 <c r="FJ392" cm="1">
        <f t="array" ref="FJ392">MMULT($S392:$W392,FJ$2:FJ$6)/MMULT($S392:$W392,FI$2:FI$6)-1</f>
        <v>4.4861567461333962E-3</v>
      </c>
      <c r="FK392" cm="1">
        <f t="array" ref="FK392">MMULT($S392:$W392,FK$2:FK$6)/MMULT($S392:$W392,FJ$2:FJ$6)-1</f>
        <v>3.6603857227657244E-3</v>
      </c>
      <c r="FL392" cm="1">
        <f t="array" ref="FL392">MMULT($S392:$W392,FL$2:FL$6)/MMULT($S392:$W392,FK$2:FK$6)-1</f>
        <v>6.6121924829938283E-3</v>
      </c>
      <c r="FM392" cm="1">
        <f t="array" ref="FM392">MMULT($S392:$W392,FM$2:FM$6)/MMULT($S392:$W392,FL$2:FL$6)-1</f>
        <v>4.3332386967815939E-3</v>
      </c>
      <c r="FN392" cm="1">
        <f t="array" ref="FN392">MMULT($S392:$W392,FN$2:FN$6)/MMULT($S392:$W392,FM$2:FM$6)-1</f>
        <v>-6.1620704552477479E-3</v>
      </c>
      <c r="FO392" cm="1">
        <f t="array" ref="FO392">MMULT($S392:$W392,FO$2:FO$6)/MMULT($S392:$W392,FN$2:FN$6)-1</f>
        <v>0</v>
      </c>
      <c r="FP392" cm="1">
        <f t="array" ref="FP392">MMULT($S392:$W392,FP$2:FP$6)/MMULT($S392:$W392,FO$2:FO$6)-1</f>
        <v>0</v>
      </c>
      <c r="FQ392" cm="1">
        <f t="array" ref="FQ392">MMULT($S392:$W392,FQ$2:FQ$6)/MMULT($S392:$W392,FP$2:FP$6)-1</f>
        <v>-3.4915169258800116E-3</v>
      </c>
      <c r="FR392" cm="1">
        <f t="array" ref="FR392">MMULT($S392:$W392,FR$2:FR$6)/MMULT($S392:$W392,FQ$2:FQ$6)-1</f>
        <v>1.469931381890266E-2</v>
      </c>
      <c r="FS392" cm="1">
        <f t="array" ref="FS392">MMULT($S392:$W392,FS$2:FS$6)/MMULT($S392:$W392,FR$2:FR$6)-1</f>
        <v>1.6595242419364054E-2</v>
      </c>
      <c r="FT392" cm="1">
        <f t="array" ref="FT392">MMULT($S392:$W392,FT$2:FT$6)/MMULT($S392:$W392,FS$2:FS$6)-1</f>
        <v>-3.858460676499087E-4</v>
      </c>
      <c r="FU392" cm="1">
        <f t="array" ref="FU392">MMULT($S392:$W392,FU$2:FU$6)/MMULT($S392:$W392,FT$2:FT$6)-1</f>
        <v>2.751392819131393E-4</v>
      </c>
      <c r="FV392" cm="1">
        <f t="array" ref="FV392">MMULT($S392:$W392,FV$2:FV$6)/MMULT($S392:$W392,FU$2:FU$6)-1</f>
        <v>0</v>
      </c>
      <c r="FW392" cm="1">
        <f t="array" ref="FW392">MMULT($S392:$W392,FW$2:FW$6)/MMULT($S392:$W392,FV$2:FV$6)-1</f>
        <v>0</v>
      </c>
      <c r="FX392" cm="1">
        <f t="array" ref="FX392">MMULT($S392:$W392,FX$2:FX$6)/MMULT($S392:$W392,FW$2:FW$6)-1</f>
        <v>4.5461807970466062E-3</v>
      </c>
      <c r="FY392" cm="1">
        <f t="array" ref="FY392">MMULT($S392:$W392,FY$2:FY$6)/MMULT($S392:$W392,FX$2:FX$6)-1</f>
        <v>-3.3560728397915573E-3</v>
      </c>
      <c r="FZ392" cm="1">
        <f t="array" ref="FZ392">MMULT($S392:$W392,FZ$2:FZ$6)/MMULT($S392:$W392,FY$2:FY$6)-1</f>
        <v>1.1033287974679062E-2</v>
      </c>
      <c r="GA392" cm="1">
        <f t="array" ref="GA392">MMULT($S392:$W392,GA$2:GA$6)/MMULT($S392:$W392,FZ$2:FZ$6)-1</f>
        <v>-3.1606880165112594E-3</v>
      </c>
      <c r="GB392" cm="1">
        <f t="array" ref="GB392">MMULT($S392:$W392,GB$2:GB$6)/MMULT($S392:$W392,GA$2:GA$6)-1</f>
        <v>-1.4270295330542915E-3</v>
      </c>
      <c r="GC392" cm="1">
        <f t="array" ref="GC392">MMULT($S392:$W392,GC$2:GC$6)/MMULT($S392:$W392,GB$2:GB$6)-1</f>
        <v>0</v>
      </c>
      <c r="GD392" cm="1">
        <f t="array" ref="GD392">MMULT($S392:$W392,GD$2:GD$6)/MMULT($S392:$W392,GC$2:GC$6)-1</f>
        <v>0</v>
      </c>
      <c r="GE392" cm="1">
        <f t="array" ref="GE392">MMULT($S392:$W392,GE$2:GE$6)/MMULT($S392:$W392,GD$2:GD$6)-1</f>
        <v>6.8178929204343319E-4</v>
      </c>
      <c r="GF392" cm="1">
        <f t="array" ref="GF392">MMULT($S392:$W392,GF$2:GF$6)/MMULT($S392:$W392,GE$2:GE$6)-1</f>
        <v>-1.1802272088591526E-2</v>
      </c>
      <c r="GG392" cm="1">
        <f t="array" ref="GG392">MMULT($S392:$W392,GG$2:GG$6)/MMULT($S392:$W392,GF$2:GF$6)-1</f>
        <v>-3.5129800450278692E-3</v>
      </c>
      <c r="GH392" cm="1">
        <f t="array" ref="GH392">MMULT($S392:$W392,GH$2:GH$6)/MMULT($S392:$W392,GG$2:GG$6)-1</f>
        <v>-6.3260037098245014E-4</v>
      </c>
      <c r="GI392" cm="1">
        <f t="array" ref="GI392">MMULT($S392:$W392,GI$2:GI$6)/MMULT($S392:$W392,GH$2:GH$6)-1</f>
        <v>-2.2227436530536382E-3</v>
      </c>
      <c r="GJ392" cm="1">
        <f t="array" ref="GJ392">MMULT($S392:$W392,GJ$2:GJ$6)/MMULT($S392:$W392,GI$2:GI$6)-1</f>
        <v>0</v>
      </c>
      <c r="GK392" cm="1">
        <f t="array" ref="GK392">MMULT($S392:$W392,GK$2:GK$6)/MMULT($S392:$W392,GJ$2:GJ$6)-1</f>
        <v>0</v>
      </c>
      <c r="GL392" cm="1">
        <f t="array" ref="GL392">MMULT($S392:$W392,GL$2:GL$6)/MMULT($S392:$W392,GK$2:GK$6)-1</f>
        <v>6.17876556273389E-3</v>
      </c>
      <c r="GM392" cm="1">
        <f t="array" ref="GM392">MMULT($S392:$W392,GM$2:GM$6)/MMULT($S392:$W392,GL$2:GL$6)-1</f>
        <v>3.2588915356439596E-3</v>
      </c>
      <c r="GN392" cm="1">
        <f t="array" ref="GN392">MMULT($S392:$W392,GN$2:GN$6)/MMULT($S392:$W392,GM$2:GM$6)-1</f>
        <v>-3.0028826731045566E-3</v>
      </c>
      <c r="GO392" cm="1">
        <f t="array" ref="GO392">MMULT($S392:$W392,GO$2:GO$6)/MMULT($S392:$W392,GN$2:GN$6)-1</f>
        <v>-6.866958988412164E-3</v>
      </c>
      <c r="GP392" cm="1">
        <f t="array" ref="GP392">MMULT($S392:$W392,GP$2:GP$6)/MMULT($S392:$W392,GO$2:GO$6)-1</f>
        <v>8.1921698668436793E-3</v>
      </c>
      <c r="GQ392" cm="1">
        <f t="array" ref="GQ392">MMULT($S392:$W392,GQ$2:GQ$6)/MMULT($S392:$W392,GP$2:GP$6)-1</f>
        <v>0</v>
      </c>
      <c r="GR392" cm="1">
        <f t="array" ref="GR392">MMULT($S392:$W392,GR$2:GR$6)/MMULT($S392:$W392,GQ$2:GQ$6)-1</f>
        <v>0</v>
      </c>
      <c r="GS392" cm="1">
        <f t="array" ref="GS392">MMULT($S392:$W392,GS$2:GS$6)/MMULT($S392:$W392,GR$2:GR$6)-1</f>
        <v>-3.5087877940462864E-3</v>
      </c>
      <c r="GT392" cm="1">
        <f t="array" ref="GT392">MMULT($S392:$W392,GT$2:GT$6)/MMULT($S392:$W392,GS$2:GS$6)-1</f>
        <v>-9.4696039976009949E-3</v>
      </c>
      <c r="GU392" cm="1">
        <f t="array" ref="GU392">MMULT($S392:$W392,GU$2:GU$6)/MMULT($S392:$W392,GT$2:GT$6)-1</f>
        <v>9.0467067028709991E-3</v>
      </c>
      <c r="GV392" cm="1">
        <f t="array" ref="GV392">MMULT($S392:$W392,GV$2:GV$6)/MMULT($S392:$W392,GU$2:GU$6)-1</f>
        <v>9.0125904575415472E-3</v>
      </c>
      <c r="GW392" s="49">
        <f t="shared" ref="GW392:GW455" si="12">AVERAGE(Z392:GV392)</f>
        <v>8.5723278433952202E-4</v>
      </c>
      <c r="GX392" s="50">
        <f t="shared" ref="GX392:GX455" si="13">_xlfn.STDEV.S(Z392:GV392)</f>
        <v>9.0789269096450461E-3</v>
      </c>
    </row>
    <row r="393" spans="7:206" customFormat="1" x14ac:dyDescent="0.35">
      <c r="G393" s="23">
        <v>0.33747367778557696</v>
      </c>
      <c r="H393">
        <v>0.79103976561784728</v>
      </c>
      <c r="I393">
        <v>0.65401165807061978</v>
      </c>
      <c r="J393">
        <v>0.94454786828211312</v>
      </c>
      <c r="K393">
        <v>0.2835474715414899</v>
      </c>
      <c r="L393">
        <f>SUM(Таблица8[[#This Row],[Аэрофлот]:[Сбербанк]])</f>
        <v>3.0106204412976467</v>
      </c>
      <c r="M393" s="30">
        <f>Таблица8[[#This Row],[Аэрофлот]]/$L393</f>
        <v>0.112094395280236</v>
      </c>
      <c r="N393" s="24">
        <f>Таблица8[[#This Row],[ГАЗПРОМ ао]]/$L393</f>
        <v>0.26274974911048266</v>
      </c>
      <c r="O393" s="24">
        <f>Таблица8[[#This Row],[ГМКНорНик]]/$L393</f>
        <v>0.2172348427252177</v>
      </c>
      <c r="P393" s="24">
        <f>Таблица8[[#This Row],[ЛУКОЙЛ]]/$L393</f>
        <v>0.31373860860221597</v>
      </c>
      <c r="Q393" s="24">
        <f>Таблица8[[#This Row],[Сбербанк]]/$L393</f>
        <v>9.4182404281847765E-2</v>
      </c>
      <c r="R393" s="24">
        <f>SUM(Таблица810[[#This Row],[Аэрофлот]:[Сбербанк]])</f>
        <v>1.0000000000000002</v>
      </c>
      <c r="S393" s="30">
        <f>INT($U$1*Таблица810[[#This Row],[Аэрофлот]]/B$8)</f>
        <v>15555</v>
      </c>
      <c r="T393" s="24">
        <f>INT($U$1*Таблица810[[#This Row],[ГАЗПРОМ ао]]/C$8)</f>
        <v>12352</v>
      </c>
      <c r="U393" s="24">
        <f>INT($U$1*Таблица810[[#This Row],[ГМКНорНик]]/D$8)</f>
        <v>89</v>
      </c>
      <c r="V393" s="24">
        <f>INT($U$1*Таблица810[[#This Row],[ЛУКОЙЛ]]/E$8)</f>
        <v>601</v>
      </c>
      <c r="W393" s="31">
        <f>INT($U$1*Таблица810[[#This Row],[Сбербанк]]/F$8)</f>
        <v>3462</v>
      </c>
      <c r="AA393" cm="1">
        <f t="array" ref="AA393">MMULT($S393:$W393,AA$2:AA$6)/MMULT($S393:$W393,Z$2:Z$6)-1</f>
        <v>1.7409163357192003E-2</v>
      </c>
      <c r="AB393" cm="1">
        <f t="array" ref="AB393">MMULT($S393:$W393,AB$2:AB$6)/MMULT($S393:$W393,AA$2:AA$6)-1</f>
        <v>2.5335918967450688E-3</v>
      </c>
      <c r="AC393" cm="1">
        <f t="array" ref="AC393">MMULT($S393:$W393,AC$2:AC$6)/MMULT($S393:$W393,AB$2:AB$6)-1</f>
        <v>0</v>
      </c>
      <c r="AD393" cm="1">
        <f t="array" ref="AD393">MMULT($S393:$W393,AD$2:AD$6)/MMULT($S393:$W393,AC$2:AC$6)-1</f>
        <v>4.1959944845908259E-2</v>
      </c>
      <c r="AE393" cm="1">
        <f t="array" ref="AE393">MMULT($S393:$W393,AE$2:AE$6)/MMULT($S393:$W393,AD$2:AD$6)-1</f>
        <v>0</v>
      </c>
      <c r="AF393" cm="1">
        <f t="array" ref="AF393">MMULT($S393:$W393,AF$2:AF$6)/MMULT($S393:$W393,AE$2:AE$6)-1</f>
        <v>0</v>
      </c>
      <c r="AG393" cm="1">
        <f t="array" ref="AG393">MMULT($S393:$W393,AG$2:AG$6)/MMULT($S393:$W393,AF$2:AF$6)-1</f>
        <v>5.3732280665135246E-3</v>
      </c>
      <c r="AH393" cm="1">
        <f t="array" ref="AH393">MMULT($S393:$W393,AH$2:AH$6)/MMULT($S393:$W393,AG$2:AG$6)-1</f>
        <v>5.4718469534562608E-3</v>
      </c>
      <c r="AI393" cm="1">
        <f t="array" ref="AI393">MMULT($S393:$W393,AI$2:AI$6)/MMULT($S393:$W393,AH$2:AH$6)-1</f>
        <v>-2.9126274691263498E-3</v>
      </c>
      <c r="AJ393" cm="1">
        <f t="array" ref="AJ393">MMULT($S393:$W393,AJ$2:AJ$6)/MMULT($S393:$W393,AI$2:AI$6)-1</f>
        <v>1.6229428349690433E-2</v>
      </c>
      <c r="AK393" cm="1">
        <f t="array" ref="AK393">MMULT($S393:$W393,AK$2:AK$6)/MMULT($S393:$W393,AJ$2:AJ$6)-1</f>
        <v>-1.4312374645405912E-2</v>
      </c>
      <c r="AL393" cm="1">
        <f t="array" ref="AL393">MMULT($S393:$W393,AL$2:AL$6)/MMULT($S393:$W393,AK$2:AK$6)-1</f>
        <v>0</v>
      </c>
      <c r="AM393" cm="1">
        <f t="array" ref="AM393">MMULT($S393:$W393,AM$2:AM$6)/MMULT($S393:$W393,AL$2:AL$6)-1</f>
        <v>0</v>
      </c>
      <c r="AN393" cm="1">
        <f t="array" ref="AN393">MMULT($S393:$W393,AN$2:AN$6)/MMULT($S393:$W393,AM$2:AM$6)-1</f>
        <v>1.846974809605717E-3</v>
      </c>
      <c r="AO393" cm="1">
        <f t="array" ref="AO393">MMULT($S393:$W393,AO$2:AO$6)/MMULT($S393:$W393,AN$2:AN$6)-1</f>
        <v>-2.7798578134193841E-3</v>
      </c>
      <c r="AP393" cm="1">
        <f t="array" ref="AP393">MMULT($S393:$W393,AP$2:AP$6)/MMULT($S393:$W393,AO$2:AO$6)-1</f>
        <v>6.2944246820149097E-3</v>
      </c>
      <c r="AQ393" cm="1">
        <f t="array" ref="AQ393">MMULT($S393:$W393,AQ$2:AQ$6)/MMULT($S393:$W393,AP$2:AP$6)-1</f>
        <v>-1.6832954462398519E-2</v>
      </c>
      <c r="AR393" cm="1">
        <f t="array" ref="AR393">MMULT($S393:$W393,AR$2:AR$6)/MMULT($S393:$W393,AQ$2:AQ$6)-1</f>
        <v>-9.8729320931871811E-3</v>
      </c>
      <c r="AS393" cm="1">
        <f t="array" ref="AS393">MMULT($S393:$W393,AS$2:AS$6)/MMULT($S393:$W393,AR$2:AR$6)-1</f>
        <v>0</v>
      </c>
      <c r="AT393" cm="1">
        <f t="array" ref="AT393">MMULT($S393:$W393,AT$2:AT$6)/MMULT($S393:$W393,AS$2:AS$6)-1</f>
        <v>0</v>
      </c>
      <c r="AU393" cm="1">
        <f t="array" ref="AU393">MMULT($S393:$W393,AU$2:AU$6)/MMULT($S393:$W393,AT$2:AT$6)-1</f>
        <v>-9.2751056158424383E-4</v>
      </c>
      <c r="AV393" cm="1">
        <f t="array" ref="AV393">MMULT($S393:$W393,AV$2:AV$6)/MMULT($S393:$W393,AU$2:AU$6)-1</f>
        <v>-8.1617395030124662E-3</v>
      </c>
      <c r="AW393" cm="1">
        <f t="array" ref="AW393">MMULT($S393:$W393,AW$2:AW$6)/MMULT($S393:$W393,AV$2:AV$6)-1</f>
        <v>-1.6424115831544461E-2</v>
      </c>
      <c r="AX393" cm="1">
        <f t="array" ref="AX393">MMULT($S393:$W393,AX$2:AX$6)/MMULT($S393:$W393,AW$2:AW$6)-1</f>
        <v>8.6995890459353742E-3</v>
      </c>
      <c r="AY393" cm="1">
        <f t="array" ref="AY393">MMULT($S393:$W393,AY$2:AY$6)/MMULT($S393:$W393,AX$2:AX$6)-1</f>
        <v>-2.9177275931291269E-2</v>
      </c>
      <c r="AZ393" cm="1">
        <f t="array" ref="AZ393">MMULT($S393:$W393,AZ$2:AZ$6)/MMULT($S393:$W393,AY$2:AY$6)-1</f>
        <v>0</v>
      </c>
      <c r="BA393" cm="1">
        <f t="array" ref="BA393">MMULT($S393:$W393,BA$2:BA$6)/MMULT($S393:$W393,AZ$2:AZ$6)-1</f>
        <v>0</v>
      </c>
      <c r="BB393" cm="1">
        <f t="array" ref="BB393">MMULT($S393:$W393,BB$2:BB$6)/MMULT($S393:$W393,BA$2:BA$6)-1</f>
        <v>1.1146036270923254E-2</v>
      </c>
      <c r="BC393" cm="1">
        <f t="array" ref="BC393">MMULT($S393:$W393,BC$2:BC$6)/MMULT($S393:$W393,BB$2:BB$6)-1</f>
        <v>4.8651658411134058E-3</v>
      </c>
      <c r="BD393" cm="1">
        <f t="array" ref="BD393">MMULT($S393:$W393,BD$2:BD$6)/MMULT($S393:$W393,BC$2:BC$6)-1</f>
        <v>1.2472462184486055E-2</v>
      </c>
      <c r="BE393" cm="1">
        <f t="array" ref="BE393">MMULT($S393:$W393,BE$2:BE$6)/MMULT($S393:$W393,BD$2:BD$6)-1</f>
        <v>1.6416210026563238E-2</v>
      </c>
      <c r="BF393" cm="1">
        <f t="array" ref="BF393">MMULT($S393:$W393,BF$2:BF$6)/MMULT($S393:$W393,BE$2:BE$6)-1</f>
        <v>1.9734015184185161E-3</v>
      </c>
      <c r="BG393" cm="1">
        <f t="array" ref="BG393">MMULT($S393:$W393,BG$2:BG$6)/MMULT($S393:$W393,BF$2:BF$6)-1</f>
        <v>0</v>
      </c>
      <c r="BH393" cm="1">
        <f t="array" ref="BH393">MMULT($S393:$W393,BH$2:BH$6)/MMULT($S393:$W393,BG$2:BG$6)-1</f>
        <v>0</v>
      </c>
      <c r="BI393" cm="1">
        <f t="array" ref="BI393">MMULT($S393:$W393,BI$2:BI$6)/MMULT($S393:$W393,BH$2:BH$6)-1</f>
        <v>1.3827612042375925E-2</v>
      </c>
      <c r="BJ393" cm="1">
        <f t="array" ref="BJ393">MMULT($S393:$W393,BJ$2:BJ$6)/MMULT($S393:$W393,BI$2:BI$6)-1</f>
        <v>-9.8794895875113919E-3</v>
      </c>
      <c r="BK393" cm="1">
        <f t="array" ref="BK393">MMULT($S393:$W393,BK$2:BK$6)/MMULT($S393:$W393,BJ$2:BJ$6)-1</f>
        <v>-1.4714142700608224E-2</v>
      </c>
      <c r="BL393" cm="1">
        <f t="array" ref="BL393">MMULT($S393:$W393,BL$2:BL$6)/MMULT($S393:$W393,BK$2:BK$6)-1</f>
        <v>3.6442157834537525E-4</v>
      </c>
      <c r="BM393" cm="1">
        <f t="array" ref="BM393">MMULT($S393:$W393,BM$2:BM$6)/MMULT($S393:$W393,BL$2:BL$6)-1</f>
        <v>1.3716482535866215E-2</v>
      </c>
      <c r="BN393" cm="1">
        <f t="array" ref="BN393">MMULT($S393:$W393,BN$2:BN$6)/MMULT($S393:$W393,BM$2:BM$6)-1</f>
        <v>0</v>
      </c>
      <c r="BO393" cm="1">
        <f t="array" ref="BO393">MMULT($S393:$W393,BO$2:BO$6)/MMULT($S393:$W393,BN$2:BN$6)-1</f>
        <v>0</v>
      </c>
      <c r="BP393" cm="1">
        <f t="array" ref="BP393">MMULT($S393:$W393,BP$2:BP$6)/MMULT($S393:$W393,BO$2:BO$6)-1</f>
        <v>2.2071066544201878E-2</v>
      </c>
      <c r="BQ393" cm="1">
        <f t="array" ref="BQ393">MMULT($S393:$W393,BQ$2:BQ$6)/MMULT($S393:$W393,BP$2:BP$6)-1</f>
        <v>-2.9538406097984193E-5</v>
      </c>
      <c r="BR393" cm="1">
        <f t="array" ref="BR393">MMULT($S393:$W393,BR$2:BR$6)/MMULT($S393:$W393,BQ$2:BQ$6)-1</f>
        <v>-7.5505201852642534E-3</v>
      </c>
      <c r="BS393" cm="1">
        <f t="array" ref="BS393">MMULT($S393:$W393,BS$2:BS$6)/MMULT($S393:$W393,BR$2:BR$6)-1</f>
        <v>-1.4091710471524355E-2</v>
      </c>
      <c r="BT393" cm="1">
        <f t="array" ref="BT393">MMULT($S393:$W393,BT$2:BT$6)/MMULT($S393:$W393,BS$2:BS$6)-1</f>
        <v>1.7979546334829344E-2</v>
      </c>
      <c r="BU393" cm="1">
        <f t="array" ref="BU393">MMULT($S393:$W393,BU$2:BU$6)/MMULT($S393:$W393,BT$2:BT$6)-1</f>
        <v>-1.0230733576368833E-2</v>
      </c>
      <c r="BV393" cm="1">
        <f t="array" ref="BV393">MMULT($S393:$W393,BV$2:BV$6)/MMULT($S393:$W393,BU$2:BU$6)-1</f>
        <v>0</v>
      </c>
      <c r="BW393" cm="1">
        <f t="array" ref="BW393">MMULT($S393:$W393,BW$2:BW$6)/MMULT($S393:$W393,BV$2:BV$6)-1</f>
        <v>1.7383557881107681E-3</v>
      </c>
      <c r="BX393" cm="1">
        <f t="array" ref="BX393">MMULT($S393:$W393,BX$2:BX$6)/MMULT($S393:$W393,BW$2:BW$6)-1</f>
        <v>0</v>
      </c>
      <c r="BY393" cm="1">
        <f t="array" ref="BY393">MMULT($S393:$W393,BY$2:BY$6)/MMULT($S393:$W393,BX$2:BX$6)-1</f>
        <v>-1.3402801381940499E-2</v>
      </c>
      <c r="BZ393" cm="1">
        <f t="array" ref="BZ393">MMULT($S393:$W393,BZ$2:BZ$6)/MMULT($S393:$W393,BY$2:BY$6)-1</f>
        <v>-1.9379717750155678E-2</v>
      </c>
      <c r="CA393" cm="1">
        <f t="array" ref="CA393">MMULT($S393:$W393,CA$2:CA$6)/MMULT($S393:$W393,BZ$2:BZ$6)-1</f>
        <v>-1.1900301020386639E-2</v>
      </c>
      <c r="CB393" cm="1">
        <f t="array" ref="CB393">MMULT($S393:$W393,CB$2:CB$6)/MMULT($S393:$W393,CA$2:CA$6)-1</f>
        <v>0</v>
      </c>
      <c r="CC393" cm="1">
        <f t="array" ref="CC393">MMULT($S393:$W393,CC$2:CC$6)/MMULT($S393:$W393,CB$2:CB$6)-1</f>
        <v>0</v>
      </c>
      <c r="CD393" cm="1">
        <f t="array" ref="CD393">MMULT($S393:$W393,CD$2:CD$6)/MMULT($S393:$W393,CC$2:CC$6)-1</f>
        <v>1.6502390089739194E-2</v>
      </c>
      <c r="CE393" cm="1">
        <f t="array" ref="CE393">MMULT($S393:$W393,CE$2:CE$6)/MMULT($S393:$W393,CD$2:CD$6)-1</f>
        <v>1.7351970774575065E-3</v>
      </c>
      <c r="CF393" cm="1">
        <f t="array" ref="CF393">MMULT($S393:$W393,CF$2:CF$6)/MMULT($S393:$W393,CE$2:CE$6)-1</f>
        <v>-2.8174870846909839E-3</v>
      </c>
      <c r="CG393" cm="1">
        <f t="array" ref="CG393">MMULT($S393:$W393,CG$2:CG$6)/MMULT($S393:$W393,CF$2:CF$6)-1</f>
        <v>-7.709692653476985E-3</v>
      </c>
      <c r="CH393" cm="1">
        <f t="array" ref="CH393">MMULT($S393:$W393,CH$2:CH$6)/MMULT($S393:$W393,CG$2:CG$6)-1</f>
        <v>3.4571060681515942E-2</v>
      </c>
      <c r="CI393" cm="1">
        <f t="array" ref="CI393">MMULT($S393:$W393,CI$2:CI$6)/MMULT($S393:$W393,CH$2:CH$6)-1</f>
        <v>0</v>
      </c>
      <c r="CJ393" cm="1">
        <f t="array" ref="CJ393">MMULT($S393:$W393,CJ$2:CJ$6)/MMULT($S393:$W393,CI$2:CI$6)-1</f>
        <v>0</v>
      </c>
      <c r="CK393" cm="1">
        <f t="array" ref="CK393">MMULT($S393:$W393,CK$2:CK$6)/MMULT($S393:$W393,CJ$2:CJ$6)-1</f>
        <v>0</v>
      </c>
      <c r="CL393" cm="1">
        <f t="array" ref="CL393">MMULT($S393:$W393,CL$2:CL$6)/MMULT($S393:$W393,CK$2:CK$6)-1</f>
        <v>1.8244432396753663E-2</v>
      </c>
      <c r="CM393" cm="1">
        <f t="array" ref="CM393">MMULT($S393:$W393,CM$2:CM$6)/MMULT($S393:$W393,CL$2:CL$6)-1</f>
        <v>-9.4903633658568465E-3</v>
      </c>
      <c r="CN393" cm="1">
        <f t="array" ref="CN393">MMULT($S393:$W393,CN$2:CN$6)/MMULT($S393:$W393,CM$2:CM$6)-1</f>
        <v>1.6175386890979526E-2</v>
      </c>
      <c r="CO393" cm="1">
        <f t="array" ref="CO393">MMULT($S393:$W393,CO$2:CO$6)/MMULT($S393:$W393,CN$2:CN$6)-1</f>
        <v>4.7879579339196177E-3</v>
      </c>
      <c r="CP393" cm="1">
        <f t="array" ref="CP393">MMULT($S393:$W393,CP$2:CP$6)/MMULT($S393:$W393,CO$2:CO$6)-1</f>
        <v>0</v>
      </c>
      <c r="CQ393" cm="1">
        <f t="array" ref="CQ393">MMULT($S393:$W393,CQ$2:CQ$6)/MMULT($S393:$W393,CP$2:CP$6)-1</f>
        <v>0</v>
      </c>
      <c r="CR393" cm="1">
        <f t="array" ref="CR393">MMULT($S393:$W393,CR$2:CR$6)/MMULT($S393:$W393,CQ$2:CQ$6)-1</f>
        <v>1.7809602542183001E-2</v>
      </c>
      <c r="CS393" cm="1">
        <f t="array" ref="CS393">MMULT($S393:$W393,CS$2:CS$6)/MMULT($S393:$W393,CR$2:CR$6)-1</f>
        <v>-1.6444575203250156E-2</v>
      </c>
      <c r="CT393" cm="1">
        <f t="array" ref="CT393">MMULT($S393:$W393,CT$2:CT$6)/MMULT($S393:$W393,CS$2:CS$6)-1</f>
        <v>-1.2459109769386245E-2</v>
      </c>
      <c r="CU393" cm="1">
        <f t="array" ref="CU393">MMULT($S393:$W393,CU$2:CU$6)/MMULT($S393:$W393,CT$2:CT$6)-1</f>
        <v>-2.6851254401448088E-2</v>
      </c>
      <c r="CV393" cm="1">
        <f t="array" ref="CV393">MMULT($S393:$W393,CV$2:CV$6)/MMULT($S393:$W393,CU$2:CU$6)-1</f>
        <v>4.6896807110146099E-3</v>
      </c>
      <c r="CW393" cm="1">
        <f t="array" ref="CW393">MMULT($S393:$W393,CW$2:CW$6)/MMULT($S393:$W393,CV$2:CV$6)-1</f>
        <v>0</v>
      </c>
      <c r="CX393" cm="1">
        <f t="array" ref="CX393">MMULT($S393:$W393,CX$2:CX$6)/MMULT($S393:$W393,CW$2:CW$6)-1</f>
        <v>0</v>
      </c>
      <c r="CY393" cm="1">
        <f t="array" ref="CY393">MMULT($S393:$W393,CY$2:CY$6)/MMULT($S393:$W393,CX$2:CX$6)-1</f>
        <v>-9.2207782989961462E-4</v>
      </c>
      <c r="CZ393" cm="1">
        <f t="array" ref="CZ393">MMULT($S393:$W393,CZ$2:CZ$6)/MMULT($S393:$W393,CY$2:CY$6)-1</f>
        <v>-1.8008852470026371E-2</v>
      </c>
      <c r="DA393" cm="1">
        <f t="array" ref="DA393">MMULT($S393:$W393,DA$2:DA$6)/MMULT($S393:$W393,CZ$2:CZ$6)-1</f>
        <v>4.6212391550422005E-3</v>
      </c>
      <c r="DB393" cm="1">
        <f t="array" ref="DB393">MMULT($S393:$W393,DB$2:DB$6)/MMULT($S393:$W393,DA$2:DA$6)-1</f>
        <v>2.5607801765339389E-3</v>
      </c>
      <c r="DC393" cm="1">
        <f t="array" ref="DC393">MMULT($S393:$W393,DC$2:DC$6)/MMULT($S393:$W393,DB$2:DB$6)-1</f>
        <v>2.1211577227256528E-2</v>
      </c>
      <c r="DD393" cm="1">
        <f t="array" ref="DD393">MMULT($S393:$W393,DD$2:DD$6)/MMULT($S393:$W393,DC$2:DC$6)-1</f>
        <v>0</v>
      </c>
      <c r="DE393" cm="1">
        <f t="array" ref="DE393">MMULT($S393:$W393,DE$2:DE$6)/MMULT($S393:$W393,DD$2:DD$6)-1</f>
        <v>0</v>
      </c>
      <c r="DF393" cm="1">
        <f t="array" ref="DF393">MMULT($S393:$W393,DF$2:DF$6)/MMULT($S393:$W393,DE$2:DE$6)-1</f>
        <v>7.7407180842996581E-3</v>
      </c>
      <c r="DG393" cm="1">
        <f t="array" ref="DG393">MMULT($S393:$W393,DG$2:DG$6)/MMULT($S393:$W393,DF$2:DF$6)-1</f>
        <v>-9.4455280893441795E-3</v>
      </c>
      <c r="DH393" cm="1">
        <f t="array" ref="DH393">MMULT($S393:$W393,DH$2:DH$6)/MMULT($S393:$W393,DG$2:DG$6)-1</f>
        <v>3.6766355238833093E-3</v>
      </c>
      <c r="DI393" cm="1">
        <f t="array" ref="DI393">MMULT($S393:$W393,DI$2:DI$6)/MMULT($S393:$W393,DH$2:DH$6)-1</f>
        <v>-3.8069048540601003E-4</v>
      </c>
      <c r="DJ393" cm="1">
        <f t="array" ref="DJ393">MMULT($S393:$W393,DJ$2:DJ$6)/MMULT($S393:$W393,DI$2:DI$6)-1</f>
        <v>3.1713555048735742E-3</v>
      </c>
      <c r="DK393" cm="1">
        <f t="array" ref="DK393">MMULT($S393:$W393,DK$2:DK$6)/MMULT($S393:$W393,DJ$2:DJ$6)-1</f>
        <v>0</v>
      </c>
      <c r="DL393" cm="1">
        <f t="array" ref="DL393">MMULT($S393:$W393,DL$2:DL$6)/MMULT($S393:$W393,DK$2:DK$6)-1</f>
        <v>0</v>
      </c>
      <c r="DM393" cm="1">
        <f t="array" ref="DM393">MMULT($S393:$W393,DM$2:DM$6)/MMULT($S393:$W393,DL$2:DL$6)-1</f>
        <v>-1.2750235271015598E-2</v>
      </c>
      <c r="DN393" cm="1">
        <f t="array" ref="DN393">MMULT($S393:$W393,DN$2:DN$6)/MMULT($S393:$W393,DM$2:DM$6)-1</f>
        <v>-1.5882283307238843E-2</v>
      </c>
      <c r="DO393" cm="1">
        <f t="array" ref="DO393">MMULT($S393:$W393,DO$2:DO$6)/MMULT($S393:$W393,DN$2:DN$6)-1</f>
        <v>1.1557516949438851E-2</v>
      </c>
      <c r="DP393" cm="1">
        <f t="array" ref="DP393">MMULT($S393:$W393,DP$2:DP$6)/MMULT($S393:$W393,DO$2:DO$6)-1</f>
        <v>3.875368254530942E-3</v>
      </c>
      <c r="DQ393" cm="1">
        <f t="array" ref="DQ393">MMULT($S393:$W393,DQ$2:DQ$6)/MMULT($S393:$W393,DP$2:DP$6)-1</f>
        <v>-4.4176043578797453E-3</v>
      </c>
      <c r="DR393" cm="1">
        <f t="array" ref="DR393">MMULT($S393:$W393,DR$2:DR$6)/MMULT($S393:$W393,DQ$2:DQ$6)-1</f>
        <v>0</v>
      </c>
      <c r="DS393" cm="1">
        <f t="array" ref="DS393">MMULT($S393:$W393,DS$2:DS$6)/MMULT($S393:$W393,DR$2:DR$6)-1</f>
        <v>0</v>
      </c>
      <c r="DT393" cm="1">
        <f t="array" ref="DT393">MMULT($S393:$W393,DT$2:DT$6)/MMULT($S393:$W393,DS$2:DS$6)-1</f>
        <v>1.5088854944691921E-2</v>
      </c>
      <c r="DU393" cm="1">
        <f t="array" ref="DU393">MMULT($S393:$W393,DU$2:DU$6)/MMULT($S393:$W393,DT$2:DT$6)-1</f>
        <v>7.8291489956161531E-3</v>
      </c>
      <c r="DV393" cm="1">
        <f t="array" ref="DV393">MMULT($S393:$W393,DV$2:DV$6)/MMULT($S393:$W393,DU$2:DU$6)-1</f>
        <v>9.1317718053745001E-3</v>
      </c>
      <c r="DW393" cm="1">
        <f t="array" ref="DW393">MMULT($S393:$W393,DW$2:DW$6)/MMULT($S393:$W393,DV$2:DV$6)-1</f>
        <v>-4.7079028861876093E-3</v>
      </c>
      <c r="DX393" cm="1">
        <f t="array" ref="DX393">MMULT($S393:$W393,DX$2:DX$6)/MMULT($S393:$W393,DW$2:DW$6)-1</f>
        <v>6.9972890523561926E-3</v>
      </c>
      <c r="DY393" cm="1">
        <f t="array" ref="DY393">MMULT($S393:$W393,DY$2:DY$6)/MMULT($S393:$W393,DX$2:DX$6)-1</f>
        <v>0</v>
      </c>
      <c r="DZ393" cm="1">
        <f t="array" ref="DZ393">MMULT($S393:$W393,DZ$2:DZ$6)/MMULT($S393:$W393,DY$2:DY$6)-1</f>
        <v>0</v>
      </c>
      <c r="EA393" cm="1">
        <f t="array" ref="EA393">MMULT($S393:$W393,EA$2:EA$6)/MMULT($S393:$W393,DZ$2:DZ$6)-1</f>
        <v>-1.1393102406377698E-2</v>
      </c>
      <c r="EB393" cm="1">
        <f t="array" ref="EB393">MMULT($S393:$W393,EB$2:EB$6)/MMULT($S393:$W393,EA$2:EA$6)-1</f>
        <v>-9.3727160065364412E-3</v>
      </c>
      <c r="EC393" cm="1">
        <f t="array" ref="EC393">MMULT($S393:$W393,EC$2:EC$6)/MMULT($S393:$W393,EB$2:EB$6)-1</f>
        <v>3.9436727038739683E-3</v>
      </c>
      <c r="ED393" cm="1">
        <f t="array" ref="ED393">MMULT($S393:$W393,ED$2:ED$6)/MMULT($S393:$W393,EC$2:EC$6)-1</f>
        <v>8.5109628085955347E-3</v>
      </c>
      <c r="EE393" cm="1">
        <f t="array" ref="EE393">MMULT($S393:$W393,EE$2:EE$6)/MMULT($S393:$W393,ED$2:ED$6)-1</f>
        <v>1.3753988708775644E-3</v>
      </c>
      <c r="EF393" cm="1">
        <f t="array" ref="EF393">MMULT($S393:$W393,EF$2:EF$6)/MMULT($S393:$W393,EE$2:EE$6)-1</f>
        <v>0</v>
      </c>
      <c r="EG393" cm="1">
        <f t="array" ref="EG393">MMULT($S393:$W393,EG$2:EG$6)/MMULT($S393:$W393,EF$2:EF$6)-1</f>
        <v>0</v>
      </c>
      <c r="EH393" cm="1">
        <f t="array" ref="EH393">MMULT($S393:$W393,EH$2:EH$6)/MMULT($S393:$W393,EG$2:EG$6)-1</f>
        <v>6.2747441712789342E-3</v>
      </c>
      <c r="EI393" cm="1">
        <f t="array" ref="EI393">MMULT($S393:$W393,EI$2:EI$6)/MMULT($S393:$W393,EH$2:EH$6)-1</f>
        <v>2.2237731209961975E-3</v>
      </c>
      <c r="EJ393" cm="1">
        <f t="array" ref="EJ393">MMULT($S393:$W393,EJ$2:EJ$6)/MMULT($S393:$W393,EI$2:EI$6)-1</f>
        <v>-4.9508999181353541E-3</v>
      </c>
      <c r="EK393" cm="1">
        <f t="array" ref="EK393">MMULT($S393:$W393,EK$2:EK$6)/MMULT($S393:$W393,EJ$2:EJ$6)-1</f>
        <v>-1.9324895102518225E-3</v>
      </c>
      <c r="EL393" cm="1">
        <f t="array" ref="EL393">MMULT($S393:$W393,EL$2:EL$6)/MMULT($S393:$W393,EK$2:EK$6)-1</f>
        <v>-1.102548484827115E-2</v>
      </c>
      <c r="EM393" cm="1">
        <f t="array" ref="EM393">MMULT($S393:$W393,EM$2:EM$6)/MMULT($S393:$W393,EL$2:EL$6)-1</f>
        <v>0</v>
      </c>
      <c r="EN393" cm="1">
        <f t="array" ref="EN393">MMULT($S393:$W393,EN$2:EN$6)/MMULT($S393:$W393,EM$2:EM$6)-1</f>
        <v>0</v>
      </c>
      <c r="EO393" cm="1">
        <f t="array" ref="EO393">MMULT($S393:$W393,EO$2:EO$6)/MMULT($S393:$W393,EN$2:EN$6)-1</f>
        <v>0</v>
      </c>
      <c r="EP393" cm="1">
        <f t="array" ref="EP393">MMULT($S393:$W393,EP$2:EP$6)/MMULT($S393:$W393,EO$2:EO$6)-1</f>
        <v>2.0065480744098307E-2</v>
      </c>
      <c r="EQ393" cm="1">
        <f t="array" ref="EQ393">MMULT($S393:$W393,EQ$2:EQ$6)/MMULT($S393:$W393,EP$2:EP$6)-1</f>
        <v>1.5846364810717883E-2</v>
      </c>
      <c r="ER393" cm="1">
        <f t="array" ref="ER393">MMULT($S393:$W393,ER$2:ER$6)/MMULT($S393:$W393,EQ$2:EQ$6)-1</f>
        <v>8.6601547119233846E-3</v>
      </c>
      <c r="ES393" cm="1">
        <f t="array" ref="ES393">MMULT($S393:$W393,ES$2:ES$6)/MMULT($S393:$W393,ER$2:ER$6)-1</f>
        <v>1.3527180823713625E-3</v>
      </c>
      <c r="ET393" cm="1">
        <f t="array" ref="ET393">MMULT($S393:$W393,ET$2:ET$6)/MMULT($S393:$W393,ES$2:ES$6)-1</f>
        <v>0</v>
      </c>
      <c r="EU393" cm="1">
        <f t="array" ref="EU393">MMULT($S393:$W393,EU$2:EU$6)/MMULT($S393:$W393,ET$2:ET$6)-1</f>
        <v>0</v>
      </c>
      <c r="EV393" cm="1">
        <f t="array" ref="EV393">MMULT($S393:$W393,EV$2:EV$6)/MMULT($S393:$W393,EU$2:EU$6)-1</f>
        <v>4.0844472757783912E-3</v>
      </c>
      <c r="EW393" cm="1">
        <f t="array" ref="EW393">MMULT($S393:$W393,EW$2:EW$6)/MMULT($S393:$W393,EV$2:EV$6)-1</f>
        <v>-6.4795153906811453E-3</v>
      </c>
      <c r="EX393" cm="1">
        <f t="array" ref="EX393">MMULT($S393:$W393,EX$2:EX$6)/MMULT($S393:$W393,EW$2:EW$6)-1</f>
        <v>1.7404593563381532E-3</v>
      </c>
      <c r="EY393" cm="1">
        <f t="array" ref="EY393">MMULT($S393:$W393,EY$2:EY$6)/MMULT($S393:$W393,EX$2:EX$6)-1</f>
        <v>5.1013421927168512E-3</v>
      </c>
      <c r="EZ393" cm="1">
        <f t="array" ref="EZ393">MMULT($S393:$W393,EZ$2:EZ$6)/MMULT($S393:$W393,EY$2:EY$6)-1</f>
        <v>3.3667222028628263E-3</v>
      </c>
      <c r="FA393" cm="1">
        <f t="array" ref="FA393">MMULT($S393:$W393,FA$2:FA$6)/MMULT($S393:$W393,EZ$2:EZ$6)-1</f>
        <v>0</v>
      </c>
      <c r="FB393" cm="1">
        <f t="array" ref="FB393">MMULT($S393:$W393,FB$2:FB$6)/MMULT($S393:$W393,FA$2:FA$6)-1</f>
        <v>0</v>
      </c>
      <c r="FC393" cm="1">
        <f t="array" ref="FC393">MMULT($S393:$W393,FC$2:FC$6)/MMULT($S393:$W393,FB$2:FB$6)-1</f>
        <v>6.377102866640616E-3</v>
      </c>
      <c r="FD393" cm="1">
        <f t="array" ref="FD393">MMULT($S393:$W393,FD$2:FD$6)/MMULT($S393:$W393,FC$2:FC$6)-1</f>
        <v>1.4027468266763599E-2</v>
      </c>
      <c r="FE393" cm="1">
        <f t="array" ref="FE393">MMULT($S393:$W393,FE$2:FE$6)/MMULT($S393:$W393,FD$2:FD$6)-1</f>
        <v>-1.9044972707207952E-2</v>
      </c>
      <c r="FF393" cm="1">
        <f t="array" ref="FF393">MMULT($S393:$W393,FF$2:FF$6)/MMULT($S393:$W393,FE$2:FE$6)-1</f>
        <v>-8.9099010143328661E-3</v>
      </c>
      <c r="FG393" cm="1">
        <f t="array" ref="FG393">MMULT($S393:$W393,FG$2:FG$6)/MMULT($S393:$W393,FF$2:FF$6)-1</f>
        <v>5.2848674628196424E-3</v>
      </c>
      <c r="FH393" cm="1">
        <f t="array" ref="FH393">MMULT($S393:$W393,FH$2:FH$6)/MMULT($S393:$W393,FG$2:FG$6)-1</f>
        <v>0</v>
      </c>
      <c r="FI393" cm="1">
        <f t="array" ref="FI393">MMULT($S393:$W393,FI$2:FI$6)/MMULT($S393:$W393,FH$2:FH$6)-1</f>
        <v>0</v>
      </c>
      <c r="FJ393" cm="1">
        <f t="array" ref="FJ393">MMULT($S393:$W393,FJ$2:FJ$6)/MMULT($S393:$W393,FI$2:FI$6)-1</f>
        <v>4.8242341346087514E-3</v>
      </c>
      <c r="FK393" cm="1">
        <f t="array" ref="FK393">MMULT($S393:$W393,FK$2:FK$6)/MMULT($S393:$W393,FJ$2:FJ$6)-1</f>
        <v>2.8886188613657104E-3</v>
      </c>
      <c r="FL393" cm="1">
        <f t="array" ref="FL393">MMULT($S393:$W393,FL$2:FL$6)/MMULT($S393:$W393,FK$2:FK$6)-1</f>
        <v>1.0326830280487753E-2</v>
      </c>
      <c r="FM393" cm="1">
        <f t="array" ref="FM393">MMULT($S393:$W393,FM$2:FM$6)/MMULT($S393:$W393,FL$2:FL$6)-1</f>
        <v>9.0739363048131239E-4</v>
      </c>
      <c r="FN393" cm="1">
        <f t="array" ref="FN393">MMULT($S393:$W393,FN$2:FN$6)/MMULT($S393:$W393,FM$2:FM$6)-1</f>
        <v>-4.4516481310967748E-3</v>
      </c>
      <c r="FO393" cm="1">
        <f t="array" ref="FO393">MMULT($S393:$W393,FO$2:FO$6)/MMULT($S393:$W393,FN$2:FN$6)-1</f>
        <v>0</v>
      </c>
      <c r="FP393" cm="1">
        <f t="array" ref="FP393">MMULT($S393:$W393,FP$2:FP$6)/MMULT($S393:$W393,FO$2:FO$6)-1</f>
        <v>0</v>
      </c>
      <c r="FQ393" cm="1">
        <f t="array" ref="FQ393">MMULT($S393:$W393,FQ$2:FQ$6)/MMULT($S393:$W393,FP$2:FP$6)-1</f>
        <v>-4.2133245292292898E-3</v>
      </c>
      <c r="FR393" cm="1">
        <f t="array" ref="FR393">MMULT($S393:$W393,FR$2:FR$6)/MMULT($S393:$W393,FQ$2:FQ$6)-1</f>
        <v>1.8914784872005042E-2</v>
      </c>
      <c r="FS393" cm="1">
        <f t="array" ref="FS393">MMULT($S393:$W393,FS$2:FS$6)/MMULT($S393:$W393,FR$2:FR$6)-1</f>
        <v>2.1578747931222386E-2</v>
      </c>
      <c r="FT393" cm="1">
        <f t="array" ref="FT393">MMULT($S393:$W393,FT$2:FT$6)/MMULT($S393:$W393,FS$2:FS$6)-1</f>
        <v>8.7618057782634651E-4</v>
      </c>
      <c r="FU393" cm="1">
        <f t="array" ref="FU393">MMULT($S393:$W393,FU$2:FU$6)/MMULT($S393:$W393,FT$2:FT$6)-1</f>
        <v>1.9142280089918806E-3</v>
      </c>
      <c r="FV393" cm="1">
        <f t="array" ref="FV393">MMULT($S393:$W393,FV$2:FV$6)/MMULT($S393:$W393,FU$2:FU$6)-1</f>
        <v>0</v>
      </c>
      <c r="FW393" cm="1">
        <f t="array" ref="FW393">MMULT($S393:$W393,FW$2:FW$6)/MMULT($S393:$W393,FV$2:FV$6)-1</f>
        <v>0</v>
      </c>
      <c r="FX393" cm="1">
        <f t="array" ref="FX393">MMULT($S393:$W393,FX$2:FX$6)/MMULT($S393:$W393,FW$2:FW$6)-1</f>
        <v>3.7162641104409033E-3</v>
      </c>
      <c r="FY393" cm="1">
        <f t="array" ref="FY393">MMULT($S393:$W393,FY$2:FY$6)/MMULT($S393:$W393,FX$2:FX$6)-1</f>
        <v>-4.3312820341742109E-3</v>
      </c>
      <c r="FZ393" cm="1">
        <f t="array" ref="FZ393">MMULT($S393:$W393,FZ$2:FZ$6)/MMULT($S393:$W393,FY$2:FY$6)-1</f>
        <v>1.0790205568238731E-2</v>
      </c>
      <c r="GA393" cm="1">
        <f t="array" ref="GA393">MMULT($S393:$W393,GA$2:GA$6)/MMULT($S393:$W393,FZ$2:FZ$6)-1</f>
        <v>-3.2372391237780462E-3</v>
      </c>
      <c r="GB393" cm="1">
        <f t="array" ref="GB393">MMULT($S393:$W393,GB$2:GB$6)/MMULT($S393:$W393,GA$2:GA$6)-1</f>
        <v>-1.874011854034352E-3</v>
      </c>
      <c r="GC393" cm="1">
        <f t="array" ref="GC393">MMULT($S393:$W393,GC$2:GC$6)/MMULT($S393:$W393,GB$2:GB$6)-1</f>
        <v>0</v>
      </c>
      <c r="GD393" cm="1">
        <f t="array" ref="GD393">MMULT($S393:$W393,GD$2:GD$6)/MMULT($S393:$W393,GC$2:GC$6)-1</f>
        <v>0</v>
      </c>
      <c r="GE393" cm="1">
        <f t="array" ref="GE393">MMULT($S393:$W393,GE$2:GE$6)/MMULT($S393:$W393,GD$2:GD$6)-1</f>
        <v>2.0103708902332595E-3</v>
      </c>
      <c r="GF393" cm="1">
        <f t="array" ref="GF393">MMULT($S393:$W393,GF$2:GF$6)/MMULT($S393:$W393,GE$2:GE$6)-1</f>
        <v>-1.1554445162824112E-2</v>
      </c>
      <c r="GG393" cm="1">
        <f t="array" ref="GG393">MMULT($S393:$W393,GG$2:GG$6)/MMULT($S393:$W393,GF$2:GF$6)-1</f>
        <v>-9.2517280613502173E-4</v>
      </c>
      <c r="GH393" cm="1">
        <f t="array" ref="GH393">MMULT($S393:$W393,GH$2:GH$6)/MMULT($S393:$W393,GG$2:GG$6)-1</f>
        <v>-2.0028210802447433E-4</v>
      </c>
      <c r="GI393" cm="1">
        <f t="array" ref="GI393">MMULT($S393:$W393,GI$2:GI$6)/MMULT($S393:$W393,GH$2:GH$6)-1</f>
        <v>-2.5468530765347941E-3</v>
      </c>
      <c r="GJ393" cm="1">
        <f t="array" ref="GJ393">MMULT($S393:$W393,GJ$2:GJ$6)/MMULT($S393:$W393,GI$2:GI$6)-1</f>
        <v>0</v>
      </c>
      <c r="GK393" cm="1">
        <f t="array" ref="GK393">MMULT($S393:$W393,GK$2:GK$6)/MMULT($S393:$W393,GJ$2:GJ$6)-1</f>
        <v>0</v>
      </c>
      <c r="GL393" cm="1">
        <f t="array" ref="GL393">MMULT($S393:$W393,GL$2:GL$6)/MMULT($S393:$W393,GK$2:GK$6)-1</f>
        <v>7.6924838585616939E-3</v>
      </c>
      <c r="GM393" cm="1">
        <f t="array" ref="GM393">MMULT($S393:$W393,GM$2:GM$6)/MMULT($S393:$W393,GL$2:GL$6)-1</f>
        <v>3.8675282057583082E-3</v>
      </c>
      <c r="GN393" cm="1">
        <f t="array" ref="GN393">MMULT($S393:$W393,GN$2:GN$6)/MMULT($S393:$W393,GM$2:GM$6)-1</f>
        <v>-3.3005787596827041E-3</v>
      </c>
      <c r="GO393" cm="1">
        <f t="array" ref="GO393">MMULT($S393:$W393,GO$2:GO$6)/MMULT($S393:$W393,GN$2:GN$6)-1</f>
        <v>-4.3877349444281233E-3</v>
      </c>
      <c r="GP393" cm="1">
        <f t="array" ref="GP393">MMULT($S393:$W393,GP$2:GP$6)/MMULT($S393:$W393,GO$2:GO$6)-1</f>
        <v>8.5208179928120131E-3</v>
      </c>
      <c r="GQ393" cm="1">
        <f t="array" ref="GQ393">MMULT($S393:$W393,GQ$2:GQ$6)/MMULT($S393:$W393,GP$2:GP$6)-1</f>
        <v>0</v>
      </c>
      <c r="GR393" cm="1">
        <f t="array" ref="GR393">MMULT($S393:$W393,GR$2:GR$6)/MMULT($S393:$W393,GQ$2:GQ$6)-1</f>
        <v>0</v>
      </c>
      <c r="GS393" cm="1">
        <f t="array" ref="GS393">MMULT($S393:$W393,GS$2:GS$6)/MMULT($S393:$W393,GR$2:GR$6)-1</f>
        <v>-2.7265797813431636E-3</v>
      </c>
      <c r="GT393" cm="1">
        <f t="array" ref="GT393">MMULT($S393:$W393,GT$2:GT$6)/MMULT($S393:$W393,GS$2:GS$6)-1</f>
        <v>-8.4375807855577856E-3</v>
      </c>
      <c r="GU393" cm="1">
        <f t="array" ref="GU393">MMULT($S393:$W393,GU$2:GU$6)/MMULT($S393:$W393,GT$2:GT$6)-1</f>
        <v>1.0868076957707862E-2</v>
      </c>
      <c r="GV393" cm="1">
        <f t="array" ref="GV393">MMULT($S393:$W393,GV$2:GV$6)/MMULT($S393:$W393,GU$2:GU$6)-1</f>
        <v>1.4843589440808991E-2</v>
      </c>
      <c r="GW393" s="49">
        <f t="shared" si="12"/>
        <v>1.1066243605358894E-3</v>
      </c>
      <c r="GX393" s="50">
        <f t="shared" si="13"/>
        <v>9.7722676802101047E-3</v>
      </c>
    </row>
    <row r="394" spans="7:206" customFormat="1" x14ac:dyDescent="0.35">
      <c r="G394" s="23">
        <v>0.58729819635608993</v>
      </c>
      <c r="H394">
        <v>0.35584582049012725</v>
      </c>
      <c r="I394">
        <v>0.58455153050325026</v>
      </c>
      <c r="J394">
        <v>7.4221015045625172E-2</v>
      </c>
      <c r="K394">
        <v>0.24140140995513779</v>
      </c>
      <c r="L394">
        <f>SUM(Таблица8[[#This Row],[Аэрофлот]:[Сбербанк]])</f>
        <v>1.8433179723502306</v>
      </c>
      <c r="M394" s="30">
        <f>Таблица8[[#This Row],[Аэрофлот]]/$L394</f>
        <v>0.31860927152317875</v>
      </c>
      <c r="N394" s="24">
        <f>Таблица8[[#This Row],[ГАЗПРОМ ао]]/$L394</f>
        <v>0.193046357615894</v>
      </c>
      <c r="O394" s="24">
        <f>Таблица8[[#This Row],[ГМКНорНик]]/$L394</f>
        <v>0.31711920529801324</v>
      </c>
      <c r="P394" s="24">
        <f>Таблица8[[#This Row],[ЛУКОЙЛ]]/$L394</f>
        <v>4.0264900662251649E-2</v>
      </c>
      <c r="Q394" s="24">
        <f>Таблица8[[#This Row],[Сбербанк]]/$L394</f>
        <v>0.13096026490066223</v>
      </c>
      <c r="R394" s="24">
        <f>SUM(Таблица810[[#This Row],[Аэрофлот]:[Сбербанк]])</f>
        <v>0.99999999999999989</v>
      </c>
      <c r="S394" s="30">
        <f>INT($U$1*Таблица810[[#This Row],[Аэрофлот]]/B$8)</f>
        <v>44214</v>
      </c>
      <c r="T394" s="24">
        <f>INT($U$1*Таблица810[[#This Row],[ГАЗПРОМ ао]]/C$8)</f>
        <v>9075</v>
      </c>
      <c r="U394" s="24">
        <f>INT($U$1*Таблица810[[#This Row],[ГМКНорНик]]/D$8)</f>
        <v>130</v>
      </c>
      <c r="V394" s="24">
        <f>INT($U$1*Таблица810[[#This Row],[ЛУКОЙЛ]]/E$8)</f>
        <v>77</v>
      </c>
      <c r="W394" s="31">
        <f>INT($U$1*Таблица810[[#This Row],[Сбербанк]]/F$8)</f>
        <v>4814</v>
      </c>
      <c r="AA394" cm="1">
        <f t="array" ref="AA394">MMULT($S394:$W394,AA$2:AA$6)/MMULT($S394:$W394,Z$2:Z$6)-1</f>
        <v>1.27611272564776E-2</v>
      </c>
      <c r="AB394" cm="1">
        <f t="array" ref="AB394">MMULT($S394:$W394,AB$2:AB$6)/MMULT($S394:$W394,AA$2:AA$6)-1</f>
        <v>3.6473701415156157E-3</v>
      </c>
      <c r="AC394" cm="1">
        <f t="array" ref="AC394">MMULT($S394:$W394,AC$2:AC$6)/MMULT($S394:$W394,AB$2:AB$6)-1</f>
        <v>0</v>
      </c>
      <c r="AD394" cm="1">
        <f t="array" ref="AD394">MMULT($S394:$W394,AD$2:AD$6)/MMULT($S394:$W394,AC$2:AC$6)-1</f>
        <v>3.8538266301614943E-2</v>
      </c>
      <c r="AE394" cm="1">
        <f t="array" ref="AE394">MMULT($S394:$W394,AE$2:AE$6)/MMULT($S394:$W394,AD$2:AD$6)-1</f>
        <v>0</v>
      </c>
      <c r="AF394" cm="1">
        <f t="array" ref="AF394">MMULT($S394:$W394,AF$2:AF$6)/MMULT($S394:$W394,AE$2:AE$6)-1</f>
        <v>0</v>
      </c>
      <c r="AG394" cm="1">
        <f t="array" ref="AG394">MMULT($S394:$W394,AG$2:AG$6)/MMULT($S394:$W394,AF$2:AF$6)-1</f>
        <v>3.7624383508436665E-3</v>
      </c>
      <c r="AH394" cm="1">
        <f t="array" ref="AH394">MMULT($S394:$W394,AH$2:AH$6)/MMULT($S394:$W394,AG$2:AG$6)-1</f>
        <v>-1.9054458718963385E-3</v>
      </c>
      <c r="AI394" cm="1">
        <f t="array" ref="AI394">MMULT($S394:$W394,AI$2:AI$6)/MMULT($S394:$W394,AH$2:AH$6)-1</f>
        <v>-6.5354087789902815E-3</v>
      </c>
      <c r="AJ394" cm="1">
        <f t="array" ref="AJ394">MMULT($S394:$W394,AJ$2:AJ$6)/MMULT($S394:$W394,AI$2:AI$6)-1</f>
        <v>7.7965815767520041E-3</v>
      </c>
      <c r="AK394" cm="1">
        <f t="array" ref="AK394">MMULT($S394:$W394,AK$2:AK$6)/MMULT($S394:$W394,AJ$2:AJ$6)-1</f>
        <v>-1.7382747065192494E-2</v>
      </c>
      <c r="AL394" cm="1">
        <f t="array" ref="AL394">MMULT($S394:$W394,AL$2:AL$6)/MMULT($S394:$W394,AK$2:AK$6)-1</f>
        <v>0</v>
      </c>
      <c r="AM394" cm="1">
        <f t="array" ref="AM394">MMULT($S394:$W394,AM$2:AM$6)/MMULT($S394:$W394,AL$2:AL$6)-1</f>
        <v>0</v>
      </c>
      <c r="AN394" cm="1">
        <f t="array" ref="AN394">MMULT($S394:$W394,AN$2:AN$6)/MMULT($S394:$W394,AM$2:AM$6)-1</f>
        <v>4.5737055095997903E-3</v>
      </c>
      <c r="AO394" cm="1">
        <f t="array" ref="AO394">MMULT($S394:$W394,AO$2:AO$6)/MMULT($S394:$W394,AN$2:AN$6)-1</f>
        <v>-4.5672235400395778E-4</v>
      </c>
      <c r="AP394" cm="1">
        <f t="array" ref="AP394">MMULT($S394:$W394,AP$2:AP$6)/MMULT($S394:$W394,AO$2:AO$6)-1</f>
        <v>1.0556086640513884E-2</v>
      </c>
      <c r="AQ394" cm="1">
        <f t="array" ref="AQ394">MMULT($S394:$W394,AQ$2:AQ$6)/MMULT($S394:$W394,AP$2:AP$6)-1</f>
        <v>-1.4448999842842536E-2</v>
      </c>
      <c r="AR394" cm="1">
        <f t="array" ref="AR394">MMULT($S394:$W394,AR$2:AR$6)/MMULT($S394:$W394,AQ$2:AQ$6)-1</f>
        <v>-1.202394923402994E-2</v>
      </c>
      <c r="AS394" cm="1">
        <f t="array" ref="AS394">MMULT($S394:$W394,AS$2:AS$6)/MMULT($S394:$W394,AR$2:AR$6)-1</f>
        <v>0</v>
      </c>
      <c r="AT394" cm="1">
        <f t="array" ref="AT394">MMULT($S394:$W394,AT$2:AT$6)/MMULT($S394:$W394,AS$2:AS$6)-1</f>
        <v>0</v>
      </c>
      <c r="AU394" cm="1">
        <f t="array" ref="AU394">MMULT($S394:$W394,AU$2:AU$6)/MMULT($S394:$W394,AT$2:AT$6)-1</f>
        <v>-4.1223058093124987E-3</v>
      </c>
      <c r="AV394" cm="1">
        <f t="array" ref="AV394">MMULT($S394:$W394,AV$2:AV$6)/MMULT($S394:$W394,AU$2:AU$6)-1</f>
        <v>-3.307894777473952E-3</v>
      </c>
      <c r="AW394" cm="1">
        <f t="array" ref="AW394">MMULT($S394:$W394,AW$2:AW$6)/MMULT($S394:$W394,AV$2:AV$6)-1</f>
        <v>-1.7450941834416422E-2</v>
      </c>
      <c r="AX394" cm="1">
        <f t="array" ref="AX394">MMULT($S394:$W394,AX$2:AX$6)/MMULT($S394:$W394,AW$2:AW$6)-1</f>
        <v>9.0566606891719914E-3</v>
      </c>
      <c r="AY394" cm="1">
        <f t="array" ref="AY394">MMULT($S394:$W394,AY$2:AY$6)/MMULT($S394:$W394,AX$2:AX$6)-1</f>
        <v>-2.5665321982809686E-2</v>
      </c>
      <c r="AZ394" cm="1">
        <f t="array" ref="AZ394">MMULT($S394:$W394,AZ$2:AZ$6)/MMULT($S394:$W394,AY$2:AY$6)-1</f>
        <v>0</v>
      </c>
      <c r="BA394" cm="1">
        <f t="array" ref="BA394">MMULT($S394:$W394,BA$2:BA$6)/MMULT($S394:$W394,AZ$2:AZ$6)-1</f>
        <v>0</v>
      </c>
      <c r="BB394" cm="1">
        <f t="array" ref="BB394">MMULT($S394:$W394,BB$2:BB$6)/MMULT($S394:$W394,BA$2:BA$6)-1</f>
        <v>1.3390593062347689E-2</v>
      </c>
      <c r="BC394" cm="1">
        <f t="array" ref="BC394">MMULT($S394:$W394,BC$2:BC$6)/MMULT($S394:$W394,BB$2:BB$6)-1</f>
        <v>-1.8202078839998359E-3</v>
      </c>
      <c r="BD394" cm="1">
        <f t="array" ref="BD394">MMULT($S394:$W394,BD$2:BD$6)/MMULT($S394:$W394,BC$2:BC$6)-1</f>
        <v>1.3311407294330779E-2</v>
      </c>
      <c r="BE394" cm="1">
        <f t="array" ref="BE394">MMULT($S394:$W394,BE$2:BE$6)/MMULT($S394:$W394,BD$2:BD$6)-1</f>
        <v>1.1084245829169115E-2</v>
      </c>
      <c r="BF394" cm="1">
        <f t="array" ref="BF394">MMULT($S394:$W394,BF$2:BF$6)/MMULT($S394:$W394,BE$2:BE$6)-1</f>
        <v>2.989193916489441E-4</v>
      </c>
      <c r="BG394" cm="1">
        <f t="array" ref="BG394">MMULT($S394:$W394,BG$2:BG$6)/MMULT($S394:$W394,BF$2:BF$6)-1</f>
        <v>0</v>
      </c>
      <c r="BH394" cm="1">
        <f t="array" ref="BH394">MMULT($S394:$W394,BH$2:BH$6)/MMULT($S394:$W394,BG$2:BG$6)-1</f>
        <v>0</v>
      </c>
      <c r="BI394" cm="1">
        <f t="array" ref="BI394">MMULT($S394:$W394,BI$2:BI$6)/MMULT($S394:$W394,BH$2:BH$6)-1</f>
        <v>1.2580167675873E-2</v>
      </c>
      <c r="BJ394" cm="1">
        <f t="array" ref="BJ394">MMULT($S394:$W394,BJ$2:BJ$6)/MMULT($S394:$W394,BI$2:BI$6)-1</f>
        <v>-1.1122198192832888E-2</v>
      </c>
      <c r="BK394" cm="1">
        <f t="array" ref="BK394">MMULT($S394:$W394,BK$2:BK$6)/MMULT($S394:$W394,BJ$2:BJ$6)-1</f>
        <v>-1.2689417594021646E-2</v>
      </c>
      <c r="BL394" cm="1">
        <f t="array" ref="BL394">MMULT($S394:$W394,BL$2:BL$6)/MMULT($S394:$W394,BK$2:BK$6)-1</f>
        <v>-2.1564153980246914E-3</v>
      </c>
      <c r="BM394" cm="1">
        <f t="array" ref="BM394">MMULT($S394:$W394,BM$2:BM$6)/MMULT($S394:$W394,BL$2:BL$6)-1</f>
        <v>7.6306561542314189E-3</v>
      </c>
      <c r="BN394" cm="1">
        <f t="array" ref="BN394">MMULT($S394:$W394,BN$2:BN$6)/MMULT($S394:$W394,BM$2:BM$6)-1</f>
        <v>0</v>
      </c>
      <c r="BO394" cm="1">
        <f t="array" ref="BO394">MMULT($S394:$W394,BO$2:BO$6)/MMULT($S394:$W394,BN$2:BN$6)-1</f>
        <v>0</v>
      </c>
      <c r="BP394" cm="1">
        <f t="array" ref="BP394">MMULT($S394:$W394,BP$2:BP$6)/MMULT($S394:$W394,BO$2:BO$6)-1</f>
        <v>1.9668835719782285E-2</v>
      </c>
      <c r="BQ394" cm="1">
        <f t="array" ref="BQ394">MMULT($S394:$W394,BQ$2:BQ$6)/MMULT($S394:$W394,BP$2:BP$6)-1</f>
        <v>9.2762202785312553E-5</v>
      </c>
      <c r="BR394" cm="1">
        <f t="array" ref="BR394">MMULT($S394:$W394,BR$2:BR$6)/MMULT($S394:$W394,BQ$2:BQ$6)-1</f>
        <v>-1.5057288913551403E-3</v>
      </c>
      <c r="BS394" cm="1">
        <f t="array" ref="BS394">MMULT($S394:$W394,BS$2:BS$6)/MMULT($S394:$W394,BR$2:BR$6)-1</f>
        <v>-6.0023647166779215E-3</v>
      </c>
      <c r="BT394" cm="1">
        <f t="array" ref="BT394">MMULT($S394:$W394,BT$2:BT$6)/MMULT($S394:$W394,BS$2:BS$6)-1</f>
        <v>2.2726154524096875E-2</v>
      </c>
      <c r="BU394" cm="1">
        <f t="array" ref="BU394">MMULT($S394:$W394,BU$2:BU$6)/MMULT($S394:$W394,BT$2:BT$6)-1</f>
        <v>-1.3081588482119155E-2</v>
      </c>
      <c r="BV394" cm="1">
        <f t="array" ref="BV394">MMULT($S394:$W394,BV$2:BV$6)/MMULT($S394:$W394,BU$2:BU$6)-1</f>
        <v>0</v>
      </c>
      <c r="BW394" cm="1">
        <f t="array" ref="BW394">MMULT($S394:$W394,BW$2:BW$6)/MMULT($S394:$W394,BV$2:BV$6)-1</f>
        <v>-8.9953954556031279E-3</v>
      </c>
      <c r="BX394" cm="1">
        <f t="array" ref="BX394">MMULT($S394:$W394,BX$2:BX$6)/MMULT($S394:$W394,BW$2:BW$6)-1</f>
        <v>0</v>
      </c>
      <c r="BY394" cm="1">
        <f t="array" ref="BY394">MMULT($S394:$W394,BY$2:BY$6)/MMULT($S394:$W394,BX$2:BX$6)-1</f>
        <v>-1.539693670142861E-2</v>
      </c>
      <c r="BZ394" cm="1">
        <f t="array" ref="BZ394">MMULT($S394:$W394,BZ$2:BZ$6)/MMULT($S394:$W394,BY$2:BY$6)-1</f>
        <v>-2.6563389469448584E-2</v>
      </c>
      <c r="CA394" cm="1">
        <f t="array" ref="CA394">MMULT($S394:$W394,CA$2:CA$6)/MMULT($S394:$W394,BZ$2:BZ$6)-1</f>
        <v>-4.4778869348927053E-4</v>
      </c>
      <c r="CB394" cm="1">
        <f t="array" ref="CB394">MMULT($S394:$W394,CB$2:CB$6)/MMULT($S394:$W394,CA$2:CA$6)-1</f>
        <v>0</v>
      </c>
      <c r="CC394" cm="1">
        <f t="array" ref="CC394">MMULT($S394:$W394,CC$2:CC$6)/MMULT($S394:$W394,CB$2:CB$6)-1</f>
        <v>0</v>
      </c>
      <c r="CD394" cm="1">
        <f t="array" ref="CD394">MMULT($S394:$W394,CD$2:CD$6)/MMULT($S394:$W394,CC$2:CC$6)-1</f>
        <v>1.7021142991502813E-2</v>
      </c>
      <c r="CE394" cm="1">
        <f t="array" ref="CE394">MMULT($S394:$W394,CE$2:CE$6)/MMULT($S394:$W394,CD$2:CD$6)-1</f>
        <v>2.7148667423093631E-3</v>
      </c>
      <c r="CF394" cm="1">
        <f t="array" ref="CF394">MMULT($S394:$W394,CF$2:CF$6)/MMULT($S394:$W394,CE$2:CE$6)-1</f>
        <v>-8.9460744889428012E-3</v>
      </c>
      <c r="CG394" cm="1">
        <f t="array" ref="CG394">MMULT($S394:$W394,CG$2:CG$6)/MMULT($S394:$W394,CF$2:CF$6)-1</f>
        <v>-2.1642689873761167E-2</v>
      </c>
      <c r="CH394" cm="1">
        <f t="array" ref="CH394">MMULT($S394:$W394,CH$2:CH$6)/MMULT($S394:$W394,CG$2:CG$6)-1</f>
        <v>1.1854473183665171E-2</v>
      </c>
      <c r="CI394" cm="1">
        <f t="array" ref="CI394">MMULT($S394:$W394,CI$2:CI$6)/MMULT($S394:$W394,CH$2:CH$6)-1</f>
        <v>0</v>
      </c>
      <c r="CJ394" cm="1">
        <f t="array" ref="CJ394">MMULT($S394:$W394,CJ$2:CJ$6)/MMULT($S394:$W394,CI$2:CI$6)-1</f>
        <v>0</v>
      </c>
      <c r="CK394" cm="1">
        <f t="array" ref="CK394">MMULT($S394:$W394,CK$2:CK$6)/MMULT($S394:$W394,CJ$2:CJ$6)-1</f>
        <v>0</v>
      </c>
      <c r="CL394" cm="1">
        <f t="array" ref="CL394">MMULT($S394:$W394,CL$2:CL$6)/MMULT($S394:$W394,CK$2:CK$6)-1</f>
        <v>1.9004062131171118E-2</v>
      </c>
      <c r="CM394" cm="1">
        <f t="array" ref="CM394">MMULT($S394:$W394,CM$2:CM$6)/MMULT($S394:$W394,CL$2:CL$6)-1</f>
        <v>1.6596134548563235E-4</v>
      </c>
      <c r="CN394" cm="1">
        <f t="array" ref="CN394">MMULT($S394:$W394,CN$2:CN$6)/MMULT($S394:$W394,CM$2:CM$6)-1</f>
        <v>7.7556973958401443E-3</v>
      </c>
      <c r="CO394" cm="1">
        <f t="array" ref="CO394">MMULT($S394:$W394,CO$2:CO$6)/MMULT($S394:$W394,CN$2:CN$6)-1</f>
        <v>4.7015783180790471E-3</v>
      </c>
      <c r="CP394" cm="1">
        <f t="array" ref="CP394">MMULT($S394:$W394,CP$2:CP$6)/MMULT($S394:$W394,CO$2:CO$6)-1</f>
        <v>0</v>
      </c>
      <c r="CQ394" cm="1">
        <f t="array" ref="CQ394">MMULT($S394:$W394,CQ$2:CQ$6)/MMULT($S394:$W394,CP$2:CP$6)-1</f>
        <v>0</v>
      </c>
      <c r="CR394" cm="1">
        <f t="array" ref="CR394">MMULT($S394:$W394,CR$2:CR$6)/MMULT($S394:$W394,CQ$2:CQ$6)-1</f>
        <v>1.7036111281197419E-2</v>
      </c>
      <c r="CS394" cm="1">
        <f t="array" ref="CS394">MMULT($S394:$W394,CS$2:CS$6)/MMULT($S394:$W394,CR$2:CR$6)-1</f>
        <v>-2.1031765125902546E-2</v>
      </c>
      <c r="CT394" cm="1">
        <f t="array" ref="CT394">MMULT($S394:$W394,CT$2:CT$6)/MMULT($S394:$W394,CS$2:CS$6)-1</f>
        <v>-1.0281979720492052E-2</v>
      </c>
      <c r="CU394" cm="1">
        <f t="array" ref="CU394">MMULT($S394:$W394,CU$2:CU$6)/MMULT($S394:$W394,CT$2:CT$6)-1</f>
        <v>-1.6529242028057722E-2</v>
      </c>
      <c r="CV394" cm="1">
        <f t="array" ref="CV394">MMULT($S394:$W394,CV$2:CV$6)/MMULT($S394:$W394,CU$2:CU$6)-1</f>
        <v>7.9431643567196009E-3</v>
      </c>
      <c r="CW394" cm="1">
        <f t="array" ref="CW394">MMULT($S394:$W394,CW$2:CW$6)/MMULT($S394:$W394,CV$2:CV$6)-1</f>
        <v>0</v>
      </c>
      <c r="CX394" cm="1">
        <f t="array" ref="CX394">MMULT($S394:$W394,CX$2:CX$6)/MMULT($S394:$W394,CW$2:CW$6)-1</f>
        <v>0</v>
      </c>
      <c r="CY394" cm="1">
        <f t="array" ref="CY394">MMULT($S394:$W394,CY$2:CY$6)/MMULT($S394:$W394,CX$2:CX$6)-1</f>
        <v>-2.7240572357810633E-3</v>
      </c>
      <c r="CZ394" cm="1">
        <f t="array" ref="CZ394">MMULT($S394:$W394,CZ$2:CZ$6)/MMULT($S394:$W394,CY$2:CY$6)-1</f>
        <v>-1.821966994276647E-2</v>
      </c>
      <c r="DA394" cm="1">
        <f t="array" ref="DA394">MMULT($S394:$W394,DA$2:DA$6)/MMULT($S394:$W394,CZ$2:CZ$6)-1</f>
        <v>-1.5411585985949605E-2</v>
      </c>
      <c r="DB394" cm="1">
        <f t="array" ref="DB394">MMULT($S394:$W394,DB$2:DB$6)/MMULT($S394:$W394,DA$2:DA$6)-1</f>
        <v>1.8273330792872855E-3</v>
      </c>
      <c r="DC394" cm="1">
        <f t="array" ref="DC394">MMULT($S394:$W394,DC$2:DC$6)/MMULT($S394:$W394,DB$2:DB$6)-1</f>
        <v>2.6953784133095127E-2</v>
      </c>
      <c r="DD394" cm="1">
        <f t="array" ref="DD394">MMULT($S394:$W394,DD$2:DD$6)/MMULT($S394:$W394,DC$2:DC$6)-1</f>
        <v>0</v>
      </c>
      <c r="DE394" cm="1">
        <f t="array" ref="DE394">MMULT($S394:$W394,DE$2:DE$6)/MMULT($S394:$W394,DD$2:DD$6)-1</f>
        <v>0</v>
      </c>
      <c r="DF394" cm="1">
        <f t="array" ref="DF394">MMULT($S394:$W394,DF$2:DF$6)/MMULT($S394:$W394,DE$2:DE$6)-1</f>
        <v>1.1739927449354592E-2</v>
      </c>
      <c r="DG394" cm="1">
        <f t="array" ref="DG394">MMULT($S394:$W394,DG$2:DG$6)/MMULT($S394:$W394,DF$2:DF$6)-1</f>
        <v>-5.3996950536708832E-3</v>
      </c>
      <c r="DH394" cm="1">
        <f t="array" ref="DH394">MMULT($S394:$W394,DH$2:DH$6)/MMULT($S394:$W394,DG$2:DG$6)-1</f>
        <v>9.4402165020945894E-3</v>
      </c>
      <c r="DI394" cm="1">
        <f t="array" ref="DI394">MMULT($S394:$W394,DI$2:DI$6)/MMULT($S394:$W394,DH$2:DH$6)-1</f>
        <v>-9.4616113627377096E-4</v>
      </c>
      <c r="DJ394" cm="1">
        <f t="array" ref="DJ394">MMULT($S394:$W394,DJ$2:DJ$6)/MMULT($S394:$W394,DI$2:DI$6)-1</f>
        <v>4.6018206894520297E-3</v>
      </c>
      <c r="DK394" cm="1">
        <f t="array" ref="DK394">MMULT($S394:$W394,DK$2:DK$6)/MMULT($S394:$W394,DJ$2:DJ$6)-1</f>
        <v>0</v>
      </c>
      <c r="DL394" cm="1">
        <f t="array" ref="DL394">MMULT($S394:$W394,DL$2:DL$6)/MMULT($S394:$W394,DK$2:DK$6)-1</f>
        <v>0</v>
      </c>
      <c r="DM394" cm="1">
        <f t="array" ref="DM394">MMULT($S394:$W394,DM$2:DM$6)/MMULT($S394:$W394,DL$2:DL$6)-1</f>
        <v>-7.7272470815556993E-3</v>
      </c>
      <c r="DN394" cm="1">
        <f t="array" ref="DN394">MMULT($S394:$W394,DN$2:DN$6)/MMULT($S394:$W394,DM$2:DM$6)-1</f>
        <v>-1.5426797040036466E-2</v>
      </c>
      <c r="DO394" cm="1">
        <f t="array" ref="DO394">MMULT($S394:$W394,DO$2:DO$6)/MMULT($S394:$W394,DN$2:DN$6)-1</f>
        <v>9.5735928231674983E-3</v>
      </c>
      <c r="DP394" cm="1">
        <f t="array" ref="DP394">MMULT($S394:$W394,DP$2:DP$6)/MMULT($S394:$W394,DO$2:DO$6)-1</f>
        <v>3.2479231813620224E-3</v>
      </c>
      <c r="DQ394" cm="1">
        <f t="array" ref="DQ394">MMULT($S394:$W394,DQ$2:DQ$6)/MMULT($S394:$W394,DP$2:DP$6)-1</f>
        <v>1.297777066591177E-4</v>
      </c>
      <c r="DR394" cm="1">
        <f t="array" ref="DR394">MMULT($S394:$W394,DR$2:DR$6)/MMULT($S394:$W394,DQ$2:DQ$6)-1</f>
        <v>0</v>
      </c>
      <c r="DS394" cm="1">
        <f t="array" ref="DS394">MMULT($S394:$W394,DS$2:DS$6)/MMULT($S394:$W394,DR$2:DR$6)-1</f>
        <v>0</v>
      </c>
      <c r="DT394" cm="1">
        <f t="array" ref="DT394">MMULT($S394:$W394,DT$2:DT$6)/MMULT($S394:$W394,DS$2:DS$6)-1</f>
        <v>1.6111004621108815E-2</v>
      </c>
      <c r="DU394" cm="1">
        <f t="array" ref="DU394">MMULT($S394:$W394,DU$2:DU$6)/MMULT($S394:$W394,DT$2:DT$6)-1</f>
        <v>3.801365836360926E-3</v>
      </c>
      <c r="DV394" cm="1">
        <f t="array" ref="DV394">MMULT($S394:$W394,DV$2:DV$6)/MMULT($S394:$W394,DU$2:DU$6)-1</f>
        <v>6.6478972341021958E-4</v>
      </c>
      <c r="DW394" cm="1">
        <f t="array" ref="DW394">MMULT($S394:$W394,DW$2:DW$6)/MMULT($S394:$W394,DV$2:DV$6)-1</f>
        <v>-7.5168878244202819E-4</v>
      </c>
      <c r="DX394" cm="1">
        <f t="array" ref="DX394">MMULT($S394:$W394,DX$2:DX$6)/MMULT($S394:$W394,DW$2:DW$6)-1</f>
        <v>1.1259380381705375E-2</v>
      </c>
      <c r="DY394" cm="1">
        <f t="array" ref="DY394">MMULT($S394:$W394,DY$2:DY$6)/MMULT($S394:$W394,DX$2:DX$6)-1</f>
        <v>0</v>
      </c>
      <c r="DZ394" cm="1">
        <f t="array" ref="DZ394">MMULT($S394:$W394,DZ$2:DZ$6)/MMULT($S394:$W394,DY$2:DY$6)-1</f>
        <v>0</v>
      </c>
      <c r="EA394" cm="1">
        <f t="array" ref="EA394">MMULT($S394:$W394,EA$2:EA$6)/MMULT($S394:$W394,DZ$2:DZ$6)-1</f>
        <v>-1.1656511681791937E-2</v>
      </c>
      <c r="EB394" cm="1">
        <f t="array" ref="EB394">MMULT($S394:$W394,EB$2:EB$6)/MMULT($S394:$W394,EA$2:EA$6)-1</f>
        <v>-6.8847228620182443E-3</v>
      </c>
      <c r="EC394" cm="1">
        <f t="array" ref="EC394">MMULT($S394:$W394,EC$2:EC$6)/MMULT($S394:$W394,EB$2:EB$6)-1</f>
        <v>-4.8971673447850694E-4</v>
      </c>
      <c r="ED394" cm="1">
        <f t="array" ref="ED394">MMULT($S394:$W394,ED$2:ED$6)/MMULT($S394:$W394,EC$2:EC$6)-1</f>
        <v>1.0706558093029228E-2</v>
      </c>
      <c r="EE394" cm="1">
        <f t="array" ref="EE394">MMULT($S394:$W394,EE$2:EE$6)/MMULT($S394:$W394,ED$2:ED$6)-1</f>
        <v>6.2119841877632531E-3</v>
      </c>
      <c r="EF394" cm="1">
        <f t="array" ref="EF394">MMULT($S394:$W394,EF$2:EF$6)/MMULT($S394:$W394,EE$2:EE$6)-1</f>
        <v>0</v>
      </c>
      <c r="EG394" cm="1">
        <f t="array" ref="EG394">MMULT($S394:$W394,EG$2:EG$6)/MMULT($S394:$W394,EF$2:EF$6)-1</f>
        <v>0</v>
      </c>
      <c r="EH394" cm="1">
        <f t="array" ref="EH394">MMULT($S394:$W394,EH$2:EH$6)/MMULT($S394:$W394,EG$2:EG$6)-1</f>
        <v>1.3065371206776089E-2</v>
      </c>
      <c r="EI394" cm="1">
        <f t="array" ref="EI394">MMULT($S394:$W394,EI$2:EI$6)/MMULT($S394:$W394,EH$2:EH$6)-1</f>
        <v>4.5526805603470777E-3</v>
      </c>
      <c r="EJ394" cm="1">
        <f t="array" ref="EJ394">MMULT($S394:$W394,EJ$2:EJ$6)/MMULT($S394:$W394,EI$2:EI$6)-1</f>
        <v>-9.3075208238375673E-3</v>
      </c>
      <c r="EK394" cm="1">
        <f t="array" ref="EK394">MMULT($S394:$W394,EK$2:EK$6)/MMULT($S394:$W394,EJ$2:EJ$6)-1</f>
        <v>-2.949181292512093E-3</v>
      </c>
      <c r="EL394" cm="1">
        <f t="array" ref="EL394">MMULT($S394:$W394,EL$2:EL$6)/MMULT($S394:$W394,EK$2:EK$6)-1</f>
        <v>-9.012073973976964E-3</v>
      </c>
      <c r="EM394" cm="1">
        <f t="array" ref="EM394">MMULT($S394:$W394,EM$2:EM$6)/MMULT($S394:$W394,EL$2:EL$6)-1</f>
        <v>0</v>
      </c>
      <c r="EN394" cm="1">
        <f t="array" ref="EN394">MMULT($S394:$W394,EN$2:EN$6)/MMULT($S394:$W394,EM$2:EM$6)-1</f>
        <v>0</v>
      </c>
      <c r="EO394" cm="1">
        <f t="array" ref="EO394">MMULT($S394:$W394,EO$2:EO$6)/MMULT($S394:$W394,EN$2:EN$6)-1</f>
        <v>0</v>
      </c>
      <c r="EP394" cm="1">
        <f t="array" ref="EP394">MMULT($S394:$W394,EP$2:EP$6)/MMULT($S394:$W394,EO$2:EO$6)-1</f>
        <v>1.5170807191697167E-2</v>
      </c>
      <c r="EQ394" cm="1">
        <f t="array" ref="EQ394">MMULT($S394:$W394,EQ$2:EQ$6)/MMULT($S394:$W394,EP$2:EP$6)-1</f>
        <v>1.1049560190088625E-2</v>
      </c>
      <c r="ER394" cm="1">
        <f t="array" ref="ER394">MMULT($S394:$W394,ER$2:ER$6)/MMULT($S394:$W394,EQ$2:EQ$6)-1</f>
        <v>1.1518914486587262E-2</v>
      </c>
      <c r="ES394" cm="1">
        <f t="array" ref="ES394">MMULT($S394:$W394,ES$2:ES$6)/MMULT($S394:$W394,ER$2:ER$6)-1</f>
        <v>3.5269674645093119E-3</v>
      </c>
      <c r="ET394" cm="1">
        <f t="array" ref="ET394">MMULT($S394:$W394,ET$2:ET$6)/MMULT($S394:$W394,ES$2:ES$6)-1</f>
        <v>0</v>
      </c>
      <c r="EU394" cm="1">
        <f t="array" ref="EU394">MMULT($S394:$W394,EU$2:EU$6)/MMULT($S394:$W394,ET$2:ET$6)-1</f>
        <v>0</v>
      </c>
      <c r="EV394" cm="1">
        <f t="array" ref="EV394">MMULT($S394:$W394,EV$2:EV$6)/MMULT($S394:$W394,EU$2:EU$6)-1</f>
        <v>6.7246852802638202E-3</v>
      </c>
      <c r="EW394" cm="1">
        <f t="array" ref="EW394">MMULT($S394:$W394,EW$2:EW$6)/MMULT($S394:$W394,EV$2:EV$6)-1</f>
        <v>-4.4119741598632745E-3</v>
      </c>
      <c r="EX394" cm="1">
        <f t="array" ref="EX394">MMULT($S394:$W394,EX$2:EX$6)/MMULT($S394:$W394,EW$2:EW$6)-1</f>
        <v>-4.8518384930356095E-3</v>
      </c>
      <c r="EY394" cm="1">
        <f t="array" ref="EY394">MMULT($S394:$W394,EY$2:EY$6)/MMULT($S394:$W394,EX$2:EX$6)-1</f>
        <v>1.0605570275231901E-2</v>
      </c>
      <c r="EZ394" cm="1">
        <f t="array" ref="EZ394">MMULT($S394:$W394,EZ$2:EZ$6)/MMULT($S394:$W394,EY$2:EY$6)-1</f>
        <v>3.9144218411149012E-3</v>
      </c>
      <c r="FA394" cm="1">
        <f t="array" ref="FA394">MMULT($S394:$W394,FA$2:FA$6)/MMULT($S394:$W394,EZ$2:EZ$6)-1</f>
        <v>0</v>
      </c>
      <c r="FB394" cm="1">
        <f t="array" ref="FB394">MMULT($S394:$W394,FB$2:FB$6)/MMULT($S394:$W394,FA$2:FA$6)-1</f>
        <v>0</v>
      </c>
      <c r="FC394" cm="1">
        <f t="array" ref="FC394">MMULT($S394:$W394,FC$2:FC$6)/MMULT($S394:$W394,FB$2:FB$6)-1</f>
        <v>1.7185973231101936E-2</v>
      </c>
      <c r="FD394" cm="1">
        <f t="array" ref="FD394">MMULT($S394:$W394,FD$2:FD$6)/MMULT($S394:$W394,FC$2:FC$6)-1</f>
        <v>1.1437490454271781E-2</v>
      </c>
      <c r="FE394" cm="1">
        <f t="array" ref="FE394">MMULT($S394:$W394,FE$2:FE$6)/MMULT($S394:$W394,FD$2:FD$6)-1</f>
        <v>-1.7653890145068796E-2</v>
      </c>
      <c r="FF394" cm="1">
        <f t="array" ref="FF394">MMULT($S394:$W394,FF$2:FF$6)/MMULT($S394:$W394,FE$2:FE$6)-1</f>
        <v>2.60021864259663E-4</v>
      </c>
      <c r="FG394" cm="1">
        <f t="array" ref="FG394">MMULT($S394:$W394,FG$2:FG$6)/MMULT($S394:$W394,FF$2:FF$6)-1</f>
        <v>3.7425745918140407E-3</v>
      </c>
      <c r="FH394" cm="1">
        <f t="array" ref="FH394">MMULT($S394:$W394,FH$2:FH$6)/MMULT($S394:$W394,FG$2:FG$6)-1</f>
        <v>0</v>
      </c>
      <c r="FI394" cm="1">
        <f t="array" ref="FI394">MMULT($S394:$W394,FI$2:FI$6)/MMULT($S394:$W394,FH$2:FH$6)-1</f>
        <v>0</v>
      </c>
      <c r="FJ394" cm="1">
        <f t="array" ref="FJ394">MMULT($S394:$W394,FJ$2:FJ$6)/MMULT($S394:$W394,FI$2:FI$6)-1</f>
        <v>4.9400695376469184E-3</v>
      </c>
      <c r="FK394" cm="1">
        <f t="array" ref="FK394">MMULT($S394:$W394,FK$2:FK$6)/MMULT($S394:$W394,FJ$2:FJ$6)-1</f>
        <v>-2.2179113228993907E-3</v>
      </c>
      <c r="FL394" cm="1">
        <f t="array" ref="FL394">MMULT($S394:$W394,FL$2:FL$6)/MMULT($S394:$W394,FK$2:FK$6)-1</f>
        <v>4.1025218011638831E-3</v>
      </c>
      <c r="FM394" cm="1">
        <f t="array" ref="FM394">MMULT($S394:$W394,FM$2:FM$6)/MMULT($S394:$W394,FL$2:FL$6)-1</f>
        <v>3.9354491190914942E-3</v>
      </c>
      <c r="FN394" cm="1">
        <f t="array" ref="FN394">MMULT($S394:$W394,FN$2:FN$6)/MMULT($S394:$W394,FM$2:FM$6)-1</f>
        <v>-5.5188800956246231E-3</v>
      </c>
      <c r="FO394" cm="1">
        <f t="array" ref="FO394">MMULT($S394:$W394,FO$2:FO$6)/MMULT($S394:$W394,FN$2:FN$6)-1</f>
        <v>0</v>
      </c>
      <c r="FP394" cm="1">
        <f t="array" ref="FP394">MMULT($S394:$W394,FP$2:FP$6)/MMULT($S394:$W394,FO$2:FO$6)-1</f>
        <v>0</v>
      </c>
      <c r="FQ394" cm="1">
        <f t="array" ref="FQ394">MMULT($S394:$W394,FQ$2:FQ$6)/MMULT($S394:$W394,FP$2:FP$6)-1</f>
        <v>-8.1809419089114988E-3</v>
      </c>
      <c r="FR394" cm="1">
        <f t="array" ref="FR394">MMULT($S394:$W394,FR$2:FR$6)/MMULT($S394:$W394,FQ$2:FQ$6)-1</f>
        <v>1.2479463018829851E-2</v>
      </c>
      <c r="FS394" cm="1">
        <f t="array" ref="FS394">MMULT($S394:$W394,FS$2:FS$6)/MMULT($S394:$W394,FR$2:FR$6)-1</f>
        <v>1.1606401023287249E-2</v>
      </c>
      <c r="FT394" cm="1">
        <f t="array" ref="FT394">MMULT($S394:$W394,FT$2:FT$6)/MMULT($S394:$W394,FS$2:FS$6)-1</f>
        <v>-2.2195439186758481E-3</v>
      </c>
      <c r="FU394" cm="1">
        <f t="array" ref="FU394">MMULT($S394:$W394,FU$2:FU$6)/MMULT($S394:$W394,FT$2:FT$6)-1</f>
        <v>-1.5190572458494422E-3</v>
      </c>
      <c r="FV394" cm="1">
        <f t="array" ref="FV394">MMULT($S394:$W394,FV$2:FV$6)/MMULT($S394:$W394,FU$2:FU$6)-1</f>
        <v>0</v>
      </c>
      <c r="FW394" cm="1">
        <f t="array" ref="FW394">MMULT($S394:$W394,FW$2:FW$6)/MMULT($S394:$W394,FV$2:FV$6)-1</f>
        <v>0</v>
      </c>
      <c r="FX394" cm="1">
        <f t="array" ref="FX394">MMULT($S394:$W394,FX$2:FX$6)/MMULT($S394:$W394,FW$2:FW$6)-1</f>
        <v>1.2164152767397685E-3</v>
      </c>
      <c r="FY394" cm="1">
        <f t="array" ref="FY394">MMULT($S394:$W394,FY$2:FY$6)/MMULT($S394:$W394,FX$2:FX$6)-1</f>
        <v>-2.7879626471811747E-3</v>
      </c>
      <c r="FZ394" cm="1">
        <f t="array" ref="FZ394">MMULT($S394:$W394,FZ$2:FZ$6)/MMULT($S394:$W394,FY$2:FY$6)-1</f>
        <v>1.5198362787903319E-2</v>
      </c>
      <c r="GA394" cm="1">
        <f t="array" ref="GA394">MMULT($S394:$W394,GA$2:GA$6)/MMULT($S394:$W394,FZ$2:FZ$6)-1</f>
        <v>-4.9067451815099083E-3</v>
      </c>
      <c r="GB394" cm="1">
        <f t="array" ref="GB394">MMULT($S394:$W394,GB$2:GB$6)/MMULT($S394:$W394,GA$2:GA$6)-1</f>
        <v>5.0551147506316951E-4</v>
      </c>
      <c r="GC394" cm="1">
        <f t="array" ref="GC394">MMULT($S394:$W394,GC$2:GC$6)/MMULT($S394:$W394,GB$2:GB$6)-1</f>
        <v>0</v>
      </c>
      <c r="GD394" cm="1">
        <f t="array" ref="GD394">MMULT($S394:$W394,GD$2:GD$6)/MMULT($S394:$W394,GC$2:GC$6)-1</f>
        <v>0</v>
      </c>
      <c r="GE394" cm="1">
        <f t="array" ref="GE394">MMULT($S394:$W394,GE$2:GE$6)/MMULT($S394:$W394,GD$2:GD$6)-1</f>
        <v>-1.1129698600483851E-3</v>
      </c>
      <c r="GF394" cm="1">
        <f t="array" ref="GF394">MMULT($S394:$W394,GF$2:GF$6)/MMULT($S394:$W394,GE$2:GE$6)-1</f>
        <v>-1.4133612078575997E-2</v>
      </c>
      <c r="GG394" cm="1">
        <f t="array" ref="GG394">MMULT($S394:$W394,GG$2:GG$6)/MMULT($S394:$W394,GF$2:GF$6)-1</f>
        <v>-8.7632466496844197E-3</v>
      </c>
      <c r="GH394" cm="1">
        <f t="array" ref="GH394">MMULT($S394:$W394,GH$2:GH$6)/MMULT($S394:$W394,GG$2:GG$6)-1</f>
        <v>-7.1782264429403053E-3</v>
      </c>
      <c r="GI394" cm="1">
        <f t="array" ref="GI394">MMULT($S394:$W394,GI$2:GI$6)/MMULT($S394:$W394,GH$2:GH$6)-1</f>
        <v>2.2763986642302392E-3</v>
      </c>
      <c r="GJ394" cm="1">
        <f t="array" ref="GJ394">MMULT($S394:$W394,GJ$2:GJ$6)/MMULT($S394:$W394,GI$2:GI$6)-1</f>
        <v>0</v>
      </c>
      <c r="GK394" cm="1">
        <f t="array" ref="GK394">MMULT($S394:$W394,GK$2:GK$6)/MMULT($S394:$W394,GJ$2:GJ$6)-1</f>
        <v>0</v>
      </c>
      <c r="GL394" cm="1">
        <f t="array" ref="GL394">MMULT($S394:$W394,GL$2:GL$6)/MMULT($S394:$W394,GK$2:GK$6)-1</f>
        <v>6.1710710911697664E-3</v>
      </c>
      <c r="GM394" cm="1">
        <f t="array" ref="GM394">MMULT($S394:$W394,GM$2:GM$6)/MMULT($S394:$W394,GL$2:GL$6)-1</f>
        <v>2.3221570068616693E-3</v>
      </c>
      <c r="GN394" cm="1">
        <f t="array" ref="GN394">MMULT($S394:$W394,GN$2:GN$6)/MMULT($S394:$W394,GM$2:GM$6)-1</f>
        <v>-1.6420695688498244E-3</v>
      </c>
      <c r="GO394" cm="1">
        <f t="array" ref="GO394">MMULT($S394:$W394,GO$2:GO$6)/MMULT($S394:$W394,GN$2:GN$6)-1</f>
        <v>-1.6611983349699044E-2</v>
      </c>
      <c r="GP394" cm="1">
        <f t="array" ref="GP394">MMULT($S394:$W394,GP$2:GP$6)/MMULT($S394:$W394,GO$2:GO$6)-1</f>
        <v>9.1833932204297142E-3</v>
      </c>
      <c r="GQ394" cm="1">
        <f t="array" ref="GQ394">MMULT($S394:$W394,GQ$2:GQ$6)/MMULT($S394:$W394,GP$2:GP$6)-1</f>
        <v>0</v>
      </c>
      <c r="GR394" cm="1">
        <f t="array" ref="GR394">MMULT($S394:$W394,GR$2:GR$6)/MMULT($S394:$W394,GQ$2:GQ$6)-1</f>
        <v>0</v>
      </c>
      <c r="GS394" cm="1">
        <f t="array" ref="GS394">MMULT($S394:$W394,GS$2:GS$6)/MMULT($S394:$W394,GR$2:GR$6)-1</f>
        <v>-1.6883981528299508E-3</v>
      </c>
      <c r="GT394" cm="1">
        <f t="array" ref="GT394">MMULT($S394:$W394,GT$2:GT$6)/MMULT($S394:$W394,GS$2:GS$6)-1</f>
        <v>-1.0282680208320683E-2</v>
      </c>
      <c r="GU394" cm="1">
        <f t="array" ref="GU394">MMULT($S394:$W394,GU$2:GU$6)/MMULT($S394:$W394,GT$2:GT$6)-1</f>
        <v>8.5071553357380925E-3</v>
      </c>
      <c r="GV394" cm="1">
        <f t="array" ref="GV394">MMULT($S394:$W394,GV$2:GV$6)/MMULT($S394:$W394,GU$2:GU$6)-1</f>
        <v>2.1212459390489435E-3</v>
      </c>
      <c r="GW394" s="49">
        <f t="shared" si="12"/>
        <v>5.0090824205650678E-4</v>
      </c>
      <c r="GX394" s="50">
        <f t="shared" si="13"/>
        <v>9.3678335239577269E-3</v>
      </c>
    </row>
    <row r="395" spans="7:206" customFormat="1" x14ac:dyDescent="0.35">
      <c r="G395" s="23">
        <v>0.84060182500686664</v>
      </c>
      <c r="H395">
        <v>0.2129886776329844</v>
      </c>
      <c r="I395">
        <v>0.66930143131809439</v>
      </c>
      <c r="J395">
        <v>0.82952360606707964</v>
      </c>
      <c r="K395">
        <v>0.51298562578203677</v>
      </c>
      <c r="L395">
        <f>SUM(Таблица8[[#This Row],[Аэрофлот]:[Сбербанк]])</f>
        <v>3.0654011658070619</v>
      </c>
      <c r="M395" s="30">
        <f>Таблица8[[#This Row],[Аэрофлот]]/$L395</f>
        <v>0.27422245231173592</v>
      </c>
      <c r="N395" s="24">
        <f>Таблица8[[#This Row],[ГАЗПРОМ ао]]/$L395</f>
        <v>6.9481502130540398E-2</v>
      </c>
      <c r="O395" s="24">
        <f>Таблица8[[#This Row],[ГМКНорНик]]/$L395</f>
        <v>0.21834056787861891</v>
      </c>
      <c r="P395" s="24">
        <f>Таблица8[[#This Row],[ЛУКОЙЛ]]/$L395</f>
        <v>0.27060849826769146</v>
      </c>
      <c r="Q395" s="24">
        <f>Таблица8[[#This Row],[Сбербанк]]/$L395</f>
        <v>0.16734697941141333</v>
      </c>
      <c r="R395" s="24">
        <f>SUM(Таблица810[[#This Row],[Аэрофлот]:[Сбербанк]])</f>
        <v>1</v>
      </c>
      <c r="S395" s="30">
        <f>INT($U$1*Таблица810[[#This Row],[Аэрофлот]]/B$8)</f>
        <v>38054</v>
      </c>
      <c r="T395" s="24">
        <f>INT($U$1*Таблица810[[#This Row],[ГАЗПРОМ ао]]/C$8)</f>
        <v>3266</v>
      </c>
      <c r="U395" s="24">
        <f>INT($U$1*Таблица810[[#This Row],[ГМКНорНик]]/D$8)</f>
        <v>89</v>
      </c>
      <c r="V395" s="24">
        <f>INT($U$1*Таблица810[[#This Row],[ЛУКОЙЛ]]/E$8)</f>
        <v>519</v>
      </c>
      <c r="W395" s="31">
        <f>INT($U$1*Таблица810[[#This Row],[Сбербанк]]/F$8)</f>
        <v>6152</v>
      </c>
      <c r="AA395" cm="1">
        <f t="array" ref="AA395">MMULT($S395:$W395,AA$2:AA$6)/MMULT($S395:$W395,Z$2:Z$6)-1</f>
        <v>1.62412982763116E-2</v>
      </c>
      <c r="AB395" cm="1">
        <f t="array" ref="AB395">MMULT($S395:$W395,AB$2:AB$6)/MMULT($S395:$W395,AA$2:AA$6)-1</f>
        <v>3.1209070006452677E-3</v>
      </c>
      <c r="AC395" cm="1">
        <f t="array" ref="AC395">MMULT($S395:$W395,AC$2:AC$6)/MMULT($S395:$W395,AB$2:AB$6)-1</f>
        <v>0</v>
      </c>
      <c r="AD395" cm="1">
        <f t="array" ref="AD395">MMULT($S395:$W395,AD$2:AD$6)/MMULT($S395:$W395,AC$2:AC$6)-1</f>
        <v>3.4843217089773004E-2</v>
      </c>
      <c r="AE395" cm="1">
        <f t="array" ref="AE395">MMULT($S395:$W395,AE$2:AE$6)/MMULT($S395:$W395,AD$2:AD$6)-1</f>
        <v>0</v>
      </c>
      <c r="AF395" cm="1">
        <f t="array" ref="AF395">MMULT($S395:$W395,AF$2:AF$6)/MMULT($S395:$W395,AE$2:AE$6)-1</f>
        <v>0</v>
      </c>
      <c r="AG395" cm="1">
        <f t="array" ref="AG395">MMULT($S395:$W395,AG$2:AG$6)/MMULT($S395:$W395,AF$2:AF$6)-1</f>
        <v>5.828358889720775E-3</v>
      </c>
      <c r="AH395" cm="1">
        <f t="array" ref="AH395">MMULT($S395:$W395,AH$2:AH$6)/MMULT($S395:$W395,AG$2:AG$6)-1</f>
        <v>3.973489357660176E-3</v>
      </c>
      <c r="AI395" cm="1">
        <f t="array" ref="AI395">MMULT($S395:$W395,AI$2:AI$6)/MMULT($S395:$W395,AH$2:AH$6)-1</f>
        <v>-4.5968359404671144E-3</v>
      </c>
      <c r="AJ395" cm="1">
        <f t="array" ref="AJ395">MMULT($S395:$W395,AJ$2:AJ$6)/MMULT($S395:$W395,AI$2:AI$6)-1</f>
        <v>1.2761509649614533E-2</v>
      </c>
      <c r="AK395" cm="1">
        <f t="array" ref="AK395">MMULT($S395:$W395,AK$2:AK$6)/MMULT($S395:$W395,AJ$2:AJ$6)-1</f>
        <v>-1.593213906910329E-2</v>
      </c>
      <c r="AL395" cm="1">
        <f t="array" ref="AL395">MMULT($S395:$W395,AL$2:AL$6)/MMULT($S395:$W395,AK$2:AK$6)-1</f>
        <v>0</v>
      </c>
      <c r="AM395" cm="1">
        <f t="array" ref="AM395">MMULT($S395:$W395,AM$2:AM$6)/MMULT($S395:$W395,AL$2:AL$6)-1</f>
        <v>0</v>
      </c>
      <c r="AN395" cm="1">
        <f t="array" ref="AN395">MMULT($S395:$W395,AN$2:AN$6)/MMULT($S395:$W395,AM$2:AM$6)-1</f>
        <v>3.4308746939450963E-3</v>
      </c>
      <c r="AO395" cm="1">
        <f t="array" ref="AO395">MMULT($S395:$W395,AO$2:AO$6)/MMULT($S395:$W395,AN$2:AN$6)-1</f>
        <v>1.8269796612837563E-3</v>
      </c>
      <c r="AP395" cm="1">
        <f t="array" ref="AP395">MMULT($S395:$W395,AP$2:AP$6)/MMULT($S395:$W395,AO$2:AO$6)-1</f>
        <v>5.9955108658820144E-3</v>
      </c>
      <c r="AQ395" cm="1">
        <f t="array" ref="AQ395">MMULT($S395:$W395,AQ$2:AQ$6)/MMULT($S395:$W395,AP$2:AP$6)-1</f>
        <v>-1.4242892665390472E-2</v>
      </c>
      <c r="AR395" cm="1">
        <f t="array" ref="AR395">MMULT($S395:$W395,AR$2:AR$6)/MMULT($S395:$W395,AQ$2:AQ$6)-1</f>
        <v>-1.114737696578072E-2</v>
      </c>
      <c r="AS395" cm="1">
        <f t="array" ref="AS395">MMULT($S395:$W395,AS$2:AS$6)/MMULT($S395:$W395,AR$2:AR$6)-1</f>
        <v>0</v>
      </c>
      <c r="AT395" cm="1">
        <f t="array" ref="AT395">MMULT($S395:$W395,AT$2:AT$6)/MMULT($S395:$W395,AS$2:AS$6)-1</f>
        <v>0</v>
      </c>
      <c r="AU395" cm="1">
        <f t="array" ref="AU395">MMULT($S395:$W395,AU$2:AU$6)/MMULT($S395:$W395,AT$2:AT$6)-1</f>
        <v>-5.8557410215477335E-3</v>
      </c>
      <c r="AV395" cm="1">
        <f t="array" ref="AV395">MMULT($S395:$W395,AV$2:AV$6)/MMULT($S395:$W395,AU$2:AU$6)-1</f>
        <v>-7.1513926523115723E-3</v>
      </c>
      <c r="AW395" cm="1">
        <f t="array" ref="AW395">MMULT($S395:$W395,AW$2:AW$6)/MMULT($S395:$W395,AV$2:AV$6)-1</f>
        <v>-1.7561966805957452E-2</v>
      </c>
      <c r="AX395" cm="1">
        <f t="array" ref="AX395">MMULT($S395:$W395,AX$2:AX$6)/MMULT($S395:$W395,AW$2:AW$6)-1</f>
        <v>1.0558040530709967E-2</v>
      </c>
      <c r="AY395" cm="1">
        <f t="array" ref="AY395">MMULT($S395:$W395,AY$2:AY$6)/MMULT($S395:$W395,AX$2:AX$6)-1</f>
        <v>-2.8136755315444462E-2</v>
      </c>
      <c r="AZ395" cm="1">
        <f t="array" ref="AZ395">MMULT($S395:$W395,AZ$2:AZ$6)/MMULT($S395:$W395,AY$2:AY$6)-1</f>
        <v>0</v>
      </c>
      <c r="BA395" cm="1">
        <f t="array" ref="BA395">MMULT($S395:$W395,BA$2:BA$6)/MMULT($S395:$W395,AZ$2:AZ$6)-1</f>
        <v>0</v>
      </c>
      <c r="BB395" cm="1">
        <f t="array" ref="BB395">MMULT($S395:$W395,BB$2:BB$6)/MMULT($S395:$W395,BA$2:BA$6)-1</f>
        <v>1.1939430359950931E-2</v>
      </c>
      <c r="BC395" cm="1">
        <f t="array" ref="BC395">MMULT($S395:$W395,BC$2:BC$6)/MMULT($S395:$W395,BB$2:BB$6)-1</f>
        <v>3.6082259058400901E-3</v>
      </c>
      <c r="BD395" cm="1">
        <f t="array" ref="BD395">MMULT($S395:$W395,BD$2:BD$6)/MMULT($S395:$W395,BC$2:BC$6)-1</f>
        <v>1.0281278993939047E-2</v>
      </c>
      <c r="BE395" cm="1">
        <f t="array" ref="BE395">MMULT($S395:$W395,BE$2:BE$6)/MMULT($S395:$W395,BD$2:BD$6)-1</f>
        <v>1.5437975947934168E-2</v>
      </c>
      <c r="BF395" cm="1">
        <f t="array" ref="BF395">MMULT($S395:$W395,BF$2:BF$6)/MMULT($S395:$W395,BE$2:BE$6)-1</f>
        <v>9.0528021737701359E-4</v>
      </c>
      <c r="BG395" cm="1">
        <f t="array" ref="BG395">MMULT($S395:$W395,BG$2:BG$6)/MMULT($S395:$W395,BF$2:BF$6)-1</f>
        <v>0</v>
      </c>
      <c r="BH395" cm="1">
        <f t="array" ref="BH395">MMULT($S395:$W395,BH$2:BH$6)/MMULT($S395:$W395,BG$2:BG$6)-1</f>
        <v>0</v>
      </c>
      <c r="BI395" cm="1">
        <f t="array" ref="BI395">MMULT($S395:$W395,BI$2:BI$6)/MMULT($S395:$W395,BH$2:BH$6)-1</f>
        <v>9.9097776400789428E-3</v>
      </c>
      <c r="BJ395" cm="1">
        <f t="array" ref="BJ395">MMULT($S395:$W395,BJ$2:BJ$6)/MMULT($S395:$W395,BI$2:BI$6)-1</f>
        <v>-1.2543566085706837E-2</v>
      </c>
      <c r="BK395" cm="1">
        <f t="array" ref="BK395">MMULT($S395:$W395,BK$2:BK$6)/MMULT($S395:$W395,BJ$2:BJ$6)-1</f>
        <v>-1.3619743730926337E-2</v>
      </c>
      <c r="BL395" cm="1">
        <f t="array" ref="BL395">MMULT($S395:$W395,BL$2:BL$6)/MMULT($S395:$W395,BK$2:BK$6)-1</f>
        <v>6.5678083405984466E-4</v>
      </c>
      <c r="BM395" cm="1">
        <f t="array" ref="BM395">MMULT($S395:$W395,BM$2:BM$6)/MMULT($S395:$W395,BL$2:BL$6)-1</f>
        <v>9.5613618726206884E-3</v>
      </c>
      <c r="BN395" cm="1">
        <f t="array" ref="BN395">MMULT($S395:$W395,BN$2:BN$6)/MMULT($S395:$W395,BM$2:BM$6)-1</f>
        <v>0</v>
      </c>
      <c r="BO395" cm="1">
        <f t="array" ref="BO395">MMULT($S395:$W395,BO$2:BO$6)/MMULT($S395:$W395,BN$2:BN$6)-1</f>
        <v>0</v>
      </c>
      <c r="BP395" cm="1">
        <f t="array" ref="BP395">MMULT($S395:$W395,BP$2:BP$6)/MMULT($S395:$W395,BO$2:BO$6)-1</f>
        <v>2.1444516110594947E-2</v>
      </c>
      <c r="BQ395" cm="1">
        <f t="array" ref="BQ395">MMULT($S395:$W395,BQ$2:BQ$6)/MMULT($S395:$W395,BP$2:BP$6)-1</f>
        <v>-3.0096286043557186E-3</v>
      </c>
      <c r="BR395" cm="1">
        <f t="array" ref="BR395">MMULT($S395:$W395,BR$2:BR$6)/MMULT($S395:$W395,BQ$2:BQ$6)-1</f>
        <v>-4.7852732701176848E-3</v>
      </c>
      <c r="BS395" cm="1">
        <f t="array" ref="BS395">MMULT($S395:$W395,BS$2:BS$6)/MMULT($S395:$W395,BR$2:BR$6)-1</f>
        <v>-1.1000065405578296E-2</v>
      </c>
      <c r="BT395" cm="1">
        <f t="array" ref="BT395">MMULT($S395:$W395,BT$2:BT$6)/MMULT($S395:$W395,BS$2:BS$6)-1</f>
        <v>1.8328798852890182E-2</v>
      </c>
      <c r="BU395" cm="1">
        <f t="array" ref="BU395">MMULT($S395:$W395,BU$2:BU$6)/MMULT($S395:$W395,BT$2:BT$6)-1</f>
        <v>-1.0096251315473537E-2</v>
      </c>
      <c r="BV395" cm="1">
        <f t="array" ref="BV395">MMULT($S395:$W395,BV$2:BV$6)/MMULT($S395:$W395,BU$2:BU$6)-1</f>
        <v>0</v>
      </c>
      <c r="BW395" cm="1">
        <f t="array" ref="BW395">MMULT($S395:$W395,BW$2:BW$6)/MMULT($S395:$W395,BV$2:BV$6)-1</f>
        <v>1.7114368589861151E-3</v>
      </c>
      <c r="BX395" cm="1">
        <f t="array" ref="BX395">MMULT($S395:$W395,BX$2:BX$6)/MMULT($S395:$W395,BW$2:BW$6)-1</f>
        <v>0</v>
      </c>
      <c r="BY395" cm="1">
        <f t="array" ref="BY395">MMULT($S395:$W395,BY$2:BY$6)/MMULT($S395:$W395,BX$2:BX$6)-1</f>
        <v>-9.112004964349163E-3</v>
      </c>
      <c r="BZ395" cm="1">
        <f t="array" ref="BZ395">MMULT($S395:$W395,BZ$2:BZ$6)/MMULT($S395:$W395,BY$2:BY$6)-1</f>
        <v>-2.0783985397974991E-2</v>
      </c>
      <c r="CA395" cm="1">
        <f t="array" ref="CA395">MMULT($S395:$W395,CA$2:CA$6)/MMULT($S395:$W395,BZ$2:BZ$6)-1</f>
        <v>-6.7071840907138025E-3</v>
      </c>
      <c r="CB395" cm="1">
        <f t="array" ref="CB395">MMULT($S395:$W395,CB$2:CB$6)/MMULT($S395:$W395,CA$2:CA$6)-1</f>
        <v>0</v>
      </c>
      <c r="CC395" cm="1">
        <f t="array" ref="CC395">MMULT($S395:$W395,CC$2:CC$6)/MMULT($S395:$W395,CB$2:CB$6)-1</f>
        <v>0</v>
      </c>
      <c r="CD395" cm="1">
        <f t="array" ref="CD395">MMULT($S395:$W395,CD$2:CD$6)/MMULT($S395:$W395,CC$2:CC$6)-1</f>
        <v>1.4205233238525183E-2</v>
      </c>
      <c r="CE395" cm="1">
        <f t="array" ref="CE395">MMULT($S395:$W395,CE$2:CE$6)/MMULT($S395:$W395,CD$2:CD$6)-1</f>
        <v>4.5877247045131853E-3</v>
      </c>
      <c r="CF395" cm="1">
        <f t="array" ref="CF395">MMULT($S395:$W395,CF$2:CF$6)/MMULT($S395:$W395,CE$2:CE$6)-1</f>
        <v>-4.1423634791069031E-3</v>
      </c>
      <c r="CG395" cm="1">
        <f t="array" ref="CG395">MMULT($S395:$W395,CG$2:CG$6)/MMULT($S395:$W395,CF$2:CF$6)-1</f>
        <v>-1.1200978363041347E-2</v>
      </c>
      <c r="CH395" cm="1">
        <f t="array" ref="CH395">MMULT($S395:$W395,CH$2:CH$6)/MMULT($S395:$W395,CG$2:CG$6)-1</f>
        <v>2.6768861566541791E-2</v>
      </c>
      <c r="CI395" cm="1">
        <f t="array" ref="CI395">MMULT($S395:$W395,CI$2:CI$6)/MMULT($S395:$W395,CH$2:CH$6)-1</f>
        <v>0</v>
      </c>
      <c r="CJ395" cm="1">
        <f t="array" ref="CJ395">MMULT($S395:$W395,CJ$2:CJ$6)/MMULT($S395:$W395,CI$2:CI$6)-1</f>
        <v>0</v>
      </c>
      <c r="CK395" cm="1">
        <f t="array" ref="CK395">MMULT($S395:$W395,CK$2:CK$6)/MMULT($S395:$W395,CJ$2:CJ$6)-1</f>
        <v>0</v>
      </c>
      <c r="CL395" cm="1">
        <f t="array" ref="CL395">MMULT($S395:$W395,CL$2:CL$6)/MMULT($S395:$W395,CK$2:CK$6)-1</f>
        <v>1.6668821255098054E-2</v>
      </c>
      <c r="CM395" cm="1">
        <f t="array" ref="CM395">MMULT($S395:$W395,CM$2:CM$6)/MMULT($S395:$W395,CL$2:CL$6)-1</f>
        <v>-8.4905687125150786E-3</v>
      </c>
      <c r="CN395" cm="1">
        <f t="array" ref="CN395">MMULT($S395:$W395,CN$2:CN$6)/MMULT($S395:$W395,CM$2:CM$6)-1</f>
        <v>1.5531512257919822E-2</v>
      </c>
      <c r="CO395" cm="1">
        <f t="array" ref="CO395">MMULT($S395:$W395,CO$2:CO$6)/MMULT($S395:$W395,CN$2:CN$6)-1</f>
        <v>3.0703505608120629E-3</v>
      </c>
      <c r="CP395" cm="1">
        <f t="array" ref="CP395">MMULT($S395:$W395,CP$2:CP$6)/MMULT($S395:$W395,CO$2:CO$6)-1</f>
        <v>0</v>
      </c>
      <c r="CQ395" cm="1">
        <f t="array" ref="CQ395">MMULT($S395:$W395,CQ$2:CQ$6)/MMULT($S395:$W395,CP$2:CP$6)-1</f>
        <v>0</v>
      </c>
      <c r="CR395" cm="1">
        <f t="array" ref="CR395">MMULT($S395:$W395,CR$2:CR$6)/MMULT($S395:$W395,CQ$2:CQ$6)-1</f>
        <v>1.8024385282959576E-2</v>
      </c>
      <c r="CS395" cm="1">
        <f t="array" ref="CS395">MMULT($S395:$W395,CS$2:CS$6)/MMULT($S395:$W395,CR$2:CR$6)-1</f>
        <v>-1.4301179771630035E-2</v>
      </c>
      <c r="CT395" cm="1">
        <f t="array" ref="CT395">MMULT($S395:$W395,CT$2:CT$6)/MMULT($S395:$W395,CS$2:CS$6)-1</f>
        <v>-1.1923892079883536E-2</v>
      </c>
      <c r="CU395" cm="1">
        <f t="array" ref="CU395">MMULT($S395:$W395,CU$2:CU$6)/MMULT($S395:$W395,CT$2:CT$6)-1</f>
        <v>-2.3409589054338875E-2</v>
      </c>
      <c r="CV395" cm="1">
        <f t="array" ref="CV395">MMULT($S395:$W395,CV$2:CV$6)/MMULT($S395:$W395,CU$2:CU$6)-1</f>
        <v>6.8969534063691995E-3</v>
      </c>
      <c r="CW395" cm="1">
        <f t="array" ref="CW395">MMULT($S395:$W395,CW$2:CW$6)/MMULT($S395:$W395,CV$2:CV$6)-1</f>
        <v>0</v>
      </c>
      <c r="CX395" cm="1">
        <f t="array" ref="CX395">MMULT($S395:$W395,CX$2:CX$6)/MMULT($S395:$W395,CW$2:CW$6)-1</f>
        <v>0</v>
      </c>
      <c r="CY395" cm="1">
        <f t="array" ref="CY395">MMULT($S395:$W395,CY$2:CY$6)/MMULT($S395:$W395,CX$2:CX$6)-1</f>
        <v>1.491742980342492E-3</v>
      </c>
      <c r="CZ395" cm="1">
        <f t="array" ref="CZ395">MMULT($S395:$W395,CZ$2:CZ$6)/MMULT($S395:$W395,CY$2:CY$6)-1</f>
        <v>-2.1779690771792981E-2</v>
      </c>
      <c r="DA395" cm="1">
        <f t="array" ref="DA395">MMULT($S395:$W395,DA$2:DA$6)/MMULT($S395:$W395,CZ$2:CZ$6)-1</f>
        <v>-1.9375289003793483E-3</v>
      </c>
      <c r="DB395" cm="1">
        <f t="array" ref="DB395">MMULT($S395:$W395,DB$2:DB$6)/MMULT($S395:$W395,DA$2:DA$6)-1</f>
        <v>2.1704967492308658E-3</v>
      </c>
      <c r="DC395" cm="1">
        <f t="array" ref="DC395">MMULT($S395:$W395,DC$2:DC$6)/MMULT($S395:$W395,DB$2:DB$6)-1</f>
        <v>2.4142528523207529E-2</v>
      </c>
      <c r="DD395" cm="1">
        <f t="array" ref="DD395">MMULT($S395:$W395,DD$2:DD$6)/MMULT($S395:$W395,DC$2:DC$6)-1</f>
        <v>0</v>
      </c>
      <c r="DE395" cm="1">
        <f t="array" ref="DE395">MMULT($S395:$W395,DE$2:DE$6)/MMULT($S395:$W395,DD$2:DD$6)-1</f>
        <v>0</v>
      </c>
      <c r="DF395" cm="1">
        <f t="array" ref="DF395">MMULT($S395:$W395,DF$2:DF$6)/MMULT($S395:$W395,DE$2:DE$6)-1</f>
        <v>6.2464137842652701E-3</v>
      </c>
      <c r="DG395" cm="1">
        <f t="array" ref="DG395">MMULT($S395:$W395,DG$2:DG$6)/MMULT($S395:$W395,DF$2:DF$6)-1</f>
        <v>-7.7988929779448934E-3</v>
      </c>
      <c r="DH395" cm="1">
        <f t="array" ref="DH395">MMULT($S395:$W395,DH$2:DH$6)/MMULT($S395:$W395,DG$2:DG$6)-1</f>
        <v>3.6900503371812832E-3</v>
      </c>
      <c r="DI395" cm="1">
        <f t="array" ref="DI395">MMULT($S395:$W395,DI$2:DI$6)/MMULT($S395:$W395,DH$2:DH$6)-1</f>
        <v>-9.4080895559156552E-4</v>
      </c>
      <c r="DJ395" cm="1">
        <f t="array" ref="DJ395">MMULT($S395:$W395,DJ$2:DJ$6)/MMULT($S395:$W395,DI$2:DI$6)-1</f>
        <v>3.119203480375754E-3</v>
      </c>
      <c r="DK395" cm="1">
        <f t="array" ref="DK395">MMULT($S395:$W395,DK$2:DK$6)/MMULT($S395:$W395,DJ$2:DJ$6)-1</f>
        <v>0</v>
      </c>
      <c r="DL395" cm="1">
        <f t="array" ref="DL395">MMULT($S395:$W395,DL$2:DL$6)/MMULT($S395:$W395,DK$2:DK$6)-1</f>
        <v>0</v>
      </c>
      <c r="DM395" cm="1">
        <f t="array" ref="DM395">MMULT($S395:$W395,DM$2:DM$6)/MMULT($S395:$W395,DL$2:DL$6)-1</f>
        <v>-1.0381631364361765E-2</v>
      </c>
      <c r="DN395" cm="1">
        <f t="array" ref="DN395">MMULT($S395:$W395,DN$2:DN$6)/MMULT($S395:$W395,DM$2:DM$6)-1</f>
        <v>-1.6468796135611474E-2</v>
      </c>
      <c r="DO395" cm="1">
        <f t="array" ref="DO395">MMULT($S395:$W395,DO$2:DO$6)/MMULT($S395:$W395,DN$2:DN$6)-1</f>
        <v>1.0704763993531374E-2</v>
      </c>
      <c r="DP395" cm="1">
        <f t="array" ref="DP395">MMULT($S395:$W395,DP$2:DP$6)/MMULT($S395:$W395,DO$2:DO$6)-1</f>
        <v>3.4079193606593172E-3</v>
      </c>
      <c r="DQ395" cm="1">
        <f t="array" ref="DQ395">MMULT($S395:$W395,DQ$2:DQ$6)/MMULT($S395:$W395,DP$2:DP$6)-1</f>
        <v>-3.9040075003462515E-3</v>
      </c>
      <c r="DR395" cm="1">
        <f t="array" ref="DR395">MMULT($S395:$W395,DR$2:DR$6)/MMULT($S395:$W395,DQ$2:DQ$6)-1</f>
        <v>0</v>
      </c>
      <c r="DS395" cm="1">
        <f t="array" ref="DS395">MMULT($S395:$W395,DS$2:DS$6)/MMULT($S395:$W395,DR$2:DR$6)-1</f>
        <v>0</v>
      </c>
      <c r="DT395" cm="1">
        <f t="array" ref="DT395">MMULT($S395:$W395,DT$2:DT$6)/MMULT($S395:$W395,DS$2:DS$6)-1</f>
        <v>1.4838641987530599E-2</v>
      </c>
      <c r="DU395" cm="1">
        <f t="array" ref="DU395">MMULT($S395:$W395,DU$2:DU$6)/MMULT($S395:$W395,DT$2:DT$6)-1</f>
        <v>3.3126644114225279E-3</v>
      </c>
      <c r="DV395" cm="1">
        <f t="array" ref="DV395">MMULT($S395:$W395,DV$2:DV$6)/MMULT($S395:$W395,DU$2:DU$6)-1</f>
        <v>2.194322512780289E-3</v>
      </c>
      <c r="DW395" cm="1">
        <f t="array" ref="DW395">MMULT($S395:$W395,DW$2:DW$6)/MMULT($S395:$W395,DV$2:DV$6)-1</f>
        <v>-4.9374841036857742E-3</v>
      </c>
      <c r="DX395" cm="1">
        <f t="array" ref="DX395">MMULT($S395:$W395,DX$2:DX$6)/MMULT($S395:$W395,DW$2:DW$6)-1</f>
        <v>9.85822210137699E-3</v>
      </c>
      <c r="DY395" cm="1">
        <f t="array" ref="DY395">MMULT($S395:$W395,DY$2:DY$6)/MMULT($S395:$W395,DX$2:DX$6)-1</f>
        <v>0</v>
      </c>
      <c r="DZ395" cm="1">
        <f t="array" ref="DZ395">MMULT($S395:$W395,DZ$2:DZ$6)/MMULT($S395:$W395,DY$2:DY$6)-1</f>
        <v>0</v>
      </c>
      <c r="EA395" cm="1">
        <f t="array" ref="EA395">MMULT($S395:$W395,EA$2:EA$6)/MMULT($S395:$W395,DZ$2:DZ$6)-1</f>
        <v>-1.0265435170468074E-2</v>
      </c>
      <c r="EB395" cm="1">
        <f t="array" ref="EB395">MMULT($S395:$W395,EB$2:EB$6)/MMULT($S395:$W395,EA$2:EA$6)-1</f>
        <v>-1.0037047561499923E-2</v>
      </c>
      <c r="EC395" cm="1">
        <f t="array" ref="EC395">MMULT($S395:$W395,EC$2:EC$6)/MMULT($S395:$W395,EB$2:EB$6)-1</f>
        <v>1.4965099320158881E-3</v>
      </c>
      <c r="ED395" cm="1">
        <f t="array" ref="ED395">MMULT($S395:$W395,ED$2:ED$6)/MMULT($S395:$W395,EC$2:EC$6)-1</f>
        <v>1.1009688269011608E-2</v>
      </c>
      <c r="EE395" cm="1">
        <f t="array" ref="EE395">MMULT($S395:$W395,EE$2:EE$6)/MMULT($S395:$W395,ED$2:ED$6)-1</f>
        <v>2.3667062686458795E-3</v>
      </c>
      <c r="EF395" cm="1">
        <f t="array" ref="EF395">MMULT($S395:$W395,EF$2:EF$6)/MMULT($S395:$W395,EE$2:EE$6)-1</f>
        <v>0</v>
      </c>
      <c r="EG395" cm="1">
        <f t="array" ref="EG395">MMULT($S395:$W395,EG$2:EG$6)/MMULT($S395:$W395,EF$2:EF$6)-1</f>
        <v>0</v>
      </c>
      <c r="EH395" cm="1">
        <f t="array" ref="EH395">MMULT($S395:$W395,EH$2:EH$6)/MMULT($S395:$W395,EG$2:EG$6)-1</f>
        <v>8.3265400747922769E-3</v>
      </c>
      <c r="EI395" cm="1">
        <f t="array" ref="EI395">MMULT($S395:$W395,EI$2:EI$6)/MMULT($S395:$W395,EH$2:EH$6)-1</f>
        <v>3.2323807050016473E-3</v>
      </c>
      <c r="EJ395" cm="1">
        <f t="array" ref="EJ395">MMULT($S395:$W395,EJ$2:EJ$6)/MMULT($S395:$W395,EI$2:EI$6)-1</f>
        <v>-7.0598350000344867E-3</v>
      </c>
      <c r="EK395" cm="1">
        <f t="array" ref="EK395">MMULT($S395:$W395,EK$2:EK$6)/MMULT($S395:$W395,EJ$2:EJ$6)-1</f>
        <v>-6.3680683686806461E-4</v>
      </c>
      <c r="EL395" cm="1">
        <f t="array" ref="EL395">MMULT($S395:$W395,EL$2:EL$6)/MMULT($S395:$W395,EK$2:EK$6)-1</f>
        <v>-1.1782581271983172E-2</v>
      </c>
      <c r="EM395" cm="1">
        <f t="array" ref="EM395">MMULT($S395:$W395,EM$2:EM$6)/MMULT($S395:$W395,EL$2:EL$6)-1</f>
        <v>0</v>
      </c>
      <c r="EN395" cm="1">
        <f t="array" ref="EN395">MMULT($S395:$W395,EN$2:EN$6)/MMULT($S395:$W395,EM$2:EM$6)-1</f>
        <v>0</v>
      </c>
      <c r="EO395" cm="1">
        <f t="array" ref="EO395">MMULT($S395:$W395,EO$2:EO$6)/MMULT($S395:$W395,EN$2:EN$6)-1</f>
        <v>0</v>
      </c>
      <c r="EP395" cm="1">
        <f t="array" ref="EP395">MMULT($S395:$W395,EP$2:EP$6)/MMULT($S395:$W395,EO$2:EO$6)-1</f>
        <v>2.0041011494170924E-2</v>
      </c>
      <c r="EQ395" cm="1">
        <f t="array" ref="EQ395">MMULT($S395:$W395,EQ$2:EQ$6)/MMULT($S395:$W395,EP$2:EP$6)-1</f>
        <v>1.2810717178073139E-2</v>
      </c>
      <c r="ER395" cm="1">
        <f t="array" ref="ER395">MMULT($S395:$W395,ER$2:ER$6)/MMULT($S395:$W395,EQ$2:EQ$6)-1</f>
        <v>7.1286338961948914E-3</v>
      </c>
      <c r="ES395" cm="1">
        <f t="array" ref="ES395">MMULT($S395:$W395,ES$2:ES$6)/MMULT($S395:$W395,ER$2:ER$6)-1</f>
        <v>3.7974490561001328E-3</v>
      </c>
      <c r="ET395" cm="1">
        <f t="array" ref="ET395">MMULT($S395:$W395,ET$2:ET$6)/MMULT($S395:$W395,ES$2:ES$6)-1</f>
        <v>0</v>
      </c>
      <c r="EU395" cm="1">
        <f t="array" ref="EU395">MMULT($S395:$W395,EU$2:EU$6)/MMULT($S395:$W395,ET$2:ET$6)-1</f>
        <v>0</v>
      </c>
      <c r="EV395" cm="1">
        <f t="array" ref="EV395">MMULT($S395:$W395,EV$2:EV$6)/MMULT($S395:$W395,EU$2:EU$6)-1</f>
        <v>7.3798436202554551E-3</v>
      </c>
      <c r="EW395" cm="1">
        <f t="array" ref="EW395">MMULT($S395:$W395,EW$2:EW$6)/MMULT($S395:$W395,EV$2:EV$6)-1</f>
        <v>-1.1231847057362243E-2</v>
      </c>
      <c r="EX395" cm="1">
        <f t="array" ref="EX395">MMULT($S395:$W395,EX$2:EX$6)/MMULT($S395:$W395,EW$2:EW$6)-1</f>
        <v>-5.080952484832757E-4</v>
      </c>
      <c r="EY395" cm="1">
        <f t="array" ref="EY395">MMULT($S395:$W395,EY$2:EY$6)/MMULT($S395:$W395,EX$2:EX$6)-1</f>
        <v>4.0036282969169168E-3</v>
      </c>
      <c r="EZ395" cm="1">
        <f t="array" ref="EZ395">MMULT($S395:$W395,EZ$2:EZ$6)/MMULT($S395:$W395,EY$2:EY$6)-1</f>
        <v>2.2526979743417996E-3</v>
      </c>
      <c r="FA395" cm="1">
        <f t="array" ref="FA395">MMULT($S395:$W395,FA$2:FA$6)/MMULT($S395:$W395,EZ$2:EZ$6)-1</f>
        <v>0</v>
      </c>
      <c r="FB395" cm="1">
        <f t="array" ref="FB395">MMULT($S395:$W395,FB$2:FB$6)/MMULT($S395:$W395,FA$2:FA$6)-1</f>
        <v>0</v>
      </c>
      <c r="FC395" cm="1">
        <f t="array" ref="FC395">MMULT($S395:$W395,FC$2:FC$6)/MMULT($S395:$W395,FB$2:FB$6)-1</f>
        <v>9.268502362294706E-3</v>
      </c>
      <c r="FD395" cm="1">
        <f t="array" ref="FD395">MMULT($S395:$W395,FD$2:FD$6)/MMULT($S395:$W395,FC$2:FC$6)-1</f>
        <v>6.3148300620230469E-3</v>
      </c>
      <c r="FE395" cm="1">
        <f t="array" ref="FE395">MMULT($S395:$W395,FE$2:FE$6)/MMULT($S395:$W395,FD$2:FD$6)-1</f>
        <v>-1.9574349266632707E-2</v>
      </c>
      <c r="FF395" cm="1">
        <f t="array" ref="FF395">MMULT($S395:$W395,FF$2:FF$6)/MMULT($S395:$W395,FE$2:FE$6)-1</f>
        <v>-5.5539684268286482E-3</v>
      </c>
      <c r="FG395" cm="1">
        <f t="array" ref="FG395">MMULT($S395:$W395,FG$2:FG$6)/MMULT($S395:$W395,FF$2:FF$6)-1</f>
        <v>8.5732642126055136E-3</v>
      </c>
      <c r="FH395" cm="1">
        <f t="array" ref="FH395">MMULT($S395:$W395,FH$2:FH$6)/MMULT($S395:$W395,FG$2:FG$6)-1</f>
        <v>0</v>
      </c>
      <c r="FI395" cm="1">
        <f t="array" ref="FI395">MMULT($S395:$W395,FI$2:FI$6)/MMULT($S395:$W395,FH$2:FH$6)-1</f>
        <v>0</v>
      </c>
      <c r="FJ395" cm="1">
        <f t="array" ref="FJ395">MMULT($S395:$W395,FJ$2:FJ$6)/MMULT($S395:$W395,FI$2:FI$6)-1</f>
        <v>3.7284577252489903E-3</v>
      </c>
      <c r="FK395" cm="1">
        <f t="array" ref="FK395">MMULT($S395:$W395,FK$2:FK$6)/MMULT($S395:$W395,FJ$2:FJ$6)-1</f>
        <v>4.3062240621503101E-3</v>
      </c>
      <c r="FL395" cm="1">
        <f t="array" ref="FL395">MMULT($S395:$W395,FL$2:FL$6)/MMULT($S395:$W395,FK$2:FK$6)-1</f>
        <v>5.9619908510137876E-3</v>
      </c>
      <c r="FM395" cm="1">
        <f t="array" ref="FM395">MMULT($S395:$W395,FM$2:FM$6)/MMULT($S395:$W395,FL$2:FL$6)-1</f>
        <v>3.4588890851039444E-3</v>
      </c>
      <c r="FN395" cm="1">
        <f t="array" ref="FN395">MMULT($S395:$W395,FN$2:FN$6)/MMULT($S395:$W395,FM$2:FM$6)-1</f>
        <v>-6.7466351413564274E-3</v>
      </c>
      <c r="FO395" cm="1">
        <f t="array" ref="FO395">MMULT($S395:$W395,FO$2:FO$6)/MMULT($S395:$W395,FN$2:FN$6)-1</f>
        <v>0</v>
      </c>
      <c r="FP395" cm="1">
        <f t="array" ref="FP395">MMULT($S395:$W395,FP$2:FP$6)/MMULT($S395:$W395,FO$2:FO$6)-1</f>
        <v>0</v>
      </c>
      <c r="FQ395" cm="1">
        <f t="array" ref="FQ395">MMULT($S395:$W395,FQ$2:FQ$6)/MMULT($S395:$W395,FP$2:FP$6)-1</f>
        <v>-3.3203995579136336E-3</v>
      </c>
      <c r="FR395" cm="1">
        <f t="array" ref="FR395">MMULT($S395:$W395,FR$2:FR$6)/MMULT($S395:$W395,FQ$2:FQ$6)-1</f>
        <v>1.7968861553953719E-2</v>
      </c>
      <c r="FS395" cm="1">
        <f t="array" ref="FS395">MMULT($S395:$W395,FS$2:FS$6)/MMULT($S395:$W395,FR$2:FR$6)-1</f>
        <v>1.5848756414417631E-2</v>
      </c>
      <c r="FT395" cm="1">
        <f t="array" ref="FT395">MMULT($S395:$W395,FT$2:FT$6)/MMULT($S395:$W395,FS$2:FS$6)-1</f>
        <v>-4.2122850223647035E-5</v>
      </c>
      <c r="FU395" cm="1">
        <f t="array" ref="FU395">MMULT($S395:$W395,FU$2:FU$6)/MMULT($S395:$W395,FT$2:FT$6)-1</f>
        <v>-5.0329158922168826E-4</v>
      </c>
      <c r="FV395" cm="1">
        <f t="array" ref="FV395">MMULT($S395:$W395,FV$2:FV$6)/MMULT($S395:$W395,FU$2:FU$6)-1</f>
        <v>0</v>
      </c>
      <c r="FW395" cm="1">
        <f t="array" ref="FW395">MMULT($S395:$W395,FW$2:FW$6)/MMULT($S395:$W395,FV$2:FV$6)-1</f>
        <v>0</v>
      </c>
      <c r="FX395" cm="1">
        <f t="array" ref="FX395">MMULT($S395:$W395,FX$2:FX$6)/MMULT($S395:$W395,FW$2:FW$6)-1</f>
        <v>3.3791916752694551E-3</v>
      </c>
      <c r="FY395" cm="1">
        <f t="array" ref="FY395">MMULT($S395:$W395,FY$2:FY$6)/MMULT($S395:$W395,FX$2:FX$6)-1</f>
        <v>-4.0279293544812633E-3</v>
      </c>
      <c r="FZ395" cm="1">
        <f t="array" ref="FZ395">MMULT($S395:$W395,FZ$2:FZ$6)/MMULT($S395:$W395,FY$2:FY$6)-1</f>
        <v>1.5181614877641358E-2</v>
      </c>
      <c r="GA395" cm="1">
        <f t="array" ref="GA395">MMULT($S395:$W395,GA$2:GA$6)/MMULT($S395:$W395,FZ$2:FZ$6)-1</f>
        <v>-4.4124757179869745E-3</v>
      </c>
      <c r="GB395" cm="1">
        <f t="array" ref="GB395">MMULT($S395:$W395,GB$2:GB$6)/MMULT($S395:$W395,GA$2:GA$6)-1</f>
        <v>-2.2609633114479832E-3</v>
      </c>
      <c r="GC395" cm="1">
        <f t="array" ref="GC395">MMULT($S395:$W395,GC$2:GC$6)/MMULT($S395:$W395,GB$2:GB$6)-1</f>
        <v>0</v>
      </c>
      <c r="GD395" cm="1">
        <f t="array" ref="GD395">MMULT($S395:$W395,GD$2:GD$6)/MMULT($S395:$W395,GC$2:GC$6)-1</f>
        <v>0</v>
      </c>
      <c r="GE395" cm="1">
        <f t="array" ref="GE395">MMULT($S395:$W395,GE$2:GE$6)/MMULT($S395:$W395,GD$2:GD$6)-1</f>
        <v>-2.1414044161299772E-3</v>
      </c>
      <c r="GF395" cm="1">
        <f t="array" ref="GF395">MMULT($S395:$W395,GF$2:GF$6)/MMULT($S395:$W395,GE$2:GE$6)-1</f>
        <v>-9.4586760040697992E-3</v>
      </c>
      <c r="GG395" cm="1">
        <f t="array" ref="GG395">MMULT($S395:$W395,GG$2:GG$6)/MMULT($S395:$W395,GF$2:GF$6)-1</f>
        <v>-2.8850384760777947E-3</v>
      </c>
      <c r="GH395" cm="1">
        <f t="array" ref="GH395">MMULT($S395:$W395,GH$2:GH$6)/MMULT($S395:$W395,GG$2:GG$6)-1</f>
        <v>-1.3241670980492781E-3</v>
      </c>
      <c r="GI395" cm="1">
        <f t="array" ref="GI395">MMULT($S395:$W395,GI$2:GI$6)/MMULT($S395:$W395,GH$2:GH$6)-1</f>
        <v>1.3362677868014039E-3</v>
      </c>
      <c r="GJ395" cm="1">
        <f t="array" ref="GJ395">MMULT($S395:$W395,GJ$2:GJ$6)/MMULT($S395:$W395,GI$2:GI$6)-1</f>
        <v>0</v>
      </c>
      <c r="GK395" cm="1">
        <f t="array" ref="GK395">MMULT($S395:$W395,GK$2:GK$6)/MMULT($S395:$W395,GJ$2:GJ$6)-1</f>
        <v>0</v>
      </c>
      <c r="GL395" cm="1">
        <f t="array" ref="GL395">MMULT($S395:$W395,GL$2:GL$6)/MMULT($S395:$W395,GK$2:GK$6)-1</f>
        <v>5.3360526874053349E-3</v>
      </c>
      <c r="GM395" cm="1">
        <f t="array" ref="GM395">MMULT($S395:$W395,GM$2:GM$6)/MMULT($S395:$W395,GL$2:GL$6)-1</f>
        <v>1.3959813535755483E-3</v>
      </c>
      <c r="GN395" cm="1">
        <f t="array" ref="GN395">MMULT($S395:$W395,GN$2:GN$6)/MMULT($S395:$W395,GM$2:GM$6)-1</f>
        <v>-5.3489063427919481E-3</v>
      </c>
      <c r="GO395" cm="1">
        <f t="array" ref="GO395">MMULT($S395:$W395,GO$2:GO$6)/MMULT($S395:$W395,GN$2:GN$6)-1</f>
        <v>-8.2544396973077694E-3</v>
      </c>
      <c r="GP395" cm="1">
        <f t="array" ref="GP395">MMULT($S395:$W395,GP$2:GP$6)/MMULT($S395:$W395,GO$2:GO$6)-1</f>
        <v>1.0787183291104396E-2</v>
      </c>
      <c r="GQ395" cm="1">
        <f t="array" ref="GQ395">MMULT($S395:$W395,GQ$2:GQ$6)/MMULT($S395:$W395,GP$2:GP$6)-1</f>
        <v>0</v>
      </c>
      <c r="GR395" cm="1">
        <f t="array" ref="GR395">MMULT($S395:$W395,GR$2:GR$6)/MMULT($S395:$W395,GQ$2:GQ$6)-1</f>
        <v>0</v>
      </c>
      <c r="GS395" cm="1">
        <f t="array" ref="GS395">MMULT($S395:$W395,GS$2:GS$6)/MMULT($S395:$W395,GR$2:GR$6)-1</f>
        <v>-4.2349635478849956E-3</v>
      </c>
      <c r="GT395" cm="1">
        <f t="array" ref="GT395">MMULT($S395:$W395,GT$2:GT$6)/MMULT($S395:$W395,GS$2:GS$6)-1</f>
        <v>-1.1603136322513086E-2</v>
      </c>
      <c r="GU395" cm="1">
        <f t="array" ref="GU395">MMULT($S395:$W395,GU$2:GU$6)/MMULT($S395:$W395,GT$2:GT$6)-1</f>
        <v>8.0619302511899527E-3</v>
      </c>
      <c r="GV395" cm="1">
        <f t="array" ref="GV395">MMULT($S395:$W395,GV$2:GV$6)/MMULT($S395:$W395,GU$2:GU$6)-1</f>
        <v>1.0518581972285723E-2</v>
      </c>
      <c r="GW395" s="49">
        <f t="shared" si="12"/>
        <v>7.1603100199449908E-4</v>
      </c>
      <c r="GX395" s="50">
        <f t="shared" si="13"/>
        <v>9.189534160372265E-3</v>
      </c>
    </row>
    <row r="396" spans="7:206" customFormat="1" x14ac:dyDescent="0.35">
      <c r="G396" s="23">
        <v>0.21585741752372814</v>
      </c>
      <c r="H396">
        <v>0.61040070802941981</v>
      </c>
      <c r="I396">
        <v>0.12756736960966827</v>
      </c>
      <c r="J396">
        <v>0.34247871333964047</v>
      </c>
      <c r="K396">
        <v>0.2925504318369091</v>
      </c>
      <c r="L396">
        <f>SUM(Таблица8[[#This Row],[Аэрофлот]:[Сбербанк]])</f>
        <v>1.588854640339366</v>
      </c>
      <c r="M396" s="30">
        <f>Таблица8[[#This Row],[Аэрофлот]]/$L396</f>
        <v>0.13585724712842379</v>
      </c>
      <c r="N396" s="24">
        <f>Таблица8[[#This Row],[ГАЗПРОМ ао]]/$L396</f>
        <v>0.38417655871845102</v>
      </c>
      <c r="O396" s="24">
        <f>Таблица8[[#This Row],[ГМКНорНик]]/$L396</f>
        <v>8.0288886327839884E-2</v>
      </c>
      <c r="P396" s="24">
        <f>Таблица8[[#This Row],[ЛУКОЙЛ]]/$L396</f>
        <v>0.21555068956244475</v>
      </c>
      <c r="Q396" s="24">
        <f>Таблица8[[#This Row],[Сбербанк]]/$L396</f>
        <v>0.18412661826284046</v>
      </c>
      <c r="R396" s="24">
        <f>SUM(Таблица810[[#This Row],[Аэрофлот]:[Сбербанк]])</f>
        <v>0.99999999999999989</v>
      </c>
      <c r="S396" s="30">
        <f>INT($U$1*Таблица810[[#This Row],[Аэрофлот]]/B$8)</f>
        <v>18853</v>
      </c>
      <c r="T396" s="24">
        <f>INT($U$1*Таблица810[[#This Row],[ГАЗПРОМ ао]]/C$8)</f>
        <v>18061</v>
      </c>
      <c r="U396" s="24">
        <f>INT($U$1*Таблица810[[#This Row],[ГМКНорНик]]/D$8)</f>
        <v>33</v>
      </c>
      <c r="V396" s="24">
        <f>INT($U$1*Таблица810[[#This Row],[ЛУКОЙЛ]]/E$8)</f>
        <v>413</v>
      </c>
      <c r="W396" s="31">
        <f>INT($U$1*Таблица810[[#This Row],[Сбербанк]]/F$8)</f>
        <v>6769</v>
      </c>
      <c r="AA396" cm="1">
        <f t="array" ref="AA396">MMULT($S396:$W396,AA$2:AA$6)/MMULT($S396:$W396,Z$2:Z$6)-1</f>
        <v>1.5391645870810544E-2</v>
      </c>
      <c r="AB396" cm="1">
        <f t="array" ref="AB396">MMULT($S396:$W396,AB$2:AB$6)/MMULT($S396:$W396,AA$2:AA$6)-1</f>
        <v>-9.1397935437598221E-4</v>
      </c>
      <c r="AC396" cm="1">
        <f t="array" ref="AC396">MMULT($S396:$W396,AC$2:AC$6)/MMULT($S396:$W396,AB$2:AB$6)-1</f>
        <v>0</v>
      </c>
      <c r="AD396" cm="1">
        <f t="array" ref="AD396">MMULT($S396:$W396,AD$2:AD$6)/MMULT($S396:$W396,AC$2:AC$6)-1</f>
        <v>4.0364384634688832E-2</v>
      </c>
      <c r="AE396" cm="1">
        <f t="array" ref="AE396">MMULT($S396:$W396,AE$2:AE$6)/MMULT($S396:$W396,AD$2:AD$6)-1</f>
        <v>0</v>
      </c>
      <c r="AF396" cm="1">
        <f t="array" ref="AF396">MMULT($S396:$W396,AF$2:AF$6)/MMULT($S396:$W396,AE$2:AE$6)-1</f>
        <v>0</v>
      </c>
      <c r="AG396" cm="1">
        <f t="array" ref="AG396">MMULT($S396:$W396,AG$2:AG$6)/MMULT($S396:$W396,AF$2:AF$6)-1</f>
        <v>9.1279217366742049E-3</v>
      </c>
      <c r="AH396" cm="1">
        <f t="array" ref="AH396">MMULT($S396:$W396,AH$2:AH$6)/MMULT($S396:$W396,AG$2:AG$6)-1</f>
        <v>5.9730734935796725E-3</v>
      </c>
      <c r="AI396" cm="1">
        <f t="array" ref="AI396">MMULT($S396:$W396,AI$2:AI$6)/MMULT($S396:$W396,AH$2:AH$6)-1</f>
        <v>-6.8683394121874519E-3</v>
      </c>
      <c r="AJ396" cm="1">
        <f t="array" ref="AJ396">MMULT($S396:$W396,AJ$2:AJ$6)/MMULT($S396:$W396,AI$2:AI$6)-1</f>
        <v>1.2019179396710822E-2</v>
      </c>
      <c r="AK396" cm="1">
        <f t="array" ref="AK396">MMULT($S396:$W396,AK$2:AK$6)/MMULT($S396:$W396,AJ$2:AJ$6)-1</f>
        <v>-1.4237587500586346E-2</v>
      </c>
      <c r="AL396" cm="1">
        <f t="array" ref="AL396">MMULT($S396:$W396,AL$2:AL$6)/MMULT($S396:$W396,AK$2:AK$6)-1</f>
        <v>0</v>
      </c>
      <c r="AM396" cm="1">
        <f t="array" ref="AM396">MMULT($S396:$W396,AM$2:AM$6)/MMULT($S396:$W396,AL$2:AL$6)-1</f>
        <v>0</v>
      </c>
      <c r="AN396" cm="1">
        <f t="array" ref="AN396">MMULT($S396:$W396,AN$2:AN$6)/MMULT($S396:$W396,AM$2:AM$6)-1</f>
        <v>2.9823964563537864E-3</v>
      </c>
      <c r="AO396" cm="1">
        <f t="array" ref="AO396">MMULT($S396:$W396,AO$2:AO$6)/MMULT($S396:$W396,AN$2:AN$6)-1</f>
        <v>-5.0937375612083446E-3</v>
      </c>
      <c r="AP396" cm="1">
        <f t="array" ref="AP396">MMULT($S396:$W396,AP$2:AP$6)/MMULT($S396:$W396,AO$2:AO$6)-1</f>
        <v>4.1549484666716374E-3</v>
      </c>
      <c r="AQ396" cm="1">
        <f t="array" ref="AQ396">MMULT($S396:$W396,AQ$2:AQ$6)/MMULT($S396:$W396,AP$2:AP$6)-1</f>
        <v>-2.1174565521923094E-2</v>
      </c>
      <c r="AR396" cm="1">
        <f t="array" ref="AR396">MMULT($S396:$W396,AR$2:AR$6)/MMULT($S396:$W396,AQ$2:AQ$6)-1</f>
        <v>-1.067245692349128E-2</v>
      </c>
      <c r="AS396" cm="1">
        <f t="array" ref="AS396">MMULT($S396:$W396,AS$2:AS$6)/MMULT($S396:$W396,AR$2:AR$6)-1</f>
        <v>0</v>
      </c>
      <c r="AT396" cm="1">
        <f t="array" ref="AT396">MMULT($S396:$W396,AT$2:AT$6)/MMULT($S396:$W396,AS$2:AS$6)-1</f>
        <v>0</v>
      </c>
      <c r="AU396" cm="1">
        <f t="array" ref="AU396">MMULT($S396:$W396,AU$2:AU$6)/MMULT($S396:$W396,AT$2:AT$6)-1</f>
        <v>1.0234822794561449E-3</v>
      </c>
      <c r="AV396" cm="1">
        <f t="array" ref="AV396">MMULT($S396:$W396,AV$2:AV$6)/MMULT($S396:$W396,AU$2:AU$6)-1</f>
        <v>-3.5855127764412575E-3</v>
      </c>
      <c r="AW396" cm="1">
        <f t="array" ref="AW396">MMULT($S396:$W396,AW$2:AW$6)/MMULT($S396:$W396,AV$2:AV$6)-1</f>
        <v>-1.2949365363183585E-2</v>
      </c>
      <c r="AX396" cm="1">
        <f t="array" ref="AX396">MMULT($S396:$W396,AX$2:AX$6)/MMULT($S396:$W396,AW$2:AW$6)-1</f>
        <v>6.7622843820911438E-3</v>
      </c>
      <c r="AY396" cm="1">
        <f t="array" ref="AY396">MMULT($S396:$W396,AY$2:AY$6)/MMULT($S396:$W396,AX$2:AX$6)-1</f>
        <v>-2.6706512175527553E-2</v>
      </c>
      <c r="AZ396" cm="1">
        <f t="array" ref="AZ396">MMULT($S396:$W396,AZ$2:AZ$6)/MMULT($S396:$W396,AY$2:AY$6)-1</f>
        <v>0</v>
      </c>
      <c r="BA396" cm="1">
        <f t="array" ref="BA396">MMULT($S396:$W396,BA$2:BA$6)/MMULT($S396:$W396,AZ$2:AZ$6)-1</f>
        <v>0</v>
      </c>
      <c r="BB396" cm="1">
        <f t="array" ref="BB396">MMULT($S396:$W396,BB$2:BB$6)/MMULT($S396:$W396,BA$2:BA$6)-1</f>
        <v>1.0951384547945864E-2</v>
      </c>
      <c r="BC396" cm="1">
        <f t="array" ref="BC396">MMULT($S396:$W396,BC$2:BC$6)/MMULT($S396:$W396,BB$2:BB$6)-1</f>
        <v>2.9632416867897415E-3</v>
      </c>
      <c r="BD396" cm="1">
        <f t="array" ref="BD396">MMULT($S396:$W396,BD$2:BD$6)/MMULT($S396:$W396,BC$2:BC$6)-1</f>
        <v>1.1240360617510436E-2</v>
      </c>
      <c r="BE396" cm="1">
        <f t="array" ref="BE396">MMULT($S396:$W396,BE$2:BE$6)/MMULT($S396:$W396,BD$2:BD$6)-1</f>
        <v>1.4478305720650342E-2</v>
      </c>
      <c r="BF396" cm="1">
        <f t="array" ref="BF396">MMULT($S396:$W396,BF$2:BF$6)/MMULT($S396:$W396,BE$2:BE$6)-1</f>
        <v>5.096318498586383E-3</v>
      </c>
      <c r="BG396" cm="1">
        <f t="array" ref="BG396">MMULT($S396:$W396,BG$2:BG$6)/MMULT($S396:$W396,BF$2:BF$6)-1</f>
        <v>0</v>
      </c>
      <c r="BH396" cm="1">
        <f t="array" ref="BH396">MMULT($S396:$W396,BH$2:BH$6)/MMULT($S396:$W396,BG$2:BG$6)-1</f>
        <v>0</v>
      </c>
      <c r="BI396" cm="1">
        <f t="array" ref="BI396">MMULT($S396:$W396,BI$2:BI$6)/MMULT($S396:$W396,BH$2:BH$6)-1</f>
        <v>1.5916620537509418E-2</v>
      </c>
      <c r="BJ396" cm="1">
        <f t="array" ref="BJ396">MMULT($S396:$W396,BJ$2:BJ$6)/MMULT($S396:$W396,BI$2:BI$6)-1</f>
        <v>-9.323620485363171E-3</v>
      </c>
      <c r="BK396" cm="1">
        <f t="array" ref="BK396">MMULT($S396:$W396,BK$2:BK$6)/MMULT($S396:$W396,BJ$2:BJ$6)-1</f>
        <v>-1.618311964100283E-2</v>
      </c>
      <c r="BL396" cm="1">
        <f t="array" ref="BL396">MMULT($S396:$W396,BL$2:BL$6)/MMULT($S396:$W396,BK$2:BK$6)-1</f>
        <v>-2.5197270175610909E-3</v>
      </c>
      <c r="BM396" cm="1">
        <f t="array" ref="BM396">MMULT($S396:$W396,BM$2:BM$6)/MMULT($S396:$W396,BL$2:BL$6)-1</f>
        <v>1.5543325582184409E-2</v>
      </c>
      <c r="BN396" cm="1">
        <f t="array" ref="BN396">MMULT($S396:$W396,BN$2:BN$6)/MMULT($S396:$W396,BM$2:BM$6)-1</f>
        <v>0</v>
      </c>
      <c r="BO396" cm="1">
        <f t="array" ref="BO396">MMULT($S396:$W396,BO$2:BO$6)/MMULT($S396:$W396,BN$2:BN$6)-1</f>
        <v>0</v>
      </c>
      <c r="BP396" cm="1">
        <f t="array" ref="BP396">MMULT($S396:$W396,BP$2:BP$6)/MMULT($S396:$W396,BO$2:BO$6)-1</f>
        <v>1.7800830491567998E-2</v>
      </c>
      <c r="BQ396" cm="1">
        <f t="array" ref="BQ396">MMULT($S396:$W396,BQ$2:BQ$6)/MMULT($S396:$W396,BP$2:BP$6)-1</f>
        <v>2.7544795533158695E-3</v>
      </c>
      <c r="BR396" cm="1">
        <f t="array" ref="BR396">MMULT($S396:$W396,BR$2:BR$6)/MMULT($S396:$W396,BQ$2:BQ$6)-1</f>
        <v>-9.2235249791869922E-3</v>
      </c>
      <c r="BS396" cm="1">
        <f t="array" ref="BS396">MMULT($S396:$W396,BS$2:BS$6)/MMULT($S396:$W396,BR$2:BR$6)-1</f>
        <v>-1.6548930457440658E-2</v>
      </c>
      <c r="BT396" cm="1">
        <f t="array" ref="BT396">MMULT($S396:$W396,BT$2:BT$6)/MMULT($S396:$W396,BS$2:BS$6)-1</f>
        <v>1.2094536926277932E-2</v>
      </c>
      <c r="BU396" cm="1">
        <f t="array" ref="BU396">MMULT($S396:$W396,BU$2:BU$6)/MMULT($S396:$W396,BT$2:BT$6)-1</f>
        <v>-4.7816638665292288E-3</v>
      </c>
      <c r="BV396" cm="1">
        <f t="array" ref="BV396">MMULT($S396:$W396,BV$2:BV$6)/MMULT($S396:$W396,BU$2:BU$6)-1</f>
        <v>0</v>
      </c>
      <c r="BW396" cm="1">
        <f t="array" ref="BW396">MMULT($S396:$W396,BW$2:BW$6)/MMULT($S396:$W396,BV$2:BV$6)-1</f>
        <v>4.929376766316329E-3</v>
      </c>
      <c r="BX396" cm="1">
        <f t="array" ref="BX396">MMULT($S396:$W396,BX$2:BX$6)/MMULT($S396:$W396,BW$2:BW$6)-1</f>
        <v>0</v>
      </c>
      <c r="BY396" cm="1">
        <f t="array" ref="BY396">MMULT($S396:$W396,BY$2:BY$6)/MMULT($S396:$W396,BX$2:BX$6)-1</f>
        <v>-8.5204506362841492E-3</v>
      </c>
      <c r="BZ396" cm="1">
        <f t="array" ref="BZ396">MMULT($S396:$W396,BZ$2:BZ$6)/MMULT($S396:$W396,BY$2:BY$6)-1</f>
        <v>-1.093032142702044E-2</v>
      </c>
      <c r="CA396" cm="1">
        <f t="array" ref="CA396">MMULT($S396:$W396,CA$2:CA$6)/MMULT($S396:$W396,BZ$2:BZ$6)-1</f>
        <v>-1.2895122713514229E-2</v>
      </c>
      <c r="CB396" cm="1">
        <f t="array" ref="CB396">MMULT($S396:$W396,CB$2:CB$6)/MMULT($S396:$W396,CA$2:CA$6)-1</f>
        <v>0</v>
      </c>
      <c r="CC396" cm="1">
        <f t="array" ref="CC396">MMULT($S396:$W396,CC$2:CC$6)/MMULT($S396:$W396,CB$2:CB$6)-1</f>
        <v>0</v>
      </c>
      <c r="CD396" cm="1">
        <f t="array" ref="CD396">MMULT($S396:$W396,CD$2:CD$6)/MMULT($S396:$W396,CC$2:CC$6)-1</f>
        <v>1.4585788831672053E-2</v>
      </c>
      <c r="CE396" cm="1">
        <f t="array" ref="CE396">MMULT($S396:$W396,CE$2:CE$6)/MMULT($S396:$W396,CD$2:CD$6)-1</f>
        <v>7.0146971216333842E-3</v>
      </c>
      <c r="CF396" cm="1">
        <f t="array" ref="CF396">MMULT($S396:$W396,CF$2:CF$6)/MMULT($S396:$W396,CE$2:CE$6)-1</f>
        <v>-2.052872772889347E-3</v>
      </c>
      <c r="CG396" cm="1">
        <f t="array" ref="CG396">MMULT($S396:$W396,CG$2:CG$6)/MMULT($S396:$W396,CF$2:CF$6)-1</f>
        <v>-5.4276581250800593E-3</v>
      </c>
      <c r="CH396" cm="1">
        <f t="array" ref="CH396">MMULT($S396:$W396,CH$2:CH$6)/MMULT($S396:$W396,CG$2:CG$6)-1</f>
        <v>2.9617077597059893E-2</v>
      </c>
      <c r="CI396" cm="1">
        <f t="array" ref="CI396">MMULT($S396:$W396,CI$2:CI$6)/MMULT($S396:$W396,CH$2:CH$6)-1</f>
        <v>0</v>
      </c>
      <c r="CJ396" cm="1">
        <f t="array" ref="CJ396">MMULT($S396:$W396,CJ$2:CJ$6)/MMULT($S396:$W396,CI$2:CI$6)-1</f>
        <v>0</v>
      </c>
      <c r="CK396" cm="1">
        <f t="array" ref="CK396">MMULT($S396:$W396,CK$2:CK$6)/MMULT($S396:$W396,CJ$2:CJ$6)-1</f>
        <v>0</v>
      </c>
      <c r="CL396" cm="1">
        <f t="array" ref="CL396">MMULT($S396:$W396,CL$2:CL$6)/MMULT($S396:$W396,CK$2:CK$6)-1</f>
        <v>1.9239299425425127E-2</v>
      </c>
      <c r="CM396" cm="1">
        <f t="array" ref="CM396">MMULT($S396:$W396,CM$2:CM$6)/MMULT($S396:$W396,CL$2:CL$6)-1</f>
        <v>-8.7065980493777895E-3</v>
      </c>
      <c r="CN396" cm="1">
        <f t="array" ref="CN396">MMULT($S396:$W396,CN$2:CN$6)/MMULT($S396:$W396,CM$2:CM$6)-1</f>
        <v>1.2812336647807898E-2</v>
      </c>
      <c r="CO396" cm="1">
        <f t="array" ref="CO396">MMULT($S396:$W396,CO$2:CO$6)/MMULT($S396:$W396,CN$2:CN$6)-1</f>
        <v>3.0163034974290959E-3</v>
      </c>
      <c r="CP396" cm="1">
        <f t="array" ref="CP396">MMULT($S396:$W396,CP$2:CP$6)/MMULT($S396:$W396,CO$2:CO$6)-1</f>
        <v>0</v>
      </c>
      <c r="CQ396" cm="1">
        <f t="array" ref="CQ396">MMULT($S396:$W396,CQ$2:CQ$6)/MMULT($S396:$W396,CP$2:CP$6)-1</f>
        <v>0</v>
      </c>
      <c r="CR396" cm="1">
        <f t="array" ref="CR396">MMULT($S396:$W396,CR$2:CR$6)/MMULT($S396:$W396,CQ$2:CQ$6)-1</f>
        <v>1.8689469536397274E-2</v>
      </c>
      <c r="CS396" cm="1">
        <f t="array" ref="CS396">MMULT($S396:$W396,CS$2:CS$6)/MMULT($S396:$W396,CR$2:CR$6)-1</f>
        <v>-1.1741474509870509E-2</v>
      </c>
      <c r="CT396" cm="1">
        <f t="array" ref="CT396">MMULT($S396:$W396,CT$2:CT$6)/MMULT($S396:$W396,CS$2:CS$6)-1</f>
        <v>-1.6169153677969894E-2</v>
      </c>
      <c r="CU396" cm="1">
        <f t="array" ref="CU396">MMULT($S396:$W396,CU$2:CU$6)/MMULT($S396:$W396,CT$2:CT$6)-1</f>
        <v>-2.4948387410952955E-2</v>
      </c>
      <c r="CV396" cm="1">
        <f t="array" ref="CV396">MMULT($S396:$W396,CV$2:CV$6)/MMULT($S396:$W396,CU$2:CU$6)-1</f>
        <v>7.0123859236350672E-3</v>
      </c>
      <c r="CW396" cm="1">
        <f t="array" ref="CW396">MMULT($S396:$W396,CW$2:CW$6)/MMULT($S396:$W396,CV$2:CV$6)-1</f>
        <v>0</v>
      </c>
      <c r="CX396" cm="1">
        <f t="array" ref="CX396">MMULT($S396:$W396,CX$2:CX$6)/MMULT($S396:$W396,CW$2:CW$6)-1</f>
        <v>0</v>
      </c>
      <c r="CY396" cm="1">
        <f t="array" ref="CY396">MMULT($S396:$W396,CY$2:CY$6)/MMULT($S396:$W396,CX$2:CX$6)-1</f>
        <v>-3.1262665244631282E-3</v>
      </c>
      <c r="CZ396" cm="1">
        <f t="array" ref="CZ396">MMULT($S396:$W396,CZ$2:CZ$6)/MMULT($S396:$W396,CY$2:CY$6)-1</f>
        <v>-1.488351563455137E-2</v>
      </c>
      <c r="DA396" cm="1">
        <f t="array" ref="DA396">MMULT($S396:$W396,DA$2:DA$6)/MMULT($S396:$W396,CZ$2:CZ$6)-1</f>
        <v>7.4188927472398358E-3</v>
      </c>
      <c r="DB396" cm="1">
        <f t="array" ref="DB396">MMULT($S396:$W396,DB$2:DB$6)/MMULT($S396:$W396,DA$2:DA$6)-1</f>
        <v>3.5850304801896549E-3</v>
      </c>
      <c r="DC396" cm="1">
        <f t="array" ref="DC396">MMULT($S396:$W396,DC$2:DC$6)/MMULT($S396:$W396,DB$2:DB$6)-1</f>
        <v>1.7477319689851445E-2</v>
      </c>
      <c r="DD396" cm="1">
        <f t="array" ref="DD396">MMULT($S396:$W396,DD$2:DD$6)/MMULT($S396:$W396,DC$2:DC$6)-1</f>
        <v>0</v>
      </c>
      <c r="DE396" cm="1">
        <f t="array" ref="DE396">MMULT($S396:$W396,DE$2:DE$6)/MMULT($S396:$W396,DD$2:DD$6)-1</f>
        <v>0</v>
      </c>
      <c r="DF396" cm="1">
        <f t="array" ref="DF396">MMULT($S396:$W396,DF$2:DF$6)/MMULT($S396:$W396,DE$2:DE$6)-1</f>
        <v>4.623268613264564E-3</v>
      </c>
      <c r="DG396" cm="1">
        <f t="array" ref="DG396">MMULT($S396:$W396,DG$2:DG$6)/MMULT($S396:$W396,DF$2:DF$6)-1</f>
        <v>-9.6187479338173398E-3</v>
      </c>
      <c r="DH396" cm="1">
        <f t="array" ref="DH396">MMULT($S396:$W396,DH$2:DH$6)/MMULT($S396:$W396,DG$2:DG$6)-1</f>
        <v>1.8309525268458415E-3</v>
      </c>
      <c r="DI396" cm="1">
        <f t="array" ref="DI396">MMULT($S396:$W396,DI$2:DI$6)/MMULT($S396:$W396,DH$2:DH$6)-1</f>
        <v>-1.2574804278775442E-3</v>
      </c>
      <c r="DJ396" cm="1">
        <f t="array" ref="DJ396">MMULT($S396:$W396,DJ$2:DJ$6)/MMULT($S396:$W396,DI$2:DI$6)-1</f>
        <v>4.134850966129866E-3</v>
      </c>
      <c r="DK396" cm="1">
        <f t="array" ref="DK396">MMULT($S396:$W396,DK$2:DK$6)/MMULT($S396:$W396,DJ$2:DJ$6)-1</f>
        <v>0</v>
      </c>
      <c r="DL396" cm="1">
        <f t="array" ref="DL396">MMULT($S396:$W396,DL$2:DL$6)/MMULT($S396:$W396,DK$2:DK$6)-1</f>
        <v>0</v>
      </c>
      <c r="DM396" cm="1">
        <f t="array" ref="DM396">MMULT($S396:$W396,DM$2:DM$6)/MMULT($S396:$W396,DL$2:DL$6)-1</f>
        <v>-1.2760103922916044E-2</v>
      </c>
      <c r="DN396" cm="1">
        <f t="array" ref="DN396">MMULT($S396:$W396,DN$2:DN$6)/MMULT($S396:$W396,DM$2:DM$6)-1</f>
        <v>-1.4709107490027629E-2</v>
      </c>
      <c r="DO396" cm="1">
        <f t="array" ref="DO396">MMULT($S396:$W396,DO$2:DO$6)/MMULT($S396:$W396,DN$2:DN$6)-1</f>
        <v>9.3791588724143615E-3</v>
      </c>
      <c r="DP396" cm="1">
        <f t="array" ref="DP396">MMULT($S396:$W396,DP$2:DP$6)/MMULT($S396:$W396,DO$2:DO$6)-1</f>
        <v>1.3989511021634815E-3</v>
      </c>
      <c r="DQ396" cm="1">
        <f t="array" ref="DQ396">MMULT($S396:$W396,DQ$2:DQ$6)/MMULT($S396:$W396,DP$2:DP$6)-1</f>
        <v>-7.8897334074251591E-3</v>
      </c>
      <c r="DR396" cm="1">
        <f t="array" ref="DR396">MMULT($S396:$W396,DR$2:DR$6)/MMULT($S396:$W396,DQ$2:DQ$6)-1</f>
        <v>0</v>
      </c>
      <c r="DS396" cm="1">
        <f t="array" ref="DS396">MMULT($S396:$W396,DS$2:DS$6)/MMULT($S396:$W396,DR$2:DR$6)-1</f>
        <v>0</v>
      </c>
      <c r="DT396" cm="1">
        <f t="array" ref="DT396">MMULT($S396:$W396,DT$2:DT$6)/MMULT($S396:$W396,DS$2:DS$6)-1</f>
        <v>8.8086717291389061E-3</v>
      </c>
      <c r="DU396" cm="1">
        <f t="array" ref="DU396">MMULT($S396:$W396,DU$2:DU$6)/MMULT($S396:$W396,DT$2:DT$6)-1</f>
        <v>1.2238001360874051E-2</v>
      </c>
      <c r="DV396" cm="1">
        <f t="array" ref="DV396">MMULT($S396:$W396,DV$2:DV$6)/MMULT($S396:$W396,DU$2:DU$6)-1</f>
        <v>1.3951979962432359E-2</v>
      </c>
      <c r="DW396" cm="1">
        <f t="array" ref="DW396">MMULT($S396:$W396,DW$2:DW$6)/MMULT($S396:$W396,DV$2:DV$6)-1</f>
        <v>-5.9923080046873078E-3</v>
      </c>
      <c r="DX396" cm="1">
        <f t="array" ref="DX396">MMULT($S396:$W396,DX$2:DX$6)/MMULT($S396:$W396,DW$2:DW$6)-1</f>
        <v>6.8955782385455855E-3</v>
      </c>
      <c r="DY396" cm="1">
        <f t="array" ref="DY396">MMULT($S396:$W396,DY$2:DY$6)/MMULT($S396:$W396,DX$2:DX$6)-1</f>
        <v>0</v>
      </c>
      <c r="DZ396" cm="1">
        <f t="array" ref="DZ396">MMULT($S396:$W396,DZ$2:DZ$6)/MMULT($S396:$W396,DY$2:DY$6)-1</f>
        <v>0</v>
      </c>
      <c r="EA396" cm="1">
        <f t="array" ref="EA396">MMULT($S396:$W396,EA$2:EA$6)/MMULT($S396:$W396,DZ$2:DZ$6)-1</f>
        <v>-1.1797955457845455E-2</v>
      </c>
      <c r="EB396" cm="1">
        <f t="array" ref="EB396">MMULT($S396:$W396,EB$2:EB$6)/MMULT($S396:$W396,EA$2:EA$6)-1</f>
        <v>-8.3121271207561298E-3</v>
      </c>
      <c r="EC396" cm="1">
        <f t="array" ref="EC396">MMULT($S396:$W396,EC$2:EC$6)/MMULT($S396:$W396,EB$2:EB$6)-1</f>
        <v>3.2793177600995982E-3</v>
      </c>
      <c r="ED396" cm="1">
        <f t="array" ref="ED396">MMULT($S396:$W396,ED$2:ED$6)/MMULT($S396:$W396,EC$2:EC$6)-1</f>
        <v>6.8328131182320284E-3</v>
      </c>
      <c r="EE396" cm="1">
        <f t="array" ref="EE396">MMULT($S396:$W396,EE$2:EE$6)/MMULT($S396:$W396,ED$2:ED$6)-1</f>
        <v>3.2950033407217472E-3</v>
      </c>
      <c r="EF396" cm="1">
        <f t="array" ref="EF396">MMULT($S396:$W396,EF$2:EF$6)/MMULT($S396:$W396,EE$2:EE$6)-1</f>
        <v>0</v>
      </c>
      <c r="EG396" cm="1">
        <f t="array" ref="EG396">MMULT($S396:$W396,EG$2:EG$6)/MMULT($S396:$W396,EF$2:EF$6)-1</f>
        <v>0</v>
      </c>
      <c r="EH396" cm="1">
        <f t="array" ref="EH396">MMULT($S396:$W396,EH$2:EH$6)/MMULT($S396:$W396,EG$2:EG$6)-1</f>
        <v>4.5210062168512533E-3</v>
      </c>
      <c r="EI396" cm="1">
        <f t="array" ref="EI396">MMULT($S396:$W396,EI$2:EI$6)/MMULT($S396:$W396,EH$2:EH$6)-1</f>
        <v>5.4286055122920729E-5</v>
      </c>
      <c r="EJ396" cm="1">
        <f t="array" ref="EJ396">MMULT($S396:$W396,EJ$2:EJ$6)/MMULT($S396:$W396,EI$2:EI$6)-1</f>
        <v>-1.3551517544326819E-3</v>
      </c>
      <c r="EK396" cm="1">
        <f t="array" ref="EK396">MMULT($S396:$W396,EK$2:EK$6)/MMULT($S396:$W396,EJ$2:EJ$6)-1</f>
        <v>-4.1782198774416024E-3</v>
      </c>
      <c r="EL396" cm="1">
        <f t="array" ref="EL396">MMULT($S396:$W396,EL$2:EL$6)/MMULT($S396:$W396,EK$2:EK$6)-1</f>
        <v>-5.2871748626470705E-3</v>
      </c>
      <c r="EM396" cm="1">
        <f t="array" ref="EM396">MMULT($S396:$W396,EM$2:EM$6)/MMULT($S396:$W396,EL$2:EL$6)-1</f>
        <v>0</v>
      </c>
      <c r="EN396" cm="1">
        <f t="array" ref="EN396">MMULT($S396:$W396,EN$2:EN$6)/MMULT($S396:$W396,EM$2:EM$6)-1</f>
        <v>0</v>
      </c>
      <c r="EO396" cm="1">
        <f t="array" ref="EO396">MMULT($S396:$W396,EO$2:EO$6)/MMULT($S396:$W396,EN$2:EN$6)-1</f>
        <v>0</v>
      </c>
      <c r="EP396" cm="1">
        <f t="array" ref="EP396">MMULT($S396:$W396,EP$2:EP$6)/MMULT($S396:$W396,EO$2:EO$6)-1</f>
        <v>1.7687942555712155E-2</v>
      </c>
      <c r="EQ396" cm="1">
        <f t="array" ref="EQ396">MMULT($S396:$W396,EQ$2:EQ$6)/MMULT($S396:$W396,EP$2:EP$6)-1</f>
        <v>1.399899550391992E-2</v>
      </c>
      <c r="ER396" cm="1">
        <f t="array" ref="ER396">MMULT($S396:$W396,ER$2:ER$6)/MMULT($S396:$W396,EQ$2:EQ$6)-1</f>
        <v>1.3933532046306318E-2</v>
      </c>
      <c r="ES396" cm="1">
        <f t="array" ref="ES396">MMULT($S396:$W396,ES$2:ES$6)/MMULT($S396:$W396,ER$2:ER$6)-1</f>
        <v>8.1269653341120573E-4</v>
      </c>
      <c r="ET396" cm="1">
        <f t="array" ref="ET396">MMULT($S396:$W396,ET$2:ET$6)/MMULT($S396:$W396,ES$2:ES$6)-1</f>
        <v>0</v>
      </c>
      <c r="EU396" cm="1">
        <f t="array" ref="EU396">MMULT($S396:$W396,EU$2:EU$6)/MMULT($S396:$W396,ET$2:ET$6)-1</f>
        <v>0</v>
      </c>
      <c r="EV396" cm="1">
        <f t="array" ref="EV396">MMULT($S396:$W396,EV$2:EV$6)/MMULT($S396:$W396,EU$2:EU$6)-1</f>
        <v>4.2362780510496467E-3</v>
      </c>
      <c r="EW396" cm="1">
        <f t="array" ref="EW396">MMULT($S396:$W396,EW$2:EW$6)/MMULT($S396:$W396,EV$2:EV$6)-1</f>
        <v>-9.7698111404052046E-3</v>
      </c>
      <c r="EX396" cm="1">
        <f t="array" ref="EX396">MMULT($S396:$W396,EX$2:EX$6)/MMULT($S396:$W396,EW$2:EW$6)-1</f>
        <v>-1.5710981228213017E-3</v>
      </c>
      <c r="EY396" cm="1">
        <f t="array" ref="EY396">MMULT($S396:$W396,EY$2:EY$6)/MMULT($S396:$W396,EX$2:EX$6)-1</f>
        <v>1.0246063168827479E-2</v>
      </c>
      <c r="EZ396" cm="1">
        <f t="array" ref="EZ396">MMULT($S396:$W396,EZ$2:EZ$6)/MMULT($S396:$W396,EY$2:EY$6)-1</f>
        <v>3.8471474157915075E-3</v>
      </c>
      <c r="FA396" cm="1">
        <f t="array" ref="FA396">MMULT($S396:$W396,FA$2:FA$6)/MMULT($S396:$W396,EZ$2:EZ$6)-1</f>
        <v>0</v>
      </c>
      <c r="FB396" cm="1">
        <f t="array" ref="FB396">MMULT($S396:$W396,FB$2:FB$6)/MMULT($S396:$W396,FA$2:FA$6)-1</f>
        <v>0</v>
      </c>
      <c r="FC396" cm="1">
        <f t="array" ref="FC396">MMULT($S396:$W396,FC$2:FC$6)/MMULT($S396:$W396,FB$2:FB$6)-1</f>
        <v>1.1575791190547413E-2</v>
      </c>
      <c r="FD396" cm="1">
        <f t="array" ref="FD396">MMULT($S396:$W396,FD$2:FD$6)/MMULT($S396:$W396,FC$2:FC$6)-1</f>
        <v>1.9868922403715183E-2</v>
      </c>
      <c r="FE396" cm="1">
        <f t="array" ref="FE396">MMULT($S396:$W396,FE$2:FE$6)/MMULT($S396:$W396,FD$2:FD$6)-1</f>
        <v>-2.1097086339365689E-2</v>
      </c>
      <c r="FF396" cm="1">
        <f t="array" ref="FF396">MMULT($S396:$W396,FF$2:FF$6)/MMULT($S396:$W396,FE$2:FE$6)-1</f>
        <v>-7.352269950306467E-3</v>
      </c>
      <c r="FG396" cm="1">
        <f t="array" ref="FG396">MMULT($S396:$W396,FG$2:FG$6)/MMULT($S396:$W396,FF$2:FF$6)-1</f>
        <v>5.1672666550608426E-3</v>
      </c>
      <c r="FH396" cm="1">
        <f t="array" ref="FH396">MMULT($S396:$W396,FH$2:FH$6)/MMULT($S396:$W396,FG$2:FG$6)-1</f>
        <v>0</v>
      </c>
      <c r="FI396" cm="1">
        <f t="array" ref="FI396">MMULT($S396:$W396,FI$2:FI$6)/MMULT($S396:$W396,FH$2:FH$6)-1</f>
        <v>0</v>
      </c>
      <c r="FJ396" cm="1">
        <f t="array" ref="FJ396">MMULT($S396:$W396,FJ$2:FJ$6)/MMULT($S396:$W396,FI$2:FI$6)-1</f>
        <v>6.6155916630368239E-3</v>
      </c>
      <c r="FK396" cm="1">
        <f t="array" ref="FK396">MMULT($S396:$W396,FK$2:FK$6)/MMULT($S396:$W396,FJ$2:FJ$6)-1</f>
        <v>3.4751998974500431E-3</v>
      </c>
      <c r="FL396" cm="1">
        <f t="array" ref="FL396">MMULT($S396:$W396,FL$2:FL$6)/MMULT($S396:$W396,FK$2:FK$6)-1</f>
        <v>8.7889542928165643E-3</v>
      </c>
      <c r="FM396" cm="1">
        <f t="array" ref="FM396">MMULT($S396:$W396,FM$2:FM$6)/MMULT($S396:$W396,FL$2:FL$6)-1</f>
        <v>2.9457806548229826E-3</v>
      </c>
      <c r="FN396" cm="1">
        <f t="array" ref="FN396">MMULT($S396:$W396,FN$2:FN$6)/MMULT($S396:$W396,FM$2:FM$6)-1</f>
        <v>-6.1902334628385347E-3</v>
      </c>
      <c r="FO396" cm="1">
        <f t="array" ref="FO396">MMULT($S396:$W396,FO$2:FO$6)/MMULT($S396:$W396,FN$2:FN$6)-1</f>
        <v>0</v>
      </c>
      <c r="FP396" cm="1">
        <f t="array" ref="FP396">MMULT($S396:$W396,FP$2:FP$6)/MMULT($S396:$W396,FO$2:FO$6)-1</f>
        <v>0</v>
      </c>
      <c r="FQ396" cm="1">
        <f t="array" ref="FQ396">MMULT($S396:$W396,FQ$2:FQ$6)/MMULT($S396:$W396,FP$2:FP$6)-1</f>
        <v>-1.3326835866040998E-3</v>
      </c>
      <c r="FR396" cm="1">
        <f t="array" ref="FR396">MMULT($S396:$W396,FR$2:FR$6)/MMULT($S396:$W396,FQ$2:FQ$6)-1</f>
        <v>1.5366138922999539E-2</v>
      </c>
      <c r="FS396" cm="1">
        <f t="array" ref="FS396">MMULT($S396:$W396,FS$2:FS$6)/MMULT($S396:$W396,FR$2:FR$6)-1</f>
        <v>2.1231785808977888E-2</v>
      </c>
      <c r="FT396" cm="1">
        <f t="array" ref="FT396">MMULT($S396:$W396,FT$2:FT$6)/MMULT($S396:$W396,FS$2:FS$6)-1</f>
        <v>1.7024033912400593E-3</v>
      </c>
      <c r="FU396" cm="1">
        <f t="array" ref="FU396">MMULT($S396:$W396,FU$2:FU$6)/MMULT($S396:$W396,FT$2:FT$6)-1</f>
        <v>3.0291321221784795E-3</v>
      </c>
      <c r="FV396" cm="1">
        <f t="array" ref="FV396">MMULT($S396:$W396,FV$2:FV$6)/MMULT($S396:$W396,FU$2:FU$6)-1</f>
        <v>0</v>
      </c>
      <c r="FW396" cm="1">
        <f t="array" ref="FW396">MMULT($S396:$W396,FW$2:FW$6)/MMULT($S396:$W396,FV$2:FV$6)-1</f>
        <v>0</v>
      </c>
      <c r="FX396" cm="1">
        <f t="array" ref="FX396">MMULT($S396:$W396,FX$2:FX$6)/MMULT($S396:$W396,FW$2:FW$6)-1</f>
        <v>5.6007066456253973E-3</v>
      </c>
      <c r="FY396" cm="1">
        <f t="array" ref="FY396">MMULT($S396:$W396,FY$2:FY$6)/MMULT($S396:$W396,FX$2:FX$6)-1</f>
        <v>-3.0068625105456048E-3</v>
      </c>
      <c r="FZ396" cm="1">
        <f t="array" ref="FZ396">MMULT($S396:$W396,FZ$2:FZ$6)/MMULT($S396:$W396,FY$2:FY$6)-1</f>
        <v>8.1086268468011369E-3</v>
      </c>
      <c r="GA396" cm="1">
        <f t="array" ref="GA396">MMULT($S396:$W396,GA$2:GA$6)/MMULT($S396:$W396,FZ$2:FZ$6)-1</f>
        <v>-1.4362977894286644E-3</v>
      </c>
      <c r="GB396" cm="1">
        <f t="array" ref="GB396">MMULT($S396:$W396,GB$2:GB$6)/MMULT($S396:$W396,GA$2:GA$6)-1</f>
        <v>-9.1205235947222629E-4</v>
      </c>
      <c r="GC396" cm="1">
        <f t="array" ref="GC396">MMULT($S396:$W396,GC$2:GC$6)/MMULT($S396:$W396,GB$2:GB$6)-1</f>
        <v>0</v>
      </c>
      <c r="GD396" cm="1">
        <f t="array" ref="GD396">MMULT($S396:$W396,GD$2:GD$6)/MMULT($S396:$W396,GC$2:GC$6)-1</f>
        <v>0</v>
      </c>
      <c r="GE396" cm="1">
        <f t="array" ref="GE396">MMULT($S396:$W396,GE$2:GE$6)/MMULT($S396:$W396,GD$2:GD$6)-1</f>
        <v>2.5165793548242998E-3</v>
      </c>
      <c r="GF396" cm="1">
        <f t="array" ref="GF396">MMULT($S396:$W396,GF$2:GF$6)/MMULT($S396:$W396,GE$2:GE$6)-1</f>
        <v>-1.399369343767598E-2</v>
      </c>
      <c r="GG396" cm="1">
        <f t="array" ref="GG396">MMULT($S396:$W396,GG$2:GG$6)/MMULT($S396:$W396,GF$2:GF$6)-1</f>
        <v>-1.393073160339986E-3</v>
      </c>
      <c r="GH396" cm="1">
        <f t="array" ref="GH396">MMULT($S396:$W396,GH$2:GH$6)/MMULT($S396:$W396,GG$2:GG$6)-1</f>
        <v>2.7332825047821085E-3</v>
      </c>
      <c r="GI396" cm="1">
        <f t="array" ref="GI396">MMULT($S396:$W396,GI$2:GI$6)/MMULT($S396:$W396,GH$2:GH$6)-1</f>
        <v>-4.4170095567103163E-3</v>
      </c>
      <c r="GJ396" cm="1">
        <f t="array" ref="GJ396">MMULT($S396:$W396,GJ$2:GJ$6)/MMULT($S396:$W396,GI$2:GI$6)-1</f>
        <v>0</v>
      </c>
      <c r="GK396" cm="1">
        <f t="array" ref="GK396">MMULT($S396:$W396,GK$2:GK$6)/MMULT($S396:$W396,GJ$2:GJ$6)-1</f>
        <v>0</v>
      </c>
      <c r="GL396" cm="1">
        <f t="array" ref="GL396">MMULT($S396:$W396,GL$2:GL$6)/MMULT($S396:$W396,GK$2:GK$6)-1</f>
        <v>6.6000142560154185E-3</v>
      </c>
      <c r="GM396" cm="1">
        <f t="array" ref="GM396">MMULT($S396:$W396,GM$2:GM$6)/MMULT($S396:$W396,GL$2:GL$6)-1</f>
        <v>6.9720834021333999E-3</v>
      </c>
      <c r="GN396" cm="1">
        <f t="array" ref="GN396">MMULT($S396:$W396,GN$2:GN$6)/MMULT($S396:$W396,GM$2:GM$6)-1</f>
        <v>-3.2832375971602046E-3</v>
      </c>
      <c r="GO396" cm="1">
        <f t="array" ref="GO396">MMULT($S396:$W396,GO$2:GO$6)/MMULT($S396:$W396,GN$2:GN$6)-1</f>
        <v>-1.4849310983199304E-3</v>
      </c>
      <c r="GP396" cm="1">
        <f t="array" ref="GP396">MMULT($S396:$W396,GP$2:GP$6)/MMULT($S396:$W396,GO$2:GO$6)-1</f>
        <v>5.8813843657883336E-3</v>
      </c>
      <c r="GQ396" cm="1">
        <f t="array" ref="GQ396">MMULT($S396:$W396,GQ$2:GQ$6)/MMULT($S396:$W396,GP$2:GP$6)-1</f>
        <v>0</v>
      </c>
      <c r="GR396" cm="1">
        <f t="array" ref="GR396">MMULT($S396:$W396,GR$2:GR$6)/MMULT($S396:$W396,GQ$2:GQ$6)-1</f>
        <v>0</v>
      </c>
      <c r="GS396" cm="1">
        <f t="array" ref="GS396">MMULT($S396:$W396,GS$2:GS$6)/MMULT($S396:$W396,GR$2:GR$6)-1</f>
        <v>-3.7984036048464009E-3</v>
      </c>
      <c r="GT396" cm="1">
        <f t="array" ref="GT396">MMULT($S396:$W396,GT$2:GT$6)/MMULT($S396:$W396,GS$2:GS$6)-1</f>
        <v>-7.383635114778464E-3</v>
      </c>
      <c r="GU396" cm="1">
        <f t="array" ref="GU396">MMULT($S396:$W396,GU$2:GU$6)/MMULT($S396:$W396,GT$2:GT$6)-1</f>
        <v>1.1608271266239756E-2</v>
      </c>
      <c r="GV396" cm="1">
        <f t="array" ref="GV396">MMULT($S396:$W396,GV$2:GV$6)/MMULT($S396:$W396,GU$2:GU$6)-1</f>
        <v>1.3349223222920203E-2</v>
      </c>
      <c r="GW396" s="49">
        <f t="shared" si="12"/>
        <v>1.1764908962943097E-3</v>
      </c>
      <c r="GX396" s="50">
        <f t="shared" si="13"/>
        <v>9.308052219207056E-3</v>
      </c>
    </row>
    <row r="397" spans="7:206" customFormat="1" x14ac:dyDescent="0.35">
      <c r="G397" s="23">
        <v>0.47575304422132025</v>
      </c>
      <c r="H397">
        <v>0.87218848231452373</v>
      </c>
      <c r="I397">
        <v>0.20584734641560107</v>
      </c>
      <c r="J397">
        <v>5.3498947111423077E-2</v>
      </c>
      <c r="K397">
        <v>0.21179845576342052</v>
      </c>
      <c r="L397">
        <f>SUM(Таблица8[[#This Row],[Аэрофлот]:[Сбербанк]])</f>
        <v>1.8190862758262885</v>
      </c>
      <c r="M397" s="30">
        <f>Таблица8[[#This Row],[Аэрофлот]]/$L397</f>
        <v>0.26153407375096471</v>
      </c>
      <c r="N397" s="24">
        <f>Таблица8[[#This Row],[ГАЗПРОМ ао]]/$L397</f>
        <v>0.47946515451464622</v>
      </c>
      <c r="O397" s="24">
        <f>Таблица8[[#This Row],[ГМКНорНик]]/$L397</f>
        <v>0.11315974901855519</v>
      </c>
      <c r="P397" s="24">
        <f>Таблица8[[#This Row],[ЛУКОЙЛ]]/$L397</f>
        <v>2.9409790960641547E-2</v>
      </c>
      <c r="Q397" s="24">
        <f>Таблица8[[#This Row],[Сбербанк]]/$L397</f>
        <v>0.11643123175519245</v>
      </c>
      <c r="R397" s="24">
        <f>SUM(Таблица810[[#This Row],[Аэрофлот]:[Сбербанк]])</f>
        <v>1.0000000000000002</v>
      </c>
      <c r="S397" s="30">
        <f>INT($U$1*Таблица810[[#This Row],[Аэрофлот]]/B$8)</f>
        <v>36293</v>
      </c>
      <c r="T397" s="24">
        <f>INT($U$1*Таблица810[[#This Row],[ГАЗПРОМ ао]]/C$8)</f>
        <v>22540</v>
      </c>
      <c r="U397" s="24">
        <f>INT($U$1*Таблица810[[#This Row],[ГМКНорНик]]/D$8)</f>
        <v>46</v>
      </c>
      <c r="V397" s="24">
        <f>INT($U$1*Таблица810[[#This Row],[ЛУКОЙЛ]]/E$8)</f>
        <v>56</v>
      </c>
      <c r="W397" s="31">
        <f>INT($U$1*Таблица810[[#This Row],[Сбербанк]]/F$8)</f>
        <v>4280</v>
      </c>
      <c r="AA397" cm="1">
        <f t="array" ref="AA397">MMULT($S397:$W397,AA$2:AA$6)/MMULT($S397:$W397,Z$2:Z$6)-1</f>
        <v>1.2222501018798404E-2</v>
      </c>
      <c r="AB397" cm="1">
        <f t="array" ref="AB397">MMULT($S397:$W397,AB$2:AB$6)/MMULT($S397:$W397,AA$2:AA$6)-1</f>
        <v>-5.840657536722027E-4</v>
      </c>
      <c r="AC397" cm="1">
        <f t="array" ref="AC397">MMULT($S397:$W397,AC$2:AC$6)/MMULT($S397:$W397,AB$2:AB$6)-1</f>
        <v>0</v>
      </c>
      <c r="AD397" cm="1">
        <f t="array" ref="AD397">MMULT($S397:$W397,AD$2:AD$6)/MMULT($S397:$W397,AC$2:AC$6)-1</f>
        <v>3.9479646356022968E-2</v>
      </c>
      <c r="AE397" cm="1">
        <f t="array" ref="AE397">MMULT($S397:$W397,AE$2:AE$6)/MMULT($S397:$W397,AD$2:AD$6)-1</f>
        <v>0</v>
      </c>
      <c r="AF397" cm="1">
        <f t="array" ref="AF397">MMULT($S397:$W397,AF$2:AF$6)/MMULT($S397:$W397,AE$2:AE$6)-1</f>
        <v>0</v>
      </c>
      <c r="AG397" cm="1">
        <f t="array" ref="AG397">MMULT($S397:$W397,AG$2:AG$6)/MMULT($S397:$W397,AF$2:AF$6)-1</f>
        <v>7.7568083378141139E-3</v>
      </c>
      <c r="AH397" cm="1">
        <f t="array" ref="AH397">MMULT($S397:$W397,AH$2:AH$6)/MMULT($S397:$W397,AG$2:AG$6)-1</f>
        <v>1.9652872611277683E-3</v>
      </c>
      <c r="AI397" cm="1">
        <f t="array" ref="AI397">MMULT($S397:$W397,AI$2:AI$6)/MMULT($S397:$W397,AH$2:AH$6)-1</f>
        <v>-8.4915927405835312E-3</v>
      </c>
      <c r="AJ397" cm="1">
        <f t="array" ref="AJ397">MMULT($S397:$W397,AJ$2:AJ$6)/MMULT($S397:$W397,AI$2:AI$6)-1</f>
        <v>6.6198443800131734E-3</v>
      </c>
      <c r="AK397" cm="1">
        <f t="array" ref="AK397">MMULT($S397:$W397,AK$2:AK$6)/MMULT($S397:$W397,AJ$2:AJ$6)-1</f>
        <v>-1.4190374601571021E-2</v>
      </c>
      <c r="AL397" cm="1">
        <f t="array" ref="AL397">MMULT($S397:$W397,AL$2:AL$6)/MMULT($S397:$W397,AK$2:AK$6)-1</f>
        <v>0</v>
      </c>
      <c r="AM397" cm="1">
        <f t="array" ref="AM397">MMULT($S397:$W397,AM$2:AM$6)/MMULT($S397:$W397,AL$2:AL$6)-1</f>
        <v>0</v>
      </c>
      <c r="AN397" cm="1">
        <f t="array" ref="AN397">MMULT($S397:$W397,AN$2:AN$6)/MMULT($S397:$W397,AM$2:AM$6)-1</f>
        <v>3.9378617430601004E-3</v>
      </c>
      <c r="AO397" cm="1">
        <f t="array" ref="AO397">MMULT($S397:$W397,AO$2:AO$6)/MMULT($S397:$W397,AN$2:AN$6)-1</f>
        <v>-5.5339460602737978E-3</v>
      </c>
      <c r="AP397" cm="1">
        <f t="array" ref="AP397">MMULT($S397:$W397,AP$2:AP$6)/MMULT($S397:$W397,AO$2:AO$6)-1</f>
        <v>6.19822186187724E-3</v>
      </c>
      <c r="AQ397" cm="1">
        <f t="array" ref="AQ397">MMULT($S397:$W397,AQ$2:AQ$6)/MMULT($S397:$W397,AP$2:AP$6)-1</f>
        <v>-2.2081492897652155E-2</v>
      </c>
      <c r="AR397" cm="1">
        <f t="array" ref="AR397">MMULT($S397:$W397,AR$2:AR$6)/MMULT($S397:$W397,AQ$2:AQ$6)-1</f>
        <v>-1.0653364340120763E-2</v>
      </c>
      <c r="AS397" cm="1">
        <f t="array" ref="AS397">MMULT($S397:$W397,AS$2:AS$6)/MMULT($S397:$W397,AR$2:AR$6)-1</f>
        <v>0</v>
      </c>
      <c r="AT397" cm="1">
        <f t="array" ref="AT397">MMULT($S397:$W397,AT$2:AT$6)/MMULT($S397:$W397,AS$2:AS$6)-1</f>
        <v>0</v>
      </c>
      <c r="AU397" cm="1">
        <f t="array" ref="AU397">MMULT($S397:$W397,AU$2:AU$6)/MMULT($S397:$W397,AT$2:AT$6)-1</f>
        <v>2.3767687216331712E-3</v>
      </c>
      <c r="AV397" cm="1">
        <f t="array" ref="AV397">MMULT($S397:$W397,AV$2:AV$6)/MMULT($S397:$W397,AU$2:AU$6)-1</f>
        <v>-1.0552371303231833E-3</v>
      </c>
      <c r="AW397" cm="1">
        <f t="array" ref="AW397">MMULT($S397:$W397,AW$2:AW$6)/MMULT($S397:$W397,AV$2:AV$6)-1</f>
        <v>-1.1901637133642451E-2</v>
      </c>
      <c r="AX397" cm="1">
        <f t="array" ref="AX397">MMULT($S397:$W397,AX$2:AX$6)/MMULT($S397:$W397,AW$2:AW$6)-1</f>
        <v>6.41753609441853E-3</v>
      </c>
      <c r="AY397" cm="1">
        <f t="array" ref="AY397">MMULT($S397:$W397,AY$2:AY$6)/MMULT($S397:$W397,AX$2:AX$6)-1</f>
        <v>-2.3273249692135178E-2</v>
      </c>
      <c r="AZ397" cm="1">
        <f t="array" ref="AZ397">MMULT($S397:$W397,AZ$2:AZ$6)/MMULT($S397:$W397,AY$2:AY$6)-1</f>
        <v>0</v>
      </c>
      <c r="BA397" cm="1">
        <f t="array" ref="BA397">MMULT($S397:$W397,BA$2:BA$6)/MMULT($S397:$W397,AZ$2:AZ$6)-1</f>
        <v>0</v>
      </c>
      <c r="BB397" cm="1">
        <f t="array" ref="BB397">MMULT($S397:$W397,BB$2:BB$6)/MMULT($S397:$W397,BA$2:BA$6)-1</f>
        <v>1.0853261514204737E-2</v>
      </c>
      <c r="BC397" cm="1">
        <f t="array" ref="BC397">MMULT($S397:$W397,BC$2:BC$6)/MMULT($S397:$W397,BB$2:BB$6)-1</f>
        <v>-1.3751687805418911E-3</v>
      </c>
      <c r="BD397" cm="1">
        <f t="array" ref="BD397">MMULT($S397:$W397,BD$2:BD$6)/MMULT($S397:$W397,BC$2:BC$6)-1</f>
        <v>1.319049263818739E-2</v>
      </c>
      <c r="BE397" cm="1">
        <f t="array" ref="BE397">MMULT($S397:$W397,BE$2:BE$6)/MMULT($S397:$W397,BD$2:BD$6)-1</f>
        <v>9.0114341016787058E-3</v>
      </c>
      <c r="BF397" cm="1">
        <f t="array" ref="BF397">MMULT($S397:$W397,BF$2:BF$6)/MMULT($S397:$W397,BE$2:BE$6)-1</f>
        <v>5.2971174299634161E-3</v>
      </c>
      <c r="BG397" cm="1">
        <f t="array" ref="BG397">MMULT($S397:$W397,BG$2:BG$6)/MMULT($S397:$W397,BF$2:BF$6)-1</f>
        <v>0</v>
      </c>
      <c r="BH397" cm="1">
        <f t="array" ref="BH397">MMULT($S397:$W397,BH$2:BH$6)/MMULT($S397:$W397,BG$2:BG$6)-1</f>
        <v>0</v>
      </c>
      <c r="BI397" cm="1">
        <f t="array" ref="BI397">MMULT($S397:$W397,BI$2:BI$6)/MMULT($S397:$W397,BH$2:BH$6)-1</f>
        <v>1.7287119511600002E-2</v>
      </c>
      <c r="BJ397" cm="1">
        <f t="array" ref="BJ397">MMULT($S397:$W397,BJ$2:BJ$6)/MMULT($S397:$W397,BI$2:BI$6)-1</f>
        <v>-7.5924804071247909E-3</v>
      </c>
      <c r="BK397" cm="1">
        <f t="array" ref="BK397">MMULT($S397:$W397,BK$2:BK$6)/MMULT($S397:$W397,BJ$2:BJ$6)-1</f>
        <v>-1.6214695233375931E-2</v>
      </c>
      <c r="BL397" cm="1">
        <f t="array" ref="BL397">MMULT($S397:$W397,BL$2:BL$6)/MMULT($S397:$W397,BK$2:BK$6)-1</f>
        <v>-5.1752109929350532E-3</v>
      </c>
      <c r="BM397" cm="1">
        <f t="array" ref="BM397">MMULT($S397:$W397,BM$2:BM$6)/MMULT($S397:$W397,BL$2:BL$6)-1</f>
        <v>1.4455362345523692E-2</v>
      </c>
      <c r="BN397" cm="1">
        <f t="array" ref="BN397">MMULT($S397:$W397,BN$2:BN$6)/MMULT($S397:$W397,BM$2:BM$6)-1</f>
        <v>0</v>
      </c>
      <c r="BO397" cm="1">
        <f t="array" ref="BO397">MMULT($S397:$W397,BO$2:BO$6)/MMULT($S397:$W397,BN$2:BN$6)-1</f>
        <v>0</v>
      </c>
      <c r="BP397" cm="1">
        <f t="array" ref="BP397">MMULT($S397:$W397,BP$2:BP$6)/MMULT($S397:$W397,BO$2:BO$6)-1</f>
        <v>1.419323976965714E-2</v>
      </c>
      <c r="BQ397" cm="1">
        <f t="array" ref="BQ397">MMULT($S397:$W397,BQ$2:BQ$6)/MMULT($S397:$W397,BP$2:BP$6)-1</f>
        <v>5.4779555775152922E-3</v>
      </c>
      <c r="BR397" cm="1">
        <f t="array" ref="BR397">MMULT($S397:$W397,BR$2:BR$6)/MMULT($S397:$W397,BQ$2:BQ$6)-1</f>
        <v>-7.571640640958055E-3</v>
      </c>
      <c r="BS397" cm="1">
        <f t="array" ref="BS397">MMULT($S397:$W397,BS$2:BS$6)/MMULT($S397:$W397,BR$2:BR$6)-1</f>
        <v>-1.2965828807959379E-2</v>
      </c>
      <c r="BT397" cm="1">
        <f t="array" ref="BT397">MMULT($S397:$W397,BT$2:BT$6)/MMULT($S397:$W397,BS$2:BS$6)-1</f>
        <v>1.2602338063879115E-2</v>
      </c>
      <c r="BU397" cm="1">
        <f t="array" ref="BU397">MMULT($S397:$W397,BU$2:BU$6)/MMULT($S397:$W397,BT$2:BT$6)-1</f>
        <v>-5.0162442528897122E-3</v>
      </c>
      <c r="BV397" cm="1">
        <f t="array" ref="BV397">MMULT($S397:$W397,BV$2:BV$6)/MMULT($S397:$W397,BU$2:BU$6)-1</f>
        <v>0</v>
      </c>
      <c r="BW397" cm="1">
        <f t="array" ref="BW397">MMULT($S397:$W397,BW$2:BW$6)/MMULT($S397:$W397,BV$2:BV$6)-1</f>
        <v>-2.2447714516407036E-3</v>
      </c>
      <c r="BX397" cm="1">
        <f t="array" ref="BX397">MMULT($S397:$W397,BX$2:BX$6)/MMULT($S397:$W397,BW$2:BW$6)-1</f>
        <v>0</v>
      </c>
      <c r="BY397" cm="1">
        <f t="array" ref="BY397">MMULT($S397:$W397,BY$2:BY$6)/MMULT($S397:$W397,BX$2:BX$6)-1</f>
        <v>-9.4569882189193821E-3</v>
      </c>
      <c r="BZ397" cm="1">
        <f t="array" ref="BZ397">MMULT($S397:$W397,BZ$2:BZ$6)/MMULT($S397:$W397,BY$2:BY$6)-1</f>
        <v>-1.3108246956318292E-2</v>
      </c>
      <c r="CA397" cm="1">
        <f t="array" ref="CA397">MMULT($S397:$W397,CA$2:CA$6)/MMULT($S397:$W397,BZ$2:BZ$6)-1</f>
        <v>-8.263888366716543E-3</v>
      </c>
      <c r="CB397" cm="1">
        <f t="array" ref="CB397">MMULT($S397:$W397,CB$2:CB$6)/MMULT($S397:$W397,CA$2:CA$6)-1</f>
        <v>0</v>
      </c>
      <c r="CC397" cm="1">
        <f t="array" ref="CC397">MMULT($S397:$W397,CC$2:CC$6)/MMULT($S397:$W397,CB$2:CB$6)-1</f>
        <v>0</v>
      </c>
      <c r="CD397" cm="1">
        <f t="array" ref="CD397">MMULT($S397:$W397,CD$2:CD$6)/MMULT($S397:$W397,CC$2:CC$6)-1</f>
        <v>1.5095182371581917E-2</v>
      </c>
      <c r="CE397" cm="1">
        <f t="array" ref="CE397">MMULT($S397:$W397,CE$2:CE$6)/MMULT($S397:$W397,CD$2:CD$6)-1</f>
        <v>7.2209841633150695E-3</v>
      </c>
      <c r="CF397" cm="1">
        <f t="array" ref="CF397">MMULT($S397:$W397,CF$2:CF$6)/MMULT($S397:$W397,CE$2:CE$6)-1</f>
        <v>-5.3687242453422934E-3</v>
      </c>
      <c r="CG397" cm="1">
        <f t="array" ref="CG397">MMULT($S397:$W397,CG$2:CG$6)/MMULT($S397:$W397,CF$2:CF$6)-1</f>
        <v>-1.2315451583608028E-2</v>
      </c>
      <c r="CH397" cm="1">
        <f t="array" ref="CH397">MMULT($S397:$W397,CH$2:CH$6)/MMULT($S397:$W397,CG$2:CG$6)-1</f>
        <v>1.6978785252024897E-2</v>
      </c>
      <c r="CI397" cm="1">
        <f t="array" ref="CI397">MMULT($S397:$W397,CI$2:CI$6)/MMULT($S397:$W397,CH$2:CH$6)-1</f>
        <v>0</v>
      </c>
      <c r="CJ397" cm="1">
        <f t="array" ref="CJ397">MMULT($S397:$W397,CJ$2:CJ$6)/MMULT($S397:$W397,CI$2:CI$6)-1</f>
        <v>0</v>
      </c>
      <c r="CK397" cm="1">
        <f t="array" ref="CK397">MMULT($S397:$W397,CK$2:CK$6)/MMULT($S397:$W397,CJ$2:CJ$6)-1</f>
        <v>0</v>
      </c>
      <c r="CL397" cm="1">
        <f t="array" ref="CL397">MMULT($S397:$W397,CL$2:CL$6)/MMULT($S397:$W397,CK$2:CK$6)-1</f>
        <v>1.9220163592617912E-2</v>
      </c>
      <c r="CM397" cm="1">
        <f t="array" ref="CM397">MMULT($S397:$W397,CM$2:CM$6)/MMULT($S397:$W397,CL$2:CL$6)-1</f>
        <v>-1.6798549541744423E-3</v>
      </c>
      <c r="CN397" cm="1">
        <f t="array" ref="CN397">MMULT($S397:$W397,CN$2:CN$6)/MMULT($S397:$W397,CM$2:CM$6)-1</f>
        <v>5.905986142930697E-3</v>
      </c>
      <c r="CO397" cm="1">
        <f t="array" ref="CO397">MMULT($S397:$W397,CO$2:CO$6)/MMULT($S397:$W397,CN$2:CN$6)-1</f>
        <v>3.5809490144746992E-3</v>
      </c>
      <c r="CP397" cm="1">
        <f t="array" ref="CP397">MMULT($S397:$W397,CP$2:CP$6)/MMULT($S397:$W397,CO$2:CO$6)-1</f>
        <v>0</v>
      </c>
      <c r="CQ397" cm="1">
        <f t="array" ref="CQ397">MMULT($S397:$W397,CQ$2:CQ$6)/MMULT($S397:$W397,CP$2:CP$6)-1</f>
        <v>0</v>
      </c>
      <c r="CR397" cm="1">
        <f t="array" ref="CR397">MMULT($S397:$W397,CR$2:CR$6)/MMULT($S397:$W397,CQ$2:CQ$6)-1</f>
        <v>1.7344991981683044E-2</v>
      </c>
      <c r="CS397" cm="1">
        <f t="array" ref="CS397">MMULT($S397:$W397,CS$2:CS$6)/MMULT($S397:$W397,CR$2:CR$6)-1</f>
        <v>-1.4849084188016781E-2</v>
      </c>
      <c r="CT397" cm="1">
        <f t="array" ref="CT397">MMULT($S397:$W397,CT$2:CT$6)/MMULT($S397:$W397,CS$2:CS$6)-1</f>
        <v>-1.4465792551684897E-2</v>
      </c>
      <c r="CU397" cm="1">
        <f t="array" ref="CU397">MMULT($S397:$W397,CU$2:CU$6)/MMULT($S397:$W397,CT$2:CT$6)-1</f>
        <v>-1.95060631162709E-2</v>
      </c>
      <c r="CV397" cm="1">
        <f t="array" ref="CV397">MMULT($S397:$W397,CV$2:CV$6)/MMULT($S397:$W397,CU$2:CU$6)-1</f>
        <v>7.5570711677315217E-3</v>
      </c>
      <c r="CW397" cm="1">
        <f t="array" ref="CW397">MMULT($S397:$W397,CW$2:CW$6)/MMULT($S397:$W397,CV$2:CV$6)-1</f>
        <v>0</v>
      </c>
      <c r="CX397" cm="1">
        <f t="array" ref="CX397">MMULT($S397:$W397,CX$2:CX$6)/MMULT($S397:$W397,CW$2:CW$6)-1</f>
        <v>0</v>
      </c>
      <c r="CY397" cm="1">
        <f t="array" ref="CY397">MMULT($S397:$W397,CY$2:CY$6)/MMULT($S397:$W397,CX$2:CX$6)-1</f>
        <v>-7.7703015498893357E-3</v>
      </c>
      <c r="CZ397" cm="1">
        <f t="array" ref="CZ397">MMULT($S397:$W397,CZ$2:CZ$6)/MMULT($S397:$W397,CY$2:CY$6)-1</f>
        <v>-1.1905768869184929E-2</v>
      </c>
      <c r="DA397" cm="1">
        <f t="array" ref="DA397">MMULT($S397:$W397,DA$2:DA$6)/MMULT($S397:$W397,CZ$2:CZ$6)-1</f>
        <v>-3.7239731258280617E-3</v>
      </c>
      <c r="DB397" cm="1">
        <f t="array" ref="DB397">MMULT($S397:$W397,DB$2:DB$6)/MMULT($S397:$W397,DA$2:DA$6)-1</f>
        <v>3.7010929080159016E-3</v>
      </c>
      <c r="DC397" cm="1">
        <f t="array" ref="DC397">MMULT($S397:$W397,DC$2:DC$6)/MMULT($S397:$W397,DB$2:DB$6)-1</f>
        <v>1.9164602533812136E-2</v>
      </c>
      <c r="DD397" cm="1">
        <f t="array" ref="DD397">MMULT($S397:$W397,DD$2:DD$6)/MMULT($S397:$W397,DC$2:DC$6)-1</f>
        <v>0</v>
      </c>
      <c r="DE397" cm="1">
        <f t="array" ref="DE397">MMULT($S397:$W397,DE$2:DE$6)/MMULT($S397:$W397,DD$2:DD$6)-1</f>
        <v>0</v>
      </c>
      <c r="DF397" cm="1">
        <f t="array" ref="DF397">MMULT($S397:$W397,DF$2:DF$6)/MMULT($S397:$W397,DE$2:DE$6)-1</f>
        <v>6.0908539169617359E-3</v>
      </c>
      <c r="DG397" cm="1">
        <f t="array" ref="DG397">MMULT($S397:$W397,DG$2:DG$6)/MMULT($S397:$W397,DF$2:DF$6)-1</f>
        <v>-8.6844423624284905E-3</v>
      </c>
      <c r="DH397" cm="1">
        <f t="array" ref="DH397">MMULT($S397:$W397,DH$2:DH$6)/MMULT($S397:$W397,DG$2:DG$6)-1</f>
        <v>6.2642255661973234E-3</v>
      </c>
      <c r="DI397" cm="1">
        <f t="array" ref="DI397">MMULT($S397:$W397,DI$2:DI$6)/MMULT($S397:$W397,DH$2:DH$6)-1</f>
        <v>-1.6513269066918967E-3</v>
      </c>
      <c r="DJ397" cm="1">
        <f t="array" ref="DJ397">MMULT($S397:$W397,DJ$2:DJ$6)/MMULT($S397:$W397,DI$2:DI$6)-1</f>
        <v>5.3920018779887169E-3</v>
      </c>
      <c r="DK397" cm="1">
        <f t="array" ref="DK397">MMULT($S397:$W397,DK$2:DK$6)/MMULT($S397:$W397,DJ$2:DJ$6)-1</f>
        <v>0</v>
      </c>
      <c r="DL397" cm="1">
        <f t="array" ref="DL397">MMULT($S397:$W397,DL$2:DL$6)/MMULT($S397:$W397,DK$2:DK$6)-1</f>
        <v>0</v>
      </c>
      <c r="DM397" cm="1">
        <f t="array" ref="DM397">MMULT($S397:$W397,DM$2:DM$6)/MMULT($S397:$W397,DL$2:DL$6)-1</f>
        <v>-1.036609718690662E-2</v>
      </c>
      <c r="DN397" cm="1">
        <f t="array" ref="DN397">MMULT($S397:$W397,DN$2:DN$6)/MMULT($S397:$W397,DM$2:DM$6)-1</f>
        <v>-1.236170358166E-2</v>
      </c>
      <c r="DO397" cm="1">
        <f t="array" ref="DO397">MMULT($S397:$W397,DO$2:DO$6)/MMULT($S397:$W397,DN$2:DN$6)-1</f>
        <v>7.4741468519736731E-3</v>
      </c>
      <c r="DP397" cm="1">
        <f t="array" ref="DP397">MMULT($S397:$W397,DP$2:DP$6)/MMULT($S397:$W397,DO$2:DO$6)-1</f>
        <v>3.3735205438345517E-4</v>
      </c>
      <c r="DQ397" cm="1">
        <f t="array" ref="DQ397">MMULT($S397:$W397,DQ$2:DQ$6)/MMULT($S397:$W397,DP$2:DP$6)-1</f>
        <v>-6.0475930238357289E-3</v>
      </c>
      <c r="DR397" cm="1">
        <f t="array" ref="DR397">MMULT($S397:$W397,DR$2:DR$6)/MMULT($S397:$W397,DQ$2:DQ$6)-1</f>
        <v>0</v>
      </c>
      <c r="DS397" cm="1">
        <f t="array" ref="DS397">MMULT($S397:$W397,DS$2:DS$6)/MMULT($S397:$W397,DR$2:DR$6)-1</f>
        <v>0</v>
      </c>
      <c r="DT397" cm="1">
        <f t="array" ref="DT397">MMULT($S397:$W397,DT$2:DT$6)/MMULT($S397:$W397,DS$2:DS$6)-1</f>
        <v>7.9172592946448184E-3</v>
      </c>
      <c r="DU397" cm="1">
        <f t="array" ref="DU397">MMULT($S397:$W397,DU$2:DU$6)/MMULT($S397:$W397,DT$2:DT$6)-1</f>
        <v>1.1183803865688846E-2</v>
      </c>
      <c r="DV397" cm="1">
        <f t="array" ref="DV397">MMULT($S397:$W397,DV$2:DV$6)/MMULT($S397:$W397,DU$2:DU$6)-1</f>
        <v>1.4173503700996903E-2</v>
      </c>
      <c r="DW397" cm="1">
        <f t="array" ref="DW397">MMULT($S397:$W397,DW$2:DW$6)/MMULT($S397:$W397,DV$2:DV$6)-1</f>
        <v>-2.9732354494214075E-3</v>
      </c>
      <c r="DX397" cm="1">
        <f t="array" ref="DX397">MMULT($S397:$W397,DX$2:DX$6)/MMULT($S397:$W397,DW$2:DW$6)-1</f>
        <v>7.6923602707481553E-3</v>
      </c>
      <c r="DY397" cm="1">
        <f t="array" ref="DY397">MMULT($S397:$W397,DY$2:DY$6)/MMULT($S397:$W397,DX$2:DX$6)-1</f>
        <v>0</v>
      </c>
      <c r="DZ397" cm="1">
        <f t="array" ref="DZ397">MMULT($S397:$W397,DZ$2:DZ$6)/MMULT($S397:$W397,DY$2:DY$6)-1</f>
        <v>0</v>
      </c>
      <c r="EA397" cm="1">
        <f t="array" ref="EA397">MMULT($S397:$W397,EA$2:EA$6)/MMULT($S397:$W397,DZ$2:DZ$6)-1</f>
        <v>-1.3630829226256691E-2</v>
      </c>
      <c r="EB397" cm="1">
        <f t="array" ref="EB397">MMULT($S397:$W397,EB$2:EB$6)/MMULT($S397:$W397,EA$2:EA$6)-1</f>
        <v>-6.965628117708067E-3</v>
      </c>
      <c r="EC397" cm="1">
        <f t="array" ref="EC397">MMULT($S397:$W397,EC$2:EC$6)/MMULT($S397:$W397,EB$2:EB$6)-1</f>
        <v>2.389835062022172E-4</v>
      </c>
      <c r="ED397" cm="1">
        <f t="array" ref="ED397">MMULT($S397:$W397,ED$2:ED$6)/MMULT($S397:$W397,EC$2:EC$6)-1</f>
        <v>6.5433879174223719E-3</v>
      </c>
      <c r="EE397" cm="1">
        <f t="array" ref="EE397">MMULT($S397:$W397,EE$2:EE$6)/MMULT($S397:$W397,ED$2:ED$6)-1</f>
        <v>7.0888942592568505E-3</v>
      </c>
      <c r="EF397" cm="1">
        <f t="array" ref="EF397">MMULT($S397:$W397,EF$2:EF$6)/MMULT($S397:$W397,EE$2:EE$6)-1</f>
        <v>0</v>
      </c>
      <c r="EG397" cm="1">
        <f t="array" ref="EG397">MMULT($S397:$W397,EG$2:EG$6)/MMULT($S397:$W397,EF$2:EF$6)-1</f>
        <v>0</v>
      </c>
      <c r="EH397" cm="1">
        <f t="array" ref="EH397">MMULT($S397:$W397,EH$2:EH$6)/MMULT($S397:$W397,EG$2:EG$6)-1</f>
        <v>7.5844027987859164E-3</v>
      </c>
      <c r="EI397" cm="1">
        <f t="array" ref="EI397">MMULT($S397:$W397,EI$2:EI$6)/MMULT($S397:$W397,EH$2:EH$6)-1</f>
        <v>-9.1217399958243295E-4</v>
      </c>
      <c r="EJ397" cm="1">
        <f t="array" ref="EJ397">MMULT($S397:$W397,EJ$2:EJ$6)/MMULT($S397:$W397,EI$2:EI$6)-1</f>
        <v>-2.5764059163577713E-3</v>
      </c>
      <c r="EK397" cm="1">
        <f t="array" ref="EK397">MMULT($S397:$W397,EK$2:EK$6)/MMULT($S397:$W397,EJ$2:EJ$6)-1</f>
        <v>-6.0440873036473608E-3</v>
      </c>
      <c r="EL397" cm="1">
        <f t="array" ref="EL397">MMULT($S397:$W397,EL$2:EL$6)/MMULT($S397:$W397,EK$2:EK$6)-1</f>
        <v>-2.4336751769555853E-3</v>
      </c>
      <c r="EM397" cm="1">
        <f t="array" ref="EM397">MMULT($S397:$W397,EM$2:EM$6)/MMULT($S397:$W397,EL$2:EL$6)-1</f>
        <v>0</v>
      </c>
      <c r="EN397" cm="1">
        <f t="array" ref="EN397">MMULT($S397:$W397,EN$2:EN$6)/MMULT($S397:$W397,EM$2:EM$6)-1</f>
        <v>0</v>
      </c>
      <c r="EO397" cm="1">
        <f t="array" ref="EO397">MMULT($S397:$W397,EO$2:EO$6)/MMULT($S397:$W397,EN$2:EN$6)-1</f>
        <v>0</v>
      </c>
      <c r="EP397" cm="1">
        <f t="array" ref="EP397">MMULT($S397:$W397,EP$2:EP$6)/MMULT($S397:$W397,EO$2:EO$6)-1</f>
        <v>1.3090218948232701E-2</v>
      </c>
      <c r="EQ397" cm="1">
        <f t="array" ref="EQ397">MMULT($S397:$W397,EQ$2:EQ$6)/MMULT($S397:$W397,EP$2:EP$6)-1</f>
        <v>1.1684831238752302E-2</v>
      </c>
      <c r="ER397" cm="1">
        <f t="array" ref="ER397">MMULT($S397:$W397,ER$2:ER$6)/MMULT($S397:$W397,EQ$2:EQ$6)-1</f>
        <v>1.6426449073992488E-2</v>
      </c>
      <c r="ES397" cm="1">
        <f t="array" ref="ES397">MMULT($S397:$W397,ES$2:ES$6)/MMULT($S397:$W397,ER$2:ER$6)-1</f>
        <v>1.2456835004059919E-4</v>
      </c>
      <c r="ET397" cm="1">
        <f t="array" ref="ET397">MMULT($S397:$W397,ET$2:ET$6)/MMULT($S397:$W397,ES$2:ES$6)-1</f>
        <v>0</v>
      </c>
      <c r="EU397" cm="1">
        <f t="array" ref="EU397">MMULT($S397:$W397,EU$2:EU$6)/MMULT($S397:$W397,ET$2:ET$6)-1</f>
        <v>0</v>
      </c>
      <c r="EV397" cm="1">
        <f t="array" ref="EV397">MMULT($S397:$W397,EV$2:EV$6)/MMULT($S397:$W397,EU$2:EU$6)-1</f>
        <v>4.816520639284283E-3</v>
      </c>
      <c r="EW397" cm="1">
        <f t="array" ref="EW397">MMULT($S397:$W397,EW$2:EW$6)/MMULT($S397:$W397,EV$2:EV$6)-1</f>
        <v>-4.0203867015231598E-3</v>
      </c>
      <c r="EX397" cm="1">
        <f t="array" ref="EX397">MMULT($S397:$W397,EX$2:EX$6)/MMULT($S397:$W397,EW$2:EW$6)-1</f>
        <v>-4.7364476448455983E-3</v>
      </c>
      <c r="EY397" cm="1">
        <f t="array" ref="EY397">MMULT($S397:$W397,EY$2:EY$6)/MMULT($S397:$W397,EX$2:EX$6)-1</f>
        <v>1.5639861890946349E-2</v>
      </c>
      <c r="EZ397" cm="1">
        <f t="array" ref="EZ397">MMULT($S397:$W397,EZ$2:EZ$6)/MMULT($S397:$W397,EY$2:EY$6)-1</f>
        <v>6.3633484482490399E-3</v>
      </c>
      <c r="FA397" cm="1">
        <f t="array" ref="FA397">MMULT($S397:$W397,FA$2:FA$6)/MMULT($S397:$W397,EZ$2:EZ$6)-1</f>
        <v>0</v>
      </c>
      <c r="FB397" cm="1">
        <f t="array" ref="FB397">MMULT($S397:$W397,FB$2:FB$6)/MMULT($S397:$W397,FA$2:FA$6)-1</f>
        <v>0</v>
      </c>
      <c r="FC397" cm="1">
        <f t="array" ref="FC397">MMULT($S397:$W397,FC$2:FC$6)/MMULT($S397:$W397,FB$2:FB$6)-1</f>
        <v>2.1761465923690881E-2</v>
      </c>
      <c r="FD397" cm="1">
        <f t="array" ref="FD397">MMULT($S397:$W397,FD$2:FD$6)/MMULT($S397:$W397,FC$2:FC$6)-1</f>
        <v>2.4093234650459427E-2</v>
      </c>
      <c r="FE397" cm="1">
        <f t="array" ref="FE397">MMULT($S397:$W397,FE$2:FE$6)/MMULT($S397:$W397,FD$2:FD$6)-1</f>
        <v>-1.9824119640556193E-2</v>
      </c>
      <c r="FF397" cm="1">
        <f t="array" ref="FF397">MMULT($S397:$W397,FF$2:FF$6)/MMULT($S397:$W397,FE$2:FE$6)-1</f>
        <v>-2.2877373218593844E-3</v>
      </c>
      <c r="FG397" cm="1">
        <f t="array" ref="FG397">MMULT($S397:$W397,FG$2:FG$6)/MMULT($S397:$W397,FF$2:FF$6)-1</f>
        <v>1.9819378217715844E-3</v>
      </c>
      <c r="FH397" cm="1">
        <f t="array" ref="FH397">MMULT($S397:$W397,FH$2:FH$6)/MMULT($S397:$W397,FG$2:FG$6)-1</f>
        <v>0</v>
      </c>
      <c r="FI397" cm="1">
        <f t="array" ref="FI397">MMULT($S397:$W397,FI$2:FI$6)/MMULT($S397:$W397,FH$2:FH$6)-1</f>
        <v>0</v>
      </c>
      <c r="FJ397" cm="1">
        <f t="array" ref="FJ397">MMULT($S397:$W397,FJ$2:FJ$6)/MMULT($S397:$W397,FI$2:FI$6)-1</f>
        <v>8.6900923768946647E-3</v>
      </c>
      <c r="FK397" cm="1">
        <f t="array" ref="FK397">MMULT($S397:$W397,FK$2:FK$6)/MMULT($S397:$W397,FJ$2:FJ$6)-1</f>
        <v>-2.2202967782288807E-3</v>
      </c>
      <c r="FL397" cm="1">
        <f t="array" ref="FL397">MMULT($S397:$W397,FL$2:FL$6)/MMULT($S397:$W397,FK$2:FK$6)-1</f>
        <v>6.215522070452284E-3</v>
      </c>
      <c r="FM397" cm="1">
        <f t="array" ref="FM397">MMULT($S397:$W397,FM$2:FM$6)/MMULT($S397:$W397,FL$2:FL$6)-1</f>
        <v>3.0750623403916766E-3</v>
      </c>
      <c r="FN397" cm="1">
        <f t="array" ref="FN397">MMULT($S397:$W397,FN$2:FN$6)/MMULT($S397:$W397,FM$2:FM$6)-1</f>
        <v>-6.4444133084183841E-3</v>
      </c>
      <c r="FO397" cm="1">
        <f t="array" ref="FO397">MMULT($S397:$W397,FO$2:FO$6)/MMULT($S397:$W397,FN$2:FN$6)-1</f>
        <v>0</v>
      </c>
      <c r="FP397" cm="1">
        <f t="array" ref="FP397">MMULT($S397:$W397,FP$2:FP$6)/MMULT($S397:$W397,FO$2:FO$6)-1</f>
        <v>0</v>
      </c>
      <c r="FQ397" cm="1">
        <f t="array" ref="FQ397">MMULT($S397:$W397,FQ$2:FQ$6)/MMULT($S397:$W397,FP$2:FP$6)-1</f>
        <v>-3.8497623957426397E-3</v>
      </c>
      <c r="FR397" cm="1">
        <f t="array" ref="FR397">MMULT($S397:$W397,FR$2:FR$6)/MMULT($S397:$W397,FQ$2:FQ$6)-1</f>
        <v>1.1640555419847098E-2</v>
      </c>
      <c r="FS397" cm="1">
        <f t="array" ref="FS397">MMULT($S397:$W397,FS$2:FS$6)/MMULT($S397:$W397,FR$2:FR$6)-1</f>
        <v>1.7674642567163668E-2</v>
      </c>
      <c r="FT397" cm="1">
        <f t="array" ref="FT397">MMULT($S397:$W397,FT$2:FT$6)/MMULT($S397:$W397,FS$2:FS$6)-1</f>
        <v>1.0557640539852198E-3</v>
      </c>
      <c r="FU397" cm="1">
        <f t="array" ref="FU397">MMULT($S397:$W397,FU$2:FU$6)/MMULT($S397:$W397,FT$2:FT$6)-1</f>
        <v>2.7961484766390043E-3</v>
      </c>
      <c r="FV397" cm="1">
        <f t="array" ref="FV397">MMULT($S397:$W397,FV$2:FV$6)/MMULT($S397:$W397,FU$2:FU$6)-1</f>
        <v>0</v>
      </c>
      <c r="FW397" cm="1">
        <f t="array" ref="FW397">MMULT($S397:$W397,FW$2:FW$6)/MMULT($S397:$W397,FV$2:FV$6)-1</f>
        <v>0</v>
      </c>
      <c r="FX397" cm="1">
        <f t="array" ref="FX397">MMULT($S397:$W397,FX$2:FX$6)/MMULT($S397:$W397,FW$2:FW$6)-1</f>
        <v>3.6178429460129724E-3</v>
      </c>
      <c r="FY397" cm="1">
        <f t="array" ref="FY397">MMULT($S397:$W397,FY$2:FY$6)/MMULT($S397:$W397,FX$2:FX$6)-1</f>
        <v>-1.6511191920879353E-3</v>
      </c>
      <c r="FZ397" cm="1">
        <f t="array" ref="FZ397">MMULT($S397:$W397,FZ$2:FZ$6)/MMULT($S397:$W397,FY$2:FY$6)-1</f>
        <v>9.8775024452553151E-3</v>
      </c>
      <c r="GA397" cm="1">
        <f t="array" ref="GA397">MMULT($S397:$W397,GA$2:GA$6)/MMULT($S397:$W397,FZ$2:FZ$6)-1</f>
        <v>-1.6530206595164465E-3</v>
      </c>
      <c r="GB397" cm="1">
        <f t="array" ref="GB397">MMULT($S397:$W397,GB$2:GB$6)/MMULT($S397:$W397,GA$2:GA$6)-1</f>
        <v>1.665633682907286E-3</v>
      </c>
      <c r="GC397" cm="1">
        <f t="array" ref="GC397">MMULT($S397:$W397,GC$2:GC$6)/MMULT($S397:$W397,GB$2:GB$6)-1</f>
        <v>0</v>
      </c>
      <c r="GD397" cm="1">
        <f t="array" ref="GD397">MMULT($S397:$W397,GD$2:GD$6)/MMULT($S397:$W397,GC$2:GC$6)-1</f>
        <v>0</v>
      </c>
      <c r="GE397" cm="1">
        <f t="array" ref="GE397">MMULT($S397:$W397,GE$2:GE$6)/MMULT($S397:$W397,GD$2:GD$6)-1</f>
        <v>1.5980788324674311E-3</v>
      </c>
      <c r="GF397" cm="1">
        <f t="array" ref="GF397">MMULT($S397:$W397,GF$2:GF$6)/MMULT($S397:$W397,GE$2:GE$6)-1</f>
        <v>-1.8284149733375554E-2</v>
      </c>
      <c r="GG397" cm="1">
        <f t="array" ref="GG397">MMULT($S397:$W397,GG$2:GG$6)/MMULT($S397:$W397,GF$2:GF$6)-1</f>
        <v>-6.0483634193667646E-3</v>
      </c>
      <c r="GH397" cm="1">
        <f t="array" ref="GH397">MMULT($S397:$W397,GH$2:GH$6)/MMULT($S397:$W397,GG$2:GG$6)-1</f>
        <v>-9.8761967032667819E-4</v>
      </c>
      <c r="GI397" cm="1">
        <f t="array" ref="GI397">MMULT($S397:$W397,GI$2:GI$6)/MMULT($S397:$W397,GH$2:GH$6)-1</f>
        <v>-1.7142248771195856E-3</v>
      </c>
      <c r="GJ397" cm="1">
        <f t="array" ref="GJ397">MMULT($S397:$W397,GJ$2:GJ$6)/MMULT($S397:$W397,GI$2:GI$6)-1</f>
        <v>0</v>
      </c>
      <c r="GK397" cm="1">
        <f t="array" ref="GK397">MMULT($S397:$W397,GK$2:GK$6)/MMULT($S397:$W397,GJ$2:GJ$6)-1</f>
        <v>0</v>
      </c>
      <c r="GL397" cm="1">
        <f t="array" ref="GL397">MMULT($S397:$W397,GL$2:GL$6)/MMULT($S397:$W397,GK$2:GK$6)-1</f>
        <v>6.1691504282841425E-3</v>
      </c>
      <c r="GM397" cm="1">
        <f t="array" ref="GM397">MMULT($S397:$W397,GM$2:GM$6)/MMULT($S397:$W397,GL$2:GL$6)-1</f>
        <v>9.0048337681134516E-3</v>
      </c>
      <c r="GN397" cm="1">
        <f t="array" ref="GN397">MMULT($S397:$W397,GN$2:GN$6)/MMULT($S397:$W397,GM$2:GM$6)-1</f>
        <v>-2.0963880141752211E-3</v>
      </c>
      <c r="GO397" cm="1">
        <f t="array" ref="GO397">MMULT($S397:$W397,GO$2:GO$6)/MMULT($S397:$W397,GN$2:GN$6)-1</f>
        <v>-7.5792717624199035E-3</v>
      </c>
      <c r="GP397" cm="1">
        <f t="array" ref="GP397">MMULT($S397:$W397,GP$2:GP$6)/MMULT($S397:$W397,GO$2:GO$6)-1</f>
        <v>4.6583358077436632E-3</v>
      </c>
      <c r="GQ397" cm="1">
        <f t="array" ref="GQ397">MMULT($S397:$W397,GQ$2:GQ$6)/MMULT($S397:$W397,GP$2:GP$6)-1</f>
        <v>0</v>
      </c>
      <c r="GR397" cm="1">
        <f t="array" ref="GR397">MMULT($S397:$W397,GR$2:GR$6)/MMULT($S397:$W397,GQ$2:GQ$6)-1</f>
        <v>0</v>
      </c>
      <c r="GS397" cm="1">
        <f t="array" ref="GS397">MMULT($S397:$W397,GS$2:GS$6)/MMULT($S397:$W397,GR$2:GR$6)-1</f>
        <v>-2.7012217381711112E-3</v>
      </c>
      <c r="GT397" cm="1">
        <f t="array" ref="GT397">MMULT($S397:$W397,GT$2:GT$6)/MMULT($S397:$W397,GS$2:GS$6)-1</f>
        <v>-6.8853628750159546E-3</v>
      </c>
      <c r="GU397" cm="1">
        <f t="array" ref="GU397">MMULT($S397:$W397,GU$2:GU$6)/MMULT($S397:$W397,GT$2:GT$6)-1</f>
        <v>1.2419518205065039E-2</v>
      </c>
      <c r="GV397" cm="1">
        <f t="array" ref="GV397">MMULT($S397:$W397,GV$2:GV$6)/MMULT($S397:$W397,GU$2:GU$6)-1</f>
        <v>7.5748682242871013E-3</v>
      </c>
      <c r="GW397" s="49">
        <f t="shared" si="12"/>
        <v>9.5979509966173193E-4</v>
      </c>
      <c r="GX397" s="50">
        <f t="shared" si="13"/>
        <v>8.8699924210037546E-3</v>
      </c>
    </row>
    <row r="398" spans="7:206" customFormat="1" x14ac:dyDescent="0.35">
      <c r="G398" s="23">
        <v>0.39045381023590808</v>
      </c>
      <c r="H398">
        <v>0.12210455641346477</v>
      </c>
      <c r="I398">
        <v>0.94036683248390152</v>
      </c>
      <c r="J398">
        <v>0.49809259315775017</v>
      </c>
      <c r="K398">
        <v>0.13058870204779199</v>
      </c>
      <c r="L398">
        <f>SUM(Таблица8[[#This Row],[Аэрофлот]:[Сбербанк]])</f>
        <v>2.0816064943388164</v>
      </c>
      <c r="M398" s="30">
        <f>Таблица8[[#This Row],[Аэрофлот]]/$L398</f>
        <v>0.18757330518414264</v>
      </c>
      <c r="N398" s="24">
        <f>Таблица8[[#This Row],[ГАЗПРОМ ао]]/$L398</f>
        <v>5.8658808350926579E-2</v>
      </c>
      <c r="O398" s="24">
        <f>Таблица8[[#This Row],[ГМКНорНик]]/$L398</f>
        <v>0.45175052779732588</v>
      </c>
      <c r="P398" s="24">
        <f>Таблица8[[#This Row],[ЛУКОЙЛ]]/$L398</f>
        <v>0.2392827820783486</v>
      </c>
      <c r="Q398" s="24">
        <f>Таблица8[[#This Row],[Сбербанк]]/$L398</f>
        <v>6.2734576589256394E-2</v>
      </c>
      <c r="R398" s="24">
        <f>SUM(Таблица810[[#This Row],[Аэрофлот]:[Сбербанк]])</f>
        <v>1</v>
      </c>
      <c r="S398" s="30">
        <f>INT($U$1*Таблица810[[#This Row],[Аэрофлот]]/B$8)</f>
        <v>26030</v>
      </c>
      <c r="T398" s="24">
        <f>INT($U$1*Таблица810[[#This Row],[ГАЗПРОМ ао]]/C$8)</f>
        <v>2757</v>
      </c>
      <c r="U398" s="24">
        <f>INT($U$1*Таблица810[[#This Row],[ГМКНорНик]]/D$8)</f>
        <v>185</v>
      </c>
      <c r="V398" s="24">
        <f>INT($U$1*Таблица810[[#This Row],[ЛУКОЙЛ]]/E$8)</f>
        <v>459</v>
      </c>
      <c r="W398" s="31">
        <f>INT($U$1*Таблица810[[#This Row],[Сбербанк]]/F$8)</f>
        <v>2306</v>
      </c>
      <c r="AA398" cm="1">
        <f t="array" ref="AA398">MMULT($S398:$W398,AA$2:AA$6)/MMULT($S398:$W398,Z$2:Z$6)-1</f>
        <v>1.6659217501965529E-2</v>
      </c>
      <c r="AB398" cm="1">
        <f t="array" ref="AB398">MMULT($S398:$W398,AB$2:AB$6)/MMULT($S398:$W398,AA$2:AA$6)-1</f>
        <v>6.952536803791487E-3</v>
      </c>
      <c r="AC398" cm="1">
        <f t="array" ref="AC398">MMULT($S398:$W398,AC$2:AC$6)/MMULT($S398:$W398,AB$2:AB$6)-1</f>
        <v>0</v>
      </c>
      <c r="AD398" cm="1">
        <f t="array" ref="AD398">MMULT($S398:$W398,AD$2:AD$6)/MMULT($S398:$W398,AC$2:AC$6)-1</f>
        <v>4.2604835611672165E-2</v>
      </c>
      <c r="AE398" cm="1">
        <f t="array" ref="AE398">MMULT($S398:$W398,AE$2:AE$6)/MMULT($S398:$W398,AD$2:AD$6)-1</f>
        <v>0</v>
      </c>
      <c r="AF398" cm="1">
        <f t="array" ref="AF398">MMULT($S398:$W398,AF$2:AF$6)/MMULT($S398:$W398,AE$2:AE$6)-1</f>
        <v>0</v>
      </c>
      <c r="AG398" cm="1">
        <f t="array" ref="AG398">MMULT($S398:$W398,AG$2:AG$6)/MMULT($S398:$W398,AF$2:AF$6)-1</f>
        <v>4.5435784042591187E-4</v>
      </c>
      <c r="AH398" cm="1">
        <f t="array" ref="AH398">MMULT($S398:$W398,AH$2:AH$6)/MMULT($S398:$W398,AG$2:AG$6)-1</f>
        <v>-2.9097160471569516E-4</v>
      </c>
      <c r="AI398" cm="1">
        <f t="array" ref="AI398">MMULT($S398:$W398,AI$2:AI$6)/MMULT($S398:$W398,AH$2:AH$6)-1</f>
        <v>-1.3005054913639569E-3</v>
      </c>
      <c r="AJ398" cm="1">
        <f t="array" ref="AJ398">MMULT($S398:$W398,AJ$2:AJ$6)/MMULT($S398:$W398,AI$2:AI$6)-1</f>
        <v>1.5700786636137387E-2</v>
      </c>
      <c r="AK398" cm="1">
        <f t="array" ref="AK398">MMULT($S398:$W398,AK$2:AK$6)/MMULT($S398:$W398,AJ$2:AJ$6)-1</f>
        <v>-1.7304273627826938E-2</v>
      </c>
      <c r="AL398" cm="1">
        <f t="array" ref="AL398">MMULT($S398:$W398,AL$2:AL$6)/MMULT($S398:$W398,AK$2:AK$6)-1</f>
        <v>0</v>
      </c>
      <c r="AM398" cm="1">
        <f t="array" ref="AM398">MMULT($S398:$W398,AM$2:AM$6)/MMULT($S398:$W398,AL$2:AL$6)-1</f>
        <v>0</v>
      </c>
      <c r="AN398" cm="1">
        <f t="array" ref="AN398">MMULT($S398:$W398,AN$2:AN$6)/MMULT($S398:$W398,AM$2:AM$6)-1</f>
        <v>2.5915056610319454E-3</v>
      </c>
      <c r="AO398" cm="1">
        <f t="array" ref="AO398">MMULT($S398:$W398,AO$2:AO$6)/MMULT($S398:$W398,AN$2:AN$6)-1</f>
        <v>9.7073750472675968E-4</v>
      </c>
      <c r="AP398" cm="1">
        <f t="array" ref="AP398">MMULT($S398:$W398,AP$2:AP$6)/MMULT($S398:$W398,AO$2:AO$6)-1</f>
        <v>1.200716900307941E-2</v>
      </c>
      <c r="AQ398" cm="1">
        <f t="array" ref="AQ398">MMULT($S398:$W398,AQ$2:AQ$6)/MMULT($S398:$W398,AP$2:AP$6)-1</f>
        <v>-1.0056687584308666E-2</v>
      </c>
      <c r="AR398" cm="1">
        <f t="array" ref="AR398">MMULT($S398:$W398,AR$2:AR$6)/MMULT($S398:$W398,AQ$2:AQ$6)-1</f>
        <v>-1.1051961616997841E-2</v>
      </c>
      <c r="AS398" cm="1">
        <f t="array" ref="AS398">MMULT($S398:$W398,AS$2:AS$6)/MMULT($S398:$W398,AR$2:AR$6)-1</f>
        <v>0</v>
      </c>
      <c r="AT398" cm="1">
        <f t="array" ref="AT398">MMULT($S398:$W398,AT$2:AT$6)/MMULT($S398:$W398,AS$2:AS$6)-1</f>
        <v>0</v>
      </c>
      <c r="AU398" cm="1">
        <f t="array" ref="AU398">MMULT($S398:$W398,AU$2:AU$6)/MMULT($S398:$W398,AT$2:AT$6)-1</f>
        <v>-5.6698673799887578E-3</v>
      </c>
      <c r="AV398" cm="1">
        <f t="array" ref="AV398">MMULT($S398:$W398,AV$2:AV$6)/MMULT($S398:$W398,AU$2:AU$6)-1</f>
        <v>-9.3240239189646967E-3</v>
      </c>
      <c r="AW398" cm="1">
        <f t="array" ref="AW398">MMULT($S398:$W398,AW$2:AW$6)/MMULT($S398:$W398,AV$2:AV$6)-1</f>
        <v>-2.1391388220658558E-2</v>
      </c>
      <c r="AX398" cm="1">
        <f t="array" ref="AX398">MMULT($S398:$W398,AX$2:AX$6)/MMULT($S398:$W398,AW$2:AW$6)-1</f>
        <v>1.0706813732269449E-2</v>
      </c>
      <c r="AY398" cm="1">
        <f t="array" ref="AY398">MMULT($S398:$W398,AY$2:AY$6)/MMULT($S398:$W398,AX$2:AX$6)-1</f>
        <v>-3.0304337814443083E-2</v>
      </c>
      <c r="AZ398" cm="1">
        <f t="array" ref="AZ398">MMULT($S398:$W398,AZ$2:AZ$6)/MMULT($S398:$W398,AY$2:AY$6)-1</f>
        <v>0</v>
      </c>
      <c r="BA398" cm="1">
        <f t="array" ref="BA398">MMULT($S398:$W398,BA$2:BA$6)/MMULT($S398:$W398,AZ$2:AZ$6)-1</f>
        <v>0</v>
      </c>
      <c r="BB398" cm="1">
        <f t="array" ref="BB398">MMULT($S398:$W398,BB$2:BB$6)/MMULT($S398:$W398,BA$2:BA$6)-1</f>
        <v>1.366446418179379E-2</v>
      </c>
      <c r="BC398" cm="1">
        <f t="array" ref="BC398">MMULT($S398:$W398,BC$2:BC$6)/MMULT($S398:$W398,BB$2:BB$6)-1</f>
        <v>2.5080872385216946E-3</v>
      </c>
      <c r="BD398" cm="1">
        <f t="array" ref="BD398">MMULT($S398:$W398,BD$2:BD$6)/MMULT($S398:$W398,BC$2:BC$6)-1</f>
        <v>1.4129905809479038E-2</v>
      </c>
      <c r="BE398" cm="1">
        <f t="array" ref="BE398">MMULT($S398:$W398,BE$2:BE$6)/MMULT($S398:$W398,BD$2:BD$6)-1</f>
        <v>1.6245537194127024E-2</v>
      </c>
      <c r="BF398" cm="1">
        <f t="array" ref="BF398">MMULT($S398:$W398,BF$2:BF$6)/MMULT($S398:$W398,BE$2:BE$6)-1</f>
        <v>-2.8340153613950481E-3</v>
      </c>
      <c r="BG398" cm="1">
        <f t="array" ref="BG398">MMULT($S398:$W398,BG$2:BG$6)/MMULT($S398:$W398,BF$2:BF$6)-1</f>
        <v>0</v>
      </c>
      <c r="BH398" cm="1">
        <f t="array" ref="BH398">MMULT($S398:$W398,BH$2:BH$6)/MMULT($S398:$W398,BG$2:BG$6)-1</f>
        <v>0</v>
      </c>
      <c r="BI398" cm="1">
        <f t="array" ref="BI398">MMULT($S398:$W398,BI$2:BI$6)/MMULT($S398:$W398,BH$2:BH$6)-1</f>
        <v>1.0692354055549691E-2</v>
      </c>
      <c r="BJ398" cm="1">
        <f t="array" ref="BJ398">MMULT($S398:$W398,BJ$2:BJ$6)/MMULT($S398:$W398,BI$2:BI$6)-1</f>
        <v>-1.208698230790517E-2</v>
      </c>
      <c r="BK398" cm="1">
        <f t="array" ref="BK398">MMULT($S398:$W398,BK$2:BK$6)/MMULT($S398:$W398,BJ$2:BJ$6)-1</f>
        <v>-1.1272509048711243E-2</v>
      </c>
      <c r="BL398" cm="1">
        <f t="array" ref="BL398">MMULT($S398:$W398,BL$2:BL$6)/MMULT($S398:$W398,BK$2:BK$6)-1</f>
        <v>2.1307070093858904E-3</v>
      </c>
      <c r="BM398" cm="1">
        <f t="array" ref="BM398">MMULT($S398:$W398,BM$2:BM$6)/MMULT($S398:$W398,BL$2:BL$6)-1</f>
        <v>7.1301231896301331E-3</v>
      </c>
      <c r="BN398" cm="1">
        <f t="array" ref="BN398">MMULT($S398:$W398,BN$2:BN$6)/MMULT($S398:$W398,BM$2:BM$6)-1</f>
        <v>0</v>
      </c>
      <c r="BO398" cm="1">
        <f t="array" ref="BO398">MMULT($S398:$W398,BO$2:BO$6)/MMULT($S398:$W398,BN$2:BN$6)-1</f>
        <v>0</v>
      </c>
      <c r="BP398" cm="1">
        <f t="array" ref="BP398">MMULT($S398:$W398,BP$2:BP$6)/MMULT($S398:$W398,BO$2:BO$6)-1</f>
        <v>2.6313072122189363E-2</v>
      </c>
      <c r="BQ398" cm="1">
        <f t="array" ref="BQ398">MMULT($S398:$W398,BQ$2:BQ$6)/MMULT($S398:$W398,BP$2:BP$6)-1</f>
        <v>-3.5017853451289049E-3</v>
      </c>
      <c r="BR398" cm="1">
        <f t="array" ref="BR398">MMULT($S398:$W398,BR$2:BR$6)/MMULT($S398:$W398,BQ$2:BQ$6)-1</f>
        <v>-1.0909922401320937E-3</v>
      </c>
      <c r="BS398" cm="1">
        <f t="array" ref="BS398">MMULT($S398:$W398,BS$2:BS$6)/MMULT($S398:$W398,BR$2:BR$6)-1</f>
        <v>-5.9074306344230054E-3</v>
      </c>
      <c r="BT398" cm="1">
        <f t="array" ref="BT398">MMULT($S398:$W398,BT$2:BT$6)/MMULT($S398:$W398,BS$2:BS$6)-1</f>
        <v>2.8738262839652418E-2</v>
      </c>
      <c r="BU398" cm="1">
        <f t="array" ref="BU398">MMULT($S398:$W398,BU$2:BU$6)/MMULT($S398:$W398,BT$2:BT$6)-1</f>
        <v>-1.8676669188773087E-2</v>
      </c>
      <c r="BV398" cm="1">
        <f t="array" ref="BV398">MMULT($S398:$W398,BV$2:BV$6)/MMULT($S398:$W398,BU$2:BU$6)-1</f>
        <v>0</v>
      </c>
      <c r="BW398" cm="1">
        <f t="array" ref="BW398">MMULT($S398:$W398,BW$2:BW$6)/MMULT($S398:$W398,BV$2:BV$6)-1</f>
        <v>-8.8162325211729176E-3</v>
      </c>
      <c r="BX398" cm="1">
        <f t="array" ref="BX398">MMULT($S398:$W398,BX$2:BX$6)/MMULT($S398:$W398,BW$2:BW$6)-1</f>
        <v>0</v>
      </c>
      <c r="BY398" cm="1">
        <f t="array" ref="BY398">MMULT($S398:$W398,BY$2:BY$6)/MMULT($S398:$W398,BX$2:BX$6)-1</f>
        <v>-2.1351007467269922E-2</v>
      </c>
      <c r="BZ398" cm="1">
        <f t="array" ref="BZ398">MMULT($S398:$W398,BZ$2:BZ$6)/MMULT($S398:$W398,BY$2:BY$6)-1</f>
        <v>-3.4219139164031631E-2</v>
      </c>
      <c r="CA398" cm="1">
        <f t="array" ref="CA398">MMULT($S398:$W398,CA$2:CA$6)/MMULT($S398:$W398,BZ$2:BZ$6)-1</f>
        <v>-2.7618717226054468E-3</v>
      </c>
      <c r="CB398" cm="1">
        <f t="array" ref="CB398">MMULT($S398:$W398,CB$2:CB$6)/MMULT($S398:$W398,CA$2:CA$6)-1</f>
        <v>0</v>
      </c>
      <c r="CC398" cm="1">
        <f t="array" ref="CC398">MMULT($S398:$W398,CC$2:CC$6)/MMULT($S398:$W398,CB$2:CB$6)-1</f>
        <v>0</v>
      </c>
      <c r="CD398" cm="1">
        <f t="array" ref="CD398">MMULT($S398:$W398,CD$2:CD$6)/MMULT($S398:$W398,CC$2:CC$6)-1</f>
        <v>1.9508266519122408E-2</v>
      </c>
      <c r="CE398" cm="1">
        <f t="array" ref="CE398">MMULT($S398:$W398,CE$2:CE$6)/MMULT($S398:$W398,CD$2:CD$6)-1</f>
        <v>-3.7277618709437021E-3</v>
      </c>
      <c r="CF398" cm="1">
        <f t="array" ref="CF398">MMULT($S398:$W398,CF$2:CF$6)/MMULT($S398:$W398,CE$2:CE$6)-1</f>
        <v>-7.9221136571582251E-3</v>
      </c>
      <c r="CG398" cm="1">
        <f t="array" ref="CG398">MMULT($S398:$W398,CG$2:CG$6)/MMULT($S398:$W398,CF$2:CF$6)-1</f>
        <v>-2.0133384672906707E-2</v>
      </c>
      <c r="CH398" cm="1">
        <f t="array" ref="CH398">MMULT($S398:$W398,CH$2:CH$6)/MMULT($S398:$W398,CG$2:CG$6)-1</f>
        <v>2.5287635605777625E-2</v>
      </c>
      <c r="CI398" cm="1">
        <f t="array" ref="CI398">MMULT($S398:$W398,CI$2:CI$6)/MMULT($S398:$W398,CH$2:CH$6)-1</f>
        <v>0</v>
      </c>
      <c r="CJ398" cm="1">
        <f t="array" ref="CJ398">MMULT($S398:$W398,CJ$2:CJ$6)/MMULT($S398:$W398,CI$2:CI$6)-1</f>
        <v>0</v>
      </c>
      <c r="CK398" cm="1">
        <f t="array" ref="CK398">MMULT($S398:$W398,CK$2:CK$6)/MMULT($S398:$W398,CJ$2:CJ$6)-1</f>
        <v>0</v>
      </c>
      <c r="CL398" cm="1">
        <f t="array" ref="CL398">MMULT($S398:$W398,CL$2:CL$6)/MMULT($S398:$W398,CK$2:CK$6)-1</f>
        <v>1.8562810265444485E-2</v>
      </c>
      <c r="CM398" cm="1">
        <f t="array" ref="CM398">MMULT($S398:$W398,CM$2:CM$6)/MMULT($S398:$W398,CL$2:CL$6)-1</f>
        <v>-4.5581479886349641E-3</v>
      </c>
      <c r="CN398" cm="1">
        <f t="array" ref="CN398">MMULT($S398:$W398,CN$2:CN$6)/MMULT($S398:$W398,CM$2:CM$6)-1</f>
        <v>1.5134698507287103E-2</v>
      </c>
      <c r="CO398" cm="1">
        <f t="array" ref="CO398">MMULT($S398:$W398,CO$2:CO$6)/MMULT($S398:$W398,CN$2:CN$6)-1</f>
        <v>6.7669406318173753E-3</v>
      </c>
      <c r="CP398" cm="1">
        <f t="array" ref="CP398">MMULT($S398:$W398,CP$2:CP$6)/MMULT($S398:$W398,CO$2:CO$6)-1</f>
        <v>0</v>
      </c>
      <c r="CQ398" cm="1">
        <f t="array" ref="CQ398">MMULT($S398:$W398,CQ$2:CQ$6)/MMULT($S398:$W398,CP$2:CP$6)-1</f>
        <v>0</v>
      </c>
      <c r="CR398" cm="1">
        <f t="array" ref="CR398">MMULT($S398:$W398,CR$2:CR$6)/MMULT($S398:$W398,CQ$2:CQ$6)-1</f>
        <v>1.6830689438010138E-2</v>
      </c>
      <c r="CS398" cm="1">
        <f t="array" ref="CS398">MMULT($S398:$W398,CS$2:CS$6)/MMULT($S398:$W398,CR$2:CR$6)-1</f>
        <v>-2.5162172488565671E-2</v>
      </c>
      <c r="CT398" cm="1">
        <f t="array" ref="CT398">MMULT($S398:$W398,CT$2:CT$6)/MMULT($S398:$W398,CS$2:CS$6)-1</f>
        <v>-7.3776716188953539E-3</v>
      </c>
      <c r="CU398" cm="1">
        <f t="array" ref="CU398">MMULT($S398:$W398,CU$2:CU$6)/MMULT($S398:$W398,CT$2:CT$6)-1</f>
        <v>-2.2148807350587885E-2</v>
      </c>
      <c r="CV398" cm="1">
        <f t="array" ref="CV398">MMULT($S398:$W398,CV$2:CV$6)/MMULT($S398:$W398,CU$2:CU$6)-1</f>
        <v>4.7562467354642646E-3</v>
      </c>
      <c r="CW398" cm="1">
        <f t="array" ref="CW398">MMULT($S398:$W398,CW$2:CW$6)/MMULT($S398:$W398,CV$2:CV$6)-1</f>
        <v>0</v>
      </c>
      <c r="CX398" cm="1">
        <f t="array" ref="CX398">MMULT($S398:$W398,CX$2:CX$6)/MMULT($S398:$W398,CW$2:CW$6)-1</f>
        <v>0</v>
      </c>
      <c r="CY398" cm="1">
        <f t="array" ref="CY398">MMULT($S398:$W398,CY$2:CY$6)/MMULT($S398:$W398,CX$2:CX$6)-1</f>
        <v>1.6593966427127516E-3</v>
      </c>
      <c r="CZ398" cm="1">
        <f t="array" ref="CZ398">MMULT($S398:$W398,CZ$2:CZ$6)/MMULT($S398:$W398,CY$2:CY$6)-1</f>
        <v>-2.2227325690325372E-2</v>
      </c>
      <c r="DA398" cm="1">
        <f t="array" ref="DA398">MMULT($S398:$W398,DA$2:DA$6)/MMULT($S398:$W398,CZ$2:CZ$6)-1</f>
        <v>-1.1204754114189197E-2</v>
      </c>
      <c r="DB398" cm="1">
        <f t="array" ref="DB398">MMULT($S398:$W398,DB$2:DB$6)/MMULT($S398:$W398,DA$2:DA$6)-1</f>
        <v>6.958333967277408E-4</v>
      </c>
      <c r="DC398" cm="1">
        <f t="array" ref="DC398">MMULT($S398:$W398,DC$2:DC$6)/MMULT($S398:$W398,DB$2:DB$6)-1</f>
        <v>2.953040522090955E-2</v>
      </c>
      <c r="DD398" cm="1">
        <f t="array" ref="DD398">MMULT($S398:$W398,DD$2:DD$6)/MMULT($S398:$W398,DC$2:DC$6)-1</f>
        <v>0</v>
      </c>
      <c r="DE398" cm="1">
        <f t="array" ref="DE398">MMULT($S398:$W398,DE$2:DE$6)/MMULT($S398:$W398,DD$2:DD$6)-1</f>
        <v>0</v>
      </c>
      <c r="DF398" cm="1">
        <f t="array" ref="DF398">MMULT($S398:$W398,DF$2:DF$6)/MMULT($S398:$W398,DE$2:DE$6)-1</f>
        <v>1.5044915679280901E-2</v>
      </c>
      <c r="DG398" cm="1">
        <f t="array" ref="DG398">MMULT($S398:$W398,DG$2:DG$6)/MMULT($S398:$W398,DF$2:DF$6)-1</f>
        <v>-5.9430880163734434E-3</v>
      </c>
      <c r="DH398" cm="1">
        <f t="array" ref="DH398">MMULT($S398:$W398,DH$2:DH$6)/MMULT($S398:$W398,DG$2:DG$6)-1</f>
        <v>9.1164805764452073E-3</v>
      </c>
      <c r="DI398" cm="1">
        <f t="array" ref="DI398">MMULT($S398:$W398,DI$2:DI$6)/MMULT($S398:$W398,DH$2:DH$6)-1</f>
        <v>3.5489130177457362E-4</v>
      </c>
      <c r="DJ398" cm="1">
        <f t="array" ref="DJ398">MMULT($S398:$W398,DJ$2:DJ$6)/MMULT($S398:$W398,DI$2:DI$6)-1</f>
        <v>2.9447991219051506E-3</v>
      </c>
      <c r="DK398" cm="1">
        <f t="array" ref="DK398">MMULT($S398:$W398,DK$2:DK$6)/MMULT($S398:$W398,DJ$2:DJ$6)-1</f>
        <v>0</v>
      </c>
      <c r="DL398" cm="1">
        <f t="array" ref="DL398">MMULT($S398:$W398,DL$2:DL$6)/MMULT($S398:$W398,DK$2:DK$6)-1</f>
        <v>0</v>
      </c>
      <c r="DM398" cm="1">
        <f t="array" ref="DM398">MMULT($S398:$W398,DM$2:DM$6)/MMULT($S398:$W398,DL$2:DL$6)-1</f>
        <v>-9.5092522242377076E-3</v>
      </c>
      <c r="DN398" cm="1">
        <f t="array" ref="DN398">MMULT($S398:$W398,DN$2:DN$6)/MMULT($S398:$W398,DM$2:DM$6)-1</f>
        <v>-1.793679865925768E-2</v>
      </c>
      <c r="DO398" cm="1">
        <f t="array" ref="DO398">MMULT($S398:$W398,DO$2:DO$6)/MMULT($S398:$W398,DN$2:DN$6)-1</f>
        <v>1.3170693947085921E-2</v>
      </c>
      <c r="DP398" cm="1">
        <f t="array" ref="DP398">MMULT($S398:$W398,DP$2:DP$6)/MMULT($S398:$W398,DO$2:DO$6)-1</f>
        <v>6.6204767946731469E-3</v>
      </c>
      <c r="DQ398" cm="1">
        <f t="array" ref="DQ398">MMULT($S398:$W398,DQ$2:DQ$6)/MMULT($S398:$W398,DP$2:DP$6)-1</f>
        <v>2.8727263480585741E-3</v>
      </c>
      <c r="DR398" cm="1">
        <f t="array" ref="DR398">MMULT($S398:$W398,DR$2:DR$6)/MMULT($S398:$W398,DQ$2:DQ$6)-1</f>
        <v>0</v>
      </c>
      <c r="DS398" cm="1">
        <f t="array" ref="DS398">MMULT($S398:$W398,DS$2:DS$6)/MMULT($S398:$W398,DR$2:DR$6)-1</f>
        <v>0</v>
      </c>
      <c r="DT398" cm="1">
        <f t="array" ref="DT398">MMULT($S398:$W398,DT$2:DT$6)/MMULT($S398:$W398,DS$2:DS$6)-1</f>
        <v>2.3354892758586265E-2</v>
      </c>
      <c r="DU398" cm="1">
        <f t="array" ref="DU398">MMULT($S398:$W398,DU$2:DU$6)/MMULT($S398:$W398,DT$2:DT$6)-1</f>
        <v>1.0508378542370966E-3</v>
      </c>
      <c r="DV398" cm="1">
        <f t="array" ref="DV398">MMULT($S398:$W398,DV$2:DV$6)/MMULT($S398:$W398,DU$2:DU$6)-1</f>
        <v>-3.0143937837552315E-3</v>
      </c>
      <c r="DW398" cm="1">
        <f t="array" ref="DW398">MMULT($S398:$W398,DW$2:DW$6)/MMULT($S398:$W398,DV$2:DV$6)-1</f>
        <v>-8.854552411936556E-4</v>
      </c>
      <c r="DX398" cm="1">
        <f t="array" ref="DX398">MMULT($S398:$W398,DX$2:DX$6)/MMULT($S398:$W398,DW$2:DW$6)-1</f>
        <v>1.0356834572180507E-2</v>
      </c>
      <c r="DY398" cm="1">
        <f t="array" ref="DY398">MMULT($S398:$W398,DY$2:DY$6)/MMULT($S398:$W398,DX$2:DX$6)-1</f>
        <v>0</v>
      </c>
      <c r="DZ398" cm="1">
        <f t="array" ref="DZ398">MMULT($S398:$W398,DZ$2:DZ$6)/MMULT($S398:$W398,DY$2:DY$6)-1</f>
        <v>0</v>
      </c>
      <c r="EA398" cm="1">
        <f t="array" ref="EA398">MMULT($S398:$W398,EA$2:EA$6)/MMULT($S398:$W398,DZ$2:DZ$6)-1</f>
        <v>-1.0448157844054951E-2</v>
      </c>
      <c r="EB398" cm="1">
        <f t="array" ref="EB398">MMULT($S398:$W398,EB$2:EB$6)/MMULT($S398:$W398,EA$2:EA$6)-1</f>
        <v>-8.3846371397566788E-3</v>
      </c>
      <c r="EC398" cm="1">
        <f t="array" ref="EC398">MMULT($S398:$W398,EC$2:EC$6)/MMULT($S398:$W398,EB$2:EB$6)-1</f>
        <v>2.4873787073160791E-3</v>
      </c>
      <c r="ED398" cm="1">
        <f t="array" ref="ED398">MMULT($S398:$W398,ED$2:ED$6)/MMULT($S398:$W398,EC$2:EC$6)-1</f>
        <v>1.2044980059369381E-2</v>
      </c>
      <c r="EE398" cm="1">
        <f t="array" ref="EE398">MMULT($S398:$W398,EE$2:EE$6)/MMULT($S398:$W398,ED$2:ED$6)-1</f>
        <v>1.9668316876604308E-3</v>
      </c>
      <c r="EF398" cm="1">
        <f t="array" ref="EF398">MMULT($S398:$W398,EF$2:EF$6)/MMULT($S398:$W398,EE$2:EE$6)-1</f>
        <v>0</v>
      </c>
      <c r="EG398" cm="1">
        <f t="array" ref="EG398">MMULT($S398:$W398,EG$2:EG$6)/MMULT($S398:$W398,EF$2:EF$6)-1</f>
        <v>0</v>
      </c>
      <c r="EH398" cm="1">
        <f t="array" ref="EH398">MMULT($S398:$W398,EH$2:EH$6)/MMULT($S398:$W398,EG$2:EG$6)-1</f>
        <v>1.2952214232957227E-2</v>
      </c>
      <c r="EI398" cm="1">
        <f t="array" ref="EI398">MMULT($S398:$W398,EI$2:EI$6)/MMULT($S398:$W398,EH$2:EH$6)-1</f>
        <v>7.3139856412316462E-3</v>
      </c>
      <c r="EJ398" cm="1">
        <f t="array" ref="EJ398">MMULT($S398:$W398,EJ$2:EJ$6)/MMULT($S398:$W398,EI$2:EI$6)-1</f>
        <v>-1.1965746567617064E-2</v>
      </c>
      <c r="EK398" cm="1">
        <f t="array" ref="EK398">MMULT($S398:$W398,EK$2:EK$6)/MMULT($S398:$W398,EJ$2:EJ$6)-1</f>
        <v>3.6977164974194565E-5</v>
      </c>
      <c r="EL398" cm="1">
        <f t="array" ref="EL398">MMULT($S398:$W398,EL$2:EL$6)/MMULT($S398:$W398,EK$2:EK$6)-1</f>
        <v>-1.626407170170574E-2</v>
      </c>
      <c r="EM398" cm="1">
        <f t="array" ref="EM398">MMULT($S398:$W398,EM$2:EM$6)/MMULT($S398:$W398,EL$2:EL$6)-1</f>
        <v>0</v>
      </c>
      <c r="EN398" cm="1">
        <f t="array" ref="EN398">MMULT($S398:$W398,EN$2:EN$6)/MMULT($S398:$W398,EM$2:EM$6)-1</f>
        <v>0</v>
      </c>
      <c r="EO398" cm="1">
        <f t="array" ref="EO398">MMULT($S398:$W398,EO$2:EO$6)/MMULT($S398:$W398,EN$2:EN$6)-1</f>
        <v>0</v>
      </c>
      <c r="EP398" cm="1">
        <f t="array" ref="EP398">MMULT($S398:$W398,EP$2:EP$6)/MMULT($S398:$W398,EO$2:EO$6)-1</f>
        <v>2.0080017786383797E-2</v>
      </c>
      <c r="EQ398" cm="1">
        <f t="array" ref="EQ398">MMULT($S398:$W398,EQ$2:EQ$6)/MMULT($S398:$W398,EP$2:EP$6)-1</f>
        <v>1.4925738005697742E-2</v>
      </c>
      <c r="ER398" cm="1">
        <f t="array" ref="ER398">MMULT($S398:$W398,ER$2:ER$6)/MMULT($S398:$W398,EQ$2:EQ$6)-1</f>
        <v>5.2646290619073888E-3</v>
      </c>
      <c r="ES398" cm="1">
        <f t="array" ref="ES398">MMULT($S398:$W398,ES$2:ES$6)/MMULT($S398:$W398,ER$2:ER$6)-1</f>
        <v>3.9714124766705439E-3</v>
      </c>
      <c r="ET398" cm="1">
        <f t="array" ref="ET398">MMULT($S398:$W398,ET$2:ET$6)/MMULT($S398:$W398,ES$2:ES$6)-1</f>
        <v>0</v>
      </c>
      <c r="EU398" cm="1">
        <f t="array" ref="EU398">MMULT($S398:$W398,EU$2:EU$6)/MMULT($S398:$W398,ET$2:ET$6)-1</f>
        <v>0</v>
      </c>
      <c r="EV398" cm="1">
        <f t="array" ref="EV398">MMULT($S398:$W398,EV$2:EV$6)/MMULT($S398:$W398,EU$2:EU$6)-1</f>
        <v>5.4091274016547786E-3</v>
      </c>
      <c r="EW398" cm="1">
        <f t="array" ref="EW398">MMULT($S398:$W398,EW$2:EW$6)/MMULT($S398:$W398,EV$2:EV$6)-1</f>
        <v>-2.9317662731820349E-3</v>
      </c>
      <c r="EX398" cm="1">
        <f t="array" ref="EX398">MMULT($S398:$W398,EX$2:EX$6)/MMULT($S398:$W398,EW$2:EW$6)-1</f>
        <v>6.333632995683125E-4</v>
      </c>
      <c r="EY398" cm="1">
        <f t="array" ref="EY398">MMULT($S398:$W398,EY$2:EY$6)/MMULT($S398:$W398,EX$2:EX$6)-1</f>
        <v>2.76448932063178E-3</v>
      </c>
      <c r="EZ398" cm="1">
        <f t="array" ref="EZ398">MMULT($S398:$W398,EZ$2:EZ$6)/MMULT($S398:$W398,EY$2:EY$6)-1</f>
        <v>2.2079997047412814E-3</v>
      </c>
      <c r="FA398" cm="1">
        <f t="array" ref="FA398">MMULT($S398:$W398,FA$2:FA$6)/MMULT($S398:$W398,EZ$2:EZ$6)-1</f>
        <v>0</v>
      </c>
      <c r="FB398" cm="1">
        <f t="array" ref="FB398">MMULT($S398:$W398,FB$2:FB$6)/MMULT($S398:$W398,FA$2:FA$6)-1</f>
        <v>0</v>
      </c>
      <c r="FC398" cm="1">
        <f t="array" ref="FC398">MMULT($S398:$W398,FC$2:FC$6)/MMULT($S398:$W398,FB$2:FB$6)-1</f>
        <v>5.4118190727987514E-3</v>
      </c>
      <c r="FD398" cm="1">
        <f t="array" ref="FD398">MMULT($S398:$W398,FD$2:FD$6)/MMULT($S398:$W398,FC$2:FC$6)-1</f>
        <v>4.6495159612585102E-3</v>
      </c>
      <c r="FE398" cm="1">
        <f t="array" ref="FE398">MMULT($S398:$W398,FE$2:FE$6)/MMULT($S398:$W398,FD$2:FD$6)-1</f>
        <v>-1.5951412373786167E-2</v>
      </c>
      <c r="FF398" cm="1">
        <f t="array" ref="FF398">MMULT($S398:$W398,FF$2:FF$6)/MMULT($S398:$W398,FE$2:FE$6)-1</f>
        <v>-4.7047880133916919E-3</v>
      </c>
      <c r="FG398" cm="1">
        <f t="array" ref="FG398">MMULT($S398:$W398,FG$2:FG$6)/MMULT($S398:$W398,FF$2:FF$6)-1</f>
        <v>4.7446829647588284E-3</v>
      </c>
      <c r="FH398" cm="1">
        <f t="array" ref="FH398">MMULT($S398:$W398,FH$2:FH$6)/MMULT($S398:$W398,FG$2:FG$6)-1</f>
        <v>0</v>
      </c>
      <c r="FI398" cm="1">
        <f t="array" ref="FI398">MMULT($S398:$W398,FI$2:FI$6)/MMULT($S398:$W398,FH$2:FH$6)-1</f>
        <v>0</v>
      </c>
      <c r="FJ398" cm="1">
        <f t="array" ref="FJ398">MMULT($S398:$W398,FJ$2:FJ$6)/MMULT($S398:$W398,FI$2:FI$6)-1</f>
        <v>2.0071617953436593E-3</v>
      </c>
      <c r="FK398" cm="1">
        <f t="array" ref="FK398">MMULT($S398:$W398,FK$2:FK$6)/MMULT($S398:$W398,FJ$2:FJ$6)-1</f>
        <v>-1.6416680298392272E-4</v>
      </c>
      <c r="FL398" cm="1">
        <f t="array" ref="FL398">MMULT($S398:$W398,FL$2:FL$6)/MMULT($S398:$W398,FK$2:FK$6)-1</f>
        <v>8.0723693653275141E-3</v>
      </c>
      <c r="FM398" cm="1">
        <f t="array" ref="FM398">MMULT($S398:$W398,FM$2:FM$6)/MMULT($S398:$W398,FL$2:FL$6)-1</f>
        <v>1.2200936030193343E-3</v>
      </c>
      <c r="FN398" cm="1">
        <f t="array" ref="FN398">MMULT($S398:$W398,FN$2:FN$6)/MMULT($S398:$W398,FM$2:FM$6)-1</f>
        <v>-2.8738701042101411E-3</v>
      </c>
      <c r="FO398" cm="1">
        <f t="array" ref="FO398">MMULT($S398:$W398,FO$2:FO$6)/MMULT($S398:$W398,FN$2:FN$6)-1</f>
        <v>0</v>
      </c>
      <c r="FP398" cm="1">
        <f t="array" ref="FP398">MMULT($S398:$W398,FP$2:FP$6)/MMULT($S398:$W398,FO$2:FO$6)-1</f>
        <v>0</v>
      </c>
      <c r="FQ398" cm="1">
        <f t="array" ref="FQ398">MMULT($S398:$W398,FQ$2:FQ$6)/MMULT($S398:$W398,FP$2:FP$6)-1</f>
        <v>-1.0383636781417405E-2</v>
      </c>
      <c r="FR398" cm="1">
        <f t="array" ref="FR398">MMULT($S398:$W398,FR$2:FR$6)/MMULT($S398:$W398,FQ$2:FQ$6)-1</f>
        <v>1.8293113361784297E-2</v>
      </c>
      <c r="FS398" cm="1">
        <f t="array" ref="FS398">MMULT($S398:$W398,FS$2:FS$6)/MMULT($S398:$W398,FR$2:FR$6)-1</f>
        <v>1.4982114096388166E-2</v>
      </c>
      <c r="FT398" cm="1">
        <f t="array" ref="FT398">MMULT($S398:$W398,FT$2:FT$6)/MMULT($S398:$W398,FS$2:FS$6)-1</f>
        <v>-2.7510686391287731E-3</v>
      </c>
      <c r="FU398" cm="1">
        <f t="array" ref="FU398">MMULT($S398:$W398,FU$2:FU$6)/MMULT($S398:$W398,FT$2:FT$6)-1</f>
        <v>-2.1979098246859285E-3</v>
      </c>
      <c r="FV398" cm="1">
        <f t="array" ref="FV398">MMULT($S398:$W398,FV$2:FV$6)/MMULT($S398:$W398,FU$2:FU$6)-1</f>
        <v>0</v>
      </c>
      <c r="FW398" cm="1">
        <f t="array" ref="FW398">MMULT($S398:$W398,FW$2:FW$6)/MMULT($S398:$W398,FV$2:FV$6)-1</f>
        <v>0</v>
      </c>
      <c r="FX398" cm="1">
        <f t="array" ref="FX398">MMULT($S398:$W398,FX$2:FX$6)/MMULT($S398:$W398,FW$2:FW$6)-1</f>
        <v>3.0919275283225467E-4</v>
      </c>
      <c r="FY398" cm="1">
        <f t="array" ref="FY398">MMULT($S398:$W398,FY$2:FY$6)/MMULT($S398:$W398,FX$2:FX$6)-1</f>
        <v>-5.067163075214598E-3</v>
      </c>
      <c r="FZ398" cm="1">
        <f t="array" ref="FZ398">MMULT($S398:$W398,FZ$2:FZ$6)/MMULT($S398:$W398,FY$2:FY$6)-1</f>
        <v>1.6051898120747365E-2</v>
      </c>
      <c r="GA398" cm="1">
        <f t="array" ref="GA398">MMULT($S398:$W398,GA$2:GA$6)/MMULT($S398:$W398,FZ$2:FZ$6)-1</f>
        <v>-6.5459498702714614E-3</v>
      </c>
      <c r="GB398" cm="1">
        <f t="array" ref="GB398">MMULT($S398:$W398,GB$2:GB$6)/MMULT($S398:$W398,GA$2:GA$6)-1</f>
        <v>-1.8742147679756682E-3</v>
      </c>
      <c r="GC398" cm="1">
        <f t="array" ref="GC398">MMULT($S398:$W398,GC$2:GC$6)/MMULT($S398:$W398,GB$2:GB$6)-1</f>
        <v>0</v>
      </c>
      <c r="GD398" cm="1">
        <f t="array" ref="GD398">MMULT($S398:$W398,GD$2:GD$6)/MMULT($S398:$W398,GC$2:GC$6)-1</f>
        <v>0</v>
      </c>
      <c r="GE398" cm="1">
        <f t="array" ref="GE398">MMULT($S398:$W398,GE$2:GE$6)/MMULT($S398:$W398,GD$2:GD$6)-1</f>
        <v>-8.4384631242162556E-5</v>
      </c>
      <c r="GF398" cm="1">
        <f t="array" ref="GF398">MMULT($S398:$W398,GF$2:GF$6)/MMULT($S398:$W398,GE$2:GE$6)-1</f>
        <v>-9.5311527188520762E-3</v>
      </c>
      <c r="GG398" cm="1">
        <f t="array" ref="GG398">MMULT($S398:$W398,GG$2:GG$6)/MMULT($S398:$W398,GF$2:GF$6)-1</f>
        <v>-5.4149000226855204E-3</v>
      </c>
      <c r="GH398" cm="1">
        <f t="array" ref="GH398">MMULT($S398:$W398,GH$2:GH$6)/MMULT($S398:$W398,GG$2:GG$6)-1</f>
        <v>-8.3257214562815207E-3</v>
      </c>
      <c r="GI398" cm="1">
        <f t="array" ref="GI398">MMULT($S398:$W398,GI$2:GI$6)/MMULT($S398:$W398,GH$2:GH$6)-1</f>
        <v>1.7937250374324698E-3</v>
      </c>
      <c r="GJ398" cm="1">
        <f t="array" ref="GJ398">MMULT($S398:$W398,GJ$2:GJ$6)/MMULT($S398:$W398,GI$2:GI$6)-1</f>
        <v>0</v>
      </c>
      <c r="GK398" cm="1">
        <f t="array" ref="GK398">MMULT($S398:$W398,GK$2:GK$6)/MMULT($S398:$W398,GJ$2:GJ$6)-1</f>
        <v>0</v>
      </c>
      <c r="GL398" cm="1">
        <f t="array" ref="GL398">MMULT($S398:$W398,GL$2:GL$6)/MMULT($S398:$W398,GK$2:GK$6)-1</f>
        <v>8.2583847290789159E-3</v>
      </c>
      <c r="GM398" cm="1">
        <f t="array" ref="GM398">MMULT($S398:$W398,GM$2:GM$6)/MMULT($S398:$W398,GL$2:GL$6)-1</f>
        <v>-1.8284949055344946E-3</v>
      </c>
      <c r="GN398" cm="1">
        <f t="array" ref="GN398">MMULT($S398:$W398,GN$2:GN$6)/MMULT($S398:$W398,GM$2:GM$6)-1</f>
        <v>-1.5965865345187735E-3</v>
      </c>
      <c r="GO398" cm="1">
        <f t="array" ref="GO398">MMULT($S398:$W398,GO$2:GO$6)/MMULT($S398:$W398,GN$2:GN$6)-1</f>
        <v>-1.5873565009655088E-2</v>
      </c>
      <c r="GP398" cm="1">
        <f t="array" ref="GP398">MMULT($S398:$W398,GP$2:GP$6)/MMULT($S398:$W398,GO$2:GO$6)-1</f>
        <v>1.231007700879938E-2</v>
      </c>
      <c r="GQ398" cm="1">
        <f t="array" ref="GQ398">MMULT($S398:$W398,GQ$2:GQ$6)/MMULT($S398:$W398,GP$2:GP$6)-1</f>
        <v>0</v>
      </c>
      <c r="GR398" cm="1">
        <f t="array" ref="GR398">MMULT($S398:$W398,GR$2:GR$6)/MMULT($S398:$W398,GQ$2:GQ$6)-1</f>
        <v>0</v>
      </c>
      <c r="GS398" cm="1">
        <f t="array" ref="GS398">MMULT($S398:$W398,GS$2:GS$6)/MMULT($S398:$W398,GR$2:GR$6)-1</f>
        <v>-6.2901368015944037E-4</v>
      </c>
      <c r="GT398" cm="1">
        <f t="array" ref="GT398">MMULT($S398:$W398,GT$2:GT$6)/MMULT($S398:$W398,GS$2:GS$6)-1</f>
        <v>-1.0963416279356708E-2</v>
      </c>
      <c r="GU398" cm="1">
        <f t="array" ref="GU398">MMULT($S398:$W398,GU$2:GU$6)/MMULT($S398:$W398,GT$2:GT$6)-1</f>
        <v>7.773843859635976E-3</v>
      </c>
      <c r="GV398" cm="1">
        <f t="array" ref="GV398">MMULT($S398:$W398,GV$2:GV$6)/MMULT($S398:$W398,GU$2:GU$6)-1</f>
        <v>7.6944911688388018E-3</v>
      </c>
      <c r="GW398" s="49">
        <f t="shared" si="12"/>
        <v>6.2771347554061352E-4</v>
      </c>
      <c r="GX398" s="50">
        <f t="shared" si="13"/>
        <v>1.0668942930864183E-2</v>
      </c>
    </row>
    <row r="399" spans="7:206" customFormat="1" x14ac:dyDescent="0.35">
      <c r="G399" s="23">
        <v>0.78621784112063964</v>
      </c>
      <c r="H399">
        <v>0.24939725943784904</v>
      </c>
      <c r="I399">
        <v>0.80159916989654223</v>
      </c>
      <c r="J399">
        <v>0.12384411145359661</v>
      </c>
      <c r="K399">
        <v>0.30811487166966767</v>
      </c>
      <c r="L399">
        <f>SUM(Таблица8[[#This Row],[Аэрофлот]:[Сбербанк]])</f>
        <v>2.2691732535782951</v>
      </c>
      <c r="M399" s="30">
        <f>Таблица8[[#This Row],[Аэрофлот]]/$L399</f>
        <v>0.34647766091938564</v>
      </c>
      <c r="N399" s="24">
        <f>Таблица8[[#This Row],[ГАЗПРОМ ао]]/$L399</f>
        <v>0.10990666272157516</v>
      </c>
      <c r="O399" s="24">
        <f>Таблица8[[#This Row],[ГМКНорНик]]/$L399</f>
        <v>0.35325604540441674</v>
      </c>
      <c r="P399" s="24">
        <f>Таблица8[[#This Row],[ЛУКОЙЛ]]/$L399</f>
        <v>5.4576754444952531E-2</v>
      </c>
      <c r="Q399" s="24">
        <f>Таблица8[[#This Row],[Сбербанк]]/$L399</f>
        <v>0.13578287650966997</v>
      </c>
      <c r="R399" s="24">
        <f>SUM(Таблица810[[#This Row],[Аэрофлот]:[Сбербанк]])</f>
        <v>1</v>
      </c>
      <c r="S399" s="30">
        <f>INT($U$1*Таблица810[[#This Row],[Аэрофлот]]/B$8)</f>
        <v>48081</v>
      </c>
      <c r="T399" s="24">
        <f>INT($U$1*Таблица810[[#This Row],[ГАЗПРОМ ао]]/C$8)</f>
        <v>5166</v>
      </c>
      <c r="U399" s="24">
        <f>INT($U$1*Таблица810[[#This Row],[ГМКНорНик]]/D$8)</f>
        <v>145</v>
      </c>
      <c r="V399" s="24">
        <f>INT($U$1*Таблица810[[#This Row],[ЛУКОЙЛ]]/E$8)</f>
        <v>104</v>
      </c>
      <c r="W399" s="31">
        <f>INT($U$1*Таблица810[[#This Row],[Сбербанк]]/F$8)</f>
        <v>4992</v>
      </c>
      <c r="AA399" cm="1">
        <f t="array" ref="AA399">MMULT($S399:$W399,AA$2:AA$6)/MMULT($S399:$W399,Z$2:Z$6)-1</f>
        <v>1.2996930697195541E-2</v>
      </c>
      <c r="AB399" cm="1">
        <f t="array" ref="AB399">MMULT($S399:$W399,AB$2:AB$6)/MMULT($S399:$W399,AA$2:AA$6)-1</f>
        <v>4.6173137811944542E-3</v>
      </c>
      <c r="AC399" cm="1">
        <f t="array" ref="AC399">MMULT($S399:$W399,AC$2:AC$6)/MMULT($S399:$W399,AB$2:AB$6)-1</f>
        <v>0</v>
      </c>
      <c r="AD399" cm="1">
        <f t="array" ref="AD399">MMULT($S399:$W399,AD$2:AD$6)/MMULT($S399:$W399,AC$2:AC$6)-1</f>
        <v>3.7360270876444002E-2</v>
      </c>
      <c r="AE399" cm="1">
        <f t="array" ref="AE399">MMULT($S399:$W399,AE$2:AE$6)/MMULT($S399:$W399,AD$2:AD$6)-1</f>
        <v>0</v>
      </c>
      <c r="AF399" cm="1">
        <f t="array" ref="AF399">MMULT($S399:$W399,AF$2:AF$6)/MMULT($S399:$W399,AE$2:AE$6)-1</f>
        <v>0</v>
      </c>
      <c r="AG399" cm="1">
        <f t="array" ref="AG399">MMULT($S399:$W399,AG$2:AG$6)/MMULT($S399:$W399,AF$2:AF$6)-1</f>
        <v>3.0092794673590717E-3</v>
      </c>
      <c r="AH399" cm="1">
        <f t="array" ref="AH399">MMULT($S399:$W399,AH$2:AH$6)/MMULT($S399:$W399,AG$2:AG$6)-1</f>
        <v>-2.4578527848878595E-3</v>
      </c>
      <c r="AI399" cm="1">
        <f t="array" ref="AI399">MMULT($S399:$W399,AI$2:AI$6)/MMULT($S399:$W399,AH$2:AH$6)-1</f>
        <v>-6.0499008198686699E-3</v>
      </c>
      <c r="AJ399" cm="1">
        <f t="array" ref="AJ399">MMULT($S399:$W399,AJ$2:AJ$6)/MMULT($S399:$W399,AI$2:AI$6)-1</f>
        <v>8.0463574814515493E-3</v>
      </c>
      <c r="AK399" cm="1">
        <f t="array" ref="AK399">MMULT($S399:$W399,AK$2:AK$6)/MMULT($S399:$W399,AJ$2:AJ$6)-1</f>
        <v>-1.7990775787983138E-2</v>
      </c>
      <c r="AL399" cm="1">
        <f t="array" ref="AL399">MMULT($S399:$W399,AL$2:AL$6)/MMULT($S399:$W399,AK$2:AK$6)-1</f>
        <v>0</v>
      </c>
      <c r="AM399" cm="1">
        <f t="array" ref="AM399">MMULT($S399:$W399,AM$2:AM$6)/MMULT($S399:$W399,AL$2:AL$6)-1</f>
        <v>0</v>
      </c>
      <c r="AN399" cm="1">
        <f t="array" ref="AN399">MMULT($S399:$W399,AN$2:AN$6)/MMULT($S399:$W399,AM$2:AM$6)-1</f>
        <v>4.7360217717264952E-3</v>
      </c>
      <c r="AO399" cm="1">
        <f t="array" ref="AO399">MMULT($S399:$W399,AO$2:AO$6)/MMULT($S399:$W399,AN$2:AN$6)-1</f>
        <v>1.2420878539873836E-3</v>
      </c>
      <c r="AP399" cm="1">
        <f t="array" ref="AP399">MMULT($S399:$W399,AP$2:AP$6)/MMULT($S399:$W399,AO$2:AO$6)-1</f>
        <v>1.1111701691527198E-2</v>
      </c>
      <c r="AQ399" cm="1">
        <f t="array" ref="AQ399">MMULT($S399:$W399,AQ$2:AQ$6)/MMULT($S399:$W399,AP$2:AP$6)-1</f>
        <v>-1.2622876527470739E-2</v>
      </c>
      <c r="AR399" cm="1">
        <f t="array" ref="AR399">MMULT($S399:$W399,AR$2:AR$6)/MMULT($S399:$W399,AQ$2:AQ$6)-1</f>
        <v>-1.2269252940076525E-2</v>
      </c>
      <c r="AS399" cm="1">
        <f t="array" ref="AS399">MMULT($S399:$W399,AS$2:AS$6)/MMULT($S399:$W399,AR$2:AR$6)-1</f>
        <v>0</v>
      </c>
      <c r="AT399" cm="1">
        <f t="array" ref="AT399">MMULT($S399:$W399,AT$2:AT$6)/MMULT($S399:$W399,AS$2:AS$6)-1</f>
        <v>0</v>
      </c>
      <c r="AU399" cm="1">
        <f t="array" ref="AU399">MMULT($S399:$W399,AU$2:AU$6)/MMULT($S399:$W399,AT$2:AT$6)-1</f>
        <v>-5.9599027399201976E-3</v>
      </c>
      <c r="AV399" cm="1">
        <f t="array" ref="AV399">MMULT($S399:$W399,AV$2:AV$6)/MMULT($S399:$W399,AU$2:AU$6)-1</f>
        <v>-4.0704329379498416E-3</v>
      </c>
      <c r="AW399" cm="1">
        <f t="array" ref="AW399">MMULT($S399:$W399,AW$2:AW$6)/MMULT($S399:$W399,AV$2:AV$6)-1</f>
        <v>-1.8698386299998759E-2</v>
      </c>
      <c r="AX399" cm="1">
        <f t="array" ref="AX399">MMULT($S399:$W399,AX$2:AX$6)/MMULT($S399:$W399,AW$2:AW$6)-1</f>
        <v>9.9431782119339118E-3</v>
      </c>
      <c r="AY399" cm="1">
        <f t="array" ref="AY399">MMULT($S399:$W399,AY$2:AY$6)/MMULT($S399:$W399,AX$2:AX$6)-1</f>
        <v>-2.6163183488066899E-2</v>
      </c>
      <c r="AZ399" cm="1">
        <f t="array" ref="AZ399">MMULT($S399:$W399,AZ$2:AZ$6)/MMULT($S399:$W399,AY$2:AY$6)-1</f>
        <v>0</v>
      </c>
      <c r="BA399" cm="1">
        <f t="array" ref="BA399">MMULT($S399:$W399,BA$2:BA$6)/MMULT($S399:$W399,AZ$2:AZ$6)-1</f>
        <v>0</v>
      </c>
      <c r="BB399" cm="1">
        <f t="array" ref="BB399">MMULT($S399:$W399,BB$2:BB$6)/MMULT($S399:$W399,BA$2:BA$6)-1</f>
        <v>1.37991408526279E-2</v>
      </c>
      <c r="BC399" cm="1">
        <f t="array" ref="BC399">MMULT($S399:$W399,BC$2:BC$6)/MMULT($S399:$W399,BB$2:BB$6)-1</f>
        <v>-1.6621338389626317E-3</v>
      </c>
      <c r="BD399" cm="1">
        <f t="array" ref="BD399">MMULT($S399:$W399,BD$2:BD$6)/MMULT($S399:$W399,BC$2:BC$6)-1</f>
        <v>1.3005008489832548E-2</v>
      </c>
      <c r="BE399" cm="1">
        <f t="array" ref="BE399">MMULT($S399:$W399,BE$2:BE$6)/MMULT($S399:$W399,BD$2:BD$6)-1</f>
        <v>1.1564192283699759E-2</v>
      </c>
      <c r="BF399" cm="1">
        <f t="array" ref="BF399">MMULT($S399:$W399,BF$2:BF$6)/MMULT($S399:$W399,BE$2:BE$6)-1</f>
        <v>-8.0754023638329731E-4</v>
      </c>
      <c r="BG399" cm="1">
        <f t="array" ref="BG399">MMULT($S399:$W399,BG$2:BG$6)/MMULT($S399:$W399,BF$2:BF$6)-1</f>
        <v>0</v>
      </c>
      <c r="BH399" cm="1">
        <f t="array" ref="BH399">MMULT($S399:$W399,BH$2:BH$6)/MMULT($S399:$W399,BG$2:BG$6)-1</f>
        <v>0</v>
      </c>
      <c r="BI399" cm="1">
        <f t="array" ref="BI399">MMULT($S399:$W399,BI$2:BI$6)/MMULT($S399:$W399,BH$2:BH$6)-1</f>
        <v>1.1048292526232517E-2</v>
      </c>
      <c r="BJ399" cm="1">
        <f t="array" ref="BJ399">MMULT($S399:$W399,BJ$2:BJ$6)/MMULT($S399:$W399,BI$2:BI$6)-1</f>
        <v>-1.2100015893062199E-2</v>
      </c>
      <c r="BK399" cm="1">
        <f t="array" ref="BK399">MMULT($S399:$W399,BK$2:BK$6)/MMULT($S399:$W399,BJ$2:BJ$6)-1</f>
        <v>-1.1940868733623544E-2</v>
      </c>
      <c r="BL399" cm="1">
        <f t="array" ref="BL399">MMULT($S399:$W399,BL$2:BL$6)/MMULT($S399:$W399,BK$2:BK$6)-1</f>
        <v>-1.3119026767168807E-3</v>
      </c>
      <c r="BM399" cm="1">
        <f t="array" ref="BM399">MMULT($S399:$W399,BM$2:BM$6)/MMULT($S399:$W399,BL$2:BL$6)-1</f>
        <v>5.9891383103769513E-3</v>
      </c>
      <c r="BN399" cm="1">
        <f t="array" ref="BN399">MMULT($S399:$W399,BN$2:BN$6)/MMULT($S399:$W399,BM$2:BM$6)-1</f>
        <v>0</v>
      </c>
      <c r="BO399" cm="1">
        <f t="array" ref="BO399">MMULT($S399:$W399,BO$2:BO$6)/MMULT($S399:$W399,BN$2:BN$6)-1</f>
        <v>0</v>
      </c>
      <c r="BP399" cm="1">
        <f t="array" ref="BP399">MMULT($S399:$W399,BP$2:BP$6)/MMULT($S399:$W399,BO$2:BO$6)-1</f>
        <v>2.0799788726753921E-2</v>
      </c>
      <c r="BQ399" cm="1">
        <f t="array" ref="BQ399">MMULT($S399:$W399,BQ$2:BQ$6)/MMULT($S399:$W399,BP$2:BP$6)-1</f>
        <v>-1.476526508373377E-3</v>
      </c>
      <c r="BR399" cm="1">
        <f t="array" ref="BR399">MMULT($S399:$W399,BR$2:BR$6)/MMULT($S399:$W399,BQ$2:BQ$6)-1</f>
        <v>-2.2677963182216043E-4</v>
      </c>
      <c r="BS399" cm="1">
        <f t="array" ref="BS399">MMULT($S399:$W399,BS$2:BS$6)/MMULT($S399:$W399,BR$2:BR$6)-1</f>
        <v>-4.5470960712500341E-3</v>
      </c>
      <c r="BT399" cm="1">
        <f t="array" ref="BT399">MMULT($S399:$W399,BT$2:BT$6)/MMULT($S399:$W399,BS$2:BS$6)-1</f>
        <v>2.4523922424722011E-2</v>
      </c>
      <c r="BU399" cm="1">
        <f t="array" ref="BU399">MMULT($S399:$W399,BU$2:BU$6)/MMULT($S399:$W399,BT$2:BT$6)-1</f>
        <v>-1.4530547823928042E-2</v>
      </c>
      <c r="BV399" cm="1">
        <f t="array" ref="BV399">MMULT($S399:$W399,BV$2:BV$6)/MMULT($S399:$W399,BU$2:BU$6)-1</f>
        <v>0</v>
      </c>
      <c r="BW399" cm="1">
        <f t="array" ref="BW399">MMULT($S399:$W399,BW$2:BW$6)/MMULT($S399:$W399,BV$2:BV$6)-1</f>
        <v>-9.7975587165591849E-3</v>
      </c>
      <c r="BX399" cm="1">
        <f t="array" ref="BX399">MMULT($S399:$W399,BX$2:BX$6)/MMULT($S399:$W399,BW$2:BW$6)-1</f>
        <v>0</v>
      </c>
      <c r="BY399" cm="1">
        <f t="array" ref="BY399">MMULT($S399:$W399,BY$2:BY$6)/MMULT($S399:$W399,BX$2:BX$6)-1</f>
        <v>-1.5774824409078958E-2</v>
      </c>
      <c r="BZ399" cm="1">
        <f t="array" ref="BZ399">MMULT($S399:$W399,BZ$2:BZ$6)/MMULT($S399:$W399,BY$2:BY$6)-1</f>
        <v>-2.9208232152039826E-2</v>
      </c>
      <c r="CA399" cm="1">
        <f t="array" ref="CA399">MMULT($S399:$W399,CA$2:CA$6)/MMULT($S399:$W399,BZ$2:BZ$6)-1</f>
        <v>1.2804807945356877E-3</v>
      </c>
      <c r="CB399" cm="1">
        <f t="array" ref="CB399">MMULT($S399:$W399,CB$2:CB$6)/MMULT($S399:$W399,CA$2:CA$6)-1</f>
        <v>0</v>
      </c>
      <c r="CC399" cm="1">
        <f t="array" ref="CC399">MMULT($S399:$W399,CC$2:CC$6)/MMULT($S399:$W399,CB$2:CB$6)-1</f>
        <v>0</v>
      </c>
      <c r="CD399" cm="1">
        <f t="array" ref="CD399">MMULT($S399:$W399,CD$2:CD$6)/MMULT($S399:$W399,CC$2:CC$6)-1</f>
        <v>1.7011639960016645E-2</v>
      </c>
      <c r="CE399" cm="1">
        <f t="array" ref="CE399">MMULT($S399:$W399,CE$2:CE$6)/MMULT($S399:$W399,CD$2:CD$6)-1</f>
        <v>2.077918557942704E-3</v>
      </c>
      <c r="CF399" cm="1">
        <f t="array" ref="CF399">MMULT($S399:$W399,CF$2:CF$6)/MMULT($S399:$W399,CE$2:CE$6)-1</f>
        <v>-9.5246625838347754E-3</v>
      </c>
      <c r="CG399" cm="1">
        <f t="array" ref="CG399">MMULT($S399:$W399,CG$2:CG$6)/MMULT($S399:$W399,CF$2:CF$6)-1</f>
        <v>-2.3276770114967982E-2</v>
      </c>
      <c r="CH399" cm="1">
        <f t="array" ref="CH399">MMULT($S399:$W399,CH$2:CH$6)/MMULT($S399:$W399,CG$2:CG$6)-1</f>
        <v>1.1016712177363441E-2</v>
      </c>
      <c r="CI399" cm="1">
        <f t="array" ref="CI399">MMULT($S399:$W399,CI$2:CI$6)/MMULT($S399:$W399,CH$2:CH$6)-1</f>
        <v>0</v>
      </c>
      <c r="CJ399" cm="1">
        <f t="array" ref="CJ399">MMULT($S399:$W399,CJ$2:CJ$6)/MMULT($S399:$W399,CI$2:CI$6)-1</f>
        <v>0</v>
      </c>
      <c r="CK399" cm="1">
        <f t="array" ref="CK399">MMULT($S399:$W399,CK$2:CK$6)/MMULT($S399:$W399,CJ$2:CJ$6)-1</f>
        <v>0</v>
      </c>
      <c r="CL399" cm="1">
        <f t="array" ref="CL399">MMULT($S399:$W399,CL$2:CL$6)/MMULT($S399:$W399,CK$2:CK$6)-1</f>
        <v>1.8515722299246029E-2</v>
      </c>
      <c r="CM399" cm="1">
        <f t="array" ref="CM399">MMULT($S399:$W399,CM$2:CM$6)/MMULT($S399:$W399,CL$2:CL$6)-1</f>
        <v>1.7738011009260646E-4</v>
      </c>
      <c r="CN399" cm="1">
        <f t="array" ref="CN399">MMULT($S399:$W399,CN$2:CN$6)/MMULT($S399:$W399,CM$2:CM$6)-1</f>
        <v>8.550163897565799E-3</v>
      </c>
      <c r="CO399" cm="1">
        <f t="array" ref="CO399">MMULT($S399:$W399,CO$2:CO$6)/MMULT($S399:$W399,CN$2:CN$6)-1</f>
        <v>4.7099352305071118E-3</v>
      </c>
      <c r="CP399" cm="1">
        <f t="array" ref="CP399">MMULT($S399:$W399,CP$2:CP$6)/MMULT($S399:$W399,CO$2:CO$6)-1</f>
        <v>0</v>
      </c>
      <c r="CQ399" cm="1">
        <f t="array" ref="CQ399">MMULT($S399:$W399,CQ$2:CQ$6)/MMULT($S399:$W399,CP$2:CP$6)-1</f>
        <v>0</v>
      </c>
      <c r="CR399" cm="1">
        <f t="array" ref="CR399">MMULT($S399:$W399,CR$2:CR$6)/MMULT($S399:$W399,CQ$2:CQ$6)-1</f>
        <v>1.6965054258759382E-2</v>
      </c>
      <c r="CS399" cm="1">
        <f t="array" ref="CS399">MMULT($S399:$W399,CS$2:CS$6)/MMULT($S399:$W399,CR$2:CR$6)-1</f>
        <v>-2.1786489560293831E-2</v>
      </c>
      <c r="CT399" cm="1">
        <f t="array" ref="CT399">MMULT($S399:$W399,CT$2:CT$6)/MMULT($S399:$W399,CS$2:CS$6)-1</f>
        <v>-9.2699640671742856E-3</v>
      </c>
      <c r="CU399" cm="1">
        <f t="array" ref="CU399">MMULT($S399:$W399,CU$2:CU$6)/MMULT($S399:$W399,CT$2:CT$6)-1</f>
        <v>-1.603730422602212E-2</v>
      </c>
      <c r="CV399" cm="1">
        <f t="array" ref="CV399">MMULT($S399:$W399,CV$2:CV$6)/MMULT($S399:$W399,CU$2:CU$6)-1</f>
        <v>8.0519324467873687E-3</v>
      </c>
      <c r="CW399" cm="1">
        <f t="array" ref="CW399">MMULT($S399:$W399,CW$2:CW$6)/MMULT($S399:$W399,CV$2:CV$6)-1</f>
        <v>0</v>
      </c>
      <c r="CX399" cm="1">
        <f t="array" ref="CX399">MMULT($S399:$W399,CX$2:CX$6)/MMULT($S399:$W399,CW$2:CW$6)-1</f>
        <v>0</v>
      </c>
      <c r="CY399" cm="1">
        <f t="array" ref="CY399">MMULT($S399:$W399,CY$2:CY$6)/MMULT($S399:$W399,CX$2:CX$6)-1</f>
        <v>-1.268202066904367E-3</v>
      </c>
      <c r="CZ399" cm="1">
        <f t="array" ref="CZ399">MMULT($S399:$W399,CZ$2:CZ$6)/MMULT($S399:$W399,CY$2:CY$6)-1</f>
        <v>-2.0140584144005214E-2</v>
      </c>
      <c r="DA399" cm="1">
        <f t="array" ref="DA399">MMULT($S399:$W399,DA$2:DA$6)/MMULT($S399:$W399,CZ$2:CZ$6)-1</f>
        <v>-1.7851872924328438E-2</v>
      </c>
      <c r="DB399" cm="1">
        <f t="array" ref="DB399">MMULT($S399:$W399,DB$2:DB$6)/MMULT($S399:$W399,DA$2:DA$6)-1</f>
        <v>1.4053537410296801E-3</v>
      </c>
      <c r="DC399" cm="1">
        <f t="array" ref="DC399">MMULT($S399:$W399,DC$2:DC$6)/MMULT($S399:$W399,DB$2:DB$6)-1</f>
        <v>2.8823245640197337E-2</v>
      </c>
      <c r="DD399" cm="1">
        <f t="array" ref="DD399">MMULT($S399:$W399,DD$2:DD$6)/MMULT($S399:$W399,DC$2:DC$6)-1</f>
        <v>0</v>
      </c>
      <c r="DE399" cm="1">
        <f t="array" ref="DE399">MMULT($S399:$W399,DE$2:DE$6)/MMULT($S399:$W399,DD$2:DD$6)-1</f>
        <v>0</v>
      </c>
      <c r="DF399" cm="1">
        <f t="array" ref="DF399">MMULT($S399:$W399,DF$2:DF$6)/MMULT($S399:$W399,DE$2:DE$6)-1</f>
        <v>1.2399855764700707E-2</v>
      </c>
      <c r="DG399" cm="1">
        <f t="array" ref="DG399">MMULT($S399:$W399,DG$2:DG$6)/MMULT($S399:$W399,DF$2:DF$6)-1</f>
        <v>-4.7630842180079735E-3</v>
      </c>
      <c r="DH399" cm="1">
        <f t="array" ref="DH399">MMULT($S399:$W399,DH$2:DH$6)/MMULT($S399:$W399,DG$2:DG$6)-1</f>
        <v>9.8630122481815352E-3</v>
      </c>
      <c r="DI399" cm="1">
        <f t="array" ref="DI399">MMULT($S399:$W399,DI$2:DI$6)/MMULT($S399:$W399,DH$2:DH$6)-1</f>
        <v>-8.4633678870837947E-4</v>
      </c>
      <c r="DJ399" cm="1">
        <f t="array" ref="DJ399">MMULT($S399:$W399,DJ$2:DJ$6)/MMULT($S399:$W399,DI$2:DI$6)-1</f>
        <v>4.3281879682490754E-3</v>
      </c>
      <c r="DK399" cm="1">
        <f t="array" ref="DK399">MMULT($S399:$W399,DK$2:DK$6)/MMULT($S399:$W399,DJ$2:DJ$6)-1</f>
        <v>0</v>
      </c>
      <c r="DL399" cm="1">
        <f t="array" ref="DL399">MMULT($S399:$W399,DL$2:DL$6)/MMULT($S399:$W399,DK$2:DK$6)-1</f>
        <v>0</v>
      </c>
      <c r="DM399" cm="1">
        <f t="array" ref="DM399">MMULT($S399:$W399,DM$2:DM$6)/MMULT($S399:$W399,DL$2:DL$6)-1</f>
        <v>-7.0904055510352393E-3</v>
      </c>
      <c r="DN399" cm="1">
        <f t="array" ref="DN399">MMULT($S399:$W399,DN$2:DN$6)/MMULT($S399:$W399,DM$2:DM$6)-1</f>
        <v>-1.6088124758459443E-2</v>
      </c>
      <c r="DO399" cm="1">
        <f t="array" ref="DO399">MMULT($S399:$W399,DO$2:DO$6)/MMULT($S399:$W399,DN$2:DN$6)-1</f>
        <v>9.9942717686534177E-3</v>
      </c>
      <c r="DP399" cm="1">
        <f t="array" ref="DP399">MMULT($S399:$W399,DP$2:DP$6)/MMULT($S399:$W399,DO$2:DO$6)-1</f>
        <v>3.8348906338705468E-3</v>
      </c>
      <c r="DQ399" cm="1">
        <f t="array" ref="DQ399">MMULT($S399:$W399,DQ$2:DQ$6)/MMULT($S399:$W399,DP$2:DP$6)-1</f>
        <v>1.2580508977084737E-3</v>
      </c>
      <c r="DR399" cm="1">
        <f t="array" ref="DR399">MMULT($S399:$W399,DR$2:DR$6)/MMULT($S399:$W399,DQ$2:DQ$6)-1</f>
        <v>0</v>
      </c>
      <c r="DS399" cm="1">
        <f t="array" ref="DS399">MMULT($S399:$W399,DS$2:DS$6)/MMULT($S399:$W399,DR$2:DR$6)-1</f>
        <v>0</v>
      </c>
      <c r="DT399" cm="1">
        <f t="array" ref="DT399">MMULT($S399:$W399,DT$2:DT$6)/MMULT($S399:$W399,DS$2:DS$6)-1</f>
        <v>1.7777560326541542E-2</v>
      </c>
      <c r="DU399" cm="1">
        <f t="array" ref="DU399">MMULT($S399:$W399,DU$2:DU$6)/MMULT($S399:$W399,DT$2:DT$6)-1</f>
        <v>1.6332578064790493E-3</v>
      </c>
      <c r="DV399" cm="1">
        <f t="array" ref="DV399">MMULT($S399:$W399,DV$2:DV$6)/MMULT($S399:$W399,DU$2:DU$6)-1</f>
        <v>-2.6725029857905813E-3</v>
      </c>
      <c r="DW399" cm="1">
        <f t="array" ref="DW399">MMULT($S399:$W399,DW$2:DW$6)/MMULT($S399:$W399,DV$2:DV$6)-1</f>
        <v>-4.9599770025277046E-4</v>
      </c>
      <c r="DX399" cm="1">
        <f t="array" ref="DX399">MMULT($S399:$W399,DX$2:DX$6)/MMULT($S399:$W399,DW$2:DW$6)-1</f>
        <v>1.2153414790826433E-2</v>
      </c>
      <c r="DY399" cm="1">
        <f t="array" ref="DY399">MMULT($S399:$W399,DY$2:DY$6)/MMULT($S399:$W399,DX$2:DX$6)-1</f>
        <v>0</v>
      </c>
      <c r="DZ399" cm="1">
        <f t="array" ref="DZ399">MMULT($S399:$W399,DZ$2:DZ$6)/MMULT($S399:$W399,DY$2:DY$6)-1</f>
        <v>0</v>
      </c>
      <c r="EA399" cm="1">
        <f t="array" ref="EA399">MMULT($S399:$W399,EA$2:EA$6)/MMULT($S399:$W399,DZ$2:DZ$6)-1</f>
        <v>-1.1124840986792117E-2</v>
      </c>
      <c r="EB399" cm="1">
        <f t="array" ref="EB399">MMULT($S399:$W399,EB$2:EB$6)/MMULT($S399:$W399,EA$2:EA$6)-1</f>
        <v>-7.2115647611599165E-3</v>
      </c>
      <c r="EC399" cm="1">
        <f t="array" ref="EC399">MMULT($S399:$W399,EC$2:EC$6)/MMULT($S399:$W399,EB$2:EB$6)-1</f>
        <v>-8.3781698864759946E-4</v>
      </c>
      <c r="ED399" cm="1">
        <f t="array" ref="ED399">MMULT($S399:$W399,ED$2:ED$6)/MMULT($S399:$W399,EC$2:EC$6)-1</f>
        <v>1.1851275756420199E-2</v>
      </c>
      <c r="EE399" cm="1">
        <f t="array" ref="EE399">MMULT($S399:$W399,EE$2:EE$6)/MMULT($S399:$W399,ED$2:ED$6)-1</f>
        <v>5.910733915751365E-3</v>
      </c>
      <c r="EF399" cm="1">
        <f t="array" ref="EF399">MMULT($S399:$W399,EF$2:EF$6)/MMULT($S399:$W399,EE$2:EE$6)-1</f>
        <v>0</v>
      </c>
      <c r="EG399" cm="1">
        <f t="array" ref="EG399">MMULT($S399:$W399,EG$2:EG$6)/MMULT($S399:$W399,EF$2:EF$6)-1</f>
        <v>0</v>
      </c>
      <c r="EH399" cm="1">
        <f t="array" ref="EH399">MMULT($S399:$W399,EH$2:EH$6)/MMULT($S399:$W399,EG$2:EG$6)-1</f>
        <v>1.4135243716900447E-2</v>
      </c>
      <c r="EI399" cm="1">
        <f t="array" ref="EI399">MMULT($S399:$W399,EI$2:EI$6)/MMULT($S399:$W399,EH$2:EH$6)-1</f>
        <v>5.6072433588791881E-3</v>
      </c>
      <c r="EJ399" cm="1">
        <f t="array" ref="EJ399">MMULT($S399:$W399,EJ$2:EJ$6)/MMULT($S399:$W399,EI$2:EI$6)-1</f>
        <v>-1.0817009230336128E-2</v>
      </c>
      <c r="EK399" cm="1">
        <f t="array" ref="EK399">MMULT($S399:$W399,EK$2:EK$6)/MMULT($S399:$W399,EJ$2:EJ$6)-1</f>
        <v>-2.0140622751227966E-3</v>
      </c>
      <c r="EL399" cm="1">
        <f t="array" ref="EL399">MMULT($S399:$W399,EL$2:EL$6)/MMULT($S399:$W399,EK$2:EK$6)-1</f>
        <v>-1.0709003921073101E-2</v>
      </c>
      <c r="EM399" cm="1">
        <f t="array" ref="EM399">MMULT($S399:$W399,EM$2:EM$6)/MMULT($S399:$W399,EL$2:EL$6)-1</f>
        <v>0</v>
      </c>
      <c r="EN399" cm="1">
        <f t="array" ref="EN399">MMULT($S399:$W399,EN$2:EN$6)/MMULT($S399:$W399,EM$2:EM$6)-1</f>
        <v>0</v>
      </c>
      <c r="EO399" cm="1">
        <f t="array" ref="EO399">MMULT($S399:$W399,EO$2:EO$6)/MMULT($S399:$W399,EN$2:EN$6)-1</f>
        <v>0</v>
      </c>
      <c r="EP399" cm="1">
        <f t="array" ref="EP399">MMULT($S399:$W399,EP$2:EP$6)/MMULT($S399:$W399,EO$2:EO$6)-1</f>
        <v>1.5867231740960275E-2</v>
      </c>
      <c r="EQ399" cm="1">
        <f t="array" ref="EQ399">MMULT($S399:$W399,EQ$2:EQ$6)/MMULT($S399:$W399,EP$2:EP$6)-1</f>
        <v>1.0746250651296085E-2</v>
      </c>
      <c r="ER399" cm="1">
        <f t="array" ref="ER399">MMULT($S399:$W399,ER$2:ER$6)/MMULT($S399:$W399,EQ$2:EQ$6)-1</f>
        <v>9.8952383811183875E-3</v>
      </c>
      <c r="ES399" cm="1">
        <f t="array" ref="ES399">MMULT($S399:$W399,ES$2:ES$6)/MMULT($S399:$W399,ER$2:ER$6)-1</f>
        <v>4.4334226903184337E-3</v>
      </c>
      <c r="ET399" cm="1">
        <f t="array" ref="ET399">MMULT($S399:$W399,ET$2:ET$6)/MMULT($S399:$W399,ES$2:ES$6)-1</f>
        <v>0</v>
      </c>
      <c r="EU399" cm="1">
        <f t="array" ref="EU399">MMULT($S399:$W399,EU$2:EU$6)/MMULT($S399:$W399,ET$2:ET$6)-1</f>
        <v>0</v>
      </c>
      <c r="EV399" cm="1">
        <f t="array" ref="EV399">MMULT($S399:$W399,EV$2:EV$6)/MMULT($S399:$W399,EU$2:EU$6)-1</f>
        <v>7.5089700086665712E-3</v>
      </c>
      <c r="EW399" cm="1">
        <f t="array" ref="EW399">MMULT($S399:$W399,EW$2:EW$6)/MMULT($S399:$W399,EV$2:EV$6)-1</f>
        <v>-5.0934749456287287E-3</v>
      </c>
      <c r="EX399" cm="1">
        <f t="array" ref="EX399">MMULT($S399:$W399,EX$2:EX$6)/MMULT($S399:$W399,EW$2:EW$6)-1</f>
        <v>-4.7107097623116934E-3</v>
      </c>
      <c r="EY399" cm="1">
        <f t="array" ref="EY399">MMULT($S399:$W399,EY$2:EY$6)/MMULT($S399:$W399,EX$2:EX$6)-1</f>
        <v>8.9807009984717023E-3</v>
      </c>
      <c r="EZ399" cm="1">
        <f t="array" ref="EZ399">MMULT($S399:$W399,EZ$2:EZ$6)/MMULT($S399:$W399,EY$2:EY$6)-1</f>
        <v>3.3098217304616817E-3</v>
      </c>
      <c r="FA399" cm="1">
        <f t="array" ref="FA399">MMULT($S399:$W399,FA$2:FA$6)/MMULT($S399:$W399,EZ$2:EZ$6)-1</f>
        <v>0</v>
      </c>
      <c r="FB399" cm="1">
        <f t="array" ref="FB399">MMULT($S399:$W399,FB$2:FB$6)/MMULT($S399:$W399,FA$2:FA$6)-1</f>
        <v>0</v>
      </c>
      <c r="FC399" cm="1">
        <f t="array" ref="FC399">MMULT($S399:$W399,FC$2:FC$6)/MMULT($S399:$W399,FB$2:FB$6)-1</f>
        <v>1.6217352331838297E-2</v>
      </c>
      <c r="FD399" cm="1">
        <f t="array" ref="FD399">MMULT($S399:$W399,FD$2:FD$6)/MMULT($S399:$W399,FC$2:FC$6)-1</f>
        <v>7.7311130063186795E-3</v>
      </c>
      <c r="FE399" cm="1">
        <f t="array" ref="FE399">MMULT($S399:$W399,FE$2:FE$6)/MMULT($S399:$W399,FD$2:FD$6)-1</f>
        <v>-1.7278483239823728E-2</v>
      </c>
      <c r="FF399" cm="1">
        <f t="array" ref="FF399">MMULT($S399:$W399,FF$2:FF$6)/MMULT($S399:$W399,FE$2:FE$6)-1</f>
        <v>7.854574353429733E-4</v>
      </c>
      <c r="FG399" cm="1">
        <f t="array" ref="FG399">MMULT($S399:$W399,FG$2:FG$6)/MMULT($S399:$W399,FF$2:FF$6)-1</f>
        <v>4.66299286393701E-3</v>
      </c>
      <c r="FH399" cm="1">
        <f t="array" ref="FH399">MMULT($S399:$W399,FH$2:FH$6)/MMULT($S399:$W399,FG$2:FG$6)-1</f>
        <v>0</v>
      </c>
      <c r="FI399" cm="1">
        <f t="array" ref="FI399">MMULT($S399:$W399,FI$2:FI$6)/MMULT($S399:$W399,FH$2:FH$6)-1</f>
        <v>0</v>
      </c>
      <c r="FJ399" cm="1">
        <f t="array" ref="FJ399">MMULT($S399:$W399,FJ$2:FJ$6)/MMULT($S399:$W399,FI$2:FI$6)-1</f>
        <v>4.033795995781686E-3</v>
      </c>
      <c r="FK399" cm="1">
        <f t="array" ref="FK399">MMULT($S399:$W399,FK$2:FK$6)/MMULT($S399:$W399,FJ$2:FJ$6)-1</f>
        <v>-1.8537069078318202E-3</v>
      </c>
      <c r="FL399" cm="1">
        <f t="array" ref="FL399">MMULT($S399:$W399,FL$2:FL$6)/MMULT($S399:$W399,FK$2:FK$6)-1</f>
        <v>3.35076462047601E-3</v>
      </c>
      <c r="FM399" cm="1">
        <f t="array" ref="FM399">MMULT($S399:$W399,FM$2:FM$6)/MMULT($S399:$W399,FL$2:FL$6)-1</f>
        <v>4.2173799659570577E-3</v>
      </c>
      <c r="FN399" cm="1">
        <f t="array" ref="FN399">MMULT($S399:$W399,FN$2:FN$6)/MMULT($S399:$W399,FM$2:FM$6)-1</f>
        <v>-5.610113431686381E-3</v>
      </c>
      <c r="FO399" cm="1">
        <f t="array" ref="FO399">MMULT($S399:$W399,FO$2:FO$6)/MMULT($S399:$W399,FN$2:FN$6)-1</f>
        <v>0</v>
      </c>
      <c r="FP399" cm="1">
        <f t="array" ref="FP399">MMULT($S399:$W399,FP$2:FP$6)/MMULT($S399:$W399,FO$2:FO$6)-1</f>
        <v>0</v>
      </c>
      <c r="FQ399" cm="1">
        <f t="array" ref="FQ399">MMULT($S399:$W399,FQ$2:FQ$6)/MMULT($S399:$W399,FP$2:FP$6)-1</f>
        <v>-8.7837318443451107E-3</v>
      </c>
      <c r="FR399" cm="1">
        <f t="array" ref="FR399">MMULT($S399:$W399,FR$2:FR$6)/MMULT($S399:$W399,FQ$2:FQ$6)-1</f>
        <v>1.3010981938398336E-2</v>
      </c>
      <c r="FS399" cm="1">
        <f t="array" ref="FS399">MMULT($S399:$W399,FS$2:FS$6)/MMULT($S399:$W399,FR$2:FR$6)-1</f>
        <v>1.0036772367479907E-2</v>
      </c>
      <c r="FT399" cm="1">
        <f t="array" ref="FT399">MMULT($S399:$W399,FT$2:FT$6)/MMULT($S399:$W399,FS$2:FS$6)-1</f>
        <v>-2.8373742453787765E-3</v>
      </c>
      <c r="FU399" cm="1">
        <f t="array" ref="FU399">MMULT($S399:$W399,FU$2:FU$6)/MMULT($S399:$W399,FT$2:FT$6)-1</f>
        <v>-2.5976098347075816E-3</v>
      </c>
      <c r="FV399" cm="1">
        <f t="array" ref="FV399">MMULT($S399:$W399,FV$2:FV$6)/MMULT($S399:$W399,FU$2:FU$6)-1</f>
        <v>0</v>
      </c>
      <c r="FW399" cm="1">
        <f t="array" ref="FW399">MMULT($S399:$W399,FW$2:FW$6)/MMULT($S399:$W399,FV$2:FV$6)-1</f>
        <v>0</v>
      </c>
      <c r="FX399" cm="1">
        <f t="array" ref="FX399">MMULT($S399:$W399,FX$2:FX$6)/MMULT($S399:$W399,FW$2:FW$6)-1</f>
        <v>6.8094214086156235E-4</v>
      </c>
      <c r="FY399" cm="1">
        <f t="array" ref="FY399">MMULT($S399:$W399,FY$2:FY$6)/MMULT($S399:$W399,FX$2:FX$6)-1</f>
        <v>-3.0828493341106267E-3</v>
      </c>
      <c r="FZ399" cm="1">
        <f t="array" ref="FZ399">MMULT($S399:$W399,FZ$2:FZ$6)/MMULT($S399:$W399,FY$2:FY$6)-1</f>
        <v>1.6970217477862759E-2</v>
      </c>
      <c r="GA399" cm="1">
        <f t="array" ref="GA399">MMULT($S399:$W399,GA$2:GA$6)/MMULT($S399:$W399,FZ$2:FZ$6)-1</f>
        <v>-5.7340243959665971E-3</v>
      </c>
      <c r="GB399" cm="1">
        <f t="array" ref="GB399">MMULT($S399:$W399,GB$2:GB$6)/MMULT($S399:$W399,GA$2:GA$6)-1</f>
        <v>8.8519972933021052E-5</v>
      </c>
      <c r="GC399" cm="1">
        <f t="array" ref="GC399">MMULT($S399:$W399,GC$2:GC$6)/MMULT($S399:$W399,GB$2:GB$6)-1</f>
        <v>0</v>
      </c>
      <c r="GD399" cm="1">
        <f t="array" ref="GD399">MMULT($S399:$W399,GD$2:GD$6)/MMULT($S399:$W399,GC$2:GC$6)-1</f>
        <v>0</v>
      </c>
      <c r="GE399" cm="1">
        <f t="array" ref="GE399">MMULT($S399:$W399,GE$2:GE$6)/MMULT($S399:$W399,GD$2:GD$6)-1</f>
        <v>-2.2626940880549062E-3</v>
      </c>
      <c r="GF399" cm="1">
        <f t="array" ref="GF399">MMULT($S399:$W399,GF$2:GF$6)/MMULT($S399:$W399,GE$2:GE$6)-1</f>
        <v>-1.2796785206680927E-2</v>
      </c>
      <c r="GG399" cm="1">
        <f t="array" ref="GG399">MMULT($S399:$W399,GG$2:GG$6)/MMULT($S399:$W399,GF$2:GF$6)-1</f>
        <v>-9.2270991846175043E-3</v>
      </c>
      <c r="GH399" cm="1">
        <f t="array" ref="GH399">MMULT($S399:$W399,GH$2:GH$6)/MMULT($S399:$W399,GG$2:GG$6)-1</f>
        <v>-8.377333637367812E-3</v>
      </c>
      <c r="GI399" cm="1">
        <f t="array" ref="GI399">MMULT($S399:$W399,GI$2:GI$6)/MMULT($S399:$W399,GH$2:GH$6)-1</f>
        <v>3.6796020215732472E-3</v>
      </c>
      <c r="GJ399" cm="1">
        <f t="array" ref="GJ399">MMULT($S399:$W399,GJ$2:GJ$6)/MMULT($S399:$W399,GI$2:GI$6)-1</f>
        <v>0</v>
      </c>
      <c r="GK399" cm="1">
        <f t="array" ref="GK399">MMULT($S399:$W399,GK$2:GK$6)/MMULT($S399:$W399,GJ$2:GJ$6)-1</f>
        <v>0</v>
      </c>
      <c r="GL399" cm="1">
        <f t="array" ref="GL399">MMULT($S399:$W399,GL$2:GL$6)/MMULT($S399:$W399,GK$2:GK$6)-1</f>
        <v>5.8759061244106903E-3</v>
      </c>
      <c r="GM399" cm="1">
        <f t="array" ref="GM399">MMULT($S399:$W399,GM$2:GM$6)/MMULT($S399:$W399,GL$2:GL$6)-1</f>
        <v>6.0114442611336472E-4</v>
      </c>
      <c r="GN399" cm="1">
        <f t="array" ref="GN399">MMULT($S399:$W399,GN$2:GN$6)/MMULT($S399:$W399,GM$2:GM$6)-1</f>
        <v>-2.0404185253332097E-3</v>
      </c>
      <c r="GO399" cm="1">
        <f t="array" ref="GO399">MMULT($S399:$W399,GO$2:GO$6)/MMULT($S399:$W399,GN$2:GN$6)-1</f>
        <v>-1.8610609158955738E-2</v>
      </c>
      <c r="GP399" cm="1">
        <f t="array" ref="GP399">MMULT($S399:$W399,GP$2:GP$6)/MMULT($S399:$W399,GO$2:GO$6)-1</f>
        <v>1.0566738688525978E-2</v>
      </c>
      <c r="GQ399" cm="1">
        <f t="array" ref="GQ399">MMULT($S399:$W399,GQ$2:GQ$6)/MMULT($S399:$W399,GP$2:GP$6)-1</f>
        <v>0</v>
      </c>
      <c r="GR399" cm="1">
        <f t="array" ref="GR399">MMULT($S399:$W399,GR$2:GR$6)/MMULT($S399:$W399,GQ$2:GQ$6)-1</f>
        <v>0</v>
      </c>
      <c r="GS399" cm="1">
        <f t="array" ref="GS399">MMULT($S399:$W399,GS$2:GS$6)/MMULT($S399:$W399,GR$2:GR$6)-1</f>
        <v>-1.7535875138932067E-3</v>
      </c>
      <c r="GT399" cm="1">
        <f t="array" ref="GT399">MMULT($S399:$W399,GT$2:GT$6)/MMULT($S399:$W399,GS$2:GS$6)-1</f>
        <v>-1.1459213177548833E-2</v>
      </c>
      <c r="GU399" cm="1">
        <f t="array" ref="GU399">MMULT($S399:$W399,GU$2:GU$6)/MMULT($S399:$W399,GT$2:GT$6)-1</f>
        <v>7.3805861849554066E-3</v>
      </c>
      <c r="GV399" cm="1">
        <f t="array" ref="GV399">MMULT($S399:$W399,GV$2:GV$6)/MMULT($S399:$W399,GU$2:GU$6)-1</f>
        <v>1.0264116100127119E-3</v>
      </c>
      <c r="GW399" s="49">
        <f t="shared" si="12"/>
        <v>3.7741836844471806E-4</v>
      </c>
      <c r="GX399" s="50">
        <f t="shared" si="13"/>
        <v>9.6271079504143854E-3</v>
      </c>
    </row>
    <row r="400" spans="7:206" customFormat="1" x14ac:dyDescent="0.35">
      <c r="G400" s="23">
        <v>0.54005554368724629</v>
      </c>
      <c r="H400">
        <v>0.27671132541886656</v>
      </c>
      <c r="I400">
        <v>0.90942106387524035</v>
      </c>
      <c r="J400">
        <v>0.5628833887752922</v>
      </c>
      <c r="K400">
        <v>0.20902127140110477</v>
      </c>
      <c r="L400">
        <f>SUM(Таблица8[[#This Row],[Аэрофлот]:[Сбербанк]])</f>
        <v>2.4980925931577498</v>
      </c>
      <c r="M400" s="30">
        <f>Таблица8[[#This Row],[Аэрофлот]]/$L400</f>
        <v>0.21618716022234441</v>
      </c>
      <c r="N400" s="24">
        <f>Таблица8[[#This Row],[ГАЗПРОМ ао]]/$L400</f>
        <v>0.11076904281962008</v>
      </c>
      <c r="O400" s="24">
        <f>Таблица8[[#This Row],[ГМКНорНик]]/$L400</f>
        <v>0.36404617921935134</v>
      </c>
      <c r="P400" s="24">
        <f>Таблица8[[#This Row],[ЛУКОЙЛ]]/$L400</f>
        <v>0.22532527029503394</v>
      </c>
      <c r="Q400" s="24">
        <f>Таблица8[[#This Row],[Сбербанк]]/$L400</f>
        <v>8.3672347443650374E-2</v>
      </c>
      <c r="R400" s="24">
        <f>SUM(Таблица810[[#This Row],[Аэрофлот]:[Сбербанк]])</f>
        <v>1</v>
      </c>
      <c r="S400" s="30">
        <f>INT($U$1*Таблица810[[#This Row],[Аэрофлот]]/B$8)</f>
        <v>30000</v>
      </c>
      <c r="T400" s="24">
        <f>INT($U$1*Таблица810[[#This Row],[ГАЗПРОМ ао]]/C$8)</f>
        <v>5207</v>
      </c>
      <c r="U400" s="24">
        <f>INT($U$1*Таблица810[[#This Row],[ГМКНорНик]]/D$8)</f>
        <v>149</v>
      </c>
      <c r="V400" s="24">
        <f>INT($U$1*Таблица810[[#This Row],[ЛУКОЙЛ]]/E$8)</f>
        <v>432</v>
      </c>
      <c r="W400" s="31">
        <f>INT($U$1*Таблица810[[#This Row],[Сбербанк]]/F$8)</f>
        <v>3076</v>
      </c>
      <c r="AA400" cm="1">
        <f t="array" ref="AA400">MMULT($S400:$W400,AA$2:AA$6)/MMULT($S400:$W400,Z$2:Z$6)-1</f>
        <v>1.6115548361529397E-2</v>
      </c>
      <c r="AB400" cm="1">
        <f t="array" ref="AB400">MMULT($S400:$W400,AB$2:AB$6)/MMULT($S400:$W400,AA$2:AA$6)-1</f>
        <v>5.3592657998036142E-3</v>
      </c>
      <c r="AC400" cm="1">
        <f t="array" ref="AC400">MMULT($S400:$W400,AC$2:AC$6)/MMULT($S400:$W400,AB$2:AB$6)-1</f>
        <v>0</v>
      </c>
      <c r="AD400" cm="1">
        <f t="array" ref="AD400">MMULT($S400:$W400,AD$2:AD$6)/MMULT($S400:$W400,AC$2:AC$6)-1</f>
        <v>4.0568898706616174E-2</v>
      </c>
      <c r="AE400" cm="1">
        <f t="array" ref="AE400">MMULT($S400:$W400,AE$2:AE$6)/MMULT($S400:$W400,AD$2:AD$6)-1</f>
        <v>0</v>
      </c>
      <c r="AF400" cm="1">
        <f t="array" ref="AF400">MMULT($S400:$W400,AF$2:AF$6)/MMULT($S400:$W400,AE$2:AE$6)-1</f>
        <v>0</v>
      </c>
      <c r="AG400" cm="1">
        <f t="array" ref="AG400">MMULT($S400:$W400,AG$2:AG$6)/MMULT($S400:$W400,AF$2:AF$6)-1</f>
        <v>2.3088219076774497E-3</v>
      </c>
      <c r="AH400" cm="1">
        <f t="array" ref="AH400">MMULT($S400:$W400,AH$2:AH$6)/MMULT($S400:$W400,AG$2:AG$6)-1</f>
        <v>9.2849961204111153E-4</v>
      </c>
      <c r="AI400" cm="1">
        <f t="array" ref="AI400">MMULT($S400:$W400,AI$2:AI$6)/MMULT($S400:$W400,AH$2:AH$6)-1</f>
        <v>-2.6679469519490517E-3</v>
      </c>
      <c r="AJ400" cm="1">
        <f t="array" ref="AJ400">MMULT($S400:$W400,AJ$2:AJ$6)/MMULT($S400:$W400,AI$2:AI$6)-1</f>
        <v>1.4149314192085427E-2</v>
      </c>
      <c r="AK400" cm="1">
        <f t="array" ref="AK400">MMULT($S400:$W400,AK$2:AK$6)/MMULT($S400:$W400,AJ$2:AJ$6)-1</f>
        <v>-1.6540972855077829E-2</v>
      </c>
      <c r="AL400" cm="1">
        <f t="array" ref="AL400">MMULT($S400:$W400,AL$2:AL$6)/MMULT($S400:$W400,AK$2:AK$6)-1</f>
        <v>0</v>
      </c>
      <c r="AM400" cm="1">
        <f t="array" ref="AM400">MMULT($S400:$W400,AM$2:AM$6)/MMULT($S400:$W400,AL$2:AL$6)-1</f>
        <v>0</v>
      </c>
      <c r="AN400" cm="1">
        <f t="array" ref="AN400">MMULT($S400:$W400,AN$2:AN$6)/MMULT($S400:$W400,AM$2:AM$6)-1</f>
        <v>2.8518641853270132E-3</v>
      </c>
      <c r="AO400" cm="1">
        <f t="array" ref="AO400">MMULT($S400:$W400,AO$2:AO$6)/MMULT($S400:$W400,AN$2:AN$6)-1</f>
        <v>4.6264842183951771E-4</v>
      </c>
      <c r="AP400" cm="1">
        <f t="array" ref="AP400">MMULT($S400:$W400,AP$2:AP$6)/MMULT($S400:$W400,AO$2:AO$6)-1</f>
        <v>1.0046474660728277E-2</v>
      </c>
      <c r="AQ400" cm="1">
        <f t="array" ref="AQ400">MMULT($S400:$W400,AQ$2:AQ$6)/MMULT($S400:$W400,AP$2:AP$6)-1</f>
        <v>-1.2277259415115593E-2</v>
      </c>
      <c r="AR400" cm="1">
        <f t="array" ref="AR400">MMULT($S400:$W400,AR$2:AR$6)/MMULT($S400:$W400,AQ$2:AQ$6)-1</f>
        <v>-1.092202160269018E-2</v>
      </c>
      <c r="AS400" cm="1">
        <f t="array" ref="AS400">MMULT($S400:$W400,AS$2:AS$6)/MMULT($S400:$W400,AR$2:AR$6)-1</f>
        <v>0</v>
      </c>
      <c r="AT400" cm="1">
        <f t="array" ref="AT400">MMULT($S400:$W400,AT$2:AT$6)/MMULT($S400:$W400,AS$2:AS$6)-1</f>
        <v>0</v>
      </c>
      <c r="AU400" cm="1">
        <f t="array" ref="AU400">MMULT($S400:$W400,AU$2:AU$6)/MMULT($S400:$W400,AT$2:AT$6)-1</f>
        <v>-4.7477830590008097E-3</v>
      </c>
      <c r="AV400" cm="1">
        <f t="array" ref="AV400">MMULT($S400:$W400,AV$2:AV$6)/MMULT($S400:$W400,AU$2:AU$6)-1</f>
        <v>-8.13658807694706E-3</v>
      </c>
      <c r="AW400" cm="1">
        <f t="array" ref="AW400">MMULT($S400:$W400,AW$2:AW$6)/MMULT($S400:$W400,AV$2:AV$6)-1</f>
        <v>-1.9522217061354374E-2</v>
      </c>
      <c r="AX400" cm="1">
        <f t="array" ref="AX400">MMULT($S400:$W400,AX$2:AX$6)/MMULT($S400:$W400,AW$2:AW$6)-1</f>
        <v>1.0256906180436065E-2</v>
      </c>
      <c r="AY400" cm="1">
        <f t="array" ref="AY400">MMULT($S400:$W400,AY$2:AY$6)/MMULT($S400:$W400,AX$2:AX$6)-1</f>
        <v>-2.9043340510656823E-2</v>
      </c>
      <c r="AZ400" cm="1">
        <f t="array" ref="AZ400">MMULT($S400:$W400,AZ$2:AZ$6)/MMULT($S400:$W400,AY$2:AY$6)-1</f>
        <v>0</v>
      </c>
      <c r="BA400" cm="1">
        <f t="array" ref="BA400">MMULT($S400:$W400,BA$2:BA$6)/MMULT($S400:$W400,AZ$2:AZ$6)-1</f>
        <v>0</v>
      </c>
      <c r="BB400" cm="1">
        <f t="array" ref="BB400">MMULT($S400:$W400,BB$2:BB$6)/MMULT($S400:$W400,BA$2:BA$6)-1</f>
        <v>1.2877987273946623E-2</v>
      </c>
      <c r="BC400" cm="1">
        <f t="array" ref="BC400">MMULT($S400:$W400,BC$2:BC$6)/MMULT($S400:$W400,BB$2:BB$6)-1</f>
        <v>2.3777155897852786E-3</v>
      </c>
      <c r="BD400" cm="1">
        <f t="array" ref="BD400">MMULT($S400:$W400,BD$2:BD$6)/MMULT($S400:$W400,BC$2:BC$6)-1</f>
        <v>1.3275891655376792E-2</v>
      </c>
      <c r="BE400" cm="1">
        <f t="array" ref="BE400">MMULT($S400:$W400,BE$2:BE$6)/MMULT($S400:$W400,BD$2:BD$6)-1</f>
        <v>1.5189610451250557E-2</v>
      </c>
      <c r="BF400" cm="1">
        <f t="array" ref="BF400">MMULT($S400:$W400,BF$2:BF$6)/MMULT($S400:$W400,BE$2:BE$6)-1</f>
        <v>-1.1512684633965264E-3</v>
      </c>
      <c r="BG400" cm="1">
        <f t="array" ref="BG400">MMULT($S400:$W400,BG$2:BG$6)/MMULT($S400:$W400,BF$2:BF$6)-1</f>
        <v>0</v>
      </c>
      <c r="BH400" cm="1">
        <f t="array" ref="BH400">MMULT($S400:$W400,BH$2:BH$6)/MMULT($S400:$W400,BG$2:BG$6)-1</f>
        <v>0</v>
      </c>
      <c r="BI400" cm="1">
        <f t="array" ref="BI400">MMULT($S400:$W400,BI$2:BI$6)/MMULT($S400:$W400,BH$2:BH$6)-1</f>
        <v>1.1261032720120134E-2</v>
      </c>
      <c r="BJ400" cm="1">
        <f t="array" ref="BJ400">MMULT($S400:$W400,BJ$2:BJ$6)/MMULT($S400:$W400,BI$2:BI$6)-1</f>
        <v>-1.1574052800916612E-2</v>
      </c>
      <c r="BK400" cm="1">
        <f t="array" ref="BK400">MMULT($S400:$W400,BK$2:BK$6)/MMULT($S400:$W400,BJ$2:BJ$6)-1</f>
        <v>-1.2369211583989181E-2</v>
      </c>
      <c r="BL400" cm="1">
        <f t="array" ref="BL400">MMULT($S400:$W400,BL$2:BL$6)/MMULT($S400:$W400,BK$2:BK$6)-1</f>
        <v>1.0324992813484091E-3</v>
      </c>
      <c r="BM400" cm="1">
        <f t="array" ref="BM400">MMULT($S400:$W400,BM$2:BM$6)/MMULT($S400:$W400,BL$2:BL$6)-1</f>
        <v>8.5499184471431455E-3</v>
      </c>
      <c r="BN400" cm="1">
        <f t="array" ref="BN400">MMULT($S400:$W400,BN$2:BN$6)/MMULT($S400:$W400,BM$2:BM$6)-1</f>
        <v>0</v>
      </c>
      <c r="BO400" cm="1">
        <f t="array" ref="BO400">MMULT($S400:$W400,BO$2:BO$6)/MMULT($S400:$W400,BN$2:BN$6)-1</f>
        <v>0</v>
      </c>
      <c r="BP400" cm="1">
        <f t="array" ref="BP400">MMULT($S400:$W400,BP$2:BP$6)/MMULT($S400:$W400,BO$2:BO$6)-1</f>
        <v>2.3892913982635156E-2</v>
      </c>
      <c r="BQ400" cm="1">
        <f t="array" ref="BQ400">MMULT($S400:$W400,BQ$2:BQ$6)/MMULT($S400:$W400,BP$2:BP$6)-1</f>
        <v>-2.3711960834932322E-3</v>
      </c>
      <c r="BR400" cm="1">
        <f t="array" ref="BR400">MMULT($S400:$W400,BR$2:BR$6)/MMULT($S400:$W400,BQ$2:BQ$6)-1</f>
        <v>-2.6840316865694991E-3</v>
      </c>
      <c r="BS400" cm="1">
        <f t="array" ref="BS400">MMULT($S400:$W400,BS$2:BS$6)/MMULT($S400:$W400,BR$2:BR$6)-1</f>
        <v>-7.7956131059203626E-3</v>
      </c>
      <c r="BT400" cm="1">
        <f t="array" ref="BT400">MMULT($S400:$W400,BT$2:BT$6)/MMULT($S400:$W400,BS$2:BS$6)-1</f>
        <v>2.4710513423376934E-2</v>
      </c>
      <c r="BU400" cm="1">
        <f t="array" ref="BU400">MMULT($S400:$W400,BU$2:BU$6)/MMULT($S400:$W400,BT$2:BT$6)-1</f>
        <v>-1.5394559755427695E-2</v>
      </c>
      <c r="BV400" cm="1">
        <f t="array" ref="BV400">MMULT($S400:$W400,BV$2:BV$6)/MMULT($S400:$W400,BU$2:BU$6)-1</f>
        <v>0</v>
      </c>
      <c r="BW400" cm="1">
        <f t="array" ref="BW400">MMULT($S400:$W400,BW$2:BW$6)/MMULT($S400:$W400,BV$2:BV$6)-1</f>
        <v>-5.8968362499138838E-3</v>
      </c>
      <c r="BX400" cm="1">
        <f t="array" ref="BX400">MMULT($S400:$W400,BX$2:BX$6)/MMULT($S400:$W400,BW$2:BW$6)-1</f>
        <v>0</v>
      </c>
      <c r="BY400" cm="1">
        <f t="array" ref="BY400">MMULT($S400:$W400,BY$2:BY$6)/MMULT($S400:$W400,BX$2:BX$6)-1</f>
        <v>-1.7418720415775746E-2</v>
      </c>
      <c r="BZ400" cm="1">
        <f t="array" ref="BZ400">MMULT($S400:$W400,BZ$2:BZ$6)/MMULT($S400:$W400,BY$2:BY$6)-1</f>
        <v>-2.9036986089348793E-2</v>
      </c>
      <c r="CA400" cm="1">
        <f t="array" ref="CA400">MMULT($S400:$W400,CA$2:CA$6)/MMULT($S400:$W400,BZ$2:BZ$6)-1</f>
        <v>-4.346304085308228E-3</v>
      </c>
      <c r="CB400" cm="1">
        <f t="array" ref="CB400">MMULT($S400:$W400,CB$2:CB$6)/MMULT($S400:$W400,CA$2:CA$6)-1</f>
        <v>0</v>
      </c>
      <c r="CC400" cm="1">
        <f t="array" ref="CC400">MMULT($S400:$W400,CC$2:CC$6)/MMULT($S400:$W400,CB$2:CB$6)-1</f>
        <v>0</v>
      </c>
      <c r="CD400" cm="1">
        <f t="array" ref="CD400">MMULT($S400:$W400,CD$2:CD$6)/MMULT($S400:$W400,CC$2:CC$6)-1</f>
        <v>1.7869619515670676E-2</v>
      </c>
      <c r="CE400" cm="1">
        <f t="array" ref="CE400">MMULT($S400:$W400,CE$2:CE$6)/MMULT($S400:$W400,CD$2:CD$6)-1</f>
        <v>-8.232567047836703E-4</v>
      </c>
      <c r="CF400" cm="1">
        <f t="array" ref="CF400">MMULT($S400:$W400,CF$2:CF$6)/MMULT($S400:$W400,CE$2:CE$6)-1</f>
        <v>-6.786693229898999E-3</v>
      </c>
      <c r="CG400" cm="1">
        <f t="array" ref="CG400">MMULT($S400:$W400,CG$2:CG$6)/MMULT($S400:$W400,CF$2:CF$6)-1</f>
        <v>-1.7227466892096088E-2</v>
      </c>
      <c r="CH400" cm="1">
        <f t="array" ref="CH400">MMULT($S400:$W400,CH$2:CH$6)/MMULT($S400:$W400,CG$2:CG$6)-1</f>
        <v>2.4885291418459854E-2</v>
      </c>
      <c r="CI400" cm="1">
        <f t="array" ref="CI400">MMULT($S400:$W400,CI$2:CI$6)/MMULT($S400:$W400,CH$2:CH$6)-1</f>
        <v>0</v>
      </c>
      <c r="CJ400" cm="1">
        <f t="array" ref="CJ400">MMULT($S400:$W400,CJ$2:CJ$6)/MMULT($S400:$W400,CI$2:CI$6)-1</f>
        <v>0</v>
      </c>
      <c r="CK400" cm="1">
        <f t="array" ref="CK400">MMULT($S400:$W400,CK$2:CK$6)/MMULT($S400:$W400,CJ$2:CJ$6)-1</f>
        <v>0</v>
      </c>
      <c r="CL400" cm="1">
        <f t="array" ref="CL400">MMULT($S400:$W400,CL$2:CL$6)/MMULT($S400:$W400,CK$2:CK$6)-1</f>
        <v>1.8106299967162176E-2</v>
      </c>
      <c r="CM400" cm="1">
        <f t="array" ref="CM400">MMULT($S400:$W400,CM$2:CM$6)/MMULT($S400:$W400,CL$2:CL$6)-1</f>
        <v>-5.081187737243309E-3</v>
      </c>
      <c r="CN400" cm="1">
        <f t="array" ref="CN400">MMULT($S400:$W400,CN$2:CN$6)/MMULT($S400:$W400,CM$2:CM$6)-1</f>
        <v>1.4194633873629181E-2</v>
      </c>
      <c r="CO400" cm="1">
        <f t="array" ref="CO400">MMULT($S400:$W400,CO$2:CO$6)/MMULT($S400:$W400,CN$2:CN$6)-1</f>
        <v>5.6581774169590648E-3</v>
      </c>
      <c r="CP400" cm="1">
        <f t="array" ref="CP400">MMULT($S400:$W400,CP$2:CP$6)/MMULT($S400:$W400,CO$2:CO$6)-1</f>
        <v>0</v>
      </c>
      <c r="CQ400" cm="1">
        <f t="array" ref="CQ400">MMULT($S400:$W400,CQ$2:CQ$6)/MMULT($S400:$W400,CP$2:CP$6)-1</f>
        <v>0</v>
      </c>
      <c r="CR400" cm="1">
        <f t="array" ref="CR400">MMULT($S400:$W400,CR$2:CR$6)/MMULT($S400:$W400,CQ$2:CQ$6)-1</f>
        <v>1.7067646950472692E-2</v>
      </c>
      <c r="CS400" cm="1">
        <f t="array" ref="CS400">MMULT($S400:$W400,CS$2:CS$6)/MMULT($S400:$W400,CR$2:CR$6)-1</f>
        <v>-2.1713858457125701E-2</v>
      </c>
      <c r="CT400" cm="1">
        <f t="array" ref="CT400">MMULT($S400:$W400,CT$2:CT$6)/MMULT($S400:$W400,CS$2:CS$6)-1</f>
        <v>-9.0328115921584073E-3</v>
      </c>
      <c r="CU400" cm="1">
        <f t="array" ref="CU400">MMULT($S400:$W400,CU$2:CU$6)/MMULT($S400:$W400,CT$2:CT$6)-1</f>
        <v>-2.2241736176717208E-2</v>
      </c>
      <c r="CV400" cm="1">
        <f t="array" ref="CV400">MMULT($S400:$W400,CV$2:CV$6)/MMULT($S400:$W400,CU$2:CU$6)-1</f>
        <v>5.3925784914665709E-3</v>
      </c>
      <c r="CW400" cm="1">
        <f t="array" ref="CW400">MMULT($S400:$W400,CW$2:CW$6)/MMULT($S400:$W400,CV$2:CV$6)-1</f>
        <v>0</v>
      </c>
      <c r="CX400" cm="1">
        <f t="array" ref="CX400">MMULT($S400:$W400,CX$2:CX$6)/MMULT($S400:$W400,CW$2:CW$6)-1</f>
        <v>0</v>
      </c>
      <c r="CY400" cm="1">
        <f t="array" ref="CY400">MMULT($S400:$W400,CY$2:CY$6)/MMULT($S400:$W400,CX$2:CX$6)-1</f>
        <v>4.3865082847927006E-4</v>
      </c>
      <c r="CZ400" cm="1">
        <f t="array" ref="CZ400">MMULT($S400:$W400,CZ$2:CZ$6)/MMULT($S400:$W400,CY$2:CY$6)-1</f>
        <v>-2.0939047848966608E-2</v>
      </c>
      <c r="DA400" cm="1">
        <f t="array" ref="DA400">MMULT($S400:$W400,DA$2:DA$6)/MMULT($S400:$W400,CZ$2:CZ$6)-1</f>
        <v>-8.3529568209134153E-3</v>
      </c>
      <c r="DB400" cm="1">
        <f t="array" ref="DB400">MMULT($S400:$W400,DB$2:DB$6)/MMULT($S400:$W400,DA$2:DA$6)-1</f>
        <v>1.3661146504158062E-3</v>
      </c>
      <c r="DC400" cm="1">
        <f t="array" ref="DC400">MMULT($S400:$W400,DC$2:DC$6)/MMULT($S400:$W400,DB$2:DB$6)-1</f>
        <v>2.7184225341267299E-2</v>
      </c>
      <c r="DD400" cm="1">
        <f t="array" ref="DD400">MMULT($S400:$W400,DD$2:DD$6)/MMULT($S400:$W400,DC$2:DC$6)-1</f>
        <v>0</v>
      </c>
      <c r="DE400" cm="1">
        <f t="array" ref="DE400">MMULT($S400:$W400,DE$2:DE$6)/MMULT($S400:$W400,DD$2:DD$6)-1</f>
        <v>0</v>
      </c>
      <c r="DF400" cm="1">
        <f t="array" ref="DF400">MMULT($S400:$W400,DF$2:DF$6)/MMULT($S400:$W400,DE$2:DE$6)-1</f>
        <v>1.2055474054487592E-2</v>
      </c>
      <c r="DG400" cm="1">
        <f t="array" ref="DG400">MMULT($S400:$W400,DG$2:DG$6)/MMULT($S400:$W400,DF$2:DF$6)-1</f>
        <v>-6.7534743935612207E-3</v>
      </c>
      <c r="DH400" cm="1">
        <f t="array" ref="DH400">MMULT($S400:$W400,DH$2:DH$6)/MMULT($S400:$W400,DG$2:DG$6)-1</f>
        <v>7.6935580417105687E-3</v>
      </c>
      <c r="DI400" cm="1">
        <f t="array" ref="DI400">MMULT($S400:$W400,DI$2:DI$6)/MMULT($S400:$W400,DH$2:DH$6)-1</f>
        <v>-1.3796224647899535E-4</v>
      </c>
      <c r="DJ400" cm="1">
        <f t="array" ref="DJ400">MMULT($S400:$W400,DJ$2:DJ$6)/MMULT($S400:$W400,DI$2:DI$6)-1</f>
        <v>3.2414649608818458E-3</v>
      </c>
      <c r="DK400" cm="1">
        <f t="array" ref="DK400">MMULT($S400:$W400,DK$2:DK$6)/MMULT($S400:$W400,DJ$2:DJ$6)-1</f>
        <v>0</v>
      </c>
      <c r="DL400" cm="1">
        <f t="array" ref="DL400">MMULT($S400:$W400,DL$2:DL$6)/MMULT($S400:$W400,DK$2:DK$6)-1</f>
        <v>0</v>
      </c>
      <c r="DM400" cm="1">
        <f t="array" ref="DM400">MMULT($S400:$W400,DM$2:DM$6)/MMULT($S400:$W400,DL$2:DL$6)-1</f>
        <v>-9.822396842093073E-3</v>
      </c>
      <c r="DN400" cm="1">
        <f t="array" ref="DN400">MMULT($S400:$W400,DN$2:DN$6)/MMULT($S400:$W400,DM$2:DM$6)-1</f>
        <v>-1.6895569879729733E-2</v>
      </c>
      <c r="DO400" cm="1">
        <f t="array" ref="DO400">MMULT($S400:$W400,DO$2:DO$6)/MMULT($S400:$W400,DN$2:DN$6)-1</f>
        <v>1.2003018383313524E-2</v>
      </c>
      <c r="DP400" cm="1">
        <f t="array" ref="DP400">MMULT($S400:$W400,DP$2:DP$6)/MMULT($S400:$W400,DO$2:DO$6)-1</f>
        <v>5.2385646794799179E-3</v>
      </c>
      <c r="DQ400" cm="1">
        <f t="array" ref="DQ400">MMULT($S400:$W400,DQ$2:DQ$6)/MMULT($S400:$W400,DP$2:DP$6)-1</f>
        <v>4.2414579695071453E-4</v>
      </c>
      <c r="DR400" cm="1">
        <f t="array" ref="DR400">MMULT($S400:$W400,DR$2:DR$6)/MMULT($S400:$W400,DQ$2:DQ$6)-1</f>
        <v>0</v>
      </c>
      <c r="DS400" cm="1">
        <f t="array" ref="DS400">MMULT($S400:$W400,DS$2:DS$6)/MMULT($S400:$W400,DR$2:DR$6)-1</f>
        <v>0</v>
      </c>
      <c r="DT400" cm="1">
        <f t="array" ref="DT400">MMULT($S400:$W400,DT$2:DT$6)/MMULT($S400:$W400,DS$2:DS$6)-1</f>
        <v>1.9873227608676824E-2</v>
      </c>
      <c r="DU400" cm="1">
        <f t="array" ref="DU400">MMULT($S400:$W400,DU$2:DU$6)/MMULT($S400:$W400,DT$2:DT$6)-1</f>
        <v>2.5318025606226868E-3</v>
      </c>
      <c r="DV400" cm="1">
        <f t="array" ref="DV400">MMULT($S400:$W400,DV$2:DV$6)/MMULT($S400:$W400,DU$2:DU$6)-1</f>
        <v>1.3993423408087402E-4</v>
      </c>
      <c r="DW400" cm="1">
        <f t="array" ref="DW400">MMULT($S400:$W400,DW$2:DW$6)/MMULT($S400:$W400,DV$2:DV$6)-1</f>
        <v>-1.9448911938303448E-3</v>
      </c>
      <c r="DX400" cm="1">
        <f t="array" ref="DX400">MMULT($S400:$W400,DX$2:DX$6)/MMULT($S400:$W400,DW$2:DW$6)-1</f>
        <v>9.86064076422144E-3</v>
      </c>
      <c r="DY400" cm="1">
        <f t="array" ref="DY400">MMULT($S400:$W400,DY$2:DY$6)/MMULT($S400:$W400,DX$2:DX$6)-1</f>
        <v>0</v>
      </c>
      <c r="DZ400" cm="1">
        <f t="array" ref="DZ400">MMULT($S400:$W400,DZ$2:DZ$6)/MMULT($S400:$W400,DY$2:DY$6)-1</f>
        <v>0</v>
      </c>
      <c r="EA400" cm="1">
        <f t="array" ref="EA400">MMULT($S400:$W400,EA$2:EA$6)/MMULT($S400:$W400,DZ$2:DZ$6)-1</f>
        <v>-1.0843916468609383E-2</v>
      </c>
      <c r="EB400" cm="1">
        <f t="array" ref="EB400">MMULT($S400:$W400,EB$2:EB$6)/MMULT($S400:$W400,EA$2:EA$6)-1</f>
        <v>-8.665361193804233E-3</v>
      </c>
      <c r="EC400" cm="1">
        <f t="array" ref="EC400">MMULT($S400:$W400,EC$2:EC$6)/MMULT($S400:$W400,EB$2:EB$6)-1</f>
        <v>1.9929766609951827E-3</v>
      </c>
      <c r="ED400" cm="1">
        <f t="array" ref="ED400">MMULT($S400:$W400,ED$2:ED$6)/MMULT($S400:$W400,EC$2:EC$6)-1</f>
        <v>1.1189879774307965E-2</v>
      </c>
      <c r="EE400" cm="1">
        <f t="array" ref="EE400">MMULT($S400:$W400,EE$2:EE$6)/MMULT($S400:$W400,ED$2:ED$6)-1</f>
        <v>2.6072359711419857E-3</v>
      </c>
      <c r="EF400" cm="1">
        <f t="array" ref="EF400">MMULT($S400:$W400,EF$2:EF$6)/MMULT($S400:$W400,EE$2:EE$6)-1</f>
        <v>0</v>
      </c>
      <c r="EG400" cm="1">
        <f t="array" ref="EG400">MMULT($S400:$W400,EG$2:EG$6)/MMULT($S400:$W400,EF$2:EF$6)-1</f>
        <v>0</v>
      </c>
      <c r="EH400" cm="1">
        <f t="array" ref="EH400">MMULT($S400:$W400,EH$2:EH$6)/MMULT($S400:$W400,EG$2:EG$6)-1</f>
        <v>1.1334257674392667E-2</v>
      </c>
      <c r="EI400" cm="1">
        <f t="array" ref="EI400">MMULT($S400:$W400,EI$2:EI$6)/MMULT($S400:$W400,EH$2:EH$6)-1</f>
        <v>5.4265291910005065E-3</v>
      </c>
      <c r="EJ400" cm="1">
        <f t="array" ref="EJ400">MMULT($S400:$W400,EJ$2:EJ$6)/MMULT($S400:$W400,EI$2:EI$6)-1</f>
        <v>-9.9062106830466456E-3</v>
      </c>
      <c r="EK400" cm="1">
        <f t="array" ref="EK400">MMULT($S400:$W400,EK$2:EK$6)/MMULT($S400:$W400,EJ$2:EJ$6)-1</f>
        <v>-7.6194468128421011E-4</v>
      </c>
      <c r="EL400" cm="1">
        <f t="array" ref="EL400">MMULT($S400:$W400,EL$2:EL$6)/MMULT($S400:$W400,EK$2:EK$6)-1</f>
        <v>-1.3874141153858766E-2</v>
      </c>
      <c r="EM400" cm="1">
        <f t="array" ref="EM400">MMULT($S400:$W400,EM$2:EM$6)/MMULT($S400:$W400,EL$2:EL$6)-1</f>
        <v>0</v>
      </c>
      <c r="EN400" cm="1">
        <f t="array" ref="EN400">MMULT($S400:$W400,EN$2:EN$6)/MMULT($S400:$W400,EM$2:EM$6)-1</f>
        <v>0</v>
      </c>
      <c r="EO400" cm="1">
        <f t="array" ref="EO400">MMULT($S400:$W400,EO$2:EO$6)/MMULT($S400:$W400,EN$2:EN$6)-1</f>
        <v>0</v>
      </c>
      <c r="EP400" cm="1">
        <f t="array" ref="EP400">MMULT($S400:$W400,EP$2:EP$6)/MMULT($S400:$W400,EO$2:EO$6)-1</f>
        <v>1.928585257438753E-2</v>
      </c>
      <c r="EQ400" cm="1">
        <f t="array" ref="EQ400">MMULT($S400:$W400,EQ$2:EQ$6)/MMULT($S400:$W400,EP$2:EP$6)-1</f>
        <v>1.4176363588915608E-2</v>
      </c>
      <c r="ER400" cm="1">
        <f t="array" ref="ER400">MMULT($S400:$W400,ER$2:ER$6)/MMULT($S400:$W400,EQ$2:EQ$6)-1</f>
        <v>6.7253681490744288E-3</v>
      </c>
      <c r="ES400" cm="1">
        <f t="array" ref="ES400">MMULT($S400:$W400,ES$2:ES$6)/MMULT($S400:$W400,ER$2:ER$6)-1</f>
        <v>3.4182692392457081E-3</v>
      </c>
      <c r="ET400" cm="1">
        <f t="array" ref="ET400">MMULT($S400:$W400,ET$2:ET$6)/MMULT($S400:$W400,ES$2:ES$6)-1</f>
        <v>0</v>
      </c>
      <c r="EU400" cm="1">
        <f t="array" ref="EU400">MMULT($S400:$W400,EU$2:EU$6)/MMULT($S400:$W400,ET$2:ET$6)-1</f>
        <v>0</v>
      </c>
      <c r="EV400" cm="1">
        <f t="array" ref="EV400">MMULT($S400:$W400,EV$2:EV$6)/MMULT($S400:$W400,EU$2:EU$6)-1</f>
        <v>5.7488271921828371E-3</v>
      </c>
      <c r="EW400" cm="1">
        <f t="array" ref="EW400">MMULT($S400:$W400,EW$2:EW$6)/MMULT($S400:$W400,EV$2:EV$6)-1</f>
        <v>-4.5417031486475468E-3</v>
      </c>
      <c r="EX400" cm="1">
        <f t="array" ref="EX400">MMULT($S400:$W400,EX$2:EX$6)/MMULT($S400:$W400,EW$2:EW$6)-1</f>
        <v>-4.5955704558231503E-5</v>
      </c>
      <c r="EY400" cm="1">
        <f t="array" ref="EY400">MMULT($S400:$W400,EY$2:EY$6)/MMULT($S400:$W400,EX$2:EX$6)-1</f>
        <v>4.3721888454433255E-3</v>
      </c>
      <c r="EZ400" cm="1">
        <f t="array" ref="EZ400">MMULT($S400:$W400,EZ$2:EZ$6)/MMULT($S400:$W400,EY$2:EY$6)-1</f>
        <v>2.7972568053213909E-3</v>
      </c>
      <c r="FA400" cm="1">
        <f t="array" ref="FA400">MMULT($S400:$W400,FA$2:FA$6)/MMULT($S400:$W400,EZ$2:EZ$6)-1</f>
        <v>0</v>
      </c>
      <c r="FB400" cm="1">
        <f t="array" ref="FB400">MMULT($S400:$W400,FB$2:FB$6)/MMULT($S400:$W400,FA$2:FA$6)-1</f>
        <v>0</v>
      </c>
      <c r="FC400" cm="1">
        <f t="array" ref="FC400">MMULT($S400:$W400,FC$2:FC$6)/MMULT($S400:$W400,FB$2:FB$6)-1</f>
        <v>8.1684163637700813E-3</v>
      </c>
      <c r="FD400" cm="1">
        <f t="array" ref="FD400">MMULT($S400:$W400,FD$2:FD$6)/MMULT($S400:$W400,FC$2:FC$6)-1</f>
        <v>7.3086788381231393E-3</v>
      </c>
      <c r="FE400" cm="1">
        <f t="array" ref="FE400">MMULT($S400:$W400,FE$2:FE$6)/MMULT($S400:$W400,FD$2:FD$6)-1</f>
        <v>-1.7103189765577786E-2</v>
      </c>
      <c r="FF400" cm="1">
        <f t="array" ref="FF400">MMULT($S400:$W400,FF$2:FF$6)/MMULT($S400:$W400,FE$2:FE$6)-1</f>
        <v>-4.677018991637083E-3</v>
      </c>
      <c r="FG400" cm="1">
        <f t="array" ref="FG400">MMULT($S400:$W400,FG$2:FG$6)/MMULT($S400:$W400,FF$2:FF$6)-1</f>
        <v>5.1653689647728207E-3</v>
      </c>
      <c r="FH400" cm="1">
        <f t="array" ref="FH400">MMULT($S400:$W400,FH$2:FH$6)/MMULT($S400:$W400,FG$2:FG$6)-1</f>
        <v>0</v>
      </c>
      <c r="FI400" cm="1">
        <f t="array" ref="FI400">MMULT($S400:$W400,FI$2:FI$6)/MMULT($S400:$W400,FH$2:FH$6)-1</f>
        <v>0</v>
      </c>
      <c r="FJ400" cm="1">
        <f t="array" ref="FJ400">MMULT($S400:$W400,FJ$2:FJ$6)/MMULT($S400:$W400,FI$2:FI$6)-1</f>
        <v>3.2176646025983136E-3</v>
      </c>
      <c r="FK400" cm="1">
        <f t="array" ref="FK400">MMULT($S400:$W400,FK$2:FK$6)/MMULT($S400:$W400,FJ$2:FJ$6)-1</f>
        <v>4.1073178705364199E-4</v>
      </c>
      <c r="FL400" cm="1">
        <f t="array" ref="FL400">MMULT($S400:$W400,FL$2:FL$6)/MMULT($S400:$W400,FK$2:FK$6)-1</f>
        <v>7.4800744144611908E-3</v>
      </c>
      <c r="FM400" cm="1">
        <f t="array" ref="FM400">MMULT($S400:$W400,FM$2:FM$6)/MMULT($S400:$W400,FL$2:FL$6)-1</f>
        <v>1.763314124215265E-3</v>
      </c>
      <c r="FN400" cm="1">
        <f t="array" ref="FN400">MMULT($S400:$W400,FN$2:FN$6)/MMULT($S400:$W400,FM$2:FM$6)-1</f>
        <v>-4.0849848707714687E-3</v>
      </c>
      <c r="FO400" cm="1">
        <f t="array" ref="FO400">MMULT($S400:$W400,FO$2:FO$6)/MMULT($S400:$W400,FN$2:FN$6)-1</f>
        <v>0</v>
      </c>
      <c r="FP400" cm="1">
        <f t="array" ref="FP400">MMULT($S400:$W400,FP$2:FP$6)/MMULT($S400:$W400,FO$2:FO$6)-1</f>
        <v>0</v>
      </c>
      <c r="FQ400" cm="1">
        <f t="array" ref="FQ400">MMULT($S400:$W400,FQ$2:FQ$6)/MMULT($S400:$W400,FP$2:FP$6)-1</f>
        <v>-8.1613735849153102E-3</v>
      </c>
      <c r="FR400" cm="1">
        <f t="array" ref="FR400">MMULT($S400:$W400,FR$2:FR$6)/MMULT($S400:$W400,FQ$2:FQ$6)-1</f>
        <v>1.7598063426077282E-2</v>
      </c>
      <c r="FS400" cm="1">
        <f t="array" ref="FS400">MMULT($S400:$W400,FS$2:FS$6)/MMULT($S400:$W400,FR$2:FR$6)-1</f>
        <v>1.5608286271205696E-2</v>
      </c>
      <c r="FT400" cm="1">
        <f t="array" ref="FT400">MMULT($S400:$W400,FT$2:FT$6)/MMULT($S400:$W400,FS$2:FS$6)-1</f>
        <v>-1.6610606351888935E-3</v>
      </c>
      <c r="FU400" cm="1">
        <f t="array" ref="FU400">MMULT($S400:$W400,FU$2:FU$6)/MMULT($S400:$W400,FT$2:FT$6)-1</f>
        <v>-1.1843313530401911E-3</v>
      </c>
      <c r="FV400" cm="1">
        <f t="array" ref="FV400">MMULT($S400:$W400,FV$2:FV$6)/MMULT($S400:$W400,FU$2:FU$6)-1</f>
        <v>0</v>
      </c>
      <c r="FW400" cm="1">
        <f t="array" ref="FW400">MMULT($S400:$W400,FW$2:FW$6)/MMULT($S400:$W400,FV$2:FV$6)-1</f>
        <v>0</v>
      </c>
      <c r="FX400" cm="1">
        <f t="array" ref="FX400">MMULT($S400:$W400,FX$2:FX$6)/MMULT($S400:$W400,FW$2:FW$6)-1</f>
        <v>1.2696531845430847E-3</v>
      </c>
      <c r="FY400" cm="1">
        <f t="array" ref="FY400">MMULT($S400:$W400,FY$2:FY$6)/MMULT($S400:$W400,FX$2:FX$6)-1</f>
        <v>-4.4566535307307698E-3</v>
      </c>
      <c r="FZ400" cm="1">
        <f t="array" ref="FZ400">MMULT($S400:$W400,FZ$2:FZ$6)/MMULT($S400:$W400,FY$2:FY$6)-1</f>
        <v>1.5239529442232058E-2</v>
      </c>
      <c r="GA400" cm="1">
        <f t="array" ref="GA400">MMULT($S400:$W400,GA$2:GA$6)/MMULT($S400:$W400,FZ$2:FZ$6)-1</f>
        <v>-5.5289633066254451E-3</v>
      </c>
      <c r="GB400" cm="1">
        <f t="array" ref="GB400">MMULT($S400:$W400,GB$2:GB$6)/MMULT($S400:$W400,GA$2:GA$6)-1</f>
        <v>-1.5132871497316458E-3</v>
      </c>
      <c r="GC400" cm="1">
        <f t="array" ref="GC400">MMULT($S400:$W400,GC$2:GC$6)/MMULT($S400:$W400,GB$2:GB$6)-1</f>
        <v>0</v>
      </c>
      <c r="GD400" cm="1">
        <f t="array" ref="GD400">MMULT($S400:$W400,GD$2:GD$6)/MMULT($S400:$W400,GC$2:GC$6)-1</f>
        <v>0</v>
      </c>
      <c r="GE400" cm="1">
        <f t="array" ref="GE400">MMULT($S400:$W400,GE$2:GE$6)/MMULT($S400:$W400,GD$2:GD$6)-1</f>
        <v>-3.5710322066773159E-4</v>
      </c>
      <c r="GF400" cm="1">
        <f t="array" ref="GF400">MMULT($S400:$W400,GF$2:GF$6)/MMULT($S400:$W400,GE$2:GE$6)-1</f>
        <v>-1.0607426801727216E-2</v>
      </c>
      <c r="GG400" cm="1">
        <f t="array" ref="GG400">MMULT($S400:$W400,GG$2:GG$6)/MMULT($S400:$W400,GF$2:GF$6)-1</f>
        <v>-4.9160402850703111E-3</v>
      </c>
      <c r="GH400" cm="1">
        <f t="array" ref="GH400">MMULT($S400:$W400,GH$2:GH$6)/MMULT($S400:$W400,GG$2:GG$6)-1</f>
        <v>-5.9928992391609093E-3</v>
      </c>
      <c r="GI400" cm="1">
        <f t="array" ref="GI400">MMULT($S400:$W400,GI$2:GI$6)/MMULT($S400:$W400,GH$2:GH$6)-1</f>
        <v>1.3973667340783091E-3</v>
      </c>
      <c r="GJ400" cm="1">
        <f t="array" ref="GJ400">MMULT($S400:$W400,GJ$2:GJ$6)/MMULT($S400:$W400,GI$2:GI$6)-1</f>
        <v>0</v>
      </c>
      <c r="GK400" cm="1">
        <f t="array" ref="GK400">MMULT($S400:$W400,GK$2:GK$6)/MMULT($S400:$W400,GJ$2:GJ$6)-1</f>
        <v>0</v>
      </c>
      <c r="GL400" cm="1">
        <f t="array" ref="GL400">MMULT($S400:$W400,GL$2:GL$6)/MMULT($S400:$W400,GK$2:GK$6)-1</f>
        <v>7.4017210450787463E-3</v>
      </c>
      <c r="GM400" cm="1">
        <f t="array" ref="GM400">MMULT($S400:$W400,GM$2:GM$6)/MMULT($S400:$W400,GL$2:GL$6)-1</f>
        <v>2.08547562259076E-4</v>
      </c>
      <c r="GN400" cm="1">
        <f t="array" ref="GN400">MMULT($S400:$W400,GN$2:GN$6)/MMULT($S400:$W400,GM$2:GM$6)-1</f>
        <v>-2.5208369770475247E-3</v>
      </c>
      <c r="GO400" cm="1">
        <f t="array" ref="GO400">MMULT($S400:$W400,GO$2:GO$6)/MMULT($S400:$W400,GN$2:GN$6)-1</f>
        <v>-1.3259279228986842E-2</v>
      </c>
      <c r="GP400" cm="1">
        <f t="array" ref="GP400">MMULT($S400:$W400,GP$2:GP$6)/MMULT($S400:$W400,GO$2:GO$6)-1</f>
        <v>1.1088636411764607E-2</v>
      </c>
      <c r="GQ400" cm="1">
        <f t="array" ref="GQ400">MMULT($S400:$W400,GQ$2:GQ$6)/MMULT($S400:$W400,GP$2:GP$6)-1</f>
        <v>0</v>
      </c>
      <c r="GR400" cm="1">
        <f t="array" ref="GR400">MMULT($S400:$W400,GR$2:GR$6)/MMULT($S400:$W400,GQ$2:GQ$6)-1</f>
        <v>0</v>
      </c>
      <c r="GS400" cm="1">
        <f t="array" ref="GS400">MMULT($S400:$W400,GS$2:GS$6)/MMULT($S400:$W400,GR$2:GR$6)-1</f>
        <v>-1.6312560464624148E-3</v>
      </c>
      <c r="GT400" cm="1">
        <f t="array" ref="GT400">MMULT($S400:$W400,GT$2:GT$6)/MMULT($S400:$W400,GS$2:GS$6)-1</f>
        <v>-1.0602856942666716E-2</v>
      </c>
      <c r="GU400" cm="1">
        <f t="array" ref="GU400">MMULT($S400:$W400,GU$2:GU$6)/MMULT($S400:$W400,GT$2:GT$6)-1</f>
        <v>8.4763104744076667E-3</v>
      </c>
      <c r="GV400" cm="1">
        <f t="array" ref="GV400">MMULT($S400:$W400,GV$2:GV$6)/MMULT($S400:$W400,GU$2:GU$6)-1</f>
        <v>8.4585610816489964E-3</v>
      </c>
      <c r="GW400" s="49">
        <f t="shared" si="12"/>
        <v>6.866815165949957E-4</v>
      </c>
      <c r="GX400" s="50">
        <f t="shared" si="13"/>
        <v>9.9257753796101623E-3</v>
      </c>
    </row>
    <row r="401" spans="7:206" customFormat="1" x14ac:dyDescent="0.35">
      <c r="G401" s="23">
        <v>0.1672719504379406</v>
      </c>
      <c r="H401">
        <v>0.95352031006805626</v>
      </c>
      <c r="I401">
        <v>5.850398266548662E-2</v>
      </c>
      <c r="J401">
        <v>0.51203955198828088</v>
      </c>
      <c r="K401">
        <v>0.86675618762779627</v>
      </c>
      <c r="L401">
        <f>SUM(Таблица8[[#This Row],[Аэрофлот]:[Сбербанк]])</f>
        <v>2.5580919827875608</v>
      </c>
      <c r="M401" s="30">
        <f>Таблица8[[#This Row],[Аэрофлот]]/$L401</f>
        <v>6.5389341573114129E-2</v>
      </c>
      <c r="N401" s="24">
        <f>Таблица8[[#This Row],[ГАЗПРОМ ао]]/$L401</f>
        <v>0.37274668639123842</v>
      </c>
      <c r="O401" s="24">
        <f>Таблица8[[#This Row],[ГМКНорНик]]/$L401</f>
        <v>2.2870163801434008E-2</v>
      </c>
      <c r="P401" s="24">
        <f>Таблица8[[#This Row],[ЛУКОЙЛ]]/$L401</f>
        <v>0.20016463654692737</v>
      </c>
      <c r="Q401" s="24">
        <f>Таблица8[[#This Row],[Сбербанк]]/$L401</f>
        <v>0.33882917168728599</v>
      </c>
      <c r="R401" s="24">
        <f>SUM(Таблица810[[#This Row],[Аэрофлот]:[Сбербанк]])</f>
        <v>1</v>
      </c>
      <c r="S401" s="30">
        <f>INT($U$1*Таблица810[[#This Row],[Аэрофлот]]/B$8)</f>
        <v>9074</v>
      </c>
      <c r="T401" s="24">
        <f>INT($U$1*Таблица810[[#This Row],[ГАЗПРОМ ао]]/C$8)</f>
        <v>17523</v>
      </c>
      <c r="U401" s="24">
        <f>INT($U$1*Таблица810[[#This Row],[ГМКНорНик]]/D$8)</f>
        <v>9</v>
      </c>
      <c r="V401" s="24">
        <f>INT($U$1*Таблица810[[#This Row],[ЛУКОЙЛ]]/E$8)</f>
        <v>384</v>
      </c>
      <c r="W401" s="31">
        <f>INT($U$1*Таблица810[[#This Row],[Сбербанк]]/F$8)</f>
        <v>12456</v>
      </c>
      <c r="AA401" cm="1">
        <f t="array" ref="AA401">MMULT($S401:$W401,AA$2:AA$6)/MMULT($S401:$W401,Z$2:Z$6)-1</f>
        <v>1.5124312035678544E-2</v>
      </c>
      <c r="AB401" cm="1">
        <f t="array" ref="AB401">MMULT($S401:$W401,AB$2:AB$6)/MMULT($S401:$W401,AA$2:AA$6)-1</f>
        <v>-3.225255584844211E-3</v>
      </c>
      <c r="AC401" cm="1">
        <f t="array" ref="AC401">MMULT($S401:$W401,AC$2:AC$6)/MMULT($S401:$W401,AB$2:AB$6)-1</f>
        <v>0</v>
      </c>
      <c r="AD401" cm="1">
        <f t="array" ref="AD401">MMULT($S401:$W401,AD$2:AD$6)/MMULT($S401:$W401,AC$2:AC$6)-1</f>
        <v>4.1205878710350419E-2</v>
      </c>
      <c r="AE401" cm="1">
        <f t="array" ref="AE401">MMULT($S401:$W401,AE$2:AE$6)/MMULT($S401:$W401,AD$2:AD$6)-1</f>
        <v>0</v>
      </c>
      <c r="AF401" cm="1">
        <f t="array" ref="AF401">MMULT($S401:$W401,AF$2:AF$6)/MMULT($S401:$W401,AE$2:AE$6)-1</f>
        <v>0</v>
      </c>
      <c r="AG401" cm="1">
        <f t="array" ref="AG401">MMULT($S401:$W401,AG$2:AG$6)/MMULT($S401:$W401,AF$2:AF$6)-1</f>
        <v>1.2201212978086406E-2</v>
      </c>
      <c r="AH401" cm="1">
        <f t="array" ref="AH401">MMULT($S401:$W401,AH$2:AH$6)/MMULT($S401:$W401,AG$2:AG$6)-1</f>
        <v>6.5596354953754155E-3</v>
      </c>
      <c r="AI401" cm="1">
        <f t="array" ref="AI401">MMULT($S401:$W401,AI$2:AI$6)/MMULT($S401:$W401,AH$2:AH$6)-1</f>
        <v>-9.6249361000060318E-3</v>
      </c>
      <c r="AJ401" cm="1">
        <f t="array" ref="AJ401">MMULT($S401:$W401,AJ$2:AJ$6)/MMULT($S401:$W401,AI$2:AI$6)-1</f>
        <v>1.1260736760536627E-2</v>
      </c>
      <c r="AK401" cm="1">
        <f t="array" ref="AK401">MMULT($S401:$W401,AK$2:AK$6)/MMULT($S401:$W401,AJ$2:AJ$6)-1</f>
        <v>-1.5995943298559023E-2</v>
      </c>
      <c r="AL401" cm="1">
        <f t="array" ref="AL401">MMULT($S401:$W401,AL$2:AL$6)/MMULT($S401:$W401,AK$2:AK$6)-1</f>
        <v>0</v>
      </c>
      <c r="AM401" cm="1">
        <f t="array" ref="AM401">MMULT($S401:$W401,AM$2:AM$6)/MMULT($S401:$W401,AL$2:AL$6)-1</f>
        <v>0</v>
      </c>
      <c r="AN401" cm="1">
        <f t="array" ref="AN401">MMULT($S401:$W401,AN$2:AN$6)/MMULT($S401:$W401,AM$2:AM$6)-1</f>
        <v>3.9519659289533049E-3</v>
      </c>
      <c r="AO401" cm="1">
        <f t="array" ref="AO401">MMULT($S401:$W401,AO$2:AO$6)/MMULT($S401:$W401,AN$2:AN$6)-1</f>
        <v>-6.5883309692498226E-3</v>
      </c>
      <c r="AP401" cm="1">
        <f t="array" ref="AP401">MMULT($S401:$W401,AP$2:AP$6)/MMULT($S401:$W401,AO$2:AO$6)-1</f>
        <v>3.4129065762618094E-3</v>
      </c>
      <c r="AQ401" cm="1">
        <f t="array" ref="AQ401">MMULT($S401:$W401,AQ$2:AQ$6)/MMULT($S401:$W401,AP$2:AP$6)-1</f>
        <v>-2.2426319813871887E-2</v>
      </c>
      <c r="AR401" cm="1">
        <f t="array" ref="AR401">MMULT($S401:$W401,AR$2:AR$6)/MMULT($S401:$W401,AQ$2:AQ$6)-1</f>
        <v>-1.2474775284611384E-2</v>
      </c>
      <c r="AS401" cm="1">
        <f t="array" ref="AS401">MMULT($S401:$W401,AS$2:AS$6)/MMULT($S401:$W401,AR$2:AR$6)-1</f>
        <v>0</v>
      </c>
      <c r="AT401" cm="1">
        <f t="array" ref="AT401">MMULT($S401:$W401,AT$2:AT$6)/MMULT($S401:$W401,AS$2:AS$6)-1</f>
        <v>0</v>
      </c>
      <c r="AU401" cm="1">
        <f t="array" ref="AU401">MMULT($S401:$W401,AU$2:AU$6)/MMULT($S401:$W401,AT$2:AT$6)-1</f>
        <v>3.905690516845528E-4</v>
      </c>
      <c r="AV401" cm="1">
        <f t="array" ref="AV401">MMULT($S401:$W401,AV$2:AV$6)/MMULT($S401:$W401,AU$2:AU$6)-1</f>
        <v>-1.4932953669943849E-4</v>
      </c>
      <c r="AW401" cm="1">
        <f t="array" ref="AW401">MMULT($S401:$W401,AW$2:AW$6)/MMULT($S401:$W401,AV$2:AV$6)-1</f>
        <v>-1.2158766614530303E-2</v>
      </c>
      <c r="AX401" cm="1">
        <f t="array" ref="AX401">MMULT($S401:$W401,AX$2:AX$6)/MMULT($S401:$W401,AW$2:AW$6)-1</f>
        <v>5.1794692169462309E-3</v>
      </c>
      <c r="AY401" cm="1">
        <f t="array" ref="AY401">MMULT($S401:$W401,AY$2:AY$6)/MMULT($S401:$W401,AX$2:AX$6)-1</f>
        <v>-2.7328823114226131E-2</v>
      </c>
      <c r="AZ401" cm="1">
        <f t="array" ref="AZ401">MMULT($S401:$W401,AZ$2:AZ$6)/MMULT($S401:$W401,AY$2:AY$6)-1</f>
        <v>0</v>
      </c>
      <c r="BA401" cm="1">
        <f t="array" ref="BA401">MMULT($S401:$W401,BA$2:BA$6)/MMULT($S401:$W401,AZ$2:AZ$6)-1</f>
        <v>0</v>
      </c>
      <c r="BB401" cm="1">
        <f t="array" ref="BB401">MMULT($S401:$W401,BB$2:BB$6)/MMULT($S401:$W401,BA$2:BA$6)-1</f>
        <v>1.244804630538332E-2</v>
      </c>
      <c r="BC401" cm="1">
        <f t="array" ref="BC401">MMULT($S401:$W401,BC$2:BC$6)/MMULT($S401:$W401,BB$2:BB$6)-1</f>
        <v>2.7299292190372526E-3</v>
      </c>
      <c r="BD401" cm="1">
        <f t="array" ref="BD401">MMULT($S401:$W401,BD$2:BD$6)/MMULT($S401:$W401,BC$2:BC$6)-1</f>
        <v>9.3853601749225302E-3</v>
      </c>
      <c r="BE401" cm="1">
        <f t="array" ref="BE401">MMULT($S401:$W401,BE$2:BE$6)/MMULT($S401:$W401,BD$2:BD$6)-1</f>
        <v>1.6826618491292189E-2</v>
      </c>
      <c r="BF401" cm="1">
        <f t="array" ref="BF401">MMULT($S401:$W401,BF$2:BF$6)/MMULT($S401:$W401,BE$2:BE$6)-1</f>
        <v>6.2691092668956117E-3</v>
      </c>
      <c r="BG401" cm="1">
        <f t="array" ref="BG401">MMULT($S401:$W401,BG$2:BG$6)/MMULT($S401:$W401,BF$2:BF$6)-1</f>
        <v>0</v>
      </c>
      <c r="BH401" cm="1">
        <f t="array" ref="BH401">MMULT($S401:$W401,BH$2:BH$6)/MMULT($S401:$W401,BG$2:BG$6)-1</f>
        <v>0</v>
      </c>
      <c r="BI401" cm="1">
        <f t="array" ref="BI401">MMULT($S401:$W401,BI$2:BI$6)/MMULT($S401:$W401,BH$2:BH$6)-1</f>
        <v>1.6474522405084624E-2</v>
      </c>
      <c r="BJ401" cm="1">
        <f t="array" ref="BJ401">MMULT($S401:$W401,BJ$2:BJ$6)/MMULT($S401:$W401,BI$2:BI$6)-1</f>
        <v>-1.1057331502415946E-2</v>
      </c>
      <c r="BK401" cm="1">
        <f t="array" ref="BK401">MMULT($S401:$W401,BK$2:BK$6)/MMULT($S401:$W401,BJ$2:BJ$6)-1</f>
        <v>-1.6084796171155546E-2</v>
      </c>
      <c r="BL401" cm="1">
        <f t="array" ref="BL401">MMULT($S401:$W401,BL$2:BL$6)/MMULT($S401:$W401,BK$2:BK$6)-1</f>
        <v>-3.1395561832293639E-3</v>
      </c>
      <c r="BM401" cm="1">
        <f t="array" ref="BM401">MMULT($S401:$W401,BM$2:BM$6)/MMULT($S401:$W401,BL$2:BL$6)-1</f>
        <v>1.5449100729755916E-2</v>
      </c>
      <c r="BN401" cm="1">
        <f t="array" ref="BN401">MMULT($S401:$W401,BN$2:BN$6)/MMULT($S401:$W401,BM$2:BM$6)-1</f>
        <v>0</v>
      </c>
      <c r="BO401" cm="1">
        <f t="array" ref="BO401">MMULT($S401:$W401,BO$2:BO$6)/MMULT($S401:$W401,BN$2:BN$6)-1</f>
        <v>0</v>
      </c>
      <c r="BP401" cm="1">
        <f t="array" ref="BP401">MMULT($S401:$W401,BP$2:BP$6)/MMULT($S401:$W401,BO$2:BO$6)-1</f>
        <v>1.8044634736058329E-2</v>
      </c>
      <c r="BQ401" cm="1">
        <f t="array" ref="BQ401">MMULT($S401:$W401,BQ$2:BQ$6)/MMULT($S401:$W401,BP$2:BP$6)-1</f>
        <v>2.6115851308710081E-3</v>
      </c>
      <c r="BR401" cm="1">
        <f t="array" ref="BR401">MMULT($S401:$W401,BR$2:BR$6)/MMULT($S401:$W401,BQ$2:BQ$6)-1</f>
        <v>-9.1750918486782629E-3</v>
      </c>
      <c r="BS401" cm="1">
        <f t="array" ref="BS401">MMULT($S401:$W401,BS$2:BS$6)/MMULT($S401:$W401,BR$2:BR$6)-1</f>
        <v>-1.8241370905152876E-2</v>
      </c>
      <c r="BT401" cm="1">
        <f t="array" ref="BT401">MMULT($S401:$W401,BT$2:BT$6)/MMULT($S401:$W401,BS$2:BS$6)-1</f>
        <v>1.0854903674561101E-2</v>
      </c>
      <c r="BU401" cm="1">
        <f t="array" ref="BU401">MMULT($S401:$W401,BU$2:BU$6)/MMULT($S401:$W401,BT$2:BT$6)-1</f>
        <v>-2.9123473118153331E-3</v>
      </c>
      <c r="BV401" cm="1">
        <f t="array" ref="BV401">MMULT($S401:$W401,BV$2:BV$6)/MMULT($S401:$W401,BU$2:BU$6)-1</f>
        <v>0</v>
      </c>
      <c r="BW401" cm="1">
        <f t="array" ref="BW401">MMULT($S401:$W401,BW$2:BW$6)/MMULT($S401:$W401,BV$2:BV$6)-1</f>
        <v>8.4052609419764668E-3</v>
      </c>
      <c r="BX401" cm="1">
        <f t="array" ref="BX401">MMULT($S401:$W401,BX$2:BX$6)/MMULT($S401:$W401,BW$2:BW$6)-1</f>
        <v>0</v>
      </c>
      <c r="BY401" cm="1">
        <f t="array" ref="BY401">MMULT($S401:$W401,BY$2:BY$6)/MMULT($S401:$W401,BX$2:BX$6)-1</f>
        <v>-7.4046090860450109E-3</v>
      </c>
      <c r="BZ401" cm="1">
        <f t="array" ref="BZ401">MMULT($S401:$W401,BZ$2:BZ$6)/MMULT($S401:$W401,BY$2:BY$6)-1</f>
        <v>-6.8201704487451664E-3</v>
      </c>
      <c r="CA401" cm="1">
        <f t="array" ref="CA401">MMULT($S401:$W401,CA$2:CA$6)/MMULT($S401:$W401,BZ$2:BZ$6)-1</f>
        <v>-1.339338334270157E-2</v>
      </c>
      <c r="CB401" cm="1">
        <f t="array" ref="CB401">MMULT($S401:$W401,CB$2:CB$6)/MMULT($S401:$W401,CA$2:CA$6)-1</f>
        <v>0</v>
      </c>
      <c r="CC401" cm="1">
        <f t="array" ref="CC401">MMULT($S401:$W401,CC$2:CC$6)/MMULT($S401:$W401,CB$2:CB$6)-1</f>
        <v>0</v>
      </c>
      <c r="CD401" cm="1">
        <f t="array" ref="CD401">MMULT($S401:$W401,CD$2:CD$6)/MMULT($S401:$W401,CC$2:CC$6)-1</f>
        <v>1.4043010859091876E-2</v>
      </c>
      <c r="CE401" cm="1">
        <f t="array" ref="CE401">MMULT($S401:$W401,CE$2:CE$6)/MMULT($S401:$W401,CD$2:CD$6)-1</f>
        <v>9.9798266222201892E-3</v>
      </c>
      <c r="CF401" cm="1">
        <f t="array" ref="CF401">MMULT($S401:$W401,CF$2:CF$6)/MMULT($S401:$W401,CE$2:CE$6)-1</f>
        <v>-1.2032069712979432E-3</v>
      </c>
      <c r="CG401" cm="1">
        <f t="array" ref="CG401">MMULT($S401:$W401,CG$2:CG$6)/MMULT($S401:$W401,CF$2:CF$6)-1</f>
        <v>-3.7227505419269447E-3</v>
      </c>
      <c r="CH401" cm="1">
        <f t="array" ref="CH401">MMULT($S401:$W401,CH$2:CH$6)/MMULT($S401:$W401,CG$2:CG$6)-1</f>
        <v>2.9178944069024881E-2</v>
      </c>
      <c r="CI401" cm="1">
        <f t="array" ref="CI401">MMULT($S401:$W401,CI$2:CI$6)/MMULT($S401:$W401,CH$2:CH$6)-1</f>
        <v>0</v>
      </c>
      <c r="CJ401" cm="1">
        <f t="array" ref="CJ401">MMULT($S401:$W401,CJ$2:CJ$6)/MMULT($S401:$W401,CI$2:CI$6)-1</f>
        <v>0</v>
      </c>
      <c r="CK401" cm="1">
        <f t="array" ref="CK401">MMULT($S401:$W401,CK$2:CK$6)/MMULT($S401:$W401,CJ$2:CJ$6)-1</f>
        <v>0</v>
      </c>
      <c r="CL401" cm="1">
        <f t="array" ref="CL401">MMULT($S401:$W401,CL$2:CL$6)/MMULT($S401:$W401,CK$2:CK$6)-1</f>
        <v>2.1393456627412988E-2</v>
      </c>
      <c r="CM401" cm="1">
        <f t="array" ref="CM401">MMULT($S401:$W401,CM$2:CM$6)/MMULT($S401:$W401,CL$2:CL$6)-1</f>
        <v>-1.0642209578684558E-2</v>
      </c>
      <c r="CN401" cm="1">
        <f t="array" ref="CN401">MMULT($S401:$W401,CN$2:CN$6)/MMULT($S401:$W401,CM$2:CM$6)-1</f>
        <v>1.3469421317024777E-2</v>
      </c>
      <c r="CO401" cm="1">
        <f t="array" ref="CO401">MMULT($S401:$W401,CO$2:CO$6)/MMULT($S401:$W401,CN$2:CN$6)-1</f>
        <v>1.6842676138357771E-3</v>
      </c>
      <c r="CP401" cm="1">
        <f t="array" ref="CP401">MMULT($S401:$W401,CP$2:CP$6)/MMULT($S401:$W401,CO$2:CO$6)-1</f>
        <v>0</v>
      </c>
      <c r="CQ401" cm="1">
        <f t="array" ref="CQ401">MMULT($S401:$W401,CQ$2:CQ$6)/MMULT($S401:$W401,CP$2:CP$6)-1</f>
        <v>0</v>
      </c>
      <c r="CR401" cm="1">
        <f t="array" ref="CR401">MMULT($S401:$W401,CR$2:CR$6)/MMULT($S401:$W401,CQ$2:CQ$6)-1</f>
        <v>2.0482089472282139E-2</v>
      </c>
      <c r="CS401" cm="1">
        <f t="array" ref="CS401">MMULT($S401:$W401,CS$2:CS$6)/MMULT($S401:$W401,CR$2:CR$6)-1</f>
        <v>-8.6074740666172156E-3</v>
      </c>
      <c r="CT401" cm="1">
        <f t="array" ref="CT401">MMULT($S401:$W401,CT$2:CT$6)/MMULT($S401:$W401,CS$2:CS$6)-1</f>
        <v>-1.9851841593901853E-2</v>
      </c>
      <c r="CU401" cm="1">
        <f t="array" ref="CU401">MMULT($S401:$W401,CU$2:CU$6)/MMULT($S401:$W401,CT$2:CT$6)-1</f>
        <v>-2.4533081628409614E-2</v>
      </c>
      <c r="CV401" cm="1">
        <f t="array" ref="CV401">MMULT($S401:$W401,CV$2:CV$6)/MMULT($S401:$W401,CU$2:CU$6)-1</f>
        <v>9.4918372134422668E-3</v>
      </c>
      <c r="CW401" cm="1">
        <f t="array" ref="CW401">MMULT($S401:$W401,CW$2:CW$6)/MMULT($S401:$W401,CV$2:CV$6)-1</f>
        <v>0</v>
      </c>
      <c r="CX401" cm="1">
        <f t="array" ref="CX401">MMULT($S401:$W401,CX$2:CX$6)/MMULT($S401:$W401,CW$2:CW$6)-1</f>
        <v>0</v>
      </c>
      <c r="CY401" cm="1">
        <f t="array" ref="CY401">MMULT($S401:$W401,CY$2:CY$6)/MMULT($S401:$W401,CX$2:CX$6)-1</f>
        <v>-1.0200290798820788E-3</v>
      </c>
      <c r="CZ401" cm="1">
        <f t="array" ref="CZ401">MMULT($S401:$W401,CZ$2:CZ$6)/MMULT($S401:$W401,CY$2:CY$6)-1</f>
        <v>-1.4900362521296895E-2</v>
      </c>
      <c r="DA401" cm="1">
        <f t="array" ref="DA401">MMULT($S401:$W401,DA$2:DA$6)/MMULT($S401:$W401,CZ$2:CZ$6)-1</f>
        <v>1.2178317120122406E-2</v>
      </c>
      <c r="DB401" cm="1">
        <f t="array" ref="DB401">MMULT($S401:$W401,DB$2:DB$6)/MMULT($S401:$W401,DA$2:DA$6)-1</f>
        <v>3.8258912494193442E-3</v>
      </c>
      <c r="DC401" cm="1">
        <f t="array" ref="DC401">MMULT($S401:$W401,DC$2:DC$6)/MMULT($S401:$W401,DB$2:DB$6)-1</f>
        <v>1.5376205379225238E-2</v>
      </c>
      <c r="DD401" cm="1">
        <f t="array" ref="DD401">MMULT($S401:$W401,DD$2:DD$6)/MMULT($S401:$W401,DC$2:DC$6)-1</f>
        <v>0</v>
      </c>
      <c r="DE401" cm="1">
        <f t="array" ref="DE401">MMULT($S401:$W401,DE$2:DE$6)/MMULT($S401:$W401,DD$2:DD$6)-1</f>
        <v>0</v>
      </c>
      <c r="DF401" cm="1">
        <f t="array" ref="DF401">MMULT($S401:$W401,DF$2:DF$6)/MMULT($S401:$W401,DE$2:DE$6)-1</f>
        <v>4.1180585239541934E-3</v>
      </c>
      <c r="DG401" cm="1">
        <f t="array" ref="DG401">MMULT($S401:$W401,DG$2:DG$6)/MMULT($S401:$W401,DF$2:DF$6)-1</f>
        <v>-8.6676779304097895E-3</v>
      </c>
      <c r="DH401" cm="1">
        <f t="array" ref="DH401">MMULT($S401:$W401,DH$2:DH$6)/MMULT($S401:$W401,DG$2:DG$6)-1</f>
        <v>-1.0466237234313391E-3</v>
      </c>
      <c r="DI401" cm="1">
        <f t="array" ref="DI401">MMULT($S401:$W401,DI$2:DI$6)/MMULT($S401:$W401,DH$2:DH$6)-1</f>
        <v>-1.5468355049962357E-3</v>
      </c>
      <c r="DJ401" cm="1">
        <f t="array" ref="DJ401">MMULT($S401:$W401,DJ$2:DJ$6)/MMULT($S401:$W401,DI$2:DI$6)-1</f>
        <v>4.2989413165357426E-3</v>
      </c>
      <c r="DK401" cm="1">
        <f t="array" ref="DK401">MMULT($S401:$W401,DK$2:DK$6)/MMULT($S401:$W401,DJ$2:DJ$6)-1</f>
        <v>0</v>
      </c>
      <c r="DL401" cm="1">
        <f t="array" ref="DL401">MMULT($S401:$W401,DL$2:DL$6)/MMULT($S401:$W401,DK$2:DK$6)-1</f>
        <v>0</v>
      </c>
      <c r="DM401" cm="1">
        <f t="array" ref="DM401">MMULT($S401:$W401,DM$2:DM$6)/MMULT($S401:$W401,DL$2:DL$6)-1</f>
        <v>-1.3226513256511918E-2</v>
      </c>
      <c r="DN401" cm="1">
        <f t="array" ref="DN401">MMULT($S401:$W401,DN$2:DN$6)/MMULT($S401:$W401,DM$2:DM$6)-1</f>
        <v>-1.6394543495558911E-2</v>
      </c>
      <c r="DO401" cm="1">
        <f t="array" ref="DO401">MMULT($S401:$W401,DO$2:DO$6)/MMULT($S401:$W401,DN$2:DN$6)-1</f>
        <v>9.2179415462707581E-3</v>
      </c>
      <c r="DP401" cm="1">
        <f t="array" ref="DP401">MMULT($S401:$W401,DP$2:DP$6)/MMULT($S401:$W401,DO$2:DO$6)-1</f>
        <v>7.3793479258776884E-4</v>
      </c>
      <c r="DQ401" cm="1">
        <f t="array" ref="DQ401">MMULT($S401:$W401,DQ$2:DQ$6)/MMULT($S401:$W401,DP$2:DP$6)-1</f>
        <v>-9.6398571379324727E-3</v>
      </c>
      <c r="DR401" cm="1">
        <f t="array" ref="DR401">MMULT($S401:$W401,DR$2:DR$6)/MMULT($S401:$W401,DQ$2:DQ$6)-1</f>
        <v>0</v>
      </c>
      <c r="DS401" cm="1">
        <f t="array" ref="DS401">MMULT($S401:$W401,DS$2:DS$6)/MMULT($S401:$W401,DR$2:DR$6)-1</f>
        <v>0</v>
      </c>
      <c r="DT401" cm="1">
        <f t="array" ref="DT401">MMULT($S401:$W401,DT$2:DT$6)/MMULT($S401:$W401,DS$2:DS$6)-1</f>
        <v>6.2774792376065758E-3</v>
      </c>
      <c r="DU401" cm="1">
        <f t="array" ref="DU401">MMULT($S401:$W401,DU$2:DU$6)/MMULT($S401:$W401,DT$2:DT$6)-1</f>
        <v>1.6007645436489915E-2</v>
      </c>
      <c r="DV401" cm="1">
        <f t="array" ref="DV401">MMULT($S401:$W401,DV$2:DV$6)/MMULT($S401:$W401,DU$2:DU$6)-1</f>
        <v>1.3898312222395903E-2</v>
      </c>
      <c r="DW401" cm="1">
        <f t="array" ref="DW401">MMULT($S401:$W401,DW$2:DW$6)/MMULT($S401:$W401,DV$2:DV$6)-1</f>
        <v>-7.8436117062263833E-3</v>
      </c>
      <c r="DX401" cm="1">
        <f t="array" ref="DX401">MMULT($S401:$W401,DX$2:DX$6)/MMULT($S401:$W401,DW$2:DW$6)-1</f>
        <v>7.719477306683098E-3</v>
      </c>
      <c r="DY401" cm="1">
        <f t="array" ref="DY401">MMULT($S401:$W401,DY$2:DY$6)/MMULT($S401:$W401,DX$2:DX$6)-1</f>
        <v>0</v>
      </c>
      <c r="DZ401" cm="1">
        <f t="array" ref="DZ401">MMULT($S401:$W401,DZ$2:DZ$6)/MMULT($S401:$W401,DY$2:DY$6)-1</f>
        <v>0</v>
      </c>
      <c r="EA401" cm="1">
        <f t="array" ref="EA401">MMULT($S401:$W401,EA$2:EA$6)/MMULT($S401:$W401,DZ$2:DZ$6)-1</f>
        <v>-1.0342056261240296E-2</v>
      </c>
      <c r="EB401" cm="1">
        <f t="array" ref="EB401">MMULT($S401:$W401,EB$2:EB$6)/MMULT($S401:$W401,EA$2:EA$6)-1</f>
        <v>-7.0516777902869254E-3</v>
      </c>
      <c r="EC401" cm="1">
        <f t="array" ref="EC401">MMULT($S401:$W401,EC$2:EC$6)/MMULT($S401:$W401,EB$2:EB$6)-1</f>
        <v>4.6130652632849767E-3</v>
      </c>
      <c r="ED401" cm="1">
        <f t="array" ref="ED401">MMULT($S401:$W401,ED$2:ED$6)/MMULT($S401:$W401,EC$2:EC$6)-1</f>
        <v>6.5059562708509322E-3</v>
      </c>
      <c r="EE401" cm="1">
        <f t="array" ref="EE401">MMULT($S401:$W401,EE$2:EE$6)/MMULT($S401:$W401,ED$2:ED$6)-1</f>
        <v>2.9186940344232415E-3</v>
      </c>
      <c r="EF401" cm="1">
        <f t="array" ref="EF401">MMULT($S401:$W401,EF$2:EF$6)/MMULT($S401:$W401,EE$2:EE$6)-1</f>
        <v>0</v>
      </c>
      <c r="EG401" cm="1">
        <f t="array" ref="EG401">MMULT($S401:$W401,EG$2:EG$6)/MMULT($S401:$W401,EF$2:EF$6)-1</f>
        <v>0</v>
      </c>
      <c r="EH401" cm="1">
        <f t="array" ref="EH401">MMULT($S401:$W401,EH$2:EH$6)/MMULT($S401:$W401,EG$2:EG$6)-1</f>
        <v>3.4578535177840486E-3</v>
      </c>
      <c r="EI401" cm="1">
        <f t="array" ref="EI401">MMULT($S401:$W401,EI$2:EI$6)/MMULT($S401:$W401,EH$2:EH$6)-1</f>
        <v>1.1735810588038298E-3</v>
      </c>
      <c r="EJ401" cm="1">
        <f t="array" ref="EJ401">MMULT($S401:$W401,EJ$2:EJ$6)/MMULT($S401:$W401,EI$2:EI$6)-1</f>
        <v>4.7793128441542265E-4</v>
      </c>
      <c r="EK401" cm="1">
        <f t="array" ref="EK401">MMULT($S401:$W401,EK$2:EK$6)/MMULT($S401:$W401,EJ$2:EJ$6)-1</f>
        <v>-4.7260781097995253E-3</v>
      </c>
      <c r="EL401" cm="1">
        <f t="array" ref="EL401">MMULT($S401:$W401,EL$2:EL$6)/MMULT($S401:$W401,EK$2:EK$6)-1</f>
        <v>-2.9568468166029094E-3</v>
      </c>
      <c r="EM401" cm="1">
        <f t="array" ref="EM401">MMULT($S401:$W401,EM$2:EM$6)/MMULT($S401:$W401,EL$2:EL$6)-1</f>
        <v>0</v>
      </c>
      <c r="EN401" cm="1">
        <f t="array" ref="EN401">MMULT($S401:$W401,EN$2:EN$6)/MMULT($S401:$W401,EM$2:EM$6)-1</f>
        <v>0</v>
      </c>
      <c r="EO401" cm="1">
        <f t="array" ref="EO401">MMULT($S401:$W401,EO$2:EO$6)/MMULT($S401:$W401,EN$2:EN$6)-1</f>
        <v>0</v>
      </c>
      <c r="EP401" cm="1">
        <f t="array" ref="EP401">MMULT($S401:$W401,EP$2:EP$6)/MMULT($S401:$W401,EO$2:EO$6)-1</f>
        <v>1.833870794734449E-2</v>
      </c>
      <c r="EQ401" cm="1">
        <f t="array" ref="EQ401">MMULT($S401:$W401,EQ$2:EQ$6)/MMULT($S401:$W401,EP$2:EP$6)-1</f>
        <v>1.3447318624890459E-2</v>
      </c>
      <c r="ER401" cm="1">
        <f t="array" ref="ER401">MMULT($S401:$W401,ER$2:ER$6)/MMULT($S401:$W401,EQ$2:EQ$6)-1</f>
        <v>1.7472196559009667E-2</v>
      </c>
      <c r="ES401" cm="1">
        <f t="array" ref="ES401">MMULT($S401:$W401,ES$2:ES$6)/MMULT($S401:$W401,ER$2:ER$6)-1</f>
        <v>1.8919140735458306E-3</v>
      </c>
      <c r="ET401" cm="1">
        <f t="array" ref="ET401">MMULT($S401:$W401,ET$2:ET$6)/MMULT($S401:$W401,ES$2:ES$6)-1</f>
        <v>0</v>
      </c>
      <c r="EU401" cm="1">
        <f t="array" ref="EU401">MMULT($S401:$W401,EU$2:EU$6)/MMULT($S401:$W401,ET$2:ET$6)-1</f>
        <v>0</v>
      </c>
      <c r="EV401" cm="1">
        <f t="array" ref="EV401">MMULT($S401:$W401,EV$2:EV$6)/MMULT($S401:$W401,EU$2:EU$6)-1</f>
        <v>4.0564698188725323E-3</v>
      </c>
      <c r="EW401" cm="1">
        <f t="array" ref="EW401">MMULT($S401:$W401,EW$2:EW$6)/MMULT($S401:$W401,EV$2:EV$6)-1</f>
        <v>-1.6018681110545496E-2</v>
      </c>
      <c r="EX401" cm="1">
        <f t="array" ref="EX401">MMULT($S401:$W401,EX$2:EX$6)/MMULT($S401:$W401,EW$2:EW$6)-1</f>
        <v>-3.853267083891887E-3</v>
      </c>
      <c r="EY401" cm="1">
        <f t="array" ref="EY401">MMULT($S401:$W401,EY$2:EY$6)/MMULT($S401:$W401,EX$2:EX$6)-1</f>
        <v>1.1615942659830569E-2</v>
      </c>
      <c r="EZ401" cm="1">
        <f t="array" ref="EZ401">MMULT($S401:$W401,EZ$2:EZ$6)/MMULT($S401:$W401,EY$2:EY$6)-1</f>
        <v>1.7123785130366276E-3</v>
      </c>
      <c r="FA401" cm="1">
        <f t="array" ref="FA401">MMULT($S401:$W401,FA$2:FA$6)/MMULT($S401:$W401,EZ$2:EZ$6)-1</f>
        <v>0</v>
      </c>
      <c r="FB401" cm="1">
        <f t="array" ref="FB401">MMULT($S401:$W401,FB$2:FB$6)/MMULT($S401:$W401,FA$2:FA$6)-1</f>
        <v>0</v>
      </c>
      <c r="FC401" cm="1">
        <f t="array" ref="FC401">MMULT($S401:$W401,FC$2:FC$6)/MMULT($S401:$W401,FB$2:FB$6)-1</f>
        <v>8.5652005685734611E-3</v>
      </c>
      <c r="FD401" cm="1">
        <f t="array" ref="FD401">MMULT($S401:$W401,FD$2:FD$6)/MMULT($S401:$W401,FC$2:FC$6)-1</f>
        <v>1.9820377723339E-2</v>
      </c>
      <c r="FE401" cm="1">
        <f t="array" ref="FE401">MMULT($S401:$W401,FE$2:FE$6)/MMULT($S401:$W401,FD$2:FD$6)-1</f>
        <v>-2.2986834398396327E-2</v>
      </c>
      <c r="FF401" cm="1">
        <f t="array" ref="FF401">MMULT($S401:$W401,FF$2:FF$6)/MMULT($S401:$W401,FE$2:FE$6)-1</f>
        <v>-7.5876687613931626E-3</v>
      </c>
      <c r="FG401" cm="1">
        <f t="array" ref="FG401">MMULT($S401:$W401,FG$2:FG$6)/MMULT($S401:$W401,FF$2:FF$6)-1</f>
        <v>6.7607388596473417E-3</v>
      </c>
      <c r="FH401" cm="1">
        <f t="array" ref="FH401">MMULT($S401:$W401,FH$2:FH$6)/MMULT($S401:$W401,FG$2:FG$6)-1</f>
        <v>0</v>
      </c>
      <c r="FI401" cm="1">
        <f t="array" ref="FI401">MMULT($S401:$W401,FI$2:FI$6)/MMULT($S401:$W401,FH$2:FH$6)-1</f>
        <v>0</v>
      </c>
      <c r="FJ401" cm="1">
        <f t="array" ref="FJ401">MMULT($S401:$W401,FJ$2:FJ$6)/MMULT($S401:$W401,FI$2:FI$6)-1</f>
        <v>5.5849199601583077E-3</v>
      </c>
      <c r="FK401" cm="1">
        <f t="array" ref="FK401">MMULT($S401:$W401,FK$2:FK$6)/MMULT($S401:$W401,FJ$2:FJ$6)-1</f>
        <v>7.1350038814204098E-3</v>
      </c>
      <c r="FL401" cm="1">
        <f t="array" ref="FL401">MMULT($S401:$W401,FL$2:FL$6)/MMULT($S401:$W401,FK$2:FK$6)-1</f>
        <v>8.3993446328483046E-3</v>
      </c>
      <c r="FM401" cm="1">
        <f t="array" ref="FM401">MMULT($S401:$W401,FM$2:FM$6)/MMULT($S401:$W401,FL$2:FL$6)-1</f>
        <v>5.4293979885269295E-3</v>
      </c>
      <c r="FN401" cm="1">
        <f t="array" ref="FN401">MMULT($S401:$W401,FN$2:FN$6)/MMULT($S401:$W401,FM$2:FM$6)-1</f>
        <v>-6.8282821982562636E-3</v>
      </c>
      <c r="FO401" cm="1">
        <f t="array" ref="FO401">MMULT($S401:$W401,FO$2:FO$6)/MMULT($S401:$W401,FN$2:FN$6)-1</f>
        <v>0</v>
      </c>
      <c r="FP401" cm="1">
        <f t="array" ref="FP401">MMULT($S401:$W401,FP$2:FP$6)/MMULT($S401:$W401,FO$2:FO$6)-1</f>
        <v>0</v>
      </c>
      <c r="FQ401" cm="1">
        <f t="array" ref="FQ401">MMULT($S401:$W401,FQ$2:FQ$6)/MMULT($S401:$W401,FP$2:FP$6)-1</f>
        <v>6.4021280329296104E-4</v>
      </c>
      <c r="FR401" cm="1">
        <f t="array" ref="FR401">MMULT($S401:$W401,FR$2:FR$6)/MMULT($S401:$W401,FQ$2:FQ$6)-1</f>
        <v>1.3356004070798733E-2</v>
      </c>
      <c r="FS401" cm="1">
        <f t="array" ref="FS401">MMULT($S401:$W401,FS$2:FS$6)/MMULT($S401:$W401,FR$2:FR$6)-1</f>
        <v>2.0762399981692825E-2</v>
      </c>
      <c r="FT401" cm="1">
        <f t="array" ref="FT401">MMULT($S401:$W401,FT$2:FT$6)/MMULT($S401:$W401,FS$2:FS$6)-1</f>
        <v>1.2047155316941005E-3</v>
      </c>
      <c r="FU401" cm="1">
        <f t="array" ref="FU401">MMULT($S401:$W401,FU$2:FU$6)/MMULT($S401:$W401,FT$2:FT$6)-1</f>
        <v>2.6293578255216499E-3</v>
      </c>
      <c r="FV401" cm="1">
        <f t="array" ref="FV401">MMULT($S401:$W401,FV$2:FV$6)/MMULT($S401:$W401,FU$2:FU$6)-1</f>
        <v>0</v>
      </c>
      <c r="FW401" cm="1">
        <f t="array" ref="FW401">MMULT($S401:$W401,FW$2:FW$6)/MMULT($S401:$W401,FV$2:FV$6)-1</f>
        <v>0</v>
      </c>
      <c r="FX401" cm="1">
        <f t="array" ref="FX401">MMULT($S401:$W401,FX$2:FX$6)/MMULT($S401:$W401,FW$2:FW$6)-1</f>
        <v>7.9383844354601329E-3</v>
      </c>
      <c r="FY401" cm="1">
        <f t="array" ref="FY401">MMULT($S401:$W401,FY$2:FY$6)/MMULT($S401:$W401,FX$2:FX$6)-1</f>
        <v>-2.857083947490624E-3</v>
      </c>
      <c r="FZ401" cm="1">
        <f t="array" ref="FZ401">MMULT($S401:$W401,FZ$2:FZ$6)/MMULT($S401:$W401,FY$2:FY$6)-1</f>
        <v>5.0501668962161794E-3</v>
      </c>
      <c r="GA401" cm="1">
        <f t="array" ref="GA401">MMULT($S401:$W401,GA$2:GA$6)/MMULT($S401:$W401,FZ$2:FZ$6)-1</f>
        <v>-5.6397633624782895E-4</v>
      </c>
      <c r="GB401" cm="1">
        <f t="array" ref="GB401">MMULT($S401:$W401,GB$2:GB$6)/MMULT($S401:$W401,GA$2:GA$6)-1</f>
        <v>-1.7450071172460113E-3</v>
      </c>
      <c r="GC401" cm="1">
        <f t="array" ref="GC401">MMULT($S401:$W401,GC$2:GC$6)/MMULT($S401:$W401,GB$2:GB$6)-1</f>
        <v>0</v>
      </c>
      <c r="GD401" cm="1">
        <f t="array" ref="GD401">MMULT($S401:$W401,GD$2:GD$6)/MMULT($S401:$W401,GC$2:GC$6)-1</f>
        <v>0</v>
      </c>
      <c r="GE401" cm="1">
        <f t="array" ref="GE401">MMULT($S401:$W401,GE$2:GE$6)/MMULT($S401:$W401,GD$2:GD$6)-1</f>
        <v>3.6978979619599617E-3</v>
      </c>
      <c r="GF401" cm="1">
        <f t="array" ref="GF401">MMULT($S401:$W401,GF$2:GF$6)/MMULT($S401:$W401,GE$2:GE$6)-1</f>
        <v>-1.2806619288228016E-2</v>
      </c>
      <c r="GG401" cm="1">
        <f t="array" ref="GG401">MMULT($S401:$W401,GG$2:GG$6)/MMULT($S401:$W401,GF$2:GF$6)-1</f>
        <v>-4.6480105876267608E-4</v>
      </c>
      <c r="GH401" cm="1">
        <f t="array" ref="GH401">MMULT($S401:$W401,GH$2:GH$6)/MMULT($S401:$W401,GG$2:GG$6)-1</f>
        <v>5.1596419051362918E-3</v>
      </c>
      <c r="GI401" cm="1">
        <f t="array" ref="GI401">MMULT($S401:$W401,GI$2:GI$6)/MMULT($S401:$W401,GH$2:GH$6)-1</f>
        <v>-7.6421614737290922E-3</v>
      </c>
      <c r="GJ401" cm="1">
        <f t="array" ref="GJ401">MMULT($S401:$W401,GJ$2:GJ$6)/MMULT($S401:$W401,GI$2:GI$6)-1</f>
        <v>0</v>
      </c>
      <c r="GK401" cm="1">
        <f t="array" ref="GK401">MMULT($S401:$W401,GK$2:GK$6)/MMULT($S401:$W401,GJ$2:GJ$6)-1</f>
        <v>0</v>
      </c>
      <c r="GL401" cm="1">
        <f t="array" ref="GL401">MMULT($S401:$W401,GL$2:GL$6)/MMULT($S401:$W401,GK$2:GK$6)-1</f>
        <v>6.3335725883559846E-3</v>
      </c>
      <c r="GM401" cm="1">
        <f t="array" ref="GM401">MMULT($S401:$W401,GM$2:GM$6)/MMULT($S401:$W401,GL$2:GL$6)-1</f>
        <v>6.4627839746995708E-3</v>
      </c>
      <c r="GN401" cm="1">
        <f t="array" ref="GN401">MMULT($S401:$W401,GN$2:GN$6)/MMULT($S401:$W401,GM$2:GM$6)-1</f>
        <v>-2.667844752116233E-3</v>
      </c>
      <c r="GO401" cm="1">
        <f t="array" ref="GO401">MMULT($S401:$W401,GO$2:GO$6)/MMULT($S401:$W401,GN$2:GN$6)-1</f>
        <v>1.4980657442342782E-3</v>
      </c>
      <c r="GP401" cm="1">
        <f t="array" ref="GP401">MMULT($S401:$W401,GP$2:GP$6)/MMULT($S401:$W401,GO$2:GO$6)-1</f>
        <v>5.0430163051435883E-3</v>
      </c>
      <c r="GQ401" cm="1">
        <f t="array" ref="GQ401">MMULT($S401:$W401,GQ$2:GQ$6)/MMULT($S401:$W401,GP$2:GP$6)-1</f>
        <v>0</v>
      </c>
      <c r="GR401" cm="1">
        <f t="array" ref="GR401">MMULT($S401:$W401,GR$2:GR$6)/MMULT($S401:$W401,GQ$2:GQ$6)-1</f>
        <v>0</v>
      </c>
      <c r="GS401" cm="1">
        <f t="array" ref="GS401">MMULT($S401:$W401,GS$2:GS$6)/MMULT($S401:$W401,GR$2:GR$6)-1</f>
        <v>-4.599236012706287E-3</v>
      </c>
      <c r="GT401" cm="1">
        <f t="array" ref="GT401">MMULT($S401:$W401,GT$2:GT$6)/MMULT($S401:$W401,GS$2:GS$6)-1</f>
        <v>-7.1966556182829766E-3</v>
      </c>
      <c r="GU401" cm="1">
        <f t="array" ref="GU401">MMULT($S401:$W401,GU$2:GU$6)/MMULT($S401:$W401,GT$2:GT$6)-1</f>
        <v>1.0573627863307067E-2</v>
      </c>
      <c r="GV401" cm="1">
        <f t="array" ref="GV401">MMULT($S401:$W401,GV$2:GV$6)/MMULT($S401:$W401,GU$2:GU$6)-1</f>
        <v>1.2575368468844106E-2</v>
      </c>
      <c r="GW401" s="49">
        <f t="shared" si="12"/>
        <v>1.2389016368733556E-3</v>
      </c>
      <c r="GX401" s="50">
        <f t="shared" si="13"/>
        <v>9.6382290957055441E-3</v>
      </c>
    </row>
    <row r="402" spans="7:206" customFormat="1" x14ac:dyDescent="0.35">
      <c r="G402" s="23">
        <v>9.387493514816736E-2</v>
      </c>
      <c r="H402">
        <v>0.72765282143620102</v>
      </c>
      <c r="I402">
        <v>0.81398968474379707</v>
      </c>
      <c r="J402">
        <v>0.29279457991271707</v>
      </c>
      <c r="K402">
        <v>4.0864284188360238E-2</v>
      </c>
      <c r="L402">
        <f>SUM(Таблица8[[#This Row],[Аэрофлот]:[Сбербанк]])</f>
        <v>1.9691763054292426</v>
      </c>
      <c r="M402" s="30">
        <f>Таблица8[[#This Row],[Аэрофлот]]/$L402</f>
        <v>4.7672183993552789E-2</v>
      </c>
      <c r="N402" s="24">
        <f>Таблица8[[#This Row],[ГАЗПРОМ ао]]/$L402</f>
        <v>0.36952141838695685</v>
      </c>
      <c r="O402" s="24">
        <f>Таблица8[[#This Row],[ГМКНорНик]]/$L402</f>
        <v>0.41336556940053315</v>
      </c>
      <c r="P402" s="24">
        <f>Таблица8[[#This Row],[ЛУКОЙЛ]]/$L402</f>
        <v>0.14868885995908501</v>
      </c>
      <c r="Q402" s="24">
        <f>Таблица8[[#This Row],[Сбербанк]]/$L402</f>
        <v>2.0751968259872296E-2</v>
      </c>
      <c r="R402" s="24">
        <f>SUM(Таблица810[[#This Row],[Аэрофлот]:[Сбербанк]])</f>
        <v>1</v>
      </c>
      <c r="S402" s="30">
        <f>INT($U$1*Таблица810[[#This Row],[Аэрофлот]]/B$8)</f>
        <v>6615</v>
      </c>
      <c r="T402" s="24">
        <f>INT($U$1*Таблица810[[#This Row],[ГАЗПРОМ ао]]/C$8)</f>
        <v>17372</v>
      </c>
      <c r="U402" s="24">
        <f>INT($U$1*Таблица810[[#This Row],[ГМКНорНик]]/D$8)</f>
        <v>170</v>
      </c>
      <c r="V402" s="24">
        <f>INT($U$1*Таблица810[[#This Row],[ЛУКОЙЛ]]/E$8)</f>
        <v>285</v>
      </c>
      <c r="W402" s="31">
        <f>INT($U$1*Таблица810[[#This Row],[Сбербанк]]/F$8)</f>
        <v>762</v>
      </c>
      <c r="AA402" cm="1">
        <f t="array" ref="AA402">MMULT($S402:$W402,AA$2:AA$6)/MMULT($S402:$W402,Z$2:Z$6)-1</f>
        <v>1.5545734418056734E-2</v>
      </c>
      <c r="AB402" cm="1">
        <f t="array" ref="AB402">MMULT($S402:$W402,AB$2:AB$6)/MMULT($S402:$W402,AA$2:AA$6)-1</f>
        <v>4.6964925930670365E-3</v>
      </c>
      <c r="AC402" cm="1">
        <f t="array" ref="AC402">MMULT($S402:$W402,AC$2:AC$6)/MMULT($S402:$W402,AB$2:AB$6)-1</f>
        <v>0</v>
      </c>
      <c r="AD402" cm="1">
        <f t="array" ref="AD402">MMULT($S402:$W402,AD$2:AD$6)/MMULT($S402:$W402,AC$2:AC$6)-1</f>
        <v>5.0480874450343327E-2</v>
      </c>
      <c r="AE402" cm="1">
        <f t="array" ref="AE402">MMULT($S402:$W402,AE$2:AE$6)/MMULT($S402:$W402,AD$2:AD$6)-1</f>
        <v>0</v>
      </c>
      <c r="AF402" cm="1">
        <f t="array" ref="AF402">MMULT($S402:$W402,AF$2:AF$6)/MMULT($S402:$W402,AE$2:AE$6)-1</f>
        <v>0</v>
      </c>
      <c r="AG402" cm="1">
        <f t="array" ref="AG402">MMULT($S402:$W402,AG$2:AG$6)/MMULT($S402:$W402,AF$2:AF$6)-1</f>
        <v>1.2460265431493145E-3</v>
      </c>
      <c r="AH402" cm="1">
        <f t="array" ref="AH402">MMULT($S402:$W402,AH$2:AH$6)/MMULT($S402:$W402,AG$2:AG$6)-1</f>
        <v>-5.3795732558881149E-4</v>
      </c>
      <c r="AI402" cm="1">
        <f t="array" ref="AI402">MMULT($S402:$W402,AI$2:AI$6)/MMULT($S402:$W402,AH$2:AH$6)-1</f>
        <v>-2.3530315180801953E-3</v>
      </c>
      <c r="AJ402" cm="1">
        <f t="array" ref="AJ402">MMULT($S402:$W402,AJ$2:AJ$6)/MMULT($S402:$W402,AI$2:AI$6)-1</f>
        <v>1.5300904412324678E-2</v>
      </c>
      <c r="AK402" cm="1">
        <f t="array" ref="AK402">MMULT($S402:$W402,AK$2:AK$6)/MMULT($S402:$W402,AJ$2:AJ$6)-1</f>
        <v>-1.6077906028705402E-2</v>
      </c>
      <c r="AL402" cm="1">
        <f t="array" ref="AL402">MMULT($S402:$W402,AL$2:AL$6)/MMULT($S402:$W402,AK$2:AK$6)-1</f>
        <v>0</v>
      </c>
      <c r="AM402" cm="1">
        <f t="array" ref="AM402">MMULT($S402:$W402,AM$2:AM$6)/MMULT($S402:$W402,AL$2:AL$6)-1</f>
        <v>0</v>
      </c>
      <c r="AN402" cm="1">
        <f t="array" ref="AN402">MMULT($S402:$W402,AN$2:AN$6)/MMULT($S402:$W402,AM$2:AM$6)-1</f>
        <v>1.9481747513099279E-3</v>
      </c>
      <c r="AO402" cm="1">
        <f t="array" ref="AO402">MMULT($S402:$W402,AO$2:AO$6)/MMULT($S402:$W402,AN$2:AN$6)-1</f>
        <v>-5.8406254170912941E-3</v>
      </c>
      <c r="AP402" cm="1">
        <f t="array" ref="AP402">MMULT($S402:$W402,AP$2:AP$6)/MMULT($S402:$W402,AO$2:AO$6)-1</f>
        <v>1.280355661316035E-2</v>
      </c>
      <c r="AQ402" cm="1">
        <f t="array" ref="AQ402">MMULT($S402:$W402,AQ$2:AQ$6)/MMULT($S402:$W402,AP$2:AP$6)-1</f>
        <v>-1.5088049734074183E-2</v>
      </c>
      <c r="AR402" cm="1">
        <f t="array" ref="AR402">MMULT($S402:$W402,AR$2:AR$6)/MMULT($S402:$W402,AQ$2:AQ$6)-1</f>
        <v>-1.0458210098686305E-2</v>
      </c>
      <c r="AS402" cm="1">
        <f t="array" ref="AS402">MMULT($S402:$W402,AS$2:AS$6)/MMULT($S402:$W402,AR$2:AR$6)-1</f>
        <v>0</v>
      </c>
      <c r="AT402" cm="1">
        <f t="array" ref="AT402">MMULT($S402:$W402,AT$2:AT$6)/MMULT($S402:$W402,AS$2:AS$6)-1</f>
        <v>0</v>
      </c>
      <c r="AU402" cm="1">
        <f t="array" ref="AU402">MMULT($S402:$W402,AU$2:AU$6)/MMULT($S402:$W402,AT$2:AT$6)-1</f>
        <v>1.0435248938609476E-3</v>
      </c>
      <c r="AV402" cm="1">
        <f t="array" ref="AV402">MMULT($S402:$W402,AV$2:AV$6)/MMULT($S402:$W402,AU$2:AU$6)-1</f>
        <v>-6.6337707381003419E-3</v>
      </c>
      <c r="AW402" cm="1">
        <f t="array" ref="AW402">MMULT($S402:$W402,AW$2:AW$6)/MMULT($S402:$W402,AV$2:AV$6)-1</f>
        <v>-1.8342170465290408E-2</v>
      </c>
      <c r="AX402" cm="1">
        <f t="array" ref="AX402">MMULT($S402:$W402,AX$2:AX$6)/MMULT($S402:$W402,AW$2:AW$6)-1</f>
        <v>7.240106971029947E-3</v>
      </c>
      <c r="AY402" cm="1">
        <f t="array" ref="AY402">MMULT($S402:$W402,AY$2:AY$6)/MMULT($S402:$W402,AX$2:AX$6)-1</f>
        <v>-2.919441658672739E-2</v>
      </c>
      <c r="AZ402" cm="1">
        <f t="array" ref="AZ402">MMULT($S402:$W402,AZ$2:AZ$6)/MMULT($S402:$W402,AY$2:AY$6)-1</f>
        <v>0</v>
      </c>
      <c r="BA402" cm="1">
        <f t="array" ref="BA402">MMULT($S402:$W402,BA$2:BA$6)/MMULT($S402:$W402,AZ$2:AZ$6)-1</f>
        <v>0</v>
      </c>
      <c r="BB402" cm="1">
        <f t="array" ref="BB402">MMULT($S402:$W402,BB$2:BB$6)/MMULT($S402:$W402,BA$2:BA$6)-1</f>
        <v>1.3237013158223787E-2</v>
      </c>
      <c r="BC402" cm="1">
        <f t="array" ref="BC402">MMULT($S402:$W402,BC$2:BC$6)/MMULT($S402:$W402,BB$2:BB$6)-1</f>
        <v>8.8971139191595938E-4</v>
      </c>
      <c r="BD402" cm="1">
        <f t="array" ref="BD402">MMULT($S402:$W402,BD$2:BD$6)/MMULT($S402:$W402,BC$2:BC$6)-1</f>
        <v>1.6814742030223373E-2</v>
      </c>
      <c r="BE402" cm="1">
        <f t="array" ref="BE402">MMULT($S402:$W402,BE$2:BE$6)/MMULT($S402:$W402,BD$2:BD$6)-1</f>
        <v>1.4689681153450485E-2</v>
      </c>
      <c r="BF402" cm="1">
        <f t="array" ref="BF402">MMULT($S402:$W402,BF$2:BF$6)/MMULT($S402:$W402,BE$2:BE$6)-1</f>
        <v>-2.9014570227303693E-4</v>
      </c>
      <c r="BG402" cm="1">
        <f t="array" ref="BG402">MMULT($S402:$W402,BG$2:BG$6)/MMULT($S402:$W402,BF$2:BF$6)-1</f>
        <v>0</v>
      </c>
      <c r="BH402" cm="1">
        <f t="array" ref="BH402">MMULT($S402:$W402,BH$2:BH$6)/MMULT($S402:$W402,BG$2:BG$6)-1</f>
        <v>0</v>
      </c>
      <c r="BI402" cm="1">
        <f t="array" ref="BI402">MMULT($S402:$W402,BI$2:BI$6)/MMULT($S402:$W402,BH$2:BH$6)-1</f>
        <v>1.6785656088628143E-2</v>
      </c>
      <c r="BJ402" cm="1">
        <f t="array" ref="BJ402">MMULT($S402:$W402,BJ$2:BJ$6)/MMULT($S402:$W402,BI$2:BI$6)-1</f>
        <v>-8.5392361566178909E-3</v>
      </c>
      <c r="BK402" cm="1">
        <f t="array" ref="BK402">MMULT($S402:$W402,BK$2:BK$6)/MMULT($S402:$W402,BJ$2:BJ$6)-1</f>
        <v>-1.2893919139887466E-2</v>
      </c>
      <c r="BL402" cm="1">
        <f t="array" ref="BL402">MMULT($S402:$W402,BL$2:BL$6)/MMULT($S402:$W402,BK$2:BK$6)-1</f>
        <v>-6.8665086614705384E-4</v>
      </c>
      <c r="BM402" cm="1">
        <f t="array" ref="BM402">MMULT($S402:$W402,BM$2:BM$6)/MMULT($S402:$W402,BL$2:BL$6)-1</f>
        <v>1.1728773013014449E-2</v>
      </c>
      <c r="BN402" cm="1">
        <f t="array" ref="BN402">MMULT($S402:$W402,BN$2:BN$6)/MMULT($S402:$W402,BM$2:BM$6)-1</f>
        <v>0</v>
      </c>
      <c r="BO402" cm="1">
        <f t="array" ref="BO402">MMULT($S402:$W402,BO$2:BO$6)/MMULT($S402:$W402,BN$2:BN$6)-1</f>
        <v>0</v>
      </c>
      <c r="BP402" cm="1">
        <f t="array" ref="BP402">MMULT($S402:$W402,BP$2:BP$6)/MMULT($S402:$W402,BO$2:BO$6)-1</f>
        <v>2.401326737324605E-2</v>
      </c>
      <c r="BQ402" cm="1">
        <f t="array" ref="BQ402">MMULT($S402:$W402,BQ$2:BQ$6)/MMULT($S402:$W402,BP$2:BP$6)-1</f>
        <v>2.1011869962805907E-3</v>
      </c>
      <c r="BR402" cm="1">
        <f t="array" ref="BR402">MMULT($S402:$W402,BR$2:BR$6)/MMULT($S402:$W402,BQ$2:BQ$6)-1</f>
        <v>-3.7565122366404191E-3</v>
      </c>
      <c r="BS402" cm="1">
        <f t="array" ref="BS402">MMULT($S402:$W402,BS$2:BS$6)/MMULT($S402:$W402,BR$2:BR$6)-1</f>
        <v>-8.7093099262869345E-3</v>
      </c>
      <c r="BT402" cm="1">
        <f t="array" ref="BT402">MMULT($S402:$W402,BT$2:BT$6)/MMULT($S402:$W402,BS$2:BS$6)-1</f>
        <v>2.6715561518052322E-2</v>
      </c>
      <c r="BU402" cm="1">
        <f t="array" ref="BU402">MMULT($S402:$W402,BU$2:BU$6)/MMULT($S402:$W402,BT$2:BT$6)-1</f>
        <v>-1.6963067517343E-2</v>
      </c>
      <c r="BV402" cm="1">
        <f t="array" ref="BV402">MMULT($S402:$W402,BV$2:BV$6)/MMULT($S402:$W402,BU$2:BU$6)-1</f>
        <v>0</v>
      </c>
      <c r="BW402" cm="1">
        <f t="array" ref="BW402">MMULT($S402:$W402,BW$2:BW$6)/MMULT($S402:$W402,BV$2:BV$6)-1</f>
        <v>-1.0710960761931676E-2</v>
      </c>
      <c r="BX402" cm="1">
        <f t="array" ref="BX402">MMULT($S402:$W402,BX$2:BX$6)/MMULT($S402:$W402,BW$2:BW$6)-1</f>
        <v>0</v>
      </c>
      <c r="BY402" cm="1">
        <f t="array" ref="BY402">MMULT($S402:$W402,BY$2:BY$6)/MMULT($S402:$W402,BX$2:BX$6)-1</f>
        <v>-2.5239525876375457E-2</v>
      </c>
      <c r="BZ402" cm="1">
        <f t="array" ref="BZ402">MMULT($S402:$W402,BZ$2:BZ$6)/MMULT($S402:$W402,BY$2:BY$6)-1</f>
        <v>-3.0175258829235885E-2</v>
      </c>
      <c r="CA402" cm="1">
        <f t="array" ref="CA402">MMULT($S402:$W402,CA$2:CA$6)/MMULT($S402:$W402,BZ$2:BZ$6)-1</f>
        <v>-6.6590527245993236E-3</v>
      </c>
      <c r="CB402" cm="1">
        <f t="array" ref="CB402">MMULT($S402:$W402,CB$2:CB$6)/MMULT($S402:$W402,CA$2:CA$6)-1</f>
        <v>0</v>
      </c>
      <c r="CC402" cm="1">
        <f t="array" ref="CC402">MMULT($S402:$W402,CC$2:CC$6)/MMULT($S402:$W402,CB$2:CB$6)-1</f>
        <v>0</v>
      </c>
      <c r="CD402" cm="1">
        <f t="array" ref="CD402">MMULT($S402:$W402,CD$2:CD$6)/MMULT($S402:$W402,CC$2:CC$6)-1</f>
        <v>2.1846943946829844E-2</v>
      </c>
      <c r="CE402" cm="1">
        <f t="array" ref="CE402">MMULT($S402:$W402,CE$2:CE$6)/MMULT($S402:$W402,CD$2:CD$6)-1</f>
        <v>-4.4658377237094538E-3</v>
      </c>
      <c r="CF402" cm="1">
        <f t="array" ref="CF402">MMULT($S402:$W402,CF$2:CF$6)/MMULT($S402:$W402,CE$2:CE$6)-1</f>
        <v>-7.7740380798195785E-3</v>
      </c>
      <c r="CG402" cm="1">
        <f t="array" ref="CG402">MMULT($S402:$W402,CG$2:CG$6)/MMULT($S402:$W402,CF$2:CF$6)-1</f>
        <v>-1.8787882138880274E-2</v>
      </c>
      <c r="CH402" cm="1">
        <f t="array" ref="CH402">MMULT($S402:$W402,CH$2:CH$6)/MMULT($S402:$W402,CG$2:CG$6)-1</f>
        <v>2.5699550151860873E-2</v>
      </c>
      <c r="CI402" cm="1">
        <f t="array" ref="CI402">MMULT($S402:$W402,CI$2:CI$6)/MMULT($S402:$W402,CH$2:CH$6)-1</f>
        <v>0</v>
      </c>
      <c r="CJ402" cm="1">
        <f t="array" ref="CJ402">MMULT($S402:$W402,CJ$2:CJ$6)/MMULT($S402:$W402,CI$2:CI$6)-1</f>
        <v>0</v>
      </c>
      <c r="CK402" cm="1">
        <f t="array" ref="CK402">MMULT($S402:$W402,CK$2:CK$6)/MMULT($S402:$W402,CJ$2:CJ$6)-1</f>
        <v>0</v>
      </c>
      <c r="CL402" cm="1">
        <f t="array" ref="CL402">MMULT($S402:$W402,CL$2:CL$6)/MMULT($S402:$W402,CK$2:CK$6)-1</f>
        <v>2.1601706256322295E-2</v>
      </c>
      <c r="CM402" cm="1">
        <f t="array" ref="CM402">MMULT($S402:$W402,CM$2:CM$6)/MMULT($S402:$W402,CL$2:CL$6)-1</f>
        <v>-2.2471422927197171E-3</v>
      </c>
      <c r="CN402" cm="1">
        <f t="array" ref="CN402">MMULT($S402:$W402,CN$2:CN$6)/MMULT($S402:$W402,CM$2:CM$6)-1</f>
        <v>1.1270479010608625E-2</v>
      </c>
      <c r="CO402" cm="1">
        <f t="array" ref="CO402">MMULT($S402:$W402,CO$2:CO$6)/MMULT($S402:$W402,CN$2:CN$6)-1</f>
        <v>8.1600658402547488E-3</v>
      </c>
      <c r="CP402" cm="1">
        <f t="array" ref="CP402">MMULT($S402:$W402,CP$2:CP$6)/MMULT($S402:$W402,CO$2:CO$6)-1</f>
        <v>0</v>
      </c>
      <c r="CQ402" cm="1">
        <f t="array" ref="CQ402">MMULT($S402:$W402,CQ$2:CQ$6)/MMULT($S402:$W402,CP$2:CP$6)-1</f>
        <v>0</v>
      </c>
      <c r="CR402" cm="1">
        <f t="array" ref="CR402">MMULT($S402:$W402,CR$2:CR$6)/MMULT($S402:$W402,CQ$2:CQ$6)-1</f>
        <v>1.6751045681512755E-2</v>
      </c>
      <c r="CS402" cm="1">
        <f t="array" ref="CS402">MMULT($S402:$W402,CS$2:CS$6)/MMULT($S402:$W402,CR$2:CR$6)-1</f>
        <v>-2.7057994935343777E-2</v>
      </c>
      <c r="CT402" cm="1">
        <f t="array" ref="CT402">MMULT($S402:$W402,CT$2:CT$6)/MMULT($S402:$W402,CS$2:CS$6)-1</f>
        <v>-9.5006341386849602E-3</v>
      </c>
      <c r="CU402" cm="1">
        <f t="array" ref="CU402">MMULT($S402:$W402,CU$2:CU$6)/MMULT($S402:$W402,CT$2:CT$6)-1</f>
        <v>-2.2440597550831054E-2</v>
      </c>
      <c r="CV402" cm="1">
        <f t="array" ref="CV402">MMULT($S402:$W402,CV$2:CV$6)/MMULT($S402:$W402,CU$2:CU$6)-1</f>
        <v>4.0379925167393083E-3</v>
      </c>
      <c r="CW402" cm="1">
        <f t="array" ref="CW402">MMULT($S402:$W402,CW$2:CW$6)/MMULT($S402:$W402,CV$2:CV$6)-1</f>
        <v>0</v>
      </c>
      <c r="CX402" cm="1">
        <f t="array" ref="CX402">MMULT($S402:$W402,CX$2:CX$6)/MMULT($S402:$W402,CW$2:CW$6)-1</f>
        <v>0</v>
      </c>
      <c r="CY402" cm="1">
        <f t="array" ref="CY402">MMULT($S402:$W402,CY$2:CY$6)/MMULT($S402:$W402,CX$2:CX$6)-1</f>
        <v>-3.6625374316536785E-3</v>
      </c>
      <c r="CZ402" cm="1">
        <f t="array" ref="CZ402">MMULT($S402:$W402,CZ$2:CZ$6)/MMULT($S402:$W402,CY$2:CY$6)-1</f>
        <v>-1.5159867314295861E-2</v>
      </c>
      <c r="DA402" cm="1">
        <f t="array" ref="DA402">MMULT($S402:$W402,DA$2:DA$6)/MMULT($S402:$W402,CZ$2:CZ$6)-1</f>
        <v>-7.2008882732674806E-3</v>
      </c>
      <c r="DB402" cm="1">
        <f t="array" ref="DB402">MMULT($S402:$W402,DB$2:DB$6)/MMULT($S402:$W402,DA$2:DA$6)-1</f>
        <v>1.6027851669266902E-3</v>
      </c>
      <c r="DC402" cm="1">
        <f t="array" ref="DC402">MMULT($S402:$W402,DC$2:DC$6)/MMULT($S402:$W402,DB$2:DB$6)-1</f>
        <v>2.5107099458702153E-2</v>
      </c>
      <c r="DD402" cm="1">
        <f t="array" ref="DD402">MMULT($S402:$W402,DD$2:DD$6)/MMULT($S402:$W402,DC$2:DC$6)-1</f>
        <v>0</v>
      </c>
      <c r="DE402" cm="1">
        <f t="array" ref="DE402">MMULT($S402:$W402,DE$2:DE$6)/MMULT($S402:$W402,DD$2:DD$6)-1</f>
        <v>0</v>
      </c>
      <c r="DF402" cm="1">
        <f t="array" ref="DF402">MMULT($S402:$W402,DF$2:DF$6)/MMULT($S402:$W402,DE$2:DE$6)-1</f>
        <v>1.6734737080251083E-2</v>
      </c>
      <c r="DG402" cm="1">
        <f t="array" ref="DG402">MMULT($S402:$W402,DG$2:DG$6)/MMULT($S402:$W402,DF$2:DF$6)-1</f>
        <v>-7.0146353235708281E-3</v>
      </c>
      <c r="DH402" cm="1">
        <f t="array" ref="DH402">MMULT($S402:$W402,DH$2:DH$6)/MMULT($S402:$W402,DG$2:DG$6)-1</f>
        <v>1.0022444790616314E-2</v>
      </c>
      <c r="DI402" cm="1">
        <f t="array" ref="DI402">MMULT($S402:$W402,DI$2:DI$6)/MMULT($S402:$W402,DH$2:DH$6)-1</f>
        <v>4.5483447035410407E-4</v>
      </c>
      <c r="DJ402" cm="1">
        <f t="array" ref="DJ402">MMULT($S402:$W402,DJ$2:DJ$6)/MMULT($S402:$W402,DI$2:DI$6)-1</f>
        <v>4.042396289190231E-3</v>
      </c>
      <c r="DK402" cm="1">
        <f t="array" ref="DK402">MMULT($S402:$W402,DK$2:DK$6)/MMULT($S402:$W402,DJ$2:DJ$6)-1</f>
        <v>0</v>
      </c>
      <c r="DL402" cm="1">
        <f t="array" ref="DL402">MMULT($S402:$W402,DL$2:DL$6)/MMULT($S402:$W402,DK$2:DK$6)-1</f>
        <v>0</v>
      </c>
      <c r="DM402" cm="1">
        <f t="array" ref="DM402">MMULT($S402:$W402,DM$2:DM$6)/MMULT($S402:$W402,DL$2:DL$6)-1</f>
        <v>-1.1132052490957389E-2</v>
      </c>
      <c r="DN402" cm="1">
        <f t="array" ref="DN402">MMULT($S402:$W402,DN$2:DN$6)/MMULT($S402:$W402,DM$2:DM$6)-1</f>
        <v>-1.6282039322566555E-2</v>
      </c>
      <c r="DO402" cm="1">
        <f t="array" ref="DO402">MMULT($S402:$W402,DO$2:DO$6)/MMULT($S402:$W402,DN$2:DN$6)-1</f>
        <v>1.2458813144237579E-2</v>
      </c>
      <c r="DP402" cm="1">
        <f t="array" ref="DP402">MMULT($S402:$W402,DP$2:DP$6)/MMULT($S402:$W402,DO$2:DO$6)-1</f>
        <v>5.6695766136849457E-3</v>
      </c>
      <c r="DQ402" cm="1">
        <f t="array" ref="DQ402">MMULT($S402:$W402,DQ$2:DQ$6)/MMULT($S402:$W402,DP$2:DP$6)-1</f>
        <v>1.7576566294768003E-3</v>
      </c>
      <c r="DR402" cm="1">
        <f t="array" ref="DR402">MMULT($S402:$W402,DR$2:DR$6)/MMULT($S402:$W402,DQ$2:DQ$6)-1</f>
        <v>0</v>
      </c>
      <c r="DS402" cm="1">
        <f t="array" ref="DS402">MMULT($S402:$W402,DS$2:DS$6)/MMULT($S402:$W402,DR$2:DR$6)-1</f>
        <v>0</v>
      </c>
      <c r="DT402" cm="1">
        <f t="array" ref="DT402">MMULT($S402:$W402,DT$2:DT$6)/MMULT($S402:$W402,DS$2:DS$6)-1</f>
        <v>2.0589268761680879E-2</v>
      </c>
      <c r="DU402" cm="1">
        <f t="array" ref="DU402">MMULT($S402:$W402,DU$2:DU$6)/MMULT($S402:$W402,DT$2:DT$6)-1</f>
        <v>8.2782296649173137E-3</v>
      </c>
      <c r="DV402" cm="1">
        <f t="array" ref="DV402">MMULT($S402:$W402,DV$2:DV$6)/MMULT($S402:$W402,DU$2:DU$6)-1</f>
        <v>6.3702206171845077E-3</v>
      </c>
      <c r="DW402" cm="1">
        <f t="array" ref="DW402">MMULT($S402:$W402,DW$2:DW$6)/MMULT($S402:$W402,DV$2:DV$6)-1</f>
        <v>-4.7943793306526317E-6</v>
      </c>
      <c r="DX402" cm="1">
        <f t="array" ref="DX402">MMULT($S402:$W402,DX$2:DX$6)/MMULT($S402:$W402,DW$2:DW$6)-1</f>
        <v>7.7730506794999599E-3</v>
      </c>
      <c r="DY402" cm="1">
        <f t="array" ref="DY402">MMULT($S402:$W402,DY$2:DY$6)/MMULT($S402:$W402,DX$2:DX$6)-1</f>
        <v>0</v>
      </c>
      <c r="DZ402" cm="1">
        <f t="array" ref="DZ402">MMULT($S402:$W402,DZ$2:DZ$6)/MMULT($S402:$W402,DY$2:DY$6)-1</f>
        <v>0</v>
      </c>
      <c r="EA402" cm="1">
        <f t="array" ref="EA402">MMULT($S402:$W402,EA$2:EA$6)/MMULT($S402:$W402,DZ$2:DZ$6)-1</f>
        <v>-1.2318977523621433E-2</v>
      </c>
      <c r="EB402" cm="1">
        <f t="array" ref="EB402">MMULT($S402:$W402,EB$2:EB$6)/MMULT($S402:$W402,EA$2:EA$6)-1</f>
        <v>-6.0892507728943501E-3</v>
      </c>
      <c r="EC402" cm="1">
        <f t="array" ref="EC402">MMULT($S402:$W402,EC$2:EC$6)/MMULT($S402:$W402,EB$2:EB$6)-1</f>
        <v>3.9742000255884591E-3</v>
      </c>
      <c r="ED402" cm="1">
        <f t="array" ref="ED402">MMULT($S402:$W402,ED$2:ED$6)/MMULT($S402:$W402,EC$2:EC$6)-1</f>
        <v>8.4203866616900935E-3</v>
      </c>
      <c r="EE402" cm="1">
        <f t="array" ref="EE402">MMULT($S402:$W402,EE$2:EE$6)/MMULT($S402:$W402,ED$2:ED$6)-1</f>
        <v>3.2769513603885247E-3</v>
      </c>
      <c r="EF402" cm="1">
        <f t="array" ref="EF402">MMULT($S402:$W402,EF$2:EF$6)/MMULT($S402:$W402,EE$2:EE$6)-1</f>
        <v>0</v>
      </c>
      <c r="EG402" cm="1">
        <f t="array" ref="EG402">MMULT($S402:$W402,EG$2:EG$6)/MMULT($S402:$W402,EF$2:EF$6)-1</f>
        <v>0</v>
      </c>
      <c r="EH402" cm="1">
        <f t="array" ref="EH402">MMULT($S402:$W402,EH$2:EH$6)/MMULT($S402:$W402,EG$2:EG$6)-1</f>
        <v>1.1400807373560307E-2</v>
      </c>
      <c r="EI402" cm="1">
        <f t="array" ref="EI402">MMULT($S402:$W402,EI$2:EI$6)/MMULT($S402:$W402,EH$2:EH$6)-1</f>
        <v>5.48175069139889E-3</v>
      </c>
      <c r="EJ402" cm="1">
        <f t="array" ref="EJ402">MMULT($S402:$W402,EJ$2:EJ$6)/MMULT($S402:$W402,EI$2:EI$6)-1</f>
        <v>-8.5832550114616213E-3</v>
      </c>
      <c r="EK402" cm="1">
        <f t="array" ref="EK402">MMULT($S402:$W402,EK$2:EK$6)/MMULT($S402:$W402,EJ$2:EJ$6)-1</f>
        <v>-3.2957432970003309E-3</v>
      </c>
      <c r="EL402" cm="1">
        <f t="array" ref="EL402">MMULT($S402:$W402,EL$2:EL$6)/MMULT($S402:$W402,EK$2:EK$6)-1</f>
        <v>-1.1418329062611643E-2</v>
      </c>
      <c r="EM402" cm="1">
        <f t="array" ref="EM402">MMULT($S402:$W402,EM$2:EM$6)/MMULT($S402:$W402,EL$2:EL$6)-1</f>
        <v>0</v>
      </c>
      <c r="EN402" cm="1">
        <f t="array" ref="EN402">MMULT($S402:$W402,EN$2:EN$6)/MMULT($S402:$W402,EM$2:EM$6)-1</f>
        <v>0</v>
      </c>
      <c r="EO402" cm="1">
        <f t="array" ref="EO402">MMULT($S402:$W402,EO$2:EO$6)/MMULT($S402:$W402,EN$2:EN$6)-1</f>
        <v>0</v>
      </c>
      <c r="EP402" cm="1">
        <f t="array" ref="EP402">MMULT($S402:$W402,EP$2:EP$6)/MMULT($S402:$W402,EO$2:EO$6)-1</f>
        <v>1.7167775563828203E-2</v>
      </c>
      <c r="EQ402" cm="1">
        <f t="array" ref="EQ402">MMULT($S402:$W402,EQ$2:EQ$6)/MMULT($S402:$W402,EP$2:EP$6)-1</f>
        <v>1.6452514312116362E-2</v>
      </c>
      <c r="ER402" cm="1">
        <f t="array" ref="ER402">MMULT($S402:$W402,ER$2:ER$6)/MMULT($S402:$W402,EQ$2:EQ$6)-1</f>
        <v>1.1177006089600372E-2</v>
      </c>
      <c r="ES402" cm="1">
        <f t="array" ref="ES402">MMULT($S402:$W402,ES$2:ES$6)/MMULT($S402:$W402,ER$2:ER$6)-1</f>
        <v>1.0423580035237023E-3</v>
      </c>
      <c r="ET402" cm="1">
        <f t="array" ref="ET402">MMULT($S402:$W402,ET$2:ET$6)/MMULT($S402:$W402,ES$2:ES$6)-1</f>
        <v>0</v>
      </c>
      <c r="EU402" cm="1">
        <f t="array" ref="EU402">MMULT($S402:$W402,EU$2:EU$6)/MMULT($S402:$W402,ET$2:ET$6)-1</f>
        <v>0</v>
      </c>
      <c r="EV402" cm="1">
        <f t="array" ref="EV402">MMULT($S402:$W402,EV$2:EV$6)/MMULT($S402:$W402,EU$2:EU$6)-1</f>
        <v>1.8971888939023351E-3</v>
      </c>
      <c r="EW402" cm="1">
        <f t="array" ref="EW402">MMULT($S402:$W402,EW$2:EW$6)/MMULT($S402:$W402,EV$2:EV$6)-1</f>
        <v>2.4325559753159975E-3</v>
      </c>
      <c r="EX402" cm="1">
        <f t="array" ref="EX402">MMULT($S402:$W402,EX$2:EX$6)/MMULT($S402:$W402,EW$2:EW$6)-1</f>
        <v>-2.9683744544284352E-4</v>
      </c>
      <c r="EY402" cm="1">
        <f t="array" ref="EY402">MMULT($S402:$W402,EY$2:EY$6)/MMULT($S402:$W402,EX$2:EX$6)-1</f>
        <v>8.869243937578819E-3</v>
      </c>
      <c r="EZ402" cm="1">
        <f t="array" ref="EZ402">MMULT($S402:$W402,EZ$2:EZ$6)/MMULT($S402:$W402,EY$2:EY$6)-1</f>
        <v>4.1832409040190033E-3</v>
      </c>
      <c r="FA402" cm="1">
        <f t="array" ref="FA402">MMULT($S402:$W402,FA$2:FA$6)/MMULT($S402:$W402,EZ$2:EZ$6)-1</f>
        <v>0</v>
      </c>
      <c r="FB402" cm="1">
        <f t="array" ref="FB402">MMULT($S402:$W402,FB$2:FB$6)/MMULT($S402:$W402,FA$2:FA$6)-1</f>
        <v>0</v>
      </c>
      <c r="FC402" cm="1">
        <f t="array" ref="FC402">MMULT($S402:$W402,FC$2:FC$6)/MMULT($S402:$W402,FB$2:FB$6)-1</f>
        <v>8.0145926824208846E-3</v>
      </c>
      <c r="FD402" cm="1">
        <f t="array" ref="FD402">MMULT($S402:$W402,FD$2:FD$6)/MMULT($S402:$W402,FC$2:FC$6)-1</f>
        <v>1.7498728336009739E-2</v>
      </c>
      <c r="FE402" cm="1">
        <f t="array" ref="FE402">MMULT($S402:$W402,FE$2:FE$6)/MMULT($S402:$W402,FD$2:FD$6)-1</f>
        <v>-1.6013649584888157E-2</v>
      </c>
      <c r="FF402" cm="1">
        <f t="array" ref="FF402">MMULT($S402:$W402,FF$2:FF$6)/MMULT($S402:$W402,FE$2:FE$6)-1</f>
        <v>-5.3889242160397588E-3</v>
      </c>
      <c r="FG402" cm="1">
        <f t="array" ref="FG402">MMULT($S402:$W402,FG$2:FG$6)/MMULT($S402:$W402,FF$2:FF$6)-1</f>
        <v>-1.4757831014766687E-4</v>
      </c>
      <c r="FH402" cm="1">
        <f t="array" ref="FH402">MMULT($S402:$W402,FH$2:FH$6)/MMULT($S402:$W402,FG$2:FG$6)-1</f>
        <v>0</v>
      </c>
      <c r="FI402" cm="1">
        <f t="array" ref="FI402">MMULT($S402:$W402,FI$2:FI$6)/MMULT($S402:$W402,FH$2:FH$6)-1</f>
        <v>0</v>
      </c>
      <c r="FJ402" cm="1">
        <f t="array" ref="FJ402">MMULT($S402:$W402,FJ$2:FJ$6)/MMULT($S402:$W402,FI$2:FI$6)-1</f>
        <v>4.578621867738164E-3</v>
      </c>
      <c r="FK402" cm="1">
        <f t="array" ref="FK402">MMULT($S402:$W402,FK$2:FK$6)/MMULT($S402:$W402,FJ$2:FJ$6)-1</f>
        <v>-3.3565377413445896E-3</v>
      </c>
      <c r="FL402" cm="1">
        <f t="array" ref="FL402">MMULT($S402:$W402,FL$2:FL$6)/MMULT($S402:$W402,FK$2:FK$6)-1</f>
        <v>1.1041493589132978E-2</v>
      </c>
      <c r="FM402" cm="1">
        <f t="array" ref="FM402">MMULT($S402:$W402,FM$2:FM$6)/MMULT($S402:$W402,FL$2:FL$6)-1</f>
        <v>-7.6361121614132443E-5</v>
      </c>
      <c r="FN402" cm="1">
        <f t="array" ref="FN402">MMULT($S402:$W402,FN$2:FN$6)/MMULT($S402:$W402,FM$2:FM$6)-1</f>
        <v>-1.1781769514788154E-3</v>
      </c>
      <c r="FO402" cm="1">
        <f t="array" ref="FO402">MMULT($S402:$W402,FO$2:FO$6)/MMULT($S402:$W402,FN$2:FN$6)-1</f>
        <v>0</v>
      </c>
      <c r="FP402" cm="1">
        <f t="array" ref="FP402">MMULT($S402:$W402,FP$2:FP$6)/MMULT($S402:$W402,FO$2:FO$6)-1</f>
        <v>0</v>
      </c>
      <c r="FQ402" cm="1">
        <f t="array" ref="FQ402">MMULT($S402:$W402,FQ$2:FQ$6)/MMULT($S402:$W402,FP$2:FP$6)-1</f>
        <v>-1.1106423838700863E-2</v>
      </c>
      <c r="FR402" cm="1">
        <f t="array" ref="FR402">MMULT($S402:$W402,FR$2:FR$6)/MMULT($S402:$W402,FQ$2:FQ$6)-1</f>
        <v>1.548868841694695E-2</v>
      </c>
      <c r="FS402" cm="1">
        <f t="array" ref="FS402">MMULT($S402:$W402,FS$2:FS$6)/MMULT($S402:$W402,FR$2:FR$6)-1</f>
        <v>1.9361130270856064E-2</v>
      </c>
      <c r="FT402" cm="1">
        <f t="array" ref="FT402">MMULT($S402:$W402,FT$2:FT$6)/MMULT($S402:$W402,FS$2:FS$6)-1</f>
        <v>-1.9521500899324362E-3</v>
      </c>
      <c r="FU402" cm="1">
        <f t="array" ref="FU402">MMULT($S402:$W402,FU$2:FU$6)/MMULT($S402:$W402,FT$2:FT$6)-1</f>
        <v>6.7770266449374006E-4</v>
      </c>
      <c r="FV402" cm="1">
        <f t="array" ref="FV402">MMULT($S402:$W402,FV$2:FV$6)/MMULT($S402:$W402,FU$2:FU$6)-1</f>
        <v>0</v>
      </c>
      <c r="FW402" cm="1">
        <f t="array" ref="FW402">MMULT($S402:$W402,FW$2:FW$6)/MMULT($S402:$W402,FV$2:FV$6)-1</f>
        <v>0</v>
      </c>
      <c r="FX402" cm="1">
        <f t="array" ref="FX402">MMULT($S402:$W402,FX$2:FX$6)/MMULT($S402:$W402,FW$2:FW$6)-1</f>
        <v>1.0996281078474723E-3</v>
      </c>
      <c r="FY402" cm="1">
        <f t="array" ref="FY402">MMULT($S402:$W402,FY$2:FY$6)/MMULT($S402:$W402,FX$2:FX$6)-1</f>
        <v>-4.1945259322778705E-3</v>
      </c>
      <c r="FZ402" cm="1">
        <f t="array" ref="FZ402">MMULT($S402:$W402,FZ$2:FZ$6)/MMULT($S402:$W402,FY$2:FY$6)-1</f>
        <v>9.9384487354023943E-3</v>
      </c>
      <c r="GA402" cm="1">
        <f t="array" ref="GA402">MMULT($S402:$W402,GA$2:GA$6)/MMULT($S402:$W402,FZ$2:FZ$6)-1</f>
        <v>-4.4007339744284169E-3</v>
      </c>
      <c r="GB402" cm="1">
        <f t="array" ref="GB402">MMULT($S402:$W402,GB$2:GB$6)/MMULT($S402:$W402,GA$2:GA$6)-1</f>
        <v>-1.6962138354559286E-5</v>
      </c>
      <c r="GC402" cm="1">
        <f t="array" ref="GC402">MMULT($S402:$W402,GC$2:GC$6)/MMULT($S402:$W402,GB$2:GB$6)-1</f>
        <v>0</v>
      </c>
      <c r="GD402" cm="1">
        <f t="array" ref="GD402">MMULT($S402:$W402,GD$2:GD$6)/MMULT($S402:$W402,GC$2:GC$6)-1</f>
        <v>0</v>
      </c>
      <c r="GE402" cm="1">
        <f t="array" ref="GE402">MMULT($S402:$W402,GE$2:GE$6)/MMULT($S402:$W402,GD$2:GD$6)-1</f>
        <v>4.8064292912985973E-3</v>
      </c>
      <c r="GF402" cm="1">
        <f t="array" ref="GF402">MMULT($S402:$W402,GF$2:GF$6)/MMULT($S402:$W402,GE$2:GE$6)-1</f>
        <v>-1.4640847998663831E-2</v>
      </c>
      <c r="GG402" cm="1">
        <f t="array" ref="GG402">MMULT($S402:$W402,GG$2:GG$6)/MMULT($S402:$W402,GF$2:GF$6)-1</f>
        <v>-5.4674197583616246E-3</v>
      </c>
      <c r="GH402" cm="1">
        <f t="array" ref="GH402">MMULT($S402:$W402,GH$2:GH$6)/MMULT($S402:$W402,GG$2:GG$6)-1</f>
        <v>-7.1638670606605226E-3</v>
      </c>
      <c r="GI402" cm="1">
        <f t="array" ref="GI402">MMULT($S402:$W402,GI$2:GI$6)/MMULT($S402:$W402,GH$2:GH$6)-1</f>
        <v>-3.0716168982690695E-3</v>
      </c>
      <c r="GJ402" cm="1">
        <f t="array" ref="GJ402">MMULT($S402:$W402,GJ$2:GJ$6)/MMULT($S402:$W402,GI$2:GI$6)-1</f>
        <v>0</v>
      </c>
      <c r="GK402" cm="1">
        <f t="array" ref="GK402">MMULT($S402:$W402,GK$2:GK$6)/MMULT($S402:$W402,GJ$2:GJ$6)-1</f>
        <v>0</v>
      </c>
      <c r="GL402" cm="1">
        <f t="array" ref="GL402">MMULT($S402:$W402,GL$2:GL$6)/MMULT($S402:$W402,GK$2:GK$6)-1</f>
        <v>1.0316152955895497E-2</v>
      </c>
      <c r="GM402" cm="1">
        <f t="array" ref="GM402">MMULT($S402:$W402,GM$2:GM$6)/MMULT($S402:$W402,GL$2:GL$6)-1</f>
        <v>2.9754770339416314E-3</v>
      </c>
      <c r="GN402" cm="1">
        <f t="array" ref="GN402">MMULT($S402:$W402,GN$2:GN$6)/MMULT($S402:$W402,GM$2:GM$6)-1</f>
        <v>1.6408466849995307E-3</v>
      </c>
      <c r="GO402" cm="1">
        <f t="array" ref="GO402">MMULT($S402:$W402,GO$2:GO$6)/MMULT($S402:$W402,GN$2:GN$6)-1</f>
        <v>-1.257155221569084E-2</v>
      </c>
      <c r="GP402" cm="1">
        <f t="array" ref="GP402">MMULT($S402:$W402,GP$2:GP$6)/MMULT($S402:$W402,GO$2:GO$6)-1</f>
        <v>7.7966049953694938E-3</v>
      </c>
      <c r="GQ402" cm="1">
        <f t="array" ref="GQ402">MMULT($S402:$W402,GQ$2:GQ$6)/MMULT($S402:$W402,GP$2:GP$6)-1</f>
        <v>0</v>
      </c>
      <c r="GR402" cm="1">
        <f t="array" ref="GR402">MMULT($S402:$W402,GR$2:GR$6)/MMULT($S402:$W402,GQ$2:GQ$6)-1</f>
        <v>0</v>
      </c>
      <c r="GS402" cm="1">
        <f t="array" ref="GS402">MMULT($S402:$W402,GS$2:GS$6)/MMULT($S402:$W402,GR$2:GR$6)-1</f>
        <v>1.0486857444549358E-3</v>
      </c>
      <c r="GT402" cm="1">
        <f t="array" ref="GT402">MMULT($S402:$W402,GT$2:GT$6)/MMULT($S402:$W402,GS$2:GS$6)-1</f>
        <v>-6.6063889189250657E-3</v>
      </c>
      <c r="GU402" cm="1">
        <f t="array" ref="GU402">MMULT($S402:$W402,GU$2:GU$6)/MMULT($S402:$W402,GT$2:GT$6)-1</f>
        <v>1.1338349464628195E-2</v>
      </c>
      <c r="GV402" cm="1">
        <f t="array" ref="GV402">MMULT($S402:$W402,GV$2:GV$6)/MMULT($S402:$W402,GU$2:GU$6)-1</f>
        <v>8.8740600981265239E-3</v>
      </c>
      <c r="GW402" s="49">
        <f t="shared" si="12"/>
        <v>1.0030599829445961E-3</v>
      </c>
      <c r="GX402" s="50">
        <f t="shared" si="13"/>
        <v>1.0667933778377398E-2</v>
      </c>
    </row>
    <row r="403" spans="7:206" customFormat="1" x14ac:dyDescent="0.35">
      <c r="G403" s="23">
        <v>0.54911954100161753</v>
      </c>
      <c r="H403">
        <v>0.34864345225379195</v>
      </c>
      <c r="I403">
        <v>0.73271889400921664</v>
      </c>
      <c r="J403">
        <v>0.4664143803216651</v>
      </c>
      <c r="K403">
        <v>0.40604876857814265</v>
      </c>
      <c r="L403">
        <f>SUM(Таблица8[[#This Row],[Аэрофлот]:[Сбербанк]])</f>
        <v>2.5029450361644336</v>
      </c>
      <c r="M403" s="30">
        <f>Таблица8[[#This Row],[Аэрофлот]]/$L403</f>
        <v>0.21938937254615068</v>
      </c>
      <c r="N403" s="24">
        <f>Таблица8[[#This Row],[ГАЗПРОМ ао]]/$L403</f>
        <v>0.13929329138927501</v>
      </c>
      <c r="O403" s="24">
        <f>Таблица8[[#This Row],[ГМКНорНик]]/$L403</f>
        <v>0.29274270246543277</v>
      </c>
      <c r="P403" s="24">
        <f>Таблица8[[#This Row],[ЛУКОЙЛ]]/$L403</f>
        <v>0.18634623356987831</v>
      </c>
      <c r="Q403" s="24">
        <f>Таблица8[[#This Row],[Сбербанк]]/$L403</f>
        <v>0.16222840002926331</v>
      </c>
      <c r="R403" s="24">
        <f>SUM(Таблица810[[#This Row],[Аэрофлот]:[Сбербанк]])</f>
        <v>1</v>
      </c>
      <c r="S403" s="30">
        <f>INT($U$1*Таблица810[[#This Row],[Аэрофлот]]/B$8)</f>
        <v>30445</v>
      </c>
      <c r="T403" s="24">
        <f>INT($U$1*Таблица810[[#This Row],[ГАЗПРОМ ао]]/C$8)</f>
        <v>6548</v>
      </c>
      <c r="U403" s="24">
        <f>INT($U$1*Таблица810[[#This Row],[ГМКНорНик]]/D$8)</f>
        <v>120</v>
      </c>
      <c r="V403" s="24">
        <f>INT($U$1*Таблица810[[#This Row],[ЛУКОЙЛ]]/E$8)</f>
        <v>357</v>
      </c>
      <c r="W403" s="31">
        <f>INT($U$1*Таблица810[[#This Row],[Сбербанк]]/F$8)</f>
        <v>5964</v>
      </c>
      <c r="AA403" cm="1">
        <f t="array" ref="AA403">MMULT($S403:$W403,AA$2:AA$6)/MMULT($S403:$W403,Z$2:Z$6)-1</f>
        <v>1.5263135017587359E-2</v>
      </c>
      <c r="AB403" cm="1">
        <f t="array" ref="AB403">MMULT($S403:$W403,AB$2:AB$6)/MMULT($S403:$W403,AA$2:AA$6)-1</f>
        <v>3.470503911072953E-3</v>
      </c>
      <c r="AC403" cm="1">
        <f t="array" ref="AC403">MMULT($S403:$W403,AC$2:AC$6)/MMULT($S403:$W403,AB$2:AB$6)-1</f>
        <v>0</v>
      </c>
      <c r="AD403" cm="1">
        <f t="array" ref="AD403">MMULT($S403:$W403,AD$2:AD$6)/MMULT($S403:$W403,AC$2:AC$6)-1</f>
        <v>3.9523907233187661E-2</v>
      </c>
      <c r="AE403" cm="1">
        <f t="array" ref="AE403">MMULT($S403:$W403,AE$2:AE$6)/MMULT($S403:$W403,AD$2:AD$6)-1</f>
        <v>0</v>
      </c>
      <c r="AF403" cm="1">
        <f t="array" ref="AF403">MMULT($S403:$W403,AF$2:AF$6)/MMULT($S403:$W403,AE$2:AE$6)-1</f>
        <v>0</v>
      </c>
      <c r="AG403" cm="1">
        <f t="array" ref="AG403">MMULT($S403:$W403,AG$2:AG$6)/MMULT($S403:$W403,AF$2:AF$6)-1</f>
        <v>4.5967304327814151E-3</v>
      </c>
      <c r="AH403" cm="1">
        <f t="array" ref="AH403">MMULT($S403:$W403,AH$2:AH$6)/MMULT($S403:$W403,AG$2:AG$6)-1</f>
        <v>1.3173362772378461E-3</v>
      </c>
      <c r="AI403" cm="1">
        <f t="array" ref="AI403">MMULT($S403:$W403,AI$2:AI$6)/MMULT($S403:$W403,AH$2:AH$6)-1</f>
        <v>-4.9753297358173798E-3</v>
      </c>
      <c r="AJ403" cm="1">
        <f t="array" ref="AJ403">MMULT($S403:$W403,AJ$2:AJ$6)/MMULT($S403:$W403,AI$2:AI$6)-1</f>
        <v>1.2171179851087288E-2</v>
      </c>
      <c r="AK403" cm="1">
        <f t="array" ref="AK403">MMULT($S403:$W403,AK$2:AK$6)/MMULT($S403:$W403,AJ$2:AJ$6)-1</f>
        <v>-1.7014780398326157E-2</v>
      </c>
      <c r="AL403" cm="1">
        <f t="array" ref="AL403">MMULT($S403:$W403,AL$2:AL$6)/MMULT($S403:$W403,AK$2:AK$6)-1</f>
        <v>0</v>
      </c>
      <c r="AM403" cm="1">
        <f t="array" ref="AM403">MMULT($S403:$W403,AM$2:AM$6)/MMULT($S403:$W403,AL$2:AL$6)-1</f>
        <v>0</v>
      </c>
      <c r="AN403" cm="1">
        <f t="array" ref="AN403">MMULT($S403:$W403,AN$2:AN$6)/MMULT($S403:$W403,AM$2:AM$6)-1</f>
        <v>3.6231557974366613E-3</v>
      </c>
      <c r="AO403" cm="1">
        <f t="array" ref="AO403">MMULT($S403:$W403,AO$2:AO$6)/MMULT($S403:$W403,AN$2:AN$6)-1</f>
        <v>-4.0912800201908794E-4</v>
      </c>
      <c r="AP403" cm="1">
        <f t="array" ref="AP403">MMULT($S403:$W403,AP$2:AP$6)/MMULT($S403:$W403,AO$2:AO$6)-1</f>
        <v>8.896918908020135E-3</v>
      </c>
      <c r="AQ403" cm="1">
        <f t="array" ref="AQ403">MMULT($S403:$W403,AQ$2:AQ$6)/MMULT($S403:$W403,AP$2:AP$6)-1</f>
        <v>-1.4065498784997854E-2</v>
      </c>
      <c r="AR403" cm="1">
        <f t="array" ref="AR403">MMULT($S403:$W403,AR$2:AR$6)/MMULT($S403:$W403,AQ$2:AQ$6)-1</f>
        <v>-1.1730351569410602E-2</v>
      </c>
      <c r="AS403" cm="1">
        <f t="array" ref="AS403">MMULT($S403:$W403,AS$2:AS$6)/MMULT($S403:$W403,AR$2:AR$6)-1</f>
        <v>0</v>
      </c>
      <c r="AT403" cm="1">
        <f t="array" ref="AT403">MMULT($S403:$W403,AT$2:AT$6)/MMULT($S403:$W403,AS$2:AS$6)-1</f>
        <v>0</v>
      </c>
      <c r="AU403" cm="1">
        <f t="array" ref="AU403">MMULT($S403:$W403,AU$2:AU$6)/MMULT($S403:$W403,AT$2:AT$6)-1</f>
        <v>-4.5650272223377586E-3</v>
      </c>
      <c r="AV403" cm="1">
        <f t="array" ref="AV403">MMULT($S403:$W403,AV$2:AV$6)/MMULT($S403:$W403,AU$2:AU$6)-1</f>
        <v>-5.5634281030926269E-3</v>
      </c>
      <c r="AW403" cm="1">
        <f t="array" ref="AW403">MMULT($S403:$W403,AW$2:AW$6)/MMULT($S403:$W403,AV$2:AV$6)-1</f>
        <v>-1.8065834166664407E-2</v>
      </c>
      <c r="AX403" cm="1">
        <f t="array" ref="AX403">MMULT($S403:$W403,AX$2:AX$6)/MMULT($S403:$W403,AW$2:AW$6)-1</f>
        <v>9.2935336980115579E-3</v>
      </c>
      <c r="AY403" cm="1">
        <f t="array" ref="AY403">MMULT($S403:$W403,AY$2:AY$6)/MMULT($S403:$W403,AX$2:AX$6)-1</f>
        <v>-2.8201961296037581E-2</v>
      </c>
      <c r="AZ403" cm="1">
        <f t="array" ref="AZ403">MMULT($S403:$W403,AZ$2:AZ$6)/MMULT($S403:$W403,AY$2:AY$6)-1</f>
        <v>0</v>
      </c>
      <c r="BA403" cm="1">
        <f t="array" ref="BA403">MMULT($S403:$W403,BA$2:BA$6)/MMULT($S403:$W403,AZ$2:AZ$6)-1</f>
        <v>0</v>
      </c>
      <c r="BB403" cm="1">
        <f t="array" ref="BB403">MMULT($S403:$W403,BB$2:BB$6)/MMULT($S403:$W403,BA$2:BA$6)-1</f>
        <v>1.317841956277932E-2</v>
      </c>
      <c r="BC403" cm="1">
        <f t="array" ref="BC403">MMULT($S403:$W403,BC$2:BC$6)/MMULT($S403:$W403,BB$2:BB$6)-1</f>
        <v>1.6157524031832349E-3</v>
      </c>
      <c r="BD403" cm="1">
        <f t="array" ref="BD403">MMULT($S403:$W403,BD$2:BD$6)/MMULT($S403:$W403,BC$2:BC$6)-1</f>
        <v>1.211547548787717E-2</v>
      </c>
      <c r="BE403" cm="1">
        <f t="array" ref="BE403">MMULT($S403:$W403,BE$2:BE$6)/MMULT($S403:$W403,BD$2:BD$6)-1</f>
        <v>1.501364008411854E-2</v>
      </c>
      <c r="BF403" cm="1">
        <f t="array" ref="BF403">MMULT($S403:$W403,BF$2:BF$6)/MMULT($S403:$W403,BE$2:BE$6)-1</f>
        <v>2.8169789833376591E-4</v>
      </c>
      <c r="BG403" cm="1">
        <f t="array" ref="BG403">MMULT($S403:$W403,BG$2:BG$6)/MMULT($S403:$W403,BF$2:BF$6)-1</f>
        <v>0</v>
      </c>
      <c r="BH403" cm="1">
        <f t="array" ref="BH403">MMULT($S403:$W403,BH$2:BH$6)/MMULT($S403:$W403,BG$2:BG$6)-1</f>
        <v>0</v>
      </c>
      <c r="BI403" cm="1">
        <f t="array" ref="BI403">MMULT($S403:$W403,BI$2:BI$6)/MMULT($S403:$W403,BH$2:BH$6)-1</f>
        <v>1.1859484856538094E-2</v>
      </c>
      <c r="BJ403" cm="1">
        <f t="array" ref="BJ403">MMULT($S403:$W403,BJ$2:BJ$6)/MMULT($S403:$W403,BI$2:BI$6)-1</f>
        <v>-1.2000009492501906E-2</v>
      </c>
      <c r="BK403" cm="1">
        <f t="array" ref="BK403">MMULT($S403:$W403,BK$2:BK$6)/MMULT($S403:$W403,BJ$2:BJ$6)-1</f>
        <v>-1.2870217492385372E-2</v>
      </c>
      <c r="BL403" cm="1">
        <f t="array" ref="BL403">MMULT($S403:$W403,BL$2:BL$6)/MMULT($S403:$W403,BK$2:BK$6)-1</f>
        <v>-1.663961176259221E-4</v>
      </c>
      <c r="BM403" cm="1">
        <f t="array" ref="BM403">MMULT($S403:$W403,BM$2:BM$6)/MMULT($S403:$W403,BL$2:BL$6)-1</f>
        <v>8.9765033822917228E-3</v>
      </c>
      <c r="BN403" cm="1">
        <f t="array" ref="BN403">MMULT($S403:$W403,BN$2:BN$6)/MMULT($S403:$W403,BM$2:BM$6)-1</f>
        <v>0</v>
      </c>
      <c r="BO403" cm="1">
        <f t="array" ref="BO403">MMULT($S403:$W403,BO$2:BO$6)/MMULT($S403:$W403,BN$2:BN$6)-1</f>
        <v>0</v>
      </c>
      <c r="BP403" cm="1">
        <f t="array" ref="BP403">MMULT($S403:$W403,BP$2:BP$6)/MMULT($S403:$W403,BO$2:BO$6)-1</f>
        <v>2.2252540436652701E-2</v>
      </c>
      <c r="BQ403" cm="1">
        <f t="array" ref="BQ403">MMULT($S403:$W403,BQ$2:BQ$6)/MMULT($S403:$W403,BP$2:BP$6)-1</f>
        <v>-1.6080962074260796E-3</v>
      </c>
      <c r="BR403" cm="1">
        <f t="array" ref="BR403">MMULT($S403:$W403,BR$2:BR$6)/MMULT($S403:$W403,BQ$2:BQ$6)-1</f>
        <v>-3.2001714759845035E-3</v>
      </c>
      <c r="BS403" cm="1">
        <f t="array" ref="BS403">MMULT($S403:$W403,BS$2:BS$6)/MMULT($S403:$W403,BR$2:BR$6)-1</f>
        <v>-9.0425994338333426E-3</v>
      </c>
      <c r="BT403" cm="1">
        <f t="array" ref="BT403">MMULT($S403:$W403,BT$2:BT$6)/MMULT($S403:$W403,BS$2:BS$6)-1</f>
        <v>2.2059256155136264E-2</v>
      </c>
      <c r="BU403" cm="1">
        <f t="array" ref="BU403">MMULT($S403:$W403,BU$2:BU$6)/MMULT($S403:$W403,BT$2:BT$6)-1</f>
        <v>-1.2798991106255042E-2</v>
      </c>
      <c r="BV403" cm="1">
        <f t="array" ref="BV403">MMULT($S403:$W403,BV$2:BV$6)/MMULT($S403:$W403,BU$2:BU$6)-1</f>
        <v>0</v>
      </c>
      <c r="BW403" cm="1">
        <f t="array" ref="BW403">MMULT($S403:$W403,BW$2:BW$6)/MMULT($S403:$W403,BV$2:BV$6)-1</f>
        <v>-3.6030129245626652E-3</v>
      </c>
      <c r="BX403" cm="1">
        <f t="array" ref="BX403">MMULT($S403:$W403,BX$2:BX$6)/MMULT($S403:$W403,BW$2:BW$6)-1</f>
        <v>0</v>
      </c>
      <c r="BY403" cm="1">
        <f t="array" ref="BY403">MMULT($S403:$W403,BY$2:BY$6)/MMULT($S403:$W403,BX$2:BX$6)-1</f>
        <v>-1.475688053737545E-2</v>
      </c>
      <c r="BZ403" cm="1">
        <f t="array" ref="BZ403">MMULT($S403:$W403,BZ$2:BZ$6)/MMULT($S403:$W403,BY$2:BY$6)-1</f>
        <v>-2.4643765899590608E-2</v>
      </c>
      <c r="CA403" cm="1">
        <f t="array" ref="CA403">MMULT($S403:$W403,CA$2:CA$6)/MMULT($S403:$W403,BZ$2:BZ$6)-1</f>
        <v>-4.6710306683043212E-3</v>
      </c>
      <c r="CB403" cm="1">
        <f t="array" ref="CB403">MMULT($S403:$W403,CB$2:CB$6)/MMULT($S403:$W403,CA$2:CA$6)-1</f>
        <v>0</v>
      </c>
      <c r="CC403" cm="1">
        <f t="array" ref="CC403">MMULT($S403:$W403,CC$2:CC$6)/MMULT($S403:$W403,CB$2:CB$6)-1</f>
        <v>0</v>
      </c>
      <c r="CD403" cm="1">
        <f t="array" ref="CD403">MMULT($S403:$W403,CD$2:CD$6)/MMULT($S403:$W403,CC$2:CC$6)-1</f>
        <v>1.6720572968535796E-2</v>
      </c>
      <c r="CE403" cm="1">
        <f t="array" ref="CE403">MMULT($S403:$W403,CE$2:CE$6)/MMULT($S403:$W403,CD$2:CD$6)-1</f>
        <v>2.2753871947642779E-3</v>
      </c>
      <c r="CF403" cm="1">
        <f t="array" ref="CF403">MMULT($S403:$W403,CF$2:CF$6)/MMULT($S403:$W403,CE$2:CE$6)-1</f>
        <v>-6.2265957032299202E-3</v>
      </c>
      <c r="CG403" cm="1">
        <f t="array" ref="CG403">MMULT($S403:$W403,CG$2:CG$6)/MMULT($S403:$W403,CF$2:CF$6)-1</f>
        <v>-1.5824231336632244E-2</v>
      </c>
      <c r="CH403" cm="1">
        <f t="array" ref="CH403">MMULT($S403:$W403,CH$2:CH$6)/MMULT($S403:$W403,CG$2:CG$6)-1</f>
        <v>2.2602017959821641E-2</v>
      </c>
      <c r="CI403" cm="1">
        <f t="array" ref="CI403">MMULT($S403:$W403,CI$2:CI$6)/MMULT($S403:$W403,CH$2:CH$6)-1</f>
        <v>0</v>
      </c>
      <c r="CJ403" cm="1">
        <f t="array" ref="CJ403">MMULT($S403:$W403,CJ$2:CJ$6)/MMULT($S403:$W403,CI$2:CI$6)-1</f>
        <v>0</v>
      </c>
      <c r="CK403" cm="1">
        <f t="array" ref="CK403">MMULT($S403:$W403,CK$2:CK$6)/MMULT($S403:$W403,CJ$2:CJ$6)-1</f>
        <v>0</v>
      </c>
      <c r="CL403" cm="1">
        <f t="array" ref="CL403">MMULT($S403:$W403,CL$2:CL$6)/MMULT($S403:$W403,CK$2:CK$6)-1</f>
        <v>1.8876376812204887E-2</v>
      </c>
      <c r="CM403" cm="1">
        <f t="array" ref="CM403">MMULT($S403:$W403,CM$2:CM$6)/MMULT($S403:$W403,CL$2:CL$6)-1</f>
        <v>-5.4041725199717172E-3</v>
      </c>
      <c r="CN403" cm="1">
        <f t="array" ref="CN403">MMULT($S403:$W403,CN$2:CN$6)/MMULT($S403:$W403,CM$2:CM$6)-1</f>
        <v>1.3127423857017595E-2</v>
      </c>
      <c r="CO403" cm="1">
        <f t="array" ref="CO403">MMULT($S403:$W403,CO$2:CO$6)/MMULT($S403:$W403,CN$2:CN$6)-1</f>
        <v>4.4233732155767314E-3</v>
      </c>
      <c r="CP403" cm="1">
        <f t="array" ref="CP403">MMULT($S403:$W403,CP$2:CP$6)/MMULT($S403:$W403,CO$2:CO$6)-1</f>
        <v>0</v>
      </c>
      <c r="CQ403" cm="1">
        <f t="array" ref="CQ403">MMULT($S403:$W403,CQ$2:CQ$6)/MMULT($S403:$W403,CP$2:CP$6)-1</f>
        <v>0</v>
      </c>
      <c r="CR403" cm="1">
        <f t="array" ref="CR403">MMULT($S403:$W403,CR$2:CR$6)/MMULT($S403:$W403,CQ$2:CQ$6)-1</f>
        <v>1.7915963667315848E-2</v>
      </c>
      <c r="CS403" cm="1">
        <f t="array" ref="CS403">MMULT($S403:$W403,CS$2:CS$6)/MMULT($S403:$W403,CR$2:CR$6)-1</f>
        <v>-1.8647953169219522E-2</v>
      </c>
      <c r="CT403" cm="1">
        <f t="array" ref="CT403">MMULT($S403:$W403,CT$2:CT$6)/MMULT($S403:$W403,CS$2:CS$6)-1</f>
        <v>-1.1522881893803349E-2</v>
      </c>
      <c r="CU403" cm="1">
        <f t="array" ref="CU403">MMULT($S403:$W403,CU$2:CU$6)/MMULT($S403:$W403,CT$2:CT$6)-1</f>
        <v>-2.128458208286943E-2</v>
      </c>
      <c r="CV403" cm="1">
        <f t="array" ref="CV403">MMULT($S403:$W403,CV$2:CV$6)/MMULT($S403:$W403,CU$2:CU$6)-1</f>
        <v>7.0983414384533372E-3</v>
      </c>
      <c r="CW403" cm="1">
        <f t="array" ref="CW403">MMULT($S403:$W403,CW$2:CW$6)/MMULT($S403:$W403,CV$2:CV$6)-1</f>
        <v>0</v>
      </c>
      <c r="CX403" cm="1">
        <f t="array" ref="CX403">MMULT($S403:$W403,CX$2:CX$6)/MMULT($S403:$W403,CW$2:CW$6)-1</f>
        <v>0</v>
      </c>
      <c r="CY403" cm="1">
        <f t="array" ref="CY403">MMULT($S403:$W403,CY$2:CY$6)/MMULT($S403:$W403,CX$2:CX$6)-1</f>
        <v>3.2918421774441597E-4</v>
      </c>
      <c r="CZ403" cm="1">
        <f t="array" ref="CZ403">MMULT($S403:$W403,CZ$2:CZ$6)/MMULT($S403:$W403,CY$2:CY$6)-1</f>
        <v>-2.0009615527219249E-2</v>
      </c>
      <c r="DA403" cm="1">
        <f t="array" ref="DA403">MMULT($S403:$W403,DA$2:DA$6)/MMULT($S403:$W403,CZ$2:CZ$6)-1</f>
        <v>-6.0627316395944764E-3</v>
      </c>
      <c r="DB403" cm="1">
        <f t="array" ref="DB403">MMULT($S403:$W403,DB$2:DB$6)/MMULT($S403:$W403,DA$2:DA$6)-1</f>
        <v>1.8490453288704245E-3</v>
      </c>
      <c r="DC403" cm="1">
        <f t="array" ref="DC403">MMULT($S403:$W403,DC$2:DC$6)/MMULT($S403:$W403,DB$2:DB$6)-1</f>
        <v>2.5165798432292164E-2</v>
      </c>
      <c r="DD403" cm="1">
        <f t="array" ref="DD403">MMULT($S403:$W403,DD$2:DD$6)/MMULT($S403:$W403,DC$2:DC$6)-1</f>
        <v>0</v>
      </c>
      <c r="DE403" cm="1">
        <f t="array" ref="DE403">MMULT($S403:$W403,DE$2:DE$6)/MMULT($S403:$W403,DD$2:DD$6)-1</f>
        <v>0</v>
      </c>
      <c r="DF403" cm="1">
        <f t="array" ref="DF403">MMULT($S403:$W403,DF$2:DF$6)/MMULT($S403:$W403,DE$2:DE$6)-1</f>
        <v>1.0338948826315253E-2</v>
      </c>
      <c r="DG403" cm="1">
        <f t="array" ref="DG403">MMULT($S403:$W403,DG$2:DG$6)/MMULT($S403:$W403,DF$2:DF$6)-1</f>
        <v>-6.54267692422561E-3</v>
      </c>
      <c r="DH403" cm="1">
        <f t="array" ref="DH403">MMULT($S403:$W403,DH$2:DH$6)/MMULT($S403:$W403,DG$2:DG$6)-1</f>
        <v>6.0398536606967035E-3</v>
      </c>
      <c r="DI403" cm="1">
        <f t="array" ref="DI403">MMULT($S403:$W403,DI$2:DI$6)/MMULT($S403:$W403,DH$2:DH$6)-1</f>
        <v>-6.1364207307912366E-4</v>
      </c>
      <c r="DJ403" cm="1">
        <f t="array" ref="DJ403">MMULT($S403:$W403,DJ$2:DJ$6)/MMULT($S403:$W403,DI$2:DI$6)-1</f>
        <v>3.6369916594196638E-3</v>
      </c>
      <c r="DK403" cm="1">
        <f t="array" ref="DK403">MMULT($S403:$W403,DK$2:DK$6)/MMULT($S403:$W403,DJ$2:DJ$6)-1</f>
        <v>0</v>
      </c>
      <c r="DL403" cm="1">
        <f t="array" ref="DL403">MMULT($S403:$W403,DL$2:DL$6)/MMULT($S403:$W403,DK$2:DK$6)-1</f>
        <v>0</v>
      </c>
      <c r="DM403" cm="1">
        <f t="array" ref="DM403">MMULT($S403:$W403,DM$2:DM$6)/MMULT($S403:$W403,DL$2:DL$6)-1</f>
        <v>-9.8479771214778911E-3</v>
      </c>
      <c r="DN403" cm="1">
        <f t="array" ref="DN403">MMULT($S403:$W403,DN$2:DN$6)/MMULT($S403:$W403,DM$2:DM$6)-1</f>
        <v>-1.689441780227563E-2</v>
      </c>
      <c r="DO403" cm="1">
        <f t="array" ref="DO403">MMULT($S403:$W403,DO$2:DO$6)/MMULT($S403:$W403,DN$2:DN$6)-1</f>
        <v>1.1030955214164306E-2</v>
      </c>
      <c r="DP403" cm="1">
        <f t="array" ref="DP403">MMULT($S403:$W403,DP$2:DP$6)/MMULT($S403:$W403,DO$2:DO$6)-1</f>
        <v>4.0232561082365059E-3</v>
      </c>
      <c r="DQ403" cm="1">
        <f t="array" ref="DQ403">MMULT($S403:$W403,DQ$2:DQ$6)/MMULT($S403:$W403,DP$2:DP$6)-1</f>
        <v>-1.5043445929130428E-3</v>
      </c>
      <c r="DR403" cm="1">
        <f t="array" ref="DR403">MMULT($S403:$W403,DR$2:DR$6)/MMULT($S403:$W403,DQ$2:DQ$6)-1</f>
        <v>0</v>
      </c>
      <c r="DS403" cm="1">
        <f t="array" ref="DS403">MMULT($S403:$W403,DS$2:DS$6)/MMULT($S403:$W403,DR$2:DR$6)-1</f>
        <v>0</v>
      </c>
      <c r="DT403" cm="1">
        <f t="array" ref="DT403">MMULT($S403:$W403,DT$2:DT$6)/MMULT($S403:$W403,DS$2:DS$6)-1</f>
        <v>1.6651035746233722E-2</v>
      </c>
      <c r="DU403" cm="1">
        <f t="array" ref="DU403">MMULT($S403:$W403,DU$2:DU$6)/MMULT($S403:$W403,DT$2:DT$6)-1</f>
        <v>4.8573595094549837E-3</v>
      </c>
      <c r="DV403" cm="1">
        <f t="array" ref="DV403">MMULT($S403:$W403,DV$2:DV$6)/MMULT($S403:$W403,DU$2:DU$6)-1</f>
        <v>1.6141963644578095E-3</v>
      </c>
      <c r="DW403" cm="1">
        <f t="array" ref="DW403">MMULT($S403:$W403,DW$2:DW$6)/MMULT($S403:$W403,DV$2:DV$6)-1</f>
        <v>-3.0571253875042448E-3</v>
      </c>
      <c r="DX403" cm="1">
        <f t="array" ref="DX403">MMULT($S403:$W403,DX$2:DX$6)/MMULT($S403:$W403,DW$2:DW$6)-1</f>
        <v>1.0194408379452513E-2</v>
      </c>
      <c r="DY403" cm="1">
        <f t="array" ref="DY403">MMULT($S403:$W403,DY$2:DY$6)/MMULT($S403:$W403,DX$2:DX$6)-1</f>
        <v>0</v>
      </c>
      <c r="DZ403" cm="1">
        <f t="array" ref="DZ403">MMULT($S403:$W403,DZ$2:DZ$6)/MMULT($S403:$W403,DY$2:DY$6)-1</f>
        <v>0</v>
      </c>
      <c r="EA403" cm="1">
        <f t="array" ref="EA403">MMULT($S403:$W403,EA$2:EA$6)/MMULT($S403:$W403,DZ$2:DZ$6)-1</f>
        <v>-1.0535025410779553E-2</v>
      </c>
      <c r="EB403" cm="1">
        <f t="array" ref="EB403">MMULT($S403:$W403,EB$2:EB$6)/MMULT($S403:$W403,EA$2:EA$6)-1</f>
        <v>-8.053224954098992E-3</v>
      </c>
      <c r="EC403" cm="1">
        <f t="array" ref="EC403">MMULT($S403:$W403,EC$2:EC$6)/MMULT($S403:$W403,EB$2:EB$6)-1</f>
        <v>1.9234240131056346E-3</v>
      </c>
      <c r="ED403" cm="1">
        <f t="array" ref="ED403">MMULT($S403:$W403,ED$2:ED$6)/MMULT($S403:$W403,EC$2:EC$6)-1</f>
        <v>1.0608783840327263E-2</v>
      </c>
      <c r="EE403" cm="1">
        <f t="array" ref="EE403">MMULT($S403:$W403,EE$2:EE$6)/MMULT($S403:$W403,ED$2:ED$6)-1</f>
        <v>3.271491561490425E-3</v>
      </c>
      <c r="EF403" cm="1">
        <f t="array" ref="EF403">MMULT($S403:$W403,EF$2:EF$6)/MMULT($S403:$W403,EE$2:EE$6)-1</f>
        <v>0</v>
      </c>
      <c r="EG403" cm="1">
        <f t="array" ref="EG403">MMULT($S403:$W403,EG$2:EG$6)/MMULT($S403:$W403,EF$2:EF$6)-1</f>
        <v>0</v>
      </c>
      <c r="EH403" cm="1">
        <f t="array" ref="EH403">MMULT($S403:$W403,EH$2:EH$6)/MMULT($S403:$W403,EG$2:EG$6)-1</f>
        <v>1.0379692434151488E-2</v>
      </c>
      <c r="EI403" cm="1">
        <f t="array" ref="EI403">MMULT($S403:$W403,EI$2:EI$6)/MMULT($S403:$W403,EH$2:EH$6)-1</f>
        <v>4.857160427881535E-3</v>
      </c>
      <c r="EJ403" cm="1">
        <f t="array" ref="EJ403">MMULT($S403:$W403,EJ$2:EJ$6)/MMULT($S403:$W403,EI$2:EI$6)-1</f>
        <v>-8.1066137191470045E-3</v>
      </c>
      <c r="EK403" cm="1">
        <f t="array" ref="EK403">MMULT($S403:$W403,EK$2:EK$6)/MMULT($S403:$W403,EJ$2:EJ$6)-1</f>
        <v>-1.6579651220459679E-3</v>
      </c>
      <c r="EL403" cm="1">
        <f t="array" ref="EL403">MMULT($S403:$W403,EL$2:EL$6)/MMULT($S403:$W403,EK$2:EK$6)-1</f>
        <v>-1.1102729294204972E-2</v>
      </c>
      <c r="EM403" cm="1">
        <f t="array" ref="EM403">MMULT($S403:$W403,EM$2:EM$6)/MMULT($S403:$W403,EL$2:EL$6)-1</f>
        <v>0</v>
      </c>
      <c r="EN403" cm="1">
        <f t="array" ref="EN403">MMULT($S403:$W403,EN$2:EN$6)/MMULT($S403:$W403,EM$2:EM$6)-1</f>
        <v>0</v>
      </c>
      <c r="EO403" cm="1">
        <f t="array" ref="EO403">MMULT($S403:$W403,EO$2:EO$6)/MMULT($S403:$W403,EN$2:EN$6)-1</f>
        <v>0</v>
      </c>
      <c r="EP403" cm="1">
        <f t="array" ref="EP403">MMULT($S403:$W403,EP$2:EP$6)/MMULT($S403:$W403,EO$2:EO$6)-1</f>
        <v>1.8600250709799315E-2</v>
      </c>
      <c r="EQ403" cm="1">
        <f t="array" ref="EQ403">MMULT($S403:$W403,EQ$2:EQ$6)/MMULT($S403:$W403,EP$2:EP$6)-1</f>
        <v>1.3115450218755598E-2</v>
      </c>
      <c r="ER403" cm="1">
        <f t="array" ref="ER403">MMULT($S403:$W403,ER$2:ER$6)/MMULT($S403:$W403,EQ$2:EQ$6)-1</f>
        <v>9.528979408200744E-3</v>
      </c>
      <c r="ES403" cm="1">
        <f t="array" ref="ES403">MMULT($S403:$W403,ES$2:ES$6)/MMULT($S403:$W403,ER$2:ER$6)-1</f>
        <v>3.6378920543844728E-3</v>
      </c>
      <c r="ET403" cm="1">
        <f t="array" ref="ET403">MMULT($S403:$W403,ET$2:ET$6)/MMULT($S403:$W403,ES$2:ES$6)-1</f>
        <v>0</v>
      </c>
      <c r="EU403" cm="1">
        <f t="array" ref="EU403">MMULT($S403:$W403,EU$2:EU$6)/MMULT($S403:$W403,ET$2:ET$6)-1</f>
        <v>0</v>
      </c>
      <c r="EV403" cm="1">
        <f t="array" ref="EV403">MMULT($S403:$W403,EV$2:EV$6)/MMULT($S403:$W403,EU$2:EU$6)-1</f>
        <v>6.0144941144473218E-3</v>
      </c>
      <c r="EW403" cm="1">
        <f t="array" ref="EW403">MMULT($S403:$W403,EW$2:EW$6)/MMULT($S403:$W403,EV$2:EV$6)-1</f>
        <v>-7.9600601868529131E-3</v>
      </c>
      <c r="EX403" cm="1">
        <f t="array" ref="EX403">MMULT($S403:$W403,EX$2:EX$6)/MMULT($S403:$W403,EW$2:EW$6)-1</f>
        <v>-2.0006455740883E-3</v>
      </c>
      <c r="EY403" cm="1">
        <f t="array" ref="EY403">MMULT($S403:$W403,EY$2:EY$6)/MMULT($S403:$W403,EX$2:EX$6)-1</f>
        <v>6.5511127845356842E-3</v>
      </c>
      <c r="EZ403" cm="1">
        <f t="array" ref="EZ403">MMULT($S403:$W403,EZ$2:EZ$6)/MMULT($S403:$W403,EY$2:EY$6)-1</f>
        <v>2.3479123636607202E-3</v>
      </c>
      <c r="FA403" cm="1">
        <f t="array" ref="FA403">MMULT($S403:$W403,FA$2:FA$6)/MMULT($S403:$W403,EZ$2:EZ$6)-1</f>
        <v>0</v>
      </c>
      <c r="FB403" cm="1">
        <f t="array" ref="FB403">MMULT($S403:$W403,FB$2:FB$6)/MMULT($S403:$W403,FA$2:FA$6)-1</f>
        <v>0</v>
      </c>
      <c r="FC403" cm="1">
        <f t="array" ref="FC403">MMULT($S403:$W403,FC$2:FC$6)/MMULT($S403:$W403,FB$2:FB$6)-1</f>
        <v>9.5574734638792513E-3</v>
      </c>
      <c r="FD403" cm="1">
        <f t="array" ref="FD403">MMULT($S403:$W403,FD$2:FD$6)/MMULT($S403:$W403,FC$2:FC$6)-1</f>
        <v>9.0173720955242231E-3</v>
      </c>
      <c r="FE403" cm="1">
        <f t="array" ref="FE403">MMULT($S403:$W403,FE$2:FE$6)/MMULT($S403:$W403,FD$2:FD$6)-1</f>
        <v>-1.8515798981130094E-2</v>
      </c>
      <c r="FF403" cm="1">
        <f t="array" ref="FF403">MMULT($S403:$W403,FF$2:FF$6)/MMULT($S403:$W403,FE$2:FE$6)-1</f>
        <v>-4.0186401386280712E-3</v>
      </c>
      <c r="FG403" cm="1">
        <f t="array" ref="FG403">MMULT($S403:$W403,FG$2:FG$6)/MMULT($S403:$W403,FF$2:FF$6)-1</f>
        <v>5.8691526128882288E-3</v>
      </c>
      <c r="FH403" cm="1">
        <f t="array" ref="FH403">MMULT($S403:$W403,FH$2:FH$6)/MMULT($S403:$W403,FG$2:FG$6)-1</f>
        <v>0</v>
      </c>
      <c r="FI403" cm="1">
        <f t="array" ref="FI403">MMULT($S403:$W403,FI$2:FI$6)/MMULT($S403:$W403,FH$2:FH$6)-1</f>
        <v>0</v>
      </c>
      <c r="FJ403" cm="1">
        <f t="array" ref="FJ403">MMULT($S403:$W403,FJ$2:FJ$6)/MMULT($S403:$W403,FI$2:FI$6)-1</f>
        <v>3.5967925342810236E-3</v>
      </c>
      <c r="FK403" cm="1">
        <f t="array" ref="FK403">MMULT($S403:$W403,FK$2:FK$6)/MMULT($S403:$W403,FJ$2:FJ$6)-1</f>
        <v>1.8370372362350729E-3</v>
      </c>
      <c r="FL403" cm="1">
        <f t="array" ref="FL403">MMULT($S403:$W403,FL$2:FL$6)/MMULT($S403:$W403,FK$2:FK$6)-1</f>
        <v>6.5014228541575569E-3</v>
      </c>
      <c r="FM403" cm="1">
        <f t="array" ref="FM403">MMULT($S403:$W403,FM$2:FM$6)/MMULT($S403:$W403,FL$2:FL$6)-1</f>
        <v>3.3890465785968438E-3</v>
      </c>
      <c r="FN403" cm="1">
        <f t="array" ref="FN403">MMULT($S403:$W403,FN$2:FN$6)/MMULT($S403:$W403,FM$2:FM$6)-1</f>
        <v>-5.1629236303933901E-3</v>
      </c>
      <c r="FO403" cm="1">
        <f t="array" ref="FO403">MMULT($S403:$W403,FO$2:FO$6)/MMULT($S403:$W403,FN$2:FN$6)-1</f>
        <v>0</v>
      </c>
      <c r="FP403" cm="1">
        <f t="array" ref="FP403">MMULT($S403:$W403,FP$2:FP$6)/MMULT($S403:$W403,FO$2:FO$6)-1</f>
        <v>0</v>
      </c>
      <c r="FQ403" cm="1">
        <f t="array" ref="FQ403">MMULT($S403:$W403,FQ$2:FQ$6)/MMULT($S403:$W403,FP$2:FP$6)-1</f>
        <v>-6.2671023570214368E-3</v>
      </c>
      <c r="FR403" cm="1">
        <f t="array" ref="FR403">MMULT($S403:$W403,FR$2:FR$6)/MMULT($S403:$W403,FQ$2:FQ$6)-1</f>
        <v>1.5703368030435039E-2</v>
      </c>
      <c r="FS403" cm="1">
        <f t="array" ref="FS403">MMULT($S403:$W403,FS$2:FS$6)/MMULT($S403:$W403,FR$2:FR$6)-1</f>
        <v>1.5077609002804859E-2</v>
      </c>
      <c r="FT403" cm="1">
        <f t="array" ref="FT403">MMULT($S403:$W403,FT$2:FT$6)/MMULT($S403:$W403,FS$2:FS$6)-1</f>
        <v>-1.4373394202010781E-3</v>
      </c>
      <c r="FU403" cm="1">
        <f t="array" ref="FU403">MMULT($S403:$W403,FU$2:FU$6)/MMULT($S403:$W403,FT$2:FT$6)-1</f>
        <v>-9.4959208713429888E-4</v>
      </c>
      <c r="FV403" cm="1">
        <f t="array" ref="FV403">MMULT($S403:$W403,FV$2:FV$6)/MMULT($S403:$W403,FU$2:FU$6)-1</f>
        <v>0</v>
      </c>
      <c r="FW403" cm="1">
        <f t="array" ref="FW403">MMULT($S403:$W403,FW$2:FW$6)/MMULT($S403:$W403,FV$2:FV$6)-1</f>
        <v>0</v>
      </c>
      <c r="FX403" cm="1">
        <f t="array" ref="FX403">MMULT($S403:$W403,FX$2:FX$6)/MMULT($S403:$W403,FW$2:FW$6)-1</f>
        <v>2.6973911447927268E-3</v>
      </c>
      <c r="FY403" cm="1">
        <f t="array" ref="FY403">MMULT($S403:$W403,FY$2:FY$6)/MMULT($S403:$W403,FX$2:FX$6)-1</f>
        <v>-3.8679423464513807E-3</v>
      </c>
      <c r="FZ403" cm="1">
        <f t="array" ref="FZ403">MMULT($S403:$W403,FZ$2:FZ$6)/MMULT($S403:$W403,FY$2:FY$6)-1</f>
        <v>1.3613425456189931E-2</v>
      </c>
      <c r="GA403" cm="1">
        <f t="array" ref="GA403">MMULT($S403:$W403,GA$2:GA$6)/MMULT($S403:$W403,FZ$2:FZ$6)-1</f>
        <v>-4.6119213427960881E-3</v>
      </c>
      <c r="GB403" cm="1">
        <f t="array" ref="GB403">MMULT($S403:$W403,GB$2:GB$6)/MMULT($S403:$W403,GA$2:GA$6)-1</f>
        <v>-1.4203278066757807E-3</v>
      </c>
      <c r="GC403" cm="1">
        <f t="array" ref="GC403">MMULT($S403:$W403,GC$2:GC$6)/MMULT($S403:$W403,GB$2:GB$6)-1</f>
        <v>0</v>
      </c>
      <c r="GD403" cm="1">
        <f t="array" ref="GD403">MMULT($S403:$W403,GD$2:GD$6)/MMULT($S403:$W403,GC$2:GC$6)-1</f>
        <v>0</v>
      </c>
      <c r="GE403" cm="1">
        <f t="array" ref="GE403">MMULT($S403:$W403,GE$2:GE$6)/MMULT($S403:$W403,GD$2:GD$6)-1</f>
        <v>-1.5678702323373983E-4</v>
      </c>
      <c r="GF403" cm="1">
        <f t="array" ref="GF403">MMULT($S403:$W403,GF$2:GF$6)/MMULT($S403:$W403,GE$2:GE$6)-1</f>
        <v>-1.1072396670517293E-2</v>
      </c>
      <c r="GG403" cm="1">
        <f t="array" ref="GG403">MMULT($S403:$W403,GG$2:GG$6)/MMULT($S403:$W403,GF$2:GF$6)-1</f>
        <v>-4.8424128162952718E-3</v>
      </c>
      <c r="GH403" cm="1">
        <f t="array" ref="GH403">MMULT($S403:$W403,GH$2:GH$6)/MMULT($S403:$W403,GG$2:GG$6)-1</f>
        <v>-4.02501276530709E-3</v>
      </c>
      <c r="GI403" cm="1">
        <f t="array" ref="GI403">MMULT($S403:$W403,GI$2:GI$6)/MMULT($S403:$W403,GH$2:GH$6)-1</f>
        <v>-3.0926505240058688E-6</v>
      </c>
      <c r="GJ403" cm="1">
        <f t="array" ref="GJ403">MMULT($S403:$W403,GJ$2:GJ$6)/MMULT($S403:$W403,GI$2:GI$6)-1</f>
        <v>0</v>
      </c>
      <c r="GK403" cm="1">
        <f t="array" ref="GK403">MMULT($S403:$W403,GK$2:GK$6)/MMULT($S403:$W403,GJ$2:GJ$6)-1</f>
        <v>0</v>
      </c>
      <c r="GL403" cm="1">
        <f t="array" ref="GL403">MMULT($S403:$W403,GL$2:GL$6)/MMULT($S403:$W403,GK$2:GK$6)-1</f>
        <v>6.6778684033499403E-3</v>
      </c>
      <c r="GM403" cm="1">
        <f t="array" ref="GM403">MMULT($S403:$W403,GM$2:GM$6)/MMULT($S403:$W403,GL$2:GL$6)-1</f>
        <v>1.2163058768814849E-3</v>
      </c>
      <c r="GN403" cm="1">
        <f t="array" ref="GN403">MMULT($S403:$W403,GN$2:GN$6)/MMULT($S403:$W403,GM$2:GM$6)-1</f>
        <v>-2.6072938147498892E-3</v>
      </c>
      <c r="GO403" cm="1">
        <f t="array" ref="GO403">MMULT($S403:$W403,GO$2:GO$6)/MMULT($S403:$W403,GN$2:GN$6)-1</f>
        <v>-1.1257555160274602E-2</v>
      </c>
      <c r="GP403" cm="1">
        <f t="array" ref="GP403">MMULT($S403:$W403,GP$2:GP$6)/MMULT($S403:$W403,GO$2:GO$6)-1</f>
        <v>9.914871196872399E-3</v>
      </c>
      <c r="GQ403" cm="1">
        <f t="array" ref="GQ403">MMULT($S403:$W403,GQ$2:GQ$6)/MMULT($S403:$W403,GP$2:GP$6)-1</f>
        <v>0</v>
      </c>
      <c r="GR403" cm="1">
        <f t="array" ref="GR403">MMULT($S403:$W403,GR$2:GR$6)/MMULT($S403:$W403,GQ$2:GQ$6)-1</f>
        <v>0</v>
      </c>
      <c r="GS403" cm="1">
        <f t="array" ref="GS403">MMULT($S403:$W403,GS$2:GS$6)/MMULT($S403:$W403,GR$2:GR$6)-1</f>
        <v>-2.4835114722100426E-3</v>
      </c>
      <c r="GT403" cm="1">
        <f t="array" ref="GT403">MMULT($S403:$W403,GT$2:GT$6)/MMULT($S403:$W403,GS$2:GS$6)-1</f>
        <v>-1.03520506813084E-2</v>
      </c>
      <c r="GU403" cm="1">
        <f t="array" ref="GU403">MMULT($S403:$W403,GU$2:GU$6)/MMULT($S403:$W403,GT$2:GT$6)-1</f>
        <v>8.3297814195424369E-3</v>
      </c>
      <c r="GV403" cm="1">
        <f t="array" ref="GV403">MMULT($S403:$W403,GV$2:GV$6)/MMULT($S403:$W403,GU$2:GU$6)-1</f>
        <v>7.5615065647776092E-3</v>
      </c>
      <c r="GW403" s="49">
        <f t="shared" si="12"/>
        <v>7.0681632877346817E-4</v>
      </c>
      <c r="GX403" s="50">
        <f t="shared" si="13"/>
        <v>9.4302968629919361E-3</v>
      </c>
    </row>
    <row r="404" spans="7:206" customFormat="1" x14ac:dyDescent="0.35">
      <c r="G404" s="23">
        <v>0.26978362376781517</v>
      </c>
      <c r="H404">
        <v>0.81557664723654899</v>
      </c>
      <c r="I404">
        <v>0.71211890011291845</v>
      </c>
      <c r="J404">
        <v>8.6550492873928034E-2</v>
      </c>
      <c r="K404">
        <v>0.27423932615131075</v>
      </c>
      <c r="L404">
        <f>SUM(Таблица8[[#This Row],[Аэрофлот]:[Сбербанк]])</f>
        <v>2.1582689901425214</v>
      </c>
      <c r="M404" s="30">
        <f>Таблица8[[#This Row],[Аэрофлот]]/$L404</f>
        <v>0.125</v>
      </c>
      <c r="N404" s="24">
        <f>Таблица8[[#This Row],[ГАЗПРОМ ао]]/$L404</f>
        <v>0.37788461538461543</v>
      </c>
      <c r="O404" s="24">
        <f>Таблица8[[#This Row],[ГМКНорНик]]/$L404</f>
        <v>0.32994909502262443</v>
      </c>
      <c r="P404" s="24">
        <f>Таблица8[[#This Row],[ЛУКОЙЛ]]/$L404</f>
        <v>4.0101809954751128E-2</v>
      </c>
      <c r="Q404" s="24">
        <f>Таблица8[[#This Row],[Сбербанк]]/$L404</f>
        <v>0.12706447963800904</v>
      </c>
      <c r="R404" s="24">
        <f>SUM(Таблица810[[#This Row],[Аэрофлот]:[Сбербанк]])</f>
        <v>1</v>
      </c>
      <c r="S404" s="30">
        <f>INT($U$1*Таблица810[[#This Row],[Аэрофлот]]/B$8)</f>
        <v>17346</v>
      </c>
      <c r="T404" s="24">
        <f>INT($U$1*Таблица810[[#This Row],[ГАЗПРОМ ао]]/C$8)</f>
        <v>17765</v>
      </c>
      <c r="U404" s="24">
        <f>INT($U$1*Таблица810[[#This Row],[ГМКНорНик]]/D$8)</f>
        <v>135</v>
      </c>
      <c r="V404" s="24">
        <f>INT($U$1*Таблица810[[#This Row],[ЛУКОЙЛ]]/E$8)</f>
        <v>76</v>
      </c>
      <c r="W404" s="31">
        <f>INT($U$1*Таблица810[[#This Row],[Сбербанк]]/F$8)</f>
        <v>4671</v>
      </c>
      <c r="AA404" cm="1">
        <f t="array" ref="AA404">MMULT($S404:$W404,AA$2:AA$6)/MMULT($S404:$W404,Z$2:Z$6)-1</f>
        <v>1.3337124203189887E-2</v>
      </c>
      <c r="AB404" cm="1">
        <f t="array" ref="AB404">MMULT($S404:$W404,AB$2:AB$6)/MMULT($S404:$W404,AA$2:AA$6)-1</f>
        <v>2.458922182253076E-3</v>
      </c>
      <c r="AC404" cm="1">
        <f t="array" ref="AC404">MMULT($S404:$W404,AC$2:AC$6)/MMULT($S404:$W404,AB$2:AB$6)-1</f>
        <v>0</v>
      </c>
      <c r="AD404" cm="1">
        <f t="array" ref="AD404">MMULT($S404:$W404,AD$2:AD$6)/MMULT($S404:$W404,AC$2:AC$6)-1</f>
        <v>4.7064182832035506E-2</v>
      </c>
      <c r="AE404" cm="1">
        <f t="array" ref="AE404">MMULT($S404:$W404,AE$2:AE$6)/MMULT($S404:$W404,AD$2:AD$6)-1</f>
        <v>0</v>
      </c>
      <c r="AF404" cm="1">
        <f t="array" ref="AF404">MMULT($S404:$W404,AF$2:AF$6)/MMULT($S404:$W404,AE$2:AE$6)-1</f>
        <v>0</v>
      </c>
      <c r="AG404" cm="1">
        <f t="array" ref="AG404">MMULT($S404:$W404,AG$2:AG$6)/MMULT($S404:$W404,AF$2:AF$6)-1</f>
        <v>3.9973089124198946E-3</v>
      </c>
      <c r="AH404" cm="1">
        <f t="array" ref="AH404">MMULT($S404:$W404,AH$2:AH$6)/MMULT($S404:$W404,AG$2:AG$6)-1</f>
        <v>-1.4409929476352223E-3</v>
      </c>
      <c r="AI404" cm="1">
        <f t="array" ref="AI404">MMULT($S404:$W404,AI$2:AI$6)/MMULT($S404:$W404,AH$2:AH$6)-1</f>
        <v>-6.2147627119522042E-3</v>
      </c>
      <c r="AJ404" cm="1">
        <f t="array" ref="AJ404">MMULT($S404:$W404,AJ$2:AJ$6)/MMULT($S404:$W404,AI$2:AI$6)-1</f>
        <v>1.0479574009248926E-2</v>
      </c>
      <c r="AK404" cm="1">
        <f t="array" ref="AK404">MMULT($S404:$W404,AK$2:AK$6)/MMULT($S404:$W404,AJ$2:AJ$6)-1</f>
        <v>-1.7150344184709287E-2</v>
      </c>
      <c r="AL404" cm="1">
        <f t="array" ref="AL404">MMULT($S404:$W404,AL$2:AL$6)/MMULT($S404:$W404,AK$2:AK$6)-1</f>
        <v>0</v>
      </c>
      <c r="AM404" cm="1">
        <f t="array" ref="AM404">MMULT($S404:$W404,AM$2:AM$6)/MMULT($S404:$W404,AL$2:AL$6)-1</f>
        <v>0</v>
      </c>
      <c r="AN404" cm="1">
        <f t="array" ref="AN404">MMULT($S404:$W404,AN$2:AN$6)/MMULT($S404:$W404,AM$2:AM$6)-1</f>
        <v>3.611749324667457E-3</v>
      </c>
      <c r="AO404" cm="1">
        <f t="array" ref="AO404">MMULT($S404:$W404,AO$2:AO$6)/MMULT($S404:$W404,AN$2:AN$6)-1</f>
        <v>-5.9271858526268595E-3</v>
      </c>
      <c r="AP404" cm="1">
        <f t="array" ref="AP404">MMULT($S404:$W404,AP$2:AP$6)/MMULT($S404:$W404,AO$2:AO$6)-1</f>
        <v>1.1793947975979879E-2</v>
      </c>
      <c r="AQ404" cm="1">
        <f t="array" ref="AQ404">MMULT($S404:$W404,AQ$2:AQ$6)/MMULT($S404:$W404,AP$2:AP$6)-1</f>
        <v>-1.6960263456481939E-2</v>
      </c>
      <c r="AR404" cm="1">
        <f t="array" ref="AR404">MMULT($S404:$W404,AR$2:AR$6)/MMULT($S404:$W404,AQ$2:AQ$6)-1</f>
        <v>-1.1871043656719871E-2</v>
      </c>
      <c r="AS404" cm="1">
        <f t="array" ref="AS404">MMULT($S404:$W404,AS$2:AS$6)/MMULT($S404:$W404,AR$2:AR$6)-1</f>
        <v>0</v>
      </c>
      <c r="AT404" cm="1">
        <f t="array" ref="AT404">MMULT($S404:$W404,AT$2:AT$6)/MMULT($S404:$W404,AS$2:AS$6)-1</f>
        <v>0</v>
      </c>
      <c r="AU404" cm="1">
        <f t="array" ref="AU404">MMULT($S404:$W404,AU$2:AU$6)/MMULT($S404:$W404,AT$2:AT$6)-1</f>
        <v>3.5862562424004985E-4</v>
      </c>
      <c r="AV404" cm="1">
        <f t="array" ref="AV404">MMULT($S404:$W404,AV$2:AV$6)/MMULT($S404:$W404,AU$2:AU$6)-1</f>
        <v>-2.3389964684578102E-3</v>
      </c>
      <c r="AW404" cm="1">
        <f t="array" ref="AW404">MMULT($S404:$W404,AW$2:AW$6)/MMULT($S404:$W404,AV$2:AV$6)-1</f>
        <v>-1.6502661761231274E-2</v>
      </c>
      <c r="AX404" cm="1">
        <f t="array" ref="AX404">MMULT($S404:$W404,AX$2:AX$6)/MMULT($S404:$W404,AW$2:AW$6)-1</f>
        <v>6.3554775306331468E-3</v>
      </c>
      <c r="AY404" cm="1">
        <f t="array" ref="AY404">MMULT($S404:$W404,AY$2:AY$6)/MMULT($S404:$W404,AX$2:AX$6)-1</f>
        <v>-2.699507594671835E-2</v>
      </c>
      <c r="AZ404" cm="1">
        <f t="array" ref="AZ404">MMULT($S404:$W404,AZ$2:AZ$6)/MMULT($S404:$W404,AY$2:AY$6)-1</f>
        <v>0</v>
      </c>
      <c r="BA404" cm="1">
        <f t="array" ref="BA404">MMULT($S404:$W404,BA$2:BA$6)/MMULT($S404:$W404,AZ$2:AZ$6)-1</f>
        <v>0</v>
      </c>
      <c r="BB404" cm="1">
        <f t="array" ref="BB404">MMULT($S404:$W404,BB$2:BB$6)/MMULT($S404:$W404,BA$2:BA$6)-1</f>
        <v>1.3847448764052528E-2</v>
      </c>
      <c r="BC404" cm="1">
        <f t="array" ref="BC404">MMULT($S404:$W404,BC$2:BC$6)/MMULT($S404:$W404,BB$2:BB$6)-1</f>
        <v>-1.5317592654549017E-3</v>
      </c>
      <c r="BD404" cm="1">
        <f t="array" ref="BD404">MMULT($S404:$W404,BD$2:BD$6)/MMULT($S404:$W404,BC$2:BC$6)-1</f>
        <v>1.5237431753419184E-2</v>
      </c>
      <c r="BE404" cm="1">
        <f t="array" ref="BE404">MMULT($S404:$W404,BE$2:BE$6)/MMULT($S404:$W404,BD$2:BD$6)-1</f>
        <v>1.2874933729100979E-2</v>
      </c>
      <c r="BF404" cm="1">
        <f t="array" ref="BF404">MMULT($S404:$W404,BF$2:BF$6)/MMULT($S404:$W404,BE$2:BE$6)-1</f>
        <v>1.3272636358685475E-3</v>
      </c>
      <c r="BG404" cm="1">
        <f t="array" ref="BG404">MMULT($S404:$W404,BG$2:BG$6)/MMULT($S404:$W404,BF$2:BF$6)-1</f>
        <v>0</v>
      </c>
      <c r="BH404" cm="1">
        <f t="array" ref="BH404">MMULT($S404:$W404,BH$2:BH$6)/MMULT($S404:$W404,BG$2:BG$6)-1</f>
        <v>0</v>
      </c>
      <c r="BI404" cm="1">
        <f t="array" ref="BI404">MMULT($S404:$W404,BI$2:BI$6)/MMULT($S404:$W404,BH$2:BH$6)-1</f>
        <v>1.6921134162439344E-2</v>
      </c>
      <c r="BJ404" cm="1">
        <f t="array" ref="BJ404">MMULT($S404:$W404,BJ$2:BJ$6)/MMULT($S404:$W404,BI$2:BI$6)-1</f>
        <v>-9.3598082897553558E-3</v>
      </c>
      <c r="BK404" cm="1">
        <f t="array" ref="BK404">MMULT($S404:$W404,BK$2:BK$6)/MMULT($S404:$W404,BJ$2:BJ$6)-1</f>
        <v>-1.3238412410161327E-2</v>
      </c>
      <c r="BL404" cm="1">
        <f t="array" ref="BL404">MMULT($S404:$W404,BL$2:BL$6)/MMULT($S404:$W404,BK$2:BK$6)-1</f>
        <v>-2.8290551254079865E-3</v>
      </c>
      <c r="BM404" cm="1">
        <f t="array" ref="BM404">MMULT($S404:$W404,BM$2:BM$6)/MMULT($S404:$W404,BL$2:BL$6)-1</f>
        <v>1.0915174788566739E-2</v>
      </c>
      <c r="BN404" cm="1">
        <f t="array" ref="BN404">MMULT($S404:$W404,BN$2:BN$6)/MMULT($S404:$W404,BM$2:BM$6)-1</f>
        <v>0</v>
      </c>
      <c r="BO404" cm="1">
        <f t="array" ref="BO404">MMULT($S404:$W404,BO$2:BO$6)/MMULT($S404:$W404,BN$2:BN$6)-1</f>
        <v>0</v>
      </c>
      <c r="BP404" cm="1">
        <f t="array" ref="BP404">MMULT($S404:$W404,BP$2:BP$6)/MMULT($S404:$W404,BO$2:BO$6)-1</f>
        <v>2.0888646028610625E-2</v>
      </c>
      <c r="BQ404" cm="1">
        <f t="array" ref="BQ404">MMULT($S404:$W404,BQ$2:BQ$6)/MMULT($S404:$W404,BP$2:BP$6)-1</f>
        <v>3.0239013574580031E-3</v>
      </c>
      <c r="BR404" cm="1">
        <f t="array" ref="BR404">MMULT($S404:$W404,BR$2:BR$6)/MMULT($S404:$W404,BQ$2:BQ$6)-1</f>
        <v>-3.2434224521249444E-3</v>
      </c>
      <c r="BS404" cm="1">
        <f t="array" ref="BS404">MMULT($S404:$W404,BS$2:BS$6)/MMULT($S404:$W404,BR$2:BR$6)-1</f>
        <v>-8.5868076893621526E-3</v>
      </c>
      <c r="BT404" cm="1">
        <f t="array" ref="BT404">MMULT($S404:$W404,BT$2:BT$6)/MMULT($S404:$W404,BS$2:BS$6)-1</f>
        <v>2.3634578553705987E-2</v>
      </c>
      <c r="BU404" cm="1">
        <f t="array" ref="BU404">MMULT($S404:$W404,BU$2:BU$6)/MMULT($S404:$W404,BT$2:BT$6)-1</f>
        <v>-1.3734617618873179E-2</v>
      </c>
      <c r="BV404" cm="1">
        <f t="array" ref="BV404">MMULT($S404:$W404,BV$2:BV$6)/MMULT($S404:$W404,BU$2:BU$6)-1</f>
        <v>0</v>
      </c>
      <c r="BW404" cm="1">
        <f t="array" ref="BW404">MMULT($S404:$W404,BW$2:BW$6)/MMULT($S404:$W404,BV$2:BV$6)-1</f>
        <v>-9.6530065736243342E-3</v>
      </c>
      <c r="BX404" cm="1">
        <f t="array" ref="BX404">MMULT($S404:$W404,BX$2:BX$6)/MMULT($S404:$W404,BW$2:BW$6)-1</f>
        <v>0</v>
      </c>
      <c r="BY404" cm="1">
        <f t="array" ref="BY404">MMULT($S404:$W404,BY$2:BY$6)/MMULT($S404:$W404,BX$2:BX$6)-1</f>
        <v>-2.1108342709384886E-2</v>
      </c>
      <c r="BZ404" cm="1">
        <f t="array" ref="BZ404">MMULT($S404:$W404,BZ$2:BZ$6)/MMULT($S404:$W404,BY$2:BY$6)-1</f>
        <v>-2.5484913951785648E-2</v>
      </c>
      <c r="CA404" cm="1">
        <f t="array" ref="CA404">MMULT($S404:$W404,CA$2:CA$6)/MMULT($S404:$W404,BZ$2:BZ$6)-1</f>
        <v>-4.4669136046343594E-3</v>
      </c>
      <c r="CB404" cm="1">
        <f t="array" ref="CB404">MMULT($S404:$W404,CB$2:CB$6)/MMULT($S404:$W404,CA$2:CA$6)-1</f>
        <v>0</v>
      </c>
      <c r="CC404" cm="1">
        <f t="array" ref="CC404">MMULT($S404:$W404,CC$2:CC$6)/MMULT($S404:$W404,CB$2:CB$6)-1</f>
        <v>0</v>
      </c>
      <c r="CD404" cm="1">
        <f t="array" ref="CD404">MMULT($S404:$W404,CD$2:CD$6)/MMULT($S404:$W404,CC$2:CC$6)-1</f>
        <v>1.991142177438876E-2</v>
      </c>
      <c r="CE404" cm="1">
        <f t="array" ref="CE404">MMULT($S404:$W404,CE$2:CE$6)/MMULT($S404:$W404,CD$2:CD$6)-1</f>
        <v>3.1845096290261665E-4</v>
      </c>
      <c r="CF404" cm="1">
        <f t="array" ref="CF404">MMULT($S404:$W404,CF$2:CF$6)/MMULT($S404:$W404,CE$2:CE$6)-1</f>
        <v>-8.2609276979761503E-3</v>
      </c>
      <c r="CG404" cm="1">
        <f t="array" ref="CG404">MMULT($S404:$W404,CG$2:CG$6)/MMULT($S404:$W404,CF$2:CF$6)-1</f>
        <v>-1.9716490729199232E-2</v>
      </c>
      <c r="CH404" cm="1">
        <f t="array" ref="CH404">MMULT($S404:$W404,CH$2:CH$6)/MMULT($S404:$W404,CG$2:CG$6)-1</f>
        <v>1.7319527724088957E-2</v>
      </c>
      <c r="CI404" cm="1">
        <f t="array" ref="CI404">MMULT($S404:$W404,CI$2:CI$6)/MMULT($S404:$W404,CH$2:CH$6)-1</f>
        <v>0</v>
      </c>
      <c r="CJ404" cm="1">
        <f t="array" ref="CJ404">MMULT($S404:$W404,CJ$2:CJ$6)/MMULT($S404:$W404,CI$2:CI$6)-1</f>
        <v>0</v>
      </c>
      <c r="CK404" cm="1">
        <f t="array" ref="CK404">MMULT($S404:$W404,CK$2:CK$6)/MMULT($S404:$W404,CJ$2:CJ$6)-1</f>
        <v>0</v>
      </c>
      <c r="CL404" cm="1">
        <f t="array" ref="CL404">MMULT($S404:$W404,CL$2:CL$6)/MMULT($S404:$W404,CK$2:CK$6)-1</f>
        <v>2.2249111664809806E-2</v>
      </c>
      <c r="CM404" cm="1">
        <f t="array" ref="CM404">MMULT($S404:$W404,CM$2:CM$6)/MMULT($S404:$W404,CL$2:CL$6)-1</f>
        <v>-5.4043770593026341E-4</v>
      </c>
      <c r="CN404" cm="1">
        <f t="array" ref="CN404">MMULT($S404:$W404,CN$2:CN$6)/MMULT($S404:$W404,CM$2:CM$6)-1</f>
        <v>7.9346221614042811E-3</v>
      </c>
      <c r="CO404" cm="1">
        <f t="array" ref="CO404">MMULT($S404:$W404,CO$2:CO$6)/MMULT($S404:$W404,CN$2:CN$6)-1</f>
        <v>6.2734412406613149E-3</v>
      </c>
      <c r="CP404" cm="1">
        <f t="array" ref="CP404">MMULT($S404:$W404,CP$2:CP$6)/MMULT($S404:$W404,CO$2:CO$6)-1</f>
        <v>0</v>
      </c>
      <c r="CQ404" cm="1">
        <f t="array" ref="CQ404">MMULT($S404:$W404,CQ$2:CQ$6)/MMULT($S404:$W404,CP$2:CP$6)-1</f>
        <v>0</v>
      </c>
      <c r="CR404" cm="1">
        <f t="array" ref="CR404">MMULT($S404:$W404,CR$2:CR$6)/MMULT($S404:$W404,CQ$2:CQ$6)-1</f>
        <v>1.7578274504981062E-2</v>
      </c>
      <c r="CS404" cm="1">
        <f t="array" ref="CS404">MMULT($S404:$W404,CS$2:CS$6)/MMULT($S404:$W404,CR$2:CR$6)-1</f>
        <v>-2.3440789731158707E-2</v>
      </c>
      <c r="CT404" cm="1">
        <f t="array" ref="CT404">MMULT($S404:$W404,CT$2:CT$6)/MMULT($S404:$W404,CS$2:CS$6)-1</f>
        <v>-1.2149065383508684E-2</v>
      </c>
      <c r="CU404" cm="1">
        <f t="array" ref="CU404">MMULT($S404:$W404,CU$2:CU$6)/MMULT($S404:$W404,CT$2:CT$6)-1</f>
        <v>-1.8801277970409758E-2</v>
      </c>
      <c r="CV404" cm="1">
        <f t="array" ref="CV404">MMULT($S404:$W404,CV$2:CV$6)/MMULT($S404:$W404,CU$2:CU$6)-1</f>
        <v>7.0212300820078344E-3</v>
      </c>
      <c r="CW404" cm="1">
        <f t="array" ref="CW404">MMULT($S404:$W404,CW$2:CW$6)/MMULT($S404:$W404,CV$2:CV$6)-1</f>
        <v>0</v>
      </c>
      <c r="CX404" cm="1">
        <f t="array" ref="CX404">MMULT($S404:$W404,CX$2:CX$6)/MMULT($S404:$W404,CW$2:CW$6)-1</f>
        <v>0</v>
      </c>
      <c r="CY404" cm="1">
        <f t="array" ref="CY404">MMULT($S404:$W404,CY$2:CY$6)/MMULT($S404:$W404,CX$2:CX$6)-1</f>
        <v>-4.2892955162907587E-3</v>
      </c>
      <c r="CZ404" cm="1">
        <f t="array" ref="CZ404">MMULT($S404:$W404,CZ$2:CZ$6)/MMULT($S404:$W404,CY$2:CY$6)-1</f>
        <v>-1.4237979113547405E-2</v>
      </c>
      <c r="DA404" cm="1">
        <f t="array" ref="DA404">MMULT($S404:$W404,DA$2:DA$6)/MMULT($S404:$W404,CZ$2:CZ$6)-1</f>
        <v>-8.9423290602373973E-3</v>
      </c>
      <c r="DB404" cm="1">
        <f t="array" ref="DB404">MMULT($S404:$W404,DB$2:DB$6)/MMULT($S404:$W404,DA$2:DA$6)-1</f>
        <v>2.128805308785342E-3</v>
      </c>
      <c r="DC404" cm="1">
        <f t="array" ref="DC404">MMULT($S404:$W404,DC$2:DC$6)/MMULT($S404:$W404,DB$2:DB$6)-1</f>
        <v>2.3803033588275069E-2</v>
      </c>
      <c r="DD404" cm="1">
        <f t="array" ref="DD404">MMULT($S404:$W404,DD$2:DD$6)/MMULT($S404:$W404,DC$2:DC$6)-1</f>
        <v>0</v>
      </c>
      <c r="DE404" cm="1">
        <f t="array" ref="DE404">MMULT($S404:$W404,DE$2:DE$6)/MMULT($S404:$W404,DD$2:DD$6)-1</f>
        <v>0</v>
      </c>
      <c r="DF404" cm="1">
        <f t="array" ref="DF404">MMULT($S404:$W404,DF$2:DF$6)/MMULT($S404:$W404,DE$2:DE$6)-1</f>
        <v>1.460665473543088E-2</v>
      </c>
      <c r="DG404" cm="1">
        <f t="array" ref="DG404">MMULT($S404:$W404,DG$2:DG$6)/MMULT($S404:$W404,DF$2:DF$6)-1</f>
        <v>-5.9939167064861909E-3</v>
      </c>
      <c r="DH404" cm="1">
        <f t="array" ref="DH404">MMULT($S404:$W404,DH$2:DH$6)/MMULT($S404:$W404,DG$2:DG$6)-1</f>
        <v>9.0520775829949773E-3</v>
      </c>
      <c r="DI404" cm="1">
        <f t="array" ref="DI404">MMULT($S404:$W404,DI$2:DI$6)/MMULT($S404:$W404,DH$2:DH$6)-1</f>
        <v>-3.9799811335816671E-4</v>
      </c>
      <c r="DJ404" cm="1">
        <f t="array" ref="DJ404">MMULT($S404:$W404,DJ$2:DJ$6)/MMULT($S404:$W404,DI$2:DI$6)-1</f>
        <v>4.8626662642492491E-3</v>
      </c>
      <c r="DK404" cm="1">
        <f t="array" ref="DK404">MMULT($S404:$W404,DK$2:DK$6)/MMULT($S404:$W404,DJ$2:DJ$6)-1</f>
        <v>0</v>
      </c>
      <c r="DL404" cm="1">
        <f t="array" ref="DL404">MMULT($S404:$W404,DL$2:DL$6)/MMULT($S404:$W404,DK$2:DK$6)-1</f>
        <v>0</v>
      </c>
      <c r="DM404" cm="1">
        <f t="array" ref="DM404">MMULT($S404:$W404,DM$2:DM$6)/MMULT($S404:$W404,DL$2:DL$6)-1</f>
        <v>-9.906787370659198E-3</v>
      </c>
      <c r="DN404" cm="1">
        <f t="array" ref="DN404">MMULT($S404:$W404,DN$2:DN$6)/MMULT($S404:$W404,DM$2:DM$6)-1</f>
        <v>-1.5896999081916219E-2</v>
      </c>
      <c r="DO404" cm="1">
        <f t="array" ref="DO404">MMULT($S404:$W404,DO$2:DO$6)/MMULT($S404:$W404,DN$2:DN$6)-1</f>
        <v>1.0517424637256578E-2</v>
      </c>
      <c r="DP404" cm="1">
        <f t="array" ref="DP404">MMULT($S404:$W404,DP$2:DP$6)/MMULT($S404:$W404,DO$2:DO$6)-1</f>
        <v>3.7379693639889577E-3</v>
      </c>
      <c r="DQ404" cm="1">
        <f t="array" ref="DQ404">MMULT($S404:$W404,DQ$2:DQ$6)/MMULT($S404:$W404,DP$2:DP$6)-1</f>
        <v>-5.0698915752489526E-5</v>
      </c>
      <c r="DR404" cm="1">
        <f t="array" ref="DR404">MMULT($S404:$W404,DR$2:DR$6)/MMULT($S404:$W404,DQ$2:DQ$6)-1</f>
        <v>0</v>
      </c>
      <c r="DS404" cm="1">
        <f t="array" ref="DS404">MMULT($S404:$W404,DS$2:DS$6)/MMULT($S404:$W404,DR$2:DR$6)-1</f>
        <v>0</v>
      </c>
      <c r="DT404" cm="1">
        <f t="array" ref="DT404">MMULT($S404:$W404,DT$2:DT$6)/MMULT($S404:$W404,DS$2:DS$6)-1</f>
        <v>1.621928817708973E-2</v>
      </c>
      <c r="DU404" cm="1">
        <f t="array" ref="DU404">MMULT($S404:$W404,DU$2:DU$6)/MMULT($S404:$W404,DT$2:DT$6)-1</f>
        <v>9.8949308675453373E-3</v>
      </c>
      <c r="DV404" cm="1">
        <f t="array" ref="DV404">MMULT($S404:$W404,DV$2:DV$6)/MMULT($S404:$W404,DU$2:DU$6)-1</f>
        <v>6.4177361393553678E-3</v>
      </c>
      <c r="DW404" cm="1">
        <f t="array" ref="DW404">MMULT($S404:$W404,DW$2:DW$6)/MMULT($S404:$W404,DV$2:DV$6)-1</f>
        <v>-6.7439833316718101E-4</v>
      </c>
      <c r="DX404" cm="1">
        <f t="array" ref="DX404">MMULT($S404:$W404,DX$2:DX$6)/MMULT($S404:$W404,DW$2:DW$6)-1</f>
        <v>9.1727547039919255E-3</v>
      </c>
      <c r="DY404" cm="1">
        <f t="array" ref="DY404">MMULT($S404:$W404,DY$2:DY$6)/MMULT($S404:$W404,DX$2:DX$6)-1</f>
        <v>0</v>
      </c>
      <c r="DZ404" cm="1">
        <f t="array" ref="DZ404">MMULT($S404:$W404,DZ$2:DZ$6)/MMULT($S404:$W404,DY$2:DY$6)-1</f>
        <v>0</v>
      </c>
      <c r="EA404" cm="1">
        <f t="array" ref="EA404">MMULT($S404:$W404,EA$2:EA$6)/MMULT($S404:$W404,DZ$2:DZ$6)-1</f>
        <v>-1.2071134902256087E-2</v>
      </c>
      <c r="EB404" cm="1">
        <f t="array" ref="EB404">MMULT($S404:$W404,EB$2:EB$6)/MMULT($S404:$W404,EA$2:EA$6)-1</f>
        <v>-5.0737035937754582E-3</v>
      </c>
      <c r="EC404" cm="1">
        <f t="array" ref="EC404">MMULT($S404:$W404,EC$2:EC$6)/MMULT($S404:$W404,EB$2:EB$6)-1</f>
        <v>2.5237124404811073E-3</v>
      </c>
      <c r="ED404" cm="1">
        <f t="array" ref="ED404">MMULT($S404:$W404,ED$2:ED$6)/MMULT($S404:$W404,EC$2:EC$6)-1</f>
        <v>8.2646131436445724E-3</v>
      </c>
      <c r="EE404" cm="1">
        <f t="array" ref="EE404">MMULT($S404:$W404,EE$2:EE$6)/MMULT($S404:$W404,ED$2:ED$6)-1</f>
        <v>5.332198741498928E-3</v>
      </c>
      <c r="EF404" cm="1">
        <f t="array" ref="EF404">MMULT($S404:$W404,EF$2:EF$6)/MMULT($S404:$W404,EE$2:EE$6)-1</f>
        <v>0</v>
      </c>
      <c r="EG404" cm="1">
        <f t="array" ref="EG404">MMULT($S404:$W404,EG$2:EG$6)/MMULT($S404:$W404,EF$2:EF$6)-1</f>
        <v>0</v>
      </c>
      <c r="EH404" cm="1">
        <f t="array" ref="EH404">MMULT($S404:$W404,EH$2:EH$6)/MMULT($S404:$W404,EG$2:EG$6)-1</f>
        <v>1.1548774330437661E-2</v>
      </c>
      <c r="EI404" cm="1">
        <f t="array" ref="EI404">MMULT($S404:$W404,EI$2:EI$6)/MMULT($S404:$W404,EH$2:EH$6)-1</f>
        <v>4.8620981144371633E-3</v>
      </c>
      <c r="EJ404" cm="1">
        <f t="array" ref="EJ404">MMULT($S404:$W404,EJ$2:EJ$6)/MMULT($S404:$W404,EI$2:EI$6)-1</f>
        <v>-7.1750901095948283E-3</v>
      </c>
      <c r="EK404" cm="1">
        <f t="array" ref="EK404">MMULT($S404:$W404,EK$2:EK$6)/MMULT($S404:$W404,EJ$2:EJ$6)-1</f>
        <v>-4.5740083105091367E-3</v>
      </c>
      <c r="EL404" cm="1">
        <f t="array" ref="EL404">MMULT($S404:$W404,EL$2:EL$6)/MMULT($S404:$W404,EK$2:EK$6)-1</f>
        <v>-7.3782161180895312E-3</v>
      </c>
      <c r="EM404" cm="1">
        <f t="array" ref="EM404">MMULT($S404:$W404,EM$2:EM$6)/MMULT($S404:$W404,EL$2:EL$6)-1</f>
        <v>0</v>
      </c>
      <c r="EN404" cm="1">
        <f t="array" ref="EN404">MMULT($S404:$W404,EN$2:EN$6)/MMULT($S404:$W404,EM$2:EM$6)-1</f>
        <v>0</v>
      </c>
      <c r="EO404" cm="1">
        <f t="array" ref="EO404">MMULT($S404:$W404,EO$2:EO$6)/MMULT($S404:$W404,EN$2:EN$6)-1</f>
        <v>0</v>
      </c>
      <c r="EP404" cm="1">
        <f t="array" ref="EP404">MMULT($S404:$W404,EP$2:EP$6)/MMULT($S404:$W404,EO$2:EO$6)-1</f>
        <v>1.5145174342093393E-2</v>
      </c>
      <c r="EQ404" cm="1">
        <f t="array" ref="EQ404">MMULT($S404:$W404,EQ$2:EQ$6)/MMULT($S404:$W404,EP$2:EP$6)-1</f>
        <v>1.3746017645883235E-2</v>
      </c>
      <c r="ER404" cm="1">
        <f t="array" ref="ER404">MMULT($S404:$W404,ER$2:ER$6)/MMULT($S404:$W404,EQ$2:EQ$6)-1</f>
        <v>1.5031708012111178E-2</v>
      </c>
      <c r="ES404" cm="1">
        <f t="array" ref="ES404">MMULT($S404:$W404,ES$2:ES$6)/MMULT($S404:$W404,ER$2:ER$6)-1</f>
        <v>1.8123342658824537E-3</v>
      </c>
      <c r="ET404" cm="1">
        <f t="array" ref="ET404">MMULT($S404:$W404,ET$2:ET$6)/MMULT($S404:$W404,ES$2:ES$6)-1</f>
        <v>0</v>
      </c>
      <c r="EU404" cm="1">
        <f t="array" ref="EU404">MMULT($S404:$W404,EU$2:EU$6)/MMULT($S404:$W404,ET$2:ET$6)-1</f>
        <v>0</v>
      </c>
      <c r="EV404" cm="1">
        <f t="array" ref="EV404">MMULT($S404:$W404,EV$2:EV$6)/MMULT($S404:$W404,EU$2:EU$6)-1</f>
        <v>3.2069270016519269E-3</v>
      </c>
      <c r="EW404" cm="1">
        <f t="array" ref="EW404">MMULT($S404:$W404,EW$2:EW$6)/MMULT($S404:$W404,EV$2:EV$6)-1</f>
        <v>-1.7327408356326846E-3</v>
      </c>
      <c r="EX404" cm="1">
        <f t="array" ref="EX404">MMULT($S404:$W404,EX$2:EX$6)/MMULT($S404:$W404,EW$2:EW$6)-1</f>
        <v>-4.182398720141256E-3</v>
      </c>
      <c r="EY404" cm="1">
        <f t="array" ref="EY404">MMULT($S404:$W404,EY$2:EY$6)/MMULT($S404:$W404,EX$2:EX$6)-1</f>
        <v>1.2737694194878912E-2</v>
      </c>
      <c r="EZ404" cm="1">
        <f t="array" ref="EZ404">MMULT($S404:$W404,EZ$2:EZ$6)/MMULT($S404:$W404,EY$2:EY$6)-1</f>
        <v>3.9196295836021466E-3</v>
      </c>
      <c r="FA404" cm="1">
        <f t="array" ref="FA404">MMULT($S404:$W404,FA$2:FA$6)/MMULT($S404:$W404,EZ$2:EZ$6)-1</f>
        <v>0</v>
      </c>
      <c r="FB404" cm="1">
        <f t="array" ref="FB404">MMULT($S404:$W404,FB$2:FB$6)/MMULT($S404:$W404,FA$2:FA$6)-1</f>
        <v>0</v>
      </c>
      <c r="FC404" cm="1">
        <f t="array" ref="FC404">MMULT($S404:$W404,FC$2:FC$6)/MMULT($S404:$W404,FB$2:FB$6)-1</f>
        <v>1.2959920490564603E-2</v>
      </c>
      <c r="FD404" cm="1">
        <f t="array" ref="FD404">MMULT($S404:$W404,FD$2:FD$6)/MMULT($S404:$W404,FC$2:FC$6)-1</f>
        <v>1.8736866301972022E-2</v>
      </c>
      <c r="FE404" cm="1">
        <f t="array" ref="FE404">MMULT($S404:$W404,FE$2:FE$6)/MMULT($S404:$W404,FD$2:FD$6)-1</f>
        <v>-1.7581273618038407E-2</v>
      </c>
      <c r="FF404" cm="1">
        <f t="array" ref="FF404">MMULT($S404:$W404,FF$2:FF$6)/MMULT($S404:$W404,FE$2:FE$6)-1</f>
        <v>-2.4231891960931895E-3</v>
      </c>
      <c r="FG404" cm="1">
        <f t="array" ref="FG404">MMULT($S404:$W404,FG$2:FG$6)/MMULT($S404:$W404,FF$2:FF$6)-1</f>
        <v>7.4039815914517249E-4</v>
      </c>
      <c r="FH404" cm="1">
        <f t="array" ref="FH404">MMULT($S404:$W404,FH$2:FH$6)/MMULT($S404:$W404,FG$2:FG$6)-1</f>
        <v>0</v>
      </c>
      <c r="FI404" cm="1">
        <f t="array" ref="FI404">MMULT($S404:$W404,FI$2:FI$6)/MMULT($S404:$W404,FH$2:FH$6)-1</f>
        <v>0</v>
      </c>
      <c r="FJ404" cm="1">
        <f t="array" ref="FJ404">MMULT($S404:$W404,FJ$2:FJ$6)/MMULT($S404:$W404,FI$2:FI$6)-1</f>
        <v>5.2648512788353585E-3</v>
      </c>
      <c r="FK404" cm="1">
        <f t="array" ref="FK404">MMULT($S404:$W404,FK$2:FK$6)/MMULT($S404:$W404,FJ$2:FJ$6)-1</f>
        <v>-2.6345041478070819E-3</v>
      </c>
      <c r="FL404" cm="1">
        <f t="array" ref="FL404">MMULT($S404:$W404,FL$2:FL$6)/MMULT($S404:$W404,FK$2:FK$6)-1</f>
        <v>8.0465300352401403E-3</v>
      </c>
      <c r="FM404" cm="1">
        <f t="array" ref="FM404">MMULT($S404:$W404,FM$2:FM$6)/MMULT($S404:$W404,FL$2:FL$6)-1</f>
        <v>2.6688761157860341E-3</v>
      </c>
      <c r="FN404" cm="1">
        <f t="array" ref="FN404">MMULT($S404:$W404,FN$2:FN$6)/MMULT($S404:$W404,FM$2:FM$6)-1</f>
        <v>-3.1568849167112889E-3</v>
      </c>
      <c r="FO404" cm="1">
        <f t="array" ref="FO404">MMULT($S404:$W404,FO$2:FO$6)/MMULT($S404:$W404,FN$2:FN$6)-1</f>
        <v>0</v>
      </c>
      <c r="FP404" cm="1">
        <f t="array" ref="FP404">MMULT($S404:$W404,FP$2:FP$6)/MMULT($S404:$W404,FO$2:FO$6)-1</f>
        <v>0</v>
      </c>
      <c r="FQ404" cm="1">
        <f t="array" ref="FQ404">MMULT($S404:$W404,FQ$2:FQ$6)/MMULT($S404:$W404,FP$2:FP$6)-1</f>
        <v>-9.192847044692698E-3</v>
      </c>
      <c r="FR404" cm="1">
        <f t="array" ref="FR404">MMULT($S404:$W404,FR$2:FR$6)/MMULT($S404:$W404,FQ$2:FQ$6)-1</f>
        <v>1.1886654654362783E-2</v>
      </c>
      <c r="FS404" cm="1">
        <f t="array" ref="FS404">MMULT($S404:$W404,FS$2:FS$6)/MMULT($S404:$W404,FR$2:FR$6)-1</f>
        <v>1.6276097429298364E-2</v>
      </c>
      <c r="FT404" cm="1">
        <f t="array" ref="FT404">MMULT($S404:$W404,FT$2:FT$6)/MMULT($S404:$W404,FS$2:FS$6)-1</f>
        <v>-2.1298556669757662E-3</v>
      </c>
      <c r="FU404" cm="1">
        <f t="array" ref="FU404">MMULT($S404:$W404,FU$2:FU$6)/MMULT($S404:$W404,FT$2:FT$6)-1</f>
        <v>2.4954832718315778E-4</v>
      </c>
      <c r="FV404" cm="1">
        <f t="array" ref="FV404">MMULT($S404:$W404,FV$2:FV$6)/MMULT($S404:$W404,FU$2:FU$6)-1</f>
        <v>0</v>
      </c>
      <c r="FW404" cm="1">
        <f t="array" ref="FW404">MMULT($S404:$W404,FW$2:FW$6)/MMULT($S404:$W404,FV$2:FV$6)-1</f>
        <v>0</v>
      </c>
      <c r="FX404" cm="1">
        <f t="array" ref="FX404">MMULT($S404:$W404,FX$2:FX$6)/MMULT($S404:$W404,FW$2:FW$6)-1</f>
        <v>2.2882631929106445E-3</v>
      </c>
      <c r="FY404" cm="1">
        <f t="array" ref="FY404">MMULT($S404:$W404,FY$2:FY$6)/MMULT($S404:$W404,FX$2:FX$6)-1</f>
        <v>-3.0395790262092159E-3</v>
      </c>
      <c r="FZ404" cm="1">
        <f t="array" ref="FZ404">MMULT($S404:$W404,FZ$2:FZ$6)/MMULT($S404:$W404,FY$2:FY$6)-1</f>
        <v>9.4560562208636512E-3</v>
      </c>
      <c r="GA404" cm="1">
        <f t="array" ref="GA404">MMULT($S404:$W404,GA$2:GA$6)/MMULT($S404:$W404,FZ$2:FZ$6)-1</f>
        <v>-3.623778680999501E-3</v>
      </c>
      <c r="GB404" cm="1">
        <f t="array" ref="GB404">MMULT($S404:$W404,GB$2:GB$6)/MMULT($S404:$W404,GA$2:GA$6)-1</f>
        <v>6.5646586445988753E-4</v>
      </c>
      <c r="GC404" cm="1">
        <f t="array" ref="GC404">MMULT($S404:$W404,GC$2:GC$6)/MMULT($S404:$W404,GB$2:GB$6)-1</f>
        <v>0</v>
      </c>
      <c r="GD404" cm="1">
        <f t="array" ref="GD404">MMULT($S404:$W404,GD$2:GD$6)/MMULT($S404:$W404,GC$2:GC$6)-1</f>
        <v>0</v>
      </c>
      <c r="GE404" cm="1">
        <f t="array" ref="GE404">MMULT($S404:$W404,GE$2:GE$6)/MMULT($S404:$W404,GD$2:GD$6)-1</f>
        <v>3.7897002606235297E-3</v>
      </c>
      <c r="GF404" cm="1">
        <f t="array" ref="GF404">MMULT($S404:$W404,GF$2:GF$6)/MMULT($S404:$W404,GE$2:GE$6)-1</f>
        <v>-1.5768635225056005E-2</v>
      </c>
      <c r="GG404" cm="1">
        <f t="array" ref="GG404">MMULT($S404:$W404,GG$2:GG$6)/MMULT($S404:$W404,GF$2:GF$6)-1</f>
        <v>-7.1173445270357183E-3</v>
      </c>
      <c r="GH404" cm="1">
        <f t="array" ref="GH404">MMULT($S404:$W404,GH$2:GH$6)/MMULT($S404:$W404,GG$2:GG$6)-1</f>
        <v>-6.0296503406604973E-3</v>
      </c>
      <c r="GI404" cm="1">
        <f t="array" ref="GI404">MMULT($S404:$W404,GI$2:GI$6)/MMULT($S404:$W404,GH$2:GH$6)-1</f>
        <v>-3.1601823654976435E-3</v>
      </c>
      <c r="GJ404" cm="1">
        <f t="array" ref="GJ404">MMULT($S404:$W404,GJ$2:GJ$6)/MMULT($S404:$W404,GI$2:GI$6)-1</f>
        <v>0</v>
      </c>
      <c r="GK404" cm="1">
        <f t="array" ref="GK404">MMULT($S404:$W404,GK$2:GK$6)/MMULT($S404:$W404,GJ$2:GJ$6)-1</f>
        <v>0</v>
      </c>
      <c r="GL404" cm="1">
        <f t="array" ref="GL404">MMULT($S404:$W404,GL$2:GL$6)/MMULT($S404:$W404,GK$2:GK$6)-1</f>
        <v>8.7115961195434188E-3</v>
      </c>
      <c r="GM404" cm="1">
        <f t="array" ref="GM404">MMULT($S404:$W404,GM$2:GM$6)/MMULT($S404:$W404,GL$2:GL$6)-1</f>
        <v>4.05374553160609E-3</v>
      </c>
      <c r="GN404" cm="1">
        <f t="array" ref="GN404">MMULT($S404:$W404,GN$2:GN$6)/MMULT($S404:$W404,GM$2:GM$6)-1</f>
        <v>1.3885041072458915E-3</v>
      </c>
      <c r="GO404" cm="1">
        <f t="array" ref="GO404">MMULT($S404:$W404,GO$2:GO$6)/MMULT($S404:$W404,GN$2:GN$6)-1</f>
        <v>-1.2748832617709649E-2</v>
      </c>
      <c r="GP404" cm="1">
        <f t="array" ref="GP404">MMULT($S404:$W404,GP$2:GP$6)/MMULT($S404:$W404,GO$2:GO$6)-1</f>
        <v>6.6166464412891202E-3</v>
      </c>
      <c r="GQ404" cm="1">
        <f t="array" ref="GQ404">MMULT($S404:$W404,GQ$2:GQ$6)/MMULT($S404:$W404,GP$2:GP$6)-1</f>
        <v>0</v>
      </c>
      <c r="GR404" cm="1">
        <f t="array" ref="GR404">MMULT($S404:$W404,GR$2:GR$6)/MMULT($S404:$W404,GQ$2:GQ$6)-1</f>
        <v>0</v>
      </c>
      <c r="GS404" cm="1">
        <f t="array" ref="GS404">MMULT($S404:$W404,GS$2:GS$6)/MMULT($S404:$W404,GR$2:GR$6)-1</f>
        <v>-7.6043107589685022E-5</v>
      </c>
      <c r="GT404" cm="1">
        <f t="array" ref="GT404">MMULT($S404:$W404,GT$2:GT$6)/MMULT($S404:$W404,GS$2:GS$6)-1</f>
        <v>-6.9738445709720542E-3</v>
      </c>
      <c r="GU404" cm="1">
        <f t="array" ref="GU404">MMULT($S404:$W404,GU$2:GU$6)/MMULT($S404:$W404,GT$2:GT$6)-1</f>
        <v>1.060342332648978E-2</v>
      </c>
      <c r="GV404" cm="1">
        <f t="array" ref="GV404">MMULT($S404:$W404,GV$2:GV$6)/MMULT($S404:$W404,GU$2:GU$6)-1</f>
        <v>5.0155091406722807E-3</v>
      </c>
      <c r="GW404" s="49">
        <f t="shared" si="12"/>
        <v>8.7025767369688391E-4</v>
      </c>
      <c r="GX404" s="50">
        <f t="shared" si="13"/>
        <v>9.891328307325923E-3</v>
      </c>
    </row>
    <row r="405" spans="7:206" customFormat="1" x14ac:dyDescent="0.35">
      <c r="G405" s="23">
        <v>0.76784569841608941</v>
      </c>
      <c r="H405">
        <v>0.64787743766594441</v>
      </c>
      <c r="I405">
        <v>0.83309427167577133</v>
      </c>
      <c r="J405">
        <v>0.57853938413647876</v>
      </c>
      <c r="K405">
        <v>0.60835596789452806</v>
      </c>
      <c r="L405">
        <f>SUM(Таблица8[[#This Row],[Аэрофлот]:[Сбербанк]])</f>
        <v>3.435712759788812</v>
      </c>
      <c r="M405" s="30">
        <f>Таблица8[[#This Row],[Аэрофлот]]/$L405</f>
        <v>0.22348949173017821</v>
      </c>
      <c r="N405" s="24">
        <f>Таблица8[[#This Row],[ГАЗПРОМ ао]]/$L405</f>
        <v>0.18857147932988683</v>
      </c>
      <c r="O405" s="24">
        <f>Таблица8[[#This Row],[ГМКНорНик]]/$L405</f>
        <v>0.24248076888912576</v>
      </c>
      <c r="P405" s="24">
        <f>Таблица8[[#This Row],[ЛУКОЙЛ]]/$L405</f>
        <v>0.16838991632468156</v>
      </c>
      <c r="Q405" s="24">
        <f>Таблица8[[#This Row],[Сбербанк]]/$L405</f>
        <v>0.17706834372612767</v>
      </c>
      <c r="R405" s="24">
        <f>SUM(Таблица810[[#This Row],[Аэрофлот]:[Сбербанк]])</f>
        <v>1</v>
      </c>
      <c r="S405" s="30">
        <f>INT($U$1*Таблица810[[#This Row],[Аэрофлот]]/B$8)</f>
        <v>31014</v>
      </c>
      <c r="T405" s="24">
        <f>INT($U$1*Таблица810[[#This Row],[ГАЗПРОМ ао]]/C$8)</f>
        <v>8865</v>
      </c>
      <c r="U405" s="24">
        <f>INT($U$1*Таблица810[[#This Row],[ГМКНорНик]]/D$8)</f>
        <v>99</v>
      </c>
      <c r="V405" s="24">
        <f>INT($U$1*Таблица810[[#This Row],[ЛУКОЙЛ]]/E$8)</f>
        <v>323</v>
      </c>
      <c r="W405" s="31">
        <f>INT($U$1*Таблица810[[#This Row],[Сбербанк]]/F$8)</f>
        <v>6509</v>
      </c>
      <c r="AA405" cm="1">
        <f t="array" ref="AA405">MMULT($S405:$W405,AA$2:AA$6)/MMULT($S405:$W405,Z$2:Z$6)-1</f>
        <v>1.4832318651101906E-2</v>
      </c>
      <c r="AB405" cm="1">
        <f t="array" ref="AB405">MMULT($S405:$W405,AB$2:AB$6)/MMULT($S405:$W405,AA$2:AA$6)-1</f>
        <v>2.3673349326158721E-3</v>
      </c>
      <c r="AC405" cm="1">
        <f t="array" ref="AC405">MMULT($S405:$W405,AC$2:AC$6)/MMULT($S405:$W405,AB$2:AB$6)-1</f>
        <v>0</v>
      </c>
      <c r="AD405" cm="1">
        <f t="array" ref="AD405">MMULT($S405:$W405,AD$2:AD$6)/MMULT($S405:$W405,AC$2:AC$6)-1</f>
        <v>3.9005326763602355E-2</v>
      </c>
      <c r="AE405" cm="1">
        <f t="array" ref="AE405">MMULT($S405:$W405,AE$2:AE$6)/MMULT($S405:$W405,AD$2:AD$6)-1</f>
        <v>0</v>
      </c>
      <c r="AF405" cm="1">
        <f t="array" ref="AF405">MMULT($S405:$W405,AF$2:AF$6)/MMULT($S405:$W405,AE$2:AE$6)-1</f>
        <v>0</v>
      </c>
      <c r="AG405" cm="1">
        <f t="array" ref="AG405">MMULT($S405:$W405,AG$2:AG$6)/MMULT($S405:$W405,AF$2:AF$6)-1</f>
        <v>5.7699023661710314E-3</v>
      </c>
      <c r="AH405" cm="1">
        <f t="array" ref="AH405">MMULT($S405:$W405,AH$2:AH$6)/MMULT($S405:$W405,AG$2:AG$6)-1</f>
        <v>1.901930113351602E-3</v>
      </c>
      <c r="AI405" cm="1">
        <f t="array" ref="AI405">MMULT($S405:$W405,AI$2:AI$6)/MMULT($S405:$W405,AH$2:AH$6)-1</f>
        <v>-5.9379319880642489E-3</v>
      </c>
      <c r="AJ405" cm="1">
        <f t="array" ref="AJ405">MMULT($S405:$W405,AJ$2:AJ$6)/MMULT($S405:$W405,AI$2:AI$6)-1</f>
        <v>1.1187009594143538E-2</v>
      </c>
      <c r="AK405" cm="1">
        <f t="array" ref="AK405">MMULT($S405:$W405,AK$2:AK$6)/MMULT($S405:$W405,AJ$2:AJ$6)-1</f>
        <v>-1.6617991749489969E-2</v>
      </c>
      <c r="AL405" cm="1">
        <f t="array" ref="AL405">MMULT($S405:$W405,AL$2:AL$6)/MMULT($S405:$W405,AK$2:AK$6)-1</f>
        <v>0</v>
      </c>
      <c r="AM405" cm="1">
        <f t="array" ref="AM405">MMULT($S405:$W405,AM$2:AM$6)/MMULT($S405:$W405,AL$2:AL$6)-1</f>
        <v>0</v>
      </c>
      <c r="AN405" cm="1">
        <f t="array" ref="AN405">MMULT($S405:$W405,AN$2:AN$6)/MMULT($S405:$W405,AM$2:AM$6)-1</f>
        <v>3.7857387974762347E-3</v>
      </c>
      <c r="AO405" cm="1">
        <f t="array" ref="AO405">MMULT($S405:$W405,AO$2:AO$6)/MMULT($S405:$W405,AN$2:AN$6)-1</f>
        <v>-1.2270106295236838E-3</v>
      </c>
      <c r="AP405" cm="1">
        <f t="array" ref="AP405">MMULT($S405:$W405,AP$2:AP$6)/MMULT($S405:$W405,AO$2:AO$6)-1</f>
        <v>7.9074147802533634E-3</v>
      </c>
      <c r="AQ405" cm="1">
        <f t="array" ref="AQ405">MMULT($S405:$W405,AQ$2:AQ$6)/MMULT($S405:$W405,AP$2:AP$6)-1</f>
        <v>-1.5674981904102769E-2</v>
      </c>
      <c r="AR405" cm="1">
        <f t="array" ref="AR405">MMULT($S405:$W405,AR$2:AR$6)/MMULT($S405:$W405,AQ$2:AQ$6)-1</f>
        <v>-1.1715715402813909E-2</v>
      </c>
      <c r="AS405" cm="1">
        <f t="array" ref="AS405">MMULT($S405:$W405,AS$2:AS$6)/MMULT($S405:$W405,AR$2:AR$6)-1</f>
        <v>0</v>
      </c>
      <c r="AT405" cm="1">
        <f t="array" ref="AT405">MMULT($S405:$W405,AT$2:AT$6)/MMULT($S405:$W405,AS$2:AS$6)-1</f>
        <v>0</v>
      </c>
      <c r="AU405" cm="1">
        <f t="array" ref="AU405">MMULT($S405:$W405,AU$2:AU$6)/MMULT($S405:$W405,AT$2:AT$6)-1</f>
        <v>-3.622352424621611E-3</v>
      </c>
      <c r="AV405" cm="1">
        <f t="array" ref="AV405">MMULT($S405:$W405,AV$2:AV$6)/MMULT($S405:$W405,AU$2:AU$6)-1</f>
        <v>-4.515135606834253E-3</v>
      </c>
      <c r="AW405" cm="1">
        <f t="array" ref="AW405">MMULT($S405:$W405,AW$2:AW$6)/MMULT($S405:$W405,AV$2:AV$6)-1</f>
        <v>-1.6800556001638656E-2</v>
      </c>
      <c r="AX405" cm="1">
        <f t="array" ref="AX405">MMULT($S405:$W405,AX$2:AX$6)/MMULT($S405:$W405,AW$2:AW$6)-1</f>
        <v>8.7299372395028829E-3</v>
      </c>
      <c r="AY405" cm="1">
        <f t="array" ref="AY405">MMULT($S405:$W405,AY$2:AY$6)/MMULT($S405:$W405,AX$2:AX$6)-1</f>
        <v>-2.7426164552173171E-2</v>
      </c>
      <c r="AZ405" cm="1">
        <f t="array" ref="AZ405">MMULT($S405:$W405,AZ$2:AZ$6)/MMULT($S405:$W405,AY$2:AY$6)-1</f>
        <v>0</v>
      </c>
      <c r="BA405" cm="1">
        <f t="array" ref="BA405">MMULT($S405:$W405,BA$2:BA$6)/MMULT($S405:$W405,AZ$2:AZ$6)-1</f>
        <v>0</v>
      </c>
      <c r="BB405" cm="1">
        <f t="array" ref="BB405">MMULT($S405:$W405,BB$2:BB$6)/MMULT($S405:$W405,BA$2:BA$6)-1</f>
        <v>1.2809130154944892E-2</v>
      </c>
      <c r="BC405" cm="1">
        <f t="array" ref="BC405">MMULT($S405:$W405,BC$2:BC$6)/MMULT($S405:$W405,BB$2:BB$6)-1</f>
        <v>1.3452062203258563E-3</v>
      </c>
      <c r="BD405" cm="1">
        <f t="array" ref="BD405">MMULT($S405:$W405,BD$2:BD$6)/MMULT($S405:$W405,BC$2:BC$6)-1</f>
        <v>1.1782939063959885E-2</v>
      </c>
      <c r="BE405" cm="1">
        <f t="array" ref="BE405">MMULT($S405:$W405,BE$2:BE$6)/MMULT($S405:$W405,BD$2:BD$6)-1</f>
        <v>1.4368301990982379E-2</v>
      </c>
      <c r="BF405" cm="1">
        <f t="array" ref="BF405">MMULT($S405:$W405,BF$2:BF$6)/MMULT($S405:$W405,BE$2:BE$6)-1</f>
        <v>1.4181169241072045E-3</v>
      </c>
      <c r="BG405" cm="1">
        <f t="array" ref="BG405">MMULT($S405:$W405,BG$2:BG$6)/MMULT($S405:$W405,BF$2:BF$6)-1</f>
        <v>0</v>
      </c>
      <c r="BH405" cm="1">
        <f t="array" ref="BH405">MMULT($S405:$W405,BH$2:BH$6)/MMULT($S405:$W405,BG$2:BG$6)-1</f>
        <v>0</v>
      </c>
      <c r="BI405" cm="1">
        <f t="array" ref="BI405">MMULT($S405:$W405,BI$2:BI$6)/MMULT($S405:$W405,BH$2:BH$6)-1</f>
        <v>1.2630404474402557E-2</v>
      </c>
      <c r="BJ405" cm="1">
        <f t="array" ref="BJ405">MMULT($S405:$W405,BJ$2:BJ$6)/MMULT($S405:$W405,BI$2:BI$6)-1</f>
        <v>-1.1545225744690746E-2</v>
      </c>
      <c r="BK405" cm="1">
        <f t="array" ref="BK405">MMULT($S405:$W405,BK$2:BK$6)/MMULT($S405:$W405,BJ$2:BJ$6)-1</f>
        <v>-1.355578797621515E-2</v>
      </c>
      <c r="BL405" cm="1">
        <f t="array" ref="BL405">MMULT($S405:$W405,BL$2:BL$6)/MMULT($S405:$W405,BK$2:BK$6)-1</f>
        <v>-1.0224097821215361E-3</v>
      </c>
      <c r="BM405" cm="1">
        <f t="array" ref="BM405">MMULT($S405:$W405,BM$2:BM$6)/MMULT($S405:$W405,BL$2:BL$6)-1</f>
        <v>1.0021800859611574E-2</v>
      </c>
      <c r="BN405" cm="1">
        <f t="array" ref="BN405">MMULT($S405:$W405,BN$2:BN$6)/MMULT($S405:$W405,BM$2:BM$6)-1</f>
        <v>0</v>
      </c>
      <c r="BO405" cm="1">
        <f t="array" ref="BO405">MMULT($S405:$W405,BO$2:BO$6)/MMULT($S405:$W405,BN$2:BN$6)-1</f>
        <v>0</v>
      </c>
      <c r="BP405" cm="1">
        <f t="array" ref="BP405">MMULT($S405:$W405,BP$2:BP$6)/MMULT($S405:$W405,BO$2:BO$6)-1</f>
        <v>2.0760349110137577E-2</v>
      </c>
      <c r="BQ405" cm="1">
        <f t="array" ref="BQ405">MMULT($S405:$W405,BQ$2:BQ$6)/MMULT($S405:$W405,BP$2:BP$6)-1</f>
        <v>-5.7707652186533842E-4</v>
      </c>
      <c r="BR405" cm="1">
        <f t="array" ref="BR405">MMULT($S405:$W405,BR$2:BR$6)/MMULT($S405:$W405,BQ$2:BQ$6)-1</f>
        <v>-4.1965430222911104E-3</v>
      </c>
      <c r="BS405" cm="1">
        <f t="array" ref="BS405">MMULT($S405:$W405,BS$2:BS$6)/MMULT($S405:$W405,BR$2:BR$6)-1</f>
        <v>-1.0265934924417075E-2</v>
      </c>
      <c r="BT405" cm="1">
        <f t="array" ref="BT405">MMULT($S405:$W405,BT$2:BT$6)/MMULT($S405:$W405,BS$2:BS$6)-1</f>
        <v>1.9703669852372263E-2</v>
      </c>
      <c r="BU405" cm="1">
        <f t="array" ref="BU405">MMULT($S405:$W405,BU$2:BU$6)/MMULT($S405:$W405,BT$2:BT$6)-1</f>
        <v>-1.08046319702787E-2</v>
      </c>
      <c r="BV405" cm="1">
        <f t="array" ref="BV405">MMULT($S405:$W405,BV$2:BV$6)/MMULT($S405:$W405,BU$2:BU$6)-1</f>
        <v>0</v>
      </c>
      <c r="BW405" cm="1">
        <f t="array" ref="BW405">MMULT($S405:$W405,BW$2:BW$6)/MMULT($S405:$W405,BV$2:BV$6)-1</f>
        <v>-2.1157162728440149E-3</v>
      </c>
      <c r="BX405" cm="1">
        <f t="array" ref="BX405">MMULT($S405:$W405,BX$2:BX$6)/MMULT($S405:$W405,BW$2:BW$6)-1</f>
        <v>0</v>
      </c>
      <c r="BY405" cm="1">
        <f t="array" ref="BY405">MMULT($S405:$W405,BY$2:BY$6)/MMULT($S405:$W405,BX$2:BX$6)-1</f>
        <v>-1.2887443924408326E-2</v>
      </c>
      <c r="BZ405" cm="1">
        <f t="array" ref="BZ405">MMULT($S405:$W405,BZ$2:BZ$6)/MMULT($S405:$W405,BY$2:BY$6)-1</f>
        <v>-2.1459797729543206E-2</v>
      </c>
      <c r="CA405" cm="1">
        <f t="array" ref="CA405">MMULT($S405:$W405,CA$2:CA$6)/MMULT($S405:$W405,BZ$2:BZ$6)-1</f>
        <v>-5.7001130500872188E-3</v>
      </c>
      <c r="CB405" cm="1">
        <f t="array" ref="CB405">MMULT($S405:$W405,CB$2:CB$6)/MMULT($S405:$W405,CA$2:CA$6)-1</f>
        <v>0</v>
      </c>
      <c r="CC405" cm="1">
        <f t="array" ref="CC405">MMULT($S405:$W405,CC$2:CC$6)/MMULT($S405:$W405,CB$2:CB$6)-1</f>
        <v>0</v>
      </c>
      <c r="CD405" cm="1">
        <f t="array" ref="CD405">MMULT($S405:$W405,CD$2:CD$6)/MMULT($S405:$W405,CC$2:CC$6)-1</f>
        <v>1.6004748692567627E-2</v>
      </c>
      <c r="CE405" cm="1">
        <f t="array" ref="CE405">MMULT($S405:$W405,CE$2:CE$6)/MMULT($S405:$W405,CD$2:CD$6)-1</f>
        <v>3.9035748895868139E-3</v>
      </c>
      <c r="CF405" cm="1">
        <f t="array" ref="CF405">MMULT($S405:$W405,CF$2:CF$6)/MMULT($S405:$W405,CE$2:CE$6)-1</f>
        <v>-5.6420467569960886E-3</v>
      </c>
      <c r="CG405" cm="1">
        <f t="array" ref="CG405">MMULT($S405:$W405,CG$2:CG$6)/MMULT($S405:$W405,CF$2:CF$6)-1</f>
        <v>-1.4263293627046258E-2</v>
      </c>
      <c r="CH405" cm="1">
        <f t="array" ref="CH405">MMULT($S405:$W405,CH$2:CH$6)/MMULT($S405:$W405,CG$2:CG$6)-1</f>
        <v>2.218052282746541E-2</v>
      </c>
      <c r="CI405" cm="1">
        <f t="array" ref="CI405">MMULT($S405:$W405,CI$2:CI$6)/MMULT($S405:$W405,CH$2:CH$6)-1</f>
        <v>0</v>
      </c>
      <c r="CJ405" cm="1">
        <f t="array" ref="CJ405">MMULT($S405:$W405,CJ$2:CJ$6)/MMULT($S405:$W405,CI$2:CI$6)-1</f>
        <v>0</v>
      </c>
      <c r="CK405" cm="1">
        <f t="array" ref="CK405">MMULT($S405:$W405,CK$2:CK$6)/MMULT($S405:$W405,CJ$2:CJ$6)-1</f>
        <v>0</v>
      </c>
      <c r="CL405" cm="1">
        <f t="array" ref="CL405">MMULT($S405:$W405,CL$2:CL$6)/MMULT($S405:$W405,CK$2:CK$6)-1</f>
        <v>1.895612233222943E-2</v>
      </c>
      <c r="CM405" cm="1">
        <f t="array" ref="CM405">MMULT($S405:$W405,CM$2:CM$6)/MMULT($S405:$W405,CL$2:CL$6)-1</f>
        <v>-5.495365997119861E-3</v>
      </c>
      <c r="CN405" cm="1">
        <f t="array" ref="CN405">MMULT($S405:$W405,CN$2:CN$6)/MMULT($S405:$W405,CM$2:CM$6)-1</f>
        <v>1.2295441552628406E-2</v>
      </c>
      <c r="CO405" cm="1">
        <f t="array" ref="CO405">MMULT($S405:$W405,CO$2:CO$6)/MMULT($S405:$W405,CN$2:CN$6)-1</f>
        <v>3.8849063295172126E-3</v>
      </c>
      <c r="CP405" cm="1">
        <f t="array" ref="CP405">MMULT($S405:$W405,CP$2:CP$6)/MMULT($S405:$W405,CO$2:CO$6)-1</f>
        <v>0</v>
      </c>
      <c r="CQ405" cm="1">
        <f t="array" ref="CQ405">MMULT($S405:$W405,CQ$2:CQ$6)/MMULT($S405:$W405,CP$2:CP$6)-1</f>
        <v>0</v>
      </c>
      <c r="CR405" cm="1">
        <f t="array" ref="CR405">MMULT($S405:$W405,CR$2:CR$6)/MMULT($S405:$W405,CQ$2:CQ$6)-1</f>
        <v>1.8103118006482788E-2</v>
      </c>
      <c r="CS405" cm="1">
        <f t="array" ref="CS405">MMULT($S405:$W405,CS$2:CS$6)/MMULT($S405:$W405,CR$2:CR$6)-1</f>
        <v>-1.6881796102686475E-2</v>
      </c>
      <c r="CT405" cm="1">
        <f t="array" ref="CT405">MMULT($S405:$W405,CT$2:CT$6)/MMULT($S405:$W405,CS$2:CS$6)-1</f>
        <v>-1.2674887198155682E-2</v>
      </c>
      <c r="CU405" cm="1">
        <f t="array" ref="CU405">MMULT($S405:$W405,CU$2:CU$6)/MMULT($S405:$W405,CT$2:CT$6)-1</f>
        <v>-2.1235204728524026E-2</v>
      </c>
      <c r="CV405" cm="1">
        <f t="array" ref="CV405">MMULT($S405:$W405,CV$2:CV$6)/MMULT($S405:$W405,CU$2:CU$6)-1</f>
        <v>7.5161456883701128E-3</v>
      </c>
      <c r="CW405" cm="1">
        <f t="array" ref="CW405">MMULT($S405:$W405,CW$2:CW$6)/MMULT($S405:$W405,CV$2:CV$6)-1</f>
        <v>0</v>
      </c>
      <c r="CX405" cm="1">
        <f t="array" ref="CX405">MMULT($S405:$W405,CX$2:CX$6)/MMULT($S405:$W405,CW$2:CW$6)-1</f>
        <v>0</v>
      </c>
      <c r="CY405" cm="1">
        <f t="array" ref="CY405">MMULT($S405:$W405,CY$2:CY$6)/MMULT($S405:$W405,CX$2:CX$6)-1</f>
        <v>-6.2694299908849782E-4</v>
      </c>
      <c r="CZ405" cm="1">
        <f t="array" ref="CZ405">MMULT($S405:$W405,CZ$2:CZ$6)/MMULT($S405:$W405,CY$2:CY$6)-1</f>
        <v>-1.8821723522722489E-2</v>
      </c>
      <c r="DA405" cm="1">
        <f t="array" ref="DA405">MMULT($S405:$W405,DA$2:DA$6)/MMULT($S405:$W405,CZ$2:CZ$6)-1</f>
        <v>-4.2755334274069412E-3</v>
      </c>
      <c r="DB405" cm="1">
        <f t="array" ref="DB405">MMULT($S405:$W405,DB$2:DB$6)/MMULT($S405:$W405,DA$2:DA$6)-1</f>
        <v>2.265420910025906E-3</v>
      </c>
      <c r="DC405" cm="1">
        <f t="array" ref="DC405">MMULT($S405:$W405,DC$2:DC$6)/MMULT($S405:$W405,DB$2:DB$6)-1</f>
        <v>2.3598259387988874E-2</v>
      </c>
      <c r="DD405" cm="1">
        <f t="array" ref="DD405">MMULT($S405:$W405,DD$2:DD$6)/MMULT($S405:$W405,DC$2:DC$6)-1</f>
        <v>0</v>
      </c>
      <c r="DE405" cm="1">
        <f t="array" ref="DE405">MMULT($S405:$W405,DE$2:DE$6)/MMULT($S405:$W405,DD$2:DD$6)-1</f>
        <v>0</v>
      </c>
      <c r="DF405" cm="1">
        <f t="array" ref="DF405">MMULT($S405:$W405,DF$2:DF$6)/MMULT($S405:$W405,DE$2:DE$6)-1</f>
        <v>8.9204060884409131E-3</v>
      </c>
      <c r="DG405" cm="1">
        <f t="array" ref="DG405">MMULT($S405:$W405,DG$2:DG$6)/MMULT($S405:$W405,DF$2:DF$6)-1</f>
        <v>-6.9668397225323142E-3</v>
      </c>
      <c r="DH405" cm="1">
        <f t="array" ref="DH405">MMULT($S405:$W405,DH$2:DH$6)/MMULT($S405:$W405,DG$2:DG$6)-1</f>
        <v>5.2912783059262392E-3</v>
      </c>
      <c r="DI405" cm="1">
        <f t="array" ref="DI405">MMULT($S405:$W405,DI$2:DI$6)/MMULT($S405:$W405,DH$2:DH$6)-1</f>
        <v>-8.8469301508731224E-4</v>
      </c>
      <c r="DJ405" cm="1">
        <f t="array" ref="DJ405">MMULT($S405:$W405,DJ$2:DJ$6)/MMULT($S405:$W405,DI$2:DI$6)-1</f>
        <v>3.896112019366349E-3</v>
      </c>
      <c r="DK405" cm="1">
        <f t="array" ref="DK405">MMULT($S405:$W405,DK$2:DK$6)/MMULT($S405:$W405,DJ$2:DJ$6)-1</f>
        <v>0</v>
      </c>
      <c r="DL405" cm="1">
        <f t="array" ref="DL405">MMULT($S405:$W405,DL$2:DL$6)/MMULT($S405:$W405,DK$2:DK$6)-1</f>
        <v>0</v>
      </c>
      <c r="DM405" cm="1">
        <f t="array" ref="DM405">MMULT($S405:$W405,DM$2:DM$6)/MMULT($S405:$W405,DL$2:DL$6)-1</f>
        <v>-1.0103088736304944E-2</v>
      </c>
      <c r="DN405" cm="1">
        <f t="array" ref="DN405">MMULT($S405:$W405,DN$2:DN$6)/MMULT($S405:$W405,DM$2:DM$6)-1</f>
        <v>-1.6288811149047011E-2</v>
      </c>
      <c r="DO405" cm="1">
        <f t="array" ref="DO405">MMULT($S405:$W405,DO$2:DO$6)/MMULT($S405:$W405,DN$2:DN$6)-1</f>
        <v>1.0335996488736399E-2</v>
      </c>
      <c r="DP405" cm="1">
        <f t="array" ref="DP405">MMULT($S405:$W405,DP$2:DP$6)/MMULT($S405:$W405,DO$2:DO$6)-1</f>
        <v>3.1870136129166227E-3</v>
      </c>
      <c r="DQ405" cm="1">
        <f t="array" ref="DQ405">MMULT($S405:$W405,DQ$2:DQ$6)/MMULT($S405:$W405,DP$2:DP$6)-1</f>
        <v>-2.9181050285320698E-3</v>
      </c>
      <c r="DR405" cm="1">
        <f t="array" ref="DR405">MMULT($S405:$W405,DR$2:DR$6)/MMULT($S405:$W405,DQ$2:DQ$6)-1</f>
        <v>0</v>
      </c>
      <c r="DS405" cm="1">
        <f t="array" ref="DS405">MMULT($S405:$W405,DS$2:DS$6)/MMULT($S405:$W405,DR$2:DR$6)-1</f>
        <v>0</v>
      </c>
      <c r="DT405" cm="1">
        <f t="array" ref="DT405">MMULT($S405:$W405,DT$2:DT$6)/MMULT($S405:$W405,DS$2:DS$6)-1</f>
        <v>1.448173834086619E-2</v>
      </c>
      <c r="DU405" cm="1">
        <f t="array" ref="DU405">MMULT($S405:$W405,DU$2:DU$6)/MMULT($S405:$W405,DT$2:DT$6)-1</f>
        <v>6.3218080518914199E-3</v>
      </c>
      <c r="DV405" cm="1">
        <f t="array" ref="DV405">MMULT($S405:$W405,DV$2:DV$6)/MMULT($S405:$W405,DU$2:DU$6)-1</f>
        <v>3.9244738542336677E-3</v>
      </c>
      <c r="DW405" cm="1">
        <f t="array" ref="DW405">MMULT($S405:$W405,DW$2:DW$6)/MMULT($S405:$W405,DV$2:DV$6)-1</f>
        <v>-3.5939765799903878E-3</v>
      </c>
      <c r="DX405" cm="1">
        <f t="array" ref="DX405">MMULT($S405:$W405,DX$2:DX$6)/MMULT($S405:$W405,DW$2:DW$6)-1</f>
        <v>9.8137679449283866E-3</v>
      </c>
      <c r="DY405" cm="1">
        <f t="array" ref="DY405">MMULT($S405:$W405,DY$2:DY$6)/MMULT($S405:$W405,DX$2:DX$6)-1</f>
        <v>0</v>
      </c>
      <c r="DZ405" cm="1">
        <f t="array" ref="DZ405">MMULT($S405:$W405,DZ$2:DZ$6)/MMULT($S405:$W405,DY$2:DY$6)-1</f>
        <v>0</v>
      </c>
      <c r="EA405" cm="1">
        <f t="array" ref="EA405">MMULT($S405:$W405,EA$2:EA$6)/MMULT($S405:$W405,DZ$2:DZ$6)-1</f>
        <v>-1.0827259354805996E-2</v>
      </c>
      <c r="EB405" cm="1">
        <f t="array" ref="EB405">MMULT($S405:$W405,EB$2:EB$6)/MMULT($S405:$W405,EA$2:EA$6)-1</f>
        <v>-7.9514503073628839E-3</v>
      </c>
      <c r="EC405" cm="1">
        <f t="array" ref="EC405">MMULT($S405:$W405,EC$2:EC$6)/MMULT($S405:$W405,EB$2:EB$6)-1</f>
        <v>1.7835147241389571E-3</v>
      </c>
      <c r="ED405" cm="1">
        <f t="array" ref="ED405">MMULT($S405:$W405,ED$2:ED$6)/MMULT($S405:$W405,EC$2:EC$6)-1</f>
        <v>9.8859265408508534E-3</v>
      </c>
      <c r="EE405" cm="1">
        <f t="array" ref="EE405">MMULT($S405:$W405,EE$2:EE$6)/MMULT($S405:$W405,ED$2:ED$6)-1</f>
        <v>3.7470091161098118E-3</v>
      </c>
      <c r="EF405" cm="1">
        <f t="array" ref="EF405">MMULT($S405:$W405,EF$2:EF$6)/MMULT($S405:$W405,EE$2:EE$6)-1</f>
        <v>0</v>
      </c>
      <c r="EG405" cm="1">
        <f t="array" ref="EG405">MMULT($S405:$W405,EG$2:EG$6)/MMULT($S405:$W405,EF$2:EF$6)-1</f>
        <v>0</v>
      </c>
      <c r="EH405" cm="1">
        <f t="array" ref="EH405">MMULT($S405:$W405,EH$2:EH$6)/MMULT($S405:$W405,EG$2:EG$6)-1</f>
        <v>9.4193521292260662E-3</v>
      </c>
      <c r="EI405" cm="1">
        <f t="array" ref="EI405">MMULT($S405:$W405,EI$2:EI$6)/MMULT($S405:$W405,EH$2:EH$6)-1</f>
        <v>3.7756133337829567E-3</v>
      </c>
      <c r="EJ405" cm="1">
        <f t="array" ref="EJ405">MMULT($S405:$W405,EJ$2:EJ$6)/MMULT($S405:$W405,EI$2:EI$6)-1</f>
        <v>-6.7013658307214508E-3</v>
      </c>
      <c r="EK405" cm="1">
        <f t="array" ref="EK405">MMULT($S405:$W405,EK$2:EK$6)/MMULT($S405:$W405,EJ$2:EJ$6)-1</f>
        <v>-2.3728665669835447E-3</v>
      </c>
      <c r="EL405" cm="1">
        <f t="array" ref="EL405">MMULT($S405:$W405,EL$2:EL$6)/MMULT($S405:$W405,EK$2:EK$6)-1</f>
        <v>-9.3264507445017797E-3</v>
      </c>
      <c r="EM405" cm="1">
        <f t="array" ref="EM405">MMULT($S405:$W405,EM$2:EM$6)/MMULT($S405:$W405,EL$2:EL$6)-1</f>
        <v>0</v>
      </c>
      <c r="EN405" cm="1">
        <f t="array" ref="EN405">MMULT($S405:$W405,EN$2:EN$6)/MMULT($S405:$W405,EM$2:EM$6)-1</f>
        <v>0</v>
      </c>
      <c r="EO405" cm="1">
        <f t="array" ref="EO405">MMULT($S405:$W405,EO$2:EO$6)/MMULT($S405:$W405,EN$2:EN$6)-1</f>
        <v>0</v>
      </c>
      <c r="EP405" cm="1">
        <f t="array" ref="EP405">MMULT($S405:$W405,EP$2:EP$6)/MMULT($S405:$W405,EO$2:EO$6)-1</f>
        <v>1.7935732080287758E-2</v>
      </c>
      <c r="EQ405" cm="1">
        <f t="array" ref="EQ405">MMULT($S405:$W405,EQ$2:EQ$6)/MMULT($S405:$W405,EP$2:EP$6)-1</f>
        <v>1.2756190685976554E-2</v>
      </c>
      <c r="ER405" cm="1">
        <f t="array" ref="ER405">MMULT($S405:$W405,ER$2:ER$6)/MMULT($S405:$W405,EQ$2:EQ$6)-1</f>
        <v>1.0943473499487766E-2</v>
      </c>
      <c r="ES405" cm="1">
        <f t="array" ref="ES405">MMULT($S405:$W405,ES$2:ES$6)/MMULT($S405:$W405,ER$2:ER$6)-1</f>
        <v>3.1904355362966097E-3</v>
      </c>
      <c r="ET405" cm="1">
        <f t="array" ref="ET405">MMULT($S405:$W405,ET$2:ET$6)/MMULT($S405:$W405,ES$2:ES$6)-1</f>
        <v>0</v>
      </c>
      <c r="EU405" cm="1">
        <f t="array" ref="EU405">MMULT($S405:$W405,EU$2:EU$6)/MMULT($S405:$W405,ET$2:ET$6)-1</f>
        <v>0</v>
      </c>
      <c r="EV405" cm="1">
        <f t="array" ref="EV405">MMULT($S405:$W405,EV$2:EV$6)/MMULT($S405:$W405,EU$2:EU$6)-1</f>
        <v>5.9496488325616603E-3</v>
      </c>
      <c r="EW405" cm="1">
        <f t="array" ref="EW405">MMULT($S405:$W405,EW$2:EW$6)/MMULT($S405:$W405,EV$2:EV$6)-1</f>
        <v>-8.6686803540231283E-3</v>
      </c>
      <c r="EX405" cm="1">
        <f t="array" ref="EX405">MMULT($S405:$W405,EX$2:EX$6)/MMULT($S405:$W405,EW$2:EW$6)-1</f>
        <v>-2.6019961856657003E-3</v>
      </c>
      <c r="EY405" cm="1">
        <f t="array" ref="EY405">MMULT($S405:$W405,EY$2:EY$6)/MMULT($S405:$W405,EX$2:EX$6)-1</f>
        <v>7.9969571231450765E-3</v>
      </c>
      <c r="EZ405" cm="1">
        <f t="array" ref="EZ405">MMULT($S405:$W405,EZ$2:EZ$6)/MMULT($S405:$W405,EY$2:EY$6)-1</f>
        <v>2.7265491212857818E-3</v>
      </c>
      <c r="FA405" cm="1">
        <f t="array" ref="FA405">MMULT($S405:$W405,FA$2:FA$6)/MMULT($S405:$W405,EZ$2:EZ$6)-1</f>
        <v>0</v>
      </c>
      <c r="FB405" cm="1">
        <f t="array" ref="FB405">MMULT($S405:$W405,FB$2:FB$6)/MMULT($S405:$W405,FA$2:FA$6)-1</f>
        <v>0</v>
      </c>
      <c r="FC405" cm="1">
        <f t="array" ref="FC405">MMULT($S405:$W405,FC$2:FC$6)/MMULT($S405:$W405,FB$2:FB$6)-1</f>
        <v>1.120707653105657E-2</v>
      </c>
      <c r="FD405" cm="1">
        <f t="array" ref="FD405">MMULT($S405:$W405,FD$2:FD$6)/MMULT($S405:$W405,FC$2:FC$6)-1</f>
        <v>1.1370738483247989E-2</v>
      </c>
      <c r="FE405" cm="1">
        <f t="array" ref="FE405">MMULT($S405:$W405,FE$2:FE$6)/MMULT($S405:$W405,FD$2:FD$6)-1</f>
        <v>-1.9187718556543221E-2</v>
      </c>
      <c r="FF405" cm="1">
        <f t="array" ref="FF405">MMULT($S405:$W405,FF$2:FF$6)/MMULT($S405:$W405,FE$2:FE$6)-1</f>
        <v>-3.9748603743764432E-3</v>
      </c>
      <c r="FG405" cm="1">
        <f t="array" ref="FG405">MMULT($S405:$W405,FG$2:FG$6)/MMULT($S405:$W405,FF$2:FF$6)-1</f>
        <v>5.7669430605040706E-3</v>
      </c>
      <c r="FH405" cm="1">
        <f t="array" ref="FH405">MMULT($S405:$W405,FH$2:FH$6)/MMULT($S405:$W405,FG$2:FG$6)-1</f>
        <v>0</v>
      </c>
      <c r="FI405" cm="1">
        <f t="array" ref="FI405">MMULT($S405:$W405,FI$2:FI$6)/MMULT($S405:$W405,FH$2:FH$6)-1</f>
        <v>0</v>
      </c>
      <c r="FJ405" cm="1">
        <f t="array" ref="FJ405">MMULT($S405:$W405,FJ$2:FJ$6)/MMULT($S405:$W405,FI$2:FI$6)-1</f>
        <v>4.3859741121623497E-3</v>
      </c>
      <c r="FK405" cm="1">
        <f t="array" ref="FK405">MMULT($S405:$W405,FK$2:FK$6)/MMULT($S405:$W405,FJ$2:FJ$6)-1</f>
        <v>1.9954340207970489E-3</v>
      </c>
      <c r="FL405" cm="1">
        <f t="array" ref="FL405">MMULT($S405:$W405,FL$2:FL$6)/MMULT($S405:$W405,FK$2:FK$6)-1</f>
        <v>6.3392416146561548E-3</v>
      </c>
      <c r="FM405" cm="1">
        <f t="array" ref="FM405">MMULT($S405:$W405,FM$2:FM$6)/MMULT($S405:$W405,FL$2:FL$6)-1</f>
        <v>3.7075594958764224E-3</v>
      </c>
      <c r="FN405" cm="1">
        <f t="array" ref="FN405">MMULT($S405:$W405,FN$2:FN$6)/MMULT($S405:$W405,FM$2:FM$6)-1</f>
        <v>-5.703521985710891E-3</v>
      </c>
      <c r="FO405" cm="1">
        <f t="array" ref="FO405">MMULT($S405:$W405,FO$2:FO$6)/MMULT($S405:$W405,FN$2:FN$6)-1</f>
        <v>0</v>
      </c>
      <c r="FP405" cm="1">
        <f t="array" ref="FP405">MMULT($S405:$W405,FP$2:FP$6)/MMULT($S405:$W405,FO$2:FO$6)-1</f>
        <v>0</v>
      </c>
      <c r="FQ405" cm="1">
        <f t="array" ref="FQ405">MMULT($S405:$W405,FQ$2:FQ$6)/MMULT($S405:$W405,FP$2:FP$6)-1</f>
        <v>-5.115619110787839E-3</v>
      </c>
      <c r="FR405" cm="1">
        <f t="array" ref="FR405">MMULT($S405:$W405,FR$2:FR$6)/MMULT($S405:$W405,FQ$2:FQ$6)-1</f>
        <v>1.4984281125861587E-2</v>
      </c>
      <c r="FS405" cm="1">
        <f t="array" ref="FS405">MMULT($S405:$W405,FS$2:FS$6)/MMULT($S405:$W405,FR$2:FR$6)-1</f>
        <v>1.5618330359394195E-2</v>
      </c>
      <c r="FT405" cm="1">
        <f t="array" ref="FT405">MMULT($S405:$W405,FT$2:FT$6)/MMULT($S405:$W405,FS$2:FS$6)-1</f>
        <v>-8.5962659614047254E-4</v>
      </c>
      <c r="FU405" cm="1">
        <f t="array" ref="FU405">MMULT($S405:$W405,FU$2:FU$6)/MMULT($S405:$W405,FT$2:FT$6)-1</f>
        <v>-2.5516870569342043E-4</v>
      </c>
      <c r="FV405" cm="1">
        <f t="array" ref="FV405">MMULT($S405:$W405,FV$2:FV$6)/MMULT($S405:$W405,FU$2:FU$6)-1</f>
        <v>0</v>
      </c>
      <c r="FW405" cm="1">
        <f t="array" ref="FW405">MMULT($S405:$W405,FW$2:FW$6)/MMULT($S405:$W405,FV$2:FV$6)-1</f>
        <v>0</v>
      </c>
      <c r="FX405" cm="1">
        <f t="array" ref="FX405">MMULT($S405:$W405,FX$2:FX$6)/MMULT($S405:$W405,FW$2:FW$6)-1</f>
        <v>3.3268694034884749E-3</v>
      </c>
      <c r="FY405" cm="1">
        <f t="array" ref="FY405">MMULT($S405:$W405,FY$2:FY$6)/MMULT($S405:$W405,FX$2:FX$6)-1</f>
        <v>-3.4659751404412242E-3</v>
      </c>
      <c r="FZ405" cm="1">
        <f t="array" ref="FZ405">MMULT($S405:$W405,FZ$2:FZ$6)/MMULT($S405:$W405,FY$2:FY$6)-1</f>
        <v>1.2650069428305821E-2</v>
      </c>
      <c r="GA405" cm="1">
        <f t="array" ref="GA405">MMULT($S405:$W405,GA$2:GA$6)/MMULT($S405:$W405,FZ$2:FZ$6)-1</f>
        <v>-3.9044026793189079E-3</v>
      </c>
      <c r="GB405" cm="1">
        <f t="array" ref="GB405">MMULT($S405:$W405,GB$2:GB$6)/MMULT($S405:$W405,GA$2:GA$6)-1</f>
        <v>-1.1057709080152245E-3</v>
      </c>
      <c r="GC405" cm="1">
        <f t="array" ref="GC405">MMULT($S405:$W405,GC$2:GC$6)/MMULT($S405:$W405,GB$2:GB$6)-1</f>
        <v>0</v>
      </c>
      <c r="GD405" cm="1">
        <f t="array" ref="GD405">MMULT($S405:$W405,GD$2:GD$6)/MMULT($S405:$W405,GC$2:GC$6)-1</f>
        <v>0</v>
      </c>
      <c r="GE405" cm="1">
        <f t="array" ref="GE405">MMULT($S405:$W405,GE$2:GE$6)/MMULT($S405:$W405,GD$2:GD$6)-1</f>
        <v>8.9312043846989653E-5</v>
      </c>
      <c r="GF405" cm="1">
        <f t="array" ref="GF405">MMULT($S405:$W405,GF$2:GF$6)/MMULT($S405:$W405,GE$2:GE$6)-1</f>
        <v>-1.1988739266296067E-2</v>
      </c>
      <c r="GG405" cm="1">
        <f t="array" ref="GG405">MMULT($S405:$W405,GG$2:GG$6)/MMULT($S405:$W405,GF$2:GF$6)-1</f>
        <v>-4.6255959471319663E-3</v>
      </c>
      <c r="GH405" cm="1">
        <f t="array" ref="GH405">MMULT($S405:$W405,GH$2:GH$6)/MMULT($S405:$W405,GG$2:GG$6)-1</f>
        <v>-2.6999162564607104E-3</v>
      </c>
      <c r="GI405" cm="1">
        <f t="array" ref="GI405">MMULT($S405:$W405,GI$2:GI$6)/MMULT($S405:$W405,GH$2:GH$6)-1</f>
        <v>-6.5853288577089053E-4</v>
      </c>
      <c r="GJ405" cm="1">
        <f t="array" ref="GJ405">MMULT($S405:$W405,GJ$2:GJ$6)/MMULT($S405:$W405,GI$2:GI$6)-1</f>
        <v>0</v>
      </c>
      <c r="GK405" cm="1">
        <f t="array" ref="GK405">MMULT($S405:$W405,GK$2:GK$6)/MMULT($S405:$W405,GJ$2:GJ$6)-1</f>
        <v>0</v>
      </c>
      <c r="GL405" cm="1">
        <f t="array" ref="GL405">MMULT($S405:$W405,GL$2:GL$6)/MMULT($S405:$W405,GK$2:GK$6)-1</f>
        <v>6.3660349186887011E-3</v>
      </c>
      <c r="GM405" cm="1">
        <f t="array" ref="GM405">MMULT($S405:$W405,GM$2:GM$6)/MMULT($S405:$W405,GL$2:GL$6)-1</f>
        <v>2.5912086941672907E-3</v>
      </c>
      <c r="GN405" cm="1">
        <f t="array" ref="GN405">MMULT($S405:$W405,GN$2:GN$6)/MMULT($S405:$W405,GM$2:GM$6)-1</f>
        <v>-2.7962341986291772E-3</v>
      </c>
      <c r="GO405" cm="1">
        <f t="array" ref="GO405">MMULT($S405:$W405,GO$2:GO$6)/MMULT($S405:$W405,GN$2:GN$6)-1</f>
        <v>-9.6630305092967328E-3</v>
      </c>
      <c r="GP405" cm="1">
        <f t="array" ref="GP405">MMULT($S405:$W405,GP$2:GP$6)/MMULT($S405:$W405,GO$2:GO$6)-1</f>
        <v>8.9268636315551486E-3</v>
      </c>
      <c r="GQ405" cm="1">
        <f t="array" ref="GQ405">MMULT($S405:$W405,GQ$2:GQ$6)/MMULT($S405:$W405,GP$2:GP$6)-1</f>
        <v>0</v>
      </c>
      <c r="GR405" cm="1">
        <f t="array" ref="GR405">MMULT($S405:$W405,GR$2:GR$6)/MMULT($S405:$W405,GQ$2:GQ$6)-1</f>
        <v>0</v>
      </c>
      <c r="GS405" cm="1">
        <f t="array" ref="GS405">MMULT($S405:$W405,GS$2:GS$6)/MMULT($S405:$W405,GR$2:GR$6)-1</f>
        <v>-2.8919696331322076E-3</v>
      </c>
      <c r="GT405" cm="1">
        <f t="array" ref="GT405">MMULT($S405:$W405,GT$2:GT$6)/MMULT($S405:$W405,GS$2:GS$6)-1</f>
        <v>-9.8483253236036905E-3</v>
      </c>
      <c r="GU405" cm="1">
        <f t="array" ref="GU405">MMULT($S405:$W405,GU$2:GU$6)/MMULT($S405:$W405,GT$2:GT$6)-1</f>
        <v>8.8940122229752561E-3</v>
      </c>
      <c r="GV405" cm="1">
        <f t="array" ref="GV405">MMULT($S405:$W405,GV$2:GV$6)/MMULT($S405:$W405,GU$2:GU$6)-1</f>
        <v>7.8898970573055838E-3</v>
      </c>
      <c r="GW405" s="49">
        <f t="shared" si="12"/>
        <v>7.6343836488535182E-4</v>
      </c>
      <c r="GX405" s="50">
        <f t="shared" si="13"/>
        <v>9.1470364566461539E-3</v>
      </c>
    </row>
    <row r="406" spans="7:206" customFormat="1" x14ac:dyDescent="0.35">
      <c r="G406" s="23">
        <v>0.71193578905606247</v>
      </c>
      <c r="H406">
        <v>0.34687337870418411</v>
      </c>
      <c r="I406">
        <v>0.53041169469283123</v>
      </c>
      <c r="J406">
        <v>0.43885616626483964</v>
      </c>
      <c r="K406">
        <v>0.66405224768822291</v>
      </c>
      <c r="L406">
        <f>SUM(Таблица8[[#This Row],[Аэрофлот]:[Сбербанк]])</f>
        <v>2.6921292764061402</v>
      </c>
      <c r="M406" s="30">
        <f>Таблица8[[#This Row],[Аэрофлот]]/$L406</f>
        <v>0.26445081790665775</v>
      </c>
      <c r="N406" s="24">
        <f>Таблица8[[#This Row],[ГАЗПРОМ ао]]/$L406</f>
        <v>0.12884722206477506</v>
      </c>
      <c r="O406" s="24">
        <f>Таблица8[[#This Row],[ГМКНорНик]]/$L406</f>
        <v>0.19702311450693211</v>
      </c>
      <c r="P406" s="24">
        <f>Таблица8[[#This Row],[ЛУКОЙЛ]]/$L406</f>
        <v>0.16301452166914174</v>
      </c>
      <c r="Q406" s="24">
        <f>Таблица8[[#This Row],[Сбербанк]]/$L406</f>
        <v>0.2466643238524934</v>
      </c>
      <c r="R406" s="24">
        <f>SUM(Таблица810[[#This Row],[Аэрофлот]:[Сбербанк]])</f>
        <v>1</v>
      </c>
      <c r="S406" s="30">
        <f>INT($U$1*Таблица810[[#This Row],[Аэрофлот]]/B$8)</f>
        <v>36698</v>
      </c>
      <c r="T406" s="24">
        <f>INT($U$1*Таблица810[[#This Row],[ГАЗПРОМ ао]]/C$8)</f>
        <v>6057</v>
      </c>
      <c r="U406" s="24">
        <f>INT($U$1*Таблица810[[#This Row],[ГМКНорНик]]/D$8)</f>
        <v>81</v>
      </c>
      <c r="V406" s="24">
        <f>INT($U$1*Таблица810[[#This Row],[ЛУКОЙЛ]]/E$8)</f>
        <v>312</v>
      </c>
      <c r="W406" s="31">
        <f>INT($U$1*Таблица810[[#This Row],[Сбербанк]]/F$8)</f>
        <v>9068</v>
      </c>
      <c r="AA406" cm="1">
        <f t="array" ref="AA406">MMULT($S406:$W406,AA$2:AA$6)/MMULT($S406:$W406,Z$2:Z$6)-1</f>
        <v>1.4472632606806535E-2</v>
      </c>
      <c r="AB406" cm="1">
        <f t="array" ref="AB406">MMULT($S406:$W406,AB$2:AB$6)/MMULT($S406:$W406,AA$2:AA$6)-1</f>
        <v>1.5384654287193822E-3</v>
      </c>
      <c r="AC406" cm="1">
        <f t="array" ref="AC406">MMULT($S406:$W406,AC$2:AC$6)/MMULT($S406:$W406,AB$2:AB$6)-1</f>
        <v>0</v>
      </c>
      <c r="AD406" cm="1">
        <f t="array" ref="AD406">MMULT($S406:$W406,AD$2:AD$6)/MMULT($S406:$W406,AC$2:AC$6)-1</f>
        <v>3.6083949903501722E-2</v>
      </c>
      <c r="AE406" cm="1">
        <f t="array" ref="AE406">MMULT($S406:$W406,AE$2:AE$6)/MMULT($S406:$W406,AD$2:AD$6)-1</f>
        <v>0</v>
      </c>
      <c r="AF406" cm="1">
        <f t="array" ref="AF406">MMULT($S406:$W406,AF$2:AF$6)/MMULT($S406:$W406,AE$2:AE$6)-1</f>
        <v>0</v>
      </c>
      <c r="AG406" cm="1">
        <f t="array" ref="AG406">MMULT($S406:$W406,AG$2:AG$6)/MMULT($S406:$W406,AF$2:AF$6)-1</f>
        <v>7.3051454818306993E-3</v>
      </c>
      <c r="AH406" cm="1">
        <f t="array" ref="AH406">MMULT($S406:$W406,AH$2:AH$6)/MMULT($S406:$W406,AG$2:AG$6)-1</f>
        <v>2.2676440363587069E-3</v>
      </c>
      <c r="AI406" cm="1">
        <f t="array" ref="AI406">MMULT($S406:$W406,AI$2:AI$6)/MMULT($S406:$W406,AH$2:AH$6)-1</f>
        <v>-7.4091224399893685E-3</v>
      </c>
      <c r="AJ406" cm="1">
        <f t="array" ref="AJ406">MMULT($S406:$W406,AJ$2:AJ$6)/MMULT($S406:$W406,AI$2:AI$6)-1</f>
        <v>9.7571258316668796E-3</v>
      </c>
      <c r="AK406" cm="1">
        <f t="array" ref="AK406">MMULT($S406:$W406,AK$2:AK$6)/MMULT($S406:$W406,AJ$2:AJ$6)-1</f>
        <v>-1.7286751577563098E-2</v>
      </c>
      <c r="AL406" cm="1">
        <f t="array" ref="AL406">MMULT($S406:$W406,AL$2:AL$6)/MMULT($S406:$W406,AK$2:AK$6)-1</f>
        <v>0</v>
      </c>
      <c r="AM406" cm="1">
        <f t="array" ref="AM406">MMULT($S406:$W406,AM$2:AM$6)/MMULT($S406:$W406,AL$2:AL$6)-1</f>
        <v>0</v>
      </c>
      <c r="AN406" cm="1">
        <f t="array" ref="AN406">MMULT($S406:$W406,AN$2:AN$6)/MMULT($S406:$W406,AM$2:AM$6)-1</f>
        <v>4.5499533007109516E-3</v>
      </c>
      <c r="AO406" cm="1">
        <f t="array" ref="AO406">MMULT($S406:$W406,AO$2:AO$6)/MMULT($S406:$W406,AN$2:AN$6)-1</f>
        <v>-5.3783879810143098E-5</v>
      </c>
      <c r="AP406" cm="1">
        <f t="array" ref="AP406">MMULT($S406:$W406,AP$2:AP$6)/MMULT($S406:$W406,AO$2:AO$6)-1</f>
        <v>6.8005866312035312E-3</v>
      </c>
      <c r="AQ406" cm="1">
        <f t="array" ref="AQ406">MMULT($S406:$W406,AQ$2:AQ$6)/MMULT($S406:$W406,AP$2:AP$6)-1</f>
        <v>-1.5711378071602611E-2</v>
      </c>
      <c r="AR406" cm="1">
        <f t="array" ref="AR406">MMULT($S406:$W406,AR$2:AR$6)/MMULT($S406:$W406,AQ$2:AQ$6)-1</f>
        <v>-1.2481245473789482E-2</v>
      </c>
      <c r="AS406" cm="1">
        <f t="array" ref="AS406">MMULT($S406:$W406,AS$2:AS$6)/MMULT($S406:$W406,AR$2:AR$6)-1</f>
        <v>0</v>
      </c>
      <c r="AT406" cm="1">
        <f t="array" ref="AT406">MMULT($S406:$W406,AT$2:AT$6)/MMULT($S406:$W406,AS$2:AS$6)-1</f>
        <v>0</v>
      </c>
      <c r="AU406" cm="1">
        <f t="array" ref="AU406">MMULT($S406:$W406,AU$2:AU$6)/MMULT($S406:$W406,AT$2:AT$6)-1</f>
        <v>-5.2774934726355083E-3</v>
      </c>
      <c r="AV406" cm="1">
        <f t="array" ref="AV406">MMULT($S406:$W406,AV$2:AV$6)/MMULT($S406:$W406,AU$2:AU$6)-1</f>
        <v>-3.2632563254021418E-3</v>
      </c>
      <c r="AW406" cm="1">
        <f t="array" ref="AW406">MMULT($S406:$W406,AW$2:AW$6)/MMULT($S406:$W406,AV$2:AV$6)-1</f>
        <v>-1.6482548514419548E-2</v>
      </c>
      <c r="AX406" cm="1">
        <f t="array" ref="AX406">MMULT($S406:$W406,AX$2:AX$6)/MMULT($S406:$W406,AW$2:AW$6)-1</f>
        <v>8.9338182224727447E-3</v>
      </c>
      <c r="AY406" cm="1">
        <f t="array" ref="AY406">MMULT($S406:$W406,AY$2:AY$6)/MMULT($S406:$W406,AX$2:AX$6)-1</f>
        <v>-2.7048844247560044E-2</v>
      </c>
      <c r="AZ406" cm="1">
        <f t="array" ref="AZ406">MMULT($S406:$W406,AZ$2:AZ$6)/MMULT($S406:$W406,AY$2:AY$6)-1</f>
        <v>0</v>
      </c>
      <c r="BA406" cm="1">
        <f t="array" ref="BA406">MMULT($S406:$W406,BA$2:BA$6)/MMULT($S406:$W406,AZ$2:AZ$6)-1</f>
        <v>0</v>
      </c>
      <c r="BB406" cm="1">
        <f t="array" ref="BB406">MMULT($S406:$W406,BB$2:BB$6)/MMULT($S406:$W406,BA$2:BA$6)-1</f>
        <v>1.3130468287909425E-2</v>
      </c>
      <c r="BC406" cm="1">
        <f t="array" ref="BC406">MMULT($S406:$W406,BC$2:BC$6)/MMULT($S406:$W406,BB$2:BB$6)-1</f>
        <v>1.1886844123891738E-3</v>
      </c>
      <c r="BD406" cm="1">
        <f t="array" ref="BD406">MMULT($S406:$W406,BD$2:BD$6)/MMULT($S406:$W406,BC$2:BC$6)-1</f>
        <v>1.0176146653106066E-2</v>
      </c>
      <c r="BE406" cm="1">
        <f t="array" ref="BE406">MMULT($S406:$W406,BE$2:BE$6)/MMULT($S406:$W406,BD$2:BD$6)-1</f>
        <v>1.4607302922573284E-2</v>
      </c>
      <c r="BF406" cm="1">
        <f t="array" ref="BF406">MMULT($S406:$W406,BF$2:BF$6)/MMULT($S406:$W406,BE$2:BE$6)-1</f>
        <v>1.8479273917906269E-3</v>
      </c>
      <c r="BG406" cm="1">
        <f t="array" ref="BG406">MMULT($S406:$W406,BG$2:BG$6)/MMULT($S406:$W406,BF$2:BF$6)-1</f>
        <v>0</v>
      </c>
      <c r="BH406" cm="1">
        <f t="array" ref="BH406">MMULT($S406:$W406,BH$2:BH$6)/MMULT($S406:$W406,BG$2:BG$6)-1</f>
        <v>0</v>
      </c>
      <c r="BI406" cm="1">
        <f t="array" ref="BI406">MMULT($S406:$W406,BI$2:BI$6)/MMULT($S406:$W406,BH$2:BH$6)-1</f>
        <v>1.144725537269986E-2</v>
      </c>
      <c r="BJ406" cm="1">
        <f t="array" ref="BJ406">MMULT($S406:$W406,BJ$2:BJ$6)/MMULT($S406:$W406,BI$2:BI$6)-1</f>
        <v>-1.2811578704982285E-2</v>
      </c>
      <c r="BK406" cm="1">
        <f t="array" ref="BK406">MMULT($S406:$W406,BK$2:BK$6)/MMULT($S406:$W406,BJ$2:BJ$6)-1</f>
        <v>-1.3521874875354056E-2</v>
      </c>
      <c r="BL406" cm="1">
        <f t="array" ref="BL406">MMULT($S406:$W406,BL$2:BL$6)/MMULT($S406:$W406,BK$2:BK$6)-1</f>
        <v>-1.1998347153966415E-3</v>
      </c>
      <c r="BM406" cm="1">
        <f t="array" ref="BM406">MMULT($S406:$W406,BM$2:BM$6)/MMULT($S406:$W406,BL$2:BL$6)-1</f>
        <v>9.1185003074534254E-3</v>
      </c>
      <c r="BN406" cm="1">
        <f t="array" ref="BN406">MMULT($S406:$W406,BN$2:BN$6)/MMULT($S406:$W406,BM$2:BM$6)-1</f>
        <v>0</v>
      </c>
      <c r="BO406" cm="1">
        <f t="array" ref="BO406">MMULT($S406:$W406,BO$2:BO$6)/MMULT($S406:$W406,BN$2:BN$6)-1</f>
        <v>0</v>
      </c>
      <c r="BP406" cm="1">
        <f t="array" ref="BP406">MMULT($S406:$W406,BP$2:BP$6)/MMULT($S406:$W406,BO$2:BO$6)-1</f>
        <v>2.0062088531487055E-2</v>
      </c>
      <c r="BQ406" cm="1">
        <f t="array" ref="BQ406">MMULT($S406:$W406,BQ$2:BQ$6)/MMULT($S406:$W406,BP$2:BP$6)-1</f>
        <v>-1.4967597499551122E-3</v>
      </c>
      <c r="BR406" cm="1">
        <f t="array" ref="BR406">MMULT($S406:$W406,BR$2:BR$6)/MMULT($S406:$W406,BQ$2:BQ$6)-1</f>
        <v>-3.8936383148576725E-3</v>
      </c>
      <c r="BS406" cm="1">
        <f t="array" ref="BS406">MMULT($S406:$W406,BS$2:BS$6)/MMULT($S406:$W406,BR$2:BR$6)-1</f>
        <v>-1.0480264964815578E-2</v>
      </c>
      <c r="BT406" cm="1">
        <f t="array" ref="BT406">MMULT($S406:$W406,BT$2:BT$6)/MMULT($S406:$W406,BS$2:BS$6)-1</f>
        <v>1.812545383026265E-2</v>
      </c>
      <c r="BU406" cm="1">
        <f t="array" ref="BU406">MMULT($S406:$W406,BU$2:BU$6)/MMULT($S406:$W406,BT$2:BT$6)-1</f>
        <v>-9.1941648178318625E-3</v>
      </c>
      <c r="BV406" cm="1">
        <f t="array" ref="BV406">MMULT($S406:$W406,BV$2:BV$6)/MMULT($S406:$W406,BU$2:BU$6)-1</f>
        <v>0</v>
      </c>
      <c r="BW406" cm="1">
        <f t="array" ref="BW406">MMULT($S406:$W406,BW$2:BW$6)/MMULT($S406:$W406,BV$2:BV$6)-1</f>
        <v>2.1256527542812265E-4</v>
      </c>
      <c r="BX406" cm="1">
        <f t="array" ref="BX406">MMULT($S406:$W406,BX$2:BX$6)/MMULT($S406:$W406,BW$2:BW$6)-1</f>
        <v>0</v>
      </c>
      <c r="BY406" cm="1">
        <f t="array" ref="BY406">MMULT($S406:$W406,BY$2:BY$6)/MMULT($S406:$W406,BX$2:BX$6)-1</f>
        <v>-9.7004185348765759E-3</v>
      </c>
      <c r="BZ406" cm="1">
        <f t="array" ref="BZ406">MMULT($S406:$W406,BZ$2:BZ$6)/MMULT($S406:$W406,BY$2:BY$6)-1</f>
        <v>-1.9141989376508906E-2</v>
      </c>
      <c r="CA406" cm="1">
        <f t="array" ref="CA406">MMULT($S406:$W406,CA$2:CA$6)/MMULT($S406:$W406,BZ$2:BZ$6)-1</f>
        <v>-4.9160004853189276E-3</v>
      </c>
      <c r="CB406" cm="1">
        <f t="array" ref="CB406">MMULT($S406:$W406,CB$2:CB$6)/MMULT($S406:$W406,CA$2:CA$6)-1</f>
        <v>0</v>
      </c>
      <c r="CC406" cm="1">
        <f t="array" ref="CC406">MMULT($S406:$W406,CC$2:CC$6)/MMULT($S406:$W406,CB$2:CB$6)-1</f>
        <v>0</v>
      </c>
      <c r="CD406" cm="1">
        <f t="array" ref="CD406">MMULT($S406:$W406,CD$2:CD$6)/MMULT($S406:$W406,CC$2:CC$6)-1</f>
        <v>1.4491864785879827E-2</v>
      </c>
      <c r="CE406" cm="1">
        <f t="array" ref="CE406">MMULT($S406:$W406,CE$2:CE$6)/MMULT($S406:$W406,CD$2:CD$6)-1</f>
        <v>6.4837111549369553E-3</v>
      </c>
      <c r="CF406" cm="1">
        <f t="array" ref="CF406">MMULT($S406:$W406,CF$2:CF$6)/MMULT($S406:$W406,CE$2:CE$6)-1</f>
        <v>-5.256493776123139E-3</v>
      </c>
      <c r="CG406" cm="1">
        <f t="array" ref="CG406">MMULT($S406:$W406,CG$2:CG$6)/MMULT($S406:$W406,CF$2:CF$6)-1</f>
        <v>-1.3550377230294064E-2</v>
      </c>
      <c r="CH406" cm="1">
        <f t="array" ref="CH406">MMULT($S406:$W406,CH$2:CH$6)/MMULT($S406:$W406,CG$2:CG$6)-1</f>
        <v>2.0324787304048186E-2</v>
      </c>
      <c r="CI406" cm="1">
        <f t="array" ref="CI406">MMULT($S406:$W406,CI$2:CI$6)/MMULT($S406:$W406,CH$2:CH$6)-1</f>
        <v>0</v>
      </c>
      <c r="CJ406" cm="1">
        <f t="array" ref="CJ406">MMULT($S406:$W406,CJ$2:CJ$6)/MMULT($S406:$W406,CI$2:CI$6)-1</f>
        <v>0</v>
      </c>
      <c r="CK406" cm="1">
        <f t="array" ref="CK406">MMULT($S406:$W406,CK$2:CK$6)/MMULT($S406:$W406,CJ$2:CJ$6)-1</f>
        <v>0</v>
      </c>
      <c r="CL406" cm="1">
        <f t="array" ref="CL406">MMULT($S406:$W406,CL$2:CL$6)/MMULT($S406:$W406,CK$2:CK$6)-1</f>
        <v>1.8707730218205487E-2</v>
      </c>
      <c r="CM406" cm="1">
        <f t="array" ref="CM406">MMULT($S406:$W406,CM$2:CM$6)/MMULT($S406:$W406,CL$2:CL$6)-1</f>
        <v>-6.3298619164979808E-3</v>
      </c>
      <c r="CN406" cm="1">
        <f t="array" ref="CN406">MMULT($S406:$W406,CN$2:CN$6)/MMULT($S406:$W406,CM$2:CM$6)-1</f>
        <v>1.2481268902295062E-2</v>
      </c>
      <c r="CO406" cm="1">
        <f t="array" ref="CO406">MMULT($S406:$W406,CO$2:CO$6)/MMULT($S406:$W406,CN$2:CN$6)-1</f>
        <v>2.5728963692828177E-3</v>
      </c>
      <c r="CP406" cm="1">
        <f t="array" ref="CP406">MMULT($S406:$W406,CP$2:CP$6)/MMULT($S406:$W406,CO$2:CO$6)-1</f>
        <v>0</v>
      </c>
      <c r="CQ406" cm="1">
        <f t="array" ref="CQ406">MMULT($S406:$W406,CQ$2:CQ$6)/MMULT($S406:$W406,CP$2:CP$6)-1</f>
        <v>0</v>
      </c>
      <c r="CR406" cm="1">
        <f t="array" ref="CR406">MMULT($S406:$W406,CR$2:CR$6)/MMULT($S406:$W406,CQ$2:CQ$6)-1</f>
        <v>1.875576525490974E-2</v>
      </c>
      <c r="CS406" cm="1">
        <f t="array" ref="CS406">MMULT($S406:$W406,CS$2:CS$6)/MMULT($S406:$W406,CR$2:CR$6)-1</f>
        <v>-1.402377507631114E-2</v>
      </c>
      <c r="CT406" cm="1">
        <f t="array" ref="CT406">MMULT($S406:$W406,CT$2:CT$6)/MMULT($S406:$W406,CS$2:CS$6)-1</f>
        <v>-1.3976814791061387E-2</v>
      </c>
      <c r="CU406" cm="1">
        <f t="array" ref="CU406">MMULT($S406:$W406,CU$2:CU$6)/MMULT($S406:$W406,CT$2:CT$6)-1</f>
        <v>-2.0426780686621959E-2</v>
      </c>
      <c r="CV406" cm="1">
        <f t="array" ref="CV406">MMULT($S406:$W406,CV$2:CV$6)/MMULT($S406:$W406,CU$2:CU$6)-1</f>
        <v>8.9825725389343081E-3</v>
      </c>
      <c r="CW406" cm="1">
        <f t="array" ref="CW406">MMULT($S406:$W406,CW$2:CW$6)/MMULT($S406:$W406,CV$2:CV$6)-1</f>
        <v>0</v>
      </c>
      <c r="CX406" cm="1">
        <f t="array" ref="CX406">MMULT($S406:$W406,CX$2:CX$6)/MMULT($S406:$W406,CW$2:CW$6)-1</f>
        <v>0</v>
      </c>
      <c r="CY406" cm="1">
        <f t="array" ref="CY406">MMULT($S406:$W406,CY$2:CY$6)/MMULT($S406:$W406,CX$2:CX$6)-1</f>
        <v>6.4967091411127775E-4</v>
      </c>
      <c r="CZ406" cm="1">
        <f t="array" ref="CZ406">MMULT($S406:$W406,CZ$2:CZ$6)/MMULT($S406:$W406,CY$2:CY$6)-1</f>
        <v>-1.9959411273053007E-2</v>
      </c>
      <c r="DA406" cm="1">
        <f t="array" ref="DA406">MMULT($S406:$W406,DA$2:DA$6)/MMULT($S406:$W406,CZ$2:CZ$6)-1</f>
        <v>-3.6385191491815627E-3</v>
      </c>
      <c r="DB406" cm="1">
        <f t="array" ref="DB406">MMULT($S406:$W406,DB$2:DB$6)/MMULT($S406:$W406,DA$2:DA$6)-1</f>
        <v>2.3959299485354357E-3</v>
      </c>
      <c r="DC406" cm="1">
        <f t="array" ref="DC406">MMULT($S406:$W406,DC$2:DC$6)/MMULT($S406:$W406,DB$2:DB$6)-1</f>
        <v>2.3239543092277826E-2</v>
      </c>
      <c r="DD406" cm="1">
        <f t="array" ref="DD406">MMULT($S406:$W406,DD$2:DD$6)/MMULT($S406:$W406,DC$2:DC$6)-1</f>
        <v>0</v>
      </c>
      <c r="DE406" cm="1">
        <f t="array" ref="DE406">MMULT($S406:$W406,DE$2:DE$6)/MMULT($S406:$W406,DD$2:DD$6)-1</f>
        <v>0</v>
      </c>
      <c r="DF406" cm="1">
        <f t="array" ref="DF406">MMULT($S406:$W406,DF$2:DF$6)/MMULT($S406:$W406,DE$2:DE$6)-1</f>
        <v>7.1573896934775671E-3</v>
      </c>
      <c r="DG406" cm="1">
        <f t="array" ref="DG406">MMULT($S406:$W406,DG$2:DG$6)/MMULT($S406:$W406,DF$2:DF$6)-1</f>
        <v>-6.5410364871425486E-3</v>
      </c>
      <c r="DH406" cm="1">
        <f t="array" ref="DH406">MMULT($S406:$W406,DH$2:DH$6)/MMULT($S406:$W406,DG$2:DG$6)-1</f>
        <v>3.8190755873883653E-3</v>
      </c>
      <c r="DI406" cm="1">
        <f t="array" ref="DI406">MMULT($S406:$W406,DI$2:DI$6)/MMULT($S406:$W406,DH$2:DH$6)-1</f>
        <v>-1.2772577953097386E-3</v>
      </c>
      <c r="DJ406" cm="1">
        <f t="array" ref="DJ406">MMULT($S406:$W406,DJ$2:DJ$6)/MMULT($S406:$W406,DI$2:DI$6)-1</f>
        <v>3.9084019213608823E-3</v>
      </c>
      <c r="DK406" cm="1">
        <f t="array" ref="DK406">MMULT($S406:$W406,DK$2:DK$6)/MMULT($S406:$W406,DJ$2:DJ$6)-1</f>
        <v>0</v>
      </c>
      <c r="DL406" cm="1">
        <f t="array" ref="DL406">MMULT($S406:$W406,DL$2:DL$6)/MMULT($S406:$W406,DK$2:DK$6)-1</f>
        <v>0</v>
      </c>
      <c r="DM406" cm="1">
        <f t="array" ref="DM406">MMULT($S406:$W406,DM$2:DM$6)/MMULT($S406:$W406,DL$2:DL$6)-1</f>
        <v>-9.6841476503884971E-3</v>
      </c>
      <c r="DN406" cm="1">
        <f t="array" ref="DN406">MMULT($S406:$W406,DN$2:DN$6)/MMULT($S406:$W406,DM$2:DM$6)-1</f>
        <v>-1.6694876624457122E-2</v>
      </c>
      <c r="DO406" cm="1">
        <f t="array" ref="DO406">MMULT($S406:$W406,DO$2:DO$6)/MMULT($S406:$W406,DN$2:DN$6)-1</f>
        <v>9.7688307844185918E-3</v>
      </c>
      <c r="DP406" cm="1">
        <f t="array" ref="DP406">MMULT($S406:$W406,DP$2:DP$6)/MMULT($S406:$W406,DO$2:DO$6)-1</f>
        <v>2.5007752950536588E-3</v>
      </c>
      <c r="DQ406" cm="1">
        <f t="array" ref="DQ406">MMULT($S406:$W406,DQ$2:DQ$6)/MMULT($S406:$W406,DP$2:DP$6)-1</f>
        <v>-4.1059135795330493E-3</v>
      </c>
      <c r="DR406" cm="1">
        <f t="array" ref="DR406">MMULT($S406:$W406,DR$2:DR$6)/MMULT($S406:$W406,DQ$2:DQ$6)-1</f>
        <v>0</v>
      </c>
      <c r="DS406" cm="1">
        <f t="array" ref="DS406">MMULT($S406:$W406,DS$2:DS$6)/MMULT($S406:$W406,DR$2:DR$6)-1</f>
        <v>0</v>
      </c>
      <c r="DT406" cm="1">
        <f t="array" ref="DT406">MMULT($S406:$W406,DT$2:DT$6)/MMULT($S406:$W406,DS$2:DS$6)-1</f>
        <v>1.2728840569181443E-2</v>
      </c>
      <c r="DU406" cm="1">
        <f t="array" ref="DU406">MMULT($S406:$W406,DU$2:DU$6)/MMULT($S406:$W406,DT$2:DT$6)-1</f>
        <v>6.135515119575663E-3</v>
      </c>
      <c r="DV406" cm="1">
        <f t="array" ref="DV406">MMULT($S406:$W406,DV$2:DV$6)/MMULT($S406:$W406,DU$2:DU$6)-1</f>
        <v>2.5580907949032117E-3</v>
      </c>
      <c r="DW406" cm="1">
        <f t="array" ref="DW406">MMULT($S406:$W406,DW$2:DW$6)/MMULT($S406:$W406,DV$2:DV$6)-1</f>
        <v>-4.6905016108739206E-3</v>
      </c>
      <c r="DX406" cm="1">
        <f t="array" ref="DX406">MMULT($S406:$W406,DX$2:DX$6)/MMULT($S406:$W406,DW$2:DW$6)-1</f>
        <v>1.076481913954197E-2</v>
      </c>
      <c r="DY406" cm="1">
        <f t="array" ref="DY406">MMULT($S406:$W406,DY$2:DY$6)/MMULT($S406:$W406,DX$2:DX$6)-1</f>
        <v>0</v>
      </c>
      <c r="DZ406" cm="1">
        <f t="array" ref="DZ406">MMULT($S406:$W406,DZ$2:DZ$6)/MMULT($S406:$W406,DY$2:DY$6)-1</f>
        <v>0</v>
      </c>
      <c r="EA406" cm="1">
        <f t="array" ref="EA406">MMULT($S406:$W406,EA$2:EA$6)/MMULT($S406:$W406,DZ$2:DZ$6)-1</f>
        <v>-1.0101598772360165E-2</v>
      </c>
      <c r="EB406" cm="1">
        <f t="array" ref="EB406">MMULT($S406:$W406,EB$2:EB$6)/MMULT($S406:$W406,EA$2:EA$6)-1</f>
        <v>-8.1216051337590356E-3</v>
      </c>
      <c r="EC406" cm="1">
        <f t="array" ref="EC406">MMULT($S406:$W406,EC$2:EC$6)/MMULT($S406:$W406,EB$2:EB$6)-1</f>
        <v>1.2942468838232912E-3</v>
      </c>
      <c r="ED406" cm="1">
        <f t="array" ref="ED406">MMULT($S406:$W406,ED$2:ED$6)/MMULT($S406:$W406,EC$2:EC$6)-1</f>
        <v>1.0417585345097846E-2</v>
      </c>
      <c r="EE406" cm="1">
        <f t="array" ref="EE406">MMULT($S406:$W406,EE$2:EE$6)/MMULT($S406:$W406,ED$2:ED$6)-1</f>
        <v>3.9238923669726589E-3</v>
      </c>
      <c r="EF406" cm="1">
        <f t="array" ref="EF406">MMULT($S406:$W406,EF$2:EF$6)/MMULT($S406:$W406,EE$2:EE$6)-1</f>
        <v>0</v>
      </c>
      <c r="EG406" cm="1">
        <f t="array" ref="EG406">MMULT($S406:$W406,EG$2:EG$6)/MMULT($S406:$W406,EF$2:EF$6)-1</f>
        <v>0</v>
      </c>
      <c r="EH406" cm="1">
        <f t="array" ref="EH406">MMULT($S406:$W406,EH$2:EH$6)/MMULT($S406:$W406,EG$2:EG$6)-1</f>
        <v>9.0926950283631847E-3</v>
      </c>
      <c r="EI406" cm="1">
        <f t="array" ref="EI406">MMULT($S406:$W406,EI$2:EI$6)/MMULT($S406:$W406,EH$2:EH$6)-1</f>
        <v>3.7898471419377522E-3</v>
      </c>
      <c r="EJ406" cm="1">
        <f t="array" ref="EJ406">MMULT($S406:$W406,EJ$2:EJ$6)/MMULT($S406:$W406,EI$2:EI$6)-1</f>
        <v>-6.2205990808238409E-3</v>
      </c>
      <c r="EK406" cm="1">
        <f t="array" ref="EK406">MMULT($S406:$W406,EK$2:EK$6)/MMULT($S406:$W406,EJ$2:EJ$6)-1</f>
        <v>-2.1634782615732595E-3</v>
      </c>
      <c r="EL406" cm="1">
        <f t="array" ref="EL406">MMULT($S406:$W406,EL$2:EL$6)/MMULT($S406:$W406,EK$2:EK$6)-1</f>
        <v>-8.4889153482941015E-3</v>
      </c>
      <c r="EM406" cm="1">
        <f t="array" ref="EM406">MMULT($S406:$W406,EM$2:EM$6)/MMULT($S406:$W406,EL$2:EL$6)-1</f>
        <v>0</v>
      </c>
      <c r="EN406" cm="1">
        <f t="array" ref="EN406">MMULT($S406:$W406,EN$2:EN$6)/MMULT($S406:$W406,EM$2:EM$6)-1</f>
        <v>0</v>
      </c>
      <c r="EO406" cm="1">
        <f t="array" ref="EO406">MMULT($S406:$W406,EO$2:EO$6)/MMULT($S406:$W406,EN$2:EN$6)-1</f>
        <v>0</v>
      </c>
      <c r="EP406" cm="1">
        <f t="array" ref="EP406">MMULT($S406:$W406,EP$2:EP$6)/MMULT($S406:$W406,EO$2:EO$6)-1</f>
        <v>1.817448400797983E-2</v>
      </c>
      <c r="EQ406" cm="1">
        <f t="array" ref="EQ406">MMULT($S406:$W406,EQ$2:EQ$6)/MMULT($S406:$W406,EP$2:EP$6)-1</f>
        <v>1.1510806715744115E-2</v>
      </c>
      <c r="ER406" cm="1">
        <f t="array" ref="ER406">MMULT($S406:$W406,ER$2:ER$6)/MMULT($S406:$W406,EQ$2:EQ$6)-1</f>
        <v>1.1482881980598547E-2</v>
      </c>
      <c r="ES406" cm="1">
        <f t="array" ref="ES406">MMULT($S406:$W406,ES$2:ES$6)/MMULT($S406:$W406,ER$2:ER$6)-1</f>
        <v>4.1398175233589019E-3</v>
      </c>
      <c r="ET406" cm="1">
        <f t="array" ref="ET406">MMULT($S406:$W406,ET$2:ET$6)/MMULT($S406:$W406,ES$2:ES$6)-1</f>
        <v>0</v>
      </c>
      <c r="EU406" cm="1">
        <f t="array" ref="EU406">MMULT($S406:$W406,EU$2:EU$6)/MMULT($S406:$W406,ET$2:ET$6)-1</f>
        <v>0</v>
      </c>
      <c r="EV406" cm="1">
        <f t="array" ref="EV406">MMULT($S406:$W406,EV$2:EV$6)/MMULT($S406:$W406,EU$2:EU$6)-1</f>
        <v>7.1237186405657127E-3</v>
      </c>
      <c r="EW406" cm="1">
        <f t="array" ref="EW406">MMULT($S406:$W406,EW$2:EW$6)/MMULT($S406:$W406,EV$2:EV$6)-1</f>
        <v>-1.2703459315629773E-2</v>
      </c>
      <c r="EX406" cm="1">
        <f t="array" ref="EX406">MMULT($S406:$W406,EX$2:EX$6)/MMULT($S406:$W406,EW$2:EW$6)-1</f>
        <v>-3.8567453286332265E-3</v>
      </c>
      <c r="EY406" cm="1">
        <f t="array" ref="EY406">MMULT($S406:$W406,EY$2:EY$6)/MMULT($S406:$W406,EX$2:EX$6)-1</f>
        <v>8.0312084510438808E-3</v>
      </c>
      <c r="EZ406" cm="1">
        <f t="array" ref="EZ406">MMULT($S406:$W406,EZ$2:EZ$6)/MMULT($S406:$W406,EY$2:EY$6)-1</f>
        <v>1.8697663383224761E-3</v>
      </c>
      <c r="FA406" cm="1">
        <f t="array" ref="FA406">MMULT($S406:$W406,FA$2:FA$6)/MMULT($S406:$W406,EZ$2:EZ$6)-1</f>
        <v>0</v>
      </c>
      <c r="FB406" cm="1">
        <f t="array" ref="FB406">MMULT($S406:$W406,FB$2:FB$6)/MMULT($S406:$W406,FA$2:FA$6)-1</f>
        <v>0</v>
      </c>
      <c r="FC406" cm="1">
        <f t="array" ref="FC406">MMULT($S406:$W406,FC$2:FC$6)/MMULT($S406:$W406,FB$2:FB$6)-1</f>
        <v>1.1679334920879025E-2</v>
      </c>
      <c r="FD406" cm="1">
        <f t="array" ref="FD406">MMULT($S406:$W406,FD$2:FD$6)/MMULT($S406:$W406,FC$2:FC$6)-1</f>
        <v>9.2135527058292421E-3</v>
      </c>
      <c r="FE406" cm="1">
        <f t="array" ref="FE406">MMULT($S406:$W406,FE$2:FE$6)/MMULT($S406:$W406,FD$2:FD$6)-1</f>
        <v>-2.028085299257798E-2</v>
      </c>
      <c r="FF406" cm="1">
        <f t="array" ref="FF406">MMULT($S406:$W406,FF$2:FF$6)/MMULT($S406:$W406,FE$2:FE$6)-1</f>
        <v>-3.257020749114492E-3</v>
      </c>
      <c r="FG406" cm="1">
        <f t="array" ref="FG406">MMULT($S406:$W406,FG$2:FG$6)/MMULT($S406:$W406,FF$2:FF$6)-1</f>
        <v>7.6724304556281542E-3</v>
      </c>
      <c r="FH406" cm="1">
        <f t="array" ref="FH406">MMULT($S406:$W406,FH$2:FH$6)/MMULT($S406:$W406,FG$2:FG$6)-1</f>
        <v>0</v>
      </c>
      <c r="FI406" cm="1">
        <f t="array" ref="FI406">MMULT($S406:$W406,FI$2:FI$6)/MMULT($S406:$W406,FH$2:FH$6)-1</f>
        <v>0</v>
      </c>
      <c r="FJ406" cm="1">
        <f t="array" ref="FJ406">MMULT($S406:$W406,FJ$2:FJ$6)/MMULT($S406:$W406,FI$2:FI$6)-1</f>
        <v>4.013079314599155E-3</v>
      </c>
      <c r="FK406" cm="1">
        <f t="array" ref="FK406">MMULT($S406:$W406,FK$2:FK$6)/MMULT($S406:$W406,FJ$2:FJ$6)-1</f>
        <v>3.9562568174471568E-3</v>
      </c>
      <c r="FL406" cm="1">
        <f t="array" ref="FL406">MMULT($S406:$W406,FL$2:FL$6)/MMULT($S406:$W406,FK$2:FK$6)-1</f>
        <v>4.7495783896795984E-3</v>
      </c>
      <c r="FM406" cm="1">
        <f t="array" ref="FM406">MMULT($S406:$W406,FM$2:FM$6)/MMULT($S406:$W406,FL$2:FL$6)-1</f>
        <v>5.3167032158543126E-3</v>
      </c>
      <c r="FN406" cm="1">
        <f t="array" ref="FN406">MMULT($S406:$W406,FN$2:FN$6)/MMULT($S406:$W406,FM$2:FM$6)-1</f>
        <v>-7.028475972447934E-3</v>
      </c>
      <c r="FO406" cm="1">
        <f t="array" ref="FO406">MMULT($S406:$W406,FO$2:FO$6)/MMULT($S406:$W406,FN$2:FN$6)-1</f>
        <v>0</v>
      </c>
      <c r="FP406" cm="1">
        <f t="array" ref="FP406">MMULT($S406:$W406,FP$2:FP$6)/MMULT($S406:$W406,FO$2:FO$6)-1</f>
        <v>0</v>
      </c>
      <c r="FQ406" cm="1">
        <f t="array" ref="FQ406">MMULT($S406:$W406,FQ$2:FQ$6)/MMULT($S406:$W406,FP$2:FP$6)-1</f>
        <v>-3.41232723340823E-3</v>
      </c>
      <c r="FR406" cm="1">
        <f t="array" ref="FR406">MMULT($S406:$W406,FR$2:FR$6)/MMULT($S406:$W406,FQ$2:FQ$6)-1</f>
        <v>1.429235427956832E-2</v>
      </c>
      <c r="FS406" cm="1">
        <f t="array" ref="FS406">MMULT($S406:$W406,FS$2:FS$6)/MMULT($S406:$W406,FR$2:FR$6)-1</f>
        <v>1.4015405081980958E-2</v>
      </c>
      <c r="FT406" cm="1">
        <f t="array" ref="FT406">MMULT($S406:$W406,FT$2:FT$6)/MMULT($S406:$W406,FS$2:FS$6)-1</f>
        <v>-8.7382435586613738E-4</v>
      </c>
      <c r="FU406" cm="1">
        <f t="array" ref="FU406">MMULT($S406:$W406,FU$2:FU$6)/MMULT($S406:$W406,FT$2:FT$6)-1</f>
        <v>-8.3747734575490007E-4</v>
      </c>
      <c r="FV406" cm="1">
        <f t="array" ref="FV406">MMULT($S406:$W406,FV$2:FV$6)/MMULT($S406:$W406,FU$2:FU$6)-1</f>
        <v>0</v>
      </c>
      <c r="FW406" cm="1">
        <f t="array" ref="FW406">MMULT($S406:$W406,FW$2:FW$6)/MMULT($S406:$W406,FV$2:FV$6)-1</f>
        <v>0</v>
      </c>
      <c r="FX406" cm="1">
        <f t="array" ref="FX406">MMULT($S406:$W406,FX$2:FX$6)/MMULT($S406:$W406,FW$2:FW$6)-1</f>
        <v>4.214157386033035E-3</v>
      </c>
      <c r="FY406" cm="1">
        <f t="array" ref="FY406">MMULT($S406:$W406,FY$2:FY$6)/MMULT($S406:$W406,FX$2:FX$6)-1</f>
        <v>-3.2338418298624161E-3</v>
      </c>
      <c r="FZ406" cm="1">
        <f t="array" ref="FZ406">MMULT($S406:$W406,FZ$2:FZ$6)/MMULT($S406:$W406,FY$2:FY$6)-1</f>
        <v>1.3094057776465329E-2</v>
      </c>
      <c r="GA406" cm="1">
        <f t="array" ref="GA406">MMULT($S406:$W406,GA$2:GA$6)/MMULT($S406:$W406,FZ$2:FZ$6)-1</f>
        <v>-3.7690177705577144E-3</v>
      </c>
      <c r="GB406" cm="1">
        <f t="array" ref="GB406">MMULT($S406:$W406,GB$2:GB$6)/MMULT($S406:$W406,GA$2:GA$6)-1</f>
        <v>-1.521802272810735E-3</v>
      </c>
      <c r="GC406" cm="1">
        <f t="array" ref="GC406">MMULT($S406:$W406,GC$2:GC$6)/MMULT($S406:$W406,GB$2:GB$6)-1</f>
        <v>0</v>
      </c>
      <c r="GD406" cm="1">
        <f t="array" ref="GD406">MMULT($S406:$W406,GD$2:GD$6)/MMULT($S406:$W406,GC$2:GC$6)-1</f>
        <v>0</v>
      </c>
      <c r="GE406" cm="1">
        <f t="array" ref="GE406">MMULT($S406:$W406,GE$2:GE$6)/MMULT($S406:$W406,GD$2:GD$6)-1</f>
        <v>-1.1245985089556321E-3</v>
      </c>
      <c r="GF406" cm="1">
        <f t="array" ref="GF406">MMULT($S406:$W406,GF$2:GF$6)/MMULT($S406:$W406,GE$2:GE$6)-1</f>
        <v>-1.0985500277156612E-2</v>
      </c>
      <c r="GG406" cm="1">
        <f t="array" ref="GG406">MMULT($S406:$W406,GG$2:GG$6)/MMULT($S406:$W406,GF$2:GF$6)-1</f>
        <v>-4.5585978390070281E-3</v>
      </c>
      <c r="GH406" cm="1">
        <f t="array" ref="GH406">MMULT($S406:$W406,GH$2:GH$6)/MMULT($S406:$W406,GG$2:GG$6)-1</f>
        <v>-1.4678776165888419E-3</v>
      </c>
      <c r="GI406" cm="1">
        <f t="array" ref="GI406">MMULT($S406:$W406,GI$2:GI$6)/MMULT($S406:$W406,GH$2:GH$6)-1</f>
        <v>-3.7283010631061764E-4</v>
      </c>
      <c r="GJ406" cm="1">
        <f t="array" ref="GJ406">MMULT($S406:$W406,GJ$2:GJ$6)/MMULT($S406:$W406,GI$2:GI$6)-1</f>
        <v>0</v>
      </c>
      <c r="GK406" cm="1">
        <f t="array" ref="GK406">MMULT($S406:$W406,GK$2:GK$6)/MMULT($S406:$W406,GJ$2:GJ$6)-1</f>
        <v>0</v>
      </c>
      <c r="GL406" cm="1">
        <f t="array" ref="GL406">MMULT($S406:$W406,GL$2:GL$6)/MMULT($S406:$W406,GK$2:GK$6)-1</f>
        <v>5.226137541290754E-3</v>
      </c>
      <c r="GM406" cm="1">
        <f t="array" ref="GM406">MMULT($S406:$W406,GM$2:GM$6)/MMULT($S406:$W406,GL$2:GL$6)-1</f>
        <v>2.1120662046170136E-3</v>
      </c>
      <c r="GN406" cm="1">
        <f t="array" ref="GN406">MMULT($S406:$W406,GN$2:GN$6)/MMULT($S406:$W406,GM$2:GM$6)-1</f>
        <v>-3.7840368330991359E-3</v>
      </c>
      <c r="GO406" cm="1">
        <f t="array" ref="GO406">MMULT($S406:$W406,GO$2:GO$6)/MMULT($S406:$W406,GN$2:GN$6)-1</f>
        <v>-8.9928154619921541E-3</v>
      </c>
      <c r="GP406" cm="1">
        <f t="array" ref="GP406">MMULT($S406:$W406,GP$2:GP$6)/MMULT($S406:$W406,GO$2:GO$6)-1</f>
        <v>9.2358079335717047E-3</v>
      </c>
      <c r="GQ406" cm="1">
        <f t="array" ref="GQ406">MMULT($S406:$W406,GQ$2:GQ$6)/MMULT($S406:$W406,GP$2:GP$6)-1</f>
        <v>0</v>
      </c>
      <c r="GR406" cm="1">
        <f t="array" ref="GR406">MMULT($S406:$W406,GR$2:GR$6)/MMULT($S406:$W406,GQ$2:GQ$6)-1</f>
        <v>0</v>
      </c>
      <c r="GS406" cm="1">
        <f t="array" ref="GS406">MMULT($S406:$W406,GS$2:GS$6)/MMULT($S406:$W406,GR$2:GR$6)-1</f>
        <v>-4.0292418110350336E-3</v>
      </c>
      <c r="GT406" cm="1">
        <f t="array" ref="GT406">MMULT($S406:$W406,GT$2:GT$6)/MMULT($S406:$W406,GS$2:GS$6)-1</f>
        <v>-1.0849484694883116E-2</v>
      </c>
      <c r="GU406" cm="1">
        <f t="array" ref="GU406">MMULT($S406:$W406,GU$2:GU$6)/MMULT($S406:$W406,GT$2:GT$6)-1</f>
        <v>7.8254342220367423E-3</v>
      </c>
      <c r="GV406" cm="1">
        <f t="array" ref="GV406">MMULT($S406:$W406,GV$2:GV$6)/MMULT($S406:$W406,GU$2:GU$6)-1</f>
        <v>6.8873314222022142E-3</v>
      </c>
      <c r="GW406" s="49">
        <f t="shared" si="12"/>
        <v>6.7890500452898444E-4</v>
      </c>
      <c r="GX406" s="50">
        <f t="shared" si="13"/>
        <v>8.9191890842810206E-3</v>
      </c>
    </row>
    <row r="407" spans="7:206" customFormat="1" x14ac:dyDescent="0.35">
      <c r="G407" s="23">
        <v>0.65398113956114379</v>
      </c>
      <c r="H407">
        <v>0.63631092257454147</v>
      </c>
      <c r="I407">
        <v>0.48658711508529923</v>
      </c>
      <c r="J407">
        <v>8.2522049623096408E-2</v>
      </c>
      <c r="K407">
        <v>0.73857844782860804</v>
      </c>
      <c r="L407">
        <f>SUM(Таблица8[[#This Row],[Аэрофлот]:[Сбербанк]])</f>
        <v>2.5979796746726889</v>
      </c>
      <c r="M407" s="30">
        <f>Таблица8[[#This Row],[Аэрофлот]]/$L407</f>
        <v>0.25172681138990693</v>
      </c>
      <c r="N407" s="24">
        <f>Таблица8[[#This Row],[ГАЗПРОМ ао]]/$L407</f>
        <v>0.24492528897659996</v>
      </c>
      <c r="O407" s="24">
        <f>Таблица8[[#This Row],[ГМКНорНик]]/$L407</f>
        <v>0.18729442721548728</v>
      </c>
      <c r="P407" s="24">
        <f>Таблица8[[#This Row],[ЛУКОЙЛ]]/$L407</f>
        <v>3.1763931961281834E-2</v>
      </c>
      <c r="Q407" s="24">
        <f>Таблица8[[#This Row],[Сбербанк]]/$L407</f>
        <v>0.284289540456724</v>
      </c>
      <c r="R407" s="24">
        <f>SUM(Таблица810[[#This Row],[Аэрофлот]:[Сбербанк]])</f>
        <v>1</v>
      </c>
      <c r="S407" s="30">
        <f>INT($U$1*Таблица810[[#This Row],[Аэрофлот]]/B$8)</f>
        <v>34932</v>
      </c>
      <c r="T407" s="24">
        <f>INT($U$1*Таблица810[[#This Row],[ГАЗПРОМ ао]]/C$8)</f>
        <v>11514</v>
      </c>
      <c r="U407" s="24">
        <f>INT($U$1*Таблица810[[#This Row],[ГМКНорНик]]/D$8)</f>
        <v>77</v>
      </c>
      <c r="V407" s="24">
        <f>INT($U$1*Таблица810[[#This Row],[ЛУКОЙЛ]]/E$8)</f>
        <v>60</v>
      </c>
      <c r="W407" s="31">
        <f>INT($U$1*Таблица810[[#This Row],[Сбербанк]]/F$8)</f>
        <v>10451</v>
      </c>
      <c r="AA407" cm="1">
        <f t="array" ref="AA407">MMULT($S407:$W407,AA$2:AA$6)/MMULT($S407:$W407,Z$2:Z$6)-1</f>
        <v>1.239575828433348E-2</v>
      </c>
      <c r="AB407" cm="1">
        <f t="array" ref="AB407">MMULT($S407:$W407,AB$2:AB$6)/MMULT($S407:$W407,AA$2:AA$6)-1</f>
        <v>1.0023003599246572E-4</v>
      </c>
      <c r="AC407" cm="1">
        <f t="array" ref="AC407">MMULT($S407:$W407,AC$2:AC$6)/MMULT($S407:$W407,AB$2:AB$6)-1</f>
        <v>0</v>
      </c>
      <c r="AD407" cm="1">
        <f t="array" ref="AD407">MMULT($S407:$W407,AD$2:AD$6)/MMULT($S407:$W407,AC$2:AC$6)-1</f>
        <v>3.8477593320294101E-2</v>
      </c>
      <c r="AE407" cm="1">
        <f t="array" ref="AE407">MMULT($S407:$W407,AE$2:AE$6)/MMULT($S407:$W407,AD$2:AD$6)-1</f>
        <v>0</v>
      </c>
      <c r="AF407" cm="1">
        <f t="array" ref="AF407">MMULT($S407:$W407,AF$2:AF$6)/MMULT($S407:$W407,AE$2:AE$6)-1</f>
        <v>0</v>
      </c>
      <c r="AG407" cm="1">
        <f t="array" ref="AG407">MMULT($S407:$W407,AG$2:AG$6)/MMULT($S407:$W407,AF$2:AF$6)-1</f>
        <v>8.1737107776886919E-3</v>
      </c>
      <c r="AH407" cm="1">
        <f t="array" ref="AH407">MMULT($S407:$W407,AH$2:AH$6)/MMULT($S407:$W407,AG$2:AG$6)-1</f>
        <v>1.1109601934777835E-4</v>
      </c>
      <c r="AI407" cm="1">
        <f t="array" ref="AI407">MMULT($S407:$W407,AI$2:AI$6)/MMULT($S407:$W407,AH$2:AH$6)-1</f>
        <v>-9.923491314708599E-3</v>
      </c>
      <c r="AJ407" cm="1">
        <f t="array" ref="AJ407">MMULT($S407:$W407,AJ$2:AJ$6)/MMULT($S407:$W407,AI$2:AI$6)-1</f>
        <v>6.5232341736671806E-3</v>
      </c>
      <c r="AK407" cm="1">
        <f t="array" ref="AK407">MMULT($S407:$W407,AK$2:AK$6)/MMULT($S407:$W407,AJ$2:AJ$6)-1</f>
        <v>-1.8142175661549187E-2</v>
      </c>
      <c r="AL407" cm="1">
        <f t="array" ref="AL407">MMULT($S407:$W407,AL$2:AL$6)/MMULT($S407:$W407,AK$2:AK$6)-1</f>
        <v>0</v>
      </c>
      <c r="AM407" cm="1">
        <f t="array" ref="AM407">MMULT($S407:$W407,AM$2:AM$6)/MMULT($S407:$W407,AL$2:AL$6)-1</f>
        <v>0</v>
      </c>
      <c r="AN407" cm="1">
        <f t="array" ref="AN407">MMULT($S407:$W407,AN$2:AN$6)/MMULT($S407:$W407,AM$2:AM$6)-1</f>
        <v>5.4424744466534669E-3</v>
      </c>
      <c r="AO407" cm="1">
        <f t="array" ref="AO407">MMULT($S407:$W407,AO$2:AO$6)/MMULT($S407:$W407,AN$2:AN$6)-1</f>
        <v>-2.8194936583026964E-3</v>
      </c>
      <c r="AP407" cm="1">
        <f t="array" ref="AP407">MMULT($S407:$W407,AP$2:AP$6)/MMULT($S407:$W407,AO$2:AO$6)-1</f>
        <v>8.0945769958999936E-3</v>
      </c>
      <c r="AQ407" cm="1">
        <f t="array" ref="AQ407">MMULT($S407:$W407,AQ$2:AQ$6)/MMULT($S407:$W407,AP$2:AP$6)-1</f>
        <v>-1.7787929622402388E-2</v>
      </c>
      <c r="AR407" cm="1">
        <f t="array" ref="AR407">MMULT($S407:$W407,AR$2:AR$6)/MMULT($S407:$W407,AQ$2:AQ$6)-1</f>
        <v>-1.3403991626585121E-2</v>
      </c>
      <c r="AS407" cm="1">
        <f t="array" ref="AS407">MMULT($S407:$W407,AS$2:AS$6)/MMULT($S407:$W407,AR$2:AR$6)-1</f>
        <v>0</v>
      </c>
      <c r="AT407" cm="1">
        <f t="array" ref="AT407">MMULT($S407:$W407,AT$2:AT$6)/MMULT($S407:$W407,AS$2:AS$6)-1</f>
        <v>0</v>
      </c>
      <c r="AU407" cm="1">
        <f t="array" ref="AU407">MMULT($S407:$W407,AU$2:AU$6)/MMULT($S407:$W407,AT$2:AT$6)-1</f>
        <v>-3.3773678248897321E-3</v>
      </c>
      <c r="AV407" cm="1">
        <f t="array" ref="AV407">MMULT($S407:$W407,AV$2:AV$6)/MMULT($S407:$W407,AU$2:AU$6)-1</f>
        <v>6.1876006611871759E-4</v>
      </c>
      <c r="AW407" cm="1">
        <f t="array" ref="AW407">MMULT($S407:$W407,AW$2:AW$6)/MMULT($S407:$W407,AV$2:AV$6)-1</f>
        <v>-1.5030491655887435E-2</v>
      </c>
      <c r="AX407" cm="1">
        <f t="array" ref="AX407">MMULT($S407:$W407,AX$2:AX$6)/MMULT($S407:$W407,AW$2:AW$6)-1</f>
        <v>7.0118653493329575E-3</v>
      </c>
      <c r="AY407" cm="1">
        <f t="array" ref="AY407">MMULT($S407:$W407,AY$2:AY$6)/MMULT($S407:$W407,AX$2:AX$6)-1</f>
        <v>-2.5469075818037035E-2</v>
      </c>
      <c r="AZ407" cm="1">
        <f t="array" ref="AZ407">MMULT($S407:$W407,AZ$2:AZ$6)/MMULT($S407:$W407,AY$2:AY$6)-1</f>
        <v>0</v>
      </c>
      <c r="BA407" cm="1">
        <f t="array" ref="BA407">MMULT($S407:$W407,BA$2:BA$6)/MMULT($S407:$W407,AZ$2:AZ$6)-1</f>
        <v>0</v>
      </c>
      <c r="BB407" cm="1">
        <f t="array" ref="BB407">MMULT($S407:$W407,BB$2:BB$6)/MMULT($S407:$W407,BA$2:BA$6)-1</f>
        <v>1.3997071081372603E-2</v>
      </c>
      <c r="BC407" cm="1">
        <f t="array" ref="BC407">MMULT($S407:$W407,BC$2:BC$6)/MMULT($S407:$W407,BB$2:BB$6)-1</f>
        <v>-1.7466383098591054E-3</v>
      </c>
      <c r="BD407" cm="1">
        <f t="array" ref="BD407">MMULT($S407:$W407,BD$2:BD$6)/MMULT($S407:$W407,BC$2:BC$6)-1</f>
        <v>1.1030165038340423E-2</v>
      </c>
      <c r="BE407" cm="1">
        <f t="array" ref="BE407">MMULT($S407:$W407,BE$2:BE$6)/MMULT($S407:$W407,BD$2:BD$6)-1</f>
        <v>1.2744990035958192E-2</v>
      </c>
      <c r="BF407" cm="1">
        <f t="array" ref="BF407">MMULT($S407:$W407,BF$2:BF$6)/MMULT($S407:$W407,BE$2:BE$6)-1</f>
        <v>2.9587437968421337E-3</v>
      </c>
      <c r="BG407" cm="1">
        <f t="array" ref="BG407">MMULT($S407:$W407,BG$2:BG$6)/MMULT($S407:$W407,BF$2:BF$6)-1</f>
        <v>0</v>
      </c>
      <c r="BH407" cm="1">
        <f t="array" ref="BH407">MMULT($S407:$W407,BH$2:BH$6)/MMULT($S407:$W407,BG$2:BG$6)-1</f>
        <v>0</v>
      </c>
      <c r="BI407" cm="1">
        <f t="array" ref="BI407">MMULT($S407:$W407,BI$2:BI$6)/MMULT($S407:$W407,BH$2:BH$6)-1</f>
        <v>1.3987299324381253E-2</v>
      </c>
      <c r="BJ407" cm="1">
        <f t="array" ref="BJ407">MMULT($S407:$W407,BJ$2:BJ$6)/MMULT($S407:$W407,BI$2:BI$6)-1</f>
        <v>-1.2056776008909309E-2</v>
      </c>
      <c r="BK407" cm="1">
        <f t="array" ref="BK407">MMULT($S407:$W407,BK$2:BK$6)/MMULT($S407:$W407,BJ$2:BJ$6)-1</f>
        <v>-1.3674086033980237E-2</v>
      </c>
      <c r="BL407" cm="1">
        <f t="array" ref="BL407">MMULT($S407:$W407,BL$2:BL$6)/MMULT($S407:$W407,BK$2:BK$6)-1</f>
        <v>-3.5542856890252716E-3</v>
      </c>
      <c r="BM407" cm="1">
        <f t="array" ref="BM407">MMULT($S407:$W407,BM$2:BM$6)/MMULT($S407:$W407,BL$2:BL$6)-1</f>
        <v>9.3448281455221771E-3</v>
      </c>
      <c r="BN407" cm="1">
        <f t="array" ref="BN407">MMULT($S407:$W407,BN$2:BN$6)/MMULT($S407:$W407,BM$2:BM$6)-1</f>
        <v>0</v>
      </c>
      <c r="BO407" cm="1">
        <f t="array" ref="BO407">MMULT($S407:$W407,BO$2:BO$6)/MMULT($S407:$W407,BN$2:BN$6)-1</f>
        <v>0</v>
      </c>
      <c r="BP407" cm="1">
        <f t="array" ref="BP407">MMULT($S407:$W407,BP$2:BP$6)/MMULT($S407:$W407,BO$2:BO$6)-1</f>
        <v>1.8092892876486077E-2</v>
      </c>
      <c r="BQ407" cm="1">
        <f t="array" ref="BQ407">MMULT($S407:$W407,BQ$2:BQ$6)/MMULT($S407:$W407,BP$2:BP$6)-1</f>
        <v>1.1563470934783382E-3</v>
      </c>
      <c r="BR407" cm="1">
        <f t="array" ref="BR407">MMULT($S407:$W407,BR$2:BR$6)/MMULT($S407:$W407,BQ$2:BQ$6)-1</f>
        <v>-3.2841031285263389E-3</v>
      </c>
      <c r="BS407" cm="1">
        <f t="array" ref="BS407">MMULT($S407:$W407,BS$2:BS$6)/MMULT($S407:$W407,BR$2:BR$6)-1</f>
        <v>-9.7977169403941078E-3</v>
      </c>
      <c r="BT407" cm="1">
        <f t="array" ref="BT407">MMULT($S407:$W407,BT$2:BT$6)/MMULT($S407:$W407,BS$2:BS$6)-1</f>
        <v>1.8009720442555111E-2</v>
      </c>
      <c r="BU407" cm="1">
        <f t="array" ref="BU407">MMULT($S407:$W407,BU$2:BU$6)/MMULT($S407:$W407,BT$2:BT$6)-1</f>
        <v>-8.4929548859445925E-3</v>
      </c>
      <c r="BV407" cm="1">
        <f t="array" ref="BV407">MMULT($S407:$W407,BV$2:BV$6)/MMULT($S407:$W407,BU$2:BU$6)-1</f>
        <v>0</v>
      </c>
      <c r="BW407" cm="1">
        <f t="array" ref="BW407">MMULT($S407:$W407,BW$2:BW$6)/MMULT($S407:$W407,BV$2:BV$6)-1</f>
        <v>-2.8698363748358435E-3</v>
      </c>
      <c r="BX407" cm="1">
        <f t="array" ref="BX407">MMULT($S407:$W407,BX$2:BX$6)/MMULT($S407:$W407,BW$2:BW$6)-1</f>
        <v>0</v>
      </c>
      <c r="BY407" cm="1">
        <f t="array" ref="BY407">MMULT($S407:$W407,BY$2:BY$6)/MMULT($S407:$W407,BX$2:BX$6)-1</f>
        <v>-1.1397403211213741E-2</v>
      </c>
      <c r="BZ407" cm="1">
        <f t="array" ref="BZ407">MMULT($S407:$W407,BZ$2:BZ$6)/MMULT($S407:$W407,BY$2:BY$6)-1</f>
        <v>-1.7942175714582009E-2</v>
      </c>
      <c r="CA407" cm="1">
        <f t="array" ref="CA407">MMULT($S407:$W407,CA$2:CA$6)/MMULT($S407:$W407,BZ$2:BZ$6)-1</f>
        <v>-3.2781541681640158E-3</v>
      </c>
      <c r="CB407" cm="1">
        <f t="array" ref="CB407">MMULT($S407:$W407,CB$2:CB$6)/MMULT($S407:$W407,CA$2:CA$6)-1</f>
        <v>0</v>
      </c>
      <c r="CC407" cm="1">
        <f t="array" ref="CC407">MMULT($S407:$W407,CC$2:CC$6)/MMULT($S407:$W407,CB$2:CB$6)-1</f>
        <v>0</v>
      </c>
      <c r="CD407" cm="1">
        <f t="array" ref="CD407">MMULT($S407:$W407,CD$2:CD$6)/MMULT($S407:$W407,CC$2:CC$6)-1</f>
        <v>1.5367529404768154E-2</v>
      </c>
      <c r="CE407" cm="1">
        <f t="array" ref="CE407">MMULT($S407:$W407,CE$2:CE$6)/MMULT($S407:$W407,CD$2:CD$6)-1</f>
        <v>7.5921350458063586E-3</v>
      </c>
      <c r="CF407" cm="1">
        <f t="array" ref="CF407">MMULT($S407:$W407,CF$2:CF$6)/MMULT($S407:$W407,CE$2:CE$6)-1</f>
        <v>-6.7778044709525531E-3</v>
      </c>
      <c r="CG407" cm="1">
        <f t="array" ref="CG407">MMULT($S407:$W407,CG$2:CG$6)/MMULT($S407:$W407,CF$2:CF$6)-1</f>
        <v>-1.6598924313298236E-2</v>
      </c>
      <c r="CH407" cm="1">
        <f t="array" ref="CH407">MMULT($S407:$W407,CH$2:CH$6)/MMULT($S407:$W407,CG$2:CG$6)-1</f>
        <v>1.3130263584057333E-2</v>
      </c>
      <c r="CI407" cm="1">
        <f t="array" ref="CI407">MMULT($S407:$W407,CI$2:CI$6)/MMULT($S407:$W407,CH$2:CH$6)-1</f>
        <v>0</v>
      </c>
      <c r="CJ407" cm="1">
        <f t="array" ref="CJ407">MMULT($S407:$W407,CJ$2:CJ$6)/MMULT($S407:$W407,CI$2:CI$6)-1</f>
        <v>0</v>
      </c>
      <c r="CK407" cm="1">
        <f t="array" ref="CK407">MMULT($S407:$W407,CK$2:CK$6)/MMULT($S407:$W407,CJ$2:CJ$6)-1</f>
        <v>0</v>
      </c>
      <c r="CL407" cm="1">
        <f t="array" ref="CL407">MMULT($S407:$W407,CL$2:CL$6)/MMULT($S407:$W407,CK$2:CK$6)-1</f>
        <v>2.0883333414133176E-2</v>
      </c>
      <c r="CM407" cm="1">
        <f t="array" ref="CM407">MMULT($S407:$W407,CM$2:CM$6)/MMULT($S407:$W407,CL$2:CL$6)-1</f>
        <v>-2.8633031054363656E-3</v>
      </c>
      <c r="CN407" cm="1">
        <f t="array" ref="CN407">MMULT($S407:$W407,CN$2:CN$6)/MMULT($S407:$W407,CM$2:CM$6)-1</f>
        <v>8.2007238082664191E-3</v>
      </c>
      <c r="CO407" cm="1">
        <f t="array" ref="CO407">MMULT($S407:$W407,CO$2:CO$6)/MMULT($S407:$W407,CN$2:CN$6)-1</f>
        <v>2.6436720709090977E-3</v>
      </c>
      <c r="CP407" cm="1">
        <f t="array" ref="CP407">MMULT($S407:$W407,CP$2:CP$6)/MMULT($S407:$W407,CO$2:CO$6)-1</f>
        <v>0</v>
      </c>
      <c r="CQ407" cm="1">
        <f t="array" ref="CQ407">MMULT($S407:$W407,CQ$2:CQ$6)/MMULT($S407:$W407,CP$2:CP$6)-1</f>
        <v>0</v>
      </c>
      <c r="CR407" cm="1">
        <f t="array" ref="CR407">MMULT($S407:$W407,CR$2:CR$6)/MMULT($S407:$W407,CQ$2:CQ$6)-1</f>
        <v>1.9033455189317205E-2</v>
      </c>
      <c r="CS407" cm="1">
        <f t="array" ref="CS407">MMULT($S407:$W407,CS$2:CS$6)/MMULT($S407:$W407,CR$2:CR$6)-1</f>
        <v>-1.5039143744754235E-2</v>
      </c>
      <c r="CT407" cm="1">
        <f t="array" ref="CT407">MMULT($S407:$W407,CT$2:CT$6)/MMULT($S407:$W407,CS$2:CS$6)-1</f>
        <v>-1.5496041375493985E-2</v>
      </c>
      <c r="CU407" cm="1">
        <f t="array" ref="CU407">MMULT($S407:$W407,CU$2:CU$6)/MMULT($S407:$W407,CT$2:CT$6)-1</f>
        <v>-1.7122385676883622E-2</v>
      </c>
      <c r="CV407" cm="1">
        <f t="array" ref="CV407">MMULT($S407:$W407,CV$2:CV$6)/MMULT($S407:$W407,CU$2:CU$6)-1</f>
        <v>1.0514014480511591E-2</v>
      </c>
      <c r="CW407" cm="1">
        <f t="array" ref="CW407">MMULT($S407:$W407,CW$2:CW$6)/MMULT($S407:$W407,CV$2:CV$6)-1</f>
        <v>0</v>
      </c>
      <c r="CX407" cm="1">
        <f t="array" ref="CX407">MMULT($S407:$W407,CX$2:CX$6)/MMULT($S407:$W407,CW$2:CW$6)-1</f>
        <v>0</v>
      </c>
      <c r="CY407" cm="1">
        <f t="array" ref="CY407">MMULT($S407:$W407,CY$2:CY$6)/MMULT($S407:$W407,CX$2:CX$6)-1</f>
        <v>-1.7375181596863687E-3</v>
      </c>
      <c r="CZ407" cm="1">
        <f t="array" ref="CZ407">MMULT($S407:$W407,CZ$2:CZ$6)/MMULT($S407:$W407,CY$2:CY$6)-1</f>
        <v>-1.6822849246532878E-2</v>
      </c>
      <c r="DA407" cm="1">
        <f t="array" ref="DA407">MMULT($S407:$W407,DA$2:DA$6)/MMULT($S407:$W407,CZ$2:CZ$6)-1</f>
        <v>-6.5385431975428787E-3</v>
      </c>
      <c r="DB407" cm="1">
        <f t="array" ref="DB407">MMULT($S407:$W407,DB$2:DB$6)/MMULT($S407:$W407,DA$2:DA$6)-1</f>
        <v>2.6984948904515971E-3</v>
      </c>
      <c r="DC407" cm="1">
        <f t="array" ref="DC407">MMULT($S407:$W407,DC$2:DC$6)/MMULT($S407:$W407,DB$2:DB$6)-1</f>
        <v>2.2264513801220076E-2</v>
      </c>
      <c r="DD407" cm="1">
        <f t="array" ref="DD407">MMULT($S407:$W407,DD$2:DD$6)/MMULT($S407:$W407,DC$2:DC$6)-1</f>
        <v>0</v>
      </c>
      <c r="DE407" cm="1">
        <f t="array" ref="DE407">MMULT($S407:$W407,DE$2:DE$6)/MMULT($S407:$W407,DD$2:DD$6)-1</f>
        <v>0</v>
      </c>
      <c r="DF407" cm="1">
        <f t="array" ref="DF407">MMULT($S407:$W407,DF$2:DF$6)/MMULT($S407:$W407,DE$2:DE$6)-1</f>
        <v>8.6926713961210655E-3</v>
      </c>
      <c r="DG407" cm="1">
        <f t="array" ref="DG407">MMULT($S407:$W407,DG$2:DG$6)/MMULT($S407:$W407,DF$2:DF$6)-1</f>
        <v>-5.5208464204697938E-3</v>
      </c>
      <c r="DH407" cm="1">
        <f t="array" ref="DH407">MMULT($S407:$W407,DH$2:DH$6)/MMULT($S407:$W407,DG$2:DG$6)-1</f>
        <v>5.0313404257762429E-3</v>
      </c>
      <c r="DI407" cm="1">
        <f t="array" ref="DI407">MMULT($S407:$W407,DI$2:DI$6)/MMULT($S407:$W407,DH$2:DH$6)-1</f>
        <v>-1.5494370383857259E-3</v>
      </c>
      <c r="DJ407" cm="1">
        <f t="array" ref="DJ407">MMULT($S407:$W407,DJ$2:DJ$6)/MMULT($S407:$W407,DI$2:DI$6)-1</f>
        <v>4.9268706654432837E-3</v>
      </c>
      <c r="DK407" cm="1">
        <f t="array" ref="DK407">MMULT($S407:$W407,DK$2:DK$6)/MMULT($S407:$W407,DJ$2:DJ$6)-1</f>
        <v>0</v>
      </c>
      <c r="DL407" cm="1">
        <f t="array" ref="DL407">MMULT($S407:$W407,DL$2:DL$6)/MMULT($S407:$W407,DK$2:DK$6)-1</f>
        <v>0</v>
      </c>
      <c r="DM407" cm="1">
        <f t="array" ref="DM407">MMULT($S407:$W407,DM$2:DM$6)/MMULT($S407:$W407,DL$2:DL$6)-1</f>
        <v>-8.9735831200609129E-3</v>
      </c>
      <c r="DN407" cm="1">
        <f t="array" ref="DN407">MMULT($S407:$W407,DN$2:DN$6)/MMULT($S407:$W407,DM$2:DM$6)-1</f>
        <v>-1.6212869522911122E-2</v>
      </c>
      <c r="DO407" cm="1">
        <f t="array" ref="DO407">MMULT($S407:$W407,DO$2:DO$6)/MMULT($S407:$W407,DN$2:DN$6)-1</f>
        <v>8.6627085334169962E-3</v>
      </c>
      <c r="DP407" cm="1">
        <f t="array" ref="DP407">MMULT($S407:$W407,DP$2:DP$6)/MMULT($S407:$W407,DO$2:DO$6)-1</f>
        <v>1.5472033305987676E-3</v>
      </c>
      <c r="DQ407" cm="1">
        <f t="array" ref="DQ407">MMULT($S407:$W407,DQ$2:DQ$6)/MMULT($S407:$W407,DP$2:DP$6)-1</f>
        <v>-3.9164157411807343E-3</v>
      </c>
      <c r="DR407" cm="1">
        <f t="array" ref="DR407">MMULT($S407:$W407,DR$2:DR$6)/MMULT($S407:$W407,DQ$2:DQ$6)-1</f>
        <v>0</v>
      </c>
      <c r="DS407" cm="1">
        <f t="array" ref="DS407">MMULT($S407:$W407,DS$2:DS$6)/MMULT($S407:$W407,DR$2:DR$6)-1</f>
        <v>0</v>
      </c>
      <c r="DT407" cm="1">
        <f t="array" ref="DT407">MMULT($S407:$W407,DT$2:DT$6)/MMULT($S407:$W407,DS$2:DS$6)-1</f>
        <v>1.0719981330781003E-2</v>
      </c>
      <c r="DU407" cm="1">
        <f t="array" ref="DU407">MMULT($S407:$W407,DU$2:DU$6)/MMULT($S407:$W407,DT$2:DT$6)-1</f>
        <v>9.3534668768260332E-3</v>
      </c>
      <c r="DV407" cm="1">
        <f t="array" ref="DV407">MMULT($S407:$W407,DV$2:DV$6)/MMULT($S407:$W407,DU$2:DU$6)-1</f>
        <v>4.3684716552268021E-3</v>
      </c>
      <c r="DW407" cm="1">
        <f t="array" ref="DW407">MMULT($S407:$W407,DW$2:DW$6)/MMULT($S407:$W407,DV$2:DV$6)-1</f>
        <v>-3.6683912736110713E-3</v>
      </c>
      <c r="DX407" cm="1">
        <f t="array" ref="DX407">MMULT($S407:$W407,DX$2:DX$6)/MMULT($S407:$W407,DW$2:DW$6)-1</f>
        <v>1.1158043619913904E-2</v>
      </c>
      <c r="DY407" cm="1">
        <f t="array" ref="DY407">MMULT($S407:$W407,DY$2:DY$6)/MMULT($S407:$W407,DX$2:DX$6)-1</f>
        <v>0</v>
      </c>
      <c r="DZ407" cm="1">
        <f t="array" ref="DZ407">MMULT($S407:$W407,DZ$2:DZ$6)/MMULT($S407:$W407,DY$2:DY$6)-1</f>
        <v>0</v>
      </c>
      <c r="EA407" cm="1">
        <f t="array" ref="EA407">MMULT($S407:$W407,EA$2:EA$6)/MMULT($S407:$W407,DZ$2:DZ$6)-1</f>
        <v>-1.0641378430387594E-2</v>
      </c>
      <c r="EB407" cm="1">
        <f t="array" ref="EB407">MMULT($S407:$W407,EB$2:EB$6)/MMULT($S407:$W407,EA$2:EA$6)-1</f>
        <v>-5.9517809395979171E-3</v>
      </c>
      <c r="EC407" cm="1">
        <f t="array" ref="EC407">MMULT($S407:$W407,EC$2:EC$6)/MMULT($S407:$W407,EB$2:EB$6)-1</f>
        <v>8.9803681494315946E-4</v>
      </c>
      <c r="ED407" cm="1">
        <f t="array" ref="ED407">MMULT($S407:$W407,ED$2:ED$6)/MMULT($S407:$W407,EC$2:EC$6)-1</f>
        <v>9.3056327612457412E-3</v>
      </c>
      <c r="EE407" cm="1">
        <f t="array" ref="EE407">MMULT($S407:$W407,EE$2:EE$6)/MMULT($S407:$W407,ED$2:ED$6)-1</f>
        <v>6.0058711752799532E-3</v>
      </c>
      <c r="EF407" cm="1">
        <f t="array" ref="EF407">MMULT($S407:$W407,EF$2:EF$6)/MMULT($S407:$W407,EE$2:EE$6)-1</f>
        <v>0</v>
      </c>
      <c r="EG407" cm="1">
        <f t="array" ref="EG407">MMULT($S407:$W407,EG$2:EG$6)/MMULT($S407:$W407,EF$2:EF$6)-1</f>
        <v>0</v>
      </c>
      <c r="EH407" cm="1">
        <f t="array" ref="EH407">MMULT($S407:$W407,EH$2:EH$6)/MMULT($S407:$W407,EG$2:EG$6)-1</f>
        <v>1.0096542531224051E-2</v>
      </c>
      <c r="EI407" cm="1">
        <f t="array" ref="EI407">MMULT($S407:$W407,EI$2:EI$6)/MMULT($S407:$W407,EH$2:EH$6)-1</f>
        <v>3.8506571518337473E-3</v>
      </c>
      <c r="EJ407" cm="1">
        <f t="array" ref="EJ407">MMULT($S407:$W407,EJ$2:EJ$6)/MMULT($S407:$W407,EI$2:EI$6)-1</f>
        <v>-5.3536885498148834E-3</v>
      </c>
      <c r="EK407" cm="1">
        <f t="array" ref="EK407">MMULT($S407:$W407,EK$2:EK$6)/MMULT($S407:$W407,EJ$2:EJ$6)-1</f>
        <v>-4.2199384463809109E-3</v>
      </c>
      <c r="EL407" cm="1">
        <f t="array" ref="EL407">MMULT($S407:$W407,EL$2:EL$6)/MMULT($S407:$W407,EK$2:EK$6)-1</f>
        <v>-4.7637689381492265E-3</v>
      </c>
      <c r="EM407" cm="1">
        <f t="array" ref="EM407">MMULT($S407:$W407,EM$2:EM$6)/MMULT($S407:$W407,EL$2:EL$6)-1</f>
        <v>0</v>
      </c>
      <c r="EN407" cm="1">
        <f t="array" ref="EN407">MMULT($S407:$W407,EN$2:EN$6)/MMULT($S407:$W407,EM$2:EM$6)-1</f>
        <v>0</v>
      </c>
      <c r="EO407" cm="1">
        <f t="array" ref="EO407">MMULT($S407:$W407,EO$2:EO$6)/MMULT($S407:$W407,EN$2:EN$6)-1</f>
        <v>0</v>
      </c>
      <c r="EP407" cm="1">
        <f t="array" ref="EP407">MMULT($S407:$W407,EP$2:EP$6)/MMULT($S407:$W407,EO$2:EO$6)-1</f>
        <v>1.5440635026368499E-2</v>
      </c>
      <c r="EQ407" cm="1">
        <f t="array" ref="EQ407">MMULT($S407:$W407,EQ$2:EQ$6)/MMULT($S407:$W407,EP$2:EP$6)-1</f>
        <v>1.0454535508820584E-2</v>
      </c>
      <c r="ER407" cm="1">
        <f t="array" ref="ER407">MMULT($S407:$W407,ER$2:ER$6)/MMULT($S407:$W407,EQ$2:EQ$6)-1</f>
        <v>1.6224005412073694E-2</v>
      </c>
      <c r="ES407" cm="1">
        <f t="array" ref="ES407">MMULT($S407:$W407,ES$2:ES$6)/MMULT($S407:$W407,ER$2:ER$6)-1</f>
        <v>3.7658503198316762E-3</v>
      </c>
      <c r="ET407" cm="1">
        <f t="array" ref="ET407">MMULT($S407:$W407,ET$2:ET$6)/MMULT($S407:$W407,ES$2:ES$6)-1</f>
        <v>0</v>
      </c>
      <c r="EU407" cm="1">
        <f t="array" ref="EU407">MMULT($S407:$W407,EU$2:EU$6)/MMULT($S407:$W407,ET$2:ET$6)-1</f>
        <v>0</v>
      </c>
      <c r="EV407" cm="1">
        <f t="array" ref="EV407">MMULT($S407:$W407,EV$2:EV$6)/MMULT($S407:$W407,EU$2:EU$6)-1</f>
        <v>6.3482194179045326E-3</v>
      </c>
      <c r="EW407" cm="1">
        <f t="array" ref="EW407">MMULT($S407:$W407,EW$2:EW$6)/MMULT($S407:$W407,EV$2:EV$6)-1</f>
        <v>-1.1595198283875008E-2</v>
      </c>
      <c r="EX407" cm="1">
        <f t="array" ref="EX407">MMULT($S407:$W407,EX$2:EX$6)/MMULT($S407:$W407,EW$2:EW$6)-1</f>
        <v>-7.067848883693939E-3</v>
      </c>
      <c r="EY407" cm="1">
        <f t="array" ref="EY407">MMULT($S407:$W407,EY$2:EY$6)/MMULT($S407:$W407,EX$2:EX$6)-1</f>
        <v>1.309786286476422E-2</v>
      </c>
      <c r="EZ407" cm="1">
        <f t="array" ref="EZ407">MMULT($S407:$W407,EZ$2:EZ$6)/MMULT($S407:$W407,EY$2:EY$6)-1</f>
        <v>2.3810651862568033E-3</v>
      </c>
      <c r="FA407" cm="1">
        <f t="array" ref="FA407">MMULT($S407:$W407,FA$2:FA$6)/MMULT($S407:$W407,EZ$2:EZ$6)-1</f>
        <v>0</v>
      </c>
      <c r="FB407" cm="1">
        <f t="array" ref="FB407">MMULT($S407:$W407,FB$2:FB$6)/MMULT($S407:$W407,FA$2:FA$6)-1</f>
        <v>0</v>
      </c>
      <c r="FC407" cm="1">
        <f t="array" ref="FC407">MMULT($S407:$W407,FC$2:FC$6)/MMULT($S407:$W407,FB$2:FB$6)-1</f>
        <v>1.5633592951126651E-2</v>
      </c>
      <c r="FD407" cm="1">
        <f t="array" ref="FD407">MMULT($S407:$W407,FD$2:FD$6)/MMULT($S407:$W407,FC$2:FC$6)-1</f>
        <v>1.439077274878664E-2</v>
      </c>
      <c r="FE407" cm="1">
        <f t="array" ref="FE407">MMULT($S407:$W407,FE$2:FE$6)/MMULT($S407:$W407,FD$2:FD$6)-1</f>
        <v>-2.0451620445981478E-2</v>
      </c>
      <c r="FF407" cm="1">
        <f t="array" ref="FF407">MMULT($S407:$W407,FF$2:FF$6)/MMULT($S407:$W407,FE$2:FE$6)-1</f>
        <v>-7.5153734730792898E-4</v>
      </c>
      <c r="FG407" cm="1">
        <f t="array" ref="FG407">MMULT($S407:$W407,FG$2:FG$6)/MMULT($S407:$W407,FF$2:FF$6)-1</f>
        <v>5.408259023133688E-3</v>
      </c>
      <c r="FH407" cm="1">
        <f t="array" ref="FH407">MMULT($S407:$W407,FH$2:FH$6)/MMULT($S407:$W407,FG$2:FG$6)-1</f>
        <v>0</v>
      </c>
      <c r="FI407" cm="1">
        <f t="array" ref="FI407">MMULT($S407:$W407,FI$2:FI$6)/MMULT($S407:$W407,FH$2:FH$6)-1</f>
        <v>0</v>
      </c>
      <c r="FJ407" cm="1">
        <f t="array" ref="FJ407">MMULT($S407:$W407,FJ$2:FJ$6)/MMULT($S407:$W407,FI$2:FI$6)-1</f>
        <v>5.0014999764760315E-3</v>
      </c>
      <c r="FK407" cm="1">
        <f t="array" ref="FK407">MMULT($S407:$W407,FK$2:FK$6)/MMULT($S407:$W407,FJ$2:FJ$6)-1</f>
        <v>1.9379680389608467E-3</v>
      </c>
      <c r="FL407" cm="1">
        <f t="array" ref="FL407">MMULT($S407:$W407,FL$2:FL$6)/MMULT($S407:$W407,FK$2:FK$6)-1</f>
        <v>4.004013377827409E-3</v>
      </c>
      <c r="FM407" cm="1">
        <f t="array" ref="FM407">MMULT($S407:$W407,FM$2:FM$6)/MMULT($S407:$W407,FL$2:FL$6)-1</f>
        <v>6.3960402210379019E-3</v>
      </c>
      <c r="FN407" cm="1">
        <f t="array" ref="FN407">MMULT($S407:$W407,FN$2:FN$6)/MMULT($S407:$W407,FM$2:FM$6)-1</f>
        <v>-6.8404136782672653E-3</v>
      </c>
      <c r="FO407" cm="1">
        <f t="array" ref="FO407">MMULT($S407:$W407,FO$2:FO$6)/MMULT($S407:$W407,FN$2:FN$6)-1</f>
        <v>0</v>
      </c>
      <c r="FP407" cm="1">
        <f t="array" ref="FP407">MMULT($S407:$W407,FP$2:FP$6)/MMULT($S407:$W407,FO$2:FO$6)-1</f>
        <v>0</v>
      </c>
      <c r="FQ407" cm="1">
        <f t="array" ref="FQ407">MMULT($S407:$W407,FQ$2:FQ$6)/MMULT($S407:$W407,FP$2:FP$6)-1</f>
        <v>-4.3128303308094251E-3</v>
      </c>
      <c r="FR407" cm="1">
        <f t="array" ref="FR407">MMULT($S407:$W407,FR$2:FR$6)/MMULT($S407:$W407,FQ$2:FQ$6)-1</f>
        <v>1.0424392271304983E-2</v>
      </c>
      <c r="FS407" cm="1">
        <f t="array" ref="FS407">MMULT($S407:$W407,FS$2:FS$6)/MMULT($S407:$W407,FR$2:FR$6)-1</f>
        <v>1.2767706126733502E-2</v>
      </c>
      <c r="FT407" cm="1">
        <f t="array" ref="FT407">MMULT($S407:$W407,FT$2:FT$6)/MMULT($S407:$W407,FS$2:FS$6)-1</f>
        <v>-1.5657947804454952E-3</v>
      </c>
      <c r="FU407" cm="1">
        <f t="array" ref="FU407">MMULT($S407:$W407,FU$2:FU$6)/MMULT($S407:$W407,FT$2:FT$6)-1</f>
        <v>-6.7475758602175695E-4</v>
      </c>
      <c r="FV407" cm="1">
        <f t="array" ref="FV407">MMULT($S407:$W407,FV$2:FV$6)/MMULT($S407:$W407,FU$2:FU$6)-1</f>
        <v>0</v>
      </c>
      <c r="FW407" cm="1">
        <f t="array" ref="FW407">MMULT($S407:$W407,FW$2:FW$6)/MMULT($S407:$W407,FV$2:FV$6)-1</f>
        <v>0</v>
      </c>
      <c r="FX407" cm="1">
        <f t="array" ref="FX407">MMULT($S407:$W407,FX$2:FX$6)/MMULT($S407:$W407,FW$2:FW$6)-1</f>
        <v>4.5054650316243006E-3</v>
      </c>
      <c r="FY407" cm="1">
        <f t="array" ref="FY407">MMULT($S407:$W407,FY$2:FY$6)/MMULT($S407:$W407,FX$2:FX$6)-1</f>
        <v>-2.2777160068393476E-3</v>
      </c>
      <c r="FZ407" cm="1">
        <f t="array" ref="FZ407">MMULT($S407:$W407,FZ$2:FZ$6)/MMULT($S407:$W407,FY$2:FY$6)-1</f>
        <v>1.0801349525833004E-2</v>
      </c>
      <c r="GA407" cm="1">
        <f t="array" ref="GA407">MMULT($S407:$W407,GA$2:GA$6)/MMULT($S407:$W407,FZ$2:FZ$6)-1</f>
        <v>-3.0201345592353324E-3</v>
      </c>
      <c r="GB407" cm="1">
        <f t="array" ref="GB407">MMULT($S407:$W407,GB$2:GB$6)/MMULT($S407:$W407,GA$2:GA$6)-1</f>
        <v>-1.5530061920687732E-4</v>
      </c>
      <c r="GC407" cm="1">
        <f t="array" ref="GC407">MMULT($S407:$W407,GC$2:GC$6)/MMULT($S407:$W407,GB$2:GB$6)-1</f>
        <v>0</v>
      </c>
      <c r="GD407" cm="1">
        <f t="array" ref="GD407">MMULT($S407:$W407,GD$2:GD$6)/MMULT($S407:$W407,GC$2:GC$6)-1</f>
        <v>0</v>
      </c>
      <c r="GE407" cm="1">
        <f t="array" ref="GE407">MMULT($S407:$W407,GE$2:GE$6)/MMULT($S407:$W407,GD$2:GD$6)-1</f>
        <v>4.1656972348524945E-4</v>
      </c>
      <c r="GF407" cm="1">
        <f t="array" ref="GF407">MMULT($S407:$W407,GF$2:GF$6)/MMULT($S407:$W407,GE$2:GE$6)-1</f>
        <v>-1.3821388781143251E-2</v>
      </c>
      <c r="GG407" cm="1">
        <f t="array" ref="GG407">MMULT($S407:$W407,GG$2:GG$6)/MMULT($S407:$W407,GF$2:GF$6)-1</f>
        <v>-6.7566404981369566E-3</v>
      </c>
      <c r="GH407" cm="1">
        <f t="array" ref="GH407">MMULT($S407:$W407,GH$2:GH$6)/MMULT($S407:$W407,GG$2:GG$6)-1</f>
        <v>-2.3060646897175019E-3</v>
      </c>
      <c r="GI407" cm="1">
        <f t="array" ref="GI407">MMULT($S407:$W407,GI$2:GI$6)/MMULT($S407:$W407,GH$2:GH$6)-1</f>
        <v>-2.0076259123131823E-3</v>
      </c>
      <c r="GJ407" cm="1">
        <f t="array" ref="GJ407">MMULT($S407:$W407,GJ$2:GJ$6)/MMULT($S407:$W407,GI$2:GI$6)-1</f>
        <v>0</v>
      </c>
      <c r="GK407" cm="1">
        <f t="array" ref="GK407">MMULT($S407:$W407,GK$2:GK$6)/MMULT($S407:$W407,GJ$2:GJ$6)-1</f>
        <v>0</v>
      </c>
      <c r="GL407" cm="1">
        <f t="array" ref="GL407">MMULT($S407:$W407,GL$2:GL$6)/MMULT($S407:$W407,GK$2:GK$6)-1</f>
        <v>5.5353705264038489E-3</v>
      </c>
      <c r="GM407" cm="1">
        <f t="array" ref="GM407">MMULT($S407:$W407,GM$2:GM$6)/MMULT($S407:$W407,GL$2:GL$6)-1</f>
        <v>3.7570362665868551E-3</v>
      </c>
      <c r="GN407" cm="1">
        <f t="array" ref="GN407">MMULT($S407:$W407,GN$2:GN$6)/MMULT($S407:$W407,GM$2:GM$6)-1</f>
        <v>-1.673637999580313E-3</v>
      </c>
      <c r="GO407" cm="1">
        <f t="array" ref="GO407">MMULT($S407:$W407,GO$2:GO$6)/MMULT($S407:$W407,GN$2:GN$6)-1</f>
        <v>-1.0360853437911932E-2</v>
      </c>
      <c r="GP407" cm="1">
        <f t="array" ref="GP407">MMULT($S407:$W407,GP$2:GP$6)/MMULT($S407:$W407,GO$2:GO$6)-1</f>
        <v>7.1064997805354579E-3</v>
      </c>
      <c r="GQ407" cm="1">
        <f t="array" ref="GQ407">MMULT($S407:$W407,GQ$2:GQ$6)/MMULT($S407:$W407,GP$2:GP$6)-1</f>
        <v>0</v>
      </c>
      <c r="GR407" cm="1">
        <f t="array" ref="GR407">MMULT($S407:$W407,GR$2:GR$6)/MMULT($S407:$W407,GQ$2:GQ$6)-1</f>
        <v>0</v>
      </c>
      <c r="GS407" cm="1">
        <f t="array" ref="GS407">MMULT($S407:$W407,GS$2:GS$6)/MMULT($S407:$W407,GR$2:GR$6)-1</f>
        <v>-3.2379467871940237E-3</v>
      </c>
      <c r="GT407" cm="1">
        <f t="array" ref="GT407">MMULT($S407:$W407,GT$2:GT$6)/MMULT($S407:$W407,GS$2:GS$6)-1</f>
        <v>-9.3905788892127973E-3</v>
      </c>
      <c r="GU407" cm="1">
        <f t="array" ref="GU407">MMULT($S407:$W407,GU$2:GU$6)/MMULT($S407:$W407,GT$2:GT$6)-1</f>
        <v>8.4226273568812626E-3</v>
      </c>
      <c r="GV407" cm="1">
        <f t="array" ref="GV407">MMULT($S407:$W407,GV$2:GV$6)/MMULT($S407:$W407,GU$2:GU$6)-1</f>
        <v>3.2004648115624423E-3</v>
      </c>
      <c r="GW407" s="49">
        <f t="shared" si="12"/>
        <v>6.7727047123840106E-4</v>
      </c>
      <c r="GX407" s="50">
        <f t="shared" si="13"/>
        <v>8.8821039731580426E-3</v>
      </c>
    </row>
    <row r="408" spans="7:206" customFormat="1" x14ac:dyDescent="0.35">
      <c r="G408" s="23">
        <v>0.28608050782799765</v>
      </c>
      <c r="H408">
        <v>5.5269020661030913E-2</v>
      </c>
      <c r="I408">
        <v>0.13702810754722738</v>
      </c>
      <c r="J408">
        <v>0.35016937772759177</v>
      </c>
      <c r="K408">
        <v>0.95620593890194405</v>
      </c>
      <c r="L408">
        <f>SUM(Таблица8[[#This Row],[Аэрофлот]:[Сбербанк]])</f>
        <v>1.7847529526657917</v>
      </c>
      <c r="M408" s="30">
        <f>Таблица8[[#This Row],[Аэрофлот]]/$L408</f>
        <v>0.16029137668644516</v>
      </c>
      <c r="N408" s="24">
        <f>Таблица8[[#This Row],[ГАЗПРОМ ао]]/$L408</f>
        <v>3.0967322720199725E-2</v>
      </c>
      <c r="O408" s="24">
        <f>Таблица8[[#This Row],[ГМКНорНик]]/$L408</f>
        <v>7.6777072895470325E-2</v>
      </c>
      <c r="P408" s="24">
        <f>Таблица8[[#This Row],[ЛУКОЙЛ]]/$L408</f>
        <v>0.19620047536806826</v>
      </c>
      <c r="Q408" s="24">
        <f>Таблица8[[#This Row],[Сбербанк]]/$L408</f>
        <v>0.53576375232981654</v>
      </c>
      <c r="R408" s="24">
        <f>SUM(Таблица810[[#This Row],[Аэрофлот]:[Сбербанк]])</f>
        <v>1</v>
      </c>
      <c r="S408" s="30">
        <f>INT($U$1*Таблица810[[#This Row],[Аэрофлот]]/B$8)</f>
        <v>22244</v>
      </c>
      <c r="T408" s="24">
        <f>INT($U$1*Таблица810[[#This Row],[ГАЗПРОМ ао]]/C$8)</f>
        <v>1455</v>
      </c>
      <c r="U408" s="24">
        <f>INT($U$1*Таблица810[[#This Row],[ГМКНорНик]]/D$8)</f>
        <v>31</v>
      </c>
      <c r="V408" s="24">
        <f>INT($U$1*Таблица810[[#This Row],[ЛУКОЙЛ]]/E$8)</f>
        <v>376</v>
      </c>
      <c r="W408" s="31">
        <f>INT($U$1*Таблица810[[#This Row],[Сбербанк]]/F$8)</f>
        <v>19697</v>
      </c>
      <c r="AA408" cm="1">
        <f t="array" ref="AA408">MMULT($S408:$W408,AA$2:AA$6)/MMULT($S408:$W408,Z$2:Z$6)-1</f>
        <v>1.4831490339846765E-2</v>
      </c>
      <c r="AB408" cm="1">
        <f t="array" ref="AB408">MMULT($S408:$W408,AB$2:AB$6)/MMULT($S408:$W408,AA$2:AA$6)-1</f>
        <v>-2.3323078731629643E-3</v>
      </c>
      <c r="AC408" cm="1">
        <f t="array" ref="AC408">MMULT($S408:$W408,AC$2:AC$6)/MMULT($S408:$W408,AB$2:AB$6)-1</f>
        <v>0</v>
      </c>
      <c r="AD408" cm="1">
        <f t="array" ref="AD408">MMULT($S408:$W408,AD$2:AD$6)/MMULT($S408:$W408,AC$2:AC$6)-1</f>
        <v>3.5190863888571844E-2</v>
      </c>
      <c r="AE408" cm="1">
        <f t="array" ref="AE408">MMULT($S408:$W408,AE$2:AE$6)/MMULT($S408:$W408,AD$2:AD$6)-1</f>
        <v>0</v>
      </c>
      <c r="AF408" cm="1">
        <f t="array" ref="AF408">MMULT($S408:$W408,AF$2:AF$6)/MMULT($S408:$W408,AE$2:AE$6)-1</f>
        <v>0</v>
      </c>
      <c r="AG408" cm="1">
        <f t="array" ref="AG408">MMULT($S408:$W408,AG$2:AG$6)/MMULT($S408:$W408,AF$2:AF$6)-1</f>
        <v>1.3143020664963201E-2</v>
      </c>
      <c r="AH408" cm="1">
        <f t="array" ref="AH408">MMULT($S408:$W408,AH$2:AH$6)/MMULT($S408:$W408,AG$2:AG$6)-1</f>
        <v>4.5744282650905799E-3</v>
      </c>
      <c r="AI408" cm="1">
        <f t="array" ref="AI408">MMULT($S408:$W408,AI$2:AI$6)/MMULT($S408:$W408,AH$2:AH$6)-1</f>
        <v>-1.1841386234686113E-2</v>
      </c>
      <c r="AJ408" cm="1">
        <f t="array" ref="AJ408">MMULT($S408:$W408,AJ$2:AJ$6)/MMULT($S408:$W408,AI$2:AI$6)-1</f>
        <v>9.3024799751915133E-3</v>
      </c>
      <c r="AK408" cm="1">
        <f t="array" ref="AK408">MMULT($S408:$W408,AK$2:AK$6)/MMULT($S408:$W408,AJ$2:AJ$6)-1</f>
        <v>-2.0328903256802144E-2</v>
      </c>
      <c r="AL408" cm="1">
        <f t="array" ref="AL408">MMULT($S408:$W408,AL$2:AL$6)/MMULT($S408:$W408,AK$2:AK$6)-1</f>
        <v>0</v>
      </c>
      <c r="AM408" cm="1">
        <f t="array" ref="AM408">MMULT($S408:$W408,AM$2:AM$6)/MMULT($S408:$W408,AL$2:AL$6)-1</f>
        <v>0</v>
      </c>
      <c r="AN408" cm="1">
        <f t="array" ref="AN408">MMULT($S408:$W408,AN$2:AN$6)/MMULT($S408:$W408,AM$2:AM$6)-1</f>
        <v>6.2220380274178311E-3</v>
      </c>
      <c r="AO408" cm="1">
        <f t="array" ref="AO408">MMULT($S408:$W408,AO$2:AO$6)/MMULT($S408:$W408,AN$2:AN$6)-1</f>
        <v>-9.9107919464391792E-4</v>
      </c>
      <c r="AP408" cm="1">
        <f t="array" ref="AP408">MMULT($S408:$W408,AP$2:AP$6)/MMULT($S408:$W408,AO$2:AO$6)-1</f>
        <v>4.3309125062487297E-3</v>
      </c>
      <c r="AQ408" cm="1">
        <f t="array" ref="AQ408">MMULT($S408:$W408,AQ$2:AQ$6)/MMULT($S408:$W408,AP$2:AP$6)-1</f>
        <v>-1.704427859351465E-2</v>
      </c>
      <c r="AR408" cm="1">
        <f t="array" ref="AR408">MMULT($S408:$W408,AR$2:AR$6)/MMULT($S408:$W408,AQ$2:AQ$6)-1</f>
        <v>-1.5614171058510262E-2</v>
      </c>
      <c r="AS408" cm="1">
        <f t="array" ref="AS408">MMULT($S408:$W408,AS$2:AS$6)/MMULT($S408:$W408,AR$2:AR$6)-1</f>
        <v>0</v>
      </c>
      <c r="AT408" cm="1">
        <f t="array" ref="AT408">MMULT($S408:$W408,AT$2:AT$6)/MMULT($S408:$W408,AS$2:AS$6)-1</f>
        <v>0</v>
      </c>
      <c r="AU408" cm="1">
        <f t="array" ref="AU408">MMULT($S408:$W408,AU$2:AU$6)/MMULT($S408:$W408,AT$2:AT$6)-1</f>
        <v>-8.0552170408564328E-3</v>
      </c>
      <c r="AV408" cm="1">
        <f t="array" ref="AV408">MMULT($S408:$W408,AV$2:AV$6)/MMULT($S408:$W408,AU$2:AU$6)-1</f>
        <v>1.695875530969948E-3</v>
      </c>
      <c r="AW408" cm="1">
        <f t="array" ref="AW408">MMULT($S408:$W408,AW$2:AW$6)/MMULT($S408:$W408,AV$2:AV$6)-1</f>
        <v>-1.557152261751682E-2</v>
      </c>
      <c r="AX408" cm="1">
        <f t="array" ref="AX408">MMULT($S408:$W408,AX$2:AX$6)/MMULT($S408:$W408,AW$2:AW$6)-1</f>
        <v>7.0454205831285144E-3</v>
      </c>
      <c r="AY408" cm="1">
        <f t="array" ref="AY408">MMULT($S408:$W408,AY$2:AY$6)/MMULT($S408:$W408,AX$2:AX$6)-1</f>
        <v>-2.8754015613520645E-2</v>
      </c>
      <c r="AZ408" cm="1">
        <f t="array" ref="AZ408">MMULT($S408:$W408,AZ$2:AZ$6)/MMULT($S408:$W408,AY$2:AY$6)-1</f>
        <v>0</v>
      </c>
      <c r="BA408" cm="1">
        <f t="array" ref="BA408">MMULT($S408:$W408,BA$2:BA$6)/MMULT($S408:$W408,AZ$2:AZ$6)-1</f>
        <v>0</v>
      </c>
      <c r="BB408" cm="1">
        <f t="array" ref="BB408">MMULT($S408:$W408,BB$2:BB$6)/MMULT($S408:$W408,BA$2:BA$6)-1</f>
        <v>1.5571738118370426E-2</v>
      </c>
      <c r="BC408" cm="1">
        <f t="array" ref="BC408">MMULT($S408:$W408,BC$2:BC$6)/MMULT($S408:$W408,BB$2:BB$6)-1</f>
        <v>2.1042735489860132E-3</v>
      </c>
      <c r="BD408" cm="1">
        <f t="array" ref="BD408">MMULT($S408:$W408,BD$2:BD$6)/MMULT($S408:$W408,BC$2:BC$6)-1</f>
        <v>5.6901243215590203E-3</v>
      </c>
      <c r="BE408" cm="1">
        <f t="array" ref="BE408">MMULT($S408:$W408,BE$2:BE$6)/MMULT($S408:$W408,BD$2:BD$6)-1</f>
        <v>1.987231343398399E-2</v>
      </c>
      <c r="BF408" cm="1">
        <f t="array" ref="BF408">MMULT($S408:$W408,BF$2:BF$6)/MMULT($S408:$W408,BE$2:BE$6)-1</f>
        <v>3.6676322644311199E-3</v>
      </c>
      <c r="BG408" cm="1">
        <f t="array" ref="BG408">MMULT($S408:$W408,BG$2:BG$6)/MMULT($S408:$W408,BF$2:BF$6)-1</f>
        <v>0</v>
      </c>
      <c r="BH408" cm="1">
        <f t="array" ref="BH408">MMULT($S408:$W408,BH$2:BH$6)/MMULT($S408:$W408,BG$2:BG$6)-1</f>
        <v>0</v>
      </c>
      <c r="BI408" cm="1">
        <f t="array" ref="BI408">MMULT($S408:$W408,BI$2:BI$6)/MMULT($S408:$W408,BH$2:BH$6)-1</f>
        <v>1.0768069720231699E-2</v>
      </c>
      <c r="BJ408" cm="1">
        <f t="array" ref="BJ408">MMULT($S408:$W408,BJ$2:BJ$6)/MMULT($S408:$W408,BI$2:BI$6)-1</f>
        <v>-1.6874749485111584E-2</v>
      </c>
      <c r="BK408" cm="1">
        <f t="array" ref="BK408">MMULT($S408:$W408,BK$2:BK$6)/MMULT($S408:$W408,BJ$2:BJ$6)-1</f>
        <v>-1.327328040915976E-2</v>
      </c>
      <c r="BL408" cm="1">
        <f t="array" ref="BL408">MMULT($S408:$W408,BL$2:BL$6)/MMULT($S408:$W408,BK$2:BK$6)-1</f>
        <v>-1.305519743477479E-3</v>
      </c>
      <c r="BM408" cm="1">
        <f t="array" ref="BM408">MMULT($S408:$W408,BM$2:BM$6)/MMULT($S408:$W408,BL$2:BL$6)-1</f>
        <v>8.4690661111481713E-3</v>
      </c>
      <c r="BN408" cm="1">
        <f t="array" ref="BN408">MMULT($S408:$W408,BN$2:BN$6)/MMULT($S408:$W408,BM$2:BM$6)-1</f>
        <v>0</v>
      </c>
      <c r="BO408" cm="1">
        <f t="array" ref="BO408">MMULT($S408:$W408,BO$2:BO$6)/MMULT($S408:$W408,BN$2:BN$6)-1</f>
        <v>0</v>
      </c>
      <c r="BP408" cm="1">
        <f t="array" ref="BP408">MMULT($S408:$W408,BP$2:BP$6)/MMULT($S408:$W408,BO$2:BO$6)-1</f>
        <v>2.1114632721448867E-2</v>
      </c>
      <c r="BQ408" cm="1">
        <f t="array" ref="BQ408">MMULT($S408:$W408,BQ$2:BQ$6)/MMULT($S408:$W408,BP$2:BP$6)-1</f>
        <v>-3.4081105280027169E-3</v>
      </c>
      <c r="BR408" cm="1">
        <f t="array" ref="BR408">MMULT($S408:$W408,BR$2:BR$6)/MMULT($S408:$W408,BQ$2:BQ$6)-1</f>
        <v>-3.9914294883052204E-3</v>
      </c>
      <c r="BS408" cm="1">
        <f t="array" ref="BS408">MMULT($S408:$W408,BS$2:BS$6)/MMULT($S408:$W408,BR$2:BR$6)-1</f>
        <v>-1.4055841118121082E-2</v>
      </c>
      <c r="BT408" cm="1">
        <f t="array" ref="BT408">MMULT($S408:$W408,BT$2:BT$6)/MMULT($S408:$W408,BS$2:BS$6)-1</f>
        <v>1.5165327811655249E-2</v>
      </c>
      <c r="BU408" cm="1">
        <f t="array" ref="BU408">MMULT($S408:$W408,BU$2:BU$6)/MMULT($S408:$W408,BT$2:BT$6)-1</f>
        <v>-5.3747411556858138E-3</v>
      </c>
      <c r="BV408" cm="1">
        <f t="array" ref="BV408">MMULT($S408:$W408,BV$2:BV$6)/MMULT($S408:$W408,BU$2:BU$6)-1</f>
        <v>0</v>
      </c>
      <c r="BW408" cm="1">
        <f t="array" ref="BW408">MMULT($S408:$W408,BW$2:BW$6)/MMULT($S408:$W408,BV$2:BV$6)-1</f>
        <v>9.1302948117755189E-3</v>
      </c>
      <c r="BX408" cm="1">
        <f t="array" ref="BX408">MMULT($S408:$W408,BX$2:BX$6)/MMULT($S408:$W408,BW$2:BW$6)-1</f>
        <v>0</v>
      </c>
      <c r="BY408" cm="1">
        <f t="array" ref="BY408">MMULT($S408:$W408,BY$2:BY$6)/MMULT($S408:$W408,BX$2:BX$6)-1</f>
        <v>-5.4010163449660364E-3</v>
      </c>
      <c r="BZ408" cm="1">
        <f t="array" ref="BZ408">MMULT($S408:$W408,BZ$2:BZ$6)/MMULT($S408:$W408,BY$2:BY$6)-1</f>
        <v>-1.1065490738494832E-2</v>
      </c>
      <c r="CA408" cm="1">
        <f t="array" ref="CA408">MMULT($S408:$W408,CA$2:CA$6)/MMULT($S408:$W408,BZ$2:BZ$6)-1</f>
        <v>-6.4074235595397155E-3</v>
      </c>
      <c r="CB408" cm="1">
        <f t="array" ref="CB408">MMULT($S408:$W408,CB$2:CB$6)/MMULT($S408:$W408,CA$2:CA$6)-1</f>
        <v>0</v>
      </c>
      <c r="CC408" cm="1">
        <f t="array" ref="CC408">MMULT($S408:$W408,CC$2:CC$6)/MMULT($S408:$W408,CB$2:CB$6)-1</f>
        <v>0</v>
      </c>
      <c r="CD408" cm="1">
        <f t="array" ref="CD408">MMULT($S408:$W408,CD$2:CD$6)/MMULT($S408:$W408,CC$2:CC$6)-1</f>
        <v>1.242252910476549E-2</v>
      </c>
      <c r="CE408" cm="1">
        <f t="array" ref="CE408">MMULT($S408:$W408,CE$2:CE$6)/MMULT($S408:$W408,CD$2:CD$6)-1</f>
        <v>1.2524613217492764E-2</v>
      </c>
      <c r="CF408" cm="1">
        <f t="array" ref="CF408">MMULT($S408:$W408,CF$2:CF$6)/MMULT($S408:$W408,CE$2:CE$6)-1</f>
        <v>-2.7553060787490757E-3</v>
      </c>
      <c r="CG408" cm="1">
        <f t="array" ref="CG408">MMULT($S408:$W408,CG$2:CG$6)/MMULT($S408:$W408,CF$2:CF$6)-1</f>
        <v>-8.5091895021379704E-3</v>
      </c>
      <c r="CH408" cm="1">
        <f t="array" ref="CH408">MMULT($S408:$W408,CH$2:CH$6)/MMULT($S408:$W408,CG$2:CG$6)-1</f>
        <v>2.2295861065490863E-2</v>
      </c>
      <c r="CI408" cm="1">
        <f t="array" ref="CI408">MMULT($S408:$W408,CI$2:CI$6)/MMULT($S408:$W408,CH$2:CH$6)-1</f>
        <v>0</v>
      </c>
      <c r="CJ408" cm="1">
        <f t="array" ref="CJ408">MMULT($S408:$W408,CJ$2:CJ$6)/MMULT($S408:$W408,CI$2:CI$6)-1</f>
        <v>0</v>
      </c>
      <c r="CK408" cm="1">
        <f t="array" ref="CK408">MMULT($S408:$W408,CK$2:CK$6)/MMULT($S408:$W408,CJ$2:CJ$6)-1</f>
        <v>0</v>
      </c>
      <c r="CL408" cm="1">
        <f t="array" ref="CL408">MMULT($S408:$W408,CL$2:CL$6)/MMULT($S408:$W408,CK$2:CK$6)-1</f>
        <v>2.1580324257564287E-2</v>
      </c>
      <c r="CM408" cm="1">
        <f t="array" ref="CM408">MMULT($S408:$W408,CM$2:CM$6)/MMULT($S408:$W408,CL$2:CL$6)-1</f>
        <v>-1.1916773988893126E-2</v>
      </c>
      <c r="CN408" cm="1">
        <f t="array" ref="CN408">MMULT($S408:$W408,CN$2:CN$6)/MMULT($S408:$W408,CM$2:CM$6)-1</f>
        <v>1.5758192397232085E-2</v>
      </c>
      <c r="CO408" cm="1">
        <f t="array" ref="CO408">MMULT($S408:$W408,CO$2:CO$6)/MMULT($S408:$W408,CN$2:CN$6)-1</f>
        <v>-4.712427137485431E-4</v>
      </c>
      <c r="CP408" cm="1">
        <f t="array" ref="CP408">MMULT($S408:$W408,CP$2:CP$6)/MMULT($S408:$W408,CO$2:CO$6)-1</f>
        <v>0</v>
      </c>
      <c r="CQ408" cm="1">
        <f t="array" ref="CQ408">MMULT($S408:$W408,CQ$2:CQ$6)/MMULT($S408:$W408,CP$2:CP$6)-1</f>
        <v>0</v>
      </c>
      <c r="CR408" cm="1">
        <f t="array" ref="CR408">MMULT($S408:$W408,CR$2:CR$6)/MMULT($S408:$W408,CQ$2:CQ$6)-1</f>
        <v>2.221562529613208E-2</v>
      </c>
      <c r="CS408" cm="1">
        <f t="array" ref="CS408">MMULT($S408:$W408,CS$2:CS$6)/MMULT($S408:$W408,CR$2:CR$6)-1</f>
        <v>-6.470678002267527E-3</v>
      </c>
      <c r="CT408" cm="1">
        <f t="array" ref="CT408">MMULT($S408:$W408,CT$2:CT$6)/MMULT($S408:$W408,CS$2:CS$6)-1</f>
        <v>-2.0687643209209905E-2</v>
      </c>
      <c r="CU408" cm="1">
        <f t="array" ref="CU408">MMULT($S408:$W408,CU$2:CU$6)/MMULT($S408:$W408,CT$2:CT$6)-1</f>
        <v>-2.0949637545449207E-2</v>
      </c>
      <c r="CV408" cm="1">
        <f t="array" ref="CV408">MMULT($S408:$W408,CV$2:CV$6)/MMULT($S408:$W408,CU$2:CU$6)-1</f>
        <v>1.3400928045598004E-2</v>
      </c>
      <c r="CW408" cm="1">
        <f t="array" ref="CW408">MMULT($S408:$W408,CW$2:CW$6)/MMULT($S408:$W408,CV$2:CV$6)-1</f>
        <v>0</v>
      </c>
      <c r="CX408" cm="1">
        <f t="array" ref="CX408">MMULT($S408:$W408,CX$2:CX$6)/MMULT($S408:$W408,CW$2:CW$6)-1</f>
        <v>0</v>
      </c>
      <c r="CY408" cm="1">
        <f t="array" ref="CY408">MMULT($S408:$W408,CY$2:CY$6)/MMULT($S408:$W408,CX$2:CX$6)-1</f>
        <v>6.0067280489446429E-3</v>
      </c>
      <c r="CZ408" cm="1">
        <f t="array" ref="CZ408">MMULT($S408:$W408,CZ$2:CZ$6)/MMULT($S408:$W408,CY$2:CY$6)-1</f>
        <v>-2.1714691350255833E-2</v>
      </c>
      <c r="DA408" cm="1">
        <f t="array" ref="DA408">MMULT($S408:$W408,DA$2:DA$6)/MMULT($S408:$W408,CZ$2:CZ$6)-1</f>
        <v>7.0497439247705351E-3</v>
      </c>
      <c r="DB408" cm="1">
        <f t="array" ref="DB408">MMULT($S408:$W408,DB$2:DB$6)/MMULT($S408:$W408,DA$2:DA$6)-1</f>
        <v>2.8123125421080086E-3</v>
      </c>
      <c r="DC408" cm="1">
        <f t="array" ref="DC408">MMULT($S408:$W408,DC$2:DC$6)/MMULT($S408:$W408,DB$2:DB$6)-1</f>
        <v>1.9401850817725608E-2</v>
      </c>
      <c r="DD408" cm="1">
        <f t="array" ref="DD408">MMULT($S408:$W408,DD$2:DD$6)/MMULT($S408:$W408,DC$2:DC$6)-1</f>
        <v>0</v>
      </c>
      <c r="DE408" cm="1">
        <f t="array" ref="DE408">MMULT($S408:$W408,DE$2:DE$6)/MMULT($S408:$W408,DD$2:DD$6)-1</f>
        <v>0</v>
      </c>
      <c r="DF408" cm="1">
        <f t="array" ref="DF408">MMULT($S408:$W408,DF$2:DF$6)/MMULT($S408:$W408,DE$2:DE$6)-1</f>
        <v>4.6729960851108476E-3</v>
      </c>
      <c r="DG408" cm="1">
        <f t="array" ref="DG408">MMULT($S408:$W408,DG$2:DG$6)/MMULT($S408:$W408,DF$2:DF$6)-1</f>
        <v>-5.2124510207125496E-3</v>
      </c>
      <c r="DH408" cm="1">
        <f t="array" ref="DH408">MMULT($S408:$W408,DH$2:DH$6)/MMULT($S408:$W408,DG$2:DG$6)-1</f>
        <v>-2.6859114357433711E-3</v>
      </c>
      <c r="DI408" cm="1">
        <f t="array" ref="DI408">MMULT($S408:$W408,DI$2:DI$6)/MMULT($S408:$W408,DH$2:DH$6)-1</f>
        <v>-1.8506005975893469E-3</v>
      </c>
      <c r="DJ408" cm="1">
        <f t="array" ref="DJ408">MMULT($S408:$W408,DJ$2:DJ$6)/MMULT($S408:$W408,DI$2:DI$6)-1</f>
        <v>3.7568448879563565E-3</v>
      </c>
      <c r="DK408" cm="1">
        <f t="array" ref="DK408">MMULT($S408:$W408,DK$2:DK$6)/MMULT($S408:$W408,DJ$2:DJ$6)-1</f>
        <v>0</v>
      </c>
      <c r="DL408" cm="1">
        <f t="array" ref="DL408">MMULT($S408:$W408,DL$2:DL$6)/MMULT($S408:$W408,DK$2:DK$6)-1</f>
        <v>0</v>
      </c>
      <c r="DM408" cm="1">
        <f t="array" ref="DM408">MMULT($S408:$W408,DM$2:DM$6)/MMULT($S408:$W408,DL$2:DL$6)-1</f>
        <v>-1.0794304813412703E-2</v>
      </c>
      <c r="DN408" cm="1">
        <f t="array" ref="DN408">MMULT($S408:$W408,DN$2:DN$6)/MMULT($S408:$W408,DM$2:DM$6)-1</f>
        <v>-2.0083240315713291E-2</v>
      </c>
      <c r="DO408" cm="1">
        <f t="array" ref="DO408">MMULT($S408:$W408,DO$2:DO$6)/MMULT($S408:$W408,DN$2:DN$6)-1</f>
        <v>9.7203983909828207E-3</v>
      </c>
      <c r="DP408" cm="1">
        <f t="array" ref="DP408">MMULT($S408:$W408,DP$2:DP$6)/MMULT($S408:$W408,DO$2:DO$6)-1</f>
        <v>1.393405586632035E-3</v>
      </c>
      <c r="DQ408" cm="1">
        <f t="array" ref="DQ408">MMULT($S408:$W408,DQ$2:DQ$6)/MMULT($S408:$W408,DP$2:DP$6)-1</f>
        <v>-8.0311059668527474E-3</v>
      </c>
      <c r="DR408" cm="1">
        <f t="array" ref="DR408">MMULT($S408:$W408,DR$2:DR$6)/MMULT($S408:$W408,DQ$2:DQ$6)-1</f>
        <v>0</v>
      </c>
      <c r="DS408" cm="1">
        <f t="array" ref="DS408">MMULT($S408:$W408,DS$2:DS$6)/MMULT($S408:$W408,DR$2:DR$6)-1</f>
        <v>0</v>
      </c>
      <c r="DT408" cm="1">
        <f t="array" ref="DT408">MMULT($S408:$W408,DT$2:DT$6)/MMULT($S408:$W408,DS$2:DS$6)-1</f>
        <v>8.1553683052437709E-3</v>
      </c>
      <c r="DU408" cm="1">
        <f t="array" ref="DU408">MMULT($S408:$W408,DU$2:DU$6)/MMULT($S408:$W408,DT$2:DT$6)-1</f>
        <v>1.1569813395247541E-2</v>
      </c>
      <c r="DV408" cm="1">
        <f t="array" ref="DV408">MMULT($S408:$W408,DV$2:DV$6)/MMULT($S408:$W408,DU$2:DU$6)-1</f>
        <v>1.3872685912290628E-3</v>
      </c>
      <c r="DW408" cm="1">
        <f t="array" ref="DW408">MMULT($S408:$W408,DW$2:DW$6)/MMULT($S408:$W408,DV$2:DV$6)-1</f>
        <v>-9.1120601368120946E-3</v>
      </c>
      <c r="DX408" cm="1">
        <f t="array" ref="DX408">MMULT($S408:$W408,DX$2:DX$6)/MMULT($S408:$W408,DW$2:DW$6)-1</f>
        <v>1.2417842885336094E-2</v>
      </c>
      <c r="DY408" cm="1">
        <f t="array" ref="DY408">MMULT($S408:$W408,DY$2:DY$6)/MMULT($S408:$W408,DX$2:DX$6)-1</f>
        <v>0</v>
      </c>
      <c r="DZ408" cm="1">
        <f t="array" ref="DZ408">MMULT($S408:$W408,DZ$2:DZ$6)/MMULT($S408:$W408,DY$2:DY$6)-1</f>
        <v>0</v>
      </c>
      <c r="EA408" cm="1">
        <f t="array" ref="EA408">MMULT($S408:$W408,EA$2:EA$6)/MMULT($S408:$W408,DZ$2:DZ$6)-1</f>
        <v>-6.8988933722532453E-3</v>
      </c>
      <c r="EB408" cm="1">
        <f t="array" ref="EB408">MMULT($S408:$W408,EB$2:EB$6)/MMULT($S408:$W408,EA$2:EA$6)-1</f>
        <v>-6.8938380329864879E-3</v>
      </c>
      <c r="EC408" cm="1">
        <f t="array" ref="EC408">MMULT($S408:$W408,EC$2:EC$6)/MMULT($S408:$W408,EB$2:EB$6)-1</f>
        <v>3.7782901283132109E-3</v>
      </c>
      <c r="ED408" cm="1">
        <f t="array" ref="ED408">MMULT($S408:$W408,ED$2:ED$6)/MMULT($S408:$W408,EC$2:EC$6)-1</f>
        <v>1.0430443152415148E-2</v>
      </c>
      <c r="EE408" cm="1">
        <f t="array" ref="EE408">MMULT($S408:$W408,EE$2:EE$6)/MMULT($S408:$W408,ED$2:ED$6)-1</f>
        <v>2.3303502974454382E-3</v>
      </c>
      <c r="EF408" cm="1">
        <f t="array" ref="EF408">MMULT($S408:$W408,EF$2:EF$6)/MMULT($S408:$W408,EE$2:EE$6)-1</f>
        <v>0</v>
      </c>
      <c r="EG408" cm="1">
        <f t="array" ref="EG408">MMULT($S408:$W408,EG$2:EG$6)/MMULT($S408:$W408,EF$2:EF$6)-1</f>
        <v>0</v>
      </c>
      <c r="EH408" cm="1">
        <f t="array" ref="EH408">MMULT($S408:$W408,EH$2:EH$6)/MMULT($S408:$W408,EG$2:EG$6)-1</f>
        <v>6.3719757529838716E-3</v>
      </c>
      <c r="EI408" cm="1">
        <f t="array" ref="EI408">MMULT($S408:$W408,EI$2:EI$6)/MMULT($S408:$W408,EH$2:EH$6)-1</f>
        <v>5.682476148134219E-3</v>
      </c>
      <c r="EJ408" cm="1">
        <f t="array" ref="EJ408">MMULT($S408:$W408,EJ$2:EJ$6)/MMULT($S408:$W408,EI$2:EI$6)-1</f>
        <v>-2.9037565555564138E-3</v>
      </c>
      <c r="EK408" cm="1">
        <f t="array" ref="EK408">MMULT($S408:$W408,EK$2:EK$6)/MMULT($S408:$W408,EJ$2:EJ$6)-1</f>
        <v>-2.1983228496562646E-3</v>
      </c>
      <c r="EL408" cm="1">
        <f t="array" ref="EL408">MMULT($S408:$W408,EL$2:EL$6)/MMULT($S408:$W408,EK$2:EK$6)-1</f>
        <v>-5.4789640616043078E-3</v>
      </c>
      <c r="EM408" cm="1">
        <f t="array" ref="EM408">MMULT($S408:$W408,EM$2:EM$6)/MMULT($S408:$W408,EL$2:EL$6)-1</f>
        <v>0</v>
      </c>
      <c r="EN408" cm="1">
        <f t="array" ref="EN408">MMULT($S408:$W408,EN$2:EN$6)/MMULT($S408:$W408,EM$2:EM$6)-1</f>
        <v>0</v>
      </c>
      <c r="EO408" cm="1">
        <f t="array" ref="EO408">MMULT($S408:$W408,EO$2:EO$6)/MMULT($S408:$W408,EN$2:EN$6)-1</f>
        <v>0</v>
      </c>
      <c r="EP408" cm="1">
        <f t="array" ref="EP408">MMULT($S408:$W408,EP$2:EP$6)/MMULT($S408:$W408,EO$2:EO$6)-1</f>
        <v>2.0707677161337479E-2</v>
      </c>
      <c r="EQ408" cm="1">
        <f t="array" ref="EQ408">MMULT($S408:$W408,EQ$2:EQ$6)/MMULT($S408:$W408,EP$2:EP$6)-1</f>
        <v>1.0556468353511095E-2</v>
      </c>
      <c r="ER408" cm="1">
        <f t="array" ref="ER408">MMULT($S408:$W408,ER$2:ER$6)/MMULT($S408:$W408,EQ$2:EQ$6)-1</f>
        <v>1.6100302495524632E-2</v>
      </c>
      <c r="ES408" cm="1">
        <f t="array" ref="ES408">MMULT($S408:$W408,ES$2:ES$6)/MMULT($S408:$W408,ER$2:ER$6)-1</f>
        <v>6.5335992954840272E-3</v>
      </c>
      <c r="ET408" cm="1">
        <f t="array" ref="ET408">MMULT($S408:$W408,ET$2:ET$6)/MMULT($S408:$W408,ES$2:ES$6)-1</f>
        <v>0</v>
      </c>
      <c r="EU408" cm="1">
        <f t="array" ref="EU408">MMULT($S408:$W408,EU$2:EU$6)/MMULT($S408:$W408,ET$2:ET$6)-1</f>
        <v>0</v>
      </c>
      <c r="EV408" cm="1">
        <f t="array" ref="EV408">MMULT($S408:$W408,EV$2:EV$6)/MMULT($S408:$W408,EU$2:EU$6)-1</f>
        <v>7.5162893711988588E-3</v>
      </c>
      <c r="EW408" cm="1">
        <f t="array" ref="EW408">MMULT($S408:$W408,EW$2:EW$6)/MMULT($S408:$W408,EV$2:EV$6)-1</f>
        <v>-2.6136951117233798E-2</v>
      </c>
      <c r="EX408" cm="1">
        <f t="array" ref="EX408">MMULT($S408:$W408,EX$2:EX$6)/MMULT($S408:$W408,EW$2:EW$6)-1</f>
        <v>-7.0068393340554369E-3</v>
      </c>
      <c r="EY408" cm="1">
        <f t="array" ref="EY408">MMULT($S408:$W408,EY$2:EY$6)/MMULT($S408:$W408,EX$2:EX$6)-1</f>
        <v>8.2869623176364815E-3</v>
      </c>
      <c r="EZ408" cm="1">
        <f t="array" ref="EZ408">MMULT($S408:$W408,EZ$2:EZ$6)/MMULT($S408:$W408,EY$2:EY$6)-1</f>
        <v>-2.6070131504333238E-3</v>
      </c>
      <c r="FA408" cm="1">
        <f t="array" ref="FA408">MMULT($S408:$W408,FA$2:FA$6)/MMULT($S408:$W408,EZ$2:EZ$6)-1</f>
        <v>0</v>
      </c>
      <c r="FB408" cm="1">
        <f t="array" ref="FB408">MMULT($S408:$W408,FB$2:FB$6)/MMULT($S408:$W408,FA$2:FA$6)-1</f>
        <v>0</v>
      </c>
      <c r="FC408" cm="1">
        <f t="array" ref="FC408">MMULT($S408:$W408,FC$2:FC$6)/MMULT($S408:$W408,FB$2:FB$6)-1</f>
        <v>4.4608548808104942E-3</v>
      </c>
      <c r="FD408" cm="1">
        <f t="array" ref="FD408">MMULT($S408:$W408,FD$2:FD$6)/MMULT($S408:$W408,FC$2:FC$6)-1</f>
        <v>6.0086931621592399E-3</v>
      </c>
      <c r="FE408" cm="1">
        <f t="array" ref="FE408">MMULT($S408:$W408,FE$2:FE$6)/MMULT($S408:$W408,FD$2:FD$6)-1</f>
        <v>-2.4276365791968679E-2</v>
      </c>
      <c r="FF408" cm="1">
        <f t="array" ref="FF408">MMULT($S408:$W408,FF$2:FF$6)/MMULT($S408:$W408,FE$2:FE$6)-1</f>
        <v>-4.6841033275781818E-3</v>
      </c>
      <c r="FG408" cm="1">
        <f t="array" ref="FG408">MMULT($S408:$W408,FG$2:FG$6)/MMULT($S408:$W408,FF$2:FF$6)-1</f>
        <v>1.2562764661794734E-2</v>
      </c>
      <c r="FH408" cm="1">
        <f t="array" ref="FH408">MMULT($S408:$W408,FH$2:FH$6)/MMULT($S408:$W408,FG$2:FG$6)-1</f>
        <v>0</v>
      </c>
      <c r="FI408" cm="1">
        <f t="array" ref="FI408">MMULT($S408:$W408,FI$2:FI$6)/MMULT($S408:$W408,FH$2:FH$6)-1</f>
        <v>0</v>
      </c>
      <c r="FJ408" cm="1">
        <f t="array" ref="FJ408">MMULT($S408:$W408,FJ$2:FJ$6)/MMULT($S408:$W408,FI$2:FI$6)-1</f>
        <v>1.5179296729213032E-3</v>
      </c>
      <c r="FK408" cm="1">
        <f t="array" ref="FK408">MMULT($S408:$W408,FK$2:FK$6)/MMULT($S408:$W408,FJ$2:FJ$6)-1</f>
        <v>1.2671116418089712E-2</v>
      </c>
      <c r="FL408" cm="1">
        <f t="array" ref="FL408">MMULT($S408:$W408,FL$2:FL$6)/MMULT($S408:$W408,FK$2:FK$6)-1</f>
        <v>3.7973961431105874E-3</v>
      </c>
      <c r="FM408" cm="1">
        <f t="array" ref="FM408">MMULT($S408:$W408,FM$2:FM$6)/MMULT($S408:$W408,FL$2:FL$6)-1</f>
        <v>1.0107724868899437E-2</v>
      </c>
      <c r="FN408" cm="1">
        <f t="array" ref="FN408">MMULT($S408:$W408,FN$2:FN$6)/MMULT($S408:$W408,FM$2:FM$6)-1</f>
        <v>-8.869161718666474E-3</v>
      </c>
      <c r="FO408" cm="1">
        <f t="array" ref="FO408">MMULT($S408:$W408,FO$2:FO$6)/MMULT($S408:$W408,FN$2:FN$6)-1</f>
        <v>0</v>
      </c>
      <c r="FP408" cm="1">
        <f t="array" ref="FP408">MMULT($S408:$W408,FP$2:FP$6)/MMULT($S408:$W408,FO$2:FO$6)-1</f>
        <v>0</v>
      </c>
      <c r="FQ408" cm="1">
        <f t="array" ref="FQ408">MMULT($S408:$W408,FQ$2:FQ$6)/MMULT($S408:$W408,FP$2:FP$6)-1</f>
        <v>1.5424082999326849E-3</v>
      </c>
      <c r="FR408" cm="1">
        <f t="array" ref="FR408">MMULT($S408:$W408,FR$2:FR$6)/MMULT($S408:$W408,FQ$2:FQ$6)-1</f>
        <v>1.209462935229233E-2</v>
      </c>
      <c r="FS408" cm="1">
        <f t="array" ref="FS408">MMULT($S408:$W408,FS$2:FS$6)/MMULT($S408:$W408,FR$2:FR$6)-1</f>
        <v>1.3267070772805312E-2</v>
      </c>
      <c r="FT408" cm="1">
        <f t="array" ref="FT408">MMULT($S408:$W408,FT$2:FT$6)/MMULT($S408:$W408,FS$2:FS$6)-1</f>
        <v>-1.4023144488424233E-3</v>
      </c>
      <c r="FU408" cm="1">
        <f t="array" ref="FU408">MMULT($S408:$W408,FU$2:FU$6)/MMULT($S408:$W408,FT$2:FT$6)-1</f>
        <v>-1.7977657667971325E-3</v>
      </c>
      <c r="FV408" cm="1">
        <f t="array" ref="FV408">MMULT($S408:$W408,FV$2:FV$6)/MMULT($S408:$W408,FU$2:FU$6)-1</f>
        <v>0</v>
      </c>
      <c r="FW408" cm="1">
        <f t="array" ref="FW408">MMULT($S408:$W408,FW$2:FW$6)/MMULT($S408:$W408,FV$2:FV$6)-1</f>
        <v>0</v>
      </c>
      <c r="FX408" cm="1">
        <f t="array" ref="FX408">MMULT($S408:$W408,FX$2:FX$6)/MMULT($S408:$W408,FW$2:FW$6)-1</f>
        <v>8.9590598928142029E-3</v>
      </c>
      <c r="FY408" cm="1">
        <f t="array" ref="FY408">MMULT($S408:$W408,FY$2:FY$6)/MMULT($S408:$W408,FX$2:FX$6)-1</f>
        <v>-3.2863205385431637E-3</v>
      </c>
      <c r="FZ408" cm="1">
        <f t="array" ref="FZ408">MMULT($S408:$W408,FZ$2:FZ$6)/MMULT($S408:$W408,FY$2:FY$6)-1</f>
        <v>8.3748495440363335E-3</v>
      </c>
      <c r="GA408" cm="1">
        <f t="array" ref="GA408">MMULT($S408:$W408,GA$2:GA$6)/MMULT($S408:$W408,FZ$2:FZ$6)-1</f>
        <v>-2.3356070335925905E-3</v>
      </c>
      <c r="GB408" cm="1">
        <f t="array" ref="GB408">MMULT($S408:$W408,GB$2:GB$6)/MMULT($S408:$W408,GA$2:GA$6)-1</f>
        <v>-3.9076268662568969E-3</v>
      </c>
      <c r="GC408" cm="1">
        <f t="array" ref="GC408">MMULT($S408:$W408,GC$2:GC$6)/MMULT($S408:$W408,GB$2:GB$6)-1</f>
        <v>0</v>
      </c>
      <c r="GD408" cm="1">
        <f t="array" ref="GD408">MMULT($S408:$W408,GD$2:GD$6)/MMULT($S408:$W408,GC$2:GC$6)-1</f>
        <v>0</v>
      </c>
      <c r="GE408" cm="1">
        <f t="array" ref="GE408">MMULT($S408:$W408,GE$2:GE$6)/MMULT($S408:$W408,GD$2:GD$6)-1</f>
        <v>-3.4167123970085811E-5</v>
      </c>
      <c r="GF408" cm="1">
        <f t="array" ref="GF408">MMULT($S408:$W408,GF$2:GF$6)/MMULT($S408:$W408,GE$2:GE$6)-1</f>
        <v>-7.0395304989853136E-3</v>
      </c>
      <c r="GG408" cm="1">
        <f t="array" ref="GG408">MMULT($S408:$W408,GG$2:GG$6)/MMULT($S408:$W408,GF$2:GF$6)-1</f>
        <v>-1.6215480327438359E-3</v>
      </c>
      <c r="GH408" cm="1">
        <f t="array" ref="GH408">MMULT($S408:$W408,GH$2:GH$6)/MMULT($S408:$W408,GG$2:GG$6)-1</f>
        <v>4.236075467243916E-3</v>
      </c>
      <c r="GI408" cm="1">
        <f t="array" ref="GI408">MMULT($S408:$W408,GI$2:GI$6)/MMULT($S408:$W408,GH$2:GH$6)-1</f>
        <v>-5.786983769686449E-3</v>
      </c>
      <c r="GJ408" cm="1">
        <f t="array" ref="GJ408">MMULT($S408:$W408,GJ$2:GJ$6)/MMULT($S408:$W408,GI$2:GI$6)-1</f>
        <v>0</v>
      </c>
      <c r="GK408" cm="1">
        <f t="array" ref="GK408">MMULT($S408:$W408,GK$2:GK$6)/MMULT($S408:$W408,GJ$2:GJ$6)-1</f>
        <v>0</v>
      </c>
      <c r="GL408" cm="1">
        <f t="array" ref="GL408">MMULT($S408:$W408,GL$2:GL$6)/MMULT($S408:$W408,GK$2:GK$6)-1</f>
        <v>4.122857075644859E-3</v>
      </c>
      <c r="GM408" cm="1">
        <f t="array" ref="GM408">MMULT($S408:$W408,GM$2:GM$6)/MMULT($S408:$W408,GL$2:GL$6)-1</f>
        <v>3.4390729164313072E-4</v>
      </c>
      <c r="GN408" cm="1">
        <f t="array" ref="GN408">MMULT($S408:$W408,GN$2:GN$6)/MMULT($S408:$W408,GM$2:GM$6)-1</f>
        <v>-4.0172445005843826E-3</v>
      </c>
      <c r="GO408" cm="1">
        <f t="array" ref="GO408">MMULT($S408:$W408,GO$2:GO$6)/MMULT($S408:$W408,GN$2:GN$6)-1</f>
        <v>-2.064872810582985E-3</v>
      </c>
      <c r="GP408" cm="1">
        <f t="array" ref="GP408">MMULT($S408:$W408,GP$2:GP$6)/MMULT($S408:$W408,GO$2:GO$6)-1</f>
        <v>8.6083636094802518E-3</v>
      </c>
      <c r="GQ408" cm="1">
        <f t="array" ref="GQ408">MMULT($S408:$W408,GQ$2:GQ$6)/MMULT($S408:$W408,GP$2:GP$6)-1</f>
        <v>0</v>
      </c>
      <c r="GR408" cm="1">
        <f t="array" ref="GR408">MMULT($S408:$W408,GR$2:GR$6)/MMULT($S408:$W408,GQ$2:GQ$6)-1</f>
        <v>0</v>
      </c>
      <c r="GS408" cm="1">
        <f t="array" ref="GS408">MMULT($S408:$W408,GS$2:GS$6)/MMULT($S408:$W408,GR$2:GR$6)-1</f>
        <v>-6.4229735509938601E-3</v>
      </c>
      <c r="GT408" cm="1">
        <f t="array" ref="GT408">MMULT($S408:$W408,GT$2:GT$6)/MMULT($S408:$W408,GS$2:GS$6)-1</f>
        <v>-1.1477160816974585E-2</v>
      </c>
      <c r="GU408" cm="1">
        <f t="array" ref="GU408">MMULT($S408:$W408,GU$2:GU$6)/MMULT($S408:$W408,GT$2:GT$6)-1</f>
        <v>5.2320206332365782E-3</v>
      </c>
      <c r="GV408" cm="1">
        <f t="array" ref="GV408">MMULT($S408:$W408,GV$2:GV$6)/MMULT($S408:$W408,GU$2:GU$6)-1</f>
        <v>6.9178697802949607E-3</v>
      </c>
      <c r="GW408" s="49">
        <f t="shared" si="12"/>
        <v>7.7230016679553167E-4</v>
      </c>
      <c r="GX408" s="50">
        <f t="shared" si="13"/>
        <v>9.5613717236540784E-3</v>
      </c>
    </row>
    <row r="409" spans="7:206" customFormat="1" x14ac:dyDescent="0.35">
      <c r="G409" s="23">
        <v>4.0131839960936305E-2</v>
      </c>
      <c r="H409">
        <v>0.6675618762779626</v>
      </c>
      <c r="I409">
        <v>0.89101840266121402</v>
      </c>
      <c r="J409">
        <v>0.17273476363414411</v>
      </c>
      <c r="K409">
        <v>0.1640980254524369</v>
      </c>
      <c r="L409">
        <f>SUM(Таблица8[[#This Row],[Аэрофлот]:[Сбербанк]])</f>
        <v>1.9355449079866938</v>
      </c>
      <c r="M409" s="30">
        <f>Таблица8[[#This Row],[Аэрофлот]]/$L409</f>
        <v>2.0734130112579231E-2</v>
      </c>
      <c r="N409" s="24">
        <f>Таблица8[[#This Row],[ГАЗПРОМ ао]]/$L409</f>
        <v>0.34489609283844724</v>
      </c>
      <c r="O409" s="24">
        <f>Таблица8[[#This Row],[ГМКНорНик]]/$L409</f>
        <v>0.46034499069723445</v>
      </c>
      <c r="P409" s="24">
        <f>Таблица8[[#This Row],[ЛУКОЙЛ]]/$L409</f>
        <v>8.9243480180379059E-2</v>
      </c>
      <c r="Q409" s="24">
        <f>Таблица8[[#This Row],[Сбербанк]]/$L409</f>
        <v>8.4781306171360107E-2</v>
      </c>
      <c r="R409" s="24">
        <f>SUM(Таблица810[[#This Row],[Аэрофлот]:[Сбербанк]])</f>
        <v>1.0000000000000002</v>
      </c>
      <c r="S409" s="30">
        <f>INT($U$1*Таблица810[[#This Row],[Аэрофлот]]/B$8)</f>
        <v>2877</v>
      </c>
      <c r="T409" s="24">
        <f>INT($U$1*Таблица810[[#This Row],[ГАЗПРОМ ао]]/C$8)</f>
        <v>16214</v>
      </c>
      <c r="U409" s="24">
        <f>INT($U$1*Таблица810[[#This Row],[ГМКНорНик]]/D$8)</f>
        <v>189</v>
      </c>
      <c r="V409" s="24">
        <f>INT($U$1*Таблица810[[#This Row],[ЛУКОЙЛ]]/E$8)</f>
        <v>171</v>
      </c>
      <c r="W409" s="31">
        <f>INT($U$1*Таблица810[[#This Row],[Сбербанк]]/F$8)</f>
        <v>3116</v>
      </c>
      <c r="AA409" cm="1">
        <f t="array" ref="AA409">MMULT($S409:$W409,AA$2:AA$6)/MMULT($S409:$W409,Z$2:Z$6)-1</f>
        <v>1.4777148687201036E-2</v>
      </c>
      <c r="AB409" cm="1">
        <f t="array" ref="AB409">MMULT($S409:$W409,AB$2:AB$6)/MMULT($S409:$W409,AA$2:AA$6)-1</f>
        <v>4.6526110469222726E-3</v>
      </c>
      <c r="AC409" cm="1">
        <f t="array" ref="AC409">MMULT($S409:$W409,AC$2:AC$6)/MMULT($S409:$W409,AB$2:AB$6)-1</f>
        <v>0</v>
      </c>
      <c r="AD409" cm="1">
        <f t="array" ref="AD409">MMULT($S409:$W409,AD$2:AD$6)/MMULT($S409:$W409,AC$2:AC$6)-1</f>
        <v>5.2365396513721629E-2</v>
      </c>
      <c r="AE409" cm="1">
        <f t="array" ref="AE409">MMULT($S409:$W409,AE$2:AE$6)/MMULT($S409:$W409,AD$2:AD$6)-1</f>
        <v>0</v>
      </c>
      <c r="AF409" cm="1">
        <f t="array" ref="AF409">MMULT($S409:$W409,AF$2:AF$6)/MMULT($S409:$W409,AE$2:AE$6)-1</f>
        <v>0</v>
      </c>
      <c r="AG409" cm="1">
        <f t="array" ref="AG409">MMULT($S409:$W409,AG$2:AG$6)/MMULT($S409:$W409,AF$2:AF$6)-1</f>
        <v>1.2259212300114175E-3</v>
      </c>
      <c r="AH409" cm="1">
        <f t="array" ref="AH409">MMULT($S409:$W409,AH$2:AH$6)/MMULT($S409:$W409,AG$2:AG$6)-1</f>
        <v>-2.5068701913367741E-3</v>
      </c>
      <c r="AI409" cm="1">
        <f t="array" ref="AI409">MMULT($S409:$W409,AI$2:AI$6)/MMULT($S409:$W409,AH$2:AH$6)-1</f>
        <v>-3.568408917381527E-3</v>
      </c>
      <c r="AJ409" cm="1">
        <f t="array" ref="AJ409">MMULT($S409:$W409,AJ$2:AJ$6)/MMULT($S409:$W409,AI$2:AI$6)-1</f>
        <v>1.4332167899097747E-2</v>
      </c>
      <c r="AK409" cm="1">
        <f t="array" ref="AK409">MMULT($S409:$W409,AK$2:AK$6)/MMULT($S409:$W409,AJ$2:AJ$6)-1</f>
        <v>-1.7914139824232178E-2</v>
      </c>
      <c r="AL409" cm="1">
        <f t="array" ref="AL409">MMULT($S409:$W409,AL$2:AL$6)/MMULT($S409:$W409,AK$2:AK$6)-1</f>
        <v>0</v>
      </c>
      <c r="AM409" cm="1">
        <f t="array" ref="AM409">MMULT($S409:$W409,AM$2:AM$6)/MMULT($S409:$W409,AL$2:AL$6)-1</f>
        <v>0</v>
      </c>
      <c r="AN409" cm="1">
        <f t="array" ref="AN409">MMULT($S409:$W409,AN$2:AN$6)/MMULT($S409:$W409,AM$2:AM$6)-1</f>
        <v>2.6952656941543474E-3</v>
      </c>
      <c r="AO409" cm="1">
        <f t="array" ref="AO409">MMULT($S409:$W409,AO$2:AO$6)/MMULT($S409:$W409,AN$2:AN$6)-1</f>
        <v>-6.4370576495307308E-3</v>
      </c>
      <c r="AP409" cm="1">
        <f t="array" ref="AP409">MMULT($S409:$W409,AP$2:AP$6)/MMULT($S409:$W409,AO$2:AO$6)-1</f>
        <v>1.4709502514185235E-2</v>
      </c>
      <c r="AQ409" cm="1">
        <f t="array" ref="AQ409">MMULT($S409:$W409,AQ$2:AQ$6)/MMULT($S409:$W409,AP$2:AP$6)-1</f>
        <v>-1.4181485090983381E-2</v>
      </c>
      <c r="AR409" cm="1">
        <f t="array" ref="AR409">MMULT($S409:$W409,AR$2:AR$6)/MMULT($S409:$W409,AQ$2:AQ$6)-1</f>
        <v>-1.1754976111872484E-2</v>
      </c>
      <c r="AS409" cm="1">
        <f t="array" ref="AS409">MMULT($S409:$W409,AS$2:AS$6)/MMULT($S409:$W409,AR$2:AR$6)-1</f>
        <v>0</v>
      </c>
      <c r="AT409" cm="1">
        <f t="array" ref="AT409">MMULT($S409:$W409,AT$2:AT$6)/MMULT($S409:$W409,AS$2:AS$6)-1</f>
        <v>0</v>
      </c>
      <c r="AU409" cm="1">
        <f t="array" ref="AU409">MMULT($S409:$W409,AU$2:AU$6)/MMULT($S409:$W409,AT$2:AT$6)-1</f>
        <v>1.3789868857250198E-4</v>
      </c>
      <c r="AV409" cm="1">
        <f t="array" ref="AV409">MMULT($S409:$W409,AV$2:AV$6)/MMULT($S409:$W409,AU$2:AU$6)-1</f>
        <v>-4.6470531699728257E-3</v>
      </c>
      <c r="AW409" cm="1">
        <f t="array" ref="AW409">MMULT($S409:$W409,AW$2:AW$6)/MMULT($S409:$W409,AV$2:AV$6)-1</f>
        <v>-1.9152564506873637E-2</v>
      </c>
      <c r="AX409" cm="1">
        <f t="array" ref="AX409">MMULT($S409:$W409,AX$2:AX$6)/MMULT($S409:$W409,AW$2:AW$6)-1</f>
        <v>6.5234674274166071E-3</v>
      </c>
      <c r="AY409" cm="1">
        <f t="array" ref="AY409">MMULT($S409:$W409,AY$2:AY$6)/MMULT($S409:$W409,AX$2:AX$6)-1</f>
        <v>-2.9576024076025775E-2</v>
      </c>
      <c r="AZ409" cm="1">
        <f t="array" ref="AZ409">MMULT($S409:$W409,AZ$2:AZ$6)/MMULT($S409:$W409,AY$2:AY$6)-1</f>
        <v>0</v>
      </c>
      <c r="BA409" cm="1">
        <f t="array" ref="BA409">MMULT($S409:$W409,BA$2:BA$6)/MMULT($S409:$W409,AZ$2:AZ$6)-1</f>
        <v>0</v>
      </c>
      <c r="BB409" cm="1">
        <f t="array" ref="BB409">MMULT($S409:$W409,BB$2:BB$6)/MMULT($S409:$W409,BA$2:BA$6)-1</f>
        <v>1.4885377176720338E-2</v>
      </c>
      <c r="BC409" cm="1">
        <f t="array" ref="BC409">MMULT($S409:$W409,BC$2:BC$6)/MMULT($S409:$W409,BB$2:BB$6)-1</f>
        <v>-5.7519789023441348E-4</v>
      </c>
      <c r="BD409" cm="1">
        <f t="array" ref="BD409">MMULT($S409:$W409,BD$2:BD$6)/MMULT($S409:$W409,BC$2:BC$6)-1</f>
        <v>1.6942586883461397E-2</v>
      </c>
      <c r="BE409" cm="1">
        <f t="array" ref="BE409">MMULT($S409:$W409,BE$2:BE$6)/MMULT($S409:$W409,BD$2:BD$6)-1</f>
        <v>1.5355079153212881E-2</v>
      </c>
      <c r="BF409" cm="1">
        <f t="array" ref="BF409">MMULT($S409:$W409,BF$2:BF$6)/MMULT($S409:$W409,BE$2:BE$6)-1</f>
        <v>-9.6472045768758452E-4</v>
      </c>
      <c r="BG409" cm="1">
        <f t="array" ref="BG409">MMULT($S409:$W409,BG$2:BG$6)/MMULT($S409:$W409,BF$2:BF$6)-1</f>
        <v>0</v>
      </c>
      <c r="BH409" cm="1">
        <f t="array" ref="BH409">MMULT($S409:$W409,BH$2:BH$6)/MMULT($S409:$W409,BG$2:BG$6)-1</f>
        <v>0</v>
      </c>
      <c r="BI409" cm="1">
        <f t="array" ref="BI409">MMULT($S409:$W409,BI$2:BI$6)/MMULT($S409:$W409,BH$2:BH$6)-1</f>
        <v>1.7020870274889521E-2</v>
      </c>
      <c r="BJ409" cm="1">
        <f t="array" ref="BJ409">MMULT($S409:$W409,BJ$2:BJ$6)/MMULT($S409:$W409,BI$2:BI$6)-1</f>
        <v>-9.60937545402063E-3</v>
      </c>
      <c r="BK409" cm="1">
        <f t="array" ref="BK409">MMULT($S409:$W409,BK$2:BK$6)/MMULT($S409:$W409,BJ$2:BJ$6)-1</f>
        <v>-1.1869274607393177E-2</v>
      </c>
      <c r="BL409" cm="1">
        <f t="array" ref="BL409">MMULT($S409:$W409,BL$2:BL$6)/MMULT($S409:$W409,BK$2:BK$6)-1</f>
        <v>-9.8689697389053865E-4</v>
      </c>
      <c r="BM409" cm="1">
        <f t="array" ref="BM409">MMULT($S409:$W409,BM$2:BM$6)/MMULT($S409:$W409,BL$2:BL$6)-1</f>
        <v>9.9976300050372835E-3</v>
      </c>
      <c r="BN409" cm="1">
        <f t="array" ref="BN409">MMULT($S409:$W409,BN$2:BN$6)/MMULT($S409:$W409,BM$2:BM$6)-1</f>
        <v>0</v>
      </c>
      <c r="BO409" cm="1">
        <f t="array" ref="BO409">MMULT($S409:$W409,BO$2:BO$6)/MMULT($S409:$W409,BN$2:BN$6)-1</f>
        <v>0</v>
      </c>
      <c r="BP409" cm="1">
        <f t="array" ref="BP409">MMULT($S409:$W409,BP$2:BP$6)/MMULT($S409:$W409,BO$2:BO$6)-1</f>
        <v>2.510812086903691E-2</v>
      </c>
      <c r="BQ409" cm="1">
        <f t="array" ref="BQ409">MMULT($S409:$W409,BQ$2:BQ$6)/MMULT($S409:$W409,BP$2:BP$6)-1</f>
        <v>1.8289234121302567E-3</v>
      </c>
      <c r="BR409" cm="1">
        <f t="array" ref="BR409">MMULT($S409:$W409,BR$2:BR$6)/MMULT($S409:$W409,BQ$2:BQ$6)-1</f>
        <v>-1.7577628801428435E-3</v>
      </c>
      <c r="BS409" cm="1">
        <f t="array" ref="BS409">MMULT($S409:$W409,BS$2:BS$6)/MMULT($S409:$W409,BR$2:BR$6)-1</f>
        <v>-6.9573217593038583E-3</v>
      </c>
      <c r="BT409" cm="1">
        <f t="array" ref="BT409">MMULT($S409:$W409,BT$2:BT$6)/MMULT($S409:$W409,BS$2:BS$6)-1</f>
        <v>2.9588772361325066E-2</v>
      </c>
      <c r="BU409" cm="1">
        <f t="array" ref="BU409">MMULT($S409:$W409,BU$2:BU$6)/MMULT($S409:$W409,BT$2:BT$6)-1</f>
        <v>-1.8713881616731487E-2</v>
      </c>
      <c r="BV409" cm="1">
        <f t="array" ref="BV409">MMULT($S409:$W409,BV$2:BV$6)/MMULT($S409:$W409,BU$2:BU$6)-1</f>
        <v>0</v>
      </c>
      <c r="BW409" cm="1">
        <f t="array" ref="BW409">MMULT($S409:$W409,BW$2:BW$6)/MMULT($S409:$W409,BV$2:BV$6)-1</f>
        <v>-1.3280167096747286E-2</v>
      </c>
      <c r="BX409" cm="1">
        <f t="array" ref="BX409">MMULT($S409:$W409,BX$2:BX$6)/MMULT($S409:$W409,BW$2:BW$6)-1</f>
        <v>0</v>
      </c>
      <c r="BY409" cm="1">
        <f t="array" ref="BY409">MMULT($S409:$W409,BY$2:BY$6)/MMULT($S409:$W409,BX$2:BX$6)-1</f>
        <v>-2.8147194104137907E-2</v>
      </c>
      <c r="BZ409" cm="1">
        <f t="array" ref="BZ409">MMULT($S409:$W409,BZ$2:BZ$6)/MMULT($S409:$W409,BY$2:BY$6)-1</f>
        <v>-3.2726384593163016E-2</v>
      </c>
      <c r="CA409" cm="1">
        <f t="array" ref="CA409">MMULT($S409:$W409,CA$2:CA$6)/MMULT($S409:$W409,BZ$2:BZ$6)-1</f>
        <v>-4.0048089138819964E-3</v>
      </c>
      <c r="CB409" cm="1">
        <f t="array" ref="CB409">MMULT($S409:$W409,CB$2:CB$6)/MMULT($S409:$W409,CA$2:CA$6)-1</f>
        <v>0</v>
      </c>
      <c r="CC409" cm="1">
        <f t="array" ref="CC409">MMULT($S409:$W409,CC$2:CC$6)/MMULT($S409:$W409,CB$2:CB$6)-1</f>
        <v>0</v>
      </c>
      <c r="CD409" cm="1">
        <f t="array" ref="CD409">MMULT($S409:$W409,CD$2:CD$6)/MMULT($S409:$W409,CC$2:CC$6)-1</f>
        <v>2.3035249008258374E-2</v>
      </c>
      <c r="CE409" cm="1">
        <f t="array" ref="CE409">MMULT($S409:$W409,CE$2:CE$6)/MMULT($S409:$W409,CD$2:CD$6)-1</f>
        <v>-4.8750773410712878E-3</v>
      </c>
      <c r="CF409" cm="1">
        <f t="array" ref="CF409">MMULT($S409:$W409,CF$2:CF$6)/MMULT($S409:$W409,CE$2:CE$6)-1</f>
        <v>-9.2907322755044763E-3</v>
      </c>
      <c r="CG409" cm="1">
        <f t="array" ref="CG409">MMULT($S409:$W409,CG$2:CG$6)/MMULT($S409:$W409,CF$2:CF$6)-1</f>
        <v>-2.2472610228321366E-2</v>
      </c>
      <c r="CH409" cm="1">
        <f t="array" ref="CH409">MMULT($S409:$W409,CH$2:CH$6)/MMULT($S409:$W409,CG$2:CG$6)-1</f>
        <v>2.136600909439168E-2</v>
      </c>
      <c r="CI409" cm="1">
        <f t="array" ref="CI409">MMULT($S409:$W409,CI$2:CI$6)/MMULT($S409:$W409,CH$2:CH$6)-1</f>
        <v>0</v>
      </c>
      <c r="CJ409" cm="1">
        <f t="array" ref="CJ409">MMULT($S409:$W409,CJ$2:CJ$6)/MMULT($S409:$W409,CI$2:CI$6)-1</f>
        <v>0</v>
      </c>
      <c r="CK409" cm="1">
        <f t="array" ref="CK409">MMULT($S409:$W409,CK$2:CK$6)/MMULT($S409:$W409,CJ$2:CJ$6)-1</f>
        <v>0</v>
      </c>
      <c r="CL409" cm="1">
        <f t="array" ref="CL409">MMULT($S409:$W409,CL$2:CL$6)/MMULT($S409:$W409,CK$2:CK$6)-1</f>
        <v>2.3513304597674534E-2</v>
      </c>
      <c r="CM409" cm="1">
        <f t="array" ref="CM409">MMULT($S409:$W409,CM$2:CM$6)/MMULT($S409:$W409,CL$2:CL$6)-1</f>
        <v>-7.5911743449841307E-4</v>
      </c>
      <c r="CN409" cm="1">
        <f t="array" ref="CN409">MMULT($S409:$W409,CN$2:CN$6)/MMULT($S409:$W409,CM$2:CM$6)-1</f>
        <v>1.0209657569748787E-2</v>
      </c>
      <c r="CO409" cm="1">
        <f t="array" ref="CO409">MMULT($S409:$W409,CO$2:CO$6)/MMULT($S409:$W409,CN$2:CN$6)-1</f>
        <v>8.380369734751314E-3</v>
      </c>
      <c r="CP409" cm="1">
        <f t="array" ref="CP409">MMULT($S409:$W409,CP$2:CP$6)/MMULT($S409:$W409,CO$2:CO$6)-1</f>
        <v>0</v>
      </c>
      <c r="CQ409" cm="1">
        <f t="array" ref="CQ409">MMULT($S409:$W409,CQ$2:CQ$6)/MMULT($S409:$W409,CP$2:CP$6)-1</f>
        <v>0</v>
      </c>
      <c r="CR409" cm="1">
        <f t="array" ref="CR409">MMULT($S409:$W409,CR$2:CR$6)/MMULT($S409:$W409,CQ$2:CQ$6)-1</f>
        <v>1.7338436077145136E-2</v>
      </c>
      <c r="CS409" cm="1">
        <f t="array" ref="CS409">MMULT($S409:$W409,CS$2:CS$6)/MMULT($S409:$W409,CR$2:CR$6)-1</f>
        <v>-2.8928670261242906E-2</v>
      </c>
      <c r="CT409" cm="1">
        <f t="array" ref="CT409">MMULT($S409:$W409,CT$2:CT$6)/MMULT($S409:$W409,CS$2:CS$6)-1</f>
        <v>-1.0082990860001861E-2</v>
      </c>
      <c r="CU409" cm="1">
        <f t="array" ref="CU409">MMULT($S409:$W409,CU$2:CU$6)/MMULT($S409:$W409,CT$2:CT$6)-1</f>
        <v>-2.0183723486134397E-2</v>
      </c>
      <c r="CV409" cm="1">
        <f t="array" ref="CV409">MMULT($S409:$W409,CV$2:CV$6)/MMULT($S409:$W409,CU$2:CU$6)-1</f>
        <v>5.4249363074374557E-3</v>
      </c>
      <c r="CW409" cm="1">
        <f t="array" ref="CW409">MMULT($S409:$W409,CW$2:CW$6)/MMULT($S409:$W409,CV$2:CV$6)-1</f>
        <v>0</v>
      </c>
      <c r="CX409" cm="1">
        <f t="array" ref="CX409">MMULT($S409:$W409,CX$2:CX$6)/MMULT($S409:$W409,CW$2:CW$6)-1</f>
        <v>0</v>
      </c>
      <c r="CY409" cm="1">
        <f t="array" ref="CY409">MMULT($S409:$W409,CY$2:CY$6)/MMULT($S409:$W409,CX$2:CX$6)-1</f>
        <v>-2.6566787543951254E-3</v>
      </c>
      <c r="CZ409" cm="1">
        <f t="array" ref="CZ409">MMULT($S409:$W409,CZ$2:CZ$6)/MMULT($S409:$W409,CY$2:CY$6)-1</f>
        <v>-1.5344332207475775E-2</v>
      </c>
      <c r="DA409" cm="1">
        <f t="array" ref="DA409">MMULT($S409:$W409,DA$2:DA$6)/MMULT($S409:$W409,CZ$2:CZ$6)-1</f>
        <v>-1.0139768757030043E-2</v>
      </c>
      <c r="DB409" cm="1">
        <f t="array" ref="DB409">MMULT($S409:$W409,DB$2:DB$6)/MMULT($S409:$W409,DA$2:DA$6)-1</f>
        <v>1.2301943048544928E-3</v>
      </c>
      <c r="DC409" cm="1">
        <f t="array" ref="DC409">MMULT($S409:$W409,DC$2:DC$6)/MMULT($S409:$W409,DB$2:DB$6)-1</f>
        <v>2.6219346955266287E-2</v>
      </c>
      <c r="DD409" cm="1">
        <f t="array" ref="DD409">MMULT($S409:$W409,DD$2:DD$6)/MMULT($S409:$W409,DC$2:DC$6)-1</f>
        <v>0</v>
      </c>
      <c r="DE409" cm="1">
        <f t="array" ref="DE409">MMULT($S409:$W409,DE$2:DE$6)/MMULT($S409:$W409,DD$2:DD$6)-1</f>
        <v>0</v>
      </c>
      <c r="DF409" cm="1">
        <f t="array" ref="DF409">MMULT($S409:$W409,DF$2:DF$6)/MMULT($S409:$W409,DE$2:DE$6)-1</f>
        <v>1.9473990554003562E-2</v>
      </c>
      <c r="DG409" cm="1">
        <f t="array" ref="DG409">MMULT($S409:$W409,DG$2:DG$6)/MMULT($S409:$W409,DF$2:DF$6)-1</f>
        <v>-5.3086677188868281E-3</v>
      </c>
      <c r="DH409" cm="1">
        <f t="array" ref="DH409">MMULT($S409:$W409,DH$2:DH$6)/MMULT($S409:$W409,DG$2:DG$6)-1</f>
        <v>1.0697389316077777E-2</v>
      </c>
      <c r="DI409" cm="1">
        <f t="array" ref="DI409">MMULT($S409:$W409,DI$2:DI$6)/MMULT($S409:$W409,DH$2:DH$6)-1</f>
        <v>5.424853526985185E-4</v>
      </c>
      <c r="DJ409" cm="1">
        <f t="array" ref="DJ409">MMULT($S409:$W409,DJ$2:DJ$6)/MMULT($S409:$W409,DI$2:DI$6)-1</f>
        <v>4.3114926229670392E-3</v>
      </c>
      <c r="DK409" cm="1">
        <f t="array" ref="DK409">MMULT($S409:$W409,DK$2:DK$6)/MMULT($S409:$W409,DJ$2:DJ$6)-1</f>
        <v>0</v>
      </c>
      <c r="DL409" cm="1">
        <f t="array" ref="DL409">MMULT($S409:$W409,DL$2:DL$6)/MMULT($S409:$W409,DK$2:DK$6)-1</f>
        <v>0</v>
      </c>
      <c r="DM409" cm="1">
        <f t="array" ref="DM409">MMULT($S409:$W409,DM$2:DM$6)/MMULT($S409:$W409,DL$2:DL$6)-1</f>
        <v>-1.0364874270906488E-2</v>
      </c>
      <c r="DN409" cm="1">
        <f t="array" ref="DN409">MMULT($S409:$W409,DN$2:DN$6)/MMULT($S409:$W409,DM$2:DM$6)-1</f>
        <v>-1.7581028205339355E-2</v>
      </c>
      <c r="DO409" cm="1">
        <f t="array" ref="DO409">MMULT($S409:$W409,DO$2:DO$6)/MMULT($S409:$W409,DN$2:DN$6)-1</f>
        <v>1.271330081398947E-2</v>
      </c>
      <c r="DP409" cm="1">
        <f t="array" ref="DP409">MMULT($S409:$W409,DP$2:DP$6)/MMULT($S409:$W409,DO$2:DO$6)-1</f>
        <v>6.0538837550423441E-3</v>
      </c>
      <c r="DQ409" cm="1">
        <f t="array" ref="DQ409">MMULT($S409:$W409,DQ$2:DQ$6)/MMULT($S409:$W409,DP$2:DP$6)-1</f>
        <v>3.2935118295194243E-3</v>
      </c>
      <c r="DR409" cm="1">
        <f t="array" ref="DR409">MMULT($S409:$W409,DR$2:DR$6)/MMULT($S409:$W409,DQ$2:DQ$6)-1</f>
        <v>0</v>
      </c>
      <c r="DS409" cm="1">
        <f t="array" ref="DS409">MMULT($S409:$W409,DS$2:DS$6)/MMULT($S409:$W409,DR$2:DR$6)-1</f>
        <v>0</v>
      </c>
      <c r="DT409" cm="1">
        <f t="array" ref="DT409">MMULT($S409:$W409,DT$2:DT$6)/MMULT($S409:$W409,DS$2:DS$6)-1</f>
        <v>2.1611128541996205E-2</v>
      </c>
      <c r="DU409" cm="1">
        <f t="array" ref="DU409">MMULT($S409:$W409,DU$2:DU$6)/MMULT($S409:$W409,DT$2:DT$6)-1</f>
        <v>9.0565568403322416E-3</v>
      </c>
      <c r="DV409" cm="1">
        <f t="array" ref="DV409">MMULT($S409:$W409,DV$2:DV$6)/MMULT($S409:$W409,DU$2:DU$6)-1</f>
        <v>3.5562425710076173E-3</v>
      </c>
      <c r="DW409" cm="1">
        <f t="array" ref="DW409">MMULT($S409:$W409,DW$2:DW$6)/MMULT($S409:$W409,DV$2:DV$6)-1</f>
        <v>6.2266394000398684E-4</v>
      </c>
      <c r="DX409" cm="1">
        <f t="array" ref="DX409">MMULT($S409:$W409,DX$2:DX$6)/MMULT($S409:$W409,DW$2:DW$6)-1</f>
        <v>9.0544190306900418E-3</v>
      </c>
      <c r="DY409" cm="1">
        <f t="array" ref="DY409">MMULT($S409:$W409,DY$2:DY$6)/MMULT($S409:$W409,DX$2:DX$6)-1</f>
        <v>0</v>
      </c>
      <c r="DZ409" cm="1">
        <f t="array" ref="DZ409">MMULT($S409:$W409,DZ$2:DZ$6)/MMULT($S409:$W409,DY$2:DY$6)-1</f>
        <v>0</v>
      </c>
      <c r="EA409" cm="1">
        <f t="array" ref="EA409">MMULT($S409:$W409,EA$2:EA$6)/MMULT($S409:$W409,DZ$2:DZ$6)-1</f>
        <v>-1.1573761605230271E-2</v>
      </c>
      <c r="EB409" cm="1">
        <f t="array" ref="EB409">MMULT($S409:$W409,EB$2:EB$6)/MMULT($S409:$W409,EA$2:EA$6)-1</f>
        <v>-4.5880631446926223E-3</v>
      </c>
      <c r="EC409" cm="1">
        <f t="array" ref="EC409">MMULT($S409:$W409,EC$2:EC$6)/MMULT($S409:$W409,EB$2:EB$6)-1</f>
        <v>4.2717567474408469E-3</v>
      </c>
      <c r="ED409" cm="1">
        <f t="array" ref="ED409">MMULT($S409:$W409,ED$2:ED$6)/MMULT($S409:$W409,EC$2:EC$6)-1</f>
        <v>8.8812487054557021E-3</v>
      </c>
      <c r="EE409" cm="1">
        <f t="array" ref="EE409">MMULT($S409:$W409,EE$2:EE$6)/MMULT($S409:$W409,ED$2:ED$6)-1</f>
        <v>3.6980865065019408E-3</v>
      </c>
      <c r="EF409" cm="1">
        <f t="array" ref="EF409">MMULT($S409:$W409,EF$2:EF$6)/MMULT($S409:$W409,EE$2:EE$6)-1</f>
        <v>0</v>
      </c>
      <c r="EG409" cm="1">
        <f t="array" ref="EG409">MMULT($S409:$W409,EG$2:EG$6)/MMULT($S409:$W409,EF$2:EF$6)-1</f>
        <v>0</v>
      </c>
      <c r="EH409" cm="1">
        <f t="array" ref="EH409">MMULT($S409:$W409,EH$2:EH$6)/MMULT($S409:$W409,EG$2:EG$6)-1</f>
        <v>1.3064224241857936E-2</v>
      </c>
      <c r="EI409" cm="1">
        <f t="array" ref="EI409">MMULT($S409:$W409,EI$2:EI$6)/MMULT($S409:$W409,EH$2:EH$6)-1</f>
        <v>7.5258308311871858E-3</v>
      </c>
      <c r="EJ409" cm="1">
        <f t="array" ref="EJ409">MMULT($S409:$W409,EJ$2:EJ$6)/MMULT($S409:$W409,EI$2:EI$6)-1</f>
        <v>-9.5377911366206769E-3</v>
      </c>
      <c r="EK409" cm="1">
        <f t="array" ref="EK409">MMULT($S409:$W409,EK$2:EK$6)/MMULT($S409:$W409,EJ$2:EJ$6)-1</f>
        <v>-3.5440983634387191E-3</v>
      </c>
      <c r="EL409" cm="1">
        <f t="array" ref="EL409">MMULT($S409:$W409,EL$2:EL$6)/MMULT($S409:$W409,EK$2:EK$6)-1</f>
        <v>-1.1017582083765243E-2</v>
      </c>
      <c r="EM409" cm="1">
        <f t="array" ref="EM409">MMULT($S409:$W409,EM$2:EM$6)/MMULT($S409:$W409,EL$2:EL$6)-1</f>
        <v>0</v>
      </c>
      <c r="EN409" cm="1">
        <f t="array" ref="EN409">MMULT($S409:$W409,EN$2:EN$6)/MMULT($S409:$W409,EM$2:EM$6)-1</f>
        <v>0</v>
      </c>
      <c r="EO409" cm="1">
        <f t="array" ref="EO409">MMULT($S409:$W409,EO$2:EO$6)/MMULT($S409:$W409,EN$2:EN$6)-1</f>
        <v>0</v>
      </c>
      <c r="EP409" cm="1">
        <f t="array" ref="EP409">MMULT($S409:$W409,EP$2:EP$6)/MMULT($S409:$W409,EO$2:EO$6)-1</f>
        <v>1.6819099834933571E-2</v>
      </c>
      <c r="EQ409" cm="1">
        <f t="array" ref="EQ409">MMULT($S409:$W409,EQ$2:EQ$6)/MMULT($S409:$W409,EP$2:EP$6)-1</f>
        <v>1.592095747824307E-2</v>
      </c>
      <c r="ER409" cm="1">
        <f t="array" ref="ER409">MMULT($S409:$W409,ER$2:ER$6)/MMULT($S409:$W409,EQ$2:EQ$6)-1</f>
        <v>1.305246563950857E-2</v>
      </c>
      <c r="ES409" cm="1">
        <f t="array" ref="ES409">MMULT($S409:$W409,ES$2:ES$6)/MMULT($S409:$W409,ER$2:ER$6)-1</f>
        <v>2.0572152849092085E-3</v>
      </c>
      <c r="ET409" cm="1">
        <f t="array" ref="ET409">MMULT($S409:$W409,ET$2:ET$6)/MMULT($S409:$W409,ES$2:ES$6)-1</f>
        <v>0</v>
      </c>
      <c r="EU409" cm="1">
        <f t="array" ref="EU409">MMULT($S409:$W409,EU$2:EU$6)/MMULT($S409:$W409,ET$2:ET$6)-1</f>
        <v>0</v>
      </c>
      <c r="EV409" cm="1">
        <f t="array" ref="EV409">MMULT($S409:$W409,EV$2:EV$6)/MMULT($S409:$W409,EU$2:EU$6)-1</f>
        <v>1.7523136754067359E-3</v>
      </c>
      <c r="EW409" cm="1">
        <f t="array" ref="EW409">MMULT($S409:$W409,EW$2:EW$6)/MMULT($S409:$W409,EV$2:EV$6)-1</f>
        <v>1.2485691608177252E-3</v>
      </c>
      <c r="EX409" cm="1">
        <f t="array" ref="EX409">MMULT($S409:$W409,EX$2:EX$6)/MMULT($S409:$W409,EW$2:EW$6)-1</f>
        <v>-2.269056575141204E-3</v>
      </c>
      <c r="EY409" cm="1">
        <f t="array" ref="EY409">MMULT($S409:$W409,EY$2:EY$6)/MMULT($S409:$W409,EX$2:EX$6)-1</f>
        <v>1.0074009047768451E-2</v>
      </c>
      <c r="EZ409" cm="1">
        <f t="array" ref="EZ409">MMULT($S409:$W409,EZ$2:EZ$6)/MMULT($S409:$W409,EY$2:EY$6)-1</f>
        <v>3.0521432042001084E-3</v>
      </c>
      <c r="FA409" cm="1">
        <f t="array" ref="FA409">MMULT($S409:$W409,FA$2:FA$6)/MMULT($S409:$W409,EZ$2:EZ$6)-1</f>
        <v>0</v>
      </c>
      <c r="FB409" cm="1">
        <f t="array" ref="FB409">MMULT($S409:$W409,FB$2:FB$6)/MMULT($S409:$W409,FA$2:FA$6)-1</f>
        <v>0</v>
      </c>
      <c r="FC409" cm="1">
        <f t="array" ref="FC409">MMULT($S409:$W409,FC$2:FC$6)/MMULT($S409:$W409,FB$2:FB$6)-1</f>
        <v>7.0095947115265123E-3</v>
      </c>
      <c r="FD409" cm="1">
        <f t="array" ref="FD409">MMULT($S409:$W409,FD$2:FD$6)/MMULT($S409:$W409,FC$2:FC$6)-1</f>
        <v>1.6484653284094319E-2</v>
      </c>
      <c r="FE409" cm="1">
        <f t="array" ref="FE409">MMULT($S409:$W409,FE$2:FE$6)/MMULT($S409:$W409,FD$2:FD$6)-1</f>
        <v>-1.5934979707127317E-2</v>
      </c>
      <c r="FF409" cm="1">
        <f t="array" ref="FF409">MMULT($S409:$W409,FF$2:FF$6)/MMULT($S409:$W409,FE$2:FE$6)-1</f>
        <v>-3.886867777858849E-3</v>
      </c>
      <c r="FG409" cm="1">
        <f t="array" ref="FG409">MMULT($S409:$W409,FG$2:FG$6)/MMULT($S409:$W409,FF$2:FF$6)-1</f>
        <v>-4.0171422082591057E-4</v>
      </c>
      <c r="FH409" cm="1">
        <f t="array" ref="FH409">MMULT($S409:$W409,FH$2:FH$6)/MMULT($S409:$W409,FG$2:FG$6)-1</f>
        <v>0</v>
      </c>
      <c r="FI409" cm="1">
        <f t="array" ref="FI409">MMULT($S409:$W409,FI$2:FI$6)/MMULT($S409:$W409,FH$2:FH$6)-1</f>
        <v>0</v>
      </c>
      <c r="FJ409" cm="1">
        <f t="array" ref="FJ409">MMULT($S409:$W409,FJ$2:FJ$6)/MMULT($S409:$W409,FI$2:FI$6)-1</f>
        <v>3.5630738325600486E-3</v>
      </c>
      <c r="FK409" cm="1">
        <f t="array" ref="FK409">MMULT($S409:$W409,FK$2:FK$6)/MMULT($S409:$W409,FJ$2:FJ$6)-1</f>
        <v>-3.2129793016520969E-3</v>
      </c>
      <c r="FL409" cm="1">
        <f t="array" ref="FL409">MMULT($S409:$W409,FL$2:FL$6)/MMULT($S409:$W409,FK$2:FK$6)-1</f>
        <v>1.0357948445142817E-2</v>
      </c>
      <c r="FM409" cm="1">
        <f t="array" ref="FM409">MMULT($S409:$W409,FM$2:FM$6)/MMULT($S409:$W409,FL$2:FL$6)-1</f>
        <v>1.2252543339306143E-3</v>
      </c>
      <c r="FN409" cm="1">
        <f t="array" ref="FN409">MMULT($S409:$W409,FN$2:FN$6)/MMULT($S409:$W409,FM$2:FM$6)-1</f>
        <v>-7.497385812814672E-4</v>
      </c>
      <c r="FO409" cm="1">
        <f t="array" ref="FO409">MMULT($S409:$W409,FO$2:FO$6)/MMULT($S409:$W409,FN$2:FN$6)-1</f>
        <v>0</v>
      </c>
      <c r="FP409" cm="1">
        <f t="array" ref="FP409">MMULT($S409:$W409,FP$2:FP$6)/MMULT($S409:$W409,FO$2:FO$6)-1</f>
        <v>0</v>
      </c>
      <c r="FQ409" cm="1">
        <f t="array" ref="FQ409">MMULT($S409:$W409,FQ$2:FQ$6)/MMULT($S409:$W409,FP$2:FP$6)-1</f>
        <v>-1.2371575099328624E-2</v>
      </c>
      <c r="FR409" cm="1">
        <f t="array" ref="FR409">MMULT($S409:$W409,FR$2:FR$6)/MMULT($S409:$W409,FQ$2:FQ$6)-1</f>
        <v>1.3469481044180442E-2</v>
      </c>
      <c r="FS409" cm="1">
        <f t="array" ref="FS409">MMULT($S409:$W409,FS$2:FS$6)/MMULT($S409:$W409,FR$2:FR$6)-1</f>
        <v>1.7290926424967434E-2</v>
      </c>
      <c r="FT409" cm="1">
        <f t="array" ref="FT409">MMULT($S409:$W409,FT$2:FT$6)/MMULT($S409:$W409,FS$2:FS$6)-1</f>
        <v>-3.4095751568923305E-3</v>
      </c>
      <c r="FU409" cm="1">
        <f t="array" ref="FU409">MMULT($S409:$W409,FU$2:FU$6)/MMULT($S409:$W409,FT$2:FT$6)-1</f>
        <v>-5.3795285138591442E-4</v>
      </c>
      <c r="FV409" cm="1">
        <f t="array" ref="FV409">MMULT($S409:$W409,FV$2:FV$6)/MMULT($S409:$W409,FU$2:FU$6)-1</f>
        <v>0</v>
      </c>
      <c r="FW409" cm="1">
        <f t="array" ref="FW409">MMULT($S409:$W409,FW$2:FW$6)/MMULT($S409:$W409,FV$2:FV$6)-1</f>
        <v>0</v>
      </c>
      <c r="FX409" cm="1">
        <f t="array" ref="FX409">MMULT($S409:$W409,FX$2:FX$6)/MMULT($S409:$W409,FW$2:FW$6)-1</f>
        <v>1.2491292977094837E-3</v>
      </c>
      <c r="FY409" cm="1">
        <f t="array" ref="FY409">MMULT($S409:$W409,FY$2:FY$6)/MMULT($S409:$W409,FX$2:FX$6)-1</f>
        <v>-4.1410415199388817E-3</v>
      </c>
      <c r="FZ409" cm="1">
        <f t="array" ref="FZ409">MMULT($S409:$W409,FZ$2:FZ$6)/MMULT($S409:$W409,FY$2:FY$6)-1</f>
        <v>9.1229605904201705E-3</v>
      </c>
      <c r="GA409" cm="1">
        <f t="array" ref="GA409">MMULT($S409:$W409,GA$2:GA$6)/MMULT($S409:$W409,FZ$2:FZ$6)-1</f>
        <v>-4.7291451200008883E-3</v>
      </c>
      <c r="GB409" cm="1">
        <f t="array" ref="GB409">MMULT($S409:$W409,GB$2:GB$6)/MMULT($S409:$W409,GA$2:GA$6)-1</f>
        <v>-3.4631832593667866E-5</v>
      </c>
      <c r="GC409" cm="1">
        <f t="array" ref="GC409">MMULT($S409:$W409,GC$2:GC$6)/MMULT($S409:$W409,GB$2:GB$6)-1</f>
        <v>0</v>
      </c>
      <c r="GD409" cm="1">
        <f t="array" ref="GD409">MMULT($S409:$W409,GD$2:GD$6)/MMULT($S409:$W409,GC$2:GC$6)-1</f>
        <v>0</v>
      </c>
      <c r="GE409" cm="1">
        <f t="array" ref="GE409">MMULT($S409:$W409,GE$2:GE$6)/MMULT($S409:$W409,GD$2:GD$6)-1</f>
        <v>5.5001673370604909E-3</v>
      </c>
      <c r="GF409" cm="1">
        <f t="array" ref="GF409">MMULT($S409:$W409,GF$2:GF$6)/MMULT($S409:$W409,GE$2:GE$6)-1</f>
        <v>-1.4348088193077646E-2</v>
      </c>
      <c r="GG409" cm="1">
        <f t="array" ref="GG409">MMULT($S409:$W409,GG$2:GG$6)/MMULT($S409:$W409,GF$2:GF$6)-1</f>
        <v>-6.8012759035810388E-3</v>
      </c>
      <c r="GH409" cm="1">
        <f t="array" ref="GH409">MMULT($S409:$W409,GH$2:GH$6)/MMULT($S409:$W409,GG$2:GG$6)-1</f>
        <v>-8.6602764285724776E-3</v>
      </c>
      <c r="GI409" cm="1">
        <f t="array" ref="GI409">MMULT($S409:$W409,GI$2:GI$6)/MMULT($S409:$W409,GH$2:GH$6)-1</f>
        <v>-4.0787602418368429E-3</v>
      </c>
      <c r="GJ409" cm="1">
        <f t="array" ref="GJ409">MMULT($S409:$W409,GJ$2:GJ$6)/MMULT($S409:$W409,GI$2:GI$6)-1</f>
        <v>0</v>
      </c>
      <c r="GK409" cm="1">
        <f t="array" ref="GK409">MMULT($S409:$W409,GK$2:GK$6)/MMULT($S409:$W409,GJ$2:GJ$6)-1</f>
        <v>0</v>
      </c>
      <c r="GL409" cm="1">
        <f t="array" ref="GL409">MMULT($S409:$W409,GL$2:GL$6)/MMULT($S409:$W409,GK$2:GK$6)-1</f>
        <v>1.0683417795583017E-2</v>
      </c>
      <c r="GM409" cm="1">
        <f t="array" ref="GM409">MMULT($S409:$W409,GM$2:GM$6)/MMULT($S409:$W409,GL$2:GL$6)-1</f>
        <v>1.577778757847037E-3</v>
      </c>
      <c r="GN409" cm="1">
        <f t="array" ref="GN409">MMULT($S409:$W409,GN$2:GN$6)/MMULT($S409:$W409,GM$2:GM$6)-1</f>
        <v>3.2337104633721747E-3</v>
      </c>
      <c r="GO409" cm="1">
        <f t="array" ref="GO409">MMULT($S409:$W409,GO$2:GO$6)/MMULT($S409:$W409,GN$2:GN$6)-1</f>
        <v>-1.4726604638590213E-2</v>
      </c>
      <c r="GP409" cm="1">
        <f t="array" ref="GP409">MMULT($S409:$W409,GP$2:GP$6)/MMULT($S409:$W409,GO$2:GO$6)-1</f>
        <v>7.8052473708893899E-3</v>
      </c>
      <c r="GQ409" cm="1">
        <f t="array" ref="GQ409">MMULT($S409:$W409,GQ$2:GQ$6)/MMULT($S409:$W409,GP$2:GP$6)-1</f>
        <v>0</v>
      </c>
      <c r="GR409" cm="1">
        <f t="array" ref="GR409">MMULT($S409:$W409,GR$2:GR$6)/MMULT($S409:$W409,GQ$2:GQ$6)-1</f>
        <v>0</v>
      </c>
      <c r="GS409" cm="1">
        <f t="array" ref="GS409">MMULT($S409:$W409,GS$2:GS$6)/MMULT($S409:$W409,GR$2:GR$6)-1</f>
        <v>1.6793164319393039E-3</v>
      </c>
      <c r="GT409" cm="1">
        <f t="array" ref="GT409">MMULT($S409:$W409,GT$2:GT$6)/MMULT($S409:$W409,GS$2:GS$6)-1</f>
        <v>-6.6273427822745035E-3</v>
      </c>
      <c r="GU409" cm="1">
        <f t="array" ref="GU409">MMULT($S409:$W409,GU$2:GU$6)/MMULT($S409:$W409,GT$2:GT$6)-1</f>
        <v>1.0284907283025557E-2</v>
      </c>
      <c r="GV409" cm="1">
        <f t="array" ref="GV409">MMULT($S409:$W409,GV$2:GV$6)/MMULT($S409:$W409,GU$2:GU$6)-1</f>
        <v>5.7183414605952443E-3</v>
      </c>
      <c r="GW409" s="49">
        <f t="shared" si="12"/>
        <v>9.1585616812341606E-4</v>
      </c>
      <c r="GX409" s="50">
        <f t="shared" si="13"/>
        <v>1.1016838005130862E-2</v>
      </c>
    </row>
    <row r="410" spans="7:206" customFormat="1" x14ac:dyDescent="0.35">
      <c r="G410" s="23">
        <v>0.10168767357402264</v>
      </c>
      <c r="H410">
        <v>0.78975798821985532</v>
      </c>
      <c r="I410">
        <v>1.5594958342234566E-2</v>
      </c>
      <c r="J410">
        <v>0.59050263985106966</v>
      </c>
      <c r="K410">
        <v>0.24085207678456985</v>
      </c>
      <c r="L410">
        <f>SUM(Таблица8[[#This Row],[Аэрофлот]:[Сбербанк]])</f>
        <v>1.7383953367717522</v>
      </c>
      <c r="M410" s="30">
        <f>Таблица8[[#This Row],[Аэрофлот]]/$L410</f>
        <v>5.8495137108949824E-2</v>
      </c>
      <c r="N410" s="24">
        <f>Таблица8[[#This Row],[ГАЗПРОМ ао]]/$L410</f>
        <v>0.45430286857905267</v>
      </c>
      <c r="O410" s="24">
        <f>Таблица8[[#This Row],[ГМКНорНик]]/$L410</f>
        <v>8.9708928759523899E-3</v>
      </c>
      <c r="P410" s="24">
        <f>Таблица8[[#This Row],[ЛУКОЙЛ]]/$L410</f>
        <v>0.33968259541448681</v>
      </c>
      <c r="Q410" s="24">
        <f>Таблица8[[#This Row],[Сбербанк]]/$L410</f>
        <v>0.13854850602155822</v>
      </c>
      <c r="R410" s="24">
        <f>SUM(Таблица810[[#This Row],[Аэрофлот]:[Сбербанк]])</f>
        <v>0.99999999999999989</v>
      </c>
      <c r="S410" s="30">
        <f>INT($U$1*Таблица810[[#This Row],[Аэрофлот]]/B$8)</f>
        <v>8117</v>
      </c>
      <c r="T410" s="24">
        <f>INT($U$1*Таблица810[[#This Row],[ГАЗПРОМ ао]]/C$8)</f>
        <v>21357</v>
      </c>
      <c r="U410" s="24">
        <f>INT($U$1*Таблица810[[#This Row],[ГМКНорНик]]/D$8)</f>
        <v>3</v>
      </c>
      <c r="V410" s="24">
        <f>INT($U$1*Таблица810[[#This Row],[ЛУКОЙЛ]]/E$8)</f>
        <v>651</v>
      </c>
      <c r="W410" s="31">
        <f>INT($U$1*Таблица810[[#This Row],[Сбербанк]]/F$8)</f>
        <v>5093</v>
      </c>
      <c r="AA410" cm="1">
        <f t="array" ref="AA410">MMULT($S410:$W410,AA$2:AA$6)/MMULT($S410:$W410,Z$2:Z$6)-1</f>
        <v>1.740506231919392E-2</v>
      </c>
      <c r="AB410" cm="1">
        <f t="array" ref="AB410">MMULT($S410:$W410,AB$2:AB$6)/MMULT($S410:$W410,AA$2:AA$6)-1</f>
        <v>-1.6831387822496824E-3</v>
      </c>
      <c r="AC410" cm="1">
        <f t="array" ref="AC410">MMULT($S410:$W410,AC$2:AC$6)/MMULT($S410:$W410,AB$2:AB$6)-1</f>
        <v>0</v>
      </c>
      <c r="AD410" cm="1">
        <f t="array" ref="AD410">MMULT($S410:$W410,AD$2:AD$6)/MMULT($S410:$W410,AC$2:AC$6)-1</f>
        <v>4.129809434855769E-2</v>
      </c>
      <c r="AE410" cm="1">
        <f t="array" ref="AE410">MMULT($S410:$W410,AE$2:AE$6)/MMULT($S410:$W410,AD$2:AD$6)-1</f>
        <v>0</v>
      </c>
      <c r="AF410" cm="1">
        <f t="array" ref="AF410">MMULT($S410:$W410,AF$2:AF$6)/MMULT($S410:$W410,AE$2:AE$6)-1</f>
        <v>0</v>
      </c>
      <c r="AG410" cm="1">
        <f t="array" ref="AG410">MMULT($S410:$W410,AG$2:AG$6)/MMULT($S410:$W410,AF$2:AF$6)-1</f>
        <v>1.0026151034562281E-2</v>
      </c>
      <c r="AH410" cm="1">
        <f t="array" ref="AH410">MMULT($S410:$W410,AH$2:AH$6)/MMULT($S410:$W410,AG$2:AG$6)-1</f>
        <v>9.8487675378504669E-3</v>
      </c>
      <c r="AI410" cm="1">
        <f t="array" ref="AI410">MMULT($S410:$W410,AI$2:AI$6)/MMULT($S410:$W410,AH$2:AH$6)-1</f>
        <v>-5.1323787490195061E-3</v>
      </c>
      <c r="AJ410" cm="1">
        <f t="array" ref="AJ410">MMULT($S410:$W410,AJ$2:AJ$6)/MMULT($S410:$W410,AI$2:AI$6)-1</f>
        <v>1.5520835450106407E-2</v>
      </c>
      <c r="AK410" cm="1">
        <f t="array" ref="AK410">MMULT($S410:$W410,AK$2:AK$6)/MMULT($S410:$W410,AJ$2:AJ$6)-1</f>
        <v>-1.2048964670104856E-2</v>
      </c>
      <c r="AL410" cm="1">
        <f t="array" ref="AL410">MMULT($S410:$W410,AL$2:AL$6)/MMULT($S410:$W410,AK$2:AK$6)-1</f>
        <v>0</v>
      </c>
      <c r="AM410" cm="1">
        <f t="array" ref="AM410">MMULT($S410:$W410,AM$2:AM$6)/MMULT($S410:$W410,AL$2:AL$6)-1</f>
        <v>0</v>
      </c>
      <c r="AN410" cm="1">
        <f t="array" ref="AN410">MMULT($S410:$W410,AN$2:AN$6)/MMULT($S410:$W410,AM$2:AM$6)-1</f>
        <v>1.5703733459426772E-3</v>
      </c>
      <c r="AO410" cm="1">
        <f t="array" ref="AO410">MMULT($S410:$W410,AO$2:AO$6)/MMULT($S410:$W410,AN$2:AN$6)-1</f>
        <v>-6.3143005475184699E-3</v>
      </c>
      <c r="AP410" cm="1">
        <f t="array" ref="AP410">MMULT($S410:$W410,AP$2:AP$6)/MMULT($S410:$W410,AO$2:AO$6)-1</f>
        <v>1.5619955994317092E-3</v>
      </c>
      <c r="AQ410" cm="1">
        <f t="array" ref="AQ410">MMULT($S410:$W410,AQ$2:AQ$6)/MMULT($S410:$W410,AP$2:AP$6)-1</f>
        <v>-2.314559734478383E-2</v>
      </c>
      <c r="AR410" cm="1">
        <f t="array" ref="AR410">MMULT($S410:$W410,AR$2:AR$6)/MMULT($S410:$W410,AQ$2:AQ$6)-1</f>
        <v>-9.1619833109853888E-3</v>
      </c>
      <c r="AS410" cm="1">
        <f t="array" ref="AS410">MMULT($S410:$W410,AS$2:AS$6)/MMULT($S410:$W410,AR$2:AR$6)-1</f>
        <v>0</v>
      </c>
      <c r="AT410" cm="1">
        <f t="array" ref="AT410">MMULT($S410:$W410,AT$2:AT$6)/MMULT($S410:$W410,AS$2:AS$6)-1</f>
        <v>0</v>
      </c>
      <c r="AU410" cm="1">
        <f t="array" ref="AU410">MMULT($S410:$W410,AU$2:AU$6)/MMULT($S410:$W410,AT$2:AT$6)-1</f>
        <v>3.3576409556117515E-3</v>
      </c>
      <c r="AV410" cm="1">
        <f t="array" ref="AV410">MMULT($S410:$W410,AV$2:AV$6)/MMULT($S410:$W410,AU$2:AU$6)-1</f>
        <v>-6.0507407380889777E-3</v>
      </c>
      <c r="AW410" cm="1">
        <f t="array" ref="AW410">MMULT($S410:$W410,AW$2:AW$6)/MMULT($S410:$W410,AV$2:AV$6)-1</f>
        <v>-1.1743104235046098E-2</v>
      </c>
      <c r="AX410" cm="1">
        <f t="array" ref="AX410">MMULT($S410:$W410,AX$2:AX$6)/MMULT($S410:$W410,AW$2:AW$6)-1</f>
        <v>6.6251899510123557E-3</v>
      </c>
      <c r="AY410" cm="1">
        <f t="array" ref="AY410">MMULT($S410:$W410,AY$2:AY$6)/MMULT($S410:$W410,AX$2:AX$6)-1</f>
        <v>-2.766826118112653E-2</v>
      </c>
      <c r="AZ410" cm="1">
        <f t="array" ref="AZ410">MMULT($S410:$W410,AZ$2:AZ$6)/MMULT($S410:$W410,AY$2:AY$6)-1</f>
        <v>0</v>
      </c>
      <c r="BA410" cm="1">
        <f t="array" ref="BA410">MMULT($S410:$W410,BA$2:BA$6)/MMULT($S410:$W410,AZ$2:AZ$6)-1</f>
        <v>0</v>
      </c>
      <c r="BB410" cm="1">
        <f t="array" ref="BB410">MMULT($S410:$W410,BB$2:BB$6)/MMULT($S410:$W410,BA$2:BA$6)-1</f>
        <v>9.2174852369077964E-3</v>
      </c>
      <c r="BC410" cm="1">
        <f t="array" ref="BC410">MMULT($S410:$W410,BC$2:BC$6)/MMULT($S410:$W410,BB$2:BB$6)-1</f>
        <v>6.069869565882291E-3</v>
      </c>
      <c r="BD410" cm="1">
        <f t="array" ref="BD410">MMULT($S410:$W410,BD$2:BD$6)/MMULT($S410:$W410,BC$2:BC$6)-1</f>
        <v>1.1022818668580792E-2</v>
      </c>
      <c r="BE410" cm="1">
        <f t="array" ref="BE410">MMULT($S410:$W410,BE$2:BE$6)/MMULT($S410:$W410,BD$2:BD$6)-1</f>
        <v>1.5981063952458685E-2</v>
      </c>
      <c r="BF410" cm="1">
        <f t="array" ref="BF410">MMULT($S410:$W410,BF$2:BF$6)/MMULT($S410:$W410,BE$2:BE$6)-1</f>
        <v>6.4090580825251209E-3</v>
      </c>
      <c r="BG410" cm="1">
        <f t="array" ref="BG410">MMULT($S410:$W410,BG$2:BG$6)/MMULT($S410:$W410,BF$2:BF$6)-1</f>
        <v>0</v>
      </c>
      <c r="BH410" cm="1">
        <f t="array" ref="BH410">MMULT($S410:$W410,BH$2:BH$6)/MMULT($S410:$W410,BG$2:BG$6)-1</f>
        <v>0</v>
      </c>
      <c r="BI410" cm="1">
        <f t="array" ref="BI410">MMULT($S410:$W410,BI$2:BI$6)/MMULT($S410:$W410,BH$2:BH$6)-1</f>
        <v>1.6846306244629572E-2</v>
      </c>
      <c r="BJ410" cm="1">
        <f t="array" ref="BJ410">MMULT($S410:$W410,BJ$2:BJ$6)/MMULT($S410:$W410,BI$2:BI$6)-1</f>
        <v>-8.0104838157616376E-3</v>
      </c>
      <c r="BK410" cm="1">
        <f t="array" ref="BK410">MMULT($S410:$W410,BK$2:BK$6)/MMULT($S410:$W410,BJ$2:BJ$6)-1</f>
        <v>-1.7639125387704846E-2</v>
      </c>
      <c r="BL410" cm="1">
        <f t="array" ref="BL410">MMULT($S410:$W410,BL$2:BL$6)/MMULT($S410:$W410,BK$2:BK$6)-1</f>
        <v>-1.7503909375985449E-3</v>
      </c>
      <c r="BM410" cm="1">
        <f t="array" ref="BM410">MMULT($S410:$W410,BM$2:BM$6)/MMULT($S410:$W410,BL$2:BL$6)-1</f>
        <v>1.9157332328318066E-2</v>
      </c>
      <c r="BN410" cm="1">
        <f t="array" ref="BN410">MMULT($S410:$W410,BN$2:BN$6)/MMULT($S410:$W410,BM$2:BM$6)-1</f>
        <v>0</v>
      </c>
      <c r="BO410" cm="1">
        <f t="array" ref="BO410">MMULT($S410:$W410,BO$2:BO$6)/MMULT($S410:$W410,BN$2:BN$6)-1</f>
        <v>0</v>
      </c>
      <c r="BP410" cm="1">
        <f t="array" ref="BP410">MMULT($S410:$W410,BP$2:BP$6)/MMULT($S410:$W410,BO$2:BO$6)-1</f>
        <v>1.7831613006748404E-2</v>
      </c>
      <c r="BQ410" cm="1">
        <f t="array" ref="BQ410">MMULT($S410:$W410,BQ$2:BQ$6)/MMULT($S410:$W410,BP$2:BP$6)-1</f>
        <v>3.39217958829785E-3</v>
      </c>
      <c r="BR410" cm="1">
        <f t="array" ref="BR410">MMULT($S410:$W410,BR$2:BR$6)/MMULT($S410:$W410,BQ$2:BQ$6)-1</f>
        <v>-1.2746962363397452E-2</v>
      </c>
      <c r="BS410" cm="1">
        <f t="array" ref="BS410">MMULT($S410:$W410,BS$2:BS$6)/MMULT($S410:$W410,BR$2:BR$6)-1</f>
        <v>-2.0808569347404271E-2</v>
      </c>
      <c r="BT410" cm="1">
        <f t="array" ref="BT410">MMULT($S410:$W410,BT$2:BT$6)/MMULT($S410:$W410,BS$2:BS$6)-1</f>
        <v>8.3838017784430008E-3</v>
      </c>
      <c r="BU410" cm="1">
        <f t="array" ref="BU410">MMULT($S410:$W410,BU$2:BU$6)/MMULT($S410:$W410,BT$2:BT$6)-1</f>
        <v>-2.3510744635835135E-3</v>
      </c>
      <c r="BV410" cm="1">
        <f t="array" ref="BV410">MMULT($S410:$W410,BV$2:BV$6)/MMULT($S410:$W410,BU$2:BU$6)-1</f>
        <v>0</v>
      </c>
      <c r="BW410" cm="1">
        <f t="array" ref="BW410">MMULT($S410:$W410,BW$2:BW$6)/MMULT($S410:$W410,BV$2:BV$6)-1</f>
        <v>1.0380700459321934E-2</v>
      </c>
      <c r="BX410" cm="1">
        <f t="array" ref="BX410">MMULT($S410:$W410,BX$2:BX$6)/MMULT($S410:$W410,BW$2:BW$6)-1</f>
        <v>0</v>
      </c>
      <c r="BY410" cm="1">
        <f t="array" ref="BY410">MMULT($S410:$W410,BY$2:BY$6)/MMULT($S410:$W410,BX$2:BX$6)-1</f>
        <v>-6.4382333113145451E-3</v>
      </c>
      <c r="BZ410" cm="1">
        <f t="array" ref="BZ410">MMULT($S410:$W410,BZ$2:BZ$6)/MMULT($S410:$W410,BY$2:BY$6)-1</f>
        <v>-6.3848977937348561E-3</v>
      </c>
      <c r="CA410" cm="1">
        <f t="array" ref="CA410">MMULT($S410:$W410,CA$2:CA$6)/MMULT($S410:$W410,BZ$2:BZ$6)-1</f>
        <v>-1.8686133510660841E-2</v>
      </c>
      <c r="CB410" cm="1">
        <f t="array" ref="CB410">MMULT($S410:$W410,CB$2:CB$6)/MMULT($S410:$W410,CA$2:CA$6)-1</f>
        <v>0</v>
      </c>
      <c r="CC410" cm="1">
        <f t="array" ref="CC410">MMULT($S410:$W410,CC$2:CC$6)/MMULT($S410:$W410,CB$2:CB$6)-1</f>
        <v>0</v>
      </c>
      <c r="CD410" cm="1">
        <f t="array" ref="CD410">MMULT($S410:$W410,CD$2:CD$6)/MMULT($S410:$W410,CC$2:CC$6)-1</f>
        <v>1.3935170990057255E-2</v>
      </c>
      <c r="CE410" cm="1">
        <f t="array" ref="CE410">MMULT($S410:$W410,CE$2:CE$6)/MMULT($S410:$W410,CD$2:CD$6)-1</f>
        <v>6.9763036961609792E-3</v>
      </c>
      <c r="CF410" cm="1">
        <f t="array" ref="CF410">MMULT($S410:$W410,CF$2:CF$6)/MMULT($S410:$W410,CE$2:CE$6)-1</f>
        <v>1.0050333846440829E-3</v>
      </c>
      <c r="CG410" cm="1">
        <f t="array" ref="CG410">MMULT($S410:$W410,CG$2:CG$6)/MMULT($S410:$W410,CF$2:CF$6)-1</f>
        <v>1.6519305025957109E-3</v>
      </c>
      <c r="CH410" cm="1">
        <f t="array" ref="CH410">MMULT($S410:$W410,CH$2:CH$6)/MMULT($S410:$W410,CG$2:CG$6)-1</f>
        <v>3.9718463458377595E-2</v>
      </c>
      <c r="CI410" cm="1">
        <f t="array" ref="CI410">MMULT($S410:$W410,CI$2:CI$6)/MMULT($S410:$W410,CH$2:CH$6)-1</f>
        <v>0</v>
      </c>
      <c r="CJ410" cm="1">
        <f t="array" ref="CJ410">MMULT($S410:$W410,CJ$2:CJ$6)/MMULT($S410:$W410,CI$2:CI$6)-1</f>
        <v>0</v>
      </c>
      <c r="CK410" cm="1">
        <f t="array" ref="CK410">MMULT($S410:$W410,CK$2:CK$6)/MMULT($S410:$W410,CJ$2:CJ$6)-1</f>
        <v>0</v>
      </c>
      <c r="CL410" cm="1">
        <f t="array" ref="CL410">MMULT($S410:$W410,CL$2:CL$6)/MMULT($S410:$W410,CK$2:CK$6)-1</f>
        <v>1.8352173353419987E-2</v>
      </c>
      <c r="CM410" cm="1">
        <f t="array" ref="CM410">MMULT($S410:$W410,CM$2:CM$6)/MMULT($S410:$W410,CL$2:CL$6)-1</f>
        <v>-1.2566711976546574E-2</v>
      </c>
      <c r="CN410" cm="1">
        <f t="array" ref="CN410">MMULT($S410:$W410,CN$2:CN$6)/MMULT($S410:$W410,CM$2:CM$6)-1</f>
        <v>1.5922608222736834E-2</v>
      </c>
      <c r="CO410" cm="1">
        <f t="array" ref="CO410">MMULT($S410:$W410,CO$2:CO$6)/MMULT($S410:$W410,CN$2:CN$6)-1</f>
        <v>3.0336422231016513E-3</v>
      </c>
      <c r="CP410" cm="1">
        <f t="array" ref="CP410">MMULT($S410:$W410,CP$2:CP$6)/MMULT($S410:$W410,CO$2:CO$6)-1</f>
        <v>0</v>
      </c>
      <c r="CQ410" cm="1">
        <f t="array" ref="CQ410">MMULT($S410:$W410,CQ$2:CQ$6)/MMULT($S410:$W410,CP$2:CP$6)-1</f>
        <v>0</v>
      </c>
      <c r="CR410" cm="1">
        <f t="array" ref="CR410">MMULT($S410:$W410,CR$2:CR$6)/MMULT($S410:$W410,CQ$2:CQ$6)-1</f>
        <v>1.8691615971691E-2</v>
      </c>
      <c r="CS410" cm="1">
        <f t="array" ref="CS410">MMULT($S410:$W410,CS$2:CS$6)/MMULT($S410:$W410,CR$2:CR$6)-1</f>
        <v>-9.3531208085320117E-3</v>
      </c>
      <c r="CT410" cm="1">
        <f t="array" ref="CT410">MMULT($S410:$W410,CT$2:CT$6)/MMULT($S410:$W410,CS$2:CS$6)-1</f>
        <v>-1.6859786550973754E-2</v>
      </c>
      <c r="CU410" cm="1">
        <f t="array" ref="CU410">MMULT($S410:$W410,CU$2:CU$6)/MMULT($S410:$W410,CT$2:CT$6)-1</f>
        <v>-2.9585503935930624E-2</v>
      </c>
      <c r="CV410" cm="1">
        <f t="array" ref="CV410">MMULT($S410:$W410,CV$2:CV$6)/MMULT($S410:$W410,CU$2:CU$6)-1</f>
        <v>5.1977001842076209E-3</v>
      </c>
      <c r="CW410" cm="1">
        <f t="array" ref="CW410">MMULT($S410:$W410,CW$2:CW$6)/MMULT($S410:$W410,CV$2:CV$6)-1</f>
        <v>0</v>
      </c>
      <c r="CX410" cm="1">
        <f t="array" ref="CX410">MMULT($S410:$W410,CX$2:CX$6)/MMULT($S410:$W410,CW$2:CW$6)-1</f>
        <v>0</v>
      </c>
      <c r="CY410" cm="1">
        <f t="array" ref="CY410">MMULT($S410:$W410,CY$2:CY$6)/MMULT($S410:$W410,CX$2:CX$6)-1</f>
        <v>-3.4150016105606307E-3</v>
      </c>
      <c r="CZ410" cm="1">
        <f t="array" ref="CZ410">MMULT($S410:$W410,CZ$2:CZ$6)/MMULT($S410:$W410,CY$2:CY$6)-1</f>
        <v>-1.4106029436732115E-2</v>
      </c>
      <c r="DA410" cm="1">
        <f t="array" ref="DA410">MMULT($S410:$W410,DA$2:DA$6)/MMULT($S410:$W410,CZ$2:CZ$6)-1</f>
        <v>1.6239758478982402E-2</v>
      </c>
      <c r="DB410" cm="1">
        <f t="array" ref="DB410">MMULT($S410:$W410,DB$2:DB$6)/MMULT($S410:$W410,DA$2:DA$6)-1</f>
        <v>4.082592983422062E-3</v>
      </c>
      <c r="DC410" cm="1">
        <f t="array" ref="DC410">MMULT($S410:$W410,DC$2:DC$6)/MMULT($S410:$W410,DB$2:DB$6)-1</f>
        <v>1.4648062147840646E-2</v>
      </c>
      <c r="DD410" cm="1">
        <f t="array" ref="DD410">MMULT($S410:$W410,DD$2:DD$6)/MMULT($S410:$W410,DC$2:DC$6)-1</f>
        <v>0</v>
      </c>
      <c r="DE410" cm="1">
        <f t="array" ref="DE410">MMULT($S410:$W410,DE$2:DE$6)/MMULT($S410:$W410,DD$2:DD$6)-1</f>
        <v>0</v>
      </c>
      <c r="DF410" cm="1">
        <f t="array" ref="DF410">MMULT($S410:$W410,DF$2:DF$6)/MMULT($S410:$W410,DE$2:DE$6)-1</f>
        <v>2.0906144596550824E-3</v>
      </c>
      <c r="DG410" cm="1">
        <f t="array" ref="DG410">MMULT($S410:$W410,DG$2:DG$6)/MMULT($S410:$W410,DF$2:DF$6)-1</f>
        <v>-1.1911965118231338E-2</v>
      </c>
      <c r="DH410" cm="1">
        <f t="array" ref="DH410">MMULT($S410:$W410,DH$2:DH$6)/MMULT($S410:$W410,DG$2:DG$6)-1</f>
        <v>-4.78348655764127E-4</v>
      </c>
      <c r="DI410" cm="1">
        <f t="array" ref="DI410">MMULT($S410:$W410,DI$2:DI$6)/MMULT($S410:$W410,DH$2:DH$6)-1</f>
        <v>-1.1077949332020109E-3</v>
      </c>
      <c r="DJ410" cm="1">
        <f t="array" ref="DJ410">MMULT($S410:$W410,DJ$2:DJ$6)/MMULT($S410:$W410,DI$2:DI$6)-1</f>
        <v>3.6033973859841417E-3</v>
      </c>
      <c r="DK410" cm="1">
        <f t="array" ref="DK410">MMULT($S410:$W410,DK$2:DK$6)/MMULT($S410:$W410,DJ$2:DJ$6)-1</f>
        <v>0</v>
      </c>
      <c r="DL410" cm="1">
        <f t="array" ref="DL410">MMULT($S410:$W410,DL$2:DL$6)/MMULT($S410:$W410,DK$2:DK$6)-1</f>
        <v>0</v>
      </c>
      <c r="DM410" cm="1">
        <f t="array" ref="DM410">MMULT($S410:$W410,DM$2:DM$6)/MMULT($S410:$W410,DL$2:DL$6)-1</f>
        <v>-1.504195666188346E-2</v>
      </c>
      <c r="DN410" cm="1">
        <f t="array" ref="DN410">MMULT($S410:$W410,DN$2:DN$6)/MMULT($S410:$W410,DM$2:DM$6)-1</f>
        <v>-1.4095116836052912E-2</v>
      </c>
      <c r="DO410" cm="1">
        <f t="array" ref="DO410">MMULT($S410:$W410,DO$2:DO$6)/MMULT($S410:$W410,DN$2:DN$6)-1</f>
        <v>9.8647194465262267E-3</v>
      </c>
      <c r="DP410" cm="1">
        <f t="array" ref="DP410">MMULT($S410:$W410,DP$2:DP$6)/MMULT($S410:$W410,DO$2:DO$6)-1</f>
        <v>1.3112087500792846E-3</v>
      </c>
      <c r="DQ410" cm="1">
        <f t="array" ref="DQ410">MMULT($S410:$W410,DQ$2:DQ$6)/MMULT($S410:$W410,DP$2:DP$6)-1</f>
        <v>-1.0425179098484394E-2</v>
      </c>
      <c r="DR410" cm="1">
        <f t="array" ref="DR410">MMULT($S410:$W410,DR$2:DR$6)/MMULT($S410:$W410,DQ$2:DQ$6)-1</f>
        <v>0</v>
      </c>
      <c r="DS410" cm="1">
        <f t="array" ref="DS410">MMULT($S410:$W410,DS$2:DS$6)/MMULT($S410:$W410,DR$2:DR$6)-1</f>
        <v>0</v>
      </c>
      <c r="DT410" cm="1">
        <f t="array" ref="DT410">MMULT($S410:$W410,DT$2:DT$6)/MMULT($S410:$W410,DS$2:DS$6)-1</f>
        <v>7.5581901178476407E-3</v>
      </c>
      <c r="DU410" cm="1">
        <f t="array" ref="DU410">MMULT($S410:$W410,DU$2:DU$6)/MMULT($S410:$W410,DT$2:DT$6)-1</f>
        <v>1.4031721529832453E-2</v>
      </c>
      <c r="DV410" cm="1">
        <f t="array" ref="DV410">MMULT($S410:$W410,DV$2:DV$6)/MMULT($S410:$W410,DU$2:DU$6)-1</f>
        <v>1.927469452256303E-2</v>
      </c>
      <c r="DW410" cm="1">
        <f t="array" ref="DW410">MMULT($S410:$W410,DW$2:DW$6)/MMULT($S410:$W410,DV$2:DV$6)-1</f>
        <v>-7.6549289809165755E-3</v>
      </c>
      <c r="DX410" cm="1">
        <f t="array" ref="DX410">MMULT($S410:$W410,DX$2:DX$6)/MMULT($S410:$W410,DW$2:DW$6)-1</f>
        <v>4.538981332900649E-3</v>
      </c>
      <c r="DY410" cm="1">
        <f t="array" ref="DY410">MMULT($S410:$W410,DY$2:DY$6)/MMULT($S410:$W410,DX$2:DX$6)-1</f>
        <v>0</v>
      </c>
      <c r="DZ410" cm="1">
        <f t="array" ref="DZ410">MMULT($S410:$W410,DZ$2:DZ$6)/MMULT($S410:$W410,DY$2:DY$6)-1</f>
        <v>0</v>
      </c>
      <c r="EA410" cm="1">
        <f t="array" ref="EA410">MMULT($S410:$W410,EA$2:EA$6)/MMULT($S410:$W410,DZ$2:DZ$6)-1</f>
        <v>-1.2224951514489657E-2</v>
      </c>
      <c r="EB410" cm="1">
        <f t="array" ref="EB410">MMULT($S410:$W410,EB$2:EB$6)/MMULT($S410:$W410,EA$2:EA$6)-1</f>
        <v>-9.7394059367671426E-3</v>
      </c>
      <c r="EC410" cm="1">
        <f t="array" ref="EC410">MMULT($S410:$W410,EC$2:EC$6)/MMULT($S410:$W410,EB$2:EB$6)-1</f>
        <v>4.8395324762158243E-3</v>
      </c>
      <c r="ED410" cm="1">
        <f t="array" ref="ED410">MMULT($S410:$W410,ED$2:ED$6)/MMULT($S410:$W410,EC$2:EC$6)-1</f>
        <v>5.4882588041842428E-3</v>
      </c>
      <c r="EE410" cm="1">
        <f t="array" ref="EE410">MMULT($S410:$W410,EE$2:EE$6)/MMULT($S410:$W410,ED$2:ED$6)-1</f>
        <v>1.4858526435408415E-3</v>
      </c>
      <c r="EF410" cm="1">
        <f t="array" ref="EF410">MMULT($S410:$W410,EF$2:EF$6)/MMULT($S410:$W410,EE$2:EE$6)-1</f>
        <v>0</v>
      </c>
      <c r="EG410" cm="1">
        <f t="array" ref="EG410">MMULT($S410:$W410,EG$2:EG$6)/MMULT($S410:$W410,EF$2:EF$6)-1</f>
        <v>0</v>
      </c>
      <c r="EH410" cm="1">
        <f t="array" ref="EH410">MMULT($S410:$W410,EH$2:EH$6)/MMULT($S410:$W410,EG$2:EG$6)-1</f>
        <v>1.0481359840570637E-3</v>
      </c>
      <c r="EI410" cm="1">
        <f t="array" ref="EI410">MMULT($S410:$W410,EI$2:EI$6)/MMULT($S410:$W410,EH$2:EH$6)-1</f>
        <v>-2.0489903415703559E-3</v>
      </c>
      <c r="EJ410" cm="1">
        <f t="array" ref="EJ410">MMULT($S410:$W410,EJ$2:EJ$6)/MMULT($S410:$W410,EI$2:EI$6)-1</f>
        <v>1.1492989496055817E-3</v>
      </c>
      <c r="EK410" cm="1">
        <f t="array" ref="EK410">MMULT($S410:$W410,EK$2:EK$6)/MMULT($S410:$W410,EJ$2:EJ$6)-1</f>
        <v>-4.012969948494205E-3</v>
      </c>
      <c r="EL410" cm="1">
        <f t="array" ref="EL410">MMULT($S410:$W410,EL$2:EL$6)/MMULT($S410:$W410,EK$2:EK$6)-1</f>
        <v>-5.6615903320684779E-3</v>
      </c>
      <c r="EM410" cm="1">
        <f t="array" ref="EM410">MMULT($S410:$W410,EM$2:EM$6)/MMULT($S410:$W410,EL$2:EL$6)-1</f>
        <v>0</v>
      </c>
      <c r="EN410" cm="1">
        <f t="array" ref="EN410">MMULT($S410:$W410,EN$2:EN$6)/MMULT($S410:$W410,EM$2:EM$6)-1</f>
        <v>0</v>
      </c>
      <c r="EO410" cm="1">
        <f t="array" ref="EO410">MMULT($S410:$W410,EO$2:EO$6)/MMULT($S410:$W410,EN$2:EN$6)-1</f>
        <v>0</v>
      </c>
      <c r="EP410" cm="1">
        <f t="array" ref="EP410">MMULT($S410:$W410,EP$2:EP$6)/MMULT($S410:$W410,EO$2:EO$6)-1</f>
        <v>1.9355894405493457E-2</v>
      </c>
      <c r="EQ410" cm="1">
        <f t="array" ref="EQ410">MMULT($S410:$W410,EQ$2:EQ$6)/MMULT($S410:$W410,EP$2:EP$6)-1</f>
        <v>1.607751479916808E-2</v>
      </c>
      <c r="ER410" cm="1">
        <f t="array" ref="ER410">MMULT($S410:$W410,ER$2:ER$6)/MMULT($S410:$W410,EQ$2:EQ$6)-1</f>
        <v>1.2572815251638447E-2</v>
      </c>
      <c r="ES410" cm="1">
        <f t="array" ref="ES410">MMULT($S410:$W410,ES$2:ES$6)/MMULT($S410:$W410,ER$2:ER$6)-1</f>
        <v>-7.2471750070968177E-4</v>
      </c>
      <c r="ET410" cm="1">
        <f t="array" ref="ET410">MMULT($S410:$W410,ET$2:ET$6)/MMULT($S410:$W410,ES$2:ES$6)-1</f>
        <v>0</v>
      </c>
      <c r="EU410" cm="1">
        <f t="array" ref="EU410">MMULT($S410:$W410,EU$2:EU$6)/MMULT($S410:$W410,ET$2:ET$6)-1</f>
        <v>0</v>
      </c>
      <c r="EV410" cm="1">
        <f t="array" ref="EV410">MMULT($S410:$W410,EV$2:EV$6)/MMULT($S410:$W410,EU$2:EU$6)-1</f>
        <v>3.0813296784342192E-3</v>
      </c>
      <c r="EW410" cm="1">
        <f t="array" ref="EW410">MMULT($S410:$W410,EW$2:EW$6)/MMULT($S410:$W410,EV$2:EV$6)-1</f>
        <v>-9.6459124987207101E-3</v>
      </c>
      <c r="EX410" cm="1">
        <f t="array" ref="EX410">MMULT($S410:$W410,EX$2:EX$6)/MMULT($S410:$W410,EW$2:EW$6)-1</f>
        <v>1.6689383107981737E-3</v>
      </c>
      <c r="EY410" cm="1">
        <f t="array" ref="EY410">MMULT($S410:$W410,EY$2:EY$6)/MMULT($S410:$W410,EX$2:EX$6)-1</f>
        <v>8.2589528824730252E-3</v>
      </c>
      <c r="EZ410" cm="1">
        <f t="array" ref="EZ410">MMULT($S410:$W410,EZ$2:EZ$6)/MMULT($S410:$W410,EY$2:EY$6)-1</f>
        <v>4.3839610104765558E-3</v>
      </c>
      <c r="FA410" cm="1">
        <f t="array" ref="FA410">MMULT($S410:$W410,FA$2:FA$6)/MMULT($S410:$W410,EZ$2:EZ$6)-1</f>
        <v>0</v>
      </c>
      <c r="FB410" cm="1">
        <f t="array" ref="FB410">MMULT($S410:$W410,FB$2:FB$6)/MMULT($S410:$W410,FA$2:FA$6)-1</f>
        <v>0</v>
      </c>
      <c r="FC410" cm="1">
        <f t="array" ref="FC410">MMULT($S410:$W410,FC$2:FC$6)/MMULT($S410:$W410,FB$2:FB$6)-1</f>
        <v>8.4853807926252856E-3</v>
      </c>
      <c r="FD410" cm="1">
        <f t="array" ref="FD410">MMULT($S410:$W410,FD$2:FD$6)/MMULT($S410:$W410,FC$2:FC$6)-1</f>
        <v>2.2534468865390789E-2</v>
      </c>
      <c r="FE410" cm="1">
        <f t="array" ref="FE410">MMULT($S410:$W410,FE$2:FE$6)/MMULT($S410:$W410,FD$2:FD$6)-1</f>
        <v>-2.1706230372484536E-2</v>
      </c>
      <c r="FF410" cm="1">
        <f t="array" ref="FF410">MMULT($S410:$W410,FF$2:FF$6)/MMULT($S410:$W410,FE$2:FE$6)-1</f>
        <v>-1.1463784184022829E-2</v>
      </c>
      <c r="FG410" cm="1">
        <f t="array" ref="FG410">MMULT($S410:$W410,FG$2:FG$6)/MMULT($S410:$W410,FF$2:FF$6)-1</f>
        <v>5.4769350529990657E-3</v>
      </c>
      <c r="FH410" cm="1">
        <f t="array" ref="FH410">MMULT($S410:$W410,FH$2:FH$6)/MMULT($S410:$W410,FG$2:FG$6)-1</f>
        <v>0</v>
      </c>
      <c r="FI410" cm="1">
        <f t="array" ref="FI410">MMULT($S410:$W410,FI$2:FI$6)/MMULT($S410:$W410,FH$2:FH$6)-1</f>
        <v>0</v>
      </c>
      <c r="FJ410" cm="1">
        <f t="array" ref="FJ410">MMULT($S410:$W410,FJ$2:FJ$6)/MMULT($S410:$W410,FI$2:FI$6)-1</f>
        <v>7.3452647737204391E-3</v>
      </c>
      <c r="FK410" cm="1">
        <f t="array" ref="FK410">MMULT($S410:$W410,FK$2:FK$6)/MMULT($S410:$W410,FJ$2:FJ$6)-1</f>
        <v>5.0539378214053965E-3</v>
      </c>
      <c r="FL410" cm="1">
        <f t="array" ref="FL410">MMULT($S410:$W410,FL$2:FL$6)/MMULT($S410:$W410,FK$2:FK$6)-1</f>
        <v>1.1589288543138787E-2</v>
      </c>
      <c r="FM410" cm="1">
        <f t="array" ref="FM410">MMULT($S410:$W410,FM$2:FM$6)/MMULT($S410:$W410,FL$2:FL$6)-1</f>
        <v>1.1592434494278603E-3</v>
      </c>
      <c r="FN410" cm="1">
        <f t="array" ref="FN410">MMULT($S410:$W410,FN$2:FN$6)/MMULT($S410:$W410,FM$2:FM$6)-1</f>
        <v>-5.9349929499670218E-3</v>
      </c>
      <c r="FO410" cm="1">
        <f t="array" ref="FO410">MMULT($S410:$W410,FO$2:FO$6)/MMULT($S410:$W410,FN$2:FN$6)-1</f>
        <v>0</v>
      </c>
      <c r="FP410" cm="1">
        <f t="array" ref="FP410">MMULT($S410:$W410,FP$2:FP$6)/MMULT($S410:$W410,FO$2:FO$6)-1</f>
        <v>0</v>
      </c>
      <c r="FQ410" cm="1">
        <f t="array" ref="FQ410">MMULT($S410:$W410,FQ$2:FQ$6)/MMULT($S410:$W410,FP$2:FP$6)-1</f>
        <v>7.7536261777844118E-4</v>
      </c>
      <c r="FR410" cm="1">
        <f t="array" ref="FR410">MMULT($S410:$W410,FR$2:FR$6)/MMULT($S410:$W410,FQ$2:FQ$6)-1</f>
        <v>1.8364019922707753E-2</v>
      </c>
      <c r="FS410" cm="1">
        <f t="array" ref="FS410">MMULT($S410:$W410,FS$2:FS$6)/MMULT($S410:$W410,FR$2:FR$6)-1</f>
        <v>2.6151247235818076E-2</v>
      </c>
      <c r="FT410" cm="1">
        <f t="array" ref="FT410">MMULT($S410:$W410,FT$2:FT$6)/MMULT($S410:$W410,FS$2:FS$6)-1</f>
        <v>3.5747831716088641E-3</v>
      </c>
      <c r="FU410" cm="1">
        <f t="array" ref="FU410">MMULT($S410:$W410,FU$2:FU$6)/MMULT($S410:$W410,FT$2:FT$6)-1</f>
        <v>5.0566626688084426E-3</v>
      </c>
      <c r="FV410" cm="1">
        <f t="array" ref="FV410">MMULT($S410:$W410,FV$2:FV$6)/MMULT($S410:$W410,FU$2:FU$6)-1</f>
        <v>0</v>
      </c>
      <c r="FW410" cm="1">
        <f t="array" ref="FW410">MMULT($S410:$W410,FW$2:FW$6)/MMULT($S410:$W410,FV$2:FV$6)-1</f>
        <v>0</v>
      </c>
      <c r="FX410" cm="1">
        <f t="array" ref="FX410">MMULT($S410:$W410,FX$2:FX$6)/MMULT($S410:$W410,FW$2:FW$6)-1</f>
        <v>6.4837090916045614E-3</v>
      </c>
      <c r="FY410" cm="1">
        <f t="array" ref="FY410">MMULT($S410:$W410,FY$2:FY$6)/MMULT($S410:$W410,FX$2:FX$6)-1</f>
        <v>-3.4830937301941756E-3</v>
      </c>
      <c r="FZ410" cm="1">
        <f t="array" ref="FZ410">MMULT($S410:$W410,FZ$2:FZ$6)/MMULT($S410:$W410,FY$2:FY$6)-1</f>
        <v>6.4583088953866774E-3</v>
      </c>
      <c r="GA410" cm="1">
        <f t="array" ref="GA410">MMULT($S410:$W410,GA$2:GA$6)/MMULT($S410:$W410,FZ$2:FZ$6)-1</f>
        <v>-5.046209765838805E-4</v>
      </c>
      <c r="GB410" cm="1">
        <f t="array" ref="GB410">MMULT($S410:$W410,GB$2:GB$6)/MMULT($S410:$W410,GA$2:GA$6)-1</f>
        <v>-1.5728490501105696E-3</v>
      </c>
      <c r="GC410" cm="1">
        <f t="array" ref="GC410">MMULT($S410:$W410,GC$2:GC$6)/MMULT($S410:$W410,GB$2:GB$6)-1</f>
        <v>0</v>
      </c>
      <c r="GD410" cm="1">
        <f t="array" ref="GD410">MMULT($S410:$W410,GD$2:GD$6)/MMULT($S410:$W410,GC$2:GC$6)-1</f>
        <v>0</v>
      </c>
      <c r="GE410" cm="1">
        <f t="array" ref="GE410">MMULT($S410:$W410,GE$2:GE$6)/MMULT($S410:$W410,GD$2:GD$6)-1</f>
        <v>3.6689276757744249E-3</v>
      </c>
      <c r="GF410" cm="1">
        <f t="array" ref="GF410">MMULT($S410:$W410,GF$2:GF$6)/MMULT($S410:$W410,GE$2:GE$6)-1</f>
        <v>-1.3667718146440744E-2</v>
      </c>
      <c r="GG410" cm="1">
        <f t="array" ref="GG410">MMULT($S410:$W410,GG$2:GG$6)/MMULT($S410:$W410,GF$2:GF$6)-1</f>
        <v>1.9446262981570595E-3</v>
      </c>
      <c r="GH410" cm="1">
        <f t="array" ref="GH410">MMULT($S410:$W410,GH$2:GH$6)/MMULT($S410:$W410,GG$2:GG$6)-1</f>
        <v>5.9368982515468627E-3</v>
      </c>
      <c r="GI410" cm="1">
        <f t="array" ref="GI410">MMULT($S410:$W410,GI$2:GI$6)/MMULT($S410:$W410,GH$2:GH$6)-1</f>
        <v>-5.9676867961965252E-3</v>
      </c>
      <c r="GJ410" cm="1">
        <f t="array" ref="GJ410">MMULT($S410:$W410,GJ$2:GJ$6)/MMULT($S410:$W410,GI$2:GI$6)-1</f>
        <v>0</v>
      </c>
      <c r="GK410" cm="1">
        <f t="array" ref="GK410">MMULT($S410:$W410,GK$2:GK$6)/MMULT($S410:$W410,GJ$2:GJ$6)-1</f>
        <v>0</v>
      </c>
      <c r="GL410" cm="1">
        <f t="array" ref="GL410">MMULT($S410:$W410,GL$2:GL$6)/MMULT($S410:$W410,GK$2:GK$6)-1</f>
        <v>7.1055244623077218E-3</v>
      </c>
      <c r="GM410" cm="1">
        <f t="array" ref="GM410">MMULT($S410:$W410,GM$2:GM$6)/MMULT($S410:$W410,GL$2:GL$6)-1</f>
        <v>8.5372947580435454E-3</v>
      </c>
      <c r="GN410" cm="1">
        <f t="array" ref="GN410">MMULT($S410:$W410,GN$2:GN$6)/MMULT($S410:$W410,GM$2:GM$6)-1</f>
        <v>-4.3188650405094897E-3</v>
      </c>
      <c r="GO410" cm="1">
        <f t="array" ref="GO410">MMULT($S410:$W410,GO$2:GO$6)/MMULT($S410:$W410,GN$2:GN$6)-1</f>
        <v>3.9221563761731026E-3</v>
      </c>
      <c r="GP410" cm="1">
        <f t="array" ref="GP410">MMULT($S410:$W410,GP$2:GP$6)/MMULT($S410:$W410,GO$2:GO$6)-1</f>
        <v>5.3143380507700844E-3</v>
      </c>
      <c r="GQ410" cm="1">
        <f t="array" ref="GQ410">MMULT($S410:$W410,GQ$2:GQ$6)/MMULT($S410:$W410,GP$2:GP$6)-1</f>
        <v>0</v>
      </c>
      <c r="GR410" cm="1">
        <f t="array" ref="GR410">MMULT($S410:$W410,GR$2:GR$6)/MMULT($S410:$W410,GQ$2:GQ$6)-1</f>
        <v>0</v>
      </c>
      <c r="GS410" cm="1">
        <f t="array" ref="GS410">MMULT($S410:$W410,GS$2:GS$6)/MMULT($S410:$W410,GR$2:GR$6)-1</f>
        <v>-4.2956379724150562E-3</v>
      </c>
      <c r="GT410" cm="1">
        <f t="array" ref="GT410">MMULT($S410:$W410,GT$2:GT$6)/MMULT($S410:$W410,GS$2:GS$6)-1</f>
        <v>-6.4177912193423836E-3</v>
      </c>
      <c r="GU410" cm="1">
        <f t="array" ref="GU410">MMULT($S410:$W410,GU$2:GU$6)/MMULT($S410:$W410,GT$2:GT$6)-1</f>
        <v>1.3152247051741561E-2</v>
      </c>
      <c r="GV410" cm="1">
        <f t="array" ref="GV410">MMULT($S410:$W410,GV$2:GV$6)/MMULT($S410:$W410,GU$2:GU$6)-1</f>
        <v>1.9089314740420082E-2</v>
      </c>
      <c r="GW410" s="49">
        <f t="shared" si="12"/>
        <v>1.4745379480644253E-3</v>
      </c>
      <c r="GX410" s="50">
        <f t="shared" si="13"/>
        <v>1.0204078843174225E-2</v>
      </c>
    </row>
    <row r="411" spans="7:206" customFormat="1" x14ac:dyDescent="0.35">
      <c r="G411" s="23">
        <v>0.26764732810449537</v>
      </c>
      <c r="H411">
        <v>0.44456312753685112</v>
      </c>
      <c r="I411">
        <v>6.9277016510513628E-2</v>
      </c>
      <c r="J411">
        <v>0.44694357127597889</v>
      </c>
      <c r="K411">
        <v>0.90362254707480083</v>
      </c>
      <c r="L411">
        <f>SUM(Таблица8[[#This Row],[Аэрофлот]:[Сбербанк]])</f>
        <v>2.1320535905026397</v>
      </c>
      <c r="M411" s="30">
        <f>Таблица8[[#This Row],[Аэрофлот]]/$L411</f>
        <v>0.12553499091052234</v>
      </c>
      <c r="N411" s="24">
        <f>Таблица8[[#This Row],[ГАЗПРОМ ао]]/$L411</f>
        <v>0.20851404932651985</v>
      </c>
      <c r="O411" s="24">
        <f>Таблица8[[#This Row],[ГМКНорНик]]/$L411</f>
        <v>3.2493093428379215E-2</v>
      </c>
      <c r="P411" s="24">
        <f>Таблица8[[#This Row],[ЛУКОЙЛ]]/$L411</f>
        <v>0.20963055209630554</v>
      </c>
      <c r="Q411" s="24">
        <f>Таблица8[[#This Row],[Сбербанк]]/$L411</f>
        <v>0.42382731423827319</v>
      </c>
      <c r="R411" s="24">
        <f>SUM(Таблица810[[#This Row],[Аэрофлот]:[Сбербанк]])</f>
        <v>1</v>
      </c>
      <c r="S411" s="30">
        <f>INT($U$1*Таблица810[[#This Row],[Аэрофлот]]/B$8)</f>
        <v>17420</v>
      </c>
      <c r="T411" s="24">
        <f>INT($U$1*Таблица810[[#This Row],[ГАЗПРОМ ао]]/C$8)</f>
        <v>9802</v>
      </c>
      <c r="U411" s="24">
        <f>INT($U$1*Таблица810[[#This Row],[ГМКНорНик]]/D$8)</f>
        <v>13</v>
      </c>
      <c r="V411" s="24">
        <f>INT($U$1*Таблица810[[#This Row],[ЛУКОЙЛ]]/E$8)</f>
        <v>402</v>
      </c>
      <c r="W411" s="31">
        <f>INT($U$1*Таблица810[[#This Row],[Сбербанк]]/F$8)</f>
        <v>15581</v>
      </c>
      <c r="AA411" cm="1">
        <f t="array" ref="AA411">MMULT($S411:$W411,AA$2:AA$6)/MMULT($S411:$W411,Z$2:Z$6)-1</f>
        <v>1.508397616169499E-2</v>
      </c>
      <c r="AB411" cm="1">
        <f t="array" ref="AB411">MMULT($S411:$W411,AB$2:AB$6)/MMULT($S411:$W411,AA$2:AA$6)-1</f>
        <v>-2.8588696989707563E-3</v>
      </c>
      <c r="AC411" cm="1">
        <f t="array" ref="AC411">MMULT($S411:$W411,AC$2:AC$6)/MMULT($S411:$W411,AB$2:AB$6)-1</f>
        <v>0</v>
      </c>
      <c r="AD411" cm="1">
        <f t="array" ref="AD411">MMULT($S411:$W411,AD$2:AD$6)/MMULT($S411:$W411,AC$2:AC$6)-1</f>
        <v>3.7451714066544239E-2</v>
      </c>
      <c r="AE411" cm="1">
        <f t="array" ref="AE411">MMULT($S411:$W411,AE$2:AE$6)/MMULT($S411:$W411,AD$2:AD$6)-1</f>
        <v>0</v>
      </c>
      <c r="AF411" cm="1">
        <f t="array" ref="AF411">MMULT($S411:$W411,AF$2:AF$6)/MMULT($S411:$W411,AE$2:AE$6)-1</f>
        <v>0</v>
      </c>
      <c r="AG411" cm="1">
        <f t="array" ref="AG411">MMULT($S411:$W411,AG$2:AG$6)/MMULT($S411:$W411,AF$2:AF$6)-1</f>
        <v>1.2804724012975166E-2</v>
      </c>
      <c r="AH411" cm="1">
        <f t="array" ref="AH411">MMULT($S411:$W411,AH$2:AH$6)/MMULT($S411:$W411,AG$2:AG$6)-1</f>
        <v>6.0833503084525287E-3</v>
      </c>
      <c r="AI411" cm="1">
        <f t="array" ref="AI411">MMULT($S411:$W411,AI$2:AI$6)/MMULT($S411:$W411,AH$2:AH$6)-1</f>
        <v>-1.0563548693165781E-2</v>
      </c>
      <c r="AJ411" cm="1">
        <f t="array" ref="AJ411">MMULT($S411:$W411,AJ$2:AJ$6)/MMULT($S411:$W411,AI$2:AI$6)-1</f>
        <v>1.0315400643346795E-2</v>
      </c>
      <c r="AK411" cm="1">
        <f t="array" ref="AK411">MMULT($S411:$W411,AK$2:AK$6)/MMULT($S411:$W411,AJ$2:AJ$6)-1</f>
        <v>-1.7670292407307331E-2</v>
      </c>
      <c r="AL411" cm="1">
        <f t="array" ref="AL411">MMULT($S411:$W411,AL$2:AL$6)/MMULT($S411:$W411,AK$2:AK$6)-1</f>
        <v>0</v>
      </c>
      <c r="AM411" cm="1">
        <f t="array" ref="AM411">MMULT($S411:$W411,AM$2:AM$6)/MMULT($S411:$W411,AL$2:AL$6)-1</f>
        <v>0</v>
      </c>
      <c r="AN411" cm="1">
        <f t="array" ref="AN411">MMULT($S411:$W411,AN$2:AN$6)/MMULT($S411:$W411,AM$2:AM$6)-1</f>
        <v>4.9443468560432802E-3</v>
      </c>
      <c r="AO411" cm="1">
        <f t="array" ref="AO411">MMULT($S411:$W411,AO$2:AO$6)/MMULT($S411:$W411,AN$2:AN$6)-1</f>
        <v>-3.6121291267910971E-3</v>
      </c>
      <c r="AP411" cm="1">
        <f t="array" ref="AP411">MMULT($S411:$W411,AP$2:AP$6)/MMULT($S411:$W411,AO$2:AO$6)-1</f>
        <v>3.2837927854005855E-3</v>
      </c>
      <c r="AQ411" cm="1">
        <f t="array" ref="AQ411">MMULT($S411:$W411,AQ$2:AQ$6)/MMULT($S411:$W411,AP$2:AP$6)-1</f>
        <v>-2.0080151484241582E-2</v>
      </c>
      <c r="AR411" cm="1">
        <f t="array" ref="AR411">MMULT($S411:$W411,AR$2:AR$6)/MMULT($S411:$W411,AQ$2:AQ$6)-1</f>
        <v>-1.3731121747524E-2</v>
      </c>
      <c r="AS411" cm="1">
        <f t="array" ref="AS411">MMULT($S411:$W411,AS$2:AS$6)/MMULT($S411:$W411,AR$2:AR$6)-1</f>
        <v>0</v>
      </c>
      <c r="AT411" cm="1">
        <f t="array" ref="AT411">MMULT($S411:$W411,AT$2:AT$6)/MMULT($S411:$W411,AS$2:AS$6)-1</f>
        <v>0</v>
      </c>
      <c r="AU411" cm="1">
        <f t="array" ref="AU411">MMULT($S411:$W411,AU$2:AU$6)/MMULT($S411:$W411,AT$2:AT$6)-1</f>
        <v>-3.6106197727414635E-3</v>
      </c>
      <c r="AV411" cm="1">
        <f t="array" ref="AV411">MMULT($S411:$W411,AV$2:AV$6)/MMULT($S411:$W411,AU$2:AU$6)-1</f>
        <v>3.8100492354953275E-4</v>
      </c>
      <c r="AW411" cm="1">
        <f t="array" ref="AW411">MMULT($S411:$W411,AW$2:AW$6)/MMULT($S411:$W411,AV$2:AV$6)-1</f>
        <v>-1.3536884440203178E-2</v>
      </c>
      <c r="AX411" cm="1">
        <f t="array" ref="AX411">MMULT($S411:$W411,AX$2:AX$6)/MMULT($S411:$W411,AW$2:AW$6)-1</f>
        <v>6.2880676328276319E-3</v>
      </c>
      <c r="AY411" cm="1">
        <f t="array" ref="AY411">MMULT($S411:$W411,AY$2:AY$6)/MMULT($S411:$W411,AX$2:AX$6)-1</f>
        <v>-2.7808127623466072E-2</v>
      </c>
      <c r="AZ411" cm="1">
        <f t="array" ref="AZ411">MMULT($S411:$W411,AZ$2:AZ$6)/MMULT($S411:$W411,AY$2:AY$6)-1</f>
        <v>0</v>
      </c>
      <c r="BA411" cm="1">
        <f t="array" ref="BA411">MMULT($S411:$W411,BA$2:BA$6)/MMULT($S411:$W411,AZ$2:AZ$6)-1</f>
        <v>0</v>
      </c>
      <c r="BB411" cm="1">
        <f t="array" ref="BB411">MMULT($S411:$W411,BB$2:BB$6)/MMULT($S411:$W411,BA$2:BA$6)-1</f>
        <v>1.3545422475490065E-2</v>
      </c>
      <c r="BC411" cm="1">
        <f t="array" ref="BC411">MMULT($S411:$W411,BC$2:BC$6)/MMULT($S411:$W411,BB$2:BB$6)-1</f>
        <v>2.7181401722327081E-3</v>
      </c>
      <c r="BD411" cm="1">
        <f t="array" ref="BD411">MMULT($S411:$W411,BD$2:BD$6)/MMULT($S411:$W411,BC$2:BC$6)-1</f>
        <v>7.4396975381458841E-3</v>
      </c>
      <c r="BE411" cm="1">
        <f t="array" ref="BE411">MMULT($S411:$W411,BE$2:BE$6)/MMULT($S411:$W411,BD$2:BD$6)-1</f>
        <v>1.8031658236457027E-2</v>
      </c>
      <c r="BF411" cm="1">
        <f t="array" ref="BF411">MMULT($S411:$W411,BF$2:BF$6)/MMULT($S411:$W411,BE$2:BE$6)-1</f>
        <v>5.2406512745690748E-3</v>
      </c>
      <c r="BG411" cm="1">
        <f t="array" ref="BG411">MMULT($S411:$W411,BG$2:BG$6)/MMULT($S411:$W411,BF$2:BF$6)-1</f>
        <v>0</v>
      </c>
      <c r="BH411" cm="1">
        <f t="array" ref="BH411">MMULT($S411:$W411,BH$2:BH$6)/MMULT($S411:$W411,BG$2:BG$6)-1</f>
        <v>0</v>
      </c>
      <c r="BI411" cm="1">
        <f t="array" ref="BI411">MMULT($S411:$W411,BI$2:BI$6)/MMULT($S411:$W411,BH$2:BH$6)-1</f>
        <v>1.3561430192622792E-2</v>
      </c>
      <c r="BJ411" cm="1">
        <f t="array" ref="BJ411">MMULT($S411:$W411,BJ$2:BJ$6)/MMULT($S411:$W411,BI$2:BI$6)-1</f>
        <v>-1.3665680516794732E-2</v>
      </c>
      <c r="BK411" cm="1">
        <f t="array" ref="BK411">MMULT($S411:$W411,BK$2:BK$6)/MMULT($S411:$W411,BJ$2:BJ$6)-1</f>
        <v>-1.5008165994271572E-2</v>
      </c>
      <c r="BL411" cm="1">
        <f t="array" ref="BL411">MMULT($S411:$W411,BL$2:BL$6)/MMULT($S411:$W411,BK$2:BK$6)-1</f>
        <v>-2.2475502867698172E-3</v>
      </c>
      <c r="BM411" cm="1">
        <f t="array" ref="BM411">MMULT($S411:$W411,BM$2:BM$6)/MMULT($S411:$W411,BL$2:BL$6)-1</f>
        <v>1.2444844946349454E-2</v>
      </c>
      <c r="BN411" cm="1">
        <f t="array" ref="BN411">MMULT($S411:$W411,BN$2:BN$6)/MMULT($S411:$W411,BM$2:BM$6)-1</f>
        <v>0</v>
      </c>
      <c r="BO411" cm="1">
        <f t="array" ref="BO411">MMULT($S411:$W411,BO$2:BO$6)/MMULT($S411:$W411,BN$2:BN$6)-1</f>
        <v>0</v>
      </c>
      <c r="BP411" cm="1">
        <f t="array" ref="BP411">MMULT($S411:$W411,BP$2:BP$6)/MMULT($S411:$W411,BO$2:BO$6)-1</f>
        <v>1.9080066440122723E-2</v>
      </c>
      <c r="BQ411" cm="1">
        <f t="array" ref="BQ411">MMULT($S411:$W411,BQ$2:BQ$6)/MMULT($S411:$W411,BP$2:BP$6)-1</f>
        <v>-2.4514937597719388E-4</v>
      </c>
      <c r="BR411" cm="1">
        <f t="array" ref="BR411">MMULT($S411:$W411,BR$2:BR$6)/MMULT($S411:$W411,BQ$2:BQ$6)-1</f>
        <v>-7.1735891269946173E-3</v>
      </c>
      <c r="BS411" cm="1">
        <f t="array" ref="BS411">MMULT($S411:$W411,BS$2:BS$6)/MMULT($S411:$W411,BR$2:BR$6)-1</f>
        <v>-1.6665343082398643E-2</v>
      </c>
      <c r="BT411" cm="1">
        <f t="array" ref="BT411">MMULT($S411:$W411,BT$2:BT$6)/MMULT($S411:$W411,BS$2:BS$6)-1</f>
        <v>1.1970075251207524E-2</v>
      </c>
      <c r="BU411" cm="1">
        <f t="array" ref="BU411">MMULT($S411:$W411,BU$2:BU$6)/MMULT($S411:$W411,BT$2:BT$6)-1</f>
        <v>-3.4227584761690188E-3</v>
      </c>
      <c r="BV411" cm="1">
        <f t="array" ref="BV411">MMULT($S411:$W411,BV$2:BV$6)/MMULT($S411:$W411,BU$2:BU$6)-1</f>
        <v>0</v>
      </c>
      <c r="BW411" cm="1">
        <f t="array" ref="BW411">MMULT($S411:$W411,BW$2:BW$6)/MMULT($S411:$W411,BV$2:BV$6)-1</f>
        <v>9.584438661789596E-3</v>
      </c>
      <c r="BX411" cm="1">
        <f t="array" ref="BX411">MMULT($S411:$W411,BX$2:BX$6)/MMULT($S411:$W411,BW$2:BW$6)-1</f>
        <v>0</v>
      </c>
      <c r="BY411" cm="1">
        <f t="array" ref="BY411">MMULT($S411:$W411,BY$2:BY$6)/MMULT($S411:$W411,BX$2:BX$6)-1</f>
        <v>-5.3397783219998329E-3</v>
      </c>
      <c r="BZ411" cm="1">
        <f t="array" ref="BZ411">MMULT($S411:$W411,BZ$2:BZ$6)/MMULT($S411:$W411,BY$2:BY$6)-1</f>
        <v>-8.0151770559366842E-3</v>
      </c>
      <c r="CA411" cm="1">
        <f t="array" ref="CA411">MMULT($S411:$W411,CA$2:CA$6)/MMULT($S411:$W411,BZ$2:BZ$6)-1</f>
        <v>-1.0540399166613978E-2</v>
      </c>
      <c r="CB411" cm="1">
        <f t="array" ref="CB411">MMULT($S411:$W411,CB$2:CB$6)/MMULT($S411:$W411,CA$2:CA$6)-1</f>
        <v>0</v>
      </c>
      <c r="CC411" cm="1">
        <f t="array" ref="CC411">MMULT($S411:$W411,CC$2:CC$6)/MMULT($S411:$W411,CB$2:CB$6)-1</f>
        <v>0</v>
      </c>
      <c r="CD411" cm="1">
        <f t="array" ref="CD411">MMULT($S411:$W411,CD$2:CD$6)/MMULT($S411:$W411,CC$2:CC$6)-1</f>
        <v>1.2814903399813282E-2</v>
      </c>
      <c r="CE411" cm="1">
        <f t="array" ref="CE411">MMULT($S411:$W411,CE$2:CE$6)/MMULT($S411:$W411,CD$2:CD$6)-1</f>
        <v>1.1573486249513154E-2</v>
      </c>
      <c r="CF411" cm="1">
        <f t="array" ref="CF411">MMULT($S411:$W411,CF$2:CF$6)/MMULT($S411:$W411,CE$2:CE$6)-1</f>
        <v>-1.5923701618003605E-3</v>
      </c>
      <c r="CG411" cm="1">
        <f t="array" ref="CG411">MMULT($S411:$W411,CG$2:CG$6)/MMULT($S411:$W411,CF$2:CF$6)-1</f>
        <v>-5.1682159941930372E-3</v>
      </c>
      <c r="CH411" cm="1">
        <f t="array" ref="CH411">MMULT($S411:$W411,CH$2:CH$6)/MMULT($S411:$W411,CG$2:CG$6)-1</f>
        <v>2.6521207276399617E-2</v>
      </c>
      <c r="CI411" cm="1">
        <f t="array" ref="CI411">MMULT($S411:$W411,CI$2:CI$6)/MMULT($S411:$W411,CH$2:CH$6)-1</f>
        <v>0</v>
      </c>
      <c r="CJ411" cm="1">
        <f t="array" ref="CJ411">MMULT($S411:$W411,CJ$2:CJ$6)/MMULT($S411:$W411,CI$2:CI$6)-1</f>
        <v>0</v>
      </c>
      <c r="CK411" cm="1">
        <f t="array" ref="CK411">MMULT($S411:$W411,CK$2:CK$6)/MMULT($S411:$W411,CJ$2:CJ$6)-1</f>
        <v>0</v>
      </c>
      <c r="CL411" cm="1">
        <f t="array" ref="CL411">MMULT($S411:$W411,CL$2:CL$6)/MMULT($S411:$W411,CK$2:CK$6)-1</f>
        <v>2.0979015790443256E-2</v>
      </c>
      <c r="CM411" cm="1">
        <f t="array" ref="CM411">MMULT($S411:$W411,CM$2:CM$6)/MMULT($S411:$W411,CL$2:CL$6)-1</f>
        <v>-1.1552574025003537E-2</v>
      </c>
      <c r="CN411" cm="1">
        <f t="array" ref="CN411">MMULT($S411:$W411,CN$2:CN$6)/MMULT($S411:$W411,CM$2:CM$6)-1</f>
        <v>1.4714420831422492E-2</v>
      </c>
      <c r="CO411" cm="1">
        <f t="array" ref="CO411">MMULT($S411:$W411,CO$2:CO$6)/MMULT($S411:$W411,CN$2:CN$6)-1</f>
        <v>4.9138110714497252E-4</v>
      </c>
      <c r="CP411" cm="1">
        <f t="array" ref="CP411">MMULT($S411:$W411,CP$2:CP$6)/MMULT($S411:$W411,CO$2:CO$6)-1</f>
        <v>0</v>
      </c>
      <c r="CQ411" cm="1">
        <f t="array" ref="CQ411">MMULT($S411:$W411,CQ$2:CQ$6)/MMULT($S411:$W411,CP$2:CP$6)-1</f>
        <v>0</v>
      </c>
      <c r="CR411" cm="1">
        <f t="array" ref="CR411">MMULT($S411:$W411,CR$2:CR$6)/MMULT($S411:$W411,CQ$2:CQ$6)-1</f>
        <v>2.1192967023217379E-2</v>
      </c>
      <c r="CS411" cm="1">
        <f t="array" ref="CS411">MMULT($S411:$W411,CS$2:CS$6)/MMULT($S411:$W411,CR$2:CR$6)-1</f>
        <v>-6.9245885268220952E-3</v>
      </c>
      <c r="CT411" cm="1">
        <f t="array" ref="CT411">MMULT($S411:$W411,CT$2:CT$6)/MMULT($S411:$W411,CS$2:CS$6)-1</f>
        <v>-2.0174935231915492E-2</v>
      </c>
      <c r="CU411" cm="1">
        <f t="array" ref="CU411">MMULT($S411:$W411,CU$2:CU$6)/MMULT($S411:$W411,CT$2:CT$6)-1</f>
        <v>-2.3190141564047972E-2</v>
      </c>
      <c r="CV411" cm="1">
        <f t="array" ref="CV411">MMULT($S411:$W411,CV$2:CV$6)/MMULT($S411:$W411,CU$2:CU$6)-1</f>
        <v>1.1164755298578743E-2</v>
      </c>
      <c r="CW411" cm="1">
        <f t="array" ref="CW411">MMULT($S411:$W411,CW$2:CW$6)/MMULT($S411:$W411,CV$2:CV$6)-1</f>
        <v>0</v>
      </c>
      <c r="CX411" cm="1">
        <f t="array" ref="CX411">MMULT($S411:$W411,CX$2:CX$6)/MMULT($S411:$W411,CW$2:CW$6)-1</f>
        <v>0</v>
      </c>
      <c r="CY411" cm="1">
        <f t="array" ref="CY411">MMULT($S411:$W411,CY$2:CY$6)/MMULT($S411:$W411,CX$2:CX$6)-1</f>
        <v>2.1446361741999098E-3</v>
      </c>
      <c r="CZ411" cm="1">
        <f t="array" ref="CZ411">MMULT($S411:$W411,CZ$2:CZ$6)/MMULT($S411:$W411,CY$2:CY$6)-1</f>
        <v>-1.8207094610709795E-2</v>
      </c>
      <c r="DA411" cm="1">
        <f t="array" ref="DA411">MMULT($S411:$W411,DA$2:DA$6)/MMULT($S411:$W411,CZ$2:CZ$6)-1</f>
        <v>1.0252664168538761E-2</v>
      </c>
      <c r="DB411" cm="1">
        <f t="array" ref="DB411">MMULT($S411:$W411,DB$2:DB$6)/MMULT($S411:$W411,DA$2:DA$6)-1</f>
        <v>3.4394051872941311E-3</v>
      </c>
      <c r="DC411" cm="1">
        <f t="array" ref="DC411">MMULT($S411:$W411,DC$2:DC$6)/MMULT($S411:$W411,DB$2:DB$6)-1</f>
        <v>1.7060532432057851E-2</v>
      </c>
      <c r="DD411" cm="1">
        <f t="array" ref="DD411">MMULT($S411:$W411,DD$2:DD$6)/MMULT($S411:$W411,DC$2:DC$6)-1</f>
        <v>0</v>
      </c>
      <c r="DE411" cm="1">
        <f t="array" ref="DE411">MMULT($S411:$W411,DE$2:DE$6)/MMULT($S411:$W411,DD$2:DD$6)-1</f>
        <v>0</v>
      </c>
      <c r="DF411" cm="1">
        <f t="array" ref="DF411">MMULT($S411:$W411,DF$2:DF$6)/MMULT($S411:$W411,DE$2:DE$6)-1</f>
        <v>3.5947391215966906E-3</v>
      </c>
      <c r="DG411" cm="1">
        <f t="array" ref="DG411">MMULT($S411:$W411,DG$2:DG$6)/MMULT($S411:$W411,DF$2:DF$6)-1</f>
        <v>-7.3681984712634652E-3</v>
      </c>
      <c r="DH411" cm="1">
        <f t="array" ref="DH411">MMULT($S411:$W411,DH$2:DH$6)/MMULT($S411:$W411,DG$2:DG$6)-1</f>
        <v>-2.0537901974497785E-3</v>
      </c>
      <c r="DI411" cm="1">
        <f t="array" ref="DI411">MMULT($S411:$W411,DI$2:DI$6)/MMULT($S411:$W411,DH$2:DH$6)-1</f>
        <v>-1.7599643730743519E-3</v>
      </c>
      <c r="DJ411" cm="1">
        <f t="array" ref="DJ411">MMULT($S411:$W411,DJ$2:DJ$6)/MMULT($S411:$W411,DI$2:DI$6)-1</f>
        <v>3.9940129486621956E-3</v>
      </c>
      <c r="DK411" cm="1">
        <f t="array" ref="DK411">MMULT($S411:$W411,DK$2:DK$6)/MMULT($S411:$W411,DJ$2:DJ$6)-1</f>
        <v>0</v>
      </c>
      <c r="DL411" cm="1">
        <f t="array" ref="DL411">MMULT($S411:$W411,DL$2:DL$6)/MMULT($S411:$W411,DK$2:DK$6)-1</f>
        <v>0</v>
      </c>
      <c r="DM411" cm="1">
        <f t="array" ref="DM411">MMULT($S411:$W411,DM$2:DM$6)/MMULT($S411:$W411,DL$2:DL$6)-1</f>
        <v>-1.2159805859016215E-2</v>
      </c>
      <c r="DN411" cm="1">
        <f t="array" ref="DN411">MMULT($S411:$W411,DN$2:DN$6)/MMULT($S411:$W411,DM$2:DM$6)-1</f>
        <v>-1.7838981464311288E-2</v>
      </c>
      <c r="DO411" cm="1">
        <f t="array" ref="DO411">MMULT($S411:$W411,DO$2:DO$6)/MMULT($S411:$W411,DN$2:DN$6)-1</f>
        <v>9.3053041909849643E-3</v>
      </c>
      <c r="DP411" cm="1">
        <f t="array" ref="DP411">MMULT($S411:$W411,DP$2:DP$6)/MMULT($S411:$W411,DO$2:DO$6)-1</f>
        <v>8.7156581660630117E-4</v>
      </c>
      <c r="DQ411" cm="1">
        <f t="array" ref="DQ411">MMULT($S411:$W411,DQ$2:DQ$6)/MMULT($S411:$W411,DP$2:DP$6)-1</f>
        <v>-9.3326159500841666E-3</v>
      </c>
      <c r="DR411" cm="1">
        <f t="array" ref="DR411">MMULT($S411:$W411,DR$2:DR$6)/MMULT($S411:$W411,DQ$2:DQ$6)-1</f>
        <v>0</v>
      </c>
      <c r="DS411" cm="1">
        <f t="array" ref="DS411">MMULT($S411:$W411,DS$2:DS$6)/MMULT($S411:$W411,DR$2:DR$6)-1</f>
        <v>0</v>
      </c>
      <c r="DT411" cm="1">
        <f t="array" ref="DT411">MMULT($S411:$W411,DT$2:DT$6)/MMULT($S411:$W411,DS$2:DS$6)-1</f>
        <v>6.7307725371987814E-3</v>
      </c>
      <c r="DU411" cm="1">
        <f t="array" ref="DU411">MMULT($S411:$W411,DU$2:DU$6)/MMULT($S411:$W411,DT$2:DT$6)-1</f>
        <v>1.3618359553692949E-2</v>
      </c>
      <c r="DV411" cm="1">
        <f t="array" ref="DV411">MMULT($S411:$W411,DV$2:DV$6)/MMULT($S411:$W411,DU$2:DU$6)-1</f>
        <v>8.4742074298469472E-3</v>
      </c>
      <c r="DW411" cm="1">
        <f t="array" ref="DW411">MMULT($S411:$W411,DW$2:DW$6)/MMULT($S411:$W411,DV$2:DV$6)-1</f>
        <v>-8.6621390095094064E-3</v>
      </c>
      <c r="DX411" cm="1">
        <f t="array" ref="DX411">MMULT($S411:$W411,DX$2:DX$6)/MMULT($S411:$W411,DW$2:DW$6)-1</f>
        <v>9.7395338075565441E-3</v>
      </c>
      <c r="DY411" cm="1">
        <f t="array" ref="DY411">MMULT($S411:$W411,DY$2:DY$6)/MMULT($S411:$W411,DX$2:DX$6)-1</f>
        <v>0</v>
      </c>
      <c r="DZ411" cm="1">
        <f t="array" ref="DZ411">MMULT($S411:$W411,DZ$2:DZ$6)/MMULT($S411:$W411,DY$2:DY$6)-1</f>
        <v>0</v>
      </c>
      <c r="EA411" cm="1">
        <f t="array" ref="EA411">MMULT($S411:$W411,EA$2:EA$6)/MMULT($S411:$W411,DZ$2:DZ$6)-1</f>
        <v>-8.8495667780321696E-3</v>
      </c>
      <c r="EB411" cm="1">
        <f t="array" ref="EB411">MMULT($S411:$W411,EB$2:EB$6)/MMULT($S411:$W411,EA$2:EA$6)-1</f>
        <v>-7.3620238954277273E-3</v>
      </c>
      <c r="EC411" cm="1">
        <f t="array" ref="EC411">MMULT($S411:$W411,EC$2:EC$6)/MMULT($S411:$W411,EB$2:EB$6)-1</f>
        <v>4.0261942344685941E-3</v>
      </c>
      <c r="ED411" cm="1">
        <f t="array" ref="ED411">MMULT($S411:$W411,ED$2:ED$6)/MMULT($S411:$W411,EC$2:EC$6)-1</f>
        <v>8.3173120573705184E-3</v>
      </c>
      <c r="EE411" cm="1">
        <f t="array" ref="EE411">MMULT($S411:$W411,EE$2:EE$6)/MMULT($S411:$W411,ED$2:ED$6)-1</f>
        <v>2.6138514631706133E-3</v>
      </c>
      <c r="EF411" cm="1">
        <f t="array" ref="EF411">MMULT($S411:$W411,EF$2:EF$6)/MMULT($S411:$W411,EE$2:EE$6)-1</f>
        <v>0</v>
      </c>
      <c r="EG411" cm="1">
        <f t="array" ref="EG411">MMULT($S411:$W411,EG$2:EG$6)/MMULT($S411:$W411,EF$2:EF$6)-1</f>
        <v>0</v>
      </c>
      <c r="EH411" cm="1">
        <f t="array" ref="EH411">MMULT($S411:$W411,EH$2:EH$6)/MMULT($S411:$W411,EG$2:EG$6)-1</f>
        <v>4.4412880330659821E-3</v>
      </c>
      <c r="EI411" cm="1">
        <f t="array" ref="EI411">MMULT($S411:$W411,EI$2:EI$6)/MMULT($S411:$W411,EH$2:EH$6)-1</f>
        <v>2.7818028614468027E-3</v>
      </c>
      <c r="EJ411" cm="1">
        <f t="array" ref="EJ411">MMULT($S411:$W411,EJ$2:EJ$6)/MMULT($S411:$W411,EI$2:EI$6)-1</f>
        <v>-8.6148719204515167E-4</v>
      </c>
      <c r="EK411" cm="1">
        <f t="array" ref="EK411">MMULT($S411:$W411,EK$2:EK$6)/MMULT($S411:$W411,EJ$2:EJ$6)-1</f>
        <v>-3.4561298838305943E-3</v>
      </c>
      <c r="EL411" cm="1">
        <f t="array" ref="EL411">MMULT($S411:$W411,EL$2:EL$6)/MMULT($S411:$W411,EK$2:EK$6)-1</f>
        <v>-4.132219074102883E-3</v>
      </c>
      <c r="EM411" cm="1">
        <f t="array" ref="EM411">MMULT($S411:$W411,EM$2:EM$6)/MMULT($S411:$W411,EL$2:EL$6)-1</f>
        <v>0</v>
      </c>
      <c r="EN411" cm="1">
        <f t="array" ref="EN411">MMULT($S411:$W411,EN$2:EN$6)/MMULT($S411:$W411,EM$2:EM$6)-1</f>
        <v>0</v>
      </c>
      <c r="EO411" cm="1">
        <f t="array" ref="EO411">MMULT($S411:$W411,EO$2:EO$6)/MMULT($S411:$W411,EN$2:EN$6)-1</f>
        <v>0</v>
      </c>
      <c r="EP411" cm="1">
        <f t="array" ref="EP411">MMULT($S411:$W411,EP$2:EP$6)/MMULT($S411:$W411,EO$2:EO$6)-1</f>
        <v>1.9512455129097495E-2</v>
      </c>
      <c r="EQ411" cm="1">
        <f t="array" ref="EQ411">MMULT($S411:$W411,EQ$2:EQ$6)/MMULT($S411:$W411,EP$2:EP$6)-1</f>
        <v>1.2016637103164252E-2</v>
      </c>
      <c r="ER411" cm="1">
        <f t="array" ref="ER411">MMULT($S411:$W411,ER$2:ER$6)/MMULT($S411:$W411,EQ$2:EQ$6)-1</f>
        <v>1.6424475072789324E-2</v>
      </c>
      <c r="ES411" cm="1">
        <f t="array" ref="ES411">MMULT($S411:$W411,ES$2:ES$6)/MMULT($S411:$W411,ER$2:ER$6)-1</f>
        <v>3.9480460158631825E-3</v>
      </c>
      <c r="ET411" cm="1">
        <f t="array" ref="ET411">MMULT($S411:$W411,ET$2:ET$6)/MMULT($S411:$W411,ES$2:ES$6)-1</f>
        <v>0</v>
      </c>
      <c r="EU411" cm="1">
        <f t="array" ref="EU411">MMULT($S411:$W411,EU$2:EU$6)/MMULT($S411:$W411,ET$2:ET$6)-1</f>
        <v>0</v>
      </c>
      <c r="EV411" cm="1">
        <f t="array" ref="EV411">MMULT($S411:$W411,EV$2:EV$6)/MMULT($S411:$W411,EU$2:EU$6)-1</f>
        <v>5.9009943454486624E-3</v>
      </c>
      <c r="EW411" cm="1">
        <f t="array" ref="EW411">MMULT($S411:$W411,EW$2:EW$6)/MMULT($S411:$W411,EV$2:EV$6)-1</f>
        <v>-2.0941126518426056E-2</v>
      </c>
      <c r="EX411" cm="1">
        <f t="array" ref="EX411">MMULT($S411:$W411,EX$2:EX$6)/MMULT($S411:$W411,EW$2:EW$6)-1</f>
        <v>-5.0389655814054857E-3</v>
      </c>
      <c r="EY411" cm="1">
        <f t="array" ref="EY411">MMULT($S411:$W411,EY$2:EY$6)/MMULT($S411:$W411,EX$2:EX$6)-1</f>
        <v>9.8025314780483264E-3</v>
      </c>
      <c r="EZ411" cm="1">
        <f t="array" ref="EZ411">MMULT($S411:$W411,EZ$2:EZ$6)/MMULT($S411:$W411,EY$2:EY$6)-1</f>
        <v>-1.0036178671957163E-4</v>
      </c>
      <c r="FA411" cm="1">
        <f t="array" ref="FA411">MMULT($S411:$W411,FA$2:FA$6)/MMULT($S411:$W411,EZ$2:EZ$6)-1</f>
        <v>0</v>
      </c>
      <c r="FB411" cm="1">
        <f t="array" ref="FB411">MMULT($S411:$W411,FB$2:FB$6)/MMULT($S411:$W411,FA$2:FA$6)-1</f>
        <v>0</v>
      </c>
      <c r="FC411" cm="1">
        <f t="array" ref="FC411">MMULT($S411:$W411,FC$2:FC$6)/MMULT($S411:$W411,FB$2:FB$6)-1</f>
        <v>7.1146462952926814E-3</v>
      </c>
      <c r="FD411" cm="1">
        <f t="array" ref="FD411">MMULT($S411:$W411,FD$2:FD$6)/MMULT($S411:$W411,FC$2:FC$6)-1</f>
        <v>1.3362577897628958E-2</v>
      </c>
      <c r="FE411" cm="1">
        <f t="array" ref="FE411">MMULT($S411:$W411,FE$2:FE$6)/MMULT($S411:$W411,FD$2:FD$6)-1</f>
        <v>-2.3710467562112258E-2</v>
      </c>
      <c r="FF411" cm="1">
        <f t="array" ref="FF411">MMULT($S411:$W411,FF$2:FF$6)/MMULT($S411:$W411,FE$2:FE$6)-1</f>
        <v>-6.4494563125355731E-3</v>
      </c>
      <c r="FG411" cm="1">
        <f t="array" ref="FG411">MMULT($S411:$W411,FG$2:FG$6)/MMULT($S411:$W411,FF$2:FF$6)-1</f>
        <v>9.7225942232297413E-3</v>
      </c>
      <c r="FH411" cm="1">
        <f t="array" ref="FH411">MMULT($S411:$W411,FH$2:FH$6)/MMULT($S411:$W411,FG$2:FG$6)-1</f>
        <v>0</v>
      </c>
      <c r="FI411" cm="1">
        <f t="array" ref="FI411">MMULT($S411:$W411,FI$2:FI$6)/MMULT($S411:$W411,FH$2:FH$6)-1</f>
        <v>0</v>
      </c>
      <c r="FJ411" cm="1">
        <f t="array" ref="FJ411">MMULT($S411:$W411,FJ$2:FJ$6)/MMULT($S411:$W411,FI$2:FI$6)-1</f>
        <v>3.9275044258015868E-3</v>
      </c>
      <c r="FK411" cm="1">
        <f t="array" ref="FK411">MMULT($S411:$W411,FK$2:FK$6)/MMULT($S411:$W411,FJ$2:FJ$6)-1</f>
        <v>9.8194688000206032E-3</v>
      </c>
      <c r="FL411" cm="1">
        <f t="array" ref="FL411">MMULT($S411:$W411,FL$2:FL$6)/MMULT($S411:$W411,FK$2:FK$6)-1</f>
        <v>6.1761455637077134E-3</v>
      </c>
      <c r="FM411" cm="1">
        <f t="array" ref="FM411">MMULT($S411:$W411,FM$2:FM$6)/MMULT($S411:$W411,FL$2:FL$6)-1</f>
        <v>7.4725721150652458E-3</v>
      </c>
      <c r="FN411" cm="1">
        <f t="array" ref="FN411">MMULT($S411:$W411,FN$2:FN$6)/MMULT($S411:$W411,FM$2:FM$6)-1</f>
        <v>-8.058203842792655E-3</v>
      </c>
      <c r="FO411" cm="1">
        <f t="array" ref="FO411">MMULT($S411:$W411,FO$2:FO$6)/MMULT($S411:$W411,FN$2:FN$6)-1</f>
        <v>0</v>
      </c>
      <c r="FP411" cm="1">
        <f t="array" ref="FP411">MMULT($S411:$W411,FP$2:FP$6)/MMULT($S411:$W411,FO$2:FO$6)-1</f>
        <v>0</v>
      </c>
      <c r="FQ411" cm="1">
        <f t="array" ref="FQ411">MMULT($S411:$W411,FQ$2:FQ$6)/MMULT($S411:$W411,FP$2:FP$6)-1</f>
        <v>1.5438970898729032E-3</v>
      </c>
      <c r="FR411" cm="1">
        <f t="array" ref="FR411">MMULT($S411:$W411,FR$2:FR$6)/MMULT($S411:$W411,FQ$2:FQ$6)-1</f>
        <v>1.3145185916911162E-2</v>
      </c>
      <c r="FS411" cm="1">
        <f t="array" ref="FS411">MMULT($S411:$W411,FS$2:FS$6)/MMULT($S411:$W411,FR$2:FR$6)-1</f>
        <v>1.7515006460072868E-2</v>
      </c>
      <c r="FT411" cm="1">
        <f t="array" ref="FT411">MMULT($S411:$W411,FT$2:FT$6)/MMULT($S411:$W411,FS$2:FS$6)-1</f>
        <v>3.4028489055315525E-4</v>
      </c>
      <c r="FU411" cm="1">
        <f t="array" ref="FU411">MMULT($S411:$W411,FU$2:FU$6)/MMULT($S411:$W411,FT$2:FT$6)-1</f>
        <v>7.9272990999346149E-4</v>
      </c>
      <c r="FV411" cm="1">
        <f t="array" ref="FV411">MMULT($S411:$W411,FV$2:FV$6)/MMULT($S411:$W411,FU$2:FU$6)-1</f>
        <v>0</v>
      </c>
      <c r="FW411" cm="1">
        <f t="array" ref="FW411">MMULT($S411:$W411,FW$2:FW$6)/MMULT($S411:$W411,FV$2:FV$6)-1</f>
        <v>0</v>
      </c>
      <c r="FX411" cm="1">
        <f t="array" ref="FX411">MMULT($S411:$W411,FX$2:FX$6)/MMULT($S411:$W411,FW$2:FW$6)-1</f>
        <v>8.4243383575075548E-3</v>
      </c>
      <c r="FY411" cm="1">
        <f t="array" ref="FY411">MMULT($S411:$W411,FY$2:FY$6)/MMULT($S411:$W411,FX$2:FX$6)-1</f>
        <v>-3.0252754618359523E-3</v>
      </c>
      <c r="FZ411" cm="1">
        <f t="array" ref="FZ411">MMULT($S411:$W411,FZ$2:FZ$6)/MMULT($S411:$W411,FY$2:FY$6)-1</f>
        <v>6.9127174051992757E-3</v>
      </c>
      <c r="GA411" cm="1">
        <f t="array" ref="GA411">MMULT($S411:$W411,GA$2:GA$6)/MMULT($S411:$W411,FZ$2:FZ$6)-1</f>
        <v>-1.3098867096769107E-3</v>
      </c>
      <c r="GB411" cm="1">
        <f t="array" ref="GB411">MMULT($S411:$W411,GB$2:GB$6)/MMULT($S411:$W411,GA$2:GA$6)-1</f>
        <v>-2.7497889762497785E-3</v>
      </c>
      <c r="GC411" cm="1">
        <f t="array" ref="GC411">MMULT($S411:$W411,GC$2:GC$6)/MMULT($S411:$W411,GB$2:GB$6)-1</f>
        <v>0</v>
      </c>
      <c r="GD411" cm="1">
        <f t="array" ref="GD411">MMULT($S411:$W411,GD$2:GD$6)/MMULT($S411:$W411,GC$2:GC$6)-1</f>
        <v>0</v>
      </c>
      <c r="GE411" cm="1">
        <f t="array" ref="GE411">MMULT($S411:$W411,GE$2:GE$6)/MMULT($S411:$W411,GD$2:GD$6)-1</f>
        <v>1.6206675993402087E-3</v>
      </c>
      <c r="GF411" cm="1">
        <f t="array" ref="GF411">MMULT($S411:$W411,GF$2:GF$6)/MMULT($S411:$W411,GE$2:GE$6)-1</f>
        <v>-1.0156438055832107E-2</v>
      </c>
      <c r="GG411" cm="1">
        <f t="array" ref="GG411">MMULT($S411:$W411,GG$2:GG$6)/MMULT($S411:$W411,GF$2:GF$6)-1</f>
        <v>-7.5122663096915954E-4</v>
      </c>
      <c r="GH411" cm="1">
        <f t="array" ref="GH411">MMULT($S411:$W411,GH$2:GH$6)/MMULT($S411:$W411,GG$2:GG$6)-1</f>
        <v>5.1468474805340669E-3</v>
      </c>
      <c r="GI411" cm="1">
        <f t="array" ref="GI411">MMULT($S411:$W411,GI$2:GI$6)/MMULT($S411:$W411,GH$2:GH$6)-1</f>
        <v>-6.4234513152576778E-3</v>
      </c>
      <c r="GJ411" cm="1">
        <f t="array" ref="GJ411">MMULT($S411:$W411,GJ$2:GJ$6)/MMULT($S411:$W411,GI$2:GI$6)-1</f>
        <v>0</v>
      </c>
      <c r="GK411" cm="1">
        <f t="array" ref="GK411">MMULT($S411:$W411,GK$2:GK$6)/MMULT($S411:$W411,GJ$2:GJ$6)-1</f>
        <v>0</v>
      </c>
      <c r="GL411" cm="1">
        <f t="array" ref="GL411">MMULT($S411:$W411,GL$2:GL$6)/MMULT($S411:$W411,GK$2:GK$6)-1</f>
        <v>5.0838705650073646E-3</v>
      </c>
      <c r="GM411" cm="1">
        <f t="array" ref="GM411">MMULT($S411:$W411,GM$2:GM$6)/MMULT($S411:$W411,GL$2:GL$6)-1</f>
        <v>3.926542516180076E-3</v>
      </c>
      <c r="GN411" cm="1">
        <f t="array" ref="GN411">MMULT($S411:$W411,GN$2:GN$6)/MMULT($S411:$W411,GM$2:GM$6)-1</f>
        <v>-3.7753746662272381E-3</v>
      </c>
      <c r="GO411" cm="1">
        <f t="array" ref="GO411">MMULT($S411:$W411,GO$2:GO$6)/MMULT($S411:$W411,GN$2:GN$6)-1</f>
        <v>3.0868439340214771E-4</v>
      </c>
      <c r="GP411" cm="1">
        <f t="array" ref="GP411">MMULT($S411:$W411,GP$2:GP$6)/MMULT($S411:$W411,GO$2:GO$6)-1</f>
        <v>6.7220318725300654E-3</v>
      </c>
      <c r="GQ411" cm="1">
        <f t="array" ref="GQ411">MMULT($S411:$W411,GQ$2:GQ$6)/MMULT($S411:$W411,GP$2:GP$6)-1</f>
        <v>0</v>
      </c>
      <c r="GR411" cm="1">
        <f t="array" ref="GR411">MMULT($S411:$W411,GR$2:GR$6)/MMULT($S411:$W411,GQ$2:GQ$6)-1</f>
        <v>0</v>
      </c>
      <c r="GS411" cm="1">
        <f t="array" ref="GS411">MMULT($S411:$W411,GS$2:GS$6)/MMULT($S411:$W411,GR$2:GR$6)-1</f>
        <v>-5.6929255689227576E-3</v>
      </c>
      <c r="GT411" cm="1">
        <f t="array" ref="GT411">MMULT($S411:$W411,GT$2:GT$6)/MMULT($S411:$W411,GS$2:GS$6)-1</f>
        <v>-9.2839640716378957E-3</v>
      </c>
      <c r="GU411" cm="1">
        <f t="array" ref="GU411">MMULT($S411:$W411,GU$2:GU$6)/MMULT($S411:$W411,GT$2:GT$6)-1</f>
        <v>8.2605234970485331E-3</v>
      </c>
      <c r="GV411" cm="1">
        <f t="array" ref="GV411">MMULT($S411:$W411,GV$2:GV$6)/MMULT($S411:$W411,GU$2:GU$6)-1</f>
        <v>1.0535073403240114E-2</v>
      </c>
      <c r="GW411" s="49">
        <f t="shared" si="12"/>
        <v>1.0262982004218305E-3</v>
      </c>
      <c r="GX411" s="50">
        <f t="shared" si="13"/>
        <v>9.4311147502392795E-3</v>
      </c>
    </row>
    <row r="412" spans="7:206" customFormat="1" x14ac:dyDescent="0.35">
      <c r="G412" s="23">
        <v>0.22919400616473892</v>
      </c>
      <c r="H412">
        <v>0.27268288216803493</v>
      </c>
      <c r="I412">
        <v>0.26056703390606401</v>
      </c>
      <c r="J412">
        <v>0.90435499130222485</v>
      </c>
      <c r="K412">
        <v>0.76351207007049771</v>
      </c>
      <c r="L412">
        <f>SUM(Таблица8[[#This Row],[Аэрофлот]:[Сбербанк]])</f>
        <v>2.4303109836115606</v>
      </c>
      <c r="M412" s="30">
        <f>Таблица8[[#This Row],[Аэрофлот]]/$L412</f>
        <v>9.4306452017982267E-2</v>
      </c>
      <c r="N412" s="24">
        <f>Таблица8[[#This Row],[ГАЗПРОМ ао]]/$L412</f>
        <v>0.11220081874576186</v>
      </c>
      <c r="O412" s="24">
        <f>Таблица8[[#This Row],[ГМКНорНик]]/$L412</f>
        <v>0.10721551096265412</v>
      </c>
      <c r="P412" s="24">
        <f>Таблица8[[#This Row],[ЛУКОЙЛ]]/$L412</f>
        <v>0.37211492578546851</v>
      </c>
      <c r="Q412" s="24">
        <f>Таблица8[[#This Row],[Сбербанк]]/$L412</f>
        <v>0.31416229248813315</v>
      </c>
      <c r="R412" s="24">
        <f>SUM(Таблица810[[#This Row],[Аэрофлот]:[Сбербанк]])</f>
        <v>1</v>
      </c>
      <c r="S412" s="30">
        <f>INT($U$1*Таблица810[[#This Row],[Аэрофлот]]/B$8)</f>
        <v>13087</v>
      </c>
      <c r="T412" s="24">
        <f>INT($U$1*Таблица810[[#This Row],[ГАЗПРОМ ао]]/C$8)</f>
        <v>5274</v>
      </c>
      <c r="U412" s="24">
        <f>INT($U$1*Таблица810[[#This Row],[ГМКНорНик]]/D$8)</f>
        <v>44</v>
      </c>
      <c r="V412" s="24">
        <f>INT($U$1*Таблица810[[#This Row],[ЛУКОЙЛ]]/E$8)</f>
        <v>713</v>
      </c>
      <c r="W412" s="31">
        <f>INT($U$1*Таблица810[[#This Row],[Сбербанк]]/F$8)</f>
        <v>11550</v>
      </c>
      <c r="AA412" cm="1">
        <f t="array" ref="AA412">MMULT($S412:$W412,AA$2:AA$6)/MMULT($S412:$W412,Z$2:Z$6)-1</f>
        <v>1.7977955682708879E-2</v>
      </c>
      <c r="AB412" cm="1">
        <f t="array" ref="AB412">MMULT($S412:$W412,AB$2:AB$6)/MMULT($S412:$W412,AA$2:AA$6)-1</f>
        <v>-1.4836135181606203E-5</v>
      </c>
      <c r="AC412" cm="1">
        <f t="array" ref="AC412">MMULT($S412:$W412,AC$2:AC$6)/MMULT($S412:$W412,AB$2:AB$6)-1</f>
        <v>0</v>
      </c>
      <c r="AD412" cm="1">
        <f t="array" ref="AD412">MMULT($S412:$W412,AD$2:AD$6)/MMULT($S412:$W412,AC$2:AC$6)-1</f>
        <v>3.7909638385722477E-2</v>
      </c>
      <c r="AE412" cm="1">
        <f t="array" ref="AE412">MMULT($S412:$W412,AE$2:AE$6)/MMULT($S412:$W412,AD$2:AD$6)-1</f>
        <v>0</v>
      </c>
      <c r="AF412" cm="1">
        <f t="array" ref="AF412">MMULT($S412:$W412,AF$2:AF$6)/MMULT($S412:$W412,AE$2:AE$6)-1</f>
        <v>0</v>
      </c>
      <c r="AG412" cm="1">
        <f t="array" ref="AG412">MMULT($S412:$W412,AG$2:AG$6)/MMULT($S412:$W412,AF$2:AF$6)-1</f>
        <v>9.8850398463499189E-3</v>
      </c>
      <c r="AH412" cm="1">
        <f t="array" ref="AH412">MMULT($S412:$W412,AH$2:AH$6)/MMULT($S412:$W412,AG$2:AG$6)-1</f>
        <v>7.8926994676740136E-3</v>
      </c>
      <c r="AI412" cm="1">
        <f t="array" ref="AI412">MMULT($S412:$W412,AI$2:AI$6)/MMULT($S412:$W412,AH$2:AH$6)-1</f>
        <v>-6.0022119548147623E-3</v>
      </c>
      <c r="AJ412" cm="1">
        <f t="array" ref="AJ412">MMULT($S412:$W412,AJ$2:AJ$6)/MMULT($S412:$W412,AI$2:AI$6)-1</f>
        <v>1.5719065376764485E-2</v>
      </c>
      <c r="AK412" cm="1">
        <f t="array" ref="AK412">MMULT($S412:$W412,AK$2:AK$6)/MMULT($S412:$W412,AJ$2:AJ$6)-1</f>
        <v>-1.6350013817590048E-2</v>
      </c>
      <c r="AL412" cm="1">
        <f t="array" ref="AL412">MMULT($S412:$W412,AL$2:AL$6)/MMULT($S412:$W412,AK$2:AK$6)-1</f>
        <v>0</v>
      </c>
      <c r="AM412" cm="1">
        <f t="array" ref="AM412">MMULT($S412:$W412,AM$2:AM$6)/MMULT($S412:$W412,AL$2:AL$6)-1</f>
        <v>0</v>
      </c>
      <c r="AN412" cm="1">
        <f t="array" ref="AN412">MMULT($S412:$W412,AN$2:AN$6)/MMULT($S412:$W412,AM$2:AM$6)-1</f>
        <v>3.1900654755609992E-3</v>
      </c>
      <c r="AO412" cm="1">
        <f t="array" ref="AO412">MMULT($S412:$W412,AO$2:AO$6)/MMULT($S412:$W412,AN$2:AN$6)-1</f>
        <v>-1.3463987121233867E-3</v>
      </c>
      <c r="AP412" cm="1">
        <f t="array" ref="AP412">MMULT($S412:$W412,AP$2:AP$6)/MMULT($S412:$W412,AO$2:AO$6)-1</f>
        <v>3.4186544982621747E-3</v>
      </c>
      <c r="AQ412" cm="1">
        <f t="array" ref="AQ412">MMULT($S412:$W412,AQ$2:AQ$6)/MMULT($S412:$W412,AP$2:AP$6)-1</f>
        <v>-1.6982244251437351E-2</v>
      </c>
      <c r="AR412" cm="1">
        <f t="array" ref="AR412">MMULT($S412:$W412,AR$2:AR$6)/MMULT($S412:$W412,AQ$2:AQ$6)-1</f>
        <v>-1.2038249181842264E-2</v>
      </c>
      <c r="AS412" cm="1">
        <f t="array" ref="AS412">MMULT($S412:$W412,AS$2:AS$6)/MMULT($S412:$W412,AR$2:AR$6)-1</f>
        <v>0</v>
      </c>
      <c r="AT412" cm="1">
        <f t="array" ref="AT412">MMULT($S412:$W412,AT$2:AT$6)/MMULT($S412:$W412,AS$2:AS$6)-1</f>
        <v>0</v>
      </c>
      <c r="AU412" cm="1">
        <f t="array" ref="AU412">MMULT($S412:$W412,AU$2:AU$6)/MMULT($S412:$W412,AT$2:AT$6)-1</f>
        <v>-4.6028942700314657E-3</v>
      </c>
      <c r="AV412" cm="1">
        <f t="array" ref="AV412">MMULT($S412:$W412,AV$2:AV$6)/MMULT($S412:$W412,AU$2:AU$6)-1</f>
        <v>-5.5236444474741075E-3</v>
      </c>
      <c r="AW412" cm="1">
        <f t="array" ref="AW412">MMULT($S412:$W412,AW$2:AW$6)/MMULT($S412:$W412,AV$2:AV$6)-1</f>
        <v>-1.6062068983717759E-2</v>
      </c>
      <c r="AX412" cm="1">
        <f t="array" ref="AX412">MMULT($S412:$W412,AX$2:AX$6)/MMULT($S412:$W412,AW$2:AW$6)-1</f>
        <v>8.4425745149050435E-3</v>
      </c>
      <c r="AY412" cm="1">
        <f t="array" ref="AY412">MMULT($S412:$W412,AY$2:AY$6)/MMULT($S412:$W412,AX$2:AX$6)-1</f>
        <v>-3.031849162164113E-2</v>
      </c>
      <c r="AZ412" cm="1">
        <f t="array" ref="AZ412">MMULT($S412:$W412,AZ$2:AZ$6)/MMULT($S412:$W412,AY$2:AY$6)-1</f>
        <v>0</v>
      </c>
      <c r="BA412" cm="1">
        <f t="array" ref="BA412">MMULT($S412:$W412,BA$2:BA$6)/MMULT($S412:$W412,AZ$2:AZ$6)-1</f>
        <v>0</v>
      </c>
      <c r="BB412" cm="1">
        <f t="array" ref="BB412">MMULT($S412:$W412,BB$2:BB$6)/MMULT($S412:$W412,BA$2:BA$6)-1</f>
        <v>1.2510709824136823E-2</v>
      </c>
      <c r="BC412" cm="1">
        <f t="array" ref="BC412">MMULT($S412:$W412,BC$2:BC$6)/MMULT($S412:$W412,BB$2:BB$6)-1</f>
        <v>6.2514467744034796E-3</v>
      </c>
      <c r="BD412" cm="1">
        <f t="array" ref="BD412">MMULT($S412:$W412,BD$2:BD$6)/MMULT($S412:$W412,BC$2:BC$6)-1</f>
        <v>8.1613845313288635E-3</v>
      </c>
      <c r="BE412" cm="1">
        <f t="array" ref="BE412">MMULT($S412:$W412,BE$2:BE$6)/MMULT($S412:$W412,BD$2:BD$6)-1</f>
        <v>2.0242985017497883E-2</v>
      </c>
      <c r="BF412" cm="1">
        <f t="array" ref="BF412">MMULT($S412:$W412,BF$2:BF$6)/MMULT($S412:$W412,BE$2:BE$6)-1</f>
        <v>3.0630273545078079E-3</v>
      </c>
      <c r="BG412" cm="1">
        <f t="array" ref="BG412">MMULT($S412:$W412,BG$2:BG$6)/MMULT($S412:$W412,BF$2:BF$6)-1</f>
        <v>0</v>
      </c>
      <c r="BH412" cm="1">
        <f t="array" ref="BH412">MMULT($S412:$W412,BH$2:BH$6)/MMULT($S412:$W412,BG$2:BG$6)-1</f>
        <v>0</v>
      </c>
      <c r="BI412" cm="1">
        <f t="array" ref="BI412">MMULT($S412:$W412,BI$2:BI$6)/MMULT($S412:$W412,BH$2:BH$6)-1</f>
        <v>1.1543880159147202E-2</v>
      </c>
      <c r="BJ412" cm="1">
        <f t="array" ref="BJ412">MMULT($S412:$W412,BJ$2:BJ$6)/MMULT($S412:$W412,BI$2:BI$6)-1</f>
        <v>-1.3560575657024065E-2</v>
      </c>
      <c r="BK412" cm="1">
        <f t="array" ref="BK412">MMULT($S412:$W412,BK$2:BK$6)/MMULT($S412:$W412,BJ$2:BJ$6)-1</f>
        <v>-1.4525484961389501E-2</v>
      </c>
      <c r="BL412" cm="1">
        <f t="array" ref="BL412">MMULT($S412:$W412,BL$2:BL$6)/MMULT($S412:$W412,BK$2:BK$6)-1</f>
        <v>9.2176703750057598E-4</v>
      </c>
      <c r="BM412" cm="1">
        <f t="array" ref="BM412">MMULT($S412:$W412,BM$2:BM$6)/MMULT($S412:$W412,BL$2:BL$6)-1</f>
        <v>1.2522402754181039E-2</v>
      </c>
      <c r="BN412" cm="1">
        <f t="array" ref="BN412">MMULT($S412:$W412,BN$2:BN$6)/MMULT($S412:$W412,BM$2:BM$6)-1</f>
        <v>0</v>
      </c>
      <c r="BO412" cm="1">
        <f t="array" ref="BO412">MMULT($S412:$W412,BO$2:BO$6)/MMULT($S412:$W412,BN$2:BN$6)-1</f>
        <v>0</v>
      </c>
      <c r="BP412" cm="1">
        <f t="array" ref="BP412">MMULT($S412:$W412,BP$2:BP$6)/MMULT($S412:$W412,BO$2:BO$6)-1</f>
        <v>2.2654319875503148E-2</v>
      </c>
      <c r="BQ412" cm="1">
        <f t="array" ref="BQ412">MMULT($S412:$W412,BQ$2:BQ$6)/MMULT($S412:$W412,BP$2:BP$6)-1</f>
        <v>-2.7753976490075827E-3</v>
      </c>
      <c r="BR412" cm="1">
        <f t="array" ref="BR412">MMULT($S412:$W412,BR$2:BR$6)/MMULT($S412:$W412,BQ$2:BQ$6)-1</f>
        <v>-7.6097744365979381E-3</v>
      </c>
      <c r="BS412" cm="1">
        <f t="array" ref="BS412">MMULT($S412:$W412,BS$2:BS$6)/MMULT($S412:$W412,BR$2:BR$6)-1</f>
        <v>-1.6613453031370629E-2</v>
      </c>
      <c r="BT412" cm="1">
        <f t="array" ref="BT412">MMULT($S412:$W412,BT$2:BT$6)/MMULT($S412:$W412,BS$2:BS$6)-1</f>
        <v>1.481254193770476E-2</v>
      </c>
      <c r="BU412" cm="1">
        <f t="array" ref="BU412">MMULT($S412:$W412,BU$2:BU$6)/MMULT($S412:$W412,BT$2:BT$6)-1</f>
        <v>-6.7723348459103327E-3</v>
      </c>
      <c r="BV412" cm="1">
        <f t="array" ref="BV412">MMULT($S412:$W412,BV$2:BV$6)/MMULT($S412:$W412,BU$2:BU$6)-1</f>
        <v>0</v>
      </c>
      <c r="BW412" cm="1">
        <f t="array" ref="BW412">MMULT($S412:$W412,BW$2:BW$6)/MMULT($S412:$W412,BV$2:BV$6)-1</f>
        <v>1.0041579452039651E-2</v>
      </c>
      <c r="BX412" cm="1">
        <f t="array" ref="BX412">MMULT($S412:$W412,BX$2:BX$6)/MMULT($S412:$W412,BW$2:BW$6)-1</f>
        <v>0</v>
      </c>
      <c r="BY412" cm="1">
        <f t="array" ref="BY412">MMULT($S412:$W412,BY$2:BY$6)/MMULT($S412:$W412,BX$2:BX$6)-1</f>
        <v>-7.4631668951488095E-3</v>
      </c>
      <c r="BZ412" cm="1">
        <f t="array" ref="BZ412">MMULT($S412:$W412,BZ$2:BZ$6)/MMULT($S412:$W412,BY$2:BY$6)-1</f>
        <v>-1.3004231059963511E-2</v>
      </c>
      <c r="CA412" cm="1">
        <f t="array" ref="CA412">MMULT($S412:$W412,CA$2:CA$6)/MMULT($S412:$W412,BZ$2:BZ$6)-1</f>
        <v>-1.2571905556947094E-2</v>
      </c>
      <c r="CB412" cm="1">
        <f t="array" ref="CB412">MMULT($S412:$W412,CB$2:CB$6)/MMULT($S412:$W412,CA$2:CA$6)-1</f>
        <v>0</v>
      </c>
      <c r="CC412" cm="1">
        <f t="array" ref="CC412">MMULT($S412:$W412,CC$2:CC$6)/MMULT($S412:$W412,CB$2:CB$6)-1</f>
        <v>0</v>
      </c>
      <c r="CD412" cm="1">
        <f t="array" ref="CD412">MMULT($S412:$W412,CD$2:CD$6)/MMULT($S412:$W412,CC$2:CC$6)-1</f>
        <v>1.3624972767761978E-2</v>
      </c>
      <c r="CE412" cm="1">
        <f t="array" ref="CE412">MMULT($S412:$W412,CE$2:CE$6)/MMULT($S412:$W412,CD$2:CD$6)-1</f>
        <v>7.2134856456689267E-3</v>
      </c>
      <c r="CF412" cm="1">
        <f t="array" ref="CF412">MMULT($S412:$W412,CF$2:CF$6)/MMULT($S412:$W412,CE$2:CE$6)-1</f>
        <v>-5.2797767764645176E-4</v>
      </c>
      <c r="CG412" cm="1">
        <f t="array" ref="CG412">MMULT($S412:$W412,CG$2:CG$6)/MMULT($S412:$W412,CF$2:CF$6)-1</f>
        <v>-3.1840344042375346E-3</v>
      </c>
      <c r="CH412" cm="1">
        <f t="array" ref="CH412">MMULT($S412:$W412,CH$2:CH$6)/MMULT($S412:$W412,CG$2:CG$6)-1</f>
        <v>3.6175264586539191E-2</v>
      </c>
      <c r="CI412" cm="1">
        <f t="array" ref="CI412">MMULT($S412:$W412,CI$2:CI$6)/MMULT($S412:$W412,CH$2:CH$6)-1</f>
        <v>0</v>
      </c>
      <c r="CJ412" cm="1">
        <f t="array" ref="CJ412">MMULT($S412:$W412,CJ$2:CJ$6)/MMULT($S412:$W412,CI$2:CI$6)-1</f>
        <v>0</v>
      </c>
      <c r="CK412" cm="1">
        <f t="array" ref="CK412">MMULT($S412:$W412,CK$2:CK$6)/MMULT($S412:$W412,CJ$2:CJ$6)-1</f>
        <v>0</v>
      </c>
      <c r="CL412" cm="1">
        <f t="array" ref="CL412">MMULT($S412:$W412,CL$2:CL$6)/MMULT($S412:$W412,CK$2:CK$6)-1</f>
        <v>1.8948607978390264E-2</v>
      </c>
      <c r="CM412" cm="1">
        <f t="array" ref="CM412">MMULT($S412:$W412,CM$2:CM$6)/MMULT($S412:$W412,CL$2:CL$6)-1</f>
        <v>-1.4427362418914513E-2</v>
      </c>
      <c r="CN412" cm="1">
        <f t="array" ref="CN412">MMULT($S412:$W412,CN$2:CN$6)/MMULT($S412:$W412,CM$2:CM$6)-1</f>
        <v>1.9508323816636697E-2</v>
      </c>
      <c r="CO412" cm="1">
        <f t="array" ref="CO412">MMULT($S412:$W412,CO$2:CO$6)/MMULT($S412:$W412,CN$2:CN$6)-1</f>
        <v>1.8504356339508199E-3</v>
      </c>
      <c r="CP412" cm="1">
        <f t="array" ref="CP412">MMULT($S412:$W412,CP$2:CP$6)/MMULT($S412:$W412,CO$2:CO$6)-1</f>
        <v>0</v>
      </c>
      <c r="CQ412" cm="1">
        <f t="array" ref="CQ412">MMULT($S412:$W412,CQ$2:CQ$6)/MMULT($S412:$W412,CP$2:CP$6)-1</f>
        <v>0</v>
      </c>
      <c r="CR412" cm="1">
        <f t="array" ref="CR412">MMULT($S412:$W412,CR$2:CR$6)/MMULT($S412:$W412,CQ$2:CQ$6)-1</f>
        <v>2.0251525338487397E-2</v>
      </c>
      <c r="CS412" cm="1">
        <f t="array" ref="CS412">MMULT($S412:$W412,CS$2:CS$6)/MMULT($S412:$W412,CR$2:CR$6)-1</f>
        <v>-9.272645790930456E-3</v>
      </c>
      <c r="CT412" cm="1">
        <f t="array" ref="CT412">MMULT($S412:$W412,CT$2:CT$6)/MMULT($S412:$W412,CS$2:CS$6)-1</f>
        <v>-1.6956300254044709E-2</v>
      </c>
      <c r="CU412" cm="1">
        <f t="array" ref="CU412">MMULT($S412:$W412,CU$2:CU$6)/MMULT($S412:$W412,CT$2:CT$6)-1</f>
        <v>-2.7379361620195164E-2</v>
      </c>
      <c r="CV412" cm="1">
        <f t="array" ref="CV412">MMULT($S412:$W412,CV$2:CV$6)/MMULT($S412:$W412,CU$2:CU$6)-1</f>
        <v>8.0681117568848215E-3</v>
      </c>
      <c r="CW412" cm="1">
        <f t="array" ref="CW412">MMULT($S412:$W412,CW$2:CW$6)/MMULT($S412:$W412,CV$2:CV$6)-1</f>
        <v>0</v>
      </c>
      <c r="CX412" cm="1">
        <f t="array" ref="CX412">MMULT($S412:$W412,CX$2:CX$6)/MMULT($S412:$W412,CW$2:CW$6)-1</f>
        <v>0</v>
      </c>
      <c r="CY412" cm="1">
        <f t="array" ref="CY412">MMULT($S412:$W412,CY$2:CY$6)/MMULT($S412:$W412,CX$2:CX$6)-1</f>
        <v>4.0198211782052073E-3</v>
      </c>
      <c r="CZ412" cm="1">
        <f t="array" ref="CZ412">MMULT($S412:$W412,CZ$2:CZ$6)/MMULT($S412:$W412,CY$2:CY$6)-1</f>
        <v>-2.1029184968906378E-2</v>
      </c>
      <c r="DA412" cm="1">
        <f t="array" ref="DA412">MMULT($S412:$W412,DA$2:DA$6)/MMULT($S412:$W412,CZ$2:CZ$6)-1</f>
        <v>1.2066424820171395E-2</v>
      </c>
      <c r="DB412" cm="1">
        <f t="array" ref="DB412">MMULT($S412:$W412,DB$2:DB$6)/MMULT($S412:$W412,DA$2:DA$6)-1</f>
        <v>2.8208725764176101E-3</v>
      </c>
      <c r="DC412" cm="1">
        <f t="array" ref="DC412">MMULT($S412:$W412,DC$2:DC$6)/MMULT($S412:$W412,DB$2:DB$6)-1</f>
        <v>1.905370033543119E-2</v>
      </c>
      <c r="DD412" cm="1">
        <f t="array" ref="DD412">MMULT($S412:$W412,DD$2:DD$6)/MMULT($S412:$W412,DC$2:DC$6)-1</f>
        <v>0</v>
      </c>
      <c r="DE412" cm="1">
        <f t="array" ref="DE412">MMULT($S412:$W412,DE$2:DE$6)/MMULT($S412:$W412,DD$2:DD$6)-1</f>
        <v>0</v>
      </c>
      <c r="DF412" cm="1">
        <f t="array" ref="DF412">MMULT($S412:$W412,DF$2:DF$6)/MMULT($S412:$W412,DE$2:DE$6)-1</f>
        <v>4.2542420109714651E-3</v>
      </c>
      <c r="DG412" cm="1">
        <f t="array" ref="DG412">MMULT($S412:$W412,DG$2:DG$6)/MMULT($S412:$W412,DF$2:DF$6)-1</f>
        <v>-8.5919888562537849E-3</v>
      </c>
      <c r="DH412" cm="1">
        <f t="array" ref="DH412">MMULT($S412:$W412,DH$2:DH$6)/MMULT($S412:$W412,DG$2:DG$6)-1</f>
        <v>-1.7127480976136811E-3</v>
      </c>
      <c r="DI412" cm="1">
        <f t="array" ref="DI412">MMULT($S412:$W412,DI$2:DI$6)/MMULT($S412:$W412,DH$2:DH$6)-1</f>
        <v>-9.8969385561908929E-4</v>
      </c>
      <c r="DJ412" cm="1">
        <f t="array" ref="DJ412">MMULT($S412:$W412,DJ$2:DJ$6)/MMULT($S412:$W412,DI$2:DI$6)-1</f>
        <v>2.7892269830058769E-3</v>
      </c>
      <c r="DK412" cm="1">
        <f t="array" ref="DK412">MMULT($S412:$W412,DK$2:DK$6)/MMULT($S412:$W412,DJ$2:DJ$6)-1</f>
        <v>0</v>
      </c>
      <c r="DL412" cm="1">
        <f t="array" ref="DL412">MMULT($S412:$W412,DL$2:DL$6)/MMULT($S412:$W412,DK$2:DK$6)-1</f>
        <v>0</v>
      </c>
      <c r="DM412" cm="1">
        <f t="array" ref="DM412">MMULT($S412:$W412,DM$2:DM$6)/MMULT($S412:$W412,DL$2:DL$6)-1</f>
        <v>-1.3191217070846695E-2</v>
      </c>
      <c r="DN412" cm="1">
        <f t="array" ref="DN412">MMULT($S412:$W412,DN$2:DN$6)/MMULT($S412:$W412,DM$2:DM$6)-1</f>
        <v>-1.832054007546402E-2</v>
      </c>
      <c r="DO412" cm="1">
        <f t="array" ref="DO412">MMULT($S412:$W412,DO$2:DO$6)/MMULT($S412:$W412,DN$2:DN$6)-1</f>
        <v>1.1337724340388711E-2</v>
      </c>
      <c r="DP412" cm="1">
        <f t="array" ref="DP412">MMULT($S412:$W412,DP$2:DP$6)/MMULT($S412:$W412,DO$2:DO$6)-1</f>
        <v>2.9025117919709853E-3</v>
      </c>
      <c r="DQ412" cm="1">
        <f t="array" ref="DQ412">MMULT($S412:$W412,DQ$2:DQ$6)/MMULT($S412:$W412,DP$2:DP$6)-1</f>
        <v>-7.7920242940948681E-3</v>
      </c>
      <c r="DR412" cm="1">
        <f t="array" ref="DR412">MMULT($S412:$W412,DR$2:DR$6)/MMULT($S412:$W412,DQ$2:DQ$6)-1</f>
        <v>0</v>
      </c>
      <c r="DS412" cm="1">
        <f t="array" ref="DS412">MMULT($S412:$W412,DS$2:DS$6)/MMULT($S412:$W412,DR$2:DR$6)-1</f>
        <v>0</v>
      </c>
      <c r="DT412" cm="1">
        <f t="array" ref="DT412">MMULT($S412:$W412,DT$2:DT$6)/MMULT($S412:$W412,DS$2:DS$6)-1</f>
        <v>1.1500958573433806E-2</v>
      </c>
      <c r="DU412" cm="1">
        <f t="array" ref="DU412">MMULT($S412:$W412,DU$2:DU$6)/MMULT($S412:$W412,DT$2:DT$6)-1</f>
        <v>9.7114132169882073E-3</v>
      </c>
      <c r="DV412" cm="1">
        <f t="array" ref="DV412">MMULT($S412:$W412,DV$2:DV$6)/MMULT($S412:$W412,DU$2:DU$6)-1</f>
        <v>6.6746907427683855E-3</v>
      </c>
      <c r="DW412" cm="1">
        <f t="array" ref="DW412">MMULT($S412:$W412,DW$2:DW$6)/MMULT($S412:$W412,DV$2:DV$6)-1</f>
        <v>-8.513972989421581E-3</v>
      </c>
      <c r="DX412" cm="1">
        <f t="array" ref="DX412">MMULT($S412:$W412,DX$2:DX$6)/MMULT($S412:$W412,DW$2:DW$6)-1</f>
        <v>8.6460810861026527E-3</v>
      </c>
      <c r="DY412" cm="1">
        <f t="array" ref="DY412">MMULT($S412:$W412,DY$2:DY$6)/MMULT($S412:$W412,DX$2:DX$6)-1</f>
        <v>0</v>
      </c>
      <c r="DZ412" cm="1">
        <f t="array" ref="DZ412">MMULT($S412:$W412,DZ$2:DZ$6)/MMULT($S412:$W412,DY$2:DY$6)-1</f>
        <v>0</v>
      </c>
      <c r="EA412" cm="1">
        <f t="array" ref="EA412">MMULT($S412:$W412,EA$2:EA$6)/MMULT($S412:$W412,DZ$2:DZ$6)-1</f>
        <v>-8.7662785921647224E-3</v>
      </c>
      <c r="EB412" cm="1">
        <f t="array" ref="EB412">MMULT($S412:$W412,EB$2:EB$6)/MMULT($S412:$W412,EA$2:EA$6)-1</f>
        <v>-9.5271067348683403E-3</v>
      </c>
      <c r="EC412" cm="1">
        <f t="array" ref="EC412">MMULT($S412:$W412,EC$2:EC$6)/MMULT($S412:$W412,EB$2:EB$6)-1</f>
        <v>5.0188026967687982E-3</v>
      </c>
      <c r="ED412" cm="1">
        <f t="array" ref="ED412">MMULT($S412:$W412,ED$2:ED$6)/MMULT($S412:$W412,EC$2:EC$6)-1</f>
        <v>9.347803121362519E-3</v>
      </c>
      <c r="EE412" cm="1">
        <f t="array" ref="EE412">MMULT($S412:$W412,EE$2:EE$6)/MMULT($S412:$W412,ED$2:ED$6)-1</f>
        <v>-9.8763377570643129E-6</v>
      </c>
      <c r="EF412" cm="1">
        <f t="array" ref="EF412">MMULT($S412:$W412,EF$2:EF$6)/MMULT($S412:$W412,EE$2:EE$6)-1</f>
        <v>0</v>
      </c>
      <c r="EG412" cm="1">
        <f t="array" ref="EG412">MMULT($S412:$W412,EG$2:EG$6)/MMULT($S412:$W412,EF$2:EF$6)-1</f>
        <v>0</v>
      </c>
      <c r="EH412" cm="1">
        <f t="array" ref="EH412">MMULT($S412:$W412,EH$2:EH$6)/MMULT($S412:$W412,EG$2:EG$6)-1</f>
        <v>4.1016734362697704E-3</v>
      </c>
      <c r="EI412" cm="1">
        <f t="array" ref="EI412">MMULT($S412:$W412,EI$2:EI$6)/MMULT($S412:$W412,EH$2:EH$6)-1</f>
        <v>3.2673528480395841E-3</v>
      </c>
      <c r="EJ412" cm="1">
        <f t="array" ref="EJ412">MMULT($S412:$W412,EJ$2:EJ$6)/MMULT($S412:$W412,EI$2:EI$6)-1</f>
        <v>-2.8785976240927047E-3</v>
      </c>
      <c r="EK412" cm="1">
        <f t="array" ref="EK412">MMULT($S412:$W412,EK$2:EK$6)/MMULT($S412:$W412,EJ$2:EJ$6)-1</f>
        <v>-1.1115341770285836E-3</v>
      </c>
      <c r="EL412" cm="1">
        <f t="array" ref="EL412">MMULT($S412:$W412,EL$2:EL$6)/MMULT($S412:$W412,EK$2:EK$6)-1</f>
        <v>-9.7061245478038405E-3</v>
      </c>
      <c r="EM412" cm="1">
        <f t="array" ref="EM412">MMULT($S412:$W412,EM$2:EM$6)/MMULT($S412:$W412,EL$2:EL$6)-1</f>
        <v>0</v>
      </c>
      <c r="EN412" cm="1">
        <f t="array" ref="EN412">MMULT($S412:$W412,EN$2:EN$6)/MMULT($S412:$W412,EM$2:EM$6)-1</f>
        <v>0</v>
      </c>
      <c r="EO412" cm="1">
        <f t="array" ref="EO412">MMULT($S412:$W412,EO$2:EO$6)/MMULT($S412:$W412,EN$2:EN$6)-1</f>
        <v>0</v>
      </c>
      <c r="EP412" cm="1">
        <f t="array" ref="EP412">MMULT($S412:$W412,EP$2:EP$6)/MMULT($S412:$W412,EO$2:EO$6)-1</f>
        <v>2.2588658836682374E-2</v>
      </c>
      <c r="EQ412" cm="1">
        <f t="array" ref="EQ412">MMULT($S412:$W412,EQ$2:EQ$6)/MMULT($S412:$W412,EP$2:EP$6)-1</f>
        <v>1.4469210345363415E-2</v>
      </c>
      <c r="ER412" cm="1">
        <f t="array" ref="ER412">MMULT($S412:$W412,ER$2:ER$6)/MMULT($S412:$W412,EQ$2:EQ$6)-1</f>
        <v>1.0294704861221415E-2</v>
      </c>
      <c r="ES412" cm="1">
        <f t="array" ref="ES412">MMULT($S412:$W412,ES$2:ES$6)/MMULT($S412:$W412,ER$2:ER$6)-1</f>
        <v>3.7132308704146411E-3</v>
      </c>
      <c r="ET412" cm="1">
        <f t="array" ref="ET412">MMULT($S412:$W412,ET$2:ET$6)/MMULT($S412:$W412,ES$2:ES$6)-1</f>
        <v>0</v>
      </c>
      <c r="EU412" cm="1">
        <f t="array" ref="EU412">MMULT($S412:$W412,EU$2:EU$6)/MMULT($S412:$W412,ET$2:ET$6)-1</f>
        <v>0</v>
      </c>
      <c r="EV412" cm="1">
        <f t="array" ref="EV412">MMULT($S412:$W412,EV$2:EV$6)/MMULT($S412:$W412,EU$2:EU$6)-1</f>
        <v>5.6551896123568923E-3</v>
      </c>
      <c r="EW412" cm="1">
        <f t="array" ref="EW412">MMULT($S412:$W412,EW$2:EW$6)/MMULT($S412:$W412,EV$2:EV$6)-1</f>
        <v>-1.8281698487159326E-2</v>
      </c>
      <c r="EX412" cm="1">
        <f t="array" ref="EX412">MMULT($S412:$W412,EX$2:EX$6)/MMULT($S412:$W412,EW$2:EW$6)-1</f>
        <v>-1.6997399267804081E-4</v>
      </c>
      <c r="EY412" cm="1">
        <f t="array" ref="EY412">MMULT($S412:$W412,EY$2:EY$6)/MMULT($S412:$W412,EX$2:EX$6)-1</f>
        <v>3.6679824992265075E-3</v>
      </c>
      <c r="EZ412" cm="1">
        <f t="array" ref="EZ412">MMULT($S412:$W412,EZ$2:EZ$6)/MMULT($S412:$W412,EY$2:EY$6)-1</f>
        <v>-1.1100172674327613E-4</v>
      </c>
      <c r="FA412" cm="1">
        <f t="array" ref="FA412">MMULT($S412:$W412,FA$2:FA$6)/MMULT($S412:$W412,EZ$2:EZ$6)-1</f>
        <v>0</v>
      </c>
      <c r="FB412" cm="1">
        <f t="array" ref="FB412">MMULT($S412:$W412,FB$2:FB$6)/MMULT($S412:$W412,FA$2:FA$6)-1</f>
        <v>0</v>
      </c>
      <c r="FC412" cm="1">
        <f t="array" ref="FC412">MMULT($S412:$W412,FC$2:FC$6)/MMULT($S412:$W412,FB$2:FB$6)-1</f>
        <v>1.4408011627369266E-3</v>
      </c>
      <c r="FD412" cm="1">
        <f t="array" ref="FD412">MMULT($S412:$W412,FD$2:FD$6)/MMULT($S412:$W412,FC$2:FC$6)-1</f>
        <v>8.5959480425530366E-3</v>
      </c>
      <c r="FE412" cm="1">
        <f t="array" ref="FE412">MMULT($S412:$W412,FE$2:FE$6)/MMULT($S412:$W412,FD$2:FD$6)-1</f>
        <v>-2.2260341208702794E-2</v>
      </c>
      <c r="FF412" cm="1">
        <f t="array" ref="FF412">MMULT($S412:$W412,FF$2:FF$6)/MMULT($S412:$W412,FE$2:FE$6)-1</f>
        <v>-9.9935920268132694E-3</v>
      </c>
      <c r="FG412" cm="1">
        <f t="array" ref="FG412">MMULT($S412:$W412,FG$2:FG$6)/MMULT($S412:$W412,FF$2:FF$6)-1</f>
        <v>1.0561795877739311E-2</v>
      </c>
      <c r="FH412" cm="1">
        <f t="array" ref="FH412">MMULT($S412:$W412,FH$2:FH$6)/MMULT($S412:$W412,FG$2:FG$6)-1</f>
        <v>0</v>
      </c>
      <c r="FI412" cm="1">
        <f t="array" ref="FI412">MMULT($S412:$W412,FI$2:FI$6)/MMULT($S412:$W412,FH$2:FH$6)-1</f>
        <v>0</v>
      </c>
      <c r="FJ412" cm="1">
        <f t="array" ref="FJ412">MMULT($S412:$W412,FJ$2:FJ$6)/MMULT($S412:$W412,FI$2:FI$6)-1</f>
        <v>2.755327877797642E-3</v>
      </c>
      <c r="FK412" cm="1">
        <f t="array" ref="FK412">MMULT($S412:$W412,FK$2:FK$6)/MMULT($S412:$W412,FJ$2:FJ$6)-1</f>
        <v>1.0338112309424163E-2</v>
      </c>
      <c r="FL412" cm="1">
        <f t="array" ref="FL412">MMULT($S412:$W412,FL$2:FL$6)/MMULT($S412:$W412,FK$2:FK$6)-1</f>
        <v>8.6103673665849367E-3</v>
      </c>
      <c r="FM412" cm="1">
        <f t="array" ref="FM412">MMULT($S412:$W412,FM$2:FM$6)/MMULT($S412:$W412,FL$2:FL$6)-1</f>
        <v>4.7091047109386608E-3</v>
      </c>
      <c r="FN412" cm="1">
        <f t="array" ref="FN412">MMULT($S412:$W412,FN$2:FN$6)/MMULT($S412:$W412,FM$2:FM$6)-1</f>
        <v>-6.780313872515098E-3</v>
      </c>
      <c r="FO412" cm="1">
        <f t="array" ref="FO412">MMULT($S412:$W412,FO$2:FO$6)/MMULT($S412:$W412,FN$2:FN$6)-1</f>
        <v>0</v>
      </c>
      <c r="FP412" cm="1">
        <f t="array" ref="FP412">MMULT($S412:$W412,FP$2:FP$6)/MMULT($S412:$W412,FO$2:FO$6)-1</f>
        <v>0</v>
      </c>
      <c r="FQ412" cm="1">
        <f t="array" ref="FQ412">MMULT($S412:$W412,FQ$2:FQ$6)/MMULT($S412:$W412,FP$2:FP$6)-1</f>
        <v>4.9814353848742776E-4</v>
      </c>
      <c r="FR412" cm="1">
        <f t="array" ref="FR412">MMULT($S412:$W412,FR$2:FR$6)/MMULT($S412:$W412,FQ$2:FQ$6)-1</f>
        <v>1.8317168116033011E-2</v>
      </c>
      <c r="FS412" cm="1">
        <f t="array" ref="FS412">MMULT($S412:$W412,FS$2:FS$6)/MMULT($S412:$W412,FR$2:FR$6)-1</f>
        <v>2.0152423571971667E-2</v>
      </c>
      <c r="FT412" cm="1">
        <f t="array" ref="FT412">MMULT($S412:$W412,FT$2:FT$6)/MMULT($S412:$W412,FS$2:FS$6)-1</f>
        <v>8.1802201485481341E-4</v>
      </c>
      <c r="FU412" cm="1">
        <f t="array" ref="FU412">MMULT($S412:$W412,FU$2:FU$6)/MMULT($S412:$W412,FT$2:FT$6)-1</f>
        <v>8.2803228333139245E-4</v>
      </c>
      <c r="FV412" cm="1">
        <f t="array" ref="FV412">MMULT($S412:$W412,FV$2:FV$6)/MMULT($S412:$W412,FU$2:FU$6)-1</f>
        <v>0</v>
      </c>
      <c r="FW412" cm="1">
        <f t="array" ref="FW412">MMULT($S412:$W412,FW$2:FW$6)/MMULT($S412:$W412,FV$2:FV$6)-1</f>
        <v>0</v>
      </c>
      <c r="FX412" cm="1">
        <f t="array" ref="FX412">MMULT($S412:$W412,FX$2:FX$6)/MMULT($S412:$W412,FW$2:FW$6)-1</f>
        <v>7.0924628928543676E-3</v>
      </c>
      <c r="FY412" cm="1">
        <f t="array" ref="FY412">MMULT($S412:$W412,FY$2:FY$6)/MMULT($S412:$W412,FX$2:FX$6)-1</f>
        <v>-4.4567525482692716E-3</v>
      </c>
      <c r="FZ412" cm="1">
        <f t="array" ref="FZ412">MMULT($S412:$W412,FZ$2:FZ$6)/MMULT($S412:$W412,FY$2:FY$6)-1</f>
        <v>9.2583077503631817E-3</v>
      </c>
      <c r="GA412" cm="1">
        <f t="array" ref="GA412">MMULT($S412:$W412,GA$2:GA$6)/MMULT($S412:$W412,FZ$2:FZ$6)-1</f>
        <v>-2.5349555134471791E-3</v>
      </c>
      <c r="GB412" cm="1">
        <f t="array" ref="GB412">MMULT($S412:$W412,GB$2:GB$6)/MMULT($S412:$W412,GA$2:GA$6)-1</f>
        <v>-4.0293300016958078E-3</v>
      </c>
      <c r="GC412" cm="1">
        <f t="array" ref="GC412">MMULT($S412:$W412,GC$2:GC$6)/MMULT($S412:$W412,GB$2:GB$6)-1</f>
        <v>0</v>
      </c>
      <c r="GD412" cm="1">
        <f t="array" ref="GD412">MMULT($S412:$W412,GD$2:GD$6)/MMULT($S412:$W412,GC$2:GC$6)-1</f>
        <v>0</v>
      </c>
      <c r="GE412" cm="1">
        <f t="array" ref="GE412">MMULT($S412:$W412,GE$2:GE$6)/MMULT($S412:$W412,GD$2:GD$6)-1</f>
        <v>1.041720897007048E-3</v>
      </c>
      <c r="GF412" cm="1">
        <f t="array" ref="GF412">MMULT($S412:$W412,GF$2:GF$6)/MMULT($S412:$W412,GE$2:GE$6)-1</f>
        <v>-7.5305918475290223E-3</v>
      </c>
      <c r="GG412" cm="1">
        <f t="array" ref="GG412">MMULT($S412:$W412,GG$2:GG$6)/MMULT($S412:$W412,GF$2:GF$6)-1</f>
        <v>1.5172443990056905E-3</v>
      </c>
      <c r="GH412" cm="1">
        <f t="array" ref="GH412">MMULT($S412:$W412,GH$2:GH$6)/MMULT($S412:$W412,GG$2:GG$6)-1</f>
        <v>4.398808482531269E-3</v>
      </c>
      <c r="GI412" cm="1">
        <f t="array" ref="GI412">MMULT($S412:$W412,GI$2:GI$6)/MMULT($S412:$W412,GH$2:GH$6)-1</f>
        <v>-4.8017952850843981E-3</v>
      </c>
      <c r="GJ412" cm="1">
        <f t="array" ref="GJ412">MMULT($S412:$W412,GJ$2:GJ$6)/MMULT($S412:$W412,GI$2:GI$6)-1</f>
        <v>0</v>
      </c>
      <c r="GK412" cm="1">
        <f t="array" ref="GK412">MMULT($S412:$W412,GK$2:GK$6)/MMULT($S412:$W412,GJ$2:GJ$6)-1</f>
        <v>0</v>
      </c>
      <c r="GL412" cm="1">
        <f t="array" ref="GL412">MMULT($S412:$W412,GL$2:GL$6)/MMULT($S412:$W412,GK$2:GK$6)-1</f>
        <v>5.9466710160553937E-3</v>
      </c>
      <c r="GM412" cm="1">
        <f t="array" ref="GM412">MMULT($S412:$W412,GM$2:GM$6)/MMULT($S412:$W412,GL$2:GL$6)-1</f>
        <v>1.9592320757992887E-3</v>
      </c>
      <c r="GN412" cm="1">
        <f t="array" ref="GN412">MMULT($S412:$W412,GN$2:GN$6)/MMULT($S412:$W412,GM$2:GM$6)-1</f>
        <v>-4.9989555221143789E-3</v>
      </c>
      <c r="GO412" cm="1">
        <f t="array" ref="GO412">MMULT($S412:$W412,GO$2:GO$6)/MMULT($S412:$W412,GN$2:GN$6)-1</f>
        <v>5.7391165704712144E-4</v>
      </c>
      <c r="GP412" cm="1">
        <f t="array" ref="GP412">MMULT($S412:$W412,GP$2:GP$6)/MMULT($S412:$W412,GO$2:GO$6)-1</f>
        <v>9.1043012095641807E-3</v>
      </c>
      <c r="GQ412" cm="1">
        <f t="array" ref="GQ412">MMULT($S412:$W412,GQ$2:GQ$6)/MMULT($S412:$W412,GP$2:GP$6)-1</f>
        <v>0</v>
      </c>
      <c r="GR412" cm="1">
        <f t="array" ref="GR412">MMULT($S412:$W412,GR$2:GR$6)/MMULT($S412:$W412,GQ$2:GQ$6)-1</f>
        <v>0</v>
      </c>
      <c r="GS412" cm="1">
        <f t="array" ref="GS412">MMULT($S412:$W412,GS$2:GS$6)/MMULT($S412:$W412,GR$2:GR$6)-1</f>
        <v>-5.330112737056969E-3</v>
      </c>
      <c r="GT412" cm="1">
        <f t="array" ref="GT412">MMULT($S412:$W412,GT$2:GT$6)/MMULT($S412:$W412,GS$2:GS$6)-1</f>
        <v>-1.0128386582093696E-2</v>
      </c>
      <c r="GU412" cm="1">
        <f t="array" ref="GU412">MMULT($S412:$W412,GU$2:GU$6)/MMULT($S412:$W412,GT$2:GT$6)-1</f>
        <v>8.3119984160000548E-3</v>
      </c>
      <c r="GV412" cm="1">
        <f t="array" ref="GV412">MMULT($S412:$W412,GV$2:GV$6)/MMULT($S412:$W412,GU$2:GU$6)-1</f>
        <v>1.5200247119394605E-2</v>
      </c>
      <c r="GW412" s="49">
        <f t="shared" si="12"/>
        <v>1.0859614935552577E-3</v>
      </c>
      <c r="GX412" s="50">
        <f t="shared" si="13"/>
        <v>9.9639454196235565E-3</v>
      </c>
    </row>
    <row r="413" spans="7:206" customFormat="1" x14ac:dyDescent="0.35">
      <c r="G413" s="23">
        <v>0.47627185888241219</v>
      </c>
      <c r="H413">
        <v>0.98229926450392158</v>
      </c>
      <c r="I413">
        <v>0.48588518936735131</v>
      </c>
      <c r="J413">
        <v>0.54637287514877775</v>
      </c>
      <c r="K413">
        <v>0.2423780022583697</v>
      </c>
      <c r="L413">
        <f>SUM(Таблица8[[#This Row],[Аэрофлот]:[Сбербанк]])</f>
        <v>2.7332071901608321</v>
      </c>
      <c r="M413" s="30">
        <f>Таблица8[[#This Row],[Аэрофлот]]/$L413</f>
        <v>0.17425384383479051</v>
      </c>
      <c r="N413" s="24">
        <f>Таблица8[[#This Row],[ГАЗПРОМ ао]]/$L413</f>
        <v>0.35939436572538774</v>
      </c>
      <c r="O413" s="24">
        <f>Таблица8[[#This Row],[ГМКНорНик]]/$L413</f>
        <v>0.17777107828358962</v>
      </c>
      <c r="P413" s="24">
        <f>Таблица8[[#This Row],[ЛУКОЙЛ]]/$L413</f>
        <v>0.19990174075190659</v>
      </c>
      <c r="Q413" s="24">
        <f>Таблица8[[#This Row],[Сбербанк]]/$L413</f>
        <v>8.8678971404325652E-2</v>
      </c>
      <c r="R413" s="24">
        <f>SUM(Таблица810[[#This Row],[Аэрофлот]:[Сбербанк]])</f>
        <v>1</v>
      </c>
      <c r="S413" s="30">
        <f>INT($U$1*Таблица810[[#This Row],[Аэрофлот]]/B$8)</f>
        <v>24181</v>
      </c>
      <c r="T413" s="24">
        <f>INT($U$1*Таблица810[[#This Row],[ГАЗПРОМ ао]]/C$8)</f>
        <v>16895</v>
      </c>
      <c r="U413" s="24">
        <f>INT($U$1*Таблица810[[#This Row],[ГМКНорНик]]/D$8)</f>
        <v>73</v>
      </c>
      <c r="V413" s="24">
        <f>INT($U$1*Таблица810[[#This Row],[ЛУКОЙЛ]]/E$8)</f>
        <v>383</v>
      </c>
      <c r="W413" s="31">
        <f>INT($U$1*Таблица810[[#This Row],[Сбербанк]]/F$8)</f>
        <v>3260</v>
      </c>
      <c r="AA413" cm="1">
        <f t="array" ref="AA413">MMULT($S413:$W413,AA$2:AA$6)/MMULT($S413:$W413,Z$2:Z$6)-1</f>
        <v>1.5340327047583813E-2</v>
      </c>
      <c r="AB413" cm="1">
        <f t="array" ref="AB413">MMULT($S413:$W413,AB$2:AB$6)/MMULT($S413:$W413,AA$2:AA$6)-1</f>
        <v>1.4127845499500857E-3</v>
      </c>
      <c r="AC413" cm="1">
        <f t="array" ref="AC413">MMULT($S413:$W413,AC$2:AC$6)/MMULT($S413:$W413,AB$2:AB$6)-1</f>
        <v>0</v>
      </c>
      <c r="AD413" cm="1">
        <f t="array" ref="AD413">MMULT($S413:$W413,AD$2:AD$6)/MMULT($S413:$W413,AC$2:AC$6)-1</f>
        <v>4.1085850531112911E-2</v>
      </c>
      <c r="AE413" cm="1">
        <f t="array" ref="AE413">MMULT($S413:$W413,AE$2:AE$6)/MMULT($S413:$W413,AD$2:AD$6)-1</f>
        <v>0</v>
      </c>
      <c r="AF413" cm="1">
        <f t="array" ref="AF413">MMULT($S413:$W413,AF$2:AF$6)/MMULT($S413:$W413,AE$2:AE$6)-1</f>
        <v>0</v>
      </c>
      <c r="AG413" cm="1">
        <f t="array" ref="AG413">MMULT($S413:$W413,AG$2:AG$6)/MMULT($S413:$W413,AF$2:AF$6)-1</f>
        <v>6.1010447158769132E-3</v>
      </c>
      <c r="AH413" cm="1">
        <f t="array" ref="AH413">MMULT($S413:$W413,AH$2:AH$6)/MMULT($S413:$W413,AG$2:AG$6)-1</f>
        <v>4.0587967994090146E-3</v>
      </c>
      <c r="AI413" cm="1">
        <f t="array" ref="AI413">MMULT($S413:$W413,AI$2:AI$6)/MMULT($S413:$W413,AH$2:AH$6)-1</f>
        <v>-4.915360774639943E-3</v>
      </c>
      <c r="AJ413" cm="1">
        <f t="array" ref="AJ413">MMULT($S413:$W413,AJ$2:AJ$6)/MMULT($S413:$W413,AI$2:AI$6)-1</f>
        <v>1.2493976633102477E-2</v>
      </c>
      <c r="AK413" cm="1">
        <f t="array" ref="AK413">MMULT($S413:$W413,AK$2:AK$6)/MMULT($S413:$W413,AJ$2:AJ$6)-1</f>
        <v>-1.4060166567670174E-2</v>
      </c>
      <c r="AL413" cm="1">
        <f t="array" ref="AL413">MMULT($S413:$W413,AL$2:AL$6)/MMULT($S413:$W413,AK$2:AK$6)-1</f>
        <v>0</v>
      </c>
      <c r="AM413" cm="1">
        <f t="array" ref="AM413">MMULT($S413:$W413,AM$2:AM$6)/MMULT($S413:$W413,AL$2:AL$6)-1</f>
        <v>0</v>
      </c>
      <c r="AN413" cm="1">
        <f t="array" ref="AN413">MMULT($S413:$W413,AN$2:AN$6)/MMULT($S413:$W413,AM$2:AM$6)-1</f>
        <v>2.5626997361074544E-3</v>
      </c>
      <c r="AO413" cm="1">
        <f t="array" ref="AO413">MMULT($S413:$W413,AO$2:AO$6)/MMULT($S413:$W413,AN$2:AN$6)-1</f>
        <v>-3.9208874924158144E-3</v>
      </c>
      <c r="AP413" cm="1">
        <f t="array" ref="AP413">MMULT($S413:$W413,AP$2:AP$6)/MMULT($S413:$W413,AO$2:AO$6)-1</f>
        <v>6.3015017945486917E-3</v>
      </c>
      <c r="AQ413" cm="1">
        <f t="array" ref="AQ413">MMULT($S413:$W413,AQ$2:AQ$6)/MMULT($S413:$W413,AP$2:AP$6)-1</f>
        <v>-1.8953457366976845E-2</v>
      </c>
      <c r="AR413" cm="1">
        <f t="array" ref="AR413">MMULT($S413:$W413,AR$2:AR$6)/MMULT($S413:$W413,AQ$2:AQ$6)-1</f>
        <v>-9.9988743743167907E-3</v>
      </c>
      <c r="AS413" cm="1">
        <f t="array" ref="AS413">MMULT($S413:$W413,AS$2:AS$6)/MMULT($S413:$W413,AR$2:AR$6)-1</f>
        <v>0</v>
      </c>
      <c r="AT413" cm="1">
        <f t="array" ref="AT413">MMULT($S413:$W413,AT$2:AT$6)/MMULT($S413:$W413,AS$2:AS$6)-1</f>
        <v>0</v>
      </c>
      <c r="AU413" cm="1">
        <f t="array" ref="AU413">MMULT($S413:$W413,AU$2:AU$6)/MMULT($S413:$W413,AT$2:AT$6)-1</f>
        <v>6.1726893245661607E-4</v>
      </c>
      <c r="AV413" cm="1">
        <f t="array" ref="AV413">MMULT($S413:$W413,AV$2:AV$6)/MMULT($S413:$W413,AU$2:AU$6)-1</f>
        <v>-5.6002025801703548E-3</v>
      </c>
      <c r="AW413" cm="1">
        <f t="array" ref="AW413">MMULT($S413:$W413,AW$2:AW$6)/MMULT($S413:$W413,AV$2:AV$6)-1</f>
        <v>-1.4604916465588036E-2</v>
      </c>
      <c r="AX413" cm="1">
        <f t="array" ref="AX413">MMULT($S413:$W413,AX$2:AX$6)/MMULT($S413:$W413,AW$2:AW$6)-1</f>
        <v>7.8400495905630585E-3</v>
      </c>
      <c r="AY413" cm="1">
        <f t="array" ref="AY413">MMULT($S413:$W413,AY$2:AY$6)/MMULT($S413:$W413,AX$2:AX$6)-1</f>
        <v>-2.6761017020018762E-2</v>
      </c>
      <c r="AZ413" cm="1">
        <f t="array" ref="AZ413">MMULT($S413:$W413,AZ$2:AZ$6)/MMULT($S413:$W413,AY$2:AY$6)-1</f>
        <v>0</v>
      </c>
      <c r="BA413" cm="1">
        <f t="array" ref="BA413">MMULT($S413:$W413,BA$2:BA$6)/MMULT($S413:$W413,AZ$2:AZ$6)-1</f>
        <v>0</v>
      </c>
      <c r="BB413" cm="1">
        <f t="array" ref="BB413">MMULT($S413:$W413,BB$2:BB$6)/MMULT($S413:$W413,BA$2:BA$6)-1</f>
        <v>1.0872477811498582E-2</v>
      </c>
      <c r="BC413" cm="1">
        <f t="array" ref="BC413">MMULT($S413:$W413,BC$2:BC$6)/MMULT($S413:$W413,BB$2:BB$6)-1</f>
        <v>2.3936601583756101E-3</v>
      </c>
      <c r="BD413" cm="1">
        <f t="array" ref="BD413">MMULT($S413:$W413,BD$2:BD$6)/MMULT($S413:$W413,BC$2:BC$6)-1</f>
        <v>1.2970991793814557E-2</v>
      </c>
      <c r="BE413" cm="1">
        <f t="array" ref="BE413">MMULT($S413:$W413,BE$2:BE$6)/MMULT($S413:$W413,BD$2:BD$6)-1</f>
        <v>1.325599721819759E-2</v>
      </c>
      <c r="BF413" cm="1">
        <f t="array" ref="BF413">MMULT($S413:$W413,BF$2:BF$6)/MMULT($S413:$W413,BE$2:BE$6)-1</f>
        <v>3.2699757208654034E-3</v>
      </c>
      <c r="BG413" cm="1">
        <f t="array" ref="BG413">MMULT($S413:$W413,BG$2:BG$6)/MMULT($S413:$W413,BF$2:BF$6)-1</f>
        <v>0</v>
      </c>
      <c r="BH413" cm="1">
        <f t="array" ref="BH413">MMULT($S413:$W413,BH$2:BH$6)/MMULT($S413:$W413,BG$2:BG$6)-1</f>
        <v>0</v>
      </c>
      <c r="BI413" cm="1">
        <f t="array" ref="BI413">MMULT($S413:$W413,BI$2:BI$6)/MMULT($S413:$W413,BH$2:BH$6)-1</f>
        <v>1.5307519153137328E-2</v>
      </c>
      <c r="BJ413" cm="1">
        <f t="array" ref="BJ413">MMULT($S413:$W413,BJ$2:BJ$6)/MMULT($S413:$W413,BI$2:BI$6)-1</f>
        <v>-8.7259410470515997E-3</v>
      </c>
      <c r="BK413" cm="1">
        <f t="array" ref="BK413">MMULT($S413:$W413,BK$2:BK$6)/MMULT($S413:$W413,BJ$2:BJ$6)-1</f>
        <v>-1.5376072469277524E-2</v>
      </c>
      <c r="BL413" cm="1">
        <f t="array" ref="BL413">MMULT($S413:$W413,BL$2:BL$6)/MMULT($S413:$W413,BK$2:BK$6)-1</f>
        <v>-1.844964707445107E-3</v>
      </c>
      <c r="BM413" cm="1">
        <f t="array" ref="BM413">MMULT($S413:$W413,BM$2:BM$6)/MMULT($S413:$W413,BL$2:BL$6)-1</f>
        <v>1.4170075285656614E-2</v>
      </c>
      <c r="BN413" cm="1">
        <f t="array" ref="BN413">MMULT($S413:$W413,BN$2:BN$6)/MMULT($S413:$W413,BM$2:BM$6)-1</f>
        <v>0</v>
      </c>
      <c r="BO413" cm="1">
        <f t="array" ref="BO413">MMULT($S413:$W413,BO$2:BO$6)/MMULT($S413:$W413,BN$2:BN$6)-1</f>
        <v>0</v>
      </c>
      <c r="BP413" cm="1">
        <f t="array" ref="BP413">MMULT($S413:$W413,BP$2:BP$6)/MMULT($S413:$W413,BO$2:BO$6)-1</f>
        <v>1.8870548566748635E-2</v>
      </c>
      <c r="BQ413" cm="1">
        <f t="array" ref="BQ413">MMULT($S413:$W413,BQ$2:BQ$6)/MMULT($S413:$W413,BP$2:BP$6)-1</f>
        <v>2.2967204716803913E-3</v>
      </c>
      <c r="BR413" cm="1">
        <f t="array" ref="BR413">MMULT($S413:$W413,BR$2:BR$6)/MMULT($S413:$W413,BQ$2:BQ$6)-1</f>
        <v>-7.6689583264547556E-3</v>
      </c>
      <c r="BS413" cm="1">
        <f t="array" ref="BS413">MMULT($S413:$W413,BS$2:BS$6)/MMULT($S413:$W413,BR$2:BR$6)-1</f>
        <v>-1.3623467439818793E-2</v>
      </c>
      <c r="BT413" cm="1">
        <f t="array" ref="BT413">MMULT($S413:$W413,BT$2:BT$6)/MMULT($S413:$W413,BS$2:BS$6)-1</f>
        <v>1.5853939879651113E-2</v>
      </c>
      <c r="BU413" cm="1">
        <f t="array" ref="BU413">MMULT($S413:$W413,BU$2:BU$6)/MMULT($S413:$W413,BT$2:BT$6)-1</f>
        <v>-8.2501888850249339E-3</v>
      </c>
      <c r="BV413" cm="1">
        <f t="array" ref="BV413">MMULT($S413:$W413,BV$2:BV$6)/MMULT($S413:$W413,BU$2:BU$6)-1</f>
        <v>0</v>
      </c>
      <c r="BW413" cm="1">
        <f t="array" ref="BW413">MMULT($S413:$W413,BW$2:BW$6)/MMULT($S413:$W413,BV$2:BV$6)-1</f>
        <v>-1.0491931699851964E-4</v>
      </c>
      <c r="BX413" cm="1">
        <f t="array" ref="BX413">MMULT($S413:$W413,BX$2:BX$6)/MMULT($S413:$W413,BW$2:BW$6)-1</f>
        <v>0</v>
      </c>
      <c r="BY413" cm="1">
        <f t="array" ref="BY413">MMULT($S413:$W413,BY$2:BY$6)/MMULT($S413:$W413,BX$2:BX$6)-1</f>
        <v>-1.1997507794070383E-2</v>
      </c>
      <c r="BZ413" cm="1">
        <f t="array" ref="BZ413">MMULT($S413:$W413,BZ$2:BZ$6)/MMULT($S413:$W413,BY$2:BY$6)-1</f>
        <v>-1.7084406532507201E-2</v>
      </c>
      <c r="CA413" cm="1">
        <f t="array" ref="CA413">MMULT($S413:$W413,CA$2:CA$6)/MMULT($S413:$W413,BZ$2:BZ$6)-1</f>
        <v>-1.0571502946227773E-2</v>
      </c>
      <c r="CB413" cm="1">
        <f t="array" ref="CB413">MMULT($S413:$W413,CB$2:CB$6)/MMULT($S413:$W413,CA$2:CA$6)-1</f>
        <v>0</v>
      </c>
      <c r="CC413" cm="1">
        <f t="array" ref="CC413">MMULT($S413:$W413,CC$2:CC$6)/MMULT($S413:$W413,CB$2:CB$6)-1</f>
        <v>0</v>
      </c>
      <c r="CD413" cm="1">
        <f t="array" ref="CD413">MMULT($S413:$W413,CD$2:CD$6)/MMULT($S413:$W413,CC$2:CC$6)-1</f>
        <v>1.6031267347752509E-2</v>
      </c>
      <c r="CE413" cm="1">
        <f t="array" ref="CE413">MMULT($S413:$W413,CE$2:CE$6)/MMULT($S413:$W413,CD$2:CD$6)-1</f>
        <v>3.6549565299224263E-3</v>
      </c>
      <c r="CF413" cm="1">
        <f t="array" ref="CF413">MMULT($S413:$W413,CF$2:CF$6)/MMULT($S413:$W413,CE$2:CE$6)-1</f>
        <v>-3.8687841109840138E-3</v>
      </c>
      <c r="CG413" cm="1">
        <f t="array" ref="CG413">MMULT($S413:$W413,CG$2:CG$6)/MMULT($S413:$W413,CF$2:CF$6)-1</f>
        <v>-9.5755312880507759E-3</v>
      </c>
      <c r="CH413" cm="1">
        <f t="array" ref="CH413">MMULT($S413:$W413,CH$2:CH$6)/MMULT($S413:$W413,CG$2:CG$6)-1</f>
        <v>2.7738837507079506E-2</v>
      </c>
      <c r="CI413" cm="1">
        <f t="array" ref="CI413">MMULT($S413:$W413,CI$2:CI$6)/MMULT($S413:$W413,CH$2:CH$6)-1</f>
        <v>0</v>
      </c>
      <c r="CJ413" cm="1">
        <f t="array" ref="CJ413">MMULT($S413:$W413,CJ$2:CJ$6)/MMULT($S413:$W413,CI$2:CI$6)-1</f>
        <v>0</v>
      </c>
      <c r="CK413" cm="1">
        <f t="array" ref="CK413">MMULT($S413:$W413,CK$2:CK$6)/MMULT($S413:$W413,CJ$2:CJ$6)-1</f>
        <v>0</v>
      </c>
      <c r="CL413" cm="1">
        <f t="array" ref="CL413">MMULT($S413:$W413,CL$2:CL$6)/MMULT($S413:$W413,CK$2:CK$6)-1</f>
        <v>1.8499870282961961E-2</v>
      </c>
      <c r="CM413" cm="1">
        <f t="array" ref="CM413">MMULT($S413:$W413,CM$2:CM$6)/MMULT($S413:$W413,CL$2:CL$6)-1</f>
        <v>-6.2398202237000655E-3</v>
      </c>
      <c r="CN413" cm="1">
        <f t="array" ref="CN413">MMULT($S413:$W413,CN$2:CN$6)/MMULT($S413:$W413,CM$2:CM$6)-1</f>
        <v>1.2002121903167851E-2</v>
      </c>
      <c r="CO413" cm="1">
        <f t="array" ref="CO413">MMULT($S413:$W413,CO$2:CO$6)/MMULT($S413:$W413,CN$2:CN$6)-1</f>
        <v>4.4588533129510388E-3</v>
      </c>
      <c r="CP413" cm="1">
        <f t="array" ref="CP413">MMULT($S413:$W413,CP$2:CP$6)/MMULT($S413:$W413,CO$2:CO$6)-1</f>
        <v>0</v>
      </c>
      <c r="CQ413" cm="1">
        <f t="array" ref="CQ413">MMULT($S413:$W413,CQ$2:CQ$6)/MMULT($S413:$W413,CP$2:CP$6)-1</f>
        <v>0</v>
      </c>
      <c r="CR413" cm="1">
        <f t="array" ref="CR413">MMULT($S413:$W413,CR$2:CR$6)/MMULT($S413:$W413,CQ$2:CQ$6)-1</f>
        <v>1.7471001754872928E-2</v>
      </c>
      <c r="CS413" cm="1">
        <f t="array" ref="CS413">MMULT($S413:$W413,CS$2:CS$6)/MMULT($S413:$W413,CR$2:CR$6)-1</f>
        <v>-1.6099587483588307E-2</v>
      </c>
      <c r="CT413" cm="1">
        <f t="array" ref="CT413">MMULT($S413:$W413,CT$2:CT$6)/MMULT($S413:$W413,CS$2:CS$6)-1</f>
        <v>-1.2984997409496435E-2</v>
      </c>
      <c r="CU413" cm="1">
        <f t="array" ref="CU413">MMULT($S413:$W413,CU$2:CU$6)/MMULT($S413:$W413,CT$2:CT$6)-1</f>
        <v>-2.4063676946776247E-2</v>
      </c>
      <c r="CV413" cm="1">
        <f t="array" ref="CV413">MMULT($S413:$W413,CV$2:CV$6)/MMULT($S413:$W413,CU$2:CU$6)-1</f>
        <v>5.5698638405767831E-3</v>
      </c>
      <c r="CW413" cm="1">
        <f t="array" ref="CW413">MMULT($S413:$W413,CW$2:CW$6)/MMULT($S413:$W413,CV$2:CV$6)-1</f>
        <v>0</v>
      </c>
      <c r="CX413" cm="1">
        <f t="array" ref="CX413">MMULT($S413:$W413,CX$2:CX$6)/MMULT($S413:$W413,CW$2:CW$6)-1</f>
        <v>0</v>
      </c>
      <c r="CY413" cm="1">
        <f t="array" ref="CY413">MMULT($S413:$W413,CY$2:CY$6)/MMULT($S413:$W413,CX$2:CX$6)-1</f>
        <v>-3.9384409144146426E-3</v>
      </c>
      <c r="CZ413" cm="1">
        <f t="array" ref="CZ413">MMULT($S413:$W413,CZ$2:CZ$6)/MMULT($S413:$W413,CY$2:CY$6)-1</f>
        <v>-1.543263162307873E-2</v>
      </c>
      <c r="DA413" cm="1">
        <f t="array" ref="DA413">MMULT($S413:$W413,DA$2:DA$6)/MMULT($S413:$W413,CZ$2:CZ$6)-1</f>
        <v>1.1053731964696389E-3</v>
      </c>
      <c r="DB413" cm="1">
        <f t="array" ref="DB413">MMULT($S413:$W413,DB$2:DB$6)/MMULT($S413:$W413,DA$2:DA$6)-1</f>
        <v>3.0145559319441073E-3</v>
      </c>
      <c r="DC413" cm="1">
        <f t="array" ref="DC413">MMULT($S413:$W413,DC$2:DC$6)/MMULT($S413:$W413,DB$2:DB$6)-1</f>
        <v>2.04581350746047E-2</v>
      </c>
      <c r="DD413" cm="1">
        <f t="array" ref="DD413">MMULT($S413:$W413,DD$2:DD$6)/MMULT($S413:$W413,DC$2:DC$6)-1</f>
        <v>0</v>
      </c>
      <c r="DE413" cm="1">
        <f t="array" ref="DE413">MMULT($S413:$W413,DE$2:DE$6)/MMULT($S413:$W413,DD$2:DD$6)-1</f>
        <v>0</v>
      </c>
      <c r="DF413" cm="1">
        <f t="array" ref="DF413">MMULT($S413:$W413,DF$2:DF$6)/MMULT($S413:$W413,DE$2:DE$6)-1</f>
        <v>7.1420410091218578E-3</v>
      </c>
      <c r="DG413" cm="1">
        <f t="array" ref="DG413">MMULT($S413:$W413,DG$2:DG$6)/MMULT($S413:$W413,DF$2:DF$6)-1</f>
        <v>-9.2823750207081668E-3</v>
      </c>
      <c r="DH413" cm="1">
        <f t="array" ref="DH413">MMULT($S413:$W413,DH$2:DH$6)/MMULT($S413:$W413,DG$2:DG$6)-1</f>
        <v>4.9382505451895931E-3</v>
      </c>
      <c r="DI413" cm="1">
        <f t="array" ref="DI413">MMULT($S413:$W413,DI$2:DI$6)/MMULT($S413:$W413,DH$2:DH$6)-1</f>
        <v>-8.517295913098577E-4</v>
      </c>
      <c r="DJ413" cm="1">
        <f t="array" ref="DJ413">MMULT($S413:$W413,DJ$2:DJ$6)/MMULT($S413:$W413,DI$2:DI$6)-1</f>
        <v>4.0492177824802411E-3</v>
      </c>
      <c r="DK413" cm="1">
        <f t="array" ref="DK413">MMULT($S413:$W413,DK$2:DK$6)/MMULT($S413:$W413,DJ$2:DJ$6)-1</f>
        <v>0</v>
      </c>
      <c r="DL413" cm="1">
        <f t="array" ref="DL413">MMULT($S413:$W413,DL$2:DL$6)/MMULT($S413:$W413,DK$2:DK$6)-1</f>
        <v>0</v>
      </c>
      <c r="DM413" cm="1">
        <f t="array" ref="DM413">MMULT($S413:$W413,DM$2:DM$6)/MMULT($S413:$W413,DL$2:DL$6)-1</f>
        <v>-1.1835348810778301E-2</v>
      </c>
      <c r="DN413" cm="1">
        <f t="array" ref="DN413">MMULT($S413:$W413,DN$2:DN$6)/MMULT($S413:$W413,DM$2:DM$6)-1</f>
        <v>-1.430144607005468E-2</v>
      </c>
      <c r="DO413" cm="1">
        <f t="array" ref="DO413">MMULT($S413:$W413,DO$2:DO$6)/MMULT($S413:$W413,DN$2:DN$6)-1</f>
        <v>9.9466202234654855E-3</v>
      </c>
      <c r="DP413" cm="1">
        <f t="array" ref="DP413">MMULT($S413:$W413,DP$2:DP$6)/MMULT($S413:$W413,DO$2:DO$6)-1</f>
        <v>2.51413497860975E-3</v>
      </c>
      <c r="DQ413" cm="1">
        <f t="array" ref="DQ413">MMULT($S413:$W413,DQ$2:DQ$6)/MMULT($S413:$W413,DP$2:DP$6)-1</f>
        <v>-4.9653044881881048E-3</v>
      </c>
      <c r="DR413" cm="1">
        <f t="array" ref="DR413">MMULT($S413:$W413,DR$2:DR$6)/MMULT($S413:$W413,DQ$2:DQ$6)-1</f>
        <v>0</v>
      </c>
      <c r="DS413" cm="1">
        <f t="array" ref="DS413">MMULT($S413:$W413,DS$2:DS$6)/MMULT($S413:$W413,DR$2:DR$6)-1</f>
        <v>0</v>
      </c>
      <c r="DT413" cm="1">
        <f t="array" ref="DT413">MMULT($S413:$W413,DT$2:DT$6)/MMULT($S413:$W413,DS$2:DS$6)-1</f>
        <v>1.2406106928719352E-2</v>
      </c>
      <c r="DU413" cm="1">
        <f t="array" ref="DU413">MMULT($S413:$W413,DU$2:DU$6)/MMULT($S413:$W413,DT$2:DT$6)-1</f>
        <v>9.0119422984451525E-3</v>
      </c>
      <c r="DV413" cm="1">
        <f t="array" ref="DV413">MMULT($S413:$W413,DV$2:DV$6)/MMULT($S413:$W413,DU$2:DU$6)-1</f>
        <v>1.139670791293379E-2</v>
      </c>
      <c r="DW413" cm="1">
        <f t="array" ref="DW413">MMULT($S413:$W413,DW$2:DW$6)/MMULT($S413:$W413,DV$2:DV$6)-1</f>
        <v>-3.8654086100278207E-3</v>
      </c>
      <c r="DX413" cm="1">
        <f t="array" ref="DX413">MMULT($S413:$W413,DX$2:DX$6)/MMULT($S413:$W413,DW$2:DW$6)-1</f>
        <v>7.1122485121877244E-3</v>
      </c>
      <c r="DY413" cm="1">
        <f t="array" ref="DY413">MMULT($S413:$W413,DY$2:DY$6)/MMULT($S413:$W413,DX$2:DX$6)-1</f>
        <v>0</v>
      </c>
      <c r="DZ413" cm="1">
        <f t="array" ref="DZ413">MMULT($S413:$W413,DZ$2:DZ$6)/MMULT($S413:$W413,DY$2:DY$6)-1</f>
        <v>0</v>
      </c>
      <c r="EA413" cm="1">
        <f t="array" ref="EA413">MMULT($S413:$W413,EA$2:EA$6)/MMULT($S413:$W413,DZ$2:DZ$6)-1</f>
        <v>-1.2448213419170018E-2</v>
      </c>
      <c r="EB413" cm="1">
        <f t="array" ref="EB413">MMULT($S413:$W413,EB$2:EB$6)/MMULT($S413:$W413,EA$2:EA$6)-1</f>
        <v>-8.498468664690062E-3</v>
      </c>
      <c r="EC413" cm="1">
        <f t="array" ref="EC413">MMULT($S413:$W413,EC$2:EC$6)/MMULT($S413:$W413,EB$2:EB$6)-1</f>
        <v>2.4219969287448961E-3</v>
      </c>
      <c r="ED413" cm="1">
        <f t="array" ref="ED413">MMULT($S413:$W413,ED$2:ED$6)/MMULT($S413:$W413,EC$2:EC$6)-1</f>
        <v>7.6659861098018478E-3</v>
      </c>
      <c r="EE413" cm="1">
        <f t="array" ref="EE413">MMULT($S413:$W413,EE$2:EE$6)/MMULT($S413:$W413,ED$2:ED$6)-1</f>
        <v>3.6600855704760349E-3</v>
      </c>
      <c r="EF413" cm="1">
        <f t="array" ref="EF413">MMULT($S413:$W413,EF$2:EF$6)/MMULT($S413:$W413,EE$2:EE$6)-1</f>
        <v>0</v>
      </c>
      <c r="EG413" cm="1">
        <f t="array" ref="EG413">MMULT($S413:$W413,EG$2:EG$6)/MMULT($S413:$W413,EF$2:EF$6)-1</f>
        <v>0</v>
      </c>
      <c r="EH413" cm="1">
        <f t="array" ref="EH413">MMULT($S413:$W413,EH$2:EH$6)/MMULT($S413:$W413,EG$2:EG$6)-1</f>
        <v>6.8056219817393959E-3</v>
      </c>
      <c r="EI413" cm="1">
        <f t="array" ref="EI413">MMULT($S413:$W413,EI$2:EI$6)/MMULT($S413:$W413,EH$2:EH$6)-1</f>
        <v>8.2319344990744447E-4</v>
      </c>
      <c r="EJ413" cm="1">
        <f t="array" ref="EJ413">MMULT($S413:$W413,EJ$2:EJ$6)/MMULT($S413:$W413,EI$2:EI$6)-1</f>
        <v>-4.065589003835024E-3</v>
      </c>
      <c r="EK413" cm="1">
        <f t="array" ref="EK413">MMULT($S413:$W413,EK$2:EK$6)/MMULT($S413:$W413,EJ$2:EJ$6)-1</f>
        <v>-3.5810508047083855E-3</v>
      </c>
      <c r="EL413" cm="1">
        <f t="array" ref="EL413">MMULT($S413:$W413,EL$2:EL$6)/MMULT($S413:$W413,EK$2:EK$6)-1</f>
        <v>-7.7408338382911612E-3</v>
      </c>
      <c r="EM413" cm="1">
        <f t="array" ref="EM413">MMULT($S413:$W413,EM$2:EM$6)/MMULT($S413:$W413,EL$2:EL$6)-1</f>
        <v>0</v>
      </c>
      <c r="EN413" cm="1">
        <f t="array" ref="EN413">MMULT($S413:$W413,EN$2:EN$6)/MMULT($S413:$W413,EM$2:EM$6)-1</f>
        <v>0</v>
      </c>
      <c r="EO413" cm="1">
        <f t="array" ref="EO413">MMULT($S413:$W413,EO$2:EO$6)/MMULT($S413:$W413,EN$2:EN$6)-1</f>
        <v>0</v>
      </c>
      <c r="EP413" cm="1">
        <f t="array" ref="EP413">MMULT($S413:$W413,EP$2:EP$6)/MMULT($S413:$W413,EO$2:EO$6)-1</f>
        <v>1.7204442031090617E-2</v>
      </c>
      <c r="EQ413" cm="1">
        <f t="array" ref="EQ413">MMULT($S413:$W413,EQ$2:EQ$6)/MMULT($S413:$W413,EP$2:EP$6)-1</f>
        <v>1.4317034224099245E-2</v>
      </c>
      <c r="ER413" cm="1">
        <f t="array" ref="ER413">MMULT($S413:$W413,ER$2:ER$6)/MMULT($S413:$W413,EQ$2:EQ$6)-1</f>
        <v>1.1521853768203139E-2</v>
      </c>
      <c r="ES413" cm="1">
        <f t="array" ref="ES413">MMULT($S413:$W413,ES$2:ES$6)/MMULT($S413:$W413,ER$2:ER$6)-1</f>
        <v>6.8786373598750394E-4</v>
      </c>
      <c r="ET413" cm="1">
        <f t="array" ref="ET413">MMULT($S413:$W413,ET$2:ET$6)/MMULT($S413:$W413,ES$2:ES$6)-1</f>
        <v>0</v>
      </c>
      <c r="EU413" cm="1">
        <f t="array" ref="EU413">MMULT($S413:$W413,EU$2:EU$6)/MMULT($S413:$W413,ET$2:ET$6)-1</f>
        <v>0</v>
      </c>
      <c r="EV413" cm="1">
        <f t="array" ref="EV413">MMULT($S413:$W413,EV$2:EV$6)/MMULT($S413:$W413,EU$2:EU$6)-1</f>
        <v>4.2931972282376218E-3</v>
      </c>
      <c r="EW413" cm="1">
        <f t="array" ref="EW413">MMULT($S413:$W413,EW$2:EW$6)/MMULT($S413:$W413,EV$2:EV$6)-1</f>
        <v>-4.8329161055939984E-3</v>
      </c>
      <c r="EX413" cm="1">
        <f t="array" ref="EX413">MMULT($S413:$W413,EX$2:EX$6)/MMULT($S413:$W413,EW$2:EW$6)-1</f>
        <v>-6.0250840965114794E-4</v>
      </c>
      <c r="EY413" cm="1">
        <f t="array" ref="EY413">MMULT($S413:$W413,EY$2:EY$6)/MMULT($S413:$W413,EX$2:EX$6)-1</f>
        <v>9.2468547408168789E-3</v>
      </c>
      <c r="EZ413" cm="1">
        <f t="array" ref="EZ413">MMULT($S413:$W413,EZ$2:EZ$6)/MMULT($S413:$W413,EY$2:EY$6)-1</f>
        <v>4.7895972760825245E-3</v>
      </c>
      <c r="FA413" cm="1">
        <f t="array" ref="FA413">MMULT($S413:$W413,FA$2:FA$6)/MMULT($S413:$W413,EZ$2:EZ$6)-1</f>
        <v>0</v>
      </c>
      <c r="FB413" cm="1">
        <f t="array" ref="FB413">MMULT($S413:$W413,FB$2:FB$6)/MMULT($S413:$W413,FA$2:FA$6)-1</f>
        <v>0</v>
      </c>
      <c r="FC413" cm="1">
        <f t="array" ref="FC413">MMULT($S413:$W413,FC$2:FC$6)/MMULT($S413:$W413,FB$2:FB$6)-1</f>
        <v>1.2758976268734346E-2</v>
      </c>
      <c r="FD413" cm="1">
        <f t="array" ref="FD413">MMULT($S413:$W413,FD$2:FD$6)/MMULT($S413:$W413,FC$2:FC$6)-1</f>
        <v>1.8386108285505909E-2</v>
      </c>
      <c r="FE413" cm="1">
        <f t="array" ref="FE413">MMULT($S413:$W413,FE$2:FE$6)/MMULT($S413:$W413,FD$2:FD$6)-1</f>
        <v>-1.9202990014152599E-2</v>
      </c>
      <c r="FF413" cm="1">
        <f t="array" ref="FF413">MMULT($S413:$W413,FF$2:FF$6)/MMULT($S413:$W413,FE$2:FE$6)-1</f>
        <v>-6.2894392354982953E-3</v>
      </c>
      <c r="FG413" cm="1">
        <f t="array" ref="FG413">MMULT($S413:$W413,FG$2:FG$6)/MMULT($S413:$W413,FF$2:FF$6)-1</f>
        <v>3.7045166991991341E-3</v>
      </c>
      <c r="FH413" cm="1">
        <f t="array" ref="FH413">MMULT($S413:$W413,FH$2:FH$6)/MMULT($S413:$W413,FG$2:FG$6)-1</f>
        <v>0</v>
      </c>
      <c r="FI413" cm="1">
        <f t="array" ref="FI413">MMULT($S413:$W413,FI$2:FI$6)/MMULT($S413:$W413,FH$2:FH$6)-1</f>
        <v>0</v>
      </c>
      <c r="FJ413" cm="1">
        <f t="array" ref="FJ413">MMULT($S413:$W413,FJ$2:FJ$6)/MMULT($S413:$W413,FI$2:FI$6)-1</f>
        <v>6.5374346694866414E-3</v>
      </c>
      <c r="FK413" cm="1">
        <f t="array" ref="FK413">MMULT($S413:$W413,FK$2:FK$6)/MMULT($S413:$W413,FJ$2:FJ$6)-1</f>
        <v>4.5524205516711547E-4</v>
      </c>
      <c r="FL413" cm="1">
        <f t="array" ref="FL413">MMULT($S413:$W413,FL$2:FL$6)/MMULT($S413:$W413,FK$2:FK$6)-1</f>
        <v>8.8059307911285689E-3</v>
      </c>
      <c r="FM413" cm="1">
        <f t="array" ref="FM413">MMULT($S413:$W413,FM$2:FM$6)/MMULT($S413:$W413,FL$2:FL$6)-1</f>
        <v>1.5127685309590522E-3</v>
      </c>
      <c r="FN413" cm="1">
        <f t="array" ref="FN413">MMULT($S413:$W413,FN$2:FN$6)/MMULT($S413:$W413,FM$2:FM$6)-1</f>
        <v>-5.1544665348346452E-3</v>
      </c>
      <c r="FO413" cm="1">
        <f t="array" ref="FO413">MMULT($S413:$W413,FO$2:FO$6)/MMULT($S413:$W413,FN$2:FN$6)-1</f>
        <v>0</v>
      </c>
      <c r="FP413" cm="1">
        <f t="array" ref="FP413">MMULT($S413:$W413,FP$2:FP$6)/MMULT($S413:$W413,FO$2:FO$6)-1</f>
        <v>0</v>
      </c>
      <c r="FQ413" cm="1">
        <f t="array" ref="FQ413">MMULT($S413:$W413,FQ$2:FQ$6)/MMULT($S413:$W413,FP$2:FP$6)-1</f>
        <v>-4.2334777461445761E-3</v>
      </c>
      <c r="FR413" cm="1">
        <f t="array" ref="FR413">MMULT($S413:$W413,FR$2:FR$6)/MMULT($S413:$W413,FQ$2:FQ$6)-1</f>
        <v>1.6137572792958688E-2</v>
      </c>
      <c r="FS413" cm="1">
        <f t="array" ref="FS413">MMULT($S413:$W413,FS$2:FS$6)/MMULT($S413:$W413,FR$2:FR$6)-1</f>
        <v>2.0214148509988039E-2</v>
      </c>
      <c r="FT413" cm="1">
        <f t="array" ref="FT413">MMULT($S413:$W413,FT$2:FT$6)/MMULT($S413:$W413,FS$2:FS$6)-1</f>
        <v>1.0298112625526379E-3</v>
      </c>
      <c r="FU413" cm="1">
        <f t="array" ref="FU413">MMULT($S413:$W413,FU$2:FU$6)/MMULT($S413:$W413,FT$2:FT$6)-1</f>
        <v>2.3890924625156185E-3</v>
      </c>
      <c r="FV413" cm="1">
        <f t="array" ref="FV413">MMULT($S413:$W413,FV$2:FV$6)/MMULT($S413:$W413,FU$2:FU$6)-1</f>
        <v>0</v>
      </c>
      <c r="FW413" cm="1">
        <f t="array" ref="FW413">MMULT($S413:$W413,FW$2:FW$6)/MMULT($S413:$W413,FV$2:FV$6)-1</f>
        <v>0</v>
      </c>
      <c r="FX413" cm="1">
        <f t="array" ref="FX413">MMULT($S413:$W413,FX$2:FX$6)/MMULT($S413:$W413,FW$2:FW$6)-1</f>
        <v>3.5012009723462967E-3</v>
      </c>
      <c r="FY413" cm="1">
        <f t="array" ref="FY413">MMULT($S413:$W413,FY$2:FY$6)/MMULT($S413:$W413,FX$2:FX$6)-1</f>
        <v>-3.260414976379189E-3</v>
      </c>
      <c r="FZ413" cm="1">
        <f t="array" ref="FZ413">MMULT($S413:$W413,FZ$2:FZ$6)/MMULT($S413:$W413,FY$2:FY$6)-1</f>
        <v>1.0535369819770324E-2</v>
      </c>
      <c r="GA413" cm="1">
        <f t="array" ref="GA413">MMULT($S413:$W413,GA$2:GA$6)/MMULT($S413:$W413,FZ$2:FZ$6)-1</f>
        <v>-2.6207862485893019E-3</v>
      </c>
      <c r="GB413" cm="1">
        <f t="array" ref="GB413">MMULT($S413:$W413,GB$2:GB$6)/MMULT($S413:$W413,GA$2:GA$6)-1</f>
        <v>-3.5098923109411206E-4</v>
      </c>
      <c r="GC413" cm="1">
        <f t="array" ref="GC413">MMULT($S413:$W413,GC$2:GC$6)/MMULT($S413:$W413,GB$2:GB$6)-1</f>
        <v>0</v>
      </c>
      <c r="GD413" cm="1">
        <f t="array" ref="GD413">MMULT($S413:$W413,GD$2:GD$6)/MMULT($S413:$W413,GC$2:GC$6)-1</f>
        <v>0</v>
      </c>
      <c r="GE413" cm="1">
        <f t="array" ref="GE413">MMULT($S413:$W413,GE$2:GE$6)/MMULT($S413:$W413,GD$2:GD$6)-1</f>
        <v>1.8671122019169317E-3</v>
      </c>
      <c r="GF413" cm="1">
        <f t="array" ref="GF413">MMULT($S413:$W413,GF$2:GF$6)/MMULT($S413:$W413,GE$2:GE$6)-1</f>
        <v>-1.4466566004878612E-2</v>
      </c>
      <c r="GG413" cm="1">
        <f t="array" ref="GG413">MMULT($S413:$W413,GG$2:GG$6)/MMULT($S413:$W413,GF$2:GF$6)-1</f>
        <v>-3.0149718095497935E-3</v>
      </c>
      <c r="GH413" cm="1">
        <f t="array" ref="GH413">MMULT($S413:$W413,GH$2:GH$6)/MMULT($S413:$W413,GG$2:GG$6)-1</f>
        <v>-6.6508722393909814E-4</v>
      </c>
      <c r="GI413" cm="1">
        <f t="array" ref="GI413">MMULT($S413:$W413,GI$2:GI$6)/MMULT($S413:$W413,GH$2:GH$6)-1</f>
        <v>-2.0588674583785771E-3</v>
      </c>
      <c r="GJ413" cm="1">
        <f t="array" ref="GJ413">MMULT($S413:$W413,GJ$2:GJ$6)/MMULT($S413:$W413,GI$2:GI$6)-1</f>
        <v>0</v>
      </c>
      <c r="GK413" cm="1">
        <f t="array" ref="GK413">MMULT($S413:$W413,GK$2:GK$6)/MMULT($S413:$W413,GJ$2:GJ$6)-1</f>
        <v>0</v>
      </c>
      <c r="GL413" cm="1">
        <f t="array" ref="GL413">MMULT($S413:$W413,GL$2:GL$6)/MMULT($S413:$W413,GK$2:GK$6)-1</f>
        <v>7.1625169771629693E-3</v>
      </c>
      <c r="GM413" cm="1">
        <f t="array" ref="GM413">MMULT($S413:$W413,GM$2:GM$6)/MMULT($S413:$W413,GL$2:GL$6)-1</f>
        <v>6.0799042384442892E-3</v>
      </c>
      <c r="GN413" cm="1">
        <f t="array" ref="GN413">MMULT($S413:$W413,GN$2:GN$6)/MMULT($S413:$W413,GM$2:GM$6)-1</f>
        <v>-2.8119996468222164E-3</v>
      </c>
      <c r="GO413" cm="1">
        <f t="array" ref="GO413">MMULT($S413:$W413,GO$2:GO$6)/MMULT($S413:$W413,GN$2:GN$6)-1</f>
        <v>-5.7890342430495512E-3</v>
      </c>
      <c r="GP413" cm="1">
        <f t="array" ref="GP413">MMULT($S413:$W413,GP$2:GP$6)/MMULT($S413:$W413,GO$2:GO$6)-1</f>
        <v>6.9501939604692531E-3</v>
      </c>
      <c r="GQ413" cm="1">
        <f t="array" ref="GQ413">MMULT($S413:$W413,GQ$2:GQ$6)/MMULT($S413:$W413,GP$2:GP$6)-1</f>
        <v>0</v>
      </c>
      <c r="GR413" cm="1">
        <f t="array" ref="GR413">MMULT($S413:$W413,GR$2:GR$6)/MMULT($S413:$W413,GQ$2:GQ$6)-1</f>
        <v>0</v>
      </c>
      <c r="GS413" cm="1">
        <f t="array" ref="GS413">MMULT($S413:$W413,GS$2:GS$6)/MMULT($S413:$W413,GR$2:GR$6)-1</f>
        <v>-2.6127598102071437E-3</v>
      </c>
      <c r="GT413" cm="1">
        <f t="array" ref="GT413">MMULT($S413:$W413,GT$2:GT$6)/MMULT($S413:$W413,GS$2:GS$6)-1</f>
        <v>-7.7281205683323861E-3</v>
      </c>
      <c r="GU413" cm="1">
        <f t="array" ref="GU413">MMULT($S413:$W413,GU$2:GU$6)/MMULT($S413:$W413,GT$2:GT$6)-1</f>
        <v>1.1673124475810814E-2</v>
      </c>
      <c r="GV413" cm="1">
        <f t="array" ref="GV413">MMULT($S413:$W413,GV$2:GV$6)/MMULT($S413:$W413,GU$2:GU$6)-1</f>
        <v>1.2108435242980997E-2</v>
      </c>
      <c r="GW413" s="49">
        <f t="shared" si="12"/>
        <v>1.053078959721678E-3</v>
      </c>
      <c r="GX413" s="50">
        <f t="shared" si="13"/>
        <v>9.2344275137080569E-3</v>
      </c>
    </row>
    <row r="414" spans="7:206" customFormat="1" x14ac:dyDescent="0.35">
      <c r="G414" s="23">
        <v>0.2478713339640492</v>
      </c>
      <c r="H414">
        <v>0.27256080813013095</v>
      </c>
      <c r="I414">
        <v>0.60957670827356791</v>
      </c>
      <c r="J414">
        <v>0.26145207068086795</v>
      </c>
      <c r="K414">
        <v>0.12912381359294411</v>
      </c>
      <c r="L414">
        <f>SUM(Таблица8[[#This Row],[Аэрофлот]:[Сбербанк]])</f>
        <v>1.52058473464156</v>
      </c>
      <c r="M414" s="30">
        <f>Таблица8[[#This Row],[Аэрофлот]]/$L414</f>
        <v>0.1630105368790768</v>
      </c>
      <c r="N414" s="24">
        <f>Таблица8[[#This Row],[ГАЗПРОМ ао]]/$L414</f>
        <v>0.17924736578023084</v>
      </c>
      <c r="O414" s="24">
        <f>Таблица8[[#This Row],[ГМКНорНик]]/$L414</f>
        <v>0.40088309081786255</v>
      </c>
      <c r="P414" s="24">
        <f>Таблица8[[#This Row],[ЛУКОЙЛ]]/$L414</f>
        <v>0.17194179628700454</v>
      </c>
      <c r="Q414" s="24">
        <f>Таблица8[[#This Row],[Сбербанк]]/$L414</f>
        <v>8.4917210235825394E-2</v>
      </c>
      <c r="R414" s="24">
        <f>SUM(Таблица810[[#This Row],[Аэрофлот]:[Сбербанк]])</f>
        <v>1.0000000000000002</v>
      </c>
      <c r="S414" s="30">
        <f>INT($U$1*Таблица810[[#This Row],[Аэрофлот]]/B$8)</f>
        <v>22621</v>
      </c>
      <c r="T414" s="24">
        <f>INT($U$1*Таблица810[[#This Row],[ГАЗПРОМ ао]]/C$8)</f>
        <v>8426</v>
      </c>
      <c r="U414" s="24">
        <f>INT($U$1*Таблица810[[#This Row],[ГМКНорНик]]/D$8)</f>
        <v>164</v>
      </c>
      <c r="V414" s="24">
        <f>INT($U$1*Таблица810[[#This Row],[ЛУКОЙЛ]]/E$8)</f>
        <v>329</v>
      </c>
      <c r="W414" s="31">
        <f>INT($U$1*Таблица810[[#This Row],[Сбербанк]]/F$8)</f>
        <v>3121</v>
      </c>
      <c r="AA414" cm="1">
        <f t="array" ref="AA414">MMULT($S414:$W414,AA$2:AA$6)/MMULT($S414:$W414,Z$2:Z$6)-1</f>
        <v>1.5517168639614276E-2</v>
      </c>
      <c r="AB414" cm="1">
        <f t="array" ref="AB414">MMULT($S414:$W414,AB$2:AB$6)/MMULT($S414:$W414,AA$2:AA$6)-1</f>
        <v>5.2293808785834894E-3</v>
      </c>
      <c r="AC414" cm="1">
        <f t="array" ref="AC414">MMULT($S414:$W414,AC$2:AC$6)/MMULT($S414:$W414,AB$2:AB$6)-1</f>
        <v>0</v>
      </c>
      <c r="AD414" cm="1">
        <f t="array" ref="AD414">MMULT($S414:$W414,AD$2:AD$6)/MMULT($S414:$W414,AC$2:AC$6)-1</f>
        <v>4.4155343360408494E-2</v>
      </c>
      <c r="AE414" cm="1">
        <f t="array" ref="AE414">MMULT($S414:$W414,AE$2:AE$6)/MMULT($S414:$W414,AD$2:AD$6)-1</f>
        <v>0</v>
      </c>
      <c r="AF414" cm="1">
        <f t="array" ref="AF414">MMULT($S414:$W414,AF$2:AF$6)/MMULT($S414:$W414,AE$2:AE$6)-1</f>
        <v>0</v>
      </c>
      <c r="AG414" cm="1">
        <f t="array" ref="AG414">MMULT($S414:$W414,AG$2:AG$6)/MMULT($S414:$W414,AF$2:AF$6)-1</f>
        <v>1.8506022785191867E-3</v>
      </c>
      <c r="AH414" cm="1">
        <f t="array" ref="AH414">MMULT($S414:$W414,AH$2:AH$6)/MMULT($S414:$W414,AG$2:AG$6)-1</f>
        <v>-4.9190046801039777E-4</v>
      </c>
      <c r="AI414" cm="1">
        <f t="array" ref="AI414">MMULT($S414:$W414,AI$2:AI$6)/MMULT($S414:$W414,AH$2:AH$6)-1</f>
        <v>-3.0637453488167044E-3</v>
      </c>
      <c r="AJ414" cm="1">
        <f t="array" ref="AJ414">MMULT($S414:$W414,AJ$2:AJ$6)/MMULT($S414:$W414,AI$2:AI$6)-1</f>
        <v>1.3896490665644023E-2</v>
      </c>
      <c r="AK414" cm="1">
        <f t="array" ref="AK414">MMULT($S414:$W414,AK$2:AK$6)/MMULT($S414:$W414,AJ$2:AJ$6)-1</f>
        <v>-1.7120805039921194E-2</v>
      </c>
      <c r="AL414" cm="1">
        <f t="array" ref="AL414">MMULT($S414:$W414,AL$2:AL$6)/MMULT($S414:$W414,AK$2:AK$6)-1</f>
        <v>0</v>
      </c>
      <c r="AM414" cm="1">
        <f t="array" ref="AM414">MMULT($S414:$W414,AM$2:AM$6)/MMULT($S414:$W414,AL$2:AL$6)-1</f>
        <v>0</v>
      </c>
      <c r="AN414" cm="1">
        <f t="array" ref="AN414">MMULT($S414:$W414,AN$2:AN$6)/MMULT($S414:$W414,AM$2:AM$6)-1</f>
        <v>2.9096063411255813E-3</v>
      </c>
      <c r="AO414" cm="1">
        <f t="array" ref="AO414">MMULT($S414:$W414,AO$2:AO$6)/MMULT($S414:$W414,AN$2:AN$6)-1</f>
        <v>-1.5819852064399287E-3</v>
      </c>
      <c r="AP414" cm="1">
        <f t="array" ref="AP414">MMULT($S414:$W414,AP$2:AP$6)/MMULT($S414:$W414,AO$2:AO$6)-1</f>
        <v>1.1731650798715521E-2</v>
      </c>
      <c r="AQ414" cm="1">
        <f t="array" ref="AQ414">MMULT($S414:$W414,AQ$2:AQ$6)/MMULT($S414:$W414,AP$2:AP$6)-1</f>
        <v>-1.2708879432212661E-2</v>
      </c>
      <c r="AR414" cm="1">
        <f t="array" ref="AR414">MMULT($S414:$W414,AR$2:AR$6)/MMULT($S414:$W414,AQ$2:AQ$6)-1</f>
        <v>-1.1274695484135511E-2</v>
      </c>
      <c r="AS414" cm="1">
        <f t="array" ref="AS414">MMULT($S414:$W414,AS$2:AS$6)/MMULT($S414:$W414,AR$2:AR$6)-1</f>
        <v>0</v>
      </c>
      <c r="AT414" cm="1">
        <f t="array" ref="AT414">MMULT($S414:$W414,AT$2:AT$6)/MMULT($S414:$W414,AS$2:AS$6)-1</f>
        <v>0</v>
      </c>
      <c r="AU414" cm="1">
        <f t="array" ref="AU414">MMULT($S414:$W414,AU$2:AU$6)/MMULT($S414:$W414,AT$2:AT$6)-1</f>
        <v>-3.3855732502833247E-3</v>
      </c>
      <c r="AV414" cm="1">
        <f t="array" ref="AV414">MMULT($S414:$W414,AV$2:AV$6)/MMULT($S414:$W414,AU$2:AU$6)-1</f>
        <v>-6.8778157610903667E-3</v>
      </c>
      <c r="AW414" cm="1">
        <f t="array" ref="AW414">MMULT($S414:$W414,AW$2:AW$6)/MMULT($S414:$W414,AV$2:AV$6)-1</f>
        <v>-1.9501965676845368E-2</v>
      </c>
      <c r="AX414" cm="1">
        <f t="array" ref="AX414">MMULT($S414:$W414,AX$2:AX$6)/MMULT($S414:$W414,AW$2:AW$6)-1</f>
        <v>9.1148412491250941E-3</v>
      </c>
      <c r="AY414" cm="1">
        <f t="array" ref="AY414">MMULT($S414:$W414,AY$2:AY$6)/MMULT($S414:$W414,AX$2:AX$6)-1</f>
        <v>-2.9098293154184995E-2</v>
      </c>
      <c r="AZ414" cm="1">
        <f t="array" ref="AZ414">MMULT($S414:$W414,AZ$2:AZ$6)/MMULT($S414:$W414,AY$2:AY$6)-1</f>
        <v>0</v>
      </c>
      <c r="BA414" cm="1">
        <f t="array" ref="BA414">MMULT($S414:$W414,BA$2:BA$6)/MMULT($S414:$W414,AZ$2:AZ$6)-1</f>
        <v>0</v>
      </c>
      <c r="BB414" cm="1">
        <f t="array" ref="BB414">MMULT($S414:$W414,BB$2:BB$6)/MMULT($S414:$W414,BA$2:BA$6)-1</f>
        <v>1.3621072401829304E-2</v>
      </c>
      <c r="BC414" cm="1">
        <f t="array" ref="BC414">MMULT($S414:$W414,BC$2:BC$6)/MMULT($S414:$W414,BB$2:BB$6)-1</f>
        <v>1.1776925307505071E-3</v>
      </c>
      <c r="BD414" cm="1">
        <f t="array" ref="BD414">MMULT($S414:$W414,BD$2:BD$6)/MMULT($S414:$W414,BC$2:BC$6)-1</f>
        <v>1.4480054089652805E-2</v>
      </c>
      <c r="BE414" cm="1">
        <f t="array" ref="BE414">MMULT($S414:$W414,BE$2:BE$6)/MMULT($S414:$W414,BD$2:BD$6)-1</f>
        <v>1.5047964866048202E-2</v>
      </c>
      <c r="BF414" cm="1">
        <f t="array" ref="BF414">MMULT($S414:$W414,BF$2:BF$6)/MMULT($S414:$W414,BE$2:BE$6)-1</f>
        <v>-1.2108447049867799E-3</v>
      </c>
      <c r="BG414" cm="1">
        <f t="array" ref="BG414">MMULT($S414:$W414,BG$2:BG$6)/MMULT($S414:$W414,BF$2:BF$6)-1</f>
        <v>0</v>
      </c>
      <c r="BH414" cm="1">
        <f t="array" ref="BH414">MMULT($S414:$W414,BH$2:BH$6)/MMULT($S414:$W414,BG$2:BG$6)-1</f>
        <v>0</v>
      </c>
      <c r="BI414" cm="1">
        <f t="array" ref="BI414">MMULT($S414:$W414,BI$2:BI$6)/MMULT($S414:$W414,BH$2:BH$6)-1</f>
        <v>1.2995865190309264E-2</v>
      </c>
      <c r="BJ414" cm="1">
        <f t="array" ref="BJ414">MMULT($S414:$W414,BJ$2:BJ$6)/MMULT($S414:$W414,BI$2:BI$6)-1</f>
        <v>-1.1023050361080866E-2</v>
      </c>
      <c r="BK414" cm="1">
        <f t="array" ref="BK414">MMULT($S414:$W414,BK$2:BK$6)/MMULT($S414:$W414,BJ$2:BJ$6)-1</f>
        <v>-1.2095695516667782E-2</v>
      </c>
      <c r="BL414" cm="1">
        <f t="array" ref="BL414">MMULT($S414:$W414,BL$2:BL$6)/MMULT($S414:$W414,BK$2:BK$6)-1</f>
        <v>3.2260327308142323E-4</v>
      </c>
      <c r="BM414" cm="1">
        <f t="array" ref="BM414">MMULT($S414:$W414,BM$2:BM$6)/MMULT($S414:$W414,BL$2:BL$6)-1</f>
        <v>8.7101652322139067E-3</v>
      </c>
      <c r="BN414" cm="1">
        <f t="array" ref="BN414">MMULT($S414:$W414,BN$2:BN$6)/MMULT($S414:$W414,BM$2:BM$6)-1</f>
        <v>0</v>
      </c>
      <c r="BO414" cm="1">
        <f t="array" ref="BO414">MMULT($S414:$W414,BO$2:BO$6)/MMULT($S414:$W414,BN$2:BN$6)-1</f>
        <v>0</v>
      </c>
      <c r="BP414" cm="1">
        <f t="array" ref="BP414">MMULT($S414:$W414,BP$2:BP$6)/MMULT($S414:$W414,BO$2:BO$6)-1</f>
        <v>2.4244993879749765E-2</v>
      </c>
      <c r="BQ414" cm="1">
        <f t="array" ref="BQ414">MMULT($S414:$W414,BQ$2:BQ$6)/MMULT($S414:$W414,BP$2:BP$6)-1</f>
        <v>-1.0759914062087317E-3</v>
      </c>
      <c r="BR414" cm="1">
        <f t="array" ref="BR414">MMULT($S414:$W414,BR$2:BR$6)/MMULT($S414:$W414,BQ$2:BQ$6)-1</f>
        <v>-2.0926574469374293E-3</v>
      </c>
      <c r="BS414" cm="1">
        <f t="array" ref="BS414">MMULT($S414:$W414,BS$2:BS$6)/MMULT($S414:$W414,BR$2:BR$6)-1</f>
        <v>-7.1391852033151348E-3</v>
      </c>
      <c r="BT414" cm="1">
        <f t="array" ref="BT414">MMULT($S414:$W414,BT$2:BT$6)/MMULT($S414:$W414,BS$2:BS$6)-1</f>
        <v>2.6564562113204682E-2</v>
      </c>
      <c r="BU414" cm="1">
        <f t="array" ref="BU414">MMULT($S414:$W414,BU$2:BU$6)/MMULT($S414:$W414,BT$2:BT$6)-1</f>
        <v>-1.6657659543184766E-2</v>
      </c>
      <c r="BV414" cm="1">
        <f t="array" ref="BV414">MMULT($S414:$W414,BV$2:BV$6)/MMULT($S414:$W414,BU$2:BU$6)-1</f>
        <v>0</v>
      </c>
      <c r="BW414" cm="1">
        <f t="array" ref="BW414">MMULT($S414:$W414,BW$2:BW$6)/MMULT($S414:$W414,BV$2:BV$6)-1</f>
        <v>-8.761848257057725E-3</v>
      </c>
      <c r="BX414" cm="1">
        <f t="array" ref="BX414">MMULT($S414:$W414,BX$2:BX$6)/MMULT($S414:$W414,BW$2:BW$6)-1</f>
        <v>0</v>
      </c>
      <c r="BY414" cm="1">
        <f t="array" ref="BY414">MMULT($S414:$W414,BY$2:BY$6)/MMULT($S414:$W414,BX$2:BX$6)-1</f>
        <v>-2.0994517926806067E-2</v>
      </c>
      <c r="BZ414" cm="1">
        <f t="array" ref="BZ414">MMULT($S414:$W414,BZ$2:BZ$6)/MMULT($S414:$W414,BY$2:BY$6)-1</f>
        <v>-3.0642506239299427E-2</v>
      </c>
      <c r="CA414" cm="1">
        <f t="array" ref="CA414">MMULT($S414:$W414,CA$2:CA$6)/MMULT($S414:$W414,BZ$2:BZ$6)-1</f>
        <v>-3.7087646918532169E-3</v>
      </c>
      <c r="CB414" cm="1">
        <f t="array" ref="CB414">MMULT($S414:$W414,CB$2:CB$6)/MMULT($S414:$W414,CA$2:CA$6)-1</f>
        <v>0</v>
      </c>
      <c r="CC414" cm="1">
        <f t="array" ref="CC414">MMULT($S414:$W414,CC$2:CC$6)/MMULT($S414:$W414,CB$2:CB$6)-1</f>
        <v>0</v>
      </c>
      <c r="CD414" cm="1">
        <f t="array" ref="CD414">MMULT($S414:$W414,CD$2:CD$6)/MMULT($S414:$W414,CC$2:CC$6)-1</f>
        <v>1.9549742834824579E-2</v>
      </c>
      <c r="CE414" cm="1">
        <f t="array" ref="CE414">MMULT($S414:$W414,CE$2:CE$6)/MMULT($S414:$W414,CD$2:CD$6)-1</f>
        <v>-2.1335436440979016E-3</v>
      </c>
      <c r="CF414" cm="1">
        <f t="array" ref="CF414">MMULT($S414:$W414,CF$2:CF$6)/MMULT($S414:$W414,CE$2:CE$6)-1</f>
        <v>-7.8598943821750478E-3</v>
      </c>
      <c r="CG414" cm="1">
        <f t="array" ref="CG414">MMULT($S414:$W414,CG$2:CG$6)/MMULT($S414:$W414,CF$2:CF$6)-1</f>
        <v>-1.9536320606632906E-2</v>
      </c>
      <c r="CH414" cm="1">
        <f t="array" ref="CH414">MMULT($S414:$W414,CH$2:CH$6)/MMULT($S414:$W414,CG$2:CG$6)-1</f>
        <v>2.2837329158687414E-2</v>
      </c>
      <c r="CI414" cm="1">
        <f t="array" ref="CI414">MMULT($S414:$W414,CI$2:CI$6)/MMULT($S414:$W414,CH$2:CH$6)-1</f>
        <v>0</v>
      </c>
      <c r="CJ414" cm="1">
        <f t="array" ref="CJ414">MMULT($S414:$W414,CJ$2:CJ$6)/MMULT($S414:$W414,CI$2:CI$6)-1</f>
        <v>0</v>
      </c>
      <c r="CK414" cm="1">
        <f t="array" ref="CK414">MMULT($S414:$W414,CK$2:CK$6)/MMULT($S414:$W414,CJ$2:CJ$6)-1</f>
        <v>0</v>
      </c>
      <c r="CL414" cm="1">
        <f t="array" ref="CL414">MMULT($S414:$W414,CL$2:CL$6)/MMULT($S414:$W414,CK$2:CK$6)-1</f>
        <v>1.9828385889443689E-2</v>
      </c>
      <c r="CM414" cm="1">
        <f t="array" ref="CM414">MMULT($S414:$W414,CM$2:CM$6)/MMULT($S414:$W414,CL$2:CL$6)-1</f>
        <v>-3.30996212163992E-3</v>
      </c>
      <c r="CN414" cm="1">
        <f t="array" ref="CN414">MMULT($S414:$W414,CN$2:CN$6)/MMULT($S414:$W414,CM$2:CM$6)-1</f>
        <v>1.262247571931141E-2</v>
      </c>
      <c r="CO414" cm="1">
        <f t="array" ref="CO414">MMULT($S414:$W414,CO$2:CO$6)/MMULT($S414:$W414,CN$2:CN$6)-1</f>
        <v>6.5357658389928464E-3</v>
      </c>
      <c r="CP414" cm="1">
        <f t="array" ref="CP414">MMULT($S414:$W414,CP$2:CP$6)/MMULT($S414:$W414,CO$2:CO$6)-1</f>
        <v>0</v>
      </c>
      <c r="CQ414" cm="1">
        <f t="array" ref="CQ414">MMULT($S414:$W414,CQ$2:CQ$6)/MMULT($S414:$W414,CP$2:CP$6)-1</f>
        <v>0</v>
      </c>
      <c r="CR414" cm="1">
        <f t="array" ref="CR414">MMULT($S414:$W414,CR$2:CR$6)/MMULT($S414:$W414,CQ$2:CQ$6)-1</f>
        <v>1.7111826119966311E-2</v>
      </c>
      <c r="CS414" cm="1">
        <f t="array" ref="CS414">MMULT($S414:$W414,CS$2:CS$6)/MMULT($S414:$W414,CR$2:CR$6)-1</f>
        <v>-2.4264214823059516E-2</v>
      </c>
      <c r="CT414" cm="1">
        <f t="array" ref="CT414">MMULT($S414:$W414,CT$2:CT$6)/MMULT($S414:$W414,CS$2:CS$6)-1</f>
        <v>-9.2140395939492858E-3</v>
      </c>
      <c r="CU414" cm="1">
        <f t="array" ref="CU414">MMULT($S414:$W414,CU$2:CU$6)/MMULT($S414:$W414,CT$2:CT$6)-1</f>
        <v>-2.1162225400092383E-2</v>
      </c>
      <c r="CV414" cm="1">
        <f t="array" ref="CV414">MMULT($S414:$W414,CV$2:CV$6)/MMULT($S414:$W414,CU$2:CU$6)-1</f>
        <v>5.5212856040824931E-3</v>
      </c>
      <c r="CW414" cm="1">
        <f t="array" ref="CW414">MMULT($S414:$W414,CW$2:CW$6)/MMULT($S414:$W414,CV$2:CV$6)-1</f>
        <v>0</v>
      </c>
      <c r="CX414" cm="1">
        <f t="array" ref="CX414">MMULT($S414:$W414,CX$2:CX$6)/MMULT($S414:$W414,CW$2:CW$6)-1</f>
        <v>0</v>
      </c>
      <c r="CY414" cm="1">
        <f t="array" ref="CY414">MMULT($S414:$W414,CY$2:CY$6)/MMULT($S414:$W414,CX$2:CX$6)-1</f>
        <v>-5.6199032167802976E-4</v>
      </c>
      <c r="CZ414" cm="1">
        <f t="array" ref="CZ414">MMULT($S414:$W414,CZ$2:CZ$6)/MMULT($S414:$W414,CY$2:CY$6)-1</f>
        <v>-1.9254421102646746E-2</v>
      </c>
      <c r="DA414" cm="1">
        <f t="array" ref="DA414">MMULT($S414:$W414,DA$2:DA$6)/MMULT($S414:$W414,CZ$2:CZ$6)-1</f>
        <v>-9.8472466217123245E-3</v>
      </c>
      <c r="DB414" cm="1">
        <f t="array" ref="DB414">MMULT($S414:$W414,DB$2:DB$6)/MMULT($S414:$W414,DA$2:DA$6)-1</f>
        <v>1.2715128170845968E-3</v>
      </c>
      <c r="DC414" cm="1">
        <f t="array" ref="DC414">MMULT($S414:$W414,DC$2:DC$6)/MMULT($S414:$W414,DB$2:DB$6)-1</f>
        <v>2.7203738619246742E-2</v>
      </c>
      <c r="DD414" cm="1">
        <f t="array" ref="DD414">MMULT($S414:$W414,DD$2:DD$6)/MMULT($S414:$W414,DC$2:DC$6)-1</f>
        <v>0</v>
      </c>
      <c r="DE414" cm="1">
        <f t="array" ref="DE414">MMULT($S414:$W414,DE$2:DE$6)/MMULT($S414:$W414,DD$2:DD$6)-1</f>
        <v>0</v>
      </c>
      <c r="DF414" cm="1">
        <f t="array" ref="DF414">MMULT($S414:$W414,DF$2:DF$6)/MMULT($S414:$W414,DE$2:DE$6)-1</f>
        <v>1.462185253530901E-2</v>
      </c>
      <c r="DG414" cm="1">
        <f t="array" ref="DG414">MMULT($S414:$W414,DG$2:DG$6)/MMULT($S414:$W414,DF$2:DF$6)-1</f>
        <v>-6.1062376168917742E-3</v>
      </c>
      <c r="DH414" cm="1">
        <f t="array" ref="DH414">MMULT($S414:$W414,DH$2:DH$6)/MMULT($S414:$W414,DG$2:DG$6)-1</f>
        <v>8.9194907671967805E-3</v>
      </c>
      <c r="DI414" cm="1">
        <f t="array" ref="DI414">MMULT($S414:$W414,DI$2:DI$6)/MMULT($S414:$W414,DH$2:DH$6)-1</f>
        <v>6.601541683082246E-5</v>
      </c>
      <c r="DJ414" cm="1">
        <f t="array" ref="DJ414">MMULT($S414:$W414,DJ$2:DJ$6)/MMULT($S414:$W414,DI$2:DI$6)-1</f>
        <v>3.627686525389695E-3</v>
      </c>
      <c r="DK414" cm="1">
        <f t="array" ref="DK414">MMULT($S414:$W414,DK$2:DK$6)/MMULT($S414:$W414,DJ$2:DJ$6)-1</f>
        <v>0</v>
      </c>
      <c r="DL414" cm="1">
        <f t="array" ref="DL414">MMULT($S414:$W414,DL$2:DL$6)/MMULT($S414:$W414,DK$2:DK$6)-1</f>
        <v>0</v>
      </c>
      <c r="DM414" cm="1">
        <f t="array" ref="DM414">MMULT($S414:$W414,DM$2:DM$6)/MMULT($S414:$W414,DL$2:DL$6)-1</f>
        <v>-9.7705741684459557E-3</v>
      </c>
      <c r="DN414" cm="1">
        <f t="array" ref="DN414">MMULT($S414:$W414,DN$2:DN$6)/MMULT($S414:$W414,DM$2:DM$6)-1</f>
        <v>-1.7122095020676964E-2</v>
      </c>
      <c r="DO414" cm="1">
        <f t="array" ref="DO414">MMULT($S414:$W414,DO$2:DO$6)/MMULT($S414:$W414,DN$2:DN$6)-1</f>
        <v>1.2176459400487616E-2</v>
      </c>
      <c r="DP414" cm="1">
        <f t="array" ref="DP414">MMULT($S414:$W414,DP$2:DP$6)/MMULT($S414:$W414,DO$2:DO$6)-1</f>
        <v>5.5090689349728272E-3</v>
      </c>
      <c r="DQ414" cm="1">
        <f t="array" ref="DQ414">MMULT($S414:$W414,DQ$2:DQ$6)/MMULT($S414:$W414,DP$2:DP$6)-1</f>
        <v>1.5886761487462486E-3</v>
      </c>
      <c r="DR414" cm="1">
        <f t="array" ref="DR414">MMULT($S414:$W414,DR$2:DR$6)/MMULT($S414:$W414,DQ$2:DQ$6)-1</f>
        <v>0</v>
      </c>
      <c r="DS414" cm="1">
        <f t="array" ref="DS414">MMULT($S414:$W414,DS$2:DS$6)/MMULT($S414:$W414,DR$2:DR$6)-1</f>
        <v>0</v>
      </c>
      <c r="DT414" cm="1">
        <f t="array" ref="DT414">MMULT($S414:$W414,DT$2:DT$6)/MMULT($S414:$W414,DS$2:DS$6)-1</f>
        <v>2.0566232576046728E-2</v>
      </c>
      <c r="DU414" cm="1">
        <f t="array" ref="DU414">MMULT($S414:$W414,DU$2:DU$6)/MMULT($S414:$W414,DT$2:DT$6)-1</f>
        <v>4.3681954982155435E-3</v>
      </c>
      <c r="DV414" cm="1">
        <f t="array" ref="DV414">MMULT($S414:$W414,DV$2:DV$6)/MMULT($S414:$W414,DU$2:DU$6)-1</f>
        <v>7.6850748818313441E-4</v>
      </c>
      <c r="DW414" cm="1">
        <f t="array" ref="DW414">MMULT($S414:$W414,DW$2:DW$6)/MMULT($S414:$W414,DV$2:DV$6)-1</f>
        <v>-9.3397626771196673E-4</v>
      </c>
      <c r="DX414" cm="1">
        <f t="array" ref="DX414">MMULT($S414:$W414,DX$2:DX$6)/MMULT($S414:$W414,DW$2:DW$6)-1</f>
        <v>9.798841369623057E-3</v>
      </c>
      <c r="DY414" cm="1">
        <f t="array" ref="DY414">MMULT($S414:$W414,DY$2:DY$6)/MMULT($S414:$W414,DX$2:DX$6)-1</f>
        <v>0</v>
      </c>
      <c r="DZ414" cm="1">
        <f t="array" ref="DZ414">MMULT($S414:$W414,DZ$2:DZ$6)/MMULT($S414:$W414,DY$2:DY$6)-1</f>
        <v>0</v>
      </c>
      <c r="EA414" cm="1">
        <f t="array" ref="EA414">MMULT($S414:$W414,EA$2:EA$6)/MMULT($S414:$W414,DZ$2:DZ$6)-1</f>
        <v>-1.1074295059388395E-2</v>
      </c>
      <c r="EB414" cm="1">
        <f t="array" ref="EB414">MMULT($S414:$W414,EB$2:EB$6)/MMULT($S414:$W414,EA$2:EA$6)-1</f>
        <v>-7.2622722113951932E-3</v>
      </c>
      <c r="EC414" cm="1">
        <f t="array" ref="EC414">MMULT($S414:$W414,EC$2:EC$6)/MMULT($S414:$W414,EB$2:EB$6)-1</f>
        <v>2.5453982892740257E-3</v>
      </c>
      <c r="ED414" cm="1">
        <f t="array" ref="ED414">MMULT($S414:$W414,ED$2:ED$6)/MMULT($S414:$W414,EC$2:EC$6)-1</f>
        <v>1.0573628446487016E-2</v>
      </c>
      <c r="EE414" cm="1">
        <f t="array" ref="EE414">MMULT($S414:$W414,EE$2:EE$6)/MMULT($S414:$W414,ED$2:ED$6)-1</f>
        <v>3.1362393023262047E-3</v>
      </c>
      <c r="EF414" cm="1">
        <f t="array" ref="EF414">MMULT($S414:$W414,EF$2:EF$6)/MMULT($S414:$W414,EE$2:EE$6)-1</f>
        <v>0</v>
      </c>
      <c r="EG414" cm="1">
        <f t="array" ref="EG414">MMULT($S414:$W414,EG$2:EG$6)/MMULT($S414:$W414,EF$2:EF$6)-1</f>
        <v>0</v>
      </c>
      <c r="EH414" cm="1">
        <f t="array" ref="EH414">MMULT($S414:$W414,EH$2:EH$6)/MMULT($S414:$W414,EG$2:EG$6)-1</f>
        <v>1.2215932143992081E-2</v>
      </c>
      <c r="EI414" cm="1">
        <f t="array" ref="EI414">MMULT($S414:$W414,EI$2:EI$6)/MMULT($S414:$W414,EH$2:EH$6)-1</f>
        <v>6.2466153288103232E-3</v>
      </c>
      <c r="EJ414" cm="1">
        <f t="array" ref="EJ414">MMULT($S414:$W414,EJ$2:EJ$6)/MMULT($S414:$W414,EI$2:EI$6)-1</f>
        <v>-1.0030749602293221E-2</v>
      </c>
      <c r="EK414" cm="1">
        <f t="array" ref="EK414">MMULT($S414:$W414,EK$2:EK$6)/MMULT($S414:$W414,EJ$2:EJ$6)-1</f>
        <v>-1.6667337724980413E-3</v>
      </c>
      <c r="EL414" cm="1">
        <f t="array" ref="EL414">MMULT($S414:$W414,EL$2:EL$6)/MMULT($S414:$W414,EK$2:EK$6)-1</f>
        <v>-1.2953322872533257E-2</v>
      </c>
      <c r="EM414" cm="1">
        <f t="array" ref="EM414">MMULT($S414:$W414,EM$2:EM$6)/MMULT($S414:$W414,EL$2:EL$6)-1</f>
        <v>0</v>
      </c>
      <c r="EN414" cm="1">
        <f t="array" ref="EN414">MMULT($S414:$W414,EN$2:EN$6)/MMULT($S414:$W414,EM$2:EM$6)-1</f>
        <v>0</v>
      </c>
      <c r="EO414" cm="1">
        <f t="array" ref="EO414">MMULT($S414:$W414,EO$2:EO$6)/MMULT($S414:$W414,EN$2:EN$6)-1</f>
        <v>0</v>
      </c>
      <c r="EP414" cm="1">
        <f t="array" ref="EP414">MMULT($S414:$W414,EP$2:EP$6)/MMULT($S414:$W414,EO$2:EO$6)-1</f>
        <v>1.8318910456633697E-2</v>
      </c>
      <c r="EQ414" cm="1">
        <f t="array" ref="EQ414">MMULT($S414:$W414,EQ$2:EQ$6)/MMULT($S414:$W414,EP$2:EP$6)-1</f>
        <v>1.4553149813105293E-2</v>
      </c>
      <c r="ER414" cm="1">
        <f t="array" ref="ER414">MMULT($S414:$W414,ER$2:ER$6)/MMULT($S414:$W414,EQ$2:EQ$6)-1</f>
        <v>8.8148755584553928E-3</v>
      </c>
      <c r="ES414" cm="1">
        <f t="array" ref="ES414">MMULT($S414:$W414,ES$2:ES$6)/MMULT($S414:$W414,ER$2:ER$6)-1</f>
        <v>3.0902824326406453E-3</v>
      </c>
      <c r="ET414" cm="1">
        <f t="array" ref="ET414">MMULT($S414:$W414,ET$2:ET$6)/MMULT($S414:$W414,ES$2:ES$6)-1</f>
        <v>0</v>
      </c>
      <c r="EU414" cm="1">
        <f t="array" ref="EU414">MMULT($S414:$W414,EU$2:EU$6)/MMULT($S414:$W414,ET$2:ET$6)-1</f>
        <v>0</v>
      </c>
      <c r="EV414" cm="1">
        <f t="array" ref="EV414">MMULT($S414:$W414,EV$2:EV$6)/MMULT($S414:$W414,EU$2:EU$6)-1</f>
        <v>4.572348392580583E-3</v>
      </c>
      <c r="EW414" cm="1">
        <f t="array" ref="EW414">MMULT($S414:$W414,EW$2:EW$6)/MMULT($S414:$W414,EV$2:EV$6)-1</f>
        <v>-2.5626047247948591E-3</v>
      </c>
      <c r="EX414" cm="1">
        <f t="array" ref="EX414">MMULT($S414:$W414,EX$2:EX$6)/MMULT($S414:$W414,EW$2:EW$6)-1</f>
        <v>-1.0113712420349863E-3</v>
      </c>
      <c r="EY414" cm="1">
        <f t="array" ref="EY414">MMULT($S414:$W414,EY$2:EY$6)/MMULT($S414:$W414,EX$2:EX$6)-1</f>
        <v>6.3740507117082679E-3</v>
      </c>
      <c r="EZ414" cm="1">
        <f t="array" ref="EZ414">MMULT($S414:$W414,EZ$2:EZ$6)/MMULT($S414:$W414,EY$2:EY$6)-1</f>
        <v>2.8846331672125469E-3</v>
      </c>
      <c r="FA414" cm="1">
        <f t="array" ref="FA414">MMULT($S414:$W414,FA$2:FA$6)/MMULT($S414:$W414,EZ$2:EZ$6)-1</f>
        <v>0</v>
      </c>
      <c r="FB414" cm="1">
        <f t="array" ref="FB414">MMULT($S414:$W414,FB$2:FB$6)/MMULT($S414:$W414,FA$2:FA$6)-1</f>
        <v>0</v>
      </c>
      <c r="FC414" cm="1">
        <f t="array" ref="FC414">MMULT($S414:$W414,FC$2:FC$6)/MMULT($S414:$W414,FB$2:FB$6)-1</f>
        <v>8.1671908282978656E-3</v>
      </c>
      <c r="FD414" cm="1">
        <f t="array" ref="FD414">MMULT($S414:$W414,FD$2:FD$6)/MMULT($S414:$W414,FC$2:FC$6)-1</f>
        <v>1.0063290973679306E-2</v>
      </c>
      <c r="FE414" cm="1">
        <f t="array" ref="FE414">MMULT($S414:$W414,FE$2:FE$6)/MMULT($S414:$W414,FD$2:FD$6)-1</f>
        <v>-1.6634955466519497E-2</v>
      </c>
      <c r="FF414" cm="1">
        <f t="array" ref="FF414">MMULT($S414:$W414,FF$2:FF$6)/MMULT($S414:$W414,FE$2:FE$6)-1</f>
        <v>-4.0384267598765344E-3</v>
      </c>
      <c r="FG414" cm="1">
        <f t="array" ref="FG414">MMULT($S414:$W414,FG$2:FG$6)/MMULT($S414:$W414,FF$2:FF$6)-1</f>
        <v>3.2920732671621877E-3</v>
      </c>
      <c r="FH414" cm="1">
        <f t="array" ref="FH414">MMULT($S414:$W414,FH$2:FH$6)/MMULT($S414:$W414,FG$2:FG$6)-1</f>
        <v>0</v>
      </c>
      <c r="FI414" cm="1">
        <f t="array" ref="FI414">MMULT($S414:$W414,FI$2:FI$6)/MMULT($S414:$W414,FH$2:FH$6)-1</f>
        <v>0</v>
      </c>
      <c r="FJ414" cm="1">
        <f t="array" ref="FJ414">MMULT($S414:$W414,FJ$2:FJ$6)/MMULT($S414:$W414,FI$2:FI$6)-1</f>
        <v>3.2994745412509019E-3</v>
      </c>
      <c r="FK414" cm="1">
        <f t="array" ref="FK414">MMULT($S414:$W414,FK$2:FK$6)/MMULT($S414:$W414,FJ$2:FJ$6)-1</f>
        <v>-9.8589265974491358E-4</v>
      </c>
      <c r="FL414" cm="1">
        <f t="array" ref="FL414">MMULT($S414:$W414,FL$2:FL$6)/MMULT($S414:$W414,FK$2:FK$6)-1</f>
        <v>8.1583991335114625E-3</v>
      </c>
      <c r="FM414" cm="1">
        <f t="array" ref="FM414">MMULT($S414:$W414,FM$2:FM$6)/MMULT($S414:$W414,FL$2:FL$6)-1</f>
        <v>1.7017586001673024E-3</v>
      </c>
      <c r="FN414" cm="1">
        <f t="array" ref="FN414">MMULT($S414:$W414,FN$2:FN$6)/MMULT($S414:$W414,FM$2:FM$6)-1</f>
        <v>-3.0232550912906442E-3</v>
      </c>
      <c r="FO414" cm="1">
        <f t="array" ref="FO414">MMULT($S414:$W414,FO$2:FO$6)/MMULT($S414:$W414,FN$2:FN$6)-1</f>
        <v>0</v>
      </c>
      <c r="FP414" cm="1">
        <f t="array" ref="FP414">MMULT($S414:$W414,FP$2:FP$6)/MMULT($S414:$W414,FO$2:FO$6)-1</f>
        <v>0</v>
      </c>
      <c r="FQ414" cm="1">
        <f t="array" ref="FQ414">MMULT($S414:$W414,FQ$2:FQ$6)/MMULT($S414:$W414,FP$2:FP$6)-1</f>
        <v>-9.7481014945546285E-3</v>
      </c>
      <c r="FR414" cm="1">
        <f t="array" ref="FR414">MMULT($S414:$W414,FR$2:FR$6)/MMULT($S414:$W414,FQ$2:FQ$6)-1</f>
        <v>1.6021026757196521E-2</v>
      </c>
      <c r="FS414" cm="1">
        <f t="array" ref="FS414">MMULT($S414:$W414,FS$2:FS$6)/MMULT($S414:$W414,FR$2:FR$6)-1</f>
        <v>1.5708909057214226E-2</v>
      </c>
      <c r="FT414" cm="1">
        <f t="array" ref="FT414">MMULT($S414:$W414,FT$2:FT$6)/MMULT($S414:$W414,FS$2:FS$6)-1</f>
        <v>-2.3849090250351868E-3</v>
      </c>
      <c r="FU414" cm="1">
        <f t="array" ref="FU414">MMULT($S414:$W414,FU$2:FU$6)/MMULT($S414:$W414,FT$2:FT$6)-1</f>
        <v>-1.1525886102389249E-3</v>
      </c>
      <c r="FV414" cm="1">
        <f t="array" ref="FV414">MMULT($S414:$W414,FV$2:FV$6)/MMULT($S414:$W414,FU$2:FU$6)-1</f>
        <v>0</v>
      </c>
      <c r="FW414" cm="1">
        <f t="array" ref="FW414">MMULT($S414:$W414,FW$2:FW$6)/MMULT($S414:$W414,FV$2:FV$6)-1</f>
        <v>0</v>
      </c>
      <c r="FX414" cm="1">
        <f t="array" ref="FX414">MMULT($S414:$W414,FX$2:FX$6)/MMULT($S414:$W414,FW$2:FW$6)-1</f>
        <v>1.1281900262980482E-3</v>
      </c>
      <c r="FY414" cm="1">
        <f t="array" ref="FY414">MMULT($S414:$W414,FY$2:FY$6)/MMULT($S414:$W414,FX$2:FX$6)-1</f>
        <v>-4.3086618396064313E-3</v>
      </c>
      <c r="FZ414" cm="1">
        <f t="array" ref="FZ414">MMULT($S414:$W414,FZ$2:FZ$6)/MMULT($S414:$W414,FY$2:FY$6)-1</f>
        <v>1.3489795141404359E-2</v>
      </c>
      <c r="GA414" cm="1">
        <f t="array" ref="GA414">MMULT($S414:$W414,GA$2:GA$6)/MMULT($S414:$W414,FZ$2:FZ$6)-1</f>
        <v>-5.3748877428336783E-3</v>
      </c>
      <c r="GB414" cm="1">
        <f t="array" ref="GB414">MMULT($S414:$W414,GB$2:GB$6)/MMULT($S414:$W414,GA$2:GA$6)-1</f>
        <v>-9.5075362694907462E-4</v>
      </c>
      <c r="GC414" cm="1">
        <f t="array" ref="GC414">MMULT($S414:$W414,GC$2:GC$6)/MMULT($S414:$W414,GB$2:GB$6)-1</f>
        <v>0</v>
      </c>
      <c r="GD414" cm="1">
        <f t="array" ref="GD414">MMULT($S414:$W414,GD$2:GD$6)/MMULT($S414:$W414,GC$2:GC$6)-1</f>
        <v>0</v>
      </c>
      <c r="GE414" cm="1">
        <f t="array" ref="GE414">MMULT($S414:$W414,GE$2:GE$6)/MMULT($S414:$W414,GD$2:GD$6)-1</f>
        <v>1.3917186717229413E-3</v>
      </c>
      <c r="GF414" cm="1">
        <f t="array" ref="GF414">MMULT($S414:$W414,GF$2:GF$6)/MMULT($S414:$W414,GE$2:GE$6)-1</f>
        <v>-1.1885581274501678E-2</v>
      </c>
      <c r="GG414" cm="1">
        <f t="array" ref="GG414">MMULT($S414:$W414,GG$2:GG$6)/MMULT($S414:$W414,GF$2:GF$6)-1</f>
        <v>-5.8667663533864545E-3</v>
      </c>
      <c r="GH414" cm="1">
        <f t="array" ref="GH414">MMULT($S414:$W414,GH$2:GH$6)/MMULT($S414:$W414,GG$2:GG$6)-1</f>
        <v>-7.213675102012207E-3</v>
      </c>
      <c r="GI414" cm="1">
        <f t="array" ref="GI414">MMULT($S414:$W414,GI$2:GI$6)/MMULT($S414:$W414,GH$2:GH$6)-1</f>
        <v>-1.3394913835362843E-4</v>
      </c>
      <c r="GJ414" cm="1">
        <f t="array" ref="GJ414">MMULT($S414:$W414,GJ$2:GJ$6)/MMULT($S414:$W414,GI$2:GI$6)-1</f>
        <v>0</v>
      </c>
      <c r="GK414" cm="1">
        <f t="array" ref="GK414">MMULT($S414:$W414,GK$2:GK$6)/MMULT($S414:$W414,GJ$2:GJ$6)-1</f>
        <v>0</v>
      </c>
      <c r="GL414" cm="1">
        <f t="array" ref="GL414">MMULT($S414:$W414,GL$2:GL$6)/MMULT($S414:$W414,GK$2:GK$6)-1</f>
        <v>8.407609899554247E-3</v>
      </c>
      <c r="GM414" cm="1">
        <f t="array" ref="GM414">MMULT($S414:$W414,GM$2:GM$6)/MMULT($S414:$W414,GL$2:GL$6)-1</f>
        <v>5.1657029103169272E-4</v>
      </c>
      <c r="GN414" cm="1">
        <f t="array" ref="GN414">MMULT($S414:$W414,GN$2:GN$6)/MMULT($S414:$W414,GM$2:GM$6)-1</f>
        <v>-5.8493815068616506E-4</v>
      </c>
      <c r="GO414" cm="1">
        <f t="array" ref="GO414">MMULT($S414:$W414,GO$2:GO$6)/MMULT($S414:$W414,GN$2:GN$6)-1</f>
        <v>-1.4329524286994189E-2</v>
      </c>
      <c r="GP414" cm="1">
        <f t="array" ref="GP414">MMULT($S414:$W414,GP$2:GP$6)/MMULT($S414:$W414,GO$2:GO$6)-1</f>
        <v>1.0104102826723915E-2</v>
      </c>
      <c r="GQ414" cm="1">
        <f t="array" ref="GQ414">MMULT($S414:$W414,GQ$2:GQ$6)/MMULT($S414:$W414,GP$2:GP$6)-1</f>
        <v>0</v>
      </c>
      <c r="GR414" cm="1">
        <f t="array" ref="GR414">MMULT($S414:$W414,GR$2:GR$6)/MMULT($S414:$W414,GQ$2:GQ$6)-1</f>
        <v>0</v>
      </c>
      <c r="GS414" cm="1">
        <f t="array" ref="GS414">MMULT($S414:$W414,GS$2:GS$6)/MMULT($S414:$W414,GR$2:GR$6)-1</f>
        <v>-4.9782522692887188E-4</v>
      </c>
      <c r="GT414" cm="1">
        <f t="array" ref="GT414">MMULT($S414:$W414,GT$2:GT$6)/MMULT($S414:$W414,GS$2:GS$6)-1</f>
        <v>-9.4198040264691363E-3</v>
      </c>
      <c r="GU414" cm="1">
        <f t="array" ref="GU414">MMULT($S414:$W414,GU$2:GU$6)/MMULT($S414:$W414,GT$2:GT$6)-1</f>
        <v>8.934606798201683E-3</v>
      </c>
      <c r="GV414" cm="1">
        <f t="array" ref="GV414">MMULT($S414:$W414,GV$2:GV$6)/MMULT($S414:$W414,GU$2:GU$6)-1</f>
        <v>7.0125843446564584E-3</v>
      </c>
      <c r="GW414" s="49">
        <f t="shared" si="12"/>
        <v>7.3093002854408633E-4</v>
      </c>
      <c r="GX414" s="50">
        <f t="shared" si="13"/>
        <v>1.0203935380958857E-2</v>
      </c>
    </row>
    <row r="415" spans="7:206" customFormat="1" x14ac:dyDescent="0.35">
      <c r="G415" s="23">
        <v>0.11996826075014497</v>
      </c>
      <c r="H415">
        <v>0.67400128177739804</v>
      </c>
      <c r="I415">
        <v>7.9653309732352681E-3</v>
      </c>
      <c r="J415">
        <v>0.79107028412732328</v>
      </c>
      <c r="K415">
        <v>0.26783043916135135</v>
      </c>
      <c r="L415">
        <f>SUM(Таблица8[[#This Row],[Аэрофлот]:[Сбербанк]])</f>
        <v>1.8608355967894528</v>
      </c>
      <c r="M415" s="30">
        <f>Таблица8[[#This Row],[Аэрофлот]]/$L415</f>
        <v>6.4470102010693087E-2</v>
      </c>
      <c r="N415" s="24">
        <f>Таблица8[[#This Row],[ГАЗПРОМ ао]]/$L415</f>
        <v>0.36220356217404143</v>
      </c>
      <c r="O415" s="24">
        <f>Таблица8[[#This Row],[ГМКНорНик]]/$L415</f>
        <v>4.2805130055433467E-3</v>
      </c>
      <c r="P415" s="24">
        <f>Таблица8[[#This Row],[ЛУКОЙЛ]]/$L415</f>
        <v>0.4251156230524486</v>
      </c>
      <c r="Q415" s="24">
        <f>Таблица8[[#This Row],[Сбербанк]]/$L415</f>
        <v>0.14393019975727359</v>
      </c>
      <c r="R415" s="24">
        <f>SUM(Таблица810[[#This Row],[Аэрофлот]:[Сбербанк]])</f>
        <v>1</v>
      </c>
      <c r="S415" s="30">
        <f>INT($U$1*Таблица810[[#This Row],[Аэрофлот]]/B$8)</f>
        <v>8946</v>
      </c>
      <c r="T415" s="24">
        <f>INT($U$1*Таблица810[[#This Row],[ГАЗПРОМ ао]]/C$8)</f>
        <v>17028</v>
      </c>
      <c r="U415" s="24">
        <f>INT($U$1*Таблица810[[#This Row],[ГМКНорНик]]/D$8)</f>
        <v>1</v>
      </c>
      <c r="V415" s="24">
        <f>INT($U$1*Таблица810[[#This Row],[ЛУКОЙЛ]]/E$8)</f>
        <v>815</v>
      </c>
      <c r="W415" s="31">
        <f>INT($U$1*Таблица810[[#This Row],[Сбербанк]]/F$8)</f>
        <v>5291</v>
      </c>
      <c r="AA415" cm="1">
        <f t="array" ref="AA415">MMULT($S415:$W415,AA$2:AA$6)/MMULT($S415:$W415,Z$2:Z$6)-1</f>
        <v>1.8721529035624407E-2</v>
      </c>
      <c r="AB415" cm="1">
        <f t="array" ref="AB415">MMULT($S415:$W415,AB$2:AB$6)/MMULT($S415:$W415,AA$2:AA$6)-1</f>
        <v>-1.0851569674258377E-3</v>
      </c>
      <c r="AC415" cm="1">
        <f t="array" ref="AC415">MMULT($S415:$W415,AC$2:AC$6)/MMULT($S415:$W415,AB$2:AB$6)-1</f>
        <v>0</v>
      </c>
      <c r="AD415" cm="1">
        <f t="array" ref="AD415">MMULT($S415:$W415,AD$2:AD$6)/MMULT($S415:$W415,AC$2:AC$6)-1</f>
        <v>3.9354934191144997E-2</v>
      </c>
      <c r="AE415" cm="1">
        <f t="array" ref="AE415">MMULT($S415:$W415,AE$2:AE$6)/MMULT($S415:$W415,AD$2:AD$6)-1</f>
        <v>0</v>
      </c>
      <c r="AF415" cm="1">
        <f t="array" ref="AF415">MMULT($S415:$W415,AF$2:AF$6)/MMULT($S415:$W415,AE$2:AE$6)-1</f>
        <v>0</v>
      </c>
      <c r="AG415" cm="1">
        <f t="array" ref="AG415">MMULT($S415:$W415,AG$2:AG$6)/MMULT($S415:$W415,AF$2:AF$6)-1</f>
        <v>1.0019018751522557E-2</v>
      </c>
      <c r="AH415" cm="1">
        <f t="array" ref="AH415">MMULT($S415:$W415,AH$2:AH$6)/MMULT($S415:$W415,AG$2:AG$6)-1</f>
        <v>1.136780198734777E-2</v>
      </c>
      <c r="AI415" cm="1">
        <f t="array" ref="AI415">MMULT($S415:$W415,AI$2:AI$6)/MMULT($S415:$W415,AH$2:AH$6)-1</f>
        <v>-4.0230761240157564E-3</v>
      </c>
      <c r="AJ415" cm="1">
        <f t="array" ref="AJ415">MMULT($S415:$W415,AJ$2:AJ$6)/MMULT($S415:$W415,AI$2:AI$6)-1</f>
        <v>1.733830686179072E-2</v>
      </c>
      <c r="AK415" cm="1">
        <f t="array" ref="AK415">MMULT($S415:$W415,AK$2:AK$6)/MMULT($S415:$W415,AJ$2:AJ$6)-1</f>
        <v>-1.1881721203182094E-2</v>
      </c>
      <c r="AL415" cm="1">
        <f t="array" ref="AL415">MMULT($S415:$W415,AL$2:AL$6)/MMULT($S415:$W415,AK$2:AK$6)-1</f>
        <v>0</v>
      </c>
      <c r="AM415" cm="1">
        <f t="array" ref="AM415">MMULT($S415:$W415,AM$2:AM$6)/MMULT($S415:$W415,AL$2:AL$6)-1</f>
        <v>0</v>
      </c>
      <c r="AN415" cm="1">
        <f t="array" ref="AN415">MMULT($S415:$W415,AN$2:AN$6)/MMULT($S415:$W415,AM$2:AM$6)-1</f>
        <v>1.2508487406175384E-3</v>
      </c>
      <c r="AO415" cm="1">
        <f t="array" ref="AO415">MMULT($S415:$W415,AO$2:AO$6)/MMULT($S415:$W415,AN$2:AN$6)-1</f>
        <v>-4.4538886489771112E-3</v>
      </c>
      <c r="AP415" cm="1">
        <f t="array" ref="AP415">MMULT($S415:$W415,AP$2:AP$6)/MMULT($S415:$W415,AO$2:AO$6)-1</f>
        <v>5.5811007629835707E-4</v>
      </c>
      <c r="AQ415" cm="1">
        <f t="array" ref="AQ415">MMULT($S415:$W415,AQ$2:AQ$6)/MMULT($S415:$W415,AP$2:AP$6)-1</f>
        <v>-2.181410432553077E-2</v>
      </c>
      <c r="AR415" cm="1">
        <f t="array" ref="AR415">MMULT($S415:$W415,AR$2:AR$6)/MMULT($S415:$W415,AQ$2:AQ$6)-1</f>
        <v>-8.9407408014622325E-3</v>
      </c>
      <c r="AS415" cm="1">
        <f t="array" ref="AS415">MMULT($S415:$W415,AS$2:AS$6)/MMULT($S415:$W415,AR$2:AR$6)-1</f>
        <v>0</v>
      </c>
      <c r="AT415" cm="1">
        <f t="array" ref="AT415">MMULT($S415:$W415,AT$2:AT$6)/MMULT($S415:$W415,AS$2:AS$6)-1</f>
        <v>0</v>
      </c>
      <c r="AU415" cm="1">
        <f t="array" ref="AU415">MMULT($S415:$W415,AU$2:AU$6)/MMULT($S415:$W415,AT$2:AT$6)-1</f>
        <v>1.6463312591488144E-3</v>
      </c>
      <c r="AV415" cm="1">
        <f t="array" ref="AV415">MMULT($S415:$W415,AV$2:AV$6)/MMULT($S415:$W415,AU$2:AU$6)-1</f>
        <v>-7.9680723858550628E-3</v>
      </c>
      <c r="AW415" cm="1">
        <f t="array" ref="AW415">MMULT($S415:$W415,AW$2:AW$6)/MMULT($S415:$W415,AV$2:AV$6)-1</f>
        <v>-1.2636652161320483E-2</v>
      </c>
      <c r="AX415" cm="1">
        <f t="array" ref="AX415">MMULT($S415:$W415,AX$2:AX$6)/MMULT($S415:$W415,AW$2:AW$6)-1</f>
        <v>7.7477477259266792E-3</v>
      </c>
      <c r="AY415" cm="1">
        <f t="array" ref="AY415">MMULT($S415:$W415,AY$2:AY$6)/MMULT($S415:$W415,AX$2:AX$6)-1</f>
        <v>-2.8756557813196637E-2</v>
      </c>
      <c r="AZ415" cm="1">
        <f t="array" ref="AZ415">MMULT($S415:$W415,AZ$2:AZ$6)/MMULT($S415:$W415,AY$2:AY$6)-1</f>
        <v>0</v>
      </c>
      <c r="BA415" cm="1">
        <f t="array" ref="BA415">MMULT($S415:$W415,BA$2:BA$6)/MMULT($S415:$W415,AZ$2:AZ$6)-1</f>
        <v>0</v>
      </c>
      <c r="BB415" cm="1">
        <f t="array" ref="BB415">MMULT($S415:$W415,BB$2:BB$6)/MMULT($S415:$W415,BA$2:BA$6)-1</f>
        <v>8.9327183630620866E-3</v>
      </c>
      <c r="BC415" cm="1">
        <f t="array" ref="BC415">MMULT($S415:$W415,BC$2:BC$6)/MMULT($S415:$W415,BB$2:BB$6)-1</f>
        <v>7.9357946329479123E-3</v>
      </c>
      <c r="BD415" cm="1">
        <f t="array" ref="BD415">MMULT($S415:$W415,BD$2:BD$6)/MMULT($S415:$W415,BC$2:BC$6)-1</f>
        <v>9.9920452861692599E-3</v>
      </c>
      <c r="BE415" cm="1">
        <f t="array" ref="BE415">MMULT($S415:$W415,BE$2:BE$6)/MMULT($S415:$W415,BD$2:BD$6)-1</f>
        <v>1.7559370404107488E-2</v>
      </c>
      <c r="BF415" cm="1">
        <f t="array" ref="BF415">MMULT($S415:$W415,BF$2:BF$6)/MMULT($S415:$W415,BE$2:BE$6)-1</f>
        <v>5.8130924992527699E-3</v>
      </c>
      <c r="BG415" cm="1">
        <f t="array" ref="BG415">MMULT($S415:$W415,BG$2:BG$6)/MMULT($S415:$W415,BF$2:BF$6)-1</f>
        <v>0</v>
      </c>
      <c r="BH415" cm="1">
        <f t="array" ref="BH415">MMULT($S415:$W415,BH$2:BH$6)/MMULT($S415:$W415,BG$2:BG$6)-1</f>
        <v>0</v>
      </c>
      <c r="BI415" cm="1">
        <f t="array" ref="BI415">MMULT($S415:$W415,BI$2:BI$6)/MMULT($S415:$W415,BH$2:BH$6)-1</f>
        <v>1.501827620366214E-2</v>
      </c>
      <c r="BJ415" cm="1">
        <f t="array" ref="BJ415">MMULT($S415:$W415,BJ$2:BJ$6)/MMULT($S415:$W415,BI$2:BI$6)-1</f>
        <v>-8.9609380966562124E-3</v>
      </c>
      <c r="BK415" cm="1">
        <f t="array" ref="BK415">MMULT($S415:$W415,BK$2:BK$6)/MMULT($S415:$W415,BJ$2:BJ$6)-1</f>
        <v>-1.7472024003659214E-2</v>
      </c>
      <c r="BL415" cm="1">
        <f t="array" ref="BL415">MMULT($S415:$W415,BL$2:BL$6)/MMULT($S415:$W415,BK$2:BK$6)-1</f>
        <v>-2.8811505977655028E-4</v>
      </c>
      <c r="BM415" cm="1">
        <f t="array" ref="BM415">MMULT($S415:$W415,BM$2:BM$6)/MMULT($S415:$W415,BL$2:BL$6)-1</f>
        <v>1.8751283342508307E-2</v>
      </c>
      <c r="BN415" cm="1">
        <f t="array" ref="BN415">MMULT($S415:$W415,BN$2:BN$6)/MMULT($S415:$W415,BM$2:BM$6)-1</f>
        <v>0</v>
      </c>
      <c r="BO415" cm="1">
        <f t="array" ref="BO415">MMULT($S415:$W415,BO$2:BO$6)/MMULT($S415:$W415,BN$2:BN$6)-1</f>
        <v>0</v>
      </c>
      <c r="BP415" cm="1">
        <f t="array" ref="BP415">MMULT($S415:$W415,BP$2:BP$6)/MMULT($S415:$W415,BO$2:BO$6)-1</f>
        <v>1.9102281590069214E-2</v>
      </c>
      <c r="BQ415" cm="1">
        <f t="array" ref="BQ415">MMULT($S415:$W415,BQ$2:BQ$6)/MMULT($S415:$W415,BP$2:BP$6)-1</f>
        <v>1.4571882248091139E-3</v>
      </c>
      <c r="BR415" cm="1">
        <f t="array" ref="BR415">MMULT($S415:$W415,BR$2:BR$6)/MMULT($S415:$W415,BQ$2:BQ$6)-1</f>
        <v>-1.2992969920189945E-2</v>
      </c>
      <c r="BS415" cm="1">
        <f t="array" ref="BS415">MMULT($S415:$W415,BS$2:BS$6)/MMULT($S415:$W415,BR$2:BR$6)-1</f>
        <v>-2.1391147522358378E-2</v>
      </c>
      <c r="BT415" cm="1">
        <f t="array" ref="BT415">MMULT($S415:$W415,BT$2:BT$6)/MMULT($S415:$W415,BS$2:BS$6)-1</f>
        <v>8.2155448429999112E-3</v>
      </c>
      <c r="BU415" cm="1">
        <f t="array" ref="BU415">MMULT($S415:$W415,BU$2:BU$6)/MMULT($S415:$W415,BT$2:BT$6)-1</f>
        <v>-2.4507992432365455E-3</v>
      </c>
      <c r="BV415" cm="1">
        <f t="array" ref="BV415">MMULT($S415:$W415,BV$2:BV$6)/MMULT($S415:$W415,BU$2:BU$6)-1</f>
        <v>0</v>
      </c>
      <c r="BW415" cm="1">
        <f t="array" ref="BW415">MMULT($S415:$W415,BW$2:BW$6)/MMULT($S415:$W415,BV$2:BV$6)-1</f>
        <v>1.309332127842322E-2</v>
      </c>
      <c r="BX415" cm="1">
        <f t="array" ref="BX415">MMULT($S415:$W415,BX$2:BX$6)/MMULT($S415:$W415,BW$2:BW$6)-1</f>
        <v>0</v>
      </c>
      <c r="BY415" cm="1">
        <f t="array" ref="BY415">MMULT($S415:$W415,BY$2:BY$6)/MMULT($S415:$W415,BX$2:BX$6)-1</f>
        <v>-4.8309711680687428E-3</v>
      </c>
      <c r="BZ415" cm="1">
        <f t="array" ref="BZ415">MMULT($S415:$W415,BZ$2:BZ$6)/MMULT($S415:$W415,BY$2:BY$6)-1</f>
        <v>-6.530979486963906E-3</v>
      </c>
      <c r="CA415" cm="1">
        <f t="array" ref="CA415">MMULT($S415:$W415,CA$2:CA$6)/MMULT($S415:$W415,BZ$2:BZ$6)-1</f>
        <v>-1.9520891884001301E-2</v>
      </c>
      <c r="CB415" cm="1">
        <f t="array" ref="CB415">MMULT($S415:$W415,CB$2:CB$6)/MMULT($S415:$W415,CA$2:CA$6)-1</f>
        <v>0</v>
      </c>
      <c r="CC415" cm="1">
        <f t="array" ref="CC415">MMULT($S415:$W415,CC$2:CC$6)/MMULT($S415:$W415,CB$2:CB$6)-1</f>
        <v>0</v>
      </c>
      <c r="CD415" cm="1">
        <f t="array" ref="CD415">MMULT($S415:$W415,CD$2:CD$6)/MMULT($S415:$W415,CC$2:CC$6)-1</f>
        <v>1.3113215611746609E-2</v>
      </c>
      <c r="CE415" cm="1">
        <f t="array" ref="CE415">MMULT($S415:$W415,CE$2:CE$6)/MMULT($S415:$W415,CD$2:CD$6)-1</f>
        <v>6.951278413591E-3</v>
      </c>
      <c r="CF415" cm="1">
        <f t="array" ref="CF415">MMULT($S415:$W415,CF$2:CF$6)/MMULT($S415:$W415,CE$2:CE$6)-1</f>
        <v>2.0916173553515716E-3</v>
      </c>
      <c r="CG415" cm="1">
        <f t="array" ref="CG415">MMULT($S415:$W415,CG$2:CG$6)/MMULT($S415:$W415,CF$2:CF$6)-1</f>
        <v>3.7535737892797627E-3</v>
      </c>
      <c r="CH415" cm="1">
        <f t="array" ref="CH415">MMULT($S415:$W415,CH$2:CH$6)/MMULT($S415:$W415,CG$2:CG$6)-1</f>
        <v>4.3751657887163731E-2</v>
      </c>
      <c r="CI415" cm="1">
        <f t="array" ref="CI415">MMULT($S415:$W415,CI$2:CI$6)/MMULT($S415:$W415,CH$2:CH$6)-1</f>
        <v>0</v>
      </c>
      <c r="CJ415" cm="1">
        <f t="array" ref="CJ415">MMULT($S415:$W415,CJ$2:CJ$6)/MMULT($S415:$W415,CI$2:CI$6)-1</f>
        <v>0</v>
      </c>
      <c r="CK415" cm="1">
        <f t="array" ref="CK415">MMULT($S415:$W415,CK$2:CK$6)/MMULT($S415:$W415,CJ$2:CJ$6)-1</f>
        <v>0</v>
      </c>
      <c r="CL415" cm="1">
        <f t="array" ref="CL415">MMULT($S415:$W415,CL$2:CL$6)/MMULT($S415:$W415,CK$2:CK$6)-1</f>
        <v>1.7267531956361326E-2</v>
      </c>
      <c r="CM415" cm="1">
        <f t="array" ref="CM415">MMULT($S415:$W415,CM$2:CM$6)/MMULT($S415:$W415,CL$2:CL$6)-1</f>
        <v>-1.4972665554750852E-2</v>
      </c>
      <c r="CN415" cm="1">
        <f t="array" ref="CN415">MMULT($S415:$W415,CN$2:CN$6)/MMULT($S415:$W415,CM$2:CM$6)-1</f>
        <v>1.868428304238412E-2</v>
      </c>
      <c r="CO415" cm="1">
        <f t="array" ref="CO415">MMULT($S415:$W415,CO$2:CO$6)/MMULT($S415:$W415,CN$2:CN$6)-1</f>
        <v>2.6523229575137197E-3</v>
      </c>
      <c r="CP415" cm="1">
        <f t="array" ref="CP415">MMULT($S415:$W415,CP$2:CP$6)/MMULT($S415:$W415,CO$2:CO$6)-1</f>
        <v>0</v>
      </c>
      <c r="CQ415" cm="1">
        <f t="array" ref="CQ415">MMULT($S415:$W415,CQ$2:CQ$6)/MMULT($S415:$W415,CP$2:CP$6)-1</f>
        <v>0</v>
      </c>
      <c r="CR415" cm="1">
        <f t="array" ref="CR415">MMULT($S415:$W415,CR$2:CR$6)/MMULT($S415:$W415,CQ$2:CQ$6)-1</f>
        <v>1.8835155594194575E-2</v>
      </c>
      <c r="CS415" cm="1">
        <f t="array" ref="CS415">MMULT($S415:$W415,CS$2:CS$6)/MMULT($S415:$W415,CR$2:CR$6)-1</f>
        <v>-8.0574316115357147E-3</v>
      </c>
      <c r="CT415" cm="1">
        <f t="array" ref="CT415">MMULT($S415:$W415,CT$2:CT$6)/MMULT($S415:$W415,CS$2:CS$6)-1</f>
        <v>-1.6503192413444667E-2</v>
      </c>
      <c r="CU415" cm="1">
        <f t="array" ref="CU415">MMULT($S415:$W415,CU$2:CU$6)/MMULT($S415:$W415,CT$2:CT$6)-1</f>
        <v>-3.1308839645615483E-2</v>
      </c>
      <c r="CV415" cm="1">
        <f t="array" ref="CV415">MMULT($S415:$W415,CV$2:CV$6)/MMULT($S415:$W415,CU$2:CU$6)-1</f>
        <v>4.8042186078145477E-3</v>
      </c>
      <c r="CW415" cm="1">
        <f t="array" ref="CW415">MMULT($S415:$W415,CW$2:CW$6)/MMULT($S415:$W415,CV$2:CV$6)-1</f>
        <v>0</v>
      </c>
      <c r="CX415" cm="1">
        <f t="array" ref="CX415">MMULT($S415:$W415,CX$2:CX$6)/MMULT($S415:$W415,CW$2:CW$6)-1</f>
        <v>0</v>
      </c>
      <c r="CY415" cm="1">
        <f t="array" ref="CY415">MMULT($S415:$W415,CY$2:CY$6)/MMULT($S415:$W415,CX$2:CX$6)-1</f>
        <v>-1.3940737623898691E-3</v>
      </c>
      <c r="CZ415" cm="1">
        <f t="array" ref="CZ415">MMULT($S415:$W415,CZ$2:CZ$6)/MMULT($S415:$W415,CY$2:CY$6)-1</f>
        <v>-1.6343368684293536E-2</v>
      </c>
      <c r="DA415" cm="1">
        <f t="array" ref="DA415">MMULT($S415:$W415,DA$2:DA$6)/MMULT($S415:$W415,CZ$2:CZ$6)-1</f>
        <v>1.8453663177927293E-2</v>
      </c>
      <c r="DB415" cm="1">
        <f t="array" ref="DB415">MMULT($S415:$W415,DB$2:DB$6)/MMULT($S415:$W415,DA$2:DA$6)-1</f>
        <v>3.9102682117018173E-3</v>
      </c>
      <c r="DC415" cm="1">
        <f t="array" ref="DC415">MMULT($S415:$W415,DC$2:DC$6)/MMULT($S415:$W415,DB$2:DB$6)-1</f>
        <v>1.5088749512868205E-2</v>
      </c>
      <c r="DD415" cm="1">
        <f t="array" ref="DD415">MMULT($S415:$W415,DD$2:DD$6)/MMULT($S415:$W415,DC$2:DC$6)-1</f>
        <v>0</v>
      </c>
      <c r="DE415" cm="1">
        <f t="array" ref="DE415">MMULT($S415:$W415,DE$2:DE$6)/MMULT($S415:$W415,DD$2:DD$6)-1</f>
        <v>0</v>
      </c>
      <c r="DF415" cm="1">
        <f t="array" ref="DF415">MMULT($S415:$W415,DF$2:DF$6)/MMULT($S415:$W415,DE$2:DE$6)-1</f>
        <v>9.6952037868280883E-4</v>
      </c>
      <c r="DG415" cm="1">
        <f t="array" ref="DG415">MMULT($S415:$W415,DG$2:DG$6)/MMULT($S415:$W415,DF$2:DF$6)-1</f>
        <v>-1.2274003106839237E-2</v>
      </c>
      <c r="DH415" cm="1">
        <f t="array" ref="DH415">MMULT($S415:$W415,DH$2:DH$6)/MMULT($S415:$W415,DG$2:DG$6)-1</f>
        <v>-1.7257029371284816E-3</v>
      </c>
      <c r="DI415" cm="1">
        <f t="array" ref="DI415">MMULT($S415:$W415,DI$2:DI$6)/MMULT($S415:$W415,DH$2:DH$6)-1</f>
        <v>-1.0221142753598089E-3</v>
      </c>
      <c r="DJ415" cm="1">
        <f t="array" ref="DJ415">MMULT($S415:$W415,DJ$2:DJ$6)/MMULT($S415:$W415,DI$2:DI$6)-1</f>
        <v>2.9855794541053804E-3</v>
      </c>
      <c r="DK415" cm="1">
        <f t="array" ref="DK415">MMULT($S415:$W415,DK$2:DK$6)/MMULT($S415:$W415,DJ$2:DJ$6)-1</f>
        <v>0</v>
      </c>
      <c r="DL415" cm="1">
        <f t="array" ref="DL415">MMULT($S415:$W415,DL$2:DL$6)/MMULT($S415:$W415,DK$2:DK$6)-1</f>
        <v>0</v>
      </c>
      <c r="DM415" cm="1">
        <f t="array" ref="DM415">MMULT($S415:$W415,DM$2:DM$6)/MMULT($S415:$W415,DL$2:DL$6)-1</f>
        <v>-1.5420944003447179E-2</v>
      </c>
      <c r="DN415" cm="1">
        <f t="array" ref="DN415">MMULT($S415:$W415,DN$2:DN$6)/MMULT($S415:$W415,DM$2:DM$6)-1</f>
        <v>-1.4724421529101472E-2</v>
      </c>
      <c r="DO415" cm="1">
        <f t="array" ref="DO415">MMULT($S415:$W415,DO$2:DO$6)/MMULT($S415:$W415,DN$2:DN$6)-1</f>
        <v>1.0483745837583935E-2</v>
      </c>
      <c r="DP415" cm="1">
        <f t="array" ref="DP415">MMULT($S415:$W415,DP$2:DP$6)/MMULT($S415:$W415,DO$2:DO$6)-1</f>
        <v>1.7706120233111911E-3</v>
      </c>
      <c r="DQ415" cm="1">
        <f t="array" ref="DQ415">MMULT($S415:$W415,DQ$2:DQ$6)/MMULT($S415:$W415,DP$2:DP$6)-1</f>
        <v>-1.0814618579744639E-2</v>
      </c>
      <c r="DR415" cm="1">
        <f t="array" ref="DR415">MMULT($S415:$W415,DR$2:DR$6)/MMULT($S415:$W415,DQ$2:DQ$6)-1</f>
        <v>0</v>
      </c>
      <c r="DS415" cm="1">
        <f t="array" ref="DS415">MMULT($S415:$W415,DS$2:DS$6)/MMULT($S415:$W415,DR$2:DR$6)-1</f>
        <v>0</v>
      </c>
      <c r="DT415" cm="1">
        <f t="array" ref="DT415">MMULT($S415:$W415,DT$2:DT$6)/MMULT($S415:$W415,DS$2:DS$6)-1</f>
        <v>8.3871074329620043E-3</v>
      </c>
      <c r="DU415" cm="1">
        <f t="array" ref="DU415">MMULT($S415:$W415,DU$2:DU$6)/MMULT($S415:$W415,DT$2:DT$6)-1</f>
        <v>1.2310473788974097E-2</v>
      </c>
      <c r="DV415" cm="1">
        <f t="array" ref="DV415">MMULT($S415:$W415,DV$2:DV$6)/MMULT($S415:$W415,DU$2:DU$6)-1</f>
        <v>1.7682153896663166E-2</v>
      </c>
      <c r="DW415" cm="1">
        <f t="array" ref="DW415">MMULT($S415:$W415,DW$2:DW$6)/MMULT($S415:$W415,DV$2:DV$6)-1</f>
        <v>-8.6390947812806651E-3</v>
      </c>
      <c r="DX415" cm="1">
        <f t="array" ref="DX415">MMULT($S415:$W415,DX$2:DX$6)/MMULT($S415:$W415,DW$2:DW$6)-1</f>
        <v>4.5936939621100681E-3</v>
      </c>
      <c r="DY415" cm="1">
        <f t="array" ref="DY415">MMULT($S415:$W415,DY$2:DY$6)/MMULT($S415:$W415,DX$2:DX$6)-1</f>
        <v>0</v>
      </c>
      <c r="DZ415" cm="1">
        <f t="array" ref="DZ415">MMULT($S415:$W415,DZ$2:DZ$6)/MMULT($S415:$W415,DY$2:DY$6)-1</f>
        <v>0</v>
      </c>
      <c r="EA415" cm="1">
        <f t="array" ref="EA415">MMULT($S415:$W415,EA$2:EA$6)/MMULT($S415:$W415,DZ$2:DZ$6)-1</f>
        <v>-1.1566708961223693E-2</v>
      </c>
      <c r="EB415" cm="1">
        <f t="array" ref="EB415">MMULT($S415:$W415,EB$2:EB$6)/MMULT($S415:$W415,EA$2:EA$6)-1</f>
        <v>-1.0956632574846803E-2</v>
      </c>
      <c r="EC415" cm="1">
        <f t="array" ref="EC415">MMULT($S415:$W415,EC$2:EC$6)/MMULT($S415:$W415,EB$2:EB$6)-1</f>
        <v>5.1777915843032041E-3</v>
      </c>
      <c r="ED415" cm="1">
        <f t="array" ref="ED415">MMULT($S415:$W415,ED$2:ED$6)/MMULT($S415:$W415,EC$2:EC$6)-1</f>
        <v>6.2821700546491499E-3</v>
      </c>
      <c r="EE415" cm="1">
        <f t="array" ref="EE415">MMULT($S415:$W415,EE$2:EE$6)/MMULT($S415:$W415,ED$2:ED$6)-1</f>
        <v>1.4603123351863978E-4</v>
      </c>
      <c r="EF415" cm="1">
        <f t="array" ref="EF415">MMULT($S415:$W415,EF$2:EF$6)/MMULT($S415:$W415,EE$2:EE$6)-1</f>
        <v>0</v>
      </c>
      <c r="EG415" cm="1">
        <f t="array" ref="EG415">MMULT($S415:$W415,EG$2:EG$6)/MMULT($S415:$W415,EF$2:EF$6)-1</f>
        <v>0</v>
      </c>
      <c r="EH415" cm="1">
        <f t="array" ref="EH415">MMULT($S415:$W415,EH$2:EH$6)/MMULT($S415:$W415,EG$2:EG$6)-1</f>
        <v>3.1184388479377212E-4</v>
      </c>
      <c r="EI415" cm="1">
        <f t="array" ref="EI415">MMULT($S415:$W415,EI$2:EI$6)/MMULT($S415:$W415,EH$2:EH$6)-1</f>
        <v>-1.8635196064933357E-3</v>
      </c>
      <c r="EJ415" cm="1">
        <f t="array" ref="EJ415">MMULT($S415:$W415,EJ$2:EJ$6)/MMULT($S415:$W415,EI$2:EI$6)-1</f>
        <v>8.0329017096891775E-4</v>
      </c>
      <c r="EK415" cm="1">
        <f t="array" ref="EK415">MMULT($S415:$W415,EK$2:EK$6)/MMULT($S415:$W415,EJ$2:EJ$6)-1</f>
        <v>-2.6985243410363458E-3</v>
      </c>
      <c r="EL415" cm="1">
        <f t="array" ref="EL415">MMULT($S415:$W415,EL$2:EL$6)/MMULT($S415:$W415,EK$2:EK$6)-1</f>
        <v>-7.7091809447871196E-3</v>
      </c>
      <c r="EM415" cm="1">
        <f t="array" ref="EM415">MMULT($S415:$W415,EM$2:EM$6)/MMULT($S415:$W415,EL$2:EL$6)-1</f>
        <v>0</v>
      </c>
      <c r="EN415" cm="1">
        <f t="array" ref="EN415">MMULT($S415:$W415,EN$2:EN$6)/MMULT($S415:$W415,EM$2:EM$6)-1</f>
        <v>0</v>
      </c>
      <c r="EO415" cm="1">
        <f t="array" ref="EO415">MMULT($S415:$W415,EO$2:EO$6)/MMULT($S415:$W415,EN$2:EN$6)-1</f>
        <v>0</v>
      </c>
      <c r="EP415" cm="1">
        <f t="array" ref="EP415">MMULT($S415:$W415,EP$2:EP$6)/MMULT($S415:$W415,EO$2:EO$6)-1</f>
        <v>2.1252812080357453E-2</v>
      </c>
      <c r="EQ415" cm="1">
        <f t="array" ref="EQ415">MMULT($S415:$W415,EQ$2:EQ$6)/MMULT($S415:$W415,EP$2:EP$6)-1</f>
        <v>1.6487995362321151E-2</v>
      </c>
      <c r="ER415" cm="1">
        <f t="array" ref="ER415">MMULT($S415:$W415,ER$2:ER$6)/MMULT($S415:$W415,EQ$2:EQ$6)-1</f>
        <v>1.0042701916341157E-2</v>
      </c>
      <c r="ES415" cm="1">
        <f t="array" ref="ES415">MMULT($S415:$W415,ES$2:ES$6)/MMULT($S415:$W415,ER$2:ER$6)-1</f>
        <v>-1.724135972853702E-4</v>
      </c>
      <c r="ET415" cm="1">
        <f t="array" ref="ET415">MMULT($S415:$W415,ET$2:ET$6)/MMULT($S415:$W415,ES$2:ES$6)-1</f>
        <v>0</v>
      </c>
      <c r="EU415" cm="1">
        <f t="array" ref="EU415">MMULT($S415:$W415,EU$2:EU$6)/MMULT($S415:$W415,ET$2:ET$6)-1</f>
        <v>0</v>
      </c>
      <c r="EV415" cm="1">
        <f t="array" ref="EV415">MMULT($S415:$W415,EV$2:EV$6)/MMULT($S415:$W415,EU$2:EU$6)-1</f>
        <v>3.7415447585131822E-3</v>
      </c>
      <c r="EW415" cm="1">
        <f t="array" ref="EW415">MMULT($S415:$W415,EW$2:EW$6)/MMULT($S415:$W415,EV$2:EV$6)-1</f>
        <v>-1.1751008534514162E-2</v>
      </c>
      <c r="EX415" cm="1">
        <f t="array" ref="EX415">MMULT($S415:$W415,EX$2:EX$6)/MMULT($S415:$W415,EW$2:EW$6)-1</f>
        <v>3.2577846203050154E-3</v>
      </c>
      <c r="EY415" cm="1">
        <f t="array" ref="EY415">MMULT($S415:$W415,EY$2:EY$6)/MMULT($S415:$W415,EX$2:EX$6)-1</f>
        <v>5.1606309265839201E-3</v>
      </c>
      <c r="EZ415" cm="1">
        <f t="array" ref="EZ415">MMULT($S415:$W415,EZ$2:EZ$6)/MMULT($S415:$W415,EY$2:EY$6)-1</f>
        <v>3.6319215196833898E-3</v>
      </c>
      <c r="FA415" cm="1">
        <f t="array" ref="FA415">MMULT($S415:$W415,FA$2:FA$6)/MMULT($S415:$W415,EZ$2:EZ$6)-1</f>
        <v>0</v>
      </c>
      <c r="FB415" cm="1">
        <f t="array" ref="FB415">MMULT($S415:$W415,FB$2:FB$6)/MMULT($S415:$W415,FA$2:FA$6)-1</f>
        <v>0</v>
      </c>
      <c r="FC415" cm="1">
        <f t="array" ref="FC415">MMULT($S415:$W415,FC$2:FC$6)/MMULT($S415:$W415,FB$2:FB$6)-1</f>
        <v>5.5614943342110479E-3</v>
      </c>
      <c r="FD415" cm="1">
        <f t="array" ref="FD415">MMULT($S415:$W415,FD$2:FD$6)/MMULT($S415:$W415,FC$2:FC$6)-1</f>
        <v>1.8791497951693215E-2</v>
      </c>
      <c r="FE415" cm="1">
        <f t="array" ref="FE415">MMULT($S415:$W415,FE$2:FE$6)/MMULT($S415:$W415,FD$2:FD$6)-1</f>
        <v>-2.1983417138710548E-2</v>
      </c>
      <c r="FF415" cm="1">
        <f t="array" ref="FF415">MMULT($S415:$W415,FF$2:FF$6)/MMULT($S415:$W415,FE$2:FE$6)-1</f>
        <v>-1.3053953522431994E-2</v>
      </c>
      <c r="FG415" cm="1">
        <f t="array" ref="FG415">MMULT($S415:$W415,FG$2:FG$6)/MMULT($S415:$W415,FF$2:FF$6)-1</f>
        <v>7.4337748295689732E-3</v>
      </c>
      <c r="FH415" cm="1">
        <f t="array" ref="FH415">MMULT($S415:$W415,FH$2:FH$6)/MMULT($S415:$W415,FG$2:FG$6)-1</f>
        <v>0</v>
      </c>
      <c r="FI415" cm="1">
        <f t="array" ref="FI415">MMULT($S415:$W415,FI$2:FI$6)/MMULT($S415:$W415,FH$2:FH$6)-1</f>
        <v>0</v>
      </c>
      <c r="FJ415" cm="1">
        <f t="array" ref="FJ415">MMULT($S415:$W415,FJ$2:FJ$6)/MMULT($S415:$W415,FI$2:FI$6)-1</f>
        <v>6.4949452020044429E-3</v>
      </c>
      <c r="FK415" cm="1">
        <f t="array" ref="FK415">MMULT($S415:$W415,FK$2:FK$6)/MMULT($S415:$W415,FJ$2:FJ$6)-1</f>
        <v>7.1371928538128682E-3</v>
      </c>
      <c r="FL415" cm="1">
        <f t="array" ref="FL415">MMULT($S415:$W415,FL$2:FL$6)/MMULT($S415:$W415,FK$2:FK$6)-1</f>
        <v>1.1825973982121596E-2</v>
      </c>
      <c r="FM415" cm="1">
        <f t="array" ref="FM415">MMULT($S415:$W415,FM$2:FM$6)/MMULT($S415:$W415,FL$2:FL$6)-1</f>
        <v>9.9567074652107124E-4</v>
      </c>
      <c r="FN415" cm="1">
        <f t="array" ref="FN415">MMULT($S415:$W415,FN$2:FN$6)/MMULT($S415:$W415,FM$2:FM$6)-1</f>
        <v>-6.3051402615542651E-3</v>
      </c>
      <c r="FO415" cm="1">
        <f t="array" ref="FO415">MMULT($S415:$W415,FO$2:FO$6)/MMULT($S415:$W415,FN$2:FN$6)-1</f>
        <v>0</v>
      </c>
      <c r="FP415" cm="1">
        <f t="array" ref="FP415">MMULT($S415:$W415,FP$2:FP$6)/MMULT($S415:$W415,FO$2:FO$6)-1</f>
        <v>0</v>
      </c>
      <c r="FQ415" cm="1">
        <f t="array" ref="FQ415">MMULT($S415:$W415,FQ$2:FQ$6)/MMULT($S415:$W415,FP$2:FP$6)-1</f>
        <v>1.8357284593373269E-3</v>
      </c>
      <c r="FR415" cm="1">
        <f t="array" ref="FR415">MMULT($S415:$W415,FR$2:FR$6)/MMULT($S415:$W415,FQ$2:FQ$6)-1</f>
        <v>2.0523680734507721E-2</v>
      </c>
      <c r="FS415" cm="1">
        <f t="array" ref="FS415">MMULT($S415:$W415,FS$2:FS$6)/MMULT($S415:$W415,FR$2:FR$6)-1</f>
        <v>2.6649249607158865E-2</v>
      </c>
      <c r="FT415" cm="1">
        <f t="array" ref="FT415">MMULT($S415:$W415,FT$2:FT$6)/MMULT($S415:$W415,FS$2:FS$6)-1</f>
        <v>3.9222788114985363E-3</v>
      </c>
      <c r="FU415" cm="1">
        <f t="array" ref="FU415">MMULT($S415:$W415,FU$2:FU$6)/MMULT($S415:$W415,FT$2:FT$6)-1</f>
        <v>4.7970636237522069E-3</v>
      </c>
      <c r="FV415" cm="1">
        <f t="array" ref="FV415">MMULT($S415:$W415,FV$2:FV$6)/MMULT($S415:$W415,FU$2:FU$6)-1</f>
        <v>0</v>
      </c>
      <c r="FW415" cm="1">
        <f t="array" ref="FW415">MMULT($S415:$W415,FW$2:FW$6)/MMULT($S415:$W415,FV$2:FV$6)-1</f>
        <v>0</v>
      </c>
      <c r="FX415" cm="1">
        <f t="array" ref="FX415">MMULT($S415:$W415,FX$2:FX$6)/MMULT($S415:$W415,FW$2:FW$6)-1</f>
        <v>6.7078378607912104E-3</v>
      </c>
      <c r="FY415" cm="1">
        <f t="array" ref="FY415">MMULT($S415:$W415,FY$2:FY$6)/MMULT($S415:$W415,FX$2:FX$6)-1</f>
        <v>-4.0383670005802452E-3</v>
      </c>
      <c r="FZ415" cm="1">
        <f t="array" ref="FZ415">MMULT($S415:$W415,FZ$2:FZ$6)/MMULT($S415:$W415,FY$2:FY$6)-1</f>
        <v>7.5707530220818775E-3</v>
      </c>
      <c r="GA415" cm="1">
        <f t="array" ref="GA415">MMULT($S415:$W415,GA$2:GA$6)/MMULT($S415:$W415,FZ$2:FZ$6)-1</f>
        <v>-8.6585477227674179E-4</v>
      </c>
      <c r="GB415" cm="1">
        <f t="array" ref="GB415">MMULT($S415:$W415,GB$2:GB$6)/MMULT($S415:$W415,GA$2:GA$6)-1</f>
        <v>-2.5989252669027518E-3</v>
      </c>
      <c r="GC415" cm="1">
        <f t="array" ref="GC415">MMULT($S415:$W415,GC$2:GC$6)/MMULT($S415:$W415,GB$2:GB$6)-1</f>
        <v>0</v>
      </c>
      <c r="GD415" cm="1">
        <f t="array" ref="GD415">MMULT($S415:$W415,GD$2:GD$6)/MMULT($S415:$W415,GC$2:GC$6)-1</f>
        <v>0</v>
      </c>
      <c r="GE415" cm="1">
        <f t="array" ref="GE415">MMULT($S415:$W415,GE$2:GE$6)/MMULT($S415:$W415,GD$2:GD$6)-1</f>
        <v>2.6917021649890405E-3</v>
      </c>
      <c r="GF415" cm="1">
        <f t="array" ref="GF415">MMULT($S415:$W415,GF$2:GF$6)/MMULT($S415:$W415,GE$2:GE$6)-1</f>
        <v>-1.1584978763447551E-2</v>
      </c>
      <c r="GG415" cm="1">
        <f t="array" ref="GG415">MMULT($S415:$W415,GG$2:GG$6)/MMULT($S415:$W415,GF$2:GF$6)-1</f>
        <v>3.4286250287915987E-3</v>
      </c>
      <c r="GH415" cm="1">
        <f t="array" ref="GH415">MMULT($S415:$W415,GH$2:GH$6)/MMULT($S415:$W415,GG$2:GG$6)-1</f>
        <v>6.8756123602786712E-3</v>
      </c>
      <c r="GI415" cm="1">
        <f t="array" ref="GI415">MMULT($S415:$W415,GI$2:GI$6)/MMULT($S415:$W415,GH$2:GH$6)-1</f>
        <v>-5.3189540496321186E-3</v>
      </c>
      <c r="GJ415" cm="1">
        <f t="array" ref="GJ415">MMULT($S415:$W415,GJ$2:GJ$6)/MMULT($S415:$W415,GI$2:GI$6)-1</f>
        <v>0</v>
      </c>
      <c r="GK415" cm="1">
        <f t="array" ref="GK415">MMULT($S415:$W415,GK$2:GK$6)/MMULT($S415:$W415,GJ$2:GJ$6)-1</f>
        <v>0</v>
      </c>
      <c r="GL415" cm="1">
        <f t="array" ref="GL415">MMULT($S415:$W415,GL$2:GL$6)/MMULT($S415:$W415,GK$2:GK$6)-1</f>
        <v>6.7332031202742559E-3</v>
      </c>
      <c r="GM415" cm="1">
        <f t="array" ref="GM415">MMULT($S415:$W415,GM$2:GM$6)/MMULT($S415:$W415,GL$2:GL$6)-1</f>
        <v>7.3371446905441395E-3</v>
      </c>
      <c r="GN415" cm="1">
        <f t="array" ref="GN415">MMULT($S415:$W415,GN$2:GN$6)/MMULT($S415:$W415,GM$2:GM$6)-1</f>
        <v>-5.6456867348111395E-3</v>
      </c>
      <c r="GO415" cm="1">
        <f t="array" ref="GO415">MMULT($S415:$W415,GO$2:GO$6)/MMULT($S415:$W415,GN$2:GN$6)-1</f>
        <v>5.1732034329972088E-3</v>
      </c>
      <c r="GP415" cm="1">
        <f t="array" ref="GP415">MMULT($S415:$W415,GP$2:GP$6)/MMULT($S415:$W415,GO$2:GO$6)-1</f>
        <v>6.5638795289375551E-3</v>
      </c>
      <c r="GQ415" cm="1">
        <f t="array" ref="GQ415">MMULT($S415:$W415,GQ$2:GQ$6)/MMULT($S415:$W415,GP$2:GP$6)-1</f>
        <v>0</v>
      </c>
      <c r="GR415" cm="1">
        <f t="array" ref="GR415">MMULT($S415:$W415,GR$2:GR$6)/MMULT($S415:$W415,GQ$2:GQ$6)-1</f>
        <v>0</v>
      </c>
      <c r="GS415" cm="1">
        <f t="array" ref="GS415">MMULT($S415:$W415,GS$2:GS$6)/MMULT($S415:$W415,GR$2:GR$6)-1</f>
        <v>-5.010776998614519E-3</v>
      </c>
      <c r="GT415" cm="1">
        <f t="array" ref="GT415">MMULT($S415:$W415,GT$2:GT$6)/MMULT($S415:$W415,GS$2:GS$6)-1</f>
        <v>-7.4311628094677618E-3</v>
      </c>
      <c r="GU415" cm="1">
        <f t="array" ref="GU415">MMULT($S415:$W415,GU$2:GU$6)/MMULT($S415:$W415,GT$2:GT$6)-1</f>
        <v>1.2492798838018571E-2</v>
      </c>
      <c r="GV415" cm="1">
        <f t="array" ref="GV415">MMULT($S415:$W415,GV$2:GV$6)/MMULT($S415:$W415,GU$2:GU$6)-1</f>
        <v>2.1044071965958588E-2</v>
      </c>
      <c r="GW415" s="49">
        <f t="shared" si="12"/>
        <v>1.4693561004072409E-3</v>
      </c>
      <c r="GX415" s="50">
        <f t="shared" si="13"/>
        <v>1.0463492770858078E-2</v>
      </c>
    </row>
    <row r="416" spans="7:206" customFormat="1" x14ac:dyDescent="0.35">
      <c r="G416" s="23">
        <v>0.31586657307657096</v>
      </c>
      <c r="H416">
        <v>0.36692403942991425</v>
      </c>
      <c r="I416">
        <v>0.23725089266640217</v>
      </c>
      <c r="J416">
        <v>0.22928556169316691</v>
      </c>
      <c r="K416">
        <v>0.92400891140476704</v>
      </c>
      <c r="L416">
        <f>SUM(Таблица8[[#This Row],[Аэрофлот]:[Сбербанк]])</f>
        <v>2.0733359782708214</v>
      </c>
      <c r="M416" s="30">
        <f>Таблица8[[#This Row],[Аэрофлот]]/$L416</f>
        <v>0.15234702739302589</v>
      </c>
      <c r="N416" s="24">
        <f>Таблица8[[#This Row],[ГАЗПРОМ ао]]/$L416</f>
        <v>0.17697278360834301</v>
      </c>
      <c r="O416" s="24">
        <f>Таблица8[[#This Row],[ГМКНорНик]]/$L416</f>
        <v>0.11442954501965055</v>
      </c>
      <c r="P416" s="24">
        <f>Таблица8[[#This Row],[ЛУКОЙЛ]]/$L416</f>
        <v>0.11058775041582643</v>
      </c>
      <c r="Q416" s="24">
        <f>Таблица8[[#This Row],[Сбербанк]]/$L416</f>
        <v>0.44566289356315408</v>
      </c>
      <c r="R416" s="24">
        <f>SUM(Таблица810[[#This Row],[Аэрофлот]:[Сбербанк]])</f>
        <v>1</v>
      </c>
      <c r="S416" s="30">
        <f>INT($U$1*Таблица810[[#This Row],[Аэрофлот]]/B$8)</f>
        <v>21141</v>
      </c>
      <c r="T416" s="24">
        <f>INT($U$1*Таблица810[[#This Row],[ГАЗПРОМ ао]]/C$8)</f>
        <v>8319</v>
      </c>
      <c r="U416" s="24">
        <f>INT($U$1*Таблица810[[#This Row],[ГМКНорНик]]/D$8)</f>
        <v>47</v>
      </c>
      <c r="V416" s="24">
        <f>INT($U$1*Таблица810[[#This Row],[ЛУКОЙЛ]]/E$8)</f>
        <v>212</v>
      </c>
      <c r="W416" s="31">
        <f>INT($U$1*Таблица810[[#This Row],[Сбербанк]]/F$8)</f>
        <v>16384</v>
      </c>
      <c r="AA416" cm="1">
        <f t="array" ref="AA416">MMULT($S416:$W416,AA$2:AA$6)/MMULT($S416:$W416,Z$2:Z$6)-1</f>
        <v>1.3652134648614034E-2</v>
      </c>
      <c r="AB416" cm="1">
        <f t="array" ref="AB416">MMULT($S416:$W416,AB$2:AB$6)/MMULT($S416:$W416,AA$2:AA$6)-1</f>
        <v>-1.9922172074380295E-3</v>
      </c>
      <c r="AC416" cm="1">
        <f t="array" ref="AC416">MMULT($S416:$W416,AC$2:AC$6)/MMULT($S416:$W416,AB$2:AB$6)-1</f>
        <v>0</v>
      </c>
      <c r="AD416" cm="1">
        <f t="array" ref="AD416">MMULT($S416:$W416,AD$2:AD$6)/MMULT($S416:$W416,AC$2:AC$6)-1</f>
        <v>3.8622032911891369E-2</v>
      </c>
      <c r="AE416" cm="1">
        <f t="array" ref="AE416">MMULT($S416:$W416,AE$2:AE$6)/MMULT($S416:$W416,AD$2:AD$6)-1</f>
        <v>0</v>
      </c>
      <c r="AF416" cm="1">
        <f t="array" ref="AF416">MMULT($S416:$W416,AF$2:AF$6)/MMULT($S416:$W416,AE$2:AE$6)-1</f>
        <v>0</v>
      </c>
      <c r="AG416" cm="1">
        <f t="array" ref="AG416">MMULT($S416:$W416,AG$2:AG$6)/MMULT($S416:$W416,AF$2:AF$6)-1</f>
        <v>1.1523298187899211E-2</v>
      </c>
      <c r="AH416" cm="1">
        <f t="array" ref="AH416">MMULT($S416:$W416,AH$2:AH$6)/MMULT($S416:$W416,AG$2:AG$6)-1</f>
        <v>2.6828614244067683E-3</v>
      </c>
      <c r="AI416" cm="1">
        <f t="array" ref="AI416">MMULT($S416:$W416,AI$2:AI$6)/MMULT($S416:$W416,AH$2:AH$6)-1</f>
        <v>-1.1513550935250971E-2</v>
      </c>
      <c r="AJ416" cm="1">
        <f t="array" ref="AJ416">MMULT($S416:$W416,AJ$2:AJ$6)/MMULT($S416:$W416,AI$2:AI$6)-1</f>
        <v>8.2150860367513623E-3</v>
      </c>
      <c r="AK416" cm="1">
        <f t="array" ref="AK416">MMULT($S416:$W416,AK$2:AK$6)/MMULT($S416:$W416,AJ$2:AJ$6)-1</f>
        <v>-1.9520384199787633E-2</v>
      </c>
      <c r="AL416" cm="1">
        <f t="array" ref="AL416">MMULT($S416:$W416,AL$2:AL$6)/MMULT($S416:$W416,AK$2:AK$6)-1</f>
        <v>0</v>
      </c>
      <c r="AM416" cm="1">
        <f t="array" ref="AM416">MMULT($S416:$W416,AM$2:AM$6)/MMULT($S416:$W416,AL$2:AL$6)-1</f>
        <v>0</v>
      </c>
      <c r="AN416" cm="1">
        <f t="array" ref="AN416">MMULT($S416:$W416,AN$2:AN$6)/MMULT($S416:$W416,AM$2:AM$6)-1</f>
        <v>5.8633223785549138E-3</v>
      </c>
      <c r="AO416" cm="1">
        <f t="array" ref="AO416">MMULT($S416:$W416,AO$2:AO$6)/MMULT($S416:$W416,AN$2:AN$6)-1</f>
        <v>-3.3997463345982748E-3</v>
      </c>
      <c r="AP416" cm="1">
        <f t="array" ref="AP416">MMULT($S416:$W416,AP$2:AP$6)/MMULT($S416:$W416,AO$2:AO$6)-1</f>
        <v>6.1363539904888409E-3</v>
      </c>
      <c r="AQ416" cm="1">
        <f t="array" ref="AQ416">MMULT($S416:$W416,AQ$2:AQ$6)/MMULT($S416:$W416,AP$2:AP$6)-1</f>
        <v>-1.8376191331641478E-2</v>
      </c>
      <c r="AR416" cm="1">
        <f t="array" ref="AR416">MMULT($S416:$W416,AR$2:AR$6)/MMULT($S416:$W416,AQ$2:AQ$6)-1</f>
        <v>-1.4871146372759103E-2</v>
      </c>
      <c r="AS416" cm="1">
        <f t="array" ref="AS416">MMULT($S416:$W416,AS$2:AS$6)/MMULT($S416:$W416,AR$2:AR$6)-1</f>
        <v>0</v>
      </c>
      <c r="AT416" cm="1">
        <f t="array" ref="AT416">MMULT($S416:$W416,AT$2:AT$6)/MMULT($S416:$W416,AS$2:AS$6)-1</f>
        <v>0</v>
      </c>
      <c r="AU416" cm="1">
        <f t="array" ref="AU416">MMULT($S416:$W416,AU$2:AU$6)/MMULT($S416:$W416,AT$2:AT$6)-1</f>
        <v>-4.8698328053344841E-3</v>
      </c>
      <c r="AV416" cm="1">
        <f t="array" ref="AV416">MMULT($S416:$W416,AV$2:AV$6)/MMULT($S416:$W416,AU$2:AU$6)-1</f>
        <v>2.2050595199880618E-3</v>
      </c>
      <c r="AW416" cm="1">
        <f t="array" ref="AW416">MMULT($S416:$W416,AW$2:AW$6)/MMULT($S416:$W416,AV$2:AV$6)-1</f>
        <v>-1.4793222112213456E-2</v>
      </c>
      <c r="AX416" cm="1">
        <f t="array" ref="AX416">MMULT($S416:$W416,AX$2:AX$6)/MMULT($S416:$W416,AW$2:AW$6)-1</f>
        <v>6.0857020345752577E-3</v>
      </c>
      <c r="AY416" cm="1">
        <f t="array" ref="AY416">MMULT($S416:$W416,AY$2:AY$6)/MMULT($S416:$W416,AX$2:AX$6)-1</f>
        <v>-2.7446131855834666E-2</v>
      </c>
      <c r="AZ416" cm="1">
        <f t="array" ref="AZ416">MMULT($S416:$W416,AZ$2:AZ$6)/MMULT($S416:$W416,AY$2:AY$6)-1</f>
        <v>0</v>
      </c>
      <c r="BA416" cm="1">
        <f t="array" ref="BA416">MMULT($S416:$W416,BA$2:BA$6)/MMULT($S416:$W416,AZ$2:AZ$6)-1</f>
        <v>0</v>
      </c>
      <c r="BB416" cm="1">
        <f t="array" ref="BB416">MMULT($S416:$W416,BB$2:BB$6)/MMULT($S416:$W416,BA$2:BA$6)-1</f>
        <v>1.5152534666479811E-2</v>
      </c>
      <c r="BC416" cm="1">
        <f t="array" ref="BC416">MMULT($S416:$W416,BC$2:BC$6)/MMULT($S416:$W416,BB$2:BB$6)-1</f>
        <v>1.9512623025486064E-4</v>
      </c>
      <c r="BD416" cm="1">
        <f t="array" ref="BD416">MMULT($S416:$W416,BD$2:BD$6)/MMULT($S416:$W416,BC$2:BC$6)-1</f>
        <v>8.2729129122944833E-3</v>
      </c>
      <c r="BE416" cm="1">
        <f t="array" ref="BE416">MMULT($S416:$W416,BE$2:BE$6)/MMULT($S416:$W416,BD$2:BD$6)-1</f>
        <v>1.7141028175848172E-2</v>
      </c>
      <c r="BF416" cm="1">
        <f t="array" ref="BF416">MMULT($S416:$W416,BF$2:BF$6)/MMULT($S416:$W416,BE$2:BE$6)-1</f>
        <v>3.9120228372160337E-3</v>
      </c>
      <c r="BG416" cm="1">
        <f t="array" ref="BG416">MMULT($S416:$W416,BG$2:BG$6)/MMULT($S416:$W416,BF$2:BF$6)-1</f>
        <v>0</v>
      </c>
      <c r="BH416" cm="1">
        <f t="array" ref="BH416">MMULT($S416:$W416,BH$2:BH$6)/MMULT($S416:$W416,BG$2:BG$6)-1</f>
        <v>0</v>
      </c>
      <c r="BI416" cm="1">
        <f t="array" ref="BI416">MMULT($S416:$W416,BI$2:BI$6)/MMULT($S416:$W416,BH$2:BH$6)-1</f>
        <v>1.3435932790094141E-2</v>
      </c>
      <c r="BJ416" cm="1">
        <f t="array" ref="BJ416">MMULT($S416:$W416,BJ$2:BJ$6)/MMULT($S416:$W416,BI$2:BI$6)-1</f>
        <v>-1.4447873782469034E-2</v>
      </c>
      <c r="BK416" cm="1">
        <f t="array" ref="BK416">MMULT($S416:$W416,BK$2:BK$6)/MMULT($S416:$W416,BJ$2:BJ$6)-1</f>
        <v>-1.3647118290341709E-2</v>
      </c>
      <c r="BL416" cm="1">
        <f t="array" ref="BL416">MMULT($S416:$W416,BL$2:BL$6)/MMULT($S416:$W416,BK$2:BK$6)-1</f>
        <v>-2.7806671770577163E-3</v>
      </c>
      <c r="BM416" cm="1">
        <f t="array" ref="BM416">MMULT($S416:$W416,BM$2:BM$6)/MMULT($S416:$W416,BL$2:BL$6)-1</f>
        <v>9.6823039096745056E-3</v>
      </c>
      <c r="BN416" cm="1">
        <f t="array" ref="BN416">MMULT($S416:$W416,BN$2:BN$6)/MMULT($S416:$W416,BM$2:BM$6)-1</f>
        <v>0</v>
      </c>
      <c r="BO416" cm="1">
        <f t="array" ref="BO416">MMULT($S416:$W416,BO$2:BO$6)/MMULT($S416:$W416,BN$2:BN$6)-1</f>
        <v>0</v>
      </c>
      <c r="BP416" cm="1">
        <f t="array" ref="BP416">MMULT($S416:$W416,BP$2:BP$6)/MMULT($S416:$W416,BO$2:BO$6)-1</f>
        <v>1.9747072762168916E-2</v>
      </c>
      <c r="BQ416" cm="1">
        <f t="array" ref="BQ416">MMULT($S416:$W416,BQ$2:BQ$6)/MMULT($S416:$W416,BP$2:BP$6)-1</f>
        <v>-4.6741599394928279E-4</v>
      </c>
      <c r="BR416" cm="1">
        <f t="array" ref="BR416">MMULT($S416:$W416,BR$2:BR$6)/MMULT($S416:$W416,BQ$2:BQ$6)-1</f>
        <v>-4.1118849873583718E-3</v>
      </c>
      <c r="BS416" cm="1">
        <f t="array" ref="BS416">MMULT($S416:$W416,BS$2:BS$6)/MMULT($S416:$W416,BR$2:BR$6)-1</f>
        <v>-1.2985723908539915E-2</v>
      </c>
      <c r="BT416" cm="1">
        <f t="array" ref="BT416">MMULT($S416:$W416,BT$2:BT$6)/MMULT($S416:$W416,BS$2:BS$6)-1</f>
        <v>1.6216120799791733E-2</v>
      </c>
      <c r="BU416" cm="1">
        <f t="array" ref="BU416">MMULT($S416:$W416,BU$2:BU$6)/MMULT($S416:$W416,BT$2:BT$6)-1</f>
        <v>-6.4275605519864554E-3</v>
      </c>
      <c r="BV416" cm="1">
        <f t="array" ref="BV416">MMULT($S416:$W416,BV$2:BV$6)/MMULT($S416:$W416,BU$2:BU$6)-1</f>
        <v>0</v>
      </c>
      <c r="BW416" cm="1">
        <f t="array" ref="BW416">MMULT($S416:$W416,BW$2:BW$6)/MMULT($S416:$W416,BV$2:BV$6)-1</f>
        <v>3.9631821480321516E-3</v>
      </c>
      <c r="BX416" cm="1">
        <f t="array" ref="BX416">MMULT($S416:$W416,BX$2:BX$6)/MMULT($S416:$W416,BW$2:BW$6)-1</f>
        <v>0</v>
      </c>
      <c r="BY416" cm="1">
        <f t="array" ref="BY416">MMULT($S416:$W416,BY$2:BY$6)/MMULT($S416:$W416,BX$2:BX$6)-1</f>
        <v>-9.05241465459794E-3</v>
      </c>
      <c r="BZ416" cm="1">
        <f t="array" ref="BZ416">MMULT($S416:$W416,BZ$2:BZ$6)/MMULT($S416:$W416,BY$2:BY$6)-1</f>
        <v>-1.2967013806210237E-2</v>
      </c>
      <c r="CA416" cm="1">
        <f t="array" ref="CA416">MMULT($S416:$W416,CA$2:CA$6)/MMULT($S416:$W416,BZ$2:BZ$6)-1</f>
        <v>-5.928351796532616E-3</v>
      </c>
      <c r="CB416" cm="1">
        <f t="array" ref="CB416">MMULT($S416:$W416,CB$2:CB$6)/MMULT($S416:$W416,CA$2:CA$6)-1</f>
        <v>0</v>
      </c>
      <c r="CC416" cm="1">
        <f t="array" ref="CC416">MMULT($S416:$W416,CC$2:CC$6)/MMULT($S416:$W416,CB$2:CB$6)-1</f>
        <v>0</v>
      </c>
      <c r="CD416" cm="1">
        <f t="array" ref="CD416">MMULT($S416:$W416,CD$2:CD$6)/MMULT($S416:$W416,CC$2:CC$6)-1</f>
        <v>1.4235961567273137E-2</v>
      </c>
      <c r="CE416" cm="1">
        <f t="array" ref="CE416">MMULT($S416:$W416,CE$2:CE$6)/MMULT($S416:$W416,CD$2:CD$6)-1</f>
        <v>1.0436768441434152E-2</v>
      </c>
      <c r="CF416" cm="1">
        <f t="array" ref="CF416">MMULT($S416:$W416,CF$2:CF$6)/MMULT($S416:$W416,CE$2:CE$6)-1</f>
        <v>-4.3243285995815395E-3</v>
      </c>
      <c r="CG416" cm="1">
        <f t="array" ref="CG416">MMULT($S416:$W416,CG$2:CG$6)/MMULT($S416:$W416,CF$2:CF$6)-1</f>
        <v>-1.1498830588803077E-2</v>
      </c>
      <c r="CH416" cm="1">
        <f t="array" ref="CH416">MMULT($S416:$W416,CH$2:CH$6)/MMULT($S416:$W416,CG$2:CG$6)-1</f>
        <v>1.8830774338346679E-2</v>
      </c>
      <c r="CI416" cm="1">
        <f t="array" ref="CI416">MMULT($S416:$W416,CI$2:CI$6)/MMULT($S416:$W416,CH$2:CH$6)-1</f>
        <v>0</v>
      </c>
      <c r="CJ416" cm="1">
        <f t="array" ref="CJ416">MMULT($S416:$W416,CJ$2:CJ$6)/MMULT($S416:$W416,CI$2:CI$6)-1</f>
        <v>0</v>
      </c>
      <c r="CK416" cm="1">
        <f t="array" ref="CK416">MMULT($S416:$W416,CK$2:CK$6)/MMULT($S416:$W416,CJ$2:CJ$6)-1</f>
        <v>0</v>
      </c>
      <c r="CL416" cm="1">
        <f t="array" ref="CL416">MMULT($S416:$W416,CL$2:CL$6)/MMULT($S416:$W416,CK$2:CK$6)-1</f>
        <v>2.233193421858104E-2</v>
      </c>
      <c r="CM416" cm="1">
        <f t="array" ref="CM416">MMULT($S416:$W416,CM$2:CM$6)/MMULT($S416:$W416,CL$2:CL$6)-1</f>
        <v>-8.1042302068252692E-3</v>
      </c>
      <c r="CN416" cm="1">
        <f t="array" ref="CN416">MMULT($S416:$W416,CN$2:CN$6)/MMULT($S416:$W416,CM$2:CM$6)-1</f>
        <v>1.2172693765209575E-2</v>
      </c>
      <c r="CO416" cm="1">
        <f t="array" ref="CO416">MMULT($S416:$W416,CO$2:CO$6)/MMULT($S416:$W416,CN$2:CN$6)-1</f>
        <v>1.0080202345348344E-3</v>
      </c>
      <c r="CP416" cm="1">
        <f t="array" ref="CP416">MMULT($S416:$W416,CP$2:CP$6)/MMULT($S416:$W416,CO$2:CO$6)-1</f>
        <v>0</v>
      </c>
      <c r="CQ416" cm="1">
        <f t="array" ref="CQ416">MMULT($S416:$W416,CQ$2:CQ$6)/MMULT($S416:$W416,CP$2:CP$6)-1</f>
        <v>0</v>
      </c>
      <c r="CR416" cm="1">
        <f t="array" ref="CR416">MMULT($S416:$W416,CR$2:CR$6)/MMULT($S416:$W416,CQ$2:CQ$6)-1</f>
        <v>2.1171797138085369E-2</v>
      </c>
      <c r="CS416" cm="1">
        <f t="array" ref="CS416">MMULT($S416:$W416,CS$2:CS$6)/MMULT($S416:$W416,CR$2:CR$6)-1</f>
        <v>-1.0231933265978488E-2</v>
      </c>
      <c r="CT416" cm="1">
        <f t="array" ref="CT416">MMULT($S416:$W416,CT$2:CT$6)/MMULT($S416:$W416,CS$2:CS$6)-1</f>
        <v>-1.9446182324789341E-2</v>
      </c>
      <c r="CU416" cm="1">
        <f t="array" ref="CU416">MMULT($S416:$W416,CU$2:CU$6)/MMULT($S416:$W416,CT$2:CT$6)-1</f>
        <v>-1.9476847107236406E-2</v>
      </c>
      <c r="CV416" cm="1">
        <f t="array" ref="CV416">MMULT($S416:$W416,CV$2:CV$6)/MMULT($S416:$W416,CU$2:CU$6)-1</f>
        <v>1.2375589170313672E-2</v>
      </c>
      <c r="CW416" cm="1">
        <f t="array" ref="CW416">MMULT($S416:$W416,CW$2:CW$6)/MMULT($S416:$W416,CV$2:CV$6)-1</f>
        <v>0</v>
      </c>
      <c r="CX416" cm="1">
        <f t="array" ref="CX416">MMULT($S416:$W416,CX$2:CX$6)/MMULT($S416:$W416,CW$2:CW$6)-1</f>
        <v>0</v>
      </c>
      <c r="CY416" cm="1">
        <f t="array" ref="CY416">MMULT($S416:$W416,CY$2:CY$6)/MMULT($S416:$W416,CX$2:CX$6)-1</f>
        <v>2.277074799909018E-3</v>
      </c>
      <c r="CZ416" cm="1">
        <f t="array" ref="CZ416">MMULT($S416:$W416,CZ$2:CZ$6)/MMULT($S416:$W416,CY$2:CY$6)-1</f>
        <v>-1.8444902428758292E-2</v>
      </c>
      <c r="DA416" cm="1">
        <f t="array" ref="DA416">MMULT($S416:$W416,DA$2:DA$6)/MMULT($S416:$W416,CZ$2:CZ$6)-1</f>
        <v>2.988920002705564E-3</v>
      </c>
      <c r="DB416" cm="1">
        <f t="array" ref="DB416">MMULT($S416:$W416,DB$2:DB$6)/MMULT($S416:$W416,DA$2:DA$6)-1</f>
        <v>2.9169200746674839E-3</v>
      </c>
      <c r="DC416" cm="1">
        <f t="array" ref="DC416">MMULT($S416:$W416,DC$2:DC$6)/MMULT($S416:$W416,DB$2:DB$6)-1</f>
        <v>1.9537949713223535E-2</v>
      </c>
      <c r="DD416" cm="1">
        <f t="array" ref="DD416">MMULT($S416:$W416,DD$2:DD$6)/MMULT($S416:$W416,DC$2:DC$6)-1</f>
        <v>0</v>
      </c>
      <c r="DE416" cm="1">
        <f t="array" ref="DE416">MMULT($S416:$W416,DE$2:DE$6)/MMULT($S416:$W416,DD$2:DD$6)-1</f>
        <v>0</v>
      </c>
      <c r="DF416" cm="1">
        <f t="array" ref="DF416">MMULT($S416:$W416,DF$2:DF$6)/MMULT($S416:$W416,DE$2:DE$6)-1</f>
        <v>6.8737321050920119E-3</v>
      </c>
      <c r="DG416" cm="1">
        <f t="array" ref="DG416">MMULT($S416:$W416,DG$2:DG$6)/MMULT($S416:$W416,DF$2:DF$6)-1</f>
        <v>-5.3473196763264008E-3</v>
      </c>
      <c r="DH416" cm="1">
        <f t="array" ref="DH416">MMULT($S416:$W416,DH$2:DH$6)/MMULT($S416:$W416,DG$2:DG$6)-1</f>
        <v>2.6957730096777155E-4</v>
      </c>
      <c r="DI416" cm="1">
        <f t="array" ref="DI416">MMULT($S416:$W416,DI$2:DI$6)/MMULT($S416:$W416,DH$2:DH$6)-1</f>
        <v>-1.6871330056655864E-3</v>
      </c>
      <c r="DJ416" cm="1">
        <f t="array" ref="DJ416">MMULT($S416:$W416,DJ$2:DJ$6)/MMULT($S416:$W416,DI$2:DI$6)-1</f>
        <v>4.4348228605635143E-3</v>
      </c>
      <c r="DK416" cm="1">
        <f t="array" ref="DK416">MMULT($S416:$W416,DK$2:DK$6)/MMULT($S416:$W416,DJ$2:DJ$6)-1</f>
        <v>0</v>
      </c>
      <c r="DL416" cm="1">
        <f t="array" ref="DL416">MMULT($S416:$W416,DL$2:DL$6)/MMULT($S416:$W416,DK$2:DK$6)-1</f>
        <v>0</v>
      </c>
      <c r="DM416" cm="1">
        <f t="array" ref="DM416">MMULT($S416:$W416,DM$2:DM$6)/MMULT($S416:$W416,DL$2:DL$6)-1</f>
        <v>-1.0479819370517895E-2</v>
      </c>
      <c r="DN416" cm="1">
        <f t="array" ref="DN416">MMULT($S416:$W416,DN$2:DN$6)/MMULT($S416:$W416,DM$2:DM$6)-1</f>
        <v>-1.8569780797245916E-2</v>
      </c>
      <c r="DO416" cm="1">
        <f t="array" ref="DO416">MMULT($S416:$W416,DO$2:DO$6)/MMULT($S416:$W416,DN$2:DN$6)-1</f>
        <v>9.2814331696051688E-3</v>
      </c>
      <c r="DP416" cm="1">
        <f t="array" ref="DP416">MMULT($S416:$W416,DP$2:DP$6)/MMULT($S416:$W416,DO$2:DO$6)-1</f>
        <v>1.3309605765352561E-3</v>
      </c>
      <c r="DQ416" cm="1">
        <f t="array" ref="DQ416">MMULT($S416:$W416,DQ$2:DQ$6)/MMULT($S416:$W416,DP$2:DP$6)-1</f>
        <v>-6.6080881758718846E-3</v>
      </c>
      <c r="DR416" cm="1">
        <f t="array" ref="DR416">MMULT($S416:$W416,DR$2:DR$6)/MMULT($S416:$W416,DQ$2:DQ$6)-1</f>
        <v>0</v>
      </c>
      <c r="DS416" cm="1">
        <f t="array" ref="DS416">MMULT($S416:$W416,DS$2:DS$6)/MMULT($S416:$W416,DR$2:DR$6)-1</f>
        <v>0</v>
      </c>
      <c r="DT416" cm="1">
        <f t="array" ref="DT416">MMULT($S416:$W416,DT$2:DT$6)/MMULT($S416:$W416,DS$2:DS$6)-1</f>
        <v>8.6440307457069654E-3</v>
      </c>
      <c r="DU416" cm="1">
        <f t="array" ref="DU416">MMULT($S416:$W416,DU$2:DU$6)/MMULT($S416:$W416,DT$2:DT$6)-1</f>
        <v>1.2663680856648041E-2</v>
      </c>
      <c r="DV416" cm="1">
        <f t="array" ref="DV416">MMULT($S416:$W416,DV$2:DV$6)/MMULT($S416:$W416,DU$2:DU$6)-1</f>
        <v>4.2728933933833257E-3</v>
      </c>
      <c r="DW416" cm="1">
        <f t="array" ref="DW416">MMULT($S416:$W416,DW$2:DW$6)/MMULT($S416:$W416,DV$2:DV$6)-1</f>
        <v>-6.8858548038028822E-3</v>
      </c>
      <c r="DX416" cm="1">
        <f t="array" ref="DX416">MMULT($S416:$W416,DX$2:DX$6)/MMULT($S416:$W416,DW$2:DW$6)-1</f>
        <v>1.1495128185551096E-2</v>
      </c>
      <c r="DY416" cm="1">
        <f t="array" ref="DY416">MMULT($S416:$W416,DY$2:DY$6)/MMULT($S416:$W416,DX$2:DX$6)-1</f>
        <v>0</v>
      </c>
      <c r="DZ416" cm="1">
        <f t="array" ref="DZ416">MMULT($S416:$W416,DZ$2:DZ$6)/MMULT($S416:$W416,DY$2:DY$6)-1</f>
        <v>0</v>
      </c>
      <c r="EA416" cm="1">
        <f t="array" ref="EA416">MMULT($S416:$W416,EA$2:EA$6)/MMULT($S416:$W416,DZ$2:DZ$6)-1</f>
        <v>-8.5514306973588639E-3</v>
      </c>
      <c r="EB416" cm="1">
        <f t="array" ref="EB416">MMULT($S416:$W416,EB$2:EB$6)/MMULT($S416:$W416,EA$2:EA$6)-1</f>
        <v>-5.8099760231390407E-3</v>
      </c>
      <c r="EC416" cm="1">
        <f t="array" ref="EC416">MMULT($S416:$W416,EC$2:EC$6)/MMULT($S416:$W416,EB$2:EB$6)-1</f>
        <v>3.2375877607140335E-3</v>
      </c>
      <c r="ED416" cm="1">
        <f t="array" ref="ED416">MMULT($S416:$W416,ED$2:ED$6)/MMULT($S416:$W416,EC$2:EC$6)-1</f>
        <v>9.2354767496856116E-3</v>
      </c>
      <c r="EE416" cm="1">
        <f t="array" ref="EE416">MMULT($S416:$W416,EE$2:EE$6)/MMULT($S416:$W416,ED$2:ED$6)-1</f>
        <v>3.9158601300179896E-3</v>
      </c>
      <c r="EF416" cm="1">
        <f t="array" ref="EF416">MMULT($S416:$W416,EF$2:EF$6)/MMULT($S416:$W416,EE$2:EE$6)-1</f>
        <v>0</v>
      </c>
      <c r="EG416" cm="1">
        <f t="array" ref="EG416">MMULT($S416:$W416,EG$2:EG$6)/MMULT($S416:$W416,EF$2:EF$6)-1</f>
        <v>0</v>
      </c>
      <c r="EH416" cm="1">
        <f t="array" ref="EH416">MMULT($S416:$W416,EH$2:EH$6)/MMULT($S416:$W416,EG$2:EG$6)-1</f>
        <v>7.5438533430722821E-3</v>
      </c>
      <c r="EI416" cm="1">
        <f t="array" ref="EI416">MMULT($S416:$W416,EI$2:EI$6)/MMULT($S416:$W416,EH$2:EH$6)-1</f>
        <v>4.9389504153638519E-3</v>
      </c>
      <c r="EJ416" cm="1">
        <f t="array" ref="EJ416">MMULT($S416:$W416,EJ$2:EJ$6)/MMULT($S416:$W416,EI$2:EI$6)-1</f>
        <v>-3.1279540015889395E-3</v>
      </c>
      <c r="EK416" cm="1">
        <f t="array" ref="EK416">MMULT($S416:$W416,EK$2:EK$6)/MMULT($S416:$W416,EJ$2:EJ$6)-1</f>
        <v>-3.7034498719262787E-3</v>
      </c>
      <c r="EL416" cm="1">
        <f t="array" ref="EL416">MMULT($S416:$W416,EL$2:EL$6)/MMULT($S416:$W416,EK$2:EK$6)-1</f>
        <v>-4.1306753354789505E-3</v>
      </c>
      <c r="EM416" cm="1">
        <f t="array" ref="EM416">MMULT($S416:$W416,EM$2:EM$6)/MMULT($S416:$W416,EL$2:EL$6)-1</f>
        <v>0</v>
      </c>
      <c r="EN416" cm="1">
        <f t="array" ref="EN416">MMULT($S416:$W416,EN$2:EN$6)/MMULT($S416:$W416,EM$2:EM$6)-1</f>
        <v>0</v>
      </c>
      <c r="EO416" cm="1">
        <f t="array" ref="EO416">MMULT($S416:$W416,EO$2:EO$6)/MMULT($S416:$W416,EN$2:EN$6)-1</f>
        <v>0</v>
      </c>
      <c r="EP416" cm="1">
        <f t="array" ref="EP416">MMULT($S416:$W416,EP$2:EP$6)/MMULT($S416:$W416,EO$2:EO$6)-1</f>
        <v>1.8194598018590469E-2</v>
      </c>
      <c r="EQ416" cm="1">
        <f t="array" ref="EQ416">MMULT($S416:$W416,EQ$2:EQ$6)/MMULT($S416:$W416,EP$2:EP$6)-1</f>
        <v>1.090568339958331E-2</v>
      </c>
      <c r="ER416" cm="1">
        <f t="array" ref="ER416">MMULT($S416:$W416,ER$2:ER$6)/MMULT($S416:$W416,EQ$2:EQ$6)-1</f>
        <v>1.7726290104446596E-2</v>
      </c>
      <c r="ES416" cm="1">
        <f t="array" ref="ES416">MMULT($S416:$W416,ES$2:ES$6)/MMULT($S416:$W416,ER$2:ER$6)-1</f>
        <v>4.994708776282053E-3</v>
      </c>
      <c r="ET416" cm="1">
        <f t="array" ref="ET416">MMULT($S416:$W416,ET$2:ET$6)/MMULT($S416:$W416,ES$2:ES$6)-1</f>
        <v>0</v>
      </c>
      <c r="EU416" cm="1">
        <f t="array" ref="EU416">MMULT($S416:$W416,EU$2:EU$6)/MMULT($S416:$W416,ET$2:ET$6)-1</f>
        <v>0</v>
      </c>
      <c r="EV416" cm="1">
        <f t="array" ref="EV416">MMULT($S416:$W416,EV$2:EV$6)/MMULT($S416:$W416,EU$2:EU$6)-1</f>
        <v>6.1956836471508403E-3</v>
      </c>
      <c r="EW416" cm="1">
        <f t="array" ref="EW416">MMULT($S416:$W416,EW$2:EW$6)/MMULT($S416:$W416,EV$2:EV$6)-1</f>
        <v>-1.9854699829268574E-2</v>
      </c>
      <c r="EX416" cm="1">
        <f t="array" ref="EX416">MMULT($S416:$W416,EX$2:EX$6)/MMULT($S416:$W416,EW$2:EW$6)-1</f>
        <v>-7.409917771551866E-3</v>
      </c>
      <c r="EY416" cm="1">
        <f t="array" ref="EY416">MMULT($S416:$W416,EY$2:EY$6)/MMULT($S416:$W416,EX$2:EX$6)-1</f>
        <v>1.1506954218779564E-2</v>
      </c>
      <c r="EZ416" cm="1">
        <f t="array" ref="EZ416">MMULT($S416:$W416,EZ$2:EZ$6)/MMULT($S416:$W416,EY$2:EY$6)-1</f>
        <v>-5.3681683172990269E-4</v>
      </c>
      <c r="FA416" cm="1">
        <f t="array" ref="FA416">MMULT($S416:$W416,FA$2:FA$6)/MMULT($S416:$W416,EZ$2:EZ$6)-1</f>
        <v>0</v>
      </c>
      <c r="FB416" cm="1">
        <f t="array" ref="FB416">MMULT($S416:$W416,FB$2:FB$6)/MMULT($S416:$W416,FA$2:FA$6)-1</f>
        <v>0</v>
      </c>
      <c r="FC416" cm="1">
        <f t="array" ref="FC416">MMULT($S416:$W416,FC$2:FC$6)/MMULT($S416:$W416,FB$2:FB$6)-1</f>
        <v>8.6715143478546253E-3</v>
      </c>
      <c r="FD416" cm="1">
        <f t="array" ref="FD416">MMULT($S416:$W416,FD$2:FD$6)/MMULT($S416:$W416,FC$2:FC$6)-1</f>
        <v>1.1914843763392247E-2</v>
      </c>
      <c r="FE416" cm="1">
        <f t="array" ref="FE416">MMULT($S416:$W416,FE$2:FE$6)/MMULT($S416:$W416,FD$2:FD$6)-1</f>
        <v>-2.2817093743387917E-2</v>
      </c>
      <c r="FF416" cm="1">
        <f t="array" ref="FF416">MMULT($S416:$W416,FF$2:FF$6)/MMULT($S416:$W416,FE$2:FE$6)-1</f>
        <v>-3.3346171577940398E-3</v>
      </c>
      <c r="FG416" cm="1">
        <f t="array" ref="FG416">MMULT($S416:$W416,FG$2:FG$6)/MMULT($S416:$W416,FF$2:FF$6)-1</f>
        <v>8.6820910082796576E-3</v>
      </c>
      <c r="FH416" cm="1">
        <f t="array" ref="FH416">MMULT($S416:$W416,FH$2:FH$6)/MMULT($S416:$W416,FG$2:FG$6)-1</f>
        <v>0</v>
      </c>
      <c r="FI416" cm="1">
        <f t="array" ref="FI416">MMULT($S416:$W416,FI$2:FI$6)/MMULT($S416:$W416,FH$2:FH$6)-1</f>
        <v>0</v>
      </c>
      <c r="FJ416" cm="1">
        <f t="array" ref="FJ416">MMULT($S416:$W416,FJ$2:FJ$6)/MMULT($S416:$W416,FI$2:FI$6)-1</f>
        <v>3.2001008304027856E-3</v>
      </c>
      <c r="FK416" cm="1">
        <f t="array" ref="FK416">MMULT($S416:$W416,FK$2:FK$6)/MMULT($S416:$W416,FJ$2:FJ$6)-1</f>
        <v>8.0047549379056449E-3</v>
      </c>
      <c r="FL416" cm="1">
        <f t="array" ref="FL416">MMULT($S416:$W416,FL$2:FL$6)/MMULT($S416:$W416,FK$2:FK$6)-1</f>
        <v>4.61900092774159E-3</v>
      </c>
      <c r="FM416" cm="1">
        <f t="array" ref="FM416">MMULT($S416:$W416,FM$2:FM$6)/MMULT($S416:$W416,FL$2:FL$6)-1</f>
        <v>8.5372834193053748E-3</v>
      </c>
      <c r="FN416" cm="1">
        <f t="array" ref="FN416">MMULT($S416:$W416,FN$2:FN$6)/MMULT($S416:$W416,FM$2:FM$6)-1</f>
        <v>-7.5719604551334196E-3</v>
      </c>
      <c r="FO416" cm="1">
        <f t="array" ref="FO416">MMULT($S416:$W416,FO$2:FO$6)/MMULT($S416:$W416,FN$2:FN$6)-1</f>
        <v>0</v>
      </c>
      <c r="FP416" cm="1">
        <f t="array" ref="FP416">MMULT($S416:$W416,FP$2:FP$6)/MMULT($S416:$W416,FO$2:FO$6)-1</f>
        <v>0</v>
      </c>
      <c r="FQ416" cm="1">
        <f t="array" ref="FQ416">MMULT($S416:$W416,FQ$2:FQ$6)/MMULT($S416:$W416,FP$2:FP$6)-1</f>
        <v>-1.0325194307460039E-3</v>
      </c>
      <c r="FR416" cm="1">
        <f t="array" ref="FR416">MMULT($S416:$W416,FR$2:FR$6)/MMULT($S416:$W416,FQ$2:FQ$6)-1</f>
        <v>1.068047038482467E-2</v>
      </c>
      <c r="FS416" cm="1">
        <f t="array" ref="FS416">MMULT($S416:$W416,FS$2:FS$6)/MMULT($S416:$W416,FR$2:FR$6)-1</f>
        <v>1.3956913898046874E-2</v>
      </c>
      <c r="FT416" cm="1">
        <f t="array" ref="FT416">MMULT($S416:$W416,FT$2:FT$6)/MMULT($S416:$W416,FS$2:FS$6)-1</f>
        <v>-1.4931053237066116E-3</v>
      </c>
      <c r="FU416" cm="1">
        <f t="array" ref="FU416">MMULT($S416:$W416,FU$2:FU$6)/MMULT($S416:$W416,FT$2:FT$6)-1</f>
        <v>-8.78904181550344E-4</v>
      </c>
      <c r="FV416" cm="1">
        <f t="array" ref="FV416">MMULT($S416:$W416,FV$2:FV$6)/MMULT($S416:$W416,FU$2:FU$6)-1</f>
        <v>0</v>
      </c>
      <c r="FW416" cm="1">
        <f t="array" ref="FW416">MMULT($S416:$W416,FW$2:FW$6)/MMULT($S416:$W416,FV$2:FV$6)-1</f>
        <v>0</v>
      </c>
      <c r="FX416" cm="1">
        <f t="array" ref="FX416">MMULT($S416:$W416,FX$2:FX$6)/MMULT($S416:$W416,FW$2:FW$6)-1</f>
        <v>7.5232088266625752E-3</v>
      </c>
      <c r="FY416" cm="1">
        <f t="array" ref="FY416">MMULT($S416:$W416,FY$2:FY$6)/MMULT($S416:$W416,FX$2:FX$6)-1</f>
        <v>-2.7673835530417357E-3</v>
      </c>
      <c r="FZ416" cm="1">
        <f t="array" ref="FZ416">MMULT($S416:$W416,FZ$2:FZ$6)/MMULT($S416:$W416,FY$2:FY$6)-1</f>
        <v>7.6769695904381763E-3</v>
      </c>
      <c r="GA416" cm="1">
        <f t="array" ref="GA416">MMULT($S416:$W416,GA$2:GA$6)/MMULT($S416:$W416,FZ$2:FZ$6)-1</f>
        <v>-2.1530669502722866E-3</v>
      </c>
      <c r="GB416" cm="1">
        <f t="array" ref="GB416">MMULT($S416:$W416,GB$2:GB$6)/MMULT($S416:$W416,GA$2:GA$6)-1</f>
        <v>-2.1625053746553435E-3</v>
      </c>
      <c r="GC416" cm="1">
        <f t="array" ref="GC416">MMULT($S416:$W416,GC$2:GC$6)/MMULT($S416:$W416,GB$2:GB$6)-1</f>
        <v>0</v>
      </c>
      <c r="GD416" cm="1">
        <f t="array" ref="GD416">MMULT($S416:$W416,GD$2:GD$6)/MMULT($S416:$W416,GC$2:GC$6)-1</f>
        <v>0</v>
      </c>
      <c r="GE416" cm="1">
        <f t="array" ref="GE416">MMULT($S416:$W416,GE$2:GE$6)/MMULT($S416:$W416,GD$2:GD$6)-1</f>
        <v>1.4566504034367878E-3</v>
      </c>
      <c r="GF416" cm="1">
        <f t="array" ref="GF416">MMULT($S416:$W416,GF$2:GF$6)/MMULT($S416:$W416,GE$2:GE$6)-1</f>
        <v>-1.0588924855829185E-2</v>
      </c>
      <c r="GG416" cm="1">
        <f t="array" ref="GG416">MMULT($S416:$W416,GG$2:GG$6)/MMULT($S416:$W416,GF$2:GF$6)-1</f>
        <v>-3.5940046482215715E-3</v>
      </c>
      <c r="GH416" cm="1">
        <f t="array" ref="GH416">MMULT($S416:$W416,GH$2:GH$6)/MMULT($S416:$W416,GG$2:GG$6)-1</f>
        <v>1.9002249204842503E-3</v>
      </c>
      <c r="GI416" cm="1">
        <f t="array" ref="GI416">MMULT($S416:$W416,GI$2:GI$6)/MMULT($S416:$W416,GH$2:GH$6)-1</f>
        <v>-5.7551569065140695E-3</v>
      </c>
      <c r="GJ416" cm="1">
        <f t="array" ref="GJ416">MMULT($S416:$W416,GJ$2:GJ$6)/MMULT($S416:$W416,GI$2:GI$6)-1</f>
        <v>0</v>
      </c>
      <c r="GK416" cm="1">
        <f t="array" ref="GK416">MMULT($S416:$W416,GK$2:GK$6)/MMULT($S416:$W416,GJ$2:GJ$6)-1</f>
        <v>0</v>
      </c>
      <c r="GL416" cm="1">
        <f t="array" ref="GL416">MMULT($S416:$W416,GL$2:GL$6)/MMULT($S416:$W416,GK$2:GK$6)-1</f>
        <v>5.2404414371640673E-3</v>
      </c>
      <c r="GM416" cm="1">
        <f t="array" ref="GM416">MMULT($S416:$W416,GM$2:GM$6)/MMULT($S416:$W416,GL$2:GL$6)-1</f>
        <v>2.4261906760851826E-3</v>
      </c>
      <c r="GN416" cm="1">
        <f t="array" ref="GN416">MMULT($S416:$W416,GN$2:GN$6)/MMULT($S416:$W416,GM$2:GM$6)-1</f>
        <v>-2.1505624100621734E-3</v>
      </c>
      <c r="GO416" cm="1">
        <f t="array" ref="GO416">MMULT($S416:$W416,GO$2:GO$6)/MMULT($S416:$W416,GN$2:GN$6)-1</f>
        <v>-4.5734090307593123E-3</v>
      </c>
      <c r="GP416" cm="1">
        <f t="array" ref="GP416">MMULT($S416:$W416,GP$2:GP$6)/MMULT($S416:$W416,GO$2:GO$6)-1</f>
        <v>7.0735114738769145E-3</v>
      </c>
      <c r="GQ416" cm="1">
        <f t="array" ref="GQ416">MMULT($S416:$W416,GQ$2:GQ$6)/MMULT($S416:$W416,GP$2:GP$6)-1</f>
        <v>0</v>
      </c>
      <c r="GR416" cm="1">
        <f t="array" ref="GR416">MMULT($S416:$W416,GR$2:GR$6)/MMULT($S416:$W416,GQ$2:GQ$6)-1</f>
        <v>0</v>
      </c>
      <c r="GS416" cm="1">
        <f t="array" ref="GS416">MMULT($S416:$W416,GS$2:GS$6)/MMULT($S416:$W416,GR$2:GR$6)-1</f>
        <v>-4.7429686038129582E-3</v>
      </c>
      <c r="GT416" cm="1">
        <f t="array" ref="GT416">MMULT($S416:$W416,GT$2:GT$6)/MMULT($S416:$W416,GS$2:GS$6)-1</f>
        <v>-9.684477653544632E-3</v>
      </c>
      <c r="GU416" cm="1">
        <f t="array" ref="GU416">MMULT($S416:$W416,GU$2:GU$6)/MMULT($S416:$W416,GT$2:GT$6)-1</f>
        <v>7.0883249534445802E-3</v>
      </c>
      <c r="GV416" cm="1">
        <f t="array" ref="GV416">MMULT($S416:$W416,GV$2:GV$6)/MMULT($S416:$W416,GU$2:GU$6)-1</f>
        <v>5.5715886779461599E-3</v>
      </c>
      <c r="GW416" s="49">
        <f t="shared" si="12"/>
        <v>8.187932751009114E-4</v>
      </c>
      <c r="GX416" s="50">
        <f t="shared" si="13"/>
        <v>9.2059463452369619E-3</v>
      </c>
    </row>
    <row r="417" spans="7:206" customFormat="1" x14ac:dyDescent="0.35">
      <c r="G417" s="23">
        <v>0.88747825556199833</v>
      </c>
      <c r="H417">
        <v>0.17419965208899196</v>
      </c>
      <c r="I417">
        <v>0.32282479323709828</v>
      </c>
      <c r="J417">
        <v>0.72890408032471699</v>
      </c>
      <c r="K417">
        <v>0.81969664601580861</v>
      </c>
      <c r="L417">
        <f>SUM(Таблица8[[#This Row],[Аэрофлот]:[Сбербанк]])</f>
        <v>2.9331034272286143</v>
      </c>
      <c r="M417" s="30">
        <f>Таблица8[[#This Row],[Аэрофлот]]/$L417</f>
        <v>0.30257312010321613</v>
      </c>
      <c r="N417" s="24">
        <f>Таблица8[[#This Row],[ГАЗПРОМ ао]]/$L417</f>
        <v>5.9390899915720684E-2</v>
      </c>
      <c r="O417" s="24">
        <f>Таблица8[[#This Row],[ГМКНорНик]]/$L417</f>
        <v>0.11006253316546837</v>
      </c>
      <c r="P417" s="24">
        <f>Таблица8[[#This Row],[ЛУКОЙЛ]]/$L417</f>
        <v>0.24850950483305415</v>
      </c>
      <c r="Q417" s="24">
        <f>Таблица8[[#This Row],[Сбербанк]]/$L417</f>
        <v>0.27946394198254065</v>
      </c>
      <c r="R417" s="24">
        <f>SUM(Таблица810[[#This Row],[Аэрофлот]:[Сбербанк]])</f>
        <v>1</v>
      </c>
      <c r="S417" s="30">
        <f>INT($U$1*Таблица810[[#This Row],[Аэрофлот]]/B$8)</f>
        <v>41989</v>
      </c>
      <c r="T417" s="24">
        <f>INT($U$1*Таблица810[[#This Row],[ГАЗПРОМ ао]]/C$8)</f>
        <v>2792</v>
      </c>
      <c r="U417" s="24">
        <f>INT($U$1*Таблица810[[#This Row],[ГМКНорНик]]/D$8)</f>
        <v>45</v>
      </c>
      <c r="V417" s="24">
        <f>INT($U$1*Таблица810[[#This Row],[ЛУКОЙЛ]]/E$8)</f>
        <v>476</v>
      </c>
      <c r="W417" s="31">
        <f>INT($U$1*Таблица810[[#This Row],[Сбербанк]]/F$8)</f>
        <v>10274</v>
      </c>
      <c r="AA417" cm="1">
        <f t="array" ref="AA417">MMULT($S417:$W417,AA$2:AA$6)/MMULT($S417:$W417,Z$2:Z$6)-1</f>
        <v>1.5466605100740161E-2</v>
      </c>
      <c r="AB417" cm="1">
        <f t="array" ref="AB417">MMULT($S417:$W417,AB$2:AB$6)/MMULT($S417:$W417,AA$2:AA$6)-1</f>
        <v>7.4124371652195542E-4</v>
      </c>
      <c r="AC417" cm="1">
        <f t="array" ref="AC417">MMULT($S417:$W417,AC$2:AC$6)/MMULT($S417:$W417,AB$2:AB$6)-1</f>
        <v>0</v>
      </c>
      <c r="AD417" cm="1">
        <f t="array" ref="AD417">MMULT($S417:$W417,AD$2:AD$6)/MMULT($S417:$W417,AC$2:AC$6)-1</f>
        <v>3.1637554684564417E-2</v>
      </c>
      <c r="AE417" cm="1">
        <f t="array" ref="AE417">MMULT($S417:$W417,AE$2:AE$6)/MMULT($S417:$W417,AD$2:AD$6)-1</f>
        <v>0</v>
      </c>
      <c r="AF417" cm="1">
        <f t="array" ref="AF417">MMULT($S417:$W417,AF$2:AF$6)/MMULT($S417:$W417,AE$2:AE$6)-1</f>
        <v>0</v>
      </c>
      <c r="AG417" cm="1">
        <f t="array" ref="AG417">MMULT($S417:$W417,AG$2:AG$6)/MMULT($S417:$W417,AF$2:AF$6)-1</f>
        <v>9.14657563407828E-3</v>
      </c>
      <c r="AH417" cm="1">
        <f t="array" ref="AH417">MMULT($S417:$W417,AH$2:AH$6)/MMULT($S417:$W417,AG$2:AG$6)-1</f>
        <v>5.1503716090919305E-3</v>
      </c>
      <c r="AI417" cm="1">
        <f t="array" ref="AI417">MMULT($S417:$W417,AI$2:AI$6)/MMULT($S417:$W417,AH$2:AH$6)-1</f>
        <v>-7.4892417366575481E-3</v>
      </c>
      <c r="AJ417" cm="1">
        <f t="array" ref="AJ417">MMULT($S417:$W417,AJ$2:AJ$6)/MMULT($S417:$W417,AI$2:AI$6)-1</f>
        <v>1.0338725162572393E-2</v>
      </c>
      <c r="AK417" cm="1">
        <f t="array" ref="AK417">MMULT($S417:$W417,AK$2:AK$6)/MMULT($S417:$W417,AJ$2:AJ$6)-1</f>
        <v>-1.6472301928030619E-2</v>
      </c>
      <c r="AL417" cm="1">
        <f t="array" ref="AL417">MMULT($S417:$W417,AL$2:AL$6)/MMULT($S417:$W417,AK$2:AK$6)-1</f>
        <v>0</v>
      </c>
      <c r="AM417" cm="1">
        <f t="array" ref="AM417">MMULT($S417:$W417,AM$2:AM$6)/MMULT($S417:$W417,AL$2:AL$6)-1</f>
        <v>0</v>
      </c>
      <c r="AN417" cm="1">
        <f t="array" ref="AN417">MMULT($S417:$W417,AN$2:AN$6)/MMULT($S417:$W417,AM$2:AM$6)-1</f>
        <v>4.4898726943518596E-3</v>
      </c>
      <c r="AO417" cm="1">
        <f t="array" ref="AO417">MMULT($S417:$W417,AO$2:AO$6)/MMULT($S417:$W417,AN$2:AN$6)-1</f>
        <v>1.853038778538707E-3</v>
      </c>
      <c r="AP417" cm="1">
        <f t="array" ref="AP417">MMULT($S417:$W417,AP$2:AP$6)/MMULT($S417:$W417,AO$2:AO$6)-1</f>
        <v>3.6993877868005676E-3</v>
      </c>
      <c r="AQ417" cm="1">
        <f t="array" ref="AQ417">MMULT($S417:$W417,AQ$2:AQ$6)/MMULT($S417:$W417,AP$2:AP$6)-1</f>
        <v>-1.6169750316457954E-2</v>
      </c>
      <c r="AR417" cm="1">
        <f t="array" ref="AR417">MMULT($S417:$W417,AR$2:AR$6)/MMULT($S417:$W417,AQ$2:AQ$6)-1</f>
        <v>-1.2187167110373265E-2</v>
      </c>
      <c r="AS417" cm="1">
        <f t="array" ref="AS417">MMULT($S417:$W417,AS$2:AS$6)/MMULT($S417:$W417,AR$2:AR$6)-1</f>
        <v>0</v>
      </c>
      <c r="AT417" cm="1">
        <f t="array" ref="AT417">MMULT($S417:$W417,AT$2:AT$6)/MMULT($S417:$W417,AS$2:AS$6)-1</f>
        <v>0</v>
      </c>
      <c r="AU417" cm="1">
        <f t="array" ref="AU417">MMULT($S417:$W417,AU$2:AU$6)/MMULT($S417:$W417,AT$2:AT$6)-1</f>
        <v>-6.6265809688972332E-3</v>
      </c>
      <c r="AV417" cm="1">
        <f t="array" ref="AV417">MMULT($S417:$W417,AV$2:AV$6)/MMULT($S417:$W417,AU$2:AU$6)-1</f>
        <v>-4.3027537868159937E-3</v>
      </c>
      <c r="AW417" cm="1">
        <f t="array" ref="AW417">MMULT($S417:$W417,AW$2:AW$6)/MMULT($S417:$W417,AV$2:AV$6)-1</f>
        <v>-1.5802531916149332E-2</v>
      </c>
      <c r="AX417" cm="1">
        <f t="array" ref="AX417">MMULT($S417:$W417,AX$2:AX$6)/MMULT($S417:$W417,AW$2:AW$6)-1</f>
        <v>9.8945521568296613E-3</v>
      </c>
      <c r="AY417" cm="1">
        <f t="array" ref="AY417">MMULT($S417:$W417,AY$2:AY$6)/MMULT($S417:$W417,AX$2:AX$6)-1</f>
        <v>-2.7149199258433954E-2</v>
      </c>
      <c r="AZ417" cm="1">
        <f t="array" ref="AZ417">MMULT($S417:$W417,AZ$2:AZ$6)/MMULT($S417:$W417,AY$2:AY$6)-1</f>
        <v>0</v>
      </c>
      <c r="BA417" cm="1">
        <f t="array" ref="BA417">MMULT($S417:$W417,BA$2:BA$6)/MMULT($S417:$W417,AZ$2:AZ$6)-1</f>
        <v>0</v>
      </c>
      <c r="BB417" cm="1">
        <f t="array" ref="BB417">MMULT($S417:$W417,BB$2:BB$6)/MMULT($S417:$W417,BA$2:BA$6)-1</f>
        <v>1.2126530063568675E-2</v>
      </c>
      <c r="BC417" cm="1">
        <f t="array" ref="BC417">MMULT($S417:$W417,BC$2:BC$6)/MMULT($S417:$W417,BB$2:BB$6)-1</f>
        <v>3.2438878471803267E-3</v>
      </c>
      <c r="BD417" cm="1">
        <f t="array" ref="BD417">MMULT($S417:$W417,BD$2:BD$6)/MMULT($S417:$W417,BC$2:BC$6)-1</f>
        <v>7.9905517602751885E-3</v>
      </c>
      <c r="BE417" cm="1">
        <f t="array" ref="BE417">MMULT($S417:$W417,BE$2:BE$6)/MMULT($S417:$W417,BD$2:BD$6)-1</f>
        <v>1.55446313272809E-2</v>
      </c>
      <c r="BF417" cm="1">
        <f t="array" ref="BF417">MMULT($S417:$W417,BF$2:BF$6)/MMULT($S417:$W417,BE$2:BE$6)-1</f>
        <v>2.7258611579090708E-3</v>
      </c>
      <c r="BG417" cm="1">
        <f t="array" ref="BG417">MMULT($S417:$W417,BG$2:BG$6)/MMULT($S417:$W417,BF$2:BF$6)-1</f>
        <v>0</v>
      </c>
      <c r="BH417" cm="1">
        <f t="array" ref="BH417">MMULT($S417:$W417,BH$2:BH$6)/MMULT($S417:$W417,BG$2:BG$6)-1</f>
        <v>0</v>
      </c>
      <c r="BI417" cm="1">
        <f t="array" ref="BI417">MMULT($S417:$W417,BI$2:BI$6)/MMULT($S417:$W417,BH$2:BH$6)-1</f>
        <v>9.6312975485000063E-3</v>
      </c>
      <c r="BJ417" cm="1">
        <f t="array" ref="BJ417">MMULT($S417:$W417,BJ$2:BJ$6)/MMULT($S417:$W417,BI$2:BI$6)-1</f>
        <v>-1.3650291244706514E-2</v>
      </c>
      <c r="BK417" cm="1">
        <f t="array" ref="BK417">MMULT($S417:$W417,BK$2:BK$6)/MMULT($S417:$W417,BJ$2:BJ$6)-1</f>
        <v>-1.4295380385366152E-2</v>
      </c>
      <c r="BL417" cm="1">
        <f t="array" ref="BL417">MMULT($S417:$W417,BL$2:BL$6)/MMULT($S417:$W417,BK$2:BK$6)-1</f>
        <v>-4.5910920972280778E-4</v>
      </c>
      <c r="BM417" cm="1">
        <f t="array" ref="BM417">MMULT($S417:$W417,BM$2:BM$6)/MMULT($S417:$W417,BL$2:BL$6)-1</f>
        <v>9.7993541216885305E-3</v>
      </c>
      <c r="BN417" cm="1">
        <f t="array" ref="BN417">MMULT($S417:$W417,BN$2:BN$6)/MMULT($S417:$W417,BM$2:BM$6)-1</f>
        <v>0</v>
      </c>
      <c r="BO417" cm="1">
        <f t="array" ref="BO417">MMULT($S417:$W417,BO$2:BO$6)/MMULT($S417:$W417,BN$2:BN$6)-1</f>
        <v>0</v>
      </c>
      <c r="BP417" cm="1">
        <f t="array" ref="BP417">MMULT($S417:$W417,BP$2:BP$6)/MMULT($S417:$W417,BO$2:BO$6)-1</f>
        <v>1.9321359965202456E-2</v>
      </c>
      <c r="BQ417" cm="1">
        <f t="array" ref="BQ417">MMULT($S417:$W417,BQ$2:BQ$6)/MMULT($S417:$W417,BP$2:BP$6)-1</f>
        <v>-2.9224801306982906E-3</v>
      </c>
      <c r="BR417" cm="1">
        <f t="array" ref="BR417">MMULT($S417:$W417,BR$2:BR$6)/MMULT($S417:$W417,BQ$2:BQ$6)-1</f>
        <v>-5.5898950536772407E-3</v>
      </c>
      <c r="BS417" cm="1">
        <f t="array" ref="BS417">MMULT($S417:$W417,BS$2:BS$6)/MMULT($S417:$W417,BR$2:BR$6)-1</f>
        <v>-1.2917164062463127E-2</v>
      </c>
      <c r="BT417" cm="1">
        <f t="array" ref="BT417">MMULT($S417:$W417,BT$2:BT$6)/MMULT($S417:$W417,BS$2:BS$6)-1</f>
        <v>1.4011443677791391E-2</v>
      </c>
      <c r="BU417" cm="1">
        <f t="array" ref="BU417">MMULT($S417:$W417,BU$2:BU$6)/MMULT($S417:$W417,BT$2:BT$6)-1</f>
        <v>-6.0120589054093454E-3</v>
      </c>
      <c r="BV417" cm="1">
        <f t="array" ref="BV417">MMULT($S417:$W417,BV$2:BV$6)/MMULT($S417:$W417,BU$2:BU$6)-1</f>
        <v>0</v>
      </c>
      <c r="BW417" cm="1">
        <f t="array" ref="BW417">MMULT($S417:$W417,BW$2:BW$6)/MMULT($S417:$W417,BV$2:BV$6)-1</f>
        <v>6.4326680844775108E-3</v>
      </c>
      <c r="BX417" cm="1">
        <f t="array" ref="BX417">MMULT($S417:$W417,BX$2:BX$6)/MMULT($S417:$W417,BW$2:BW$6)-1</f>
        <v>0</v>
      </c>
      <c r="BY417" cm="1">
        <f t="array" ref="BY417">MMULT($S417:$W417,BY$2:BY$6)/MMULT($S417:$W417,BX$2:BX$6)-1</f>
        <v>-3.7715696666971166E-3</v>
      </c>
      <c r="BZ417" cm="1">
        <f t="array" ref="BZ417">MMULT($S417:$W417,BZ$2:BZ$6)/MMULT($S417:$W417,BY$2:BY$6)-1</f>
        <v>-1.4399082648051453E-2</v>
      </c>
      <c r="CA417" cm="1">
        <f t="array" ref="CA417">MMULT($S417:$W417,CA$2:CA$6)/MMULT($S417:$W417,BZ$2:BZ$6)-1</f>
        <v>-7.2329237386180578E-3</v>
      </c>
      <c r="CB417" cm="1">
        <f t="array" ref="CB417">MMULT($S417:$W417,CB$2:CB$6)/MMULT($S417:$W417,CA$2:CA$6)-1</f>
        <v>0</v>
      </c>
      <c r="CC417" cm="1">
        <f t="array" ref="CC417">MMULT($S417:$W417,CC$2:CC$6)/MMULT($S417:$W417,CB$2:CB$6)-1</f>
        <v>0</v>
      </c>
      <c r="CD417" cm="1">
        <f t="array" ref="CD417">MMULT($S417:$W417,CD$2:CD$6)/MMULT($S417:$W417,CC$2:CC$6)-1</f>
        <v>1.1895063044526699E-2</v>
      </c>
      <c r="CE417" cm="1">
        <f t="array" ref="CE417">MMULT($S417:$W417,CE$2:CE$6)/MMULT($S417:$W417,CD$2:CD$6)-1</f>
        <v>9.3183762634376777E-3</v>
      </c>
      <c r="CF417" cm="1">
        <f t="array" ref="CF417">MMULT($S417:$W417,CF$2:CF$6)/MMULT($S417:$W417,CE$2:CE$6)-1</f>
        <v>-2.9316493878731587E-3</v>
      </c>
      <c r="CG417" cm="1">
        <f t="array" ref="CG417">MMULT($S417:$W417,CG$2:CG$6)/MMULT($S417:$W417,CF$2:CF$6)-1</f>
        <v>-8.4267272143115912E-3</v>
      </c>
      <c r="CH417" cm="1">
        <f t="array" ref="CH417">MMULT($S417:$W417,CH$2:CH$6)/MMULT($S417:$W417,CG$2:CG$6)-1</f>
        <v>2.4759171961224569E-2</v>
      </c>
      <c r="CI417" cm="1">
        <f t="array" ref="CI417">MMULT($S417:$W417,CI$2:CI$6)/MMULT($S417:$W417,CH$2:CH$6)-1</f>
        <v>0</v>
      </c>
      <c r="CJ417" cm="1">
        <f t="array" ref="CJ417">MMULT($S417:$W417,CJ$2:CJ$6)/MMULT($S417:$W417,CI$2:CI$6)-1</f>
        <v>0</v>
      </c>
      <c r="CK417" cm="1">
        <f t="array" ref="CK417">MMULT($S417:$W417,CK$2:CK$6)/MMULT($S417:$W417,CJ$2:CJ$6)-1</f>
        <v>0</v>
      </c>
      <c r="CL417" cm="1">
        <f t="array" ref="CL417">MMULT($S417:$W417,CL$2:CL$6)/MMULT($S417:$W417,CK$2:CK$6)-1</f>
        <v>1.6925506020801118E-2</v>
      </c>
      <c r="CM417" cm="1">
        <f t="array" ref="CM417">MMULT($S417:$W417,CM$2:CM$6)/MMULT($S417:$W417,CL$2:CL$6)-1</f>
        <v>-9.8887146591216668E-3</v>
      </c>
      <c r="CN417" cm="1">
        <f t="array" ref="CN417">MMULT($S417:$W417,CN$2:CN$6)/MMULT($S417:$W417,CM$2:CM$6)-1</f>
        <v>1.5116385608630711E-2</v>
      </c>
      <c r="CO417" cm="1">
        <f t="array" ref="CO417">MMULT($S417:$W417,CO$2:CO$6)/MMULT($S417:$W417,CN$2:CN$6)-1</f>
        <v>1.0081992185622113E-3</v>
      </c>
      <c r="CP417" cm="1">
        <f t="array" ref="CP417">MMULT($S417:$W417,CP$2:CP$6)/MMULT($S417:$W417,CO$2:CO$6)-1</f>
        <v>0</v>
      </c>
      <c r="CQ417" cm="1">
        <f t="array" ref="CQ417">MMULT($S417:$W417,CQ$2:CQ$6)/MMULT($S417:$W417,CP$2:CP$6)-1</f>
        <v>0</v>
      </c>
      <c r="CR417" cm="1">
        <f t="array" ref="CR417">MMULT($S417:$W417,CR$2:CR$6)/MMULT($S417:$W417,CQ$2:CQ$6)-1</f>
        <v>1.920368749486423E-2</v>
      </c>
      <c r="CS417" cm="1">
        <f t="array" ref="CS417">MMULT($S417:$W417,CS$2:CS$6)/MMULT($S417:$W417,CR$2:CR$6)-1</f>
        <v>-9.0946856215622374E-3</v>
      </c>
      <c r="CT417" cm="1">
        <f t="array" ref="CT417">MMULT($S417:$W417,CT$2:CT$6)/MMULT($S417:$W417,CS$2:CS$6)-1</f>
        <v>-1.5076247220364269E-2</v>
      </c>
      <c r="CU417" cm="1">
        <f t="array" ref="CU417">MMULT($S417:$W417,CU$2:CU$6)/MMULT($S417:$W417,CT$2:CT$6)-1</f>
        <v>-2.263776049268551E-2</v>
      </c>
      <c r="CV417" cm="1">
        <f t="array" ref="CV417">MMULT($S417:$W417,CV$2:CV$6)/MMULT($S417:$W417,CU$2:CU$6)-1</f>
        <v>9.1674002469881444E-3</v>
      </c>
      <c r="CW417" cm="1">
        <f t="array" ref="CW417">MMULT($S417:$W417,CW$2:CW$6)/MMULT($S417:$W417,CV$2:CV$6)-1</f>
        <v>0</v>
      </c>
      <c r="CX417" cm="1">
        <f t="array" ref="CX417">MMULT($S417:$W417,CX$2:CX$6)/MMULT($S417:$W417,CW$2:CW$6)-1</f>
        <v>0</v>
      </c>
      <c r="CY417" cm="1">
        <f t="array" ref="CY417">MMULT($S417:$W417,CY$2:CY$6)/MMULT($S417:$W417,CX$2:CX$6)-1</f>
        <v>2.1917243997662261E-3</v>
      </c>
      <c r="CZ417" cm="1">
        <f t="array" ref="CZ417">MMULT($S417:$W417,CZ$2:CZ$6)/MMULT($S417:$W417,CY$2:CY$6)-1</f>
        <v>-2.1672232473117226E-2</v>
      </c>
      <c r="DA417" cm="1">
        <f t="array" ref="DA417">MMULT($S417:$W417,DA$2:DA$6)/MMULT($S417:$W417,CZ$2:CZ$6)-1</f>
        <v>1.6558320948092398E-3</v>
      </c>
      <c r="DB417" cm="1">
        <f t="array" ref="DB417">MMULT($S417:$W417,DB$2:DB$6)/MMULT($S417:$W417,DA$2:DA$6)-1</f>
        <v>2.7679249395782257E-3</v>
      </c>
      <c r="DC417" cm="1">
        <f t="array" ref="DC417">MMULT($S417:$W417,DC$2:DC$6)/MMULT($S417:$W417,DB$2:DB$6)-1</f>
        <v>2.1740931709411715E-2</v>
      </c>
      <c r="DD417" cm="1">
        <f t="array" ref="DD417">MMULT($S417:$W417,DD$2:DD$6)/MMULT($S417:$W417,DC$2:DC$6)-1</f>
        <v>0</v>
      </c>
      <c r="DE417" cm="1">
        <f t="array" ref="DE417">MMULT($S417:$W417,DE$2:DE$6)/MMULT($S417:$W417,DD$2:DD$6)-1</f>
        <v>0</v>
      </c>
      <c r="DF417" cm="1">
        <f t="array" ref="DF417">MMULT($S417:$W417,DF$2:DF$6)/MMULT($S417:$W417,DE$2:DE$6)-1</f>
        <v>3.0107719652574527E-3</v>
      </c>
      <c r="DG417" cm="1">
        <f t="array" ref="DG417">MMULT($S417:$W417,DG$2:DG$6)/MMULT($S417:$W417,DF$2:DF$6)-1</f>
        <v>-7.6796654399312603E-3</v>
      </c>
      <c r="DH417" cm="1">
        <f t="array" ref="DH417">MMULT($S417:$W417,DH$2:DH$6)/MMULT($S417:$W417,DG$2:DG$6)-1</f>
        <v>8.8018359889763254E-4</v>
      </c>
      <c r="DI417" cm="1">
        <f t="array" ref="DI417">MMULT($S417:$W417,DI$2:DI$6)/MMULT($S417:$W417,DH$2:DH$6)-1</f>
        <v>-1.6421038784155684E-3</v>
      </c>
      <c r="DJ417" cm="1">
        <f t="array" ref="DJ417">MMULT($S417:$W417,DJ$2:DJ$6)/MMULT($S417:$W417,DI$2:DI$6)-1</f>
        <v>3.4054203258162552E-3</v>
      </c>
      <c r="DK417" cm="1">
        <f t="array" ref="DK417">MMULT($S417:$W417,DK$2:DK$6)/MMULT($S417:$W417,DJ$2:DJ$6)-1</f>
        <v>0</v>
      </c>
      <c r="DL417" cm="1">
        <f t="array" ref="DL417">MMULT($S417:$W417,DL$2:DL$6)/MMULT($S417:$W417,DK$2:DK$6)-1</f>
        <v>0</v>
      </c>
      <c r="DM417" cm="1">
        <f t="array" ref="DM417">MMULT($S417:$W417,DM$2:DM$6)/MMULT($S417:$W417,DL$2:DL$6)-1</f>
        <v>-1.0395126434681323E-2</v>
      </c>
      <c r="DN417" cm="1">
        <f t="array" ref="DN417">MMULT($S417:$W417,DN$2:DN$6)/MMULT($S417:$W417,DM$2:DM$6)-1</f>
        <v>-1.6587680236488822E-2</v>
      </c>
      <c r="DO417" cm="1">
        <f t="array" ref="DO417">MMULT($S417:$W417,DO$2:DO$6)/MMULT($S417:$W417,DN$2:DN$6)-1</f>
        <v>9.45084061021495E-3</v>
      </c>
      <c r="DP417" cm="1">
        <f t="array" ref="DP417">MMULT($S417:$W417,DP$2:DP$6)/MMULT($S417:$W417,DO$2:DO$6)-1</f>
        <v>1.7786041005494191E-3</v>
      </c>
      <c r="DQ417" cm="1">
        <f t="array" ref="DQ417">MMULT($S417:$W417,DQ$2:DQ$6)/MMULT($S417:$W417,DP$2:DP$6)-1</f>
        <v>-6.8917587640259237E-3</v>
      </c>
      <c r="DR417" cm="1">
        <f t="array" ref="DR417">MMULT($S417:$W417,DR$2:DR$6)/MMULT($S417:$W417,DQ$2:DQ$6)-1</f>
        <v>0</v>
      </c>
      <c r="DS417" cm="1">
        <f t="array" ref="DS417">MMULT($S417:$W417,DS$2:DS$6)/MMULT($S417:$W417,DR$2:DR$6)-1</f>
        <v>0</v>
      </c>
      <c r="DT417" cm="1">
        <f t="array" ref="DT417">MMULT($S417:$W417,DT$2:DT$6)/MMULT($S417:$W417,DS$2:DS$6)-1</f>
        <v>1.0424972038846292E-2</v>
      </c>
      <c r="DU417" cm="1">
        <f t="array" ref="DU417">MMULT($S417:$W417,DU$2:DU$6)/MMULT($S417:$W417,DT$2:DT$6)-1</f>
        <v>5.3860550254198891E-3</v>
      </c>
      <c r="DV417" cm="1">
        <f t="array" ref="DV417">MMULT($S417:$W417,DV$2:DV$6)/MMULT($S417:$W417,DU$2:DU$6)-1</f>
        <v>3.3179694035809781E-3</v>
      </c>
      <c r="DW417" cm="1">
        <f t="array" ref="DW417">MMULT($S417:$W417,DW$2:DW$6)/MMULT($S417:$W417,DV$2:DV$6)-1</f>
        <v>-6.9840848965159186E-3</v>
      </c>
      <c r="DX417" cm="1">
        <f t="array" ref="DX417">MMULT($S417:$W417,DX$2:DX$6)/MMULT($S417:$W417,DW$2:DW$6)-1</f>
        <v>1.0502377074013136E-2</v>
      </c>
      <c r="DY417" cm="1">
        <f t="array" ref="DY417">MMULT($S417:$W417,DY$2:DY$6)/MMULT($S417:$W417,DX$2:DX$6)-1</f>
        <v>0</v>
      </c>
      <c r="DZ417" cm="1">
        <f t="array" ref="DZ417">MMULT($S417:$W417,DZ$2:DZ$6)/MMULT($S417:$W417,DY$2:DY$6)-1</f>
        <v>0</v>
      </c>
      <c r="EA417" cm="1">
        <f t="array" ref="EA417">MMULT($S417:$W417,EA$2:EA$6)/MMULT($S417:$W417,DZ$2:DZ$6)-1</f>
        <v>-9.5596691220916075E-3</v>
      </c>
      <c r="EB417" cm="1">
        <f t="array" ref="EB417">MMULT($S417:$W417,EB$2:EB$6)/MMULT($S417:$W417,EA$2:EA$6)-1</f>
        <v>-9.8982705414826233E-3</v>
      </c>
      <c r="EC417" cm="1">
        <f t="array" ref="EC417">MMULT($S417:$W417,EC$2:EC$6)/MMULT($S417:$W417,EB$2:EB$6)-1</f>
        <v>1.1998075915657935E-3</v>
      </c>
      <c r="ED417" cm="1">
        <f t="array" ref="ED417">MMULT($S417:$W417,ED$2:ED$6)/MMULT($S417:$W417,EC$2:EC$6)-1</f>
        <v>1.0698451320611424E-2</v>
      </c>
      <c r="EE417" cm="1">
        <f t="array" ref="EE417">MMULT($S417:$W417,EE$2:EE$6)/MMULT($S417:$W417,ED$2:ED$6)-1</f>
        <v>2.8750954138030416E-3</v>
      </c>
      <c r="EF417" cm="1">
        <f t="array" ref="EF417">MMULT($S417:$W417,EF$2:EF$6)/MMULT($S417:$W417,EE$2:EE$6)-1</f>
        <v>0</v>
      </c>
      <c r="EG417" cm="1">
        <f t="array" ref="EG417">MMULT($S417:$W417,EG$2:EG$6)/MMULT($S417:$W417,EF$2:EF$6)-1</f>
        <v>0</v>
      </c>
      <c r="EH417" cm="1">
        <f t="array" ref="EH417">MMULT($S417:$W417,EH$2:EH$6)/MMULT($S417:$W417,EG$2:EG$6)-1</f>
        <v>6.70668049016232E-3</v>
      </c>
      <c r="EI417" cm="1">
        <f t="array" ref="EI417">MMULT($S417:$W417,EI$2:EI$6)/MMULT($S417:$W417,EH$2:EH$6)-1</f>
        <v>2.3161003457981E-3</v>
      </c>
      <c r="EJ417" cm="1">
        <f t="array" ref="EJ417">MMULT($S417:$W417,EJ$2:EJ$6)/MMULT($S417:$W417,EI$2:EI$6)-1</f>
        <v>-4.7149016289692591E-3</v>
      </c>
      <c r="EK417" cm="1">
        <f t="array" ref="EK417">MMULT($S417:$W417,EK$2:EK$6)/MMULT($S417:$W417,EJ$2:EJ$6)-1</f>
        <v>-1.2509801802933485E-3</v>
      </c>
      <c r="EL417" cm="1">
        <f t="array" ref="EL417">MMULT($S417:$W417,EL$2:EL$6)/MMULT($S417:$W417,EK$2:EK$6)-1</f>
        <v>-8.7178875771659614E-3</v>
      </c>
      <c r="EM417" cm="1">
        <f t="array" ref="EM417">MMULT($S417:$W417,EM$2:EM$6)/MMULT($S417:$W417,EL$2:EL$6)-1</f>
        <v>0</v>
      </c>
      <c r="EN417" cm="1">
        <f t="array" ref="EN417">MMULT($S417:$W417,EN$2:EN$6)/MMULT($S417:$W417,EM$2:EM$6)-1</f>
        <v>0</v>
      </c>
      <c r="EO417" cm="1">
        <f t="array" ref="EO417">MMULT($S417:$W417,EO$2:EO$6)/MMULT($S417:$W417,EN$2:EN$6)-1</f>
        <v>0</v>
      </c>
      <c r="EP417" cm="1">
        <f t="array" ref="EP417">MMULT($S417:$W417,EP$2:EP$6)/MMULT($S417:$W417,EO$2:EO$6)-1</f>
        <v>1.9799898936347482E-2</v>
      </c>
      <c r="EQ417" cm="1">
        <f t="array" ref="EQ417">MMULT($S417:$W417,EQ$2:EQ$6)/MMULT($S417:$W417,EP$2:EP$6)-1</f>
        <v>1.1182765445491016E-2</v>
      </c>
      <c r="ER417" cm="1">
        <f t="array" ref="ER417">MMULT($S417:$W417,ER$2:ER$6)/MMULT($S417:$W417,EQ$2:EQ$6)-1</f>
        <v>9.7533408116046161E-3</v>
      </c>
      <c r="ES417" cm="1">
        <f t="array" ref="ES417">MMULT($S417:$W417,ES$2:ES$6)/MMULT($S417:$W417,ER$2:ER$6)-1</f>
        <v>4.4530740767652066E-3</v>
      </c>
      <c r="ET417" cm="1">
        <f t="array" ref="ET417">MMULT($S417:$W417,ET$2:ET$6)/MMULT($S417:$W417,ES$2:ES$6)-1</f>
        <v>0</v>
      </c>
      <c r="EU417" cm="1">
        <f t="array" ref="EU417">MMULT($S417:$W417,EU$2:EU$6)/MMULT($S417:$W417,ET$2:ET$6)-1</f>
        <v>0</v>
      </c>
      <c r="EV417" cm="1">
        <f t="array" ref="EV417">MMULT($S417:$W417,EV$2:EV$6)/MMULT($S417:$W417,EU$2:EU$6)-1</f>
        <v>8.3922224319217253E-3</v>
      </c>
      <c r="EW417" cm="1">
        <f t="array" ref="EW417">MMULT($S417:$W417,EW$2:EW$6)/MMULT($S417:$W417,EV$2:EV$6)-1</f>
        <v>-1.7188411188653885E-2</v>
      </c>
      <c r="EX417" cm="1">
        <f t="array" ref="EX417">MMULT($S417:$W417,EX$2:EX$6)/MMULT($S417:$W417,EW$2:EW$6)-1</f>
        <v>-2.7084906438148426E-3</v>
      </c>
      <c r="EY417" cm="1">
        <f t="array" ref="EY417">MMULT($S417:$W417,EY$2:EY$6)/MMULT($S417:$W417,EX$2:EX$6)-1</f>
        <v>5.687057641320159E-3</v>
      </c>
      <c r="EZ417" cm="1">
        <f t="array" ref="EZ417">MMULT($S417:$W417,EZ$2:EZ$6)/MMULT($S417:$W417,EY$2:EY$6)-1</f>
        <v>1.3616509783782593E-3</v>
      </c>
      <c r="FA417" cm="1">
        <f t="array" ref="FA417">MMULT($S417:$W417,FA$2:FA$6)/MMULT($S417:$W417,EZ$2:EZ$6)-1</f>
        <v>0</v>
      </c>
      <c r="FB417" cm="1">
        <f t="array" ref="FB417">MMULT($S417:$W417,FB$2:FB$6)/MMULT($S417:$W417,FA$2:FA$6)-1</f>
        <v>0</v>
      </c>
      <c r="FC417" cm="1">
        <f t="array" ref="FC417">MMULT($S417:$W417,FC$2:FC$6)/MMULT($S417:$W417,FB$2:FB$6)-1</f>
        <v>1.0667289728075513E-2</v>
      </c>
      <c r="FD417" cm="1">
        <f t="array" ref="FD417">MMULT($S417:$W417,FD$2:FD$6)/MMULT($S417:$W417,FC$2:FC$6)-1</f>
        <v>6.6038395564649299E-3</v>
      </c>
      <c r="FE417" cm="1">
        <f t="array" ref="FE417">MMULT($S417:$W417,FE$2:FE$6)/MMULT($S417:$W417,FD$2:FD$6)-1</f>
        <v>-2.1756989675725258E-2</v>
      </c>
      <c r="FF417" cm="1">
        <f t="array" ref="FF417">MMULT($S417:$W417,FF$2:FF$6)/MMULT($S417:$W417,FE$2:FE$6)-1</f>
        <v>-4.9890226463324971E-3</v>
      </c>
      <c r="FG417" cm="1">
        <f t="array" ref="FG417">MMULT($S417:$W417,FG$2:FG$6)/MMULT($S417:$W417,FF$2:FF$6)-1</f>
        <v>1.0728215917267692E-2</v>
      </c>
      <c r="FH417" cm="1">
        <f t="array" ref="FH417">MMULT($S417:$W417,FH$2:FH$6)/MMULT($S417:$W417,FG$2:FG$6)-1</f>
        <v>0</v>
      </c>
      <c r="FI417" cm="1">
        <f t="array" ref="FI417">MMULT($S417:$W417,FI$2:FI$6)/MMULT($S417:$W417,FH$2:FH$6)-1</f>
        <v>0</v>
      </c>
      <c r="FJ417" cm="1">
        <f t="array" ref="FJ417">MMULT($S417:$W417,FJ$2:FJ$6)/MMULT($S417:$W417,FI$2:FI$6)-1</f>
        <v>3.962311266129559E-3</v>
      </c>
      <c r="FK417" cm="1">
        <f t="array" ref="FK417">MMULT($S417:$W417,FK$2:FK$6)/MMULT($S417:$W417,FJ$2:FJ$6)-1</f>
        <v>7.2351083878832156E-3</v>
      </c>
      <c r="FL417" cm="1">
        <f t="array" ref="FL417">MMULT($S417:$W417,FL$2:FL$6)/MMULT($S417:$W417,FK$2:FK$6)-1</f>
        <v>4.2353132923478309E-3</v>
      </c>
      <c r="FM417" cm="1">
        <f t="array" ref="FM417">MMULT($S417:$W417,FM$2:FM$6)/MMULT($S417:$W417,FL$2:FL$6)-1</f>
        <v>5.8332599777473071E-3</v>
      </c>
      <c r="FN417" cm="1">
        <f t="array" ref="FN417">MMULT($S417:$W417,FN$2:FN$6)/MMULT($S417:$W417,FM$2:FM$6)-1</f>
        <v>-8.7275458543064621E-3</v>
      </c>
      <c r="FO417" cm="1">
        <f t="array" ref="FO417">MMULT($S417:$W417,FO$2:FO$6)/MMULT($S417:$W417,FN$2:FN$6)-1</f>
        <v>0</v>
      </c>
      <c r="FP417" cm="1">
        <f t="array" ref="FP417">MMULT($S417:$W417,FP$2:FP$6)/MMULT($S417:$W417,FO$2:FO$6)-1</f>
        <v>0</v>
      </c>
      <c r="FQ417" cm="1">
        <f t="array" ref="FQ417">MMULT($S417:$W417,FQ$2:FQ$6)/MMULT($S417:$W417,FP$2:FP$6)-1</f>
        <v>1.8842204752234082E-5</v>
      </c>
      <c r="FR417" cm="1">
        <f t="array" ref="FR417">MMULT($S417:$W417,FR$2:FR$6)/MMULT($S417:$W417,FQ$2:FQ$6)-1</f>
        <v>1.6238719710305105E-2</v>
      </c>
      <c r="FS417" cm="1">
        <f t="array" ref="FS417">MMULT($S417:$W417,FS$2:FS$6)/MMULT($S417:$W417,FR$2:FR$6)-1</f>
        <v>1.4877179536208596E-2</v>
      </c>
      <c r="FT417" cm="1">
        <f t="array" ref="FT417">MMULT($S417:$W417,FT$2:FT$6)/MMULT($S417:$W417,FS$2:FS$6)-1</f>
        <v>4.8400972142381704E-4</v>
      </c>
      <c r="FU417" cm="1">
        <f t="array" ref="FU417">MMULT($S417:$W417,FU$2:FU$6)/MMULT($S417:$W417,FT$2:FT$6)-1</f>
        <v>-3.9599961785419246E-4</v>
      </c>
      <c r="FV417" cm="1">
        <f t="array" ref="FV417">MMULT($S417:$W417,FV$2:FV$6)/MMULT($S417:$W417,FU$2:FU$6)-1</f>
        <v>0</v>
      </c>
      <c r="FW417" cm="1">
        <f t="array" ref="FW417">MMULT($S417:$W417,FW$2:FW$6)/MMULT($S417:$W417,FV$2:FV$6)-1</f>
        <v>0</v>
      </c>
      <c r="FX417" cm="1">
        <f t="array" ref="FX417">MMULT($S417:$W417,FX$2:FX$6)/MMULT($S417:$W417,FW$2:FW$6)-1</f>
        <v>5.4055109820076996E-3</v>
      </c>
      <c r="FY417" cm="1">
        <f t="array" ref="FY417">MMULT($S417:$W417,FY$2:FY$6)/MMULT($S417:$W417,FX$2:FX$6)-1</f>
        <v>-3.3821348823028785E-3</v>
      </c>
      <c r="FZ417" cm="1">
        <f t="array" ref="FZ417">MMULT($S417:$W417,FZ$2:FZ$6)/MMULT($S417:$W417,FY$2:FY$6)-1</f>
        <v>1.3945987660028303E-2</v>
      </c>
      <c r="GA417" cm="1">
        <f t="array" ref="GA417">MMULT($S417:$W417,GA$2:GA$6)/MMULT($S417:$W417,FZ$2:FZ$6)-1</f>
        <v>-3.3591440330646982E-3</v>
      </c>
      <c r="GB417" cm="1">
        <f t="array" ref="GB417">MMULT($S417:$W417,GB$2:GB$6)/MMULT($S417:$W417,GA$2:GA$6)-1</f>
        <v>-2.5514846837345617E-3</v>
      </c>
      <c r="GC417" cm="1">
        <f t="array" ref="GC417">MMULT($S417:$W417,GC$2:GC$6)/MMULT($S417:$W417,GB$2:GB$6)-1</f>
        <v>0</v>
      </c>
      <c r="GD417" cm="1">
        <f t="array" ref="GD417">MMULT($S417:$W417,GD$2:GD$6)/MMULT($S417:$W417,GC$2:GC$6)-1</f>
        <v>0</v>
      </c>
      <c r="GE417" cm="1">
        <f t="array" ref="GE417">MMULT($S417:$W417,GE$2:GE$6)/MMULT($S417:$W417,GD$2:GD$6)-1</f>
        <v>-2.7980099552731286E-3</v>
      </c>
      <c r="GF417" cm="1">
        <f t="array" ref="GF417">MMULT($S417:$W417,GF$2:GF$6)/MMULT($S417:$W417,GE$2:GE$6)-1</f>
        <v>-9.1275323675652498E-3</v>
      </c>
      <c r="GG417" cm="1">
        <f t="array" ref="GG417">MMULT($S417:$W417,GG$2:GG$6)/MMULT($S417:$W417,GF$2:GF$6)-1</f>
        <v>-2.2935011344925593E-3</v>
      </c>
      <c r="GH417" cm="1">
        <f t="array" ref="GH417">MMULT($S417:$W417,GH$2:GH$6)/MMULT($S417:$W417,GG$2:GG$6)-1</f>
        <v>1.8272359333406651E-3</v>
      </c>
      <c r="GI417" cm="1">
        <f t="array" ref="GI417">MMULT($S417:$W417,GI$2:GI$6)/MMULT($S417:$W417,GH$2:GH$6)-1</f>
        <v>2.1450921459886807E-4</v>
      </c>
      <c r="GJ417" cm="1">
        <f t="array" ref="GJ417">MMULT($S417:$W417,GJ$2:GJ$6)/MMULT($S417:$W417,GI$2:GI$6)-1</f>
        <v>0</v>
      </c>
      <c r="GK417" cm="1">
        <f t="array" ref="GK417">MMULT($S417:$W417,GK$2:GK$6)/MMULT($S417:$W417,GJ$2:GJ$6)-1</f>
        <v>0</v>
      </c>
      <c r="GL417" cm="1">
        <f t="array" ref="GL417">MMULT($S417:$W417,GL$2:GL$6)/MMULT($S417:$W417,GK$2:GK$6)-1</f>
        <v>3.879680840331412E-3</v>
      </c>
      <c r="GM417" cm="1">
        <f t="array" ref="GM417">MMULT($S417:$W417,GM$2:GM$6)/MMULT($S417:$W417,GL$2:GL$6)-1</f>
        <v>2.2436483035561672E-3</v>
      </c>
      <c r="GN417" cm="1">
        <f t="array" ref="GN417">MMULT($S417:$W417,GN$2:GN$6)/MMULT($S417:$W417,GM$2:GM$6)-1</f>
        <v>-6.3996137380150087E-3</v>
      </c>
      <c r="GO417" cm="1">
        <f t="array" ref="GO417">MMULT($S417:$W417,GO$2:GO$6)/MMULT($S417:$W417,GN$2:GN$6)-1</f>
        <v>-5.1870899045000085E-3</v>
      </c>
      <c r="GP417" cm="1">
        <f t="array" ref="GP417">MMULT($S417:$W417,GP$2:GP$6)/MMULT($S417:$W417,GO$2:GO$6)-1</f>
        <v>9.8983225369591032E-3</v>
      </c>
      <c r="GQ417" cm="1">
        <f t="array" ref="GQ417">MMULT($S417:$W417,GQ$2:GQ$6)/MMULT($S417:$W417,GP$2:GP$6)-1</f>
        <v>0</v>
      </c>
      <c r="GR417" cm="1">
        <f t="array" ref="GR417">MMULT($S417:$W417,GR$2:GR$6)/MMULT($S417:$W417,GQ$2:GQ$6)-1</f>
        <v>0</v>
      </c>
      <c r="GS417" cm="1">
        <f t="array" ref="GS417">MMULT($S417:$W417,GS$2:GS$6)/MMULT($S417:$W417,GR$2:GR$6)-1</f>
        <v>-5.9319436972286033E-3</v>
      </c>
      <c r="GT417" cm="1">
        <f t="array" ref="GT417">MMULT($S417:$W417,GT$2:GT$6)/MMULT($S417:$W417,GS$2:GS$6)-1</f>
        <v>-1.2001235234280205E-2</v>
      </c>
      <c r="GU417" cm="1">
        <f t="array" ref="GU417">MMULT($S417:$W417,GU$2:GU$6)/MMULT($S417:$W417,GT$2:GT$6)-1</f>
        <v>7.4143176971401825E-3</v>
      </c>
      <c r="GV417" cm="1">
        <f t="array" ref="GV417">MMULT($S417:$W417,GV$2:GV$6)/MMULT($S417:$W417,GU$2:GU$6)-1</f>
        <v>9.9009681326964749E-3</v>
      </c>
      <c r="GW417" s="49">
        <f t="shared" si="12"/>
        <v>7.1289634276813069E-4</v>
      </c>
      <c r="GX417" s="50">
        <f t="shared" si="13"/>
        <v>8.8856461210374445E-3</v>
      </c>
    </row>
    <row r="418" spans="7:206" customFormat="1" x14ac:dyDescent="0.35">
      <c r="G418" s="23">
        <v>0.52613910336619163</v>
      </c>
      <c r="H418">
        <v>0.25290688802758871</v>
      </c>
      <c r="I418">
        <v>0.68608661152989292</v>
      </c>
      <c r="J418">
        <v>0.59068575090792563</v>
      </c>
      <c r="K418">
        <v>0.63136692403942996</v>
      </c>
      <c r="L418">
        <f>SUM(Таблица8[[#This Row],[Аэрофлот]:[Сбербанк]])</f>
        <v>2.6871852778710288</v>
      </c>
      <c r="M418" s="30">
        <f>Таблица8[[#This Row],[Аэрофлот]]/$L418</f>
        <v>0.19579561844839924</v>
      </c>
      <c r="N418" s="24">
        <f>Таблица8[[#This Row],[ГАЗПРОМ ао]]/$L418</f>
        <v>9.4115910097557084E-2</v>
      </c>
      <c r="O418" s="24">
        <f>Таблица8[[#This Row],[ГМКНорНик]]/$L418</f>
        <v>0.25531794073888997</v>
      </c>
      <c r="P418" s="24">
        <f>Таблица8[[#This Row],[ЛУКОЙЛ]]/$L418</f>
        <v>0.21981578857707465</v>
      </c>
      <c r="Q418" s="24">
        <f>Таблица8[[#This Row],[Сбербанк]]/$L418</f>
        <v>0.23495474213807907</v>
      </c>
      <c r="R418" s="24">
        <f>SUM(Таблица810[[#This Row],[Аэрофлот]:[Сбербанк]])</f>
        <v>1</v>
      </c>
      <c r="S418" s="30">
        <f>INT($U$1*Таблица810[[#This Row],[Аэрофлот]]/B$8)</f>
        <v>27171</v>
      </c>
      <c r="T418" s="24">
        <f>INT($U$1*Таблица810[[#This Row],[ГАЗПРОМ ао]]/C$8)</f>
        <v>4424</v>
      </c>
      <c r="U418" s="24">
        <f>INT($U$1*Таблица810[[#This Row],[ГМКНорНик]]/D$8)</f>
        <v>105</v>
      </c>
      <c r="V418" s="24">
        <f>INT($U$1*Таблица810[[#This Row],[ЛУКОЙЛ]]/E$8)</f>
        <v>421</v>
      </c>
      <c r="W418" s="31">
        <f>INT($U$1*Таблица810[[#This Row],[Сбербанк]]/F$8)</f>
        <v>8638</v>
      </c>
      <c r="AA418" cm="1">
        <f t="array" ref="AA418">MMULT($S418:$W418,AA$2:AA$6)/MMULT($S418:$W418,Z$2:Z$6)-1</f>
        <v>1.5720434810941875E-2</v>
      </c>
      <c r="AB418" cm="1">
        <f t="array" ref="AB418">MMULT($S418:$W418,AB$2:AB$6)/MMULT($S418:$W418,AA$2:AA$6)-1</f>
        <v>2.5931834645427365E-3</v>
      </c>
      <c r="AC418" cm="1">
        <f t="array" ref="AC418">MMULT($S418:$W418,AC$2:AC$6)/MMULT($S418:$W418,AB$2:AB$6)-1</f>
        <v>0</v>
      </c>
      <c r="AD418" cm="1">
        <f t="array" ref="AD418">MMULT($S418:$W418,AD$2:AD$6)/MMULT($S418:$W418,AC$2:AC$6)-1</f>
        <v>3.8694744985355412E-2</v>
      </c>
      <c r="AE418" cm="1">
        <f t="array" ref="AE418">MMULT($S418:$W418,AE$2:AE$6)/MMULT($S418:$W418,AD$2:AD$6)-1</f>
        <v>0</v>
      </c>
      <c r="AF418" cm="1">
        <f t="array" ref="AF418">MMULT($S418:$W418,AF$2:AF$6)/MMULT($S418:$W418,AE$2:AE$6)-1</f>
        <v>0</v>
      </c>
      <c r="AG418" cm="1">
        <f t="array" ref="AG418">MMULT($S418:$W418,AG$2:AG$6)/MMULT($S418:$W418,AF$2:AF$6)-1</f>
        <v>6.1168176051802359E-3</v>
      </c>
      <c r="AH418" cm="1">
        <f t="array" ref="AH418">MMULT($S418:$W418,AH$2:AH$6)/MMULT($S418:$W418,AG$2:AG$6)-1</f>
        <v>2.4290584587554065E-3</v>
      </c>
      <c r="AI418" cm="1">
        <f t="array" ref="AI418">MMULT($S418:$W418,AI$2:AI$6)/MMULT($S418:$W418,AH$2:AH$6)-1</f>
        <v>-5.7911381642297144E-3</v>
      </c>
      <c r="AJ418" cm="1">
        <f t="array" ref="AJ418">MMULT($S418:$W418,AJ$2:AJ$6)/MMULT($S418:$W418,AI$2:AI$6)-1</f>
        <v>1.2554324427533681E-2</v>
      </c>
      <c r="AK418" cm="1">
        <f t="array" ref="AK418">MMULT($S418:$W418,AK$2:AK$6)/MMULT($S418:$W418,AJ$2:AJ$6)-1</f>
        <v>-1.7620605528710143E-2</v>
      </c>
      <c r="AL418" cm="1">
        <f t="array" ref="AL418">MMULT($S418:$W418,AL$2:AL$6)/MMULT($S418:$W418,AK$2:AK$6)-1</f>
        <v>0</v>
      </c>
      <c r="AM418" cm="1">
        <f t="array" ref="AM418">MMULT($S418:$W418,AM$2:AM$6)/MMULT($S418:$W418,AL$2:AL$6)-1</f>
        <v>0</v>
      </c>
      <c r="AN418" cm="1">
        <f t="array" ref="AN418">MMULT($S418:$W418,AN$2:AN$6)/MMULT($S418:$W418,AM$2:AM$6)-1</f>
        <v>3.9210620140337493E-3</v>
      </c>
      <c r="AO418" cm="1">
        <f t="array" ref="AO418">MMULT($S418:$W418,AO$2:AO$6)/MMULT($S418:$W418,AN$2:AN$6)-1</f>
        <v>-1.721469242385032E-4</v>
      </c>
      <c r="AP418" cm="1">
        <f t="array" ref="AP418">MMULT($S418:$W418,AP$2:AP$6)/MMULT($S418:$W418,AO$2:AO$6)-1</f>
        <v>7.8623166089990537E-3</v>
      </c>
      <c r="AQ418" cm="1">
        <f t="array" ref="AQ418">MMULT($S418:$W418,AQ$2:AQ$6)/MMULT($S418:$W418,AP$2:AP$6)-1</f>
        <v>-1.417815760055674E-2</v>
      </c>
      <c r="AR418" cm="1">
        <f t="array" ref="AR418">MMULT($S418:$W418,AR$2:AR$6)/MMULT($S418:$W418,AQ$2:AQ$6)-1</f>
        <v>-1.2383752210015864E-2</v>
      </c>
      <c r="AS418" cm="1">
        <f t="array" ref="AS418">MMULT($S418:$W418,AS$2:AS$6)/MMULT($S418:$W418,AR$2:AR$6)-1</f>
        <v>0</v>
      </c>
      <c r="AT418" cm="1">
        <f t="array" ref="AT418">MMULT($S418:$W418,AT$2:AT$6)/MMULT($S418:$W418,AS$2:AS$6)-1</f>
        <v>0</v>
      </c>
      <c r="AU418" cm="1">
        <f t="array" ref="AU418">MMULT($S418:$W418,AU$2:AU$6)/MMULT($S418:$W418,AT$2:AT$6)-1</f>
        <v>-5.5960682707979492E-3</v>
      </c>
      <c r="AV418" cm="1">
        <f t="array" ref="AV418">MMULT($S418:$W418,AV$2:AV$6)/MMULT($S418:$W418,AU$2:AU$6)-1</f>
        <v>-4.9010067234526167E-3</v>
      </c>
      <c r="AW418" cm="1">
        <f t="array" ref="AW418">MMULT($S418:$W418,AW$2:AW$6)/MMULT($S418:$W418,AV$2:AV$6)-1</f>
        <v>-1.7974420338272901E-2</v>
      </c>
      <c r="AX418" cm="1">
        <f t="array" ref="AX418">MMULT($S418:$W418,AX$2:AX$6)/MMULT($S418:$W418,AW$2:AW$6)-1</f>
        <v>9.1232436235033632E-3</v>
      </c>
      <c r="AY418" cm="1">
        <f t="array" ref="AY418">MMULT($S418:$W418,AY$2:AY$6)/MMULT($S418:$W418,AX$2:AX$6)-1</f>
        <v>-2.8870755284932326E-2</v>
      </c>
      <c r="AZ418" cm="1">
        <f t="array" ref="AZ418">MMULT($S418:$W418,AZ$2:AZ$6)/MMULT($S418:$W418,AY$2:AY$6)-1</f>
        <v>0</v>
      </c>
      <c r="BA418" cm="1">
        <f t="array" ref="BA418">MMULT($S418:$W418,BA$2:BA$6)/MMULT($S418:$W418,AZ$2:AZ$6)-1</f>
        <v>0</v>
      </c>
      <c r="BB418" cm="1">
        <f t="array" ref="BB418">MMULT($S418:$W418,BB$2:BB$6)/MMULT($S418:$W418,BA$2:BA$6)-1</f>
        <v>1.3613734270143452E-2</v>
      </c>
      <c r="BC418" cm="1">
        <f t="array" ref="BC418">MMULT($S418:$W418,BC$2:BC$6)/MMULT($S418:$W418,BB$2:BB$6)-1</f>
        <v>2.4055774108373562E-3</v>
      </c>
      <c r="BD418" cm="1">
        <f t="array" ref="BD418">MMULT($S418:$W418,BD$2:BD$6)/MMULT($S418:$W418,BC$2:BC$6)-1</f>
        <v>1.0702316511091325E-2</v>
      </c>
      <c r="BE418" cm="1">
        <f t="array" ref="BE418">MMULT($S418:$W418,BE$2:BE$6)/MMULT($S418:$W418,BD$2:BD$6)-1</f>
        <v>1.669194529183482E-2</v>
      </c>
      <c r="BF418" cm="1">
        <f t="array" ref="BF418">MMULT($S418:$W418,BF$2:BF$6)/MMULT($S418:$W418,BE$2:BE$6)-1</f>
        <v>6.6865637720447957E-4</v>
      </c>
      <c r="BG418" cm="1">
        <f t="array" ref="BG418">MMULT($S418:$W418,BG$2:BG$6)/MMULT($S418:$W418,BF$2:BF$6)-1</f>
        <v>0</v>
      </c>
      <c r="BH418" cm="1">
        <f t="array" ref="BH418">MMULT($S418:$W418,BH$2:BH$6)/MMULT($S418:$W418,BG$2:BG$6)-1</f>
        <v>0</v>
      </c>
      <c r="BI418" cm="1">
        <f t="array" ref="BI418">MMULT($S418:$W418,BI$2:BI$6)/MMULT($S418:$W418,BH$2:BH$6)-1</f>
        <v>1.1237061324433695E-2</v>
      </c>
      <c r="BJ418" cm="1">
        <f t="array" ref="BJ418">MMULT($S418:$W418,BJ$2:BJ$6)/MMULT($S418:$W418,BI$2:BI$6)-1</f>
        <v>-1.3193599464015993E-2</v>
      </c>
      <c r="BK418" cm="1">
        <f t="array" ref="BK418">MMULT($S418:$W418,BK$2:BK$6)/MMULT($S418:$W418,BJ$2:BJ$6)-1</f>
        <v>-1.2845920057228954E-2</v>
      </c>
      <c r="BL418" cm="1">
        <f t="array" ref="BL418">MMULT($S418:$W418,BL$2:BL$6)/MMULT($S418:$W418,BK$2:BK$6)-1</f>
        <v>1.7831620560526673E-4</v>
      </c>
      <c r="BM418" cm="1">
        <f t="array" ref="BM418">MMULT($S418:$W418,BM$2:BM$6)/MMULT($S418:$W418,BL$2:BL$6)-1</f>
        <v>8.8535616806935113E-3</v>
      </c>
      <c r="BN418" cm="1">
        <f t="array" ref="BN418">MMULT($S418:$W418,BN$2:BN$6)/MMULT($S418:$W418,BM$2:BM$6)-1</f>
        <v>0</v>
      </c>
      <c r="BO418" cm="1">
        <f t="array" ref="BO418">MMULT($S418:$W418,BO$2:BO$6)/MMULT($S418:$W418,BN$2:BN$6)-1</f>
        <v>0</v>
      </c>
      <c r="BP418" cm="1">
        <f t="array" ref="BP418">MMULT($S418:$W418,BP$2:BP$6)/MMULT($S418:$W418,BO$2:BO$6)-1</f>
        <v>2.2744908671878727E-2</v>
      </c>
      <c r="BQ418" cm="1">
        <f t="array" ref="BQ418">MMULT($S418:$W418,BQ$2:BQ$6)/MMULT($S418:$W418,BP$2:BP$6)-1</f>
        <v>-2.5365001358116368E-3</v>
      </c>
      <c r="BR418" cm="1">
        <f t="array" ref="BR418">MMULT($S418:$W418,BR$2:BR$6)/MMULT($S418:$W418,BQ$2:BQ$6)-1</f>
        <v>-3.4432070055853137E-3</v>
      </c>
      <c r="BS418" cm="1">
        <f t="array" ref="BS418">MMULT($S418:$W418,BS$2:BS$6)/MMULT($S418:$W418,BR$2:BR$6)-1</f>
        <v>-1.0237566776640228E-2</v>
      </c>
      <c r="BT418" cm="1">
        <f t="array" ref="BT418">MMULT($S418:$W418,BT$2:BT$6)/MMULT($S418:$W418,BS$2:BS$6)-1</f>
        <v>2.1044526676927466E-2</v>
      </c>
      <c r="BU418" cm="1">
        <f t="array" ref="BU418">MMULT($S418:$W418,BU$2:BU$6)/MMULT($S418:$W418,BT$2:BT$6)-1</f>
        <v>-1.1721800633513024E-2</v>
      </c>
      <c r="BV418" cm="1">
        <f t="array" ref="BV418">MMULT($S418:$W418,BV$2:BV$6)/MMULT($S418:$W418,BU$2:BU$6)-1</f>
        <v>0</v>
      </c>
      <c r="BW418" cm="1">
        <f t="array" ref="BW418">MMULT($S418:$W418,BW$2:BW$6)/MMULT($S418:$W418,BV$2:BV$6)-1</f>
        <v>-4.8936936806198705E-4</v>
      </c>
      <c r="BX418" cm="1">
        <f t="array" ref="BX418">MMULT($S418:$W418,BX$2:BX$6)/MMULT($S418:$W418,BW$2:BW$6)-1</f>
        <v>0</v>
      </c>
      <c r="BY418" cm="1">
        <f t="array" ref="BY418">MMULT($S418:$W418,BY$2:BY$6)/MMULT($S418:$W418,BX$2:BX$6)-1</f>
        <v>-1.3033086490163215E-2</v>
      </c>
      <c r="BZ418" cm="1">
        <f t="array" ref="BZ418">MMULT($S418:$W418,BZ$2:BZ$6)/MMULT($S418:$W418,BY$2:BY$6)-1</f>
        <v>-2.2356057791089956E-2</v>
      </c>
      <c r="CA418" cm="1">
        <f t="array" ref="CA418">MMULT($S418:$W418,CA$2:CA$6)/MMULT($S418:$W418,BZ$2:BZ$6)-1</f>
        <v>-5.4852977316346418E-3</v>
      </c>
      <c r="CB418" cm="1">
        <f t="array" ref="CB418">MMULT($S418:$W418,CB$2:CB$6)/MMULT($S418:$W418,CA$2:CA$6)-1</f>
        <v>0</v>
      </c>
      <c r="CC418" cm="1">
        <f t="array" ref="CC418">MMULT($S418:$W418,CC$2:CC$6)/MMULT($S418:$W418,CB$2:CB$6)-1</f>
        <v>0</v>
      </c>
      <c r="CD418" cm="1">
        <f t="array" ref="CD418">MMULT($S418:$W418,CD$2:CD$6)/MMULT($S418:$W418,CC$2:CC$6)-1</f>
        <v>1.5881378735724594E-2</v>
      </c>
      <c r="CE418" cm="1">
        <f t="array" ref="CE418">MMULT($S418:$W418,CE$2:CE$6)/MMULT($S418:$W418,CD$2:CD$6)-1</f>
        <v>3.8962147509320477E-3</v>
      </c>
      <c r="CF418" cm="1">
        <f t="array" ref="CF418">MMULT($S418:$W418,CF$2:CF$6)/MMULT($S418:$W418,CE$2:CE$6)-1</f>
        <v>-5.1809874771837627E-3</v>
      </c>
      <c r="CG418" cm="1">
        <f t="array" ref="CG418">MMULT($S418:$W418,CG$2:CG$6)/MMULT($S418:$W418,CF$2:CF$6)-1</f>
        <v>-1.367562145021517E-2</v>
      </c>
      <c r="CH418" cm="1">
        <f t="array" ref="CH418">MMULT($S418:$W418,CH$2:CH$6)/MMULT($S418:$W418,CG$2:CG$6)-1</f>
        <v>2.4457875755833358E-2</v>
      </c>
      <c r="CI418" cm="1">
        <f t="array" ref="CI418">MMULT($S418:$W418,CI$2:CI$6)/MMULT($S418:$W418,CH$2:CH$6)-1</f>
        <v>0</v>
      </c>
      <c r="CJ418" cm="1">
        <f t="array" ref="CJ418">MMULT($S418:$W418,CJ$2:CJ$6)/MMULT($S418:$W418,CI$2:CI$6)-1</f>
        <v>0</v>
      </c>
      <c r="CK418" cm="1">
        <f t="array" ref="CK418">MMULT($S418:$W418,CK$2:CK$6)/MMULT($S418:$W418,CJ$2:CJ$6)-1</f>
        <v>0</v>
      </c>
      <c r="CL418" cm="1">
        <f t="array" ref="CL418">MMULT($S418:$W418,CL$2:CL$6)/MMULT($S418:$W418,CK$2:CK$6)-1</f>
        <v>1.9226128087254546E-2</v>
      </c>
      <c r="CM418" cm="1">
        <f t="array" ref="CM418">MMULT($S418:$W418,CM$2:CM$6)/MMULT($S418:$W418,CL$2:CL$6)-1</f>
        <v>-7.6268807442995135E-3</v>
      </c>
      <c r="CN418" cm="1">
        <f t="array" ref="CN418">MMULT($S418:$W418,CN$2:CN$6)/MMULT($S418:$W418,CM$2:CM$6)-1</f>
        <v>1.4762779627950584E-2</v>
      </c>
      <c r="CO418" cm="1">
        <f t="array" ref="CO418">MMULT($S418:$W418,CO$2:CO$6)/MMULT($S418:$W418,CN$2:CN$6)-1</f>
        <v>3.4907540113859881E-3</v>
      </c>
      <c r="CP418" cm="1">
        <f t="array" ref="CP418">MMULT($S418:$W418,CP$2:CP$6)/MMULT($S418:$W418,CO$2:CO$6)-1</f>
        <v>0</v>
      </c>
      <c r="CQ418" cm="1">
        <f t="array" ref="CQ418">MMULT($S418:$W418,CQ$2:CQ$6)/MMULT($S418:$W418,CP$2:CP$6)-1</f>
        <v>0</v>
      </c>
      <c r="CR418" cm="1">
        <f t="array" ref="CR418">MMULT($S418:$W418,CR$2:CR$6)/MMULT($S418:$W418,CQ$2:CQ$6)-1</f>
        <v>1.8828604029378804E-2</v>
      </c>
      <c r="CS418" cm="1">
        <f t="array" ref="CS418">MMULT($S418:$W418,CS$2:CS$6)/MMULT($S418:$W418,CR$2:CR$6)-1</f>
        <v>-1.6134109289272502E-2</v>
      </c>
      <c r="CT418" cm="1">
        <f t="array" ref="CT418">MMULT($S418:$W418,CT$2:CT$6)/MMULT($S418:$W418,CS$2:CS$6)-1</f>
        <v>-1.3222308262807236E-2</v>
      </c>
      <c r="CU418" cm="1">
        <f t="array" ref="CU418">MMULT($S418:$W418,CU$2:CU$6)/MMULT($S418:$W418,CT$2:CT$6)-1</f>
        <v>-2.2040452108080477E-2</v>
      </c>
      <c r="CV418" cm="1">
        <f t="array" ref="CV418">MMULT($S418:$W418,CV$2:CV$6)/MMULT($S418:$W418,CU$2:CU$6)-1</f>
        <v>8.0803874246286878E-3</v>
      </c>
      <c r="CW418" cm="1">
        <f t="array" ref="CW418">MMULT($S418:$W418,CW$2:CW$6)/MMULT($S418:$W418,CV$2:CV$6)-1</f>
        <v>0</v>
      </c>
      <c r="CX418" cm="1">
        <f t="array" ref="CX418">MMULT($S418:$W418,CX$2:CX$6)/MMULT($S418:$W418,CW$2:CW$6)-1</f>
        <v>0</v>
      </c>
      <c r="CY418" cm="1">
        <f t="array" ref="CY418">MMULT($S418:$W418,CY$2:CY$6)/MMULT($S418:$W418,CX$2:CX$6)-1</f>
        <v>2.1808747269875806E-3</v>
      </c>
      <c r="CZ418" cm="1">
        <f t="array" ref="CZ418">MMULT($S418:$W418,CZ$2:CZ$6)/MMULT($S418:$W418,CY$2:CY$6)-1</f>
        <v>-2.100087253544991E-2</v>
      </c>
      <c r="DA418" cm="1">
        <f t="array" ref="DA418">MMULT($S418:$W418,DA$2:DA$6)/MMULT($S418:$W418,CZ$2:CZ$6)-1</f>
        <v>-2.3593367546738131E-3</v>
      </c>
      <c r="DB418" cm="1">
        <f t="array" ref="DB418">MMULT($S418:$W418,DB$2:DB$6)/MMULT($S418:$W418,DA$2:DA$6)-1</f>
        <v>1.9579038181931629E-3</v>
      </c>
      <c r="DC418" cm="1">
        <f t="array" ref="DC418">MMULT($S418:$W418,DC$2:DC$6)/MMULT($S418:$W418,DB$2:DB$6)-1</f>
        <v>2.4104195230924885E-2</v>
      </c>
      <c r="DD418" cm="1">
        <f t="array" ref="DD418">MMULT($S418:$W418,DD$2:DD$6)/MMULT($S418:$W418,DC$2:DC$6)-1</f>
        <v>0</v>
      </c>
      <c r="DE418" cm="1">
        <f t="array" ref="DE418">MMULT($S418:$W418,DE$2:DE$6)/MMULT($S418:$W418,DD$2:DD$6)-1</f>
        <v>0</v>
      </c>
      <c r="DF418" cm="1">
        <f t="array" ref="DF418">MMULT($S418:$W418,DF$2:DF$6)/MMULT($S418:$W418,DE$2:DE$6)-1</f>
        <v>9.1324193498223405E-3</v>
      </c>
      <c r="DG418" cm="1">
        <f t="array" ref="DG418">MMULT($S418:$W418,DG$2:DG$6)/MMULT($S418:$W418,DF$2:DF$6)-1</f>
        <v>-6.4158781728567149E-3</v>
      </c>
      <c r="DH418" cm="1">
        <f t="array" ref="DH418">MMULT($S418:$W418,DH$2:DH$6)/MMULT($S418:$W418,DG$2:DG$6)-1</f>
        <v>3.8929599570538542E-3</v>
      </c>
      <c r="DI418" cm="1">
        <f t="array" ref="DI418">MMULT($S418:$W418,DI$2:DI$6)/MMULT($S418:$W418,DH$2:DH$6)-1</f>
        <v>-7.58850056542415E-4</v>
      </c>
      <c r="DJ418" cm="1">
        <f t="array" ref="DJ418">MMULT($S418:$W418,DJ$2:DJ$6)/MMULT($S418:$W418,DI$2:DI$6)-1</f>
        <v>3.4265646767730473E-3</v>
      </c>
      <c r="DK418" cm="1">
        <f t="array" ref="DK418">MMULT($S418:$W418,DK$2:DK$6)/MMULT($S418:$W418,DJ$2:DJ$6)-1</f>
        <v>0</v>
      </c>
      <c r="DL418" cm="1">
        <f t="array" ref="DL418">MMULT($S418:$W418,DL$2:DL$6)/MMULT($S418:$W418,DK$2:DK$6)-1</f>
        <v>0</v>
      </c>
      <c r="DM418" cm="1">
        <f t="array" ref="DM418">MMULT($S418:$W418,DM$2:DM$6)/MMULT($S418:$W418,DL$2:DL$6)-1</f>
        <v>-1.0304202388407124E-2</v>
      </c>
      <c r="DN418" cm="1">
        <f t="array" ref="DN418">MMULT($S418:$W418,DN$2:DN$6)/MMULT($S418:$W418,DM$2:DM$6)-1</f>
        <v>-1.7848996426630404E-2</v>
      </c>
      <c r="DO418" cm="1">
        <f t="array" ref="DO418">MMULT($S418:$W418,DO$2:DO$6)/MMULT($S418:$W418,DN$2:DN$6)-1</f>
        <v>1.1140320518025604E-2</v>
      </c>
      <c r="DP418" cm="1">
        <f t="array" ref="DP418">MMULT($S418:$W418,DP$2:DP$6)/MMULT($S418:$W418,DO$2:DO$6)-1</f>
        <v>3.7970825339310732E-3</v>
      </c>
      <c r="DQ418" cm="1">
        <f t="array" ref="DQ418">MMULT($S418:$W418,DQ$2:DQ$6)/MMULT($S418:$W418,DP$2:DP$6)-1</f>
        <v>-2.7914489589563329E-3</v>
      </c>
      <c r="DR418" cm="1">
        <f t="array" ref="DR418">MMULT($S418:$W418,DR$2:DR$6)/MMULT($S418:$W418,DQ$2:DQ$6)-1</f>
        <v>0</v>
      </c>
      <c r="DS418" cm="1">
        <f t="array" ref="DS418">MMULT($S418:$W418,DS$2:DS$6)/MMULT($S418:$W418,DR$2:DR$6)-1</f>
        <v>0</v>
      </c>
      <c r="DT418" cm="1">
        <f t="array" ref="DT418">MMULT($S418:$W418,DT$2:DT$6)/MMULT($S418:$W418,DS$2:DS$6)-1</f>
        <v>1.5528696994890678E-2</v>
      </c>
      <c r="DU418" cm="1">
        <f t="array" ref="DU418">MMULT($S418:$W418,DU$2:DU$6)/MMULT($S418:$W418,DT$2:DT$6)-1</f>
        <v>5.8312344803979066E-3</v>
      </c>
      <c r="DV418" cm="1">
        <f t="array" ref="DV418">MMULT($S418:$W418,DV$2:DV$6)/MMULT($S418:$W418,DU$2:DU$6)-1</f>
        <v>1.1677576532842515E-3</v>
      </c>
      <c r="DW418" cm="1">
        <f t="array" ref="DW418">MMULT($S418:$W418,DW$2:DW$6)/MMULT($S418:$W418,DV$2:DV$6)-1</f>
        <v>-4.5283449986472935E-3</v>
      </c>
      <c r="DX418" cm="1">
        <f t="array" ref="DX418">MMULT($S418:$W418,DX$2:DX$6)/MMULT($S418:$W418,DW$2:DW$6)-1</f>
        <v>1.0539621448534042E-2</v>
      </c>
      <c r="DY418" cm="1">
        <f t="array" ref="DY418">MMULT($S418:$W418,DY$2:DY$6)/MMULT($S418:$W418,DX$2:DX$6)-1</f>
        <v>0</v>
      </c>
      <c r="DZ418" cm="1">
        <f t="array" ref="DZ418">MMULT($S418:$W418,DZ$2:DZ$6)/MMULT($S418:$W418,DY$2:DY$6)-1</f>
        <v>0</v>
      </c>
      <c r="EA418" cm="1">
        <f t="array" ref="EA418">MMULT($S418:$W418,EA$2:EA$6)/MMULT($S418:$W418,DZ$2:DZ$6)-1</f>
        <v>-9.589063708173251E-3</v>
      </c>
      <c r="EB418" cm="1">
        <f t="array" ref="EB418">MMULT($S418:$W418,EB$2:EB$6)/MMULT($S418:$W418,EA$2:EA$6)-1</f>
        <v>-8.1440692664411785E-3</v>
      </c>
      <c r="EC418" cm="1">
        <f t="array" ref="EC418">MMULT($S418:$W418,EC$2:EC$6)/MMULT($S418:$W418,EB$2:EB$6)-1</f>
        <v>2.6367392831339043E-3</v>
      </c>
      <c r="ED418" cm="1">
        <f t="array" ref="ED418">MMULT($S418:$W418,ED$2:ED$6)/MMULT($S418:$W418,EC$2:EC$6)-1</f>
        <v>1.0764415481797407E-2</v>
      </c>
      <c r="EE418" cm="1">
        <f t="array" ref="EE418">MMULT($S418:$W418,EE$2:EE$6)/MMULT($S418:$W418,ED$2:ED$6)-1</f>
        <v>2.4953338150393023E-3</v>
      </c>
      <c r="EF418" cm="1">
        <f t="array" ref="EF418">MMULT($S418:$W418,EF$2:EF$6)/MMULT($S418:$W418,EE$2:EE$6)-1</f>
        <v>0</v>
      </c>
      <c r="EG418" cm="1">
        <f t="array" ref="EG418">MMULT($S418:$W418,EG$2:EG$6)/MMULT($S418:$W418,EF$2:EF$6)-1</f>
        <v>0</v>
      </c>
      <c r="EH418" cm="1">
        <f t="array" ref="EH418">MMULT($S418:$W418,EH$2:EH$6)/MMULT($S418:$W418,EG$2:EG$6)-1</f>
        <v>9.3385353390869064E-3</v>
      </c>
      <c r="EI418" cm="1">
        <f t="array" ref="EI418">MMULT($S418:$W418,EI$2:EI$6)/MMULT($S418:$W418,EH$2:EH$6)-1</f>
        <v>5.2312771776659162E-3</v>
      </c>
      <c r="EJ418" cm="1">
        <f t="array" ref="EJ418">MMULT($S418:$W418,EJ$2:EJ$6)/MMULT($S418:$W418,EI$2:EI$6)-1</f>
        <v>-7.2231260936617137E-3</v>
      </c>
      <c r="EK418" cm="1">
        <f t="array" ref="EK418">MMULT($S418:$W418,EK$2:EK$6)/MMULT($S418:$W418,EJ$2:EJ$6)-1</f>
        <v>-1.3364273570301011E-3</v>
      </c>
      <c r="EL418" cm="1">
        <f t="array" ref="EL418">MMULT($S418:$W418,EL$2:EL$6)/MMULT($S418:$W418,EK$2:EK$6)-1</f>
        <v>-1.0805635419809168E-2</v>
      </c>
      <c r="EM418" cm="1">
        <f t="array" ref="EM418">MMULT($S418:$W418,EM$2:EM$6)/MMULT($S418:$W418,EL$2:EL$6)-1</f>
        <v>0</v>
      </c>
      <c r="EN418" cm="1">
        <f t="array" ref="EN418">MMULT($S418:$W418,EN$2:EN$6)/MMULT($S418:$W418,EM$2:EM$6)-1</f>
        <v>0</v>
      </c>
      <c r="EO418" cm="1">
        <f t="array" ref="EO418">MMULT($S418:$W418,EO$2:EO$6)/MMULT($S418:$W418,EN$2:EN$6)-1</f>
        <v>0</v>
      </c>
      <c r="EP418" cm="1">
        <f t="array" ref="EP418">MMULT($S418:$W418,EP$2:EP$6)/MMULT($S418:$W418,EO$2:EO$6)-1</f>
        <v>1.9754584704639866E-2</v>
      </c>
      <c r="EQ418" cm="1">
        <f t="array" ref="EQ418">MMULT($S418:$W418,EQ$2:EQ$6)/MMULT($S418:$W418,EP$2:EP$6)-1</f>
        <v>1.2988798335665575E-2</v>
      </c>
      <c r="ER418" cm="1">
        <f t="array" ref="ER418">MMULT($S418:$W418,ER$2:ER$6)/MMULT($S418:$W418,EQ$2:EQ$6)-1</f>
        <v>1.0016258237022457E-2</v>
      </c>
      <c r="ES418" cm="1">
        <f t="array" ref="ES418">MMULT($S418:$W418,ES$2:ES$6)/MMULT($S418:$W418,ER$2:ER$6)-1</f>
        <v>4.3366613083042349E-3</v>
      </c>
      <c r="ET418" cm="1">
        <f t="array" ref="ET418">MMULT($S418:$W418,ET$2:ET$6)/MMULT($S418:$W418,ES$2:ES$6)-1</f>
        <v>0</v>
      </c>
      <c r="EU418" cm="1">
        <f t="array" ref="EU418">MMULT($S418:$W418,EU$2:EU$6)/MMULT($S418:$W418,ET$2:ET$6)-1</f>
        <v>0</v>
      </c>
      <c r="EV418" cm="1">
        <f t="array" ref="EV418">MMULT($S418:$W418,EV$2:EV$6)/MMULT($S418:$W418,EU$2:EU$6)-1</f>
        <v>6.3020211102919887E-3</v>
      </c>
      <c r="EW418" cm="1">
        <f t="array" ref="EW418">MMULT($S418:$W418,EW$2:EW$6)/MMULT($S418:$W418,EV$2:EV$6)-1</f>
        <v>-1.2029430932617768E-2</v>
      </c>
      <c r="EX418" cm="1">
        <f t="array" ref="EX418">MMULT($S418:$W418,EX$2:EX$6)/MMULT($S418:$W418,EW$2:EW$6)-1</f>
        <v>-2.3098237198345695E-3</v>
      </c>
      <c r="EY418" cm="1">
        <f t="array" ref="EY418">MMULT($S418:$W418,EY$2:EY$6)/MMULT($S418:$W418,EX$2:EX$6)-1</f>
        <v>5.7845813477162E-3</v>
      </c>
      <c r="EZ418" cm="1">
        <f t="array" ref="EZ418">MMULT($S418:$W418,EZ$2:EZ$6)/MMULT($S418:$W418,EY$2:EY$6)-1</f>
        <v>1.0711803350420546E-3</v>
      </c>
      <c r="FA418" cm="1">
        <f t="array" ref="FA418">MMULT($S418:$W418,FA$2:FA$6)/MMULT($S418:$W418,EZ$2:EZ$6)-1</f>
        <v>0</v>
      </c>
      <c r="FB418" cm="1">
        <f t="array" ref="FB418">MMULT($S418:$W418,FB$2:FB$6)/MMULT($S418:$W418,FA$2:FA$6)-1</f>
        <v>0</v>
      </c>
      <c r="FC418" cm="1">
        <f t="array" ref="FC418">MMULT($S418:$W418,FC$2:FC$6)/MMULT($S418:$W418,FB$2:FB$6)-1</f>
        <v>7.0444654461581102E-3</v>
      </c>
      <c r="FD418" cm="1">
        <f t="array" ref="FD418">MMULT($S418:$W418,FD$2:FD$6)/MMULT($S418:$W418,FC$2:FC$6)-1</f>
        <v>7.3361466799402031E-3</v>
      </c>
      <c r="FE418" cm="1">
        <f t="array" ref="FE418">MMULT($S418:$W418,FE$2:FE$6)/MMULT($S418:$W418,FD$2:FD$6)-1</f>
        <v>-1.9632177905916315E-2</v>
      </c>
      <c r="FF418" cm="1">
        <f t="array" ref="FF418">MMULT($S418:$W418,FF$2:FF$6)/MMULT($S418:$W418,FE$2:FE$6)-1</f>
        <v>-4.8805197912256126E-3</v>
      </c>
      <c r="FG418" cm="1">
        <f t="array" ref="FG418">MMULT($S418:$W418,FG$2:FG$6)/MMULT($S418:$W418,FF$2:FF$6)-1</f>
        <v>7.6396185156775154E-3</v>
      </c>
      <c r="FH418" cm="1">
        <f t="array" ref="FH418">MMULT($S418:$W418,FH$2:FH$6)/MMULT($S418:$W418,FG$2:FG$6)-1</f>
        <v>0</v>
      </c>
      <c r="FI418" cm="1">
        <f t="array" ref="FI418">MMULT($S418:$W418,FI$2:FI$6)/MMULT($S418:$W418,FH$2:FH$6)-1</f>
        <v>0</v>
      </c>
      <c r="FJ418" cm="1">
        <f t="array" ref="FJ418">MMULT($S418:$W418,FJ$2:FJ$6)/MMULT($S418:$W418,FI$2:FI$6)-1</f>
        <v>2.811539296157628E-3</v>
      </c>
      <c r="FK418" cm="1">
        <f t="array" ref="FK418">MMULT($S418:$W418,FK$2:FK$6)/MMULT($S418:$W418,FJ$2:FJ$6)-1</f>
        <v>4.6046236522159223E-3</v>
      </c>
      <c r="FL418" cm="1">
        <f t="array" ref="FL418">MMULT($S418:$W418,FL$2:FL$6)/MMULT($S418:$W418,FK$2:FK$6)-1</f>
        <v>6.3459853524401311E-3</v>
      </c>
      <c r="FM418" cm="1">
        <f t="array" ref="FM418">MMULT($S418:$W418,FM$2:FM$6)/MMULT($S418:$W418,FL$2:FL$6)-1</f>
        <v>4.5157004041009863E-3</v>
      </c>
      <c r="FN418" cm="1">
        <f t="array" ref="FN418">MMULT($S418:$W418,FN$2:FN$6)/MMULT($S418:$W418,FM$2:FM$6)-1</f>
        <v>-5.7810489087141148E-3</v>
      </c>
      <c r="FO418" cm="1">
        <f t="array" ref="FO418">MMULT($S418:$W418,FO$2:FO$6)/MMULT($S418:$W418,FN$2:FN$6)-1</f>
        <v>0</v>
      </c>
      <c r="FP418" cm="1">
        <f t="array" ref="FP418">MMULT($S418:$W418,FP$2:FP$6)/MMULT($S418:$W418,FO$2:FO$6)-1</f>
        <v>0</v>
      </c>
      <c r="FQ418" cm="1">
        <f t="array" ref="FQ418">MMULT($S418:$W418,FQ$2:FQ$6)/MMULT($S418:$W418,FP$2:FP$6)-1</f>
        <v>-4.6041636299815059E-3</v>
      </c>
      <c r="FR418" cm="1">
        <f t="array" ref="FR418">MMULT($S418:$W418,FR$2:FR$6)/MMULT($S418:$W418,FQ$2:FQ$6)-1</f>
        <v>1.5796993316286478E-2</v>
      </c>
      <c r="FS418" cm="1">
        <f t="array" ref="FS418">MMULT($S418:$W418,FS$2:FS$6)/MMULT($S418:$W418,FR$2:FR$6)-1</f>
        <v>1.5147638619256387E-2</v>
      </c>
      <c r="FT418" cm="1">
        <f t="array" ref="FT418">MMULT($S418:$W418,FT$2:FT$6)/MMULT($S418:$W418,FS$2:FS$6)-1</f>
        <v>-1.3782234707105934E-3</v>
      </c>
      <c r="FU418" cm="1">
        <f t="array" ref="FU418">MMULT($S418:$W418,FU$2:FU$6)/MMULT($S418:$W418,FT$2:FT$6)-1</f>
        <v>-1.1769868417927931E-3</v>
      </c>
      <c r="FV418" cm="1">
        <f t="array" ref="FV418">MMULT($S418:$W418,FV$2:FV$6)/MMULT($S418:$W418,FU$2:FU$6)-1</f>
        <v>0</v>
      </c>
      <c r="FW418" cm="1">
        <f t="array" ref="FW418">MMULT($S418:$W418,FW$2:FW$6)/MMULT($S418:$W418,FV$2:FV$6)-1</f>
        <v>0</v>
      </c>
      <c r="FX418" cm="1">
        <f t="array" ref="FX418">MMULT($S418:$W418,FX$2:FX$6)/MMULT($S418:$W418,FW$2:FW$6)-1</f>
        <v>3.9939824849817285E-3</v>
      </c>
      <c r="FY418" cm="1">
        <f t="array" ref="FY418">MMULT($S418:$W418,FY$2:FY$6)/MMULT($S418:$W418,FX$2:FX$6)-1</f>
        <v>-4.0233174060200216E-3</v>
      </c>
      <c r="FZ418" cm="1">
        <f t="array" ref="FZ418">MMULT($S418:$W418,FZ$2:FZ$6)/MMULT($S418:$W418,FY$2:FY$6)-1</f>
        <v>1.2711375188383611E-2</v>
      </c>
      <c r="GA418" cm="1">
        <f t="array" ref="GA418">MMULT($S418:$W418,GA$2:GA$6)/MMULT($S418:$W418,FZ$2:FZ$6)-1</f>
        <v>-4.298636047339488E-3</v>
      </c>
      <c r="GB418" cm="1">
        <f t="array" ref="GB418">MMULT($S418:$W418,GB$2:GB$6)/MMULT($S418:$W418,GA$2:GA$6)-1</f>
        <v>-2.3079322352853593E-3</v>
      </c>
      <c r="GC418" cm="1">
        <f t="array" ref="GC418">MMULT($S418:$W418,GC$2:GC$6)/MMULT($S418:$W418,GB$2:GB$6)-1</f>
        <v>0</v>
      </c>
      <c r="GD418" cm="1">
        <f t="array" ref="GD418">MMULT($S418:$W418,GD$2:GD$6)/MMULT($S418:$W418,GC$2:GC$6)-1</f>
        <v>0</v>
      </c>
      <c r="GE418" cm="1">
        <f t="array" ref="GE418">MMULT($S418:$W418,GE$2:GE$6)/MMULT($S418:$W418,GD$2:GD$6)-1</f>
        <v>-1.7532069291248398E-4</v>
      </c>
      <c r="GF418" cm="1">
        <f t="array" ref="GF418">MMULT($S418:$W418,GF$2:GF$6)/MMULT($S418:$W418,GE$2:GE$6)-1</f>
        <v>-9.5249568096255066E-3</v>
      </c>
      <c r="GG418" cm="1">
        <f t="array" ref="GG418">MMULT($S418:$W418,GG$2:GG$6)/MMULT($S418:$W418,GF$2:GF$6)-1</f>
        <v>-3.5913589293453674E-3</v>
      </c>
      <c r="GH418" cm="1">
        <f t="array" ref="GH418">MMULT($S418:$W418,GH$2:GH$6)/MMULT($S418:$W418,GG$2:GG$6)-1</f>
        <v>-2.148911565215128E-3</v>
      </c>
      <c r="GI418" cm="1">
        <f t="array" ref="GI418">MMULT($S418:$W418,GI$2:GI$6)/MMULT($S418:$W418,GH$2:GH$6)-1</f>
        <v>-1.2065974990188577E-3</v>
      </c>
      <c r="GJ418" cm="1">
        <f t="array" ref="GJ418">MMULT($S418:$W418,GJ$2:GJ$6)/MMULT($S418:$W418,GI$2:GI$6)-1</f>
        <v>0</v>
      </c>
      <c r="GK418" cm="1">
        <f t="array" ref="GK418">MMULT($S418:$W418,GK$2:GK$6)/MMULT($S418:$W418,GJ$2:GJ$6)-1</f>
        <v>0</v>
      </c>
      <c r="GL418" cm="1">
        <f t="array" ref="GL418">MMULT($S418:$W418,GL$2:GL$6)/MMULT($S418:$W418,GK$2:GK$6)-1</f>
        <v>6.2551130874666239E-3</v>
      </c>
      <c r="GM418" cm="1">
        <f t="array" ref="GM418">MMULT($S418:$W418,GM$2:GM$6)/MMULT($S418:$W418,GL$2:GL$6)-1</f>
        <v>5.5450127188549914E-4</v>
      </c>
      <c r="GN418" cm="1">
        <f t="array" ref="GN418">MMULT($S418:$W418,GN$2:GN$6)/MMULT($S418:$W418,GM$2:GM$6)-1</f>
        <v>-3.1359221996393183E-3</v>
      </c>
      <c r="GO418" cm="1">
        <f t="array" ref="GO418">MMULT($S418:$W418,GO$2:GO$6)/MMULT($S418:$W418,GN$2:GN$6)-1</f>
        <v>-8.9359734185000539E-3</v>
      </c>
      <c r="GP418" cm="1">
        <f t="array" ref="GP418">MMULT($S418:$W418,GP$2:GP$6)/MMULT($S418:$W418,GO$2:GO$6)-1</f>
        <v>1.0067794363961102E-2</v>
      </c>
      <c r="GQ418" cm="1">
        <f t="array" ref="GQ418">MMULT($S418:$W418,GQ$2:GQ$6)/MMULT($S418:$W418,GP$2:GP$6)-1</f>
        <v>0</v>
      </c>
      <c r="GR418" cm="1">
        <f t="array" ref="GR418">MMULT($S418:$W418,GR$2:GR$6)/MMULT($S418:$W418,GQ$2:GQ$6)-1</f>
        <v>0</v>
      </c>
      <c r="GS418" cm="1">
        <f t="array" ref="GS418">MMULT($S418:$W418,GS$2:GS$6)/MMULT($S418:$W418,GR$2:GR$6)-1</f>
        <v>-3.3623831784246327E-3</v>
      </c>
      <c r="GT418" cm="1">
        <f t="array" ref="GT418">MMULT($S418:$W418,GT$2:GT$6)/MMULT($S418:$W418,GS$2:GS$6)-1</f>
        <v>-1.0780973242710212E-2</v>
      </c>
      <c r="GU418" cm="1">
        <f t="array" ref="GU418">MMULT($S418:$W418,GU$2:GU$6)/MMULT($S418:$W418,GT$2:GT$6)-1</f>
        <v>7.5492609781684372E-3</v>
      </c>
      <c r="GV418" cm="1">
        <f t="array" ref="GV418">MMULT($S418:$W418,GV$2:GV$6)/MMULT($S418:$W418,GU$2:GU$6)-1</f>
        <v>8.3149267046476183E-3</v>
      </c>
      <c r="GW418" s="49">
        <f t="shared" si="12"/>
        <v>7.3476331278436485E-4</v>
      </c>
      <c r="GX418" s="50">
        <f t="shared" si="13"/>
        <v>9.4197998313474609E-3</v>
      </c>
    </row>
    <row r="419" spans="7:206" customFormat="1" x14ac:dyDescent="0.35">
      <c r="G419" s="23">
        <v>0.64577166051210055</v>
      </c>
      <c r="H419">
        <v>0.49348429822687462</v>
      </c>
      <c r="I419">
        <v>0.87652211066011532</v>
      </c>
      <c r="J419">
        <v>0.65150914029358808</v>
      </c>
      <c r="K419">
        <v>0.94647053437910089</v>
      </c>
      <c r="L419">
        <f>SUM(Таблица8[[#This Row],[Аэрофлот]:[Сбербанк]])</f>
        <v>3.6137577440717799</v>
      </c>
      <c r="M419" s="30">
        <f>Таблица8[[#This Row],[Аэрофлот]]/$L419</f>
        <v>0.17869810492179844</v>
      </c>
      <c r="N419" s="24">
        <f>Таблица8[[#This Row],[ГАЗПРОМ ао]]/$L419</f>
        <v>0.13655710569874674</v>
      </c>
      <c r="O419" s="24">
        <f>Таблица8[[#This Row],[ГМКНорНик]]/$L419</f>
        <v>0.24255143059825016</v>
      </c>
      <c r="P419" s="24">
        <f>Таблица8[[#This Row],[ЛУКОЙЛ]]/$L419</f>
        <v>0.18028578184643448</v>
      </c>
      <c r="Q419" s="24">
        <f>Таблица8[[#This Row],[Сбербанк]]/$L419</f>
        <v>0.26190757693477007</v>
      </c>
      <c r="R419" s="24">
        <f>SUM(Таблица810[[#This Row],[Аэрофлот]:[Сбербанк]])</f>
        <v>0.99999999999999989</v>
      </c>
      <c r="S419" s="30">
        <f>INT($U$1*Таблица810[[#This Row],[Аэрофлот]]/B$8)</f>
        <v>24798</v>
      </c>
      <c r="T419" s="24">
        <f>INT($U$1*Таблица810[[#This Row],[ГАЗПРОМ ао]]/C$8)</f>
        <v>6419</v>
      </c>
      <c r="U419" s="24">
        <f>INT($U$1*Таблица810[[#This Row],[ГМКНорНик]]/D$8)</f>
        <v>99</v>
      </c>
      <c r="V419" s="24">
        <f>INT($U$1*Таблица810[[#This Row],[ЛУКОЙЛ]]/E$8)</f>
        <v>345</v>
      </c>
      <c r="W419" s="31">
        <f>INT($U$1*Таблица810[[#This Row],[Сбербанк]]/F$8)</f>
        <v>9628</v>
      </c>
      <c r="AA419" cm="1">
        <f t="array" ref="AA419">MMULT($S419:$W419,AA$2:AA$6)/MMULT($S419:$W419,Z$2:Z$6)-1</f>
        <v>1.5098798939075619E-2</v>
      </c>
      <c r="AB419" cm="1">
        <f t="array" ref="AB419">MMULT($S419:$W419,AB$2:AB$6)/MMULT($S419:$W419,AA$2:AA$6)-1</f>
        <v>1.7999229933529648E-3</v>
      </c>
      <c r="AC419" cm="1">
        <f t="array" ref="AC419">MMULT($S419:$W419,AC$2:AC$6)/MMULT($S419:$W419,AB$2:AB$6)-1</f>
        <v>0</v>
      </c>
      <c r="AD419" cm="1">
        <f t="array" ref="AD419">MMULT($S419:$W419,AD$2:AD$6)/MMULT($S419:$W419,AC$2:AC$6)-1</f>
        <v>3.9661866301447191E-2</v>
      </c>
      <c r="AE419" cm="1">
        <f t="array" ref="AE419">MMULT($S419:$W419,AE$2:AE$6)/MMULT($S419:$W419,AD$2:AD$6)-1</f>
        <v>0</v>
      </c>
      <c r="AF419" cm="1">
        <f t="array" ref="AF419">MMULT($S419:$W419,AF$2:AF$6)/MMULT($S419:$W419,AE$2:AE$6)-1</f>
        <v>0</v>
      </c>
      <c r="AG419" cm="1">
        <f t="array" ref="AG419">MMULT($S419:$W419,AG$2:AG$6)/MMULT($S419:$W419,AF$2:AF$6)-1</f>
        <v>6.8055373983846312E-3</v>
      </c>
      <c r="AH419" cm="1">
        <f t="array" ref="AH419">MMULT($S419:$W419,AH$2:AH$6)/MMULT($S419:$W419,AG$2:AG$6)-1</f>
        <v>1.9903348372805052E-3</v>
      </c>
      <c r="AI419" cm="1">
        <f t="array" ref="AI419">MMULT($S419:$W419,AI$2:AI$6)/MMULT($S419:$W419,AH$2:AH$6)-1</f>
        <v>-6.8507101433511464E-3</v>
      </c>
      <c r="AJ419" cm="1">
        <f t="array" ref="AJ419">MMULT($S419:$W419,AJ$2:AJ$6)/MMULT($S419:$W419,AI$2:AI$6)-1</f>
        <v>1.1587078268924911E-2</v>
      </c>
      <c r="AK419" cm="1">
        <f t="array" ref="AK419">MMULT($S419:$W419,AK$2:AK$6)/MMULT($S419:$W419,AJ$2:AJ$6)-1</f>
        <v>-1.7973037851145457E-2</v>
      </c>
      <c r="AL419" cm="1">
        <f t="array" ref="AL419">MMULT($S419:$W419,AL$2:AL$6)/MMULT($S419:$W419,AK$2:AK$6)-1</f>
        <v>0</v>
      </c>
      <c r="AM419" cm="1">
        <f t="array" ref="AM419">MMULT($S419:$W419,AM$2:AM$6)/MMULT($S419:$W419,AL$2:AL$6)-1</f>
        <v>0</v>
      </c>
      <c r="AN419" cm="1">
        <f t="array" ref="AN419">MMULT($S419:$W419,AN$2:AN$6)/MMULT($S419:$W419,AM$2:AM$6)-1</f>
        <v>4.2428209538223349E-3</v>
      </c>
      <c r="AO419" cm="1">
        <f t="array" ref="AO419">MMULT($S419:$W419,AO$2:AO$6)/MMULT($S419:$W419,AN$2:AN$6)-1</f>
        <v>-1.3501844999368462E-3</v>
      </c>
      <c r="AP419" cm="1">
        <f t="array" ref="AP419">MMULT($S419:$W419,AP$2:AP$6)/MMULT($S419:$W419,AO$2:AO$6)-1</f>
        <v>8.0637743514058169E-3</v>
      </c>
      <c r="AQ419" cm="1">
        <f t="array" ref="AQ419">MMULT($S419:$W419,AQ$2:AQ$6)/MMULT($S419:$W419,AP$2:AP$6)-1</f>
        <v>-1.5129942204234692E-2</v>
      </c>
      <c r="AR419" cm="1">
        <f t="array" ref="AR419">MMULT($S419:$W419,AR$2:AR$6)/MMULT($S419:$W419,AQ$2:AQ$6)-1</f>
        <v>-1.2802881474070937E-2</v>
      </c>
      <c r="AS419" cm="1">
        <f t="array" ref="AS419">MMULT($S419:$W419,AS$2:AS$6)/MMULT($S419:$W419,AR$2:AR$6)-1</f>
        <v>0</v>
      </c>
      <c r="AT419" cm="1">
        <f t="array" ref="AT419">MMULT($S419:$W419,AT$2:AT$6)/MMULT($S419:$W419,AS$2:AS$6)-1</f>
        <v>0</v>
      </c>
      <c r="AU419" cm="1">
        <f t="array" ref="AU419">MMULT($S419:$W419,AU$2:AU$6)/MMULT($S419:$W419,AT$2:AT$6)-1</f>
        <v>-4.8916980117199582E-3</v>
      </c>
      <c r="AV419" cm="1">
        <f t="array" ref="AV419">MMULT($S419:$W419,AV$2:AV$6)/MMULT($S419:$W419,AU$2:AU$6)-1</f>
        <v>-3.3680185189804979E-3</v>
      </c>
      <c r="AW419" cm="1">
        <f t="array" ref="AW419">MMULT($S419:$W419,AW$2:AW$6)/MMULT($S419:$W419,AV$2:AV$6)-1</f>
        <v>-1.732759772460235E-2</v>
      </c>
      <c r="AX419" cm="1">
        <f t="array" ref="AX419">MMULT($S419:$W419,AX$2:AX$6)/MMULT($S419:$W419,AW$2:AW$6)-1</f>
        <v>8.2873271704093643E-3</v>
      </c>
      <c r="AY419" cm="1">
        <f t="array" ref="AY419">MMULT($S419:$W419,AY$2:AY$6)/MMULT($S419:$W419,AX$2:AX$6)-1</f>
        <v>-2.8467598032781094E-2</v>
      </c>
      <c r="AZ419" cm="1">
        <f t="array" ref="AZ419">MMULT($S419:$W419,AZ$2:AZ$6)/MMULT($S419:$W419,AY$2:AY$6)-1</f>
        <v>0</v>
      </c>
      <c r="BA419" cm="1">
        <f t="array" ref="BA419">MMULT($S419:$W419,BA$2:BA$6)/MMULT($S419:$W419,AZ$2:AZ$6)-1</f>
        <v>0</v>
      </c>
      <c r="BB419" cm="1">
        <f t="array" ref="BB419">MMULT($S419:$W419,BB$2:BB$6)/MMULT($S419:$W419,BA$2:BA$6)-1</f>
        <v>1.3971884990386041E-2</v>
      </c>
      <c r="BC419" cm="1">
        <f t="array" ref="BC419">MMULT($S419:$W419,BC$2:BC$6)/MMULT($S419:$W419,BB$2:BB$6)-1</f>
        <v>1.5705128823124692E-3</v>
      </c>
      <c r="BD419" cm="1">
        <f t="array" ref="BD419">MMULT($S419:$W419,BD$2:BD$6)/MMULT($S419:$W419,BC$2:BC$6)-1</f>
        <v>1.0773543990510781E-2</v>
      </c>
      <c r="BE419" cm="1">
        <f t="array" ref="BE419">MMULT($S419:$W419,BE$2:BE$6)/MMULT($S419:$W419,BD$2:BD$6)-1</f>
        <v>1.6417876518463048E-2</v>
      </c>
      <c r="BF419" cm="1">
        <f t="array" ref="BF419">MMULT($S419:$W419,BF$2:BF$6)/MMULT($S419:$W419,BE$2:BE$6)-1</f>
        <v>1.2493900449270789E-3</v>
      </c>
      <c r="BG419" cm="1">
        <f t="array" ref="BG419">MMULT($S419:$W419,BG$2:BG$6)/MMULT($S419:$W419,BF$2:BF$6)-1</f>
        <v>0</v>
      </c>
      <c r="BH419" cm="1">
        <f t="array" ref="BH419">MMULT($S419:$W419,BH$2:BH$6)/MMULT($S419:$W419,BG$2:BG$6)-1</f>
        <v>0</v>
      </c>
      <c r="BI419" cm="1">
        <f t="array" ref="BI419">MMULT($S419:$W419,BI$2:BI$6)/MMULT($S419:$W419,BH$2:BH$6)-1</f>
        <v>1.2214734525910931E-2</v>
      </c>
      <c r="BJ419" cm="1">
        <f t="array" ref="BJ419">MMULT($S419:$W419,BJ$2:BJ$6)/MMULT($S419:$W419,BI$2:BI$6)-1</f>
        <v>-1.3051746584732404E-2</v>
      </c>
      <c r="BK419" cm="1">
        <f t="array" ref="BK419">MMULT($S419:$W419,BK$2:BK$6)/MMULT($S419:$W419,BJ$2:BJ$6)-1</f>
        <v>-1.2975238059376837E-2</v>
      </c>
      <c r="BL419" cm="1">
        <f t="array" ref="BL419">MMULT($S419:$W419,BL$2:BL$6)/MMULT($S419:$W419,BK$2:BK$6)-1</f>
        <v>-6.4014177847426801E-4</v>
      </c>
      <c r="BM419" cm="1">
        <f t="array" ref="BM419">MMULT($S419:$W419,BM$2:BM$6)/MMULT($S419:$W419,BL$2:BL$6)-1</f>
        <v>9.1392777185783647E-3</v>
      </c>
      <c r="BN419" cm="1">
        <f t="array" ref="BN419">MMULT($S419:$W419,BN$2:BN$6)/MMULT($S419:$W419,BM$2:BM$6)-1</f>
        <v>0</v>
      </c>
      <c r="BO419" cm="1">
        <f t="array" ref="BO419">MMULT($S419:$W419,BO$2:BO$6)/MMULT($S419:$W419,BN$2:BN$6)-1</f>
        <v>0</v>
      </c>
      <c r="BP419" cm="1">
        <f t="array" ref="BP419">MMULT($S419:$W419,BP$2:BP$6)/MMULT($S419:$W419,BO$2:BO$6)-1</f>
        <v>2.211325498930039E-2</v>
      </c>
      <c r="BQ419" cm="1">
        <f t="array" ref="BQ419">MMULT($S419:$W419,BQ$2:BQ$6)/MMULT($S419:$W419,BP$2:BP$6)-1</f>
        <v>-1.6218567321735211E-3</v>
      </c>
      <c r="BR419" cm="1">
        <f t="array" ref="BR419">MMULT($S419:$W419,BR$2:BR$6)/MMULT($S419:$W419,BQ$2:BQ$6)-1</f>
        <v>-3.4497935025138426E-3</v>
      </c>
      <c r="BS419" cm="1">
        <f t="array" ref="BS419">MMULT($S419:$W419,BS$2:BS$6)/MMULT($S419:$W419,BR$2:BR$6)-1</f>
        <v>-1.0456085276848492E-2</v>
      </c>
      <c r="BT419" cm="1">
        <f t="array" ref="BT419">MMULT($S419:$W419,BT$2:BT$6)/MMULT($S419:$W419,BS$2:BS$6)-1</f>
        <v>2.0651652786034314E-2</v>
      </c>
      <c r="BU419" cm="1">
        <f t="array" ref="BU419">MMULT($S419:$W419,BU$2:BU$6)/MMULT($S419:$W419,BT$2:BT$6)-1</f>
        <v>-1.1144191384012347E-2</v>
      </c>
      <c r="BV419" cm="1">
        <f t="array" ref="BV419">MMULT($S419:$W419,BV$2:BV$6)/MMULT($S419:$W419,BU$2:BU$6)-1</f>
        <v>0</v>
      </c>
      <c r="BW419" cm="1">
        <f t="array" ref="BW419">MMULT($S419:$W419,BW$2:BW$6)/MMULT($S419:$W419,BV$2:BV$6)-1</f>
        <v>-8.2102179237031336E-4</v>
      </c>
      <c r="BX419" cm="1">
        <f t="array" ref="BX419">MMULT($S419:$W419,BX$2:BX$6)/MMULT($S419:$W419,BW$2:BW$6)-1</f>
        <v>0</v>
      </c>
      <c r="BY419" cm="1">
        <f t="array" ref="BY419">MMULT($S419:$W419,BY$2:BY$6)/MMULT($S419:$W419,BX$2:BX$6)-1</f>
        <v>-1.3360016152548226E-2</v>
      </c>
      <c r="BZ419" cm="1">
        <f t="array" ref="BZ419">MMULT($S419:$W419,BZ$2:BZ$6)/MMULT($S419:$W419,BY$2:BY$6)-1</f>
        <v>-2.1212903342667677E-2</v>
      </c>
      <c r="CA419" cm="1">
        <f t="array" ref="CA419">MMULT($S419:$W419,CA$2:CA$6)/MMULT($S419:$W419,BZ$2:BZ$6)-1</f>
        <v>-5.3585127595019433E-3</v>
      </c>
      <c r="CB419" cm="1">
        <f t="array" ref="CB419">MMULT($S419:$W419,CB$2:CB$6)/MMULT($S419:$W419,CA$2:CA$6)-1</f>
        <v>0</v>
      </c>
      <c r="CC419" cm="1">
        <f t="array" ref="CC419">MMULT($S419:$W419,CC$2:CC$6)/MMULT($S419:$W419,CB$2:CB$6)-1</f>
        <v>0</v>
      </c>
      <c r="CD419" cm="1">
        <f t="array" ref="CD419">MMULT($S419:$W419,CD$2:CD$6)/MMULT($S419:$W419,CC$2:CC$6)-1</f>
        <v>1.6078947573188174E-2</v>
      </c>
      <c r="CE419" cm="1">
        <f t="array" ref="CE419">MMULT($S419:$W419,CE$2:CE$6)/MMULT($S419:$W419,CD$2:CD$6)-1</f>
        <v>4.6031799500967363E-3</v>
      </c>
      <c r="CF419" cm="1">
        <f t="array" ref="CF419">MMULT($S419:$W419,CF$2:CF$6)/MMULT($S419:$W419,CE$2:CE$6)-1</f>
        <v>-5.4111032861796637E-3</v>
      </c>
      <c r="CG419" cm="1">
        <f t="array" ref="CG419">MMULT($S419:$W419,CG$2:CG$6)/MMULT($S419:$W419,CF$2:CF$6)-1</f>
        <v>-1.4068762075337804E-2</v>
      </c>
      <c r="CH419" cm="1">
        <f t="array" ref="CH419">MMULT($S419:$W419,CH$2:CH$6)/MMULT($S419:$W419,CG$2:CG$6)-1</f>
        <v>2.2624114882840107E-2</v>
      </c>
      <c r="CI419" cm="1">
        <f t="array" ref="CI419">MMULT($S419:$W419,CI$2:CI$6)/MMULT($S419:$W419,CH$2:CH$6)-1</f>
        <v>0</v>
      </c>
      <c r="CJ419" cm="1">
        <f t="array" ref="CJ419">MMULT($S419:$W419,CJ$2:CJ$6)/MMULT($S419:$W419,CI$2:CI$6)-1</f>
        <v>0</v>
      </c>
      <c r="CK419" cm="1">
        <f t="array" ref="CK419">MMULT($S419:$W419,CK$2:CK$6)/MMULT($S419:$W419,CJ$2:CJ$6)-1</f>
        <v>0</v>
      </c>
      <c r="CL419" cm="1">
        <f t="array" ref="CL419">MMULT($S419:$W419,CL$2:CL$6)/MMULT($S419:$W419,CK$2:CK$6)-1</f>
        <v>2.0152785016274377E-2</v>
      </c>
      <c r="CM419" cm="1">
        <f t="array" ref="CM419">MMULT($S419:$W419,CM$2:CM$6)/MMULT($S419:$W419,CL$2:CL$6)-1</f>
        <v>-6.9407999052890634E-3</v>
      </c>
      <c r="CN419" cm="1">
        <f t="array" ref="CN419">MMULT($S419:$W419,CN$2:CN$6)/MMULT($S419:$W419,CM$2:CM$6)-1</f>
        <v>1.3593590837245983E-2</v>
      </c>
      <c r="CO419" cm="1">
        <f t="array" ref="CO419">MMULT($S419:$W419,CO$2:CO$6)/MMULT($S419:$W419,CN$2:CN$6)-1</f>
        <v>3.3647199059680943E-3</v>
      </c>
      <c r="CP419" cm="1">
        <f t="array" ref="CP419">MMULT($S419:$W419,CP$2:CP$6)/MMULT($S419:$W419,CO$2:CO$6)-1</f>
        <v>0</v>
      </c>
      <c r="CQ419" cm="1">
        <f t="array" ref="CQ419">MMULT($S419:$W419,CQ$2:CQ$6)/MMULT($S419:$W419,CP$2:CP$6)-1</f>
        <v>0</v>
      </c>
      <c r="CR419" cm="1">
        <f t="array" ref="CR419">MMULT($S419:$W419,CR$2:CR$6)/MMULT($S419:$W419,CQ$2:CQ$6)-1</f>
        <v>1.9128761721864951E-2</v>
      </c>
      <c r="CS419" cm="1">
        <f t="array" ref="CS419">MMULT($S419:$W419,CS$2:CS$6)/MMULT($S419:$W419,CR$2:CR$6)-1</f>
        <v>-1.5958968719586686E-2</v>
      </c>
      <c r="CT419" cm="1">
        <f t="array" ref="CT419">MMULT($S419:$W419,CT$2:CT$6)/MMULT($S419:$W419,CS$2:CS$6)-1</f>
        <v>-1.4211088649348946E-2</v>
      </c>
      <c r="CU419" cm="1">
        <f t="array" ref="CU419">MMULT($S419:$W419,CU$2:CU$6)/MMULT($S419:$W419,CT$2:CT$6)-1</f>
        <v>-2.1196295404665721E-2</v>
      </c>
      <c r="CV419" cm="1">
        <f t="array" ref="CV419">MMULT($S419:$W419,CV$2:CV$6)/MMULT($S419:$W419,CU$2:CU$6)-1</f>
        <v>8.7609888224007282E-3</v>
      </c>
      <c r="CW419" cm="1">
        <f t="array" ref="CW419">MMULT($S419:$W419,CW$2:CW$6)/MMULT($S419:$W419,CV$2:CV$6)-1</f>
        <v>0</v>
      </c>
      <c r="CX419" cm="1">
        <f t="array" ref="CX419">MMULT($S419:$W419,CX$2:CX$6)/MMULT($S419:$W419,CW$2:CW$6)-1</f>
        <v>0</v>
      </c>
      <c r="CY419" cm="1">
        <f t="array" ref="CY419">MMULT($S419:$W419,CY$2:CY$6)/MMULT($S419:$W419,CX$2:CX$6)-1</f>
        <v>1.5922801734407077E-3</v>
      </c>
      <c r="CZ419" cm="1">
        <f t="array" ref="CZ419">MMULT($S419:$W419,CZ$2:CZ$6)/MMULT($S419:$W419,CY$2:CY$6)-1</f>
        <v>-1.9886809910032444E-2</v>
      </c>
      <c r="DA419" cm="1">
        <f t="array" ref="DA419">MMULT($S419:$W419,DA$2:DA$6)/MMULT($S419:$W419,CZ$2:CZ$6)-1</f>
        <v>-2.1981188041501065E-3</v>
      </c>
      <c r="DB419" cm="1">
        <f t="array" ref="DB419">MMULT($S419:$W419,DB$2:DB$6)/MMULT($S419:$W419,DA$2:DA$6)-1</f>
        <v>2.1243249279097043E-3</v>
      </c>
      <c r="DC419" cm="1">
        <f t="array" ref="DC419">MMULT($S419:$W419,DC$2:DC$6)/MMULT($S419:$W419,DB$2:DB$6)-1</f>
        <v>2.3324171006059879E-2</v>
      </c>
      <c r="DD419" cm="1">
        <f t="array" ref="DD419">MMULT($S419:$W419,DD$2:DD$6)/MMULT($S419:$W419,DC$2:DC$6)-1</f>
        <v>0</v>
      </c>
      <c r="DE419" cm="1">
        <f t="array" ref="DE419">MMULT($S419:$W419,DE$2:DE$6)/MMULT($S419:$W419,DD$2:DD$6)-1</f>
        <v>0</v>
      </c>
      <c r="DF419" cm="1">
        <f t="array" ref="DF419">MMULT($S419:$W419,DF$2:DF$6)/MMULT($S419:$W419,DE$2:DE$6)-1</f>
        <v>9.4201954551746958E-3</v>
      </c>
      <c r="DG419" cm="1">
        <f t="array" ref="DG419">MMULT($S419:$W419,DG$2:DG$6)/MMULT($S419:$W419,DF$2:DF$6)-1</f>
        <v>-6.1188812800664349E-3</v>
      </c>
      <c r="DH419" cm="1">
        <f t="array" ref="DH419">MMULT($S419:$W419,DH$2:DH$6)/MMULT($S419:$W419,DG$2:DG$6)-1</f>
        <v>3.8147703647100073E-3</v>
      </c>
      <c r="DI419" cm="1">
        <f t="array" ref="DI419">MMULT($S419:$W419,DI$2:DI$6)/MMULT($S419:$W419,DH$2:DH$6)-1</f>
        <v>-8.7392782508333156E-4</v>
      </c>
      <c r="DJ419" cm="1">
        <f t="array" ref="DJ419">MMULT($S419:$W419,DJ$2:DJ$6)/MMULT($S419:$W419,DI$2:DI$6)-1</f>
        <v>3.7545263291596243E-3</v>
      </c>
      <c r="DK419" cm="1">
        <f t="array" ref="DK419">MMULT($S419:$W419,DK$2:DK$6)/MMULT($S419:$W419,DJ$2:DJ$6)-1</f>
        <v>0</v>
      </c>
      <c r="DL419" cm="1">
        <f t="array" ref="DL419">MMULT($S419:$W419,DL$2:DL$6)/MMULT($S419:$W419,DK$2:DK$6)-1</f>
        <v>0</v>
      </c>
      <c r="DM419" cm="1">
        <f t="array" ref="DM419">MMULT($S419:$W419,DM$2:DM$6)/MMULT($S419:$W419,DL$2:DL$6)-1</f>
        <v>-1.0270935525810376E-2</v>
      </c>
      <c r="DN419" cm="1">
        <f t="array" ref="DN419">MMULT($S419:$W419,DN$2:DN$6)/MMULT($S419:$W419,DM$2:DM$6)-1</f>
        <v>-1.7837082769674439E-2</v>
      </c>
      <c r="DO419" cm="1">
        <f t="array" ref="DO419">MMULT($S419:$W419,DO$2:DO$6)/MMULT($S419:$W419,DN$2:DN$6)-1</f>
        <v>1.0778580693235895E-2</v>
      </c>
      <c r="DP419" cm="1">
        <f t="array" ref="DP419">MMULT($S419:$W419,DP$2:DP$6)/MMULT($S419:$W419,DO$2:DO$6)-1</f>
        <v>3.3928830537250931E-3</v>
      </c>
      <c r="DQ419" cm="1">
        <f t="array" ref="DQ419">MMULT($S419:$W419,DQ$2:DQ$6)/MMULT($S419:$W419,DP$2:DP$6)-1</f>
        <v>-3.0941780183998402E-3</v>
      </c>
      <c r="DR419" cm="1">
        <f t="array" ref="DR419">MMULT($S419:$W419,DR$2:DR$6)/MMULT($S419:$W419,DQ$2:DQ$6)-1</f>
        <v>0</v>
      </c>
      <c r="DS419" cm="1">
        <f t="array" ref="DS419">MMULT($S419:$W419,DS$2:DS$6)/MMULT($S419:$W419,DR$2:DR$6)-1</f>
        <v>0</v>
      </c>
      <c r="DT419" cm="1">
        <f t="array" ref="DT419">MMULT($S419:$W419,DT$2:DT$6)/MMULT($S419:$W419,DS$2:DS$6)-1</f>
        <v>1.4484833386914087E-2</v>
      </c>
      <c r="DU419" cm="1">
        <f t="array" ref="DU419">MMULT($S419:$W419,DU$2:DU$6)/MMULT($S419:$W419,DT$2:DT$6)-1</f>
        <v>7.4524892797609432E-3</v>
      </c>
      <c r="DV419" cm="1">
        <f t="array" ref="DV419">MMULT($S419:$W419,DV$2:DV$6)/MMULT($S419:$W419,DU$2:DU$6)-1</f>
        <v>2.1218602095927075E-3</v>
      </c>
      <c r="DW419" cm="1">
        <f t="array" ref="DW419">MMULT($S419:$W419,DW$2:DW$6)/MMULT($S419:$W419,DV$2:DV$6)-1</f>
        <v>-4.5063885536644754E-3</v>
      </c>
      <c r="DX419" cm="1">
        <f t="array" ref="DX419">MMULT($S419:$W419,DX$2:DX$6)/MMULT($S419:$W419,DW$2:DW$6)-1</f>
        <v>1.0609751764622199E-2</v>
      </c>
      <c r="DY419" cm="1">
        <f t="array" ref="DY419">MMULT($S419:$W419,DY$2:DY$6)/MMULT($S419:$W419,DX$2:DX$6)-1</f>
        <v>0</v>
      </c>
      <c r="DZ419" cm="1">
        <f t="array" ref="DZ419">MMULT($S419:$W419,DZ$2:DZ$6)/MMULT($S419:$W419,DY$2:DY$6)-1</f>
        <v>0</v>
      </c>
      <c r="EA419" cm="1">
        <f t="array" ref="EA419">MMULT($S419:$W419,EA$2:EA$6)/MMULT($S419:$W419,DZ$2:DZ$6)-1</f>
        <v>-9.634434761441657E-3</v>
      </c>
      <c r="EB419" cm="1">
        <f t="array" ref="EB419">MMULT($S419:$W419,EB$2:EB$6)/MMULT($S419:$W419,EA$2:EA$6)-1</f>
        <v>-7.3603843694679538E-3</v>
      </c>
      <c r="EC419" cm="1">
        <f t="array" ref="EC419">MMULT($S419:$W419,EC$2:EC$6)/MMULT($S419:$W419,EB$2:EB$6)-1</f>
        <v>2.7562396839717618E-3</v>
      </c>
      <c r="ED419" cm="1">
        <f t="array" ref="ED419">MMULT($S419:$W419,ED$2:ED$6)/MMULT($S419:$W419,EC$2:EC$6)-1</f>
        <v>1.0260197746997157E-2</v>
      </c>
      <c r="EE419" cm="1">
        <f t="array" ref="EE419">MMULT($S419:$W419,EE$2:EE$6)/MMULT($S419:$W419,ED$2:ED$6)-1</f>
        <v>3.0380288347093831E-3</v>
      </c>
      <c r="EF419" cm="1">
        <f t="array" ref="EF419">MMULT($S419:$W419,EF$2:EF$6)/MMULT($S419:$W419,EE$2:EE$6)-1</f>
        <v>0</v>
      </c>
      <c r="EG419" cm="1">
        <f t="array" ref="EG419">MMULT($S419:$W419,EG$2:EG$6)/MMULT($S419:$W419,EF$2:EF$6)-1</f>
        <v>0</v>
      </c>
      <c r="EH419" cm="1">
        <f t="array" ref="EH419">MMULT($S419:$W419,EH$2:EH$6)/MMULT($S419:$W419,EG$2:EG$6)-1</f>
        <v>9.3292013742265478E-3</v>
      </c>
      <c r="EI419" cm="1">
        <f t="array" ref="EI419">MMULT($S419:$W419,EI$2:EI$6)/MMULT($S419:$W419,EH$2:EH$6)-1</f>
        <v>5.2406926940806731E-3</v>
      </c>
      <c r="EJ419" cm="1">
        <f t="array" ref="EJ419">MMULT($S419:$W419,EJ$2:EJ$6)/MMULT($S419:$W419,EI$2:EI$6)-1</f>
        <v>-6.5612036719807643E-3</v>
      </c>
      <c r="EK419" cm="1">
        <f t="array" ref="EK419">MMULT($S419:$W419,EK$2:EK$6)/MMULT($S419:$W419,EJ$2:EJ$6)-1</f>
        <v>-2.0871513530110741E-3</v>
      </c>
      <c r="EL419" cm="1">
        <f t="array" ref="EL419">MMULT($S419:$W419,EL$2:EL$6)/MMULT($S419:$W419,EK$2:EK$6)-1</f>
        <v>-9.3028636018840372E-3</v>
      </c>
      <c r="EM419" cm="1">
        <f t="array" ref="EM419">MMULT($S419:$W419,EM$2:EM$6)/MMULT($S419:$W419,EL$2:EL$6)-1</f>
        <v>0</v>
      </c>
      <c r="EN419" cm="1">
        <f t="array" ref="EN419">MMULT($S419:$W419,EN$2:EN$6)/MMULT($S419:$W419,EM$2:EM$6)-1</f>
        <v>0</v>
      </c>
      <c r="EO419" cm="1">
        <f t="array" ref="EO419">MMULT($S419:$W419,EO$2:EO$6)/MMULT($S419:$W419,EN$2:EN$6)-1</f>
        <v>0</v>
      </c>
      <c r="EP419" cm="1">
        <f t="array" ref="EP419">MMULT($S419:$W419,EP$2:EP$6)/MMULT($S419:$W419,EO$2:EO$6)-1</f>
        <v>1.9003591262698238E-2</v>
      </c>
      <c r="EQ419" cm="1">
        <f t="array" ref="EQ419">MMULT($S419:$W419,EQ$2:EQ$6)/MMULT($S419:$W419,EP$2:EP$6)-1</f>
        <v>1.2702409080735722E-2</v>
      </c>
      <c r="ER419" cm="1">
        <f t="array" ref="ER419">MMULT($S419:$W419,ER$2:ER$6)/MMULT($S419:$W419,EQ$2:EQ$6)-1</f>
        <v>1.1936531805360584E-2</v>
      </c>
      <c r="ES419" cm="1">
        <f t="array" ref="ES419">MMULT($S419:$W419,ES$2:ES$6)/MMULT($S419:$W419,ER$2:ER$6)-1</f>
        <v>4.2287426872664735E-3</v>
      </c>
      <c r="ET419" cm="1">
        <f t="array" ref="ET419">MMULT($S419:$W419,ET$2:ET$6)/MMULT($S419:$W419,ES$2:ES$6)-1</f>
        <v>0</v>
      </c>
      <c r="EU419" cm="1">
        <f t="array" ref="EU419">MMULT($S419:$W419,EU$2:EU$6)/MMULT($S419:$W419,ET$2:ET$6)-1</f>
        <v>0</v>
      </c>
      <c r="EV419" cm="1">
        <f t="array" ref="EV419">MMULT($S419:$W419,EV$2:EV$6)/MMULT($S419:$W419,EU$2:EU$6)-1</f>
        <v>5.9430540075011695E-3</v>
      </c>
      <c r="EW419" cm="1">
        <f t="array" ref="EW419">MMULT($S419:$W419,EW$2:EW$6)/MMULT($S419:$W419,EV$2:EV$6)-1</f>
        <v>-1.2356539648714193E-2</v>
      </c>
      <c r="EX419" cm="1">
        <f t="array" ref="EX419">MMULT($S419:$W419,EX$2:EX$6)/MMULT($S419:$W419,EW$2:EW$6)-1</f>
        <v>-3.4525399269781376E-3</v>
      </c>
      <c r="EY419" cm="1">
        <f t="array" ref="EY419">MMULT($S419:$W419,EY$2:EY$6)/MMULT($S419:$W419,EX$2:EX$6)-1</f>
        <v>7.5286324378711633E-3</v>
      </c>
      <c r="EZ419" cm="1">
        <f t="array" ref="EZ419">MMULT($S419:$W419,EZ$2:EZ$6)/MMULT($S419:$W419,EY$2:EY$6)-1</f>
        <v>1.0400014178764128E-3</v>
      </c>
      <c r="FA419" cm="1">
        <f t="array" ref="FA419">MMULT($S419:$W419,FA$2:FA$6)/MMULT($S419:$W419,EZ$2:EZ$6)-1</f>
        <v>0</v>
      </c>
      <c r="FB419" cm="1">
        <f t="array" ref="FB419">MMULT($S419:$W419,FB$2:FB$6)/MMULT($S419:$W419,FA$2:FA$6)-1</f>
        <v>0</v>
      </c>
      <c r="FC419" cm="1">
        <f t="array" ref="FC419">MMULT($S419:$W419,FC$2:FC$6)/MMULT($S419:$W419,FB$2:FB$6)-1</f>
        <v>7.8606454616241273E-3</v>
      </c>
      <c r="FD419" cm="1">
        <f t="array" ref="FD419">MMULT($S419:$W419,FD$2:FD$6)/MMULT($S419:$W419,FC$2:FC$6)-1</f>
        <v>9.2850091401519563E-3</v>
      </c>
      <c r="FE419" cm="1">
        <f t="array" ref="FE419">MMULT($S419:$W419,FE$2:FE$6)/MMULT($S419:$W419,FD$2:FD$6)-1</f>
        <v>-1.9953002029472811E-2</v>
      </c>
      <c r="FF419" cm="1">
        <f t="array" ref="FF419">MMULT($S419:$W419,FF$2:FF$6)/MMULT($S419:$W419,FE$2:FE$6)-1</f>
        <v>-4.3045356580694305E-3</v>
      </c>
      <c r="FG419" cm="1">
        <f t="array" ref="FG419">MMULT($S419:$W419,FG$2:FG$6)/MMULT($S419:$W419,FF$2:FF$6)-1</f>
        <v>7.061328727915761E-3</v>
      </c>
      <c r="FH419" cm="1">
        <f t="array" ref="FH419">MMULT($S419:$W419,FH$2:FH$6)/MMULT($S419:$W419,FG$2:FG$6)-1</f>
        <v>0</v>
      </c>
      <c r="FI419" cm="1">
        <f t="array" ref="FI419">MMULT($S419:$W419,FI$2:FI$6)/MMULT($S419:$W419,FH$2:FH$6)-1</f>
        <v>0</v>
      </c>
      <c r="FJ419" cm="1">
        <f t="array" ref="FJ419">MMULT($S419:$W419,FJ$2:FJ$6)/MMULT($S419:$W419,FI$2:FI$6)-1</f>
        <v>3.0879078490315681E-3</v>
      </c>
      <c r="FK419" cm="1">
        <f t="array" ref="FK419">MMULT($S419:$W419,FK$2:FK$6)/MMULT($S419:$W419,FJ$2:FJ$6)-1</f>
        <v>4.4268211830991167E-3</v>
      </c>
      <c r="FL419" cm="1">
        <f t="array" ref="FL419">MMULT($S419:$W419,FL$2:FL$6)/MMULT($S419:$W419,FK$2:FK$6)-1</f>
        <v>6.2185178164608779E-3</v>
      </c>
      <c r="FM419" cm="1">
        <f t="array" ref="FM419">MMULT($S419:$W419,FM$2:FM$6)/MMULT($S419:$W419,FL$2:FL$6)-1</f>
        <v>5.060262744389421E-3</v>
      </c>
      <c r="FN419" cm="1">
        <f t="array" ref="FN419">MMULT($S419:$W419,FN$2:FN$6)/MMULT($S419:$W419,FM$2:FM$6)-1</f>
        <v>-5.780472272233883E-3</v>
      </c>
      <c r="FO419" cm="1">
        <f t="array" ref="FO419">MMULT($S419:$W419,FO$2:FO$6)/MMULT($S419:$W419,FN$2:FN$6)-1</f>
        <v>0</v>
      </c>
      <c r="FP419" cm="1">
        <f t="array" ref="FP419">MMULT($S419:$W419,FP$2:FP$6)/MMULT($S419:$W419,FO$2:FO$6)-1</f>
        <v>0</v>
      </c>
      <c r="FQ419" cm="1">
        <f t="array" ref="FQ419">MMULT($S419:$W419,FQ$2:FQ$6)/MMULT($S419:$W419,FP$2:FP$6)-1</f>
        <v>-4.540424698375789E-3</v>
      </c>
      <c r="FR419" cm="1">
        <f t="array" ref="FR419">MMULT($S419:$W419,FR$2:FR$6)/MMULT($S419:$W419,FQ$2:FQ$6)-1</f>
        <v>1.4420926876248075E-2</v>
      </c>
      <c r="FS419" cm="1">
        <f t="array" ref="FS419">MMULT($S419:$W419,FS$2:FS$6)/MMULT($S419:$W419,FR$2:FR$6)-1</f>
        <v>1.4990136590048442E-2</v>
      </c>
      <c r="FT419" cm="1">
        <f t="array" ref="FT419">MMULT($S419:$W419,FT$2:FT$6)/MMULT($S419:$W419,FS$2:FS$6)-1</f>
        <v>-1.5430192376357788E-3</v>
      </c>
      <c r="FU419" cm="1">
        <f t="array" ref="FU419">MMULT($S419:$W419,FU$2:FU$6)/MMULT($S419:$W419,FT$2:FT$6)-1</f>
        <v>-1.0262438162017551E-3</v>
      </c>
      <c r="FV419" cm="1">
        <f t="array" ref="FV419">MMULT($S419:$W419,FV$2:FV$6)/MMULT($S419:$W419,FU$2:FU$6)-1</f>
        <v>0</v>
      </c>
      <c r="FW419" cm="1">
        <f t="array" ref="FW419">MMULT($S419:$W419,FW$2:FW$6)/MMULT($S419:$W419,FV$2:FV$6)-1</f>
        <v>0</v>
      </c>
      <c r="FX419" cm="1">
        <f t="array" ref="FX419">MMULT($S419:$W419,FX$2:FX$6)/MMULT($S419:$W419,FW$2:FW$6)-1</f>
        <v>4.430096364563374E-3</v>
      </c>
      <c r="FY419" cm="1">
        <f t="array" ref="FY419">MMULT($S419:$W419,FY$2:FY$6)/MMULT($S419:$W419,FX$2:FX$6)-1</f>
        <v>-3.7062530791193149E-3</v>
      </c>
      <c r="FZ419" cm="1">
        <f t="array" ref="FZ419">MMULT($S419:$W419,FZ$2:FZ$6)/MMULT($S419:$W419,FY$2:FY$6)-1</f>
        <v>1.1448143722608162E-2</v>
      </c>
      <c r="GA419" cm="1">
        <f t="array" ref="GA419">MMULT($S419:$W419,GA$2:GA$6)/MMULT($S419:$W419,FZ$2:FZ$6)-1</f>
        <v>-3.872660584697929E-3</v>
      </c>
      <c r="GB419" cm="1">
        <f t="array" ref="GB419">MMULT($S419:$W419,GB$2:GB$6)/MMULT($S419:$W419,GA$2:GA$6)-1</f>
        <v>-1.9775003595928764E-3</v>
      </c>
      <c r="GC419" cm="1">
        <f t="array" ref="GC419">MMULT($S419:$W419,GC$2:GC$6)/MMULT($S419:$W419,GB$2:GB$6)-1</f>
        <v>0</v>
      </c>
      <c r="GD419" cm="1">
        <f t="array" ref="GD419">MMULT($S419:$W419,GD$2:GD$6)/MMULT($S419:$W419,GC$2:GC$6)-1</f>
        <v>0</v>
      </c>
      <c r="GE419" cm="1">
        <f t="array" ref="GE419">MMULT($S419:$W419,GE$2:GE$6)/MMULT($S419:$W419,GD$2:GD$6)-1</f>
        <v>5.6986638008482693E-4</v>
      </c>
      <c r="GF419" cm="1">
        <f t="array" ref="GF419">MMULT($S419:$W419,GF$2:GF$6)/MMULT($S419:$W419,GE$2:GE$6)-1</f>
        <v>-1.0349084983054535E-2</v>
      </c>
      <c r="GG419" cm="1">
        <f t="array" ref="GG419">MMULT($S419:$W419,GG$2:GG$6)/MMULT($S419:$W419,GF$2:GF$6)-1</f>
        <v>-4.0091634041561353E-3</v>
      </c>
      <c r="GH419" cm="1">
        <f t="array" ref="GH419">MMULT($S419:$W419,GH$2:GH$6)/MMULT($S419:$W419,GG$2:GG$6)-1</f>
        <v>-1.9206218681359077E-3</v>
      </c>
      <c r="GI419" cm="1">
        <f t="array" ref="GI419">MMULT($S419:$W419,GI$2:GI$6)/MMULT($S419:$W419,GH$2:GH$6)-1</f>
        <v>-2.2590108576548973E-3</v>
      </c>
      <c r="GJ419" cm="1">
        <f t="array" ref="GJ419">MMULT($S419:$W419,GJ$2:GJ$6)/MMULT($S419:$W419,GI$2:GI$6)-1</f>
        <v>0</v>
      </c>
      <c r="GK419" cm="1">
        <f t="array" ref="GK419">MMULT($S419:$W419,GK$2:GK$6)/MMULT($S419:$W419,GJ$2:GJ$6)-1</f>
        <v>0</v>
      </c>
      <c r="GL419" cm="1">
        <f t="array" ref="GL419">MMULT($S419:$W419,GL$2:GL$6)/MMULT($S419:$W419,GK$2:GK$6)-1</f>
        <v>6.3624260933818899E-3</v>
      </c>
      <c r="GM419" cm="1">
        <f t="array" ref="GM419">MMULT($S419:$W419,GM$2:GM$6)/MMULT($S419:$W419,GL$2:GL$6)-1</f>
        <v>1.1766077493422511E-3</v>
      </c>
      <c r="GN419" cm="1">
        <f t="array" ref="GN419">MMULT($S419:$W419,GN$2:GN$6)/MMULT($S419:$W419,GM$2:GM$6)-1</f>
        <v>-2.4145193628445361E-3</v>
      </c>
      <c r="GO419" cm="1">
        <f t="array" ref="GO419">MMULT($S419:$W419,GO$2:GO$6)/MMULT($S419:$W419,GN$2:GN$6)-1</f>
        <v>-8.6649139228350824E-3</v>
      </c>
      <c r="GP419" cm="1">
        <f t="array" ref="GP419">MMULT($S419:$W419,GP$2:GP$6)/MMULT($S419:$W419,GO$2:GO$6)-1</f>
        <v>9.187474159340292E-3</v>
      </c>
      <c r="GQ419" cm="1">
        <f t="array" ref="GQ419">MMULT($S419:$W419,GQ$2:GQ$6)/MMULT($S419:$W419,GP$2:GP$6)-1</f>
        <v>0</v>
      </c>
      <c r="GR419" cm="1">
        <f t="array" ref="GR419">MMULT($S419:$W419,GR$2:GR$6)/MMULT($S419:$W419,GQ$2:GQ$6)-1</f>
        <v>0</v>
      </c>
      <c r="GS419" cm="1">
        <f t="array" ref="GS419">MMULT($S419:$W419,GS$2:GS$6)/MMULT($S419:$W419,GR$2:GR$6)-1</f>
        <v>-3.2252003037493981E-3</v>
      </c>
      <c r="GT419" cm="1">
        <f t="array" ref="GT419">MMULT($S419:$W419,GT$2:GT$6)/MMULT($S419:$W419,GS$2:GS$6)-1</f>
        <v>-1.0186903130910641E-2</v>
      </c>
      <c r="GU419" cm="1">
        <f t="array" ref="GU419">MMULT($S419:$W419,GU$2:GU$6)/MMULT($S419:$W419,GT$2:GT$6)-1</f>
        <v>7.7469733626762682E-3</v>
      </c>
      <c r="GV419" cm="1">
        <f t="array" ref="GV419">MMULT($S419:$W419,GV$2:GV$6)/MMULT($S419:$W419,GU$2:GU$6)-1</f>
        <v>7.3724404605202132E-3</v>
      </c>
      <c r="GW419" s="49">
        <f t="shared" si="12"/>
        <v>7.596353329996779E-4</v>
      </c>
      <c r="GX419" s="50">
        <f t="shared" si="13"/>
        <v>9.3344454492247549E-3</v>
      </c>
    </row>
    <row r="420" spans="7:206" customFormat="1" x14ac:dyDescent="0.35">
      <c r="G420" s="23">
        <v>0.52540665913876772</v>
      </c>
      <c r="H420">
        <v>0.92608417004913479</v>
      </c>
      <c r="I420">
        <v>0.2251655629139073</v>
      </c>
      <c r="J420">
        <v>0.58363597521897026</v>
      </c>
      <c r="K420">
        <v>0.96322519608142343</v>
      </c>
      <c r="L420">
        <f>SUM(Таблица8[[#This Row],[Аэрофлот]:[Сбербанк]])</f>
        <v>3.2235175634022037</v>
      </c>
      <c r="M420" s="30">
        <f>Таблица8[[#This Row],[Аэрофлот]]/$L420</f>
        <v>0.16299171597633136</v>
      </c>
      <c r="N420" s="24">
        <f>Таблица8[[#This Row],[ГАЗПРОМ ао]]/$L420</f>
        <v>0.28728994082840231</v>
      </c>
      <c r="O420" s="24">
        <f>Таблица8[[#This Row],[ГМКНорНик]]/$L420</f>
        <v>6.9850887573964487E-2</v>
      </c>
      <c r="P420" s="24">
        <f>Таблица8[[#This Row],[ЛУКОЙЛ]]/$L420</f>
        <v>0.1810556213017751</v>
      </c>
      <c r="Q420" s="24">
        <f>Таблица8[[#This Row],[Сбербанк]]/$L420</f>
        <v>0.29881183431952663</v>
      </c>
      <c r="R420" s="24">
        <f>SUM(Таблица810[[#This Row],[Аэрофлот]:[Сбербанк]])</f>
        <v>0.99999999999999989</v>
      </c>
      <c r="S420" s="30">
        <f>INT($U$1*Таблица810[[#This Row],[Аэрофлот]]/B$8)</f>
        <v>22618</v>
      </c>
      <c r="T420" s="24">
        <f>INT($U$1*Таблица810[[#This Row],[ГАЗПРОМ ао]]/C$8)</f>
        <v>13506</v>
      </c>
      <c r="U420" s="24">
        <f>INT($U$1*Таблица810[[#This Row],[ГМКНорНик]]/D$8)</f>
        <v>28</v>
      </c>
      <c r="V420" s="24">
        <f>INT($U$1*Таблица810[[#This Row],[ЛУКОЙЛ]]/E$8)</f>
        <v>347</v>
      </c>
      <c r="W420" s="31">
        <f>INT($U$1*Таблица810[[#This Row],[Сбербанк]]/F$8)</f>
        <v>10985</v>
      </c>
      <c r="AA420" cm="1">
        <f t="array" ref="AA420">MMULT($S420:$W420,AA$2:AA$6)/MMULT($S420:$W420,Z$2:Z$6)-1</f>
        <v>1.4687223812149375E-2</v>
      </c>
      <c r="AB420" cm="1">
        <f t="array" ref="AB420">MMULT($S420:$W420,AB$2:AB$6)/MMULT($S420:$W420,AA$2:AA$6)-1</f>
        <v>-1.6457045603384124E-3</v>
      </c>
      <c r="AC420" cm="1">
        <f t="array" ref="AC420">MMULT($S420:$W420,AC$2:AC$6)/MMULT($S420:$W420,AB$2:AB$6)-1</f>
        <v>0</v>
      </c>
      <c r="AD420" cm="1">
        <f t="array" ref="AD420">MMULT($S420:$W420,AD$2:AD$6)/MMULT($S420:$W420,AC$2:AC$6)-1</f>
        <v>3.8253327772427292E-2</v>
      </c>
      <c r="AE420" cm="1">
        <f t="array" ref="AE420">MMULT($S420:$W420,AE$2:AE$6)/MMULT($S420:$W420,AD$2:AD$6)-1</f>
        <v>0</v>
      </c>
      <c r="AF420" cm="1">
        <f t="array" ref="AF420">MMULT($S420:$W420,AF$2:AF$6)/MMULT($S420:$W420,AE$2:AE$6)-1</f>
        <v>0</v>
      </c>
      <c r="AG420" cm="1">
        <f t="array" ref="AG420">MMULT($S420:$W420,AG$2:AG$6)/MMULT($S420:$W420,AF$2:AF$6)-1</f>
        <v>1.0641734839228478E-2</v>
      </c>
      <c r="AH420" cm="1">
        <f t="array" ref="AH420">MMULT($S420:$W420,AH$2:AH$6)/MMULT($S420:$W420,AG$2:AG$6)-1</f>
        <v>5.1695995526030991E-3</v>
      </c>
      <c r="AI420" cm="1">
        <f t="array" ref="AI420">MMULT($S420:$W420,AI$2:AI$6)/MMULT($S420:$W420,AH$2:AH$6)-1</f>
        <v>-9.0167962133822499E-3</v>
      </c>
      <c r="AJ420" cm="1">
        <f t="array" ref="AJ420">MMULT($S420:$W420,AJ$2:AJ$6)/MMULT($S420:$W420,AI$2:AI$6)-1</f>
        <v>1.0139761355022703E-2</v>
      </c>
      <c r="AK420" cm="1">
        <f t="array" ref="AK420">MMULT($S420:$W420,AK$2:AK$6)/MMULT($S420:$W420,AJ$2:AJ$6)-1</f>
        <v>-1.6172832972812023E-2</v>
      </c>
      <c r="AL420" cm="1">
        <f t="array" ref="AL420">MMULT($S420:$W420,AL$2:AL$6)/MMULT($S420:$W420,AK$2:AK$6)-1</f>
        <v>0</v>
      </c>
      <c r="AM420" cm="1">
        <f t="array" ref="AM420">MMULT($S420:$W420,AM$2:AM$6)/MMULT($S420:$W420,AL$2:AL$6)-1</f>
        <v>0</v>
      </c>
      <c r="AN420" cm="1">
        <f t="array" ref="AN420">MMULT($S420:$W420,AN$2:AN$6)/MMULT($S420:$W420,AM$2:AM$6)-1</f>
        <v>4.2413060836885563E-3</v>
      </c>
      <c r="AO420" cm="1">
        <f t="array" ref="AO420">MMULT($S420:$W420,AO$2:AO$6)/MMULT($S420:$W420,AN$2:AN$6)-1</f>
        <v>-3.9296773650462358E-3</v>
      </c>
      <c r="AP420" cm="1">
        <f t="array" ref="AP420">MMULT($S420:$W420,AP$2:AP$6)/MMULT($S420:$W420,AO$2:AO$6)-1</f>
        <v>4.1670109487073059E-3</v>
      </c>
      <c r="AQ420" cm="1">
        <f t="array" ref="AQ420">MMULT($S420:$W420,AQ$2:AQ$6)/MMULT($S420:$W420,AP$2:AP$6)-1</f>
        <v>-2.0318522170270192E-2</v>
      </c>
      <c r="AR420" cm="1">
        <f t="array" ref="AR420">MMULT($S420:$W420,AR$2:AR$6)/MMULT($S420:$W420,AQ$2:AQ$6)-1</f>
        <v>-1.2336897003873304E-2</v>
      </c>
      <c r="AS420" cm="1">
        <f t="array" ref="AS420">MMULT($S420:$W420,AS$2:AS$6)/MMULT($S420:$W420,AR$2:AR$6)-1</f>
        <v>0</v>
      </c>
      <c r="AT420" cm="1">
        <f t="array" ref="AT420">MMULT($S420:$W420,AT$2:AT$6)/MMULT($S420:$W420,AS$2:AS$6)-1</f>
        <v>0</v>
      </c>
      <c r="AU420" cm="1">
        <f t="array" ref="AU420">MMULT($S420:$W420,AU$2:AU$6)/MMULT($S420:$W420,AT$2:AT$6)-1</f>
        <v>-1.6551457618693144E-3</v>
      </c>
      <c r="AV420" cm="1">
        <f t="array" ref="AV420">MMULT($S420:$W420,AV$2:AV$6)/MMULT($S420:$W420,AU$2:AU$6)-1</f>
        <v>-1.2249615601725994E-3</v>
      </c>
      <c r="AW420" cm="1">
        <f t="array" ref="AW420">MMULT($S420:$W420,AW$2:AW$6)/MMULT($S420:$W420,AV$2:AV$6)-1</f>
        <v>-1.3355333859922158E-2</v>
      </c>
      <c r="AX420" cm="1">
        <f t="array" ref="AX420">MMULT($S420:$W420,AX$2:AX$6)/MMULT($S420:$W420,AW$2:AW$6)-1</f>
        <v>6.691000232252442E-3</v>
      </c>
      <c r="AY420" cm="1">
        <f t="array" ref="AY420">MMULT($S420:$W420,AY$2:AY$6)/MMULT($S420:$W420,AX$2:AX$6)-1</f>
        <v>-2.6738694145494679E-2</v>
      </c>
      <c r="AZ420" cm="1">
        <f t="array" ref="AZ420">MMULT($S420:$W420,AZ$2:AZ$6)/MMULT($S420:$W420,AY$2:AY$6)-1</f>
        <v>0</v>
      </c>
      <c r="BA420" cm="1">
        <f t="array" ref="BA420">MMULT($S420:$W420,BA$2:BA$6)/MMULT($S420:$W420,AZ$2:AZ$6)-1</f>
        <v>0</v>
      </c>
      <c r="BB420" cm="1">
        <f t="array" ref="BB420">MMULT($S420:$W420,BB$2:BB$6)/MMULT($S420:$W420,BA$2:BA$6)-1</f>
        <v>1.2374389383162931E-2</v>
      </c>
      <c r="BC420" cm="1">
        <f t="array" ref="BC420">MMULT($S420:$W420,BC$2:BC$6)/MMULT($S420:$W420,BB$2:BB$6)-1</f>
        <v>2.0659096244639574E-3</v>
      </c>
      <c r="BD420" cm="1">
        <f t="array" ref="BD420">MMULT($S420:$W420,BD$2:BD$6)/MMULT($S420:$W420,BC$2:BC$6)-1</f>
        <v>9.4982437094712768E-3</v>
      </c>
      <c r="BE420" cm="1">
        <f t="array" ref="BE420">MMULT($S420:$W420,BE$2:BE$6)/MMULT($S420:$W420,BD$2:BD$6)-1</f>
        <v>1.5408250500685616E-2</v>
      </c>
      <c r="BF420" cm="1">
        <f t="array" ref="BF420">MMULT($S420:$W420,BF$2:BF$6)/MMULT($S420:$W420,BE$2:BE$6)-1</f>
        <v>4.9502417990150427E-3</v>
      </c>
      <c r="BG420" cm="1">
        <f t="array" ref="BG420">MMULT($S420:$W420,BG$2:BG$6)/MMULT($S420:$W420,BF$2:BF$6)-1</f>
        <v>0</v>
      </c>
      <c r="BH420" cm="1">
        <f t="array" ref="BH420">MMULT($S420:$W420,BH$2:BH$6)/MMULT($S420:$W420,BG$2:BG$6)-1</f>
        <v>0</v>
      </c>
      <c r="BI420" cm="1">
        <f t="array" ref="BI420">MMULT($S420:$W420,BI$2:BI$6)/MMULT($S420:$W420,BH$2:BH$6)-1</f>
        <v>1.4519258476880292E-2</v>
      </c>
      <c r="BJ420" cm="1">
        <f t="array" ref="BJ420">MMULT($S420:$W420,BJ$2:BJ$6)/MMULT($S420:$W420,BI$2:BI$6)-1</f>
        <v>-1.152943124211625E-2</v>
      </c>
      <c r="BK420" cm="1">
        <f t="array" ref="BK420">MMULT($S420:$W420,BK$2:BK$6)/MMULT($S420:$W420,BJ$2:BJ$6)-1</f>
        <v>-1.5405224884553093E-2</v>
      </c>
      <c r="BL420" cm="1">
        <f t="array" ref="BL420">MMULT($S420:$W420,BL$2:BL$6)/MMULT($S420:$W420,BK$2:BK$6)-1</f>
        <v>-2.6712218417788147E-3</v>
      </c>
      <c r="BM420" cm="1">
        <f t="array" ref="BM420">MMULT($S420:$W420,BM$2:BM$6)/MMULT($S420:$W420,BL$2:BL$6)-1</f>
        <v>1.3307158320028822E-2</v>
      </c>
      <c r="BN420" cm="1">
        <f t="array" ref="BN420">MMULT($S420:$W420,BN$2:BN$6)/MMULT($S420:$W420,BM$2:BM$6)-1</f>
        <v>0</v>
      </c>
      <c r="BO420" cm="1">
        <f t="array" ref="BO420">MMULT($S420:$W420,BO$2:BO$6)/MMULT($S420:$W420,BN$2:BN$6)-1</f>
        <v>0</v>
      </c>
      <c r="BP420" cm="1">
        <f t="array" ref="BP420">MMULT($S420:$W420,BP$2:BP$6)/MMULT($S420:$W420,BO$2:BO$6)-1</f>
        <v>1.8026926960835743E-2</v>
      </c>
      <c r="BQ420" cm="1">
        <f t="array" ref="BQ420">MMULT($S420:$W420,BQ$2:BQ$6)/MMULT($S420:$W420,BP$2:BP$6)-1</f>
        <v>1.2889477584832054E-3</v>
      </c>
      <c r="BR420" cm="1">
        <f t="array" ref="BR420">MMULT($S420:$W420,BR$2:BR$6)/MMULT($S420:$W420,BQ$2:BQ$6)-1</f>
        <v>-7.5483655416850315E-3</v>
      </c>
      <c r="BS420" cm="1">
        <f t="array" ref="BS420">MMULT($S420:$W420,BS$2:BS$6)/MMULT($S420:$W420,BR$2:BR$6)-1</f>
        <v>-1.5598535450100814E-2</v>
      </c>
      <c r="BT420" cm="1">
        <f t="array" ref="BT420">MMULT($S420:$W420,BT$2:BT$6)/MMULT($S420:$W420,BS$2:BS$6)-1</f>
        <v>1.2492799610528404E-2</v>
      </c>
      <c r="BU420" cm="1">
        <f t="array" ref="BU420">MMULT($S420:$W420,BU$2:BU$6)/MMULT($S420:$W420,BT$2:BT$6)-1</f>
        <v>-4.419916496863352E-3</v>
      </c>
      <c r="BV420" cm="1">
        <f t="array" ref="BV420">MMULT($S420:$W420,BV$2:BV$6)/MMULT($S420:$W420,BU$2:BU$6)-1</f>
        <v>0</v>
      </c>
      <c r="BW420" cm="1">
        <f t="array" ref="BW420">MMULT($S420:$W420,BW$2:BW$6)/MMULT($S420:$W420,BV$2:BV$6)-1</f>
        <v>5.8908397530299528E-3</v>
      </c>
      <c r="BX420" cm="1">
        <f t="array" ref="BX420">MMULT($S420:$W420,BX$2:BX$6)/MMULT($S420:$W420,BW$2:BW$6)-1</f>
        <v>0</v>
      </c>
      <c r="BY420" cm="1">
        <f t="array" ref="BY420">MMULT($S420:$W420,BY$2:BY$6)/MMULT($S420:$W420,BX$2:BX$6)-1</f>
        <v>-6.9902174151613705E-3</v>
      </c>
      <c r="BZ420" cm="1">
        <f t="array" ref="BZ420">MMULT($S420:$W420,BZ$2:BZ$6)/MMULT($S420:$W420,BY$2:BY$6)-1</f>
        <v>-1.0366142759847374E-2</v>
      </c>
      <c r="CA420" cm="1">
        <f t="array" ref="CA420">MMULT($S420:$W420,CA$2:CA$6)/MMULT($S420:$W420,BZ$2:BZ$6)-1</f>
        <v>-1.0390842569569791E-2</v>
      </c>
      <c r="CB420" cm="1">
        <f t="array" ref="CB420">MMULT($S420:$W420,CB$2:CB$6)/MMULT($S420:$W420,CA$2:CA$6)-1</f>
        <v>0</v>
      </c>
      <c r="CC420" cm="1">
        <f t="array" ref="CC420">MMULT($S420:$W420,CC$2:CC$6)/MMULT($S420:$W420,CB$2:CB$6)-1</f>
        <v>0</v>
      </c>
      <c r="CD420" cm="1">
        <f t="array" ref="CD420">MMULT($S420:$W420,CD$2:CD$6)/MMULT($S420:$W420,CC$2:CC$6)-1</f>
        <v>1.3687566786082961E-2</v>
      </c>
      <c r="CE420" cm="1">
        <f t="array" ref="CE420">MMULT($S420:$W420,CE$2:CE$6)/MMULT($S420:$W420,CD$2:CD$6)-1</f>
        <v>9.3688589255667143E-3</v>
      </c>
      <c r="CF420" cm="1">
        <f t="array" ref="CF420">MMULT($S420:$W420,CF$2:CF$6)/MMULT($S420:$W420,CE$2:CE$6)-1</f>
        <v>-2.5410829998465667E-3</v>
      </c>
      <c r="CG420" cm="1">
        <f t="array" ref="CG420">MMULT($S420:$W420,CG$2:CG$6)/MMULT($S420:$W420,CF$2:CF$6)-1</f>
        <v>-6.9004878389279378E-3</v>
      </c>
      <c r="CH420" cm="1">
        <f t="array" ref="CH420">MMULT($S420:$W420,CH$2:CH$6)/MMULT($S420:$W420,CG$2:CG$6)-1</f>
        <v>2.5450457389000203E-2</v>
      </c>
      <c r="CI420" cm="1">
        <f t="array" ref="CI420">MMULT($S420:$W420,CI$2:CI$6)/MMULT($S420:$W420,CH$2:CH$6)-1</f>
        <v>0</v>
      </c>
      <c r="CJ420" cm="1">
        <f t="array" ref="CJ420">MMULT($S420:$W420,CJ$2:CJ$6)/MMULT($S420:$W420,CI$2:CI$6)-1</f>
        <v>0</v>
      </c>
      <c r="CK420" cm="1">
        <f t="array" ref="CK420">MMULT($S420:$W420,CK$2:CK$6)/MMULT($S420:$W420,CJ$2:CJ$6)-1</f>
        <v>0</v>
      </c>
      <c r="CL420" cm="1">
        <f t="array" ref="CL420">MMULT($S420:$W420,CL$2:CL$6)/MMULT($S420:$W420,CK$2:CK$6)-1</f>
        <v>2.0003426592417606E-2</v>
      </c>
      <c r="CM420" cm="1">
        <f t="array" ref="CM420">MMULT($S420:$W420,CM$2:CM$6)/MMULT($S420:$W420,CL$2:CL$6)-1</f>
        <v>-8.9626176168292604E-3</v>
      </c>
      <c r="CN420" cm="1">
        <f t="array" ref="CN420">MMULT($S420:$W420,CN$2:CN$6)/MMULT($S420:$W420,CM$2:CM$6)-1</f>
        <v>1.2744182186208208E-2</v>
      </c>
      <c r="CO420" cm="1">
        <f t="array" ref="CO420">MMULT($S420:$W420,CO$2:CO$6)/MMULT($S420:$W420,CN$2:CN$6)-1</f>
        <v>1.7483680164278592E-3</v>
      </c>
      <c r="CP420" cm="1">
        <f t="array" ref="CP420">MMULT($S420:$W420,CP$2:CP$6)/MMULT($S420:$W420,CO$2:CO$6)-1</f>
        <v>0</v>
      </c>
      <c r="CQ420" cm="1">
        <f t="array" ref="CQ420">MMULT($S420:$W420,CQ$2:CQ$6)/MMULT($S420:$W420,CP$2:CP$6)-1</f>
        <v>0</v>
      </c>
      <c r="CR420" cm="1">
        <f t="array" ref="CR420">MMULT($S420:$W420,CR$2:CR$6)/MMULT($S420:$W420,CQ$2:CQ$6)-1</f>
        <v>1.9754252723936272E-2</v>
      </c>
      <c r="CS420" cm="1">
        <f t="array" ref="CS420">MMULT($S420:$W420,CS$2:CS$6)/MMULT($S420:$W420,CR$2:CR$6)-1</f>
        <v>-9.8358730346389533E-3</v>
      </c>
      <c r="CT420" cm="1">
        <f t="array" ref="CT420">MMULT($S420:$W420,CT$2:CT$6)/MMULT($S420:$W420,CS$2:CS$6)-1</f>
        <v>-1.7772934253316497E-2</v>
      </c>
      <c r="CU420" cm="1">
        <f t="array" ref="CU420">MMULT($S420:$W420,CU$2:CU$6)/MMULT($S420:$W420,CT$2:CT$6)-1</f>
        <v>-2.2915917439199074E-2</v>
      </c>
      <c r="CV420" cm="1">
        <f t="array" ref="CV420">MMULT($S420:$W420,CV$2:CV$6)/MMULT($S420:$W420,CU$2:CU$6)-1</f>
        <v>9.3520763912122717E-3</v>
      </c>
      <c r="CW420" cm="1">
        <f t="array" ref="CW420">MMULT($S420:$W420,CW$2:CW$6)/MMULT($S420:$W420,CV$2:CV$6)-1</f>
        <v>0</v>
      </c>
      <c r="CX420" cm="1">
        <f t="array" ref="CX420">MMULT($S420:$W420,CX$2:CX$6)/MMULT($S420:$W420,CW$2:CW$6)-1</f>
        <v>0</v>
      </c>
      <c r="CY420" cm="1">
        <f t="array" ref="CY420">MMULT($S420:$W420,CY$2:CY$6)/MMULT($S420:$W420,CX$2:CX$6)-1</f>
        <v>-8.2856470473879895E-4</v>
      </c>
      <c r="CZ420" cm="1">
        <f t="array" ref="CZ420">MMULT($S420:$W420,CZ$2:CZ$6)/MMULT($S420:$W420,CY$2:CY$6)-1</f>
        <v>-1.6586439469407743E-2</v>
      </c>
      <c r="DA420" cm="1">
        <f t="array" ref="DA420">MMULT($S420:$W420,DA$2:DA$6)/MMULT($S420:$W420,CZ$2:CZ$6)-1</f>
        <v>6.364014982436661E-3</v>
      </c>
      <c r="DB420" cm="1">
        <f t="array" ref="DB420">MMULT($S420:$W420,DB$2:DB$6)/MMULT($S420:$W420,DA$2:DA$6)-1</f>
        <v>3.442297076656553E-3</v>
      </c>
      <c r="DC420" cm="1">
        <f t="array" ref="DC420">MMULT($S420:$W420,DC$2:DC$6)/MMULT($S420:$W420,DB$2:DB$6)-1</f>
        <v>1.7957031866562945E-2</v>
      </c>
      <c r="DD420" cm="1">
        <f t="array" ref="DD420">MMULT($S420:$W420,DD$2:DD$6)/MMULT($S420:$W420,DC$2:DC$6)-1</f>
        <v>0</v>
      </c>
      <c r="DE420" cm="1">
        <f t="array" ref="DE420">MMULT($S420:$W420,DE$2:DE$6)/MMULT($S420:$W420,DD$2:DD$6)-1</f>
        <v>0</v>
      </c>
      <c r="DF420" cm="1">
        <f t="array" ref="DF420">MMULT($S420:$W420,DF$2:DF$6)/MMULT($S420:$W420,DE$2:DE$6)-1</f>
        <v>4.4033747516307731E-3</v>
      </c>
      <c r="DG420" cm="1">
        <f t="array" ref="DG420">MMULT($S420:$W420,DG$2:DG$6)/MMULT($S420:$W420,DF$2:DF$6)-1</f>
        <v>-8.1199717890760859E-3</v>
      </c>
      <c r="DH420" cm="1">
        <f t="array" ref="DH420">MMULT($S420:$W420,DH$2:DH$6)/MMULT($S420:$W420,DG$2:DG$6)-1</f>
        <v>6.2148895900548951E-4</v>
      </c>
      <c r="DI420" cm="1">
        <f t="array" ref="DI420">MMULT($S420:$W420,DI$2:DI$6)/MMULT($S420:$W420,DH$2:DH$6)-1</f>
        <v>-1.585106478098175E-3</v>
      </c>
      <c r="DJ420" cm="1">
        <f t="array" ref="DJ420">MMULT($S420:$W420,DJ$2:DJ$6)/MMULT($S420:$W420,DI$2:DI$6)-1</f>
        <v>4.2224330284383882E-3</v>
      </c>
      <c r="DK420" cm="1">
        <f t="array" ref="DK420">MMULT($S420:$W420,DK$2:DK$6)/MMULT($S420:$W420,DJ$2:DJ$6)-1</f>
        <v>0</v>
      </c>
      <c r="DL420" cm="1">
        <f t="array" ref="DL420">MMULT($S420:$W420,DL$2:DL$6)/MMULT($S420:$W420,DK$2:DK$6)-1</f>
        <v>0</v>
      </c>
      <c r="DM420" cm="1">
        <f t="array" ref="DM420">MMULT($S420:$W420,DM$2:DM$6)/MMULT($S420:$W420,DL$2:DL$6)-1</f>
        <v>-1.1852219835199795E-2</v>
      </c>
      <c r="DN420" cm="1">
        <f t="array" ref="DN420">MMULT($S420:$W420,DN$2:DN$6)/MMULT($S420:$W420,DM$2:DM$6)-1</f>
        <v>-1.6082942218627272E-2</v>
      </c>
      <c r="DO420" cm="1">
        <f t="array" ref="DO420">MMULT($S420:$W420,DO$2:DO$6)/MMULT($S420:$W420,DN$2:DN$6)-1</f>
        <v>9.0678547828080269E-3</v>
      </c>
      <c r="DP420" cm="1">
        <f t="array" ref="DP420">MMULT($S420:$W420,DP$2:DP$6)/MMULT($S420:$W420,DO$2:DO$6)-1</f>
        <v>1.0380470676258913E-3</v>
      </c>
      <c r="DQ420" cm="1">
        <f t="array" ref="DQ420">MMULT($S420:$W420,DQ$2:DQ$6)/MMULT($S420:$W420,DP$2:DP$6)-1</f>
        <v>-8.1016368992168353E-3</v>
      </c>
      <c r="DR420" cm="1">
        <f t="array" ref="DR420">MMULT($S420:$W420,DR$2:DR$6)/MMULT($S420:$W420,DQ$2:DQ$6)-1</f>
        <v>0</v>
      </c>
      <c r="DS420" cm="1">
        <f t="array" ref="DS420">MMULT($S420:$W420,DS$2:DS$6)/MMULT($S420:$W420,DR$2:DR$6)-1</f>
        <v>0</v>
      </c>
      <c r="DT420" cm="1">
        <f t="array" ref="DT420">MMULT($S420:$W420,DT$2:DT$6)/MMULT($S420:$W420,DS$2:DS$6)-1</f>
        <v>7.8831793695224306E-3</v>
      </c>
      <c r="DU420" cm="1">
        <f t="array" ref="DU420">MMULT($S420:$W420,DU$2:DU$6)/MMULT($S420:$W420,DT$2:DT$6)-1</f>
        <v>1.2220662006698912E-2</v>
      </c>
      <c r="DV420" cm="1">
        <f t="array" ref="DV420">MMULT($S420:$W420,DV$2:DV$6)/MMULT($S420:$W420,DU$2:DU$6)-1</f>
        <v>1.0301632793199289E-2</v>
      </c>
      <c r="DW420" cm="1">
        <f t="array" ref="DW420">MMULT($S420:$W420,DW$2:DW$6)/MMULT($S420:$W420,DV$2:DV$6)-1</f>
        <v>-6.8245107036192243E-3</v>
      </c>
      <c r="DX420" cm="1">
        <f t="array" ref="DX420">MMULT($S420:$W420,DX$2:DX$6)/MMULT($S420:$W420,DW$2:DW$6)-1</f>
        <v>8.757678934209423E-3</v>
      </c>
      <c r="DY420" cm="1">
        <f t="array" ref="DY420">MMULT($S420:$W420,DY$2:DY$6)/MMULT($S420:$W420,DX$2:DX$6)-1</f>
        <v>0</v>
      </c>
      <c r="DZ420" cm="1">
        <f t="array" ref="DZ420">MMULT($S420:$W420,DZ$2:DZ$6)/MMULT($S420:$W420,DY$2:DY$6)-1</f>
        <v>0</v>
      </c>
      <c r="EA420" cm="1">
        <f t="array" ref="EA420">MMULT($S420:$W420,EA$2:EA$6)/MMULT($S420:$W420,DZ$2:DZ$6)-1</f>
        <v>-1.0449418147499334E-2</v>
      </c>
      <c r="EB420" cm="1">
        <f t="array" ref="EB420">MMULT($S420:$W420,EB$2:EB$6)/MMULT($S420:$W420,EA$2:EA$6)-1</f>
        <v>-7.6693332551748261E-3</v>
      </c>
      <c r="EC420" cm="1">
        <f t="array" ref="EC420">MMULT($S420:$W420,EC$2:EC$6)/MMULT($S420:$W420,EB$2:EB$6)-1</f>
        <v>3.0088517157504935E-3</v>
      </c>
      <c r="ED420" cm="1">
        <f t="array" ref="ED420">MMULT($S420:$W420,ED$2:ED$6)/MMULT($S420:$W420,EC$2:EC$6)-1</f>
        <v>7.8427697434075849E-3</v>
      </c>
      <c r="EE420" cm="1">
        <f t="array" ref="EE420">MMULT($S420:$W420,EE$2:EE$6)/MMULT($S420:$W420,ED$2:ED$6)-1</f>
        <v>3.5610159227956739E-3</v>
      </c>
      <c r="EF420" cm="1">
        <f t="array" ref="EF420">MMULT($S420:$W420,EF$2:EF$6)/MMULT($S420:$W420,EE$2:EE$6)-1</f>
        <v>0</v>
      </c>
      <c r="EG420" cm="1">
        <f t="array" ref="EG420">MMULT($S420:$W420,EG$2:EG$6)/MMULT($S420:$W420,EF$2:EF$6)-1</f>
        <v>0</v>
      </c>
      <c r="EH420" cm="1">
        <f t="array" ref="EH420">MMULT($S420:$W420,EH$2:EH$6)/MMULT($S420:$W420,EG$2:EG$6)-1</f>
        <v>5.2646116447530034E-3</v>
      </c>
      <c r="EI420" cm="1">
        <f t="array" ref="EI420">MMULT($S420:$W420,EI$2:EI$6)/MMULT($S420:$W420,EH$2:EH$6)-1</f>
        <v>1.5358866416093075E-3</v>
      </c>
      <c r="EJ420" cm="1">
        <f t="array" ref="EJ420">MMULT($S420:$W420,EJ$2:EJ$6)/MMULT($S420:$W420,EI$2:EI$6)-1</f>
        <v>-1.6595028892550934E-3</v>
      </c>
      <c r="EK420" cm="1">
        <f t="array" ref="EK420">MMULT($S420:$W420,EK$2:EK$6)/MMULT($S420:$W420,EJ$2:EJ$6)-1</f>
        <v>-3.9064427446787731E-3</v>
      </c>
      <c r="EL420" cm="1">
        <f t="array" ref="EL420">MMULT($S420:$W420,EL$2:EL$6)/MMULT($S420:$W420,EK$2:EK$6)-1</f>
        <v>-4.5414991153784889E-3</v>
      </c>
      <c r="EM420" cm="1">
        <f t="array" ref="EM420">MMULT($S420:$W420,EM$2:EM$6)/MMULT($S420:$W420,EL$2:EL$6)-1</f>
        <v>0</v>
      </c>
      <c r="EN420" cm="1">
        <f t="array" ref="EN420">MMULT($S420:$W420,EN$2:EN$6)/MMULT($S420:$W420,EM$2:EM$6)-1</f>
        <v>0</v>
      </c>
      <c r="EO420" cm="1">
        <f t="array" ref="EO420">MMULT($S420:$W420,EO$2:EO$6)/MMULT($S420:$W420,EN$2:EN$6)-1</f>
        <v>0</v>
      </c>
      <c r="EP420" cm="1">
        <f t="array" ref="EP420">MMULT($S420:$W420,EP$2:EP$6)/MMULT($S420:$W420,EO$2:EO$6)-1</f>
        <v>1.798293391460648E-2</v>
      </c>
      <c r="EQ420" cm="1">
        <f t="array" ref="EQ420">MMULT($S420:$W420,EQ$2:EQ$6)/MMULT($S420:$W420,EP$2:EP$6)-1</f>
        <v>1.2422434968438534E-2</v>
      </c>
      <c r="ER420" cm="1">
        <f t="array" ref="ER420">MMULT($S420:$W420,ER$2:ER$6)/MMULT($S420:$W420,EQ$2:EQ$6)-1</f>
        <v>1.5309141969205298E-2</v>
      </c>
      <c r="ES420" cm="1">
        <f t="array" ref="ES420">MMULT($S420:$W420,ES$2:ES$6)/MMULT($S420:$W420,ER$2:ER$6)-1</f>
        <v>2.5733764891775479E-3</v>
      </c>
      <c r="ET420" cm="1">
        <f t="array" ref="ET420">MMULT($S420:$W420,ET$2:ET$6)/MMULT($S420:$W420,ES$2:ES$6)-1</f>
        <v>0</v>
      </c>
      <c r="EU420" cm="1">
        <f t="array" ref="EU420">MMULT($S420:$W420,EU$2:EU$6)/MMULT($S420:$W420,ET$2:ET$6)-1</f>
        <v>0</v>
      </c>
      <c r="EV420" cm="1">
        <f t="array" ref="EV420">MMULT($S420:$W420,EV$2:EV$6)/MMULT($S420:$W420,EU$2:EU$6)-1</f>
        <v>5.4494147894073031E-3</v>
      </c>
      <c r="EW420" cm="1">
        <f t="array" ref="EW420">MMULT($S420:$W420,EW$2:EW$6)/MMULT($S420:$W420,EV$2:EV$6)-1</f>
        <v>-1.4910627170430346E-2</v>
      </c>
      <c r="EX420" cm="1">
        <f t="array" ref="EX420">MMULT($S420:$W420,EX$2:EX$6)/MMULT($S420:$W420,EW$2:EW$6)-1</f>
        <v>-3.9586684944840078E-3</v>
      </c>
      <c r="EY420" cm="1">
        <f t="array" ref="EY420">MMULT($S420:$W420,EY$2:EY$6)/MMULT($S420:$W420,EX$2:EX$6)-1</f>
        <v>1.0602732522924319E-2</v>
      </c>
      <c r="EZ420" cm="1">
        <f t="array" ref="EZ420">MMULT($S420:$W420,EZ$2:EZ$6)/MMULT($S420:$W420,EY$2:EY$6)-1</f>
        <v>2.0845309093515674E-3</v>
      </c>
      <c r="FA420" cm="1">
        <f t="array" ref="FA420">MMULT($S420:$W420,FA$2:FA$6)/MMULT($S420:$W420,EZ$2:EZ$6)-1</f>
        <v>0</v>
      </c>
      <c r="FB420" cm="1">
        <f t="array" ref="FB420">MMULT($S420:$W420,FB$2:FB$6)/MMULT($S420:$W420,FA$2:FA$6)-1</f>
        <v>0</v>
      </c>
      <c r="FC420" cm="1">
        <f t="array" ref="FC420">MMULT($S420:$W420,FC$2:FC$6)/MMULT($S420:$W420,FB$2:FB$6)-1</f>
        <v>1.0929946941670599E-2</v>
      </c>
      <c r="FD420" cm="1">
        <f t="array" ref="FD420">MMULT($S420:$W420,FD$2:FD$6)/MMULT($S420:$W420,FC$2:FC$6)-1</f>
        <v>1.6326921526971683E-2</v>
      </c>
      <c r="FE420" cm="1">
        <f t="array" ref="FE420">MMULT($S420:$W420,FE$2:FE$6)/MMULT($S420:$W420,FD$2:FD$6)-1</f>
        <v>-2.2169005778696071E-2</v>
      </c>
      <c r="FF420" cm="1">
        <f t="array" ref="FF420">MMULT($S420:$W420,FF$2:FF$6)/MMULT($S420:$W420,FE$2:FE$6)-1</f>
        <v>-5.8054828451241658E-3</v>
      </c>
      <c r="FG420" cm="1">
        <f t="array" ref="FG420">MMULT($S420:$W420,FG$2:FG$6)/MMULT($S420:$W420,FF$2:FF$6)-1</f>
        <v>7.2155763140631102E-3</v>
      </c>
      <c r="FH420" cm="1">
        <f t="array" ref="FH420">MMULT($S420:$W420,FH$2:FH$6)/MMULT($S420:$W420,FG$2:FG$6)-1</f>
        <v>0</v>
      </c>
      <c r="FI420" cm="1">
        <f t="array" ref="FI420">MMULT($S420:$W420,FI$2:FI$6)/MMULT($S420:$W420,FH$2:FH$6)-1</f>
        <v>0</v>
      </c>
      <c r="FJ420" cm="1">
        <f t="array" ref="FJ420">MMULT($S420:$W420,FJ$2:FJ$6)/MMULT($S420:$W420,FI$2:FI$6)-1</f>
        <v>5.3963940313899172E-3</v>
      </c>
      <c r="FK420" cm="1">
        <f t="array" ref="FK420">MMULT($S420:$W420,FK$2:FK$6)/MMULT($S420:$W420,FJ$2:FJ$6)-1</f>
        <v>5.846896926922307E-3</v>
      </c>
      <c r="FL420" cm="1">
        <f t="array" ref="FL420">MMULT($S420:$W420,FL$2:FL$6)/MMULT($S420:$W420,FK$2:FK$6)-1</f>
        <v>6.7243188293617528E-3</v>
      </c>
      <c r="FM420" cm="1">
        <f t="array" ref="FM420">MMULT($S420:$W420,FM$2:FM$6)/MMULT($S420:$W420,FL$2:FL$6)-1</f>
        <v>5.4305589660594844E-3</v>
      </c>
      <c r="FN420" cm="1">
        <f t="array" ref="FN420">MMULT($S420:$W420,FN$2:FN$6)/MMULT($S420:$W420,FM$2:FM$6)-1</f>
        <v>-7.2864020357644721E-3</v>
      </c>
      <c r="FO420" cm="1">
        <f t="array" ref="FO420">MMULT($S420:$W420,FO$2:FO$6)/MMULT($S420:$W420,FN$2:FN$6)-1</f>
        <v>0</v>
      </c>
      <c r="FP420" cm="1">
        <f t="array" ref="FP420">MMULT($S420:$W420,FP$2:FP$6)/MMULT($S420:$W420,FO$2:FO$6)-1</f>
        <v>0</v>
      </c>
      <c r="FQ420" cm="1">
        <f t="array" ref="FQ420">MMULT($S420:$W420,FQ$2:FQ$6)/MMULT($S420:$W420,FP$2:FP$6)-1</f>
        <v>-3.6389029988703747E-4</v>
      </c>
      <c r="FR420" cm="1">
        <f t="array" ref="FR420">MMULT($S420:$W420,FR$2:FR$6)/MMULT($S420:$W420,FQ$2:FQ$6)-1</f>
        <v>1.3640556999729325E-2</v>
      </c>
      <c r="FS420" cm="1">
        <f t="array" ref="FS420">MMULT($S420:$W420,FS$2:FS$6)/MMULT($S420:$W420,FR$2:FR$6)-1</f>
        <v>1.8242938830475897E-2</v>
      </c>
      <c r="FT420" cm="1">
        <f t="array" ref="FT420">MMULT($S420:$W420,FT$2:FT$6)/MMULT($S420:$W420,FS$2:FS$6)-1</f>
        <v>7.5237648223791531E-4</v>
      </c>
      <c r="FU420" cm="1">
        <f t="array" ref="FU420">MMULT($S420:$W420,FU$2:FU$6)/MMULT($S420:$W420,FT$2:FT$6)-1</f>
        <v>1.5733374596698102E-3</v>
      </c>
      <c r="FV420" cm="1">
        <f t="array" ref="FV420">MMULT($S420:$W420,FV$2:FV$6)/MMULT($S420:$W420,FU$2:FU$6)-1</f>
        <v>0</v>
      </c>
      <c r="FW420" cm="1">
        <f t="array" ref="FW420">MMULT($S420:$W420,FW$2:FW$6)/MMULT($S420:$W420,FV$2:FV$6)-1</f>
        <v>0</v>
      </c>
      <c r="FX420" cm="1">
        <f t="array" ref="FX420">MMULT($S420:$W420,FX$2:FX$6)/MMULT($S420:$W420,FW$2:FW$6)-1</f>
        <v>6.6144381057173796E-3</v>
      </c>
      <c r="FY420" cm="1">
        <f t="array" ref="FY420">MMULT($S420:$W420,FY$2:FY$6)/MMULT($S420:$W420,FX$2:FX$6)-1</f>
        <v>-2.8247703619778131E-3</v>
      </c>
      <c r="FZ420" cm="1">
        <f t="array" ref="FZ420">MMULT($S420:$W420,FZ$2:FZ$6)/MMULT($S420:$W420,FY$2:FY$6)-1</f>
        <v>8.2317137736502843E-3</v>
      </c>
      <c r="GA420" cm="1">
        <f t="array" ref="GA420">MMULT($S420:$W420,GA$2:GA$6)/MMULT($S420:$W420,FZ$2:FZ$6)-1</f>
        <v>-1.5875588824142417E-3</v>
      </c>
      <c r="GB420" cm="1">
        <f t="array" ref="GB420">MMULT($S420:$W420,GB$2:GB$6)/MMULT($S420:$W420,GA$2:GA$6)-1</f>
        <v>-1.5011439471567245E-3</v>
      </c>
      <c r="GC420" cm="1">
        <f t="array" ref="GC420">MMULT($S420:$W420,GC$2:GC$6)/MMULT($S420:$W420,GB$2:GB$6)-1</f>
        <v>0</v>
      </c>
      <c r="GD420" cm="1">
        <f t="array" ref="GD420">MMULT($S420:$W420,GD$2:GD$6)/MMULT($S420:$W420,GC$2:GC$6)-1</f>
        <v>0</v>
      </c>
      <c r="GE420" cm="1">
        <f t="array" ref="GE420">MMULT($S420:$W420,GE$2:GE$6)/MMULT($S420:$W420,GD$2:GD$6)-1</f>
        <v>1.5696058174572425E-3</v>
      </c>
      <c r="GF420" cm="1">
        <f t="array" ref="GF420">MMULT($S420:$W420,GF$2:GF$6)/MMULT($S420:$W420,GE$2:GE$6)-1</f>
        <v>-1.246211159070687E-2</v>
      </c>
      <c r="GG420" cm="1">
        <f t="array" ref="GG420">MMULT($S420:$W420,GG$2:GG$6)/MMULT($S420:$W420,GF$2:GF$6)-1</f>
        <v>-1.9982105598743694E-3</v>
      </c>
      <c r="GH420" cm="1">
        <f t="array" ref="GH420">MMULT($S420:$W420,GH$2:GH$6)/MMULT($S420:$W420,GG$2:GG$6)-1</f>
        <v>3.1115034393538465E-3</v>
      </c>
      <c r="GI420" cm="1">
        <f t="array" ref="GI420">MMULT($S420:$W420,GI$2:GI$6)/MMULT($S420:$W420,GH$2:GH$6)-1</f>
        <v>-4.6441953610164566E-3</v>
      </c>
      <c r="GJ420" cm="1">
        <f t="array" ref="GJ420">MMULT($S420:$W420,GJ$2:GJ$6)/MMULT($S420:$W420,GI$2:GI$6)-1</f>
        <v>0</v>
      </c>
      <c r="GK420" cm="1">
        <f t="array" ref="GK420">MMULT($S420:$W420,GK$2:GK$6)/MMULT($S420:$W420,GJ$2:GJ$6)-1</f>
        <v>0</v>
      </c>
      <c r="GL420" cm="1">
        <f t="array" ref="GL420">MMULT($S420:$W420,GL$2:GL$6)/MMULT($S420:$W420,GK$2:GK$6)-1</f>
        <v>5.6182764286176745E-3</v>
      </c>
      <c r="GM420" cm="1">
        <f t="array" ref="GM420">MMULT($S420:$W420,GM$2:GM$6)/MMULT($S420:$W420,GL$2:GL$6)-1</f>
        <v>5.3776534232539142E-3</v>
      </c>
      <c r="GN420" cm="1">
        <f t="array" ref="GN420">MMULT($S420:$W420,GN$2:GN$6)/MMULT($S420:$W420,GM$2:GM$6)-1</f>
        <v>-3.4666589073552023E-3</v>
      </c>
      <c r="GO420" cm="1">
        <f t="array" ref="GO420">MMULT($S420:$W420,GO$2:GO$6)/MMULT($S420:$W420,GN$2:GN$6)-1</f>
        <v>-2.0501524395326598E-3</v>
      </c>
      <c r="GP420" cm="1">
        <f t="array" ref="GP420">MMULT($S420:$W420,GP$2:GP$6)/MMULT($S420:$W420,GO$2:GO$6)-1</f>
        <v>6.4031348607165306E-3</v>
      </c>
      <c r="GQ420" cm="1">
        <f t="array" ref="GQ420">MMULT($S420:$W420,GQ$2:GQ$6)/MMULT($S420:$W420,GP$2:GP$6)-1</f>
        <v>0</v>
      </c>
      <c r="GR420" cm="1">
        <f t="array" ref="GR420">MMULT($S420:$W420,GR$2:GR$6)/MMULT($S420:$W420,GQ$2:GQ$6)-1</f>
        <v>0</v>
      </c>
      <c r="GS420" cm="1">
        <f t="array" ref="GS420">MMULT($S420:$W420,GS$2:GS$6)/MMULT($S420:$W420,GR$2:GR$6)-1</f>
        <v>-4.6520972940827798E-3</v>
      </c>
      <c r="GT420" cm="1">
        <f t="array" ref="GT420">MMULT($S420:$W420,GT$2:GT$6)/MMULT($S420:$W420,GS$2:GS$6)-1</f>
        <v>-8.5735332976839551E-3</v>
      </c>
      <c r="GU420" cm="1">
        <f t="array" ref="GU420">MMULT($S420:$W420,GU$2:GU$6)/MMULT($S420:$W420,GT$2:GT$6)-1</f>
        <v>9.7462993855064184E-3</v>
      </c>
      <c r="GV420" cm="1">
        <f t="array" ref="GV420">MMULT($S420:$W420,GV$2:GV$6)/MMULT($S420:$W420,GU$2:GU$6)-1</f>
        <v>1.0605722701967801E-2</v>
      </c>
      <c r="GW420" s="49">
        <f t="shared" si="12"/>
        <v>1.0252427701390922E-3</v>
      </c>
      <c r="GX420" s="50">
        <f t="shared" si="13"/>
        <v>9.0933147457005689E-3</v>
      </c>
    </row>
    <row r="421" spans="7:206" customFormat="1" x14ac:dyDescent="0.35">
      <c r="G421" s="23">
        <v>0.29319132053590502</v>
      </c>
      <c r="H421">
        <v>0.89660328989532156</v>
      </c>
      <c r="I421">
        <v>0.80791650135807369</v>
      </c>
      <c r="J421">
        <v>0.90514847254860076</v>
      </c>
      <c r="K421">
        <v>0.63301492355113376</v>
      </c>
      <c r="L421">
        <f>SUM(Таблица8[[#This Row],[Аэрофлот]:[Сбербанк]])</f>
        <v>3.5358745078890346</v>
      </c>
      <c r="M421" s="30">
        <f>Таблица8[[#This Row],[Аэрофлот]]/$L421</f>
        <v>8.2919040220956322E-2</v>
      </c>
      <c r="N421" s="24">
        <f>Таблица8[[#This Row],[ГАЗПРОМ ао]]/$L421</f>
        <v>0.25357327809425173</v>
      </c>
      <c r="O421" s="24">
        <f>Таблица8[[#This Row],[ГМКНорНик]]/$L421</f>
        <v>0.22849128258242707</v>
      </c>
      <c r="P421" s="24">
        <f>Таблица8[[#This Row],[ЛУКОЙЛ]]/$L421</f>
        <v>0.25598998791645089</v>
      </c>
      <c r="Q421" s="24">
        <f>Таблица8[[#This Row],[Сбербанк]]/$L421</f>
        <v>0.17902641118591403</v>
      </c>
      <c r="R421" s="24">
        <f>SUM(Таблица810[[#This Row],[Аэрофлот]:[Сбербанк]])</f>
        <v>1</v>
      </c>
      <c r="S421" s="30">
        <f>INT($U$1*Таблица810[[#This Row],[Аэрофлот]]/B$8)</f>
        <v>11506</v>
      </c>
      <c r="T421" s="24">
        <f>INT($U$1*Таблица810[[#This Row],[ГАЗПРОМ ао]]/C$8)</f>
        <v>11921</v>
      </c>
      <c r="U421" s="24">
        <f>INT($U$1*Таблица810[[#This Row],[ГМКНорНик]]/D$8)</f>
        <v>93</v>
      </c>
      <c r="V421" s="24">
        <f>INT($U$1*Таблица810[[#This Row],[ЛУКОЙЛ]]/E$8)</f>
        <v>491</v>
      </c>
      <c r="W421" s="31">
        <f>INT($U$1*Таблица810[[#This Row],[Сбербанк]]/F$8)</f>
        <v>6581</v>
      </c>
      <c r="AA421" cm="1">
        <f t="array" ref="AA421">MMULT($S421:$W421,AA$2:AA$6)/MMULT($S421:$W421,Z$2:Z$6)-1</f>
        <v>1.6575668951191336E-2</v>
      </c>
      <c r="AB421" cm="1">
        <f t="array" ref="AB421">MMULT($S421:$W421,AB$2:AB$6)/MMULT($S421:$W421,AA$2:AA$6)-1</f>
        <v>1.7344569812600685E-3</v>
      </c>
      <c r="AC421" cm="1">
        <f t="array" ref="AC421">MMULT($S421:$W421,AC$2:AC$6)/MMULT($S421:$W421,AB$2:AB$6)-1</f>
        <v>0</v>
      </c>
      <c r="AD421" cm="1">
        <f t="array" ref="AD421">MMULT($S421:$W421,AD$2:AD$6)/MMULT($S421:$W421,AC$2:AC$6)-1</f>
        <v>4.3294299291237959E-2</v>
      </c>
      <c r="AE421" cm="1">
        <f t="array" ref="AE421">MMULT($S421:$W421,AE$2:AE$6)/MMULT($S421:$W421,AD$2:AD$6)-1</f>
        <v>0</v>
      </c>
      <c r="AF421" cm="1">
        <f t="array" ref="AF421">MMULT($S421:$W421,AF$2:AF$6)/MMULT($S421:$W421,AE$2:AE$6)-1</f>
        <v>0</v>
      </c>
      <c r="AG421" cm="1">
        <f t="array" ref="AG421">MMULT($S421:$W421,AG$2:AG$6)/MMULT($S421:$W421,AF$2:AF$6)-1</f>
        <v>6.2888980118052107E-3</v>
      </c>
      <c r="AH421" cm="1">
        <f t="array" ref="AH421">MMULT($S421:$W421,AH$2:AH$6)/MMULT($S421:$W421,AG$2:AG$6)-1</f>
        <v>4.147194827417211E-3</v>
      </c>
      <c r="AI421" cm="1">
        <f t="array" ref="AI421">MMULT($S421:$W421,AI$2:AI$6)/MMULT($S421:$W421,AH$2:AH$6)-1</f>
        <v>-4.7271134774073964E-3</v>
      </c>
      <c r="AJ421" cm="1">
        <f t="array" ref="AJ421">MMULT($S421:$W421,AJ$2:AJ$6)/MMULT($S421:$W421,AI$2:AI$6)-1</f>
        <v>1.4923626954101099E-2</v>
      </c>
      <c r="AK421" cm="1">
        <f t="array" ref="AK421">MMULT($S421:$W421,AK$2:AK$6)/MMULT($S421:$W421,AJ$2:AJ$6)-1</f>
        <v>-1.5984734856100857E-2</v>
      </c>
      <c r="AL421" cm="1">
        <f t="array" ref="AL421">MMULT($S421:$W421,AL$2:AL$6)/MMULT($S421:$W421,AK$2:AK$6)-1</f>
        <v>0</v>
      </c>
      <c r="AM421" cm="1">
        <f t="array" ref="AM421">MMULT($S421:$W421,AM$2:AM$6)/MMULT($S421:$W421,AL$2:AL$6)-1</f>
        <v>0</v>
      </c>
      <c r="AN421" cm="1">
        <f t="array" ref="AN421">MMULT($S421:$W421,AN$2:AN$6)/MMULT($S421:$W421,AM$2:AM$6)-1</f>
        <v>2.697666703771695E-3</v>
      </c>
      <c r="AO421" cm="1">
        <f t="array" ref="AO421">MMULT($S421:$W421,AO$2:AO$6)/MMULT($S421:$W421,AN$2:AN$6)-1</f>
        <v>-3.6834357400523654E-3</v>
      </c>
      <c r="AP421" cm="1">
        <f t="array" ref="AP421">MMULT($S421:$W421,AP$2:AP$6)/MMULT($S421:$W421,AO$2:AO$6)-1</f>
        <v>7.3245168894344737E-3</v>
      </c>
      <c r="AQ421" cm="1">
        <f t="array" ref="AQ421">MMULT($S421:$W421,AQ$2:AQ$6)/MMULT($S421:$W421,AP$2:AP$6)-1</f>
        <v>-1.6807488997301778E-2</v>
      </c>
      <c r="AR421" cm="1">
        <f t="array" ref="AR421">MMULT($S421:$W421,AR$2:AR$6)/MMULT($S421:$W421,AQ$2:AQ$6)-1</f>
        <v>-1.1243964527215211E-2</v>
      </c>
      <c r="AS421" cm="1">
        <f t="array" ref="AS421">MMULT($S421:$W421,AS$2:AS$6)/MMULT($S421:$W421,AR$2:AR$6)-1</f>
        <v>0</v>
      </c>
      <c r="AT421" cm="1">
        <f t="array" ref="AT421">MMULT($S421:$W421,AT$2:AT$6)/MMULT($S421:$W421,AS$2:AS$6)-1</f>
        <v>0</v>
      </c>
      <c r="AU421" cm="1">
        <f t="array" ref="AU421">MMULT($S421:$W421,AU$2:AU$6)/MMULT($S421:$W421,AT$2:AT$6)-1</f>
        <v>-1.5550817088618718E-3</v>
      </c>
      <c r="AV421" cm="1">
        <f t="array" ref="AV421">MMULT($S421:$W421,AV$2:AV$6)/MMULT($S421:$W421,AU$2:AU$6)-1</f>
        <v>-5.6138272812029655E-3</v>
      </c>
      <c r="AW421" cm="1">
        <f t="array" ref="AW421">MMULT($S421:$W421,AW$2:AW$6)/MMULT($S421:$W421,AV$2:AV$6)-1</f>
        <v>-1.6541318388701209E-2</v>
      </c>
      <c r="AX421" cm="1">
        <f t="array" ref="AX421">MMULT($S421:$W421,AX$2:AX$6)/MMULT($S421:$W421,AW$2:AW$6)-1</f>
        <v>7.7030192722031821E-3</v>
      </c>
      <c r="AY421" cm="1">
        <f t="array" ref="AY421">MMULT($S421:$W421,AY$2:AY$6)/MMULT($S421:$W421,AX$2:AX$6)-1</f>
        <v>-2.9314382414364681E-2</v>
      </c>
      <c r="AZ421" cm="1">
        <f t="array" ref="AZ421">MMULT($S421:$W421,AZ$2:AZ$6)/MMULT($S421:$W421,AY$2:AY$6)-1</f>
        <v>0</v>
      </c>
      <c r="BA421" cm="1">
        <f t="array" ref="BA421">MMULT($S421:$W421,BA$2:BA$6)/MMULT($S421:$W421,AZ$2:AZ$6)-1</f>
        <v>0</v>
      </c>
      <c r="BB421" cm="1">
        <f t="array" ref="BB421">MMULT($S421:$W421,BB$2:BB$6)/MMULT($S421:$W421,BA$2:BA$6)-1</f>
        <v>1.2616330625300654E-2</v>
      </c>
      <c r="BC421" cm="1">
        <f t="array" ref="BC421">MMULT($S421:$W421,BC$2:BC$6)/MMULT($S421:$W421,BB$2:BB$6)-1</f>
        <v>3.5389971669541609E-3</v>
      </c>
      <c r="BD421" cm="1">
        <f t="array" ref="BD421">MMULT($S421:$W421,BD$2:BD$6)/MMULT($S421:$W421,BC$2:BC$6)-1</f>
        <v>1.2084659718806012E-2</v>
      </c>
      <c r="BE421" cm="1">
        <f t="array" ref="BE421">MMULT($S421:$W421,BE$2:BE$6)/MMULT($S421:$W421,BD$2:BD$6)-1</f>
        <v>1.7131665137571916E-2</v>
      </c>
      <c r="BF421" cm="1">
        <f t="array" ref="BF421">MMULT($S421:$W421,BF$2:BF$6)/MMULT($S421:$W421,BE$2:BE$6)-1</f>
        <v>1.9940348778229033E-3</v>
      </c>
      <c r="BG421" cm="1">
        <f t="array" ref="BG421">MMULT($S421:$W421,BG$2:BG$6)/MMULT($S421:$W421,BF$2:BF$6)-1</f>
        <v>0</v>
      </c>
      <c r="BH421" cm="1">
        <f t="array" ref="BH421">MMULT($S421:$W421,BH$2:BH$6)/MMULT($S421:$W421,BG$2:BG$6)-1</f>
        <v>0</v>
      </c>
      <c r="BI421" cm="1">
        <f t="array" ref="BI421">MMULT($S421:$W421,BI$2:BI$6)/MMULT($S421:$W421,BH$2:BH$6)-1</f>
        <v>1.42793924983593E-2</v>
      </c>
      <c r="BJ421" cm="1">
        <f t="array" ref="BJ421">MMULT($S421:$W421,BJ$2:BJ$6)/MMULT($S421:$W421,BI$2:BI$6)-1</f>
        <v>-1.0949431741379967E-2</v>
      </c>
      <c r="BK421" cm="1">
        <f t="array" ref="BK421">MMULT($S421:$W421,BK$2:BK$6)/MMULT($S421:$W421,BJ$2:BJ$6)-1</f>
        <v>-1.4082410924109112E-2</v>
      </c>
      <c r="BL421" cm="1">
        <f t="array" ref="BL421">MMULT($S421:$W421,BL$2:BL$6)/MMULT($S421:$W421,BK$2:BK$6)-1</f>
        <v>-2.5825388758626833E-4</v>
      </c>
      <c r="BM421" cm="1">
        <f t="array" ref="BM421">MMULT($S421:$W421,BM$2:BM$6)/MMULT($S421:$W421,BL$2:BL$6)-1</f>
        <v>1.2572358563117447E-2</v>
      </c>
      <c r="BN421" cm="1">
        <f t="array" ref="BN421">MMULT($S421:$W421,BN$2:BN$6)/MMULT($S421:$W421,BM$2:BM$6)-1</f>
        <v>0</v>
      </c>
      <c r="BO421" cm="1">
        <f t="array" ref="BO421">MMULT($S421:$W421,BO$2:BO$6)/MMULT($S421:$W421,BN$2:BN$6)-1</f>
        <v>0</v>
      </c>
      <c r="BP421" cm="1">
        <f t="array" ref="BP421">MMULT($S421:$W421,BP$2:BP$6)/MMULT($S421:$W421,BO$2:BO$6)-1</f>
        <v>2.2482976633298124E-2</v>
      </c>
      <c r="BQ421" cm="1">
        <f t="array" ref="BQ421">MMULT($S421:$W421,BQ$2:BQ$6)/MMULT($S421:$W421,BP$2:BP$6)-1</f>
        <v>-3.4097203611693772E-6</v>
      </c>
      <c r="BR421" cm="1">
        <f t="array" ref="BR421">MMULT($S421:$W421,BR$2:BR$6)/MMULT($S421:$W421,BQ$2:BQ$6)-1</f>
        <v>-6.2141301980870312E-3</v>
      </c>
      <c r="BS421" cm="1">
        <f t="array" ref="BS421">MMULT($S421:$W421,BS$2:BS$6)/MMULT($S421:$W421,BR$2:BR$6)-1</f>
        <v>-1.3317045282155049E-2</v>
      </c>
      <c r="BT421" cm="1">
        <f t="array" ref="BT421">MMULT($S421:$W421,BT$2:BT$6)/MMULT($S421:$W421,BS$2:BS$6)-1</f>
        <v>1.9334548582035316E-2</v>
      </c>
      <c r="BU421" cm="1">
        <f t="array" ref="BU421">MMULT($S421:$W421,BU$2:BU$6)/MMULT($S421:$W421,BT$2:BT$6)-1</f>
        <v>-1.0704613047568645E-2</v>
      </c>
      <c r="BV421" cm="1">
        <f t="array" ref="BV421">MMULT($S421:$W421,BV$2:BV$6)/MMULT($S421:$W421,BU$2:BU$6)-1</f>
        <v>0</v>
      </c>
      <c r="BW421" cm="1">
        <f t="array" ref="BW421">MMULT($S421:$W421,BW$2:BW$6)/MMULT($S421:$W421,BV$2:BV$6)-1</f>
        <v>7.2900283522736586E-4</v>
      </c>
      <c r="BX421" cm="1">
        <f t="array" ref="BX421">MMULT($S421:$W421,BX$2:BX$6)/MMULT($S421:$W421,BW$2:BW$6)-1</f>
        <v>0</v>
      </c>
      <c r="BY421" cm="1">
        <f t="array" ref="BY421">MMULT($S421:$W421,BY$2:BY$6)/MMULT($S421:$W421,BX$2:BX$6)-1</f>
        <v>-1.4826160735026184E-2</v>
      </c>
      <c r="BZ421" cm="1">
        <f t="array" ref="BZ421">MMULT($S421:$W421,BZ$2:BZ$6)/MMULT($S421:$W421,BY$2:BY$6)-1</f>
        <v>-1.9620484557728135E-2</v>
      </c>
      <c r="CA421" cm="1">
        <f t="array" ref="CA421">MMULT($S421:$W421,CA$2:CA$6)/MMULT($S421:$W421,BZ$2:BZ$6)-1</f>
        <v>-1.0164386538152215E-2</v>
      </c>
      <c r="CB421" cm="1">
        <f t="array" ref="CB421">MMULT($S421:$W421,CB$2:CB$6)/MMULT($S421:$W421,CA$2:CA$6)-1</f>
        <v>0</v>
      </c>
      <c r="CC421" cm="1">
        <f t="array" ref="CC421">MMULT($S421:$W421,CC$2:CC$6)/MMULT($S421:$W421,CB$2:CB$6)-1</f>
        <v>0</v>
      </c>
      <c r="CD421" cm="1">
        <f t="array" ref="CD421">MMULT($S421:$W421,CD$2:CD$6)/MMULT($S421:$W421,CC$2:CC$6)-1</f>
        <v>1.7036500369578045E-2</v>
      </c>
      <c r="CE421" cm="1">
        <f t="array" ref="CE421">MMULT($S421:$W421,CE$2:CE$6)/MMULT($S421:$W421,CD$2:CD$6)-1</f>
        <v>2.5536254334004305E-3</v>
      </c>
      <c r="CF421" cm="1">
        <f t="array" ref="CF421">MMULT($S421:$W421,CF$2:CF$6)/MMULT($S421:$W421,CE$2:CE$6)-1</f>
        <v>-3.6808133572721058E-3</v>
      </c>
      <c r="CG421" cm="1">
        <f t="array" ref="CG421">MMULT($S421:$W421,CG$2:CG$6)/MMULT($S421:$W421,CF$2:CF$6)-1</f>
        <v>-9.8046163852628654E-3</v>
      </c>
      <c r="CH421" cm="1">
        <f t="array" ref="CH421">MMULT($S421:$W421,CH$2:CH$6)/MMULT($S421:$W421,CG$2:CG$6)-1</f>
        <v>3.087928798849271E-2</v>
      </c>
      <c r="CI421" cm="1">
        <f t="array" ref="CI421">MMULT($S421:$W421,CI$2:CI$6)/MMULT($S421:$W421,CH$2:CH$6)-1</f>
        <v>0</v>
      </c>
      <c r="CJ421" cm="1">
        <f t="array" ref="CJ421">MMULT($S421:$W421,CJ$2:CJ$6)/MMULT($S421:$W421,CI$2:CI$6)-1</f>
        <v>0</v>
      </c>
      <c r="CK421" cm="1">
        <f t="array" ref="CK421">MMULT($S421:$W421,CK$2:CK$6)/MMULT($S421:$W421,CJ$2:CJ$6)-1</f>
        <v>0</v>
      </c>
      <c r="CL421" cm="1">
        <f t="array" ref="CL421">MMULT($S421:$W421,CL$2:CL$6)/MMULT($S421:$W421,CK$2:CK$6)-1</f>
        <v>2.0054392009510424E-2</v>
      </c>
      <c r="CM421" cm="1">
        <f t="array" ref="CM421">MMULT($S421:$W421,CM$2:CM$6)/MMULT($S421:$W421,CL$2:CL$6)-1</f>
        <v>-8.7616736981427357E-3</v>
      </c>
      <c r="CN421" cm="1">
        <f t="array" ref="CN421">MMULT($S421:$W421,CN$2:CN$6)/MMULT($S421:$W421,CM$2:CM$6)-1</f>
        <v>1.5215883511594086E-2</v>
      </c>
      <c r="CO421" cm="1">
        <f t="array" ref="CO421">MMULT($S421:$W421,CO$2:CO$6)/MMULT($S421:$W421,CN$2:CN$6)-1</f>
        <v>4.4755562440736973E-3</v>
      </c>
      <c r="CP421" cm="1">
        <f t="array" ref="CP421">MMULT($S421:$W421,CP$2:CP$6)/MMULT($S421:$W421,CO$2:CO$6)-1</f>
        <v>0</v>
      </c>
      <c r="CQ421" cm="1">
        <f t="array" ref="CQ421">MMULT($S421:$W421,CQ$2:CQ$6)/MMULT($S421:$W421,CP$2:CP$6)-1</f>
        <v>0</v>
      </c>
      <c r="CR421" cm="1">
        <f t="array" ref="CR421">MMULT($S421:$W421,CR$2:CR$6)/MMULT($S421:$W421,CQ$2:CQ$6)-1</f>
        <v>1.865949349595053E-2</v>
      </c>
      <c r="CS421" cm="1">
        <f t="array" ref="CS421">MMULT($S421:$W421,CS$2:CS$6)/MMULT($S421:$W421,CR$2:CR$6)-1</f>
        <v>-1.661855672784307E-2</v>
      </c>
      <c r="CT421" cm="1">
        <f t="array" ref="CT421">MMULT($S421:$W421,CT$2:CT$6)/MMULT($S421:$W421,CS$2:CS$6)-1</f>
        <v>-1.3965402922750059E-2</v>
      </c>
      <c r="CU421" cm="1">
        <f t="array" ref="CU421">MMULT($S421:$W421,CU$2:CU$6)/MMULT($S421:$W421,CT$2:CT$6)-1</f>
        <v>-2.4994575186621959E-2</v>
      </c>
      <c r="CV421" cm="1">
        <f t="array" ref="CV421">MMULT($S421:$W421,CV$2:CV$6)/MMULT($S421:$W421,CU$2:CU$6)-1</f>
        <v>6.3964136816812012E-3</v>
      </c>
      <c r="CW421" cm="1">
        <f t="array" ref="CW421">MMULT($S421:$W421,CW$2:CW$6)/MMULT($S421:$W421,CV$2:CV$6)-1</f>
        <v>0</v>
      </c>
      <c r="CX421" cm="1">
        <f t="array" ref="CX421">MMULT($S421:$W421,CX$2:CX$6)/MMULT($S421:$W421,CW$2:CW$6)-1</f>
        <v>0</v>
      </c>
      <c r="CY421" cm="1">
        <f t="array" ref="CY421">MMULT($S421:$W421,CY$2:CY$6)/MMULT($S421:$W421,CX$2:CX$6)-1</f>
        <v>-1.6016612976121891E-5</v>
      </c>
      <c r="CZ421" cm="1">
        <f t="array" ref="CZ421">MMULT($S421:$W421,CZ$2:CZ$6)/MMULT($S421:$W421,CY$2:CY$6)-1</f>
        <v>-1.7856233693692047E-2</v>
      </c>
      <c r="DA421" cm="1">
        <f t="array" ref="DA421">MMULT($S421:$W421,DA$2:DA$6)/MMULT($S421:$W421,CZ$2:CZ$6)-1</f>
        <v>3.7342347268329856E-3</v>
      </c>
      <c r="DB421" cm="1">
        <f t="array" ref="DB421">MMULT($S421:$W421,DB$2:DB$6)/MMULT($S421:$W421,DA$2:DA$6)-1</f>
        <v>2.459253879238954E-3</v>
      </c>
      <c r="DC421" cm="1">
        <f t="array" ref="DC421">MMULT($S421:$W421,DC$2:DC$6)/MMULT($S421:$W421,DB$2:DB$6)-1</f>
        <v>2.1185394341996178E-2</v>
      </c>
      <c r="DD421" cm="1">
        <f t="array" ref="DD421">MMULT($S421:$W421,DD$2:DD$6)/MMULT($S421:$W421,DC$2:DC$6)-1</f>
        <v>0</v>
      </c>
      <c r="DE421" cm="1">
        <f t="array" ref="DE421">MMULT($S421:$W421,DE$2:DE$6)/MMULT($S421:$W421,DD$2:DD$6)-1</f>
        <v>0</v>
      </c>
      <c r="DF421" cm="1">
        <f t="array" ref="DF421">MMULT($S421:$W421,DF$2:DF$6)/MMULT($S421:$W421,DE$2:DE$6)-1</f>
        <v>9.163169045491637E-3</v>
      </c>
      <c r="DG421" cm="1">
        <f t="array" ref="DG421">MMULT($S421:$W421,DG$2:DG$6)/MMULT($S421:$W421,DF$2:DF$6)-1</f>
        <v>-8.0785348911379673E-3</v>
      </c>
      <c r="DH421" cm="1">
        <f t="array" ref="DH421">MMULT($S421:$W421,DH$2:DH$6)/MMULT($S421:$W421,DG$2:DG$6)-1</f>
        <v>3.4024773337517633E-3</v>
      </c>
      <c r="DI421" cm="1">
        <f t="array" ref="DI421">MMULT($S421:$W421,DI$2:DI$6)/MMULT($S421:$W421,DH$2:DH$6)-1</f>
        <v>-4.7048678559613588E-4</v>
      </c>
      <c r="DJ421" cm="1">
        <f t="array" ref="DJ421">MMULT($S421:$W421,DJ$2:DJ$6)/MMULT($S421:$W421,DI$2:DI$6)-1</f>
        <v>3.492200758306252E-3</v>
      </c>
      <c r="DK421" cm="1">
        <f t="array" ref="DK421">MMULT($S421:$W421,DK$2:DK$6)/MMULT($S421:$W421,DJ$2:DJ$6)-1</f>
        <v>0</v>
      </c>
      <c r="DL421" cm="1">
        <f t="array" ref="DL421">MMULT($S421:$W421,DL$2:DL$6)/MMULT($S421:$W421,DK$2:DK$6)-1</f>
        <v>0</v>
      </c>
      <c r="DM421" cm="1">
        <f t="array" ref="DM421">MMULT($S421:$W421,DM$2:DM$6)/MMULT($S421:$W421,DL$2:DL$6)-1</f>
        <v>-1.2275033804025504E-2</v>
      </c>
      <c r="DN421" cm="1">
        <f t="array" ref="DN421">MMULT($S421:$W421,DN$2:DN$6)/MMULT($S421:$W421,DM$2:DM$6)-1</f>
        <v>-1.7006953553558857E-2</v>
      </c>
      <c r="DO421" cm="1">
        <f t="array" ref="DO421">MMULT($S421:$W421,DO$2:DO$6)/MMULT($S421:$W421,DN$2:DN$6)-1</f>
        <v>1.1472749206521859E-2</v>
      </c>
      <c r="DP421" cm="1">
        <f t="array" ref="DP421">MMULT($S421:$W421,DP$2:DP$6)/MMULT($S421:$W421,DO$2:DO$6)-1</f>
        <v>3.7614711515021604E-3</v>
      </c>
      <c r="DQ421" cm="1">
        <f t="array" ref="DQ421">MMULT($S421:$W421,DQ$2:DQ$6)/MMULT($S421:$W421,DP$2:DP$6)-1</f>
        <v>-4.0096056189704576E-3</v>
      </c>
      <c r="DR421" cm="1">
        <f t="array" ref="DR421">MMULT($S421:$W421,DR$2:DR$6)/MMULT($S421:$W421,DQ$2:DQ$6)-1</f>
        <v>0</v>
      </c>
      <c r="DS421" cm="1">
        <f t="array" ref="DS421">MMULT($S421:$W421,DS$2:DS$6)/MMULT($S421:$W421,DR$2:DR$6)-1</f>
        <v>0</v>
      </c>
      <c r="DT421" cm="1">
        <f t="array" ref="DT421">MMULT($S421:$W421,DT$2:DT$6)/MMULT($S421:$W421,DS$2:DS$6)-1</f>
        <v>1.4705596538049148E-2</v>
      </c>
      <c r="DU421" cm="1">
        <f t="array" ref="DU421">MMULT($S421:$W421,DU$2:DU$6)/MMULT($S421:$W421,DT$2:DT$6)-1</f>
        <v>9.4984251965664068E-3</v>
      </c>
      <c r="DV421" cm="1">
        <f t="array" ref="DV421">MMULT($S421:$W421,DV$2:DV$6)/MMULT($S421:$W421,DU$2:DU$6)-1</f>
        <v>7.5157805658254695E-3</v>
      </c>
      <c r="DW421" cm="1">
        <f t="array" ref="DW421">MMULT($S421:$W421,DW$2:DW$6)/MMULT($S421:$W421,DV$2:DV$6)-1</f>
        <v>-4.7393868522003224E-3</v>
      </c>
      <c r="DX421" cm="1">
        <f t="array" ref="DX421">MMULT($S421:$W421,DX$2:DX$6)/MMULT($S421:$W421,DW$2:DW$6)-1</f>
        <v>8.0938375812542596E-3</v>
      </c>
      <c r="DY421" cm="1">
        <f t="array" ref="DY421">MMULT($S421:$W421,DY$2:DY$6)/MMULT($S421:$W421,DX$2:DX$6)-1</f>
        <v>0</v>
      </c>
      <c r="DZ421" cm="1">
        <f t="array" ref="DZ421">MMULT($S421:$W421,DZ$2:DZ$6)/MMULT($S421:$W421,DY$2:DY$6)-1</f>
        <v>0</v>
      </c>
      <c r="EA421" cm="1">
        <f t="array" ref="EA421">MMULT($S421:$W421,EA$2:EA$6)/MMULT($S421:$W421,DZ$2:DZ$6)-1</f>
        <v>-1.0613600522412003E-2</v>
      </c>
      <c r="EB421" cm="1">
        <f t="array" ref="EB421">MMULT($S421:$W421,EB$2:EB$6)/MMULT($S421:$W421,EA$2:EA$6)-1</f>
        <v>-7.9417172691857996E-3</v>
      </c>
      <c r="EC421" cm="1">
        <f t="array" ref="EC421">MMULT($S421:$W421,EC$2:EC$6)/MMULT($S421:$W421,EB$2:EB$6)-1</f>
        <v>4.3194459362512205E-3</v>
      </c>
      <c r="ED421" cm="1">
        <f t="array" ref="ED421">MMULT($S421:$W421,ED$2:ED$6)/MMULT($S421:$W421,EC$2:EC$6)-1</f>
        <v>8.6329107129889948E-3</v>
      </c>
      <c r="EE421" cm="1">
        <f t="array" ref="EE421">MMULT($S421:$W421,EE$2:EE$6)/MMULT($S421:$W421,ED$2:ED$6)-1</f>
        <v>1.823716683247989E-3</v>
      </c>
      <c r="EF421" cm="1">
        <f t="array" ref="EF421">MMULT($S421:$W421,EF$2:EF$6)/MMULT($S421:$W421,EE$2:EE$6)-1</f>
        <v>0</v>
      </c>
      <c r="EG421" cm="1">
        <f t="array" ref="EG421">MMULT($S421:$W421,EG$2:EG$6)/MMULT($S421:$W421,EF$2:EF$6)-1</f>
        <v>0</v>
      </c>
      <c r="EH421" cm="1">
        <f t="array" ref="EH421">MMULT($S421:$W421,EH$2:EH$6)/MMULT($S421:$W421,EG$2:EG$6)-1</f>
        <v>7.1422298455330324E-3</v>
      </c>
      <c r="EI421" cm="1">
        <f t="array" ref="EI421">MMULT($S421:$W421,EI$2:EI$6)/MMULT($S421:$W421,EH$2:EH$6)-1</f>
        <v>3.7307339836838427E-3</v>
      </c>
      <c r="EJ421" cm="1">
        <f t="array" ref="EJ421">MMULT($S421:$W421,EJ$2:EJ$6)/MMULT($S421:$W421,EI$2:EI$6)-1</f>
        <v>-4.9847189158137573E-3</v>
      </c>
      <c r="EK421" cm="1">
        <f t="array" ref="EK421">MMULT($S421:$W421,EK$2:EK$6)/MMULT($S421:$W421,EJ$2:EJ$6)-1</f>
        <v>-2.4444346747356516E-3</v>
      </c>
      <c r="EL421" cm="1">
        <f t="array" ref="EL421">MMULT($S421:$W421,EL$2:EL$6)/MMULT($S421:$W421,EK$2:EK$6)-1</f>
        <v>-9.7165160790164684E-3</v>
      </c>
      <c r="EM421" cm="1">
        <f t="array" ref="EM421">MMULT($S421:$W421,EM$2:EM$6)/MMULT($S421:$W421,EL$2:EL$6)-1</f>
        <v>0</v>
      </c>
      <c r="EN421" cm="1">
        <f t="array" ref="EN421">MMULT($S421:$W421,EN$2:EN$6)/MMULT($S421:$W421,EM$2:EM$6)-1</f>
        <v>0</v>
      </c>
      <c r="EO421" cm="1">
        <f t="array" ref="EO421">MMULT($S421:$W421,EO$2:EO$6)/MMULT($S421:$W421,EN$2:EN$6)-1</f>
        <v>0</v>
      </c>
      <c r="EP421" cm="1">
        <f t="array" ref="EP421">MMULT($S421:$W421,EP$2:EP$6)/MMULT($S421:$W421,EO$2:EO$6)-1</f>
        <v>1.9669813260021041E-2</v>
      </c>
      <c r="EQ421" cm="1">
        <f t="array" ref="EQ421">MMULT($S421:$W421,EQ$2:EQ$6)/MMULT($S421:$W421,EP$2:EP$6)-1</f>
        <v>1.5141084947964067E-2</v>
      </c>
      <c r="ER421" cm="1">
        <f t="array" ref="ER421">MMULT($S421:$W421,ER$2:ER$6)/MMULT($S421:$W421,EQ$2:EQ$6)-1</f>
        <v>1.1233295165150592E-2</v>
      </c>
      <c r="ES421" cm="1">
        <f t="array" ref="ES421">MMULT($S421:$W421,ES$2:ES$6)/MMULT($S421:$W421,ER$2:ER$6)-1</f>
        <v>2.2594050431770096E-3</v>
      </c>
      <c r="ET421" cm="1">
        <f t="array" ref="ET421">MMULT($S421:$W421,ET$2:ET$6)/MMULT($S421:$W421,ES$2:ES$6)-1</f>
        <v>0</v>
      </c>
      <c r="EU421" cm="1">
        <f t="array" ref="EU421">MMULT($S421:$W421,EU$2:EU$6)/MMULT($S421:$W421,ET$2:ET$6)-1</f>
        <v>0</v>
      </c>
      <c r="EV421" cm="1">
        <f t="array" ref="EV421">MMULT($S421:$W421,EV$2:EV$6)/MMULT($S421:$W421,EU$2:EU$6)-1</f>
        <v>3.9740921422779518E-3</v>
      </c>
      <c r="EW421" cm="1">
        <f t="array" ref="EW421">MMULT($S421:$W421,EW$2:EW$6)/MMULT($S421:$W421,EV$2:EV$6)-1</f>
        <v>-8.8409663580203413E-3</v>
      </c>
      <c r="EX421" cm="1">
        <f t="array" ref="EX421">MMULT($S421:$W421,EX$2:EX$6)/MMULT($S421:$W421,EW$2:EW$6)-1</f>
        <v>-5.1017777349415816E-4</v>
      </c>
      <c r="EY421" cm="1">
        <f t="array" ref="EY421">MMULT($S421:$W421,EY$2:EY$6)/MMULT($S421:$W421,EX$2:EX$6)-1</f>
        <v>6.7771027452108168E-3</v>
      </c>
      <c r="EZ421" cm="1">
        <f t="array" ref="EZ421">MMULT($S421:$W421,EZ$2:EZ$6)/MMULT($S421:$W421,EY$2:EY$6)-1</f>
        <v>2.1787183380215236E-3</v>
      </c>
      <c r="FA421" cm="1">
        <f t="array" ref="FA421">MMULT($S421:$W421,FA$2:FA$6)/MMULT($S421:$W421,EZ$2:EZ$6)-1</f>
        <v>0</v>
      </c>
      <c r="FB421" cm="1">
        <f t="array" ref="FB421">MMULT($S421:$W421,FB$2:FB$6)/MMULT($S421:$W421,FA$2:FA$6)-1</f>
        <v>0</v>
      </c>
      <c r="FC421" cm="1">
        <f t="array" ref="FC421">MMULT($S421:$W421,FC$2:FC$6)/MMULT($S421:$W421,FB$2:FB$6)-1</f>
        <v>5.6419147364921152E-3</v>
      </c>
      <c r="FD421" cm="1">
        <f t="array" ref="FD421">MMULT($S421:$W421,FD$2:FD$6)/MMULT($S421:$W421,FC$2:FC$6)-1</f>
        <v>1.3818600985448182E-2</v>
      </c>
      <c r="FE421" cm="1">
        <f t="array" ref="FE421">MMULT($S421:$W421,FE$2:FE$6)/MMULT($S421:$W421,FD$2:FD$6)-1</f>
        <v>-1.9550609957452725E-2</v>
      </c>
      <c r="FF421" cm="1">
        <f t="array" ref="FF421">MMULT($S421:$W421,FF$2:FF$6)/MMULT($S421:$W421,FE$2:FE$6)-1</f>
        <v>-7.6366516495582903E-3</v>
      </c>
      <c r="FG421" cm="1">
        <f t="array" ref="FG421">MMULT($S421:$W421,FG$2:FG$6)/MMULT($S421:$W421,FF$2:FF$6)-1</f>
        <v>5.3868792790641162E-3</v>
      </c>
      <c r="FH421" cm="1">
        <f t="array" ref="FH421">MMULT($S421:$W421,FH$2:FH$6)/MMULT($S421:$W421,FG$2:FG$6)-1</f>
        <v>0</v>
      </c>
      <c r="FI421" cm="1">
        <f t="array" ref="FI421">MMULT($S421:$W421,FI$2:FI$6)/MMULT($S421:$W421,FH$2:FH$6)-1</f>
        <v>0</v>
      </c>
      <c r="FJ421" cm="1">
        <f t="array" ref="FJ421">MMULT($S421:$W421,FJ$2:FJ$6)/MMULT($S421:$W421,FI$2:FI$6)-1</f>
        <v>4.0519854003975286E-3</v>
      </c>
      <c r="FK421" cm="1">
        <f t="array" ref="FK421">MMULT($S421:$W421,FK$2:FK$6)/MMULT($S421:$W421,FJ$2:FJ$6)-1</f>
        <v>3.7359201075435333E-3</v>
      </c>
      <c r="FL421" cm="1">
        <f t="array" ref="FL421">MMULT($S421:$W421,FL$2:FL$6)/MMULT($S421:$W421,FK$2:FK$6)-1</f>
        <v>9.554468824928275E-3</v>
      </c>
      <c r="FM421" cm="1">
        <f t="array" ref="FM421">MMULT($S421:$W421,FM$2:FM$6)/MMULT($S421:$W421,FL$2:FL$6)-1</f>
        <v>2.5663882511284264E-3</v>
      </c>
      <c r="FN421" cm="1">
        <f t="array" ref="FN421">MMULT($S421:$W421,FN$2:FN$6)/MMULT($S421:$W421,FM$2:FM$6)-1</f>
        <v>-4.4457501450768655E-3</v>
      </c>
      <c r="FO421" cm="1">
        <f t="array" ref="FO421">MMULT($S421:$W421,FO$2:FO$6)/MMULT($S421:$W421,FN$2:FN$6)-1</f>
        <v>0</v>
      </c>
      <c r="FP421" cm="1">
        <f t="array" ref="FP421">MMULT($S421:$W421,FP$2:FP$6)/MMULT($S421:$W421,FO$2:FO$6)-1</f>
        <v>0</v>
      </c>
      <c r="FQ421" cm="1">
        <f t="array" ref="FQ421">MMULT($S421:$W421,FQ$2:FQ$6)/MMULT($S421:$W421,FP$2:FP$6)-1</f>
        <v>-4.4967808862002023E-3</v>
      </c>
      <c r="FR421" cm="1">
        <f t="array" ref="FR421">MMULT($S421:$W421,FR$2:FR$6)/MMULT($S421:$W421,FQ$2:FQ$6)-1</f>
        <v>1.6661663450914688E-2</v>
      </c>
      <c r="FS421" cm="1">
        <f t="array" ref="FS421">MMULT($S421:$W421,FS$2:FS$6)/MMULT($S421:$W421,FR$2:FR$6)-1</f>
        <v>1.9887982320752284E-2</v>
      </c>
      <c r="FT421" cm="1">
        <f t="array" ref="FT421">MMULT($S421:$W421,FT$2:FT$6)/MMULT($S421:$W421,FS$2:FS$6)-1</f>
        <v>-2.0255495896392972E-4</v>
      </c>
      <c r="FU421" cm="1">
        <f t="array" ref="FU421">MMULT($S421:$W421,FU$2:FU$6)/MMULT($S421:$W421,FT$2:FT$6)-1</f>
        <v>1.0522458161705828E-3</v>
      </c>
      <c r="FV421" cm="1">
        <f t="array" ref="FV421">MMULT($S421:$W421,FV$2:FV$6)/MMULT($S421:$W421,FU$2:FU$6)-1</f>
        <v>0</v>
      </c>
      <c r="FW421" cm="1">
        <f t="array" ref="FW421">MMULT($S421:$W421,FW$2:FW$6)/MMULT($S421:$W421,FV$2:FV$6)-1</f>
        <v>0</v>
      </c>
      <c r="FX421" cm="1">
        <f t="array" ref="FX421">MMULT($S421:$W421,FX$2:FX$6)/MMULT($S421:$W421,FW$2:FW$6)-1</f>
        <v>4.4672220526251749E-3</v>
      </c>
      <c r="FY421" cm="1">
        <f t="array" ref="FY421">MMULT($S421:$W421,FY$2:FY$6)/MMULT($S421:$W421,FX$2:FX$6)-1</f>
        <v>-4.122226424578157E-3</v>
      </c>
      <c r="FZ421" cm="1">
        <f t="array" ref="FZ421">MMULT($S421:$W421,FZ$2:FZ$6)/MMULT($S421:$W421,FY$2:FY$6)-1</f>
        <v>9.3732422162999818E-3</v>
      </c>
      <c r="GA421" cm="1">
        <f t="array" ref="GA421">MMULT($S421:$W421,GA$2:GA$6)/MMULT($S421:$W421,FZ$2:FZ$6)-1</f>
        <v>-3.1279863821026543E-3</v>
      </c>
      <c r="GB421" cm="1">
        <f t="array" ref="GB421">MMULT($S421:$W421,GB$2:GB$6)/MMULT($S421:$W421,GA$2:GA$6)-1</f>
        <v>-1.9518325036996798E-3</v>
      </c>
      <c r="GC421" cm="1">
        <f t="array" ref="GC421">MMULT($S421:$W421,GC$2:GC$6)/MMULT($S421:$W421,GB$2:GB$6)-1</f>
        <v>0</v>
      </c>
      <c r="GD421" cm="1">
        <f t="array" ref="GD421">MMULT($S421:$W421,GD$2:GD$6)/MMULT($S421:$W421,GC$2:GC$6)-1</f>
        <v>0</v>
      </c>
      <c r="GE421" cm="1">
        <f t="array" ref="GE421">MMULT($S421:$W421,GE$2:GE$6)/MMULT($S421:$W421,GD$2:GD$6)-1</f>
        <v>2.7480584497758809E-3</v>
      </c>
      <c r="GF421" cm="1">
        <f t="array" ref="GF421">MMULT($S421:$W421,GF$2:GF$6)/MMULT($S421:$W421,GE$2:GE$6)-1</f>
        <v>-1.1349175265029321E-2</v>
      </c>
      <c r="GG421" cm="1">
        <f t="array" ref="GG421">MMULT($S421:$W421,GG$2:GG$6)/MMULT($S421:$W421,GF$2:GF$6)-1</f>
        <v>-1.771290557375016E-3</v>
      </c>
      <c r="GH421" cm="1">
        <f t="array" ref="GH421">MMULT($S421:$W421,GH$2:GH$6)/MMULT($S421:$W421,GG$2:GG$6)-1</f>
        <v>-4.9656467892744693E-4</v>
      </c>
      <c r="GI421" cm="1">
        <f t="array" ref="GI421">MMULT($S421:$W421,GI$2:GI$6)/MMULT($S421:$W421,GH$2:GH$6)-1</f>
        <v>-4.0469918519492332E-3</v>
      </c>
      <c r="GJ421" cm="1">
        <f t="array" ref="GJ421">MMULT($S421:$W421,GJ$2:GJ$6)/MMULT($S421:$W421,GI$2:GI$6)-1</f>
        <v>0</v>
      </c>
      <c r="GK421" cm="1">
        <f t="array" ref="GK421">MMULT($S421:$W421,GK$2:GK$6)/MMULT($S421:$W421,GJ$2:GJ$6)-1</f>
        <v>0</v>
      </c>
      <c r="GL421" cm="1">
        <f t="array" ref="GL421">MMULT($S421:$W421,GL$2:GL$6)/MMULT($S421:$W421,GK$2:GK$6)-1</f>
        <v>7.7566635279162632E-3</v>
      </c>
      <c r="GM421" cm="1">
        <f t="array" ref="GM421">MMULT($S421:$W421,GM$2:GM$6)/MMULT($S421:$W421,GL$2:GL$6)-1</f>
        <v>3.0802867139083645E-3</v>
      </c>
      <c r="GN421" cm="1">
        <f t="array" ref="GN421">MMULT($S421:$W421,GN$2:GN$6)/MMULT($S421:$W421,GM$2:GM$6)-1</f>
        <v>-2.0859161335488041E-3</v>
      </c>
      <c r="GO421" cm="1">
        <f t="array" ref="GO421">MMULT($S421:$W421,GO$2:GO$6)/MMULT($S421:$W421,GN$2:GN$6)-1</f>
        <v>-5.0583934962415977E-3</v>
      </c>
      <c r="GP421" cm="1">
        <f t="array" ref="GP421">MMULT($S421:$W421,GP$2:GP$6)/MMULT($S421:$W421,GO$2:GO$6)-1</f>
        <v>8.1073196740941711E-3</v>
      </c>
      <c r="GQ421" cm="1">
        <f t="array" ref="GQ421">MMULT($S421:$W421,GQ$2:GQ$6)/MMULT($S421:$W421,GP$2:GP$6)-1</f>
        <v>0</v>
      </c>
      <c r="GR421" cm="1">
        <f t="array" ref="GR421">MMULT($S421:$W421,GR$2:GR$6)/MMULT($S421:$W421,GQ$2:GQ$6)-1</f>
        <v>0</v>
      </c>
      <c r="GS421" cm="1">
        <f t="array" ref="GS421">MMULT($S421:$W421,GS$2:GS$6)/MMULT($S421:$W421,GR$2:GR$6)-1</f>
        <v>-2.5793673375141823E-3</v>
      </c>
      <c r="GT421" cm="1">
        <f t="array" ref="GT421">MMULT($S421:$W421,GT$2:GT$6)/MMULT($S421:$W421,GS$2:GS$6)-1</f>
        <v>-8.3411782746822816E-3</v>
      </c>
      <c r="GU421" cm="1">
        <f t="array" ref="GU421">MMULT($S421:$W421,GU$2:GU$6)/MMULT($S421:$W421,GT$2:GT$6)-1</f>
        <v>9.9687526041274399E-3</v>
      </c>
      <c r="GV421" cm="1">
        <f t="array" ref="GV421">MMULT($S421:$W421,GV$2:GV$6)/MMULT($S421:$W421,GU$2:GU$6)-1</f>
        <v>1.2277446151873983E-2</v>
      </c>
      <c r="GW421" s="49">
        <f t="shared" si="12"/>
        <v>1.0563128131378192E-3</v>
      </c>
      <c r="GX421" s="50">
        <f t="shared" si="13"/>
        <v>9.7131984298139702E-3</v>
      </c>
    </row>
    <row r="422" spans="7:206" customFormat="1" x14ac:dyDescent="0.35">
      <c r="G422" s="23">
        <v>0.35105441450239572</v>
      </c>
      <c r="H422">
        <v>0.11050752281258583</v>
      </c>
      <c r="I422">
        <v>0.73534348582415232</v>
      </c>
      <c r="J422">
        <v>0.71929074983977781</v>
      </c>
      <c r="K422">
        <v>0.98855555894650105</v>
      </c>
      <c r="L422">
        <f>SUM(Таблица8[[#This Row],[Аэрофлот]:[Сбербанк]])</f>
        <v>2.9047517319254128</v>
      </c>
      <c r="M422" s="30">
        <f>Таблица8[[#This Row],[Аэрофлот]]/$L422</f>
        <v>0.120855221685228</v>
      </c>
      <c r="N422" s="24">
        <f>Таблица8[[#This Row],[ГАЗПРОМ ао]]/$L422</f>
        <v>3.8043706661063249E-2</v>
      </c>
      <c r="O422" s="24">
        <f>Таблица8[[#This Row],[ГМКНорНик]]/$L422</f>
        <v>0.25315192267283043</v>
      </c>
      <c r="P422" s="24">
        <f>Таблица8[[#This Row],[ЛУКОЙЛ]]/$L422</f>
        <v>0.24762555158646773</v>
      </c>
      <c r="Q422" s="24">
        <f>Таблица8[[#This Row],[Сбербанк]]/$L422</f>
        <v>0.34032359739441059</v>
      </c>
      <c r="R422" s="24">
        <f>SUM(Таблица810[[#This Row],[Аэрофлот]:[Сбербанк]])</f>
        <v>1</v>
      </c>
      <c r="S422" s="30">
        <f>INT($U$1*Таблица810[[#This Row],[Аэрофлот]]/B$8)</f>
        <v>16771</v>
      </c>
      <c r="T422" s="24">
        <f>INT($U$1*Таблица810[[#This Row],[ГАЗПРОМ ао]]/C$8)</f>
        <v>1788</v>
      </c>
      <c r="U422" s="24">
        <f>INT($U$1*Таблица810[[#This Row],[ГМКНорНик]]/D$8)</f>
        <v>104</v>
      </c>
      <c r="V422" s="24">
        <f>INT($U$1*Таблица810[[#This Row],[ЛУКОЙЛ]]/E$8)</f>
        <v>475</v>
      </c>
      <c r="W422" s="31">
        <f>INT($U$1*Таблица810[[#This Row],[Сбербанк]]/F$8)</f>
        <v>12511</v>
      </c>
      <c r="AA422" cm="1">
        <f t="array" ref="AA422">MMULT($S422:$W422,AA$2:AA$6)/MMULT($S422:$W422,Z$2:Z$6)-1</f>
        <v>1.631624213847771E-2</v>
      </c>
      <c r="AB422" cm="1">
        <f t="array" ref="AB422">MMULT($S422:$W422,AB$2:AB$6)/MMULT($S422:$W422,AA$2:AA$6)-1</f>
        <v>1.8062768512578931E-3</v>
      </c>
      <c r="AC422" cm="1">
        <f t="array" ref="AC422">MMULT($S422:$W422,AC$2:AC$6)/MMULT($S422:$W422,AB$2:AB$6)-1</f>
        <v>0</v>
      </c>
      <c r="AD422" cm="1">
        <f t="array" ref="AD422">MMULT($S422:$W422,AD$2:AD$6)/MMULT($S422:$W422,AC$2:AC$6)-1</f>
        <v>4.0070755058384533E-2</v>
      </c>
      <c r="AE422" cm="1">
        <f t="array" ref="AE422">MMULT($S422:$W422,AE$2:AE$6)/MMULT($S422:$W422,AD$2:AD$6)-1</f>
        <v>0</v>
      </c>
      <c r="AF422" cm="1">
        <f t="array" ref="AF422">MMULT($S422:$W422,AF$2:AF$6)/MMULT($S422:$W422,AE$2:AE$6)-1</f>
        <v>0</v>
      </c>
      <c r="AG422" cm="1">
        <f t="array" ref="AG422">MMULT($S422:$W422,AG$2:AG$6)/MMULT($S422:$W422,AF$2:AF$6)-1</f>
        <v>7.4741284670161168E-3</v>
      </c>
      <c r="AH422" cm="1">
        <f t="array" ref="AH422">MMULT($S422:$W422,AH$2:AH$6)/MMULT($S422:$W422,AG$2:AG$6)-1</f>
        <v>2.8886999958959159E-3</v>
      </c>
      <c r="AI422" cm="1">
        <f t="array" ref="AI422">MMULT($S422:$W422,AI$2:AI$6)/MMULT($S422:$W422,AH$2:AH$6)-1</f>
        <v>-6.7278692073513557E-3</v>
      </c>
      <c r="AJ422" cm="1">
        <f t="array" ref="AJ422">MMULT($S422:$W422,AJ$2:AJ$6)/MMULT($S422:$W422,AI$2:AI$6)-1</f>
        <v>1.3600856602005384E-2</v>
      </c>
      <c r="AK422" cm="1">
        <f t="array" ref="AK422">MMULT($S422:$W422,AK$2:AK$6)/MMULT($S422:$W422,AJ$2:AJ$6)-1</f>
        <v>-1.9180219346154992E-2</v>
      </c>
      <c r="AL422" cm="1">
        <f t="array" ref="AL422">MMULT($S422:$W422,AL$2:AL$6)/MMULT($S422:$W422,AK$2:AK$6)-1</f>
        <v>0</v>
      </c>
      <c r="AM422" cm="1">
        <f t="array" ref="AM422">MMULT($S422:$W422,AM$2:AM$6)/MMULT($S422:$W422,AL$2:AL$6)-1</f>
        <v>0</v>
      </c>
      <c r="AN422" cm="1">
        <f t="array" ref="AN422">MMULT($S422:$W422,AN$2:AN$6)/MMULT($S422:$W422,AM$2:AM$6)-1</f>
        <v>4.3209007629090301E-3</v>
      </c>
      <c r="AO422" cm="1">
        <f t="array" ref="AO422">MMULT($S422:$W422,AO$2:AO$6)/MMULT($S422:$W422,AN$2:AN$6)-1</f>
        <v>-6.4946913513275195E-4</v>
      </c>
      <c r="AP422" cm="1">
        <f t="array" ref="AP422">MMULT($S422:$W422,AP$2:AP$6)/MMULT($S422:$W422,AO$2:AO$6)-1</f>
        <v>7.9426242511972944E-3</v>
      </c>
      <c r="AQ422" cm="1">
        <f t="array" ref="AQ422">MMULT($S422:$W422,AQ$2:AQ$6)/MMULT($S422:$W422,AP$2:AP$6)-1</f>
        <v>-1.3664058013629798E-2</v>
      </c>
      <c r="AR422" cm="1">
        <f t="array" ref="AR422">MMULT($S422:$W422,AR$2:AR$6)/MMULT($S422:$W422,AQ$2:AQ$6)-1</f>
        <v>-1.3641629124498733E-2</v>
      </c>
      <c r="AS422" cm="1">
        <f t="array" ref="AS422">MMULT($S422:$W422,AS$2:AS$6)/MMULT($S422:$W422,AR$2:AR$6)-1</f>
        <v>0</v>
      </c>
      <c r="AT422" cm="1">
        <f t="array" ref="AT422">MMULT($S422:$W422,AT$2:AT$6)/MMULT($S422:$W422,AS$2:AS$6)-1</f>
        <v>0</v>
      </c>
      <c r="AU422" cm="1">
        <f t="array" ref="AU422">MMULT($S422:$W422,AU$2:AU$6)/MMULT($S422:$W422,AT$2:AT$6)-1</f>
        <v>-6.877549458858101E-3</v>
      </c>
      <c r="AV422" cm="1">
        <f t="array" ref="AV422">MMULT($S422:$W422,AV$2:AV$6)/MMULT($S422:$W422,AU$2:AU$6)-1</f>
        <v>-3.6768621483126429E-3</v>
      </c>
      <c r="AW422" cm="1">
        <f t="array" ref="AW422">MMULT($S422:$W422,AW$2:AW$6)/MMULT($S422:$W422,AV$2:AV$6)-1</f>
        <v>-1.8588711803833036E-2</v>
      </c>
      <c r="AX422" cm="1">
        <f t="array" ref="AX422">MMULT($S422:$W422,AX$2:AX$6)/MMULT($S422:$W422,AW$2:AW$6)-1</f>
        <v>8.4477819908699292E-3</v>
      </c>
      <c r="AY422" cm="1">
        <f t="array" ref="AY422">MMULT($S422:$W422,AY$2:AY$6)/MMULT($S422:$W422,AX$2:AX$6)-1</f>
        <v>-3.0435450953761656E-2</v>
      </c>
      <c r="AZ422" cm="1">
        <f t="array" ref="AZ422">MMULT($S422:$W422,AZ$2:AZ$6)/MMULT($S422:$W422,AY$2:AY$6)-1</f>
        <v>0</v>
      </c>
      <c r="BA422" cm="1">
        <f t="array" ref="BA422">MMULT($S422:$W422,BA$2:BA$6)/MMULT($S422:$W422,AZ$2:AZ$6)-1</f>
        <v>0</v>
      </c>
      <c r="BB422" cm="1">
        <f t="array" ref="BB422">MMULT($S422:$W422,BB$2:BB$6)/MMULT($S422:$W422,BA$2:BA$6)-1</f>
        <v>1.501141369075687E-2</v>
      </c>
      <c r="BC422" cm="1">
        <f t="array" ref="BC422">MMULT($S422:$W422,BC$2:BC$6)/MMULT($S422:$W422,BB$2:BB$6)-1</f>
        <v>3.0296601987866989E-3</v>
      </c>
      <c r="BD422" cm="1">
        <f t="array" ref="BD422">MMULT($S422:$W422,BD$2:BD$6)/MMULT($S422:$W422,BC$2:BC$6)-1</f>
        <v>9.4826763916271428E-3</v>
      </c>
      <c r="BE422" cm="1">
        <f t="array" ref="BE422">MMULT($S422:$W422,BE$2:BE$6)/MMULT($S422:$W422,BD$2:BD$6)-1</f>
        <v>1.9636848996830603E-2</v>
      </c>
      <c r="BF422" cm="1">
        <f t="array" ref="BF422">MMULT($S422:$W422,BF$2:BF$6)/MMULT($S422:$W422,BE$2:BE$6)-1</f>
        <v>5.4462124201282158E-4</v>
      </c>
      <c r="BG422" cm="1">
        <f t="array" ref="BG422">MMULT($S422:$W422,BG$2:BG$6)/MMULT($S422:$W422,BF$2:BF$6)-1</f>
        <v>0</v>
      </c>
      <c r="BH422" cm="1">
        <f t="array" ref="BH422">MMULT($S422:$W422,BH$2:BH$6)/MMULT($S422:$W422,BG$2:BG$6)-1</f>
        <v>0</v>
      </c>
      <c r="BI422" cm="1">
        <f t="array" ref="BI422">MMULT($S422:$W422,BI$2:BI$6)/MMULT($S422:$W422,BH$2:BH$6)-1</f>
        <v>1.0937893876915572E-2</v>
      </c>
      <c r="BJ422" cm="1">
        <f t="array" ref="BJ422">MMULT($S422:$W422,BJ$2:BJ$6)/MMULT($S422:$W422,BI$2:BI$6)-1</f>
        <v>-1.4971239312804641E-2</v>
      </c>
      <c r="BK422" cm="1">
        <f t="array" ref="BK422">MMULT($S422:$W422,BK$2:BK$6)/MMULT($S422:$W422,BJ$2:BJ$6)-1</f>
        <v>-1.2209613584329926E-2</v>
      </c>
      <c r="BL422" cm="1">
        <f t="array" ref="BL422">MMULT($S422:$W422,BL$2:BL$6)/MMULT($S422:$W422,BK$2:BK$6)-1</f>
        <v>7.7863827367807836E-4</v>
      </c>
      <c r="BM422" cm="1">
        <f t="array" ref="BM422">MMULT($S422:$W422,BM$2:BM$6)/MMULT($S422:$W422,BL$2:BL$6)-1</f>
        <v>8.138990248154343E-3</v>
      </c>
      <c r="BN422" cm="1">
        <f t="array" ref="BN422">MMULT($S422:$W422,BN$2:BN$6)/MMULT($S422:$W422,BM$2:BM$6)-1</f>
        <v>0</v>
      </c>
      <c r="BO422" cm="1">
        <f t="array" ref="BO422">MMULT($S422:$W422,BO$2:BO$6)/MMULT($S422:$W422,BN$2:BN$6)-1</f>
        <v>0</v>
      </c>
      <c r="BP422" cm="1">
        <f t="array" ref="BP422">MMULT($S422:$W422,BP$2:BP$6)/MMULT($S422:$W422,BO$2:BO$6)-1</f>
        <v>2.4668687190515737E-2</v>
      </c>
      <c r="BQ422" cm="1">
        <f t="array" ref="BQ422">MMULT($S422:$W422,BQ$2:BQ$6)/MMULT($S422:$W422,BP$2:BP$6)-1</f>
        <v>-3.7592631952430011E-3</v>
      </c>
      <c r="BR422" cm="1">
        <f t="array" ref="BR422">MMULT($S422:$W422,BR$2:BR$6)/MMULT($S422:$W422,BQ$2:BQ$6)-1</f>
        <v>-2.8313572278821919E-3</v>
      </c>
      <c r="BS422" cm="1">
        <f t="array" ref="BS422">MMULT($S422:$W422,BS$2:BS$6)/MMULT($S422:$W422,BR$2:BR$6)-1</f>
        <v>-1.0933433276517412E-2</v>
      </c>
      <c r="BT422" cm="1">
        <f t="array" ref="BT422">MMULT($S422:$W422,BT$2:BT$6)/MMULT($S422:$W422,BS$2:BS$6)-1</f>
        <v>2.2131821284857578E-2</v>
      </c>
      <c r="BU422" cm="1">
        <f t="array" ref="BU422">MMULT($S422:$W422,BU$2:BU$6)/MMULT($S422:$W422,BT$2:BT$6)-1</f>
        <v>-1.2106823723315063E-2</v>
      </c>
      <c r="BV422" cm="1">
        <f t="array" ref="BV422">MMULT($S422:$W422,BV$2:BV$6)/MMULT($S422:$W422,BU$2:BU$6)-1</f>
        <v>0</v>
      </c>
      <c r="BW422" cm="1">
        <f t="array" ref="BW422">MMULT($S422:$W422,BW$2:BW$6)/MMULT($S422:$W422,BV$2:BV$6)-1</f>
        <v>1.5720452457221867E-3</v>
      </c>
      <c r="BX422" cm="1">
        <f t="array" ref="BX422">MMULT($S422:$W422,BX$2:BX$6)/MMULT($S422:$W422,BW$2:BW$6)-1</f>
        <v>0</v>
      </c>
      <c r="BY422" cm="1">
        <f t="array" ref="BY422">MMULT($S422:$W422,BY$2:BY$6)/MMULT($S422:$W422,BX$2:BX$6)-1</f>
        <v>-1.3843089624086868E-2</v>
      </c>
      <c r="BZ422" cm="1">
        <f t="array" ref="BZ422">MMULT($S422:$W422,BZ$2:BZ$6)/MMULT($S422:$W422,BY$2:BY$6)-1</f>
        <v>-2.1760566877444321E-2</v>
      </c>
      <c r="CA422" cm="1">
        <f t="array" ref="CA422">MMULT($S422:$W422,CA$2:CA$6)/MMULT($S422:$W422,BZ$2:BZ$6)-1</f>
        <v>-5.7348213581670526E-3</v>
      </c>
      <c r="CB422" cm="1">
        <f t="array" ref="CB422">MMULT($S422:$W422,CB$2:CB$6)/MMULT($S422:$W422,CA$2:CA$6)-1</f>
        <v>0</v>
      </c>
      <c r="CC422" cm="1">
        <f t="array" ref="CC422">MMULT($S422:$W422,CC$2:CC$6)/MMULT($S422:$W422,CB$2:CB$6)-1</f>
        <v>0</v>
      </c>
      <c r="CD422" cm="1">
        <f t="array" ref="CD422">MMULT($S422:$W422,CD$2:CD$6)/MMULT($S422:$W422,CC$2:CC$6)-1</f>
        <v>1.6098368542262431E-2</v>
      </c>
      <c r="CE422" cm="1">
        <f t="array" ref="CE422">MMULT($S422:$W422,CE$2:CE$6)/MMULT($S422:$W422,CD$2:CD$6)-1</f>
        <v>4.5756980274402892E-3</v>
      </c>
      <c r="CF422" cm="1">
        <f t="array" ref="CF422">MMULT($S422:$W422,CF$2:CF$6)/MMULT($S422:$W422,CE$2:CE$6)-1</f>
        <v>-4.5926712691806149E-3</v>
      </c>
      <c r="CG422" cm="1">
        <f t="array" ref="CG422">MMULT($S422:$W422,CG$2:CG$6)/MMULT($S422:$W422,CF$2:CF$6)-1</f>
        <v>-1.2746439106697038E-2</v>
      </c>
      <c r="CH422" cm="1">
        <f t="array" ref="CH422">MMULT($S422:$W422,CH$2:CH$6)/MMULT($S422:$W422,CG$2:CG$6)-1</f>
        <v>2.6314544058327005E-2</v>
      </c>
      <c r="CI422" cm="1">
        <f t="array" ref="CI422">MMULT($S422:$W422,CI$2:CI$6)/MMULT($S422:$W422,CH$2:CH$6)-1</f>
        <v>0</v>
      </c>
      <c r="CJ422" cm="1">
        <f t="array" ref="CJ422">MMULT($S422:$W422,CJ$2:CJ$6)/MMULT($S422:$W422,CI$2:CI$6)-1</f>
        <v>0</v>
      </c>
      <c r="CK422" cm="1">
        <f t="array" ref="CK422">MMULT($S422:$W422,CK$2:CK$6)/MMULT($S422:$W422,CJ$2:CJ$6)-1</f>
        <v>0</v>
      </c>
      <c r="CL422" cm="1">
        <f t="array" ref="CL422">MMULT($S422:$W422,CL$2:CL$6)/MMULT($S422:$W422,CK$2:CK$6)-1</f>
        <v>2.0822174421956552E-2</v>
      </c>
      <c r="CM422" cm="1">
        <f t="array" ref="CM422">MMULT($S422:$W422,CM$2:CM$6)/MMULT($S422:$W422,CL$2:CL$6)-1</f>
        <v>-9.8915371079322245E-3</v>
      </c>
      <c r="CN422" cm="1">
        <f t="array" ref="CN422">MMULT($S422:$W422,CN$2:CN$6)/MMULT($S422:$W422,CM$2:CM$6)-1</f>
        <v>1.6803779364720883E-2</v>
      </c>
      <c r="CO422" cm="1">
        <f t="array" ref="CO422">MMULT($S422:$W422,CO$2:CO$6)/MMULT($S422:$W422,CN$2:CN$6)-1</f>
        <v>2.9323769939226807E-3</v>
      </c>
      <c r="CP422" cm="1">
        <f t="array" ref="CP422">MMULT($S422:$W422,CP$2:CP$6)/MMULT($S422:$W422,CO$2:CO$6)-1</f>
        <v>0</v>
      </c>
      <c r="CQ422" cm="1">
        <f t="array" ref="CQ422">MMULT($S422:$W422,CQ$2:CQ$6)/MMULT($S422:$W422,CP$2:CP$6)-1</f>
        <v>0</v>
      </c>
      <c r="CR422" cm="1">
        <f t="array" ref="CR422">MMULT($S422:$W422,CR$2:CR$6)/MMULT($S422:$W422,CQ$2:CQ$6)-1</f>
        <v>2.0159041656031107E-2</v>
      </c>
      <c r="CS422" cm="1">
        <f t="array" ref="CS422">MMULT($S422:$W422,CS$2:CS$6)/MMULT($S422:$W422,CR$2:CR$6)-1</f>
        <v>-1.4936144062452694E-2</v>
      </c>
      <c r="CT422" cm="1">
        <f t="array" ref="CT422">MMULT($S422:$W422,CT$2:CT$6)/MMULT($S422:$W422,CS$2:CS$6)-1</f>
        <v>-1.5276301376982548E-2</v>
      </c>
      <c r="CU422" cm="1">
        <f t="array" ref="CU422">MMULT($S422:$W422,CU$2:CU$6)/MMULT($S422:$W422,CT$2:CT$6)-1</f>
        <v>-2.2562854721255299E-2</v>
      </c>
      <c r="CV422" cm="1">
        <f t="array" ref="CV422">MMULT($S422:$W422,CV$2:CV$6)/MMULT($S422:$W422,CU$2:CU$6)-1</f>
        <v>9.4302010457889551E-3</v>
      </c>
      <c r="CW422" cm="1">
        <f t="array" ref="CW422">MMULT($S422:$W422,CW$2:CW$6)/MMULT($S422:$W422,CV$2:CV$6)-1</f>
        <v>0</v>
      </c>
      <c r="CX422" cm="1">
        <f t="array" ref="CX422">MMULT($S422:$W422,CX$2:CX$6)/MMULT($S422:$W422,CW$2:CW$6)-1</f>
        <v>0</v>
      </c>
      <c r="CY422" cm="1">
        <f t="array" ref="CY422">MMULT($S422:$W422,CY$2:CY$6)/MMULT($S422:$W422,CX$2:CX$6)-1</f>
        <v>4.980482118465579E-3</v>
      </c>
      <c r="CZ422" cm="1">
        <f t="array" ref="CZ422">MMULT($S422:$W422,CZ$2:CZ$6)/MMULT($S422:$W422,CY$2:CY$6)-1</f>
        <v>-2.216453417161679E-2</v>
      </c>
      <c r="DA422" cm="1">
        <f t="array" ref="DA422">MMULT($S422:$W422,DA$2:DA$6)/MMULT($S422:$W422,CZ$2:CZ$6)-1</f>
        <v>1.3593075653668407E-3</v>
      </c>
      <c r="DB422" cm="1">
        <f t="array" ref="DB422">MMULT($S422:$W422,DB$2:DB$6)/MMULT($S422:$W422,DA$2:DA$6)-1</f>
        <v>1.8193199855067732E-3</v>
      </c>
      <c r="DC422" cm="1">
        <f t="array" ref="DC422">MMULT($S422:$W422,DC$2:DC$6)/MMULT($S422:$W422,DB$2:DB$6)-1</f>
        <v>2.3411407952516061E-2</v>
      </c>
      <c r="DD422" cm="1">
        <f t="array" ref="DD422">MMULT($S422:$W422,DD$2:DD$6)/MMULT($S422:$W422,DC$2:DC$6)-1</f>
        <v>0</v>
      </c>
      <c r="DE422" cm="1">
        <f t="array" ref="DE422">MMULT($S422:$W422,DE$2:DE$6)/MMULT($S422:$W422,DD$2:DD$6)-1</f>
        <v>0</v>
      </c>
      <c r="DF422" cm="1">
        <f t="array" ref="DF422">MMULT($S422:$W422,DF$2:DF$6)/MMULT($S422:$W422,DE$2:DE$6)-1</f>
        <v>9.7355369678184811E-3</v>
      </c>
      <c r="DG422" cm="1">
        <f t="array" ref="DG422">MMULT($S422:$W422,DG$2:DG$6)/MMULT($S422:$W422,DF$2:DF$6)-1</f>
        <v>-5.5649133360698988E-3</v>
      </c>
      <c r="DH422" cm="1">
        <f t="array" ref="DH422">MMULT($S422:$W422,DH$2:DH$6)/MMULT($S422:$W422,DG$2:DG$6)-1</f>
        <v>1.821060441058453E-3</v>
      </c>
      <c r="DI422" cm="1">
        <f t="array" ref="DI422">MMULT($S422:$W422,DI$2:DI$6)/MMULT($S422:$W422,DH$2:DH$6)-1</f>
        <v>-6.8889014580197916E-4</v>
      </c>
      <c r="DJ422" cm="1">
        <f t="array" ref="DJ422">MMULT($S422:$W422,DJ$2:DJ$6)/MMULT($S422:$W422,DI$2:DI$6)-1</f>
        <v>3.1930470752781215E-3</v>
      </c>
      <c r="DK422" cm="1">
        <f t="array" ref="DK422">MMULT($S422:$W422,DK$2:DK$6)/MMULT($S422:$W422,DJ$2:DJ$6)-1</f>
        <v>0</v>
      </c>
      <c r="DL422" cm="1">
        <f t="array" ref="DL422">MMULT($S422:$W422,DL$2:DL$6)/MMULT($S422:$W422,DK$2:DK$6)-1</f>
        <v>0</v>
      </c>
      <c r="DM422" cm="1">
        <f t="array" ref="DM422">MMULT($S422:$W422,DM$2:DM$6)/MMULT($S422:$W422,DL$2:DL$6)-1</f>
        <v>-1.0826667782984245E-2</v>
      </c>
      <c r="DN422" cm="1">
        <f t="array" ref="DN422">MMULT($S422:$W422,DN$2:DN$6)/MMULT($S422:$W422,DM$2:DM$6)-1</f>
        <v>-1.9823177203883491E-2</v>
      </c>
      <c r="DO422" cm="1">
        <f t="array" ref="DO422">MMULT($S422:$W422,DO$2:DO$6)/MMULT($S422:$W422,DN$2:DN$6)-1</f>
        <v>1.1840470617460186E-2</v>
      </c>
      <c r="DP422" cm="1">
        <f t="array" ref="DP422">MMULT($S422:$W422,DP$2:DP$6)/MMULT($S422:$W422,DO$2:DO$6)-1</f>
        <v>4.1248131270472665E-3</v>
      </c>
      <c r="DQ422" cm="1">
        <f t="array" ref="DQ422">MMULT($S422:$W422,DQ$2:DQ$6)/MMULT($S422:$W422,DP$2:DP$6)-1</f>
        <v>-3.1842438497501346E-3</v>
      </c>
      <c r="DR422" cm="1">
        <f t="array" ref="DR422">MMULT($S422:$W422,DR$2:DR$6)/MMULT($S422:$W422,DQ$2:DQ$6)-1</f>
        <v>0</v>
      </c>
      <c r="DS422" cm="1">
        <f t="array" ref="DS422">MMULT($S422:$W422,DS$2:DS$6)/MMULT($S422:$W422,DR$2:DR$6)-1</f>
        <v>0</v>
      </c>
      <c r="DT422" cm="1">
        <f t="array" ref="DT422">MMULT($S422:$W422,DT$2:DT$6)/MMULT($S422:$W422,DS$2:DS$6)-1</f>
        <v>1.5549202946116392E-2</v>
      </c>
      <c r="DU422" cm="1">
        <f t="array" ref="DU422">MMULT($S422:$W422,DU$2:DU$6)/MMULT($S422:$W422,DT$2:DT$6)-1</f>
        <v>7.646634838332167E-3</v>
      </c>
      <c r="DV422" cm="1">
        <f t="array" ref="DV422">MMULT($S422:$W422,DV$2:DV$6)/MMULT($S422:$W422,DU$2:DU$6)-1</f>
        <v>-4.8343660794369914E-4</v>
      </c>
      <c r="DW422" cm="1">
        <f t="array" ref="DW422">MMULT($S422:$W422,DW$2:DW$6)/MMULT($S422:$W422,DV$2:DV$6)-1</f>
        <v>-5.8196756761430546E-3</v>
      </c>
      <c r="DX422" cm="1">
        <f t="array" ref="DX422">MMULT($S422:$W422,DX$2:DX$6)/MMULT($S422:$W422,DW$2:DW$6)-1</f>
        <v>1.1253044025583581E-2</v>
      </c>
      <c r="DY422" cm="1">
        <f t="array" ref="DY422">MMULT($S422:$W422,DY$2:DY$6)/MMULT($S422:$W422,DX$2:DX$6)-1</f>
        <v>0</v>
      </c>
      <c r="DZ422" cm="1">
        <f t="array" ref="DZ422">MMULT($S422:$W422,DZ$2:DZ$6)/MMULT($S422:$W422,DY$2:DY$6)-1</f>
        <v>0</v>
      </c>
      <c r="EA422" cm="1">
        <f t="array" ref="EA422">MMULT($S422:$W422,EA$2:EA$6)/MMULT($S422:$W422,DZ$2:DZ$6)-1</f>
        <v>-8.1061740533664439E-3</v>
      </c>
      <c r="EB422" cm="1">
        <f t="array" ref="EB422">MMULT($S422:$W422,EB$2:EB$6)/MMULT($S422:$W422,EA$2:EA$6)-1</f>
        <v>-7.4430950263715268E-3</v>
      </c>
      <c r="EC422" cm="1">
        <f t="array" ref="EC422">MMULT($S422:$W422,EC$2:EC$6)/MMULT($S422:$W422,EB$2:EB$6)-1</f>
        <v>4.180298938730509E-3</v>
      </c>
      <c r="ED422" cm="1">
        <f t="array" ref="ED422">MMULT($S422:$W422,ED$2:ED$6)/MMULT($S422:$W422,EC$2:EC$6)-1</f>
        <v>1.1035946624455839E-2</v>
      </c>
      <c r="EE422" cm="1">
        <f t="array" ref="EE422">MMULT($S422:$W422,EE$2:EE$6)/MMULT($S422:$W422,ED$2:ED$6)-1</f>
        <v>1.3546048002659461E-3</v>
      </c>
      <c r="EF422" cm="1">
        <f t="array" ref="EF422">MMULT($S422:$W422,EF$2:EF$6)/MMULT($S422:$W422,EE$2:EE$6)-1</f>
        <v>0</v>
      </c>
      <c r="EG422" cm="1">
        <f t="array" ref="EG422">MMULT($S422:$W422,EG$2:EG$6)/MMULT($S422:$W422,EF$2:EF$6)-1</f>
        <v>0</v>
      </c>
      <c r="EH422" cm="1">
        <f t="array" ref="EH422">MMULT($S422:$W422,EH$2:EH$6)/MMULT($S422:$W422,EG$2:EG$6)-1</f>
        <v>8.8807347867019271E-3</v>
      </c>
      <c r="EI422" cm="1">
        <f t="array" ref="EI422">MMULT($S422:$W422,EI$2:EI$6)/MMULT($S422:$W422,EH$2:EH$6)-1</f>
        <v>6.9844641746719116E-3</v>
      </c>
      <c r="EJ422" cm="1">
        <f t="array" ref="EJ422">MMULT($S422:$W422,EJ$2:EJ$6)/MMULT($S422:$W422,EI$2:EI$6)-1</f>
        <v>-6.7942674206503684E-3</v>
      </c>
      <c r="EK422" cm="1">
        <f t="array" ref="EK422">MMULT($S422:$W422,EK$2:EK$6)/MMULT($S422:$W422,EJ$2:EJ$6)-1</f>
        <v>-9.9620245619236325E-4</v>
      </c>
      <c r="EL422" cm="1">
        <f t="array" ref="EL422">MMULT($S422:$W422,EL$2:EL$6)/MMULT($S422:$W422,EK$2:EK$6)-1</f>
        <v>-1.083288178635966E-2</v>
      </c>
      <c r="EM422" cm="1">
        <f t="array" ref="EM422">MMULT($S422:$W422,EM$2:EM$6)/MMULT($S422:$W422,EL$2:EL$6)-1</f>
        <v>0</v>
      </c>
      <c r="EN422" cm="1">
        <f t="array" ref="EN422">MMULT($S422:$W422,EN$2:EN$6)/MMULT($S422:$W422,EM$2:EM$6)-1</f>
        <v>0</v>
      </c>
      <c r="EO422" cm="1">
        <f t="array" ref="EO422">MMULT($S422:$W422,EO$2:EO$6)/MMULT($S422:$W422,EN$2:EN$6)-1</f>
        <v>0</v>
      </c>
      <c r="EP422" cm="1">
        <f t="array" ref="EP422">MMULT($S422:$W422,EP$2:EP$6)/MMULT($S422:$W422,EO$2:EO$6)-1</f>
        <v>2.1303753316103569E-2</v>
      </c>
      <c r="EQ422" cm="1">
        <f t="array" ref="EQ422">MMULT($S422:$W422,EQ$2:EQ$6)/MMULT($S422:$W422,EP$2:EP$6)-1</f>
        <v>1.326450743994867E-2</v>
      </c>
      <c r="ER422" cm="1">
        <f t="array" ref="ER422">MMULT($S422:$W422,ER$2:ER$6)/MMULT($S422:$W422,EQ$2:EQ$6)-1</f>
        <v>1.1242764989933152E-2</v>
      </c>
      <c r="ES422" cm="1">
        <f t="array" ref="ES422">MMULT($S422:$W422,ES$2:ES$6)/MMULT($S422:$W422,ER$2:ER$6)-1</f>
        <v>5.4498836530585404E-3</v>
      </c>
      <c r="ET422" cm="1">
        <f t="array" ref="ET422">MMULT($S422:$W422,ET$2:ET$6)/MMULT($S422:$W422,ES$2:ES$6)-1</f>
        <v>0</v>
      </c>
      <c r="EU422" cm="1">
        <f t="array" ref="EU422">MMULT($S422:$W422,EU$2:EU$6)/MMULT($S422:$W422,ET$2:ET$6)-1</f>
        <v>0</v>
      </c>
      <c r="EV422" cm="1">
        <f t="array" ref="EV422">MMULT($S422:$W422,EV$2:EV$6)/MMULT($S422:$W422,EU$2:EU$6)-1</f>
        <v>6.0176563705625075E-3</v>
      </c>
      <c r="EW422" cm="1">
        <f t="array" ref="EW422">MMULT($S422:$W422,EW$2:EW$6)/MMULT($S422:$W422,EV$2:EV$6)-1</f>
        <v>-1.6507172828123085E-2</v>
      </c>
      <c r="EX422" cm="1">
        <f t="array" ref="EX422">MMULT($S422:$W422,EX$2:EX$6)/MMULT($S422:$W422,EW$2:EW$6)-1</f>
        <v>-3.0254506325532171E-3</v>
      </c>
      <c r="EY422" cm="1">
        <f t="array" ref="EY422">MMULT($S422:$W422,EY$2:EY$6)/MMULT($S422:$W422,EX$2:EX$6)-1</f>
        <v>5.0239392152564566E-3</v>
      </c>
      <c r="EZ422" cm="1">
        <f t="array" ref="EZ422">MMULT($S422:$W422,EZ$2:EZ$6)/MMULT($S422:$W422,EY$2:EY$6)-1</f>
        <v>-1.0547743000114407E-3</v>
      </c>
      <c r="FA422" cm="1">
        <f t="array" ref="FA422">MMULT($S422:$W422,FA$2:FA$6)/MMULT($S422:$W422,EZ$2:EZ$6)-1</f>
        <v>0</v>
      </c>
      <c r="FB422" cm="1">
        <f t="array" ref="FB422">MMULT($S422:$W422,FB$2:FB$6)/MMULT($S422:$W422,FA$2:FA$6)-1</f>
        <v>0</v>
      </c>
      <c r="FC422" cm="1">
        <f t="array" ref="FC422">MMULT($S422:$W422,FC$2:FC$6)/MMULT($S422:$W422,FB$2:FB$6)-1</f>
        <v>2.1543552860734394E-3</v>
      </c>
      <c r="FD422" cm="1">
        <f t="array" ref="FD422">MMULT($S422:$W422,FD$2:FD$6)/MMULT($S422:$W422,FC$2:FC$6)-1</f>
        <v>5.0988589910192506E-3</v>
      </c>
      <c r="FE422" cm="1">
        <f t="array" ref="FE422">MMULT($S422:$W422,FE$2:FE$6)/MMULT($S422:$W422,FD$2:FD$6)-1</f>
        <v>-2.0639252471014724E-2</v>
      </c>
      <c r="FF422" cm="1">
        <f t="array" ref="FF422">MMULT($S422:$W422,FF$2:FF$6)/MMULT($S422:$W422,FE$2:FE$6)-1</f>
        <v>-5.8496809733249444E-3</v>
      </c>
      <c r="FG422" cm="1">
        <f t="array" ref="FG422">MMULT($S422:$W422,FG$2:FG$6)/MMULT($S422:$W422,FF$2:FF$6)-1</f>
        <v>9.2190767083528691E-3</v>
      </c>
      <c r="FH422" cm="1">
        <f t="array" ref="FH422">MMULT($S422:$W422,FH$2:FH$6)/MMULT($S422:$W422,FG$2:FG$6)-1</f>
        <v>0</v>
      </c>
      <c r="FI422" cm="1">
        <f t="array" ref="FI422">MMULT($S422:$W422,FI$2:FI$6)/MMULT($S422:$W422,FH$2:FH$6)-1</f>
        <v>0</v>
      </c>
      <c r="FJ422" cm="1">
        <f t="array" ref="FJ422">MMULT($S422:$W422,FJ$2:FJ$6)/MMULT($S422:$W422,FI$2:FI$6)-1</f>
        <v>1.1556868819937449E-3</v>
      </c>
      <c r="FK422" cm="1">
        <f t="array" ref="FK422">MMULT($S422:$W422,FK$2:FK$6)/MMULT($S422:$W422,FJ$2:FJ$6)-1</f>
        <v>7.902875472500126E-3</v>
      </c>
      <c r="FL422" cm="1">
        <f t="array" ref="FL422">MMULT($S422:$W422,FL$2:FL$6)/MMULT($S422:$W422,FK$2:FK$6)-1</f>
        <v>6.6663726769842224E-3</v>
      </c>
      <c r="FM422" cm="1">
        <f t="array" ref="FM422">MMULT($S422:$W422,FM$2:FM$6)/MMULT($S422:$W422,FL$2:FL$6)-1</f>
        <v>6.0122979883328043E-3</v>
      </c>
      <c r="FN422" cm="1">
        <f t="array" ref="FN422">MMULT($S422:$W422,FN$2:FN$6)/MMULT($S422:$W422,FM$2:FM$6)-1</f>
        <v>-5.7045463816950415E-3</v>
      </c>
      <c r="FO422" cm="1">
        <f t="array" ref="FO422">MMULT($S422:$W422,FO$2:FO$6)/MMULT($S422:$W422,FN$2:FN$6)-1</f>
        <v>0</v>
      </c>
      <c r="FP422" cm="1">
        <f t="array" ref="FP422">MMULT($S422:$W422,FP$2:FP$6)/MMULT($S422:$W422,FO$2:FO$6)-1</f>
        <v>0</v>
      </c>
      <c r="FQ422" cm="1">
        <f t="array" ref="FQ422">MMULT($S422:$W422,FQ$2:FQ$6)/MMULT($S422:$W422,FP$2:FP$6)-1</f>
        <v>-3.7800036989182884E-3</v>
      </c>
      <c r="FR422" cm="1">
        <f t="array" ref="FR422">MMULT($S422:$W422,FR$2:FR$6)/MMULT($S422:$W422,FQ$2:FQ$6)-1</f>
        <v>1.5376142276482874E-2</v>
      </c>
      <c r="FS422" cm="1">
        <f t="array" ref="FS422">MMULT($S422:$W422,FS$2:FS$6)/MMULT($S422:$W422,FR$2:FR$6)-1</f>
        <v>1.501327127630514E-2</v>
      </c>
      <c r="FT422" cm="1">
        <f t="array" ref="FT422">MMULT($S422:$W422,FT$2:FT$6)/MMULT($S422:$W422,FS$2:FS$6)-1</f>
        <v>-2.106879347070767E-3</v>
      </c>
      <c r="FU422" cm="1">
        <f t="array" ref="FU422">MMULT($S422:$W422,FU$2:FU$6)/MMULT($S422:$W422,FT$2:FT$6)-1</f>
        <v>-1.9272766327576019E-3</v>
      </c>
      <c r="FV422" cm="1">
        <f t="array" ref="FV422">MMULT($S422:$W422,FV$2:FV$6)/MMULT($S422:$W422,FU$2:FU$6)-1</f>
        <v>0</v>
      </c>
      <c r="FW422" cm="1">
        <f t="array" ref="FW422">MMULT($S422:$W422,FW$2:FW$6)/MMULT($S422:$W422,FV$2:FV$6)-1</f>
        <v>0</v>
      </c>
      <c r="FX422" cm="1">
        <f t="array" ref="FX422">MMULT($S422:$W422,FX$2:FX$6)/MMULT($S422:$W422,FW$2:FW$6)-1</f>
        <v>5.5252339927764904E-3</v>
      </c>
      <c r="FY422" cm="1">
        <f t="array" ref="FY422">MMULT($S422:$W422,FY$2:FY$6)/MMULT($S422:$W422,FX$2:FX$6)-1</f>
        <v>-4.4184664819849617E-3</v>
      </c>
      <c r="FZ422" cm="1">
        <f t="array" ref="FZ422">MMULT($S422:$W422,FZ$2:FZ$6)/MMULT($S422:$W422,FY$2:FY$6)-1</f>
        <v>1.076560281382366E-2</v>
      </c>
      <c r="GA422" cm="1">
        <f t="array" ref="GA422">MMULT($S422:$W422,GA$2:GA$6)/MMULT($S422:$W422,FZ$2:FZ$6)-1</f>
        <v>-4.1450146154511369E-3</v>
      </c>
      <c r="GB422" cm="1">
        <f t="array" ref="GB422">MMULT($S422:$W422,GB$2:GB$6)/MMULT($S422:$W422,GA$2:GA$6)-1</f>
        <v>-3.5170929601088252E-3</v>
      </c>
      <c r="GC422" cm="1">
        <f t="array" ref="GC422">MMULT($S422:$W422,GC$2:GC$6)/MMULT($S422:$W422,GB$2:GB$6)-1</f>
        <v>0</v>
      </c>
      <c r="GD422" cm="1">
        <f t="array" ref="GD422">MMULT($S422:$W422,GD$2:GD$6)/MMULT($S422:$W422,GC$2:GC$6)-1</f>
        <v>0</v>
      </c>
      <c r="GE422" cm="1">
        <f t="array" ref="GE422">MMULT($S422:$W422,GE$2:GE$6)/MMULT($S422:$W422,GD$2:GD$6)-1</f>
        <v>7.9134914144218804E-4</v>
      </c>
      <c r="GF422" cm="1">
        <f t="array" ref="GF422">MMULT($S422:$W422,GF$2:GF$6)/MMULT($S422:$W422,GE$2:GE$6)-1</f>
        <v>-7.3870883793070163E-3</v>
      </c>
      <c r="GG422" cm="1">
        <f t="array" ref="GG422">MMULT($S422:$W422,GG$2:GG$6)/MMULT($S422:$W422,GF$2:GF$6)-1</f>
        <v>-2.3913519164804331E-3</v>
      </c>
      <c r="GH422" cm="1">
        <f t="array" ref="GH422">MMULT($S422:$W422,GH$2:GH$6)/MMULT($S422:$W422,GG$2:GG$6)-1</f>
        <v>-8.4363161412637222E-4</v>
      </c>
      <c r="GI422" cm="1">
        <f t="array" ref="GI422">MMULT($S422:$W422,GI$2:GI$6)/MMULT($S422:$W422,GH$2:GH$6)-1</f>
        <v>-3.6536041737766922E-3</v>
      </c>
      <c r="GJ422" cm="1">
        <f t="array" ref="GJ422">MMULT($S422:$W422,GJ$2:GJ$6)/MMULT($S422:$W422,GI$2:GI$6)-1</f>
        <v>0</v>
      </c>
      <c r="GK422" cm="1">
        <f t="array" ref="GK422">MMULT($S422:$W422,GK$2:GK$6)/MMULT($S422:$W422,GJ$2:GJ$6)-1</f>
        <v>0</v>
      </c>
      <c r="GL422" cm="1">
        <f t="array" ref="GL422">MMULT($S422:$W422,GL$2:GL$6)/MMULT($S422:$W422,GK$2:GK$6)-1</f>
        <v>6.4451946968053786E-3</v>
      </c>
      <c r="GM422" cm="1">
        <f t="array" ref="GM422">MMULT($S422:$W422,GM$2:GM$6)/MMULT($S422:$W422,GL$2:GL$6)-1</f>
        <v>-1.1079860857486912E-3</v>
      </c>
      <c r="GN422" cm="1">
        <f t="array" ref="GN422">MMULT($S422:$W422,GN$2:GN$6)/MMULT($S422:$W422,GM$2:GM$6)-1</f>
        <v>-2.5880415839867332E-3</v>
      </c>
      <c r="GO422" cm="1">
        <f t="array" ref="GO422">MMULT($S422:$W422,GO$2:GO$6)/MMULT($S422:$W422,GN$2:GN$6)-1</f>
        <v>-6.9941244435179906E-3</v>
      </c>
      <c r="GP422" cm="1">
        <f t="array" ref="GP422">MMULT($S422:$W422,GP$2:GP$6)/MMULT($S422:$W422,GO$2:GO$6)-1</f>
        <v>1.0274746478107666E-2</v>
      </c>
      <c r="GQ422" cm="1">
        <f t="array" ref="GQ422">MMULT($S422:$W422,GQ$2:GQ$6)/MMULT($S422:$W422,GP$2:GP$6)-1</f>
        <v>0</v>
      </c>
      <c r="GR422" cm="1">
        <f t="array" ref="GR422">MMULT($S422:$W422,GR$2:GR$6)/MMULT($S422:$W422,GQ$2:GQ$6)-1</f>
        <v>0</v>
      </c>
      <c r="GS422" cm="1">
        <f t="array" ref="GS422">MMULT($S422:$W422,GS$2:GS$6)/MMULT($S422:$W422,GR$2:GR$6)-1</f>
        <v>-3.7395294944770896E-3</v>
      </c>
      <c r="GT422" cm="1">
        <f t="array" ref="GT422">MMULT($S422:$W422,GT$2:GT$6)/MMULT($S422:$W422,GS$2:GS$6)-1</f>
        <v>-1.0983154924661287E-2</v>
      </c>
      <c r="GU422" cm="1">
        <f t="array" ref="GU422">MMULT($S422:$W422,GU$2:GU$6)/MMULT($S422:$W422,GT$2:GT$6)-1</f>
        <v>6.300220119032085E-3</v>
      </c>
      <c r="GV422" cm="1">
        <f t="array" ref="GV422">MMULT($S422:$W422,GV$2:GV$6)/MMULT($S422:$W422,GU$2:GU$6)-1</f>
        <v>8.3697148859078752E-3</v>
      </c>
      <c r="GW422" s="49">
        <f t="shared" si="12"/>
        <v>7.7410882051936027E-4</v>
      </c>
      <c r="GX422" s="50">
        <f t="shared" si="13"/>
        <v>9.8216288516422244E-3</v>
      </c>
    </row>
    <row r="423" spans="7:206" customFormat="1" x14ac:dyDescent="0.35">
      <c r="G423" s="23">
        <v>0.62825403607287822</v>
      </c>
      <c r="H423">
        <v>0.53422650837733088</v>
      </c>
      <c r="I423">
        <v>0.33857234412671283</v>
      </c>
      <c r="J423">
        <v>0.86593218787194437</v>
      </c>
      <c r="K423">
        <v>0.44083986938077946</v>
      </c>
      <c r="L423">
        <f>SUM(Таблица8[[#This Row],[Аэрофлот]:[Сбербанк]])</f>
        <v>2.8078249458296458</v>
      </c>
      <c r="M423" s="30">
        <f>Таблица8[[#This Row],[Аэрофлот]]/$L423</f>
        <v>0.22375114125472806</v>
      </c>
      <c r="N423" s="24">
        <f>Таблица8[[#This Row],[ГАЗПРОМ ао]]/$L423</f>
        <v>0.19026346680579106</v>
      </c>
      <c r="O423" s="24">
        <f>Таблица8[[#This Row],[ГМКНорНик]]/$L423</f>
        <v>0.12058171383852875</v>
      </c>
      <c r="P423" s="24">
        <f>Таблица8[[#This Row],[ЛУКОЙЛ]]/$L423</f>
        <v>0.30839963479848703</v>
      </c>
      <c r="Q423" s="24">
        <f>Таблица8[[#This Row],[Сбербанк]]/$L423</f>
        <v>0.15700404330246512</v>
      </c>
      <c r="R423" s="24">
        <f>SUM(Таблица810[[#This Row],[Аэрофлот]:[Сбербанк]])</f>
        <v>1</v>
      </c>
      <c r="S423" s="30">
        <f>INT($U$1*Таблица810[[#This Row],[Аэрофлот]]/B$8)</f>
        <v>31050</v>
      </c>
      <c r="T423" s="24">
        <f>INT($U$1*Таблица810[[#This Row],[ГАЗПРОМ ао]]/C$8)</f>
        <v>8944</v>
      </c>
      <c r="U423" s="24">
        <f>INT($U$1*Таблица810[[#This Row],[ГМКНорНик]]/D$8)</f>
        <v>49</v>
      </c>
      <c r="V423" s="24">
        <f>INT($U$1*Таблица810[[#This Row],[ЛУКОЙЛ]]/E$8)</f>
        <v>591</v>
      </c>
      <c r="W423" s="31">
        <f>INT($U$1*Таблица810[[#This Row],[Сбербанк]]/F$8)</f>
        <v>5772</v>
      </c>
      <c r="AA423" cm="1">
        <f t="array" ref="AA423">MMULT($S423:$W423,AA$2:AA$6)/MMULT($S423:$W423,Z$2:Z$6)-1</f>
        <v>1.6725499261075472E-2</v>
      </c>
      <c r="AB423" cm="1">
        <f t="array" ref="AB423">MMULT($S423:$W423,AB$2:AB$6)/MMULT($S423:$W423,AA$2:AA$6)-1</f>
        <v>1.2820367572290436E-3</v>
      </c>
      <c r="AC423" cm="1">
        <f t="array" ref="AC423">MMULT($S423:$W423,AC$2:AC$6)/MMULT($S423:$W423,AB$2:AB$6)-1</f>
        <v>0</v>
      </c>
      <c r="AD423" cm="1">
        <f t="array" ref="AD423">MMULT($S423:$W423,AD$2:AD$6)/MMULT($S423:$W423,AC$2:AC$6)-1</f>
        <v>3.5554207841067331E-2</v>
      </c>
      <c r="AE423" cm="1">
        <f t="array" ref="AE423">MMULT($S423:$W423,AE$2:AE$6)/MMULT($S423:$W423,AD$2:AD$6)-1</f>
        <v>0</v>
      </c>
      <c r="AF423" cm="1">
        <f t="array" ref="AF423">MMULT($S423:$W423,AF$2:AF$6)/MMULT($S423:$W423,AE$2:AE$6)-1</f>
        <v>0</v>
      </c>
      <c r="AG423" cm="1">
        <f t="array" ref="AG423">MMULT($S423:$W423,AG$2:AG$6)/MMULT($S423:$W423,AF$2:AF$6)-1</f>
        <v>7.6815848667284303E-3</v>
      </c>
      <c r="AH423" cm="1">
        <f t="array" ref="AH423">MMULT($S423:$W423,AH$2:AH$6)/MMULT($S423:$W423,AG$2:AG$6)-1</f>
        <v>6.6388157258878699E-3</v>
      </c>
      <c r="AI423" cm="1">
        <f t="array" ref="AI423">MMULT($S423:$W423,AI$2:AI$6)/MMULT($S423:$W423,AH$2:AH$6)-1</f>
        <v>-4.8443304071986715E-3</v>
      </c>
      <c r="AJ423" cm="1">
        <f t="array" ref="AJ423">MMULT($S423:$W423,AJ$2:AJ$6)/MMULT($S423:$W423,AI$2:AI$6)-1</f>
        <v>1.3518560439998106E-2</v>
      </c>
      <c r="AK423" cm="1">
        <f t="array" ref="AK423">MMULT($S423:$W423,AK$2:AK$6)/MMULT($S423:$W423,AJ$2:AJ$6)-1</f>
        <v>-1.4227695438468801E-2</v>
      </c>
      <c r="AL423" cm="1">
        <f t="array" ref="AL423">MMULT($S423:$W423,AL$2:AL$6)/MMULT($S423:$W423,AK$2:AK$6)-1</f>
        <v>0</v>
      </c>
      <c r="AM423" cm="1">
        <f t="array" ref="AM423">MMULT($S423:$W423,AM$2:AM$6)/MMULT($S423:$W423,AL$2:AL$6)-1</f>
        <v>0</v>
      </c>
      <c r="AN423" cm="1">
        <f t="array" ref="AN423">MMULT($S423:$W423,AN$2:AN$6)/MMULT($S423:$W423,AM$2:AM$6)-1</f>
        <v>2.7932729547117674E-3</v>
      </c>
      <c r="AO423" cm="1">
        <f t="array" ref="AO423">MMULT($S423:$W423,AO$2:AO$6)/MMULT($S423:$W423,AN$2:AN$6)-1</f>
        <v>-4.2585983364118452E-4</v>
      </c>
      <c r="AP423" cm="1">
        <f t="array" ref="AP423">MMULT($S423:$W423,AP$2:AP$6)/MMULT($S423:$W423,AO$2:AO$6)-1</f>
        <v>3.6196399609877972E-3</v>
      </c>
      <c r="AQ423" cm="1">
        <f t="array" ref="AQ423">MMULT($S423:$W423,AQ$2:AQ$6)/MMULT($S423:$W423,AP$2:AP$6)-1</f>
        <v>-1.7551045241888996E-2</v>
      </c>
      <c r="AR423" cm="1">
        <f t="array" ref="AR423">MMULT($S423:$W423,AR$2:AR$6)/MMULT($S423:$W423,AQ$2:AQ$6)-1</f>
        <v>-1.029236249773624E-2</v>
      </c>
      <c r="AS423" cm="1">
        <f t="array" ref="AS423">MMULT($S423:$W423,AS$2:AS$6)/MMULT($S423:$W423,AR$2:AR$6)-1</f>
        <v>0</v>
      </c>
      <c r="AT423" cm="1">
        <f t="array" ref="AT423">MMULT($S423:$W423,AT$2:AT$6)/MMULT($S423:$W423,AS$2:AS$6)-1</f>
        <v>0</v>
      </c>
      <c r="AU423" cm="1">
        <f t="array" ref="AU423">MMULT($S423:$W423,AU$2:AU$6)/MMULT($S423:$W423,AT$2:AT$6)-1</f>
        <v>-2.9355007359689322E-3</v>
      </c>
      <c r="AV423" cm="1">
        <f t="array" ref="AV423">MMULT($S423:$W423,AV$2:AV$6)/MMULT($S423:$W423,AU$2:AU$6)-1</f>
        <v>-7.0191309269522772E-3</v>
      </c>
      <c r="AW423" cm="1">
        <f t="array" ref="AW423">MMULT($S423:$W423,AW$2:AW$6)/MMULT($S423:$W423,AV$2:AV$6)-1</f>
        <v>-1.523353758908752E-2</v>
      </c>
      <c r="AX423" cm="1">
        <f t="array" ref="AX423">MMULT($S423:$W423,AX$2:AX$6)/MMULT($S423:$W423,AW$2:AW$6)-1</f>
        <v>9.5044376107704664E-3</v>
      </c>
      <c r="AY423" cm="1">
        <f t="array" ref="AY423">MMULT($S423:$W423,AY$2:AY$6)/MMULT($S423:$W423,AX$2:AX$6)-1</f>
        <v>-2.7705905799050523E-2</v>
      </c>
      <c r="AZ423" cm="1">
        <f t="array" ref="AZ423">MMULT($S423:$W423,AZ$2:AZ$6)/MMULT($S423:$W423,AY$2:AY$6)-1</f>
        <v>0</v>
      </c>
      <c r="BA423" cm="1">
        <f t="array" ref="BA423">MMULT($S423:$W423,BA$2:BA$6)/MMULT($S423:$W423,AZ$2:AZ$6)-1</f>
        <v>0</v>
      </c>
      <c r="BB423" cm="1">
        <f t="array" ref="BB423">MMULT($S423:$W423,BB$2:BB$6)/MMULT($S423:$W423,BA$2:BA$6)-1</f>
        <v>1.0592102284255667E-2</v>
      </c>
      <c r="BC423" cm="1">
        <f t="array" ref="BC423">MMULT($S423:$W423,BC$2:BC$6)/MMULT($S423:$W423,BB$2:BB$6)-1</f>
        <v>4.8005571436884331E-3</v>
      </c>
      <c r="BD423" cm="1">
        <f t="array" ref="BD423">MMULT($S423:$W423,BD$2:BD$6)/MMULT($S423:$W423,BC$2:BC$6)-1</f>
        <v>1.0059396797009512E-2</v>
      </c>
      <c r="BE423" cm="1">
        <f t="array" ref="BE423">MMULT($S423:$W423,BE$2:BE$6)/MMULT($S423:$W423,BD$2:BD$6)-1</f>
        <v>1.5409167716505578E-2</v>
      </c>
      <c r="BF423" cm="1">
        <f t="array" ref="BF423">MMULT($S423:$W423,BF$2:BF$6)/MMULT($S423:$W423,BE$2:BE$6)-1</f>
        <v>3.1077203473039994E-3</v>
      </c>
      <c r="BG423" cm="1">
        <f t="array" ref="BG423">MMULT($S423:$W423,BG$2:BG$6)/MMULT($S423:$W423,BF$2:BF$6)-1</f>
        <v>0</v>
      </c>
      <c r="BH423" cm="1">
        <f t="array" ref="BH423">MMULT($S423:$W423,BH$2:BH$6)/MMULT($S423:$W423,BG$2:BG$6)-1</f>
        <v>0</v>
      </c>
      <c r="BI423" cm="1">
        <f t="array" ref="BI423">MMULT($S423:$W423,BI$2:BI$6)/MMULT($S423:$W423,BH$2:BH$6)-1</f>
        <v>1.1873807494023891E-2</v>
      </c>
      <c r="BJ423" cm="1">
        <f t="array" ref="BJ423">MMULT($S423:$W423,BJ$2:BJ$6)/MMULT($S423:$W423,BI$2:BI$6)-1</f>
        <v>-1.0995970479945272E-2</v>
      </c>
      <c r="BK423" cm="1">
        <f t="array" ref="BK423">MMULT($S423:$W423,BK$2:BK$6)/MMULT($S423:$W423,BJ$2:BJ$6)-1</f>
        <v>-1.5311421498830802E-2</v>
      </c>
      <c r="BL423" cm="1">
        <f t="array" ref="BL423">MMULT($S423:$W423,BL$2:BL$6)/MMULT($S423:$W423,BK$2:BK$6)-1</f>
        <v>-1.5444122867980248E-4</v>
      </c>
      <c r="BM423" cm="1">
        <f t="array" ref="BM423">MMULT($S423:$W423,BM$2:BM$6)/MMULT($S423:$W423,BL$2:BL$6)-1</f>
        <v>1.3113234506750393E-2</v>
      </c>
      <c r="BN423" cm="1">
        <f t="array" ref="BN423">MMULT($S423:$W423,BN$2:BN$6)/MMULT($S423:$W423,BM$2:BM$6)-1</f>
        <v>0</v>
      </c>
      <c r="BO423" cm="1">
        <f t="array" ref="BO423">MMULT($S423:$W423,BO$2:BO$6)/MMULT($S423:$W423,BN$2:BN$6)-1</f>
        <v>0</v>
      </c>
      <c r="BP423" cm="1">
        <f t="array" ref="BP423">MMULT($S423:$W423,BP$2:BP$6)/MMULT($S423:$W423,BO$2:BO$6)-1</f>
        <v>1.9615866039483842E-2</v>
      </c>
      <c r="BQ423" cm="1">
        <f t="array" ref="BQ423">MMULT($S423:$W423,BQ$2:BQ$6)/MMULT($S423:$W423,BP$2:BP$6)-1</f>
        <v>-9.571764782062564E-4</v>
      </c>
      <c r="BR423" cm="1">
        <f t="array" ref="BR423">MMULT($S423:$W423,BR$2:BR$6)/MMULT($S423:$W423,BQ$2:BQ$6)-1</f>
        <v>-8.0553783935152223E-3</v>
      </c>
      <c r="BS423" cm="1">
        <f t="array" ref="BS423">MMULT($S423:$W423,BS$2:BS$6)/MMULT($S423:$W423,BR$2:BR$6)-1</f>
        <v>-1.4937480936665692E-2</v>
      </c>
      <c r="BT423" cm="1">
        <f t="array" ref="BT423">MMULT($S423:$W423,BT$2:BT$6)/MMULT($S423:$W423,BS$2:BS$6)-1</f>
        <v>1.355981761745606E-2</v>
      </c>
      <c r="BU423" cm="1">
        <f t="array" ref="BU423">MMULT($S423:$W423,BU$2:BU$6)/MMULT($S423:$W423,BT$2:BT$6)-1</f>
        <v>-6.4245133346089167E-3</v>
      </c>
      <c r="BV423" cm="1">
        <f t="array" ref="BV423">MMULT($S423:$W423,BV$2:BV$6)/MMULT($S423:$W423,BU$2:BU$6)-1</f>
        <v>0</v>
      </c>
      <c r="BW423" cm="1">
        <f t="array" ref="BW423">MMULT($S423:$W423,BW$2:BW$6)/MMULT($S423:$W423,BV$2:BV$6)-1</f>
        <v>6.0869668414582634E-3</v>
      </c>
      <c r="BX423" cm="1">
        <f t="array" ref="BX423">MMULT($S423:$W423,BX$2:BX$6)/MMULT($S423:$W423,BW$2:BW$6)-1</f>
        <v>0</v>
      </c>
      <c r="BY423" cm="1">
        <f t="array" ref="BY423">MMULT($S423:$W423,BY$2:BY$6)/MMULT($S423:$W423,BX$2:BX$6)-1</f>
        <v>-6.3700355091100835E-3</v>
      </c>
      <c r="BZ423" cm="1">
        <f t="array" ref="BZ423">MMULT($S423:$W423,BZ$2:BZ$6)/MMULT($S423:$W423,BY$2:BY$6)-1</f>
        <v>-1.4449250958454396E-2</v>
      </c>
      <c r="CA423" cm="1">
        <f t="array" ref="CA423">MMULT($S423:$W423,CA$2:CA$6)/MMULT($S423:$W423,BZ$2:BZ$6)-1</f>
        <v>-1.136009671124083E-2</v>
      </c>
      <c r="CB423" cm="1">
        <f t="array" ref="CB423">MMULT($S423:$W423,CB$2:CB$6)/MMULT($S423:$W423,CA$2:CA$6)-1</f>
        <v>0</v>
      </c>
      <c r="CC423" cm="1">
        <f t="array" ref="CC423">MMULT($S423:$W423,CC$2:CC$6)/MMULT($S423:$W423,CB$2:CB$6)-1</f>
        <v>0</v>
      </c>
      <c r="CD423" cm="1">
        <f t="array" ref="CD423">MMULT($S423:$W423,CD$2:CD$6)/MMULT($S423:$W423,CC$2:CC$6)-1</f>
        <v>1.3330189626900024E-2</v>
      </c>
      <c r="CE423" cm="1">
        <f t="array" ref="CE423">MMULT($S423:$W423,CE$2:CE$6)/MMULT($S423:$W423,CD$2:CD$6)-1</f>
        <v>6.2657794707317027E-3</v>
      </c>
      <c r="CF423" cm="1">
        <f t="array" ref="CF423">MMULT($S423:$W423,CF$2:CF$6)/MMULT($S423:$W423,CE$2:CE$6)-1</f>
        <v>-1.8514588835036871E-3</v>
      </c>
      <c r="CG423" cm="1">
        <f t="array" ref="CG423">MMULT($S423:$W423,CG$2:CG$6)/MMULT($S423:$W423,CF$2:CF$6)-1</f>
        <v>-5.5640325034249649E-3</v>
      </c>
      <c r="CH423" cm="1">
        <f t="array" ref="CH423">MMULT($S423:$W423,CH$2:CH$6)/MMULT($S423:$W423,CG$2:CG$6)-1</f>
        <v>3.1850260778796047E-2</v>
      </c>
      <c r="CI423" cm="1">
        <f t="array" ref="CI423">MMULT($S423:$W423,CI$2:CI$6)/MMULT($S423:$W423,CH$2:CH$6)-1</f>
        <v>0</v>
      </c>
      <c r="CJ423" cm="1">
        <f t="array" ref="CJ423">MMULT($S423:$W423,CJ$2:CJ$6)/MMULT($S423:$W423,CI$2:CI$6)-1</f>
        <v>0</v>
      </c>
      <c r="CK423" cm="1">
        <f t="array" ref="CK423">MMULT($S423:$W423,CK$2:CK$6)/MMULT($S423:$W423,CJ$2:CJ$6)-1</f>
        <v>0</v>
      </c>
      <c r="CL423" cm="1">
        <f t="array" ref="CL423">MMULT($S423:$W423,CL$2:CL$6)/MMULT($S423:$W423,CK$2:CK$6)-1</f>
        <v>1.6635880075996257E-2</v>
      </c>
      <c r="CM423" cm="1">
        <f t="array" ref="CM423">MMULT($S423:$W423,CM$2:CM$6)/MMULT($S423:$W423,CL$2:CL$6)-1</f>
        <v>-1.0481019848296969E-2</v>
      </c>
      <c r="CN423" cm="1">
        <f t="array" ref="CN423">MMULT($S423:$W423,CN$2:CN$6)/MMULT($S423:$W423,CM$2:CM$6)-1</f>
        <v>1.5939839437932424E-2</v>
      </c>
      <c r="CO423" cm="1">
        <f t="array" ref="CO423">MMULT($S423:$W423,CO$2:CO$6)/MMULT($S423:$W423,CN$2:CN$6)-1</f>
        <v>2.6462394186055338E-3</v>
      </c>
      <c r="CP423" cm="1">
        <f t="array" ref="CP423">MMULT($S423:$W423,CP$2:CP$6)/MMULT($S423:$W423,CO$2:CO$6)-1</f>
        <v>0</v>
      </c>
      <c r="CQ423" cm="1">
        <f t="array" ref="CQ423">MMULT($S423:$W423,CQ$2:CQ$6)/MMULT($S423:$W423,CP$2:CP$6)-1</f>
        <v>0</v>
      </c>
      <c r="CR423" cm="1">
        <f t="array" ref="CR423">MMULT($S423:$W423,CR$2:CR$6)/MMULT($S423:$W423,CQ$2:CQ$6)-1</f>
        <v>1.8241159449714273E-2</v>
      </c>
      <c r="CS423" cm="1">
        <f t="array" ref="CS423">MMULT($S423:$W423,CS$2:CS$6)/MMULT($S423:$W423,CR$2:CR$6)-1</f>
        <v>-1.1286762815393869E-2</v>
      </c>
      <c r="CT423" cm="1">
        <f t="array" ref="CT423">MMULT($S423:$W423,CT$2:CT$6)/MMULT($S423:$W423,CS$2:CS$6)-1</f>
        <v>-1.3808178525300252E-2</v>
      </c>
      <c r="CU423" cm="1">
        <f t="array" ref="CU423">MMULT($S423:$W423,CU$2:CU$6)/MMULT($S423:$W423,CT$2:CT$6)-1</f>
        <v>-2.5930407079563067E-2</v>
      </c>
      <c r="CV423" cm="1">
        <f t="array" ref="CV423">MMULT($S423:$W423,CV$2:CV$6)/MMULT($S423:$W423,CU$2:CU$6)-1</f>
        <v>6.3044079514107398E-3</v>
      </c>
      <c r="CW423" cm="1">
        <f t="array" ref="CW423">MMULT($S423:$W423,CW$2:CW$6)/MMULT($S423:$W423,CV$2:CV$6)-1</f>
        <v>0</v>
      </c>
      <c r="CX423" cm="1">
        <f t="array" ref="CX423">MMULT($S423:$W423,CX$2:CX$6)/MMULT($S423:$W423,CW$2:CW$6)-1</f>
        <v>0</v>
      </c>
      <c r="CY423" cm="1">
        <f t="array" ref="CY423">MMULT($S423:$W423,CY$2:CY$6)/MMULT($S423:$W423,CX$2:CX$6)-1</f>
        <v>-2.2164060132612295E-4</v>
      </c>
      <c r="CZ423" cm="1">
        <f t="array" ref="CZ423">MMULT($S423:$W423,CZ$2:CZ$6)/MMULT($S423:$W423,CY$2:CY$6)-1</f>
        <v>-1.9342455168659733E-2</v>
      </c>
      <c r="DA423" cm="1">
        <f t="array" ref="DA423">MMULT($S423:$W423,DA$2:DA$6)/MMULT($S423:$W423,CZ$2:CZ$6)-1</f>
        <v>5.2723706493502664E-3</v>
      </c>
      <c r="DB423" cm="1">
        <f t="array" ref="DB423">MMULT($S423:$W423,DB$2:DB$6)/MMULT($S423:$W423,DA$2:DA$6)-1</f>
        <v>2.9871102285847773E-3</v>
      </c>
      <c r="DC423" cm="1">
        <f t="array" ref="DC423">MMULT($S423:$W423,DC$2:DC$6)/MMULT($S423:$W423,DB$2:DB$6)-1</f>
        <v>2.0406180009618913E-2</v>
      </c>
      <c r="DD423" cm="1">
        <f t="array" ref="DD423">MMULT($S423:$W423,DD$2:DD$6)/MMULT($S423:$W423,DC$2:DC$6)-1</f>
        <v>0</v>
      </c>
      <c r="DE423" cm="1">
        <f t="array" ref="DE423">MMULT($S423:$W423,DE$2:DE$6)/MMULT($S423:$W423,DD$2:DD$6)-1</f>
        <v>0</v>
      </c>
      <c r="DF423" cm="1">
        <f t="array" ref="DF423">MMULT($S423:$W423,DF$2:DF$6)/MMULT($S423:$W423,DE$2:DE$6)-1</f>
        <v>3.5418175320069967E-3</v>
      </c>
      <c r="DG423" cm="1">
        <f t="array" ref="DG423">MMULT($S423:$W423,DG$2:DG$6)/MMULT($S423:$W423,DF$2:DF$6)-1</f>
        <v>-9.6120659333993608E-3</v>
      </c>
      <c r="DH423" cm="1">
        <f t="array" ref="DH423">MMULT($S423:$W423,DH$2:DH$6)/MMULT($S423:$W423,DG$2:DG$6)-1</f>
        <v>1.6885973428595324E-3</v>
      </c>
      <c r="DI423" cm="1">
        <f t="array" ref="DI423">MMULT($S423:$W423,DI$2:DI$6)/MMULT($S423:$W423,DH$2:DH$6)-1</f>
        <v>-1.1395376567172599E-3</v>
      </c>
      <c r="DJ423" cm="1">
        <f t="array" ref="DJ423">MMULT($S423:$W423,DJ$2:DJ$6)/MMULT($S423:$W423,DI$2:DI$6)-1</f>
        <v>3.2258998476870637E-3</v>
      </c>
      <c r="DK423" cm="1">
        <f t="array" ref="DK423">MMULT($S423:$W423,DK$2:DK$6)/MMULT($S423:$W423,DJ$2:DJ$6)-1</f>
        <v>0</v>
      </c>
      <c r="DL423" cm="1">
        <f t="array" ref="DL423">MMULT($S423:$W423,DL$2:DL$6)/MMULT($S423:$W423,DK$2:DK$6)-1</f>
        <v>0</v>
      </c>
      <c r="DM423" cm="1">
        <f t="array" ref="DM423">MMULT($S423:$W423,DM$2:DM$6)/MMULT($S423:$W423,DL$2:DL$6)-1</f>
        <v>-1.2085884255365831E-2</v>
      </c>
      <c r="DN423" cm="1">
        <f t="array" ref="DN423">MMULT($S423:$W423,DN$2:DN$6)/MMULT($S423:$W423,DM$2:DM$6)-1</f>
        <v>-1.5334161651609723E-2</v>
      </c>
      <c r="DO423" cm="1">
        <f t="array" ref="DO423">MMULT($S423:$W423,DO$2:DO$6)/MMULT($S423:$W423,DN$2:DN$6)-1</f>
        <v>1.0153217892629574E-2</v>
      </c>
      <c r="DP423" cm="1">
        <f t="array" ref="DP423">MMULT($S423:$W423,DP$2:DP$6)/MMULT($S423:$W423,DO$2:DO$6)-1</f>
        <v>2.3589636670267033E-3</v>
      </c>
      <c r="DQ423" cm="1">
        <f t="array" ref="DQ423">MMULT($S423:$W423,DQ$2:DQ$6)/MMULT($S423:$W423,DP$2:DP$6)-1</f>
        <v>-6.9390738579212519E-3</v>
      </c>
      <c r="DR423" cm="1">
        <f t="array" ref="DR423">MMULT($S423:$W423,DR$2:DR$6)/MMULT($S423:$W423,DQ$2:DQ$6)-1</f>
        <v>0</v>
      </c>
      <c r="DS423" cm="1">
        <f t="array" ref="DS423">MMULT($S423:$W423,DS$2:DS$6)/MMULT($S423:$W423,DR$2:DR$6)-1</f>
        <v>0</v>
      </c>
      <c r="DT423" cm="1">
        <f t="array" ref="DT423">MMULT($S423:$W423,DT$2:DT$6)/MMULT($S423:$W423,DS$2:DS$6)-1</f>
        <v>1.1505758551553003E-2</v>
      </c>
      <c r="DU423" cm="1">
        <f t="array" ref="DU423">MMULT($S423:$W423,DU$2:DU$6)/MMULT($S423:$W423,DT$2:DT$6)-1</f>
        <v>6.6840389008255841E-3</v>
      </c>
      <c r="DV423" cm="1">
        <f t="array" ref="DV423">MMULT($S423:$W423,DV$2:DV$6)/MMULT($S423:$W423,DU$2:DU$6)-1</f>
        <v>8.6038696514973978E-3</v>
      </c>
      <c r="DW423" cm="1">
        <f t="array" ref="DW423">MMULT($S423:$W423,DW$2:DW$6)/MMULT($S423:$W423,DV$2:DV$6)-1</f>
        <v>-6.3513578114434699E-3</v>
      </c>
      <c r="DX423" cm="1">
        <f t="array" ref="DX423">MMULT($S423:$W423,DX$2:DX$6)/MMULT($S423:$W423,DW$2:DW$6)-1</f>
        <v>7.8739838423167452E-3</v>
      </c>
      <c r="DY423" cm="1">
        <f t="array" ref="DY423">MMULT($S423:$W423,DY$2:DY$6)/MMULT($S423:$W423,DX$2:DX$6)-1</f>
        <v>0</v>
      </c>
      <c r="DZ423" cm="1">
        <f t="array" ref="DZ423">MMULT($S423:$W423,DZ$2:DZ$6)/MMULT($S423:$W423,DY$2:DY$6)-1</f>
        <v>0</v>
      </c>
      <c r="EA423" cm="1">
        <f t="array" ref="EA423">MMULT($S423:$W423,EA$2:EA$6)/MMULT($S423:$W423,DZ$2:DZ$6)-1</f>
        <v>-1.1000799723494548E-2</v>
      </c>
      <c r="EB423" cm="1">
        <f t="array" ref="EB423">MMULT($S423:$W423,EB$2:EB$6)/MMULT($S423:$W423,EA$2:EA$6)-1</f>
        <v>-1.043936013334823E-2</v>
      </c>
      <c r="EC423" cm="1">
        <f t="array" ref="EC423">MMULT($S423:$W423,EC$2:EC$6)/MMULT($S423:$W423,EB$2:EB$6)-1</f>
        <v>2.3859124320879666E-3</v>
      </c>
      <c r="ED423" cm="1">
        <f t="array" ref="ED423">MMULT($S423:$W423,ED$2:ED$6)/MMULT($S423:$W423,EC$2:EC$6)-1</f>
        <v>9.0873200768459839E-3</v>
      </c>
      <c r="EE423" cm="1">
        <f t="array" ref="EE423">MMULT($S423:$W423,EE$2:EE$6)/MMULT($S423:$W423,ED$2:ED$6)-1</f>
        <v>2.0237381062242488E-3</v>
      </c>
      <c r="EF423" cm="1">
        <f t="array" ref="EF423">MMULT($S423:$W423,EF$2:EF$6)/MMULT($S423:$W423,EE$2:EE$6)-1</f>
        <v>0</v>
      </c>
      <c r="EG423" cm="1">
        <f t="array" ref="EG423">MMULT($S423:$W423,EG$2:EG$6)/MMULT($S423:$W423,EF$2:EF$6)-1</f>
        <v>0</v>
      </c>
      <c r="EH423" cm="1">
        <f t="array" ref="EH423">MMULT($S423:$W423,EH$2:EH$6)/MMULT($S423:$W423,EG$2:EG$6)-1</f>
        <v>5.2122620060162106E-3</v>
      </c>
      <c r="EI423" cm="1">
        <f t="array" ref="EI423">MMULT($S423:$W423,EI$2:EI$6)/MMULT($S423:$W423,EH$2:EH$6)-1</f>
        <v>7.3804757003737009E-4</v>
      </c>
      <c r="EJ423" cm="1">
        <f t="array" ref="EJ423">MMULT($S423:$W423,EJ$2:EJ$6)/MMULT($S423:$W423,EI$2:EI$6)-1</f>
        <v>-3.795129255974361E-3</v>
      </c>
      <c r="EK423" cm="1">
        <f t="array" ref="EK423">MMULT($S423:$W423,EK$2:EK$6)/MMULT($S423:$W423,EJ$2:EJ$6)-1</f>
        <v>-1.6858662281802328E-3</v>
      </c>
      <c r="EL423" cm="1">
        <f t="array" ref="EL423">MMULT($S423:$W423,EL$2:EL$6)/MMULT($S423:$W423,EK$2:EK$6)-1</f>
        <v>-9.52062706224166E-3</v>
      </c>
      <c r="EM423" cm="1">
        <f t="array" ref="EM423">MMULT($S423:$W423,EM$2:EM$6)/MMULT($S423:$W423,EL$2:EL$6)-1</f>
        <v>0</v>
      </c>
      <c r="EN423" cm="1">
        <f t="array" ref="EN423">MMULT($S423:$W423,EN$2:EN$6)/MMULT($S423:$W423,EM$2:EM$6)-1</f>
        <v>0</v>
      </c>
      <c r="EO423" cm="1">
        <f t="array" ref="EO423">MMULT($S423:$W423,EO$2:EO$6)/MMULT($S423:$W423,EN$2:EN$6)-1</f>
        <v>0</v>
      </c>
      <c r="EP423" cm="1">
        <f t="array" ref="EP423">MMULT($S423:$W423,EP$2:EP$6)/MMULT($S423:$W423,EO$2:EO$6)-1</f>
        <v>1.9929443215299658E-2</v>
      </c>
      <c r="EQ423" cm="1">
        <f t="array" ref="EQ423">MMULT($S423:$W423,EQ$2:EQ$6)/MMULT($S423:$W423,EP$2:EP$6)-1</f>
        <v>1.3722696516026645E-2</v>
      </c>
      <c r="ER423" cm="1">
        <f t="array" ref="ER423">MMULT($S423:$W423,ER$2:ER$6)/MMULT($S423:$W423,EQ$2:EQ$6)-1</f>
        <v>8.5991090672790094E-3</v>
      </c>
      <c r="ES423" cm="1">
        <f t="array" ref="ES423">MMULT($S423:$W423,ES$2:ES$6)/MMULT($S423:$W423,ER$2:ER$6)-1</f>
        <v>2.1610624643795262E-3</v>
      </c>
      <c r="ET423" cm="1">
        <f t="array" ref="ET423">MMULT($S423:$W423,ET$2:ET$6)/MMULT($S423:$W423,ES$2:ES$6)-1</f>
        <v>0</v>
      </c>
      <c r="EU423" cm="1">
        <f t="array" ref="EU423">MMULT($S423:$W423,EU$2:EU$6)/MMULT($S423:$W423,ET$2:ET$6)-1</f>
        <v>0</v>
      </c>
      <c r="EV423" cm="1">
        <f t="array" ref="EV423">MMULT($S423:$W423,EV$2:EV$6)/MMULT($S423:$W423,EU$2:EU$6)-1</f>
        <v>6.2868711537029665E-3</v>
      </c>
      <c r="EW423" cm="1">
        <f t="array" ref="EW423">MMULT($S423:$W423,EW$2:EW$6)/MMULT($S423:$W423,EV$2:EV$6)-1</f>
        <v>-1.141660506654274E-2</v>
      </c>
      <c r="EX423" cm="1">
        <f t="array" ref="EX423">MMULT($S423:$W423,EX$2:EX$6)/MMULT($S423:$W423,EW$2:EW$6)-1</f>
        <v>4.8909554604259498E-4</v>
      </c>
      <c r="EY423" cm="1">
        <f t="array" ref="EY423">MMULT($S423:$W423,EY$2:EY$6)/MMULT($S423:$W423,EX$2:EX$6)-1</f>
        <v>5.1627953930322157E-3</v>
      </c>
      <c r="EZ423" cm="1">
        <f t="array" ref="EZ423">MMULT($S423:$W423,EZ$2:EZ$6)/MMULT($S423:$W423,EY$2:EY$6)-1</f>
        <v>3.1478034575855851E-3</v>
      </c>
      <c r="FA423" cm="1">
        <f t="array" ref="FA423">MMULT($S423:$W423,FA$2:FA$6)/MMULT($S423:$W423,EZ$2:EZ$6)-1</f>
        <v>0</v>
      </c>
      <c r="FB423" cm="1">
        <f t="array" ref="FB423">MMULT($S423:$W423,FB$2:FB$6)/MMULT($S423:$W423,FA$2:FA$6)-1</f>
        <v>0</v>
      </c>
      <c r="FC423" cm="1">
        <f t="array" ref="FC423">MMULT($S423:$W423,FC$2:FC$6)/MMULT($S423:$W423,FB$2:FB$6)-1</f>
        <v>9.587002545041079E-3</v>
      </c>
      <c r="FD423" cm="1">
        <f t="array" ref="FD423">MMULT($S423:$W423,FD$2:FD$6)/MMULT($S423:$W423,FC$2:FC$6)-1</f>
        <v>1.1729509387264248E-2</v>
      </c>
      <c r="FE423" cm="1">
        <f t="array" ref="FE423">MMULT($S423:$W423,FE$2:FE$6)/MMULT($S423:$W423,FD$2:FD$6)-1</f>
        <v>-2.0650862093743449E-2</v>
      </c>
      <c r="FF423" cm="1">
        <f t="array" ref="FF423">MMULT($S423:$W423,FF$2:FF$6)/MMULT($S423:$W423,FE$2:FE$6)-1</f>
        <v>-7.8600958146988198E-3</v>
      </c>
      <c r="FG423" cm="1">
        <f t="array" ref="FG423">MMULT($S423:$W423,FG$2:FG$6)/MMULT($S423:$W423,FF$2:FF$6)-1</f>
        <v>8.0882286988288588E-3</v>
      </c>
      <c r="FH423" cm="1">
        <f t="array" ref="FH423">MMULT($S423:$W423,FH$2:FH$6)/MMULT($S423:$W423,FG$2:FG$6)-1</f>
        <v>0</v>
      </c>
      <c r="FI423" cm="1">
        <f t="array" ref="FI423">MMULT($S423:$W423,FI$2:FI$6)/MMULT($S423:$W423,FH$2:FH$6)-1</f>
        <v>0</v>
      </c>
      <c r="FJ423" cm="1">
        <f t="array" ref="FJ423">MMULT($S423:$W423,FJ$2:FJ$6)/MMULT($S423:$W423,FI$2:FI$6)-1</f>
        <v>5.2455728383908884E-3</v>
      </c>
      <c r="FK423" cm="1">
        <f t="array" ref="FK423">MMULT($S423:$W423,FK$2:FK$6)/MMULT($S423:$W423,FJ$2:FJ$6)-1</f>
        <v>5.0170409240077873E-3</v>
      </c>
      <c r="FL423" cm="1">
        <f t="array" ref="FL423">MMULT($S423:$W423,FL$2:FL$6)/MMULT($S423:$W423,FK$2:FK$6)-1</f>
        <v>7.6650896200405327E-3</v>
      </c>
      <c r="FM423" cm="1">
        <f t="array" ref="FM423">MMULT($S423:$W423,FM$2:FM$6)/MMULT($S423:$W423,FL$2:FL$6)-1</f>
        <v>2.6902168142468597E-3</v>
      </c>
      <c r="FN423" cm="1">
        <f t="array" ref="FN423">MMULT($S423:$W423,FN$2:FN$6)/MMULT($S423:$W423,FM$2:FM$6)-1</f>
        <v>-6.9881953566851562E-3</v>
      </c>
      <c r="FO423" cm="1">
        <f t="array" ref="FO423">MMULT($S423:$W423,FO$2:FO$6)/MMULT($S423:$W423,FN$2:FN$6)-1</f>
        <v>0</v>
      </c>
      <c r="FP423" cm="1">
        <f t="array" ref="FP423">MMULT($S423:$W423,FP$2:FP$6)/MMULT($S423:$W423,FO$2:FO$6)-1</f>
        <v>0</v>
      </c>
      <c r="FQ423" cm="1">
        <f t="array" ref="FQ423">MMULT($S423:$W423,FQ$2:FQ$6)/MMULT($S423:$W423,FP$2:FP$6)-1</f>
        <v>-1.0010226858681026E-3</v>
      </c>
      <c r="FR423" cm="1">
        <f t="array" ref="FR423">MMULT($S423:$W423,FR$2:FR$6)/MMULT($S423:$W423,FQ$2:FQ$6)-1</f>
        <v>1.8514011988020052E-2</v>
      </c>
      <c r="FS423" cm="1">
        <f t="array" ref="FS423">MMULT($S423:$W423,FS$2:FS$6)/MMULT($S423:$W423,FR$2:FR$6)-1</f>
        <v>1.9643592903365148E-2</v>
      </c>
      <c r="FT423" cm="1">
        <f t="array" ref="FT423">MMULT($S423:$W423,FT$2:FT$6)/MMULT($S423:$W423,FS$2:FS$6)-1</f>
        <v>1.6945137077952754E-3</v>
      </c>
      <c r="FU423" cm="1">
        <f t="array" ref="FU423">MMULT($S423:$W423,FU$2:FU$6)/MMULT($S423:$W423,FT$2:FT$6)-1</f>
        <v>1.6939943900602383E-3</v>
      </c>
      <c r="FV423" cm="1">
        <f t="array" ref="FV423">MMULT($S423:$W423,FV$2:FV$6)/MMULT($S423:$W423,FU$2:FU$6)-1</f>
        <v>0</v>
      </c>
      <c r="FW423" cm="1">
        <f t="array" ref="FW423">MMULT($S423:$W423,FW$2:FW$6)/MMULT($S423:$W423,FV$2:FV$6)-1</f>
        <v>0</v>
      </c>
      <c r="FX423" cm="1">
        <f t="array" ref="FX423">MMULT($S423:$W423,FX$2:FX$6)/MMULT($S423:$W423,FW$2:FW$6)-1</f>
        <v>4.6605992367674265E-3</v>
      </c>
      <c r="FY423" cm="1">
        <f t="array" ref="FY423">MMULT($S423:$W423,FY$2:FY$6)/MMULT($S423:$W423,FX$2:FX$6)-1</f>
        <v>-3.7680113953445504E-3</v>
      </c>
      <c r="FZ423" cm="1">
        <f t="array" ref="FZ423">MMULT($S423:$W423,FZ$2:FZ$6)/MMULT($S423:$W423,FY$2:FY$6)-1</f>
        <v>1.2462469729550563E-2</v>
      </c>
      <c r="GA423" cm="1">
        <f t="array" ref="GA423">MMULT($S423:$W423,GA$2:GA$6)/MMULT($S423:$W423,FZ$2:FZ$6)-1</f>
        <v>-2.884907579108309E-3</v>
      </c>
      <c r="GB423" cm="1">
        <f t="array" ref="GB423">MMULT($S423:$W423,GB$2:GB$6)/MMULT($S423:$W423,GA$2:GA$6)-1</f>
        <v>-2.0909308636833934E-3</v>
      </c>
      <c r="GC423" cm="1">
        <f t="array" ref="GC423">MMULT($S423:$W423,GC$2:GC$6)/MMULT($S423:$W423,GB$2:GB$6)-1</f>
        <v>0</v>
      </c>
      <c r="GD423" cm="1">
        <f t="array" ref="GD423">MMULT($S423:$W423,GD$2:GD$6)/MMULT($S423:$W423,GC$2:GC$6)-1</f>
        <v>0</v>
      </c>
      <c r="GE423" cm="1">
        <f t="array" ref="GE423">MMULT($S423:$W423,GE$2:GE$6)/MMULT($S423:$W423,GD$2:GD$6)-1</f>
        <v>-6.3156326094060411E-4</v>
      </c>
      <c r="GF423" cm="1">
        <f t="array" ref="GF423">MMULT($S423:$W423,GF$2:GF$6)/MMULT($S423:$W423,GE$2:GE$6)-1</f>
        <v>-1.0836950408053769E-2</v>
      </c>
      <c r="GG423" cm="1">
        <f t="array" ref="GG423">MMULT($S423:$W423,GG$2:GG$6)/MMULT($S423:$W423,GF$2:GF$6)-1</f>
        <v>-7.8315443562482212E-4</v>
      </c>
      <c r="GH423" cm="1">
        <f t="array" ref="GH423">MMULT($S423:$W423,GH$2:GH$6)/MMULT($S423:$W423,GG$2:GG$6)-1</f>
        <v>2.0324651116576664E-3</v>
      </c>
      <c r="GI423" cm="1">
        <f t="array" ref="GI423">MMULT($S423:$W423,GI$2:GI$6)/MMULT($S423:$W423,GH$2:GH$6)-1</f>
        <v>-8.7020689747208113E-4</v>
      </c>
      <c r="GJ423" cm="1">
        <f t="array" ref="GJ423">MMULT($S423:$W423,GJ$2:GJ$6)/MMULT($S423:$W423,GI$2:GI$6)-1</f>
        <v>0</v>
      </c>
      <c r="GK423" cm="1">
        <f t="array" ref="GK423">MMULT($S423:$W423,GK$2:GK$6)/MMULT($S423:$W423,GJ$2:GJ$6)-1</f>
        <v>0</v>
      </c>
      <c r="GL423" cm="1">
        <f t="array" ref="GL423">MMULT($S423:$W423,GL$2:GL$6)/MMULT($S423:$W423,GK$2:GK$6)-1</f>
        <v>5.543422636395956E-3</v>
      </c>
      <c r="GM423" cm="1">
        <f t="array" ref="GM423">MMULT($S423:$W423,GM$2:GM$6)/MMULT($S423:$W423,GL$2:GL$6)-1</f>
        <v>4.2825880006198691E-3</v>
      </c>
      <c r="GN423" cm="1">
        <f t="array" ref="GN423">MMULT($S423:$W423,GN$2:GN$6)/MMULT($S423:$W423,GM$2:GM$6)-1</f>
        <v>-5.7144399256449097E-3</v>
      </c>
      <c r="GO423" cm="1">
        <f t="array" ref="GO423">MMULT($S423:$W423,GO$2:GO$6)/MMULT($S423:$W423,GN$2:GN$6)-1</f>
        <v>-3.0956128088596158E-3</v>
      </c>
      <c r="GP423" cm="1">
        <f t="array" ref="GP423">MMULT($S423:$W423,GP$2:GP$6)/MMULT($S423:$W423,GO$2:GO$6)-1</f>
        <v>8.862898755438442E-3</v>
      </c>
      <c r="GQ423" cm="1">
        <f t="array" ref="GQ423">MMULT($S423:$W423,GQ$2:GQ$6)/MMULT($S423:$W423,GP$2:GP$6)-1</f>
        <v>0</v>
      </c>
      <c r="GR423" cm="1">
        <f t="array" ref="GR423">MMULT($S423:$W423,GR$2:GR$6)/MMULT($S423:$W423,GQ$2:GQ$6)-1</f>
        <v>0</v>
      </c>
      <c r="GS423" cm="1">
        <f t="array" ref="GS423">MMULT($S423:$W423,GS$2:GS$6)/MMULT($S423:$W423,GR$2:GR$6)-1</f>
        <v>-4.7384620893772267E-3</v>
      </c>
      <c r="GT423" cm="1">
        <f t="array" ref="GT423">MMULT($S423:$W423,GT$2:GT$6)/MMULT($S423:$W423,GS$2:GS$6)-1</f>
        <v>-9.9818173348951156E-3</v>
      </c>
      <c r="GU423" cm="1">
        <f t="array" ref="GU423">MMULT($S423:$W423,GU$2:GU$6)/MMULT($S423:$W423,GT$2:GT$6)-1</f>
        <v>9.9591609081959298E-3</v>
      </c>
      <c r="GV423" cm="1">
        <f t="array" ref="GV423">MMULT($S423:$W423,GV$2:GV$6)/MMULT($S423:$W423,GU$2:GU$6)-1</f>
        <v>1.4269759492936407E-2</v>
      </c>
      <c r="GW423" s="49">
        <f t="shared" si="12"/>
        <v>9.8138629334079209E-4</v>
      </c>
      <c r="GX423" s="50">
        <f t="shared" si="13"/>
        <v>9.2015558826345541E-3</v>
      </c>
    </row>
    <row r="424" spans="7:206" customFormat="1" x14ac:dyDescent="0.35">
      <c r="G424" s="23">
        <v>0.81109042634357742</v>
      </c>
      <c r="H424">
        <v>0.217505417035432</v>
      </c>
      <c r="I424">
        <v>0.54002502517777029</v>
      </c>
      <c r="J424">
        <v>0.16739402447584459</v>
      </c>
      <c r="K424">
        <v>0.34000671407208471</v>
      </c>
      <c r="L424">
        <f>SUM(Таблица8[[#This Row],[Аэрофлот]:[Сбербанк]])</f>
        <v>2.0760216071047091</v>
      </c>
      <c r="M424" s="30">
        <f>Таблица8[[#This Row],[Аэрофлот]]/$L424</f>
        <v>0.39069459757442115</v>
      </c>
      <c r="N424" s="24">
        <f>Таблица8[[#This Row],[ГАЗПРОМ ао]]/$L424</f>
        <v>0.10477030503491364</v>
      </c>
      <c r="O424" s="24">
        <f>Таблица8[[#This Row],[ГМКНорНик]]/$L424</f>
        <v>0.26012495406100694</v>
      </c>
      <c r="P424" s="24">
        <f>Таблица8[[#This Row],[ЛУКОЙЛ]]/$L424</f>
        <v>8.0632120543917676E-2</v>
      </c>
      <c r="Q424" s="24">
        <f>Таблица8[[#This Row],[Сбербанк]]/$L424</f>
        <v>0.16377802278574052</v>
      </c>
      <c r="R424" s="24">
        <f>SUM(Таблица810[[#This Row],[Аэрофлот]:[Сбербанк]])</f>
        <v>0.99999999999999989</v>
      </c>
      <c r="S424" s="30">
        <f>INT($U$1*Таблица810[[#This Row],[Аэрофлот]]/B$8)</f>
        <v>54217</v>
      </c>
      <c r="T424" s="24">
        <f>INT($U$1*Таблица810[[#This Row],[ГАЗПРОМ ао]]/C$8)</f>
        <v>4925</v>
      </c>
      <c r="U424" s="24">
        <f>INT($U$1*Таблица810[[#This Row],[ГМКНорНик]]/D$8)</f>
        <v>106</v>
      </c>
      <c r="V424" s="24">
        <f>INT($U$1*Таблица810[[#This Row],[ЛУКОЙЛ]]/E$8)</f>
        <v>154</v>
      </c>
      <c r="W424" s="31">
        <f>INT($U$1*Таблица810[[#This Row],[Сбербанк]]/F$8)</f>
        <v>6021</v>
      </c>
      <c r="AA424" cm="1">
        <f t="array" ref="AA424">MMULT($S424:$W424,AA$2:AA$6)/MMULT($S424:$W424,Z$2:Z$6)-1</f>
        <v>1.3020705370759611E-2</v>
      </c>
      <c r="AB424" cm="1">
        <f t="array" ref="AB424">MMULT($S424:$W424,AB$2:AB$6)/MMULT($S424:$W424,AA$2:AA$6)-1</f>
        <v>3.2954304996808403E-3</v>
      </c>
      <c r="AC424" cm="1">
        <f t="array" ref="AC424">MMULT($S424:$W424,AC$2:AC$6)/MMULT($S424:$W424,AB$2:AB$6)-1</f>
        <v>0</v>
      </c>
      <c r="AD424" cm="1">
        <f t="array" ref="AD424">MMULT($S424:$W424,AD$2:AD$6)/MMULT($S424:$W424,AC$2:AC$6)-1</f>
        <v>3.3709429115943879E-2</v>
      </c>
      <c r="AE424" cm="1">
        <f t="array" ref="AE424">MMULT($S424:$W424,AE$2:AE$6)/MMULT($S424:$W424,AD$2:AD$6)-1</f>
        <v>0</v>
      </c>
      <c r="AF424" cm="1">
        <f t="array" ref="AF424">MMULT($S424:$W424,AF$2:AF$6)/MMULT($S424:$W424,AE$2:AE$6)-1</f>
        <v>0</v>
      </c>
      <c r="AG424" cm="1">
        <f t="array" ref="AG424">MMULT($S424:$W424,AG$2:AG$6)/MMULT($S424:$W424,AF$2:AF$6)-1</f>
        <v>4.9961026245661788E-3</v>
      </c>
      <c r="AH424" cm="1">
        <f t="array" ref="AH424">MMULT($S424:$W424,AH$2:AH$6)/MMULT($S424:$W424,AG$2:AG$6)-1</f>
        <v>-4.888772298168309E-4</v>
      </c>
      <c r="AI424" cm="1">
        <f t="array" ref="AI424">MMULT($S424:$W424,AI$2:AI$6)/MMULT($S424:$W424,AH$2:AH$6)-1</f>
        <v>-7.0198531608598458E-3</v>
      </c>
      <c r="AJ424" cm="1">
        <f t="array" ref="AJ424">MMULT($S424:$W424,AJ$2:AJ$6)/MMULT($S424:$W424,AI$2:AI$6)-1</f>
        <v>7.0961499067767608E-3</v>
      </c>
      <c r="AK424" cm="1">
        <f t="array" ref="AK424">MMULT($S424:$W424,AK$2:AK$6)/MMULT($S424:$W424,AJ$2:AJ$6)-1</f>
        <v>-1.7163852485868714E-2</v>
      </c>
      <c r="AL424" cm="1">
        <f t="array" ref="AL424">MMULT($S424:$W424,AL$2:AL$6)/MMULT($S424:$W424,AK$2:AK$6)-1</f>
        <v>0</v>
      </c>
      <c r="AM424" cm="1">
        <f t="array" ref="AM424">MMULT($S424:$W424,AM$2:AM$6)/MMULT($S424:$W424,AL$2:AL$6)-1</f>
        <v>0</v>
      </c>
      <c r="AN424" cm="1">
        <f t="array" ref="AN424">MMULT($S424:$W424,AN$2:AN$6)/MMULT($S424:$W424,AM$2:AM$6)-1</f>
        <v>4.9476250146041068E-3</v>
      </c>
      <c r="AO424" cm="1">
        <f t="array" ref="AO424">MMULT($S424:$W424,AO$2:AO$6)/MMULT($S424:$W424,AN$2:AN$6)-1</f>
        <v>2.0007823281289472E-3</v>
      </c>
      <c r="AP424" cm="1">
        <f t="array" ref="AP424">MMULT($S424:$W424,AP$2:AP$6)/MMULT($S424:$W424,AO$2:AO$6)-1</f>
        <v>8.4285014549121406E-3</v>
      </c>
      <c r="AQ424" cm="1">
        <f t="array" ref="AQ424">MMULT($S424:$W424,AQ$2:AQ$6)/MMULT($S424:$W424,AP$2:AP$6)-1</f>
        <v>-1.4169030686160378E-2</v>
      </c>
      <c r="AR424" cm="1">
        <f t="array" ref="AR424">MMULT($S424:$W424,AR$2:AR$6)/MMULT($S424:$W424,AQ$2:AQ$6)-1</f>
        <v>-1.2083438836332672E-2</v>
      </c>
      <c r="AS424" cm="1">
        <f t="array" ref="AS424">MMULT($S424:$W424,AS$2:AS$6)/MMULT($S424:$W424,AR$2:AR$6)-1</f>
        <v>0</v>
      </c>
      <c r="AT424" cm="1">
        <f t="array" ref="AT424">MMULT($S424:$W424,AT$2:AT$6)/MMULT($S424:$W424,AS$2:AS$6)-1</f>
        <v>0</v>
      </c>
      <c r="AU424" cm="1">
        <f t="array" ref="AU424">MMULT($S424:$W424,AU$2:AU$6)/MMULT($S424:$W424,AT$2:AT$6)-1</f>
        <v>-6.1578023620301181E-3</v>
      </c>
      <c r="AV424" cm="1">
        <f t="array" ref="AV424">MMULT($S424:$W424,AV$2:AV$6)/MMULT($S424:$W424,AU$2:AU$6)-1</f>
        <v>-3.7231171170081234E-3</v>
      </c>
      <c r="AW424" cm="1">
        <f t="array" ref="AW424">MMULT($S424:$W424,AW$2:AW$6)/MMULT($S424:$W424,AV$2:AV$6)-1</f>
        <v>-1.7212568894392377E-2</v>
      </c>
      <c r="AX424" cm="1">
        <f t="array" ref="AX424">MMULT($S424:$W424,AX$2:AX$6)/MMULT($S424:$W424,AW$2:AW$6)-1</f>
        <v>1.0186516056100992E-2</v>
      </c>
      <c r="AY424" cm="1">
        <f t="array" ref="AY424">MMULT($S424:$W424,AY$2:AY$6)/MMULT($S424:$W424,AX$2:AX$6)-1</f>
        <v>-2.5284836405939148E-2</v>
      </c>
      <c r="AZ424" cm="1">
        <f t="array" ref="AZ424">MMULT($S424:$W424,AZ$2:AZ$6)/MMULT($S424:$W424,AY$2:AY$6)-1</f>
        <v>0</v>
      </c>
      <c r="BA424" cm="1">
        <f t="array" ref="BA424">MMULT($S424:$W424,BA$2:BA$6)/MMULT($S424:$W424,AZ$2:AZ$6)-1</f>
        <v>0</v>
      </c>
      <c r="BB424" cm="1">
        <f t="array" ref="BB424">MMULT($S424:$W424,BB$2:BB$6)/MMULT($S424:$W424,BA$2:BA$6)-1</f>
        <v>1.2843835374442447E-2</v>
      </c>
      <c r="BC424" cm="1">
        <f t="array" ref="BC424">MMULT($S424:$W424,BC$2:BC$6)/MMULT($S424:$W424,BB$2:BB$6)-1</f>
        <v>-9.2420697188377865E-4</v>
      </c>
      <c r="BD424" cm="1">
        <f t="array" ref="BD424">MMULT($S424:$W424,BD$2:BD$6)/MMULT($S424:$W424,BC$2:BC$6)-1</f>
        <v>1.1407908309547965E-2</v>
      </c>
      <c r="BE424" cm="1">
        <f t="array" ref="BE424">MMULT($S424:$W424,BE$2:BE$6)/MMULT($S424:$W424,BD$2:BD$6)-1</f>
        <v>1.1146177372679089E-2</v>
      </c>
      <c r="BF424" cm="1">
        <f t="array" ref="BF424">MMULT($S424:$W424,BF$2:BF$6)/MMULT($S424:$W424,BE$2:BE$6)-1</f>
        <v>6.3710331132704745E-4</v>
      </c>
      <c r="BG424" cm="1">
        <f t="array" ref="BG424">MMULT($S424:$W424,BG$2:BG$6)/MMULT($S424:$W424,BF$2:BF$6)-1</f>
        <v>0</v>
      </c>
      <c r="BH424" cm="1">
        <f t="array" ref="BH424">MMULT($S424:$W424,BH$2:BH$6)/MMULT($S424:$W424,BG$2:BG$6)-1</f>
        <v>0</v>
      </c>
      <c r="BI424" cm="1">
        <f t="array" ref="BI424">MMULT($S424:$W424,BI$2:BI$6)/MMULT($S424:$W424,BH$2:BH$6)-1</f>
        <v>1.0428716893793322E-2</v>
      </c>
      <c r="BJ424" cm="1">
        <f t="array" ref="BJ424">MMULT($S424:$W424,BJ$2:BJ$6)/MMULT($S424:$W424,BI$2:BI$6)-1</f>
        <v>-1.2215687008916065E-2</v>
      </c>
      <c r="BK424" cm="1">
        <f t="array" ref="BK424">MMULT($S424:$W424,BK$2:BK$6)/MMULT($S424:$W424,BJ$2:BJ$6)-1</f>
        <v>-1.2963351736113959E-2</v>
      </c>
      <c r="BL424" cm="1">
        <f t="array" ref="BL424">MMULT($S424:$W424,BL$2:BL$6)/MMULT($S424:$W424,BK$2:BK$6)-1</f>
        <v>-1.7106638366868321E-3</v>
      </c>
      <c r="BM424" cm="1">
        <f t="array" ref="BM424">MMULT($S424:$W424,BM$2:BM$6)/MMULT($S424:$W424,BL$2:BL$6)-1</f>
        <v>7.0304881165954569E-3</v>
      </c>
      <c r="BN424" cm="1">
        <f t="array" ref="BN424">MMULT($S424:$W424,BN$2:BN$6)/MMULT($S424:$W424,BM$2:BM$6)-1</f>
        <v>0</v>
      </c>
      <c r="BO424" cm="1">
        <f t="array" ref="BO424">MMULT($S424:$W424,BO$2:BO$6)/MMULT($S424:$W424,BN$2:BN$6)-1</f>
        <v>0</v>
      </c>
      <c r="BP424" cm="1">
        <f t="array" ref="BP424">MMULT($S424:$W424,BP$2:BP$6)/MMULT($S424:$W424,BO$2:BO$6)-1</f>
        <v>1.8786668432687614E-2</v>
      </c>
      <c r="BQ424" cm="1">
        <f t="array" ref="BQ424">MMULT($S424:$W424,BQ$2:BQ$6)/MMULT($S424:$W424,BP$2:BP$6)-1</f>
        <v>-1.4707845287408317E-3</v>
      </c>
      <c r="BR424" cm="1">
        <f t="array" ref="BR424">MMULT($S424:$W424,BR$2:BR$6)/MMULT($S424:$W424,BQ$2:BQ$6)-1</f>
        <v>-1.8991548355928867E-3</v>
      </c>
      <c r="BS424" cm="1">
        <f t="array" ref="BS424">MMULT($S424:$W424,BS$2:BS$6)/MMULT($S424:$W424,BR$2:BR$6)-1</f>
        <v>-6.6722092867487204E-3</v>
      </c>
      <c r="BT424" cm="1">
        <f t="array" ref="BT424">MMULT($S424:$W424,BT$2:BT$6)/MMULT($S424:$W424,BS$2:BS$6)-1</f>
        <v>2.0056229985415452E-2</v>
      </c>
      <c r="BU424" cm="1">
        <f t="array" ref="BU424">MMULT($S424:$W424,BU$2:BU$6)/MMULT($S424:$W424,BT$2:BT$6)-1</f>
        <v>-1.0953126019119352E-2</v>
      </c>
      <c r="BV424" cm="1">
        <f t="array" ref="BV424">MMULT($S424:$W424,BV$2:BV$6)/MMULT($S424:$W424,BU$2:BU$6)-1</f>
        <v>0</v>
      </c>
      <c r="BW424" cm="1">
        <f t="array" ref="BW424">MMULT($S424:$W424,BW$2:BW$6)/MMULT($S424:$W424,BV$2:BV$6)-1</f>
        <v>-5.2544049541298765E-3</v>
      </c>
      <c r="BX424" cm="1">
        <f t="array" ref="BX424">MMULT($S424:$W424,BX$2:BX$6)/MMULT($S424:$W424,BW$2:BW$6)-1</f>
        <v>0</v>
      </c>
      <c r="BY424" cm="1">
        <f t="array" ref="BY424">MMULT($S424:$W424,BY$2:BY$6)/MMULT($S424:$W424,BX$2:BX$6)-1</f>
        <v>-1.0310280448608267E-2</v>
      </c>
      <c r="BZ424" cm="1">
        <f t="array" ref="BZ424">MMULT($S424:$W424,BZ$2:BZ$6)/MMULT($S424:$W424,BY$2:BY$6)-1</f>
        <v>-2.3776396161614533E-2</v>
      </c>
      <c r="CA424" cm="1">
        <f t="array" ref="CA424">MMULT($S424:$W424,CA$2:CA$6)/MMULT($S424:$W424,BZ$2:BZ$6)-1</f>
        <v>-5.63064822079129E-4</v>
      </c>
      <c r="CB424" cm="1">
        <f t="array" ref="CB424">MMULT($S424:$W424,CB$2:CB$6)/MMULT($S424:$W424,CA$2:CA$6)-1</f>
        <v>0</v>
      </c>
      <c r="CC424" cm="1">
        <f t="array" ref="CC424">MMULT($S424:$W424,CC$2:CC$6)/MMULT($S424:$W424,CB$2:CB$6)-1</f>
        <v>0</v>
      </c>
      <c r="CD424" cm="1">
        <f t="array" ref="CD424">MMULT($S424:$W424,CD$2:CD$6)/MMULT($S424:$W424,CC$2:CC$6)-1</f>
        <v>1.4665967116575862E-2</v>
      </c>
      <c r="CE424" cm="1">
        <f t="array" ref="CE424">MMULT($S424:$W424,CE$2:CE$6)/MMULT($S424:$W424,CD$2:CD$6)-1</f>
        <v>5.3502327849055398E-3</v>
      </c>
      <c r="CF424" cm="1">
        <f t="array" ref="CF424">MMULT($S424:$W424,CF$2:CF$6)/MMULT($S424:$W424,CE$2:CE$6)-1</f>
        <v>-7.8138693198545051E-3</v>
      </c>
      <c r="CG424" cm="1">
        <f t="array" ref="CG424">MMULT($S424:$W424,CG$2:CG$6)/MMULT($S424:$W424,CF$2:CF$6)-1</f>
        <v>-1.9239605739775012E-2</v>
      </c>
      <c r="CH424" cm="1">
        <f t="array" ref="CH424">MMULT($S424:$W424,CH$2:CH$6)/MMULT($S424:$W424,CG$2:CG$6)-1</f>
        <v>1.2470512473896633E-2</v>
      </c>
      <c r="CI424" cm="1">
        <f t="array" ref="CI424">MMULT($S424:$W424,CI$2:CI$6)/MMULT($S424:$W424,CH$2:CH$6)-1</f>
        <v>0</v>
      </c>
      <c r="CJ424" cm="1">
        <f t="array" ref="CJ424">MMULT($S424:$W424,CJ$2:CJ$6)/MMULT($S424:$W424,CI$2:CI$6)-1</f>
        <v>0</v>
      </c>
      <c r="CK424" cm="1">
        <f t="array" ref="CK424">MMULT($S424:$W424,CK$2:CK$6)/MMULT($S424:$W424,CJ$2:CJ$6)-1</f>
        <v>0</v>
      </c>
      <c r="CL424" cm="1">
        <f t="array" ref="CL424">MMULT($S424:$W424,CL$2:CL$6)/MMULT($S424:$W424,CK$2:CK$6)-1</f>
        <v>1.7266842145462702E-2</v>
      </c>
      <c r="CM424" cm="1">
        <f t="array" ref="CM424">MMULT($S424:$W424,CM$2:CM$6)/MMULT($S424:$W424,CL$2:CL$6)-1</f>
        <v>-1.754699247486835E-3</v>
      </c>
      <c r="CN424" cm="1">
        <f t="array" ref="CN424">MMULT($S424:$W424,CN$2:CN$6)/MMULT($S424:$W424,CM$2:CM$6)-1</f>
        <v>9.0987637370927299E-3</v>
      </c>
      <c r="CO424" cm="1">
        <f t="array" ref="CO424">MMULT($S424:$W424,CO$2:CO$6)/MMULT($S424:$W424,CN$2:CN$6)-1</f>
        <v>3.1858536609350452E-3</v>
      </c>
      <c r="CP424" cm="1">
        <f t="array" ref="CP424">MMULT($S424:$W424,CP$2:CP$6)/MMULT($S424:$W424,CO$2:CO$6)-1</f>
        <v>0</v>
      </c>
      <c r="CQ424" cm="1">
        <f t="array" ref="CQ424">MMULT($S424:$W424,CQ$2:CQ$6)/MMULT($S424:$W424,CP$2:CP$6)-1</f>
        <v>0</v>
      </c>
      <c r="CR424" cm="1">
        <f t="array" ref="CR424">MMULT($S424:$W424,CR$2:CR$6)/MMULT($S424:$W424,CQ$2:CQ$6)-1</f>
        <v>1.7306693543823082E-2</v>
      </c>
      <c r="CS424" cm="1">
        <f t="array" ref="CS424">MMULT($S424:$W424,CS$2:CS$6)/MMULT($S424:$W424,CR$2:CR$6)-1</f>
        <v>-1.7143605203944534E-2</v>
      </c>
      <c r="CT424" cm="1">
        <f t="array" ref="CT424">MMULT($S424:$W424,CT$2:CT$6)/MMULT($S424:$W424,CS$2:CS$6)-1</f>
        <v>-1.0800855553148581E-2</v>
      </c>
      <c r="CU424" cm="1">
        <f t="array" ref="CU424">MMULT($S424:$W424,CU$2:CU$6)/MMULT($S424:$W424,CT$2:CT$6)-1</f>
        <v>-1.6990212986780495E-2</v>
      </c>
      <c r="CV424" cm="1">
        <f t="array" ref="CV424">MMULT($S424:$W424,CV$2:CV$6)/MMULT($S424:$W424,CU$2:CU$6)-1</f>
        <v>8.613496704845014E-3</v>
      </c>
      <c r="CW424" cm="1">
        <f t="array" ref="CW424">MMULT($S424:$W424,CW$2:CW$6)/MMULT($S424:$W424,CV$2:CV$6)-1</f>
        <v>0</v>
      </c>
      <c r="CX424" cm="1">
        <f t="array" ref="CX424">MMULT($S424:$W424,CX$2:CX$6)/MMULT($S424:$W424,CW$2:CW$6)-1</f>
        <v>0</v>
      </c>
      <c r="CY424" cm="1">
        <f t="array" ref="CY424">MMULT($S424:$W424,CY$2:CY$6)/MMULT($S424:$W424,CX$2:CX$6)-1</f>
        <v>-1.2885694204823883E-3</v>
      </c>
      <c r="CZ424" cm="1">
        <f t="array" ref="CZ424">MMULT($S424:$W424,CZ$2:CZ$6)/MMULT($S424:$W424,CY$2:CY$6)-1</f>
        <v>-2.0253951157624073E-2</v>
      </c>
      <c r="DA424" cm="1">
        <f t="array" ref="DA424">MMULT($S424:$W424,DA$2:DA$6)/MMULT($S424:$W424,CZ$2:CZ$6)-1</f>
        <v>-1.3872056568197899E-2</v>
      </c>
      <c r="DB424" cm="1">
        <f t="array" ref="DB424">MMULT($S424:$W424,DB$2:DB$6)/MMULT($S424:$W424,DA$2:DA$6)-1</f>
        <v>2.0063200022317762E-3</v>
      </c>
      <c r="DC424" cm="1">
        <f t="array" ref="DC424">MMULT($S424:$W424,DC$2:DC$6)/MMULT($S424:$W424,DB$2:DB$6)-1</f>
        <v>2.6713809405317868E-2</v>
      </c>
      <c r="DD424" cm="1">
        <f t="array" ref="DD424">MMULT($S424:$W424,DD$2:DD$6)/MMULT($S424:$W424,DC$2:DC$6)-1</f>
        <v>0</v>
      </c>
      <c r="DE424" cm="1">
        <f t="array" ref="DE424">MMULT($S424:$W424,DE$2:DE$6)/MMULT($S424:$W424,DD$2:DD$6)-1</f>
        <v>0</v>
      </c>
      <c r="DF424" cm="1">
        <f t="array" ref="DF424">MMULT($S424:$W424,DF$2:DF$6)/MMULT($S424:$W424,DE$2:DE$6)-1</f>
        <v>8.3869020347784318E-3</v>
      </c>
      <c r="DG424" cm="1">
        <f t="array" ref="DG424">MMULT($S424:$W424,DG$2:DG$6)/MMULT($S424:$W424,DF$2:DF$6)-1</f>
        <v>-5.7812348211929709E-3</v>
      </c>
      <c r="DH424" cm="1">
        <f t="array" ref="DH424">MMULT($S424:$W424,DH$2:DH$6)/MMULT($S424:$W424,DG$2:DG$6)-1</f>
        <v>7.5959635577567131E-3</v>
      </c>
      <c r="DI424" cm="1">
        <f t="array" ref="DI424">MMULT($S424:$W424,DI$2:DI$6)/MMULT($S424:$W424,DH$2:DH$6)-1</f>
        <v>-1.3670824529656844E-3</v>
      </c>
      <c r="DJ424" cm="1">
        <f t="array" ref="DJ424">MMULT($S424:$W424,DJ$2:DJ$6)/MMULT($S424:$W424,DI$2:DI$6)-1</f>
        <v>4.2917566937799023E-3</v>
      </c>
      <c r="DK424" cm="1">
        <f t="array" ref="DK424">MMULT($S424:$W424,DK$2:DK$6)/MMULT($S424:$W424,DJ$2:DJ$6)-1</f>
        <v>0</v>
      </c>
      <c r="DL424" cm="1">
        <f t="array" ref="DL424">MMULT($S424:$W424,DL$2:DL$6)/MMULT($S424:$W424,DK$2:DK$6)-1</f>
        <v>0</v>
      </c>
      <c r="DM424" cm="1">
        <f t="array" ref="DM424">MMULT($S424:$W424,DM$2:DM$6)/MMULT($S424:$W424,DL$2:DL$6)-1</f>
        <v>-7.5025511171921133E-3</v>
      </c>
      <c r="DN424" cm="1">
        <f t="array" ref="DN424">MMULT($S424:$W424,DN$2:DN$6)/MMULT($S424:$W424,DM$2:DM$6)-1</f>
        <v>-1.5332643534128998E-2</v>
      </c>
      <c r="DO424" cm="1">
        <f t="array" ref="DO424">MMULT($S424:$W424,DO$2:DO$6)/MMULT($S424:$W424,DN$2:DN$6)-1</f>
        <v>9.0292392207897976E-3</v>
      </c>
      <c r="DP424" cm="1">
        <f t="array" ref="DP424">MMULT($S424:$W424,DP$2:DP$6)/MMULT($S424:$W424,DO$2:DO$6)-1</f>
        <v>2.5654517150455192E-3</v>
      </c>
      <c r="DQ424" cm="1">
        <f t="array" ref="DQ424">MMULT($S424:$W424,DQ$2:DQ$6)/MMULT($S424:$W424,DP$2:DP$6)-1</f>
        <v>-1.6037108016525581E-3</v>
      </c>
      <c r="DR424" cm="1">
        <f t="array" ref="DR424">MMULT($S424:$W424,DR$2:DR$6)/MMULT($S424:$W424,DQ$2:DQ$6)-1</f>
        <v>0</v>
      </c>
      <c r="DS424" cm="1">
        <f t="array" ref="DS424">MMULT($S424:$W424,DS$2:DS$6)/MMULT($S424:$W424,DR$2:DR$6)-1</f>
        <v>0</v>
      </c>
      <c r="DT424" cm="1">
        <f t="array" ref="DT424">MMULT($S424:$W424,DT$2:DT$6)/MMULT($S424:$W424,DS$2:DS$6)-1</f>
        <v>1.4409629931071422E-2</v>
      </c>
      <c r="DU424" cm="1">
        <f t="array" ref="DU424">MMULT($S424:$W424,DU$2:DU$6)/MMULT($S424:$W424,DT$2:DT$6)-1</f>
        <v>1.9979451482314836E-3</v>
      </c>
      <c r="DV424" cm="1">
        <f t="array" ref="DV424">MMULT($S424:$W424,DV$2:DV$6)/MMULT($S424:$W424,DU$2:DU$6)-1</f>
        <v>-5.3489908146853171E-4</v>
      </c>
      <c r="DW424" cm="1">
        <f t="array" ref="DW424">MMULT($S424:$W424,DW$2:DW$6)/MMULT($S424:$W424,DV$2:DV$6)-1</f>
        <v>-2.2192433738090767E-3</v>
      </c>
      <c r="DX424" cm="1">
        <f t="array" ref="DX424">MMULT($S424:$W424,DX$2:DX$6)/MMULT($S424:$W424,DW$2:DW$6)-1</f>
        <v>1.1831363213991253E-2</v>
      </c>
      <c r="DY424" cm="1">
        <f t="array" ref="DY424">MMULT($S424:$W424,DY$2:DY$6)/MMULT($S424:$W424,DX$2:DX$6)-1</f>
        <v>0</v>
      </c>
      <c r="DZ424" cm="1">
        <f t="array" ref="DZ424">MMULT($S424:$W424,DZ$2:DZ$6)/MMULT($S424:$W424,DY$2:DY$6)-1</f>
        <v>0</v>
      </c>
      <c r="EA424" cm="1">
        <f t="array" ref="EA424">MMULT($S424:$W424,EA$2:EA$6)/MMULT($S424:$W424,DZ$2:DZ$6)-1</f>
        <v>-1.112996952327161E-2</v>
      </c>
      <c r="EB424" cm="1">
        <f t="array" ref="EB424">MMULT($S424:$W424,EB$2:EB$6)/MMULT($S424:$W424,EA$2:EA$6)-1</f>
        <v>-8.2575834170762752E-3</v>
      </c>
      <c r="EC424" cm="1">
        <f t="array" ref="EC424">MMULT($S424:$W424,EC$2:EC$6)/MMULT($S424:$W424,EB$2:EB$6)-1</f>
        <v>-1.385838770732728E-3</v>
      </c>
      <c r="ED424" cm="1">
        <f t="array" ref="ED424">MMULT($S424:$W424,ED$2:ED$6)/MMULT($S424:$W424,EC$2:EC$6)-1</f>
        <v>1.1531466397948442E-2</v>
      </c>
      <c r="EE424" cm="1">
        <f t="array" ref="EE424">MMULT($S424:$W424,EE$2:EE$6)/MMULT($S424:$W424,ED$2:ED$6)-1</f>
        <v>5.9561464627255756E-3</v>
      </c>
      <c r="EF424" cm="1">
        <f t="array" ref="EF424">MMULT($S424:$W424,EF$2:EF$6)/MMULT($S424:$W424,EE$2:EE$6)-1</f>
        <v>0</v>
      </c>
      <c r="EG424" cm="1">
        <f t="array" ref="EG424">MMULT($S424:$W424,EG$2:EG$6)/MMULT($S424:$W424,EF$2:EF$6)-1</f>
        <v>0</v>
      </c>
      <c r="EH424" cm="1">
        <f t="array" ref="EH424">MMULT($S424:$W424,EH$2:EH$6)/MMULT($S424:$W424,EG$2:EG$6)-1</f>
        <v>1.2111654228845303E-2</v>
      </c>
      <c r="EI424" cm="1">
        <f t="array" ref="EI424">MMULT($S424:$W424,EI$2:EI$6)/MMULT($S424:$W424,EH$2:EH$6)-1</f>
        <v>3.6924484445821637E-3</v>
      </c>
      <c r="EJ424" cm="1">
        <f t="array" ref="EJ424">MMULT($S424:$W424,EJ$2:EJ$6)/MMULT($S424:$W424,EI$2:EI$6)-1</f>
        <v>-8.9041528214424126E-3</v>
      </c>
      <c r="EK424" cm="1">
        <f t="array" ref="EK424">MMULT($S424:$W424,EK$2:EK$6)/MMULT($S424:$W424,EJ$2:EJ$6)-1</f>
        <v>-2.0809639421471848E-3</v>
      </c>
      <c r="EL424" cm="1">
        <f t="array" ref="EL424">MMULT($S424:$W424,EL$2:EL$6)/MMULT($S424:$W424,EK$2:EK$6)-1</f>
        <v>-9.2527903018099211E-3</v>
      </c>
      <c r="EM424" cm="1">
        <f t="array" ref="EM424">MMULT($S424:$W424,EM$2:EM$6)/MMULT($S424:$W424,EL$2:EL$6)-1</f>
        <v>0</v>
      </c>
      <c r="EN424" cm="1">
        <f t="array" ref="EN424">MMULT($S424:$W424,EN$2:EN$6)/MMULT($S424:$W424,EM$2:EM$6)-1</f>
        <v>0</v>
      </c>
      <c r="EO424" cm="1">
        <f t="array" ref="EO424">MMULT($S424:$W424,EO$2:EO$6)/MMULT($S424:$W424,EN$2:EN$6)-1</f>
        <v>0</v>
      </c>
      <c r="EP424" cm="1">
        <f t="array" ref="EP424">MMULT($S424:$W424,EP$2:EP$6)/MMULT($S424:$W424,EO$2:EO$6)-1</f>
        <v>1.6017930520768831E-2</v>
      </c>
      <c r="EQ424" cm="1">
        <f t="array" ref="EQ424">MMULT($S424:$W424,EQ$2:EQ$6)/MMULT($S424:$W424,EP$2:EP$6)-1</f>
        <v>9.9293066033461219E-3</v>
      </c>
      <c r="ER424" cm="1">
        <f t="array" ref="ER424">MMULT($S424:$W424,ER$2:ER$6)/MMULT($S424:$W424,EQ$2:EQ$6)-1</f>
        <v>9.9742509658686807E-3</v>
      </c>
      <c r="ES424" cm="1">
        <f t="array" ref="ES424">MMULT($S424:$W424,ES$2:ES$6)/MMULT($S424:$W424,ER$2:ER$6)-1</f>
        <v>4.300842459546983E-3</v>
      </c>
      <c r="ET424" cm="1">
        <f t="array" ref="ET424">MMULT($S424:$W424,ET$2:ET$6)/MMULT($S424:$W424,ES$2:ES$6)-1</f>
        <v>0</v>
      </c>
      <c r="EU424" cm="1">
        <f t="array" ref="EU424">MMULT($S424:$W424,EU$2:EU$6)/MMULT($S424:$W424,ET$2:ET$6)-1</f>
        <v>0</v>
      </c>
      <c r="EV424" cm="1">
        <f t="array" ref="EV424">MMULT($S424:$W424,EV$2:EV$6)/MMULT($S424:$W424,EU$2:EU$6)-1</f>
        <v>8.4912259271612278E-3</v>
      </c>
      <c r="EW424" cm="1">
        <f t="array" ref="EW424">MMULT($S424:$W424,EW$2:EW$6)/MMULT($S424:$W424,EV$2:EV$6)-1</f>
        <v>-8.2859948908488024E-3</v>
      </c>
      <c r="EX424" cm="1">
        <f t="array" ref="EX424">MMULT($S424:$W424,EX$2:EX$6)/MMULT($S424:$W424,EW$2:EW$6)-1</f>
        <v>-4.7547458342387383E-3</v>
      </c>
      <c r="EY424" cm="1">
        <f t="array" ref="EY424">MMULT($S424:$W424,EY$2:EY$6)/MMULT($S424:$W424,EX$2:EX$6)-1</f>
        <v>8.9857860309636717E-3</v>
      </c>
      <c r="EZ424" cm="1">
        <f t="array" ref="EZ424">MMULT($S424:$W424,EZ$2:EZ$6)/MMULT($S424:$W424,EY$2:EY$6)-1</f>
        <v>3.4890137550651623E-3</v>
      </c>
      <c r="FA424" cm="1">
        <f t="array" ref="FA424">MMULT($S424:$W424,FA$2:FA$6)/MMULT($S424:$W424,EZ$2:EZ$6)-1</f>
        <v>0</v>
      </c>
      <c r="FB424" cm="1">
        <f t="array" ref="FB424">MMULT($S424:$W424,FB$2:FB$6)/MMULT($S424:$W424,FA$2:FA$6)-1</f>
        <v>0</v>
      </c>
      <c r="FC424" cm="1">
        <f t="array" ref="FC424">MMULT($S424:$W424,FC$2:FC$6)/MMULT($S424:$W424,FB$2:FB$6)-1</f>
        <v>1.7925588139607651E-2</v>
      </c>
      <c r="FD424" cm="1">
        <f t="array" ref="FD424">MMULT($S424:$W424,FD$2:FD$6)/MMULT($S424:$W424,FC$2:FC$6)-1</f>
        <v>7.9858438693307665E-3</v>
      </c>
      <c r="FE424" cm="1">
        <f t="array" ref="FE424">MMULT($S424:$W424,FE$2:FE$6)/MMULT($S424:$W424,FD$2:FD$6)-1</f>
        <v>-1.8665643189645809E-2</v>
      </c>
      <c r="FF424" cm="1">
        <f t="array" ref="FF424">MMULT($S424:$W424,FF$2:FF$6)/MMULT($S424:$W424,FE$2:FE$6)-1</f>
        <v>2.5763307733406293E-4</v>
      </c>
      <c r="FG424" cm="1">
        <f t="array" ref="FG424">MMULT($S424:$W424,FG$2:FG$6)/MMULT($S424:$W424,FF$2:FF$6)-1</f>
        <v>6.3803165544586982E-3</v>
      </c>
      <c r="FH424" cm="1">
        <f t="array" ref="FH424">MMULT($S424:$W424,FH$2:FH$6)/MMULT($S424:$W424,FG$2:FG$6)-1</f>
        <v>0</v>
      </c>
      <c r="FI424" cm="1">
        <f t="array" ref="FI424">MMULT($S424:$W424,FI$2:FI$6)/MMULT($S424:$W424,FH$2:FH$6)-1</f>
        <v>0</v>
      </c>
      <c r="FJ424" cm="1">
        <f t="array" ref="FJ424">MMULT($S424:$W424,FJ$2:FJ$6)/MMULT($S424:$W424,FI$2:FI$6)-1</f>
        <v>4.7928228962850206E-3</v>
      </c>
      <c r="FK424" cm="1">
        <f t="array" ref="FK424">MMULT($S424:$W424,FK$2:FK$6)/MMULT($S424:$W424,FJ$2:FJ$6)-1</f>
        <v>-8.6496898122345733E-5</v>
      </c>
      <c r="FL424" cm="1">
        <f t="array" ref="FL424">MMULT($S424:$W424,FL$2:FL$6)/MMULT($S424:$W424,FK$2:FK$6)-1</f>
        <v>2.5122029420010517E-3</v>
      </c>
      <c r="FM424" cm="1">
        <f t="array" ref="FM424">MMULT($S424:$W424,FM$2:FM$6)/MMULT($S424:$W424,FL$2:FL$6)-1</f>
        <v>4.8768211018213048E-3</v>
      </c>
      <c r="FN424" cm="1">
        <f t="array" ref="FN424">MMULT($S424:$W424,FN$2:FN$6)/MMULT($S424:$W424,FM$2:FM$6)-1</f>
        <v>-7.2645910696759186E-3</v>
      </c>
      <c r="FO424" cm="1">
        <f t="array" ref="FO424">MMULT($S424:$W424,FO$2:FO$6)/MMULT($S424:$W424,FN$2:FN$6)-1</f>
        <v>0</v>
      </c>
      <c r="FP424" cm="1">
        <f t="array" ref="FP424">MMULT($S424:$W424,FP$2:FP$6)/MMULT($S424:$W424,FO$2:FO$6)-1</f>
        <v>0</v>
      </c>
      <c r="FQ424" cm="1">
        <f t="array" ref="FQ424">MMULT($S424:$W424,FQ$2:FQ$6)/MMULT($S424:$W424,FP$2:FP$6)-1</f>
        <v>-5.8097522856012107E-3</v>
      </c>
      <c r="FR424" cm="1">
        <f t="array" ref="FR424">MMULT($S424:$W424,FR$2:FR$6)/MMULT($S424:$W424,FQ$2:FQ$6)-1</f>
        <v>1.3405018247979905E-2</v>
      </c>
      <c r="FS424" cm="1">
        <f t="array" ref="FS424">MMULT($S424:$W424,FS$2:FS$6)/MMULT($S424:$W424,FR$2:FR$6)-1</f>
        <v>1.0547750866972017E-2</v>
      </c>
      <c r="FT424" cm="1">
        <f t="array" ref="FT424">MMULT($S424:$W424,FT$2:FT$6)/MMULT($S424:$W424,FS$2:FS$6)-1</f>
        <v>-1.5365251573011829E-3</v>
      </c>
      <c r="FU424" cm="1">
        <f t="array" ref="FU424">MMULT($S424:$W424,FU$2:FU$6)/MMULT($S424:$W424,FT$2:FT$6)-1</f>
        <v>-1.8344789316295795E-3</v>
      </c>
      <c r="FV424" cm="1">
        <f t="array" ref="FV424">MMULT($S424:$W424,FV$2:FV$6)/MMULT($S424:$W424,FU$2:FU$6)-1</f>
        <v>0</v>
      </c>
      <c r="FW424" cm="1">
        <f t="array" ref="FW424">MMULT($S424:$W424,FW$2:FW$6)/MMULT($S424:$W424,FV$2:FV$6)-1</f>
        <v>0</v>
      </c>
      <c r="FX424" cm="1">
        <f t="array" ref="FX424">MMULT($S424:$W424,FX$2:FX$6)/MMULT($S424:$W424,FW$2:FW$6)-1</f>
        <v>1.7815115804868942E-3</v>
      </c>
      <c r="FY424" cm="1">
        <f t="array" ref="FY424">MMULT($S424:$W424,FY$2:FY$6)/MMULT($S424:$W424,FX$2:FX$6)-1</f>
        <v>-2.7291500573158878E-3</v>
      </c>
      <c r="FZ424" cm="1">
        <f t="array" ref="FZ424">MMULT($S424:$W424,FZ$2:FZ$6)/MMULT($S424:$W424,FY$2:FY$6)-1</f>
        <v>1.7110197090799861E-2</v>
      </c>
      <c r="GA424" cm="1">
        <f t="array" ref="GA424">MMULT($S424:$W424,GA$2:GA$6)/MMULT($S424:$W424,FZ$2:FZ$6)-1</f>
        <v>-4.9513065909091436E-3</v>
      </c>
      <c r="GB424" cm="1">
        <f t="array" ref="GB424">MMULT($S424:$W424,GB$2:GB$6)/MMULT($S424:$W424,GA$2:GA$6)-1</f>
        <v>-1.3415496408097916E-4</v>
      </c>
      <c r="GC424" cm="1">
        <f t="array" ref="GC424">MMULT($S424:$W424,GC$2:GC$6)/MMULT($S424:$W424,GB$2:GB$6)-1</f>
        <v>0</v>
      </c>
      <c r="GD424" cm="1">
        <f t="array" ref="GD424">MMULT($S424:$W424,GD$2:GD$6)/MMULT($S424:$W424,GC$2:GC$6)-1</f>
        <v>0</v>
      </c>
      <c r="GE424" cm="1">
        <f t="array" ref="GE424">MMULT($S424:$W424,GE$2:GE$6)/MMULT($S424:$W424,GD$2:GD$6)-1</f>
        <v>-3.4306222159177224E-3</v>
      </c>
      <c r="GF424" cm="1">
        <f t="array" ref="GF424">MMULT($S424:$W424,GF$2:GF$6)/MMULT($S424:$W424,GE$2:GE$6)-1</f>
        <v>-1.2606235849867975E-2</v>
      </c>
      <c r="GG424" cm="1">
        <f t="array" ref="GG424">MMULT($S424:$W424,GG$2:GG$6)/MMULT($S424:$W424,GF$2:GF$6)-1</f>
        <v>-7.9963502995076263E-3</v>
      </c>
      <c r="GH424" cm="1">
        <f t="array" ref="GH424">MMULT($S424:$W424,GH$2:GH$6)/MMULT($S424:$W424,GG$2:GG$6)-1</f>
        <v>-5.4316504482474492E-3</v>
      </c>
      <c r="GI424" cm="1">
        <f t="array" ref="GI424">MMULT($S424:$W424,GI$2:GI$6)/MMULT($S424:$W424,GH$2:GH$6)-1</f>
        <v>3.9502528561425887E-3</v>
      </c>
      <c r="GJ424" cm="1">
        <f t="array" ref="GJ424">MMULT($S424:$W424,GJ$2:GJ$6)/MMULT($S424:$W424,GI$2:GI$6)-1</f>
        <v>0</v>
      </c>
      <c r="GK424" cm="1">
        <f t="array" ref="GK424">MMULT($S424:$W424,GK$2:GK$6)/MMULT($S424:$W424,GJ$2:GJ$6)-1</f>
        <v>0</v>
      </c>
      <c r="GL424" cm="1">
        <f t="array" ref="GL424">MMULT($S424:$W424,GL$2:GL$6)/MMULT($S424:$W424,GK$2:GK$6)-1</f>
        <v>4.5794389616400366E-3</v>
      </c>
      <c r="GM424" cm="1">
        <f t="array" ref="GM424">MMULT($S424:$W424,GM$2:GM$6)/MMULT($S424:$W424,GL$2:GL$6)-1</f>
        <v>1.9160065939811677E-3</v>
      </c>
      <c r="GN424" cm="1">
        <f t="array" ref="GN424">MMULT($S424:$W424,GN$2:GN$6)/MMULT($S424:$W424,GM$2:GM$6)-1</f>
        <v>-3.9703302794145134E-3</v>
      </c>
      <c r="GO424" cm="1">
        <f t="array" ref="GO424">MMULT($S424:$W424,GO$2:GO$6)/MMULT($S424:$W424,GN$2:GN$6)-1</f>
        <v>-1.5394163985227527E-2</v>
      </c>
      <c r="GP424" cm="1">
        <f t="array" ref="GP424">MMULT($S424:$W424,GP$2:GP$6)/MMULT($S424:$W424,GO$2:GO$6)-1</f>
        <v>1.0190125347564472E-2</v>
      </c>
      <c r="GQ424" cm="1">
        <f t="array" ref="GQ424">MMULT($S424:$W424,GQ$2:GQ$6)/MMULT($S424:$W424,GP$2:GP$6)-1</f>
        <v>0</v>
      </c>
      <c r="GR424" cm="1">
        <f t="array" ref="GR424">MMULT($S424:$W424,GR$2:GR$6)/MMULT($S424:$W424,GQ$2:GQ$6)-1</f>
        <v>0</v>
      </c>
      <c r="GS424" cm="1">
        <f t="array" ref="GS424">MMULT($S424:$W424,GS$2:GS$6)/MMULT($S424:$W424,GR$2:GR$6)-1</f>
        <v>-3.3591497426462835E-3</v>
      </c>
      <c r="GT424" cm="1">
        <f t="array" ref="GT424">MMULT($S424:$W424,GT$2:GT$6)/MMULT($S424:$W424,GS$2:GS$6)-1</f>
        <v>-1.1907895970666327E-2</v>
      </c>
      <c r="GU424" cm="1">
        <f t="array" ref="GU424">MMULT($S424:$W424,GU$2:GU$6)/MMULT($S424:$W424,GT$2:GT$6)-1</f>
        <v>7.5496185235517377E-3</v>
      </c>
      <c r="GV424" cm="1">
        <f t="array" ref="GV424">MMULT($S424:$W424,GV$2:GV$6)/MMULT($S424:$W424,GU$2:GU$6)-1</f>
        <v>2.7327749657251044E-3</v>
      </c>
      <c r="GW424" s="49">
        <f t="shared" si="12"/>
        <v>4.1069142171519822E-4</v>
      </c>
      <c r="GX424" s="50">
        <f t="shared" si="13"/>
        <v>8.9398804662067666E-3</v>
      </c>
    </row>
    <row r="425" spans="7:206" customFormat="1" x14ac:dyDescent="0.35">
      <c r="G425" s="23">
        <v>0.63975951414532917</v>
      </c>
      <c r="H425">
        <v>0.84209723197119057</v>
      </c>
      <c r="I425">
        <v>0.76772362437818542</v>
      </c>
      <c r="J425">
        <v>0.38077944273201697</v>
      </c>
      <c r="K425">
        <v>0.90838343455305648</v>
      </c>
      <c r="L425">
        <f>SUM(Таблица8[[#This Row],[Аэрофлот]:[Сбербанк]])</f>
        <v>3.5387432477797782</v>
      </c>
      <c r="M425" s="30">
        <f>Таблица8[[#This Row],[Аэрофлот]]/$L425</f>
        <v>0.18078720872069962</v>
      </c>
      <c r="N425" s="24">
        <f>Таблица8[[#This Row],[ГАЗПРОМ ао]]/$L425</f>
        <v>0.23796505510806013</v>
      </c>
      <c r="O425" s="24">
        <f>Таблица8[[#This Row],[ГМКНорНик]]/$L425</f>
        <v>0.21694810010866381</v>
      </c>
      <c r="P425" s="24">
        <f>Таблица8[[#This Row],[ЛУКОЙЛ]]/$L425</f>
        <v>0.10760301498870242</v>
      </c>
      <c r="Q425" s="24">
        <f>Таблица8[[#This Row],[Сбербанк]]/$L425</f>
        <v>0.25669662107387414</v>
      </c>
      <c r="R425" s="24">
        <f>SUM(Таблица810[[#This Row],[Аэрофлот]:[Сбербанк]])</f>
        <v>1</v>
      </c>
      <c r="S425" s="30">
        <f>INT($U$1*Таблица810[[#This Row],[Аэрофлот]]/B$8)</f>
        <v>25088</v>
      </c>
      <c r="T425" s="24">
        <f>INT($U$1*Таблица810[[#This Row],[ГАЗПРОМ ао]]/C$8)</f>
        <v>11187</v>
      </c>
      <c r="U425" s="24">
        <f>INT($U$1*Таблица810[[#This Row],[ГМКНорНик]]/D$8)</f>
        <v>89</v>
      </c>
      <c r="V425" s="24">
        <f>INT($U$1*Таблица810[[#This Row],[ЛУКОЙЛ]]/E$8)</f>
        <v>206</v>
      </c>
      <c r="W425" s="31">
        <f>INT($U$1*Таблица810[[#This Row],[Сбербанк]]/F$8)</f>
        <v>9437</v>
      </c>
      <c r="AA425" cm="1">
        <f t="array" ref="AA425">MMULT($S425:$W425,AA$2:AA$6)/MMULT($S425:$W425,Z$2:Z$6)-1</f>
        <v>1.3886121776031768E-2</v>
      </c>
      <c r="AB425" cm="1">
        <f t="array" ref="AB425">MMULT($S425:$W425,AB$2:AB$6)/MMULT($S425:$W425,AA$2:AA$6)-1</f>
        <v>8.154953093286732E-4</v>
      </c>
      <c r="AC425" cm="1">
        <f t="array" ref="AC425">MMULT($S425:$W425,AC$2:AC$6)/MMULT($S425:$W425,AB$2:AB$6)-1</f>
        <v>0</v>
      </c>
      <c r="AD425" cm="1">
        <f t="array" ref="AD425">MMULT($S425:$W425,AD$2:AD$6)/MMULT($S425:$W425,AC$2:AC$6)-1</f>
        <v>4.076056642902337E-2</v>
      </c>
      <c r="AE425" cm="1">
        <f t="array" ref="AE425">MMULT($S425:$W425,AE$2:AE$6)/MMULT($S425:$W425,AD$2:AD$6)-1</f>
        <v>0</v>
      </c>
      <c r="AF425" cm="1">
        <f t="array" ref="AF425">MMULT($S425:$W425,AF$2:AF$6)/MMULT($S425:$W425,AE$2:AE$6)-1</f>
        <v>0</v>
      </c>
      <c r="AG425" cm="1">
        <f t="array" ref="AG425">MMULT($S425:$W425,AG$2:AG$6)/MMULT($S425:$W425,AF$2:AF$6)-1</f>
        <v>7.3447532257040482E-3</v>
      </c>
      <c r="AH425" cm="1">
        <f t="array" ref="AH425">MMULT($S425:$W425,AH$2:AH$6)/MMULT($S425:$W425,AG$2:AG$6)-1</f>
        <v>1.2106651434069526E-3</v>
      </c>
      <c r="AI425" cm="1">
        <f t="array" ref="AI425">MMULT($S425:$W425,AI$2:AI$6)/MMULT($S425:$W425,AH$2:AH$6)-1</f>
        <v>-8.0867898710197395E-3</v>
      </c>
      <c r="AJ425" cm="1">
        <f t="array" ref="AJ425">MMULT($S425:$W425,AJ$2:AJ$6)/MMULT($S425:$W425,AI$2:AI$6)-1</f>
        <v>9.673817060508183E-3</v>
      </c>
      <c r="AK425" cm="1">
        <f t="array" ref="AK425">MMULT($S425:$W425,AK$2:AK$6)/MMULT($S425:$W425,AJ$2:AJ$6)-1</f>
        <v>-1.7734754812627096E-2</v>
      </c>
      <c r="AL425" cm="1">
        <f t="array" ref="AL425">MMULT($S425:$W425,AL$2:AL$6)/MMULT($S425:$W425,AK$2:AK$6)-1</f>
        <v>0</v>
      </c>
      <c r="AM425" cm="1">
        <f t="array" ref="AM425">MMULT($S425:$W425,AM$2:AM$6)/MMULT($S425:$W425,AL$2:AL$6)-1</f>
        <v>0</v>
      </c>
      <c r="AN425" cm="1">
        <f t="array" ref="AN425">MMULT($S425:$W425,AN$2:AN$6)/MMULT($S425:$W425,AM$2:AM$6)-1</f>
        <v>4.5192544327592454E-3</v>
      </c>
      <c r="AO425" cm="1">
        <f t="array" ref="AO425">MMULT($S425:$W425,AO$2:AO$6)/MMULT($S425:$W425,AN$2:AN$6)-1</f>
        <v>-3.1950125597586254E-3</v>
      </c>
      <c r="AP425" cm="1">
        <f t="array" ref="AP425">MMULT($S425:$W425,AP$2:AP$6)/MMULT($S425:$W425,AO$2:AO$6)-1</f>
        <v>8.2727479023756434E-3</v>
      </c>
      <c r="AQ425" cm="1">
        <f t="array" ref="AQ425">MMULT($S425:$W425,AQ$2:AQ$6)/MMULT($S425:$W425,AP$2:AP$6)-1</f>
        <v>-1.7059938004253539E-2</v>
      </c>
      <c r="AR425" cm="1">
        <f t="array" ref="AR425">MMULT($S425:$W425,AR$2:AR$6)/MMULT($S425:$W425,AQ$2:AQ$6)-1</f>
        <v>-1.2846946407161886E-2</v>
      </c>
      <c r="AS425" cm="1">
        <f t="array" ref="AS425">MMULT($S425:$W425,AS$2:AS$6)/MMULT($S425:$W425,AR$2:AR$6)-1</f>
        <v>0</v>
      </c>
      <c r="AT425" cm="1">
        <f t="array" ref="AT425">MMULT($S425:$W425,AT$2:AT$6)/MMULT($S425:$W425,AS$2:AS$6)-1</f>
        <v>0</v>
      </c>
      <c r="AU425" cm="1">
        <f t="array" ref="AU425">MMULT($S425:$W425,AU$2:AU$6)/MMULT($S425:$W425,AT$2:AT$6)-1</f>
        <v>-2.9674557815722036E-3</v>
      </c>
      <c r="AV425" cm="1">
        <f t="array" ref="AV425">MMULT($S425:$W425,AV$2:AV$6)/MMULT($S425:$W425,AU$2:AU$6)-1</f>
        <v>-1.4835389181476755E-3</v>
      </c>
      <c r="AW425" cm="1">
        <f t="array" ref="AW425">MMULT($S425:$W425,AW$2:AW$6)/MMULT($S425:$W425,AV$2:AV$6)-1</f>
        <v>-1.5910844274228619E-2</v>
      </c>
      <c r="AX425" cm="1">
        <f t="array" ref="AX425">MMULT($S425:$W425,AX$2:AX$6)/MMULT($S425:$W425,AW$2:AW$6)-1</f>
        <v>7.1827982561301074E-3</v>
      </c>
      <c r="AY425" cm="1">
        <f t="array" ref="AY425">MMULT($S425:$W425,AY$2:AY$6)/MMULT($S425:$W425,AX$2:AX$6)-1</f>
        <v>-2.7125464343089378E-2</v>
      </c>
      <c r="AZ425" cm="1">
        <f t="array" ref="AZ425">MMULT($S425:$W425,AZ$2:AZ$6)/MMULT($S425:$W425,AY$2:AY$6)-1</f>
        <v>0</v>
      </c>
      <c r="BA425" cm="1">
        <f t="array" ref="BA425">MMULT($S425:$W425,BA$2:BA$6)/MMULT($S425:$W425,AZ$2:AZ$6)-1</f>
        <v>0</v>
      </c>
      <c r="BB425" cm="1">
        <f t="array" ref="BB425">MMULT($S425:$W425,BB$2:BB$6)/MMULT($S425:$W425,BA$2:BA$6)-1</f>
        <v>1.3849514319469236E-2</v>
      </c>
      <c r="BC425" cm="1">
        <f t="array" ref="BC425">MMULT($S425:$W425,BC$2:BC$6)/MMULT($S425:$W425,BB$2:BB$6)-1</f>
        <v>2.7996604551994153E-5</v>
      </c>
      <c r="BD425" cm="1">
        <f t="array" ref="BD425">MMULT($S425:$W425,BD$2:BD$6)/MMULT($S425:$W425,BC$2:BC$6)-1</f>
        <v>1.1477388948013534E-2</v>
      </c>
      <c r="BE425" cm="1">
        <f t="array" ref="BE425">MMULT($S425:$W425,BE$2:BE$6)/MMULT($S425:$W425,BD$2:BD$6)-1</f>
        <v>1.4673858257705952E-2</v>
      </c>
      <c r="BF425" cm="1">
        <f t="array" ref="BF425">MMULT($S425:$W425,BF$2:BF$6)/MMULT($S425:$W425,BE$2:BE$6)-1</f>
        <v>2.3351050870443757E-3</v>
      </c>
      <c r="BG425" cm="1">
        <f t="array" ref="BG425">MMULT($S425:$W425,BG$2:BG$6)/MMULT($S425:$W425,BF$2:BF$6)-1</f>
        <v>0</v>
      </c>
      <c r="BH425" cm="1">
        <f t="array" ref="BH425">MMULT($S425:$W425,BH$2:BH$6)/MMULT($S425:$W425,BG$2:BG$6)-1</f>
        <v>0</v>
      </c>
      <c r="BI425" cm="1">
        <f t="array" ref="BI425">MMULT($S425:$W425,BI$2:BI$6)/MMULT($S425:$W425,BH$2:BH$6)-1</f>
        <v>1.4064794481971621E-2</v>
      </c>
      <c r="BJ425" cm="1">
        <f t="array" ref="BJ425">MMULT($S425:$W425,BJ$2:BJ$6)/MMULT($S425:$W425,BI$2:BI$6)-1</f>
        <v>-1.1912793436385627E-2</v>
      </c>
      <c r="BK425" cm="1">
        <f t="array" ref="BK425">MMULT($S425:$W425,BK$2:BK$6)/MMULT($S425:$W425,BJ$2:BJ$6)-1</f>
        <v>-1.3550055113940918E-2</v>
      </c>
      <c r="BL425" cm="1">
        <f t="array" ref="BL425">MMULT($S425:$W425,BL$2:BL$6)/MMULT($S425:$W425,BK$2:BK$6)-1</f>
        <v>-2.2466593395432666E-3</v>
      </c>
      <c r="BM425" cm="1">
        <f t="array" ref="BM425">MMULT($S425:$W425,BM$2:BM$6)/MMULT($S425:$W425,BL$2:BL$6)-1</f>
        <v>1.0132576305427188E-2</v>
      </c>
      <c r="BN425" cm="1">
        <f t="array" ref="BN425">MMULT($S425:$W425,BN$2:BN$6)/MMULT($S425:$W425,BM$2:BM$6)-1</f>
        <v>0</v>
      </c>
      <c r="BO425" cm="1">
        <f t="array" ref="BO425">MMULT($S425:$W425,BO$2:BO$6)/MMULT($S425:$W425,BN$2:BN$6)-1</f>
        <v>0</v>
      </c>
      <c r="BP425" cm="1">
        <f t="array" ref="BP425">MMULT($S425:$W425,BP$2:BP$6)/MMULT($S425:$W425,BO$2:BO$6)-1</f>
        <v>2.0189782386099253E-2</v>
      </c>
      <c r="BQ425" cm="1">
        <f t="array" ref="BQ425">MMULT($S425:$W425,BQ$2:BQ$6)/MMULT($S425:$W425,BP$2:BP$6)-1</f>
        <v>5.2906949393372038E-4</v>
      </c>
      <c r="BR425" cm="1">
        <f t="array" ref="BR425">MMULT($S425:$W425,BR$2:BR$6)/MMULT($S425:$W425,BQ$2:BQ$6)-1</f>
        <v>-3.9119704391598065E-3</v>
      </c>
      <c r="BS425" cm="1">
        <f t="array" ref="BS425">MMULT($S425:$W425,BS$2:BS$6)/MMULT($S425:$W425,BR$2:BR$6)-1</f>
        <v>-1.0695916287501328E-2</v>
      </c>
      <c r="BT425" cm="1">
        <f t="array" ref="BT425">MMULT($S425:$W425,BT$2:BT$6)/MMULT($S425:$W425,BS$2:BS$6)-1</f>
        <v>1.936106234390822E-2</v>
      </c>
      <c r="BU425" cm="1">
        <f t="array" ref="BU425">MMULT($S425:$W425,BU$2:BU$6)/MMULT($S425:$W425,BT$2:BT$6)-1</f>
        <v>-9.923377842327552E-3</v>
      </c>
      <c r="BV425" cm="1">
        <f t="array" ref="BV425">MMULT($S425:$W425,BV$2:BV$6)/MMULT($S425:$W425,BU$2:BU$6)-1</f>
        <v>0</v>
      </c>
      <c r="BW425" cm="1">
        <f t="array" ref="BW425">MMULT($S425:$W425,BW$2:BW$6)/MMULT($S425:$W425,BV$2:BV$6)-1</f>
        <v>-2.1257005525961992E-3</v>
      </c>
      <c r="BX425" cm="1">
        <f t="array" ref="BX425">MMULT($S425:$W425,BX$2:BX$6)/MMULT($S425:$W425,BW$2:BW$6)-1</f>
        <v>0</v>
      </c>
      <c r="BY425" cm="1">
        <f t="array" ref="BY425">MMULT($S425:$W425,BY$2:BY$6)/MMULT($S425:$W425,BX$2:BX$6)-1</f>
        <v>-1.3511043633013808E-2</v>
      </c>
      <c r="BZ425" cm="1">
        <f t="array" ref="BZ425">MMULT($S425:$W425,BZ$2:BZ$6)/MMULT($S425:$W425,BY$2:BY$6)-1</f>
        <v>-1.9401417209435112E-2</v>
      </c>
      <c r="CA425" cm="1">
        <f t="array" ref="CA425">MMULT($S425:$W425,CA$2:CA$6)/MMULT($S425:$W425,BZ$2:BZ$6)-1</f>
        <v>-5.3227552087565799E-3</v>
      </c>
      <c r="CB425" cm="1">
        <f t="array" ref="CB425">MMULT($S425:$W425,CB$2:CB$6)/MMULT($S425:$W425,CA$2:CA$6)-1</f>
        <v>0</v>
      </c>
      <c r="CC425" cm="1">
        <f t="array" ref="CC425">MMULT($S425:$W425,CC$2:CC$6)/MMULT($S425:$W425,CB$2:CB$6)-1</f>
        <v>0</v>
      </c>
      <c r="CD425" cm="1">
        <f t="array" ref="CD425">MMULT($S425:$W425,CD$2:CD$6)/MMULT($S425:$W425,CC$2:CC$6)-1</f>
        <v>1.6313743929628588E-2</v>
      </c>
      <c r="CE425" cm="1">
        <f t="array" ref="CE425">MMULT($S425:$W425,CE$2:CE$6)/MMULT($S425:$W425,CD$2:CD$6)-1</f>
        <v>5.4198482094918177E-3</v>
      </c>
      <c r="CF425" cm="1">
        <f t="array" ref="CF425">MMULT($S425:$W425,CF$2:CF$6)/MMULT($S425:$W425,CE$2:CE$6)-1</f>
        <v>-5.9325052007024315E-3</v>
      </c>
      <c r="CG425" cm="1">
        <f t="array" ref="CG425">MMULT($S425:$W425,CG$2:CG$6)/MMULT($S425:$W425,CF$2:CF$6)-1</f>
        <v>-1.4837769969640036E-2</v>
      </c>
      <c r="CH425" cm="1">
        <f t="array" ref="CH425">MMULT($S425:$W425,CH$2:CH$6)/MMULT($S425:$W425,CG$2:CG$6)-1</f>
        <v>1.9215709094929645E-2</v>
      </c>
      <c r="CI425" cm="1">
        <f t="array" ref="CI425">MMULT($S425:$W425,CI$2:CI$6)/MMULT($S425:$W425,CH$2:CH$6)-1</f>
        <v>0</v>
      </c>
      <c r="CJ425" cm="1">
        <f t="array" ref="CJ425">MMULT($S425:$W425,CJ$2:CJ$6)/MMULT($S425:$W425,CI$2:CI$6)-1</f>
        <v>0</v>
      </c>
      <c r="CK425" cm="1">
        <f t="array" ref="CK425">MMULT($S425:$W425,CK$2:CK$6)/MMULT($S425:$W425,CJ$2:CJ$6)-1</f>
        <v>0</v>
      </c>
      <c r="CL425" cm="1">
        <f t="array" ref="CL425">MMULT($S425:$W425,CL$2:CL$6)/MMULT($S425:$W425,CK$2:CK$6)-1</f>
        <v>2.0940997072464995E-2</v>
      </c>
      <c r="CM425" cm="1">
        <f t="array" ref="CM425">MMULT($S425:$W425,CM$2:CM$6)/MMULT($S425:$W425,CL$2:CL$6)-1</f>
        <v>-4.9066804127966268E-3</v>
      </c>
      <c r="CN425" cm="1">
        <f t="array" ref="CN425">MMULT($S425:$W425,CN$2:CN$6)/MMULT($S425:$W425,CM$2:CM$6)-1</f>
        <v>1.0834216786924644E-2</v>
      </c>
      <c r="CO425" cm="1">
        <f t="array" ref="CO425">MMULT($S425:$W425,CO$2:CO$6)/MMULT($S425:$W425,CN$2:CN$6)-1</f>
        <v>3.439417370541431E-3</v>
      </c>
      <c r="CP425" cm="1">
        <f t="array" ref="CP425">MMULT($S425:$W425,CP$2:CP$6)/MMULT($S425:$W425,CO$2:CO$6)-1</f>
        <v>0</v>
      </c>
      <c r="CQ425" cm="1">
        <f t="array" ref="CQ425">MMULT($S425:$W425,CQ$2:CQ$6)/MMULT($S425:$W425,CP$2:CP$6)-1</f>
        <v>0</v>
      </c>
      <c r="CR425" cm="1">
        <f t="array" ref="CR425">MMULT($S425:$W425,CR$2:CR$6)/MMULT($S425:$W425,CQ$2:CQ$6)-1</f>
        <v>1.9005602109483988E-2</v>
      </c>
      <c r="CS425" cm="1">
        <f t="array" ref="CS425">MMULT($S425:$W425,CS$2:CS$6)/MMULT($S425:$W425,CR$2:CR$6)-1</f>
        <v>-1.61616266116964E-2</v>
      </c>
      <c r="CT425" cm="1">
        <f t="array" ref="CT425">MMULT($S425:$W425,CT$2:CT$6)/MMULT($S425:$W425,CS$2:CS$6)-1</f>
        <v>-1.4935793296673716E-2</v>
      </c>
      <c r="CU425" cm="1">
        <f t="array" ref="CU425">MMULT($S425:$W425,CU$2:CU$6)/MMULT($S425:$W425,CT$2:CT$6)-1</f>
        <v>-1.9772212931017497E-2</v>
      </c>
      <c r="CV425" cm="1">
        <f t="array" ref="CV425">MMULT($S425:$W425,CV$2:CV$6)/MMULT($S425:$W425,CU$2:CU$6)-1</f>
        <v>9.1651789658859784E-3</v>
      </c>
      <c r="CW425" cm="1">
        <f t="array" ref="CW425">MMULT($S425:$W425,CW$2:CW$6)/MMULT($S425:$W425,CV$2:CV$6)-1</f>
        <v>0</v>
      </c>
      <c r="CX425" cm="1">
        <f t="array" ref="CX425">MMULT($S425:$W425,CX$2:CX$6)/MMULT($S425:$W425,CW$2:CW$6)-1</f>
        <v>0</v>
      </c>
      <c r="CY425" cm="1">
        <f t="array" ref="CY425">MMULT($S425:$W425,CY$2:CY$6)/MMULT($S425:$W425,CX$2:CX$6)-1</f>
        <v>-7.3805934799475725E-4</v>
      </c>
      <c r="CZ425" cm="1">
        <f t="array" ref="CZ425">MMULT($S425:$W425,CZ$2:CZ$6)/MMULT($S425:$W425,CY$2:CY$6)-1</f>
        <v>-1.739666090619163E-2</v>
      </c>
      <c r="DA425" cm="1">
        <f t="array" ref="DA425">MMULT($S425:$W425,DA$2:DA$6)/MMULT($S425:$W425,CZ$2:CZ$6)-1</f>
        <v>-3.2336508388430829E-3</v>
      </c>
      <c r="DB425" cm="1">
        <f t="array" ref="DB425">MMULT($S425:$W425,DB$2:DB$6)/MMULT($S425:$W425,DA$2:DA$6)-1</f>
        <v>2.4925584602117912E-3</v>
      </c>
      <c r="DC425" cm="1">
        <f t="array" ref="DC425">MMULT($S425:$W425,DC$2:DC$6)/MMULT($S425:$W425,DB$2:DB$6)-1</f>
        <v>2.2193557301539935E-2</v>
      </c>
      <c r="DD425" cm="1">
        <f t="array" ref="DD425">MMULT($S425:$W425,DD$2:DD$6)/MMULT($S425:$W425,DC$2:DC$6)-1</f>
        <v>0</v>
      </c>
      <c r="DE425" cm="1">
        <f t="array" ref="DE425">MMULT($S425:$W425,DE$2:DE$6)/MMULT($S425:$W425,DD$2:DD$6)-1</f>
        <v>0</v>
      </c>
      <c r="DF425" cm="1">
        <f t="array" ref="DF425">MMULT($S425:$W425,DF$2:DF$6)/MMULT($S425:$W425,DE$2:DE$6)-1</f>
        <v>9.5374875639679946E-3</v>
      </c>
      <c r="DG425" cm="1">
        <f t="array" ref="DG425">MMULT($S425:$W425,DG$2:DG$6)/MMULT($S425:$W425,DF$2:DF$6)-1</f>
        <v>-6.1349974266206031E-3</v>
      </c>
      <c r="DH425" cm="1">
        <f t="array" ref="DH425">MMULT($S425:$W425,DH$2:DH$6)/MMULT($S425:$W425,DG$2:DG$6)-1</f>
        <v>4.5671000001681339E-3</v>
      </c>
      <c r="DI425" cm="1">
        <f t="array" ref="DI425">MMULT($S425:$W425,DI$2:DI$6)/MMULT($S425:$W425,DH$2:DH$6)-1</f>
        <v>-1.0851818008630332E-3</v>
      </c>
      <c r="DJ425" cm="1">
        <f t="array" ref="DJ425">MMULT($S425:$W425,DJ$2:DJ$6)/MMULT($S425:$W425,DI$2:DI$6)-1</f>
        <v>4.3912513018198318E-3</v>
      </c>
      <c r="DK425" cm="1">
        <f t="array" ref="DK425">MMULT($S425:$W425,DK$2:DK$6)/MMULT($S425:$W425,DJ$2:DJ$6)-1</f>
        <v>0</v>
      </c>
      <c r="DL425" cm="1">
        <f t="array" ref="DL425">MMULT($S425:$W425,DL$2:DL$6)/MMULT($S425:$W425,DK$2:DK$6)-1</f>
        <v>0</v>
      </c>
      <c r="DM425" cm="1">
        <f t="array" ref="DM425">MMULT($S425:$W425,DM$2:DM$6)/MMULT($S425:$W425,DL$2:DL$6)-1</f>
        <v>-1.0091331348469623E-2</v>
      </c>
      <c r="DN425" cm="1">
        <f t="array" ref="DN425">MMULT($S425:$W425,DN$2:DN$6)/MMULT($S425:$W425,DM$2:DM$6)-1</f>
        <v>-1.6863040221192338E-2</v>
      </c>
      <c r="DO425" cm="1">
        <f t="array" ref="DO425">MMULT($S425:$W425,DO$2:DO$6)/MMULT($S425:$W425,DN$2:DN$6)-1</f>
        <v>9.8809230114369484E-3</v>
      </c>
      <c r="DP425" cm="1">
        <f t="array" ref="DP425">MMULT($S425:$W425,DP$2:DP$6)/MMULT($S425:$W425,DO$2:DO$6)-1</f>
        <v>2.5696376346786565E-3</v>
      </c>
      <c r="DQ425" cm="1">
        <f t="array" ref="DQ425">MMULT($S425:$W425,DQ$2:DQ$6)/MMULT($S425:$W425,DP$2:DP$6)-1</f>
        <v>-3.5195502382073807E-3</v>
      </c>
      <c r="DR425" cm="1">
        <f t="array" ref="DR425">MMULT($S425:$W425,DR$2:DR$6)/MMULT($S425:$W425,DQ$2:DQ$6)-1</f>
        <v>0</v>
      </c>
      <c r="DS425" cm="1">
        <f t="array" ref="DS425">MMULT($S425:$W425,DS$2:DS$6)/MMULT($S425:$W425,DR$2:DR$6)-1</f>
        <v>0</v>
      </c>
      <c r="DT425" cm="1">
        <f t="array" ref="DT425">MMULT($S425:$W425,DT$2:DT$6)/MMULT($S425:$W425,DS$2:DS$6)-1</f>
        <v>1.2689628171663747E-2</v>
      </c>
      <c r="DU425" cm="1">
        <f t="array" ref="DU425">MMULT($S425:$W425,DU$2:DU$6)/MMULT($S425:$W425,DT$2:DT$6)-1</f>
        <v>9.4430289177347415E-3</v>
      </c>
      <c r="DV425" cm="1">
        <f t="array" ref="DV425">MMULT($S425:$W425,DV$2:DV$6)/MMULT($S425:$W425,DU$2:DU$6)-1</f>
        <v>4.7833964177310673E-3</v>
      </c>
      <c r="DW425" cm="1">
        <f t="array" ref="DW425">MMULT($S425:$W425,DW$2:DW$6)/MMULT($S425:$W425,DV$2:DV$6)-1</f>
        <v>-3.9295567909326534E-3</v>
      </c>
      <c r="DX425" cm="1">
        <f t="array" ref="DX425">MMULT($S425:$W425,DX$2:DX$6)/MMULT($S425:$W425,DW$2:DW$6)-1</f>
        <v>1.0264220911760491E-2</v>
      </c>
      <c r="DY425" cm="1">
        <f t="array" ref="DY425">MMULT($S425:$W425,DY$2:DY$6)/MMULT($S425:$W425,DX$2:DX$6)-1</f>
        <v>0</v>
      </c>
      <c r="DZ425" cm="1">
        <f t="array" ref="DZ425">MMULT($S425:$W425,DZ$2:DZ$6)/MMULT($S425:$W425,DY$2:DY$6)-1</f>
        <v>0</v>
      </c>
      <c r="EA425" cm="1">
        <f t="array" ref="EA425">MMULT($S425:$W425,EA$2:EA$6)/MMULT($S425:$W425,DZ$2:DZ$6)-1</f>
        <v>-1.0431752707682596E-2</v>
      </c>
      <c r="EB425" cm="1">
        <f t="array" ref="EB425">MMULT($S425:$W425,EB$2:EB$6)/MMULT($S425:$W425,EA$2:EA$6)-1</f>
        <v>-6.429869869183924E-3</v>
      </c>
      <c r="EC425" cm="1">
        <f t="array" ref="EC425">MMULT($S425:$W425,EC$2:EC$6)/MMULT($S425:$W425,EB$2:EB$6)-1</f>
        <v>2.3277437710427229E-3</v>
      </c>
      <c r="ED425" cm="1">
        <f t="array" ref="ED425">MMULT($S425:$W425,ED$2:ED$6)/MMULT($S425:$W425,EC$2:EC$6)-1</f>
        <v>9.2105146453014264E-3</v>
      </c>
      <c r="EE425" cm="1">
        <f t="array" ref="EE425">MMULT($S425:$W425,EE$2:EE$6)/MMULT($S425:$W425,ED$2:ED$6)-1</f>
        <v>4.3924568056075142E-3</v>
      </c>
      <c r="EF425" cm="1">
        <f t="array" ref="EF425">MMULT($S425:$W425,EF$2:EF$6)/MMULT($S425:$W425,EE$2:EE$6)-1</f>
        <v>0</v>
      </c>
      <c r="EG425" cm="1">
        <f t="array" ref="EG425">MMULT($S425:$W425,EG$2:EG$6)/MMULT($S425:$W425,EF$2:EF$6)-1</f>
        <v>0</v>
      </c>
      <c r="EH425" cm="1">
        <f t="array" ref="EH425">MMULT($S425:$W425,EH$2:EH$6)/MMULT($S425:$W425,EG$2:EG$6)-1</f>
        <v>9.3684442726376105E-3</v>
      </c>
      <c r="EI425" cm="1">
        <f t="array" ref="EI425">MMULT($S425:$W425,EI$2:EI$6)/MMULT($S425:$W425,EH$2:EH$6)-1</f>
        <v>4.3478041867015538E-3</v>
      </c>
      <c r="EJ425" cm="1">
        <f t="array" ref="EJ425">MMULT($S425:$W425,EJ$2:EJ$6)/MMULT($S425:$W425,EI$2:EI$6)-1</f>
        <v>-5.5410836947741293E-3</v>
      </c>
      <c r="EK425" cm="1">
        <f t="array" ref="EK425">MMULT($S425:$W425,EK$2:EK$6)/MMULT($S425:$W425,EJ$2:EJ$6)-1</f>
        <v>-3.5027592687103537E-3</v>
      </c>
      <c r="EL425" cm="1">
        <f t="array" ref="EL425">MMULT($S425:$W425,EL$2:EL$6)/MMULT($S425:$W425,EK$2:EK$6)-1</f>
        <v>-6.7949617092916137E-3</v>
      </c>
      <c r="EM425" cm="1">
        <f t="array" ref="EM425">MMULT($S425:$W425,EM$2:EM$6)/MMULT($S425:$W425,EL$2:EL$6)-1</f>
        <v>0</v>
      </c>
      <c r="EN425" cm="1">
        <f t="array" ref="EN425">MMULT($S425:$W425,EN$2:EN$6)/MMULT($S425:$W425,EM$2:EM$6)-1</f>
        <v>0</v>
      </c>
      <c r="EO425" cm="1">
        <f t="array" ref="EO425">MMULT($S425:$W425,EO$2:EO$6)/MMULT($S425:$W425,EN$2:EN$6)-1</f>
        <v>0</v>
      </c>
      <c r="EP425" cm="1">
        <f t="array" ref="EP425">MMULT($S425:$W425,EP$2:EP$6)/MMULT($S425:$W425,EO$2:EO$6)-1</f>
        <v>1.7100723641415128E-2</v>
      </c>
      <c r="EQ425" cm="1">
        <f t="array" ref="EQ425">MMULT($S425:$W425,EQ$2:EQ$6)/MMULT($S425:$W425,EP$2:EP$6)-1</f>
        <v>1.2216550046899366E-2</v>
      </c>
      <c r="ER425" cm="1">
        <f t="array" ref="ER425">MMULT($S425:$W425,ER$2:ER$6)/MMULT($S425:$W425,EQ$2:EQ$6)-1</f>
        <v>1.4524688836023758E-2</v>
      </c>
      <c r="ES425" cm="1">
        <f t="array" ref="ES425">MMULT($S425:$W425,ES$2:ES$6)/MMULT($S425:$W425,ER$2:ER$6)-1</f>
        <v>3.4397041211056134E-3</v>
      </c>
      <c r="ET425" cm="1">
        <f t="array" ref="ET425">MMULT($S425:$W425,ET$2:ET$6)/MMULT($S425:$W425,ES$2:ES$6)-1</f>
        <v>0</v>
      </c>
      <c r="EU425" cm="1">
        <f t="array" ref="EU425">MMULT($S425:$W425,EU$2:EU$6)/MMULT($S425:$W425,ET$2:ET$6)-1</f>
        <v>0</v>
      </c>
      <c r="EV425" cm="1">
        <f t="array" ref="EV425">MMULT($S425:$W425,EV$2:EV$6)/MMULT($S425:$W425,EU$2:EU$6)-1</f>
        <v>5.3934457234703359E-3</v>
      </c>
      <c r="EW425" cm="1">
        <f t="array" ref="EW425">MMULT($S425:$W425,EW$2:EW$6)/MMULT($S425:$W425,EV$2:EV$6)-1</f>
        <v>-1.0735284760423403E-2</v>
      </c>
      <c r="EX425" cm="1">
        <f t="array" ref="EX425">MMULT($S425:$W425,EX$2:EX$6)/MMULT($S425:$W425,EW$2:EW$6)-1</f>
        <v>-4.8595372609746557E-3</v>
      </c>
      <c r="EY425" cm="1">
        <f t="array" ref="EY425">MMULT($S425:$W425,EY$2:EY$6)/MMULT($S425:$W425,EX$2:EX$6)-1</f>
        <v>1.0716520042939548E-2</v>
      </c>
      <c r="EZ425" cm="1">
        <f t="array" ref="EZ425">MMULT($S425:$W425,EZ$2:EZ$6)/MMULT($S425:$W425,EY$2:EY$6)-1</f>
        <v>2.0090785435156189E-3</v>
      </c>
      <c r="FA425" cm="1">
        <f t="array" ref="FA425">MMULT($S425:$W425,FA$2:FA$6)/MMULT($S425:$W425,EZ$2:EZ$6)-1</f>
        <v>0</v>
      </c>
      <c r="FB425" cm="1">
        <f t="array" ref="FB425">MMULT($S425:$W425,FB$2:FB$6)/MMULT($S425:$W425,FA$2:FA$6)-1</f>
        <v>0</v>
      </c>
      <c r="FC425" cm="1">
        <f t="array" ref="FC425">MMULT($S425:$W425,FC$2:FC$6)/MMULT($S425:$W425,FB$2:FB$6)-1</f>
        <v>1.1310034823682757E-2</v>
      </c>
      <c r="FD425" cm="1">
        <f t="array" ref="FD425">MMULT($S425:$W425,FD$2:FD$6)/MMULT($S425:$W425,FC$2:FC$6)-1</f>
        <v>1.3705261976659999E-2</v>
      </c>
      <c r="FE425" cm="1">
        <f t="array" ref="FE425">MMULT($S425:$W425,FE$2:FE$6)/MMULT($S425:$W425,FD$2:FD$6)-1</f>
        <v>-2.0033593943356132E-2</v>
      </c>
      <c r="FF425" cm="1">
        <f t="array" ref="FF425">MMULT($S425:$W425,FF$2:FF$6)/MMULT($S425:$W425,FE$2:FE$6)-1</f>
        <v>-3.1276458128409734E-3</v>
      </c>
      <c r="FG425" cm="1">
        <f t="array" ref="FG425">MMULT($S425:$W425,FG$2:FG$6)/MMULT($S425:$W425,FF$2:FF$6)-1</f>
        <v>5.3752782152336476E-3</v>
      </c>
      <c r="FH425" cm="1">
        <f t="array" ref="FH425">MMULT($S425:$W425,FH$2:FH$6)/MMULT($S425:$W425,FG$2:FG$6)-1</f>
        <v>0</v>
      </c>
      <c r="FI425" cm="1">
        <f t="array" ref="FI425">MMULT($S425:$W425,FI$2:FI$6)/MMULT($S425:$W425,FH$2:FH$6)-1</f>
        <v>0</v>
      </c>
      <c r="FJ425" cm="1">
        <f t="array" ref="FJ425">MMULT($S425:$W425,FJ$2:FJ$6)/MMULT($S425:$W425,FI$2:FI$6)-1</f>
        <v>4.331429498229733E-3</v>
      </c>
      <c r="FK425" cm="1">
        <f t="array" ref="FK425">MMULT($S425:$W425,FK$2:FK$6)/MMULT($S425:$W425,FJ$2:FJ$6)-1</f>
        <v>2.6846679455978517E-3</v>
      </c>
      <c r="FL425" cm="1">
        <f t="array" ref="FL425">MMULT($S425:$W425,FL$2:FL$6)/MMULT($S425:$W425,FK$2:FK$6)-1</f>
        <v>6.0285207362564819E-3</v>
      </c>
      <c r="FM425" cm="1">
        <f t="array" ref="FM425">MMULT($S425:$W425,FM$2:FM$6)/MMULT($S425:$W425,FL$2:FL$6)-1</f>
        <v>5.1645435518237193E-3</v>
      </c>
      <c r="FN425" cm="1">
        <f t="array" ref="FN425">MMULT($S425:$W425,FN$2:FN$6)/MMULT($S425:$W425,FM$2:FM$6)-1</f>
        <v>-5.7739593502418307E-3</v>
      </c>
      <c r="FO425" cm="1">
        <f t="array" ref="FO425">MMULT($S425:$W425,FO$2:FO$6)/MMULT($S425:$W425,FN$2:FN$6)-1</f>
        <v>0</v>
      </c>
      <c r="FP425" cm="1">
        <f t="array" ref="FP425">MMULT($S425:$W425,FP$2:FP$6)/MMULT($S425:$W425,FO$2:FO$6)-1</f>
        <v>0</v>
      </c>
      <c r="FQ425" cm="1">
        <f t="array" ref="FQ425">MMULT($S425:$W425,FQ$2:FQ$6)/MMULT($S425:$W425,FP$2:FP$6)-1</f>
        <v>-4.7450539196869368E-3</v>
      </c>
      <c r="FR425" cm="1">
        <f t="array" ref="FR425">MMULT($S425:$W425,FR$2:FR$6)/MMULT($S425:$W425,FQ$2:FQ$6)-1</f>
        <v>1.2495229314777534E-2</v>
      </c>
      <c r="FS425" cm="1">
        <f t="array" ref="FS425">MMULT($S425:$W425,FS$2:FS$6)/MMULT($S425:$W425,FR$2:FR$6)-1</f>
        <v>1.5059647771442641E-2</v>
      </c>
      <c r="FT425" cm="1">
        <f t="array" ref="FT425">MMULT($S425:$W425,FT$2:FT$6)/MMULT($S425:$W425,FS$2:FS$6)-1</f>
        <v>-1.3934283443113316E-3</v>
      </c>
      <c r="FU425" cm="1">
        <f t="array" ref="FU425">MMULT($S425:$W425,FU$2:FU$6)/MMULT($S425:$W425,FT$2:FT$6)-1</f>
        <v>-3.2352768755061767E-4</v>
      </c>
      <c r="FV425" cm="1">
        <f t="array" ref="FV425">MMULT($S425:$W425,FV$2:FV$6)/MMULT($S425:$W425,FU$2:FU$6)-1</f>
        <v>0</v>
      </c>
      <c r="FW425" cm="1">
        <f t="array" ref="FW425">MMULT($S425:$W425,FW$2:FW$6)/MMULT($S425:$W425,FV$2:FV$6)-1</f>
        <v>0</v>
      </c>
      <c r="FX425" cm="1">
        <f t="array" ref="FX425">MMULT($S425:$W425,FX$2:FX$6)/MMULT($S425:$W425,FW$2:FW$6)-1</f>
        <v>4.4829207118357584E-3</v>
      </c>
      <c r="FY425" cm="1">
        <f t="array" ref="FY425">MMULT($S425:$W425,FY$2:FY$6)/MMULT($S425:$W425,FX$2:FX$6)-1</f>
        <v>-3.0300421384251708E-3</v>
      </c>
      <c r="FZ425" cm="1">
        <f t="array" ref="FZ425">MMULT($S425:$W425,FZ$2:FZ$6)/MMULT($S425:$W425,FY$2:FY$6)-1</f>
        <v>1.0149279501463049E-2</v>
      </c>
      <c r="GA425" cm="1">
        <f t="array" ref="GA425">MMULT($S425:$W425,GA$2:GA$6)/MMULT($S425:$W425,FZ$2:FZ$6)-1</f>
        <v>-3.1930503190580328E-3</v>
      </c>
      <c r="GB425" cm="1">
        <f t="array" ref="GB425">MMULT($S425:$W425,GB$2:GB$6)/MMULT($S425:$W425,GA$2:GA$6)-1</f>
        <v>-9.060553455503273E-4</v>
      </c>
      <c r="GC425" cm="1">
        <f t="array" ref="GC425">MMULT($S425:$W425,GC$2:GC$6)/MMULT($S425:$W425,GB$2:GB$6)-1</f>
        <v>0</v>
      </c>
      <c r="GD425" cm="1">
        <f t="array" ref="GD425">MMULT($S425:$W425,GD$2:GD$6)/MMULT($S425:$W425,GC$2:GC$6)-1</f>
        <v>0</v>
      </c>
      <c r="GE425" cm="1">
        <f t="array" ref="GE425">MMULT($S425:$W425,GE$2:GE$6)/MMULT($S425:$W425,GD$2:GD$6)-1</f>
        <v>1.4471592312226278E-3</v>
      </c>
      <c r="GF425" cm="1">
        <f t="array" ref="GF425">MMULT($S425:$W425,GF$2:GF$6)/MMULT($S425:$W425,GE$2:GE$6)-1</f>
        <v>-1.268081441036728E-2</v>
      </c>
      <c r="GG425" cm="1">
        <f t="array" ref="GG425">MMULT($S425:$W425,GG$2:GG$6)/MMULT($S425:$W425,GF$2:GF$6)-1</f>
        <v>-5.082570113008944E-3</v>
      </c>
      <c r="GH425" cm="1">
        <f t="array" ref="GH425">MMULT($S425:$W425,GH$2:GH$6)/MMULT($S425:$W425,GG$2:GG$6)-1</f>
        <v>-2.0010920717797864E-3</v>
      </c>
      <c r="GI425" cm="1">
        <f t="array" ref="GI425">MMULT($S425:$W425,GI$2:GI$6)/MMULT($S425:$W425,GH$2:GH$6)-1</f>
        <v>-2.9754934365435748E-3</v>
      </c>
      <c r="GJ425" cm="1">
        <f t="array" ref="GJ425">MMULT($S425:$W425,GJ$2:GJ$6)/MMULT($S425:$W425,GI$2:GI$6)-1</f>
        <v>0</v>
      </c>
      <c r="GK425" cm="1">
        <f t="array" ref="GK425">MMULT($S425:$W425,GK$2:GK$6)/MMULT($S425:$W425,GJ$2:GJ$6)-1</f>
        <v>0</v>
      </c>
      <c r="GL425" cm="1">
        <f t="array" ref="GL425">MMULT($S425:$W425,GL$2:GL$6)/MMULT($S425:$W425,GK$2:GK$6)-1</f>
        <v>6.5035886150395239E-3</v>
      </c>
      <c r="GM425" cm="1">
        <f t="array" ref="GM425">MMULT($S425:$W425,GM$2:GM$6)/MMULT($S425:$W425,GL$2:GL$6)-1</f>
        <v>3.0588426716204875E-3</v>
      </c>
      <c r="GN425" cm="1">
        <f t="array" ref="GN425">MMULT($S425:$W425,GN$2:GN$6)/MMULT($S425:$W425,GM$2:GM$6)-1</f>
        <v>-1.4995701251778737E-3</v>
      </c>
      <c r="GO425" cm="1">
        <f t="array" ref="GO425">MMULT($S425:$W425,GO$2:GO$6)/MMULT($S425:$W425,GN$2:GN$6)-1</f>
        <v>-8.8361012328115329E-3</v>
      </c>
      <c r="GP425" cm="1">
        <f t="array" ref="GP425">MMULT($S425:$W425,GP$2:GP$6)/MMULT($S425:$W425,GO$2:GO$6)-1</f>
        <v>7.5986634298834677E-3</v>
      </c>
      <c r="GQ425" cm="1">
        <f t="array" ref="GQ425">MMULT($S425:$W425,GQ$2:GQ$6)/MMULT($S425:$W425,GP$2:GP$6)-1</f>
        <v>0</v>
      </c>
      <c r="GR425" cm="1">
        <f t="array" ref="GR425">MMULT($S425:$W425,GR$2:GR$6)/MMULT($S425:$W425,GQ$2:GQ$6)-1</f>
        <v>0</v>
      </c>
      <c r="GS425" cm="1">
        <f t="array" ref="GS425">MMULT($S425:$W425,GS$2:GS$6)/MMULT($S425:$W425,GR$2:GR$6)-1</f>
        <v>-2.8275704562504833E-3</v>
      </c>
      <c r="GT425" cm="1">
        <f t="array" ref="GT425">MMULT($S425:$W425,GT$2:GT$6)/MMULT($S425:$W425,GS$2:GS$6)-1</f>
        <v>-9.0379722682444319E-3</v>
      </c>
      <c r="GU425" cm="1">
        <f t="array" ref="GU425">MMULT($S425:$W425,GU$2:GU$6)/MMULT($S425:$W425,GT$2:GT$6)-1</f>
        <v>8.7449242519499482E-3</v>
      </c>
      <c r="GV425" cm="1">
        <f t="array" ref="GV425">MMULT($S425:$W425,GV$2:GV$6)/MMULT($S425:$W425,GU$2:GU$6)-1</f>
        <v>6.1084416735317504E-3</v>
      </c>
      <c r="GW425" s="49">
        <f t="shared" si="12"/>
        <v>8.0020864005484263E-4</v>
      </c>
      <c r="GX425" s="50">
        <f t="shared" si="13"/>
        <v>9.1430974836432255E-3</v>
      </c>
    </row>
    <row r="426" spans="7:206" customFormat="1" x14ac:dyDescent="0.35">
      <c r="G426" s="23">
        <v>0.11529892880031739</v>
      </c>
      <c r="H426">
        <v>0.95498519852290409</v>
      </c>
      <c r="I426">
        <v>6.5767387920773954E-2</v>
      </c>
      <c r="J426">
        <v>0.31040375988036745</v>
      </c>
      <c r="K426">
        <v>0.94631794183172091</v>
      </c>
      <c r="L426">
        <f>SUM(Таблица8[[#This Row],[Аэрофлот]:[Сбербанк]])</f>
        <v>2.3927732169560838</v>
      </c>
      <c r="M426" s="30">
        <f>Таблица8[[#This Row],[Аэрофлот]]/$L426</f>
        <v>4.8186317024641601E-2</v>
      </c>
      <c r="N426" s="24">
        <f>Таблица8[[#This Row],[ГАЗПРОМ ао]]/$L426</f>
        <v>0.39911229018927602</v>
      </c>
      <c r="O426" s="24">
        <f>Таблица8[[#This Row],[ГМКНорНик]]/$L426</f>
        <v>2.7485842559053113E-2</v>
      </c>
      <c r="P426" s="24">
        <f>Таблица8[[#This Row],[ЛУКОЙЛ]]/$L426</f>
        <v>0.12972552420794858</v>
      </c>
      <c r="Q426" s="24">
        <f>Таблица8[[#This Row],[Сбербанк]]/$L426</f>
        <v>0.39549002601908068</v>
      </c>
      <c r="R426" s="24">
        <f>SUM(Таблица810[[#This Row],[Аэрофлот]:[Сбербанк]])</f>
        <v>1</v>
      </c>
      <c r="S426" s="30">
        <f>INT($U$1*Таблица810[[#This Row],[Аэрофлот]]/B$8)</f>
        <v>6686</v>
      </c>
      <c r="T426" s="24">
        <f>INT($U$1*Таблица810[[#This Row],[ГАЗПРОМ ао]]/C$8)</f>
        <v>18763</v>
      </c>
      <c r="U426" s="24">
        <f>INT($U$1*Таблица810[[#This Row],[ГМКНорНик]]/D$8)</f>
        <v>11</v>
      </c>
      <c r="V426" s="24">
        <f>INT($U$1*Таблица810[[#This Row],[ЛУКОЙЛ]]/E$8)</f>
        <v>248</v>
      </c>
      <c r="W426" s="31">
        <f>INT($U$1*Таблица810[[#This Row],[Сбербанк]]/F$8)</f>
        <v>14540</v>
      </c>
      <c r="AA426" cm="1">
        <f t="array" ref="AA426">MMULT($S426:$W426,AA$2:AA$6)/MMULT($S426:$W426,Z$2:Z$6)-1</f>
        <v>1.4040573227765307E-2</v>
      </c>
      <c r="AB426" cm="1">
        <f t="array" ref="AB426">MMULT($S426:$W426,AB$2:AB$6)/MMULT($S426:$W426,AA$2:AA$6)-1</f>
        <v>-4.0362886740280546E-3</v>
      </c>
      <c r="AC426" cm="1">
        <f t="array" ref="AC426">MMULT($S426:$W426,AC$2:AC$6)/MMULT($S426:$W426,AB$2:AB$6)-1</f>
        <v>0</v>
      </c>
      <c r="AD426" cm="1">
        <f t="array" ref="AD426">MMULT($S426:$W426,AD$2:AD$6)/MMULT($S426:$W426,AC$2:AC$6)-1</f>
        <v>4.25968618021344E-2</v>
      </c>
      <c r="AE426" cm="1">
        <f t="array" ref="AE426">MMULT($S426:$W426,AE$2:AE$6)/MMULT($S426:$W426,AD$2:AD$6)-1</f>
        <v>0</v>
      </c>
      <c r="AF426" cm="1">
        <f t="array" ref="AF426">MMULT($S426:$W426,AF$2:AF$6)/MMULT($S426:$W426,AE$2:AE$6)-1</f>
        <v>0</v>
      </c>
      <c r="AG426" cm="1">
        <f t="array" ref="AG426">MMULT($S426:$W426,AG$2:AG$6)/MMULT($S426:$W426,AF$2:AF$6)-1</f>
        <v>1.2906591465116746E-2</v>
      </c>
      <c r="AH426" cm="1">
        <f t="array" ref="AH426">MMULT($S426:$W426,AH$2:AH$6)/MMULT($S426:$W426,AG$2:AG$6)-1</f>
        <v>5.1376975569203953E-3</v>
      </c>
      <c r="AI426" cm="1">
        <f t="array" ref="AI426">MMULT($S426:$W426,AI$2:AI$6)/MMULT($S426:$W426,AH$2:AH$6)-1</f>
        <v>-1.1338680260586487E-2</v>
      </c>
      <c r="AJ426" cm="1">
        <f t="array" ref="AJ426">MMULT($S426:$W426,AJ$2:AJ$6)/MMULT($S426:$W426,AI$2:AI$6)-1</f>
        <v>9.5612957581192592E-3</v>
      </c>
      <c r="AK426" cm="1">
        <f t="array" ref="AK426">MMULT($S426:$W426,AK$2:AK$6)/MMULT($S426:$W426,AJ$2:AJ$6)-1</f>
        <v>-1.7195790516401299E-2</v>
      </c>
      <c r="AL426" cm="1">
        <f t="array" ref="AL426">MMULT($S426:$W426,AL$2:AL$6)/MMULT($S426:$W426,AK$2:AK$6)-1</f>
        <v>0</v>
      </c>
      <c r="AM426" cm="1">
        <f t="array" ref="AM426">MMULT($S426:$W426,AM$2:AM$6)/MMULT($S426:$W426,AL$2:AL$6)-1</f>
        <v>0</v>
      </c>
      <c r="AN426" cm="1">
        <f t="array" ref="AN426">MMULT($S426:$W426,AN$2:AN$6)/MMULT($S426:$W426,AM$2:AM$6)-1</f>
        <v>4.7007252561737101E-3</v>
      </c>
      <c r="AO426" cm="1">
        <f t="array" ref="AO426">MMULT($S426:$W426,AO$2:AO$6)/MMULT($S426:$W426,AN$2:AN$6)-1</f>
        <v>-7.8444568574282947E-3</v>
      </c>
      <c r="AP426" cm="1">
        <f t="array" ref="AP426">MMULT($S426:$W426,AP$2:AP$6)/MMULT($S426:$W426,AO$2:AO$6)-1</f>
        <v>4.3941427283777923E-3</v>
      </c>
      <c r="AQ426" cm="1">
        <f t="array" ref="AQ426">MMULT($S426:$W426,AQ$2:AQ$6)/MMULT($S426:$W426,AP$2:AP$6)-1</f>
        <v>-2.2973003461770447E-2</v>
      </c>
      <c r="AR426" cm="1">
        <f t="array" ref="AR426">MMULT($S426:$W426,AR$2:AR$6)/MMULT($S426:$W426,AQ$2:AQ$6)-1</f>
        <v>-1.352961691528598E-2</v>
      </c>
      <c r="AS426" cm="1">
        <f t="array" ref="AS426">MMULT($S426:$W426,AS$2:AS$6)/MMULT($S426:$W426,AR$2:AR$6)-1</f>
        <v>0</v>
      </c>
      <c r="AT426" cm="1">
        <f t="array" ref="AT426">MMULT($S426:$W426,AT$2:AT$6)/MMULT($S426:$W426,AS$2:AS$6)-1</f>
        <v>0</v>
      </c>
      <c r="AU426" cm="1">
        <f t="array" ref="AU426">MMULT($S426:$W426,AU$2:AU$6)/MMULT($S426:$W426,AT$2:AT$6)-1</f>
        <v>5.5278935159397413E-4</v>
      </c>
      <c r="AV426" cm="1">
        <f t="array" ref="AV426">MMULT($S426:$W426,AV$2:AV$6)/MMULT($S426:$W426,AU$2:AU$6)-1</f>
        <v>2.4382552202497632E-3</v>
      </c>
      <c r="AW426" cm="1">
        <f t="array" ref="AW426">MMULT($S426:$W426,AW$2:AW$6)/MMULT($S426:$W426,AV$2:AV$6)-1</f>
        <v>-1.1832389045203784E-2</v>
      </c>
      <c r="AX426" cm="1">
        <f t="array" ref="AX426">MMULT($S426:$W426,AX$2:AX$6)/MMULT($S426:$W426,AW$2:AW$6)-1</f>
        <v>4.0917462404057581E-3</v>
      </c>
      <c r="AY426" cm="1">
        <f t="array" ref="AY426">MMULT($S426:$W426,AY$2:AY$6)/MMULT($S426:$W426,AX$2:AX$6)-1</f>
        <v>-2.6930099683247999E-2</v>
      </c>
      <c r="AZ426" cm="1">
        <f t="array" ref="AZ426">MMULT($S426:$W426,AZ$2:AZ$6)/MMULT($S426:$W426,AY$2:AY$6)-1</f>
        <v>0</v>
      </c>
      <c r="BA426" cm="1">
        <f t="array" ref="BA426">MMULT($S426:$W426,BA$2:BA$6)/MMULT($S426:$W426,AZ$2:AZ$6)-1</f>
        <v>0</v>
      </c>
      <c r="BB426" cm="1">
        <f t="array" ref="BB426">MMULT($S426:$W426,BB$2:BB$6)/MMULT($S426:$W426,BA$2:BA$6)-1</f>
        <v>1.3536312300171272E-2</v>
      </c>
      <c r="BC426" cm="1">
        <f t="array" ref="BC426">MMULT($S426:$W426,BC$2:BC$6)/MMULT($S426:$W426,BB$2:BB$6)-1</f>
        <v>1.0990020630459174E-3</v>
      </c>
      <c r="BD426" cm="1">
        <f t="array" ref="BD426">MMULT($S426:$W426,BD$2:BD$6)/MMULT($S426:$W426,BC$2:BC$6)-1</f>
        <v>9.4206009133168678E-3</v>
      </c>
      <c r="BE426" cm="1">
        <f t="array" ref="BE426">MMULT($S426:$W426,BE$2:BE$6)/MMULT($S426:$W426,BD$2:BD$6)-1</f>
        <v>1.6653479365542623E-2</v>
      </c>
      <c r="BF426" cm="1">
        <f t="array" ref="BF426">MMULT($S426:$W426,BF$2:BF$6)/MMULT($S426:$W426,BE$2:BE$6)-1</f>
        <v>6.5740622741186083E-3</v>
      </c>
      <c r="BG426" cm="1">
        <f t="array" ref="BG426">MMULT($S426:$W426,BG$2:BG$6)/MMULT($S426:$W426,BF$2:BF$6)-1</f>
        <v>0</v>
      </c>
      <c r="BH426" cm="1">
        <f t="array" ref="BH426">MMULT($S426:$W426,BH$2:BH$6)/MMULT($S426:$W426,BG$2:BG$6)-1</f>
        <v>0</v>
      </c>
      <c r="BI426" cm="1">
        <f t="array" ref="BI426">MMULT($S426:$W426,BI$2:BI$6)/MMULT($S426:$W426,BH$2:BH$6)-1</f>
        <v>1.7426434338420282E-2</v>
      </c>
      <c r="BJ426" cm="1">
        <f t="array" ref="BJ426">MMULT($S426:$W426,BJ$2:BJ$6)/MMULT($S426:$W426,BI$2:BI$6)-1</f>
        <v>-1.1453984346204926E-2</v>
      </c>
      <c r="BK426" cm="1">
        <f t="array" ref="BK426">MMULT($S426:$W426,BK$2:BK$6)/MMULT($S426:$W426,BJ$2:BJ$6)-1</f>
        <v>-1.5752564594563423E-2</v>
      </c>
      <c r="BL426" cm="1">
        <f t="array" ref="BL426">MMULT($S426:$W426,BL$2:BL$6)/MMULT($S426:$W426,BK$2:BK$6)-1</f>
        <v>-4.163920413949751E-3</v>
      </c>
      <c r="BM426" cm="1">
        <f t="array" ref="BM426">MMULT($S426:$W426,BM$2:BM$6)/MMULT($S426:$W426,BL$2:BL$6)-1</f>
        <v>1.4812275097634497E-2</v>
      </c>
      <c r="BN426" cm="1">
        <f t="array" ref="BN426">MMULT($S426:$W426,BN$2:BN$6)/MMULT($S426:$W426,BM$2:BM$6)-1</f>
        <v>0</v>
      </c>
      <c r="BO426" cm="1">
        <f t="array" ref="BO426">MMULT($S426:$W426,BO$2:BO$6)/MMULT($S426:$W426,BN$2:BN$6)-1</f>
        <v>0</v>
      </c>
      <c r="BP426" cm="1">
        <f t="array" ref="BP426">MMULT($S426:$W426,BP$2:BP$6)/MMULT($S426:$W426,BO$2:BO$6)-1</f>
        <v>1.7707217354281157E-2</v>
      </c>
      <c r="BQ426" cm="1">
        <f t="array" ref="BQ426">MMULT($S426:$W426,BQ$2:BQ$6)/MMULT($S426:$W426,BP$2:BP$6)-1</f>
        <v>3.3675476945469462E-3</v>
      </c>
      <c r="BR426" cm="1">
        <f t="array" ref="BR426">MMULT($S426:$W426,BR$2:BR$6)/MMULT($S426:$W426,BQ$2:BQ$6)-1</f>
        <v>-8.1980792411263659E-3</v>
      </c>
      <c r="BS426" cm="1">
        <f t="array" ref="BS426">MMULT($S426:$W426,BS$2:BS$6)/MMULT($S426:$W426,BR$2:BR$6)-1</f>
        <v>-1.7531801374980893E-2</v>
      </c>
      <c r="BT426" cm="1">
        <f t="array" ref="BT426">MMULT($S426:$W426,BT$2:BT$6)/MMULT($S426:$W426,BS$2:BS$6)-1</f>
        <v>1.1650709304751539E-2</v>
      </c>
      <c r="BU426" cm="1">
        <f t="array" ref="BU426">MMULT($S426:$W426,BU$2:BU$6)/MMULT($S426:$W426,BT$2:BT$6)-1</f>
        <v>-3.034368904117124E-3</v>
      </c>
      <c r="BV426" cm="1">
        <f t="array" ref="BV426">MMULT($S426:$W426,BV$2:BV$6)/MMULT($S426:$W426,BU$2:BU$6)-1</f>
        <v>0</v>
      </c>
      <c r="BW426" cm="1">
        <f t="array" ref="BW426">MMULT($S426:$W426,BW$2:BW$6)/MMULT($S426:$W426,BV$2:BV$6)-1</f>
        <v>6.8437061083406192E-3</v>
      </c>
      <c r="BX426" cm="1">
        <f t="array" ref="BX426">MMULT($S426:$W426,BX$2:BX$6)/MMULT($S426:$W426,BW$2:BW$6)-1</f>
        <v>0</v>
      </c>
      <c r="BY426" cm="1">
        <f t="array" ref="BY426">MMULT($S426:$W426,BY$2:BY$6)/MMULT($S426:$W426,BX$2:BX$6)-1</f>
        <v>-8.7072527079146145E-3</v>
      </c>
      <c r="BZ426" cm="1">
        <f t="array" ref="BZ426">MMULT($S426:$W426,BZ$2:BZ$6)/MMULT($S426:$W426,BY$2:BY$6)-1</f>
        <v>-6.6906318774024864E-3</v>
      </c>
      <c r="CA426" cm="1">
        <f t="array" ref="CA426">MMULT($S426:$W426,CA$2:CA$6)/MMULT($S426:$W426,BZ$2:BZ$6)-1</f>
        <v>-1.1886021386249834E-2</v>
      </c>
      <c r="CB426" cm="1">
        <f t="array" ref="CB426">MMULT($S426:$W426,CB$2:CB$6)/MMULT($S426:$W426,CA$2:CA$6)-1</f>
        <v>0</v>
      </c>
      <c r="CC426" cm="1">
        <f t="array" ref="CC426">MMULT($S426:$W426,CC$2:CC$6)/MMULT($S426:$W426,CB$2:CB$6)-1</f>
        <v>0</v>
      </c>
      <c r="CD426" cm="1">
        <f t="array" ref="CD426">MMULT($S426:$W426,CD$2:CD$6)/MMULT($S426:$W426,CC$2:CC$6)-1</f>
        <v>1.4590499930118073E-2</v>
      </c>
      <c r="CE426" cm="1">
        <f t="array" ref="CE426">MMULT($S426:$W426,CE$2:CE$6)/MMULT($S426:$W426,CD$2:CD$6)-1</f>
        <v>1.0729831460725592E-2</v>
      </c>
      <c r="CF426" cm="1">
        <f t="array" ref="CF426">MMULT($S426:$W426,CF$2:CF$6)/MMULT($S426:$W426,CE$2:CE$6)-1</f>
        <v>-2.1601495276786231E-3</v>
      </c>
      <c r="CG426" cm="1">
        <f t="array" ref="CG426">MMULT($S426:$W426,CG$2:CG$6)/MMULT($S426:$W426,CF$2:CF$6)-1</f>
        <v>-5.8457070785600251E-3</v>
      </c>
      <c r="CH426" cm="1">
        <f t="array" ref="CH426">MMULT($S426:$W426,CH$2:CH$6)/MMULT($S426:$W426,CG$2:CG$6)-1</f>
        <v>2.5013423164516491E-2</v>
      </c>
      <c r="CI426" cm="1">
        <f t="array" ref="CI426">MMULT($S426:$W426,CI$2:CI$6)/MMULT($S426:$W426,CH$2:CH$6)-1</f>
        <v>0</v>
      </c>
      <c r="CJ426" cm="1">
        <f t="array" ref="CJ426">MMULT($S426:$W426,CJ$2:CJ$6)/MMULT($S426:$W426,CI$2:CI$6)-1</f>
        <v>0</v>
      </c>
      <c r="CK426" cm="1">
        <f t="array" ref="CK426">MMULT($S426:$W426,CK$2:CK$6)/MMULT($S426:$W426,CJ$2:CJ$6)-1</f>
        <v>0</v>
      </c>
      <c r="CL426" cm="1">
        <f t="array" ref="CL426">MMULT($S426:$W426,CL$2:CL$6)/MMULT($S426:$W426,CK$2:CK$6)-1</f>
        <v>2.2991040350078817E-2</v>
      </c>
      <c r="CM426" cm="1">
        <f t="array" ref="CM426">MMULT($S426:$W426,CM$2:CM$6)/MMULT($S426:$W426,CL$2:CL$6)-1</f>
        <v>-9.2365785107372256E-3</v>
      </c>
      <c r="CN426" cm="1">
        <f t="array" ref="CN426">MMULT($S426:$W426,CN$2:CN$6)/MMULT($S426:$W426,CM$2:CM$6)-1</f>
        <v>1.1713429886133664E-2</v>
      </c>
      <c r="CO426" cm="1">
        <f t="array" ref="CO426">MMULT($S426:$W426,CO$2:CO$6)/MMULT($S426:$W426,CN$2:CN$6)-1</f>
        <v>1.5277661108377139E-3</v>
      </c>
      <c r="CP426" cm="1">
        <f t="array" ref="CP426">MMULT($S426:$W426,CP$2:CP$6)/MMULT($S426:$W426,CO$2:CO$6)-1</f>
        <v>0</v>
      </c>
      <c r="CQ426" cm="1">
        <f t="array" ref="CQ426">MMULT($S426:$W426,CQ$2:CQ$6)/MMULT($S426:$W426,CP$2:CP$6)-1</f>
        <v>0</v>
      </c>
      <c r="CR426" cm="1">
        <f t="array" ref="CR426">MMULT($S426:$W426,CR$2:CR$6)/MMULT($S426:$W426,CQ$2:CQ$6)-1</f>
        <v>2.1024098507105071E-2</v>
      </c>
      <c r="CS426" cm="1">
        <f t="array" ref="CS426">MMULT($S426:$W426,CS$2:CS$6)/MMULT($S426:$W426,CR$2:CR$6)-1</f>
        <v>-9.0042633215122736E-3</v>
      </c>
      <c r="CT426" cm="1">
        <f t="array" ref="CT426">MMULT($S426:$W426,CT$2:CT$6)/MMULT($S426:$W426,CS$2:CS$6)-1</f>
        <v>-2.1078005220753981E-2</v>
      </c>
      <c r="CU426" cm="1">
        <f t="array" ref="CU426">MMULT($S426:$W426,CU$2:CU$6)/MMULT($S426:$W426,CT$2:CT$6)-1</f>
        <v>-2.2542056702640534E-2</v>
      </c>
      <c r="CV426" cm="1">
        <f t="array" ref="CV426">MMULT($S426:$W426,CV$2:CV$6)/MMULT($S426:$W426,CU$2:CU$6)-1</f>
        <v>1.0871423512836431E-2</v>
      </c>
      <c r="CW426" cm="1">
        <f t="array" ref="CW426">MMULT($S426:$W426,CW$2:CW$6)/MMULT($S426:$W426,CV$2:CV$6)-1</f>
        <v>0</v>
      </c>
      <c r="CX426" cm="1">
        <f t="array" ref="CX426">MMULT($S426:$W426,CX$2:CX$6)/MMULT($S426:$W426,CW$2:CW$6)-1</f>
        <v>0</v>
      </c>
      <c r="CY426" cm="1">
        <f t="array" ref="CY426">MMULT($S426:$W426,CY$2:CY$6)/MMULT($S426:$W426,CX$2:CX$6)-1</f>
        <v>-1.1900802290808477E-3</v>
      </c>
      <c r="CZ426" cm="1">
        <f t="array" ref="CZ426">MMULT($S426:$W426,CZ$2:CZ$6)/MMULT($S426:$W426,CY$2:CY$6)-1</f>
        <v>-1.3963522422591357E-2</v>
      </c>
      <c r="DA426" cm="1">
        <f t="array" ref="DA426">MMULT($S426:$W426,DA$2:DA$6)/MMULT($S426:$W426,CZ$2:CZ$6)-1</f>
        <v>1.0748172333818529E-2</v>
      </c>
      <c r="DB426" cm="1">
        <f t="array" ref="DB426">MMULT($S426:$W426,DB$2:DB$6)/MMULT($S426:$W426,DA$2:DA$6)-1</f>
        <v>3.8468540644411853E-3</v>
      </c>
      <c r="DC426" cm="1">
        <f t="array" ref="DC426">MMULT($S426:$W426,DC$2:DC$6)/MMULT($S426:$W426,DB$2:DB$6)-1</f>
        <v>1.5141555658272798E-2</v>
      </c>
      <c r="DD426" cm="1">
        <f t="array" ref="DD426">MMULT($S426:$W426,DD$2:DD$6)/MMULT($S426:$W426,DC$2:DC$6)-1</f>
        <v>0</v>
      </c>
      <c r="DE426" cm="1">
        <f t="array" ref="DE426">MMULT($S426:$W426,DE$2:DE$6)/MMULT($S426:$W426,DD$2:DD$6)-1</f>
        <v>0</v>
      </c>
      <c r="DF426" cm="1">
        <f t="array" ref="DF426">MMULT($S426:$W426,DF$2:DF$6)/MMULT($S426:$W426,DE$2:DE$6)-1</f>
        <v>5.3306115959359524E-3</v>
      </c>
      <c r="DG426" cm="1">
        <f t="array" ref="DG426">MMULT($S426:$W426,DG$2:DG$6)/MMULT($S426:$W426,DF$2:DF$6)-1</f>
        <v>-7.6200634523316824E-3</v>
      </c>
      <c r="DH426" cm="1">
        <f t="array" ref="DH426">MMULT($S426:$W426,DH$2:DH$6)/MMULT($S426:$W426,DG$2:DG$6)-1</f>
        <v>-8.1715622393507825E-4</v>
      </c>
      <c r="DI426" cm="1">
        <f t="array" ref="DI426">MMULT($S426:$W426,DI$2:DI$6)/MMULT($S426:$W426,DH$2:DH$6)-1</f>
        <v>-1.6718385703659022E-3</v>
      </c>
      <c r="DJ426" cm="1">
        <f t="array" ref="DJ426">MMULT($S426:$W426,DJ$2:DJ$6)/MMULT($S426:$W426,DI$2:DI$6)-1</f>
        <v>4.7598280312648455E-3</v>
      </c>
      <c r="DK426" cm="1">
        <f t="array" ref="DK426">MMULT($S426:$W426,DK$2:DK$6)/MMULT($S426:$W426,DJ$2:DJ$6)-1</f>
        <v>0</v>
      </c>
      <c r="DL426" cm="1">
        <f t="array" ref="DL426">MMULT($S426:$W426,DL$2:DL$6)/MMULT($S426:$W426,DK$2:DK$6)-1</f>
        <v>0</v>
      </c>
      <c r="DM426" cm="1">
        <f t="array" ref="DM426">MMULT($S426:$W426,DM$2:DM$6)/MMULT($S426:$W426,DL$2:DL$6)-1</f>
        <v>-1.2733690372449091E-2</v>
      </c>
      <c r="DN426" cm="1">
        <f t="array" ref="DN426">MMULT($S426:$W426,DN$2:DN$6)/MMULT($S426:$W426,DM$2:DM$6)-1</f>
        <v>-1.6873843851913817E-2</v>
      </c>
      <c r="DO426" cm="1">
        <f t="array" ref="DO426">MMULT($S426:$W426,DO$2:DO$6)/MMULT($S426:$W426,DN$2:DN$6)-1</f>
        <v>8.8591445066823482E-3</v>
      </c>
      <c r="DP426" cm="1">
        <f t="array" ref="DP426">MMULT($S426:$W426,DP$2:DP$6)/MMULT($S426:$W426,DO$2:DO$6)-1</f>
        <v>4.1647628909213807E-4</v>
      </c>
      <c r="DQ426" cm="1">
        <f t="array" ref="DQ426">MMULT($S426:$W426,DQ$2:DQ$6)/MMULT($S426:$W426,DP$2:DP$6)-1</f>
        <v>-9.3200571215521499E-3</v>
      </c>
      <c r="DR426" cm="1">
        <f t="array" ref="DR426">MMULT($S426:$W426,DR$2:DR$6)/MMULT($S426:$W426,DQ$2:DQ$6)-1</f>
        <v>0</v>
      </c>
      <c r="DS426" cm="1">
        <f t="array" ref="DS426">MMULT($S426:$W426,DS$2:DS$6)/MMULT($S426:$W426,DR$2:DR$6)-1</f>
        <v>0</v>
      </c>
      <c r="DT426" cm="1">
        <f t="array" ref="DT426">MMULT($S426:$W426,DT$2:DT$6)/MMULT($S426:$W426,DS$2:DS$6)-1</f>
        <v>5.5392985411029105E-3</v>
      </c>
      <c r="DU426" cm="1">
        <f t="array" ref="DU426">MMULT($S426:$W426,DU$2:DU$6)/MMULT($S426:$W426,DT$2:DT$6)-1</f>
        <v>1.7786243319677153E-2</v>
      </c>
      <c r="DV426" cm="1">
        <f t="array" ref="DV426">MMULT($S426:$W426,DV$2:DV$6)/MMULT($S426:$W426,DU$2:DU$6)-1</f>
        <v>1.3416561685551942E-2</v>
      </c>
      <c r="DW426" cm="1">
        <f t="array" ref="DW426">MMULT($S426:$W426,DW$2:DW$6)/MMULT($S426:$W426,DV$2:DV$6)-1</f>
        <v>-7.5456941049829585E-3</v>
      </c>
      <c r="DX426" cm="1">
        <f t="array" ref="DX426">MMULT($S426:$W426,DX$2:DX$6)/MMULT($S426:$W426,DW$2:DW$6)-1</f>
        <v>8.4669237317582802E-3</v>
      </c>
      <c r="DY426" cm="1">
        <f t="array" ref="DY426">MMULT($S426:$W426,DY$2:DY$6)/MMULT($S426:$W426,DX$2:DX$6)-1</f>
        <v>0</v>
      </c>
      <c r="DZ426" cm="1">
        <f t="array" ref="DZ426">MMULT($S426:$W426,DZ$2:DZ$6)/MMULT($S426:$W426,DY$2:DY$6)-1</f>
        <v>0</v>
      </c>
      <c r="EA426" cm="1">
        <f t="array" ref="EA426">MMULT($S426:$W426,EA$2:EA$6)/MMULT($S426:$W426,DZ$2:DZ$6)-1</f>
        <v>-1.006338140946661E-2</v>
      </c>
      <c r="EB426" cm="1">
        <f t="array" ref="EB426">MMULT($S426:$W426,EB$2:EB$6)/MMULT($S426:$W426,EA$2:EA$6)-1</f>
        <v>-5.6589904937559554E-3</v>
      </c>
      <c r="EC426" cm="1">
        <f t="array" ref="EC426">MMULT($S426:$W426,EC$2:EC$6)/MMULT($S426:$W426,EB$2:EB$6)-1</f>
        <v>4.6696409937685424E-3</v>
      </c>
      <c r="ED426" cm="1">
        <f t="array" ref="ED426">MMULT($S426:$W426,ED$2:ED$6)/MMULT($S426:$W426,EC$2:EC$6)-1</f>
        <v>6.3013970307401745E-3</v>
      </c>
      <c r="EE426" cm="1">
        <f t="array" ref="EE426">MMULT($S426:$W426,EE$2:EE$6)/MMULT($S426:$W426,ED$2:ED$6)-1</f>
        <v>3.7657933414396716E-3</v>
      </c>
      <c r="EF426" cm="1">
        <f t="array" ref="EF426">MMULT($S426:$W426,EF$2:EF$6)/MMULT($S426:$W426,EE$2:EE$6)-1</f>
        <v>0</v>
      </c>
      <c r="EG426" cm="1">
        <f t="array" ref="EG426">MMULT($S426:$W426,EG$2:EG$6)/MMULT($S426:$W426,EF$2:EF$6)-1</f>
        <v>0</v>
      </c>
      <c r="EH426" cm="1">
        <f t="array" ref="EH426">MMULT($S426:$W426,EH$2:EH$6)/MMULT($S426:$W426,EG$2:EG$6)-1</f>
        <v>4.283562395964946E-3</v>
      </c>
      <c r="EI426" cm="1">
        <f t="array" ref="EI426">MMULT($S426:$W426,EI$2:EI$6)/MMULT($S426:$W426,EH$2:EH$6)-1</f>
        <v>2.0503594917962165E-3</v>
      </c>
      <c r="EJ426" cm="1">
        <f t="array" ref="EJ426">MMULT($S426:$W426,EJ$2:EJ$6)/MMULT($S426:$W426,EI$2:EI$6)-1</f>
        <v>6.1978270249385403E-4</v>
      </c>
      <c r="EK426" cm="1">
        <f t="array" ref="EK426">MMULT($S426:$W426,EK$2:EK$6)/MMULT($S426:$W426,EJ$2:EJ$6)-1</f>
        <v>-5.5566779731068827E-3</v>
      </c>
      <c r="EL426" cm="1">
        <f t="array" ref="EL426">MMULT($S426:$W426,EL$2:EL$6)/MMULT($S426:$W426,EK$2:EK$6)-1</f>
        <v>-1.2504871074918711E-3</v>
      </c>
      <c r="EM426" cm="1">
        <f t="array" ref="EM426">MMULT($S426:$W426,EM$2:EM$6)/MMULT($S426:$W426,EL$2:EL$6)-1</f>
        <v>0</v>
      </c>
      <c r="EN426" cm="1">
        <f t="array" ref="EN426">MMULT($S426:$W426,EN$2:EN$6)/MMULT($S426:$W426,EM$2:EM$6)-1</f>
        <v>0</v>
      </c>
      <c r="EO426" cm="1">
        <f t="array" ref="EO426">MMULT($S426:$W426,EO$2:EO$6)/MMULT($S426:$W426,EN$2:EN$6)-1</f>
        <v>0</v>
      </c>
      <c r="EP426" cm="1">
        <f t="array" ref="EP426">MMULT($S426:$W426,EP$2:EP$6)/MMULT($S426:$W426,EO$2:EO$6)-1</f>
        <v>1.7348223939714913E-2</v>
      </c>
      <c r="EQ426" cm="1">
        <f t="array" ref="EQ426">MMULT($S426:$W426,EQ$2:EQ$6)/MMULT($S426:$W426,EP$2:EP$6)-1</f>
        <v>1.2745587805702341E-2</v>
      </c>
      <c r="ER426" cm="1">
        <f t="array" ref="ER426">MMULT($S426:$W426,ER$2:ER$6)/MMULT($S426:$W426,EQ$2:EQ$6)-1</f>
        <v>2.013965904287196E-2</v>
      </c>
      <c r="ES426" cm="1">
        <f t="array" ref="ES426">MMULT($S426:$W426,ES$2:ES$6)/MMULT($S426:$W426,ER$2:ER$6)-1</f>
        <v>2.3041884070251761E-3</v>
      </c>
      <c r="ET426" cm="1">
        <f t="array" ref="ET426">MMULT($S426:$W426,ET$2:ET$6)/MMULT($S426:$W426,ES$2:ES$6)-1</f>
        <v>0</v>
      </c>
      <c r="EU426" cm="1">
        <f t="array" ref="EU426">MMULT($S426:$W426,EU$2:EU$6)/MMULT($S426:$W426,ET$2:ET$6)-1</f>
        <v>0</v>
      </c>
      <c r="EV426" cm="1">
        <f t="array" ref="EV426">MMULT($S426:$W426,EV$2:EV$6)/MMULT($S426:$W426,EU$2:EU$6)-1</f>
        <v>3.8155083695836645E-3</v>
      </c>
      <c r="EW426" cm="1">
        <f t="array" ref="EW426">MMULT($S426:$W426,EW$2:EW$6)/MMULT($S426:$W426,EV$2:EV$6)-1</f>
        <v>-1.6911989003619121E-2</v>
      </c>
      <c r="EX426" cm="1">
        <f t="array" ref="EX426">MMULT($S426:$W426,EX$2:EX$6)/MMULT($S426:$W426,EW$2:EW$6)-1</f>
        <v>-5.9851243714718061E-3</v>
      </c>
      <c r="EY426" cm="1">
        <f t="array" ref="EY426">MMULT($S426:$W426,EY$2:EY$6)/MMULT($S426:$W426,EX$2:EX$6)-1</f>
        <v>1.3929430630015061E-2</v>
      </c>
      <c r="EZ426" cm="1">
        <f t="array" ref="EZ426">MMULT($S426:$W426,EZ$2:EZ$6)/MMULT($S426:$W426,EY$2:EY$6)-1</f>
        <v>1.2144211738736033E-3</v>
      </c>
      <c r="FA426" cm="1">
        <f t="array" ref="FA426">MMULT($S426:$W426,FA$2:FA$6)/MMULT($S426:$W426,EZ$2:EZ$6)-1</f>
        <v>0</v>
      </c>
      <c r="FB426" cm="1">
        <f t="array" ref="FB426">MMULT($S426:$W426,FB$2:FB$6)/MMULT($S426:$W426,FA$2:FA$6)-1</f>
        <v>0</v>
      </c>
      <c r="FC426" cm="1">
        <f t="array" ref="FC426">MMULT($S426:$W426,FC$2:FC$6)/MMULT($S426:$W426,FB$2:FB$6)-1</f>
        <v>9.3262737215009661E-3</v>
      </c>
      <c r="FD426" cm="1">
        <f t="array" ref="FD426">MMULT($S426:$W426,FD$2:FD$6)/MMULT($S426:$W426,FC$2:FC$6)-1</f>
        <v>2.1032241375436245E-2</v>
      </c>
      <c r="FE426" cm="1">
        <f t="array" ref="FE426">MMULT($S426:$W426,FE$2:FE$6)/MMULT($S426:$W426,FD$2:FD$6)-1</f>
        <v>-2.3263767725425821E-2</v>
      </c>
      <c r="FF426" cm="1">
        <f t="array" ref="FF426">MMULT($S426:$W426,FF$2:FF$6)/MMULT($S426:$W426,FE$2:FE$6)-1</f>
        <v>-6.115860678147067E-3</v>
      </c>
      <c r="FG426" cm="1">
        <f t="array" ref="FG426">MMULT($S426:$W426,FG$2:FG$6)/MMULT($S426:$W426,FF$2:FF$6)-1</f>
        <v>6.1801183592298248E-3</v>
      </c>
      <c r="FH426" cm="1">
        <f t="array" ref="FH426">MMULT($S426:$W426,FH$2:FH$6)/MMULT($S426:$W426,FG$2:FG$6)-1</f>
        <v>0</v>
      </c>
      <c r="FI426" cm="1">
        <f t="array" ref="FI426">MMULT($S426:$W426,FI$2:FI$6)/MMULT($S426:$W426,FH$2:FH$6)-1</f>
        <v>0</v>
      </c>
      <c r="FJ426" cm="1">
        <f t="array" ref="FJ426">MMULT($S426:$W426,FJ$2:FJ$6)/MMULT($S426:$W426,FI$2:FI$6)-1</f>
        <v>5.4245360169349333E-3</v>
      </c>
      <c r="FK426" cm="1">
        <f t="array" ref="FK426">MMULT($S426:$W426,FK$2:FK$6)/MMULT($S426:$W426,FJ$2:FJ$6)-1</f>
        <v>6.9611243185765392E-3</v>
      </c>
      <c r="FL426" cm="1">
        <f t="array" ref="FL426">MMULT($S426:$W426,FL$2:FL$6)/MMULT($S426:$W426,FK$2:FK$6)-1</f>
        <v>7.7172684547031078E-3</v>
      </c>
      <c r="FM426" cm="1">
        <f t="array" ref="FM426">MMULT($S426:$W426,FM$2:FM$6)/MMULT($S426:$W426,FL$2:FL$6)-1</f>
        <v>6.6258142382504825E-3</v>
      </c>
      <c r="FN426" cm="1">
        <f t="array" ref="FN426">MMULT($S426:$W426,FN$2:FN$6)/MMULT($S426:$W426,FM$2:FM$6)-1</f>
        <v>-6.770777360498581E-3</v>
      </c>
      <c r="FO426" cm="1">
        <f t="array" ref="FO426">MMULT($S426:$W426,FO$2:FO$6)/MMULT($S426:$W426,FN$2:FN$6)-1</f>
        <v>0</v>
      </c>
      <c r="FP426" cm="1">
        <f t="array" ref="FP426">MMULT($S426:$W426,FP$2:FP$6)/MMULT($S426:$W426,FO$2:FO$6)-1</f>
        <v>0</v>
      </c>
      <c r="FQ426" cm="1">
        <f t="array" ref="FQ426">MMULT($S426:$W426,FQ$2:FQ$6)/MMULT($S426:$W426,FP$2:FP$6)-1</f>
        <v>1.6127235022289632E-4</v>
      </c>
      <c r="FR426" cm="1">
        <f t="array" ref="FR426">MMULT($S426:$W426,FR$2:FR$6)/MMULT($S426:$W426,FQ$2:FQ$6)-1</f>
        <v>1.1077668793440854E-2</v>
      </c>
      <c r="FS426" cm="1">
        <f t="array" ref="FS426">MMULT($S426:$W426,FS$2:FS$6)/MMULT($S426:$W426,FR$2:FR$6)-1</f>
        <v>1.9403847626525916E-2</v>
      </c>
      <c r="FT426" cm="1">
        <f t="array" ref="FT426">MMULT($S426:$W426,FT$2:FT$6)/MMULT($S426:$W426,FS$2:FS$6)-1</f>
        <v>4.0046023496165262E-4</v>
      </c>
      <c r="FU426" cm="1">
        <f t="array" ref="FU426">MMULT($S426:$W426,FU$2:FU$6)/MMULT($S426:$W426,FT$2:FT$6)-1</f>
        <v>2.1643828159065848E-3</v>
      </c>
      <c r="FV426" cm="1">
        <f t="array" ref="FV426">MMULT($S426:$W426,FV$2:FV$6)/MMULT($S426:$W426,FU$2:FU$6)-1</f>
        <v>0</v>
      </c>
      <c r="FW426" cm="1">
        <f t="array" ref="FW426">MMULT($S426:$W426,FW$2:FW$6)/MMULT($S426:$W426,FV$2:FV$6)-1</f>
        <v>0</v>
      </c>
      <c r="FX426" cm="1">
        <f t="array" ref="FX426">MMULT($S426:$W426,FX$2:FX$6)/MMULT($S426:$W426,FW$2:FW$6)-1</f>
        <v>8.3808159165827956E-3</v>
      </c>
      <c r="FY426" cm="1">
        <f t="array" ref="FY426">MMULT($S426:$W426,FY$2:FY$6)/MMULT($S426:$W426,FX$2:FX$6)-1</f>
        <v>-2.4824113369810163E-3</v>
      </c>
      <c r="FZ426" cm="1">
        <f t="array" ref="FZ426">MMULT($S426:$W426,FZ$2:FZ$6)/MMULT($S426:$W426,FY$2:FY$6)-1</f>
        <v>3.7577879363421829E-3</v>
      </c>
      <c r="GA426" cm="1">
        <f t="array" ref="GA426">MMULT($S426:$W426,GA$2:GA$6)/MMULT($S426:$W426,FZ$2:FZ$6)-1</f>
        <v>-3.328478069619667E-4</v>
      </c>
      <c r="GB426" cm="1">
        <f t="array" ref="GB426">MMULT($S426:$W426,GB$2:GB$6)/MMULT($S426:$W426,GA$2:GA$6)-1</f>
        <v>-1.4019158914527763E-3</v>
      </c>
      <c r="GC426" cm="1">
        <f t="array" ref="GC426">MMULT($S426:$W426,GC$2:GC$6)/MMULT($S426:$W426,GB$2:GB$6)-1</f>
        <v>0</v>
      </c>
      <c r="GD426" cm="1">
        <f t="array" ref="GD426">MMULT($S426:$W426,GD$2:GD$6)/MMULT($S426:$W426,GC$2:GC$6)-1</f>
        <v>0</v>
      </c>
      <c r="GE426" cm="1">
        <f t="array" ref="GE426">MMULT($S426:$W426,GE$2:GE$6)/MMULT($S426:$W426,GD$2:GD$6)-1</f>
        <v>4.4616493592850581E-3</v>
      </c>
      <c r="GF426" cm="1">
        <f t="array" ref="GF426">MMULT($S426:$W426,GF$2:GF$6)/MMULT($S426:$W426,GE$2:GE$6)-1</f>
        <v>-1.3462577165708423E-2</v>
      </c>
      <c r="GG426" cm="1">
        <f t="array" ref="GG426">MMULT($S426:$W426,GG$2:GG$6)/MMULT($S426:$W426,GF$2:GF$6)-1</f>
        <v>-1.5852229769672821E-3</v>
      </c>
      <c r="GH426" cm="1">
        <f t="array" ref="GH426">MMULT($S426:$W426,GH$2:GH$6)/MMULT($S426:$W426,GG$2:GG$6)-1</f>
        <v>4.6936713600500557E-3</v>
      </c>
      <c r="GI426" cm="1">
        <f t="array" ref="GI426">MMULT($S426:$W426,GI$2:GI$6)/MMULT($S426:$W426,GH$2:GH$6)-1</f>
        <v>-8.8128888459615418E-3</v>
      </c>
      <c r="GJ426" cm="1">
        <f t="array" ref="GJ426">MMULT($S426:$W426,GJ$2:GJ$6)/MMULT($S426:$W426,GI$2:GI$6)-1</f>
        <v>0</v>
      </c>
      <c r="GK426" cm="1">
        <f t="array" ref="GK426">MMULT($S426:$W426,GK$2:GK$6)/MMULT($S426:$W426,GJ$2:GJ$6)-1</f>
        <v>0</v>
      </c>
      <c r="GL426" cm="1">
        <f t="array" ref="GL426">MMULT($S426:$W426,GL$2:GL$6)/MMULT($S426:$W426,GK$2:GK$6)-1</f>
        <v>6.4366612935315981E-3</v>
      </c>
      <c r="GM426" cm="1">
        <f t="array" ref="GM426">MMULT($S426:$W426,GM$2:GM$6)/MMULT($S426:$W426,GL$2:GL$6)-1</f>
        <v>6.4491784583884382E-3</v>
      </c>
      <c r="GN426" cm="1">
        <f t="array" ref="GN426">MMULT($S426:$W426,GN$2:GN$6)/MMULT($S426:$W426,GM$2:GM$6)-1</f>
        <v>-1.4467948750862547E-3</v>
      </c>
      <c r="GO426" cm="1">
        <f t="array" ref="GO426">MMULT($S426:$W426,GO$2:GO$6)/MMULT($S426:$W426,GN$2:GN$6)-1</f>
        <v>6.3906317194950546E-4</v>
      </c>
      <c r="GP426" cm="1">
        <f t="array" ref="GP426">MMULT($S426:$W426,GP$2:GP$6)/MMULT($S426:$W426,GO$2:GO$6)-1</f>
        <v>4.2848257675167645E-3</v>
      </c>
      <c r="GQ426" cm="1">
        <f t="array" ref="GQ426">MMULT($S426:$W426,GQ$2:GQ$6)/MMULT($S426:$W426,GP$2:GP$6)-1</f>
        <v>0</v>
      </c>
      <c r="GR426" cm="1">
        <f t="array" ref="GR426">MMULT($S426:$W426,GR$2:GR$6)/MMULT($S426:$W426,GQ$2:GQ$6)-1</f>
        <v>0</v>
      </c>
      <c r="GS426" cm="1">
        <f t="array" ref="GS426">MMULT($S426:$W426,GS$2:GS$6)/MMULT($S426:$W426,GR$2:GR$6)-1</f>
        <v>-4.3028464981301751E-3</v>
      </c>
      <c r="GT426" cm="1">
        <f t="array" ref="GT426">MMULT($S426:$W426,GT$2:GT$6)/MMULT($S426:$W426,GS$2:GS$6)-1</f>
        <v>-6.786525177259306E-3</v>
      </c>
      <c r="GU426" cm="1">
        <f t="array" ref="GU426">MMULT($S426:$W426,GU$2:GU$6)/MMULT($S426:$W426,GT$2:GT$6)-1</f>
        <v>1.0220718002936557E-2</v>
      </c>
      <c r="GV426" cm="1">
        <f t="array" ref="GV426">MMULT($S426:$W426,GV$2:GV$6)/MMULT($S426:$W426,GU$2:GU$6)-1</f>
        <v>1.0118860542493557E-2</v>
      </c>
      <c r="GW426" s="49">
        <f t="shared" si="12"/>
        <v>1.2050464037735632E-3</v>
      </c>
      <c r="GX426" s="50">
        <f t="shared" si="13"/>
        <v>9.6381599616998138E-3</v>
      </c>
    </row>
    <row r="427" spans="7:206" customFormat="1" x14ac:dyDescent="0.35">
      <c r="G427" s="23">
        <v>0.1260719626453444</v>
      </c>
      <c r="H427">
        <v>0.23398541215247048</v>
      </c>
      <c r="I427">
        <v>0.73958555864131592</v>
      </c>
      <c r="J427">
        <v>0.92205572679830317</v>
      </c>
      <c r="K427">
        <v>0.21588793603320414</v>
      </c>
      <c r="L427">
        <f>SUM(Таблица8[[#This Row],[Аэрофлот]:[Сбербанк]])</f>
        <v>2.2375865962706381</v>
      </c>
      <c r="M427" s="30">
        <f>Таблица8[[#This Row],[Аэрофлот]]/$L427</f>
        <v>5.6342830644171359E-2</v>
      </c>
      <c r="N427" s="24">
        <f>Таблица8[[#This Row],[ГАЗПРОМ ао]]/$L427</f>
        <v>0.10457043876757731</v>
      </c>
      <c r="O427" s="24">
        <f>Таблица8[[#This Row],[ГМКНорНик]]/$L427</f>
        <v>0.33052823961046934</v>
      </c>
      <c r="P427" s="24">
        <f>Таблица8[[#This Row],[ЛУКОЙЛ]]/$L427</f>
        <v>0.41207599667207684</v>
      </c>
      <c r="Q427" s="24">
        <f>Таблица8[[#This Row],[Сбербанк]]/$L427</f>
        <v>9.6482494305705213E-2</v>
      </c>
      <c r="R427" s="24">
        <f>SUM(Таблица810[[#This Row],[Аэрофлот]:[Сбербанк]])</f>
        <v>1</v>
      </c>
      <c r="S427" s="30">
        <f>INT($U$1*Таблица810[[#This Row],[Аэрофлот]]/B$8)</f>
        <v>7818</v>
      </c>
      <c r="T427" s="24">
        <f>INT($U$1*Таблица810[[#This Row],[ГАЗПРОМ ао]]/C$8)</f>
        <v>4916</v>
      </c>
      <c r="U427" s="24">
        <f>INT($U$1*Таблица810[[#This Row],[ГМКНорНик]]/D$8)</f>
        <v>135</v>
      </c>
      <c r="V427" s="24">
        <f>INT($U$1*Таблица810[[#This Row],[ЛУКОЙЛ]]/E$8)</f>
        <v>790</v>
      </c>
      <c r="W427" s="31">
        <f>INT($U$1*Таблица810[[#This Row],[Сбербанк]]/F$8)</f>
        <v>3547</v>
      </c>
      <c r="AA427" cm="1">
        <f t="array" ref="AA427">MMULT($S427:$W427,AA$2:AA$6)/MMULT($S427:$W427,Z$2:Z$6)-1</f>
        <v>1.9421047426728233E-2</v>
      </c>
      <c r="AB427" cm="1">
        <f t="array" ref="AB427">MMULT($S427:$W427,AB$2:AB$6)/MMULT($S427:$W427,AA$2:AA$6)-1</f>
        <v>4.9417977363339638E-3</v>
      </c>
      <c r="AC427" cm="1">
        <f t="array" ref="AC427">MMULT($S427:$W427,AC$2:AC$6)/MMULT($S427:$W427,AB$2:AB$6)-1</f>
        <v>0</v>
      </c>
      <c r="AD427" cm="1">
        <f t="array" ref="AD427">MMULT($S427:$W427,AD$2:AD$6)/MMULT($S427:$W427,AC$2:AC$6)-1</f>
        <v>4.3535923529104181E-2</v>
      </c>
      <c r="AE427" cm="1">
        <f t="array" ref="AE427">MMULT($S427:$W427,AE$2:AE$6)/MMULT($S427:$W427,AD$2:AD$6)-1</f>
        <v>0</v>
      </c>
      <c r="AF427" cm="1">
        <f t="array" ref="AF427">MMULT($S427:$W427,AF$2:AF$6)/MMULT($S427:$W427,AE$2:AE$6)-1</f>
        <v>0</v>
      </c>
      <c r="AG427" cm="1">
        <f t="array" ref="AG427">MMULT($S427:$W427,AG$2:AG$6)/MMULT($S427:$W427,AF$2:AF$6)-1</f>
        <v>3.218327020455769E-3</v>
      </c>
      <c r="AH427" cm="1">
        <f t="array" ref="AH427">MMULT($S427:$W427,AH$2:AH$6)/MMULT($S427:$W427,AG$2:AG$6)-1</f>
        <v>5.2568554850720428E-3</v>
      </c>
      <c r="AI427" cm="1">
        <f t="array" ref="AI427">MMULT($S427:$W427,AI$2:AI$6)/MMULT($S427:$W427,AH$2:AH$6)-1</f>
        <v>-3.8167737291838755E-4</v>
      </c>
      <c r="AJ427" cm="1">
        <f t="array" ref="AJ427">MMULT($S427:$W427,AJ$2:AJ$6)/MMULT($S427:$W427,AI$2:AI$6)-1</f>
        <v>2.0130642398893617E-2</v>
      </c>
      <c r="AK427" cm="1">
        <f t="array" ref="AK427">MMULT($S427:$W427,AK$2:AK$6)/MMULT($S427:$W427,AJ$2:AJ$6)-1</f>
        <v>-1.554715486858993E-2</v>
      </c>
      <c r="AL427" cm="1">
        <f t="array" ref="AL427">MMULT($S427:$W427,AL$2:AL$6)/MMULT($S427:$W427,AK$2:AK$6)-1</f>
        <v>0</v>
      </c>
      <c r="AM427" cm="1">
        <f t="array" ref="AM427">MMULT($S427:$W427,AM$2:AM$6)/MMULT($S427:$W427,AL$2:AL$6)-1</f>
        <v>0</v>
      </c>
      <c r="AN427" cm="1">
        <f t="array" ref="AN427">MMULT($S427:$W427,AN$2:AN$6)/MMULT($S427:$W427,AM$2:AM$6)-1</f>
        <v>1.3113678549891983E-3</v>
      </c>
      <c r="AO427" cm="1">
        <f t="array" ref="AO427">MMULT($S427:$W427,AO$2:AO$6)/MMULT($S427:$W427,AN$2:AN$6)-1</f>
        <v>-7.5239620474265578E-4</v>
      </c>
      <c r="AP427" cm="1">
        <f t="array" ref="AP427">MMULT($S427:$W427,AP$2:AP$6)/MMULT($S427:$W427,AO$2:AO$6)-1</f>
        <v>8.0531273859067998E-3</v>
      </c>
      <c r="AQ427" cm="1">
        <f t="array" ref="AQ427">MMULT($S427:$W427,AQ$2:AQ$6)/MMULT($S427:$W427,AP$2:AP$6)-1</f>
        <v>-1.2701023857400684E-2</v>
      </c>
      <c r="AR427" cm="1">
        <f t="array" ref="AR427">MMULT($S427:$W427,AR$2:AR$6)/MMULT($S427:$W427,AQ$2:AQ$6)-1</f>
        <v>-1.0165476476089452E-2</v>
      </c>
      <c r="AS427" cm="1">
        <f t="array" ref="AS427">MMULT($S427:$W427,AS$2:AS$6)/MMULT($S427:$W427,AR$2:AR$6)-1</f>
        <v>0</v>
      </c>
      <c r="AT427" cm="1">
        <f t="array" ref="AT427">MMULT($S427:$W427,AT$2:AT$6)/MMULT($S427:$W427,AS$2:AS$6)-1</f>
        <v>0</v>
      </c>
      <c r="AU427" cm="1">
        <f t="array" ref="AU427">MMULT($S427:$W427,AU$2:AU$6)/MMULT($S427:$W427,AT$2:AT$6)-1</f>
        <v>-3.8079488725268895E-3</v>
      </c>
      <c r="AV427" cm="1">
        <f t="array" ref="AV427">MMULT($S427:$W427,AV$2:AV$6)/MMULT($S427:$W427,AU$2:AU$6)-1</f>
        <v>-1.1025862079131143E-2</v>
      </c>
      <c r="AW427" cm="1">
        <f t="array" ref="AW427">MMULT($S427:$W427,AW$2:AW$6)/MMULT($S427:$W427,AV$2:AV$6)-1</f>
        <v>-1.9787928424185863E-2</v>
      </c>
      <c r="AX427" cm="1">
        <f t="array" ref="AX427">MMULT($S427:$W427,AX$2:AX$6)/MMULT($S427:$W427,AW$2:AW$6)-1</f>
        <v>1.0032994105266146E-2</v>
      </c>
      <c r="AY427" cm="1">
        <f t="array" ref="AY427">MMULT($S427:$W427,AY$2:AY$6)/MMULT($S427:$W427,AX$2:AX$6)-1</f>
        <v>-3.2168089020384483E-2</v>
      </c>
      <c r="AZ427" cm="1">
        <f t="array" ref="AZ427">MMULT($S427:$W427,AZ$2:AZ$6)/MMULT($S427:$W427,AY$2:AY$6)-1</f>
        <v>0</v>
      </c>
      <c r="BA427" cm="1">
        <f t="array" ref="BA427">MMULT($S427:$W427,BA$2:BA$6)/MMULT($S427:$W427,AZ$2:AZ$6)-1</f>
        <v>0</v>
      </c>
      <c r="BB427" cm="1">
        <f t="array" ref="BB427">MMULT($S427:$W427,BB$2:BB$6)/MMULT($S427:$W427,BA$2:BA$6)-1</f>
        <v>1.229009489579691E-2</v>
      </c>
      <c r="BC427" cm="1">
        <f t="array" ref="BC427">MMULT($S427:$W427,BC$2:BC$6)/MMULT($S427:$W427,BB$2:BB$6)-1</f>
        <v>6.7749197011195417E-3</v>
      </c>
      <c r="BD427" cm="1">
        <f t="array" ref="BD427">MMULT($S427:$W427,BD$2:BD$6)/MMULT($S427:$W427,BC$2:BC$6)-1</f>
        <v>1.2468022370493603E-2</v>
      </c>
      <c r="BE427" cm="1">
        <f t="array" ref="BE427">MMULT($S427:$W427,BE$2:BE$6)/MMULT($S427:$W427,BD$2:BD$6)-1</f>
        <v>1.988932102149743E-2</v>
      </c>
      <c r="BF427" cm="1">
        <f t="array" ref="BF427">MMULT($S427:$W427,BF$2:BF$6)/MMULT($S427:$W427,BE$2:BE$6)-1</f>
        <v>-7.6141347189262465E-4</v>
      </c>
      <c r="BG427" cm="1">
        <f t="array" ref="BG427">MMULT($S427:$W427,BG$2:BG$6)/MMULT($S427:$W427,BF$2:BF$6)-1</f>
        <v>0</v>
      </c>
      <c r="BH427" cm="1">
        <f t="array" ref="BH427">MMULT($S427:$W427,BH$2:BH$6)/MMULT($S427:$W427,BG$2:BG$6)-1</f>
        <v>0</v>
      </c>
      <c r="BI427" cm="1">
        <f t="array" ref="BI427">MMULT($S427:$W427,BI$2:BI$6)/MMULT($S427:$W427,BH$2:BH$6)-1</f>
        <v>1.1537634914661421E-2</v>
      </c>
      <c r="BJ427" cm="1">
        <f t="array" ref="BJ427">MMULT($S427:$W427,BJ$2:BJ$6)/MMULT($S427:$W427,BI$2:BI$6)-1</f>
        <v>-1.1759891523310362E-2</v>
      </c>
      <c r="BK427" cm="1">
        <f t="array" ref="BK427">MMULT($S427:$W427,BK$2:BK$6)/MMULT($S427:$W427,BJ$2:BJ$6)-1</f>
        <v>-1.2985737701918909E-2</v>
      </c>
      <c r="BL427" cm="1">
        <f t="array" ref="BL427">MMULT($S427:$W427,BL$2:BL$6)/MMULT($S427:$W427,BK$2:BK$6)-1</f>
        <v>3.1884226734504306E-3</v>
      </c>
      <c r="BM427" cm="1">
        <f t="array" ref="BM427">MMULT($S427:$W427,BM$2:BM$6)/MMULT($S427:$W427,BL$2:BL$6)-1</f>
        <v>1.1384383360689254E-2</v>
      </c>
      <c r="BN427" cm="1">
        <f t="array" ref="BN427">MMULT($S427:$W427,BN$2:BN$6)/MMULT($S427:$W427,BM$2:BM$6)-1</f>
        <v>0</v>
      </c>
      <c r="BO427" cm="1">
        <f t="array" ref="BO427">MMULT($S427:$W427,BO$2:BO$6)/MMULT($S427:$W427,BN$2:BN$6)-1</f>
        <v>0</v>
      </c>
      <c r="BP427" cm="1">
        <f t="array" ref="BP427">MMULT($S427:$W427,BP$2:BP$6)/MMULT($S427:$W427,BO$2:BO$6)-1</f>
        <v>2.6809736800202266E-2</v>
      </c>
      <c r="BQ427" cm="1">
        <f t="array" ref="BQ427">MMULT($S427:$W427,BQ$2:BQ$6)/MMULT($S427:$W427,BP$2:BP$6)-1</f>
        <v>-3.3917838547089518E-3</v>
      </c>
      <c r="BR427" cm="1">
        <f t="array" ref="BR427">MMULT($S427:$W427,BR$2:BR$6)/MMULT($S427:$W427,BQ$2:BQ$6)-1</f>
        <v>-5.5467850878216929E-3</v>
      </c>
      <c r="BS427" cm="1">
        <f t="array" ref="BS427">MMULT($S427:$W427,BS$2:BS$6)/MMULT($S427:$W427,BR$2:BR$6)-1</f>
        <v>-1.2282328237650741E-2</v>
      </c>
      <c r="BT427" cm="1">
        <f t="array" ref="BT427">MMULT($S427:$W427,BT$2:BT$6)/MMULT($S427:$W427,BS$2:BS$6)-1</f>
        <v>2.3505573279617442E-2</v>
      </c>
      <c r="BU427" cm="1">
        <f t="array" ref="BU427">MMULT($S427:$W427,BU$2:BU$6)/MMULT($S427:$W427,BT$2:BT$6)-1</f>
        <v>-1.4857494084478784E-2</v>
      </c>
      <c r="BV427" cm="1">
        <f t="array" ref="BV427">MMULT($S427:$W427,BV$2:BV$6)/MMULT($S427:$W427,BU$2:BU$6)-1</f>
        <v>0</v>
      </c>
      <c r="BW427" cm="1">
        <f t="array" ref="BW427">MMULT($S427:$W427,BW$2:BW$6)/MMULT($S427:$W427,BV$2:BV$6)-1</f>
        <v>5.446489631981688E-4</v>
      </c>
      <c r="BX427" cm="1">
        <f t="array" ref="BX427">MMULT($S427:$W427,BX$2:BX$6)/MMULT($S427:$W427,BW$2:BW$6)-1</f>
        <v>0</v>
      </c>
      <c r="BY427" cm="1">
        <f t="array" ref="BY427">MMULT($S427:$W427,BY$2:BY$6)/MMULT($S427:$W427,BX$2:BX$6)-1</f>
        <v>-1.7517079011101E-2</v>
      </c>
      <c r="BZ427" cm="1">
        <f t="array" ref="BZ427">MMULT($S427:$W427,BZ$2:BZ$6)/MMULT($S427:$W427,BY$2:BY$6)-1</f>
        <v>-2.6075689671464231E-2</v>
      </c>
      <c r="CA427" cm="1">
        <f t="array" ref="CA427">MMULT($S427:$W427,CA$2:CA$6)/MMULT($S427:$W427,BZ$2:BZ$6)-1</f>
        <v>-1.0785793396362209E-2</v>
      </c>
      <c r="CB427" cm="1">
        <f t="array" ref="CB427">MMULT($S427:$W427,CB$2:CB$6)/MMULT($S427:$W427,CA$2:CA$6)-1</f>
        <v>0</v>
      </c>
      <c r="CC427" cm="1">
        <f t="array" ref="CC427">MMULT($S427:$W427,CC$2:CC$6)/MMULT($S427:$W427,CB$2:CB$6)-1</f>
        <v>0</v>
      </c>
      <c r="CD427" cm="1">
        <f t="array" ref="CD427">MMULT($S427:$W427,CD$2:CD$6)/MMULT($S427:$W427,CC$2:CC$6)-1</f>
        <v>1.8027338677391924E-2</v>
      </c>
      <c r="CE427" cm="1">
        <f t="array" ref="CE427">MMULT($S427:$W427,CE$2:CE$6)/MMULT($S427:$W427,CD$2:CD$6)-1</f>
        <v>-1.9536797143689943E-3</v>
      </c>
      <c r="CF427" cm="1">
        <f t="array" ref="CF427">MMULT($S427:$W427,CF$2:CF$6)/MMULT($S427:$W427,CE$2:CE$6)-1</f>
        <v>-3.166088015591928E-3</v>
      </c>
      <c r="CG427" cm="1">
        <f t="array" ref="CG427">MMULT($S427:$W427,CG$2:CG$6)/MMULT($S427:$W427,CF$2:CF$6)-1</f>
        <v>-9.2867240362735082E-3</v>
      </c>
      <c r="CH427" cm="1">
        <f t="array" ref="CH427">MMULT($S427:$W427,CH$2:CH$6)/MMULT($S427:$W427,CG$2:CG$6)-1</f>
        <v>3.9351068433579162E-2</v>
      </c>
      <c r="CI427" cm="1">
        <f t="array" ref="CI427">MMULT($S427:$W427,CI$2:CI$6)/MMULT($S427:$W427,CH$2:CH$6)-1</f>
        <v>0</v>
      </c>
      <c r="CJ427" cm="1">
        <f t="array" ref="CJ427">MMULT($S427:$W427,CJ$2:CJ$6)/MMULT($S427:$W427,CI$2:CI$6)-1</f>
        <v>0</v>
      </c>
      <c r="CK427" cm="1">
        <f t="array" ref="CK427">MMULT($S427:$W427,CK$2:CK$6)/MMULT($S427:$W427,CJ$2:CJ$6)-1</f>
        <v>0</v>
      </c>
      <c r="CL427" cm="1">
        <f t="array" ref="CL427">MMULT($S427:$W427,CL$2:CL$6)/MMULT($S427:$W427,CK$2:CK$6)-1</f>
        <v>1.8305340212239951E-2</v>
      </c>
      <c r="CM427" cm="1">
        <f t="array" ref="CM427">MMULT($S427:$W427,CM$2:CM$6)/MMULT($S427:$W427,CL$2:CL$6)-1</f>
        <v>-1.1589045012598054E-2</v>
      </c>
      <c r="CN427" cm="1">
        <f t="array" ref="CN427">MMULT($S427:$W427,CN$2:CN$6)/MMULT($S427:$W427,CM$2:CM$6)-1</f>
        <v>2.0336793908852568E-2</v>
      </c>
      <c r="CO427" cm="1">
        <f t="array" ref="CO427">MMULT($S427:$W427,CO$2:CO$6)/MMULT($S427:$W427,CN$2:CN$6)-1</f>
        <v>5.7335707969947691E-3</v>
      </c>
      <c r="CP427" cm="1">
        <f t="array" ref="CP427">MMULT($S427:$W427,CP$2:CP$6)/MMULT($S427:$W427,CO$2:CO$6)-1</f>
        <v>0</v>
      </c>
      <c r="CQ427" cm="1">
        <f t="array" ref="CQ427">MMULT($S427:$W427,CQ$2:CQ$6)/MMULT($S427:$W427,CP$2:CP$6)-1</f>
        <v>0</v>
      </c>
      <c r="CR427" cm="1">
        <f t="array" ref="CR427">MMULT($S427:$W427,CR$2:CR$6)/MMULT($S427:$W427,CQ$2:CQ$6)-1</f>
        <v>1.7976308341153713E-2</v>
      </c>
      <c r="CS427" cm="1">
        <f t="array" ref="CS427">MMULT($S427:$W427,CS$2:CS$6)/MMULT($S427:$W427,CR$2:CR$6)-1</f>
        <v>-1.935318298280686E-2</v>
      </c>
      <c r="CT427" cm="1">
        <f t="array" ref="CT427">MMULT($S427:$W427,CT$2:CT$6)/MMULT($S427:$W427,CS$2:CS$6)-1</f>
        <v>-1.0657484599676526E-2</v>
      </c>
      <c r="CU427" cm="1">
        <f t="array" ref="CU427">MMULT($S427:$W427,CU$2:CU$6)/MMULT($S427:$W427,CT$2:CT$6)-1</f>
        <v>-2.8492787936124642E-2</v>
      </c>
      <c r="CV427" cm="1">
        <f t="array" ref="CV427">MMULT($S427:$W427,CV$2:CV$6)/MMULT($S427:$W427,CU$2:CU$6)-1</f>
        <v>3.8389143300558981E-3</v>
      </c>
      <c r="CW427" cm="1">
        <f t="array" ref="CW427">MMULT($S427:$W427,CW$2:CW$6)/MMULT($S427:$W427,CV$2:CV$6)-1</f>
        <v>0</v>
      </c>
      <c r="CX427" cm="1">
        <f t="array" ref="CX427">MMULT($S427:$W427,CX$2:CX$6)/MMULT($S427:$W427,CW$2:CW$6)-1</f>
        <v>0</v>
      </c>
      <c r="CY427" cm="1">
        <f t="array" ref="CY427">MMULT($S427:$W427,CY$2:CY$6)/MMULT($S427:$W427,CX$2:CX$6)-1</f>
        <v>3.0533452734322619E-3</v>
      </c>
      <c r="CZ427" cm="1">
        <f t="array" ref="CZ427">MMULT($S427:$W427,CZ$2:CZ$6)/MMULT($S427:$W427,CY$2:CY$6)-1</f>
        <v>-2.1782976794140207E-2</v>
      </c>
      <c r="DA427" cm="1">
        <f t="array" ref="DA427">MMULT($S427:$W427,DA$2:DA$6)/MMULT($S427:$W427,CZ$2:CZ$6)-1</f>
        <v>4.1742215906366287E-3</v>
      </c>
      <c r="DB427" cm="1">
        <f t="array" ref="DB427">MMULT($S427:$W427,DB$2:DB$6)/MMULT($S427:$W427,DA$2:DA$6)-1</f>
        <v>1.5639589710960689E-3</v>
      </c>
      <c r="DC427" cm="1">
        <f t="array" ref="DC427">MMULT($S427:$W427,DC$2:DC$6)/MMULT($S427:$W427,DB$2:DB$6)-1</f>
        <v>2.4190691732904224E-2</v>
      </c>
      <c r="DD427" cm="1">
        <f t="array" ref="DD427">MMULT($S427:$W427,DD$2:DD$6)/MMULT($S427:$W427,DC$2:DC$6)-1</f>
        <v>0</v>
      </c>
      <c r="DE427" cm="1">
        <f t="array" ref="DE427">MMULT($S427:$W427,DE$2:DE$6)/MMULT($S427:$W427,DD$2:DD$6)-1</f>
        <v>0</v>
      </c>
      <c r="DF427" cm="1">
        <f t="array" ref="DF427">MMULT($S427:$W427,DF$2:DF$6)/MMULT($S427:$W427,DE$2:DE$6)-1</f>
        <v>1.0611310114844841E-2</v>
      </c>
      <c r="DG427" cm="1">
        <f t="array" ref="DG427">MMULT($S427:$W427,DG$2:DG$6)/MMULT($S427:$W427,DF$2:DF$6)-1</f>
        <v>-8.5766852448935227E-3</v>
      </c>
      <c r="DH427" cm="1">
        <f t="array" ref="DH427">MMULT($S427:$W427,DH$2:DH$6)/MMULT($S427:$W427,DG$2:DG$6)-1</f>
        <v>3.8143043104688079E-3</v>
      </c>
      <c r="DI427" cm="1">
        <f t="array" ref="DI427">MMULT($S427:$W427,DI$2:DI$6)/MMULT($S427:$W427,DH$2:DH$6)-1</f>
        <v>3.4419361899495904E-4</v>
      </c>
      <c r="DJ427" cm="1">
        <f t="array" ref="DJ427">MMULT($S427:$W427,DJ$2:DJ$6)/MMULT($S427:$W427,DI$2:DI$6)-1</f>
        <v>2.2028563106146759E-3</v>
      </c>
      <c r="DK427" cm="1">
        <f t="array" ref="DK427">MMULT($S427:$W427,DK$2:DK$6)/MMULT($S427:$W427,DJ$2:DJ$6)-1</f>
        <v>0</v>
      </c>
      <c r="DL427" cm="1">
        <f t="array" ref="DL427">MMULT($S427:$W427,DL$2:DL$6)/MMULT($S427:$W427,DK$2:DK$6)-1</f>
        <v>0</v>
      </c>
      <c r="DM427" cm="1">
        <f t="array" ref="DM427">MMULT($S427:$W427,DM$2:DM$6)/MMULT($S427:$W427,DL$2:DL$6)-1</f>
        <v>-1.2872145420217751E-2</v>
      </c>
      <c r="DN427" cm="1">
        <f t="array" ref="DN427">MMULT($S427:$W427,DN$2:DN$6)/MMULT($S427:$W427,DM$2:DM$6)-1</f>
        <v>-1.8246402450699417E-2</v>
      </c>
      <c r="DO427" cm="1">
        <f t="array" ref="DO427">MMULT($S427:$W427,DO$2:DO$6)/MMULT($S427:$W427,DN$2:DN$6)-1</f>
        <v>1.3774261439951196E-2</v>
      </c>
      <c r="DP427" cm="1">
        <f t="array" ref="DP427">MMULT($S427:$W427,DP$2:DP$6)/MMULT($S427:$W427,DO$2:DO$6)-1</f>
        <v>6.1167059426574522E-3</v>
      </c>
      <c r="DQ427" cm="1">
        <f t="array" ref="DQ427">MMULT($S427:$W427,DQ$2:DQ$6)/MMULT($S427:$W427,DP$2:DP$6)-1</f>
        <v>-1.7601571698570018E-3</v>
      </c>
      <c r="DR427" cm="1">
        <f t="array" ref="DR427">MMULT($S427:$W427,DR$2:DR$6)/MMULT($S427:$W427,DQ$2:DQ$6)-1</f>
        <v>0</v>
      </c>
      <c r="DS427" cm="1">
        <f t="array" ref="DS427">MMULT($S427:$W427,DS$2:DS$6)/MMULT($S427:$W427,DR$2:DR$6)-1</f>
        <v>0</v>
      </c>
      <c r="DT427" cm="1">
        <f t="array" ref="DT427">MMULT($S427:$W427,DT$2:DT$6)/MMULT($S427:$W427,DS$2:DS$6)-1</f>
        <v>2.0258267982027345E-2</v>
      </c>
      <c r="DU427" cm="1">
        <f t="array" ref="DU427">MMULT($S427:$W427,DU$2:DU$6)/MMULT($S427:$W427,DT$2:DT$6)-1</f>
        <v>5.0068299881629308E-3</v>
      </c>
      <c r="DV427" cm="1">
        <f t="array" ref="DV427">MMULT($S427:$W427,DV$2:DV$6)/MMULT($S427:$W427,DU$2:DU$6)-1</f>
        <v>3.4159060250604778E-3</v>
      </c>
      <c r="DW427" cm="1">
        <f t="array" ref="DW427">MMULT($S427:$W427,DW$2:DW$6)/MMULT($S427:$W427,DV$2:DV$6)-1</f>
        <v>-4.5310042757322755E-3</v>
      </c>
      <c r="DX427" cm="1">
        <f t="array" ref="DX427">MMULT($S427:$W427,DX$2:DX$6)/MMULT($S427:$W427,DW$2:DW$6)-1</f>
        <v>7.8142866629447028E-3</v>
      </c>
      <c r="DY427" cm="1">
        <f t="array" ref="DY427">MMULT($S427:$W427,DY$2:DY$6)/MMULT($S427:$W427,DX$2:DX$6)-1</f>
        <v>0</v>
      </c>
      <c r="DZ427" cm="1">
        <f t="array" ref="DZ427">MMULT($S427:$W427,DZ$2:DZ$6)/MMULT($S427:$W427,DY$2:DY$6)-1</f>
        <v>0</v>
      </c>
      <c r="EA427" cm="1">
        <f t="array" ref="EA427">MMULT($S427:$W427,EA$2:EA$6)/MMULT($S427:$W427,DZ$2:DZ$6)-1</f>
        <v>-9.9640575718149549E-3</v>
      </c>
      <c r="EB427" cm="1">
        <f t="array" ref="EB427">MMULT($S427:$W427,EB$2:EB$6)/MMULT($S427:$W427,EA$2:EA$6)-1</f>
        <v>-9.8563595619045596E-3</v>
      </c>
      <c r="EC427" cm="1">
        <f t="array" ref="EC427">MMULT($S427:$W427,EC$2:EC$6)/MMULT($S427:$W427,EB$2:EB$6)-1</f>
        <v>5.297223008838392E-3</v>
      </c>
      <c r="ED427" cm="1">
        <f t="array" ref="ED427">MMULT($S427:$W427,ED$2:ED$6)/MMULT($S427:$W427,EC$2:EC$6)-1</f>
        <v>1.0318954172271244E-2</v>
      </c>
      <c r="EE427" cm="1">
        <f t="array" ref="EE427">MMULT($S427:$W427,EE$2:EE$6)/MMULT($S427:$W427,ED$2:ED$6)-1</f>
        <v>-8.8290547350233783E-4</v>
      </c>
      <c r="EF427" cm="1">
        <f t="array" ref="EF427">MMULT($S427:$W427,EF$2:EF$6)/MMULT($S427:$W427,EE$2:EE$6)-1</f>
        <v>0</v>
      </c>
      <c r="EG427" cm="1">
        <f t="array" ref="EG427">MMULT($S427:$W427,EG$2:EG$6)/MMULT($S427:$W427,EF$2:EF$6)-1</f>
        <v>0</v>
      </c>
      <c r="EH427" cm="1">
        <f t="array" ref="EH427">MMULT($S427:$W427,EH$2:EH$6)/MMULT($S427:$W427,EG$2:EG$6)-1</f>
        <v>7.602158105872503E-3</v>
      </c>
      <c r="EI427" cm="1">
        <f t="array" ref="EI427">MMULT($S427:$W427,EI$2:EI$6)/MMULT($S427:$W427,EH$2:EH$6)-1</f>
        <v>5.2788821387785845E-3</v>
      </c>
      <c r="EJ427" cm="1">
        <f t="array" ref="EJ427">MMULT($S427:$W427,EJ$2:EJ$6)/MMULT($S427:$W427,EI$2:EI$6)-1</f>
        <v>-7.8103394055372144E-3</v>
      </c>
      <c r="EK427" cm="1">
        <f t="array" ref="EK427">MMULT($S427:$W427,EK$2:EK$6)/MMULT($S427:$W427,EJ$2:EJ$6)-1</f>
        <v>2.8126696193164769E-4</v>
      </c>
      <c r="EL427" cm="1">
        <f t="array" ref="EL427">MMULT($S427:$W427,EL$2:EL$6)/MMULT($S427:$W427,EK$2:EK$6)-1</f>
        <v>-1.5841427871409963E-2</v>
      </c>
      <c r="EM427" cm="1">
        <f t="array" ref="EM427">MMULT($S427:$W427,EM$2:EM$6)/MMULT($S427:$W427,EL$2:EL$6)-1</f>
        <v>0</v>
      </c>
      <c r="EN427" cm="1">
        <f t="array" ref="EN427">MMULT($S427:$W427,EN$2:EN$6)/MMULT($S427:$W427,EM$2:EM$6)-1</f>
        <v>0</v>
      </c>
      <c r="EO427" cm="1">
        <f t="array" ref="EO427">MMULT($S427:$W427,EO$2:EO$6)/MMULT($S427:$W427,EN$2:EN$6)-1</f>
        <v>0</v>
      </c>
      <c r="EP427" cm="1">
        <f t="array" ref="EP427">MMULT($S427:$W427,EP$2:EP$6)/MMULT($S427:$W427,EO$2:EO$6)-1</f>
        <v>2.3096221724794752E-2</v>
      </c>
      <c r="EQ427" cm="1">
        <f t="array" ref="EQ427">MMULT($S427:$W427,EQ$2:EQ$6)/MMULT($S427:$W427,EP$2:EP$6)-1</f>
        <v>1.7267762203946546E-2</v>
      </c>
      <c r="ER427" cm="1">
        <f t="array" ref="ER427">MMULT($S427:$W427,ER$2:ER$6)/MMULT($S427:$W427,EQ$2:EQ$6)-1</f>
        <v>4.982911216841357E-3</v>
      </c>
      <c r="ES427" cm="1">
        <f t="array" ref="ES427">MMULT($S427:$W427,ES$2:ES$6)/MMULT($S427:$W427,ER$2:ER$6)-1</f>
        <v>2.7956268235420634E-3</v>
      </c>
      <c r="ET427" cm="1">
        <f t="array" ref="ET427">MMULT($S427:$W427,ET$2:ET$6)/MMULT($S427:$W427,ES$2:ES$6)-1</f>
        <v>0</v>
      </c>
      <c r="EU427" cm="1">
        <f t="array" ref="EU427">MMULT($S427:$W427,EU$2:EU$6)/MMULT($S427:$W427,ET$2:ET$6)-1</f>
        <v>0</v>
      </c>
      <c r="EV427" cm="1">
        <f t="array" ref="EV427">MMULT($S427:$W427,EV$2:EV$6)/MMULT($S427:$W427,EU$2:EU$6)-1</f>
        <v>4.0908337967557884E-3</v>
      </c>
      <c r="EW427" cm="1">
        <f t="array" ref="EW427">MMULT($S427:$W427,EW$2:EW$6)/MMULT($S427:$W427,EV$2:EV$6)-1</f>
        <v>-7.2770191272493179E-3</v>
      </c>
      <c r="EX427" cm="1">
        <f t="array" ref="EX427">MMULT($S427:$W427,EX$2:EX$6)/MMULT($S427:$W427,EW$2:EW$6)-1</f>
        <v>3.7959654568093804E-3</v>
      </c>
      <c r="EY427" cm="1">
        <f t="array" ref="EY427">MMULT($S427:$W427,EY$2:EY$6)/MMULT($S427:$W427,EX$2:EX$6)-1</f>
        <v>2.3678943415594844E-4</v>
      </c>
      <c r="EZ427" cm="1">
        <f t="array" ref="EZ427">MMULT($S427:$W427,EZ$2:EZ$6)/MMULT($S427:$W427,EY$2:EY$6)-1</f>
        <v>1.4331483229670372E-3</v>
      </c>
      <c r="FA427" cm="1">
        <f t="array" ref="FA427">MMULT($S427:$W427,FA$2:FA$6)/MMULT($S427:$W427,EZ$2:EZ$6)-1</f>
        <v>0</v>
      </c>
      <c r="FB427" cm="1">
        <f t="array" ref="FB427">MMULT($S427:$W427,FB$2:FB$6)/MMULT($S427:$W427,FA$2:FA$6)-1</f>
        <v>0</v>
      </c>
      <c r="FC427" cm="1">
        <f t="array" ref="FC427">MMULT($S427:$W427,FC$2:FC$6)/MMULT($S427:$W427,FB$2:FB$6)-1</f>
        <v>-9.7134923853270383E-4</v>
      </c>
      <c r="FD427" cm="1">
        <f t="array" ref="FD427">MMULT($S427:$W427,FD$2:FD$6)/MMULT($S427:$W427,FC$2:FC$6)-1</f>
        <v>6.8745817155324573E-3</v>
      </c>
      <c r="FE427" cm="1">
        <f t="array" ref="FE427">MMULT($S427:$W427,FE$2:FE$6)/MMULT($S427:$W427,FD$2:FD$6)-1</f>
        <v>-1.801688255187428E-2</v>
      </c>
      <c r="FF427" cm="1">
        <f t="array" ref="FF427">MMULT($S427:$W427,FF$2:FF$6)/MMULT($S427:$W427,FE$2:FE$6)-1</f>
        <v>-1.0607071618606967E-2</v>
      </c>
      <c r="FG427" cm="1">
        <f t="array" ref="FG427">MMULT($S427:$W427,FG$2:FG$6)/MMULT($S427:$W427,FF$2:FF$6)-1</f>
        <v>6.7568366973083105E-3</v>
      </c>
      <c r="FH427" cm="1">
        <f t="array" ref="FH427">MMULT($S427:$W427,FH$2:FH$6)/MMULT($S427:$W427,FG$2:FG$6)-1</f>
        <v>0</v>
      </c>
      <c r="FI427" cm="1">
        <f t="array" ref="FI427">MMULT($S427:$W427,FI$2:FI$6)/MMULT($S427:$W427,FH$2:FH$6)-1</f>
        <v>0</v>
      </c>
      <c r="FJ427" cm="1">
        <f t="array" ref="FJ427">MMULT($S427:$W427,FJ$2:FJ$6)/MMULT($S427:$W427,FI$2:FI$6)-1</f>
        <v>2.086284521912507E-3</v>
      </c>
      <c r="FK427" cm="1">
        <f t="array" ref="FK427">MMULT($S427:$W427,FK$2:FK$6)/MMULT($S427:$W427,FJ$2:FJ$6)-1</f>
        <v>4.7426252030915439E-3</v>
      </c>
      <c r="FL427" cm="1">
        <f t="array" ref="FL427">MMULT($S427:$W427,FL$2:FL$6)/MMULT($S427:$W427,FK$2:FK$6)-1</f>
        <v>1.1465376953854411E-2</v>
      </c>
      <c r="FM427" cm="1">
        <f t="array" ref="FM427">MMULT($S427:$W427,FM$2:FM$6)/MMULT($S427:$W427,FL$2:FL$6)-1</f>
        <v>3.9417107806327678E-4</v>
      </c>
      <c r="FN427" cm="1">
        <f t="array" ref="FN427">MMULT($S427:$W427,FN$2:FN$6)/MMULT($S427:$W427,FM$2:FM$6)-1</f>
        <v>-3.1301780130617018E-3</v>
      </c>
      <c r="FO427" cm="1">
        <f t="array" ref="FO427">MMULT($S427:$W427,FO$2:FO$6)/MMULT($S427:$W427,FN$2:FN$6)-1</f>
        <v>0</v>
      </c>
      <c r="FP427" cm="1">
        <f t="array" ref="FP427">MMULT($S427:$W427,FP$2:FP$6)/MMULT($S427:$W427,FO$2:FO$6)-1</f>
        <v>0</v>
      </c>
      <c r="FQ427" cm="1">
        <f t="array" ref="FQ427">MMULT($S427:$W427,FQ$2:FQ$6)/MMULT($S427:$W427,FP$2:FP$6)-1</f>
        <v>-6.0173053814565058E-3</v>
      </c>
      <c r="FR427" cm="1">
        <f t="array" ref="FR427">MMULT($S427:$W427,FR$2:FR$6)/MMULT($S427:$W427,FQ$2:FQ$6)-1</f>
        <v>2.1611121525439314E-2</v>
      </c>
      <c r="FS427" cm="1">
        <f t="array" ref="FS427">MMULT($S427:$W427,FS$2:FS$6)/MMULT($S427:$W427,FR$2:FR$6)-1</f>
        <v>2.1271902391349684E-2</v>
      </c>
      <c r="FT427" cm="1">
        <f t="array" ref="FT427">MMULT($S427:$W427,FT$2:FT$6)/MMULT($S427:$W427,FS$2:FS$6)-1</f>
        <v>-3.8577033663800275E-4</v>
      </c>
      <c r="FU427" cm="1">
        <f t="array" ref="FU427">MMULT($S427:$W427,FU$2:FU$6)/MMULT($S427:$W427,FT$2:FT$6)-1</f>
        <v>2.4900693032581245E-4</v>
      </c>
      <c r="FV427" cm="1">
        <f t="array" ref="FV427">MMULT($S427:$W427,FV$2:FV$6)/MMULT($S427:$W427,FU$2:FU$6)-1</f>
        <v>0</v>
      </c>
      <c r="FW427" cm="1">
        <f t="array" ref="FW427">MMULT($S427:$W427,FW$2:FW$6)/MMULT($S427:$W427,FV$2:FV$6)-1</f>
        <v>0</v>
      </c>
      <c r="FX427" cm="1">
        <f t="array" ref="FX427">MMULT($S427:$W427,FX$2:FX$6)/MMULT($S427:$W427,FW$2:FW$6)-1</f>
        <v>3.0897060755143979E-3</v>
      </c>
      <c r="FY427" cm="1">
        <f t="array" ref="FY427">MMULT($S427:$W427,FY$2:FY$6)/MMULT($S427:$W427,FX$2:FX$6)-1</f>
        <v>-5.7070295651191483E-3</v>
      </c>
      <c r="FZ427" cm="1">
        <f t="array" ref="FZ427">MMULT($S427:$W427,FZ$2:FZ$6)/MMULT($S427:$W427,FY$2:FY$6)-1</f>
        <v>1.221623414901285E-2</v>
      </c>
      <c r="GA427" cm="1">
        <f t="array" ref="GA427">MMULT($S427:$W427,GA$2:GA$6)/MMULT($S427:$W427,FZ$2:FZ$6)-1</f>
        <v>-4.785184239072815E-3</v>
      </c>
      <c r="GB427" cm="1">
        <f t="array" ref="GB427">MMULT($S427:$W427,GB$2:GB$6)/MMULT($S427:$W427,GA$2:GA$6)-1</f>
        <v>-3.5483842619319361E-3</v>
      </c>
      <c r="GC427" cm="1">
        <f t="array" ref="GC427">MMULT($S427:$W427,GC$2:GC$6)/MMULT($S427:$W427,GB$2:GB$6)-1</f>
        <v>0</v>
      </c>
      <c r="GD427" cm="1">
        <f t="array" ref="GD427">MMULT($S427:$W427,GD$2:GD$6)/MMULT($S427:$W427,GC$2:GC$6)-1</f>
        <v>0</v>
      </c>
      <c r="GE427" cm="1">
        <f t="array" ref="GE427">MMULT($S427:$W427,GE$2:GE$6)/MMULT($S427:$W427,GD$2:GD$6)-1</f>
        <v>1.8283428213354824E-3</v>
      </c>
      <c r="GF427" cm="1">
        <f t="array" ref="GF427">MMULT($S427:$W427,GF$2:GF$6)/MMULT($S427:$W427,GE$2:GE$6)-1</f>
        <v>-7.8258983111201275E-3</v>
      </c>
      <c r="GG427" cm="1">
        <f t="array" ref="GG427">MMULT($S427:$W427,GG$2:GG$6)/MMULT($S427:$W427,GF$2:GF$6)-1</f>
        <v>1.1395510943423837E-4</v>
      </c>
      <c r="GH427" cm="1">
        <f t="array" ref="GH427">MMULT($S427:$W427,GH$2:GH$6)/MMULT($S427:$W427,GG$2:GG$6)-1</f>
        <v>-1.9326934988260769E-3</v>
      </c>
      <c r="GI427" cm="1">
        <f t="array" ref="GI427">MMULT($S427:$W427,GI$2:GI$6)/MMULT($S427:$W427,GH$2:GH$6)-1</f>
        <v>-2.196793436813671E-3</v>
      </c>
      <c r="GJ427" cm="1">
        <f t="array" ref="GJ427">MMULT($S427:$W427,GJ$2:GJ$6)/MMULT($S427:$W427,GI$2:GI$6)-1</f>
        <v>0</v>
      </c>
      <c r="GK427" cm="1">
        <f t="array" ref="GK427">MMULT($S427:$W427,GK$2:GK$6)/MMULT($S427:$W427,GJ$2:GJ$6)-1</f>
        <v>0</v>
      </c>
      <c r="GL427" cm="1">
        <f t="array" ref="GL427">MMULT($S427:$W427,GL$2:GL$6)/MMULT($S427:$W427,GK$2:GK$6)-1</f>
        <v>8.5347994697118068E-3</v>
      </c>
      <c r="GM427" cm="1">
        <f t="array" ref="GM427">MMULT($S427:$W427,GM$2:GM$6)/MMULT($S427:$W427,GL$2:GL$6)-1</f>
        <v>-1.1824314857966645E-4</v>
      </c>
      <c r="GN427" cm="1">
        <f t="array" ref="GN427">MMULT($S427:$W427,GN$2:GN$6)/MMULT($S427:$W427,GM$2:GM$6)-1</f>
        <v>-3.1602559175625267E-3</v>
      </c>
      <c r="GO427" cm="1">
        <f t="array" ref="GO427">MMULT($S427:$W427,GO$2:GO$6)/MMULT($S427:$W427,GN$2:GN$6)-1</f>
        <v>-5.9337116899093045E-3</v>
      </c>
      <c r="GP427" cm="1">
        <f t="array" ref="GP427">MMULT($S427:$W427,GP$2:GP$6)/MMULT($S427:$W427,GO$2:GO$6)-1</f>
        <v>1.116054750436879E-2</v>
      </c>
      <c r="GQ427" cm="1">
        <f t="array" ref="GQ427">MMULT($S427:$W427,GQ$2:GQ$6)/MMULT($S427:$W427,GP$2:GP$6)-1</f>
        <v>0</v>
      </c>
      <c r="GR427" cm="1">
        <f t="array" ref="GR427">MMULT($S427:$W427,GR$2:GR$6)/MMULT($S427:$W427,GQ$2:GQ$6)-1</f>
        <v>0</v>
      </c>
      <c r="GS427" cm="1">
        <f t="array" ref="GS427">MMULT($S427:$W427,GS$2:GS$6)/MMULT($S427:$W427,GR$2:GR$6)-1</f>
        <v>-2.1992450243772943E-3</v>
      </c>
      <c r="GT427" cm="1">
        <f t="array" ref="GT427">MMULT($S427:$W427,GT$2:GT$6)/MMULT($S427:$W427,GS$2:GS$6)-1</f>
        <v>-9.7740323964502496E-3</v>
      </c>
      <c r="GU427" cm="1">
        <f t="array" ref="GU427">MMULT($S427:$W427,GU$2:GU$6)/MMULT($S427:$W427,GT$2:GT$6)-1</f>
        <v>9.1524587516920164E-3</v>
      </c>
      <c r="GV427" cm="1">
        <f t="array" ref="GV427">MMULT($S427:$W427,GV$2:GV$6)/MMULT($S427:$W427,GU$2:GU$6)-1</f>
        <v>1.5815274865745854E-2</v>
      </c>
      <c r="GW427" s="49">
        <f t="shared" si="12"/>
        <v>1.0423271359984718E-3</v>
      </c>
      <c r="GX427" s="50">
        <f t="shared" si="13"/>
        <v>1.0707167068505845E-2</v>
      </c>
    </row>
    <row r="428" spans="7:206" customFormat="1" x14ac:dyDescent="0.35">
      <c r="G428" s="23">
        <v>0.4936368907742546</v>
      </c>
      <c r="H428">
        <v>0.63328959013641772</v>
      </c>
      <c r="I428">
        <v>0.44355601672414319</v>
      </c>
      <c r="J428">
        <v>0.38117618335520492</v>
      </c>
      <c r="K428">
        <v>0.79464094973601485</v>
      </c>
      <c r="L428">
        <f>SUM(Таблица8[[#This Row],[Аэрофлот]:[Сбербанк]])</f>
        <v>2.7462996307260354</v>
      </c>
      <c r="M428" s="30">
        <f>Таблица8[[#This Row],[Аэрофлот]]/$L428</f>
        <v>0.17974618838067297</v>
      </c>
      <c r="N428" s="24">
        <f>Таблица8[[#This Row],[ГАЗПРОМ ао]]/$L428</f>
        <v>0.23059741298839845</v>
      </c>
      <c r="O428" s="24">
        <f>Таблица8[[#This Row],[ГМКНорНик]]/$L428</f>
        <v>0.16151042361203716</v>
      </c>
      <c r="P428" s="24">
        <f>Таблица8[[#This Row],[ЛУКОЙЛ]]/$L428</f>
        <v>0.13879628394897098</v>
      </c>
      <c r="Q428" s="24">
        <f>Таблица8[[#This Row],[Сбербанк]]/$L428</f>
        <v>0.28934969106992042</v>
      </c>
      <c r="R428" s="24">
        <f>SUM(Таблица810[[#This Row],[Аэрофлот]:[Сбербанк]])</f>
        <v>1</v>
      </c>
      <c r="S428" s="30">
        <f>INT($U$1*Таблица810[[#This Row],[Аэрофлот]]/B$8)</f>
        <v>24943</v>
      </c>
      <c r="T428" s="24">
        <f>INT($U$1*Таблица810[[#This Row],[ГАЗПРОМ ао]]/C$8)</f>
        <v>10840</v>
      </c>
      <c r="U428" s="24">
        <f>INT($U$1*Таблица810[[#This Row],[ГМКНорНик]]/D$8)</f>
        <v>66</v>
      </c>
      <c r="V428" s="24">
        <f>INT($U$1*Таблица810[[#This Row],[ЛУКОЙЛ]]/E$8)</f>
        <v>266</v>
      </c>
      <c r="W428" s="31">
        <f>INT($U$1*Таблица810[[#This Row],[Сбербанк]]/F$8)</f>
        <v>10637</v>
      </c>
      <c r="AA428" cm="1">
        <f t="array" ref="AA428">MMULT($S428:$W428,AA$2:AA$6)/MMULT($S428:$W428,Z$2:Z$6)-1</f>
        <v>1.421951963272261E-2</v>
      </c>
      <c r="AB428" cm="1">
        <f t="array" ref="AB428">MMULT($S428:$W428,AB$2:AB$6)/MMULT($S428:$W428,AA$2:AA$6)-1</f>
        <v>-1.0781462256670427E-4</v>
      </c>
      <c r="AC428" cm="1">
        <f t="array" ref="AC428">MMULT($S428:$W428,AC$2:AC$6)/MMULT($S428:$W428,AB$2:AB$6)-1</f>
        <v>0</v>
      </c>
      <c r="AD428" cm="1">
        <f t="array" ref="AD428">MMULT($S428:$W428,AD$2:AD$6)/MMULT($S428:$W428,AC$2:AC$6)-1</f>
        <v>3.9296540623305454E-2</v>
      </c>
      <c r="AE428" cm="1">
        <f t="array" ref="AE428">MMULT($S428:$W428,AE$2:AE$6)/MMULT($S428:$W428,AD$2:AD$6)-1</f>
        <v>0</v>
      </c>
      <c r="AF428" cm="1">
        <f t="array" ref="AF428">MMULT($S428:$W428,AF$2:AF$6)/MMULT($S428:$W428,AE$2:AE$6)-1</f>
        <v>0</v>
      </c>
      <c r="AG428" cm="1">
        <f t="array" ref="AG428">MMULT($S428:$W428,AG$2:AG$6)/MMULT($S428:$W428,AF$2:AF$6)-1</f>
        <v>8.7503177014152111E-3</v>
      </c>
      <c r="AH428" cm="1">
        <f t="array" ref="AH428">MMULT($S428:$W428,AH$2:AH$6)/MMULT($S428:$W428,AG$2:AG$6)-1</f>
        <v>2.6918823199009179E-3</v>
      </c>
      <c r="AI428" cm="1">
        <f t="array" ref="AI428">MMULT($S428:$W428,AI$2:AI$6)/MMULT($S428:$W428,AH$2:AH$6)-1</f>
        <v>-8.6114221420255932E-3</v>
      </c>
      <c r="AJ428" cm="1">
        <f t="array" ref="AJ428">MMULT($S428:$W428,AJ$2:AJ$6)/MMULT($S428:$W428,AI$2:AI$6)-1</f>
        <v>9.7674025974121559E-3</v>
      </c>
      <c r="AK428" cm="1">
        <f t="array" ref="AK428">MMULT($S428:$W428,AK$2:AK$6)/MMULT($S428:$W428,AJ$2:AJ$6)-1</f>
        <v>-1.7435114602048385E-2</v>
      </c>
      <c r="AL428" cm="1">
        <f t="array" ref="AL428">MMULT($S428:$W428,AL$2:AL$6)/MMULT($S428:$W428,AK$2:AK$6)-1</f>
        <v>0</v>
      </c>
      <c r="AM428" cm="1">
        <f t="array" ref="AM428">MMULT($S428:$W428,AM$2:AM$6)/MMULT($S428:$W428,AL$2:AL$6)-1</f>
        <v>0</v>
      </c>
      <c r="AN428" cm="1">
        <f t="array" ref="AN428">MMULT($S428:$W428,AN$2:AN$6)/MMULT($S428:$W428,AM$2:AM$6)-1</f>
        <v>4.5696764522138444E-3</v>
      </c>
      <c r="AO428" cm="1">
        <f t="array" ref="AO428">MMULT($S428:$W428,AO$2:AO$6)/MMULT($S428:$W428,AN$2:AN$6)-1</f>
        <v>-3.0530097772974996E-3</v>
      </c>
      <c r="AP428" cm="1">
        <f t="array" ref="AP428">MMULT($S428:$W428,AP$2:AP$6)/MMULT($S428:$W428,AO$2:AO$6)-1</f>
        <v>6.6669822525753375E-3</v>
      </c>
      <c r="AQ428" cm="1">
        <f t="array" ref="AQ428">MMULT($S428:$W428,AQ$2:AQ$6)/MMULT($S428:$W428,AP$2:AP$6)-1</f>
        <v>-1.7947233549475361E-2</v>
      </c>
      <c r="AR428" cm="1">
        <f t="array" ref="AR428">MMULT($S428:$W428,AR$2:AR$6)/MMULT($S428:$W428,AQ$2:AQ$6)-1</f>
        <v>-1.2879895346443515E-2</v>
      </c>
      <c r="AS428" cm="1">
        <f t="array" ref="AS428">MMULT($S428:$W428,AS$2:AS$6)/MMULT($S428:$W428,AR$2:AR$6)-1</f>
        <v>0</v>
      </c>
      <c r="AT428" cm="1">
        <f t="array" ref="AT428">MMULT($S428:$W428,AT$2:AT$6)/MMULT($S428:$W428,AS$2:AS$6)-1</f>
        <v>0</v>
      </c>
      <c r="AU428" cm="1">
        <f t="array" ref="AU428">MMULT($S428:$W428,AU$2:AU$6)/MMULT($S428:$W428,AT$2:AT$6)-1</f>
        <v>-3.0990764895385547E-3</v>
      </c>
      <c r="AV428" cm="1">
        <f t="array" ref="AV428">MMULT($S428:$W428,AV$2:AV$6)/MMULT($S428:$W428,AU$2:AU$6)-1</f>
        <v>-1.2717874399907902E-3</v>
      </c>
      <c r="AW428" cm="1">
        <f t="array" ref="AW428">MMULT($S428:$W428,AW$2:AW$6)/MMULT($S428:$W428,AV$2:AV$6)-1</f>
        <v>-1.5156771605818853E-2</v>
      </c>
      <c r="AX428" cm="1">
        <f t="array" ref="AX428">MMULT($S428:$W428,AX$2:AX$6)/MMULT($S428:$W428,AW$2:AW$6)-1</f>
        <v>7.1348760615419504E-3</v>
      </c>
      <c r="AY428" cm="1">
        <f t="array" ref="AY428">MMULT($S428:$W428,AY$2:AY$6)/MMULT($S428:$W428,AX$2:AX$6)-1</f>
        <v>-2.711241497934691E-2</v>
      </c>
      <c r="AZ428" cm="1">
        <f t="array" ref="AZ428">MMULT($S428:$W428,AZ$2:AZ$6)/MMULT($S428:$W428,AY$2:AY$6)-1</f>
        <v>0</v>
      </c>
      <c r="BA428" cm="1">
        <f t="array" ref="BA428">MMULT($S428:$W428,BA$2:BA$6)/MMULT($S428:$W428,AZ$2:AZ$6)-1</f>
        <v>0</v>
      </c>
      <c r="BB428" cm="1">
        <f t="array" ref="BB428">MMULT($S428:$W428,BB$2:BB$6)/MMULT($S428:$W428,BA$2:BA$6)-1</f>
        <v>1.3492235292212662E-2</v>
      </c>
      <c r="BC428" cm="1">
        <f t="array" ref="BC428">MMULT($S428:$W428,BC$2:BC$6)/MMULT($S428:$W428,BB$2:BB$6)-1</f>
        <v>8.4479682244875676E-4</v>
      </c>
      <c r="BD428" cm="1">
        <f t="array" ref="BD428">MMULT($S428:$W428,BD$2:BD$6)/MMULT($S428:$W428,BC$2:BC$6)-1</f>
        <v>1.0380781923390092E-2</v>
      </c>
      <c r="BE428" cm="1">
        <f t="array" ref="BE428">MMULT($S428:$W428,BE$2:BE$6)/MMULT($S428:$W428,BD$2:BD$6)-1</f>
        <v>1.5252060887214425E-2</v>
      </c>
      <c r="BF428" cm="1">
        <f t="array" ref="BF428">MMULT($S428:$W428,BF$2:BF$6)/MMULT($S428:$W428,BE$2:BE$6)-1</f>
        <v>3.1838255869491849E-3</v>
      </c>
      <c r="BG428" cm="1">
        <f t="array" ref="BG428">MMULT($S428:$W428,BG$2:BG$6)/MMULT($S428:$W428,BF$2:BF$6)-1</f>
        <v>0</v>
      </c>
      <c r="BH428" cm="1">
        <f t="array" ref="BH428">MMULT($S428:$W428,BH$2:BH$6)/MMULT($S428:$W428,BG$2:BG$6)-1</f>
        <v>0</v>
      </c>
      <c r="BI428" cm="1">
        <f t="array" ref="BI428">MMULT($S428:$W428,BI$2:BI$6)/MMULT($S428:$W428,BH$2:BH$6)-1</f>
        <v>1.3794659126931341E-2</v>
      </c>
      <c r="BJ428" cm="1">
        <f t="array" ref="BJ428">MMULT($S428:$W428,BJ$2:BJ$6)/MMULT($S428:$W428,BI$2:BI$6)-1</f>
        <v>-1.2217480805418401E-2</v>
      </c>
      <c r="BK428" cm="1">
        <f t="array" ref="BK428">MMULT($S428:$W428,BK$2:BK$6)/MMULT($S428:$W428,BJ$2:BJ$6)-1</f>
        <v>-1.4082294423057862E-2</v>
      </c>
      <c r="BL428" cm="1">
        <f t="array" ref="BL428">MMULT($S428:$W428,BL$2:BL$6)/MMULT($S428:$W428,BK$2:BK$6)-1</f>
        <v>-2.2489133535277261E-3</v>
      </c>
      <c r="BM428" cm="1">
        <f t="array" ref="BM428">MMULT($S428:$W428,BM$2:BM$6)/MMULT($S428:$W428,BL$2:BL$6)-1</f>
        <v>1.0887462606115728E-2</v>
      </c>
      <c r="BN428" cm="1">
        <f t="array" ref="BN428">MMULT($S428:$W428,BN$2:BN$6)/MMULT($S428:$W428,BM$2:BM$6)-1</f>
        <v>0</v>
      </c>
      <c r="BO428" cm="1">
        <f t="array" ref="BO428">MMULT($S428:$W428,BO$2:BO$6)/MMULT($S428:$W428,BN$2:BN$6)-1</f>
        <v>0</v>
      </c>
      <c r="BP428" cm="1">
        <f t="array" ref="BP428">MMULT($S428:$W428,BP$2:BP$6)/MMULT($S428:$W428,BO$2:BO$6)-1</f>
        <v>1.9588302269805791E-2</v>
      </c>
      <c r="BQ428" cm="1">
        <f t="array" ref="BQ428">MMULT($S428:$W428,BQ$2:BQ$6)/MMULT($S428:$W428,BP$2:BP$6)-1</f>
        <v>3.4760479521001031E-4</v>
      </c>
      <c r="BR428" cm="1">
        <f t="array" ref="BR428">MMULT($S428:$W428,BR$2:BR$6)/MMULT($S428:$W428,BQ$2:BQ$6)-1</f>
        <v>-4.9963526729843721E-3</v>
      </c>
      <c r="BS428" cm="1">
        <f t="array" ref="BS428">MMULT($S428:$W428,BS$2:BS$6)/MMULT($S428:$W428,BR$2:BR$6)-1</f>
        <v>-1.237742734107139E-2</v>
      </c>
      <c r="BT428" cm="1">
        <f t="array" ref="BT428">MMULT($S428:$W428,BT$2:BT$6)/MMULT($S428:$W428,BS$2:BS$6)-1</f>
        <v>1.6934480411647579E-2</v>
      </c>
      <c r="BU428" cm="1">
        <f t="array" ref="BU428">MMULT($S428:$W428,BU$2:BU$6)/MMULT($S428:$W428,BT$2:BT$6)-1</f>
        <v>-7.9145909425173411E-3</v>
      </c>
      <c r="BV428" cm="1">
        <f t="array" ref="BV428">MMULT($S428:$W428,BV$2:BV$6)/MMULT($S428:$W428,BU$2:BU$6)-1</f>
        <v>0</v>
      </c>
      <c r="BW428" cm="1">
        <f t="array" ref="BW428">MMULT($S428:$W428,BW$2:BW$6)/MMULT($S428:$W428,BV$2:BV$6)-1</f>
        <v>1.2039725577908111E-3</v>
      </c>
      <c r="BX428" cm="1">
        <f t="array" ref="BX428">MMULT($S428:$W428,BX$2:BX$6)/MMULT($S428:$W428,BW$2:BW$6)-1</f>
        <v>0</v>
      </c>
      <c r="BY428" cm="1">
        <f t="array" ref="BY428">MMULT($S428:$W428,BY$2:BY$6)/MMULT($S428:$W428,BX$2:BX$6)-1</f>
        <v>-1.0725768646449363E-2</v>
      </c>
      <c r="BZ428" cm="1">
        <f t="array" ref="BZ428">MMULT($S428:$W428,BZ$2:BZ$6)/MMULT($S428:$W428,BY$2:BY$6)-1</f>
        <v>-1.6064429902610478E-2</v>
      </c>
      <c r="CA428" cm="1">
        <f t="array" ref="CA428">MMULT($S428:$W428,CA$2:CA$6)/MMULT($S428:$W428,BZ$2:BZ$6)-1</f>
        <v>-6.8851786242765112E-3</v>
      </c>
      <c r="CB428" cm="1">
        <f t="array" ref="CB428">MMULT($S428:$W428,CB$2:CB$6)/MMULT($S428:$W428,CA$2:CA$6)-1</f>
        <v>0</v>
      </c>
      <c r="CC428" cm="1">
        <f t="array" ref="CC428">MMULT($S428:$W428,CC$2:CC$6)/MMULT($S428:$W428,CB$2:CB$6)-1</f>
        <v>0</v>
      </c>
      <c r="CD428" cm="1">
        <f t="array" ref="CD428">MMULT($S428:$W428,CD$2:CD$6)/MMULT($S428:$W428,CC$2:CC$6)-1</f>
        <v>1.5119988682565921E-2</v>
      </c>
      <c r="CE428" cm="1">
        <f t="array" ref="CE428">MMULT($S428:$W428,CE$2:CE$6)/MMULT($S428:$W428,CD$2:CD$6)-1</f>
        <v>7.2050897216424659E-3</v>
      </c>
      <c r="CF428" cm="1">
        <f t="array" ref="CF428">MMULT($S428:$W428,CF$2:CF$6)/MMULT($S428:$W428,CE$2:CE$6)-1</f>
        <v>-4.6455749539178193E-3</v>
      </c>
      <c r="CG428" cm="1">
        <f t="array" ref="CG428">MMULT($S428:$W428,CG$2:CG$6)/MMULT($S428:$W428,CF$2:CF$6)-1</f>
        <v>-1.191859679980467E-2</v>
      </c>
      <c r="CH428" cm="1">
        <f t="array" ref="CH428">MMULT($S428:$W428,CH$2:CH$6)/MMULT($S428:$W428,CG$2:CG$6)-1</f>
        <v>2.1350967167456103E-2</v>
      </c>
      <c r="CI428" cm="1">
        <f t="array" ref="CI428">MMULT($S428:$W428,CI$2:CI$6)/MMULT($S428:$W428,CH$2:CH$6)-1</f>
        <v>0</v>
      </c>
      <c r="CJ428" cm="1">
        <f t="array" ref="CJ428">MMULT($S428:$W428,CJ$2:CJ$6)/MMULT($S428:$W428,CI$2:CI$6)-1</f>
        <v>0</v>
      </c>
      <c r="CK428" cm="1">
        <f t="array" ref="CK428">MMULT($S428:$W428,CK$2:CK$6)/MMULT($S428:$W428,CJ$2:CJ$6)-1</f>
        <v>0</v>
      </c>
      <c r="CL428" cm="1">
        <f t="array" ref="CL428">MMULT($S428:$W428,CL$2:CL$6)/MMULT($S428:$W428,CK$2:CK$6)-1</f>
        <v>2.0565318482349104E-2</v>
      </c>
      <c r="CM428" cm="1">
        <f t="array" ref="CM428">MMULT($S428:$W428,CM$2:CM$6)/MMULT($S428:$W428,CL$2:CL$6)-1</f>
        <v>-6.7304287186525924E-3</v>
      </c>
      <c r="CN428" cm="1">
        <f t="array" ref="CN428">MMULT($S428:$W428,CN$2:CN$6)/MMULT($S428:$W428,CM$2:CM$6)-1</f>
        <v>1.1859219715399716E-2</v>
      </c>
      <c r="CO428" cm="1">
        <f t="array" ref="CO428">MMULT($S428:$W428,CO$2:CO$6)/MMULT($S428:$W428,CN$2:CN$6)-1</f>
        <v>2.5777529822905709E-3</v>
      </c>
      <c r="CP428" cm="1">
        <f t="array" ref="CP428">MMULT($S428:$W428,CP$2:CP$6)/MMULT($S428:$W428,CO$2:CO$6)-1</f>
        <v>0</v>
      </c>
      <c r="CQ428" cm="1">
        <f t="array" ref="CQ428">MMULT($S428:$W428,CQ$2:CQ$6)/MMULT($S428:$W428,CP$2:CP$6)-1</f>
        <v>0</v>
      </c>
      <c r="CR428" cm="1">
        <f t="array" ref="CR428">MMULT($S428:$W428,CR$2:CR$6)/MMULT($S428:$W428,CQ$2:CQ$6)-1</f>
        <v>1.9454458367296423E-2</v>
      </c>
      <c r="CS428" cm="1">
        <f t="array" ref="CS428">MMULT($S428:$W428,CS$2:CS$6)/MMULT($S428:$W428,CR$2:CR$6)-1</f>
        <v>-1.3388744734607161E-2</v>
      </c>
      <c r="CT428" cm="1">
        <f t="array" ref="CT428">MMULT($S428:$W428,CT$2:CT$6)/MMULT($S428:$W428,CS$2:CS$6)-1</f>
        <v>-1.6171454552043052E-2</v>
      </c>
      <c r="CU428" cm="1">
        <f t="array" ref="CU428">MMULT($S428:$W428,CU$2:CU$6)/MMULT($S428:$W428,CT$2:CT$6)-1</f>
        <v>-2.083359347290259E-2</v>
      </c>
      <c r="CV428" cm="1">
        <f t="array" ref="CV428">MMULT($S428:$W428,CV$2:CV$6)/MMULT($S428:$W428,CU$2:CU$6)-1</f>
        <v>9.5355936962089327E-3</v>
      </c>
      <c r="CW428" cm="1">
        <f t="array" ref="CW428">MMULT($S428:$W428,CW$2:CW$6)/MMULT($S428:$W428,CV$2:CV$6)-1</f>
        <v>0</v>
      </c>
      <c r="CX428" cm="1">
        <f t="array" ref="CX428">MMULT($S428:$W428,CX$2:CX$6)/MMULT($S428:$W428,CW$2:CW$6)-1</f>
        <v>0</v>
      </c>
      <c r="CY428" cm="1">
        <f t="array" ref="CY428">MMULT($S428:$W428,CY$2:CY$6)/MMULT($S428:$W428,CX$2:CX$6)-1</f>
        <v>-1.8194228369017296E-4</v>
      </c>
      <c r="CZ428" cm="1">
        <f t="array" ref="CZ428">MMULT($S428:$W428,CZ$2:CZ$6)/MMULT($S428:$W428,CY$2:CY$6)-1</f>
        <v>-1.7632214165151372E-2</v>
      </c>
      <c r="DA428" cm="1">
        <f t="array" ref="DA428">MMULT($S428:$W428,DA$2:DA$6)/MMULT($S428:$W428,CZ$2:CZ$6)-1</f>
        <v>3.8892995430206412E-4</v>
      </c>
      <c r="DB428" cm="1">
        <f t="array" ref="DB428">MMULT($S428:$W428,DB$2:DB$6)/MMULT($S428:$W428,DA$2:DA$6)-1</f>
        <v>2.8009525541636826E-3</v>
      </c>
      <c r="DC428" cm="1">
        <f t="array" ref="DC428">MMULT($S428:$W428,DC$2:DC$6)/MMULT($S428:$W428,DB$2:DB$6)-1</f>
        <v>2.075911572853073E-2</v>
      </c>
      <c r="DD428" cm="1">
        <f t="array" ref="DD428">MMULT($S428:$W428,DD$2:DD$6)/MMULT($S428:$W428,DC$2:DC$6)-1</f>
        <v>0</v>
      </c>
      <c r="DE428" cm="1">
        <f t="array" ref="DE428">MMULT($S428:$W428,DE$2:DE$6)/MMULT($S428:$W428,DD$2:DD$6)-1</f>
        <v>0</v>
      </c>
      <c r="DF428" cm="1">
        <f t="array" ref="DF428">MMULT($S428:$W428,DF$2:DF$6)/MMULT($S428:$W428,DE$2:DE$6)-1</f>
        <v>7.459840969494369E-3</v>
      </c>
      <c r="DG428" cm="1">
        <f t="array" ref="DG428">MMULT($S428:$W428,DG$2:DG$6)/MMULT($S428:$W428,DF$2:DF$6)-1</f>
        <v>-6.6868515893694358E-3</v>
      </c>
      <c r="DH428" cm="1">
        <f t="array" ref="DH428">MMULT($S428:$W428,DH$2:DH$6)/MMULT($S428:$W428,DG$2:DG$6)-1</f>
        <v>2.78660469728087E-3</v>
      </c>
      <c r="DI428" cm="1">
        <f t="array" ref="DI428">MMULT($S428:$W428,DI$2:DI$6)/MMULT($S428:$W428,DH$2:DH$6)-1</f>
        <v>-1.3083804512087349E-3</v>
      </c>
      <c r="DJ428" cm="1">
        <f t="array" ref="DJ428">MMULT($S428:$W428,DJ$2:DJ$6)/MMULT($S428:$W428,DI$2:DI$6)-1</f>
        <v>4.2668656202404787E-3</v>
      </c>
      <c r="DK428" cm="1">
        <f t="array" ref="DK428">MMULT($S428:$W428,DK$2:DK$6)/MMULT($S428:$W428,DJ$2:DJ$6)-1</f>
        <v>0</v>
      </c>
      <c r="DL428" cm="1">
        <f t="array" ref="DL428">MMULT($S428:$W428,DL$2:DL$6)/MMULT($S428:$W428,DK$2:DK$6)-1</f>
        <v>0</v>
      </c>
      <c r="DM428" cm="1">
        <f t="array" ref="DM428">MMULT($S428:$W428,DM$2:DM$6)/MMULT($S428:$W428,DL$2:DL$6)-1</f>
        <v>-1.0641176919498285E-2</v>
      </c>
      <c r="DN428" cm="1">
        <f t="array" ref="DN428">MMULT($S428:$W428,DN$2:DN$6)/MMULT($S428:$W428,DM$2:DM$6)-1</f>
        <v>-1.6853846816147877E-2</v>
      </c>
      <c r="DO428" cm="1">
        <f t="array" ref="DO428">MMULT($S428:$W428,DO$2:DO$6)/MMULT($S428:$W428,DN$2:DN$6)-1</f>
        <v>9.6083502494761497E-3</v>
      </c>
      <c r="DP428" cm="1">
        <f t="array" ref="DP428">MMULT($S428:$W428,DP$2:DP$6)/MMULT($S428:$W428,DO$2:DO$6)-1</f>
        <v>2.0093365278690545E-3</v>
      </c>
      <c r="DQ428" cm="1">
        <f t="array" ref="DQ428">MMULT($S428:$W428,DQ$2:DQ$6)/MMULT($S428:$W428,DP$2:DP$6)-1</f>
        <v>-5.2726445713682235E-3</v>
      </c>
      <c r="DR428" cm="1">
        <f t="array" ref="DR428">MMULT($S428:$W428,DR$2:DR$6)/MMULT($S428:$W428,DQ$2:DQ$6)-1</f>
        <v>0</v>
      </c>
      <c r="DS428" cm="1">
        <f t="array" ref="DS428">MMULT($S428:$W428,DS$2:DS$6)/MMULT($S428:$W428,DR$2:DR$6)-1</f>
        <v>0</v>
      </c>
      <c r="DT428" cm="1">
        <f t="array" ref="DT428">MMULT($S428:$W428,DT$2:DT$6)/MMULT($S428:$W428,DS$2:DS$6)-1</f>
        <v>1.0899895201683663E-2</v>
      </c>
      <c r="DU428" cm="1">
        <f t="array" ref="DU428">MMULT($S428:$W428,DU$2:DU$6)/MMULT($S428:$W428,DT$2:DT$6)-1</f>
        <v>1.0224427891022181E-2</v>
      </c>
      <c r="DV428" cm="1">
        <f t="array" ref="DV428">MMULT($S428:$W428,DV$2:DV$6)/MMULT($S428:$W428,DU$2:DU$6)-1</f>
        <v>6.0436823040266319E-3</v>
      </c>
      <c r="DW428" cm="1">
        <f t="array" ref="DW428">MMULT($S428:$W428,DW$2:DW$6)/MMULT($S428:$W428,DV$2:DV$6)-1</f>
        <v>-5.2280683507122117E-3</v>
      </c>
      <c r="DX428" cm="1">
        <f t="array" ref="DX428">MMULT($S428:$W428,DX$2:DX$6)/MMULT($S428:$W428,DW$2:DW$6)-1</f>
        <v>1.0007449382964495E-2</v>
      </c>
      <c r="DY428" cm="1">
        <f t="array" ref="DY428">MMULT($S428:$W428,DY$2:DY$6)/MMULT($S428:$W428,DX$2:DX$6)-1</f>
        <v>0</v>
      </c>
      <c r="DZ428" cm="1">
        <f t="array" ref="DZ428">MMULT($S428:$W428,DZ$2:DZ$6)/MMULT($S428:$W428,DY$2:DY$6)-1</f>
        <v>0</v>
      </c>
      <c r="EA428" cm="1">
        <f t="array" ref="EA428">MMULT($S428:$W428,EA$2:EA$6)/MMULT($S428:$W428,DZ$2:DZ$6)-1</f>
        <v>-1.015779539566275E-2</v>
      </c>
      <c r="EB428" cm="1">
        <f t="array" ref="EB428">MMULT($S428:$W428,EB$2:EB$6)/MMULT($S428:$W428,EA$2:EA$6)-1</f>
        <v>-6.9370744729483347E-3</v>
      </c>
      <c r="EC428" cm="1">
        <f t="array" ref="EC428">MMULT($S428:$W428,EC$2:EC$6)/MMULT($S428:$W428,EB$2:EB$6)-1</f>
        <v>2.5649238373488537E-3</v>
      </c>
      <c r="ED428" cm="1">
        <f t="array" ref="ED428">MMULT($S428:$W428,ED$2:ED$6)/MMULT($S428:$W428,EC$2:EC$6)-1</f>
        <v>8.9659492806200003E-3</v>
      </c>
      <c r="EE428" cm="1">
        <f t="array" ref="EE428">MMULT($S428:$W428,EE$2:EE$6)/MMULT($S428:$W428,ED$2:ED$6)-1</f>
        <v>3.9732690147185057E-3</v>
      </c>
      <c r="EF428" cm="1">
        <f t="array" ref="EF428">MMULT($S428:$W428,EF$2:EF$6)/MMULT($S428:$W428,EE$2:EE$6)-1</f>
        <v>0</v>
      </c>
      <c r="EG428" cm="1">
        <f t="array" ref="EG428">MMULT($S428:$W428,EG$2:EG$6)/MMULT($S428:$W428,EF$2:EF$6)-1</f>
        <v>0</v>
      </c>
      <c r="EH428" cm="1">
        <f t="array" ref="EH428">MMULT($S428:$W428,EH$2:EH$6)/MMULT($S428:$W428,EG$2:EG$6)-1</f>
        <v>7.9064392174315046E-3</v>
      </c>
      <c r="EI428" cm="1">
        <f t="array" ref="EI428">MMULT($S428:$W428,EI$2:EI$6)/MMULT($S428:$W428,EH$2:EH$6)-1</f>
        <v>3.5688070453210319E-3</v>
      </c>
      <c r="EJ428" cm="1">
        <f t="array" ref="EJ428">MMULT($S428:$W428,EJ$2:EJ$6)/MMULT($S428:$W428,EI$2:EI$6)-1</f>
        <v>-4.2299413735777946E-3</v>
      </c>
      <c r="EK428" cm="1">
        <f t="array" ref="EK428">MMULT($S428:$W428,EK$2:EK$6)/MMULT($S428:$W428,EJ$2:EJ$6)-1</f>
        <v>-3.4490934746055357E-3</v>
      </c>
      <c r="EL428" cm="1">
        <f t="array" ref="EL428">MMULT($S428:$W428,EL$2:EL$6)/MMULT($S428:$W428,EK$2:EK$6)-1</f>
        <v>-6.114473467490833E-3</v>
      </c>
      <c r="EM428" cm="1">
        <f t="array" ref="EM428">MMULT($S428:$W428,EM$2:EM$6)/MMULT($S428:$W428,EL$2:EL$6)-1</f>
        <v>0</v>
      </c>
      <c r="EN428" cm="1">
        <f t="array" ref="EN428">MMULT($S428:$W428,EN$2:EN$6)/MMULT($S428:$W428,EM$2:EM$6)-1</f>
        <v>0</v>
      </c>
      <c r="EO428" cm="1">
        <f t="array" ref="EO428">MMULT($S428:$W428,EO$2:EO$6)/MMULT($S428:$W428,EN$2:EN$6)-1</f>
        <v>0</v>
      </c>
      <c r="EP428" cm="1">
        <f t="array" ref="EP428">MMULT($S428:$W428,EP$2:EP$6)/MMULT($S428:$W428,EO$2:EO$6)-1</f>
        <v>1.7686762816744972E-2</v>
      </c>
      <c r="EQ428" cm="1">
        <f t="array" ref="EQ428">MMULT($S428:$W428,EQ$2:EQ$6)/MMULT($S428:$W428,EP$2:EP$6)-1</f>
        <v>1.2098154971594388E-2</v>
      </c>
      <c r="ER428" cm="1">
        <f t="array" ref="ER428">MMULT($S428:$W428,ER$2:ER$6)/MMULT($S428:$W428,EQ$2:EQ$6)-1</f>
        <v>1.4701283246168151E-2</v>
      </c>
      <c r="ES428" cm="1">
        <f t="array" ref="ES428">MMULT($S428:$W428,ES$2:ES$6)/MMULT($S428:$W428,ER$2:ER$6)-1</f>
        <v>3.4562265131994341E-3</v>
      </c>
      <c r="ET428" cm="1">
        <f t="array" ref="ET428">MMULT($S428:$W428,ET$2:ET$6)/MMULT($S428:$W428,ES$2:ES$6)-1</f>
        <v>0</v>
      </c>
      <c r="EU428" cm="1">
        <f t="array" ref="EU428">MMULT($S428:$W428,EU$2:EU$6)/MMULT($S428:$W428,ET$2:ET$6)-1</f>
        <v>0</v>
      </c>
      <c r="EV428" cm="1">
        <f t="array" ref="EV428">MMULT($S428:$W428,EV$2:EV$6)/MMULT($S428:$W428,EU$2:EU$6)-1</f>
        <v>5.682195105977117E-3</v>
      </c>
      <c r="EW428" cm="1">
        <f t="array" ref="EW428">MMULT($S428:$W428,EW$2:EW$6)/MMULT($S428:$W428,EV$2:EV$6)-1</f>
        <v>-1.3264689806743446E-2</v>
      </c>
      <c r="EX428" cm="1">
        <f t="array" ref="EX428">MMULT($S428:$W428,EX$2:EX$6)/MMULT($S428:$W428,EW$2:EW$6)-1</f>
        <v>-4.7033852456360714E-3</v>
      </c>
      <c r="EY428" cm="1">
        <f t="array" ref="EY428">MMULT($S428:$W428,EY$2:EY$6)/MMULT($S428:$W428,EX$2:EX$6)-1</f>
        <v>1.0354907053958584E-2</v>
      </c>
      <c r="EZ428" cm="1">
        <f t="array" ref="EZ428">MMULT($S428:$W428,EZ$2:EZ$6)/MMULT($S428:$W428,EY$2:EY$6)-1</f>
        <v>1.6861309873761332E-3</v>
      </c>
      <c r="FA428" cm="1">
        <f t="array" ref="FA428">MMULT($S428:$W428,FA$2:FA$6)/MMULT($S428:$W428,EZ$2:EZ$6)-1</f>
        <v>0</v>
      </c>
      <c r="FB428" cm="1">
        <f t="array" ref="FB428">MMULT($S428:$W428,FB$2:FB$6)/MMULT($S428:$W428,FA$2:FA$6)-1</f>
        <v>0</v>
      </c>
      <c r="FC428" cm="1">
        <f t="array" ref="FC428">MMULT($S428:$W428,FC$2:FC$6)/MMULT($S428:$W428,FB$2:FB$6)-1</f>
        <v>1.074870678707418E-2</v>
      </c>
      <c r="FD428" cm="1">
        <f t="array" ref="FD428">MMULT($S428:$W428,FD$2:FD$6)/MMULT($S428:$W428,FC$2:FC$6)-1</f>
        <v>1.3657130359508551E-2</v>
      </c>
      <c r="FE428" cm="1">
        <f t="array" ref="FE428">MMULT($S428:$W428,FE$2:FE$6)/MMULT($S428:$W428,FD$2:FD$6)-1</f>
        <v>-2.0998648216175697E-2</v>
      </c>
      <c r="FF428" cm="1">
        <f t="array" ref="FF428">MMULT($S428:$W428,FF$2:FF$6)/MMULT($S428:$W428,FE$2:FE$6)-1</f>
        <v>-4.0323179715631152E-3</v>
      </c>
      <c r="FG428" cm="1">
        <f t="array" ref="FG428">MMULT($S428:$W428,FG$2:FG$6)/MMULT($S428:$W428,FF$2:FF$6)-1</f>
        <v>6.5840775108312322E-3</v>
      </c>
      <c r="FH428" cm="1">
        <f t="array" ref="FH428">MMULT($S428:$W428,FH$2:FH$6)/MMULT($S428:$W428,FG$2:FG$6)-1</f>
        <v>0</v>
      </c>
      <c r="FI428" cm="1">
        <f t="array" ref="FI428">MMULT($S428:$W428,FI$2:FI$6)/MMULT($S428:$W428,FH$2:FH$6)-1</f>
        <v>0</v>
      </c>
      <c r="FJ428" cm="1">
        <f t="array" ref="FJ428">MMULT($S428:$W428,FJ$2:FJ$6)/MMULT($S428:$W428,FI$2:FI$6)-1</f>
        <v>4.4316426910564477E-3</v>
      </c>
      <c r="FK428" cm="1">
        <f t="array" ref="FK428">MMULT($S428:$W428,FK$2:FK$6)/MMULT($S428:$W428,FJ$2:FJ$6)-1</f>
        <v>4.4250829662910718E-3</v>
      </c>
      <c r="FL428" cm="1">
        <f t="array" ref="FL428">MMULT($S428:$W428,FL$2:FL$6)/MMULT($S428:$W428,FK$2:FK$6)-1</f>
        <v>5.9814174328673975E-3</v>
      </c>
      <c r="FM428" cm="1">
        <f t="array" ref="FM428">MMULT($S428:$W428,FM$2:FM$6)/MMULT($S428:$W428,FL$2:FL$6)-1</f>
        <v>5.6216193289186922E-3</v>
      </c>
      <c r="FN428" cm="1">
        <f t="array" ref="FN428">MMULT($S428:$W428,FN$2:FN$6)/MMULT($S428:$W428,FM$2:FM$6)-1</f>
        <v>-6.5382328537820777E-3</v>
      </c>
      <c r="FO428" cm="1">
        <f t="array" ref="FO428">MMULT($S428:$W428,FO$2:FO$6)/MMULT($S428:$W428,FN$2:FN$6)-1</f>
        <v>0</v>
      </c>
      <c r="FP428" cm="1">
        <f t="array" ref="FP428">MMULT($S428:$W428,FP$2:FP$6)/MMULT($S428:$W428,FO$2:FO$6)-1</f>
        <v>0</v>
      </c>
      <c r="FQ428" cm="1">
        <f t="array" ref="FQ428">MMULT($S428:$W428,FQ$2:FQ$6)/MMULT($S428:$W428,FP$2:FP$6)-1</f>
        <v>-2.8892096577167736E-3</v>
      </c>
      <c r="FR428" cm="1">
        <f t="array" ref="FR428">MMULT($S428:$W428,FR$2:FR$6)/MMULT($S428:$W428,FQ$2:FQ$6)-1</f>
        <v>1.2905297229157453E-2</v>
      </c>
      <c r="FS428" cm="1">
        <f t="array" ref="FS428">MMULT($S428:$W428,FS$2:FS$6)/MMULT($S428:$W428,FR$2:FR$6)-1</f>
        <v>1.580542471139168E-2</v>
      </c>
      <c r="FT428" cm="1">
        <f t="array" ref="FT428">MMULT($S428:$W428,FT$2:FT$6)/MMULT($S428:$W428,FS$2:FS$6)-1</f>
        <v>-7.165448288410925E-4</v>
      </c>
      <c r="FU428" cm="1">
        <f t="array" ref="FU428">MMULT($S428:$W428,FU$2:FU$6)/MMULT($S428:$W428,FT$2:FT$6)-1</f>
        <v>1.0783996100394155E-4</v>
      </c>
      <c r="FV428" cm="1">
        <f t="array" ref="FV428">MMULT($S428:$W428,FV$2:FV$6)/MMULT($S428:$W428,FU$2:FU$6)-1</f>
        <v>0</v>
      </c>
      <c r="FW428" cm="1">
        <f t="array" ref="FW428">MMULT($S428:$W428,FW$2:FW$6)/MMULT($S428:$W428,FV$2:FV$6)-1</f>
        <v>0</v>
      </c>
      <c r="FX428" cm="1">
        <f t="array" ref="FX428">MMULT($S428:$W428,FX$2:FX$6)/MMULT($S428:$W428,FW$2:FW$6)-1</f>
        <v>5.4363870779805534E-3</v>
      </c>
      <c r="FY428" cm="1">
        <f t="array" ref="FY428">MMULT($S428:$W428,FY$2:FY$6)/MMULT($S428:$W428,FX$2:FX$6)-1</f>
        <v>-2.9936218952901772E-3</v>
      </c>
      <c r="FZ428" cm="1">
        <f t="array" ref="FZ428">MMULT($S428:$W428,FZ$2:FZ$6)/MMULT($S428:$W428,FY$2:FY$6)-1</f>
        <v>9.624048782264083E-3</v>
      </c>
      <c r="GA428" cm="1">
        <f t="array" ref="GA428">MMULT($S428:$W428,GA$2:GA$6)/MMULT($S428:$W428,FZ$2:FZ$6)-1</f>
        <v>-2.6792651901711428E-3</v>
      </c>
      <c r="GB428" cm="1">
        <f t="array" ref="GB428">MMULT($S428:$W428,GB$2:GB$6)/MMULT($S428:$W428,GA$2:GA$6)-1</f>
        <v>-1.337090713765976E-3</v>
      </c>
      <c r="GC428" cm="1">
        <f t="array" ref="GC428">MMULT($S428:$W428,GC$2:GC$6)/MMULT($S428:$W428,GB$2:GB$6)-1</f>
        <v>0</v>
      </c>
      <c r="GD428" cm="1">
        <f t="array" ref="GD428">MMULT($S428:$W428,GD$2:GD$6)/MMULT($S428:$W428,GC$2:GC$6)-1</f>
        <v>0</v>
      </c>
      <c r="GE428" cm="1">
        <f t="array" ref="GE428">MMULT($S428:$W428,GE$2:GE$6)/MMULT($S428:$W428,GD$2:GD$6)-1</f>
        <v>1.211612327867595E-3</v>
      </c>
      <c r="GF428" cm="1">
        <f t="array" ref="GF428">MMULT($S428:$W428,GF$2:GF$6)/MMULT($S428:$W428,GE$2:GE$6)-1</f>
        <v>-1.2109948874119869E-2</v>
      </c>
      <c r="GG428" cm="1">
        <f t="array" ref="GG428">MMULT($S428:$W428,GG$2:GG$6)/MMULT($S428:$W428,GF$2:GF$6)-1</f>
        <v>-3.8767366438606787E-3</v>
      </c>
      <c r="GH428" cm="1">
        <f t="array" ref="GH428">MMULT($S428:$W428,GH$2:GH$6)/MMULT($S428:$W428,GG$2:GG$6)-1</f>
        <v>3.5394263490973188E-5</v>
      </c>
      <c r="GI428" cm="1">
        <f t="array" ref="GI428">MMULT($S428:$W428,GI$2:GI$6)/MMULT($S428:$W428,GH$2:GH$6)-1</f>
        <v>-3.5235310940537889E-3</v>
      </c>
      <c r="GJ428" cm="1">
        <f t="array" ref="GJ428">MMULT($S428:$W428,GJ$2:GJ$6)/MMULT($S428:$W428,GI$2:GI$6)-1</f>
        <v>0</v>
      </c>
      <c r="GK428" cm="1">
        <f t="array" ref="GK428">MMULT($S428:$W428,GK$2:GK$6)/MMULT($S428:$W428,GJ$2:GJ$6)-1</f>
        <v>0</v>
      </c>
      <c r="GL428" cm="1">
        <f t="array" ref="GL428">MMULT($S428:$W428,GL$2:GL$6)/MMULT($S428:$W428,GK$2:GK$6)-1</f>
        <v>5.975090765298452E-3</v>
      </c>
      <c r="GM428" cm="1">
        <f t="array" ref="GM428">MMULT($S428:$W428,GM$2:GM$6)/MMULT($S428:$W428,GL$2:GL$6)-1</f>
        <v>3.5116839657420851E-3</v>
      </c>
      <c r="GN428" cm="1">
        <f t="array" ref="GN428">MMULT($S428:$W428,GN$2:GN$6)/MMULT($S428:$W428,GM$2:GM$6)-1</f>
        <v>-2.4223905387361633E-3</v>
      </c>
      <c r="GO428" cm="1">
        <f t="array" ref="GO428">MMULT($S428:$W428,GO$2:GO$6)/MMULT($S428:$W428,GN$2:GN$6)-1</f>
        <v>-6.3015028278962104E-3</v>
      </c>
      <c r="GP428" cm="1">
        <f t="array" ref="GP428">MMULT($S428:$W428,GP$2:GP$6)/MMULT($S428:$W428,GO$2:GO$6)-1</f>
        <v>7.4036236225092367E-3</v>
      </c>
      <c r="GQ428" cm="1">
        <f t="array" ref="GQ428">MMULT($S428:$W428,GQ$2:GQ$6)/MMULT($S428:$W428,GP$2:GP$6)-1</f>
        <v>0</v>
      </c>
      <c r="GR428" cm="1">
        <f t="array" ref="GR428">MMULT($S428:$W428,GR$2:GR$6)/MMULT($S428:$W428,GQ$2:GQ$6)-1</f>
        <v>0</v>
      </c>
      <c r="GS428" cm="1">
        <f t="array" ref="GS428">MMULT($S428:$W428,GS$2:GS$6)/MMULT($S428:$W428,GR$2:GR$6)-1</f>
        <v>-3.723138328780129E-3</v>
      </c>
      <c r="GT428" cm="1">
        <f t="array" ref="GT428">MMULT($S428:$W428,GT$2:GT$6)/MMULT($S428:$W428,GS$2:GS$6)-1</f>
        <v>-9.1873601293122054E-3</v>
      </c>
      <c r="GU428" cm="1">
        <f t="array" ref="GU428">MMULT($S428:$W428,GU$2:GU$6)/MMULT($S428:$W428,GT$2:GT$6)-1</f>
        <v>8.7362613643147125E-3</v>
      </c>
      <c r="GV428" cm="1">
        <f t="array" ref="GV428">MMULT($S428:$W428,GV$2:GV$6)/MMULT($S428:$W428,GU$2:GU$6)-1</f>
        <v>7.5660250318545508E-3</v>
      </c>
      <c r="GW428" s="49">
        <f t="shared" si="12"/>
        <v>8.5661880022853574E-4</v>
      </c>
      <c r="GX428" s="50">
        <f t="shared" si="13"/>
        <v>9.0305866051515367E-3</v>
      </c>
    </row>
    <row r="429" spans="7:206" customFormat="1" x14ac:dyDescent="0.35">
      <c r="G429" s="23">
        <v>0.38065736869411299</v>
      </c>
      <c r="H429">
        <v>0.12732322153386028</v>
      </c>
      <c r="I429">
        <v>0.92141483809930724</v>
      </c>
      <c r="J429">
        <v>0.29194006164738912</v>
      </c>
      <c r="K429">
        <v>0.8571428571428571</v>
      </c>
      <c r="L429">
        <f>SUM(Таблица8[[#This Row],[Аэрофлот]:[Сбербанк]])</f>
        <v>2.5784783471175268</v>
      </c>
      <c r="M429" s="30">
        <f>Таблица8[[#This Row],[Аэрофлот]]/$L429</f>
        <v>0.14762868539099766</v>
      </c>
      <c r="N429" s="24">
        <f>Таблица8[[#This Row],[ГАЗПРОМ ао]]/$L429</f>
        <v>4.9379209127815453E-2</v>
      </c>
      <c r="O429" s="24">
        <f>Таблица8[[#This Row],[ГМКНорНик]]/$L429</f>
        <v>0.3573482938607393</v>
      </c>
      <c r="P429" s="24">
        <f>Таблица8[[#This Row],[ЛУКОЙЛ]]/$L429</f>
        <v>0.11322183952940619</v>
      </c>
      <c r="Q429" s="24">
        <f>Таблица8[[#This Row],[Сбербанк]]/$L429</f>
        <v>0.33242197209104141</v>
      </c>
      <c r="R429" s="24">
        <f>SUM(Таблица810[[#This Row],[Аэрофлот]:[Сбербанк]])</f>
        <v>1</v>
      </c>
      <c r="S429" s="30">
        <f>INT($U$1*Таблица810[[#This Row],[Аэрофлот]]/B$8)</f>
        <v>20486</v>
      </c>
      <c r="T429" s="24">
        <f>INT($U$1*Таблица810[[#This Row],[ГАЗПРОМ ао]]/C$8)</f>
        <v>2321</v>
      </c>
      <c r="U429" s="24">
        <f>INT($U$1*Таблица810[[#This Row],[ГМКНорНик]]/D$8)</f>
        <v>146</v>
      </c>
      <c r="V429" s="24">
        <f>INT($U$1*Таблица810[[#This Row],[ЛУКОЙЛ]]/E$8)</f>
        <v>217</v>
      </c>
      <c r="W429" s="31">
        <f>INT($U$1*Таблица810[[#This Row],[Сбербанк]]/F$8)</f>
        <v>12221</v>
      </c>
      <c r="AA429" cm="1">
        <f t="array" ref="AA429">MMULT($S429:$W429,AA$2:AA$6)/MMULT($S429:$W429,Z$2:Z$6)-1</f>
        <v>1.4398961421670853E-2</v>
      </c>
      <c r="AB429" cm="1">
        <f t="array" ref="AB429">MMULT($S429:$W429,AB$2:AB$6)/MMULT($S429:$W429,AA$2:AA$6)-1</f>
        <v>2.8954059665926568E-3</v>
      </c>
      <c r="AC429" cm="1">
        <f t="array" ref="AC429">MMULT($S429:$W429,AC$2:AC$6)/MMULT($S429:$W429,AB$2:AB$6)-1</f>
        <v>0</v>
      </c>
      <c r="AD429" cm="1">
        <f t="array" ref="AD429">MMULT($S429:$W429,AD$2:AD$6)/MMULT($S429:$W429,AC$2:AC$6)-1</f>
        <v>4.2408166940615555E-2</v>
      </c>
      <c r="AE429" cm="1">
        <f t="array" ref="AE429">MMULT($S429:$W429,AE$2:AE$6)/MMULT($S429:$W429,AD$2:AD$6)-1</f>
        <v>0</v>
      </c>
      <c r="AF429" cm="1">
        <f t="array" ref="AF429">MMULT($S429:$W429,AF$2:AF$6)/MMULT($S429:$W429,AE$2:AE$6)-1</f>
        <v>0</v>
      </c>
      <c r="AG429" cm="1">
        <f t="array" ref="AG429">MMULT($S429:$W429,AG$2:AG$6)/MMULT($S429:$W429,AF$2:AF$6)-1</f>
        <v>5.5558852092987276E-3</v>
      </c>
      <c r="AH429" cm="1">
        <f t="array" ref="AH429">MMULT($S429:$W429,AH$2:AH$6)/MMULT($S429:$W429,AG$2:AG$6)-1</f>
        <v>-1.3925872369128234E-3</v>
      </c>
      <c r="AI429" cm="1">
        <f t="array" ref="AI429">MMULT($S429:$W429,AI$2:AI$6)/MMULT($S429:$W429,AH$2:AH$6)-1</f>
        <v>-7.597235403802971E-3</v>
      </c>
      <c r="AJ429" cm="1">
        <f t="array" ref="AJ429">MMULT($S429:$W429,AJ$2:AJ$6)/MMULT($S429:$W429,AI$2:AI$6)-1</f>
        <v>1.102584046294508E-2</v>
      </c>
      <c r="AK429" cm="1">
        <f t="array" ref="AK429">MMULT($S429:$W429,AK$2:AK$6)/MMULT($S429:$W429,AJ$2:AJ$6)-1</f>
        <v>-2.0914312420193815E-2</v>
      </c>
      <c r="AL429" cm="1">
        <f t="array" ref="AL429">MMULT($S429:$W429,AL$2:AL$6)/MMULT($S429:$W429,AK$2:AK$6)-1</f>
        <v>0</v>
      </c>
      <c r="AM429" cm="1">
        <f t="array" ref="AM429">MMULT($S429:$W429,AM$2:AM$6)/MMULT($S429:$W429,AL$2:AL$6)-1</f>
        <v>0</v>
      </c>
      <c r="AN429" cm="1">
        <f t="array" ref="AN429">MMULT($S429:$W429,AN$2:AN$6)/MMULT($S429:$W429,AM$2:AM$6)-1</f>
        <v>5.1805631847643419E-3</v>
      </c>
      <c r="AO429" cm="1">
        <f t="array" ref="AO429">MMULT($S429:$W429,AO$2:AO$6)/MMULT($S429:$W429,AN$2:AN$6)-1</f>
        <v>-1.1287236520193256E-3</v>
      </c>
      <c r="AP429" cm="1">
        <f t="array" ref="AP429">MMULT($S429:$W429,AP$2:AP$6)/MMULT($S429:$W429,AO$2:AO$6)-1</f>
        <v>1.1641885997183632E-2</v>
      </c>
      <c r="AQ429" cm="1">
        <f t="array" ref="AQ429">MMULT($S429:$W429,AQ$2:AQ$6)/MMULT($S429:$W429,AP$2:AP$6)-1</f>
        <v>-1.219097139594949E-2</v>
      </c>
      <c r="AR429" cm="1">
        <f t="array" ref="AR429">MMULT($S429:$W429,AR$2:AR$6)/MMULT($S429:$W429,AQ$2:AQ$6)-1</f>
        <v>-1.4602802957257799E-2</v>
      </c>
      <c r="AS429" cm="1">
        <f t="array" ref="AS429">MMULT($S429:$W429,AS$2:AS$6)/MMULT($S429:$W429,AR$2:AR$6)-1</f>
        <v>0</v>
      </c>
      <c r="AT429" cm="1">
        <f t="array" ref="AT429">MMULT($S429:$W429,AT$2:AT$6)/MMULT($S429:$W429,AS$2:AS$6)-1</f>
        <v>0</v>
      </c>
      <c r="AU429" cm="1">
        <f t="array" ref="AU429">MMULT($S429:$W429,AU$2:AU$6)/MMULT($S429:$W429,AT$2:AT$6)-1</f>
        <v>-7.2446467193791886E-3</v>
      </c>
      <c r="AV429" cm="1">
        <f t="array" ref="AV429">MMULT($S429:$W429,AV$2:AV$6)/MMULT($S429:$W429,AU$2:AU$6)-1</f>
        <v>-1.6429875886464496E-3</v>
      </c>
      <c r="AW429" cm="1">
        <f t="array" ref="AW429">MMULT($S429:$W429,AW$2:AW$6)/MMULT($S429:$W429,AV$2:AV$6)-1</f>
        <v>-1.9730291093930874E-2</v>
      </c>
      <c r="AX429" cm="1">
        <f t="array" ref="AX429">MMULT($S429:$W429,AX$2:AX$6)/MMULT($S429:$W429,AW$2:AW$6)-1</f>
        <v>7.9621633443200945E-3</v>
      </c>
      <c r="AY429" cm="1">
        <f t="array" ref="AY429">MMULT($S429:$W429,AY$2:AY$6)/MMULT($S429:$W429,AX$2:AX$6)-1</f>
        <v>-2.9651726951537394E-2</v>
      </c>
      <c r="AZ429" cm="1">
        <f t="array" ref="AZ429">MMULT($S429:$W429,AZ$2:AZ$6)/MMULT($S429:$W429,AY$2:AY$6)-1</f>
        <v>0</v>
      </c>
      <c r="BA429" cm="1">
        <f t="array" ref="BA429">MMULT($S429:$W429,BA$2:BA$6)/MMULT($S429:$W429,AZ$2:AZ$6)-1</f>
        <v>0</v>
      </c>
      <c r="BB429" cm="1">
        <f t="array" ref="BB429">MMULT($S429:$W429,BB$2:BB$6)/MMULT($S429:$W429,BA$2:BA$6)-1</f>
        <v>1.6605046996909012E-2</v>
      </c>
      <c r="BC429" cm="1">
        <f t="array" ref="BC429">MMULT($S429:$W429,BC$2:BC$6)/MMULT($S429:$W429,BB$2:BB$6)-1</f>
        <v>-2.7530717972823471E-4</v>
      </c>
      <c r="BD429" cm="1">
        <f t="array" ref="BD429">MMULT($S429:$W429,BD$2:BD$6)/MMULT($S429:$W429,BC$2:BC$6)-1</f>
        <v>1.1224785853312769E-2</v>
      </c>
      <c r="BE429" cm="1">
        <f t="array" ref="BE429">MMULT($S429:$W429,BE$2:BE$6)/MMULT($S429:$W429,BD$2:BD$6)-1</f>
        <v>1.7816925866636302E-2</v>
      </c>
      <c r="BF429" cm="1">
        <f t="array" ref="BF429">MMULT($S429:$W429,BF$2:BF$6)/MMULT($S429:$W429,BE$2:BE$6)-1</f>
        <v>-8.5557308029649004E-4</v>
      </c>
      <c r="BG429" cm="1">
        <f t="array" ref="BG429">MMULT($S429:$W429,BG$2:BG$6)/MMULT($S429:$W429,BF$2:BF$6)-1</f>
        <v>0</v>
      </c>
      <c r="BH429" cm="1">
        <f t="array" ref="BH429">MMULT($S429:$W429,BH$2:BH$6)/MMULT($S429:$W429,BG$2:BG$6)-1</f>
        <v>0</v>
      </c>
      <c r="BI429" cm="1">
        <f t="array" ref="BI429">MMULT($S429:$W429,BI$2:BI$6)/MMULT($S429:$W429,BH$2:BH$6)-1</f>
        <v>1.1606864574631892E-2</v>
      </c>
      <c r="BJ429" cm="1">
        <f t="array" ref="BJ429">MMULT($S429:$W429,BJ$2:BJ$6)/MMULT($S429:$W429,BI$2:BI$6)-1</f>
        <v>-1.504887391908305E-2</v>
      </c>
      <c r="BK429" cm="1">
        <f t="array" ref="BK429">MMULT($S429:$W429,BK$2:BK$6)/MMULT($S429:$W429,BJ$2:BJ$6)-1</f>
        <v>-1.0830201593493793E-2</v>
      </c>
      <c r="BL429" cm="1">
        <f t="array" ref="BL429">MMULT($S429:$W429,BL$2:BL$6)/MMULT($S429:$W429,BK$2:BK$6)-1</f>
        <v>-2.2462031550973816E-4</v>
      </c>
      <c r="BM429" cm="1">
        <f t="array" ref="BM429">MMULT($S429:$W429,BM$2:BM$6)/MMULT($S429:$W429,BL$2:BL$6)-1</f>
        <v>5.511410251592963E-3</v>
      </c>
      <c r="BN429" cm="1">
        <f t="array" ref="BN429">MMULT($S429:$W429,BN$2:BN$6)/MMULT($S429:$W429,BM$2:BM$6)-1</f>
        <v>0</v>
      </c>
      <c r="BO429" cm="1">
        <f t="array" ref="BO429">MMULT($S429:$W429,BO$2:BO$6)/MMULT($S429:$W429,BN$2:BN$6)-1</f>
        <v>0</v>
      </c>
      <c r="BP429" cm="1">
        <f t="array" ref="BP429">MMULT($S429:$W429,BP$2:BP$6)/MMULT($S429:$W429,BO$2:BO$6)-1</f>
        <v>2.5024271510691198E-2</v>
      </c>
      <c r="BQ429" cm="1">
        <f t="array" ref="BQ429">MMULT($S429:$W429,BQ$2:BQ$6)/MMULT($S429:$W429,BP$2:BP$6)-1</f>
        <v>-3.1208409637110135E-3</v>
      </c>
      <c r="BR429" cm="1">
        <f t="array" ref="BR429">MMULT($S429:$W429,BR$2:BR$6)/MMULT($S429:$W429,BQ$2:BQ$6)-1</f>
        <v>4.7415136563522253E-4</v>
      </c>
      <c r="BS429" cm="1">
        <f t="array" ref="BS429">MMULT($S429:$W429,BS$2:BS$6)/MMULT($S429:$W429,BR$2:BR$6)-1</f>
        <v>-6.5974656827264555E-3</v>
      </c>
      <c r="BT429" cm="1">
        <f t="array" ref="BT429">MMULT($S429:$W429,BT$2:BT$6)/MMULT($S429:$W429,BS$2:BS$6)-1</f>
        <v>2.7022044691765723E-2</v>
      </c>
      <c r="BU429" cm="1">
        <f t="array" ref="BU429">MMULT($S429:$W429,BU$2:BU$6)/MMULT($S429:$W429,BT$2:BT$6)-1</f>
        <v>-1.5599351336130329E-2</v>
      </c>
      <c r="BV429" cm="1">
        <f t="array" ref="BV429">MMULT($S429:$W429,BV$2:BV$6)/MMULT($S429:$W429,BU$2:BU$6)-1</f>
        <v>0</v>
      </c>
      <c r="BW429" cm="1">
        <f t="array" ref="BW429">MMULT($S429:$W429,BW$2:BW$6)/MMULT($S429:$W429,BV$2:BV$6)-1</f>
        <v>-6.0460412516226691E-3</v>
      </c>
      <c r="BX429" cm="1">
        <f t="array" ref="BX429">MMULT($S429:$W429,BX$2:BX$6)/MMULT($S429:$W429,BW$2:BW$6)-1</f>
        <v>0</v>
      </c>
      <c r="BY429" cm="1">
        <f t="array" ref="BY429">MMULT($S429:$W429,BY$2:BY$6)/MMULT($S429:$W429,BX$2:BX$6)-1</f>
        <v>-1.9057808013533628E-2</v>
      </c>
      <c r="BZ429" cm="1">
        <f t="array" ref="BZ429">MMULT($S429:$W429,BZ$2:BZ$6)/MMULT($S429:$W429,BY$2:BY$6)-1</f>
        <v>-2.7971641551704951E-2</v>
      </c>
      <c r="CA429" cm="1">
        <f t="array" ref="CA429">MMULT($S429:$W429,CA$2:CA$6)/MMULT($S429:$W429,BZ$2:BZ$6)-1</f>
        <v>-4.0473601959201133E-4</v>
      </c>
      <c r="CB429" cm="1">
        <f t="array" ref="CB429">MMULT($S429:$W429,CB$2:CB$6)/MMULT($S429:$W429,CA$2:CA$6)-1</f>
        <v>0</v>
      </c>
      <c r="CC429" cm="1">
        <f t="array" ref="CC429">MMULT($S429:$W429,CC$2:CC$6)/MMULT($S429:$W429,CB$2:CB$6)-1</f>
        <v>0</v>
      </c>
      <c r="CD429" cm="1">
        <f t="array" ref="CD429">MMULT($S429:$W429,CD$2:CD$6)/MMULT($S429:$W429,CC$2:CC$6)-1</f>
        <v>1.8289293802805862E-2</v>
      </c>
      <c r="CE429" cm="1">
        <f t="array" ref="CE429">MMULT($S429:$W429,CE$2:CE$6)/MMULT($S429:$W429,CD$2:CD$6)-1</f>
        <v>2.5462152770654445E-3</v>
      </c>
      <c r="CF429" cm="1">
        <f t="array" ref="CF429">MMULT($S429:$W429,CF$2:CF$6)/MMULT($S429:$W429,CE$2:CE$6)-1</f>
        <v>-8.1499462877412387E-3</v>
      </c>
      <c r="CG429" cm="1">
        <f t="array" ref="CG429">MMULT($S429:$W429,CG$2:CG$6)/MMULT($S429:$W429,CF$2:CF$6)-1</f>
        <v>-2.0845663087318833E-2</v>
      </c>
      <c r="CH429" cm="1">
        <f t="array" ref="CH429">MMULT($S429:$W429,CH$2:CH$6)/MMULT($S429:$W429,CG$2:CG$6)-1</f>
        <v>1.6642281700868233E-2</v>
      </c>
      <c r="CI429" cm="1">
        <f t="array" ref="CI429">MMULT($S429:$W429,CI$2:CI$6)/MMULT($S429:$W429,CH$2:CH$6)-1</f>
        <v>0</v>
      </c>
      <c r="CJ429" cm="1">
        <f t="array" ref="CJ429">MMULT($S429:$W429,CJ$2:CJ$6)/MMULT($S429:$W429,CI$2:CI$6)-1</f>
        <v>0</v>
      </c>
      <c r="CK429" cm="1">
        <f t="array" ref="CK429">MMULT($S429:$W429,CK$2:CK$6)/MMULT($S429:$W429,CJ$2:CJ$6)-1</f>
        <v>0</v>
      </c>
      <c r="CL429" cm="1">
        <f t="array" ref="CL429">MMULT($S429:$W429,CL$2:CL$6)/MMULT($S429:$W429,CK$2:CK$6)-1</f>
        <v>2.2543147396928864E-2</v>
      </c>
      <c r="CM429" cm="1">
        <f t="array" ref="CM429">MMULT($S429:$W429,CM$2:CM$6)/MMULT($S429:$W429,CL$2:CL$6)-1</f>
        <v>-4.7255930808962621E-3</v>
      </c>
      <c r="CN429" cm="1">
        <f t="array" ref="CN429">MMULT($S429:$W429,CN$2:CN$6)/MMULT($S429:$W429,CM$2:CM$6)-1</f>
        <v>1.2872638495848188E-2</v>
      </c>
      <c r="CO429" cm="1">
        <f t="array" ref="CO429">MMULT($S429:$W429,CO$2:CO$6)/MMULT($S429:$W429,CN$2:CN$6)-1</f>
        <v>4.0868161740903464E-3</v>
      </c>
      <c r="CP429" cm="1">
        <f t="array" ref="CP429">MMULT($S429:$W429,CP$2:CP$6)/MMULT($S429:$W429,CO$2:CO$6)-1</f>
        <v>0</v>
      </c>
      <c r="CQ429" cm="1">
        <f t="array" ref="CQ429">MMULT($S429:$W429,CQ$2:CQ$6)/MMULT($S429:$W429,CP$2:CP$6)-1</f>
        <v>0</v>
      </c>
      <c r="CR429" cm="1">
        <f t="array" ref="CR429">MMULT($S429:$W429,CR$2:CR$6)/MMULT($S429:$W429,CQ$2:CQ$6)-1</f>
        <v>1.9741787986591985E-2</v>
      </c>
      <c r="CS429" cm="1">
        <f t="array" ref="CS429">MMULT($S429:$W429,CS$2:CS$6)/MMULT($S429:$W429,CR$2:CR$6)-1</f>
        <v>-2.0123952152348523E-2</v>
      </c>
      <c r="CT429" cm="1">
        <f t="array" ref="CT429">MMULT($S429:$W429,CT$2:CT$6)/MMULT($S429:$W429,CS$2:CS$6)-1</f>
        <v>-1.3819838895878345E-2</v>
      </c>
      <c r="CU429" cm="1">
        <f t="array" ref="CU429">MMULT($S429:$W429,CU$2:CU$6)/MMULT($S429:$W429,CT$2:CT$6)-1</f>
        <v>-1.7940440607097208E-2</v>
      </c>
      <c r="CV429" cm="1">
        <f t="array" ref="CV429">MMULT($S429:$W429,CV$2:CV$6)/MMULT($S429:$W429,CU$2:CU$6)-1</f>
        <v>1.0352187785767741E-2</v>
      </c>
      <c r="CW429" cm="1">
        <f t="array" ref="CW429">MMULT($S429:$W429,CW$2:CW$6)/MMULT($S429:$W429,CV$2:CV$6)-1</f>
        <v>0</v>
      </c>
      <c r="CX429" cm="1">
        <f t="array" ref="CX429">MMULT($S429:$W429,CX$2:CX$6)/MMULT($S429:$W429,CW$2:CW$6)-1</f>
        <v>0</v>
      </c>
      <c r="CY429" cm="1">
        <f t="array" ref="CY429">MMULT($S429:$W429,CY$2:CY$6)/MMULT($S429:$W429,CX$2:CX$6)-1</f>
        <v>3.9701050674043614E-3</v>
      </c>
      <c r="CZ429" cm="1">
        <f t="array" ref="CZ429">MMULT($S429:$W429,CZ$2:CZ$6)/MMULT($S429:$W429,CY$2:CY$6)-1</f>
        <v>-2.1482110330597992E-2</v>
      </c>
      <c r="DA429" cm="1">
        <f t="array" ref="DA429">MMULT($S429:$W429,DA$2:DA$6)/MMULT($S429:$W429,CZ$2:CZ$6)-1</f>
        <v>-8.3889946452067043E-3</v>
      </c>
      <c r="DB429" cm="1">
        <f t="array" ref="DB429">MMULT($S429:$W429,DB$2:DB$6)/MMULT($S429:$W429,DA$2:DA$6)-1</f>
        <v>1.1962557829907627E-3</v>
      </c>
      <c r="DC429" cm="1">
        <f t="array" ref="DC429">MMULT($S429:$W429,DC$2:DC$6)/MMULT($S429:$W429,DB$2:DB$6)-1</f>
        <v>2.6540405519566601E-2</v>
      </c>
      <c r="DD429" cm="1">
        <f t="array" ref="DD429">MMULT($S429:$W429,DD$2:DD$6)/MMULT($S429:$W429,DC$2:DC$6)-1</f>
        <v>0</v>
      </c>
      <c r="DE429" cm="1">
        <f t="array" ref="DE429">MMULT($S429:$W429,DE$2:DE$6)/MMULT($S429:$W429,DD$2:DD$6)-1</f>
        <v>0</v>
      </c>
      <c r="DF429" cm="1">
        <f t="array" ref="DF429">MMULT($S429:$W429,DF$2:DF$6)/MMULT($S429:$W429,DE$2:DE$6)-1</f>
        <v>1.4380225274005065E-2</v>
      </c>
      <c r="DG429" cm="1">
        <f t="array" ref="DG429">MMULT($S429:$W429,DG$2:DG$6)/MMULT($S429:$W429,DF$2:DF$6)-1</f>
        <v>-3.3138288774783309E-3</v>
      </c>
      <c r="DH429" cm="1">
        <f t="array" ref="DH429">MMULT($S429:$W429,DH$2:DH$6)/MMULT($S429:$W429,DG$2:DG$6)-1</f>
        <v>5.5228077975093548E-3</v>
      </c>
      <c r="DI429" cm="1">
        <f t="array" ref="DI429">MMULT($S429:$W429,DI$2:DI$6)/MMULT($S429:$W429,DH$2:DH$6)-1</f>
        <v>-5.2126231261384603E-4</v>
      </c>
      <c r="DJ429" cm="1">
        <f t="array" ref="DJ429">MMULT($S429:$W429,DJ$2:DJ$6)/MMULT($S429:$W429,DI$2:DI$6)-1</f>
        <v>3.8743360772912627E-3</v>
      </c>
      <c r="DK429" cm="1">
        <f t="array" ref="DK429">MMULT($S429:$W429,DK$2:DK$6)/MMULT($S429:$W429,DJ$2:DJ$6)-1</f>
        <v>0</v>
      </c>
      <c r="DL429" cm="1">
        <f t="array" ref="DL429">MMULT($S429:$W429,DL$2:DL$6)/MMULT($S429:$W429,DK$2:DK$6)-1</f>
        <v>0</v>
      </c>
      <c r="DM429" cm="1">
        <f t="array" ref="DM429">MMULT($S429:$W429,DM$2:DM$6)/MMULT($S429:$W429,DL$2:DL$6)-1</f>
        <v>-8.8301640118381153E-3</v>
      </c>
      <c r="DN429" cm="1">
        <f t="array" ref="DN429">MMULT($S429:$W429,DN$2:DN$6)/MMULT($S429:$W429,DM$2:DM$6)-1</f>
        <v>-2.0169320047697892E-2</v>
      </c>
      <c r="DO429" cm="1">
        <f t="array" ref="DO429">MMULT($S429:$W429,DO$2:DO$6)/MMULT($S429:$W429,DN$2:DN$6)-1</f>
        <v>1.1740047727154534E-2</v>
      </c>
      <c r="DP429" cm="1">
        <f t="array" ref="DP429">MMULT($S429:$W429,DP$2:DP$6)/MMULT($S429:$W429,DO$2:DO$6)-1</f>
        <v>4.7029783295808869E-3</v>
      </c>
      <c r="DQ429" cm="1">
        <f t="array" ref="DQ429">MMULT($S429:$W429,DQ$2:DQ$6)/MMULT($S429:$W429,DP$2:DP$6)-1</f>
        <v>4.3981362834855098E-4</v>
      </c>
      <c r="DR429" cm="1">
        <f t="array" ref="DR429">MMULT($S429:$W429,DR$2:DR$6)/MMULT($S429:$W429,DQ$2:DQ$6)-1</f>
        <v>0</v>
      </c>
      <c r="DS429" cm="1">
        <f t="array" ref="DS429">MMULT($S429:$W429,DS$2:DS$6)/MMULT($S429:$W429,DR$2:DR$6)-1</f>
        <v>0</v>
      </c>
      <c r="DT429" cm="1">
        <f t="array" ref="DT429">MMULT($S429:$W429,DT$2:DT$6)/MMULT($S429:$W429,DS$2:DS$6)-1</f>
        <v>1.8011264643973846E-2</v>
      </c>
      <c r="DU429" cm="1">
        <f t="array" ref="DU429">MMULT($S429:$W429,DU$2:DU$6)/MMULT($S429:$W429,DT$2:DT$6)-1</f>
        <v>6.8060503191744726E-3</v>
      </c>
      <c r="DV429" cm="1">
        <f t="array" ref="DV429">MMULT($S429:$W429,DV$2:DV$6)/MMULT($S429:$W429,DU$2:DU$6)-1</f>
        <v>-4.3084556256621775E-3</v>
      </c>
      <c r="DW429" cm="1">
        <f t="array" ref="DW429">MMULT($S429:$W429,DW$2:DW$6)/MMULT($S429:$W429,DV$2:DV$6)-1</f>
        <v>-3.0698748954655075E-3</v>
      </c>
      <c r="DX429" cm="1">
        <f t="array" ref="DX429">MMULT($S429:$W429,DX$2:DX$6)/MMULT($S429:$W429,DW$2:DW$6)-1</f>
        <v>1.2900899986227898E-2</v>
      </c>
      <c r="DY429" cm="1">
        <f t="array" ref="DY429">MMULT($S429:$W429,DY$2:DY$6)/MMULT($S429:$W429,DX$2:DX$6)-1</f>
        <v>0</v>
      </c>
      <c r="DZ429" cm="1">
        <f t="array" ref="DZ429">MMULT($S429:$W429,DZ$2:DZ$6)/MMULT($S429:$W429,DY$2:DY$6)-1</f>
        <v>0</v>
      </c>
      <c r="EA429" cm="1">
        <f t="array" ref="EA429">MMULT($S429:$W429,EA$2:EA$6)/MMULT($S429:$W429,DZ$2:DZ$6)-1</f>
        <v>-8.3080320925887907E-3</v>
      </c>
      <c r="EB429" cm="1">
        <f t="array" ref="EB429">MMULT($S429:$W429,EB$2:EB$6)/MMULT($S429:$W429,EA$2:EA$6)-1</f>
        <v>-5.4210925311944935E-3</v>
      </c>
      <c r="EC429" cm="1">
        <f t="array" ref="EC429">MMULT($S429:$W429,EC$2:EC$6)/MMULT($S429:$W429,EB$2:EB$6)-1</f>
        <v>3.137121974937207E-3</v>
      </c>
      <c r="ED429" cm="1">
        <f t="array" ref="ED429">MMULT($S429:$W429,ED$2:ED$6)/MMULT($S429:$W429,EC$2:EC$6)-1</f>
        <v>1.1711429551814589E-2</v>
      </c>
      <c r="EE429" cm="1">
        <f t="array" ref="EE429">MMULT($S429:$W429,EE$2:EE$6)/MMULT($S429:$W429,ED$2:ED$6)-1</f>
        <v>3.2548313177493959E-3</v>
      </c>
      <c r="EF429" cm="1">
        <f t="array" ref="EF429">MMULT($S429:$W429,EF$2:EF$6)/MMULT($S429:$W429,EE$2:EE$6)-1</f>
        <v>0</v>
      </c>
      <c r="EG429" cm="1">
        <f t="array" ref="EG429">MMULT($S429:$W429,EG$2:EG$6)/MMULT($S429:$W429,EF$2:EF$6)-1</f>
        <v>0</v>
      </c>
      <c r="EH429" cm="1">
        <f t="array" ref="EH429">MMULT($S429:$W429,EH$2:EH$6)/MMULT($S429:$W429,EG$2:EG$6)-1</f>
        <v>1.2713374558699808E-2</v>
      </c>
      <c r="EI429" cm="1">
        <f t="array" ref="EI429">MMULT($S429:$W429,EI$2:EI$6)/MMULT($S429:$W429,EH$2:EH$6)-1</f>
        <v>9.1266744090796603E-3</v>
      </c>
      <c r="EJ429" cm="1">
        <f t="array" ref="EJ429">MMULT($S429:$W429,EJ$2:EJ$6)/MMULT($S429:$W429,EI$2:EI$6)-1</f>
        <v>-9.389821659763764E-3</v>
      </c>
      <c r="EK429" cm="1">
        <f t="array" ref="EK429">MMULT($S429:$W429,EK$2:EK$6)/MMULT($S429:$W429,EJ$2:EJ$6)-1</f>
        <v>-1.703195710055283E-3</v>
      </c>
      <c r="EL429" cm="1">
        <f t="array" ref="EL429">MMULT($S429:$W429,EL$2:EL$6)/MMULT($S429:$W429,EK$2:EK$6)-1</f>
        <v>-1.0521757498544337E-2</v>
      </c>
      <c r="EM429" cm="1">
        <f t="array" ref="EM429">MMULT($S429:$W429,EM$2:EM$6)/MMULT($S429:$W429,EL$2:EL$6)-1</f>
        <v>0</v>
      </c>
      <c r="EN429" cm="1">
        <f t="array" ref="EN429">MMULT($S429:$W429,EN$2:EN$6)/MMULT($S429:$W429,EM$2:EM$6)-1</f>
        <v>0</v>
      </c>
      <c r="EO429" cm="1">
        <f t="array" ref="EO429">MMULT($S429:$W429,EO$2:EO$6)/MMULT($S429:$W429,EN$2:EN$6)-1</f>
        <v>0</v>
      </c>
      <c r="EP429" cm="1">
        <f t="array" ref="EP429">MMULT($S429:$W429,EP$2:EP$6)/MMULT($S429:$W429,EO$2:EO$6)-1</f>
        <v>1.9085336017737209E-2</v>
      </c>
      <c r="EQ429" cm="1">
        <f t="array" ref="EQ429">MMULT($S429:$W429,EQ$2:EQ$6)/MMULT($S429:$W429,EP$2:EP$6)-1</f>
        <v>1.2192666852685274E-2</v>
      </c>
      <c r="ER429" cm="1">
        <f t="array" ref="ER429">MMULT($S429:$W429,ER$2:ER$6)/MMULT($S429:$W429,EQ$2:EQ$6)-1</f>
        <v>1.3049987263024532E-2</v>
      </c>
      <c r="ES429" cm="1">
        <f t="array" ref="ES429">MMULT($S429:$W429,ES$2:ES$6)/MMULT($S429:$W429,ER$2:ER$6)-1</f>
        <v>6.112948066872903E-3</v>
      </c>
      <c r="ET429" cm="1">
        <f t="array" ref="ET429">MMULT($S429:$W429,ET$2:ET$6)/MMULT($S429:$W429,ES$2:ES$6)-1</f>
        <v>0</v>
      </c>
      <c r="EU429" cm="1">
        <f t="array" ref="EU429">MMULT($S429:$W429,EU$2:EU$6)/MMULT($S429:$W429,ET$2:ET$6)-1</f>
        <v>0</v>
      </c>
      <c r="EV429" cm="1">
        <f t="array" ref="EV429">MMULT($S429:$W429,EV$2:EV$6)/MMULT($S429:$W429,EU$2:EU$6)-1</f>
        <v>5.9210114878918141E-3</v>
      </c>
      <c r="EW429" cm="1">
        <f t="array" ref="EW429">MMULT($S429:$W429,EW$2:EW$6)/MMULT($S429:$W429,EV$2:EV$6)-1</f>
        <v>-1.3183614811496991E-2</v>
      </c>
      <c r="EX429" cm="1">
        <f t="array" ref="EX429">MMULT($S429:$W429,EX$2:EX$6)/MMULT($S429:$W429,EW$2:EW$6)-1</f>
        <v>-5.6787514798191108E-3</v>
      </c>
      <c r="EY429" cm="1">
        <f t="array" ref="EY429">MMULT($S429:$W429,EY$2:EY$6)/MMULT($S429:$W429,EX$2:EX$6)-1</f>
        <v>7.8047039524971051E-3</v>
      </c>
      <c r="EZ429" cm="1">
        <f t="array" ref="EZ429">MMULT($S429:$W429,EZ$2:EZ$6)/MMULT($S429:$W429,EY$2:EY$6)-1</f>
        <v>-8.6434245979927216E-4</v>
      </c>
      <c r="FA429" cm="1">
        <f t="array" ref="FA429">MMULT($S429:$W429,FA$2:FA$6)/MMULT($S429:$W429,EZ$2:EZ$6)-1</f>
        <v>0</v>
      </c>
      <c r="FB429" cm="1">
        <f t="array" ref="FB429">MMULT($S429:$W429,FB$2:FB$6)/MMULT($S429:$W429,FA$2:FA$6)-1</f>
        <v>0</v>
      </c>
      <c r="FC429" cm="1">
        <f t="array" ref="FC429">MMULT($S429:$W429,FC$2:FC$6)/MMULT($S429:$W429,FB$2:FB$6)-1</f>
        <v>5.154527937714537E-3</v>
      </c>
      <c r="FD429" cm="1">
        <f t="array" ref="FD429">MMULT($S429:$W429,FD$2:FD$6)/MMULT($S429:$W429,FC$2:FC$6)-1</f>
        <v>5.3102269468598973E-3</v>
      </c>
      <c r="FE429" cm="1">
        <f t="array" ref="FE429">MMULT($S429:$W429,FE$2:FE$6)/MMULT($S429:$W429,FD$2:FD$6)-1</f>
        <v>-1.9150578289749087E-2</v>
      </c>
      <c r="FF429" cm="1">
        <f t="array" ref="FF429">MMULT($S429:$W429,FF$2:FF$6)/MMULT($S429:$W429,FE$2:FE$6)-1</f>
        <v>-1.9962962518758065E-3</v>
      </c>
      <c r="FG429" cm="1">
        <f t="array" ref="FG429">MMULT($S429:$W429,FG$2:FG$6)/MMULT($S429:$W429,FF$2:FF$6)-1</f>
        <v>6.8454833536915061E-3</v>
      </c>
      <c r="FH429" cm="1">
        <f t="array" ref="FH429">MMULT($S429:$W429,FH$2:FH$6)/MMULT($S429:$W429,FG$2:FG$6)-1</f>
        <v>0</v>
      </c>
      <c r="FI429" cm="1">
        <f t="array" ref="FI429">MMULT($S429:$W429,FI$2:FI$6)/MMULT($S429:$W429,FH$2:FH$6)-1</f>
        <v>0</v>
      </c>
      <c r="FJ429" cm="1">
        <f t="array" ref="FJ429">MMULT($S429:$W429,FJ$2:FJ$6)/MMULT($S429:$W429,FI$2:FI$6)-1</f>
        <v>8.8348301051666134E-4</v>
      </c>
      <c r="FK429" cm="1">
        <f t="array" ref="FK429">MMULT($S429:$W429,FK$2:FK$6)/MMULT($S429:$W429,FJ$2:FJ$6)-1</f>
        <v>4.3866482516914385E-3</v>
      </c>
      <c r="FL429" cm="1">
        <f t="array" ref="FL429">MMULT($S429:$W429,FL$2:FL$6)/MMULT($S429:$W429,FK$2:FK$6)-1</f>
        <v>5.2147499087649152E-3</v>
      </c>
      <c r="FM429" cm="1">
        <f t="array" ref="FM429">MMULT($S429:$W429,FM$2:FM$6)/MMULT($S429:$W429,FL$2:FL$6)-1</f>
        <v>6.6497870102473211E-3</v>
      </c>
      <c r="FN429" cm="1">
        <f t="array" ref="FN429">MMULT($S429:$W429,FN$2:FN$6)/MMULT($S429:$W429,FM$2:FM$6)-1</f>
        <v>-4.7265903459503544E-3</v>
      </c>
      <c r="FO429" cm="1">
        <f t="array" ref="FO429">MMULT($S429:$W429,FO$2:FO$6)/MMULT($S429:$W429,FN$2:FN$6)-1</f>
        <v>0</v>
      </c>
      <c r="FP429" cm="1">
        <f t="array" ref="FP429">MMULT($S429:$W429,FP$2:FP$6)/MMULT($S429:$W429,FO$2:FO$6)-1</f>
        <v>0</v>
      </c>
      <c r="FQ429" cm="1">
        <f t="array" ref="FQ429">MMULT($S429:$W429,FQ$2:FQ$6)/MMULT($S429:$W429,FP$2:FP$6)-1</f>
        <v>-7.5010413145554233E-3</v>
      </c>
      <c r="FR429" cm="1">
        <f t="array" ref="FR429">MMULT($S429:$W429,FR$2:FR$6)/MMULT($S429:$W429,FQ$2:FQ$6)-1</f>
        <v>1.2238449474233359E-2</v>
      </c>
      <c r="FS429" cm="1">
        <f t="array" ref="FS429">MMULT($S429:$W429,FS$2:FS$6)/MMULT($S429:$W429,FR$2:FR$6)-1</f>
        <v>1.1260698081218434E-2</v>
      </c>
      <c r="FT429" cm="1">
        <f t="array" ref="FT429">MMULT($S429:$W429,FT$2:FT$6)/MMULT($S429:$W429,FS$2:FS$6)-1</f>
        <v>-4.212420886106516E-3</v>
      </c>
      <c r="FU429" cm="1">
        <f t="array" ref="FU429">MMULT($S429:$W429,FU$2:FU$6)/MMULT($S429:$W429,FT$2:FT$6)-1</f>
        <v>-3.5465881006890854E-3</v>
      </c>
      <c r="FV429" cm="1">
        <f t="array" ref="FV429">MMULT($S429:$W429,FV$2:FV$6)/MMULT($S429:$W429,FU$2:FU$6)-1</f>
        <v>0</v>
      </c>
      <c r="FW429" cm="1">
        <f t="array" ref="FW429">MMULT($S429:$W429,FW$2:FW$6)/MMULT($S429:$W429,FV$2:FV$6)-1</f>
        <v>0</v>
      </c>
      <c r="FX429" cm="1">
        <f t="array" ref="FX429">MMULT($S429:$W429,FX$2:FX$6)/MMULT($S429:$W429,FW$2:FW$6)-1</f>
        <v>3.9659493121679823E-3</v>
      </c>
      <c r="FY429" cm="1">
        <f t="array" ref="FY429">MMULT($S429:$W429,FY$2:FY$6)/MMULT($S429:$W429,FX$2:FX$6)-1</f>
        <v>-3.9973502999325339E-3</v>
      </c>
      <c r="FZ429" cm="1">
        <f t="array" ref="FZ429">MMULT($S429:$W429,FZ$2:FZ$6)/MMULT($S429:$W429,FY$2:FY$6)-1</f>
        <v>1.1523472665399215E-2</v>
      </c>
      <c r="GA429" cm="1">
        <f t="array" ref="GA429">MMULT($S429:$W429,GA$2:GA$6)/MMULT($S429:$W429,FZ$2:FZ$6)-1</f>
        <v>-5.1032742240957329E-3</v>
      </c>
      <c r="GB429" cm="1">
        <f t="array" ref="GB429">MMULT($S429:$W429,GB$2:GB$6)/MMULT($S429:$W429,GA$2:GA$6)-1</f>
        <v>-2.3043256919529354E-3</v>
      </c>
      <c r="GC429" cm="1">
        <f t="array" ref="GC429">MMULT($S429:$W429,GC$2:GC$6)/MMULT($S429:$W429,GB$2:GB$6)-1</f>
        <v>0</v>
      </c>
      <c r="GD429" cm="1">
        <f t="array" ref="GD429">MMULT($S429:$W429,GD$2:GD$6)/MMULT($S429:$W429,GC$2:GC$6)-1</f>
        <v>0</v>
      </c>
      <c r="GE429" cm="1">
        <f t="array" ref="GE429">MMULT($S429:$W429,GE$2:GE$6)/MMULT($S429:$W429,GD$2:GD$6)-1</f>
        <v>1.0558863490632842E-3</v>
      </c>
      <c r="GF429" cm="1">
        <f t="array" ref="GF429">MMULT($S429:$W429,GF$2:GF$6)/MMULT($S429:$W429,GE$2:GE$6)-1</f>
        <v>-8.9668962067585012E-3</v>
      </c>
      <c r="GG429" cm="1">
        <f t="array" ref="GG429">MMULT($S429:$W429,GG$2:GG$6)/MMULT($S429:$W429,GF$2:GF$6)-1</f>
        <v>-6.2600890523361041E-3</v>
      </c>
      <c r="GH429" cm="1">
        <f t="array" ref="GH429">MMULT($S429:$W429,GH$2:GH$6)/MMULT($S429:$W429,GG$2:GG$6)-1</f>
        <v>-5.4383551167020983E-3</v>
      </c>
      <c r="GI429" cm="1">
        <f t="array" ref="GI429">MMULT($S429:$W429,GI$2:GI$6)/MMULT($S429:$W429,GH$2:GH$6)-1</f>
        <v>-2.7608397905554138E-3</v>
      </c>
      <c r="GJ429" cm="1">
        <f t="array" ref="GJ429">MMULT($S429:$W429,GJ$2:GJ$6)/MMULT($S429:$W429,GI$2:GI$6)-1</f>
        <v>0</v>
      </c>
      <c r="GK429" cm="1">
        <f t="array" ref="GK429">MMULT($S429:$W429,GK$2:GK$6)/MMULT($S429:$W429,GJ$2:GJ$6)-1</f>
        <v>0</v>
      </c>
      <c r="GL429" cm="1">
        <f t="array" ref="GL429">MMULT($S429:$W429,GL$2:GL$6)/MMULT($S429:$W429,GK$2:GK$6)-1</f>
        <v>7.0325543078797459E-3</v>
      </c>
      <c r="GM429" cm="1">
        <f t="array" ref="GM429">MMULT($S429:$W429,GM$2:GM$6)/MMULT($S429:$W429,GL$2:GL$6)-1</f>
        <v>-2.2689410040991342E-3</v>
      </c>
      <c r="GN429" cm="1">
        <f t="array" ref="GN429">MMULT($S429:$W429,GN$2:GN$6)/MMULT($S429:$W429,GM$2:GM$6)-1</f>
        <v>-1.1107272673005486E-4</v>
      </c>
      <c r="GO429" cm="1">
        <f t="array" ref="GO429">MMULT($S429:$W429,GO$2:GO$6)/MMULT($S429:$W429,GN$2:GN$6)-1</f>
        <v>-1.3571728801229477E-2</v>
      </c>
      <c r="GP429" cm="1">
        <f t="array" ref="GP429">MMULT($S429:$W429,GP$2:GP$6)/MMULT($S429:$W429,GO$2:GO$6)-1</f>
        <v>1.0310574521651406E-2</v>
      </c>
      <c r="GQ429" cm="1">
        <f t="array" ref="GQ429">MMULT($S429:$W429,GQ$2:GQ$6)/MMULT($S429:$W429,GP$2:GP$6)-1</f>
        <v>0</v>
      </c>
      <c r="GR429" cm="1">
        <f t="array" ref="GR429">MMULT($S429:$W429,GR$2:GR$6)/MMULT($S429:$W429,GQ$2:GQ$6)-1</f>
        <v>0</v>
      </c>
      <c r="GS429" cm="1">
        <f t="array" ref="GS429">MMULT($S429:$W429,GS$2:GS$6)/MMULT($S429:$W429,GR$2:GR$6)-1</f>
        <v>-2.0300482366912842E-3</v>
      </c>
      <c r="GT429" cm="1">
        <f t="array" ref="GT429">MMULT($S429:$W429,GT$2:GT$6)/MMULT($S429:$W429,GS$2:GS$6)-1</f>
        <v>-1.0912142470402508E-2</v>
      </c>
      <c r="GU429" cm="1">
        <f t="array" ref="GU429">MMULT($S429:$W429,GU$2:GU$6)/MMULT($S429:$W429,GT$2:GT$6)-1</f>
        <v>5.5213533229732104E-3</v>
      </c>
      <c r="GV429" cm="1">
        <f t="array" ref="GV429">MMULT($S429:$W429,GV$2:GV$6)/MMULT($S429:$W429,GU$2:GU$6)-1</f>
        <v>2.2245102496252223E-3</v>
      </c>
      <c r="GW429" s="49">
        <f t="shared" si="12"/>
        <v>5.5873592320320419E-4</v>
      </c>
      <c r="GX429" s="50">
        <f t="shared" si="13"/>
        <v>1.0110030028970674E-2</v>
      </c>
    </row>
    <row r="430" spans="7:206" customFormat="1" x14ac:dyDescent="0.35">
      <c r="G430" s="23">
        <v>0.82601397747733996</v>
      </c>
      <c r="H430">
        <v>0.34165471358378857</v>
      </c>
      <c r="I430">
        <v>0.78124332407605213</v>
      </c>
      <c r="J430">
        <v>0.24253059480574968</v>
      </c>
      <c r="K430">
        <v>0.79931028168584251</v>
      </c>
      <c r="L430">
        <f>SUM(Таблица8[[#This Row],[Аэрофлот]:[Сбербанк]])</f>
        <v>2.9907528916287727</v>
      </c>
      <c r="M430" s="30">
        <f>Таблица8[[#This Row],[Аэрофлот]]/$L430</f>
        <v>0.27618930998591806</v>
      </c>
      <c r="N430" s="24">
        <f>Таблица8[[#This Row],[ГАЗПРОМ ао]]/$L430</f>
        <v>0.11423702524541318</v>
      </c>
      <c r="O430" s="24">
        <f>Таблица8[[#This Row],[ГМКНорНик]]/$L430</f>
        <v>0.26121961672687199</v>
      </c>
      <c r="P430" s="24">
        <f>Таблица8[[#This Row],[ЛУКОЙЛ]]/$L430</f>
        <v>8.1093491703912321E-2</v>
      </c>
      <c r="Q430" s="24">
        <f>Таблица8[[#This Row],[Сбербанк]]/$L430</f>
        <v>0.26726055633788448</v>
      </c>
      <c r="R430" s="24">
        <f>SUM(Таблица810[[#This Row],[Аэрофлот]:[Сбербанк]])</f>
        <v>1</v>
      </c>
      <c r="S430" s="30">
        <f>INT($U$1*Таблица810[[#This Row],[Аэрофлот]]/B$8)</f>
        <v>38327</v>
      </c>
      <c r="T430" s="24">
        <f>INT($U$1*Таблица810[[#This Row],[ГАЗПРОМ ао]]/C$8)</f>
        <v>5370</v>
      </c>
      <c r="U430" s="24">
        <f>INT($U$1*Таблица810[[#This Row],[ГМКНорНик]]/D$8)</f>
        <v>107</v>
      </c>
      <c r="V430" s="24">
        <f>INT($U$1*Таблица810[[#This Row],[ЛУКОЙЛ]]/E$8)</f>
        <v>155</v>
      </c>
      <c r="W430" s="31">
        <f>INT($U$1*Таблица810[[#This Row],[Сбербанк]]/F$8)</f>
        <v>9825</v>
      </c>
      <c r="AA430" cm="1">
        <f t="array" ref="AA430">MMULT($S430:$W430,AA$2:AA$6)/MMULT($S430:$W430,Z$2:Z$6)-1</f>
        <v>1.3306793168219588E-2</v>
      </c>
      <c r="AB430" cm="1">
        <f t="array" ref="AB430">MMULT($S430:$W430,AB$2:AB$6)/MMULT($S430:$W430,AA$2:AA$6)-1</f>
        <v>2.0859343453569767E-3</v>
      </c>
      <c r="AC430" cm="1">
        <f t="array" ref="AC430">MMULT($S430:$W430,AC$2:AC$6)/MMULT($S430:$W430,AB$2:AB$6)-1</f>
        <v>0</v>
      </c>
      <c r="AD430" cm="1">
        <f t="array" ref="AD430">MMULT($S430:$W430,AD$2:AD$6)/MMULT($S430:$W430,AC$2:AC$6)-1</f>
        <v>3.7395305187560179E-2</v>
      </c>
      <c r="AE430" cm="1">
        <f t="array" ref="AE430">MMULT($S430:$W430,AE$2:AE$6)/MMULT($S430:$W430,AD$2:AD$6)-1</f>
        <v>0</v>
      </c>
      <c r="AF430" cm="1">
        <f t="array" ref="AF430">MMULT($S430:$W430,AF$2:AF$6)/MMULT($S430:$W430,AE$2:AE$6)-1</f>
        <v>0</v>
      </c>
      <c r="AG430" cm="1">
        <f t="array" ref="AG430">MMULT($S430:$W430,AG$2:AG$6)/MMULT($S430:$W430,AF$2:AF$6)-1</f>
        <v>6.4054189481441703E-3</v>
      </c>
      <c r="AH430" cm="1">
        <f t="array" ref="AH430">MMULT($S430:$W430,AH$2:AH$6)/MMULT($S430:$W430,AG$2:AG$6)-1</f>
        <v>-4.3295337048943061E-4</v>
      </c>
      <c r="AI430" cm="1">
        <f t="array" ref="AI430">MMULT($S430:$W430,AI$2:AI$6)/MMULT($S430:$W430,AH$2:AH$6)-1</f>
        <v>-8.265058863016761E-3</v>
      </c>
      <c r="AJ430" cm="1">
        <f t="array" ref="AJ430">MMULT($S430:$W430,AJ$2:AJ$6)/MMULT($S430:$W430,AI$2:AI$6)-1</f>
        <v>8.0952782521510613E-3</v>
      </c>
      <c r="AK430" cm="1">
        <f t="array" ref="AK430">MMULT($S430:$W430,AK$2:AK$6)/MMULT($S430:$W430,AJ$2:AJ$6)-1</f>
        <v>-1.8783791990244492E-2</v>
      </c>
      <c r="AL430" cm="1">
        <f t="array" ref="AL430">MMULT($S430:$W430,AL$2:AL$6)/MMULT($S430:$W430,AK$2:AK$6)-1</f>
        <v>0</v>
      </c>
      <c r="AM430" cm="1">
        <f t="array" ref="AM430">MMULT($S430:$W430,AM$2:AM$6)/MMULT($S430:$W430,AL$2:AL$6)-1</f>
        <v>0</v>
      </c>
      <c r="AN430" cm="1">
        <f t="array" ref="AN430">MMULT($S430:$W430,AN$2:AN$6)/MMULT($S430:$W430,AM$2:AM$6)-1</f>
        <v>5.2766087662918792E-3</v>
      </c>
      <c r="AO430" cm="1">
        <f t="array" ref="AO430">MMULT($S430:$W430,AO$2:AO$6)/MMULT($S430:$W430,AN$2:AN$6)-1</f>
        <v>-1.8338460275446611E-4</v>
      </c>
      <c r="AP430" cm="1">
        <f t="array" ref="AP430">MMULT($S430:$W430,AP$2:AP$6)/MMULT($S430:$W430,AO$2:AO$6)-1</f>
        <v>9.1168320652605939E-3</v>
      </c>
      <c r="AQ430" cm="1">
        <f t="array" ref="AQ430">MMULT($S430:$W430,AQ$2:AQ$6)/MMULT($S430:$W430,AP$2:AP$6)-1</f>
        <v>-1.4551600045408564E-2</v>
      </c>
      <c r="AR430" cm="1">
        <f t="array" ref="AR430">MMULT($S430:$W430,AR$2:AR$6)/MMULT($S430:$W430,AQ$2:AQ$6)-1</f>
        <v>-1.3418213185975802E-2</v>
      </c>
      <c r="AS430" cm="1">
        <f t="array" ref="AS430">MMULT($S430:$W430,AS$2:AS$6)/MMULT($S430:$W430,AR$2:AR$6)-1</f>
        <v>0</v>
      </c>
      <c r="AT430" cm="1">
        <f t="array" ref="AT430">MMULT($S430:$W430,AT$2:AT$6)/MMULT($S430:$W430,AS$2:AS$6)-1</f>
        <v>0</v>
      </c>
      <c r="AU430" cm="1">
        <f t="array" ref="AU430">MMULT($S430:$W430,AU$2:AU$6)/MMULT($S430:$W430,AT$2:AT$6)-1</f>
        <v>-6.0451202322574504E-3</v>
      </c>
      <c r="AV430" cm="1">
        <f t="array" ref="AV430">MMULT($S430:$W430,AV$2:AV$6)/MMULT($S430:$W430,AU$2:AU$6)-1</f>
        <v>-1.644546737445074E-3</v>
      </c>
      <c r="AW430" cm="1">
        <f t="array" ref="AW430">MMULT($S430:$W430,AW$2:AW$6)/MMULT($S430:$W430,AV$2:AV$6)-1</f>
        <v>-1.7371790688289312E-2</v>
      </c>
      <c r="AX430" cm="1">
        <f t="array" ref="AX430">MMULT($S430:$W430,AX$2:AX$6)/MMULT($S430:$W430,AW$2:AW$6)-1</f>
        <v>8.5958319357644086E-3</v>
      </c>
      <c r="AY430" cm="1">
        <f t="array" ref="AY430">MMULT($S430:$W430,AY$2:AY$6)/MMULT($S430:$W430,AX$2:AX$6)-1</f>
        <v>-2.677608393633979E-2</v>
      </c>
      <c r="AZ430" cm="1">
        <f t="array" ref="AZ430">MMULT($S430:$W430,AZ$2:AZ$6)/MMULT($S430:$W430,AY$2:AY$6)-1</f>
        <v>0</v>
      </c>
      <c r="BA430" cm="1">
        <f t="array" ref="BA430">MMULT($S430:$W430,BA$2:BA$6)/MMULT($S430:$W430,AZ$2:AZ$6)-1</f>
        <v>0</v>
      </c>
      <c r="BB430" cm="1">
        <f t="array" ref="BB430">MMULT($S430:$W430,BB$2:BB$6)/MMULT($S430:$W430,BA$2:BA$6)-1</f>
        <v>1.4449680707937063E-2</v>
      </c>
      <c r="BC430" cm="1">
        <f t="array" ref="BC430">MMULT($S430:$W430,BC$2:BC$6)/MMULT($S430:$W430,BB$2:BB$6)-1</f>
        <v>-8.6149387715794834E-4</v>
      </c>
      <c r="BD430" cm="1">
        <f t="array" ref="BD430">MMULT($S430:$W430,BD$2:BD$6)/MMULT($S430:$W430,BC$2:BC$6)-1</f>
        <v>1.0898803864344941E-2</v>
      </c>
      <c r="BE430" cm="1">
        <f t="array" ref="BE430">MMULT($S430:$W430,BE$2:BE$6)/MMULT($S430:$W430,BD$2:BD$6)-1</f>
        <v>1.3955939837756226E-2</v>
      </c>
      <c r="BF430" cm="1">
        <f t="array" ref="BF430">MMULT($S430:$W430,BF$2:BF$6)/MMULT($S430:$W430,BE$2:BE$6)-1</f>
        <v>8.9348780424525209E-4</v>
      </c>
      <c r="BG430" cm="1">
        <f t="array" ref="BG430">MMULT($S430:$W430,BG$2:BG$6)/MMULT($S430:$W430,BF$2:BF$6)-1</f>
        <v>0</v>
      </c>
      <c r="BH430" cm="1">
        <f t="array" ref="BH430">MMULT($S430:$W430,BH$2:BH$6)/MMULT($S430:$W430,BG$2:BG$6)-1</f>
        <v>0</v>
      </c>
      <c r="BI430" cm="1">
        <f t="array" ref="BI430">MMULT($S430:$W430,BI$2:BI$6)/MMULT($S430:$W430,BH$2:BH$6)-1</f>
        <v>1.1588787723892269E-2</v>
      </c>
      <c r="BJ430" cm="1">
        <f t="array" ref="BJ430">MMULT($S430:$W430,BJ$2:BJ$6)/MMULT($S430:$W430,BI$2:BI$6)-1</f>
        <v>-1.3362154521628145E-2</v>
      </c>
      <c r="BK430" cm="1">
        <f t="array" ref="BK430">MMULT($S430:$W430,BK$2:BK$6)/MMULT($S430:$W430,BJ$2:BJ$6)-1</f>
        <v>-1.2472216102380251E-2</v>
      </c>
      <c r="BL430" cm="1">
        <f t="array" ref="BL430">MMULT($S430:$W430,BL$2:BL$6)/MMULT($S430:$W430,BK$2:BK$6)-1</f>
        <v>-1.7217539449299046E-3</v>
      </c>
      <c r="BM430" cm="1">
        <f t="array" ref="BM430">MMULT($S430:$W430,BM$2:BM$6)/MMULT($S430:$W430,BL$2:BL$6)-1</f>
        <v>7.0735496476563853E-3</v>
      </c>
      <c r="BN430" cm="1">
        <f t="array" ref="BN430">MMULT($S430:$W430,BN$2:BN$6)/MMULT($S430:$W430,BM$2:BM$6)-1</f>
        <v>0</v>
      </c>
      <c r="BO430" cm="1">
        <f t="array" ref="BO430">MMULT($S430:$W430,BO$2:BO$6)/MMULT($S430:$W430,BN$2:BN$6)-1</f>
        <v>0</v>
      </c>
      <c r="BP430" cm="1">
        <f t="array" ref="BP430">MMULT($S430:$W430,BP$2:BP$6)/MMULT($S430:$W430,BO$2:BO$6)-1</f>
        <v>2.0579478378872418E-2</v>
      </c>
      <c r="BQ430" cm="1">
        <f t="array" ref="BQ430">MMULT($S430:$W430,BQ$2:BQ$6)/MMULT($S430:$W430,BP$2:BP$6)-1</f>
        <v>-1.4885402134052761E-3</v>
      </c>
      <c r="BR430" cm="1">
        <f t="array" ref="BR430">MMULT($S430:$W430,BR$2:BR$6)/MMULT($S430:$W430,BQ$2:BQ$6)-1</f>
        <v>-1.5196146679989919E-3</v>
      </c>
      <c r="BS430" cm="1">
        <f t="array" ref="BS430">MMULT($S430:$W430,BS$2:BS$6)/MMULT($S430:$W430,BR$2:BR$6)-1</f>
        <v>-7.6862745160650725E-3</v>
      </c>
      <c r="BT430" cm="1">
        <f t="array" ref="BT430">MMULT($S430:$W430,BT$2:BT$6)/MMULT($S430:$W430,BS$2:BS$6)-1</f>
        <v>2.1440161304164373E-2</v>
      </c>
      <c r="BU430" cm="1">
        <f t="array" ref="BU430">MMULT($S430:$W430,BU$2:BU$6)/MMULT($S430:$W430,BT$2:BT$6)-1</f>
        <v>-1.1475217396702986E-2</v>
      </c>
      <c r="BV430" cm="1">
        <f t="array" ref="BV430">MMULT($S430:$W430,BV$2:BV$6)/MMULT($S430:$W430,BU$2:BU$6)-1</f>
        <v>0</v>
      </c>
      <c r="BW430" cm="1">
        <f t="array" ref="BW430">MMULT($S430:$W430,BW$2:BW$6)/MMULT($S430:$W430,BV$2:BV$6)-1</f>
        <v>-4.2165914033969187E-3</v>
      </c>
      <c r="BX430" cm="1">
        <f t="array" ref="BX430">MMULT($S430:$W430,BX$2:BX$6)/MMULT($S430:$W430,BW$2:BW$6)-1</f>
        <v>0</v>
      </c>
      <c r="BY430" cm="1">
        <f t="array" ref="BY430">MMULT($S430:$W430,BY$2:BY$6)/MMULT($S430:$W430,BX$2:BX$6)-1</f>
        <v>-1.2874524595921644E-2</v>
      </c>
      <c r="BZ430" cm="1">
        <f t="array" ref="BZ430">MMULT($S430:$W430,BZ$2:BZ$6)/MMULT($S430:$W430,BY$2:BY$6)-1</f>
        <v>-2.2967260093683772E-2</v>
      </c>
      <c r="CA430" cm="1">
        <f t="array" ref="CA430">MMULT($S430:$W430,CA$2:CA$6)/MMULT($S430:$W430,BZ$2:BZ$6)-1</f>
        <v>-1.2944140363109202E-3</v>
      </c>
      <c r="CB430" cm="1">
        <f t="array" ref="CB430">MMULT($S430:$W430,CB$2:CB$6)/MMULT($S430:$W430,CA$2:CA$6)-1</f>
        <v>0</v>
      </c>
      <c r="CC430" cm="1">
        <f t="array" ref="CC430">MMULT($S430:$W430,CC$2:CC$6)/MMULT($S430:$W430,CB$2:CB$6)-1</f>
        <v>0</v>
      </c>
      <c r="CD430" cm="1">
        <f t="array" ref="CD430">MMULT($S430:$W430,CD$2:CD$6)/MMULT($S430:$W430,CC$2:CC$6)-1</f>
        <v>1.5751869917036032E-2</v>
      </c>
      <c r="CE430" cm="1">
        <f t="array" ref="CE430">MMULT($S430:$W430,CE$2:CE$6)/MMULT($S430:$W430,CD$2:CD$6)-1</f>
        <v>5.5519428386148206E-3</v>
      </c>
      <c r="CF430" cm="1">
        <f t="array" ref="CF430">MMULT($S430:$W430,CF$2:CF$6)/MMULT($S430:$W430,CE$2:CE$6)-1</f>
        <v>-7.4577121614726183E-3</v>
      </c>
      <c r="CG430" cm="1">
        <f t="array" ref="CG430">MMULT($S430:$W430,CG$2:CG$6)/MMULT($S430:$W430,CF$2:CF$6)-1</f>
        <v>-1.8662224475185285E-2</v>
      </c>
      <c r="CH430" cm="1">
        <f t="array" ref="CH430">MMULT($S430:$W430,CH$2:CH$6)/MMULT($S430:$W430,CG$2:CG$6)-1</f>
        <v>1.4035314176128022E-2</v>
      </c>
      <c r="CI430" cm="1">
        <f t="array" ref="CI430">MMULT($S430:$W430,CI$2:CI$6)/MMULT($S430:$W430,CH$2:CH$6)-1</f>
        <v>0</v>
      </c>
      <c r="CJ430" cm="1">
        <f t="array" ref="CJ430">MMULT($S430:$W430,CJ$2:CJ$6)/MMULT($S430:$W430,CI$2:CI$6)-1</f>
        <v>0</v>
      </c>
      <c r="CK430" cm="1">
        <f t="array" ref="CK430">MMULT($S430:$W430,CK$2:CK$6)/MMULT($S430:$W430,CJ$2:CJ$6)-1</f>
        <v>0</v>
      </c>
      <c r="CL430" cm="1">
        <f t="array" ref="CL430">MMULT($S430:$W430,CL$2:CL$6)/MMULT($S430:$W430,CK$2:CK$6)-1</f>
        <v>1.9976577766877446E-2</v>
      </c>
      <c r="CM430" cm="1">
        <f t="array" ref="CM430">MMULT($S430:$W430,CM$2:CM$6)/MMULT($S430:$W430,CL$2:CL$6)-1</f>
        <v>-3.3923340265539226E-3</v>
      </c>
      <c r="CN430" cm="1">
        <f t="array" ref="CN430">MMULT($S430:$W430,CN$2:CN$6)/MMULT($S430:$W430,CM$2:CM$6)-1</f>
        <v>1.0283778987089098E-2</v>
      </c>
      <c r="CO430" cm="1">
        <f t="array" ref="CO430">MMULT($S430:$W430,CO$2:CO$6)/MMULT($S430:$W430,CN$2:CN$6)-1</f>
        <v>3.0652390156060694E-3</v>
      </c>
      <c r="CP430" cm="1">
        <f t="array" ref="CP430">MMULT($S430:$W430,CP$2:CP$6)/MMULT($S430:$W430,CO$2:CO$6)-1</f>
        <v>0</v>
      </c>
      <c r="CQ430" cm="1">
        <f t="array" ref="CQ430">MMULT($S430:$W430,CQ$2:CQ$6)/MMULT($S430:$W430,CP$2:CP$6)-1</f>
        <v>0</v>
      </c>
      <c r="CR430" cm="1">
        <f t="array" ref="CR430">MMULT($S430:$W430,CR$2:CR$6)/MMULT($S430:$W430,CQ$2:CQ$6)-1</f>
        <v>1.8753964279234703E-2</v>
      </c>
      <c r="CS430" cm="1">
        <f t="array" ref="CS430">MMULT($S430:$W430,CS$2:CS$6)/MMULT($S430:$W430,CR$2:CR$6)-1</f>
        <v>-1.6886299320364562E-2</v>
      </c>
      <c r="CT430" cm="1">
        <f t="array" ref="CT430">MMULT($S430:$W430,CT$2:CT$6)/MMULT($S430:$W430,CS$2:CS$6)-1</f>
        <v>-1.3434957436337491E-2</v>
      </c>
      <c r="CU430" cm="1">
        <f t="array" ref="CU430">MMULT($S430:$W430,CU$2:CU$6)/MMULT($S430:$W430,CT$2:CT$6)-1</f>
        <v>-1.7348925309639385E-2</v>
      </c>
      <c r="CV430" cm="1">
        <f t="array" ref="CV430">MMULT($S430:$W430,CV$2:CV$6)/MMULT($S430:$W430,CU$2:CU$6)-1</f>
        <v>9.976190317013911E-3</v>
      </c>
      <c r="CW430" cm="1">
        <f t="array" ref="CW430">MMULT($S430:$W430,CW$2:CW$6)/MMULT($S430:$W430,CV$2:CV$6)-1</f>
        <v>0</v>
      </c>
      <c r="CX430" cm="1">
        <f t="array" ref="CX430">MMULT($S430:$W430,CX$2:CX$6)/MMULT($S430:$W430,CW$2:CW$6)-1</f>
        <v>0</v>
      </c>
      <c r="CY430" cm="1">
        <f t="array" ref="CY430">MMULT($S430:$W430,CY$2:CY$6)/MMULT($S430:$W430,CX$2:CX$6)-1</f>
        <v>6.3664123428175401E-4</v>
      </c>
      <c r="CZ430" cm="1">
        <f t="array" ref="CZ430">MMULT($S430:$W430,CZ$2:CZ$6)/MMULT($S430:$W430,CY$2:CY$6)-1</f>
        <v>-1.9937096073182281E-2</v>
      </c>
      <c r="DA430" cm="1">
        <f t="array" ref="DA430">MMULT($S430:$W430,DA$2:DA$6)/MMULT($S430:$W430,CZ$2:CZ$6)-1</f>
        <v>-9.5142796130668339E-3</v>
      </c>
      <c r="DB430" cm="1">
        <f t="array" ref="DB430">MMULT($S430:$W430,DB$2:DB$6)/MMULT($S430:$W430,DA$2:DA$6)-1</f>
        <v>1.9690553421833901E-3</v>
      </c>
      <c r="DC430" cm="1">
        <f t="array" ref="DC430">MMULT($S430:$W430,DC$2:DC$6)/MMULT($S430:$W430,DB$2:DB$6)-1</f>
        <v>2.523079922519611E-2</v>
      </c>
      <c r="DD430" cm="1">
        <f t="array" ref="DD430">MMULT($S430:$W430,DD$2:DD$6)/MMULT($S430:$W430,DC$2:DC$6)-1</f>
        <v>0</v>
      </c>
      <c r="DE430" cm="1">
        <f t="array" ref="DE430">MMULT($S430:$W430,DE$2:DE$6)/MMULT($S430:$W430,DD$2:DD$6)-1</f>
        <v>0</v>
      </c>
      <c r="DF430" cm="1">
        <f t="array" ref="DF430">MMULT($S430:$W430,DF$2:DF$6)/MMULT($S430:$W430,DE$2:DE$6)-1</f>
        <v>1.0050798564511965E-2</v>
      </c>
      <c r="DG430" cm="1">
        <f t="array" ref="DG430">MMULT($S430:$W430,DG$2:DG$6)/MMULT($S430:$W430,DF$2:DF$6)-1</f>
        <v>-4.8564769970985688E-3</v>
      </c>
      <c r="DH430" cm="1">
        <f t="array" ref="DH430">MMULT($S430:$W430,DH$2:DH$6)/MMULT($S430:$W430,DG$2:DG$6)-1</f>
        <v>5.7784719606339685E-3</v>
      </c>
      <c r="DI430" cm="1">
        <f t="array" ref="DI430">MMULT($S430:$W430,DI$2:DI$6)/MMULT($S430:$W430,DH$2:DH$6)-1</f>
        <v>-1.2046353854372471E-3</v>
      </c>
      <c r="DJ430" cm="1">
        <f t="array" ref="DJ430">MMULT($S430:$W430,DJ$2:DJ$6)/MMULT($S430:$W430,DI$2:DI$6)-1</f>
        <v>4.3076788691425172E-3</v>
      </c>
      <c r="DK430" cm="1">
        <f t="array" ref="DK430">MMULT($S430:$W430,DK$2:DK$6)/MMULT($S430:$W430,DJ$2:DJ$6)-1</f>
        <v>0</v>
      </c>
      <c r="DL430" cm="1">
        <f t="array" ref="DL430">MMULT($S430:$W430,DL$2:DL$6)/MMULT($S430:$W430,DK$2:DK$6)-1</f>
        <v>0</v>
      </c>
      <c r="DM430" cm="1">
        <f t="array" ref="DM430">MMULT($S430:$W430,DM$2:DM$6)/MMULT($S430:$W430,DL$2:DL$6)-1</f>
        <v>-8.3582437636983142E-3</v>
      </c>
      <c r="DN430" cm="1">
        <f t="array" ref="DN430">MMULT($S430:$W430,DN$2:DN$6)/MMULT($S430:$W430,DM$2:DM$6)-1</f>
        <v>-1.7300384679699743E-2</v>
      </c>
      <c r="DO430" cm="1">
        <f t="array" ref="DO430">MMULT($S430:$W430,DO$2:DO$6)/MMULT($S430:$W430,DN$2:DN$6)-1</f>
        <v>9.7531609812961939E-3</v>
      </c>
      <c r="DP430" cm="1">
        <f t="array" ref="DP430">MMULT($S430:$W430,DP$2:DP$6)/MMULT($S430:$W430,DO$2:DO$6)-1</f>
        <v>2.8690552501740019E-3</v>
      </c>
      <c r="DQ430" cm="1">
        <f t="array" ref="DQ430">MMULT($S430:$W430,DQ$2:DQ$6)/MMULT($S430:$W430,DP$2:DP$6)-1</f>
        <v>-1.8797688456158035E-3</v>
      </c>
      <c r="DR430" cm="1">
        <f t="array" ref="DR430">MMULT($S430:$W430,DR$2:DR$6)/MMULT($S430:$W430,DQ$2:DQ$6)-1</f>
        <v>0</v>
      </c>
      <c r="DS430" cm="1">
        <f t="array" ref="DS430">MMULT($S430:$W430,DS$2:DS$6)/MMULT($S430:$W430,DR$2:DR$6)-1</f>
        <v>0</v>
      </c>
      <c r="DT430" cm="1">
        <f t="array" ref="DT430">MMULT($S430:$W430,DT$2:DT$6)/MMULT($S430:$W430,DS$2:DS$6)-1</f>
        <v>1.4221147802417011E-2</v>
      </c>
      <c r="DU430" cm="1">
        <f t="array" ref="DU430">MMULT($S430:$W430,DU$2:DU$6)/MMULT($S430:$W430,DT$2:DT$6)-1</f>
        <v>5.6980314736316817E-3</v>
      </c>
      <c r="DV430" cm="1">
        <f t="array" ref="DV430">MMULT($S430:$W430,DV$2:DV$6)/MMULT($S430:$W430,DU$2:DU$6)-1</f>
        <v>-5.948663781654151E-4</v>
      </c>
      <c r="DW430" cm="1">
        <f t="array" ref="DW430">MMULT($S430:$W430,DW$2:DW$6)/MMULT($S430:$W430,DV$2:DV$6)-1</f>
        <v>-3.2032207577161742E-3</v>
      </c>
      <c r="DX430" cm="1">
        <f t="array" ref="DX430">MMULT($S430:$W430,DX$2:DX$6)/MMULT($S430:$W430,DW$2:DW$6)-1</f>
        <v>1.2132664806519644E-2</v>
      </c>
      <c r="DY430" cm="1">
        <f t="array" ref="DY430">MMULT($S430:$W430,DY$2:DY$6)/MMULT($S430:$W430,DX$2:DX$6)-1</f>
        <v>0</v>
      </c>
      <c r="DZ430" cm="1">
        <f t="array" ref="DZ430">MMULT($S430:$W430,DZ$2:DZ$6)/MMULT($S430:$W430,DY$2:DY$6)-1</f>
        <v>0</v>
      </c>
      <c r="EA430" cm="1">
        <f t="array" ref="EA430">MMULT($S430:$W430,EA$2:EA$6)/MMULT($S430:$W430,DZ$2:DZ$6)-1</f>
        <v>-9.884005560876763E-3</v>
      </c>
      <c r="EB430" cm="1">
        <f t="array" ref="EB430">MMULT($S430:$W430,EB$2:EB$6)/MMULT($S430:$W430,EA$2:EA$6)-1</f>
        <v>-6.7263233967870262E-3</v>
      </c>
      <c r="EC430" cm="1">
        <f t="array" ref="EC430">MMULT($S430:$W430,EC$2:EC$6)/MMULT($S430:$W430,EB$2:EB$6)-1</f>
        <v>7.5927508456863357E-4</v>
      </c>
      <c r="ED430" cm="1">
        <f t="array" ref="ED430">MMULT($S430:$W430,ED$2:ED$6)/MMULT($S430:$W430,EC$2:EC$6)-1</f>
        <v>1.1044526230159946E-2</v>
      </c>
      <c r="EE430" cm="1">
        <f t="array" ref="EE430">MMULT($S430:$W430,EE$2:EE$6)/MMULT($S430:$W430,ED$2:ED$6)-1</f>
        <v>5.008564392703363E-3</v>
      </c>
      <c r="EF430" cm="1">
        <f t="array" ref="EF430">MMULT($S430:$W430,EF$2:EF$6)/MMULT($S430:$W430,EE$2:EE$6)-1</f>
        <v>0</v>
      </c>
      <c r="EG430" cm="1">
        <f t="array" ref="EG430">MMULT($S430:$W430,EG$2:EG$6)/MMULT($S430:$W430,EF$2:EF$6)-1</f>
        <v>0</v>
      </c>
      <c r="EH430" cm="1">
        <f t="array" ref="EH430">MMULT($S430:$W430,EH$2:EH$6)/MMULT($S430:$W430,EG$2:EG$6)-1</f>
        <v>1.1577278336386332E-2</v>
      </c>
      <c r="EI430" cm="1">
        <f t="array" ref="EI430">MMULT($S430:$W430,EI$2:EI$6)/MMULT($S430:$W430,EH$2:EH$6)-1</f>
        <v>5.5523580254024374E-3</v>
      </c>
      <c r="EJ430" cm="1">
        <f t="array" ref="EJ430">MMULT($S430:$W430,EJ$2:EJ$6)/MMULT($S430:$W430,EI$2:EI$6)-1</f>
        <v>-7.9135747131050538E-3</v>
      </c>
      <c r="EK430" cm="1">
        <f t="array" ref="EK430">MMULT($S430:$W430,EK$2:EK$6)/MMULT($S430:$W430,EJ$2:EJ$6)-1</f>
        <v>-2.4902773173461901E-3</v>
      </c>
      <c r="EL430" cm="1">
        <f t="array" ref="EL430">MMULT($S430:$W430,EL$2:EL$6)/MMULT($S430:$W430,EK$2:EK$6)-1</f>
        <v>-8.294857399711475E-3</v>
      </c>
      <c r="EM430" cm="1">
        <f t="array" ref="EM430">MMULT($S430:$W430,EM$2:EM$6)/MMULT($S430:$W430,EL$2:EL$6)-1</f>
        <v>0</v>
      </c>
      <c r="EN430" cm="1">
        <f t="array" ref="EN430">MMULT($S430:$W430,EN$2:EN$6)/MMULT($S430:$W430,EM$2:EM$6)-1</f>
        <v>0</v>
      </c>
      <c r="EO430" cm="1">
        <f t="array" ref="EO430">MMULT($S430:$W430,EO$2:EO$6)/MMULT($S430:$W430,EN$2:EN$6)-1</f>
        <v>0</v>
      </c>
      <c r="EP430" cm="1">
        <f t="array" ref="EP430">MMULT($S430:$W430,EP$2:EP$6)/MMULT($S430:$W430,EO$2:EO$6)-1</f>
        <v>1.7028616994731793E-2</v>
      </c>
      <c r="EQ430" cm="1">
        <f t="array" ref="EQ430">MMULT($S430:$W430,EQ$2:EQ$6)/MMULT($S430:$W430,EP$2:EP$6)-1</f>
        <v>1.0670219335981113E-2</v>
      </c>
      <c r="ER430" cm="1">
        <f t="array" ref="ER430">MMULT($S430:$W430,ER$2:ER$6)/MMULT($S430:$W430,EQ$2:EQ$6)-1</f>
        <v>1.2836347128669212E-2</v>
      </c>
      <c r="ES430" cm="1">
        <f t="array" ref="ES430">MMULT($S430:$W430,ES$2:ES$6)/MMULT($S430:$W430,ER$2:ER$6)-1</f>
        <v>4.930450216775073E-3</v>
      </c>
      <c r="ET430" cm="1">
        <f t="array" ref="ET430">MMULT($S430:$W430,ET$2:ET$6)/MMULT($S430:$W430,ES$2:ES$6)-1</f>
        <v>0</v>
      </c>
      <c r="EU430" cm="1">
        <f t="array" ref="EU430">MMULT($S430:$W430,EU$2:EU$6)/MMULT($S430:$W430,ET$2:ET$6)-1</f>
        <v>0</v>
      </c>
      <c r="EV430" cm="1">
        <f t="array" ref="EV430">MMULT($S430:$W430,EV$2:EV$6)/MMULT($S430:$W430,EU$2:EU$6)-1</f>
        <v>7.2094345135136351E-3</v>
      </c>
      <c r="EW430" cm="1">
        <f t="array" ref="EW430">MMULT($S430:$W430,EW$2:EW$6)/MMULT($S430:$W430,EV$2:EV$6)-1</f>
        <v>-1.1746256142584843E-2</v>
      </c>
      <c r="EX430" cm="1">
        <f t="array" ref="EX430">MMULT($S430:$W430,EX$2:EX$6)/MMULT($S430:$W430,EW$2:EW$6)-1</f>
        <v>-5.8696405256801754E-3</v>
      </c>
      <c r="EY430" cm="1">
        <f t="array" ref="EY430">MMULT($S430:$W430,EY$2:EY$6)/MMULT($S430:$W430,EX$2:EX$6)-1</f>
        <v>9.6504451628234289E-3</v>
      </c>
      <c r="EZ430" cm="1">
        <f t="array" ref="EZ430">MMULT($S430:$W430,EZ$2:EZ$6)/MMULT($S430:$W430,EY$2:EY$6)-1</f>
        <v>1.5107194536374546E-3</v>
      </c>
      <c r="FA430" cm="1">
        <f t="array" ref="FA430">MMULT($S430:$W430,FA$2:FA$6)/MMULT($S430:$W430,EZ$2:EZ$6)-1</f>
        <v>0</v>
      </c>
      <c r="FB430" cm="1">
        <f t="array" ref="FB430">MMULT($S430:$W430,FB$2:FB$6)/MMULT($S430:$W430,FA$2:FA$6)-1</f>
        <v>0</v>
      </c>
      <c r="FC430" cm="1">
        <f t="array" ref="FC430">MMULT($S430:$W430,FC$2:FC$6)/MMULT($S430:$W430,FB$2:FB$6)-1</f>
        <v>1.2868399504907257E-2</v>
      </c>
      <c r="FD430" cm="1">
        <f t="array" ref="FD430">MMULT($S430:$W430,FD$2:FD$6)/MMULT($S430:$W430,FC$2:FC$6)-1</f>
        <v>8.4816194142256496E-3</v>
      </c>
      <c r="FE430" cm="1">
        <f t="array" ref="FE430">MMULT($S430:$W430,FE$2:FE$6)/MMULT($S430:$W430,FD$2:FD$6)-1</f>
        <v>-1.9580046384561123E-2</v>
      </c>
      <c r="FF430" cm="1">
        <f t="array" ref="FF430">MMULT($S430:$W430,FF$2:FF$6)/MMULT($S430:$W430,FE$2:FE$6)-1</f>
        <v>-7.8071266378187953E-4</v>
      </c>
      <c r="FG430" cm="1">
        <f t="array" ref="FG430">MMULT($S430:$W430,FG$2:FG$6)/MMULT($S430:$W430,FF$2:FF$6)-1</f>
        <v>6.6771454183034429E-3</v>
      </c>
      <c r="FH430" cm="1">
        <f t="array" ref="FH430">MMULT($S430:$W430,FH$2:FH$6)/MMULT($S430:$W430,FG$2:FG$6)-1</f>
        <v>0</v>
      </c>
      <c r="FI430" cm="1">
        <f t="array" ref="FI430">MMULT($S430:$W430,FI$2:FI$6)/MMULT($S430:$W430,FH$2:FH$6)-1</f>
        <v>0</v>
      </c>
      <c r="FJ430" cm="1">
        <f t="array" ref="FJ430">MMULT($S430:$W430,FJ$2:FJ$6)/MMULT($S430:$W430,FI$2:FI$6)-1</f>
        <v>3.459728045803967E-3</v>
      </c>
      <c r="FK430" cm="1">
        <f t="array" ref="FK430">MMULT($S430:$W430,FK$2:FK$6)/MMULT($S430:$W430,FJ$2:FJ$6)-1</f>
        <v>2.4671700462883805E-3</v>
      </c>
      <c r="FL430" cm="1">
        <f t="array" ref="FL430">MMULT($S430:$W430,FL$2:FL$6)/MMULT($S430:$W430,FK$2:FK$6)-1</f>
        <v>3.6131031982047368E-3</v>
      </c>
      <c r="FM430" cm="1">
        <f t="array" ref="FM430">MMULT($S430:$W430,FM$2:FM$6)/MMULT($S430:$W430,FL$2:FL$6)-1</f>
        <v>6.1855597258975159E-3</v>
      </c>
      <c r="FN430" cm="1">
        <f t="array" ref="FN430">MMULT($S430:$W430,FN$2:FN$6)/MMULT($S430:$W430,FM$2:FM$6)-1</f>
        <v>-6.5457299916291678E-3</v>
      </c>
      <c r="FO430" cm="1">
        <f t="array" ref="FO430">MMULT($S430:$W430,FO$2:FO$6)/MMULT($S430:$W430,FN$2:FN$6)-1</f>
        <v>0</v>
      </c>
      <c r="FP430" cm="1">
        <f t="array" ref="FP430">MMULT($S430:$W430,FP$2:FP$6)/MMULT($S430:$W430,FO$2:FO$6)-1</f>
        <v>0</v>
      </c>
      <c r="FQ430" cm="1">
        <f t="array" ref="FQ430">MMULT($S430:$W430,FQ$2:FQ$6)/MMULT($S430:$W430,FP$2:FP$6)-1</f>
        <v>-5.5447862675833681E-3</v>
      </c>
      <c r="FR430" cm="1">
        <f t="array" ref="FR430">MMULT($S430:$W430,FR$2:FR$6)/MMULT($S430:$W430,FQ$2:FQ$6)-1</f>
        <v>1.2128912261323954E-2</v>
      </c>
      <c r="FS430" cm="1">
        <f t="array" ref="FS430">MMULT($S430:$W430,FS$2:FS$6)/MMULT($S430:$W430,FR$2:FR$6)-1</f>
        <v>1.1243390440744072E-2</v>
      </c>
      <c r="FT430" cm="1">
        <f t="array" ref="FT430">MMULT($S430:$W430,FT$2:FT$6)/MMULT($S430:$W430,FS$2:FS$6)-1</f>
        <v>-2.3988850959685282E-3</v>
      </c>
      <c r="FU430" cm="1">
        <f t="array" ref="FU430">MMULT($S430:$W430,FU$2:FU$6)/MMULT($S430:$W430,FT$2:FT$6)-1</f>
        <v>-2.1467989779614394E-3</v>
      </c>
      <c r="FV430" cm="1">
        <f t="array" ref="FV430">MMULT($S430:$W430,FV$2:FV$6)/MMULT($S430:$W430,FU$2:FU$6)-1</f>
        <v>0</v>
      </c>
      <c r="FW430" cm="1">
        <f t="array" ref="FW430">MMULT($S430:$W430,FW$2:FW$6)/MMULT($S430:$W430,FV$2:FV$6)-1</f>
        <v>0</v>
      </c>
      <c r="FX430" cm="1">
        <f t="array" ref="FX430">MMULT($S430:$W430,FX$2:FX$6)/MMULT($S430:$W430,FW$2:FW$6)-1</f>
        <v>3.5101559492318746E-3</v>
      </c>
      <c r="FY430" cm="1">
        <f t="array" ref="FY430">MMULT($S430:$W430,FY$2:FY$6)/MMULT($S430:$W430,FX$2:FX$6)-1</f>
        <v>-3.0033704932780347E-3</v>
      </c>
      <c r="FZ430" cm="1">
        <f t="array" ref="FZ430">MMULT($S430:$W430,FZ$2:FZ$6)/MMULT($S430:$W430,FY$2:FY$6)-1</f>
        <v>1.3466100383777491E-2</v>
      </c>
      <c r="GA430" cm="1">
        <f t="array" ref="GA430">MMULT($S430:$W430,GA$2:GA$6)/MMULT($S430:$W430,FZ$2:FZ$6)-1</f>
        <v>-4.4001985286794554E-3</v>
      </c>
      <c r="GB430" cm="1">
        <f t="array" ref="GB430">MMULT($S430:$W430,GB$2:GB$6)/MMULT($S430:$W430,GA$2:GA$6)-1</f>
        <v>-9.9031067220423097E-4</v>
      </c>
      <c r="GC430" cm="1">
        <f t="array" ref="GC430">MMULT($S430:$W430,GC$2:GC$6)/MMULT($S430:$W430,GB$2:GB$6)-1</f>
        <v>0</v>
      </c>
      <c r="GD430" cm="1">
        <f t="array" ref="GD430">MMULT($S430:$W430,GD$2:GD$6)/MMULT($S430:$W430,GC$2:GC$6)-1</f>
        <v>0</v>
      </c>
      <c r="GE430" cm="1">
        <f t="array" ref="GE430">MMULT($S430:$W430,GE$2:GE$6)/MMULT($S430:$W430,GD$2:GD$6)-1</f>
        <v>-1.0411454228665962E-3</v>
      </c>
      <c r="GF430" cm="1">
        <f t="array" ref="GF430">MMULT($S430:$W430,GF$2:GF$6)/MMULT($S430:$W430,GE$2:GE$6)-1</f>
        <v>-1.1484851844324018E-2</v>
      </c>
      <c r="GG430" cm="1">
        <f t="array" ref="GG430">MMULT($S430:$W430,GG$2:GG$6)/MMULT($S430:$W430,GF$2:GF$6)-1</f>
        <v>-6.9223237652028535E-3</v>
      </c>
      <c r="GH430" cm="1">
        <f t="array" ref="GH430">MMULT($S430:$W430,GH$2:GH$6)/MMULT($S430:$W430,GG$2:GG$6)-1</f>
        <v>-4.1788342062075712E-3</v>
      </c>
      <c r="GI430" cm="1">
        <f t="array" ref="GI430">MMULT($S430:$W430,GI$2:GI$6)/MMULT($S430:$W430,GH$2:GH$6)-1</f>
        <v>-1.4160247514660718E-5</v>
      </c>
      <c r="GJ430" cm="1">
        <f t="array" ref="GJ430">MMULT($S430:$W430,GJ$2:GJ$6)/MMULT($S430:$W430,GI$2:GI$6)-1</f>
        <v>0</v>
      </c>
      <c r="GK430" cm="1">
        <f t="array" ref="GK430">MMULT($S430:$W430,GK$2:GK$6)/MMULT($S430:$W430,GJ$2:GJ$6)-1</f>
        <v>0</v>
      </c>
      <c r="GL430" cm="1">
        <f t="array" ref="GL430">MMULT($S430:$W430,GL$2:GL$6)/MMULT($S430:$W430,GK$2:GK$6)-1</f>
        <v>5.459328389525675E-3</v>
      </c>
      <c r="GM430" cm="1">
        <f t="array" ref="GM430">MMULT($S430:$W430,GM$2:GM$6)/MMULT($S430:$W430,GL$2:GL$6)-1</f>
        <v>9.6228661573749541E-4</v>
      </c>
      <c r="GN430" cm="1">
        <f t="array" ref="GN430">MMULT($S430:$W430,GN$2:GN$6)/MMULT($S430:$W430,GM$2:GM$6)-1</f>
        <v>-2.2606744022695135E-3</v>
      </c>
      <c r="GO430" cm="1">
        <f t="array" ref="GO430">MMULT($S430:$W430,GO$2:GO$6)/MMULT($S430:$W430,GN$2:GN$6)-1</f>
        <v>-1.3015037671239793E-2</v>
      </c>
      <c r="GP430" cm="1">
        <f t="array" ref="GP430">MMULT($S430:$W430,GP$2:GP$6)/MMULT($S430:$W430,GO$2:GO$6)-1</f>
        <v>9.4035274219930187E-3</v>
      </c>
      <c r="GQ430" cm="1">
        <f t="array" ref="GQ430">MMULT($S430:$W430,GQ$2:GQ$6)/MMULT($S430:$W430,GP$2:GP$6)-1</f>
        <v>0</v>
      </c>
      <c r="GR430" cm="1">
        <f t="array" ref="GR430">MMULT($S430:$W430,GR$2:GR$6)/MMULT($S430:$W430,GQ$2:GQ$6)-1</f>
        <v>0</v>
      </c>
      <c r="GS430" cm="1">
        <f t="array" ref="GS430">MMULT($S430:$W430,GS$2:GS$6)/MMULT($S430:$W430,GR$2:GR$6)-1</f>
        <v>-3.1335287965272851E-3</v>
      </c>
      <c r="GT430" cm="1">
        <f t="array" ref="GT430">MMULT($S430:$W430,GT$2:GT$6)/MMULT($S430:$W430,GS$2:GS$6)-1</f>
        <v>-1.1035862700809806E-2</v>
      </c>
      <c r="GU430" cm="1">
        <f t="array" ref="GU430">MMULT($S430:$W430,GU$2:GU$6)/MMULT($S430:$W430,GT$2:GT$6)-1</f>
        <v>6.9347149712137846E-3</v>
      </c>
      <c r="GV430" cm="1">
        <f t="array" ref="GV430">MMULT($S430:$W430,GV$2:GV$6)/MMULT($S430:$W430,GU$2:GU$6)-1</f>
        <v>2.6931413466584342E-3</v>
      </c>
      <c r="GW430" s="49">
        <f t="shared" si="12"/>
        <v>5.2632907483515638E-4</v>
      </c>
      <c r="GX430" s="50">
        <f t="shared" si="13"/>
        <v>9.1531812449493054E-3</v>
      </c>
    </row>
    <row r="431" spans="7:206" customFormat="1" x14ac:dyDescent="0.35">
      <c r="G431" s="23">
        <v>0.96472060304574725</v>
      </c>
      <c r="H431">
        <v>0.4881130405590991</v>
      </c>
      <c r="I431">
        <v>0.77858821375164033</v>
      </c>
      <c r="J431">
        <v>6.6866054261909849E-2</v>
      </c>
      <c r="K431">
        <v>0.99795525986510814</v>
      </c>
      <c r="L431">
        <f>SUM(Таблица8[[#This Row],[Аэрофлот]:[Сбербанк]])</f>
        <v>3.2962431714835048</v>
      </c>
      <c r="M431" s="30">
        <f>Таблица8[[#This Row],[Аэрофлот]]/$L431</f>
        <v>0.29267276498037181</v>
      </c>
      <c r="N431" s="24">
        <f>Таблица8[[#This Row],[ГАЗПРОМ ао]]/$L431</f>
        <v>0.14808162358343827</v>
      </c>
      <c r="O431" s="24">
        <f>Таблица8[[#This Row],[ГМКНорНик]]/$L431</f>
        <v>0.23620472557588326</v>
      </c>
      <c r="P431" s="24">
        <f>Таблица8[[#This Row],[ЛУКОЙЛ]]/$L431</f>
        <v>2.0285534404858901E-2</v>
      </c>
      <c r="Q431" s="24">
        <f>Таблица8[[#This Row],[Сбербанк]]/$L431</f>
        <v>0.30275535145544774</v>
      </c>
      <c r="R431" s="24">
        <f>SUM(Таблица810[[#This Row],[Аэрофлот]:[Сбербанк]])</f>
        <v>1</v>
      </c>
      <c r="S431" s="30">
        <f>INT($U$1*Таблица810[[#This Row],[Аэрофлот]]/B$8)</f>
        <v>40615</v>
      </c>
      <c r="T431" s="24">
        <f>INT($U$1*Таблица810[[#This Row],[ГАЗПРОМ ао]]/C$8)</f>
        <v>6961</v>
      </c>
      <c r="U431" s="24">
        <f>INT($U$1*Таблица810[[#This Row],[ГМКНорНик]]/D$8)</f>
        <v>97</v>
      </c>
      <c r="V431" s="24">
        <f>INT($U$1*Таблица810[[#This Row],[ЛУКОЙЛ]]/E$8)</f>
        <v>38</v>
      </c>
      <c r="W431" s="31">
        <f>INT($U$1*Таблица810[[#This Row],[Сбербанк]]/F$8)</f>
        <v>11130</v>
      </c>
      <c r="AA431" cm="1">
        <f t="array" ref="AA431">MMULT($S431:$W431,AA$2:AA$6)/MMULT($S431:$W431,Z$2:Z$6)-1</f>
        <v>1.2217089158351291E-2</v>
      </c>
      <c r="AB431" cm="1">
        <f t="array" ref="AB431">MMULT($S431:$W431,AB$2:AB$6)/MMULT($S431:$W431,AA$2:AA$6)-1</f>
        <v>1.143722068190911E-3</v>
      </c>
      <c r="AC431" cm="1">
        <f t="array" ref="AC431">MMULT($S431:$W431,AC$2:AC$6)/MMULT($S431:$W431,AB$2:AB$6)-1</f>
        <v>0</v>
      </c>
      <c r="AD431" cm="1">
        <f t="array" ref="AD431">MMULT($S431:$W431,AD$2:AD$6)/MMULT($S431:$W431,AC$2:AC$6)-1</f>
        <v>3.7136143086105022E-2</v>
      </c>
      <c r="AE431" cm="1">
        <f t="array" ref="AE431">MMULT($S431:$W431,AE$2:AE$6)/MMULT($S431:$W431,AD$2:AD$6)-1</f>
        <v>0</v>
      </c>
      <c r="AF431" cm="1">
        <f t="array" ref="AF431">MMULT($S431:$W431,AF$2:AF$6)/MMULT($S431:$W431,AE$2:AE$6)-1</f>
        <v>0</v>
      </c>
      <c r="AG431" cm="1">
        <f t="array" ref="AG431">MMULT($S431:$W431,AG$2:AG$6)/MMULT($S431:$W431,AF$2:AF$6)-1</f>
        <v>7.3405702456357247E-3</v>
      </c>
      <c r="AH431" cm="1">
        <f t="array" ref="AH431">MMULT($S431:$W431,AH$2:AH$6)/MMULT($S431:$W431,AG$2:AG$6)-1</f>
        <v>-1.1989044997501308E-3</v>
      </c>
      <c r="AI431" cm="1">
        <f t="array" ref="AI431">MMULT($S431:$W431,AI$2:AI$6)/MMULT($S431:$W431,AH$2:AH$6)-1</f>
        <v>-9.8932947346096478E-3</v>
      </c>
      <c r="AJ431" cm="1">
        <f t="array" ref="AJ431">MMULT($S431:$W431,AJ$2:AJ$6)/MMULT($S431:$W431,AI$2:AI$6)-1</f>
        <v>6.0148283054741736E-3</v>
      </c>
      <c r="AK431" cm="1">
        <f t="array" ref="AK431">MMULT($S431:$W431,AK$2:AK$6)/MMULT($S431:$W431,AJ$2:AJ$6)-1</f>
        <v>-1.9261985479767985E-2</v>
      </c>
      <c r="AL431" cm="1">
        <f t="array" ref="AL431">MMULT($S431:$W431,AL$2:AL$6)/MMULT($S431:$W431,AK$2:AK$6)-1</f>
        <v>0</v>
      </c>
      <c r="AM431" cm="1">
        <f t="array" ref="AM431">MMULT($S431:$W431,AM$2:AM$6)/MMULT($S431:$W431,AL$2:AL$6)-1</f>
        <v>0</v>
      </c>
      <c r="AN431" cm="1">
        <f t="array" ref="AN431">MMULT($S431:$W431,AN$2:AN$6)/MMULT($S431:$W431,AM$2:AM$6)-1</f>
        <v>5.9377058605640798E-3</v>
      </c>
      <c r="AO431" cm="1">
        <f t="array" ref="AO431">MMULT($S431:$W431,AO$2:AO$6)/MMULT($S431:$W431,AN$2:AN$6)-1</f>
        <v>-9.1775837484919798E-4</v>
      </c>
      <c r="AP431" cm="1">
        <f t="array" ref="AP431">MMULT($S431:$W431,AP$2:AP$6)/MMULT($S431:$W431,AO$2:AO$6)-1</f>
        <v>9.1671331008102985E-3</v>
      </c>
      <c r="AQ431" cm="1">
        <f t="array" ref="AQ431">MMULT($S431:$W431,AQ$2:AQ$6)/MMULT($S431:$W431,AP$2:AP$6)-1</f>
        <v>-1.5592178031734627E-2</v>
      </c>
      <c r="AR431" cm="1">
        <f t="array" ref="AR431">MMULT($S431:$W431,AR$2:AR$6)/MMULT($S431:$W431,AQ$2:AQ$6)-1</f>
        <v>-1.4010847151674111E-2</v>
      </c>
      <c r="AS431" cm="1">
        <f t="array" ref="AS431">MMULT($S431:$W431,AS$2:AS$6)/MMULT($S431:$W431,AR$2:AR$6)-1</f>
        <v>0</v>
      </c>
      <c r="AT431" cm="1">
        <f t="array" ref="AT431">MMULT($S431:$W431,AT$2:AT$6)/MMULT($S431:$W431,AS$2:AS$6)-1</f>
        <v>0</v>
      </c>
      <c r="AU431" cm="1">
        <f t="array" ref="AU431">MMULT($S431:$W431,AU$2:AU$6)/MMULT($S431:$W431,AT$2:AT$6)-1</f>
        <v>-5.7273583696463293E-3</v>
      </c>
      <c r="AV431" cm="1">
        <f t="array" ref="AV431">MMULT($S431:$W431,AV$2:AV$6)/MMULT($S431:$W431,AU$2:AU$6)-1</f>
        <v>4.753306997757889E-4</v>
      </c>
      <c r="AW431" cm="1">
        <f t="array" ref="AW431">MMULT($S431:$W431,AW$2:AW$6)/MMULT($S431:$W431,AV$2:AV$6)-1</f>
        <v>-1.649946114835199E-2</v>
      </c>
      <c r="AX431" cm="1">
        <f t="array" ref="AX431">MMULT($S431:$W431,AX$2:AX$6)/MMULT($S431:$W431,AW$2:AW$6)-1</f>
        <v>7.8735481441967181E-3</v>
      </c>
      <c r="AY431" cm="1">
        <f t="array" ref="AY431">MMULT($S431:$W431,AY$2:AY$6)/MMULT($S431:$W431,AX$2:AX$6)-1</f>
        <v>-2.5781178264586813E-2</v>
      </c>
      <c r="AZ431" cm="1">
        <f t="array" ref="AZ431">MMULT($S431:$W431,AZ$2:AZ$6)/MMULT($S431:$W431,AY$2:AY$6)-1</f>
        <v>0</v>
      </c>
      <c r="BA431" cm="1">
        <f t="array" ref="BA431">MMULT($S431:$W431,BA$2:BA$6)/MMULT($S431:$W431,AZ$2:AZ$6)-1</f>
        <v>0</v>
      </c>
      <c r="BB431" cm="1">
        <f t="array" ref="BB431">MMULT($S431:$W431,BB$2:BB$6)/MMULT($S431:$W431,BA$2:BA$6)-1</f>
        <v>1.4810039347478376E-2</v>
      </c>
      <c r="BC431" cm="1">
        <f t="array" ref="BC431">MMULT($S431:$W431,BC$2:BC$6)/MMULT($S431:$W431,BB$2:BB$6)-1</f>
        <v>-2.2373513152135205E-3</v>
      </c>
      <c r="BD431" cm="1">
        <f t="array" ref="BD431">MMULT($S431:$W431,BD$2:BD$6)/MMULT($S431:$W431,BC$2:BC$6)-1</f>
        <v>1.0709262657483398E-2</v>
      </c>
      <c r="BE431" cm="1">
        <f t="array" ref="BE431">MMULT($S431:$W431,BE$2:BE$6)/MMULT($S431:$W431,BD$2:BD$6)-1</f>
        <v>1.2980649610106143E-2</v>
      </c>
      <c r="BF431" cm="1">
        <f t="array" ref="BF431">MMULT($S431:$W431,BF$2:BF$6)/MMULT($S431:$W431,BE$2:BE$6)-1</f>
        <v>1.6172252289883282E-3</v>
      </c>
      <c r="BG431" cm="1">
        <f t="array" ref="BG431">MMULT($S431:$W431,BG$2:BG$6)/MMULT($S431:$W431,BF$2:BF$6)-1</f>
        <v>0</v>
      </c>
      <c r="BH431" cm="1">
        <f t="array" ref="BH431">MMULT($S431:$W431,BH$2:BH$6)/MMULT($S431:$W431,BG$2:BG$6)-1</f>
        <v>0</v>
      </c>
      <c r="BI431" cm="1">
        <f t="array" ref="BI431">MMULT($S431:$W431,BI$2:BI$6)/MMULT($S431:$W431,BH$2:BH$6)-1</f>
        <v>1.2281756867760896E-2</v>
      </c>
      <c r="BJ431" cm="1">
        <f t="array" ref="BJ431">MMULT($S431:$W431,BJ$2:BJ$6)/MMULT($S431:$W431,BI$2:BI$6)-1</f>
        <v>-1.3366017564137134E-2</v>
      </c>
      <c r="BK431" cm="1">
        <f t="array" ref="BK431">MMULT($S431:$W431,BK$2:BK$6)/MMULT($S431:$W431,BJ$2:BJ$6)-1</f>
        <v>-1.2618439151148908E-2</v>
      </c>
      <c r="BL431" cm="1">
        <f t="array" ref="BL431">MMULT($S431:$W431,BL$2:BL$6)/MMULT($S431:$W431,BK$2:BK$6)-1</f>
        <v>-2.9010637548291252E-3</v>
      </c>
      <c r="BM431" cm="1">
        <f t="array" ref="BM431">MMULT($S431:$W431,BM$2:BM$6)/MMULT($S431:$W431,BL$2:BL$6)-1</f>
        <v>6.9358303633635376E-3</v>
      </c>
      <c r="BN431" cm="1">
        <f t="array" ref="BN431">MMULT($S431:$W431,BN$2:BN$6)/MMULT($S431:$W431,BM$2:BM$6)-1</f>
        <v>0</v>
      </c>
      <c r="BO431" cm="1">
        <f t="array" ref="BO431">MMULT($S431:$W431,BO$2:BO$6)/MMULT($S431:$W431,BN$2:BN$6)-1</f>
        <v>0</v>
      </c>
      <c r="BP431" cm="1">
        <f t="array" ref="BP431">MMULT($S431:$W431,BP$2:BP$6)/MMULT($S431:$W431,BO$2:BO$6)-1</f>
        <v>1.9211092066236946E-2</v>
      </c>
      <c r="BQ431" cm="1">
        <f t="array" ref="BQ431">MMULT($S431:$W431,BQ$2:BQ$6)/MMULT($S431:$W431,BP$2:BP$6)-1</f>
        <v>-5.5212172490015643E-4</v>
      </c>
      <c r="BR431" cm="1">
        <f t="array" ref="BR431">MMULT($S431:$W431,BR$2:BR$6)/MMULT($S431:$W431,BQ$2:BQ$6)-1</f>
        <v>-1.2471460570937509E-3</v>
      </c>
      <c r="BS431" cm="1">
        <f t="array" ref="BS431">MMULT($S431:$W431,BS$2:BS$6)/MMULT($S431:$W431,BR$2:BR$6)-1</f>
        <v>-7.49721120118374E-3</v>
      </c>
      <c r="BT431" cm="1">
        <f t="array" ref="BT431">MMULT($S431:$W431,BT$2:BT$6)/MMULT($S431:$W431,BS$2:BS$6)-1</f>
        <v>2.0536613767932366E-2</v>
      </c>
      <c r="BU431" cm="1">
        <f t="array" ref="BU431">MMULT($S431:$W431,BU$2:BU$6)/MMULT($S431:$W431,BT$2:BT$6)-1</f>
        <v>-1.0389362731698215E-2</v>
      </c>
      <c r="BV431" cm="1">
        <f t="array" ref="BV431">MMULT($S431:$W431,BV$2:BV$6)/MMULT($S431:$W431,BU$2:BU$6)-1</f>
        <v>0</v>
      </c>
      <c r="BW431" cm="1">
        <f t="array" ref="BW431">MMULT($S431:$W431,BW$2:BW$6)/MMULT($S431:$W431,BV$2:BV$6)-1</f>
        <v>-4.6908018803396567E-3</v>
      </c>
      <c r="BX431" cm="1">
        <f t="array" ref="BX431">MMULT($S431:$W431,BX$2:BX$6)/MMULT($S431:$W431,BW$2:BW$6)-1</f>
        <v>0</v>
      </c>
      <c r="BY431" cm="1">
        <f t="array" ref="BY431">MMULT($S431:$W431,BY$2:BY$6)/MMULT($S431:$W431,BX$2:BX$6)-1</f>
        <v>-1.2163870714137492E-2</v>
      </c>
      <c r="BZ431" cm="1">
        <f t="array" ref="BZ431">MMULT($S431:$W431,BZ$2:BZ$6)/MMULT($S431:$W431,BY$2:BY$6)-1</f>
        <v>-2.1389062478652909E-2</v>
      </c>
      <c r="CA431" cm="1">
        <f t="array" ref="CA431">MMULT($S431:$W431,CA$2:CA$6)/MMULT($S431:$W431,BZ$2:BZ$6)-1</f>
        <v>-3.3085610398242427E-4</v>
      </c>
      <c r="CB431" cm="1">
        <f t="array" ref="CB431">MMULT($S431:$W431,CB$2:CB$6)/MMULT($S431:$W431,CA$2:CA$6)-1</f>
        <v>0</v>
      </c>
      <c r="CC431" cm="1">
        <f t="array" ref="CC431">MMULT($S431:$W431,CC$2:CC$6)/MMULT($S431:$W431,CB$2:CB$6)-1</f>
        <v>0</v>
      </c>
      <c r="CD431" cm="1">
        <f t="array" ref="CD431">MMULT($S431:$W431,CD$2:CD$6)/MMULT($S431:$W431,CC$2:CC$6)-1</f>
        <v>1.546963361506748E-2</v>
      </c>
      <c r="CE431" cm="1">
        <f t="array" ref="CE431">MMULT($S431:$W431,CE$2:CE$6)/MMULT($S431:$W431,CD$2:CD$6)-1</f>
        <v>7.0875844774609398E-3</v>
      </c>
      <c r="CF431" cm="1">
        <f t="array" ref="CF431">MMULT($S431:$W431,CF$2:CF$6)/MMULT($S431:$W431,CE$2:CE$6)-1</f>
        <v>-7.9621076148527203E-3</v>
      </c>
      <c r="CG431" cm="1">
        <f t="array" ref="CG431">MMULT($S431:$W431,CG$2:CG$6)/MMULT($S431:$W431,CF$2:CF$6)-1</f>
        <v>-1.9653302379066595E-2</v>
      </c>
      <c r="CH431" cm="1">
        <f t="array" ref="CH431">MMULT($S431:$W431,CH$2:CH$6)/MMULT($S431:$W431,CG$2:CG$6)-1</f>
        <v>1.0043227721523662E-2</v>
      </c>
      <c r="CI431" cm="1">
        <f t="array" ref="CI431">MMULT($S431:$W431,CI$2:CI$6)/MMULT($S431:$W431,CH$2:CH$6)-1</f>
        <v>0</v>
      </c>
      <c r="CJ431" cm="1">
        <f t="array" ref="CJ431">MMULT($S431:$W431,CJ$2:CJ$6)/MMULT($S431:$W431,CI$2:CI$6)-1</f>
        <v>0</v>
      </c>
      <c r="CK431" cm="1">
        <f t="array" ref="CK431">MMULT($S431:$W431,CK$2:CK$6)/MMULT($S431:$W431,CJ$2:CJ$6)-1</f>
        <v>0</v>
      </c>
      <c r="CL431" cm="1">
        <f t="array" ref="CL431">MMULT($S431:$W431,CL$2:CL$6)/MMULT($S431:$W431,CK$2:CK$6)-1</f>
        <v>2.0693967865615059E-2</v>
      </c>
      <c r="CM431" cm="1">
        <f t="array" ref="CM431">MMULT($S431:$W431,CM$2:CM$6)/MMULT($S431:$W431,CL$2:CL$6)-1</f>
        <v>-2.0429842083513616E-3</v>
      </c>
      <c r="CN431" cm="1">
        <f t="array" ref="CN431">MMULT($S431:$W431,CN$2:CN$6)/MMULT($S431:$W431,CM$2:CM$6)-1</f>
        <v>8.2914776970524073E-3</v>
      </c>
      <c r="CO431" cm="1">
        <f t="array" ref="CO431">MMULT($S431:$W431,CO$2:CO$6)/MMULT($S431:$W431,CN$2:CN$6)-1</f>
        <v>2.5858771535580694E-3</v>
      </c>
      <c r="CP431" cm="1">
        <f t="array" ref="CP431">MMULT($S431:$W431,CP$2:CP$6)/MMULT($S431:$W431,CO$2:CO$6)-1</f>
        <v>0</v>
      </c>
      <c r="CQ431" cm="1">
        <f t="array" ref="CQ431">MMULT($S431:$W431,CQ$2:CQ$6)/MMULT($S431:$W431,CP$2:CP$6)-1</f>
        <v>0</v>
      </c>
      <c r="CR431" cm="1">
        <f t="array" ref="CR431">MMULT($S431:$W431,CR$2:CR$6)/MMULT($S431:$W431,CQ$2:CQ$6)-1</f>
        <v>1.9036731593907508E-2</v>
      </c>
      <c r="CS431" cm="1">
        <f t="array" ref="CS431">MMULT($S431:$W431,CS$2:CS$6)/MMULT($S431:$W431,CR$2:CR$6)-1</f>
        <v>-1.6178022849089313E-2</v>
      </c>
      <c r="CT431" cm="1">
        <f t="array" ref="CT431">MMULT($S431:$W431,CT$2:CT$6)/MMULT($S431:$W431,CS$2:CS$6)-1</f>
        <v>-1.4513008114738546E-2</v>
      </c>
      <c r="CU431" cm="1">
        <f t="array" ref="CU431">MMULT($S431:$W431,CU$2:CU$6)/MMULT($S431:$W431,CT$2:CT$6)-1</f>
        <v>-1.5546238291035075E-2</v>
      </c>
      <c r="CV431" cm="1">
        <f t="array" ref="CV431">MMULT($S431:$W431,CV$2:CV$6)/MMULT($S431:$W431,CU$2:CU$6)-1</f>
        <v>1.1134495805894984E-2</v>
      </c>
      <c r="CW431" cm="1">
        <f t="array" ref="CW431">MMULT($S431:$W431,CW$2:CW$6)/MMULT($S431:$W431,CV$2:CV$6)-1</f>
        <v>0</v>
      </c>
      <c r="CX431" cm="1">
        <f t="array" ref="CX431">MMULT($S431:$W431,CX$2:CX$6)/MMULT($S431:$W431,CW$2:CW$6)-1</f>
        <v>0</v>
      </c>
      <c r="CY431" cm="1">
        <f t="array" ref="CY431">MMULT($S431:$W431,CY$2:CY$6)/MMULT($S431:$W431,CX$2:CX$6)-1</f>
        <v>-1.759181705157653E-4</v>
      </c>
      <c r="CZ431" cm="1">
        <f t="array" ref="CZ431">MMULT($S431:$W431,CZ$2:CZ$6)/MMULT($S431:$W431,CY$2:CY$6)-1</f>
        <v>-1.8866863992756167E-2</v>
      </c>
      <c r="DA431" cm="1">
        <f t="array" ref="DA431">MMULT($S431:$W431,DA$2:DA$6)/MMULT($S431:$W431,CZ$2:CZ$6)-1</f>
        <v>-1.0699434251171369E-2</v>
      </c>
      <c r="DB431" cm="1">
        <f t="array" ref="DB431">MMULT($S431:$W431,DB$2:DB$6)/MMULT($S431:$W431,DA$2:DA$6)-1</f>
        <v>2.1896983726712449E-3</v>
      </c>
      <c r="DC431" cm="1">
        <f t="array" ref="DC431">MMULT($S431:$W431,DC$2:DC$6)/MMULT($S431:$W431,DB$2:DB$6)-1</f>
        <v>2.462415631114645E-2</v>
      </c>
      <c r="DD431" cm="1">
        <f t="array" ref="DD431">MMULT($S431:$W431,DD$2:DD$6)/MMULT($S431:$W431,DC$2:DC$6)-1</f>
        <v>0</v>
      </c>
      <c r="DE431" cm="1">
        <f t="array" ref="DE431">MMULT($S431:$W431,DE$2:DE$6)/MMULT($S431:$W431,DD$2:DD$6)-1</f>
        <v>0</v>
      </c>
      <c r="DF431" cm="1">
        <f t="array" ref="DF431">MMULT($S431:$W431,DF$2:DF$6)/MMULT($S431:$W431,DE$2:DE$6)-1</f>
        <v>9.8759721055872163E-3</v>
      </c>
      <c r="DG431" cm="1">
        <f t="array" ref="DG431">MMULT($S431:$W431,DG$2:DG$6)/MMULT($S431:$W431,DF$2:DF$6)-1</f>
        <v>-4.3428491127212032E-3</v>
      </c>
      <c r="DH431" cm="1">
        <f t="array" ref="DH431">MMULT($S431:$W431,DH$2:DH$6)/MMULT($S431:$W431,DG$2:DG$6)-1</f>
        <v>5.8427066394739491E-3</v>
      </c>
      <c r="DI431" cm="1">
        <f t="array" ref="DI431">MMULT($S431:$W431,DI$2:DI$6)/MMULT($S431:$W431,DH$2:DH$6)-1</f>
        <v>-1.50016783876461E-3</v>
      </c>
      <c r="DJ431" cm="1">
        <f t="array" ref="DJ431">MMULT($S431:$W431,DJ$2:DJ$6)/MMULT($S431:$W431,DI$2:DI$6)-1</f>
        <v>4.787154719319231E-3</v>
      </c>
      <c r="DK431" cm="1">
        <f t="array" ref="DK431">MMULT($S431:$W431,DK$2:DK$6)/MMULT($S431:$W431,DJ$2:DJ$6)-1</f>
        <v>0</v>
      </c>
      <c r="DL431" cm="1">
        <f t="array" ref="DL431">MMULT($S431:$W431,DL$2:DL$6)/MMULT($S431:$W431,DK$2:DK$6)-1</f>
        <v>0</v>
      </c>
      <c r="DM431" cm="1">
        <f t="array" ref="DM431">MMULT($S431:$W431,DM$2:DM$6)/MMULT($S431:$W431,DL$2:DL$6)-1</f>
        <v>-7.8593015451750015E-3</v>
      </c>
      <c r="DN431" cm="1">
        <f t="array" ref="DN431">MMULT($S431:$W431,DN$2:DN$6)/MMULT($S431:$W431,DM$2:DM$6)-1</f>
        <v>-1.7053037685071049E-2</v>
      </c>
      <c r="DO431" cm="1">
        <f t="array" ref="DO431">MMULT($S431:$W431,DO$2:DO$6)/MMULT($S431:$W431,DN$2:DN$6)-1</f>
        <v>8.9518283530041209E-3</v>
      </c>
      <c r="DP431" cm="1">
        <f t="array" ref="DP431">MMULT($S431:$W431,DP$2:DP$6)/MMULT($S431:$W431,DO$2:DO$6)-1</f>
        <v>2.1074088592487605E-3</v>
      </c>
      <c r="DQ431" cm="1">
        <f t="array" ref="DQ431">MMULT($S431:$W431,DQ$2:DQ$6)/MMULT($S431:$W431,DP$2:DP$6)-1</f>
        <v>-2.3238867840498223E-3</v>
      </c>
      <c r="DR431" cm="1">
        <f t="array" ref="DR431">MMULT($S431:$W431,DR$2:DR$6)/MMULT($S431:$W431,DQ$2:DQ$6)-1</f>
        <v>0</v>
      </c>
      <c r="DS431" cm="1">
        <f t="array" ref="DS431">MMULT($S431:$W431,DS$2:DS$6)/MMULT($S431:$W431,DR$2:DR$6)-1</f>
        <v>0</v>
      </c>
      <c r="DT431" cm="1">
        <f t="array" ref="DT431">MMULT($S431:$W431,DT$2:DT$6)/MMULT($S431:$W431,DS$2:DS$6)-1</f>
        <v>1.2527048702974275E-2</v>
      </c>
      <c r="DU431" cm="1">
        <f t="array" ref="DU431">MMULT($S431:$W431,DU$2:DU$6)/MMULT($S431:$W431,DT$2:DT$6)-1</f>
        <v>6.9465895570348657E-3</v>
      </c>
      <c r="DV431" cm="1">
        <f t="array" ref="DV431">MMULT($S431:$W431,DV$2:DV$6)/MMULT($S431:$W431,DU$2:DU$6)-1</f>
        <v>-8.137805472019366E-5</v>
      </c>
      <c r="DW431" cm="1">
        <f t="array" ref="DW431">MMULT($S431:$W431,DW$2:DW$6)/MMULT($S431:$W431,DV$2:DV$6)-1</f>
        <v>-3.1241850034163798E-3</v>
      </c>
      <c r="DX431" cm="1">
        <f t="array" ref="DX431">MMULT($S431:$W431,DX$2:DX$6)/MMULT($S431:$W431,DW$2:DW$6)-1</f>
        <v>1.2599587582063698E-2</v>
      </c>
      <c r="DY431" cm="1">
        <f t="array" ref="DY431">MMULT($S431:$W431,DY$2:DY$6)/MMULT($S431:$W431,DX$2:DX$6)-1</f>
        <v>0</v>
      </c>
      <c r="DZ431" cm="1">
        <f t="array" ref="DZ431">MMULT($S431:$W431,DZ$2:DZ$6)/MMULT($S431:$W431,DY$2:DY$6)-1</f>
        <v>0</v>
      </c>
      <c r="EA431" cm="1">
        <f t="array" ref="EA431">MMULT($S431:$W431,EA$2:EA$6)/MMULT($S431:$W431,DZ$2:DZ$6)-1</f>
        <v>-9.9686075362305226E-3</v>
      </c>
      <c r="EB431" cm="1">
        <f t="array" ref="EB431">MMULT($S431:$W431,EB$2:EB$6)/MMULT($S431:$W431,EA$2:EA$6)-1</f>
        <v>-5.9092669392152297E-3</v>
      </c>
      <c r="EC431" cm="1">
        <f t="array" ref="EC431">MMULT($S431:$W431,EC$2:EC$6)/MMULT($S431:$W431,EB$2:EB$6)-1</f>
        <v>2.5952189103439771E-4</v>
      </c>
      <c r="ED431" cm="1">
        <f t="array" ref="ED431">MMULT($S431:$W431,ED$2:ED$6)/MMULT($S431:$W431,EC$2:EC$6)-1</f>
        <v>1.070810642440323E-2</v>
      </c>
      <c r="EE431" cm="1">
        <f t="array" ref="EE431">MMULT($S431:$W431,EE$2:EE$6)/MMULT($S431:$W431,ED$2:ED$6)-1</f>
        <v>6.0998610136093756E-3</v>
      </c>
      <c r="EF431" cm="1">
        <f t="array" ref="EF431">MMULT($S431:$W431,EF$2:EF$6)/MMULT($S431:$W431,EE$2:EE$6)-1</f>
        <v>0</v>
      </c>
      <c r="EG431" cm="1">
        <f t="array" ref="EG431">MMULT($S431:$W431,EG$2:EG$6)/MMULT($S431:$W431,EF$2:EF$6)-1</f>
        <v>0</v>
      </c>
      <c r="EH431" cm="1">
        <f t="array" ref="EH431">MMULT($S431:$W431,EH$2:EH$6)/MMULT($S431:$W431,EG$2:EG$6)-1</f>
        <v>1.185640412868727E-2</v>
      </c>
      <c r="EI431" cm="1">
        <f t="array" ref="EI431">MMULT($S431:$W431,EI$2:EI$6)/MMULT($S431:$W431,EH$2:EH$6)-1</f>
        <v>5.371505871592408E-3</v>
      </c>
      <c r="EJ431" cm="1">
        <f t="array" ref="EJ431">MMULT($S431:$W431,EJ$2:EJ$6)/MMULT($S431:$W431,EI$2:EI$6)-1</f>
        <v>-7.2982371804833912E-3</v>
      </c>
      <c r="EK431" cm="1">
        <f t="array" ref="EK431">MMULT($S431:$W431,EK$2:EK$6)/MMULT($S431:$W431,EJ$2:EJ$6)-1</f>
        <v>-3.3643874661105633E-3</v>
      </c>
      <c r="EL431" cm="1">
        <f t="array" ref="EL431">MMULT($S431:$W431,EL$2:EL$6)/MMULT($S431:$W431,EK$2:EK$6)-1</f>
        <v>-6.2502821480772131E-3</v>
      </c>
      <c r="EM431" cm="1">
        <f t="array" ref="EM431">MMULT($S431:$W431,EM$2:EM$6)/MMULT($S431:$W431,EL$2:EL$6)-1</f>
        <v>0</v>
      </c>
      <c r="EN431" cm="1">
        <f t="array" ref="EN431">MMULT($S431:$W431,EN$2:EN$6)/MMULT($S431:$W431,EM$2:EM$6)-1</f>
        <v>0</v>
      </c>
      <c r="EO431" cm="1">
        <f t="array" ref="EO431">MMULT($S431:$W431,EO$2:EO$6)/MMULT($S431:$W431,EN$2:EN$6)-1</f>
        <v>0</v>
      </c>
      <c r="EP431" cm="1">
        <f t="array" ref="EP431">MMULT($S431:$W431,EP$2:EP$6)/MMULT($S431:$W431,EO$2:EO$6)-1</f>
        <v>1.57804776434185E-2</v>
      </c>
      <c r="EQ431" cm="1">
        <f t="array" ref="EQ431">MMULT($S431:$W431,EQ$2:EQ$6)/MMULT($S431:$W431,EP$2:EP$6)-1</f>
        <v>9.6807424224045757E-3</v>
      </c>
      <c r="ER431" cm="1">
        <f t="array" ref="ER431">MMULT($S431:$W431,ER$2:ER$6)/MMULT($S431:$W431,EQ$2:EQ$6)-1</f>
        <v>1.5077945232804701E-2</v>
      </c>
      <c r="ES431" cm="1">
        <f t="array" ref="ES431">MMULT($S431:$W431,ES$2:ES$6)/MMULT($S431:$W431,ER$2:ER$6)-1</f>
        <v>5.0213259095659435E-3</v>
      </c>
      <c r="ET431" cm="1">
        <f t="array" ref="ET431">MMULT($S431:$W431,ET$2:ET$6)/MMULT($S431:$W431,ES$2:ES$6)-1</f>
        <v>0</v>
      </c>
      <c r="EU431" cm="1">
        <f t="array" ref="EU431">MMULT($S431:$W431,EU$2:EU$6)/MMULT($S431:$W431,ET$2:ET$6)-1</f>
        <v>0</v>
      </c>
      <c r="EV431" cm="1">
        <f t="array" ref="EV431">MMULT($S431:$W431,EV$2:EV$6)/MMULT($S431:$W431,EU$2:EU$6)-1</f>
        <v>7.3563413539619038E-3</v>
      </c>
      <c r="EW431" cm="1">
        <f t="array" ref="EW431">MMULT($S431:$W431,EW$2:EW$6)/MMULT($S431:$W431,EV$2:EV$6)-1</f>
        <v>-1.2531176931556809E-2</v>
      </c>
      <c r="EX431" cm="1">
        <f t="array" ref="EX431">MMULT($S431:$W431,EX$2:EX$6)/MMULT($S431:$W431,EW$2:EW$6)-1</f>
        <v>-7.72114506673649E-3</v>
      </c>
      <c r="EY431" cm="1">
        <f t="array" ref="EY431">MMULT($S431:$W431,EY$2:EY$6)/MMULT($S431:$W431,EX$2:EX$6)-1</f>
        <v>1.1999570362994705E-2</v>
      </c>
      <c r="EZ431" cm="1">
        <f t="array" ref="EZ431">MMULT($S431:$W431,EZ$2:EZ$6)/MMULT($S431:$W431,EY$2:EY$6)-1</f>
        <v>1.5915539424380398E-3</v>
      </c>
      <c r="FA431" cm="1">
        <f t="array" ref="FA431">MMULT($S431:$W431,FA$2:FA$6)/MMULT($S431:$W431,EZ$2:EZ$6)-1</f>
        <v>0</v>
      </c>
      <c r="FB431" cm="1">
        <f t="array" ref="FB431">MMULT($S431:$W431,FB$2:FB$6)/MMULT($S431:$W431,FA$2:FA$6)-1</f>
        <v>0</v>
      </c>
      <c r="FC431" cm="1">
        <f t="array" ref="FC431">MMULT($S431:$W431,FC$2:FC$6)/MMULT($S431:$W431,FB$2:FB$6)-1</f>
        <v>1.5258758907639391E-2</v>
      </c>
      <c r="FD431" cm="1">
        <f t="array" ref="FD431">MMULT($S431:$W431,FD$2:FD$6)/MMULT($S431:$W431,FC$2:FC$6)-1</f>
        <v>1.0197334277984416E-2</v>
      </c>
      <c r="FE431" cm="1">
        <f t="array" ref="FE431">MMULT($S431:$W431,FE$2:FE$6)/MMULT($S431:$W431,FD$2:FD$6)-1</f>
        <v>-2.0049175569169964E-2</v>
      </c>
      <c r="FF431" cm="1">
        <f t="array" ref="FF431">MMULT($S431:$W431,FF$2:FF$6)/MMULT($S431:$W431,FE$2:FE$6)-1</f>
        <v>6.5140414457376394E-4</v>
      </c>
      <c r="FG431" cm="1">
        <f t="array" ref="FG431">MMULT($S431:$W431,FG$2:FG$6)/MMULT($S431:$W431,FF$2:FF$6)-1</f>
        <v>6.3197446176832539E-3</v>
      </c>
      <c r="FH431" cm="1">
        <f t="array" ref="FH431">MMULT($S431:$W431,FH$2:FH$6)/MMULT($S431:$W431,FG$2:FG$6)-1</f>
        <v>0</v>
      </c>
      <c r="FI431" cm="1">
        <f t="array" ref="FI431">MMULT($S431:$W431,FI$2:FI$6)/MMULT($S431:$W431,FH$2:FH$6)-1</f>
        <v>0</v>
      </c>
      <c r="FJ431" cm="1">
        <f t="array" ref="FJ431">MMULT($S431:$W431,FJ$2:FJ$6)/MMULT($S431:$W431,FI$2:FI$6)-1</f>
        <v>3.9246801333503445E-3</v>
      </c>
      <c r="FK431" cm="1">
        <f t="array" ref="FK431">MMULT($S431:$W431,FK$2:FK$6)/MMULT($S431:$W431,FJ$2:FJ$6)-1</f>
        <v>2.1215441143087599E-3</v>
      </c>
      <c r="FL431" cm="1">
        <f t="array" ref="FL431">MMULT($S431:$W431,FL$2:FL$6)/MMULT($S431:$W431,FK$2:FK$6)-1</f>
        <v>2.6414464021939921E-3</v>
      </c>
      <c r="FM431" cm="1">
        <f t="array" ref="FM431">MMULT($S431:$W431,FM$2:FM$6)/MMULT($S431:$W431,FL$2:FL$6)-1</f>
        <v>7.1796033906261769E-3</v>
      </c>
      <c r="FN431" cm="1">
        <f t="array" ref="FN431">MMULT($S431:$W431,FN$2:FN$6)/MMULT($S431:$W431,FM$2:FM$6)-1</f>
        <v>-7.0258221310948166E-3</v>
      </c>
      <c r="FO431" cm="1">
        <f t="array" ref="FO431">MMULT($S431:$W431,FO$2:FO$6)/MMULT($S431:$W431,FN$2:FN$6)-1</f>
        <v>0</v>
      </c>
      <c r="FP431" cm="1">
        <f t="array" ref="FP431">MMULT($S431:$W431,FP$2:FP$6)/MMULT($S431:$W431,FO$2:FO$6)-1</f>
        <v>0</v>
      </c>
      <c r="FQ431" cm="1">
        <f t="array" ref="FQ431">MMULT($S431:$W431,FQ$2:FQ$6)/MMULT($S431:$W431,FP$2:FP$6)-1</f>
        <v>-5.2474488734628455E-3</v>
      </c>
      <c r="FR431" cm="1">
        <f t="array" ref="FR431">MMULT($S431:$W431,FR$2:FR$6)/MMULT($S431:$W431,FQ$2:FQ$6)-1</f>
        <v>1.0186298505534985E-2</v>
      </c>
      <c r="FS431" cm="1">
        <f t="array" ref="FS431">MMULT($S431:$W431,FS$2:FS$6)/MMULT($S431:$W431,FR$2:FR$6)-1</f>
        <v>1.0129843887822787E-2</v>
      </c>
      <c r="FT431" cm="1">
        <f t="array" ref="FT431">MMULT($S431:$W431,FT$2:FT$6)/MMULT($S431:$W431,FS$2:FS$6)-1</f>
        <v>-2.6040980966755001E-3</v>
      </c>
      <c r="FU431" cm="1">
        <f t="array" ref="FU431">MMULT($S431:$W431,FU$2:FU$6)/MMULT($S431:$W431,FT$2:FT$6)-1</f>
        <v>-2.1979544204437929E-3</v>
      </c>
      <c r="FV431" cm="1">
        <f t="array" ref="FV431">MMULT($S431:$W431,FV$2:FV$6)/MMULT($S431:$W431,FU$2:FU$6)-1</f>
        <v>0</v>
      </c>
      <c r="FW431" cm="1">
        <f t="array" ref="FW431">MMULT($S431:$W431,FW$2:FW$6)/MMULT($S431:$W431,FV$2:FV$6)-1</f>
        <v>0</v>
      </c>
      <c r="FX431" cm="1">
        <f t="array" ref="FX431">MMULT($S431:$W431,FX$2:FX$6)/MMULT($S431:$W431,FW$2:FW$6)-1</f>
        <v>3.9075893530295946E-3</v>
      </c>
      <c r="FY431" cm="1">
        <f t="array" ref="FY431">MMULT($S431:$W431,FY$2:FY$6)/MMULT($S431:$W431,FX$2:FX$6)-1</f>
        <v>-2.4382620272319633E-3</v>
      </c>
      <c r="FZ431" cm="1">
        <f t="array" ref="FZ431">MMULT($S431:$W431,FZ$2:FZ$6)/MMULT($S431:$W431,FY$2:FY$6)-1</f>
        <v>1.273838418665818E-2</v>
      </c>
      <c r="GA431" cm="1">
        <f t="array" ref="GA431">MMULT($S431:$W431,GA$2:GA$6)/MMULT($S431:$W431,FZ$2:FZ$6)-1</f>
        <v>-3.9865000021779284E-3</v>
      </c>
      <c r="GB431" cm="1">
        <f t="array" ref="GB431">MMULT($S431:$W431,GB$2:GB$6)/MMULT($S431:$W431,GA$2:GA$6)-1</f>
        <v>-4.4538640067859347E-4</v>
      </c>
      <c r="GC431" cm="1">
        <f t="array" ref="GC431">MMULT($S431:$W431,GC$2:GC$6)/MMULT($S431:$W431,GB$2:GB$6)-1</f>
        <v>0</v>
      </c>
      <c r="GD431" cm="1">
        <f t="array" ref="GD431">MMULT($S431:$W431,GD$2:GD$6)/MMULT($S431:$W431,GC$2:GC$6)-1</f>
        <v>0</v>
      </c>
      <c r="GE431" cm="1">
        <f t="array" ref="GE431">MMULT($S431:$W431,GE$2:GE$6)/MMULT($S431:$W431,GD$2:GD$6)-1</f>
        <v>-9.1354705832802363E-4</v>
      </c>
      <c r="GF431" cm="1">
        <f t="array" ref="GF431">MMULT($S431:$W431,GF$2:GF$6)/MMULT($S431:$W431,GE$2:GE$6)-1</f>
        <v>-1.2550659094398897E-2</v>
      </c>
      <c r="GG431" cm="1">
        <f t="array" ref="GG431">MMULT($S431:$W431,GG$2:GG$6)/MMULT($S431:$W431,GF$2:GF$6)-1</f>
        <v>-7.9276453723142737E-3</v>
      </c>
      <c r="GH431" cm="1">
        <f t="array" ref="GH431">MMULT($S431:$W431,GH$2:GH$6)/MMULT($S431:$W431,GG$2:GG$6)-1</f>
        <v>-4.0689419139100513E-3</v>
      </c>
      <c r="GI431" cm="1">
        <f t="array" ref="GI431">MMULT($S431:$W431,GI$2:GI$6)/MMULT($S431:$W431,GH$2:GH$6)-1</f>
        <v>-4.5642318331995391E-4</v>
      </c>
      <c r="GJ431" cm="1">
        <f t="array" ref="GJ431">MMULT($S431:$W431,GJ$2:GJ$6)/MMULT($S431:$W431,GI$2:GI$6)-1</f>
        <v>0</v>
      </c>
      <c r="GK431" cm="1">
        <f t="array" ref="GK431">MMULT($S431:$W431,GK$2:GK$6)/MMULT($S431:$W431,GJ$2:GJ$6)-1</f>
        <v>0</v>
      </c>
      <c r="GL431" cm="1">
        <f t="array" ref="GL431">MMULT($S431:$W431,GL$2:GL$6)/MMULT($S431:$W431,GK$2:GK$6)-1</f>
        <v>5.1040402791246997E-3</v>
      </c>
      <c r="GM431" cm="1">
        <f t="array" ref="GM431">MMULT($S431:$W431,GM$2:GM$6)/MMULT($S431:$W431,GL$2:GL$6)-1</f>
        <v>1.7135996321613334E-3</v>
      </c>
      <c r="GN431" cm="1">
        <f t="array" ref="GN431">MMULT($S431:$W431,GN$2:GN$6)/MMULT($S431:$W431,GM$2:GM$6)-1</f>
        <v>-1.7933660776967564E-3</v>
      </c>
      <c r="GO431" cm="1">
        <f t="array" ref="GO431">MMULT($S431:$W431,GO$2:GO$6)/MMULT($S431:$W431,GN$2:GN$6)-1</f>
        <v>-1.3389776832838596E-2</v>
      </c>
      <c r="GP431" cm="1">
        <f t="array" ref="GP431">MMULT($S431:$W431,GP$2:GP$6)/MMULT($S431:$W431,GO$2:GO$6)-1</f>
        <v>8.5134538050299913E-3</v>
      </c>
      <c r="GQ431" cm="1">
        <f t="array" ref="GQ431">MMULT($S431:$W431,GQ$2:GQ$6)/MMULT($S431:$W431,GP$2:GP$6)-1</f>
        <v>0</v>
      </c>
      <c r="GR431" cm="1">
        <f t="array" ref="GR431">MMULT($S431:$W431,GR$2:GR$6)/MMULT($S431:$W431,GQ$2:GQ$6)-1</f>
        <v>0</v>
      </c>
      <c r="GS431" cm="1">
        <f t="array" ref="GS431">MMULT($S431:$W431,GS$2:GS$6)/MMULT($S431:$W431,GR$2:GR$6)-1</f>
        <v>-3.2394876129295813E-3</v>
      </c>
      <c r="GT431" cm="1">
        <f t="array" ref="GT431">MMULT($S431:$W431,GT$2:GT$6)/MMULT($S431:$W431,GS$2:GS$6)-1</f>
        <v>-1.0749405598709849E-2</v>
      </c>
      <c r="GU431" cm="1">
        <f t="array" ref="GU431">MMULT($S431:$W431,GU$2:GU$6)/MMULT($S431:$W431,GT$2:GT$6)-1</f>
        <v>6.9079881225655448E-3</v>
      </c>
      <c r="GV431" cm="1">
        <f t="array" ref="GV431">MMULT($S431:$W431,GV$2:GV$6)/MMULT($S431:$W431,GU$2:GU$6)-1</f>
        <v>6.964620905951513E-4</v>
      </c>
      <c r="GW431" s="49">
        <f t="shared" si="12"/>
        <v>4.9361381796225105E-4</v>
      </c>
      <c r="GX431" s="50">
        <f t="shared" si="13"/>
        <v>9.0572353665903174E-3</v>
      </c>
    </row>
    <row r="432" spans="7:206" customFormat="1" x14ac:dyDescent="0.35">
      <c r="G432" s="23">
        <v>0.49201940977202674</v>
      </c>
      <c r="H432">
        <v>0.62190618610187076</v>
      </c>
      <c r="I432">
        <v>0.47355571153904841</v>
      </c>
      <c r="J432">
        <v>0.46180608539078949</v>
      </c>
      <c r="K432">
        <v>0.56624042481765191</v>
      </c>
      <c r="L432">
        <f>SUM(Таблица8[[#This Row],[Аэрофлот]:[Сбербанк]])</f>
        <v>2.6155278176213868</v>
      </c>
      <c r="M432" s="30">
        <f>Таблица8[[#This Row],[Аэрофлот]]/$L432</f>
        <v>0.18811476844451192</v>
      </c>
      <c r="N432" s="24">
        <f>Таблица8[[#This Row],[ГАЗПРОМ ао]]/$L432</f>
        <v>0.2377746403276432</v>
      </c>
      <c r="O432" s="24">
        <f>Таблица8[[#This Row],[ГМКНорНик]]/$L432</f>
        <v>0.18105550564157619</v>
      </c>
      <c r="P432" s="24">
        <f>Таблица8[[#This Row],[ЛУКОЙЛ]]/$L432</f>
        <v>0.17656324749425345</v>
      </c>
      <c r="Q432" s="24">
        <f>Таблица8[[#This Row],[Сбербанк]]/$L432</f>
        <v>0.2164918380920155</v>
      </c>
      <c r="R432" s="24">
        <f>SUM(Таблица810[[#This Row],[Аэрофлот]:[Сбербанк]])</f>
        <v>1.0000000000000002</v>
      </c>
      <c r="S432" s="30">
        <f>INT($U$1*Таблица810[[#This Row],[Аэрофлот]]/B$8)</f>
        <v>26105</v>
      </c>
      <c r="T432" s="24">
        <f>INT($U$1*Таблица810[[#This Row],[ГАЗПРОМ ао]]/C$8)</f>
        <v>11178</v>
      </c>
      <c r="U432" s="24">
        <f>INT($U$1*Таблица810[[#This Row],[ГМКНорНик]]/D$8)</f>
        <v>74</v>
      </c>
      <c r="V432" s="24">
        <f>INT($U$1*Таблица810[[#This Row],[ЛУКОЙЛ]]/E$8)</f>
        <v>338</v>
      </c>
      <c r="W432" s="31">
        <f>INT($U$1*Таблица810[[#This Row],[Сбербанк]]/F$8)</f>
        <v>7959</v>
      </c>
      <c r="AA432" cm="1">
        <f t="array" ref="AA432">MMULT($S432:$W432,AA$2:AA$6)/MMULT($S432:$W432,Z$2:Z$6)-1</f>
        <v>1.4875826590048158E-2</v>
      </c>
      <c r="AB432" cm="1">
        <f t="array" ref="AB432">MMULT($S432:$W432,AB$2:AB$6)/MMULT($S432:$W432,AA$2:AA$6)-1</f>
        <v>8.8864483309492037E-4</v>
      </c>
      <c r="AC432" cm="1">
        <f t="array" ref="AC432">MMULT($S432:$W432,AC$2:AC$6)/MMULT($S432:$W432,AB$2:AB$6)-1</f>
        <v>0</v>
      </c>
      <c r="AD432" cm="1">
        <f t="array" ref="AD432">MMULT($S432:$W432,AD$2:AD$6)/MMULT($S432:$W432,AC$2:AC$6)-1</f>
        <v>3.9333859167691498E-2</v>
      </c>
      <c r="AE432" cm="1">
        <f t="array" ref="AE432">MMULT($S432:$W432,AE$2:AE$6)/MMULT($S432:$W432,AD$2:AD$6)-1</f>
        <v>0</v>
      </c>
      <c r="AF432" cm="1">
        <f t="array" ref="AF432">MMULT($S432:$W432,AF$2:AF$6)/MMULT($S432:$W432,AE$2:AE$6)-1</f>
        <v>0</v>
      </c>
      <c r="AG432" cm="1">
        <f t="array" ref="AG432">MMULT($S432:$W432,AG$2:AG$6)/MMULT($S432:$W432,AF$2:AF$6)-1</f>
        <v>7.4723373771905521E-3</v>
      </c>
      <c r="AH432" cm="1">
        <f t="array" ref="AH432">MMULT($S432:$W432,AH$2:AH$6)/MMULT($S432:$W432,AG$2:AG$6)-1</f>
        <v>3.1700750636058928E-3</v>
      </c>
      <c r="AI432" cm="1">
        <f t="array" ref="AI432">MMULT($S432:$W432,AI$2:AI$6)/MMULT($S432:$W432,AH$2:AH$6)-1</f>
        <v>-6.9181440939399819E-3</v>
      </c>
      <c r="AJ432" cm="1">
        <f t="array" ref="AJ432">MMULT($S432:$W432,AJ$2:AJ$6)/MMULT($S432:$W432,AI$2:AI$6)-1</f>
        <v>1.11011912380794E-2</v>
      </c>
      <c r="AK432" cm="1">
        <f t="array" ref="AK432">MMULT($S432:$W432,AK$2:AK$6)/MMULT($S432:$W432,AJ$2:AJ$6)-1</f>
        <v>-1.6367023961823546E-2</v>
      </c>
      <c r="AL432" cm="1">
        <f t="array" ref="AL432">MMULT($S432:$W432,AL$2:AL$6)/MMULT($S432:$W432,AK$2:AK$6)-1</f>
        <v>0</v>
      </c>
      <c r="AM432" cm="1">
        <f t="array" ref="AM432">MMULT($S432:$W432,AM$2:AM$6)/MMULT($S432:$W432,AL$2:AL$6)-1</f>
        <v>0</v>
      </c>
      <c r="AN432" cm="1">
        <f t="array" ref="AN432">MMULT($S432:$W432,AN$2:AN$6)/MMULT($S432:$W432,AM$2:AM$6)-1</f>
        <v>3.8311638115136049E-3</v>
      </c>
      <c r="AO432" cm="1">
        <f t="array" ref="AO432">MMULT($S432:$W432,AO$2:AO$6)/MMULT($S432:$W432,AN$2:AN$6)-1</f>
        <v>-2.5580518042025435E-3</v>
      </c>
      <c r="AP432" cm="1">
        <f t="array" ref="AP432">MMULT($S432:$W432,AP$2:AP$6)/MMULT($S432:$W432,AO$2:AO$6)-1</f>
        <v>6.6233454610258313E-3</v>
      </c>
      <c r="AQ432" cm="1">
        <f t="array" ref="AQ432">MMULT($S432:$W432,AQ$2:AQ$6)/MMULT($S432:$W432,AP$2:AP$6)-1</f>
        <v>-1.7502329155459351E-2</v>
      </c>
      <c r="AR432" cm="1">
        <f t="array" ref="AR432">MMULT($S432:$W432,AR$2:AR$6)/MMULT($S432:$W432,AQ$2:AQ$6)-1</f>
        <v>-1.1860076454165092E-2</v>
      </c>
      <c r="AS432" cm="1">
        <f t="array" ref="AS432">MMULT($S432:$W432,AS$2:AS$6)/MMULT($S432:$W432,AR$2:AR$6)-1</f>
        <v>0</v>
      </c>
      <c r="AT432" cm="1">
        <f t="array" ref="AT432">MMULT($S432:$W432,AT$2:AT$6)/MMULT($S432:$W432,AS$2:AS$6)-1</f>
        <v>0</v>
      </c>
      <c r="AU432" cm="1">
        <f t="array" ref="AU432">MMULT($S432:$W432,AU$2:AU$6)/MMULT($S432:$W432,AT$2:AT$6)-1</f>
        <v>-2.5648161816597126E-3</v>
      </c>
      <c r="AV432" cm="1">
        <f t="array" ref="AV432">MMULT($S432:$W432,AV$2:AV$6)/MMULT($S432:$W432,AU$2:AU$6)-1</f>
        <v>-3.40974309865405E-3</v>
      </c>
      <c r="AW432" cm="1">
        <f t="array" ref="AW432">MMULT($S432:$W432,AW$2:AW$6)/MMULT($S432:$W432,AV$2:AV$6)-1</f>
        <v>-1.5511913752330075E-2</v>
      </c>
      <c r="AX432" cm="1">
        <f t="array" ref="AX432">MMULT($S432:$W432,AX$2:AX$6)/MMULT($S432:$W432,AW$2:AW$6)-1</f>
        <v>7.8490891010616348E-3</v>
      </c>
      <c r="AY432" cm="1">
        <f t="array" ref="AY432">MMULT($S432:$W432,AY$2:AY$6)/MMULT($S432:$W432,AX$2:AX$6)-1</f>
        <v>-2.7292881488207743E-2</v>
      </c>
      <c r="AZ432" cm="1">
        <f t="array" ref="AZ432">MMULT($S432:$W432,AZ$2:AZ$6)/MMULT($S432:$W432,AY$2:AY$6)-1</f>
        <v>0</v>
      </c>
      <c r="BA432" cm="1">
        <f t="array" ref="BA432">MMULT($S432:$W432,BA$2:BA$6)/MMULT($S432:$W432,AZ$2:AZ$6)-1</f>
        <v>0</v>
      </c>
      <c r="BB432" cm="1">
        <f t="array" ref="BB432">MMULT($S432:$W432,BB$2:BB$6)/MMULT($S432:$W432,BA$2:BA$6)-1</f>
        <v>1.2624228660851111E-2</v>
      </c>
      <c r="BC432" cm="1">
        <f t="array" ref="BC432">MMULT($S432:$W432,BC$2:BC$6)/MMULT($S432:$W432,BB$2:BB$6)-1</f>
        <v>1.6994526072504623E-3</v>
      </c>
      <c r="BD432" cm="1">
        <f t="array" ref="BD432">MMULT($S432:$W432,BD$2:BD$6)/MMULT($S432:$W432,BC$2:BC$6)-1</f>
        <v>1.11328064869749E-2</v>
      </c>
      <c r="BE432" cm="1">
        <f t="array" ref="BE432">MMULT($S432:$W432,BE$2:BE$6)/MMULT($S432:$W432,BD$2:BD$6)-1</f>
        <v>1.486165352187796E-2</v>
      </c>
      <c r="BF432" cm="1">
        <f t="array" ref="BF432">MMULT($S432:$W432,BF$2:BF$6)/MMULT($S432:$W432,BE$2:BE$6)-1</f>
        <v>2.7412066841372429E-3</v>
      </c>
      <c r="BG432" cm="1">
        <f t="array" ref="BG432">MMULT($S432:$W432,BG$2:BG$6)/MMULT($S432:$W432,BF$2:BF$6)-1</f>
        <v>0</v>
      </c>
      <c r="BH432" cm="1">
        <f t="array" ref="BH432">MMULT($S432:$W432,BH$2:BH$6)/MMULT($S432:$W432,BG$2:BG$6)-1</f>
        <v>0</v>
      </c>
      <c r="BI432" cm="1">
        <f t="array" ref="BI432">MMULT($S432:$W432,BI$2:BI$6)/MMULT($S432:$W432,BH$2:BH$6)-1</f>
        <v>1.3604225842190676E-2</v>
      </c>
      <c r="BJ432" cm="1">
        <f t="array" ref="BJ432">MMULT($S432:$W432,BJ$2:BJ$6)/MMULT($S432:$W432,BI$2:BI$6)-1</f>
        <v>-1.1362402061399157E-2</v>
      </c>
      <c r="BK432" cm="1">
        <f t="array" ref="BK432">MMULT($S432:$W432,BK$2:BK$6)/MMULT($S432:$W432,BJ$2:BJ$6)-1</f>
        <v>-1.428051009818776E-2</v>
      </c>
      <c r="BL432" cm="1">
        <f t="array" ref="BL432">MMULT($S432:$W432,BL$2:BL$6)/MMULT($S432:$W432,BK$2:BK$6)-1</f>
        <v>-1.6187189831252669E-3</v>
      </c>
      <c r="BM432" cm="1">
        <f t="array" ref="BM432">MMULT($S432:$W432,BM$2:BM$6)/MMULT($S432:$W432,BL$2:BL$6)-1</f>
        <v>1.148947385467336E-2</v>
      </c>
      <c r="BN432" cm="1">
        <f t="array" ref="BN432">MMULT($S432:$W432,BN$2:BN$6)/MMULT($S432:$W432,BM$2:BM$6)-1</f>
        <v>0</v>
      </c>
      <c r="BO432" cm="1">
        <f t="array" ref="BO432">MMULT($S432:$W432,BO$2:BO$6)/MMULT($S432:$W432,BN$2:BN$6)-1</f>
        <v>0</v>
      </c>
      <c r="BP432" cm="1">
        <f t="array" ref="BP432">MMULT($S432:$W432,BP$2:BP$6)/MMULT($S432:$W432,BO$2:BO$6)-1</f>
        <v>1.9881882352748015E-2</v>
      </c>
      <c r="BQ432" cm="1">
        <f t="array" ref="BQ432">MMULT($S432:$W432,BQ$2:BQ$6)/MMULT($S432:$W432,BP$2:BP$6)-1</f>
        <v>2.9588403345748304E-4</v>
      </c>
      <c r="BR432" cm="1">
        <f t="array" ref="BR432">MMULT($S432:$W432,BR$2:BR$6)/MMULT($S432:$W432,BQ$2:BQ$6)-1</f>
        <v>-5.5800442233718828E-3</v>
      </c>
      <c r="BS432" cm="1">
        <f t="array" ref="BS432">MMULT($S432:$W432,BS$2:BS$6)/MMULT($S432:$W432,BR$2:BR$6)-1</f>
        <v>-1.239193072359035E-2</v>
      </c>
      <c r="BT432" cm="1">
        <f t="array" ref="BT432">MMULT($S432:$W432,BT$2:BT$6)/MMULT($S432:$W432,BS$2:BS$6)-1</f>
        <v>1.7177610857590064E-2</v>
      </c>
      <c r="BU432" cm="1">
        <f t="array" ref="BU432">MMULT($S432:$W432,BU$2:BU$6)/MMULT($S432:$W432,BT$2:BT$6)-1</f>
        <v>-8.600742473992562E-3</v>
      </c>
      <c r="BV432" cm="1">
        <f t="array" ref="BV432">MMULT($S432:$W432,BV$2:BV$6)/MMULT($S432:$W432,BU$2:BU$6)-1</f>
        <v>0</v>
      </c>
      <c r="BW432" cm="1">
        <f t="array" ref="BW432">MMULT($S432:$W432,BW$2:BW$6)/MMULT($S432:$W432,BV$2:BV$6)-1</f>
        <v>7.1541402689967448E-4</v>
      </c>
      <c r="BX432" cm="1">
        <f t="array" ref="BX432">MMULT($S432:$W432,BX$2:BX$6)/MMULT($S432:$W432,BW$2:BW$6)-1</f>
        <v>0</v>
      </c>
      <c r="BY432" cm="1">
        <f t="array" ref="BY432">MMULT($S432:$W432,BY$2:BY$6)/MMULT($S432:$W432,BX$2:BX$6)-1</f>
        <v>-1.1176282118906533E-2</v>
      </c>
      <c r="BZ432" cm="1">
        <f t="array" ref="BZ432">MMULT($S432:$W432,BZ$2:BZ$6)/MMULT($S432:$W432,BY$2:BY$6)-1</f>
        <v>-1.7424096221611118E-2</v>
      </c>
      <c r="CA432" cm="1">
        <f t="array" ref="CA432">MMULT($S432:$W432,CA$2:CA$6)/MMULT($S432:$W432,BZ$2:BZ$6)-1</f>
        <v>-7.7749946460948793E-3</v>
      </c>
      <c r="CB432" cm="1">
        <f t="array" ref="CB432">MMULT($S432:$W432,CB$2:CB$6)/MMULT($S432:$W432,CA$2:CA$6)-1</f>
        <v>0</v>
      </c>
      <c r="CC432" cm="1">
        <f t="array" ref="CC432">MMULT($S432:$W432,CC$2:CC$6)/MMULT($S432:$W432,CB$2:CB$6)-1</f>
        <v>0</v>
      </c>
      <c r="CD432" cm="1">
        <f t="array" ref="CD432">MMULT($S432:$W432,CD$2:CD$6)/MMULT($S432:$W432,CC$2:CC$6)-1</f>
        <v>1.5371678434354275E-2</v>
      </c>
      <c r="CE432" cm="1">
        <f t="array" ref="CE432">MMULT($S432:$W432,CE$2:CE$6)/MMULT($S432:$W432,CD$2:CD$6)-1</f>
        <v>5.6274696709517347E-3</v>
      </c>
      <c r="CF432" cm="1">
        <f t="array" ref="CF432">MMULT($S432:$W432,CF$2:CF$6)/MMULT($S432:$W432,CE$2:CE$6)-1</f>
        <v>-4.4313454406141872E-3</v>
      </c>
      <c r="CG432" cm="1">
        <f t="array" ref="CG432">MMULT($S432:$W432,CG$2:CG$6)/MMULT($S432:$W432,CF$2:CF$6)-1</f>
        <v>-1.1363323756399257E-2</v>
      </c>
      <c r="CH432" cm="1">
        <f t="array" ref="CH432">MMULT($S432:$W432,CH$2:CH$6)/MMULT($S432:$W432,CG$2:CG$6)-1</f>
        <v>2.3979048255649893E-2</v>
      </c>
      <c r="CI432" cm="1">
        <f t="array" ref="CI432">MMULT($S432:$W432,CI$2:CI$6)/MMULT($S432:$W432,CH$2:CH$6)-1</f>
        <v>0</v>
      </c>
      <c r="CJ432" cm="1">
        <f t="array" ref="CJ432">MMULT($S432:$W432,CJ$2:CJ$6)/MMULT($S432:$W432,CI$2:CI$6)-1</f>
        <v>0</v>
      </c>
      <c r="CK432" cm="1">
        <f t="array" ref="CK432">MMULT($S432:$W432,CK$2:CK$6)/MMULT($S432:$W432,CJ$2:CJ$6)-1</f>
        <v>0</v>
      </c>
      <c r="CL432" cm="1">
        <f t="array" ref="CL432">MMULT($S432:$W432,CL$2:CL$6)/MMULT($S432:$W432,CK$2:CK$6)-1</f>
        <v>1.9491256722536265E-2</v>
      </c>
      <c r="CM432" cm="1">
        <f t="array" ref="CM432">MMULT($S432:$W432,CM$2:CM$6)/MMULT($S432:$W432,CL$2:CL$6)-1</f>
        <v>-6.852735480946337E-3</v>
      </c>
      <c r="CN432" cm="1">
        <f t="array" ref="CN432">MMULT($S432:$W432,CN$2:CN$6)/MMULT($S432:$W432,CM$2:CM$6)-1</f>
        <v>1.2537392059680519E-2</v>
      </c>
      <c r="CO432" cm="1">
        <f t="array" ref="CO432">MMULT($S432:$W432,CO$2:CO$6)/MMULT($S432:$W432,CN$2:CN$6)-1</f>
        <v>3.2471365616331127E-3</v>
      </c>
      <c r="CP432" cm="1">
        <f t="array" ref="CP432">MMULT($S432:$W432,CP$2:CP$6)/MMULT($S432:$W432,CO$2:CO$6)-1</f>
        <v>0</v>
      </c>
      <c r="CQ432" cm="1">
        <f t="array" ref="CQ432">MMULT($S432:$W432,CQ$2:CQ$6)/MMULT($S432:$W432,CP$2:CP$6)-1</f>
        <v>0</v>
      </c>
      <c r="CR432" cm="1">
        <f t="array" ref="CR432">MMULT($S432:$W432,CR$2:CR$6)/MMULT($S432:$W432,CQ$2:CQ$6)-1</f>
        <v>1.870144204165114E-2</v>
      </c>
      <c r="CS432" cm="1">
        <f t="array" ref="CS432">MMULT($S432:$W432,CS$2:CS$6)/MMULT($S432:$W432,CR$2:CR$6)-1</f>
        <v>-1.451450619262018E-2</v>
      </c>
      <c r="CT432" cm="1">
        <f t="array" ref="CT432">MMULT($S432:$W432,CT$2:CT$6)/MMULT($S432:$W432,CS$2:CS$6)-1</f>
        <v>-1.4589218934053516E-2</v>
      </c>
      <c r="CU432" cm="1">
        <f t="array" ref="CU432">MMULT($S432:$W432,CU$2:CU$6)/MMULT($S432:$W432,CT$2:CT$6)-1</f>
        <v>-2.2112613753464405E-2</v>
      </c>
      <c r="CV432" cm="1">
        <f t="array" ref="CV432">MMULT($S432:$W432,CV$2:CV$6)/MMULT($S432:$W432,CU$2:CU$6)-1</f>
        <v>8.0274232674788504E-3</v>
      </c>
      <c r="CW432" cm="1">
        <f t="array" ref="CW432">MMULT($S432:$W432,CW$2:CW$6)/MMULT($S432:$W432,CV$2:CV$6)-1</f>
        <v>0</v>
      </c>
      <c r="CX432" cm="1">
        <f t="array" ref="CX432">MMULT($S432:$W432,CX$2:CX$6)/MMULT($S432:$W432,CW$2:CW$6)-1</f>
        <v>0</v>
      </c>
      <c r="CY432" cm="1">
        <f t="array" ref="CY432">MMULT($S432:$W432,CY$2:CY$6)/MMULT($S432:$W432,CX$2:CX$6)-1</f>
        <v>-8.4022224178104121E-4</v>
      </c>
      <c r="CZ432" cm="1">
        <f t="array" ref="CZ432">MMULT($S432:$W432,CZ$2:CZ$6)/MMULT($S432:$W432,CY$2:CY$6)-1</f>
        <v>-1.773993434558041E-2</v>
      </c>
      <c r="DA432" cm="1">
        <f t="array" ref="DA432">MMULT($S432:$W432,DA$2:DA$6)/MMULT($S432:$W432,CZ$2:CZ$6)-1</f>
        <v>1.1703398844287172E-4</v>
      </c>
      <c r="DB432" cm="1">
        <f t="array" ref="DB432">MMULT($S432:$W432,DB$2:DB$6)/MMULT($S432:$W432,DA$2:DA$6)-1</f>
        <v>2.7182491212738302E-3</v>
      </c>
      <c r="DC432" cm="1">
        <f t="array" ref="DC432">MMULT($S432:$W432,DC$2:DC$6)/MMULT($S432:$W432,DB$2:DB$6)-1</f>
        <v>2.1316779876119352E-2</v>
      </c>
      <c r="DD432" cm="1">
        <f t="array" ref="DD432">MMULT($S432:$W432,DD$2:DD$6)/MMULT($S432:$W432,DC$2:DC$6)-1</f>
        <v>0</v>
      </c>
      <c r="DE432" cm="1">
        <f t="array" ref="DE432">MMULT($S432:$W432,DE$2:DE$6)/MMULT($S432:$W432,DD$2:DD$6)-1</f>
        <v>0</v>
      </c>
      <c r="DF432" cm="1">
        <f t="array" ref="DF432">MMULT($S432:$W432,DF$2:DF$6)/MMULT($S432:$W432,DE$2:DE$6)-1</f>
        <v>7.4298800904448736E-3</v>
      </c>
      <c r="DG432" cm="1">
        <f t="array" ref="DG432">MMULT($S432:$W432,DG$2:DG$6)/MMULT($S432:$W432,DF$2:DF$6)-1</f>
        <v>-7.4914137887831522E-3</v>
      </c>
      <c r="DH432" cm="1">
        <f t="array" ref="DH432">MMULT($S432:$W432,DH$2:DH$6)/MMULT($S432:$W432,DG$2:DG$6)-1</f>
        <v>3.5793041333873621E-3</v>
      </c>
      <c r="DI432" cm="1">
        <f t="array" ref="DI432">MMULT($S432:$W432,DI$2:DI$6)/MMULT($S432:$W432,DH$2:DH$6)-1</f>
        <v>-1.0897990729968887E-3</v>
      </c>
      <c r="DJ432" cm="1">
        <f t="array" ref="DJ432">MMULT($S432:$W432,DJ$2:DJ$6)/MMULT($S432:$W432,DI$2:DI$6)-1</f>
        <v>4.0141704916951682E-3</v>
      </c>
      <c r="DK432" cm="1">
        <f t="array" ref="DK432">MMULT($S432:$W432,DK$2:DK$6)/MMULT($S432:$W432,DJ$2:DJ$6)-1</f>
        <v>0</v>
      </c>
      <c r="DL432" cm="1">
        <f t="array" ref="DL432">MMULT($S432:$W432,DL$2:DL$6)/MMULT($S432:$W432,DK$2:DK$6)-1</f>
        <v>0</v>
      </c>
      <c r="DM432" cm="1">
        <f t="array" ref="DM432">MMULT($S432:$W432,DM$2:DM$6)/MMULT($S432:$W432,DL$2:DL$6)-1</f>
        <v>-1.0923153852797296E-2</v>
      </c>
      <c r="DN432" cm="1">
        <f t="array" ref="DN432">MMULT($S432:$W432,DN$2:DN$6)/MMULT($S432:$W432,DM$2:DM$6)-1</f>
        <v>-1.6207104455590593E-2</v>
      </c>
      <c r="DO432" cm="1">
        <f t="array" ref="DO432">MMULT($S432:$W432,DO$2:DO$6)/MMULT($S432:$W432,DN$2:DN$6)-1</f>
        <v>9.9621952888637733E-3</v>
      </c>
      <c r="DP432" cm="1">
        <f t="array" ref="DP432">MMULT($S432:$W432,DP$2:DP$6)/MMULT($S432:$W432,DO$2:DO$6)-1</f>
        <v>2.4624858747275269E-3</v>
      </c>
      <c r="DQ432" cm="1">
        <f t="array" ref="DQ432">MMULT($S432:$W432,DQ$2:DQ$6)/MMULT($S432:$W432,DP$2:DP$6)-1</f>
        <v>-4.8106857739890208E-3</v>
      </c>
      <c r="DR432" cm="1">
        <f t="array" ref="DR432">MMULT($S432:$W432,DR$2:DR$6)/MMULT($S432:$W432,DQ$2:DQ$6)-1</f>
        <v>0</v>
      </c>
      <c r="DS432" cm="1">
        <f t="array" ref="DS432">MMULT($S432:$W432,DS$2:DS$6)/MMULT($S432:$W432,DR$2:DR$6)-1</f>
        <v>0</v>
      </c>
      <c r="DT432" cm="1">
        <f t="array" ref="DT432">MMULT($S432:$W432,DT$2:DT$6)/MMULT($S432:$W432,DS$2:DS$6)-1</f>
        <v>1.2157231312839967E-2</v>
      </c>
      <c r="DU432" cm="1">
        <f t="array" ref="DU432">MMULT($S432:$W432,DU$2:DU$6)/MMULT($S432:$W432,DT$2:DT$6)-1</f>
        <v>8.8059159926026087E-3</v>
      </c>
      <c r="DV432" cm="1">
        <f t="array" ref="DV432">MMULT($S432:$W432,DV$2:DV$6)/MMULT($S432:$W432,DU$2:DU$6)-1</f>
        <v>6.7042286972676113E-3</v>
      </c>
      <c r="DW432" cm="1">
        <f t="array" ref="DW432">MMULT($S432:$W432,DW$2:DW$6)/MMULT($S432:$W432,DV$2:DV$6)-1</f>
        <v>-4.7491308351499395E-3</v>
      </c>
      <c r="DX432" cm="1">
        <f t="array" ref="DX432">MMULT($S432:$W432,DX$2:DX$6)/MMULT($S432:$W432,DW$2:DW$6)-1</f>
        <v>9.2267089858939499E-3</v>
      </c>
      <c r="DY432" cm="1">
        <f t="array" ref="DY432">MMULT($S432:$W432,DY$2:DY$6)/MMULT($S432:$W432,DX$2:DX$6)-1</f>
        <v>0</v>
      </c>
      <c r="DZ432" cm="1">
        <f t="array" ref="DZ432">MMULT($S432:$W432,DZ$2:DZ$6)/MMULT($S432:$W432,DY$2:DY$6)-1</f>
        <v>0</v>
      </c>
      <c r="EA432" cm="1">
        <f t="array" ref="EA432">MMULT($S432:$W432,EA$2:EA$6)/MMULT($S432:$W432,DZ$2:DZ$6)-1</f>
        <v>-1.0754145873971277E-2</v>
      </c>
      <c r="EB432" cm="1">
        <f t="array" ref="EB432">MMULT($S432:$W432,EB$2:EB$6)/MMULT($S432:$W432,EA$2:EA$6)-1</f>
        <v>-7.7816387760536454E-3</v>
      </c>
      <c r="EC432" cm="1">
        <f t="array" ref="EC432">MMULT($S432:$W432,EC$2:EC$6)/MMULT($S432:$W432,EB$2:EB$6)-1</f>
        <v>2.441185930690315E-3</v>
      </c>
      <c r="ED432" cm="1">
        <f t="array" ref="ED432">MMULT($S432:$W432,ED$2:ED$6)/MMULT($S432:$W432,EC$2:EC$6)-1</f>
        <v>8.9666863475614811E-3</v>
      </c>
      <c r="EE432" cm="1">
        <f t="array" ref="EE432">MMULT($S432:$W432,EE$2:EE$6)/MMULT($S432:$W432,ED$2:ED$6)-1</f>
        <v>3.5834527383118431E-3</v>
      </c>
      <c r="EF432" cm="1">
        <f t="array" ref="EF432">MMULT($S432:$W432,EF$2:EF$6)/MMULT($S432:$W432,EE$2:EE$6)-1</f>
        <v>0</v>
      </c>
      <c r="EG432" cm="1">
        <f t="array" ref="EG432">MMULT($S432:$W432,EG$2:EG$6)/MMULT($S432:$W432,EF$2:EF$6)-1</f>
        <v>0</v>
      </c>
      <c r="EH432" cm="1">
        <f t="array" ref="EH432">MMULT($S432:$W432,EH$2:EH$6)/MMULT($S432:$W432,EG$2:EG$6)-1</f>
        <v>7.7761848103719E-3</v>
      </c>
      <c r="EI432" cm="1">
        <f t="array" ref="EI432">MMULT($S432:$W432,EI$2:EI$6)/MMULT($S432:$W432,EH$2:EH$6)-1</f>
        <v>2.9382882870345739E-3</v>
      </c>
      <c r="EJ432" cm="1">
        <f t="array" ref="EJ432">MMULT($S432:$W432,EJ$2:EJ$6)/MMULT($S432:$W432,EI$2:EI$6)-1</f>
        <v>-4.7437029385958285E-3</v>
      </c>
      <c r="EK432" cm="1">
        <f t="array" ref="EK432">MMULT($S432:$W432,EK$2:EK$6)/MMULT($S432:$W432,EJ$2:EJ$6)-1</f>
        <v>-3.0150691853850775E-3</v>
      </c>
      <c r="EL432" cm="1">
        <f t="array" ref="EL432">MMULT($S432:$W432,EL$2:EL$6)/MMULT($S432:$W432,EK$2:EK$6)-1</f>
        <v>-7.5662058990679792E-3</v>
      </c>
      <c r="EM432" cm="1">
        <f t="array" ref="EM432">MMULT($S432:$W432,EM$2:EM$6)/MMULT($S432:$W432,EL$2:EL$6)-1</f>
        <v>0</v>
      </c>
      <c r="EN432" cm="1">
        <f t="array" ref="EN432">MMULT($S432:$W432,EN$2:EN$6)/MMULT($S432:$W432,EM$2:EM$6)-1</f>
        <v>0</v>
      </c>
      <c r="EO432" cm="1">
        <f t="array" ref="EO432">MMULT($S432:$W432,EO$2:EO$6)/MMULT($S432:$W432,EN$2:EN$6)-1</f>
        <v>0</v>
      </c>
      <c r="EP432" cm="1">
        <f t="array" ref="EP432">MMULT($S432:$W432,EP$2:EP$6)/MMULT($S432:$W432,EO$2:EO$6)-1</f>
        <v>1.7980381656056199E-2</v>
      </c>
      <c r="EQ432" cm="1">
        <f t="array" ref="EQ432">MMULT($S432:$W432,EQ$2:EQ$6)/MMULT($S432:$W432,EP$2:EP$6)-1</f>
        <v>1.2879859718702535E-2</v>
      </c>
      <c r="ER432" cm="1">
        <f t="array" ref="ER432">MMULT($S432:$W432,ER$2:ER$6)/MMULT($S432:$W432,EQ$2:EQ$6)-1</f>
        <v>1.2645840547339304E-2</v>
      </c>
      <c r="ES432" cm="1">
        <f t="array" ref="ES432">MMULT($S432:$W432,ES$2:ES$6)/MMULT($S432:$W432,ER$2:ER$6)-1</f>
        <v>2.8005153203851663E-3</v>
      </c>
      <c r="ET432" cm="1">
        <f t="array" ref="ET432">MMULT($S432:$W432,ET$2:ET$6)/MMULT($S432:$W432,ES$2:ES$6)-1</f>
        <v>0</v>
      </c>
      <c r="EU432" cm="1">
        <f t="array" ref="EU432">MMULT($S432:$W432,EU$2:EU$6)/MMULT($S432:$W432,ET$2:ET$6)-1</f>
        <v>0</v>
      </c>
      <c r="EV432" cm="1">
        <f t="array" ref="EV432">MMULT($S432:$W432,EV$2:EV$6)/MMULT($S432:$W432,EU$2:EU$6)-1</f>
        <v>5.5065602126815882E-3</v>
      </c>
      <c r="EW432" cm="1">
        <f t="array" ref="EW432">MMULT($S432:$W432,EW$2:EW$6)/MMULT($S432:$W432,EV$2:EV$6)-1</f>
        <v>-1.0605485047659235E-2</v>
      </c>
      <c r="EX432" cm="1">
        <f t="array" ref="EX432">MMULT($S432:$W432,EX$2:EX$6)/MMULT($S432:$W432,EW$2:EW$6)-1</f>
        <v>-2.9250329617543924E-3</v>
      </c>
      <c r="EY432" cm="1">
        <f t="array" ref="EY432">MMULT($S432:$W432,EY$2:EY$6)/MMULT($S432:$W432,EX$2:EX$6)-1</f>
        <v>8.9979160395894375E-3</v>
      </c>
      <c r="EZ432" cm="1">
        <f t="array" ref="EZ432">MMULT($S432:$W432,EZ$2:EZ$6)/MMULT($S432:$W432,EY$2:EY$6)-1</f>
        <v>2.5454051076048145E-3</v>
      </c>
      <c r="FA432" cm="1">
        <f t="array" ref="FA432">MMULT($S432:$W432,FA$2:FA$6)/MMULT($S432:$W432,EZ$2:EZ$6)-1</f>
        <v>0</v>
      </c>
      <c r="FB432" cm="1">
        <f t="array" ref="FB432">MMULT($S432:$W432,FB$2:FB$6)/MMULT($S432:$W432,FA$2:FA$6)-1</f>
        <v>0</v>
      </c>
      <c r="FC432" cm="1">
        <f t="array" ref="FC432">MMULT($S432:$W432,FC$2:FC$6)/MMULT($S432:$W432,FB$2:FB$6)-1</f>
        <v>1.0791221600198408E-2</v>
      </c>
      <c r="FD432" cm="1">
        <f t="array" ref="FD432">MMULT($S432:$W432,FD$2:FD$6)/MMULT($S432:$W432,FC$2:FC$6)-1</f>
        <v>1.3696146647586005E-2</v>
      </c>
      <c r="FE432" cm="1">
        <f t="array" ref="FE432">MMULT($S432:$W432,FE$2:FE$6)/MMULT($S432:$W432,FD$2:FD$6)-1</f>
        <v>-2.0225724312550986E-2</v>
      </c>
      <c r="FF432" cm="1">
        <f t="array" ref="FF432">MMULT($S432:$W432,FF$2:FF$6)/MMULT($S432:$W432,FE$2:FE$6)-1</f>
        <v>-4.9034220934706108E-3</v>
      </c>
      <c r="FG432" cm="1">
        <f t="array" ref="FG432">MMULT($S432:$W432,FG$2:FG$6)/MMULT($S432:$W432,FF$2:FF$6)-1</f>
        <v>6.0513972499007807E-3</v>
      </c>
      <c r="FH432" cm="1">
        <f t="array" ref="FH432">MMULT($S432:$W432,FH$2:FH$6)/MMULT($S432:$W432,FG$2:FG$6)-1</f>
        <v>0</v>
      </c>
      <c r="FI432" cm="1">
        <f t="array" ref="FI432">MMULT($S432:$W432,FI$2:FI$6)/MMULT($S432:$W432,FH$2:FH$6)-1</f>
        <v>0</v>
      </c>
      <c r="FJ432" cm="1">
        <f t="array" ref="FJ432">MMULT($S432:$W432,FJ$2:FJ$6)/MMULT($S432:$W432,FI$2:FI$6)-1</f>
        <v>4.7998070600425713E-3</v>
      </c>
      <c r="FK432" cm="1">
        <f t="array" ref="FK432">MMULT($S432:$W432,FK$2:FK$6)/MMULT($S432:$W432,FJ$2:FJ$6)-1</f>
        <v>3.3125996148741788E-3</v>
      </c>
      <c r="FL432" cm="1">
        <f t="array" ref="FL432">MMULT($S432:$W432,FL$2:FL$6)/MMULT($S432:$W432,FK$2:FK$6)-1</f>
        <v>6.8218816862664067E-3</v>
      </c>
      <c r="FM432" cm="1">
        <f t="array" ref="FM432">MMULT($S432:$W432,FM$2:FM$6)/MMULT($S432:$W432,FL$2:FL$6)-1</f>
        <v>4.1511191971748129E-3</v>
      </c>
      <c r="FN432" cm="1">
        <f t="array" ref="FN432">MMULT($S432:$W432,FN$2:FN$6)/MMULT($S432:$W432,FM$2:FM$6)-1</f>
        <v>-6.0870863504161044E-3</v>
      </c>
      <c r="FO432" cm="1">
        <f t="array" ref="FO432">MMULT($S432:$W432,FO$2:FO$6)/MMULT($S432:$W432,FN$2:FN$6)-1</f>
        <v>0</v>
      </c>
      <c r="FP432" cm="1">
        <f t="array" ref="FP432">MMULT($S432:$W432,FP$2:FP$6)/MMULT($S432:$W432,FO$2:FO$6)-1</f>
        <v>0</v>
      </c>
      <c r="FQ432" cm="1">
        <f t="array" ref="FQ432">MMULT($S432:$W432,FQ$2:FQ$6)/MMULT($S432:$W432,FP$2:FP$6)-1</f>
        <v>-3.4786715962461523E-3</v>
      </c>
      <c r="FR432" cm="1">
        <f t="array" ref="FR432">MMULT($S432:$W432,FR$2:FR$6)/MMULT($S432:$W432,FQ$2:FQ$6)-1</f>
        <v>1.456590999286167E-2</v>
      </c>
      <c r="FS432" cm="1">
        <f t="array" ref="FS432">MMULT($S432:$W432,FS$2:FS$6)/MMULT($S432:$W432,FR$2:FR$6)-1</f>
        <v>1.6999889354464059E-2</v>
      </c>
      <c r="FT432" cm="1">
        <f t="array" ref="FT432">MMULT($S432:$W432,FT$2:FT$6)/MMULT($S432:$W432,FS$2:FS$6)-1</f>
        <v>-2.2570115331022045E-4</v>
      </c>
      <c r="FU432" cm="1">
        <f t="array" ref="FU432">MMULT($S432:$W432,FU$2:FU$6)/MMULT($S432:$W432,FT$2:FT$6)-1</f>
        <v>5.7493939014707784E-4</v>
      </c>
      <c r="FV432" cm="1">
        <f t="array" ref="FV432">MMULT($S432:$W432,FV$2:FV$6)/MMULT($S432:$W432,FU$2:FU$6)-1</f>
        <v>0</v>
      </c>
      <c r="FW432" cm="1">
        <f t="array" ref="FW432">MMULT($S432:$W432,FW$2:FW$6)/MMULT($S432:$W432,FV$2:FV$6)-1</f>
        <v>0</v>
      </c>
      <c r="FX432" cm="1">
        <f t="array" ref="FX432">MMULT($S432:$W432,FX$2:FX$6)/MMULT($S432:$W432,FW$2:FW$6)-1</f>
        <v>4.5597282360565483E-3</v>
      </c>
      <c r="FY432" cm="1">
        <f t="array" ref="FY432">MMULT($S432:$W432,FY$2:FY$6)/MMULT($S432:$W432,FX$2:FX$6)-1</f>
        <v>-3.2668314593312653E-3</v>
      </c>
      <c r="FZ432" cm="1">
        <f t="array" ref="FZ432">MMULT($S432:$W432,FZ$2:FZ$6)/MMULT($S432:$W432,FY$2:FY$6)-1</f>
        <v>1.0681219716582424E-2</v>
      </c>
      <c r="GA432" cm="1">
        <f t="array" ref="GA432">MMULT($S432:$W432,GA$2:GA$6)/MMULT($S432:$W432,FZ$2:FZ$6)-1</f>
        <v>-2.9789330593688046E-3</v>
      </c>
      <c r="GB432" cm="1">
        <f t="array" ref="GB432">MMULT($S432:$W432,GB$2:GB$6)/MMULT($S432:$W432,GA$2:GA$6)-1</f>
        <v>-1.2390803359711988E-3</v>
      </c>
      <c r="GC432" cm="1">
        <f t="array" ref="GC432">MMULT($S432:$W432,GC$2:GC$6)/MMULT($S432:$W432,GB$2:GB$6)-1</f>
        <v>0</v>
      </c>
      <c r="GD432" cm="1">
        <f t="array" ref="GD432">MMULT($S432:$W432,GD$2:GD$6)/MMULT($S432:$W432,GC$2:GC$6)-1</f>
        <v>0</v>
      </c>
      <c r="GE432" cm="1">
        <f t="array" ref="GE432">MMULT($S432:$W432,GE$2:GE$6)/MMULT($S432:$W432,GD$2:GD$6)-1</f>
        <v>9.6526966496113253E-4</v>
      </c>
      <c r="GF432" cm="1">
        <f t="array" ref="GF432">MMULT($S432:$W432,GF$2:GF$6)/MMULT($S432:$W432,GE$2:GE$6)-1</f>
        <v>-1.2284021964368175E-2</v>
      </c>
      <c r="GG432" cm="1">
        <f t="array" ref="GG432">MMULT($S432:$W432,GG$2:GG$6)/MMULT($S432:$W432,GF$2:GF$6)-1</f>
        <v>-3.5073729779990792E-3</v>
      </c>
      <c r="GH432" cm="1">
        <f t="array" ref="GH432">MMULT($S432:$W432,GH$2:GH$6)/MMULT($S432:$W432,GG$2:GG$6)-1</f>
        <v>-4.9914200549405763E-4</v>
      </c>
      <c r="GI432" cm="1">
        <f t="array" ref="GI432">MMULT($S432:$W432,GI$2:GI$6)/MMULT($S432:$W432,GH$2:GH$6)-1</f>
        <v>-2.448336110388194E-3</v>
      </c>
      <c r="GJ432" cm="1">
        <f t="array" ref="GJ432">MMULT($S432:$W432,GJ$2:GJ$6)/MMULT($S432:$W432,GI$2:GI$6)-1</f>
        <v>0</v>
      </c>
      <c r="GK432" cm="1">
        <f t="array" ref="GK432">MMULT($S432:$W432,GK$2:GK$6)/MMULT($S432:$W432,GJ$2:GJ$6)-1</f>
        <v>0</v>
      </c>
      <c r="GL432" cm="1">
        <f t="array" ref="GL432">MMULT($S432:$W432,GL$2:GL$6)/MMULT($S432:$W432,GK$2:GK$6)-1</f>
        <v>6.286699327894274E-3</v>
      </c>
      <c r="GM432" cm="1">
        <f t="array" ref="GM432">MMULT($S432:$W432,GM$2:GM$6)/MMULT($S432:$W432,GL$2:GL$6)-1</f>
        <v>3.757274166646063E-3</v>
      </c>
      <c r="GN432" cm="1">
        <f t="array" ref="GN432">MMULT($S432:$W432,GN$2:GN$6)/MMULT($S432:$W432,GM$2:GM$6)-1</f>
        <v>-2.8653661703245126E-3</v>
      </c>
      <c r="GO432" cm="1">
        <f t="array" ref="GO432">MMULT($S432:$W432,GO$2:GO$6)/MMULT($S432:$W432,GN$2:GN$6)-1</f>
        <v>-6.5816477509710314E-3</v>
      </c>
      <c r="GP432" cm="1">
        <f t="array" ref="GP432">MMULT($S432:$W432,GP$2:GP$6)/MMULT($S432:$W432,GO$2:GO$6)-1</f>
        <v>7.8396249320358269E-3</v>
      </c>
      <c r="GQ432" cm="1">
        <f t="array" ref="GQ432">MMULT($S432:$W432,GQ$2:GQ$6)/MMULT($S432:$W432,GP$2:GP$6)-1</f>
        <v>0</v>
      </c>
      <c r="GR432" cm="1">
        <f t="array" ref="GR432">MMULT($S432:$W432,GR$2:GR$6)/MMULT($S432:$W432,GQ$2:GQ$6)-1</f>
        <v>0</v>
      </c>
      <c r="GS432" cm="1">
        <f t="array" ref="GS432">MMULT($S432:$W432,GS$2:GS$6)/MMULT($S432:$W432,GR$2:GR$6)-1</f>
        <v>-3.4154780223312198E-3</v>
      </c>
      <c r="GT432" cm="1">
        <f t="array" ref="GT432">MMULT($S432:$W432,GT$2:GT$6)/MMULT($S432:$W432,GS$2:GS$6)-1</f>
        <v>-9.142334630018234E-3</v>
      </c>
      <c r="GU432" cm="1">
        <f t="array" ref="GU432">MMULT($S432:$W432,GU$2:GU$6)/MMULT($S432:$W432,GT$2:GT$6)-1</f>
        <v>9.3999128316644143E-3</v>
      </c>
      <c r="GV432" cm="1">
        <f t="array" ref="GV432">MMULT($S432:$W432,GV$2:GV$6)/MMULT($S432:$W432,GU$2:GU$6)-1</f>
        <v>9.2158812574092419E-3</v>
      </c>
      <c r="GW432" s="49">
        <f t="shared" si="12"/>
        <v>8.8724090416863522E-4</v>
      </c>
      <c r="GX432" s="50">
        <f t="shared" si="13"/>
        <v>9.0666703472572652E-3</v>
      </c>
    </row>
    <row r="433" spans="7:206" customFormat="1" x14ac:dyDescent="0.35">
      <c r="G433" s="23">
        <v>0.44932401501510666</v>
      </c>
      <c r="H433">
        <v>0.49940488906521807</v>
      </c>
      <c r="I433">
        <v>0.88555558946501056</v>
      </c>
      <c r="J433">
        <v>0.7151097140415662</v>
      </c>
      <c r="K433">
        <v>0.97094637897885072</v>
      </c>
      <c r="L433">
        <f>SUM(Таблица8[[#This Row],[Аэрофлот]:[Сбербанк]])</f>
        <v>3.520340586565752</v>
      </c>
      <c r="M433" s="30">
        <f>Таблица8[[#This Row],[Аэрофлот]]/$L433</f>
        <v>0.12763651810560811</v>
      </c>
      <c r="N433" s="24">
        <f>Таблица8[[#This Row],[ГАЗПРОМ ао]]/$L433</f>
        <v>0.14186266265572037</v>
      </c>
      <c r="O433" s="24">
        <f>Таблица8[[#This Row],[ГМКНорНик]]/$L433</f>
        <v>0.25155395271822528</v>
      </c>
      <c r="P433" s="24">
        <f>Таблица8[[#This Row],[ЛУКОЙЛ]]/$L433</f>
        <v>0.20313651377101197</v>
      </c>
      <c r="Q433" s="24">
        <f>Таблица8[[#This Row],[Сбербанк]]/$L433</f>
        <v>0.27581035274943438</v>
      </c>
      <c r="R433" s="24">
        <f>SUM(Таблица810[[#This Row],[Аэрофлот]:[Сбербанк]])</f>
        <v>1.0000000000000002</v>
      </c>
      <c r="S433" s="30">
        <f>INT($U$1*Таблица810[[#This Row],[Аэрофлот]]/B$8)</f>
        <v>17712</v>
      </c>
      <c r="T433" s="24">
        <f>INT($U$1*Таблица810[[#This Row],[ГАЗПРОМ ао]]/C$8)</f>
        <v>6669</v>
      </c>
      <c r="U433" s="24">
        <f>INT($U$1*Таблица810[[#This Row],[ГМКНорНик]]/D$8)</f>
        <v>103</v>
      </c>
      <c r="V433" s="24">
        <f>INT($U$1*Таблица810[[#This Row],[ЛУКОЙЛ]]/E$8)</f>
        <v>389</v>
      </c>
      <c r="W433" s="31">
        <f>INT($U$1*Таблица810[[#This Row],[Сбербанк]]/F$8)</f>
        <v>10140</v>
      </c>
      <c r="AA433" cm="1">
        <f t="array" ref="AA433">MMULT($S433:$W433,AA$2:AA$6)/MMULT($S433:$W433,Z$2:Z$6)-1</f>
        <v>1.5621297233175291E-2</v>
      </c>
      <c r="AB433" cm="1">
        <f t="array" ref="AB433">MMULT($S433:$W433,AB$2:AB$6)/MMULT($S433:$W433,AA$2:AA$6)-1</f>
        <v>1.7213353547267385E-3</v>
      </c>
      <c r="AC433" cm="1">
        <f t="array" ref="AC433">MMULT($S433:$W433,AC$2:AC$6)/MMULT($S433:$W433,AB$2:AB$6)-1</f>
        <v>0</v>
      </c>
      <c r="AD433" cm="1">
        <f t="array" ref="AD433">MMULT($S433:$W433,AD$2:AD$6)/MMULT($S433:$W433,AC$2:AC$6)-1</f>
        <v>4.1370007170138834E-2</v>
      </c>
      <c r="AE433" cm="1">
        <f t="array" ref="AE433">MMULT($S433:$W433,AE$2:AE$6)/MMULT($S433:$W433,AD$2:AD$6)-1</f>
        <v>0</v>
      </c>
      <c r="AF433" cm="1">
        <f t="array" ref="AF433">MMULT($S433:$W433,AF$2:AF$6)/MMULT($S433:$W433,AE$2:AE$6)-1</f>
        <v>0</v>
      </c>
      <c r="AG433" cm="1">
        <f t="array" ref="AG433">MMULT($S433:$W433,AG$2:AG$6)/MMULT($S433:$W433,AF$2:AF$6)-1</f>
        <v>6.8644872945542446E-3</v>
      </c>
      <c r="AH433" cm="1">
        <f t="array" ref="AH433">MMULT($S433:$W433,AH$2:AH$6)/MMULT($S433:$W433,AG$2:AG$6)-1</f>
        <v>2.3377859216260344E-3</v>
      </c>
      <c r="AI433" cm="1">
        <f t="array" ref="AI433">MMULT($S433:$W433,AI$2:AI$6)/MMULT($S433:$W433,AH$2:AH$6)-1</f>
        <v>-6.5628318494613813E-3</v>
      </c>
      <c r="AJ433" cm="1">
        <f t="array" ref="AJ433">MMULT($S433:$W433,AJ$2:AJ$6)/MMULT($S433:$W433,AI$2:AI$6)-1</f>
        <v>1.2796719673014101E-2</v>
      </c>
      <c r="AK433" cm="1">
        <f t="array" ref="AK433">MMULT($S433:$W433,AK$2:AK$6)/MMULT($S433:$W433,AJ$2:AJ$6)-1</f>
        <v>-1.8185926908593886E-2</v>
      </c>
      <c r="AL433" cm="1">
        <f t="array" ref="AL433">MMULT($S433:$W433,AL$2:AL$6)/MMULT($S433:$W433,AK$2:AK$6)-1</f>
        <v>0</v>
      </c>
      <c r="AM433" cm="1">
        <f t="array" ref="AM433">MMULT($S433:$W433,AM$2:AM$6)/MMULT($S433:$W433,AL$2:AL$6)-1</f>
        <v>0</v>
      </c>
      <c r="AN433" cm="1">
        <f t="array" ref="AN433">MMULT($S433:$W433,AN$2:AN$6)/MMULT($S433:$W433,AM$2:AM$6)-1</f>
        <v>4.0150887784753397E-3</v>
      </c>
      <c r="AO433" cm="1">
        <f t="array" ref="AO433">MMULT($S433:$W433,AO$2:AO$6)/MMULT($S433:$W433,AN$2:AN$6)-1</f>
        <v>-2.0779525697399714E-3</v>
      </c>
      <c r="AP433" cm="1">
        <f t="array" ref="AP433">MMULT($S433:$W433,AP$2:AP$6)/MMULT($S433:$W433,AO$2:AO$6)-1</f>
        <v>8.2971678070913324E-3</v>
      </c>
      <c r="AQ433" cm="1">
        <f t="array" ref="AQ433">MMULT($S433:$W433,AQ$2:AQ$6)/MMULT($S433:$W433,AP$2:AP$6)-1</f>
        <v>-1.5072877155811182E-2</v>
      </c>
      <c r="AR433" cm="1">
        <f t="array" ref="AR433">MMULT($S433:$W433,AR$2:AR$6)/MMULT($S433:$W433,AQ$2:AQ$6)-1</f>
        <v>-1.2917105138468998E-2</v>
      </c>
      <c r="AS433" cm="1">
        <f t="array" ref="AS433">MMULT($S433:$W433,AS$2:AS$6)/MMULT($S433:$W433,AR$2:AR$6)-1</f>
        <v>0</v>
      </c>
      <c r="AT433" cm="1">
        <f t="array" ref="AT433">MMULT($S433:$W433,AT$2:AT$6)/MMULT($S433:$W433,AS$2:AS$6)-1</f>
        <v>0</v>
      </c>
      <c r="AU433" cm="1">
        <f t="array" ref="AU433">MMULT($S433:$W433,AU$2:AU$6)/MMULT($S433:$W433,AT$2:AT$6)-1</f>
        <v>-4.6149967205374454E-3</v>
      </c>
      <c r="AV433" cm="1">
        <f t="array" ref="AV433">MMULT($S433:$W433,AV$2:AV$6)/MMULT($S433:$W433,AU$2:AU$6)-1</f>
        <v>-3.5124376335682328E-3</v>
      </c>
      <c r="AW433" cm="1">
        <f t="array" ref="AW433">MMULT($S433:$W433,AW$2:AW$6)/MMULT($S433:$W433,AV$2:AV$6)-1</f>
        <v>-1.7589525964872177E-2</v>
      </c>
      <c r="AX433" cm="1">
        <f t="array" ref="AX433">MMULT($S433:$W433,AX$2:AX$6)/MMULT($S433:$W433,AW$2:AW$6)-1</f>
        <v>7.9232278030205716E-3</v>
      </c>
      <c r="AY433" cm="1">
        <f t="array" ref="AY433">MMULT($S433:$W433,AY$2:AY$6)/MMULT($S433:$W433,AX$2:AX$6)-1</f>
        <v>-2.9304738138376529E-2</v>
      </c>
      <c r="AZ433" cm="1">
        <f t="array" ref="AZ433">MMULT($S433:$W433,AZ$2:AZ$6)/MMULT($S433:$W433,AY$2:AY$6)-1</f>
        <v>0</v>
      </c>
      <c r="BA433" cm="1">
        <f t="array" ref="BA433">MMULT($S433:$W433,BA$2:BA$6)/MMULT($S433:$W433,AZ$2:AZ$6)-1</f>
        <v>0</v>
      </c>
      <c r="BB433" cm="1">
        <f t="array" ref="BB433">MMULT($S433:$W433,BB$2:BB$6)/MMULT($S433:$W433,BA$2:BA$6)-1</f>
        <v>1.4281402109682206E-2</v>
      </c>
      <c r="BC433" cm="1">
        <f t="array" ref="BC433">MMULT($S433:$W433,BC$2:BC$6)/MMULT($S433:$W433,BB$2:BB$6)-1</f>
        <v>2.1133183729815652E-3</v>
      </c>
      <c r="BD433" cm="1">
        <f t="array" ref="BD433">MMULT($S433:$W433,BD$2:BD$6)/MMULT($S433:$W433,BC$2:BC$6)-1</f>
        <v>1.0854779100015977E-2</v>
      </c>
      <c r="BE433" cm="1">
        <f t="array" ref="BE433">MMULT($S433:$W433,BE$2:BE$6)/MMULT($S433:$W433,BD$2:BD$6)-1</f>
        <v>1.7625465491790449E-2</v>
      </c>
      <c r="BF433" cm="1">
        <f t="array" ref="BF433">MMULT($S433:$W433,BF$2:BF$6)/MMULT($S433:$W433,BE$2:BE$6)-1</f>
        <v>1.1523363905534545E-3</v>
      </c>
      <c r="BG433" cm="1">
        <f t="array" ref="BG433">MMULT($S433:$W433,BG$2:BG$6)/MMULT($S433:$W433,BF$2:BF$6)-1</f>
        <v>0</v>
      </c>
      <c r="BH433" cm="1">
        <f t="array" ref="BH433">MMULT($S433:$W433,BH$2:BH$6)/MMULT($S433:$W433,BG$2:BG$6)-1</f>
        <v>0</v>
      </c>
      <c r="BI433" cm="1">
        <f t="array" ref="BI433">MMULT($S433:$W433,BI$2:BI$6)/MMULT($S433:$W433,BH$2:BH$6)-1</f>
        <v>1.2609359291331446E-2</v>
      </c>
      <c r="BJ433" cm="1">
        <f t="array" ref="BJ433">MMULT($S433:$W433,BJ$2:BJ$6)/MMULT($S433:$W433,BI$2:BI$6)-1</f>
        <v>-1.319518814469689E-2</v>
      </c>
      <c r="BK433" cm="1">
        <f t="array" ref="BK433">MMULT($S433:$W433,BK$2:BK$6)/MMULT($S433:$W433,BJ$2:BJ$6)-1</f>
        <v>-1.2852742754154489E-2</v>
      </c>
      <c r="BL433" cm="1">
        <f t="array" ref="BL433">MMULT($S433:$W433,BL$2:BL$6)/MMULT($S433:$W433,BK$2:BK$6)-1</f>
        <v>-2.8315210725671225E-4</v>
      </c>
      <c r="BM433" cm="1">
        <f t="array" ref="BM433">MMULT($S433:$W433,BM$2:BM$6)/MMULT($S433:$W433,BL$2:BL$6)-1</f>
        <v>9.474401899820295E-3</v>
      </c>
      <c r="BN433" cm="1">
        <f t="array" ref="BN433">MMULT($S433:$W433,BN$2:BN$6)/MMULT($S433:$W433,BM$2:BM$6)-1</f>
        <v>0</v>
      </c>
      <c r="BO433" cm="1">
        <f t="array" ref="BO433">MMULT($S433:$W433,BO$2:BO$6)/MMULT($S433:$W433,BN$2:BN$6)-1</f>
        <v>0</v>
      </c>
      <c r="BP433" cm="1">
        <f t="array" ref="BP433">MMULT($S433:$W433,BP$2:BP$6)/MMULT($S433:$W433,BO$2:BO$6)-1</f>
        <v>2.3128121143185076E-2</v>
      </c>
      <c r="BQ433" cm="1">
        <f t="array" ref="BQ433">MMULT($S433:$W433,BQ$2:BQ$6)/MMULT($S433:$W433,BP$2:BP$6)-1</f>
        <v>-1.7147990654237111E-3</v>
      </c>
      <c r="BR433" cm="1">
        <f t="array" ref="BR433">MMULT($S433:$W433,BR$2:BR$6)/MMULT($S433:$W433,BQ$2:BQ$6)-1</f>
        <v>-3.6029758495050856E-3</v>
      </c>
      <c r="BS433" cm="1">
        <f t="array" ref="BS433">MMULT($S433:$W433,BS$2:BS$6)/MMULT($S433:$W433,BR$2:BR$6)-1</f>
        <v>-1.0999353500735554E-2</v>
      </c>
      <c r="BT433" cm="1">
        <f t="array" ref="BT433">MMULT($S433:$W433,BT$2:BT$6)/MMULT($S433:$W433,BS$2:BS$6)-1</f>
        <v>2.1360795503376995E-2</v>
      </c>
      <c r="BU433" cm="1">
        <f t="array" ref="BU433">MMULT($S433:$W433,BU$2:BU$6)/MMULT($S433:$W433,BT$2:BT$6)-1</f>
        <v>-1.1686835476352853E-2</v>
      </c>
      <c r="BV433" cm="1">
        <f t="array" ref="BV433">MMULT($S433:$W433,BV$2:BV$6)/MMULT($S433:$W433,BU$2:BU$6)-1</f>
        <v>0</v>
      </c>
      <c r="BW433" cm="1">
        <f t="array" ref="BW433">MMULT($S433:$W433,BW$2:BW$6)/MMULT($S433:$W433,BV$2:BV$6)-1</f>
        <v>-4.1786389844455929E-4</v>
      </c>
      <c r="BX433" cm="1">
        <f t="array" ref="BX433">MMULT($S433:$W433,BX$2:BX$6)/MMULT($S433:$W433,BW$2:BW$6)-1</f>
        <v>0</v>
      </c>
      <c r="BY433" cm="1">
        <f t="array" ref="BY433">MMULT($S433:$W433,BY$2:BY$6)/MMULT($S433:$W433,BX$2:BX$6)-1</f>
        <v>-1.4675488332637432E-2</v>
      </c>
      <c r="BZ433" cm="1">
        <f t="array" ref="BZ433">MMULT($S433:$W433,BZ$2:BZ$6)/MMULT($S433:$W433,BY$2:BY$6)-1</f>
        <v>-2.1439232818799447E-2</v>
      </c>
      <c r="CA433" cm="1">
        <f t="array" ref="CA433">MMULT($S433:$W433,CA$2:CA$6)/MMULT($S433:$W433,BZ$2:BZ$6)-1</f>
        <v>-6.2203733570909137E-3</v>
      </c>
      <c r="CB433" cm="1">
        <f t="array" ref="CB433">MMULT($S433:$W433,CB$2:CB$6)/MMULT($S433:$W433,CA$2:CA$6)-1</f>
        <v>0</v>
      </c>
      <c r="CC433" cm="1">
        <f t="array" ref="CC433">MMULT($S433:$W433,CC$2:CC$6)/MMULT($S433:$W433,CB$2:CB$6)-1</f>
        <v>0</v>
      </c>
      <c r="CD433" cm="1">
        <f t="array" ref="CD433">MMULT($S433:$W433,CD$2:CD$6)/MMULT($S433:$W433,CC$2:CC$6)-1</f>
        <v>1.6668237395156327E-2</v>
      </c>
      <c r="CE433" cm="1">
        <f t="array" ref="CE433">MMULT($S433:$W433,CE$2:CE$6)/MMULT($S433:$W433,CD$2:CD$6)-1</f>
        <v>3.9389179153654919E-3</v>
      </c>
      <c r="CF433" cm="1">
        <f t="array" ref="CF433">MMULT($S433:$W433,CF$2:CF$6)/MMULT($S433:$W433,CE$2:CE$6)-1</f>
        <v>-5.0710916410152684E-3</v>
      </c>
      <c r="CG433" cm="1">
        <f t="array" ref="CG433">MMULT($S433:$W433,CG$2:CG$6)/MMULT($S433:$W433,CF$2:CF$6)-1</f>
        <v>-1.3382722352970555E-2</v>
      </c>
      <c r="CH433" cm="1">
        <f t="array" ref="CH433">MMULT($S433:$W433,CH$2:CH$6)/MMULT($S433:$W433,CG$2:CG$6)-1</f>
        <v>2.487106907693204E-2</v>
      </c>
      <c r="CI433" cm="1">
        <f t="array" ref="CI433">MMULT($S433:$W433,CI$2:CI$6)/MMULT($S433:$W433,CH$2:CH$6)-1</f>
        <v>0</v>
      </c>
      <c r="CJ433" cm="1">
        <f t="array" ref="CJ433">MMULT($S433:$W433,CJ$2:CJ$6)/MMULT($S433:$W433,CI$2:CI$6)-1</f>
        <v>0</v>
      </c>
      <c r="CK433" cm="1">
        <f t="array" ref="CK433">MMULT($S433:$W433,CK$2:CK$6)/MMULT($S433:$W433,CJ$2:CJ$6)-1</f>
        <v>0</v>
      </c>
      <c r="CL433" cm="1">
        <f t="array" ref="CL433">MMULT($S433:$W433,CL$2:CL$6)/MMULT($S433:$W433,CK$2:CK$6)-1</f>
        <v>2.0818199372897306E-2</v>
      </c>
      <c r="CM433" cm="1">
        <f t="array" ref="CM433">MMULT($S433:$W433,CM$2:CM$6)/MMULT($S433:$W433,CL$2:CL$6)-1</f>
        <v>-7.8698907250740469E-3</v>
      </c>
      <c r="CN433" cm="1">
        <f t="array" ref="CN433">MMULT($S433:$W433,CN$2:CN$6)/MMULT($S433:$W433,CM$2:CM$6)-1</f>
        <v>1.4593700840932478E-2</v>
      </c>
      <c r="CO433" cm="1">
        <f t="array" ref="CO433">MMULT($S433:$W433,CO$2:CO$6)/MMULT($S433:$W433,CN$2:CN$6)-1</f>
        <v>3.6157220060721862E-3</v>
      </c>
      <c r="CP433" cm="1">
        <f t="array" ref="CP433">MMULT($S433:$W433,CP$2:CP$6)/MMULT($S433:$W433,CO$2:CO$6)-1</f>
        <v>0</v>
      </c>
      <c r="CQ433" cm="1">
        <f t="array" ref="CQ433">MMULT($S433:$W433,CQ$2:CQ$6)/MMULT($S433:$W433,CP$2:CP$6)-1</f>
        <v>0</v>
      </c>
      <c r="CR433" cm="1">
        <f t="array" ref="CR433">MMULT($S433:$W433,CR$2:CR$6)/MMULT($S433:$W433,CQ$2:CQ$6)-1</f>
        <v>1.9429185586514075E-2</v>
      </c>
      <c r="CS433" cm="1">
        <f t="array" ref="CS433">MMULT($S433:$W433,CS$2:CS$6)/MMULT($S433:$W433,CR$2:CR$6)-1</f>
        <v>-1.6305922302785714E-2</v>
      </c>
      <c r="CT433" cm="1">
        <f t="array" ref="CT433">MMULT($S433:$W433,CT$2:CT$6)/MMULT($S433:$W433,CS$2:CS$6)-1</f>
        <v>-1.4636027339793967E-2</v>
      </c>
      <c r="CU433" cm="1">
        <f t="array" ref="CU433">MMULT($S433:$W433,CU$2:CU$6)/MMULT($S433:$W433,CT$2:CT$6)-1</f>
        <v>-2.2086891630453187E-2</v>
      </c>
      <c r="CV433" cm="1">
        <f t="array" ref="CV433">MMULT($S433:$W433,CV$2:CV$6)/MMULT($S433:$W433,CU$2:CU$6)-1</f>
        <v>8.6251214358752382E-3</v>
      </c>
      <c r="CW433" cm="1">
        <f t="array" ref="CW433">MMULT($S433:$W433,CW$2:CW$6)/MMULT($S433:$W433,CV$2:CV$6)-1</f>
        <v>0</v>
      </c>
      <c r="CX433" cm="1">
        <f t="array" ref="CX433">MMULT($S433:$W433,CX$2:CX$6)/MMULT($S433:$W433,CW$2:CW$6)-1</f>
        <v>0</v>
      </c>
      <c r="CY433" cm="1">
        <f t="array" ref="CY433">MMULT($S433:$W433,CY$2:CY$6)/MMULT($S433:$W433,CX$2:CX$6)-1</f>
        <v>2.2259789789336182E-3</v>
      </c>
      <c r="CZ433" cm="1">
        <f t="array" ref="CZ433">MMULT($S433:$W433,CZ$2:CZ$6)/MMULT($S433:$W433,CY$2:CY$6)-1</f>
        <v>-1.9869782223831289E-2</v>
      </c>
      <c r="DA433" cm="1">
        <f t="array" ref="DA433">MMULT($S433:$W433,DA$2:DA$6)/MMULT($S433:$W433,CZ$2:CZ$6)-1</f>
        <v>-1.8751032852259986E-4</v>
      </c>
      <c r="DB433" cm="1">
        <f t="array" ref="DB433">MMULT($S433:$W433,DB$2:DB$6)/MMULT($S433:$W433,DA$2:DA$6)-1</f>
        <v>2.0661451377432805E-3</v>
      </c>
      <c r="DC433" cm="1">
        <f t="array" ref="DC433">MMULT($S433:$W433,DC$2:DC$6)/MMULT($S433:$W433,DB$2:DB$6)-1</f>
        <v>2.2921042565082317E-2</v>
      </c>
      <c r="DD433" cm="1">
        <f t="array" ref="DD433">MMULT($S433:$W433,DD$2:DD$6)/MMULT($S433:$W433,DC$2:DC$6)-1</f>
        <v>0</v>
      </c>
      <c r="DE433" cm="1">
        <f t="array" ref="DE433">MMULT($S433:$W433,DE$2:DE$6)/MMULT($S433:$W433,DD$2:DD$6)-1</f>
        <v>0</v>
      </c>
      <c r="DF433" cm="1">
        <f t="array" ref="DF433">MMULT($S433:$W433,DF$2:DF$6)/MMULT($S433:$W433,DE$2:DE$6)-1</f>
        <v>1.0086022415854323E-2</v>
      </c>
      <c r="DG433" cm="1">
        <f t="array" ref="DG433">MMULT($S433:$W433,DG$2:DG$6)/MMULT($S433:$W433,DF$2:DF$6)-1</f>
        <v>-6.1214000662151991E-3</v>
      </c>
      <c r="DH433" cm="1">
        <f t="array" ref="DH433">MMULT($S433:$W433,DH$2:DH$6)/MMULT($S433:$W433,DG$2:DG$6)-1</f>
        <v>3.3150166417936777E-3</v>
      </c>
      <c r="DI433" cm="1">
        <f t="array" ref="DI433">MMULT($S433:$W433,DI$2:DI$6)/MMULT($S433:$W433,DH$2:DH$6)-1</f>
        <v>-6.9264370714250401E-4</v>
      </c>
      <c r="DJ433" cm="1">
        <f t="array" ref="DJ433">MMULT($S433:$W433,DJ$2:DJ$6)/MMULT($S433:$W433,DI$2:DI$6)-1</f>
        <v>3.6145724697340675E-3</v>
      </c>
      <c r="DK433" cm="1">
        <f t="array" ref="DK433">MMULT($S433:$W433,DK$2:DK$6)/MMULT($S433:$W433,DJ$2:DJ$6)-1</f>
        <v>0</v>
      </c>
      <c r="DL433" cm="1">
        <f t="array" ref="DL433">MMULT($S433:$W433,DL$2:DL$6)/MMULT($S433:$W433,DK$2:DK$6)-1</f>
        <v>0</v>
      </c>
      <c r="DM433" cm="1">
        <f t="array" ref="DM433">MMULT($S433:$W433,DM$2:DM$6)/MMULT($S433:$W433,DL$2:DL$6)-1</f>
        <v>-1.082219440486476E-2</v>
      </c>
      <c r="DN433" cm="1">
        <f t="array" ref="DN433">MMULT($S433:$W433,DN$2:DN$6)/MMULT($S433:$W433,DM$2:DM$6)-1</f>
        <v>-1.8434570624127899E-2</v>
      </c>
      <c r="DO433" cm="1">
        <f t="array" ref="DO433">MMULT($S433:$W433,DO$2:DO$6)/MMULT($S433:$W433,DN$2:DN$6)-1</f>
        <v>1.1302276678099465E-2</v>
      </c>
      <c r="DP433" cm="1">
        <f t="array" ref="DP433">MMULT($S433:$W433,DP$2:DP$6)/MMULT($S433:$W433,DO$2:DO$6)-1</f>
        <v>3.7615856514334745E-3</v>
      </c>
      <c r="DQ433" cm="1">
        <f t="array" ref="DQ433">MMULT($S433:$W433,DQ$2:DQ$6)/MMULT($S433:$W433,DP$2:DP$6)-1</f>
        <v>-3.0364379426272015E-3</v>
      </c>
      <c r="DR433" cm="1">
        <f t="array" ref="DR433">MMULT($S433:$W433,DR$2:DR$6)/MMULT($S433:$W433,DQ$2:DQ$6)-1</f>
        <v>0</v>
      </c>
      <c r="DS433" cm="1">
        <f t="array" ref="DS433">MMULT($S433:$W433,DS$2:DS$6)/MMULT($S433:$W433,DR$2:DR$6)-1</f>
        <v>0</v>
      </c>
      <c r="DT433" cm="1">
        <f t="array" ref="DT433">MMULT($S433:$W433,DT$2:DT$6)/MMULT($S433:$W433,DS$2:DS$6)-1</f>
        <v>1.5013697390007241E-2</v>
      </c>
      <c r="DU433" cm="1">
        <f t="array" ref="DU433">MMULT($S433:$W433,DU$2:DU$6)/MMULT($S433:$W433,DT$2:DT$6)-1</f>
        <v>8.4079765887465907E-3</v>
      </c>
      <c r="DV433" cm="1">
        <f t="array" ref="DV433">MMULT($S433:$W433,DV$2:DV$6)/MMULT($S433:$W433,DU$2:DU$6)-1</f>
        <v>2.3939298695769828E-3</v>
      </c>
      <c r="DW433" cm="1">
        <f t="array" ref="DW433">MMULT($S433:$W433,DW$2:DW$6)/MMULT($S433:$W433,DV$2:DV$6)-1</f>
        <v>-4.7679099853784601E-3</v>
      </c>
      <c r="DX433" cm="1">
        <f t="array" ref="DX433">MMULT($S433:$W433,DX$2:DX$6)/MMULT($S433:$W433,DW$2:DW$6)-1</f>
        <v>1.035623997812829E-2</v>
      </c>
      <c r="DY433" cm="1">
        <f t="array" ref="DY433">MMULT($S433:$W433,DY$2:DY$6)/MMULT($S433:$W433,DX$2:DX$6)-1</f>
        <v>0</v>
      </c>
      <c r="DZ433" cm="1">
        <f t="array" ref="DZ433">MMULT($S433:$W433,DZ$2:DZ$6)/MMULT($S433:$W433,DY$2:DY$6)-1</f>
        <v>0</v>
      </c>
      <c r="EA433" cm="1">
        <f t="array" ref="EA433">MMULT($S433:$W433,EA$2:EA$6)/MMULT($S433:$W433,DZ$2:DZ$6)-1</f>
        <v>-9.338572858175187E-3</v>
      </c>
      <c r="EB433" cm="1">
        <f t="array" ref="EB433">MMULT($S433:$W433,EB$2:EB$6)/MMULT($S433:$W433,EA$2:EA$6)-1</f>
        <v>-7.1300836343592966E-3</v>
      </c>
      <c r="EC433" cm="1">
        <f t="array" ref="EC433">MMULT($S433:$W433,EC$2:EC$6)/MMULT($S433:$W433,EB$2:EB$6)-1</f>
        <v>3.6784511031764389E-3</v>
      </c>
      <c r="ED433" cm="1">
        <f t="array" ref="ED433">MMULT($S433:$W433,ED$2:ED$6)/MMULT($S433:$W433,EC$2:EC$6)-1</f>
        <v>1.0064008902054722E-2</v>
      </c>
      <c r="EE433" cm="1">
        <f t="array" ref="EE433">MMULT($S433:$W433,EE$2:EE$6)/MMULT($S433:$W433,ED$2:ED$6)-1</f>
        <v>2.373267752833419E-3</v>
      </c>
      <c r="EF433" cm="1">
        <f t="array" ref="EF433">MMULT($S433:$W433,EF$2:EF$6)/MMULT($S433:$W433,EE$2:EE$6)-1</f>
        <v>0</v>
      </c>
      <c r="EG433" cm="1">
        <f t="array" ref="EG433">MMULT($S433:$W433,EG$2:EG$6)/MMULT($S433:$W433,EF$2:EF$6)-1</f>
        <v>0</v>
      </c>
      <c r="EH433" cm="1">
        <f t="array" ref="EH433">MMULT($S433:$W433,EH$2:EH$6)/MMULT($S433:$W433,EG$2:EG$6)-1</f>
        <v>8.9794814935522105E-3</v>
      </c>
      <c r="EI433" cm="1">
        <f t="array" ref="EI433">MMULT($S433:$W433,EI$2:EI$6)/MMULT($S433:$W433,EH$2:EH$6)-1</f>
        <v>5.7687932195071845E-3</v>
      </c>
      <c r="EJ433" cm="1">
        <f t="array" ref="EJ433">MMULT($S433:$W433,EJ$2:EJ$6)/MMULT($S433:$W433,EI$2:EI$6)-1</f>
        <v>-6.3580874632808149E-3</v>
      </c>
      <c r="EK433" cm="1">
        <f t="array" ref="EK433">MMULT($S433:$W433,EK$2:EK$6)/MMULT($S433:$W433,EJ$2:EJ$6)-1</f>
        <v>-2.0166276384061543E-3</v>
      </c>
      <c r="EL433" cm="1">
        <f t="array" ref="EL433">MMULT($S433:$W433,EL$2:EL$6)/MMULT($S433:$W433,EK$2:EK$6)-1</f>
        <v>-9.635269800228663E-3</v>
      </c>
      <c r="EM433" cm="1">
        <f t="array" ref="EM433">MMULT($S433:$W433,EM$2:EM$6)/MMULT($S433:$W433,EL$2:EL$6)-1</f>
        <v>0</v>
      </c>
      <c r="EN433" cm="1">
        <f t="array" ref="EN433">MMULT($S433:$W433,EN$2:EN$6)/MMULT($S433:$W433,EM$2:EM$6)-1</f>
        <v>0</v>
      </c>
      <c r="EO433" cm="1">
        <f t="array" ref="EO433">MMULT($S433:$W433,EO$2:EO$6)/MMULT($S433:$W433,EN$2:EN$6)-1</f>
        <v>0</v>
      </c>
      <c r="EP433" cm="1">
        <f t="array" ref="EP433">MMULT($S433:$W433,EP$2:EP$6)/MMULT($S433:$W433,EO$2:EO$6)-1</f>
        <v>1.9670227303431487E-2</v>
      </c>
      <c r="EQ433" cm="1">
        <f t="array" ref="EQ433">MMULT($S433:$W433,EQ$2:EQ$6)/MMULT($S433:$W433,EP$2:EP$6)-1</f>
        <v>1.3425302369229453E-2</v>
      </c>
      <c r="ER433" cm="1">
        <f t="array" ref="ER433">MMULT($S433:$W433,ER$2:ER$6)/MMULT($S433:$W433,EQ$2:EQ$6)-1</f>
        <v>1.213633320189822E-2</v>
      </c>
      <c r="ES433" cm="1">
        <f t="array" ref="ES433">MMULT($S433:$W433,ES$2:ES$6)/MMULT($S433:$W433,ER$2:ER$6)-1</f>
        <v>4.21127548165523E-3</v>
      </c>
      <c r="ET433" cm="1">
        <f t="array" ref="ET433">MMULT($S433:$W433,ET$2:ET$6)/MMULT($S433:$W433,ES$2:ES$6)-1</f>
        <v>0</v>
      </c>
      <c r="EU433" cm="1">
        <f t="array" ref="EU433">MMULT($S433:$W433,EU$2:EU$6)/MMULT($S433:$W433,ET$2:ET$6)-1</f>
        <v>0</v>
      </c>
      <c r="EV433" cm="1">
        <f t="array" ref="EV433">MMULT($S433:$W433,EV$2:EV$6)/MMULT($S433:$W433,EU$2:EU$6)-1</f>
        <v>5.315186162650809E-3</v>
      </c>
      <c r="EW433" cm="1">
        <f t="array" ref="EW433">MMULT($S433:$W433,EW$2:EW$6)/MMULT($S433:$W433,EV$2:EV$6)-1</f>
        <v>-1.2709188322137077E-2</v>
      </c>
      <c r="EX433" cm="1">
        <f t="array" ref="EX433">MMULT($S433:$W433,EX$2:EX$6)/MMULT($S433:$W433,EW$2:EW$6)-1</f>
        <v>-3.0356272378384563E-3</v>
      </c>
      <c r="EY433" cm="1">
        <f t="array" ref="EY433">MMULT($S433:$W433,EY$2:EY$6)/MMULT($S433:$W433,EX$2:EX$6)-1</f>
        <v>7.062596873245397E-3</v>
      </c>
      <c r="EZ433" cm="1">
        <f t="array" ref="EZ433">MMULT($S433:$W433,EZ$2:EZ$6)/MMULT($S433:$W433,EY$2:EY$6)-1</f>
        <v>5.4172833356092021E-4</v>
      </c>
      <c r="FA433" cm="1">
        <f t="array" ref="FA433">MMULT($S433:$W433,FA$2:FA$6)/MMULT($S433:$W433,EZ$2:EZ$6)-1</f>
        <v>0</v>
      </c>
      <c r="FB433" cm="1">
        <f t="array" ref="FB433">MMULT($S433:$W433,FB$2:FB$6)/MMULT($S433:$W433,FA$2:FA$6)-1</f>
        <v>0</v>
      </c>
      <c r="FC433" cm="1">
        <f t="array" ref="FC433">MMULT($S433:$W433,FC$2:FC$6)/MMULT($S433:$W433,FB$2:FB$6)-1</f>
        <v>5.4989094424668927E-3</v>
      </c>
      <c r="FD433" cm="1">
        <f t="array" ref="FD433">MMULT($S433:$W433,FD$2:FD$6)/MMULT($S433:$W433,FC$2:FC$6)-1</f>
        <v>9.4089020737473383E-3</v>
      </c>
      <c r="FE433" cm="1">
        <f t="array" ref="FE433">MMULT($S433:$W433,FE$2:FE$6)/MMULT($S433:$W433,FD$2:FD$6)-1</f>
        <v>-2.0010377687508463E-2</v>
      </c>
      <c r="FF433" cm="1">
        <f t="array" ref="FF433">MMULT($S433:$W433,FF$2:FF$6)/MMULT($S433:$W433,FE$2:FE$6)-1</f>
        <v>-5.2794174215364809E-3</v>
      </c>
      <c r="FG433" cm="1">
        <f t="array" ref="FG433">MMULT($S433:$W433,FG$2:FG$6)/MMULT($S433:$W433,FF$2:FF$6)-1</f>
        <v>7.0155806736369453E-3</v>
      </c>
      <c r="FH433" cm="1">
        <f t="array" ref="FH433">MMULT($S433:$W433,FH$2:FH$6)/MMULT($S433:$W433,FG$2:FG$6)-1</f>
        <v>0</v>
      </c>
      <c r="FI433" cm="1">
        <f t="array" ref="FI433">MMULT($S433:$W433,FI$2:FI$6)/MMULT($S433:$W433,FH$2:FH$6)-1</f>
        <v>0</v>
      </c>
      <c r="FJ433" cm="1">
        <f t="array" ref="FJ433">MMULT($S433:$W433,FJ$2:FJ$6)/MMULT($S433:$W433,FI$2:FI$6)-1</f>
        <v>2.6294338299361897E-3</v>
      </c>
      <c r="FK433" cm="1">
        <f t="array" ref="FK433">MMULT($S433:$W433,FK$2:FK$6)/MMULT($S433:$W433,FJ$2:FJ$6)-1</f>
        <v>5.1481197978280324E-3</v>
      </c>
      <c r="FL433" cm="1">
        <f t="array" ref="FL433">MMULT($S433:$W433,FL$2:FL$6)/MMULT($S433:$W433,FK$2:FK$6)-1</f>
        <v>7.1489435857854389E-3</v>
      </c>
      <c r="FM433" cm="1">
        <f t="array" ref="FM433">MMULT($S433:$W433,FM$2:FM$6)/MMULT($S433:$W433,FL$2:FL$6)-1</f>
        <v>4.9296935189597768E-3</v>
      </c>
      <c r="FN433" cm="1">
        <f t="array" ref="FN433">MMULT($S433:$W433,FN$2:FN$6)/MMULT($S433:$W433,FM$2:FM$6)-1</f>
        <v>-5.2514036853373858E-3</v>
      </c>
      <c r="FO433" cm="1">
        <f t="array" ref="FO433">MMULT($S433:$W433,FO$2:FO$6)/MMULT($S433:$W433,FN$2:FN$6)-1</f>
        <v>0</v>
      </c>
      <c r="FP433" cm="1">
        <f t="array" ref="FP433">MMULT($S433:$W433,FP$2:FP$6)/MMULT($S433:$W433,FO$2:FO$6)-1</f>
        <v>0</v>
      </c>
      <c r="FQ433" cm="1">
        <f t="array" ref="FQ433">MMULT($S433:$W433,FQ$2:FQ$6)/MMULT($S433:$W433,FP$2:FP$6)-1</f>
        <v>-4.6527178308989336E-3</v>
      </c>
      <c r="FR433" cm="1">
        <f t="array" ref="FR433">MMULT($S433:$W433,FR$2:FR$6)/MMULT($S433:$W433,FQ$2:FQ$6)-1</f>
        <v>1.4739762349258445E-2</v>
      </c>
      <c r="FS433" cm="1">
        <f t="array" ref="FS433">MMULT($S433:$W433,FS$2:FS$6)/MMULT($S433:$W433,FR$2:FR$6)-1</f>
        <v>1.5924273726195315E-2</v>
      </c>
      <c r="FT433" cm="1">
        <f t="array" ref="FT433">MMULT($S433:$W433,FT$2:FT$6)/MMULT($S433:$W433,FS$2:FS$6)-1</f>
        <v>-1.6681114384371476E-3</v>
      </c>
      <c r="FU433" cm="1">
        <f t="array" ref="FU433">MMULT($S433:$W433,FU$2:FU$6)/MMULT($S433:$W433,FT$2:FT$6)-1</f>
        <v>-9.3726248551873059E-4</v>
      </c>
      <c r="FV433" cm="1">
        <f t="array" ref="FV433">MMULT($S433:$W433,FV$2:FV$6)/MMULT($S433:$W433,FU$2:FU$6)-1</f>
        <v>0</v>
      </c>
      <c r="FW433" cm="1">
        <f t="array" ref="FW433">MMULT($S433:$W433,FW$2:FW$6)/MMULT($S433:$W433,FV$2:FV$6)-1</f>
        <v>0</v>
      </c>
      <c r="FX433" cm="1">
        <f t="array" ref="FX433">MMULT($S433:$W433,FX$2:FX$6)/MMULT($S433:$W433,FW$2:FW$6)-1</f>
        <v>4.7968720215443295E-3</v>
      </c>
      <c r="FY433" cm="1">
        <f t="array" ref="FY433">MMULT($S433:$W433,FY$2:FY$6)/MMULT($S433:$W433,FX$2:FX$6)-1</f>
        <v>-3.9830815490381477E-3</v>
      </c>
      <c r="FZ433" cm="1">
        <f t="array" ref="FZ433">MMULT($S433:$W433,FZ$2:FZ$6)/MMULT($S433:$W433,FY$2:FY$6)-1</f>
        <v>1.0362211075235939E-2</v>
      </c>
      <c r="GA433" cm="1">
        <f t="array" ref="GA433">MMULT($S433:$W433,GA$2:GA$6)/MMULT($S433:$W433,FZ$2:FZ$6)-1</f>
        <v>-3.7749461208217427E-3</v>
      </c>
      <c r="GB433" cm="1">
        <f t="array" ref="GB433">MMULT($S433:$W433,GB$2:GB$6)/MMULT($S433:$W433,GA$2:GA$6)-1</f>
        <v>-2.3580563120927378E-3</v>
      </c>
      <c r="GC433" cm="1">
        <f t="array" ref="GC433">MMULT($S433:$W433,GC$2:GC$6)/MMULT($S433:$W433,GB$2:GB$6)-1</f>
        <v>0</v>
      </c>
      <c r="GD433" cm="1">
        <f t="array" ref="GD433">MMULT($S433:$W433,GD$2:GD$6)/MMULT($S433:$W433,GC$2:GC$6)-1</f>
        <v>0</v>
      </c>
      <c r="GE433" cm="1">
        <f t="array" ref="GE433">MMULT($S433:$W433,GE$2:GE$6)/MMULT($S433:$W433,GD$2:GD$6)-1</f>
        <v>1.4984105504141088E-3</v>
      </c>
      <c r="GF433" cm="1">
        <f t="array" ref="GF433">MMULT($S433:$W433,GF$2:GF$6)/MMULT($S433:$W433,GE$2:GE$6)-1</f>
        <v>-9.8508504186721746E-3</v>
      </c>
      <c r="GG433" cm="1">
        <f t="array" ref="GG433">MMULT($S433:$W433,GG$2:GG$6)/MMULT($S433:$W433,GF$2:GF$6)-1</f>
        <v>-3.2747924805868189E-3</v>
      </c>
      <c r="GH433" cm="1">
        <f t="array" ref="GH433">MMULT($S433:$W433,GH$2:GH$6)/MMULT($S433:$W433,GG$2:GG$6)-1</f>
        <v>-1.5632471234001688E-3</v>
      </c>
      <c r="GI433" cm="1">
        <f t="array" ref="GI433">MMULT($S433:$W433,GI$2:GI$6)/MMULT($S433:$W433,GH$2:GH$6)-1</f>
        <v>-3.4790033423872657E-3</v>
      </c>
      <c r="GJ433" cm="1">
        <f t="array" ref="GJ433">MMULT($S433:$W433,GJ$2:GJ$6)/MMULT($S433:$W433,GI$2:GI$6)-1</f>
        <v>0</v>
      </c>
      <c r="GK433" cm="1">
        <f t="array" ref="GK433">MMULT($S433:$W433,GK$2:GK$6)/MMULT($S433:$W433,GJ$2:GJ$6)-1</f>
        <v>0</v>
      </c>
      <c r="GL433" cm="1">
        <f t="array" ref="GL433">MMULT($S433:$W433,GL$2:GL$6)/MMULT($S433:$W433,GK$2:GK$6)-1</f>
        <v>6.8935448238662822E-3</v>
      </c>
      <c r="GM433" cm="1">
        <f t="array" ref="GM433">MMULT($S433:$W433,GM$2:GM$6)/MMULT($S433:$W433,GL$2:GL$6)-1</f>
        <v>8.3925563428910444E-4</v>
      </c>
      <c r="GN433" cm="1">
        <f t="array" ref="GN433">MMULT($S433:$W433,GN$2:GN$6)/MMULT($S433:$W433,GM$2:GM$6)-1</f>
        <v>-1.9260696292826562E-3</v>
      </c>
      <c r="GO433" cm="1">
        <f t="array" ref="GO433">MMULT($S433:$W433,GO$2:GO$6)/MMULT($S433:$W433,GN$2:GN$6)-1</f>
        <v>-7.6565962416541566E-3</v>
      </c>
      <c r="GP433" cm="1">
        <f t="array" ref="GP433">MMULT($S433:$W433,GP$2:GP$6)/MMULT($S433:$W433,GO$2:GO$6)-1</f>
        <v>9.0940615094665667E-3</v>
      </c>
      <c r="GQ433" cm="1">
        <f t="array" ref="GQ433">MMULT($S433:$W433,GQ$2:GQ$6)/MMULT($S433:$W433,GP$2:GP$6)-1</f>
        <v>0</v>
      </c>
      <c r="GR433" cm="1">
        <f t="array" ref="GR433">MMULT($S433:$W433,GR$2:GR$6)/MMULT($S433:$W433,GQ$2:GQ$6)-1</f>
        <v>0</v>
      </c>
      <c r="GS433" cm="1">
        <f t="array" ref="GS433">MMULT($S433:$W433,GS$2:GS$6)/MMULT($S433:$W433,GR$2:GR$6)-1</f>
        <v>-3.0093815650432676E-3</v>
      </c>
      <c r="GT433" cm="1">
        <f t="array" ref="GT433">MMULT($S433:$W433,GT$2:GT$6)/MMULT($S433:$W433,GS$2:GS$6)-1</f>
        <v>-9.8125480689216227E-3</v>
      </c>
      <c r="GU433" cm="1">
        <f t="array" ref="GU433">MMULT($S433:$W433,GU$2:GU$6)/MMULT($S433:$W433,GT$2:GT$6)-1</f>
        <v>7.7818880288358372E-3</v>
      </c>
      <c r="GV433" cm="1">
        <f t="array" ref="GV433">MMULT($S433:$W433,GV$2:GV$6)/MMULT($S433:$W433,GU$2:GU$6)-1</f>
        <v>8.2627927496679021E-3</v>
      </c>
      <c r="GW433" s="49">
        <f t="shared" si="12"/>
        <v>8.3060858936221738E-4</v>
      </c>
      <c r="GX433" s="50">
        <f t="shared" si="13"/>
        <v>9.5691318474254404E-3</v>
      </c>
    </row>
    <row r="434" spans="7:206" customFormat="1" x14ac:dyDescent="0.35">
      <c r="G434" s="23">
        <v>0.34443189794610429</v>
      </c>
      <c r="H434">
        <v>0.17719046601763969</v>
      </c>
      <c r="I434">
        <v>0.18970305490279854</v>
      </c>
      <c r="J434">
        <v>8.0874050111392568E-3</v>
      </c>
      <c r="K434">
        <v>0.32068849757377849</v>
      </c>
      <c r="L434">
        <f>SUM(Таблица8[[#This Row],[Аэрофлот]:[Сбербанк]])</f>
        <v>1.0401013214514603</v>
      </c>
      <c r="M434" s="30">
        <f>Таблица8[[#This Row],[Аэрофлот]]/$L434</f>
        <v>0.33115225492209732</v>
      </c>
      <c r="N434" s="24">
        <f>Таблица8[[#This Row],[ГАЗПРОМ ао]]/$L434</f>
        <v>0.17035885097268272</v>
      </c>
      <c r="O434" s="24">
        <f>Таблица8[[#This Row],[ГМКНорНик]]/$L434</f>
        <v>0.18238901440685426</v>
      </c>
      <c r="P434" s="24">
        <f>Таблица8[[#This Row],[ЛУКОЙЛ]]/$L434</f>
        <v>7.7755934391596504E-3</v>
      </c>
      <c r="Q434" s="24">
        <f>Таблица8[[#This Row],[Сбербанк]]/$L434</f>
        <v>0.30832428625920599</v>
      </c>
      <c r="R434" s="24">
        <f>SUM(Таблица810[[#This Row],[Аэрофлот]:[Сбербанк]])</f>
        <v>1</v>
      </c>
      <c r="S434" s="30">
        <f>INT($U$1*Таблица810[[#This Row],[Аэрофлот]]/B$8)</f>
        <v>45955</v>
      </c>
      <c r="T434" s="24">
        <f>INT($U$1*Таблица810[[#This Row],[ГАЗПРОМ ао]]/C$8)</f>
        <v>8008</v>
      </c>
      <c r="U434" s="24">
        <f>INT($U$1*Таблица810[[#This Row],[ГМКНорНик]]/D$8)</f>
        <v>75</v>
      </c>
      <c r="V434" s="24">
        <f>INT($U$1*Таблица810[[#This Row],[ЛУКОЙЛ]]/E$8)</f>
        <v>14</v>
      </c>
      <c r="W434" s="31">
        <f>INT($U$1*Таблица810[[#This Row],[Сбербанк]]/F$8)</f>
        <v>11335</v>
      </c>
      <c r="AA434" cm="1">
        <f t="array" ref="AA434">MMULT($S434:$W434,AA$2:AA$6)/MMULT($S434:$W434,Z$2:Z$6)-1</f>
        <v>1.1768048670890874E-2</v>
      </c>
      <c r="AB434" cm="1">
        <f t="array" ref="AB434">MMULT($S434:$W434,AB$2:AB$6)/MMULT($S434:$W434,AA$2:AA$6)-1</f>
        <v>3.1685910009504603E-4</v>
      </c>
      <c r="AC434" cm="1">
        <f t="array" ref="AC434">MMULT($S434:$W434,AC$2:AC$6)/MMULT($S434:$W434,AB$2:AB$6)-1</f>
        <v>0</v>
      </c>
      <c r="AD434" cm="1">
        <f t="array" ref="AD434">MMULT($S434:$W434,AD$2:AD$6)/MMULT($S434:$W434,AC$2:AC$6)-1</f>
        <v>3.5132578155199878E-2</v>
      </c>
      <c r="AE434" cm="1">
        <f t="array" ref="AE434">MMULT($S434:$W434,AE$2:AE$6)/MMULT($S434:$W434,AD$2:AD$6)-1</f>
        <v>0</v>
      </c>
      <c r="AF434" cm="1">
        <f t="array" ref="AF434">MMULT($S434:$W434,AF$2:AF$6)/MMULT($S434:$W434,AE$2:AE$6)-1</f>
        <v>0</v>
      </c>
      <c r="AG434" cm="1">
        <f t="array" ref="AG434">MMULT($S434:$W434,AG$2:AG$6)/MMULT($S434:$W434,AF$2:AF$6)-1</f>
        <v>8.3785007574657122E-3</v>
      </c>
      <c r="AH434" cm="1">
        <f t="array" ref="AH434">MMULT($S434:$W434,AH$2:AH$6)/MMULT($S434:$W434,AG$2:AG$6)-1</f>
        <v>-5.682905444175379E-4</v>
      </c>
      <c r="AI434" cm="1">
        <f t="array" ref="AI434">MMULT($S434:$W434,AI$2:AI$6)/MMULT($S434:$W434,AH$2:AH$6)-1</f>
        <v>-1.0722498884567111E-2</v>
      </c>
      <c r="AJ434" cm="1">
        <f t="array" ref="AJ434">MMULT($S434:$W434,AJ$2:AJ$6)/MMULT($S434:$W434,AI$2:AI$6)-1</f>
        <v>4.7003171623234419E-3</v>
      </c>
      <c r="AK434" cm="1">
        <f t="array" ref="AK434">MMULT($S434:$W434,AK$2:AK$6)/MMULT($S434:$W434,AJ$2:AJ$6)-1</f>
        <v>-1.8709478300901639E-2</v>
      </c>
      <c r="AL434" cm="1">
        <f t="array" ref="AL434">MMULT($S434:$W434,AL$2:AL$6)/MMULT($S434:$W434,AK$2:AK$6)-1</f>
        <v>0</v>
      </c>
      <c r="AM434" cm="1">
        <f t="array" ref="AM434">MMULT($S434:$W434,AM$2:AM$6)/MMULT($S434:$W434,AL$2:AL$6)-1</f>
        <v>0</v>
      </c>
      <c r="AN434" cm="1">
        <f t="array" ref="AN434">MMULT($S434:$W434,AN$2:AN$6)/MMULT($S434:$W434,AM$2:AM$6)-1</f>
        <v>6.1690253716446541E-3</v>
      </c>
      <c r="AO434" cm="1">
        <f t="array" ref="AO434">MMULT($S434:$W434,AO$2:AO$6)/MMULT($S434:$W434,AN$2:AN$6)-1</f>
        <v>-7.8625086304207059E-4</v>
      </c>
      <c r="AP434" cm="1">
        <f t="array" ref="AP434">MMULT($S434:$W434,AP$2:AP$6)/MMULT($S434:$W434,AO$2:AO$6)-1</f>
        <v>7.863394606515639E-3</v>
      </c>
      <c r="AQ434" cm="1">
        <f t="array" ref="AQ434">MMULT($S434:$W434,AQ$2:AQ$6)/MMULT($S434:$W434,AP$2:AP$6)-1</f>
        <v>-1.6846710997426739E-2</v>
      </c>
      <c r="AR434" cm="1">
        <f t="array" ref="AR434">MMULT($S434:$W434,AR$2:AR$6)/MMULT($S434:$W434,AQ$2:AQ$6)-1</f>
        <v>-1.3873921857563309E-2</v>
      </c>
      <c r="AS434" cm="1">
        <f t="array" ref="AS434">MMULT($S434:$W434,AS$2:AS$6)/MMULT($S434:$W434,AR$2:AR$6)-1</f>
        <v>0</v>
      </c>
      <c r="AT434" cm="1">
        <f t="array" ref="AT434">MMULT($S434:$W434,AT$2:AT$6)/MMULT($S434:$W434,AS$2:AS$6)-1</f>
        <v>0</v>
      </c>
      <c r="AU434" cm="1">
        <f t="array" ref="AU434">MMULT($S434:$W434,AU$2:AU$6)/MMULT($S434:$W434,AT$2:AT$6)-1</f>
        <v>-5.3971513903594559E-3</v>
      </c>
      <c r="AV434" cm="1">
        <f t="array" ref="AV434">MMULT($S434:$W434,AV$2:AV$6)/MMULT($S434:$W434,AU$2:AU$6)-1</f>
        <v>1.1406172938703829E-3</v>
      </c>
      <c r="AW434" cm="1">
        <f t="array" ref="AW434">MMULT($S434:$W434,AW$2:AW$6)/MMULT($S434:$W434,AV$2:AV$6)-1</f>
        <v>-1.5338158052913942E-2</v>
      </c>
      <c r="AX434" cm="1">
        <f t="array" ref="AX434">MMULT($S434:$W434,AX$2:AX$6)/MMULT($S434:$W434,AW$2:AW$6)-1</f>
        <v>7.8371719939236417E-3</v>
      </c>
      <c r="AY434" cm="1">
        <f t="array" ref="AY434">MMULT($S434:$W434,AY$2:AY$6)/MMULT($S434:$W434,AX$2:AX$6)-1</f>
        <v>-2.4739040829845349E-2</v>
      </c>
      <c r="AZ434" cm="1">
        <f t="array" ref="AZ434">MMULT($S434:$W434,AZ$2:AZ$6)/MMULT($S434:$W434,AY$2:AY$6)-1</f>
        <v>0</v>
      </c>
      <c r="BA434" cm="1">
        <f t="array" ref="BA434">MMULT($S434:$W434,BA$2:BA$6)/MMULT($S434:$W434,AZ$2:AZ$6)-1</f>
        <v>0</v>
      </c>
      <c r="BB434" cm="1">
        <f t="array" ref="BB434">MMULT($S434:$W434,BB$2:BB$6)/MMULT($S434:$W434,BA$2:BA$6)-1</f>
        <v>1.4198177631332243E-2</v>
      </c>
      <c r="BC434" cm="1">
        <f t="array" ref="BC434">MMULT($S434:$W434,BC$2:BC$6)/MMULT($S434:$W434,BB$2:BB$6)-1</f>
        <v>-2.4428241753603475E-3</v>
      </c>
      <c r="BD434" cm="1">
        <f t="array" ref="BD434">MMULT($S434:$W434,BD$2:BD$6)/MMULT($S434:$W434,BC$2:BC$6)-1</f>
        <v>1.0122442682587884E-2</v>
      </c>
      <c r="BE434" cm="1">
        <f t="array" ref="BE434">MMULT($S434:$W434,BE$2:BE$6)/MMULT($S434:$W434,BD$2:BD$6)-1</f>
        <v>1.1917763906025947E-2</v>
      </c>
      <c r="BF434" cm="1">
        <f t="array" ref="BF434">MMULT($S434:$W434,BF$2:BF$6)/MMULT($S434:$W434,BE$2:BE$6)-1</f>
        <v>2.616527621311926E-3</v>
      </c>
      <c r="BG434" cm="1">
        <f t="array" ref="BG434">MMULT($S434:$W434,BG$2:BG$6)/MMULT($S434:$W434,BF$2:BF$6)-1</f>
        <v>0</v>
      </c>
      <c r="BH434" cm="1">
        <f t="array" ref="BH434">MMULT($S434:$W434,BH$2:BH$6)/MMULT($S434:$W434,BG$2:BG$6)-1</f>
        <v>0</v>
      </c>
      <c r="BI434" cm="1">
        <f t="array" ref="BI434">MMULT($S434:$W434,BI$2:BI$6)/MMULT($S434:$W434,BH$2:BH$6)-1</f>
        <v>1.2337039136500749E-2</v>
      </c>
      <c r="BJ434" cm="1">
        <f t="array" ref="BJ434">MMULT($S434:$W434,BJ$2:BJ$6)/MMULT($S434:$W434,BI$2:BI$6)-1</f>
        <v>-1.3053349495337652E-2</v>
      </c>
      <c r="BK434" cm="1">
        <f t="array" ref="BK434">MMULT($S434:$W434,BK$2:BK$6)/MMULT($S434:$W434,BJ$2:BJ$6)-1</f>
        <v>-1.3303063731602727E-2</v>
      </c>
      <c r="BL434" cm="1">
        <f t="array" ref="BL434">MMULT($S434:$W434,BL$2:BL$6)/MMULT($S434:$W434,BK$2:BK$6)-1</f>
        <v>-3.6180083180440414E-3</v>
      </c>
      <c r="BM434" cm="1">
        <f t="array" ref="BM434">MMULT($S434:$W434,BM$2:BM$6)/MMULT($S434:$W434,BL$2:BL$6)-1</f>
        <v>7.599163045368007E-3</v>
      </c>
      <c r="BN434" cm="1">
        <f t="array" ref="BN434">MMULT($S434:$W434,BN$2:BN$6)/MMULT($S434:$W434,BM$2:BM$6)-1</f>
        <v>0</v>
      </c>
      <c r="BO434" cm="1">
        <f t="array" ref="BO434">MMULT($S434:$W434,BO$2:BO$6)/MMULT($S434:$W434,BN$2:BN$6)-1</f>
        <v>0</v>
      </c>
      <c r="BP434" cm="1">
        <f t="array" ref="BP434">MMULT($S434:$W434,BP$2:BP$6)/MMULT($S434:$W434,BO$2:BO$6)-1</f>
        <v>1.7409405613173945E-2</v>
      </c>
      <c r="BQ434" cm="1">
        <f t="array" ref="BQ434">MMULT($S434:$W434,BQ$2:BQ$6)/MMULT($S434:$W434,BP$2:BP$6)-1</f>
        <v>5.3323017630502179E-5</v>
      </c>
      <c r="BR434" cm="1">
        <f t="array" ref="BR434">MMULT($S434:$W434,BR$2:BR$6)/MMULT($S434:$W434,BQ$2:BQ$6)-1</f>
        <v>-2.1321543221549666E-3</v>
      </c>
      <c r="BS434" cm="1">
        <f t="array" ref="BS434">MMULT($S434:$W434,BS$2:BS$6)/MMULT($S434:$W434,BR$2:BR$6)-1</f>
        <v>-8.4001195445623233E-3</v>
      </c>
      <c r="BT434" cm="1">
        <f t="array" ref="BT434">MMULT($S434:$W434,BT$2:BT$6)/MMULT($S434:$W434,BS$2:BS$6)-1</f>
        <v>1.7815261465153664E-2</v>
      </c>
      <c r="BU434" cm="1">
        <f t="array" ref="BU434">MMULT($S434:$W434,BU$2:BU$6)/MMULT($S434:$W434,BT$2:BT$6)-1</f>
        <v>-8.1636871053107907E-3</v>
      </c>
      <c r="BV434" cm="1">
        <f t="array" ref="BV434">MMULT($S434:$W434,BV$2:BV$6)/MMULT($S434:$W434,BU$2:BU$6)-1</f>
        <v>0</v>
      </c>
      <c r="BW434" cm="1">
        <f t="array" ref="BW434">MMULT($S434:$W434,BW$2:BW$6)/MMULT($S434:$W434,BV$2:BV$6)-1</f>
        <v>-2.9923971027788765E-3</v>
      </c>
      <c r="BX434" cm="1">
        <f t="array" ref="BX434">MMULT($S434:$W434,BX$2:BX$6)/MMULT($S434:$W434,BW$2:BW$6)-1</f>
        <v>0</v>
      </c>
      <c r="BY434" cm="1">
        <f t="array" ref="BY434">MMULT($S434:$W434,BY$2:BY$6)/MMULT($S434:$W434,BX$2:BX$6)-1</f>
        <v>-9.1634649081941966E-3</v>
      </c>
      <c r="BZ434" cm="1">
        <f t="array" ref="BZ434">MMULT($S434:$W434,BZ$2:BZ$6)/MMULT($S434:$W434,BY$2:BY$6)-1</f>
        <v>-1.8292001336668084E-2</v>
      </c>
      <c r="CA434" cm="1">
        <f t="array" ref="CA434">MMULT($S434:$W434,CA$2:CA$6)/MMULT($S434:$W434,BZ$2:BZ$6)-1</f>
        <v>-9.2575493457991431E-4</v>
      </c>
      <c r="CB434" cm="1">
        <f t="array" ref="CB434">MMULT($S434:$W434,CB$2:CB$6)/MMULT($S434:$W434,CA$2:CA$6)-1</f>
        <v>0</v>
      </c>
      <c r="CC434" cm="1">
        <f t="array" ref="CC434">MMULT($S434:$W434,CC$2:CC$6)/MMULT($S434:$W434,CB$2:CB$6)-1</f>
        <v>0</v>
      </c>
      <c r="CD434" cm="1">
        <f t="array" ref="CD434">MMULT($S434:$W434,CD$2:CD$6)/MMULT($S434:$W434,CC$2:CC$6)-1</f>
        <v>1.4236582211588855E-2</v>
      </c>
      <c r="CE434" cm="1">
        <f t="array" ref="CE434">MMULT($S434:$W434,CE$2:CE$6)/MMULT($S434:$W434,CD$2:CD$6)-1</f>
        <v>9.0239181916982325E-3</v>
      </c>
      <c r="CF434" cm="1">
        <f t="array" ref="CF434">MMULT($S434:$W434,CF$2:CF$6)/MMULT($S434:$W434,CE$2:CE$6)-1</f>
        <v>-7.400379940123214E-3</v>
      </c>
      <c r="CG434" cm="1">
        <f t="array" ref="CG434">MMULT($S434:$W434,CG$2:CG$6)/MMULT($S434:$W434,CF$2:CF$6)-1</f>
        <v>-1.8173695197440609E-2</v>
      </c>
      <c r="CH434" cm="1">
        <f t="array" ref="CH434">MMULT($S434:$W434,CH$2:CH$6)/MMULT($S434:$W434,CG$2:CG$6)-1</f>
        <v>9.1609915135744124E-3</v>
      </c>
      <c r="CI434" cm="1">
        <f t="array" ref="CI434">MMULT($S434:$W434,CI$2:CI$6)/MMULT($S434:$W434,CH$2:CH$6)-1</f>
        <v>0</v>
      </c>
      <c r="CJ434" cm="1">
        <f t="array" ref="CJ434">MMULT($S434:$W434,CJ$2:CJ$6)/MMULT($S434:$W434,CI$2:CI$6)-1</f>
        <v>0</v>
      </c>
      <c r="CK434" cm="1">
        <f t="array" ref="CK434">MMULT($S434:$W434,CK$2:CK$6)/MMULT($S434:$W434,CJ$2:CJ$6)-1</f>
        <v>0</v>
      </c>
      <c r="CL434" cm="1">
        <f t="array" ref="CL434">MMULT($S434:$W434,CL$2:CL$6)/MMULT($S434:$W434,CK$2:CK$6)-1</f>
        <v>2.0048227098260707E-2</v>
      </c>
      <c r="CM434" cm="1">
        <f t="array" ref="CM434">MMULT($S434:$W434,CM$2:CM$6)/MMULT($S434:$W434,CL$2:CL$6)-1</f>
        <v>-2.0839109154947577E-3</v>
      </c>
      <c r="CN434" cm="1">
        <f t="array" ref="CN434">MMULT($S434:$W434,CN$2:CN$6)/MMULT($S434:$W434,CM$2:CM$6)-1</f>
        <v>7.5000050406097696E-3</v>
      </c>
      <c r="CO434" cm="1">
        <f t="array" ref="CO434">MMULT($S434:$W434,CO$2:CO$6)/MMULT($S434:$W434,CN$2:CN$6)-1</f>
        <v>1.8277244426556649E-3</v>
      </c>
      <c r="CP434" cm="1">
        <f t="array" ref="CP434">MMULT($S434:$W434,CP$2:CP$6)/MMULT($S434:$W434,CO$2:CO$6)-1</f>
        <v>0</v>
      </c>
      <c r="CQ434" cm="1">
        <f t="array" ref="CQ434">MMULT($S434:$W434,CQ$2:CQ$6)/MMULT($S434:$W434,CP$2:CP$6)-1</f>
        <v>0</v>
      </c>
      <c r="CR434" cm="1">
        <f t="array" ref="CR434">MMULT($S434:$W434,CR$2:CR$6)/MMULT($S434:$W434,CQ$2:CQ$6)-1</f>
        <v>1.9035584020303586E-2</v>
      </c>
      <c r="CS434" cm="1">
        <f t="array" ref="CS434">MMULT($S434:$W434,CS$2:CS$6)/MMULT($S434:$W434,CR$2:CR$6)-1</f>
        <v>-1.3977092950986147E-2</v>
      </c>
      <c r="CT434" cm="1">
        <f t="array" ref="CT434">MMULT($S434:$W434,CT$2:CT$6)/MMULT($S434:$W434,CS$2:CS$6)-1</f>
        <v>-1.5207324413451295E-2</v>
      </c>
      <c r="CU434" cm="1">
        <f t="array" ref="CU434">MMULT($S434:$W434,CU$2:CU$6)/MMULT($S434:$W434,CT$2:CT$6)-1</f>
        <v>-1.5343149962132818E-2</v>
      </c>
      <c r="CV434" cm="1">
        <f t="array" ref="CV434">MMULT($S434:$W434,CV$2:CV$6)/MMULT($S434:$W434,CU$2:CU$6)-1</f>
        <v>1.1499354074680834E-2</v>
      </c>
      <c r="CW434" cm="1">
        <f t="array" ref="CW434">MMULT($S434:$W434,CW$2:CW$6)/MMULT($S434:$W434,CV$2:CV$6)-1</f>
        <v>0</v>
      </c>
      <c r="CX434" cm="1">
        <f t="array" ref="CX434">MMULT($S434:$W434,CX$2:CX$6)/MMULT($S434:$W434,CW$2:CW$6)-1</f>
        <v>0</v>
      </c>
      <c r="CY434" cm="1">
        <f t="array" ref="CY434">MMULT($S434:$W434,CY$2:CY$6)/MMULT($S434:$W434,CX$2:CX$6)-1</f>
        <v>-1.0362285111191749E-3</v>
      </c>
      <c r="CZ434" cm="1">
        <f t="array" ref="CZ434">MMULT($S434:$W434,CZ$2:CZ$6)/MMULT($S434:$W434,CY$2:CY$6)-1</f>
        <v>-1.827777488705784E-2</v>
      </c>
      <c r="DA434" cm="1">
        <f t="array" ref="DA434">MMULT($S434:$W434,DA$2:DA$6)/MMULT($S434:$W434,CZ$2:CZ$6)-1</f>
        <v>-9.8362429345989488E-3</v>
      </c>
      <c r="DB434" cm="1">
        <f t="array" ref="DB434">MMULT($S434:$W434,DB$2:DB$6)/MMULT($S434:$W434,DA$2:DA$6)-1</f>
        <v>2.5802214418029212E-3</v>
      </c>
      <c r="DC434" cm="1">
        <f t="array" ref="DC434">MMULT($S434:$W434,DC$2:DC$6)/MMULT($S434:$W434,DB$2:DB$6)-1</f>
        <v>2.3524476058965682E-2</v>
      </c>
      <c r="DD434" cm="1">
        <f t="array" ref="DD434">MMULT($S434:$W434,DD$2:DD$6)/MMULT($S434:$W434,DC$2:DC$6)-1</f>
        <v>0</v>
      </c>
      <c r="DE434" cm="1">
        <f t="array" ref="DE434">MMULT($S434:$W434,DE$2:DE$6)/MMULT($S434:$W434,DD$2:DD$6)-1</f>
        <v>0</v>
      </c>
      <c r="DF434" cm="1">
        <f t="array" ref="DF434">MMULT($S434:$W434,DF$2:DF$6)/MMULT($S434:$W434,DE$2:DE$6)-1</f>
        <v>7.8189145548570593E-3</v>
      </c>
      <c r="DG434" cm="1">
        <f t="array" ref="DG434">MMULT($S434:$W434,DG$2:DG$6)/MMULT($S434:$W434,DF$2:DF$6)-1</f>
        <v>-4.8419938960249098E-3</v>
      </c>
      <c r="DH434" cm="1">
        <f t="array" ref="DH434">MMULT($S434:$W434,DH$2:DH$6)/MMULT($S434:$W434,DG$2:DG$6)-1</f>
        <v>5.1927161155886914E-3</v>
      </c>
      <c r="DI434" cm="1">
        <f t="array" ref="DI434">MMULT($S434:$W434,DI$2:DI$6)/MMULT($S434:$W434,DH$2:DH$6)-1</f>
        <v>-1.855378498949678E-3</v>
      </c>
      <c r="DJ434" cm="1">
        <f t="array" ref="DJ434">MMULT($S434:$W434,DJ$2:DJ$6)/MMULT($S434:$W434,DI$2:DI$6)-1</f>
        <v>4.9806129440799207E-3</v>
      </c>
      <c r="DK434" cm="1">
        <f t="array" ref="DK434">MMULT($S434:$W434,DK$2:DK$6)/MMULT($S434:$W434,DJ$2:DJ$6)-1</f>
        <v>0</v>
      </c>
      <c r="DL434" cm="1">
        <f t="array" ref="DL434">MMULT($S434:$W434,DL$2:DL$6)/MMULT($S434:$W434,DK$2:DK$6)-1</f>
        <v>0</v>
      </c>
      <c r="DM434" cm="1">
        <f t="array" ref="DM434">MMULT($S434:$W434,DM$2:DM$6)/MMULT($S434:$W434,DL$2:DL$6)-1</f>
        <v>-7.8189746751428091E-3</v>
      </c>
      <c r="DN434" cm="1">
        <f t="array" ref="DN434">MMULT($S434:$W434,DN$2:DN$6)/MMULT($S434:$W434,DM$2:DM$6)-1</f>
        <v>-1.621878314499281E-2</v>
      </c>
      <c r="DO434" cm="1">
        <f t="array" ref="DO434">MMULT($S434:$W434,DO$2:DO$6)/MMULT($S434:$W434,DN$2:DN$6)-1</f>
        <v>8.0952255278932128E-3</v>
      </c>
      <c r="DP434" cm="1">
        <f t="array" ref="DP434">MMULT($S434:$W434,DP$2:DP$6)/MMULT($S434:$W434,DO$2:DO$6)-1</f>
        <v>1.1823554645524759E-3</v>
      </c>
      <c r="DQ434" cm="1">
        <f t="array" ref="DQ434">MMULT($S434:$W434,DQ$2:DQ$6)/MMULT($S434:$W434,DP$2:DP$6)-1</f>
        <v>-3.7828109893754958E-3</v>
      </c>
      <c r="DR434" cm="1">
        <f t="array" ref="DR434">MMULT($S434:$W434,DR$2:DR$6)/MMULT($S434:$W434,DQ$2:DQ$6)-1</f>
        <v>0</v>
      </c>
      <c r="DS434" cm="1">
        <f t="array" ref="DS434">MMULT($S434:$W434,DS$2:DS$6)/MMULT($S434:$W434,DR$2:DR$6)-1</f>
        <v>0</v>
      </c>
      <c r="DT434" cm="1">
        <f t="array" ref="DT434">MMULT($S434:$W434,DT$2:DT$6)/MMULT($S434:$W434,DS$2:DS$6)-1</f>
        <v>1.0314834326999867E-2</v>
      </c>
      <c r="DU434" cm="1">
        <f t="array" ref="DU434">MMULT($S434:$W434,DU$2:DU$6)/MMULT($S434:$W434,DT$2:DT$6)-1</f>
        <v>7.2898437661199633E-3</v>
      </c>
      <c r="DV434" cm="1">
        <f t="array" ref="DV434">MMULT($S434:$W434,DV$2:DV$6)/MMULT($S434:$W434,DU$2:DU$6)-1</f>
        <v>1.5556202021220766E-3</v>
      </c>
      <c r="DW434" cm="1">
        <f t="array" ref="DW434">MMULT($S434:$W434,DW$2:DW$6)/MMULT($S434:$W434,DV$2:DV$6)-1</f>
        <v>-3.6753935667284132E-3</v>
      </c>
      <c r="DX434" cm="1">
        <f t="array" ref="DX434">MMULT($S434:$W434,DX$2:DX$6)/MMULT($S434:$W434,DW$2:DW$6)-1</f>
        <v>1.2425058465433736E-2</v>
      </c>
      <c r="DY434" cm="1">
        <f t="array" ref="DY434">MMULT($S434:$W434,DY$2:DY$6)/MMULT($S434:$W434,DX$2:DX$6)-1</f>
        <v>0</v>
      </c>
      <c r="DZ434" cm="1">
        <f t="array" ref="DZ434">MMULT($S434:$W434,DZ$2:DZ$6)/MMULT($S434:$W434,DY$2:DY$6)-1</f>
        <v>0</v>
      </c>
      <c r="EA434" cm="1">
        <f t="array" ref="EA434">MMULT($S434:$W434,EA$2:EA$6)/MMULT($S434:$W434,DZ$2:DZ$6)-1</f>
        <v>-1.0299429703954366E-2</v>
      </c>
      <c r="EB434" cm="1">
        <f t="array" ref="EB434">MMULT($S434:$W434,EB$2:EB$6)/MMULT($S434:$W434,EA$2:EA$6)-1</f>
        <v>-6.2497714072835553E-3</v>
      </c>
      <c r="EC434" cm="1">
        <f t="array" ref="EC434">MMULT($S434:$W434,EC$2:EC$6)/MMULT($S434:$W434,EB$2:EB$6)-1</f>
        <v>-4.3192396421176671E-4</v>
      </c>
      <c r="ED434" cm="1">
        <f t="array" ref="ED434">MMULT($S434:$W434,ED$2:ED$6)/MMULT($S434:$W434,EC$2:EC$6)-1</f>
        <v>1.0344092607195154E-2</v>
      </c>
      <c r="EE434" cm="1">
        <f t="array" ref="EE434">MMULT($S434:$W434,EE$2:EE$6)/MMULT($S434:$W434,ED$2:ED$6)-1</f>
        <v>6.7073066806080384E-3</v>
      </c>
      <c r="EF434" cm="1">
        <f t="array" ref="EF434">MMULT($S434:$W434,EF$2:EF$6)/MMULT($S434:$W434,EE$2:EE$6)-1</f>
        <v>0</v>
      </c>
      <c r="EG434" cm="1">
        <f t="array" ref="EG434">MMULT($S434:$W434,EG$2:EG$6)/MMULT($S434:$W434,EF$2:EF$6)-1</f>
        <v>0</v>
      </c>
      <c r="EH434" cm="1">
        <f t="array" ref="EH434">MMULT($S434:$W434,EH$2:EH$6)/MMULT($S434:$W434,EG$2:EG$6)-1</f>
        <v>1.103439443066212E-2</v>
      </c>
      <c r="EI434" cm="1">
        <f t="array" ref="EI434">MMULT($S434:$W434,EI$2:EI$6)/MMULT($S434:$W434,EH$2:EH$6)-1</f>
        <v>4.0392809956499853E-3</v>
      </c>
      <c r="EJ434" cm="1">
        <f t="array" ref="EJ434">MMULT($S434:$W434,EJ$2:EJ$6)/MMULT($S434:$W434,EI$2:EI$6)-1</f>
        <v>-6.2010767446458726E-3</v>
      </c>
      <c r="EK434" cm="1">
        <f t="array" ref="EK434">MMULT($S434:$W434,EK$2:EK$6)/MMULT($S434:$W434,EJ$2:EJ$6)-1</f>
        <v>-3.7909741231126892E-3</v>
      </c>
      <c r="EL434" cm="1">
        <f t="array" ref="EL434">MMULT($S434:$W434,EL$2:EL$6)/MMULT($S434:$W434,EK$2:EK$6)-1</f>
        <v>-4.8058873166287874E-3</v>
      </c>
      <c r="EM434" cm="1">
        <f t="array" ref="EM434">MMULT($S434:$W434,EM$2:EM$6)/MMULT($S434:$W434,EL$2:EL$6)-1</f>
        <v>0</v>
      </c>
      <c r="EN434" cm="1">
        <f t="array" ref="EN434">MMULT($S434:$W434,EN$2:EN$6)/MMULT($S434:$W434,EM$2:EM$6)-1</f>
        <v>0</v>
      </c>
      <c r="EO434" cm="1">
        <f t="array" ref="EO434">MMULT($S434:$W434,EO$2:EO$6)/MMULT($S434:$W434,EN$2:EN$6)-1</f>
        <v>0</v>
      </c>
      <c r="EP434" cm="1">
        <f t="array" ref="EP434">MMULT($S434:$W434,EP$2:EP$6)/MMULT($S434:$W434,EO$2:EO$6)-1</f>
        <v>1.5121807360862105E-2</v>
      </c>
      <c r="EQ434" cm="1">
        <f t="array" ref="EQ434">MMULT($S434:$W434,EQ$2:EQ$6)/MMULT($S434:$W434,EP$2:EP$6)-1</f>
        <v>8.9350543534711946E-3</v>
      </c>
      <c r="ER434" cm="1">
        <f t="array" ref="ER434">MMULT($S434:$W434,ER$2:ER$6)/MMULT($S434:$W434,EQ$2:EQ$6)-1</f>
        <v>1.5703799013929709E-2</v>
      </c>
      <c r="ES434" cm="1">
        <f t="array" ref="ES434">MMULT($S434:$W434,ES$2:ES$6)/MMULT($S434:$W434,ER$2:ER$6)-1</f>
        <v>4.7412009728695637E-3</v>
      </c>
      <c r="ET434" cm="1">
        <f t="array" ref="ET434">MMULT($S434:$W434,ET$2:ET$6)/MMULT($S434:$W434,ES$2:ES$6)-1</f>
        <v>0</v>
      </c>
      <c r="EU434" cm="1">
        <f t="array" ref="EU434">MMULT($S434:$W434,EU$2:EU$6)/MMULT($S434:$W434,ET$2:ET$6)-1</f>
        <v>0</v>
      </c>
      <c r="EV434" cm="1">
        <f t="array" ref="EV434">MMULT($S434:$W434,EV$2:EV$6)/MMULT($S434:$W434,EU$2:EU$6)-1</f>
        <v>7.8787576158214634E-3</v>
      </c>
      <c r="EW434" cm="1">
        <f t="array" ref="EW434">MMULT($S434:$W434,EW$2:EW$6)/MMULT($S434:$W434,EV$2:EV$6)-1</f>
        <v>-1.3409980316967829E-2</v>
      </c>
      <c r="EX434" cm="1">
        <f t="array" ref="EX434">MMULT($S434:$W434,EX$2:EX$6)/MMULT($S434:$W434,EW$2:EW$6)-1</f>
        <v>-8.2290080513270913E-3</v>
      </c>
      <c r="EY434" cm="1">
        <f t="array" ref="EY434">MMULT($S434:$W434,EY$2:EY$6)/MMULT($S434:$W434,EX$2:EX$6)-1</f>
        <v>1.2997484503201262E-2</v>
      </c>
      <c r="EZ434" cm="1">
        <f t="array" ref="EZ434">MMULT($S434:$W434,EZ$2:EZ$6)/MMULT($S434:$W434,EY$2:EY$6)-1</f>
        <v>2.1202659171468685E-3</v>
      </c>
      <c r="FA434" cm="1">
        <f t="array" ref="FA434">MMULT($S434:$W434,FA$2:FA$6)/MMULT($S434:$W434,EZ$2:EZ$6)-1</f>
        <v>0</v>
      </c>
      <c r="FB434" cm="1">
        <f t="array" ref="FB434">MMULT($S434:$W434,FB$2:FB$6)/MMULT($S434:$W434,FA$2:FA$6)-1</f>
        <v>0</v>
      </c>
      <c r="FC434" cm="1">
        <f t="array" ref="FC434">MMULT($S434:$W434,FC$2:FC$6)/MMULT($S434:$W434,FB$2:FB$6)-1</f>
        <v>1.778211399960683E-2</v>
      </c>
      <c r="FD434" cm="1">
        <f t="array" ref="FD434">MMULT($S434:$W434,FD$2:FD$6)/MMULT($S434:$W434,FC$2:FC$6)-1</f>
        <v>1.1452322553818117E-2</v>
      </c>
      <c r="FE434" cm="1">
        <f t="array" ref="FE434">MMULT($S434:$W434,FE$2:FE$6)/MMULT($S434:$W434,FD$2:FD$6)-1</f>
        <v>-2.0684471141134475E-2</v>
      </c>
      <c r="FF434" cm="1">
        <f t="array" ref="FF434">MMULT($S434:$W434,FF$2:FF$6)/MMULT($S434:$W434,FE$2:FE$6)-1</f>
        <v>1.0102369259461508E-3</v>
      </c>
      <c r="FG434" cm="1">
        <f t="array" ref="FG434">MMULT($S434:$W434,FG$2:FG$6)/MMULT($S434:$W434,FF$2:FF$6)-1</f>
        <v>6.6843392753634934E-3</v>
      </c>
      <c r="FH434" cm="1">
        <f t="array" ref="FH434">MMULT($S434:$W434,FH$2:FH$6)/MMULT($S434:$W434,FG$2:FG$6)-1</f>
        <v>0</v>
      </c>
      <c r="FI434" cm="1">
        <f t="array" ref="FI434">MMULT($S434:$W434,FI$2:FI$6)/MMULT($S434:$W434,FH$2:FH$6)-1</f>
        <v>0</v>
      </c>
      <c r="FJ434" cm="1">
        <f t="array" ref="FJ434">MMULT($S434:$W434,FJ$2:FJ$6)/MMULT($S434:$W434,FI$2:FI$6)-1</f>
        <v>4.7674245347204547E-3</v>
      </c>
      <c r="FK434" cm="1">
        <f t="array" ref="FK434">MMULT($S434:$W434,FK$2:FK$6)/MMULT($S434:$W434,FJ$2:FJ$6)-1</f>
        <v>2.2328524137638084E-3</v>
      </c>
      <c r="FL434" cm="1">
        <f t="array" ref="FL434">MMULT($S434:$W434,FL$2:FL$6)/MMULT($S434:$W434,FK$2:FK$6)-1</f>
        <v>1.9190561097672809E-3</v>
      </c>
      <c r="FM434" cm="1">
        <f t="array" ref="FM434">MMULT($S434:$W434,FM$2:FM$6)/MMULT($S434:$W434,FL$2:FL$6)-1</f>
        <v>7.5213841551122762E-3</v>
      </c>
      <c r="FN434" cm="1">
        <f t="array" ref="FN434">MMULT($S434:$W434,FN$2:FN$6)/MMULT($S434:$W434,FM$2:FM$6)-1</f>
        <v>-7.9576865488254489E-3</v>
      </c>
      <c r="FO434" cm="1">
        <f t="array" ref="FO434">MMULT($S434:$W434,FO$2:FO$6)/MMULT($S434:$W434,FN$2:FN$6)-1</f>
        <v>0</v>
      </c>
      <c r="FP434" cm="1">
        <f t="array" ref="FP434">MMULT($S434:$W434,FP$2:FP$6)/MMULT($S434:$W434,FO$2:FO$6)-1</f>
        <v>0</v>
      </c>
      <c r="FQ434" cm="1">
        <f t="array" ref="FQ434">MMULT($S434:$W434,FQ$2:FQ$6)/MMULT($S434:$W434,FP$2:FP$6)-1</f>
        <v>-3.887675083529607E-3</v>
      </c>
      <c r="FR434" cm="1">
        <f t="array" ref="FR434">MMULT($S434:$W434,FR$2:FR$6)/MMULT($S434:$W434,FQ$2:FQ$6)-1</f>
        <v>9.7997207049511648E-3</v>
      </c>
      <c r="FS434" cm="1">
        <f t="array" ref="FS434">MMULT($S434:$W434,FS$2:FS$6)/MMULT($S434:$W434,FR$2:FR$6)-1</f>
        <v>1.0108347650191751E-2</v>
      </c>
      <c r="FT434" cm="1">
        <f t="array" ref="FT434">MMULT($S434:$W434,FT$2:FT$6)/MMULT($S434:$W434,FS$2:FS$6)-1</f>
        <v>-1.9018559196264384E-3</v>
      </c>
      <c r="FU434" cm="1">
        <f t="array" ref="FU434">MMULT($S434:$W434,FU$2:FU$6)/MMULT($S434:$W434,FT$2:FT$6)-1</f>
        <v>-1.6713044366103436E-3</v>
      </c>
      <c r="FV434" cm="1">
        <f t="array" ref="FV434">MMULT($S434:$W434,FV$2:FV$6)/MMULT($S434:$W434,FU$2:FU$6)-1</f>
        <v>0</v>
      </c>
      <c r="FW434" cm="1">
        <f t="array" ref="FW434">MMULT($S434:$W434,FW$2:FW$6)/MMULT($S434:$W434,FV$2:FV$6)-1</f>
        <v>0</v>
      </c>
      <c r="FX434" cm="1">
        <f t="array" ref="FX434">MMULT($S434:$W434,FX$2:FX$6)/MMULT($S434:$W434,FW$2:FW$6)-1</f>
        <v>4.2860421072028476E-3</v>
      </c>
      <c r="FY434" cm="1">
        <f t="array" ref="FY434">MMULT($S434:$W434,FY$2:FY$6)/MMULT($S434:$W434,FX$2:FX$6)-1</f>
        <v>-2.0081171292531952E-3</v>
      </c>
      <c r="FZ434" cm="1">
        <f t="array" ref="FZ434">MMULT($S434:$W434,FZ$2:FZ$6)/MMULT($S434:$W434,FY$2:FY$6)-1</f>
        <v>1.2854952787819451E-2</v>
      </c>
      <c r="GA434" cm="1">
        <f t="array" ref="GA434">MMULT($S434:$W434,GA$2:GA$6)/MMULT($S434:$W434,FZ$2:FZ$6)-1</f>
        <v>-3.4831029938334757E-3</v>
      </c>
      <c r="GB434" cm="1">
        <f t="array" ref="GB434">MMULT($S434:$W434,GB$2:GB$6)/MMULT($S434:$W434,GA$2:GA$6)-1</f>
        <v>-1.3360471152557007E-4</v>
      </c>
      <c r="GC434" cm="1">
        <f t="array" ref="GC434">MMULT($S434:$W434,GC$2:GC$6)/MMULT($S434:$W434,GB$2:GB$6)-1</f>
        <v>0</v>
      </c>
      <c r="GD434" cm="1">
        <f t="array" ref="GD434">MMULT($S434:$W434,GD$2:GD$6)/MMULT($S434:$W434,GC$2:GC$6)-1</f>
        <v>0</v>
      </c>
      <c r="GE434" cm="1">
        <f t="array" ref="GE434">MMULT($S434:$W434,GE$2:GE$6)/MMULT($S434:$W434,GD$2:GD$6)-1</f>
        <v>-1.5421359684260061E-3</v>
      </c>
      <c r="GF434" cm="1">
        <f t="array" ref="GF434">MMULT($S434:$W434,GF$2:GF$6)/MMULT($S434:$W434,GE$2:GE$6)-1</f>
        <v>-1.3254661510126331E-2</v>
      </c>
      <c r="GG434" cm="1">
        <f t="array" ref="GG434">MMULT($S434:$W434,GG$2:GG$6)/MMULT($S434:$W434,GF$2:GF$6)-1</f>
        <v>-7.87904383353355E-3</v>
      </c>
      <c r="GH434" cm="1">
        <f t="array" ref="GH434">MMULT($S434:$W434,GH$2:GH$6)/MMULT($S434:$W434,GG$2:GG$6)-1</f>
        <v>-2.8624357543741707E-3</v>
      </c>
      <c r="GI434" cm="1">
        <f t="array" ref="GI434">MMULT($S434:$W434,GI$2:GI$6)/MMULT($S434:$W434,GH$2:GH$6)-1</f>
        <v>-6.6768547729578742E-5</v>
      </c>
      <c r="GJ434" cm="1">
        <f t="array" ref="GJ434">MMULT($S434:$W434,GJ$2:GJ$6)/MMULT($S434:$W434,GI$2:GI$6)-1</f>
        <v>0</v>
      </c>
      <c r="GK434" cm="1">
        <f t="array" ref="GK434">MMULT($S434:$W434,GK$2:GK$6)/MMULT($S434:$W434,GJ$2:GJ$6)-1</f>
        <v>0</v>
      </c>
      <c r="GL434" cm="1">
        <f t="array" ref="GL434">MMULT($S434:$W434,GL$2:GL$6)/MMULT($S434:$W434,GK$2:GK$6)-1</f>
        <v>4.3688388444624859E-3</v>
      </c>
      <c r="GM434" cm="1">
        <f t="array" ref="GM434">MMULT($S434:$W434,GM$2:GM$6)/MMULT($S434:$W434,GL$2:GL$6)-1</f>
        <v>2.9495457417276771E-3</v>
      </c>
      <c r="GN434" cm="1">
        <f t="array" ref="GN434">MMULT($S434:$W434,GN$2:GN$6)/MMULT($S434:$W434,GM$2:GM$6)-1</f>
        <v>-2.6252765754185559E-3</v>
      </c>
      <c r="GO434" cm="1">
        <f t="array" ref="GO434">MMULT($S434:$W434,GO$2:GO$6)/MMULT($S434:$W434,GN$2:GN$6)-1</f>
        <v>-1.2297859568906278E-2</v>
      </c>
      <c r="GP434" cm="1">
        <f t="array" ref="GP434">MMULT($S434:$W434,GP$2:GP$6)/MMULT($S434:$W434,GO$2:GO$6)-1</f>
        <v>7.9624375366573741E-3</v>
      </c>
      <c r="GQ434" cm="1">
        <f t="array" ref="GQ434">MMULT($S434:$W434,GQ$2:GQ$6)/MMULT($S434:$W434,GP$2:GP$6)-1</f>
        <v>0</v>
      </c>
      <c r="GR434" cm="1">
        <f t="array" ref="GR434">MMULT($S434:$W434,GR$2:GR$6)/MMULT($S434:$W434,GQ$2:GQ$6)-1</f>
        <v>0</v>
      </c>
      <c r="GS434" cm="1">
        <f t="array" ref="GS434">MMULT($S434:$W434,GS$2:GS$6)/MMULT($S434:$W434,GR$2:GR$6)-1</f>
        <v>-3.9381664088876667E-3</v>
      </c>
      <c r="GT434" cm="1">
        <f t="array" ref="GT434">MMULT($S434:$W434,GT$2:GT$6)/MMULT($S434:$W434,GS$2:GS$6)-1</f>
        <v>-1.0776741001535695E-2</v>
      </c>
      <c r="GU434" cm="1">
        <f t="array" ref="GU434">MMULT($S434:$W434,GU$2:GU$6)/MMULT($S434:$W434,GT$2:GT$6)-1</f>
        <v>7.2636182287844075E-3</v>
      </c>
      <c r="GV434" cm="1">
        <f t="array" ref="GV434">MMULT($S434:$W434,GV$2:GV$6)/MMULT($S434:$W434,GU$2:GU$6)-1</f>
        <v>8.9171942141419436E-4</v>
      </c>
      <c r="GW434" s="49">
        <f t="shared" si="12"/>
        <v>4.9865089997118374E-4</v>
      </c>
      <c r="GX434" s="50">
        <f t="shared" si="13"/>
        <v>8.7692479705542281E-3</v>
      </c>
    </row>
    <row r="435" spans="7:206" customFormat="1" x14ac:dyDescent="0.35">
      <c r="G435" s="23">
        <v>0.57325968199713129</v>
      </c>
      <c r="H435">
        <v>0.26352732932523576</v>
      </c>
      <c r="I435">
        <v>0.29169591357158114</v>
      </c>
      <c r="J435">
        <v>8.1545457319864498E-2</v>
      </c>
      <c r="K435">
        <v>7.4831385235145112E-2</v>
      </c>
      <c r="L435">
        <f>SUM(Таблица8[[#This Row],[Аэрофлот]:[Сбербанк]])</f>
        <v>1.2848597674489577</v>
      </c>
      <c r="M435" s="30">
        <f>Таблица8[[#This Row],[Аэрофлот]]/$L435</f>
        <v>0.44616517422389024</v>
      </c>
      <c r="N435" s="24">
        <f>Таблица8[[#This Row],[ГАЗПРОМ ао]]/$L435</f>
        <v>0.20510201657917865</v>
      </c>
      <c r="O435" s="24">
        <f>Таблица8[[#This Row],[ГМКНорНик]]/$L435</f>
        <v>0.22702548633049097</v>
      </c>
      <c r="P435" s="24">
        <f>Таблица8[[#This Row],[ЛУКОЙЛ]]/$L435</f>
        <v>6.3466425975630042E-2</v>
      </c>
      <c r="Q435" s="24">
        <f>Таблица8[[#This Row],[Сбербанк]]/$L435</f>
        <v>5.8240896890810197E-2</v>
      </c>
      <c r="R435" s="24">
        <f>SUM(Таблица810[[#This Row],[Аэрофлот]:[Сбербанк]])</f>
        <v>1.0000000000000002</v>
      </c>
      <c r="S435" s="30">
        <f>INT($U$1*Таблица810[[#This Row],[Аэрофлот]]/B$8)</f>
        <v>61915</v>
      </c>
      <c r="T435" s="24">
        <f>INT($U$1*Таблица810[[#This Row],[ГАЗПРОМ ао]]/C$8)</f>
        <v>9642</v>
      </c>
      <c r="U435" s="24">
        <f>INT($U$1*Таблица810[[#This Row],[ГМКНорНик]]/D$8)</f>
        <v>93</v>
      </c>
      <c r="V435" s="24">
        <f>INT($U$1*Таблица810[[#This Row],[ЛУКОЙЛ]]/E$8)</f>
        <v>121</v>
      </c>
      <c r="W435" s="31">
        <f>INT($U$1*Таблица810[[#This Row],[Сбербанк]]/F$8)</f>
        <v>2141</v>
      </c>
      <c r="AA435" cm="1">
        <f t="array" ref="AA435">MMULT($S435:$W435,AA$2:AA$6)/MMULT($S435:$W435,Z$2:Z$6)-1</f>
        <v>1.2561669309295143E-2</v>
      </c>
      <c r="AB435" cm="1">
        <f t="array" ref="AB435">MMULT($S435:$W435,AB$2:AB$6)/MMULT($S435:$W435,AA$2:AA$6)-1</f>
        <v>3.3859634162336505E-3</v>
      </c>
      <c r="AC435" cm="1">
        <f t="array" ref="AC435">MMULT($S435:$W435,AC$2:AC$6)/MMULT($S435:$W435,AB$2:AB$6)-1</f>
        <v>0</v>
      </c>
      <c r="AD435" cm="1">
        <f t="array" ref="AD435">MMULT($S435:$W435,AD$2:AD$6)/MMULT($S435:$W435,AC$2:AC$6)-1</f>
        <v>3.2679245549529723E-2</v>
      </c>
      <c r="AE435" cm="1">
        <f t="array" ref="AE435">MMULT($S435:$W435,AE$2:AE$6)/MMULT($S435:$W435,AD$2:AD$6)-1</f>
        <v>0</v>
      </c>
      <c r="AF435" cm="1">
        <f t="array" ref="AF435">MMULT($S435:$W435,AF$2:AF$6)/MMULT($S435:$W435,AE$2:AE$6)-1</f>
        <v>0</v>
      </c>
      <c r="AG435" cm="1">
        <f t="array" ref="AG435">MMULT($S435:$W435,AG$2:AG$6)/MMULT($S435:$W435,AF$2:AF$6)-1</f>
        <v>4.327840716787934E-3</v>
      </c>
      <c r="AH435" cm="1">
        <f t="array" ref="AH435">MMULT($S435:$W435,AH$2:AH$6)/MMULT($S435:$W435,AG$2:AG$6)-1</f>
        <v>-5.456586187480017E-5</v>
      </c>
      <c r="AI435" cm="1">
        <f t="array" ref="AI435">MMULT($S435:$W435,AI$2:AI$6)/MMULT($S435:$W435,AH$2:AH$6)-1</f>
        <v>-6.2341625268784728E-3</v>
      </c>
      <c r="AJ435" cm="1">
        <f t="array" ref="AJ435">MMULT($S435:$W435,AJ$2:AJ$6)/MMULT($S435:$W435,AI$2:AI$6)-1</f>
        <v>6.2543980952980416E-3</v>
      </c>
      <c r="AK435" cm="1">
        <f t="array" ref="AK435">MMULT($S435:$W435,AK$2:AK$6)/MMULT($S435:$W435,AJ$2:AJ$6)-1</f>
        <v>-1.5006760777610428E-2</v>
      </c>
      <c r="AL435" cm="1">
        <f t="array" ref="AL435">MMULT($S435:$W435,AL$2:AL$6)/MMULT($S435:$W435,AK$2:AK$6)-1</f>
        <v>0</v>
      </c>
      <c r="AM435" cm="1">
        <f t="array" ref="AM435">MMULT($S435:$W435,AM$2:AM$6)/MMULT($S435:$W435,AL$2:AL$6)-1</f>
        <v>0</v>
      </c>
      <c r="AN435" cm="1">
        <f t="array" ref="AN435">MMULT($S435:$W435,AN$2:AN$6)/MMULT($S435:$W435,AM$2:AM$6)-1</f>
        <v>4.3367339727322651E-3</v>
      </c>
      <c r="AO435" cm="1">
        <f t="array" ref="AO435">MMULT($S435:$W435,AO$2:AO$6)/MMULT($S435:$W435,AN$2:AN$6)-1</f>
        <v>1.5989746405706828E-3</v>
      </c>
      <c r="AP435" cm="1">
        <f t="array" ref="AP435">MMULT($S435:$W435,AP$2:AP$6)/MMULT($S435:$W435,AO$2:AO$6)-1</f>
        <v>7.5270232220463473E-3</v>
      </c>
      <c r="AQ435" cm="1">
        <f t="array" ref="AQ435">MMULT($S435:$W435,AQ$2:AQ$6)/MMULT($S435:$W435,AP$2:AP$6)-1</f>
        <v>-1.5912080056353695E-2</v>
      </c>
      <c r="AR435" cm="1">
        <f t="array" ref="AR435">MMULT($S435:$W435,AR$2:AR$6)/MMULT($S435:$W435,AQ$2:AQ$6)-1</f>
        <v>-1.0545777261500522E-2</v>
      </c>
      <c r="AS435" cm="1">
        <f t="array" ref="AS435">MMULT($S435:$W435,AS$2:AS$6)/MMULT($S435:$W435,AR$2:AR$6)-1</f>
        <v>0</v>
      </c>
      <c r="AT435" cm="1">
        <f t="array" ref="AT435">MMULT($S435:$W435,AT$2:AT$6)/MMULT($S435:$W435,AS$2:AS$6)-1</f>
        <v>0</v>
      </c>
      <c r="AU435" cm="1">
        <f t="array" ref="AU435">MMULT($S435:$W435,AU$2:AU$6)/MMULT($S435:$W435,AT$2:AT$6)-1</f>
        <v>-3.7939491383001123E-3</v>
      </c>
      <c r="AV435" cm="1">
        <f t="array" ref="AV435">MMULT($S435:$W435,AV$2:AV$6)/MMULT($S435:$W435,AU$2:AU$6)-1</f>
        <v>-4.8017942764830845E-3</v>
      </c>
      <c r="AW435" cm="1">
        <f t="array" ref="AW435">MMULT($S435:$W435,AW$2:AW$6)/MMULT($S435:$W435,AV$2:AV$6)-1</f>
        <v>-1.5739950096635424E-2</v>
      </c>
      <c r="AX435" cm="1">
        <f t="array" ref="AX435">MMULT($S435:$W435,AX$2:AX$6)/MMULT($S435:$W435,AW$2:AW$6)-1</f>
        <v>1.0431489143591932E-2</v>
      </c>
      <c r="AY435" cm="1">
        <f t="array" ref="AY435">MMULT($S435:$W435,AY$2:AY$6)/MMULT($S435:$W435,AX$2:AX$6)-1</f>
        <v>-2.3559191090639087E-2</v>
      </c>
      <c r="AZ435" cm="1">
        <f t="array" ref="AZ435">MMULT($S435:$W435,AZ$2:AZ$6)/MMULT($S435:$W435,AY$2:AY$6)-1</f>
        <v>0</v>
      </c>
      <c r="BA435" cm="1">
        <f t="array" ref="BA435">MMULT($S435:$W435,BA$2:BA$6)/MMULT($S435:$W435,AZ$2:AZ$6)-1</f>
        <v>0</v>
      </c>
      <c r="BB435" cm="1">
        <f t="array" ref="BB435">MMULT($S435:$W435,BB$2:BB$6)/MMULT($S435:$W435,BA$2:BA$6)-1</f>
        <v>1.1017988236748932E-2</v>
      </c>
      <c r="BC435" cm="1">
        <f t="array" ref="BC435">MMULT($S435:$W435,BC$2:BC$6)/MMULT($S435:$W435,BB$2:BB$6)-1</f>
        <v>-1.1758098049760024E-3</v>
      </c>
      <c r="BD435" cm="1">
        <f t="array" ref="BD435">MMULT($S435:$W435,BD$2:BD$6)/MMULT($S435:$W435,BC$2:BC$6)-1</f>
        <v>1.2555071702293752E-2</v>
      </c>
      <c r="BE435" cm="1">
        <f t="array" ref="BE435">MMULT($S435:$W435,BE$2:BE$6)/MMULT($S435:$W435,BD$2:BD$6)-1</f>
        <v>8.2089258732755965E-3</v>
      </c>
      <c r="BF435" cm="1">
        <f t="array" ref="BF435">MMULT($S435:$W435,BF$2:BF$6)/MMULT($S435:$W435,BE$2:BE$6)-1</f>
        <v>1.5759101616421578E-3</v>
      </c>
      <c r="BG435" cm="1">
        <f t="array" ref="BG435">MMULT($S435:$W435,BG$2:BG$6)/MMULT($S435:$W435,BF$2:BF$6)-1</f>
        <v>0</v>
      </c>
      <c r="BH435" cm="1">
        <f t="array" ref="BH435">MMULT($S435:$W435,BH$2:BH$6)/MMULT($S435:$W435,BG$2:BG$6)-1</f>
        <v>0</v>
      </c>
      <c r="BI435" cm="1">
        <f t="array" ref="BI435">MMULT($S435:$W435,BI$2:BI$6)/MMULT($S435:$W435,BH$2:BH$6)-1</f>
        <v>1.1493568788160546E-2</v>
      </c>
      <c r="BJ435" cm="1">
        <f t="array" ref="BJ435">MMULT($S435:$W435,BJ$2:BJ$6)/MMULT($S435:$W435,BI$2:BI$6)-1</f>
        <v>-9.8724924057757013E-3</v>
      </c>
      <c r="BK435" cm="1">
        <f t="array" ref="BK435">MMULT($S435:$W435,BK$2:BK$6)/MMULT($S435:$W435,BJ$2:BJ$6)-1</f>
        <v>-1.420508521742514E-2</v>
      </c>
      <c r="BL435" cm="1">
        <f t="array" ref="BL435">MMULT($S435:$W435,BL$2:BL$6)/MMULT($S435:$W435,BK$2:BK$6)-1</f>
        <v>-2.6445791011486808E-3</v>
      </c>
      <c r="BM435" cm="1">
        <f t="array" ref="BM435">MMULT($S435:$W435,BM$2:BM$6)/MMULT($S435:$W435,BL$2:BL$6)-1</f>
        <v>9.0306650343452421E-3</v>
      </c>
      <c r="BN435" cm="1">
        <f t="array" ref="BN435">MMULT($S435:$W435,BN$2:BN$6)/MMULT($S435:$W435,BM$2:BM$6)-1</f>
        <v>0</v>
      </c>
      <c r="BO435" cm="1">
        <f t="array" ref="BO435">MMULT($S435:$W435,BO$2:BO$6)/MMULT($S435:$W435,BN$2:BN$6)-1</f>
        <v>0</v>
      </c>
      <c r="BP435" cm="1">
        <f t="array" ref="BP435">MMULT($S435:$W435,BP$2:BP$6)/MMULT($S435:$W435,BO$2:BO$6)-1</f>
        <v>1.6183778677352878E-2</v>
      </c>
      <c r="BQ435" cm="1">
        <f t="array" ref="BQ435">MMULT($S435:$W435,BQ$2:BQ$6)/MMULT($S435:$W435,BP$2:BP$6)-1</f>
        <v>5.5921297351657628E-4</v>
      </c>
      <c r="BR435" cm="1">
        <f t="array" ref="BR435">MMULT($S435:$W435,BR$2:BR$6)/MMULT($S435:$W435,BQ$2:BQ$6)-1</f>
        <v>-3.6881429434151292E-3</v>
      </c>
      <c r="BS435" cm="1">
        <f t="array" ref="BS435">MMULT($S435:$W435,BS$2:BS$6)/MMULT($S435:$W435,BR$2:BR$6)-1</f>
        <v>-7.3869967333198838E-3</v>
      </c>
      <c r="BT435" cm="1">
        <f t="array" ref="BT435">MMULT($S435:$W435,BT$2:BT$6)/MMULT($S435:$W435,BS$2:BS$6)-1</f>
        <v>1.727157755276254E-2</v>
      </c>
      <c r="BU435" cm="1">
        <f t="array" ref="BU435">MMULT($S435:$W435,BU$2:BU$6)/MMULT($S435:$W435,BT$2:BT$6)-1</f>
        <v>-9.2490952353976308E-3</v>
      </c>
      <c r="BV435" cm="1">
        <f t="array" ref="BV435">MMULT($S435:$W435,BV$2:BV$6)/MMULT($S435:$W435,BU$2:BU$6)-1</f>
        <v>0</v>
      </c>
      <c r="BW435" cm="1">
        <f t="array" ref="BW435">MMULT($S435:$W435,BW$2:BW$6)/MMULT($S435:$W435,BV$2:BV$6)-1</f>
        <v>-5.8234053233309213E-3</v>
      </c>
      <c r="BX435" cm="1">
        <f t="array" ref="BX435">MMULT($S435:$W435,BX$2:BX$6)/MMULT($S435:$W435,BW$2:BW$6)-1</f>
        <v>0</v>
      </c>
      <c r="BY435" cm="1">
        <f t="array" ref="BY435">MMULT($S435:$W435,BY$2:BY$6)/MMULT($S435:$W435,BX$2:BX$6)-1</f>
        <v>-8.5466542952136182E-3</v>
      </c>
      <c r="BZ435" cm="1">
        <f t="array" ref="BZ435">MMULT($S435:$W435,BZ$2:BZ$6)/MMULT($S435:$W435,BY$2:BY$6)-1</f>
        <v>-2.2048308923116489E-2</v>
      </c>
      <c r="CA435" cm="1">
        <f t="array" ref="CA435">MMULT($S435:$W435,CA$2:CA$6)/MMULT($S435:$W435,BZ$2:BZ$6)-1</f>
        <v>-1.996491780529408E-3</v>
      </c>
      <c r="CB435" cm="1">
        <f t="array" ref="CB435">MMULT($S435:$W435,CB$2:CB$6)/MMULT($S435:$W435,CA$2:CA$6)-1</f>
        <v>0</v>
      </c>
      <c r="CC435" cm="1">
        <f t="array" ref="CC435">MMULT($S435:$W435,CC$2:CC$6)/MMULT($S435:$W435,CB$2:CB$6)-1</f>
        <v>0</v>
      </c>
      <c r="CD435" cm="1">
        <f t="array" ref="CD435">MMULT($S435:$W435,CD$2:CD$6)/MMULT($S435:$W435,CC$2:CC$6)-1</f>
        <v>1.4154615412426796E-2</v>
      </c>
      <c r="CE435" cm="1">
        <f t="array" ref="CE435">MMULT($S435:$W435,CE$2:CE$6)/MMULT($S435:$W435,CD$2:CD$6)-1</f>
        <v>5.299477259286034E-3</v>
      </c>
      <c r="CF435" cm="1">
        <f t="array" ref="CF435">MMULT($S435:$W435,CF$2:CF$6)/MMULT($S435:$W435,CE$2:CE$6)-1</f>
        <v>-7.6019562423547127E-3</v>
      </c>
      <c r="CG435" cm="1">
        <f t="array" ref="CG435">MMULT($S435:$W435,CG$2:CG$6)/MMULT($S435:$W435,CF$2:CF$6)-1</f>
        <v>-1.8173780783548366E-2</v>
      </c>
      <c r="CH435" cm="1">
        <f t="array" ref="CH435">MMULT($S435:$W435,CH$2:CH$6)/MMULT($S435:$W435,CG$2:CG$6)-1</f>
        <v>1.235454656803725E-2</v>
      </c>
      <c r="CI435" cm="1">
        <f t="array" ref="CI435">MMULT($S435:$W435,CI$2:CI$6)/MMULT($S435:$W435,CH$2:CH$6)-1</f>
        <v>0</v>
      </c>
      <c r="CJ435" cm="1">
        <f t="array" ref="CJ435">MMULT($S435:$W435,CJ$2:CJ$6)/MMULT($S435:$W435,CI$2:CI$6)-1</f>
        <v>0</v>
      </c>
      <c r="CK435" cm="1">
        <f t="array" ref="CK435">MMULT($S435:$W435,CK$2:CK$6)/MMULT($S435:$W435,CJ$2:CJ$6)-1</f>
        <v>0</v>
      </c>
      <c r="CL435" cm="1">
        <f t="array" ref="CL435">MMULT($S435:$W435,CL$2:CL$6)/MMULT($S435:$W435,CK$2:CK$6)-1</f>
        <v>1.5664192999336635E-2</v>
      </c>
      <c r="CM435" cm="1">
        <f t="array" ref="CM435">MMULT($S435:$W435,CM$2:CM$6)/MMULT($S435:$W435,CL$2:CL$6)-1</f>
        <v>-1.11155504152749E-4</v>
      </c>
      <c r="CN435" cm="1">
        <f t="array" ref="CN435">MMULT($S435:$W435,CN$2:CN$6)/MMULT($S435:$W435,CM$2:CM$6)-1</f>
        <v>7.0985630438320513E-3</v>
      </c>
      <c r="CO435" cm="1">
        <f t="array" ref="CO435">MMULT($S435:$W435,CO$2:CO$6)/MMULT($S435:$W435,CN$2:CN$6)-1</f>
        <v>3.600135680275951E-3</v>
      </c>
      <c r="CP435" cm="1">
        <f t="array" ref="CP435">MMULT($S435:$W435,CP$2:CP$6)/MMULT($S435:$W435,CO$2:CO$6)-1</f>
        <v>0</v>
      </c>
      <c r="CQ435" cm="1">
        <f t="array" ref="CQ435">MMULT($S435:$W435,CQ$2:CQ$6)/MMULT($S435:$W435,CP$2:CP$6)-1</f>
        <v>0</v>
      </c>
      <c r="CR435" cm="1">
        <f t="array" ref="CR435">MMULT($S435:$W435,CR$2:CR$6)/MMULT($S435:$W435,CQ$2:CQ$6)-1</f>
        <v>1.6027240609022719E-2</v>
      </c>
      <c r="CS435" cm="1">
        <f t="array" ref="CS435">MMULT($S435:$W435,CS$2:CS$6)/MMULT($S435:$W435,CR$2:CR$6)-1</f>
        <v>-1.7259471328312515E-2</v>
      </c>
      <c r="CT435" cm="1">
        <f t="array" ref="CT435">MMULT($S435:$W435,CT$2:CT$6)/MMULT($S435:$W435,CS$2:CS$6)-1</f>
        <v>-9.4186389276045279E-3</v>
      </c>
      <c r="CU435" cm="1">
        <f t="array" ref="CU435">MMULT($S435:$W435,CU$2:CU$6)/MMULT($S435:$W435,CT$2:CT$6)-1</f>
        <v>-1.7343088516085459E-2</v>
      </c>
      <c r="CV435" cm="1">
        <f t="array" ref="CV435">MMULT($S435:$W435,CV$2:CV$6)/MMULT($S435:$W435,CU$2:CU$6)-1</f>
        <v>7.0425799069262496E-3</v>
      </c>
      <c r="CW435" cm="1">
        <f t="array" ref="CW435">MMULT($S435:$W435,CW$2:CW$6)/MMULT($S435:$W435,CV$2:CV$6)-1</f>
        <v>0</v>
      </c>
      <c r="CX435" cm="1">
        <f t="array" ref="CX435">MMULT($S435:$W435,CX$2:CX$6)/MMULT($S435:$W435,CW$2:CW$6)-1</f>
        <v>0</v>
      </c>
      <c r="CY435" cm="1">
        <f t="array" ref="CY435">MMULT($S435:$W435,CY$2:CY$6)/MMULT($S435:$W435,CX$2:CX$6)-1</f>
        <v>-4.8521368659900643E-3</v>
      </c>
      <c r="CZ435" cm="1">
        <f t="array" ref="CZ435">MMULT($S435:$W435,CZ$2:CZ$6)/MMULT($S435:$W435,CY$2:CY$6)-1</f>
        <v>-1.8066038896480618E-2</v>
      </c>
      <c r="DA435" cm="1">
        <f t="array" ref="DA435">MMULT($S435:$W435,DA$2:DA$6)/MMULT($S435:$W435,CZ$2:CZ$6)-1</f>
        <v>-1.5087787984865764E-2</v>
      </c>
      <c r="DB435" cm="1">
        <f t="array" ref="DB435">MMULT($S435:$W435,DB$2:DB$6)/MMULT($S435:$W435,DA$2:DA$6)-1</f>
        <v>2.4718118461177774E-3</v>
      </c>
      <c r="DC435" cm="1">
        <f t="array" ref="DC435">MMULT($S435:$W435,DC$2:DC$6)/MMULT($S435:$W435,DB$2:DB$6)-1</f>
        <v>2.5995516851186284E-2</v>
      </c>
      <c r="DD435" cm="1">
        <f t="array" ref="DD435">MMULT($S435:$W435,DD$2:DD$6)/MMULT($S435:$W435,DC$2:DC$6)-1</f>
        <v>0</v>
      </c>
      <c r="DE435" cm="1">
        <f t="array" ref="DE435">MMULT($S435:$W435,DE$2:DE$6)/MMULT($S435:$W435,DD$2:DD$6)-1</f>
        <v>0</v>
      </c>
      <c r="DF435" cm="1">
        <f t="array" ref="DF435">MMULT($S435:$W435,DF$2:DF$6)/MMULT($S435:$W435,DE$2:DE$6)-1</f>
        <v>6.7454927354049232E-3</v>
      </c>
      <c r="DG435" cm="1">
        <f t="array" ref="DG435">MMULT($S435:$W435,DG$2:DG$6)/MMULT($S435:$W435,DF$2:DF$6)-1</f>
        <v>-7.3390560130586202E-3</v>
      </c>
      <c r="DH435" cm="1">
        <f t="array" ref="DH435">MMULT($S435:$W435,DH$2:DH$6)/MMULT($S435:$W435,DG$2:DG$6)-1</f>
        <v>9.0628128553755793E-3</v>
      </c>
      <c r="DI435" cm="1">
        <f t="array" ref="DI435">MMULT($S435:$W435,DI$2:DI$6)/MMULT($S435:$W435,DH$2:DH$6)-1</f>
        <v>-1.5243446179259434E-3</v>
      </c>
      <c r="DJ435" cm="1">
        <f t="array" ref="DJ435">MMULT($S435:$W435,DJ$2:DJ$6)/MMULT($S435:$W435,DI$2:DI$6)-1</f>
        <v>4.6017868331484912E-3</v>
      </c>
      <c r="DK435" cm="1">
        <f t="array" ref="DK435">MMULT($S435:$W435,DK$2:DK$6)/MMULT($S435:$W435,DJ$2:DJ$6)-1</f>
        <v>0</v>
      </c>
      <c r="DL435" cm="1">
        <f t="array" ref="DL435">MMULT($S435:$W435,DL$2:DL$6)/MMULT($S435:$W435,DK$2:DK$6)-1</f>
        <v>0</v>
      </c>
      <c r="DM435" cm="1">
        <f t="array" ref="DM435">MMULT($S435:$W435,DM$2:DM$6)/MMULT($S435:$W435,DL$2:DL$6)-1</f>
        <v>-7.5682145366678943E-3</v>
      </c>
      <c r="DN435" cm="1">
        <f t="array" ref="DN435">MMULT($S435:$W435,DN$2:DN$6)/MMULT($S435:$W435,DM$2:DM$6)-1</f>
        <v>-1.2834943659256082E-2</v>
      </c>
      <c r="DO435" cm="1">
        <f t="array" ref="DO435">MMULT($S435:$W435,DO$2:DO$6)/MMULT($S435:$W435,DN$2:DN$6)-1</f>
        <v>8.0714916394120095E-3</v>
      </c>
      <c r="DP435" cm="1">
        <f t="array" ref="DP435">MMULT($S435:$W435,DP$2:DP$6)/MMULT($S435:$W435,DO$2:DO$6)-1</f>
        <v>1.8085991740803831E-3</v>
      </c>
      <c r="DQ435" cm="1">
        <f t="array" ref="DQ435">MMULT($S435:$W435,DQ$2:DQ$6)/MMULT($S435:$W435,DP$2:DP$6)-1</f>
        <v>-2.3230178869371176E-3</v>
      </c>
      <c r="DR435" cm="1">
        <f t="array" ref="DR435">MMULT($S435:$W435,DR$2:DR$6)/MMULT($S435:$W435,DQ$2:DQ$6)-1</f>
        <v>0</v>
      </c>
      <c r="DS435" cm="1">
        <f t="array" ref="DS435">MMULT($S435:$W435,DS$2:DS$6)/MMULT($S435:$W435,DR$2:DR$6)-1</f>
        <v>0</v>
      </c>
      <c r="DT435" cm="1">
        <f t="array" ref="DT435">MMULT($S435:$W435,DT$2:DT$6)/MMULT($S435:$W435,DS$2:DS$6)-1</f>
        <v>1.3098555857769645E-2</v>
      </c>
      <c r="DU435" cm="1">
        <f t="array" ref="DU435">MMULT($S435:$W435,DU$2:DU$6)/MMULT($S435:$W435,DT$2:DT$6)-1</f>
        <v>1.41367784847235E-3</v>
      </c>
      <c r="DV435" cm="1">
        <f t="array" ref="DV435">MMULT($S435:$W435,DV$2:DV$6)/MMULT($S435:$W435,DU$2:DU$6)-1</f>
        <v>3.6097333419868871E-3</v>
      </c>
      <c r="DW435" cm="1">
        <f t="array" ref="DW435">MMULT($S435:$W435,DW$2:DW$6)/MMULT($S435:$W435,DV$2:DV$6)-1</f>
        <v>-1.3787149527546561E-3</v>
      </c>
      <c r="DX435" cm="1">
        <f t="array" ref="DX435">MMULT($S435:$W435,DX$2:DX$6)/MMULT($S435:$W435,DW$2:DW$6)-1</f>
        <v>1.0362169773441954E-2</v>
      </c>
      <c r="DY435" cm="1">
        <f t="array" ref="DY435">MMULT($S435:$W435,DY$2:DY$6)/MMULT($S435:$W435,DX$2:DX$6)-1</f>
        <v>0</v>
      </c>
      <c r="DZ435" cm="1">
        <f t="array" ref="DZ435">MMULT($S435:$W435,DZ$2:DZ$6)/MMULT($S435:$W435,DY$2:DY$6)-1</f>
        <v>0</v>
      </c>
      <c r="EA435" cm="1">
        <f t="array" ref="EA435">MMULT($S435:$W435,EA$2:EA$6)/MMULT($S435:$W435,DZ$2:DZ$6)-1</f>
        <v>-1.2958613178918665E-2</v>
      </c>
      <c r="EB435" cm="1">
        <f t="array" ref="EB435">MMULT($S435:$W435,EB$2:EB$6)/MMULT($S435:$W435,EA$2:EA$6)-1</f>
        <v>-9.0925111302506689E-3</v>
      </c>
      <c r="EC435" cm="1">
        <f t="array" ref="EC435">MMULT($S435:$W435,EC$2:EC$6)/MMULT($S435:$W435,EB$2:EB$6)-1</f>
        <v>-2.6997767057600486E-3</v>
      </c>
      <c r="ED435" cm="1">
        <f t="array" ref="ED435">MMULT($S435:$W435,ED$2:ED$6)/MMULT($S435:$W435,EC$2:EC$6)-1</f>
        <v>1.0507879601100001E-2</v>
      </c>
      <c r="EE435" cm="1">
        <f t="array" ref="EE435">MMULT($S435:$W435,EE$2:EE$6)/MMULT($S435:$W435,ED$2:ED$6)-1</f>
        <v>7.102625656188577E-3</v>
      </c>
      <c r="EF435" cm="1">
        <f t="array" ref="EF435">MMULT($S435:$W435,EF$2:EF$6)/MMULT($S435:$W435,EE$2:EE$6)-1</f>
        <v>0</v>
      </c>
      <c r="EG435" cm="1">
        <f t="array" ref="EG435">MMULT($S435:$W435,EG$2:EG$6)/MMULT($S435:$W435,EF$2:EF$6)-1</f>
        <v>0</v>
      </c>
      <c r="EH435" cm="1">
        <f t="array" ref="EH435">MMULT($S435:$W435,EH$2:EH$6)/MMULT($S435:$W435,EG$2:EG$6)-1</f>
        <v>1.1473590861656113E-2</v>
      </c>
      <c r="EI435" cm="1">
        <f t="array" ref="EI435">MMULT($S435:$W435,EI$2:EI$6)/MMULT($S435:$W435,EH$2:EH$6)-1</f>
        <v>9.3311562656017699E-4</v>
      </c>
      <c r="EJ435" cm="1">
        <f t="array" ref="EJ435">MMULT($S435:$W435,EJ$2:EJ$6)/MMULT($S435:$W435,EI$2:EI$6)-1</f>
        <v>-8.1458700358002512E-3</v>
      </c>
      <c r="EK435" cm="1">
        <f t="array" ref="EK435">MMULT($S435:$W435,EK$2:EK$6)/MMULT($S435:$W435,EJ$2:EJ$6)-1</f>
        <v>-2.8813696810657818E-3</v>
      </c>
      <c r="EL435" cm="1">
        <f t="array" ref="EL435">MMULT($S435:$W435,EL$2:EL$6)/MMULT($S435:$W435,EK$2:EK$6)-1</f>
        <v>-8.282239659461843E-3</v>
      </c>
      <c r="EM435" cm="1">
        <f t="array" ref="EM435">MMULT($S435:$W435,EM$2:EM$6)/MMULT($S435:$W435,EL$2:EL$6)-1</f>
        <v>0</v>
      </c>
      <c r="EN435" cm="1">
        <f t="array" ref="EN435">MMULT($S435:$W435,EN$2:EN$6)/MMULT($S435:$W435,EM$2:EM$6)-1</f>
        <v>0</v>
      </c>
      <c r="EO435" cm="1">
        <f t="array" ref="EO435">MMULT($S435:$W435,EO$2:EO$6)/MMULT($S435:$W435,EN$2:EN$6)-1</f>
        <v>0</v>
      </c>
      <c r="EP435" cm="1">
        <f t="array" ref="EP435">MMULT($S435:$W435,EP$2:EP$6)/MMULT($S435:$W435,EO$2:EO$6)-1</f>
        <v>1.425288215215903E-2</v>
      </c>
      <c r="EQ435" cm="1">
        <f t="array" ref="EQ435">MMULT($S435:$W435,EQ$2:EQ$6)/MMULT($S435:$W435,EP$2:EP$6)-1</f>
        <v>9.9187781471055114E-3</v>
      </c>
      <c r="ER435" cm="1">
        <f t="array" ref="ER435">MMULT($S435:$W435,ER$2:ER$6)/MMULT($S435:$W435,EQ$2:EQ$6)-1</f>
        <v>9.3300622568186498E-3</v>
      </c>
      <c r="ES435" cm="1">
        <f t="array" ref="ES435">MMULT($S435:$W435,ES$2:ES$6)/MMULT($S435:$W435,ER$2:ER$6)-1</f>
        <v>2.4965977424169505E-3</v>
      </c>
      <c r="ET435" cm="1">
        <f t="array" ref="ET435">MMULT($S435:$W435,ET$2:ET$6)/MMULT($S435:$W435,ES$2:ES$6)-1</f>
        <v>0</v>
      </c>
      <c r="EU435" cm="1">
        <f t="array" ref="EU435">MMULT($S435:$W435,EU$2:EU$6)/MMULT($S435:$W435,ET$2:ET$6)-1</f>
        <v>0</v>
      </c>
      <c r="EV435" cm="1">
        <f t="array" ref="EV435">MMULT($S435:$W435,EV$2:EV$6)/MMULT($S435:$W435,EU$2:EU$6)-1</f>
        <v>8.3991341473403924E-3</v>
      </c>
      <c r="EW435" cm="1">
        <f t="array" ref="EW435">MMULT($S435:$W435,EW$2:EW$6)/MMULT($S435:$W435,EV$2:EV$6)-1</f>
        <v>-3.5198982769923948E-3</v>
      </c>
      <c r="EX435" cm="1">
        <f t="array" ref="EX435">MMULT($S435:$W435,EX$2:EX$6)/MMULT($S435:$W435,EW$2:EW$6)-1</f>
        <v>-3.7301541018390783E-3</v>
      </c>
      <c r="EY435" cm="1">
        <f t="array" ref="EY435">MMULT($S435:$W435,EY$2:EY$6)/MMULT($S435:$W435,EX$2:EX$6)-1</f>
        <v>1.0354892462715926E-2</v>
      </c>
      <c r="EZ435" cm="1">
        <f t="array" ref="EZ435">MMULT($S435:$W435,EZ$2:EZ$6)/MMULT($S435:$W435,EY$2:EY$6)-1</f>
        <v>6.0688687181844614E-3</v>
      </c>
      <c r="FA435" cm="1">
        <f t="array" ref="FA435">MMULT($S435:$W435,FA$2:FA$6)/MMULT($S435:$W435,EZ$2:EZ$6)-1</f>
        <v>0</v>
      </c>
      <c r="FB435" cm="1">
        <f t="array" ref="FB435">MMULT($S435:$W435,FB$2:FB$6)/MMULT($S435:$W435,FA$2:FA$6)-1</f>
        <v>0</v>
      </c>
      <c r="FC435" cm="1">
        <f t="array" ref="FC435">MMULT($S435:$W435,FC$2:FC$6)/MMULT($S435:$W435,FB$2:FB$6)-1</f>
        <v>2.3251151844078777E-2</v>
      </c>
      <c r="FD435" cm="1">
        <f t="array" ref="FD435">MMULT($S435:$W435,FD$2:FD$6)/MMULT($S435:$W435,FC$2:FC$6)-1</f>
        <v>1.2342369740184989E-2</v>
      </c>
      <c r="FE435" cm="1">
        <f t="array" ref="FE435">MMULT($S435:$W435,FE$2:FE$6)/MMULT($S435:$W435,FD$2:FD$6)-1</f>
        <v>-1.8051610071594948E-2</v>
      </c>
      <c r="FF435" cm="1">
        <f t="array" ref="FF435">MMULT($S435:$W435,FF$2:FF$6)/MMULT($S435:$W435,FE$2:FE$6)-1</f>
        <v>4.1933298929208718E-4</v>
      </c>
      <c r="FG435" cm="1">
        <f t="array" ref="FG435">MMULT($S435:$W435,FG$2:FG$6)/MMULT($S435:$W435,FF$2:FF$6)-1</f>
        <v>4.5874686127422848E-3</v>
      </c>
      <c r="FH435" cm="1">
        <f t="array" ref="FH435">MMULT($S435:$W435,FH$2:FH$6)/MMULT($S435:$W435,FG$2:FG$6)-1</f>
        <v>0</v>
      </c>
      <c r="FI435" cm="1">
        <f t="array" ref="FI435">MMULT($S435:$W435,FI$2:FI$6)/MMULT($S435:$W435,FH$2:FH$6)-1</f>
        <v>0</v>
      </c>
      <c r="FJ435" cm="1">
        <f t="array" ref="FJ435">MMULT($S435:$W435,FJ$2:FJ$6)/MMULT($S435:$W435,FI$2:FI$6)-1</f>
        <v>7.018288859654831E-3</v>
      </c>
      <c r="FK435" cm="1">
        <f t="array" ref="FK435">MMULT($S435:$W435,FK$2:FK$6)/MMULT($S435:$W435,FJ$2:FJ$6)-1</f>
        <v>-3.1360047906878741E-3</v>
      </c>
      <c r="FL435" cm="1">
        <f t="array" ref="FL435">MMULT($S435:$W435,FL$2:FL$6)/MMULT($S435:$W435,FK$2:FK$6)-1</f>
        <v>2.8026008376511591E-3</v>
      </c>
      <c r="FM435" cm="1">
        <f t="array" ref="FM435">MMULT($S435:$W435,FM$2:FM$6)/MMULT($S435:$W435,FL$2:FL$6)-1</f>
        <v>3.1004698259649022E-3</v>
      </c>
      <c r="FN435" cm="1">
        <f t="array" ref="FN435">MMULT($S435:$W435,FN$2:FN$6)/MMULT($S435:$W435,FM$2:FM$6)-1</f>
        <v>-7.4271117842195089E-3</v>
      </c>
      <c r="FO435" cm="1">
        <f t="array" ref="FO435">MMULT($S435:$W435,FO$2:FO$6)/MMULT($S435:$W435,FN$2:FN$6)-1</f>
        <v>0</v>
      </c>
      <c r="FP435" cm="1">
        <f t="array" ref="FP435">MMULT($S435:$W435,FP$2:FP$6)/MMULT($S435:$W435,FO$2:FO$6)-1</f>
        <v>0</v>
      </c>
      <c r="FQ435" cm="1">
        <f t="array" ref="FQ435">MMULT($S435:$W435,FQ$2:FQ$6)/MMULT($S435:$W435,FP$2:FP$6)-1</f>
        <v>-5.8143292584278417E-3</v>
      </c>
      <c r="FR435" cm="1">
        <f t="array" ref="FR435">MMULT($S435:$W435,FR$2:FR$6)/MMULT($S435:$W435,FQ$2:FQ$6)-1</f>
        <v>1.3958944372509885E-2</v>
      </c>
      <c r="FS435" cm="1">
        <f t="array" ref="FS435">MMULT($S435:$W435,FS$2:FS$6)/MMULT($S435:$W435,FR$2:FR$6)-1</f>
        <v>1.206904043461976E-2</v>
      </c>
      <c r="FT435" cm="1">
        <f t="array" ref="FT435">MMULT($S435:$W435,FT$2:FT$6)/MMULT($S435:$W435,FS$2:FS$6)-1</f>
        <v>-1.5290594679773228E-4</v>
      </c>
      <c r="FU435" cm="1">
        <f t="array" ref="FU435">MMULT($S435:$W435,FU$2:FU$6)/MMULT($S435:$W435,FT$2:FT$6)-1</f>
        <v>-2.3892686135085217E-4</v>
      </c>
      <c r="FV435" cm="1">
        <f t="array" ref="FV435">MMULT($S435:$W435,FV$2:FV$6)/MMULT($S435:$W435,FU$2:FU$6)-1</f>
        <v>0</v>
      </c>
      <c r="FW435" cm="1">
        <f t="array" ref="FW435">MMULT($S435:$W435,FW$2:FW$6)/MMULT($S435:$W435,FV$2:FV$6)-1</f>
        <v>0</v>
      </c>
      <c r="FX435" cm="1">
        <f t="array" ref="FX435">MMULT($S435:$W435,FX$2:FX$6)/MMULT($S435:$W435,FW$2:FW$6)-1</f>
        <v>7.1489481013387035E-4</v>
      </c>
      <c r="FY435" cm="1">
        <f t="array" ref="FY435">MMULT($S435:$W435,FY$2:FY$6)/MMULT($S435:$W435,FX$2:FX$6)-1</f>
        <v>-2.2125157177990129E-3</v>
      </c>
      <c r="FZ435" cm="1">
        <f t="array" ref="FZ435">MMULT($S435:$W435,FZ$2:FZ$6)/MMULT($S435:$W435,FY$2:FY$6)-1</f>
        <v>1.8023469574230511E-2</v>
      </c>
      <c r="GA435" cm="1">
        <f t="array" ref="GA435">MMULT($S435:$W435,GA$2:GA$6)/MMULT($S435:$W435,FZ$2:FZ$6)-1</f>
        <v>-4.5186454985323143E-3</v>
      </c>
      <c r="GB435" cm="1">
        <f t="array" ref="GB435">MMULT($S435:$W435,GB$2:GB$6)/MMULT($S435:$W435,GA$2:GA$6)-1</f>
        <v>1.1719705033614858E-3</v>
      </c>
      <c r="GC435" cm="1">
        <f t="array" ref="GC435">MMULT($S435:$W435,GC$2:GC$6)/MMULT($S435:$W435,GB$2:GB$6)-1</f>
        <v>0</v>
      </c>
      <c r="GD435" cm="1">
        <f t="array" ref="GD435">MMULT($S435:$W435,GD$2:GD$6)/MMULT($S435:$W435,GC$2:GC$6)-1</f>
        <v>0</v>
      </c>
      <c r="GE435" cm="1">
        <f t="array" ref="GE435">MMULT($S435:$W435,GE$2:GE$6)/MMULT($S435:$W435,GD$2:GD$6)-1</f>
        <v>-3.7987842449468401E-3</v>
      </c>
      <c r="GF435" cm="1">
        <f t="array" ref="GF435">MMULT($S435:$W435,GF$2:GF$6)/MMULT($S435:$W435,GE$2:GE$6)-1</f>
        <v>-1.5327988497831235E-2</v>
      </c>
      <c r="GG435" cm="1">
        <f t="array" ref="GG435">MMULT($S435:$W435,GG$2:GG$6)/MMULT($S435:$W435,GF$2:GF$6)-1</f>
        <v>-8.4580753529721608E-3</v>
      </c>
      <c r="GH435" cm="1">
        <f t="array" ref="GH435">MMULT($S435:$W435,GH$2:GH$6)/MMULT($S435:$W435,GG$2:GG$6)-1</f>
        <v>-5.5056287397499126E-3</v>
      </c>
      <c r="GI435" cm="1">
        <f t="array" ref="GI435">MMULT($S435:$W435,GI$2:GI$6)/MMULT($S435:$W435,GH$2:GH$6)-1</f>
        <v>5.6050253654438276E-3</v>
      </c>
      <c r="GJ435" cm="1">
        <f t="array" ref="GJ435">MMULT($S435:$W435,GJ$2:GJ$6)/MMULT($S435:$W435,GI$2:GI$6)-1</f>
        <v>0</v>
      </c>
      <c r="GK435" cm="1">
        <f t="array" ref="GK435">MMULT($S435:$W435,GK$2:GK$6)/MMULT($S435:$W435,GJ$2:GJ$6)-1</f>
        <v>0</v>
      </c>
      <c r="GL435" cm="1">
        <f t="array" ref="GL435">MMULT($S435:$W435,GL$2:GL$6)/MMULT($S435:$W435,GK$2:GK$6)-1</f>
        <v>4.4730225021705206E-3</v>
      </c>
      <c r="GM435" cm="1">
        <f t="array" ref="GM435">MMULT($S435:$W435,GM$2:GM$6)/MMULT($S435:$W435,GL$2:GL$6)-1</f>
        <v>4.7495135674615607E-3</v>
      </c>
      <c r="GN435" cm="1">
        <f t="array" ref="GN435">MMULT($S435:$W435,GN$2:GN$6)/MMULT($S435:$W435,GM$2:GM$6)-1</f>
        <v>-4.6342838336144165E-3</v>
      </c>
      <c r="GO435" cm="1">
        <f t="array" ref="GO435">MMULT($S435:$W435,GO$2:GO$6)/MMULT($S435:$W435,GN$2:GN$6)-1</f>
        <v>-1.5402979847882192E-2</v>
      </c>
      <c r="GP435" cm="1">
        <f t="array" ref="GP435">MMULT($S435:$W435,GP$2:GP$6)/MMULT($S435:$W435,GO$2:GO$6)-1</f>
        <v>9.2006720198760661E-3</v>
      </c>
      <c r="GQ435" cm="1">
        <f t="array" ref="GQ435">MMULT($S435:$W435,GQ$2:GQ$6)/MMULT($S435:$W435,GP$2:GP$6)-1</f>
        <v>0</v>
      </c>
      <c r="GR435" cm="1">
        <f t="array" ref="GR435">MMULT($S435:$W435,GR$2:GR$6)/MMULT($S435:$W435,GQ$2:GQ$6)-1</f>
        <v>0</v>
      </c>
      <c r="GS435" cm="1">
        <f t="array" ref="GS435">MMULT($S435:$W435,GS$2:GS$6)/MMULT($S435:$W435,GR$2:GR$6)-1</f>
        <v>-3.1535402344089469E-3</v>
      </c>
      <c r="GT435" cm="1">
        <f t="array" ref="GT435">MMULT($S435:$W435,GT$2:GT$6)/MMULT($S435:$W435,GS$2:GS$6)-1</f>
        <v>-1.1048063796240237E-2</v>
      </c>
      <c r="GU435" cm="1">
        <f t="array" ref="GU435">MMULT($S435:$W435,GU$2:GU$6)/MMULT($S435:$W435,GT$2:GT$6)-1</f>
        <v>9.5826182919054315E-3</v>
      </c>
      <c r="GV435" cm="1">
        <f t="array" ref="GV435">MMULT($S435:$W435,GV$2:GV$6)/MMULT($S435:$W435,GU$2:GU$6)-1</f>
        <v>4.1118628443606031E-3</v>
      </c>
      <c r="GW435" s="49">
        <f t="shared" si="12"/>
        <v>4.7272311717161896E-4</v>
      </c>
      <c r="GX435" s="50">
        <f t="shared" si="13"/>
        <v>8.7197250981770023E-3</v>
      </c>
    </row>
    <row r="436" spans="7:206" customFormat="1" x14ac:dyDescent="0.35">
      <c r="G436" s="23">
        <v>0.54887539292580956</v>
      </c>
      <c r="H436">
        <v>0.63768425550096131</v>
      </c>
      <c r="I436">
        <v>0.72069460127567364</v>
      </c>
      <c r="J436">
        <v>0.27646717734305859</v>
      </c>
      <c r="K436">
        <v>0.13565477462080752</v>
      </c>
      <c r="L436">
        <f>SUM(Таблица8[[#This Row],[Аэрофлот]:[Сбербанк]])</f>
        <v>2.3193762016663109</v>
      </c>
      <c r="M436" s="30">
        <f>Таблица8[[#This Row],[Аэрофлот]]/$L436</f>
        <v>0.23664785062961355</v>
      </c>
      <c r="N436" s="24">
        <f>Таблица8[[#This Row],[ГАЗПРОМ ао]]/$L436</f>
        <v>0.27493782812931744</v>
      </c>
      <c r="O436" s="24">
        <f>Таблица8[[#This Row],[ГМКНорНик]]/$L436</f>
        <v>0.31072777273385171</v>
      </c>
      <c r="P436" s="24">
        <f>Таблица8[[#This Row],[ЛУКОЙЛ]]/$L436</f>
        <v>0.11919893682811616</v>
      </c>
      <c r="Q436" s="24">
        <f>Таблица8[[#This Row],[Сбербанк]]/$L436</f>
        <v>5.8487611679101034E-2</v>
      </c>
      <c r="R436" s="24">
        <f>SUM(Таблица810[[#This Row],[Аэрофлот]:[Сбербанк]])</f>
        <v>0.99999999999999989</v>
      </c>
      <c r="S436" s="30">
        <f>INT($U$1*Таблица810[[#This Row],[Аэрофлот]]/B$8)</f>
        <v>32840</v>
      </c>
      <c r="T436" s="24">
        <f>INT($U$1*Таблица810[[#This Row],[ГАЗПРОМ ао]]/C$8)</f>
        <v>12925</v>
      </c>
      <c r="U436" s="24">
        <f>INT($U$1*Таблица810[[#This Row],[ГМКНорНик]]/D$8)</f>
        <v>127</v>
      </c>
      <c r="V436" s="24">
        <f>INT($U$1*Таблица810[[#This Row],[ЛУКОЙЛ]]/E$8)</f>
        <v>228</v>
      </c>
      <c r="W436" s="31">
        <f>INT($U$1*Таблица810[[#This Row],[Сбербанк]]/F$8)</f>
        <v>2150</v>
      </c>
      <c r="AA436" cm="1">
        <f t="array" ref="AA436">MMULT($S436:$W436,AA$2:AA$6)/MMULT($S436:$W436,Z$2:Z$6)-1</f>
        <v>1.4253735055981043E-2</v>
      </c>
      <c r="AB436" cm="1">
        <f t="array" ref="AB436">MMULT($S436:$W436,AB$2:AB$6)/MMULT($S436:$W436,AA$2:AA$6)-1</f>
        <v>3.8041863680140509E-3</v>
      </c>
      <c r="AC436" cm="1">
        <f t="array" ref="AC436">MMULT($S436:$W436,AC$2:AC$6)/MMULT($S436:$W436,AB$2:AB$6)-1</f>
        <v>0</v>
      </c>
      <c r="AD436" cm="1">
        <f t="array" ref="AD436">MMULT($S436:$W436,AD$2:AD$6)/MMULT($S436:$W436,AC$2:AC$6)-1</f>
        <v>4.1453277930774801E-2</v>
      </c>
      <c r="AE436" cm="1">
        <f t="array" ref="AE436">MMULT($S436:$W436,AE$2:AE$6)/MMULT($S436:$W436,AD$2:AD$6)-1</f>
        <v>0</v>
      </c>
      <c r="AF436" cm="1">
        <f t="array" ref="AF436">MMULT($S436:$W436,AF$2:AF$6)/MMULT($S436:$W436,AE$2:AE$6)-1</f>
        <v>0</v>
      </c>
      <c r="AG436" cm="1">
        <f t="array" ref="AG436">MMULT($S436:$W436,AG$2:AG$6)/MMULT($S436:$W436,AF$2:AF$6)-1</f>
        <v>3.185788446943727E-3</v>
      </c>
      <c r="AH436" cm="1">
        <f t="array" ref="AH436">MMULT($S436:$W436,AH$2:AH$6)/MMULT($S436:$W436,AG$2:AG$6)-1</f>
        <v>9.9059369915277529E-5</v>
      </c>
      <c r="AI436" cm="1">
        <f t="array" ref="AI436">MMULT($S436:$W436,AI$2:AI$6)/MMULT($S436:$W436,AH$2:AH$6)-1</f>
        <v>-4.4307258202278543E-3</v>
      </c>
      <c r="AJ436" cm="1">
        <f t="array" ref="AJ436">MMULT($S436:$W436,AJ$2:AJ$6)/MMULT($S436:$W436,AI$2:AI$6)-1</f>
        <v>1.107661690901951E-2</v>
      </c>
      <c r="AK436" cm="1">
        <f t="array" ref="AK436">MMULT($S436:$W436,AK$2:AK$6)/MMULT($S436:$W436,AJ$2:AJ$6)-1</f>
        <v>-1.5682187497741862E-2</v>
      </c>
      <c r="AL436" cm="1">
        <f t="array" ref="AL436">MMULT($S436:$W436,AL$2:AL$6)/MMULT($S436:$W436,AK$2:AK$6)-1</f>
        <v>0</v>
      </c>
      <c r="AM436" cm="1">
        <f t="array" ref="AM436">MMULT($S436:$W436,AM$2:AM$6)/MMULT($S436:$W436,AL$2:AL$6)-1</f>
        <v>0</v>
      </c>
      <c r="AN436" cm="1">
        <f t="array" ref="AN436">MMULT($S436:$W436,AN$2:AN$6)/MMULT($S436:$W436,AM$2:AM$6)-1</f>
        <v>3.1628638275964516E-3</v>
      </c>
      <c r="AO436" cm="1">
        <f t="array" ref="AO436">MMULT($S436:$W436,AO$2:AO$6)/MMULT($S436:$W436,AN$2:AN$6)-1</f>
        <v>-2.1371139974019071E-3</v>
      </c>
      <c r="AP436" cm="1">
        <f t="array" ref="AP436">MMULT($S436:$W436,AP$2:AP$6)/MMULT($S436:$W436,AO$2:AO$6)-1</f>
        <v>9.8692450487445349E-3</v>
      </c>
      <c r="AQ436" cm="1">
        <f t="array" ref="AQ436">MMULT($S436:$W436,AQ$2:AQ$6)/MMULT($S436:$W436,AP$2:AP$6)-1</f>
        <v>-1.5534265548745263E-2</v>
      </c>
      <c r="AR436" cm="1">
        <f t="array" ref="AR436">MMULT($S436:$W436,AR$2:AR$6)/MMULT($S436:$W436,AQ$2:AQ$6)-1</f>
        <v>-1.0651243469142591E-2</v>
      </c>
      <c r="AS436" cm="1">
        <f t="array" ref="AS436">MMULT($S436:$W436,AS$2:AS$6)/MMULT($S436:$W436,AR$2:AR$6)-1</f>
        <v>0</v>
      </c>
      <c r="AT436" cm="1">
        <f t="array" ref="AT436">MMULT($S436:$W436,AT$2:AT$6)/MMULT($S436:$W436,AS$2:AS$6)-1</f>
        <v>0</v>
      </c>
      <c r="AU436" cm="1">
        <f t="array" ref="AU436">MMULT($S436:$W436,AU$2:AU$6)/MMULT($S436:$W436,AT$2:AT$6)-1</f>
        <v>-1.5885637741097636E-3</v>
      </c>
      <c r="AV436" cm="1">
        <f t="array" ref="AV436">MMULT($S436:$W436,AV$2:AV$6)/MMULT($S436:$W436,AU$2:AU$6)-1</f>
        <v>-5.6360584849484141E-3</v>
      </c>
      <c r="AW436" cm="1">
        <f t="array" ref="AW436">MMULT($S436:$W436,AW$2:AW$6)/MMULT($S436:$W436,AV$2:AV$6)-1</f>
        <v>-1.7042496767774251E-2</v>
      </c>
      <c r="AX436" cm="1">
        <f t="array" ref="AX436">MMULT($S436:$W436,AX$2:AX$6)/MMULT($S436:$W436,AW$2:AW$6)-1</f>
        <v>8.7667928759636027E-3</v>
      </c>
      <c r="AY436" cm="1">
        <f t="array" ref="AY436">MMULT($S436:$W436,AY$2:AY$6)/MMULT($S436:$W436,AX$2:AX$6)-1</f>
        <v>-2.6659610196147043E-2</v>
      </c>
      <c r="AZ436" cm="1">
        <f t="array" ref="AZ436">MMULT($S436:$W436,AZ$2:AZ$6)/MMULT($S436:$W436,AY$2:AY$6)-1</f>
        <v>0</v>
      </c>
      <c r="BA436" cm="1">
        <f t="array" ref="BA436">MMULT($S436:$W436,BA$2:BA$6)/MMULT($S436:$W436,AZ$2:AZ$6)-1</f>
        <v>0</v>
      </c>
      <c r="BB436" cm="1">
        <f t="array" ref="BB436">MMULT($S436:$W436,BB$2:BB$6)/MMULT($S436:$W436,BA$2:BA$6)-1</f>
        <v>1.223273918092227E-2</v>
      </c>
      <c r="BC436" cm="1">
        <f t="array" ref="BC436">MMULT($S436:$W436,BC$2:BC$6)/MMULT($S436:$W436,BB$2:BB$6)-1</f>
        <v>1.8128558937102746E-4</v>
      </c>
      <c r="BD436" cm="1">
        <f t="array" ref="BD436">MMULT($S436:$W436,BD$2:BD$6)/MMULT($S436:$W436,BC$2:BC$6)-1</f>
        <v>1.4321066497639423E-2</v>
      </c>
      <c r="BE436" cm="1">
        <f t="array" ref="BE436">MMULT($S436:$W436,BE$2:BE$6)/MMULT($S436:$W436,BD$2:BD$6)-1</f>
        <v>1.2039215780966561E-2</v>
      </c>
      <c r="BF436" cm="1">
        <f t="array" ref="BF436">MMULT($S436:$W436,BF$2:BF$6)/MMULT($S436:$W436,BE$2:BE$6)-1</f>
        <v>7.3792874049960488E-4</v>
      </c>
      <c r="BG436" cm="1">
        <f t="array" ref="BG436">MMULT($S436:$W436,BG$2:BG$6)/MMULT($S436:$W436,BF$2:BF$6)-1</f>
        <v>0</v>
      </c>
      <c r="BH436" cm="1">
        <f t="array" ref="BH436">MMULT($S436:$W436,BH$2:BH$6)/MMULT($S436:$W436,BG$2:BG$6)-1</f>
        <v>0</v>
      </c>
      <c r="BI436" cm="1">
        <f t="array" ref="BI436">MMULT($S436:$W436,BI$2:BI$6)/MMULT($S436:$W436,BH$2:BH$6)-1</f>
        <v>1.4022959997616935E-2</v>
      </c>
      <c r="BJ436" cm="1">
        <f t="array" ref="BJ436">MMULT($S436:$W436,BJ$2:BJ$6)/MMULT($S436:$W436,BI$2:BI$6)-1</f>
        <v>-9.5070676823610922E-3</v>
      </c>
      <c r="BK436" cm="1">
        <f t="array" ref="BK436">MMULT($S436:$W436,BK$2:BK$6)/MMULT($S436:$W436,BJ$2:BJ$6)-1</f>
        <v>-1.3547376811026912E-2</v>
      </c>
      <c r="BL436" cm="1">
        <f t="array" ref="BL436">MMULT($S436:$W436,BL$2:BL$6)/MMULT($S436:$W436,BK$2:BK$6)-1</f>
        <v>-1.5035880378989619E-3</v>
      </c>
      <c r="BM436" cm="1">
        <f t="array" ref="BM436">MMULT($S436:$W436,BM$2:BM$6)/MMULT($S436:$W436,BL$2:BL$6)-1</f>
        <v>1.0446961514628539E-2</v>
      </c>
      <c r="BN436" cm="1">
        <f t="array" ref="BN436">MMULT($S436:$W436,BN$2:BN$6)/MMULT($S436:$W436,BM$2:BM$6)-1</f>
        <v>0</v>
      </c>
      <c r="BO436" cm="1">
        <f t="array" ref="BO436">MMULT($S436:$W436,BO$2:BO$6)/MMULT($S436:$W436,BN$2:BN$6)-1</f>
        <v>0</v>
      </c>
      <c r="BP436" cm="1">
        <f t="array" ref="BP436">MMULT($S436:$W436,BP$2:BP$6)/MMULT($S436:$W436,BO$2:BO$6)-1</f>
        <v>2.0381925758431452E-2</v>
      </c>
      <c r="BQ436" cm="1">
        <f t="array" ref="BQ436">MMULT($S436:$W436,BQ$2:BQ$6)/MMULT($S436:$W436,BP$2:BP$6)-1</f>
        <v>1.0824082103735311E-3</v>
      </c>
      <c r="BR436" cm="1">
        <f t="array" ref="BR436">MMULT($S436:$W436,BR$2:BR$6)/MMULT($S436:$W436,BQ$2:BQ$6)-1</f>
        <v>-3.8592058719445488E-3</v>
      </c>
      <c r="BS436" cm="1">
        <f t="array" ref="BS436">MMULT($S436:$W436,BS$2:BS$6)/MMULT($S436:$W436,BR$2:BR$6)-1</f>
        <v>-8.4863560636339042E-3</v>
      </c>
      <c r="BT436" cm="1">
        <f t="array" ref="BT436">MMULT($S436:$W436,BT$2:BT$6)/MMULT($S436:$W436,BS$2:BS$6)-1</f>
        <v>2.1819627041209655E-2</v>
      </c>
      <c r="BU436" cm="1">
        <f t="array" ref="BU436">MMULT($S436:$W436,BU$2:BU$6)/MMULT($S436:$W436,BT$2:BT$6)-1</f>
        <v>-1.2930318194862456E-2</v>
      </c>
      <c r="BV436" cm="1">
        <f t="array" ref="BV436">MMULT($S436:$W436,BV$2:BV$6)/MMULT($S436:$W436,BU$2:BU$6)-1</f>
        <v>0</v>
      </c>
      <c r="BW436" cm="1">
        <f t="array" ref="BW436">MMULT($S436:$W436,BW$2:BW$6)/MMULT($S436:$W436,BV$2:BV$6)-1</f>
        <v>-7.3691436386594811E-3</v>
      </c>
      <c r="BX436" cm="1">
        <f t="array" ref="BX436">MMULT($S436:$W436,BX$2:BX$6)/MMULT($S436:$W436,BW$2:BW$6)-1</f>
        <v>0</v>
      </c>
      <c r="BY436" cm="1">
        <f t="array" ref="BY436">MMULT($S436:$W436,BY$2:BY$6)/MMULT($S436:$W436,BX$2:BX$6)-1</f>
        <v>-1.6641546986743472E-2</v>
      </c>
      <c r="BZ436" cm="1">
        <f t="array" ref="BZ436">MMULT($S436:$W436,BZ$2:BZ$6)/MMULT($S436:$W436,BY$2:BY$6)-1</f>
        <v>-2.5501932507351333E-2</v>
      </c>
      <c r="CA436" cm="1">
        <f t="array" ref="CA436">MMULT($S436:$W436,CA$2:CA$6)/MMULT($S436:$W436,BZ$2:BZ$6)-1</f>
        <v>-4.7297027802635228E-3</v>
      </c>
      <c r="CB436" cm="1">
        <f t="array" ref="CB436">MMULT($S436:$W436,CB$2:CB$6)/MMULT($S436:$W436,CA$2:CA$6)-1</f>
        <v>0</v>
      </c>
      <c r="CC436" cm="1">
        <f t="array" ref="CC436">MMULT($S436:$W436,CC$2:CC$6)/MMULT($S436:$W436,CB$2:CB$6)-1</f>
        <v>0</v>
      </c>
      <c r="CD436" cm="1">
        <f t="array" ref="CD436">MMULT($S436:$W436,CD$2:CD$6)/MMULT($S436:$W436,CC$2:CC$6)-1</f>
        <v>1.7815919194889229E-2</v>
      </c>
      <c r="CE436" cm="1">
        <f t="array" ref="CE436">MMULT($S436:$W436,CE$2:CE$6)/MMULT($S436:$W436,CD$2:CD$6)-1</f>
        <v>7.5166677295235296E-4</v>
      </c>
      <c r="CF436" cm="1">
        <f t="array" ref="CF436">MMULT($S436:$W436,CF$2:CF$6)/MMULT($S436:$W436,CE$2:CE$6)-1</f>
        <v>-7.3222818223724895E-3</v>
      </c>
      <c r="CG436" cm="1">
        <f t="array" ref="CG436">MMULT($S436:$W436,CG$2:CG$6)/MMULT($S436:$W436,CF$2:CF$6)-1</f>
        <v>-1.771499266655574E-2</v>
      </c>
      <c r="CH436" cm="1">
        <f t="array" ref="CH436">MMULT($S436:$W436,CH$2:CH$6)/MMULT($S436:$W436,CG$2:CG$6)-1</f>
        <v>1.9940341080829871E-2</v>
      </c>
      <c r="CI436" cm="1">
        <f t="array" ref="CI436">MMULT($S436:$W436,CI$2:CI$6)/MMULT($S436:$W436,CH$2:CH$6)-1</f>
        <v>0</v>
      </c>
      <c r="CJ436" cm="1">
        <f t="array" ref="CJ436">MMULT($S436:$W436,CJ$2:CJ$6)/MMULT($S436:$W436,CI$2:CI$6)-1</f>
        <v>0</v>
      </c>
      <c r="CK436" cm="1">
        <f t="array" ref="CK436">MMULT($S436:$W436,CK$2:CK$6)/MMULT($S436:$W436,CJ$2:CJ$6)-1</f>
        <v>0</v>
      </c>
      <c r="CL436" cm="1">
        <f t="array" ref="CL436">MMULT($S436:$W436,CL$2:CL$6)/MMULT($S436:$W436,CK$2:CK$6)-1</f>
        <v>1.8768003112969556E-2</v>
      </c>
      <c r="CM436" cm="1">
        <f t="array" ref="CM436">MMULT($S436:$W436,CM$2:CM$6)/MMULT($S436:$W436,CL$2:CL$6)-1</f>
        <v>-1.9662986048878395E-3</v>
      </c>
      <c r="CN436" cm="1">
        <f t="array" ref="CN436">MMULT($S436:$W436,CN$2:CN$6)/MMULT($S436:$W436,CM$2:CM$6)-1</f>
        <v>9.8147447640541952E-3</v>
      </c>
      <c r="CO436" cm="1">
        <f t="array" ref="CO436">MMULT($S436:$W436,CO$2:CO$6)/MMULT($S436:$W436,CN$2:CN$6)-1</f>
        <v>5.6718320235191744E-3</v>
      </c>
      <c r="CP436" cm="1">
        <f t="array" ref="CP436">MMULT($S436:$W436,CP$2:CP$6)/MMULT($S436:$W436,CO$2:CO$6)-1</f>
        <v>0</v>
      </c>
      <c r="CQ436" cm="1">
        <f t="array" ref="CQ436">MMULT($S436:$W436,CQ$2:CQ$6)/MMULT($S436:$W436,CP$2:CP$6)-1</f>
        <v>0</v>
      </c>
      <c r="CR436" cm="1">
        <f t="array" ref="CR436">MMULT($S436:$W436,CR$2:CR$6)/MMULT($S436:$W436,CQ$2:CQ$6)-1</f>
        <v>1.6662853574499481E-2</v>
      </c>
      <c r="CS436" cm="1">
        <f t="array" ref="CS436">MMULT($S436:$W436,CS$2:CS$6)/MMULT($S436:$W436,CR$2:CR$6)-1</f>
        <v>-2.1522536103308676E-2</v>
      </c>
      <c r="CT436" cm="1">
        <f t="array" ref="CT436">MMULT($S436:$W436,CT$2:CT$6)/MMULT($S436:$W436,CS$2:CS$6)-1</f>
        <v>-9.9574247485815226E-3</v>
      </c>
      <c r="CU436" cm="1">
        <f t="array" ref="CU436">MMULT($S436:$W436,CU$2:CU$6)/MMULT($S436:$W436,CT$2:CT$6)-1</f>
        <v>-2.0298993586291725E-2</v>
      </c>
      <c r="CV436" cm="1">
        <f t="array" ref="CV436">MMULT($S436:$W436,CV$2:CV$6)/MMULT($S436:$W436,CU$2:CU$6)-1</f>
        <v>5.7430806794342981E-3</v>
      </c>
      <c r="CW436" cm="1">
        <f t="array" ref="CW436">MMULT($S436:$W436,CW$2:CW$6)/MMULT($S436:$W436,CV$2:CV$6)-1</f>
        <v>0</v>
      </c>
      <c r="CX436" cm="1">
        <f t="array" ref="CX436">MMULT($S436:$W436,CX$2:CX$6)/MMULT($S436:$W436,CW$2:CW$6)-1</f>
        <v>0</v>
      </c>
      <c r="CY436" cm="1">
        <f t="array" ref="CY436">MMULT($S436:$W436,CY$2:CY$6)/MMULT($S436:$W436,CX$2:CX$6)-1</f>
        <v>-3.6795447162499828E-3</v>
      </c>
      <c r="CZ436" cm="1">
        <f t="array" ref="CZ436">MMULT($S436:$W436,CZ$2:CZ$6)/MMULT($S436:$W436,CY$2:CY$6)-1</f>
        <v>-1.6896430796969675E-2</v>
      </c>
      <c r="DA436" cm="1">
        <f t="array" ref="DA436">MMULT($S436:$W436,DA$2:DA$6)/MMULT($S436:$W436,CZ$2:CZ$6)-1</f>
        <v>-9.7734327454978009E-3</v>
      </c>
      <c r="DB436" cm="1">
        <f t="array" ref="DB436">MMULT($S436:$W436,DB$2:DB$6)/MMULT($S436:$W436,DA$2:DA$6)-1</f>
        <v>2.062905173403573E-3</v>
      </c>
      <c r="DC436" cm="1">
        <f t="array" ref="DC436">MMULT($S436:$W436,DC$2:DC$6)/MMULT($S436:$W436,DB$2:DB$6)-1</f>
        <v>2.5183114946560448E-2</v>
      </c>
      <c r="DD436" cm="1">
        <f t="array" ref="DD436">MMULT($S436:$W436,DD$2:DD$6)/MMULT($S436:$W436,DC$2:DC$6)-1</f>
        <v>0</v>
      </c>
      <c r="DE436" cm="1">
        <f t="array" ref="DE436">MMULT($S436:$W436,DE$2:DE$6)/MMULT($S436:$W436,DD$2:DD$6)-1</f>
        <v>0</v>
      </c>
      <c r="DF436" cm="1">
        <f t="array" ref="DF436">MMULT($S436:$W436,DF$2:DF$6)/MMULT($S436:$W436,DE$2:DE$6)-1</f>
        <v>1.1453622150889631E-2</v>
      </c>
      <c r="DG436" cm="1">
        <f t="array" ref="DG436">MMULT($S436:$W436,DG$2:DG$6)/MMULT($S436:$W436,DF$2:DF$6)-1</f>
        <v>-7.1860654754490882E-3</v>
      </c>
      <c r="DH436" cm="1">
        <f t="array" ref="DH436">MMULT($S436:$W436,DH$2:DH$6)/MMULT($S436:$W436,DG$2:DG$6)-1</f>
        <v>8.8672857637337454E-3</v>
      </c>
      <c r="DI436" cm="1">
        <f t="array" ref="DI436">MMULT($S436:$W436,DI$2:DI$6)/MMULT($S436:$W436,DH$2:DH$6)-1</f>
        <v>-5.3938927583674356E-4</v>
      </c>
      <c r="DJ436" cm="1">
        <f t="array" ref="DJ436">MMULT($S436:$W436,DJ$2:DJ$6)/MMULT($S436:$W436,DI$2:DI$6)-1</f>
        <v>4.2301283120871336E-3</v>
      </c>
      <c r="DK436" cm="1">
        <f t="array" ref="DK436">MMULT($S436:$W436,DK$2:DK$6)/MMULT($S436:$W436,DJ$2:DJ$6)-1</f>
        <v>0</v>
      </c>
      <c r="DL436" cm="1">
        <f t="array" ref="DL436">MMULT($S436:$W436,DL$2:DL$6)/MMULT($S436:$W436,DK$2:DK$6)-1</f>
        <v>0</v>
      </c>
      <c r="DM436" cm="1">
        <f t="array" ref="DM436">MMULT($S436:$W436,DM$2:DM$6)/MMULT($S436:$W436,DL$2:DL$6)-1</f>
        <v>-9.5911363306536712E-3</v>
      </c>
      <c r="DN436" cm="1">
        <f t="array" ref="DN436">MMULT($S436:$W436,DN$2:DN$6)/MMULT($S436:$W436,DM$2:DM$6)-1</f>
        <v>-1.4887190109097781E-2</v>
      </c>
      <c r="DO436" cm="1">
        <f t="array" ref="DO436">MMULT($S436:$W436,DO$2:DO$6)/MMULT($S436:$W436,DN$2:DN$6)-1</f>
        <v>1.0383200952434279E-2</v>
      </c>
      <c r="DP436" cm="1">
        <f t="array" ref="DP436">MMULT($S436:$W436,DP$2:DP$6)/MMULT($S436:$W436,DO$2:DO$6)-1</f>
        <v>3.7439433207395734E-3</v>
      </c>
      <c r="DQ436" cm="1">
        <f t="array" ref="DQ436">MMULT($S436:$W436,DQ$2:DQ$6)/MMULT($S436:$W436,DP$2:DP$6)-1</f>
        <v>-6.3497885909225005E-4</v>
      </c>
      <c r="DR436" cm="1">
        <f t="array" ref="DR436">MMULT($S436:$W436,DR$2:DR$6)/MMULT($S436:$W436,DQ$2:DQ$6)-1</f>
        <v>0</v>
      </c>
      <c r="DS436" cm="1">
        <f t="array" ref="DS436">MMULT($S436:$W436,DS$2:DS$6)/MMULT($S436:$W436,DR$2:DR$6)-1</f>
        <v>0</v>
      </c>
      <c r="DT436" cm="1">
        <f t="array" ref="DT436">MMULT($S436:$W436,DT$2:DT$6)/MMULT($S436:$W436,DS$2:DS$6)-1</f>
        <v>1.6653072018883996E-2</v>
      </c>
      <c r="DU436" cm="1">
        <f t="array" ref="DU436">MMULT($S436:$W436,DU$2:DU$6)/MMULT($S436:$W436,DT$2:DT$6)-1</f>
        <v>5.2600050866820069E-3</v>
      </c>
      <c r="DV436" cm="1">
        <f t="array" ref="DV436">MMULT($S436:$W436,DV$2:DV$6)/MMULT($S436:$W436,DU$2:DU$6)-1</f>
        <v>4.9924154445391E-3</v>
      </c>
      <c r="DW436" cm="1">
        <f t="array" ref="DW436">MMULT($S436:$W436,DW$2:DW$6)/MMULT($S436:$W436,DV$2:DV$6)-1</f>
        <v>-1.1265603059439355E-3</v>
      </c>
      <c r="DX436" cm="1">
        <f t="array" ref="DX436">MMULT($S436:$W436,DX$2:DX$6)/MMULT($S436:$W436,DW$2:DW$6)-1</f>
        <v>9.0624407702384335E-3</v>
      </c>
      <c r="DY436" cm="1">
        <f t="array" ref="DY436">MMULT($S436:$W436,DY$2:DY$6)/MMULT($S436:$W436,DX$2:DX$6)-1</f>
        <v>0</v>
      </c>
      <c r="DZ436" cm="1">
        <f t="array" ref="DZ436">MMULT($S436:$W436,DZ$2:DZ$6)/MMULT($S436:$W436,DY$2:DY$6)-1</f>
        <v>0</v>
      </c>
      <c r="EA436" cm="1">
        <f t="array" ref="EA436">MMULT($S436:$W436,EA$2:EA$6)/MMULT($S436:$W436,DZ$2:DZ$6)-1</f>
        <v>-1.2354684168343733E-2</v>
      </c>
      <c r="EB436" cm="1">
        <f t="array" ref="EB436">MMULT($S436:$W436,EB$2:EB$6)/MMULT($S436:$W436,EA$2:EA$6)-1</f>
        <v>-7.5991035713152133E-3</v>
      </c>
      <c r="EC436" cm="1">
        <f t="array" ref="EC436">MMULT($S436:$W436,EC$2:EC$6)/MMULT($S436:$W436,EB$2:EB$6)-1</f>
        <v>1.0266159421403742E-3</v>
      </c>
      <c r="ED436" cm="1">
        <f t="array" ref="ED436">MMULT($S436:$W436,ED$2:ED$6)/MMULT($S436:$W436,EC$2:EC$6)-1</f>
        <v>9.4466759662301669E-3</v>
      </c>
      <c r="EE436" cm="1">
        <f t="array" ref="EE436">MMULT($S436:$W436,EE$2:EE$6)/MMULT($S436:$W436,ED$2:ED$6)-1</f>
        <v>4.8192371876587536E-3</v>
      </c>
      <c r="EF436" cm="1">
        <f t="array" ref="EF436">MMULT($S436:$W436,EF$2:EF$6)/MMULT($S436:$W436,EE$2:EE$6)-1</f>
        <v>0</v>
      </c>
      <c r="EG436" cm="1">
        <f t="array" ref="EG436">MMULT($S436:$W436,EG$2:EG$6)/MMULT($S436:$W436,EF$2:EF$6)-1</f>
        <v>0</v>
      </c>
      <c r="EH436" cm="1">
        <f t="array" ref="EH436">MMULT($S436:$W436,EH$2:EH$6)/MMULT($S436:$W436,EG$2:EG$6)-1</f>
        <v>1.1064250115312646E-2</v>
      </c>
      <c r="EI436" cm="1">
        <f t="array" ref="EI436">MMULT($S436:$W436,EI$2:EI$6)/MMULT($S436:$W436,EH$2:EH$6)-1</f>
        <v>3.3829321434140081E-3</v>
      </c>
      <c r="EJ436" cm="1">
        <f t="array" ref="EJ436">MMULT($S436:$W436,EJ$2:EJ$6)/MMULT($S436:$W436,EI$2:EI$6)-1</f>
        <v>-8.087696397365729E-3</v>
      </c>
      <c r="EK436" cm="1">
        <f t="array" ref="EK436">MMULT($S436:$W436,EK$2:EK$6)/MMULT($S436:$W436,EJ$2:EJ$6)-1</f>
        <v>-2.980353117829182E-3</v>
      </c>
      <c r="EL436" cm="1">
        <f t="array" ref="EL436">MMULT($S436:$W436,EL$2:EL$6)/MMULT($S436:$W436,EK$2:EK$6)-1</f>
        <v>-9.8865925281012013E-3</v>
      </c>
      <c r="EM436" cm="1">
        <f t="array" ref="EM436">MMULT($S436:$W436,EM$2:EM$6)/MMULT($S436:$W436,EL$2:EL$6)-1</f>
        <v>0</v>
      </c>
      <c r="EN436" cm="1">
        <f t="array" ref="EN436">MMULT($S436:$W436,EN$2:EN$6)/MMULT($S436:$W436,EM$2:EM$6)-1</f>
        <v>0</v>
      </c>
      <c r="EO436" cm="1">
        <f t="array" ref="EO436">MMULT($S436:$W436,EO$2:EO$6)/MMULT($S436:$W436,EN$2:EN$6)-1</f>
        <v>0</v>
      </c>
      <c r="EP436" cm="1">
        <f t="array" ref="EP436">MMULT($S436:$W436,EP$2:EP$6)/MMULT($S436:$W436,EO$2:EO$6)-1</f>
        <v>1.617041122702445E-2</v>
      </c>
      <c r="EQ436" cm="1">
        <f t="array" ref="EQ436">MMULT($S436:$W436,EQ$2:EQ$6)/MMULT($S436:$W436,EP$2:EP$6)-1</f>
        <v>1.3352030822691097E-2</v>
      </c>
      <c r="ER436" cm="1">
        <f t="array" ref="ER436">MMULT($S436:$W436,ER$2:ER$6)/MMULT($S436:$W436,EQ$2:EQ$6)-1</f>
        <v>1.0366383777229426E-2</v>
      </c>
      <c r="ES436" cm="1">
        <f t="array" ref="ES436">MMULT($S436:$W436,ES$2:ES$6)/MMULT($S436:$W436,ER$2:ER$6)-1</f>
        <v>1.9128980394609307E-3</v>
      </c>
      <c r="ET436" cm="1">
        <f t="array" ref="ET436">MMULT($S436:$W436,ET$2:ET$6)/MMULT($S436:$W436,ES$2:ES$6)-1</f>
        <v>0</v>
      </c>
      <c r="EU436" cm="1">
        <f t="array" ref="EU436">MMULT($S436:$W436,EU$2:EU$6)/MMULT($S436:$W436,ET$2:ET$6)-1</f>
        <v>0</v>
      </c>
      <c r="EV436" cm="1">
        <f t="array" ref="EV436">MMULT($S436:$W436,EV$2:EV$6)/MMULT($S436:$W436,EU$2:EU$6)-1</f>
        <v>5.0548898093045747E-3</v>
      </c>
      <c r="EW436" cm="1">
        <f t="array" ref="EW436">MMULT($S436:$W436,EW$2:EW$6)/MMULT($S436:$W436,EV$2:EV$6)-1</f>
        <v>-1.6012091943748974E-3</v>
      </c>
      <c r="EX436" cm="1">
        <f t="array" ref="EX436">MMULT($S436:$W436,EX$2:EX$6)/MMULT($S436:$W436,EW$2:EW$6)-1</f>
        <v>-1.9247332158661701E-3</v>
      </c>
      <c r="EY436" cm="1">
        <f t="array" ref="EY436">MMULT($S436:$W436,EY$2:EY$6)/MMULT($S436:$W436,EX$2:EX$6)-1</f>
        <v>9.2645578060304157E-3</v>
      </c>
      <c r="EZ436" cm="1">
        <f t="array" ref="EZ436">MMULT($S436:$W436,EZ$2:EZ$6)/MMULT($S436:$W436,EY$2:EY$6)-1</f>
        <v>4.7164870352829347E-3</v>
      </c>
      <c r="FA436" cm="1">
        <f t="array" ref="FA436">MMULT($S436:$W436,FA$2:FA$6)/MMULT($S436:$W436,EZ$2:EZ$6)-1</f>
        <v>0</v>
      </c>
      <c r="FB436" cm="1">
        <f t="array" ref="FB436">MMULT($S436:$W436,FB$2:FB$6)/MMULT($S436:$W436,FA$2:FA$6)-1</f>
        <v>0</v>
      </c>
      <c r="FC436" cm="1">
        <f t="array" ref="FC436">MMULT($S436:$W436,FC$2:FC$6)/MMULT($S436:$W436,FB$2:FB$6)-1</f>
        <v>1.443676182617093E-2</v>
      </c>
      <c r="FD436" cm="1">
        <f t="array" ref="FD436">MMULT($S436:$W436,FD$2:FD$6)/MMULT($S436:$W436,FC$2:FC$6)-1</f>
        <v>1.45550376357797E-2</v>
      </c>
      <c r="FE436" cm="1">
        <f t="array" ref="FE436">MMULT($S436:$W436,FE$2:FE$6)/MMULT($S436:$W436,FD$2:FD$6)-1</f>
        <v>-1.7304980720369678E-2</v>
      </c>
      <c r="FF436" cm="1">
        <f t="array" ref="FF436">MMULT($S436:$W436,FF$2:FF$6)/MMULT($S436:$W436,FE$2:FE$6)-1</f>
        <v>-2.9572147490005696E-3</v>
      </c>
      <c r="FG436" cm="1">
        <f t="array" ref="FG436">MMULT($S436:$W436,FG$2:FG$6)/MMULT($S436:$W436,FF$2:FF$6)-1</f>
        <v>2.6305129135597571E-3</v>
      </c>
      <c r="FH436" cm="1">
        <f t="array" ref="FH436">MMULT($S436:$W436,FH$2:FH$6)/MMULT($S436:$W436,FG$2:FG$6)-1</f>
        <v>0</v>
      </c>
      <c r="FI436" cm="1">
        <f t="array" ref="FI436">MMULT($S436:$W436,FI$2:FI$6)/MMULT($S436:$W436,FH$2:FH$6)-1</f>
        <v>0</v>
      </c>
      <c r="FJ436" cm="1">
        <f t="array" ref="FJ436">MMULT($S436:$W436,FJ$2:FJ$6)/MMULT($S436:$W436,FI$2:FI$6)-1</f>
        <v>5.5327867686150167E-3</v>
      </c>
      <c r="FK436" cm="1">
        <f t="array" ref="FK436">MMULT($S436:$W436,FK$2:FK$6)/MMULT($S436:$W436,FJ$2:FJ$6)-1</f>
        <v>-2.4380333070107563E-3</v>
      </c>
      <c r="FL436" cm="1">
        <f t="array" ref="FL436">MMULT($S436:$W436,FL$2:FL$6)/MMULT($S436:$W436,FK$2:FK$6)-1</f>
        <v>7.1019178466458222E-3</v>
      </c>
      <c r="FM436" cm="1">
        <f t="array" ref="FM436">MMULT($S436:$W436,FM$2:FM$6)/MMULT($S436:$W436,FL$2:FL$6)-1</f>
        <v>1.7136787073472881E-3</v>
      </c>
      <c r="FN436" cm="1">
        <f t="array" ref="FN436">MMULT($S436:$W436,FN$2:FN$6)/MMULT($S436:$W436,FM$2:FM$6)-1</f>
        <v>-4.3396806142482758E-3</v>
      </c>
      <c r="FO436" cm="1">
        <f t="array" ref="FO436">MMULT($S436:$W436,FO$2:FO$6)/MMULT($S436:$W436,FN$2:FN$6)-1</f>
        <v>0</v>
      </c>
      <c r="FP436" cm="1">
        <f t="array" ref="FP436">MMULT($S436:$W436,FP$2:FP$6)/MMULT($S436:$W436,FO$2:FO$6)-1</f>
        <v>0</v>
      </c>
      <c r="FQ436" cm="1">
        <f t="array" ref="FQ436">MMULT($S436:$W436,FQ$2:FQ$6)/MMULT($S436:$W436,FP$2:FP$6)-1</f>
        <v>-8.0697617382649023E-3</v>
      </c>
      <c r="FR436" cm="1">
        <f t="array" ref="FR436">MMULT($S436:$W436,FR$2:FR$6)/MMULT($S436:$W436,FQ$2:FQ$6)-1</f>
        <v>1.4877048087616584E-2</v>
      </c>
      <c r="FS436" cm="1">
        <f t="array" ref="FS436">MMULT($S436:$W436,FS$2:FS$6)/MMULT($S436:$W436,FR$2:FR$6)-1</f>
        <v>1.5996465293543149E-2</v>
      </c>
      <c r="FT436" cm="1">
        <f t="array" ref="FT436">MMULT($S436:$W436,FT$2:FT$6)/MMULT($S436:$W436,FS$2:FS$6)-1</f>
        <v>-1.0374943661772829E-3</v>
      </c>
      <c r="FU436" cm="1">
        <f t="array" ref="FU436">MMULT($S436:$W436,FU$2:FU$6)/MMULT($S436:$W436,FT$2:FT$6)-1</f>
        <v>2.1203475611297762E-4</v>
      </c>
      <c r="FV436" cm="1">
        <f t="array" ref="FV436">MMULT($S436:$W436,FV$2:FV$6)/MMULT($S436:$W436,FU$2:FU$6)-1</f>
        <v>0</v>
      </c>
      <c r="FW436" cm="1">
        <f t="array" ref="FW436">MMULT($S436:$W436,FW$2:FW$6)/MMULT($S436:$W436,FV$2:FV$6)-1</f>
        <v>0</v>
      </c>
      <c r="FX436" cm="1">
        <f t="array" ref="FX436">MMULT($S436:$W436,FX$2:FX$6)/MMULT($S436:$W436,FW$2:FW$6)-1</f>
        <v>1.2955541953243443E-3</v>
      </c>
      <c r="FY436" cm="1">
        <f t="array" ref="FY436">MMULT($S436:$W436,FY$2:FY$6)/MMULT($S436:$W436,FX$2:FX$6)-1</f>
        <v>-3.3131888134168008E-3</v>
      </c>
      <c r="FZ436" cm="1">
        <f t="array" ref="FZ436">MMULT($S436:$W436,FZ$2:FZ$6)/MMULT($S436:$W436,FY$2:FY$6)-1</f>
        <v>1.3531178192488058E-2</v>
      </c>
      <c r="GA436" cm="1">
        <f t="array" ref="GA436">MMULT($S436:$W436,GA$2:GA$6)/MMULT($S436:$W436,FZ$2:FZ$6)-1</f>
        <v>-4.3591671575282653E-3</v>
      </c>
      <c r="GB436" cm="1">
        <f t="array" ref="GB436">MMULT($S436:$W436,GB$2:GB$6)/MMULT($S436:$W436,GA$2:GA$6)-1</f>
        <v>2.7508188354796737E-4</v>
      </c>
      <c r="GC436" cm="1">
        <f t="array" ref="GC436">MMULT($S436:$W436,GC$2:GC$6)/MMULT($S436:$W436,GB$2:GB$6)-1</f>
        <v>0</v>
      </c>
      <c r="GD436" cm="1">
        <f t="array" ref="GD436">MMULT($S436:$W436,GD$2:GD$6)/MMULT($S436:$W436,GC$2:GC$6)-1</f>
        <v>0</v>
      </c>
      <c r="GE436" cm="1">
        <f t="array" ref="GE436">MMULT($S436:$W436,GE$2:GE$6)/MMULT($S436:$W436,GD$2:GD$6)-1</f>
        <v>6.8428198594983058E-4</v>
      </c>
      <c r="GF436" cm="1">
        <f t="array" ref="GF436">MMULT($S436:$W436,GF$2:GF$6)/MMULT($S436:$W436,GE$2:GE$6)-1</f>
        <v>-1.4498538050138787E-2</v>
      </c>
      <c r="GG436" cm="1">
        <f t="array" ref="GG436">MMULT($S436:$W436,GG$2:GG$6)/MMULT($S436:$W436,GF$2:GF$6)-1</f>
        <v>-6.4541674401772386E-3</v>
      </c>
      <c r="GH436" cm="1">
        <f t="array" ref="GH436">MMULT($S436:$W436,GH$2:GH$6)/MMULT($S436:$W436,GG$2:GG$6)-1</f>
        <v>-5.7711907853102984E-3</v>
      </c>
      <c r="GI436" cm="1">
        <f t="array" ref="GI436">MMULT($S436:$W436,GI$2:GI$6)/MMULT($S436:$W436,GH$2:GH$6)-1</f>
        <v>7.04648511960837E-4</v>
      </c>
      <c r="GJ436" cm="1">
        <f t="array" ref="GJ436">MMULT($S436:$W436,GJ$2:GJ$6)/MMULT($S436:$W436,GI$2:GI$6)-1</f>
        <v>0</v>
      </c>
      <c r="GK436" cm="1">
        <f t="array" ref="GK436">MMULT($S436:$W436,GK$2:GK$6)/MMULT($S436:$W436,GJ$2:GJ$6)-1</f>
        <v>0</v>
      </c>
      <c r="GL436" cm="1">
        <f t="array" ref="GL436">MMULT($S436:$W436,GL$2:GL$6)/MMULT($S436:$W436,GK$2:GK$6)-1</f>
        <v>7.4049020206563565E-3</v>
      </c>
      <c r="GM436" cm="1">
        <f t="array" ref="GM436">MMULT($S436:$W436,GM$2:GM$6)/MMULT($S436:$W436,GL$2:GL$6)-1</f>
        <v>3.6450545817614532E-3</v>
      </c>
      <c r="GN436" cm="1">
        <f t="array" ref="GN436">MMULT($S436:$W436,GN$2:GN$6)/MMULT($S436:$W436,GM$2:GM$6)-1</f>
        <v>-1.5478092087404249E-3</v>
      </c>
      <c r="GO436" cm="1">
        <f t="array" ref="GO436">MMULT($S436:$W436,GO$2:GO$6)/MMULT($S436:$W436,GN$2:GN$6)-1</f>
        <v>-1.3144687686738266E-2</v>
      </c>
      <c r="GP436" cm="1">
        <f t="array" ref="GP436">MMULT($S436:$W436,GP$2:GP$6)/MMULT($S436:$W436,GO$2:GO$6)-1</f>
        <v>8.519197233813447E-3</v>
      </c>
      <c r="GQ436" cm="1">
        <f t="array" ref="GQ436">MMULT($S436:$W436,GQ$2:GQ$6)/MMULT($S436:$W436,GP$2:GP$6)-1</f>
        <v>0</v>
      </c>
      <c r="GR436" cm="1">
        <f t="array" ref="GR436">MMULT($S436:$W436,GR$2:GR$6)/MMULT($S436:$W436,GQ$2:GQ$6)-1</f>
        <v>0</v>
      </c>
      <c r="GS436" cm="1">
        <f t="array" ref="GS436">MMULT($S436:$W436,GS$2:GS$6)/MMULT($S436:$W436,GR$2:GR$6)-1</f>
        <v>-1.2199876916313412E-3</v>
      </c>
      <c r="GT436" cm="1">
        <f t="array" ref="GT436">MMULT($S436:$W436,GT$2:GT$6)/MMULT($S436:$W436,GS$2:GS$6)-1</f>
        <v>-8.8337338304974589E-3</v>
      </c>
      <c r="GU436" cm="1">
        <f t="array" ref="GU436">MMULT($S436:$W436,GU$2:GU$6)/MMULT($S436:$W436,GT$2:GT$6)-1</f>
        <v>1.0308053425728936E-2</v>
      </c>
      <c r="GV436" cm="1">
        <f t="array" ref="GV436">MMULT($S436:$W436,GV$2:GV$6)/MMULT($S436:$W436,GU$2:GU$6)-1</f>
        <v>6.9835587585429515E-3</v>
      </c>
      <c r="GW436" s="49">
        <f t="shared" si="12"/>
        <v>7.5687424244200694E-4</v>
      </c>
      <c r="GX436" s="50">
        <f t="shared" si="13"/>
        <v>9.4535887902413764E-3</v>
      </c>
    </row>
    <row r="437" spans="7:206" customFormat="1" x14ac:dyDescent="0.35">
      <c r="G437" s="23">
        <v>0.65569017609179969</v>
      </c>
      <c r="H437">
        <v>0.27109591967528307</v>
      </c>
      <c r="I437">
        <v>0.99368266853846854</v>
      </c>
      <c r="J437">
        <v>0.3337809381389813</v>
      </c>
      <c r="K437">
        <v>0.64699240089114052</v>
      </c>
      <c r="L437">
        <f>SUM(Таблица8[[#This Row],[Аэрофлот]:[Сбербанк]])</f>
        <v>2.9012421033356732</v>
      </c>
      <c r="M437" s="30">
        <f>Таблица8[[#This Row],[Аэрофлот]]/$L437</f>
        <v>0.22600326092673434</v>
      </c>
      <c r="N437" s="24">
        <f>Таблица8[[#This Row],[ГАЗПРОМ ао]]/$L437</f>
        <v>9.3441329616578125E-2</v>
      </c>
      <c r="O437" s="24">
        <f>Таблица8[[#This Row],[ГМКНорНик]]/$L437</f>
        <v>0.34250249829064322</v>
      </c>
      <c r="P437" s="24">
        <f>Таблица8[[#This Row],[ЛУКОЙЛ]]/$L437</f>
        <v>0.11504759901120286</v>
      </c>
      <c r="Q437" s="24">
        <f>Таблица8[[#This Row],[Сбербанк]]/$L437</f>
        <v>0.22300531215484143</v>
      </c>
      <c r="R437" s="24">
        <f>SUM(Таблица810[[#This Row],[Аэрофлот]:[Сбербанк]])</f>
        <v>1</v>
      </c>
      <c r="S437" s="30">
        <f>INT($U$1*Таблица810[[#This Row],[Аэрофлот]]/B$8)</f>
        <v>31363</v>
      </c>
      <c r="T437" s="24">
        <f>INT($U$1*Таблица810[[#This Row],[ГАЗПРОМ ао]]/C$8)</f>
        <v>4392</v>
      </c>
      <c r="U437" s="24">
        <f>INT($U$1*Таблица810[[#This Row],[ГМКНорНик]]/D$8)</f>
        <v>140</v>
      </c>
      <c r="V437" s="24">
        <f>INT($U$1*Таблица810[[#This Row],[ЛУКОЙЛ]]/E$8)</f>
        <v>220</v>
      </c>
      <c r="W437" s="31">
        <f>INT($U$1*Таблица810[[#This Row],[Сбербанк]]/F$8)</f>
        <v>8198</v>
      </c>
      <c r="AA437" cm="1">
        <f t="array" ref="AA437">MMULT($S437:$W437,AA$2:AA$6)/MMULT($S437:$W437,Z$2:Z$6)-1</f>
        <v>1.4218177133287657E-2</v>
      </c>
      <c r="AB437" cm="1">
        <f t="array" ref="AB437">MMULT($S437:$W437,AB$2:AB$6)/MMULT($S437:$W437,AA$2:AA$6)-1</f>
        <v>3.641718757944501E-3</v>
      </c>
      <c r="AC437" cm="1">
        <f t="array" ref="AC437">MMULT($S437:$W437,AC$2:AC$6)/MMULT($S437:$W437,AB$2:AB$6)-1</f>
        <v>0</v>
      </c>
      <c r="AD437" cm="1">
        <f t="array" ref="AD437">MMULT($S437:$W437,AD$2:AD$6)/MMULT($S437:$W437,AC$2:AC$6)-1</f>
        <v>4.0226710320885095E-2</v>
      </c>
      <c r="AE437" cm="1">
        <f t="array" ref="AE437">MMULT($S437:$W437,AE$2:AE$6)/MMULT($S437:$W437,AD$2:AD$6)-1</f>
        <v>0</v>
      </c>
      <c r="AF437" cm="1">
        <f t="array" ref="AF437">MMULT($S437:$W437,AF$2:AF$6)/MMULT($S437:$W437,AE$2:AE$6)-1</f>
        <v>0</v>
      </c>
      <c r="AG437" cm="1">
        <f t="array" ref="AG437">MMULT($S437:$W437,AG$2:AG$6)/MMULT($S437:$W437,AF$2:AF$6)-1</f>
        <v>4.4212561605108114E-3</v>
      </c>
      <c r="AH437" cm="1">
        <f t="array" ref="AH437">MMULT($S437:$W437,AH$2:AH$6)/MMULT($S437:$W437,AG$2:AG$6)-1</f>
        <v>-1.034765229914747E-3</v>
      </c>
      <c r="AI437" cm="1">
        <f t="array" ref="AI437">MMULT($S437:$W437,AI$2:AI$6)/MMULT($S437:$W437,AH$2:AH$6)-1</f>
        <v>-6.338897313496461E-3</v>
      </c>
      <c r="AJ437" cm="1">
        <f t="array" ref="AJ437">MMULT($S437:$W437,AJ$2:AJ$6)/MMULT($S437:$W437,AI$2:AI$6)-1</f>
        <v>1.0497560155651398E-2</v>
      </c>
      <c r="AK437" cm="1">
        <f t="array" ref="AK437">MMULT($S437:$W437,AK$2:AK$6)/MMULT($S437:$W437,AJ$2:AJ$6)-1</f>
        <v>-1.8957762067635886E-2</v>
      </c>
      <c r="AL437" cm="1">
        <f t="array" ref="AL437">MMULT($S437:$W437,AL$2:AL$6)/MMULT($S437:$W437,AK$2:AK$6)-1</f>
        <v>0</v>
      </c>
      <c r="AM437" cm="1">
        <f t="array" ref="AM437">MMULT($S437:$W437,AM$2:AM$6)/MMULT($S437:$W437,AL$2:AL$6)-1</f>
        <v>0</v>
      </c>
      <c r="AN437" cm="1">
        <f t="array" ref="AN437">MMULT($S437:$W437,AN$2:AN$6)/MMULT($S437:$W437,AM$2:AM$6)-1</f>
        <v>4.5908788767596853E-3</v>
      </c>
      <c r="AO437" cm="1">
        <f t="array" ref="AO437">MMULT($S437:$W437,AO$2:AO$6)/MMULT($S437:$W437,AN$2:AN$6)-1</f>
        <v>-2.4389172863348296E-4</v>
      </c>
      <c r="AP437" cm="1">
        <f t="array" ref="AP437">MMULT($S437:$W437,AP$2:AP$6)/MMULT($S437:$W437,AO$2:AO$6)-1</f>
        <v>1.0820554147989991E-2</v>
      </c>
      <c r="AQ437" cm="1">
        <f t="array" ref="AQ437">MMULT($S437:$W437,AQ$2:AQ$6)/MMULT($S437:$W437,AP$2:AP$6)-1</f>
        <v>-1.2785695020511301E-2</v>
      </c>
      <c r="AR437" cm="1">
        <f t="array" ref="AR437">MMULT($S437:$W437,AR$2:AR$6)/MMULT($S437:$W437,AQ$2:AQ$6)-1</f>
        <v>-1.3087491594307443E-2</v>
      </c>
      <c r="AS437" cm="1">
        <f t="array" ref="AS437">MMULT($S437:$W437,AS$2:AS$6)/MMULT($S437:$W437,AR$2:AR$6)-1</f>
        <v>0</v>
      </c>
      <c r="AT437" cm="1">
        <f t="array" ref="AT437">MMULT($S437:$W437,AT$2:AT$6)/MMULT($S437:$W437,AS$2:AS$6)-1</f>
        <v>0</v>
      </c>
      <c r="AU437" cm="1">
        <f t="array" ref="AU437">MMULT($S437:$W437,AU$2:AU$6)/MMULT($S437:$W437,AT$2:AT$6)-1</f>
        <v>-6.0817187018720187E-3</v>
      </c>
      <c r="AV437" cm="1">
        <f t="array" ref="AV437">MMULT($S437:$W437,AV$2:AV$6)/MMULT($S437:$W437,AU$2:AU$6)-1</f>
        <v>-3.5137373819744688E-3</v>
      </c>
      <c r="AW437" cm="1">
        <f t="array" ref="AW437">MMULT($S437:$W437,AW$2:AW$6)/MMULT($S437:$W437,AV$2:AV$6)-1</f>
        <v>-1.9011680961859234E-2</v>
      </c>
      <c r="AX437" cm="1">
        <f t="array" ref="AX437">MMULT($S437:$W437,AX$2:AX$6)/MMULT($S437:$W437,AW$2:AW$6)-1</f>
        <v>8.9296221705719159E-3</v>
      </c>
      <c r="AY437" cm="1">
        <f t="array" ref="AY437">MMULT($S437:$W437,AY$2:AY$6)/MMULT($S437:$W437,AX$2:AX$6)-1</f>
        <v>-2.8222808671278132E-2</v>
      </c>
      <c r="AZ437" cm="1">
        <f t="array" ref="AZ437">MMULT($S437:$W437,AZ$2:AZ$6)/MMULT($S437:$W437,AY$2:AY$6)-1</f>
        <v>0</v>
      </c>
      <c r="BA437" cm="1">
        <f t="array" ref="BA437">MMULT($S437:$W437,BA$2:BA$6)/MMULT($S437:$W437,AZ$2:AZ$6)-1</f>
        <v>0</v>
      </c>
      <c r="BB437" cm="1">
        <f t="array" ref="BB437">MMULT($S437:$W437,BB$2:BB$6)/MMULT($S437:$W437,BA$2:BA$6)-1</f>
        <v>1.4819722149515657E-2</v>
      </c>
      <c r="BC437" cm="1">
        <f t="array" ref="BC437">MMULT($S437:$W437,BC$2:BC$6)/MMULT($S437:$W437,BB$2:BB$6)-1</f>
        <v>-1.8987878418830206E-4</v>
      </c>
      <c r="BD437" cm="1">
        <f t="array" ref="BD437">MMULT($S437:$W437,BD$2:BD$6)/MMULT($S437:$W437,BC$2:BC$6)-1</f>
        <v>1.2091374721397763E-2</v>
      </c>
      <c r="BE437" cm="1">
        <f t="array" ref="BE437">MMULT($S437:$W437,BE$2:BE$6)/MMULT($S437:$W437,BD$2:BD$6)-1</f>
        <v>1.5142492761521353E-2</v>
      </c>
      <c r="BF437" cm="1">
        <f t="array" ref="BF437">MMULT($S437:$W437,BF$2:BF$6)/MMULT($S437:$W437,BE$2:BE$6)-1</f>
        <v>-5.8227876983485416E-4</v>
      </c>
      <c r="BG437" cm="1">
        <f t="array" ref="BG437">MMULT($S437:$W437,BG$2:BG$6)/MMULT($S437:$W437,BF$2:BF$6)-1</f>
        <v>0</v>
      </c>
      <c r="BH437" cm="1">
        <f t="array" ref="BH437">MMULT($S437:$W437,BH$2:BH$6)/MMULT($S437:$W437,BG$2:BG$6)-1</f>
        <v>0</v>
      </c>
      <c r="BI437" cm="1">
        <f t="array" ref="BI437">MMULT($S437:$W437,BI$2:BI$6)/MMULT($S437:$W437,BH$2:BH$6)-1</f>
        <v>1.1539581124524467E-2</v>
      </c>
      <c r="BJ437" cm="1">
        <f t="array" ref="BJ437">MMULT($S437:$W437,BJ$2:BJ$6)/MMULT($S437:$W437,BI$2:BI$6)-1</f>
        <v>-1.3282377154158698E-2</v>
      </c>
      <c r="BK437" cm="1">
        <f t="array" ref="BK437">MMULT($S437:$W437,BK$2:BK$6)/MMULT($S437:$W437,BJ$2:BJ$6)-1</f>
        <v>-1.170282889777452E-2</v>
      </c>
      <c r="BL437" cm="1">
        <f t="array" ref="BL437">MMULT($S437:$W437,BL$2:BL$6)/MMULT($S437:$W437,BK$2:BK$6)-1</f>
        <v>-5.1783612488875974E-4</v>
      </c>
      <c r="BM437" cm="1">
        <f t="array" ref="BM437">MMULT($S437:$W437,BM$2:BM$6)/MMULT($S437:$W437,BL$2:BL$6)-1</f>
        <v>6.5998254587589233E-3</v>
      </c>
      <c r="BN437" cm="1">
        <f t="array" ref="BN437">MMULT($S437:$W437,BN$2:BN$6)/MMULT($S437:$W437,BM$2:BM$6)-1</f>
        <v>0</v>
      </c>
      <c r="BO437" cm="1">
        <f t="array" ref="BO437">MMULT($S437:$W437,BO$2:BO$6)/MMULT($S437:$W437,BN$2:BN$6)-1</f>
        <v>0</v>
      </c>
      <c r="BP437" cm="1">
        <f t="array" ref="BP437">MMULT($S437:$W437,BP$2:BP$6)/MMULT($S437:$W437,BO$2:BO$6)-1</f>
        <v>2.3048652285457605E-2</v>
      </c>
      <c r="BQ437" cm="1">
        <f t="array" ref="BQ437">MMULT($S437:$W437,BQ$2:BQ$6)/MMULT($S437:$W437,BP$2:BP$6)-1</f>
        <v>-2.1926650928324465E-3</v>
      </c>
      <c r="BR437" cm="1">
        <f t="array" ref="BR437">MMULT($S437:$W437,BR$2:BR$6)/MMULT($S437:$W437,BQ$2:BQ$6)-1</f>
        <v>-7.1448654666306233E-4</v>
      </c>
      <c r="BS437" cm="1">
        <f t="array" ref="BS437">MMULT($S437:$W437,BS$2:BS$6)/MMULT($S437:$W437,BR$2:BR$6)-1</f>
        <v>-6.5828766747213496E-3</v>
      </c>
      <c r="BT437" cm="1">
        <f t="array" ref="BT437">MMULT($S437:$W437,BT$2:BT$6)/MMULT($S437:$W437,BS$2:BS$6)-1</f>
        <v>2.505537094020438E-2</v>
      </c>
      <c r="BU437" cm="1">
        <f t="array" ref="BU437">MMULT($S437:$W437,BU$2:BU$6)/MMULT($S437:$W437,BT$2:BT$6)-1</f>
        <v>-1.4642191325381804E-2</v>
      </c>
      <c r="BV437" cm="1">
        <f t="array" ref="BV437">MMULT($S437:$W437,BV$2:BV$6)/MMULT($S437:$W437,BU$2:BU$6)-1</f>
        <v>0</v>
      </c>
      <c r="BW437" cm="1">
        <f t="array" ref="BW437">MMULT($S437:$W437,BW$2:BW$6)/MMULT($S437:$W437,BV$2:BV$6)-1</f>
        <v>-6.6887572318125033E-3</v>
      </c>
      <c r="BX437" cm="1">
        <f t="array" ref="BX437">MMULT($S437:$W437,BX$2:BX$6)/MMULT($S437:$W437,BW$2:BW$6)-1</f>
        <v>0</v>
      </c>
      <c r="BY437" cm="1">
        <f t="array" ref="BY437">MMULT($S437:$W437,BY$2:BY$6)/MMULT($S437:$W437,BX$2:BX$6)-1</f>
        <v>-1.709069514238104E-2</v>
      </c>
      <c r="BZ437" cm="1">
        <f t="array" ref="BZ437">MMULT($S437:$W437,BZ$2:BZ$6)/MMULT($S437:$W437,BY$2:BY$6)-1</f>
        <v>-2.7639018232113344E-2</v>
      </c>
      <c r="CA437" cm="1">
        <f t="array" ref="CA437">MMULT($S437:$W437,CA$2:CA$6)/MMULT($S437:$W437,BZ$2:BZ$6)-1</f>
        <v>-1.0412491168430016E-3</v>
      </c>
      <c r="CB437" cm="1">
        <f t="array" ref="CB437">MMULT($S437:$W437,CB$2:CB$6)/MMULT($S437:$W437,CA$2:CA$6)-1</f>
        <v>0</v>
      </c>
      <c r="CC437" cm="1">
        <f t="array" ref="CC437">MMULT($S437:$W437,CC$2:CC$6)/MMULT($S437:$W437,CB$2:CB$6)-1</f>
        <v>0</v>
      </c>
      <c r="CD437" cm="1">
        <f t="array" ref="CD437">MMULT($S437:$W437,CD$2:CD$6)/MMULT($S437:$W437,CC$2:CC$6)-1</f>
        <v>1.756402333053475E-2</v>
      </c>
      <c r="CE437" cm="1">
        <f t="array" ref="CE437">MMULT($S437:$W437,CE$2:CE$6)/MMULT($S437:$W437,CD$2:CD$6)-1</f>
        <v>2.1770289735347781E-3</v>
      </c>
      <c r="CF437" cm="1">
        <f t="array" ref="CF437">MMULT($S437:$W437,CF$2:CF$6)/MMULT($S437:$W437,CE$2:CE$6)-1</f>
        <v>-8.0914247940523376E-3</v>
      </c>
      <c r="CG437" cm="1">
        <f t="array" ref="CG437">MMULT($S437:$W437,CG$2:CG$6)/MMULT($S437:$W437,CF$2:CF$6)-1</f>
        <v>-2.0321070227388494E-2</v>
      </c>
      <c r="CH437" cm="1">
        <f t="array" ref="CH437">MMULT($S437:$W437,CH$2:CH$6)/MMULT($S437:$W437,CG$2:CG$6)-1</f>
        <v>1.661098835772945E-2</v>
      </c>
      <c r="CI437" cm="1">
        <f t="array" ref="CI437">MMULT($S437:$W437,CI$2:CI$6)/MMULT($S437:$W437,CH$2:CH$6)-1</f>
        <v>0</v>
      </c>
      <c r="CJ437" cm="1">
        <f t="array" ref="CJ437">MMULT($S437:$W437,CJ$2:CJ$6)/MMULT($S437:$W437,CI$2:CI$6)-1</f>
        <v>0</v>
      </c>
      <c r="CK437" cm="1">
        <f t="array" ref="CK437">MMULT($S437:$W437,CK$2:CK$6)/MMULT($S437:$W437,CJ$2:CJ$6)-1</f>
        <v>0</v>
      </c>
      <c r="CL437" cm="1">
        <f t="array" ref="CL437">MMULT($S437:$W437,CL$2:CL$6)/MMULT($S437:$W437,CK$2:CK$6)-1</f>
        <v>2.0340922235865477E-2</v>
      </c>
      <c r="CM437" cm="1">
        <f t="array" ref="CM437">MMULT($S437:$W437,CM$2:CM$6)/MMULT($S437:$W437,CL$2:CL$6)-1</f>
        <v>-3.3782071639079092E-3</v>
      </c>
      <c r="CN437" cm="1">
        <f t="array" ref="CN437">MMULT($S437:$W437,CN$2:CN$6)/MMULT($S437:$W437,CM$2:CM$6)-1</f>
        <v>1.1633168213311729E-2</v>
      </c>
      <c r="CO437" cm="1">
        <f t="array" ref="CO437">MMULT($S437:$W437,CO$2:CO$6)/MMULT($S437:$W437,CN$2:CN$6)-1</f>
        <v>4.4392909726680418E-3</v>
      </c>
      <c r="CP437" cm="1">
        <f t="array" ref="CP437">MMULT($S437:$W437,CP$2:CP$6)/MMULT($S437:$W437,CO$2:CO$6)-1</f>
        <v>0</v>
      </c>
      <c r="CQ437" cm="1">
        <f t="array" ref="CQ437">MMULT($S437:$W437,CQ$2:CQ$6)/MMULT($S437:$W437,CP$2:CP$6)-1</f>
        <v>0</v>
      </c>
      <c r="CR437" cm="1">
        <f t="array" ref="CR437">MMULT($S437:$W437,CR$2:CR$6)/MMULT($S437:$W437,CQ$2:CQ$6)-1</f>
        <v>1.8372910724808289E-2</v>
      </c>
      <c r="CS437" cm="1">
        <f t="array" ref="CS437">MMULT($S437:$W437,CS$2:CS$6)/MMULT($S437:$W437,CR$2:CR$6)-1</f>
        <v>-2.0403170981765362E-2</v>
      </c>
      <c r="CT437" cm="1">
        <f t="array" ref="CT437">MMULT($S437:$W437,CT$2:CT$6)/MMULT($S437:$W437,CS$2:CS$6)-1</f>
        <v>-1.1737225424793718E-2</v>
      </c>
      <c r="CU437" cm="1">
        <f t="array" ref="CU437">MMULT($S437:$W437,CU$2:CU$6)/MMULT($S437:$W437,CT$2:CT$6)-1</f>
        <v>-1.8300685303477948E-2</v>
      </c>
      <c r="CV437" cm="1">
        <f t="array" ref="CV437">MMULT($S437:$W437,CV$2:CV$6)/MMULT($S437:$W437,CU$2:CU$6)-1</f>
        <v>8.701786376445142E-3</v>
      </c>
      <c r="CW437" cm="1">
        <f t="array" ref="CW437">MMULT($S437:$W437,CW$2:CW$6)/MMULT($S437:$W437,CV$2:CV$6)-1</f>
        <v>0</v>
      </c>
      <c r="CX437" cm="1">
        <f t="array" ref="CX437">MMULT($S437:$W437,CX$2:CX$6)/MMULT($S437:$W437,CW$2:CW$6)-1</f>
        <v>0</v>
      </c>
      <c r="CY437" cm="1">
        <f t="array" ref="CY437">MMULT($S437:$W437,CY$2:CY$6)/MMULT($S437:$W437,CX$2:CX$6)-1</f>
        <v>1.3629379216959503E-3</v>
      </c>
      <c r="CZ437" cm="1">
        <f t="array" ref="CZ437">MMULT($S437:$W437,CZ$2:CZ$6)/MMULT($S437:$W437,CY$2:CY$6)-1</f>
        <v>-2.0654355457953799E-2</v>
      </c>
      <c r="DA437" cm="1">
        <f t="array" ref="DA437">MMULT($S437:$W437,DA$2:DA$6)/MMULT($S437:$W437,CZ$2:CZ$6)-1</f>
        <v>-1.0709008404541476E-2</v>
      </c>
      <c r="DB437" cm="1">
        <f t="array" ref="DB437">MMULT($S437:$W437,DB$2:DB$6)/MMULT($S437:$W437,DA$2:DA$6)-1</f>
        <v>1.419429564928798E-3</v>
      </c>
      <c r="DC437" cm="1">
        <f t="array" ref="DC437">MMULT($S437:$W437,DC$2:DC$6)/MMULT($S437:$W437,DB$2:DB$6)-1</f>
        <v>2.6910523162313238E-2</v>
      </c>
      <c r="DD437" cm="1">
        <f t="array" ref="DD437">MMULT($S437:$W437,DD$2:DD$6)/MMULT($S437:$W437,DC$2:DC$6)-1</f>
        <v>0</v>
      </c>
      <c r="DE437" cm="1">
        <f t="array" ref="DE437">MMULT($S437:$W437,DE$2:DE$6)/MMULT($S437:$W437,DD$2:DD$6)-1</f>
        <v>0</v>
      </c>
      <c r="DF437" cm="1">
        <f t="array" ref="DF437">MMULT($S437:$W437,DF$2:DF$6)/MMULT($S437:$W437,DE$2:DE$6)-1</f>
        <v>1.2810850519437533E-2</v>
      </c>
      <c r="DG437" cm="1">
        <f t="array" ref="DG437">MMULT($S437:$W437,DG$2:DG$6)/MMULT($S437:$W437,DF$2:DF$6)-1</f>
        <v>-4.626918006614078E-3</v>
      </c>
      <c r="DH437" cm="1">
        <f t="array" ref="DH437">MMULT($S437:$W437,DH$2:DH$6)/MMULT($S437:$W437,DG$2:DG$6)-1</f>
        <v>7.0558886717175806E-3</v>
      </c>
      <c r="DI437" cm="1">
        <f t="array" ref="DI437">MMULT($S437:$W437,DI$2:DI$6)/MMULT($S437:$W437,DH$2:DH$6)-1</f>
        <v>-6.2031695719844127E-4</v>
      </c>
      <c r="DJ437" cm="1">
        <f t="array" ref="DJ437">MMULT($S437:$W437,DJ$2:DJ$6)/MMULT($S437:$W437,DI$2:DI$6)-1</f>
        <v>3.9420929377711467E-3</v>
      </c>
      <c r="DK437" cm="1">
        <f t="array" ref="DK437">MMULT($S437:$W437,DK$2:DK$6)/MMULT($S437:$W437,DJ$2:DJ$6)-1</f>
        <v>0</v>
      </c>
      <c r="DL437" cm="1">
        <f t="array" ref="DL437">MMULT($S437:$W437,DL$2:DL$6)/MMULT($S437:$W437,DK$2:DK$6)-1</f>
        <v>0</v>
      </c>
      <c r="DM437" cm="1">
        <f t="array" ref="DM437">MMULT($S437:$W437,DM$2:DM$6)/MMULT($S437:$W437,DL$2:DL$6)-1</f>
        <v>-8.5891354524473273E-3</v>
      </c>
      <c r="DN437" cm="1">
        <f t="array" ref="DN437">MMULT($S437:$W437,DN$2:DN$6)/MMULT($S437:$W437,DM$2:DM$6)-1</f>
        <v>-1.8052519381433929E-2</v>
      </c>
      <c r="DO437" cm="1">
        <f t="array" ref="DO437">MMULT($S437:$W437,DO$2:DO$6)/MMULT($S437:$W437,DN$2:DN$6)-1</f>
        <v>1.1061513051290772E-2</v>
      </c>
      <c r="DP437" cm="1">
        <f t="array" ref="DP437">MMULT($S437:$W437,DP$2:DP$6)/MMULT($S437:$W437,DO$2:DO$6)-1</f>
        <v>4.3077058264642254E-3</v>
      </c>
      <c r="DQ437" cm="1">
        <f t="array" ref="DQ437">MMULT($S437:$W437,DQ$2:DQ$6)/MMULT($S437:$W437,DP$2:DP$6)-1</f>
        <v>2.5400808713871292E-4</v>
      </c>
      <c r="DR437" cm="1">
        <f t="array" ref="DR437">MMULT($S437:$W437,DR$2:DR$6)/MMULT($S437:$W437,DQ$2:DQ$6)-1</f>
        <v>0</v>
      </c>
      <c r="DS437" cm="1">
        <f t="array" ref="DS437">MMULT($S437:$W437,DS$2:DS$6)/MMULT($S437:$W437,DR$2:DR$6)-1</f>
        <v>0</v>
      </c>
      <c r="DT437" cm="1">
        <f t="array" ref="DT437">MMULT($S437:$W437,DT$2:DT$6)/MMULT($S437:$W437,DS$2:DS$6)-1</f>
        <v>1.7704472728268694E-2</v>
      </c>
      <c r="DU437" cm="1">
        <f t="array" ref="DU437">MMULT($S437:$W437,DU$2:DU$6)/MMULT($S437:$W437,DT$2:DT$6)-1</f>
        <v>4.6929630048633264E-3</v>
      </c>
      <c r="DV437" cm="1">
        <f t="array" ref="DV437">MMULT($S437:$W437,DV$2:DV$6)/MMULT($S437:$W437,DU$2:DU$6)-1</f>
        <v>-2.2210653865453178E-3</v>
      </c>
      <c r="DW437" cm="1">
        <f t="array" ref="DW437">MMULT($S437:$W437,DW$2:DW$6)/MMULT($S437:$W437,DV$2:DV$6)-1</f>
        <v>-2.2256516976989493E-3</v>
      </c>
      <c r="DX437" cm="1">
        <f t="array" ref="DX437">MMULT($S437:$W437,DX$2:DX$6)/MMULT($S437:$W437,DW$2:DW$6)-1</f>
        <v>1.1914945730070681E-2</v>
      </c>
      <c r="DY437" cm="1">
        <f t="array" ref="DY437">MMULT($S437:$W437,DY$2:DY$6)/MMULT($S437:$W437,DX$2:DX$6)-1</f>
        <v>0</v>
      </c>
      <c r="DZ437" cm="1">
        <f t="array" ref="DZ437">MMULT($S437:$W437,DZ$2:DZ$6)/MMULT($S437:$W437,DY$2:DY$6)-1</f>
        <v>0</v>
      </c>
      <c r="EA437" cm="1">
        <f t="array" ref="EA437">MMULT($S437:$W437,EA$2:EA$6)/MMULT($S437:$W437,DZ$2:DZ$6)-1</f>
        <v>-9.7837004278886752E-3</v>
      </c>
      <c r="EB437" cm="1">
        <f t="array" ref="EB437">MMULT($S437:$W437,EB$2:EB$6)/MMULT($S437:$W437,EA$2:EA$6)-1</f>
        <v>-6.659755175013049E-3</v>
      </c>
      <c r="EC437" cm="1">
        <f t="array" ref="EC437">MMULT($S437:$W437,EC$2:EC$6)/MMULT($S437:$W437,EB$2:EB$6)-1</f>
        <v>1.6361495237369184E-3</v>
      </c>
      <c r="ED437" cm="1">
        <f t="array" ref="ED437">MMULT($S437:$W437,ED$2:ED$6)/MMULT($S437:$W437,EC$2:EC$6)-1</f>
        <v>1.1450915371463921E-2</v>
      </c>
      <c r="EE437" cm="1">
        <f t="array" ref="EE437">MMULT($S437:$W437,EE$2:EE$6)/MMULT($S437:$W437,ED$2:ED$6)-1</f>
        <v>4.0432258880314098E-3</v>
      </c>
      <c r="EF437" cm="1">
        <f t="array" ref="EF437">MMULT($S437:$W437,EF$2:EF$6)/MMULT($S437:$W437,EE$2:EE$6)-1</f>
        <v>0</v>
      </c>
      <c r="EG437" cm="1">
        <f t="array" ref="EG437">MMULT($S437:$W437,EG$2:EG$6)/MMULT($S437:$W437,EF$2:EF$6)-1</f>
        <v>0</v>
      </c>
      <c r="EH437" cm="1">
        <f t="array" ref="EH437">MMULT($S437:$W437,EH$2:EH$6)/MMULT($S437:$W437,EG$2:EG$6)-1</f>
        <v>1.2558137201701847E-2</v>
      </c>
      <c r="EI437" cm="1">
        <f t="array" ref="EI437">MMULT($S437:$W437,EI$2:EI$6)/MMULT($S437:$W437,EH$2:EH$6)-1</f>
        <v>6.9488832424051683E-3</v>
      </c>
      <c r="EJ437" cm="1">
        <f t="array" ref="EJ437">MMULT($S437:$W437,EJ$2:EJ$6)/MMULT($S437:$W437,EI$2:EI$6)-1</f>
        <v>-9.5332477041231156E-3</v>
      </c>
      <c r="EK437" cm="1">
        <f t="array" ref="EK437">MMULT($S437:$W437,EK$2:EK$6)/MMULT($S437:$W437,EJ$2:EJ$6)-1</f>
        <v>-1.7795260785717915E-3</v>
      </c>
      <c r="EL437" cm="1">
        <f t="array" ref="EL437">MMULT($S437:$W437,EL$2:EL$6)/MMULT($S437:$W437,EK$2:EK$6)-1</f>
        <v>-1.0808218880697718E-2</v>
      </c>
      <c r="EM437" cm="1">
        <f t="array" ref="EM437">MMULT($S437:$W437,EM$2:EM$6)/MMULT($S437:$W437,EL$2:EL$6)-1</f>
        <v>0</v>
      </c>
      <c r="EN437" cm="1">
        <f t="array" ref="EN437">MMULT($S437:$W437,EN$2:EN$6)/MMULT($S437:$W437,EM$2:EM$6)-1</f>
        <v>0</v>
      </c>
      <c r="EO437" cm="1">
        <f t="array" ref="EO437">MMULT($S437:$W437,EO$2:EO$6)/MMULT($S437:$W437,EN$2:EN$6)-1</f>
        <v>0</v>
      </c>
      <c r="EP437" cm="1">
        <f t="array" ref="EP437">MMULT($S437:$W437,EP$2:EP$6)/MMULT($S437:$W437,EO$2:EO$6)-1</f>
        <v>1.7987389789354102E-2</v>
      </c>
      <c r="EQ437" cm="1">
        <f t="array" ref="EQ437">MMULT($S437:$W437,EQ$2:EQ$6)/MMULT($S437:$W437,EP$2:EP$6)-1</f>
        <v>1.2065692753390422E-2</v>
      </c>
      <c r="ER437" cm="1">
        <f t="array" ref="ER437">MMULT($S437:$W437,ER$2:ER$6)/MMULT($S437:$W437,EQ$2:EQ$6)-1</f>
        <v>1.1109766583483616E-2</v>
      </c>
      <c r="ES437" cm="1">
        <f t="array" ref="ES437">MMULT($S437:$W437,ES$2:ES$6)/MMULT($S437:$W437,ER$2:ER$6)-1</f>
        <v>4.9175598804271914E-3</v>
      </c>
      <c r="ET437" cm="1">
        <f t="array" ref="ET437">MMULT($S437:$W437,ET$2:ET$6)/MMULT($S437:$W437,ES$2:ES$6)-1</f>
        <v>0</v>
      </c>
      <c r="EU437" cm="1">
        <f t="array" ref="EU437">MMULT($S437:$W437,EU$2:EU$6)/MMULT($S437:$W437,ET$2:ET$6)-1</f>
        <v>0</v>
      </c>
      <c r="EV437" cm="1">
        <f t="array" ref="EV437">MMULT($S437:$W437,EV$2:EV$6)/MMULT($S437:$W437,EU$2:EU$6)-1</f>
        <v>6.3711642952084535E-3</v>
      </c>
      <c r="EW437" cm="1">
        <f t="array" ref="EW437">MMULT($S437:$W437,EW$2:EW$6)/MMULT($S437:$W437,EV$2:EV$6)-1</f>
        <v>-9.1667050246754256E-3</v>
      </c>
      <c r="EX437" cm="1">
        <f t="array" ref="EX437">MMULT($S437:$W437,EX$2:EX$6)/MMULT($S437:$W437,EW$2:EW$6)-1</f>
        <v>-4.3410172280146098E-3</v>
      </c>
      <c r="EY437" cm="1">
        <f t="array" ref="EY437">MMULT($S437:$W437,EY$2:EY$6)/MMULT($S437:$W437,EX$2:EX$6)-1</f>
        <v>7.7946306387113307E-3</v>
      </c>
      <c r="EZ437" cm="1">
        <f t="array" ref="EZ437">MMULT($S437:$W437,EZ$2:EZ$6)/MMULT($S437:$W437,EY$2:EY$6)-1</f>
        <v>1.2822909336811517E-3</v>
      </c>
      <c r="FA437" cm="1">
        <f t="array" ref="FA437">MMULT($S437:$W437,FA$2:FA$6)/MMULT($S437:$W437,EZ$2:EZ$6)-1</f>
        <v>0</v>
      </c>
      <c r="FB437" cm="1">
        <f t="array" ref="FB437">MMULT($S437:$W437,FB$2:FB$6)/MMULT($S437:$W437,FA$2:FA$6)-1</f>
        <v>0</v>
      </c>
      <c r="FC437" cm="1">
        <f t="array" ref="FC437">MMULT($S437:$W437,FC$2:FC$6)/MMULT($S437:$W437,FB$2:FB$6)-1</f>
        <v>9.6221453698472903E-3</v>
      </c>
      <c r="FD437" cm="1">
        <f t="array" ref="FD437">MMULT($S437:$W437,FD$2:FD$6)/MMULT($S437:$W437,FC$2:FC$6)-1</f>
        <v>7.0825932365201627E-3</v>
      </c>
      <c r="FE437" cm="1">
        <f t="array" ref="FE437">MMULT($S437:$W437,FE$2:FE$6)/MMULT($S437:$W437,FD$2:FD$6)-1</f>
        <v>-1.8345837724708658E-2</v>
      </c>
      <c r="FF437" cm="1">
        <f t="array" ref="FF437">MMULT($S437:$W437,FF$2:FF$6)/MMULT($S437:$W437,FE$2:FE$6)-1</f>
        <v>-1.7183976336559992E-3</v>
      </c>
      <c r="FG437" cm="1">
        <f t="array" ref="FG437">MMULT($S437:$W437,FG$2:FG$6)/MMULT($S437:$W437,FF$2:FF$6)-1</f>
        <v>5.8328128529163692E-3</v>
      </c>
      <c r="FH437" cm="1">
        <f t="array" ref="FH437">MMULT($S437:$W437,FH$2:FH$6)/MMULT($S437:$W437,FG$2:FG$6)-1</f>
        <v>0</v>
      </c>
      <c r="FI437" cm="1">
        <f t="array" ref="FI437">MMULT($S437:$W437,FI$2:FI$6)/MMULT($S437:$W437,FH$2:FH$6)-1</f>
        <v>0</v>
      </c>
      <c r="FJ437" cm="1">
        <f t="array" ref="FJ437">MMULT($S437:$W437,FJ$2:FJ$6)/MMULT($S437:$W437,FI$2:FI$6)-1</f>
        <v>2.5686515864378201E-3</v>
      </c>
      <c r="FK437" cm="1">
        <f t="array" ref="FK437">MMULT($S437:$W437,FK$2:FK$6)/MMULT($S437:$W437,FJ$2:FJ$6)-1</f>
        <v>1.7032335750175598E-3</v>
      </c>
      <c r="FL437" cm="1">
        <f t="array" ref="FL437">MMULT($S437:$W437,FL$2:FL$6)/MMULT($S437:$W437,FK$2:FK$6)-1</f>
        <v>5.0637231789780746E-3</v>
      </c>
      <c r="FM437" cm="1">
        <f t="array" ref="FM437">MMULT($S437:$W437,FM$2:FM$6)/MMULT($S437:$W437,FL$2:FL$6)-1</f>
        <v>4.9594903325425044E-3</v>
      </c>
      <c r="FN437" cm="1">
        <f t="array" ref="FN437">MMULT($S437:$W437,FN$2:FN$6)/MMULT($S437:$W437,FM$2:FM$6)-1</f>
        <v>-5.0396199154367771E-3</v>
      </c>
      <c r="FO437" cm="1">
        <f t="array" ref="FO437">MMULT($S437:$W437,FO$2:FO$6)/MMULT($S437:$W437,FN$2:FN$6)-1</f>
        <v>0</v>
      </c>
      <c r="FP437" cm="1">
        <f t="array" ref="FP437">MMULT($S437:$W437,FP$2:FP$6)/MMULT($S437:$W437,FO$2:FO$6)-1</f>
        <v>0</v>
      </c>
      <c r="FQ437" cm="1">
        <f t="array" ref="FQ437">MMULT($S437:$W437,FQ$2:FQ$6)/MMULT($S437:$W437,FP$2:FP$6)-1</f>
        <v>-7.6657423445217754E-3</v>
      </c>
      <c r="FR437" cm="1">
        <f t="array" ref="FR437">MMULT($S437:$W437,FR$2:FR$6)/MMULT($S437:$W437,FQ$2:FQ$6)-1</f>
        <v>1.3442555812721801E-2</v>
      </c>
      <c r="FS437" cm="1">
        <f t="array" ref="FS437">MMULT($S437:$W437,FS$2:FS$6)/MMULT($S437:$W437,FR$2:FR$6)-1</f>
        <v>1.1968838378903168E-2</v>
      </c>
      <c r="FT437" cm="1">
        <f t="array" ref="FT437">MMULT($S437:$W437,FT$2:FT$6)/MMULT($S437:$W437,FS$2:FS$6)-1</f>
        <v>-3.0641475038009069E-3</v>
      </c>
      <c r="FU437" cm="1">
        <f t="array" ref="FU437">MMULT($S437:$W437,FU$2:FU$6)/MMULT($S437:$W437,FT$2:FT$6)-1</f>
        <v>-2.5504273564116442E-3</v>
      </c>
      <c r="FV437" cm="1">
        <f t="array" ref="FV437">MMULT($S437:$W437,FV$2:FV$6)/MMULT($S437:$W437,FU$2:FU$6)-1</f>
        <v>0</v>
      </c>
      <c r="FW437" cm="1">
        <f t="array" ref="FW437">MMULT($S437:$W437,FW$2:FW$6)/MMULT($S437:$W437,FV$2:FV$6)-1</f>
        <v>0</v>
      </c>
      <c r="FX437" cm="1">
        <f t="array" ref="FX437">MMULT($S437:$W437,FX$2:FX$6)/MMULT($S437:$W437,FW$2:FW$6)-1</f>
        <v>2.5739515743925523E-3</v>
      </c>
      <c r="FY437" cm="1">
        <f t="array" ref="FY437">MMULT($S437:$W437,FY$2:FY$6)/MMULT($S437:$W437,FX$2:FX$6)-1</f>
        <v>-3.7049584833662719E-3</v>
      </c>
      <c r="FZ437" cm="1">
        <f t="array" ref="FZ437">MMULT($S437:$W437,FZ$2:FZ$6)/MMULT($S437:$W437,FY$2:FY$6)-1</f>
        <v>1.3735515185868685E-2</v>
      </c>
      <c r="GA437" cm="1">
        <f t="array" ref="GA437">MMULT($S437:$W437,GA$2:GA$6)/MMULT($S437:$W437,FZ$2:FZ$6)-1</f>
        <v>-5.1846456011128694E-3</v>
      </c>
      <c r="GB437" cm="1">
        <f t="array" ref="GB437">MMULT($S437:$W437,GB$2:GB$6)/MMULT($S437:$W437,GA$2:GA$6)-1</f>
        <v>-1.3272763431805279E-3</v>
      </c>
      <c r="GC437" cm="1">
        <f t="array" ref="GC437">MMULT($S437:$W437,GC$2:GC$6)/MMULT($S437:$W437,GB$2:GB$6)-1</f>
        <v>0</v>
      </c>
      <c r="GD437" cm="1">
        <f t="array" ref="GD437">MMULT($S437:$W437,GD$2:GD$6)/MMULT($S437:$W437,GC$2:GC$6)-1</f>
        <v>0</v>
      </c>
      <c r="GE437" cm="1">
        <f t="array" ref="GE437">MMULT($S437:$W437,GE$2:GE$6)/MMULT($S437:$W437,GD$2:GD$6)-1</f>
        <v>-2.2876355554812822E-4</v>
      </c>
      <c r="GF437" cm="1">
        <f t="array" ref="GF437">MMULT($S437:$W437,GF$2:GF$6)/MMULT($S437:$W437,GE$2:GE$6)-1</f>
        <v>-1.0722311621450986E-2</v>
      </c>
      <c r="GG437" cm="1">
        <f t="array" ref="GG437">MMULT($S437:$W437,GG$2:GG$6)/MMULT($S437:$W437,GF$2:GF$6)-1</f>
        <v>-6.7864726571408296E-3</v>
      </c>
      <c r="GH437" cm="1">
        <f t="array" ref="GH437">MMULT($S437:$W437,GH$2:GH$6)/MMULT($S437:$W437,GG$2:GG$6)-1</f>
        <v>-6.0323426433097627E-3</v>
      </c>
      <c r="GI437" cm="1">
        <f t="array" ref="GI437">MMULT($S437:$W437,GI$2:GI$6)/MMULT($S437:$W437,GH$2:GH$6)-1</f>
        <v>-7.4392689515478949E-5</v>
      </c>
      <c r="GJ437" cm="1">
        <f t="array" ref="GJ437">MMULT($S437:$W437,GJ$2:GJ$6)/MMULT($S437:$W437,GI$2:GI$6)-1</f>
        <v>0</v>
      </c>
      <c r="GK437" cm="1">
        <f t="array" ref="GK437">MMULT($S437:$W437,GK$2:GK$6)/MMULT($S437:$W437,GJ$2:GJ$6)-1</f>
        <v>0</v>
      </c>
      <c r="GL437" cm="1">
        <f t="array" ref="GL437">MMULT($S437:$W437,GL$2:GL$6)/MMULT($S437:$W437,GK$2:GK$6)-1</f>
        <v>6.646614216434088E-3</v>
      </c>
      <c r="GM437" cm="1">
        <f t="array" ref="GM437">MMULT($S437:$W437,GM$2:GM$6)/MMULT($S437:$W437,GL$2:GL$6)-1</f>
        <v>-4.6876445492183283E-4</v>
      </c>
      <c r="GN437" cm="1">
        <f t="array" ref="GN437">MMULT($S437:$W437,GN$2:GN$6)/MMULT($S437:$W437,GM$2:GM$6)-1</f>
        <v>-1.3191395609174483E-3</v>
      </c>
      <c r="GO437" cm="1">
        <f t="array" ref="GO437">MMULT($S437:$W437,GO$2:GO$6)/MMULT($S437:$W437,GN$2:GN$6)-1</f>
        <v>-1.4538053365912518E-2</v>
      </c>
      <c r="GP437" cm="1">
        <f t="array" ref="GP437">MMULT($S437:$W437,GP$2:GP$6)/MMULT($S437:$W437,GO$2:GO$6)-1</f>
        <v>1.0287729214089936E-2</v>
      </c>
      <c r="GQ437" cm="1">
        <f t="array" ref="GQ437">MMULT($S437:$W437,GQ$2:GQ$6)/MMULT($S437:$W437,GP$2:GP$6)-1</f>
        <v>0</v>
      </c>
      <c r="GR437" cm="1">
        <f t="array" ref="GR437">MMULT($S437:$W437,GR$2:GR$6)/MMULT($S437:$W437,GQ$2:GQ$6)-1</f>
        <v>0</v>
      </c>
      <c r="GS437" cm="1">
        <f t="array" ref="GS437">MMULT($S437:$W437,GS$2:GS$6)/MMULT($S437:$W437,GR$2:GR$6)-1</f>
        <v>-2.0073710313804893E-3</v>
      </c>
      <c r="GT437" cm="1">
        <f t="array" ref="GT437">MMULT($S437:$W437,GT$2:GT$6)/MMULT($S437:$W437,GS$2:GS$6)-1</f>
        <v>-1.0889915227663249E-2</v>
      </c>
      <c r="GU437" cm="1">
        <f t="array" ref="GU437">MMULT($S437:$W437,GU$2:GU$6)/MMULT($S437:$W437,GT$2:GT$6)-1</f>
        <v>6.8790123741770959E-3</v>
      </c>
      <c r="GV437" cm="1">
        <f t="array" ref="GV437">MMULT($S437:$W437,GV$2:GV$6)/MMULT($S437:$W437,GU$2:GU$6)-1</f>
        <v>3.3490251590404529E-3</v>
      </c>
      <c r="GW437" s="49">
        <f t="shared" si="12"/>
        <v>5.4486265768250634E-4</v>
      </c>
      <c r="GX437" s="50">
        <f t="shared" si="13"/>
        <v>9.710161237062637E-3</v>
      </c>
    </row>
    <row r="438" spans="7:206" customFormat="1" x14ac:dyDescent="0.35">
      <c r="G438" s="23">
        <v>0.63600573747978151</v>
      </c>
      <c r="H438">
        <v>0.59550767540513316</v>
      </c>
      <c r="I438">
        <v>0.30011902218695641</v>
      </c>
      <c r="J438">
        <v>0.84841456343272192</v>
      </c>
      <c r="K438">
        <v>0.48234504226813563</v>
      </c>
      <c r="L438">
        <f>SUM(Таблица8[[#This Row],[Аэрофлот]:[Сбербанк]])</f>
        <v>2.8623920407727286</v>
      </c>
      <c r="M438" s="30">
        <f>Таблица8[[#This Row],[Аэрофлот]]/$L438</f>
        <v>0.22219379051518254</v>
      </c>
      <c r="N438" s="24">
        <f>Таблица8[[#This Row],[ГАЗПРОМ ао]]/$L438</f>
        <v>0.20804546229955645</v>
      </c>
      <c r="O438" s="24">
        <f>Таблица8[[#This Row],[ГМКНорНик]]/$L438</f>
        <v>0.10484902763561925</v>
      </c>
      <c r="P438" s="24">
        <f>Таблица8[[#This Row],[ЛУКОЙЛ]]/$L438</f>
        <v>0.29640054588877518</v>
      </c>
      <c r="Q438" s="24">
        <f>Таблица8[[#This Row],[Сбербанк]]/$L438</f>
        <v>0.1685111736608666</v>
      </c>
      <c r="R438" s="24">
        <f>SUM(Таблица810[[#This Row],[Аэрофлот]:[Сбербанк]])</f>
        <v>1</v>
      </c>
      <c r="S438" s="30">
        <f>INT($U$1*Таблица810[[#This Row],[Аэрофлот]]/B$8)</f>
        <v>30834</v>
      </c>
      <c r="T438" s="24">
        <f>INT($U$1*Таблица810[[#This Row],[ГАЗПРОМ ао]]/C$8)</f>
        <v>9780</v>
      </c>
      <c r="U438" s="24">
        <f>INT($U$1*Таблица810[[#This Row],[ГМКНорНик]]/D$8)</f>
        <v>43</v>
      </c>
      <c r="V438" s="24">
        <f>INT($U$1*Таблица810[[#This Row],[ЛУКОЙЛ]]/E$8)</f>
        <v>568</v>
      </c>
      <c r="W438" s="31">
        <f>INT($U$1*Таблица810[[#This Row],[Сбербанк]]/F$8)</f>
        <v>6195</v>
      </c>
      <c r="AA438" cm="1">
        <f t="array" ref="AA438">MMULT($S438:$W438,AA$2:AA$6)/MMULT($S438:$W438,Z$2:Z$6)-1</f>
        <v>1.6491904356366494E-2</v>
      </c>
      <c r="AB438" cm="1">
        <f t="array" ref="AB438">MMULT($S438:$W438,AB$2:AB$6)/MMULT($S438:$W438,AA$2:AA$6)-1</f>
        <v>8.5798497930156259E-4</v>
      </c>
      <c r="AC438" cm="1">
        <f t="array" ref="AC438">MMULT($S438:$W438,AC$2:AC$6)/MMULT($S438:$W438,AB$2:AB$6)-1</f>
        <v>0</v>
      </c>
      <c r="AD438" cm="1">
        <f t="array" ref="AD438">MMULT($S438:$W438,AD$2:AD$6)/MMULT($S438:$W438,AC$2:AC$6)-1</f>
        <v>3.5578084338258709E-2</v>
      </c>
      <c r="AE438" cm="1">
        <f t="array" ref="AE438">MMULT($S438:$W438,AE$2:AE$6)/MMULT($S438:$W438,AD$2:AD$6)-1</f>
        <v>0</v>
      </c>
      <c r="AF438" cm="1">
        <f t="array" ref="AF438">MMULT($S438:$W438,AF$2:AF$6)/MMULT($S438:$W438,AE$2:AE$6)-1</f>
        <v>0</v>
      </c>
      <c r="AG438" cm="1">
        <f t="array" ref="AG438">MMULT($S438:$W438,AG$2:AG$6)/MMULT($S438:$W438,AF$2:AF$6)-1</f>
        <v>8.1217640590203199E-3</v>
      </c>
      <c r="AH438" cm="1">
        <f t="array" ref="AH438">MMULT($S438:$W438,AH$2:AH$6)/MMULT($S438:$W438,AG$2:AG$6)-1</f>
        <v>6.6730491397497538E-3</v>
      </c>
      <c r="AI438" cm="1">
        <f t="array" ref="AI438">MMULT($S438:$W438,AI$2:AI$6)/MMULT($S438:$W438,AH$2:AH$6)-1</f>
        <v>-5.3162468800271867E-3</v>
      </c>
      <c r="AJ438" cm="1">
        <f t="array" ref="AJ438">MMULT($S438:$W438,AJ$2:AJ$6)/MMULT($S438:$W438,AI$2:AI$6)-1</f>
        <v>1.3069364779628723E-2</v>
      </c>
      <c r="AK438" cm="1">
        <f t="array" ref="AK438">MMULT($S438:$W438,AK$2:AK$6)/MMULT($S438:$W438,AJ$2:AJ$6)-1</f>
        <v>-1.4244516169123922E-2</v>
      </c>
      <c r="AL438" cm="1">
        <f t="array" ref="AL438">MMULT($S438:$W438,AL$2:AL$6)/MMULT($S438:$W438,AK$2:AK$6)-1</f>
        <v>0</v>
      </c>
      <c r="AM438" cm="1">
        <f t="array" ref="AM438">MMULT($S438:$W438,AM$2:AM$6)/MMULT($S438:$W438,AL$2:AL$6)-1</f>
        <v>0</v>
      </c>
      <c r="AN438" cm="1">
        <f t="array" ref="AN438">MMULT($S438:$W438,AN$2:AN$6)/MMULT($S438:$W438,AM$2:AM$6)-1</f>
        <v>2.9179358564148661E-3</v>
      </c>
      <c r="AO438" cm="1">
        <f t="array" ref="AO438">MMULT($S438:$W438,AO$2:AO$6)/MMULT($S438:$W438,AN$2:AN$6)-1</f>
        <v>-8.1537437064727047E-4</v>
      </c>
      <c r="AP438" cm="1">
        <f t="array" ref="AP438">MMULT($S438:$W438,AP$2:AP$6)/MMULT($S438:$W438,AO$2:AO$6)-1</f>
        <v>3.4269252385734639E-3</v>
      </c>
      <c r="AQ438" cm="1">
        <f t="array" ref="AQ438">MMULT($S438:$W438,AQ$2:AQ$6)/MMULT($S438:$W438,AP$2:AP$6)-1</f>
        <v>-1.8090052884219054E-2</v>
      </c>
      <c r="AR438" cm="1">
        <f t="array" ref="AR438">MMULT($S438:$W438,AR$2:AR$6)/MMULT($S438:$W438,AQ$2:AQ$6)-1</f>
        <v>-1.0403032858627648E-2</v>
      </c>
      <c r="AS438" cm="1">
        <f t="array" ref="AS438">MMULT($S438:$W438,AS$2:AS$6)/MMULT($S438:$W438,AR$2:AR$6)-1</f>
        <v>0</v>
      </c>
      <c r="AT438" cm="1">
        <f t="array" ref="AT438">MMULT($S438:$W438,AT$2:AT$6)/MMULT($S438:$W438,AS$2:AS$6)-1</f>
        <v>0</v>
      </c>
      <c r="AU438" cm="1">
        <f t="array" ref="AU438">MMULT($S438:$W438,AU$2:AU$6)/MMULT($S438:$W438,AT$2:AT$6)-1</f>
        <v>-2.6362347751290871E-3</v>
      </c>
      <c r="AV438" cm="1">
        <f t="array" ref="AV438">MMULT($S438:$W438,AV$2:AV$6)/MMULT($S438:$W438,AU$2:AU$6)-1</f>
        <v>-6.4361429570994888E-3</v>
      </c>
      <c r="AW438" cm="1">
        <f t="array" ref="AW438">MMULT($S438:$W438,AW$2:AW$6)/MMULT($S438:$W438,AV$2:AV$6)-1</f>
        <v>-1.4823978412571881E-2</v>
      </c>
      <c r="AX438" cm="1">
        <f t="array" ref="AX438">MMULT($S438:$W438,AX$2:AX$6)/MMULT($S438:$W438,AW$2:AW$6)-1</f>
        <v>9.2119941244517278E-3</v>
      </c>
      <c r="AY438" cm="1">
        <f t="array" ref="AY438">MMULT($S438:$W438,AY$2:AY$6)/MMULT($S438:$W438,AX$2:AX$6)-1</f>
        <v>-2.7452634332136738E-2</v>
      </c>
      <c r="AZ438" cm="1">
        <f t="array" ref="AZ438">MMULT($S438:$W438,AZ$2:AZ$6)/MMULT($S438:$W438,AY$2:AY$6)-1</f>
        <v>0</v>
      </c>
      <c r="BA438" cm="1">
        <f t="array" ref="BA438">MMULT($S438:$W438,BA$2:BA$6)/MMULT($S438:$W438,AZ$2:AZ$6)-1</f>
        <v>0</v>
      </c>
      <c r="BB438" cm="1">
        <f t="array" ref="BB438">MMULT($S438:$W438,BB$2:BB$6)/MMULT($S438:$W438,BA$2:BA$6)-1</f>
        <v>1.0605742236196258E-2</v>
      </c>
      <c r="BC438" cm="1">
        <f t="array" ref="BC438">MMULT($S438:$W438,BC$2:BC$6)/MMULT($S438:$W438,BB$2:BB$6)-1</f>
        <v>4.561816945552577E-3</v>
      </c>
      <c r="BD438" cm="1">
        <f t="array" ref="BD438">MMULT($S438:$W438,BD$2:BD$6)/MMULT($S438:$W438,BC$2:BC$6)-1</f>
        <v>9.957523761169762E-3</v>
      </c>
      <c r="BE438" cm="1">
        <f t="array" ref="BE438">MMULT($S438:$W438,BE$2:BE$6)/MMULT($S438:$W438,BD$2:BD$6)-1</f>
        <v>1.5231668766020112E-2</v>
      </c>
      <c r="BF438" cm="1">
        <f t="array" ref="BF438">MMULT($S438:$W438,BF$2:BF$6)/MMULT($S438:$W438,BE$2:BE$6)-1</f>
        <v>3.480206902995775E-3</v>
      </c>
      <c r="BG438" cm="1">
        <f t="array" ref="BG438">MMULT($S438:$W438,BG$2:BG$6)/MMULT($S438:$W438,BF$2:BF$6)-1</f>
        <v>0</v>
      </c>
      <c r="BH438" cm="1">
        <f t="array" ref="BH438">MMULT($S438:$W438,BH$2:BH$6)/MMULT($S438:$W438,BG$2:BG$6)-1</f>
        <v>0</v>
      </c>
      <c r="BI438" cm="1">
        <f t="array" ref="BI438">MMULT($S438:$W438,BI$2:BI$6)/MMULT($S438:$W438,BH$2:BH$6)-1</f>
        <v>1.2208695601305664E-2</v>
      </c>
      <c r="BJ438" cm="1">
        <f t="array" ref="BJ438">MMULT($S438:$W438,BJ$2:BJ$6)/MMULT($S438:$W438,BI$2:BI$6)-1</f>
        <v>-1.0912544819203895E-2</v>
      </c>
      <c r="BK438" cm="1">
        <f t="array" ref="BK438">MMULT($S438:$W438,BK$2:BK$6)/MMULT($S438:$W438,BJ$2:BJ$6)-1</f>
        <v>-1.5476769778714483E-2</v>
      </c>
      <c r="BL438" cm="1">
        <f t="array" ref="BL438">MMULT($S438:$W438,BL$2:BL$6)/MMULT($S438:$W438,BK$2:BK$6)-1</f>
        <v>-5.1012334374433976E-4</v>
      </c>
      <c r="BM438" cm="1">
        <f t="array" ref="BM438">MMULT($S438:$W438,BM$2:BM$6)/MMULT($S438:$W438,BL$2:BL$6)-1</f>
        <v>1.336370978952206E-2</v>
      </c>
      <c r="BN438" cm="1">
        <f t="array" ref="BN438">MMULT($S438:$W438,BN$2:BN$6)/MMULT($S438:$W438,BM$2:BM$6)-1</f>
        <v>0</v>
      </c>
      <c r="BO438" cm="1">
        <f t="array" ref="BO438">MMULT($S438:$W438,BO$2:BO$6)/MMULT($S438:$W438,BN$2:BN$6)-1</f>
        <v>0</v>
      </c>
      <c r="BP438" cm="1">
        <f t="array" ref="BP438">MMULT($S438:$W438,BP$2:BP$6)/MMULT($S438:$W438,BO$2:BO$6)-1</f>
        <v>1.9160168175342385E-2</v>
      </c>
      <c r="BQ438" cm="1">
        <f t="array" ref="BQ438">MMULT($S438:$W438,BQ$2:BQ$6)/MMULT($S438:$W438,BP$2:BP$6)-1</f>
        <v>-5.7743881910121697E-4</v>
      </c>
      <c r="BR438" cm="1">
        <f t="array" ref="BR438">MMULT($S438:$W438,BR$2:BR$6)/MMULT($S438:$W438,BQ$2:BQ$6)-1</f>
        <v>-8.2517584985392078E-3</v>
      </c>
      <c r="BS438" cm="1">
        <f t="array" ref="BS438">MMULT($S438:$W438,BS$2:BS$6)/MMULT($S438:$W438,BR$2:BR$6)-1</f>
        <v>-1.5246558685177769E-2</v>
      </c>
      <c r="BT438" cm="1">
        <f t="array" ref="BT438">MMULT($S438:$W438,BT$2:BT$6)/MMULT($S438:$W438,BS$2:BS$6)-1</f>
        <v>1.2939899035863567E-2</v>
      </c>
      <c r="BU438" cm="1">
        <f t="array" ref="BU438">MMULT($S438:$W438,BU$2:BU$6)/MMULT($S438:$W438,BT$2:BT$6)-1</f>
        <v>-5.8302000419672151E-3</v>
      </c>
      <c r="BV438" cm="1">
        <f t="array" ref="BV438">MMULT($S438:$W438,BV$2:BV$6)/MMULT($S438:$W438,BU$2:BU$6)-1</f>
        <v>0</v>
      </c>
      <c r="BW438" cm="1">
        <f t="array" ref="BW438">MMULT($S438:$W438,BW$2:BW$6)/MMULT($S438:$W438,BV$2:BV$6)-1</f>
        <v>6.4011233692031766E-3</v>
      </c>
      <c r="BX438" cm="1">
        <f t="array" ref="BX438">MMULT($S438:$W438,BX$2:BX$6)/MMULT($S438:$W438,BW$2:BW$6)-1</f>
        <v>0</v>
      </c>
      <c r="BY438" cm="1">
        <f t="array" ref="BY438">MMULT($S438:$W438,BY$2:BY$6)/MMULT($S438:$W438,BX$2:BX$6)-1</f>
        <v>-5.9660164316464037E-3</v>
      </c>
      <c r="BZ438" cm="1">
        <f t="array" ref="BZ438">MMULT($S438:$W438,BZ$2:BZ$6)/MMULT($S438:$W438,BY$2:BY$6)-1</f>
        <v>-1.3488156582005306E-2</v>
      </c>
      <c r="CA438" cm="1">
        <f t="array" ref="CA438">MMULT($S438:$W438,CA$2:CA$6)/MMULT($S438:$W438,BZ$2:BZ$6)-1</f>
        <v>-1.1513884243032901E-2</v>
      </c>
      <c r="CB438" cm="1">
        <f t="array" ref="CB438">MMULT($S438:$W438,CB$2:CB$6)/MMULT($S438:$W438,CA$2:CA$6)-1</f>
        <v>0</v>
      </c>
      <c r="CC438" cm="1">
        <f t="array" ref="CC438">MMULT($S438:$W438,CC$2:CC$6)/MMULT($S438:$W438,CB$2:CB$6)-1</f>
        <v>0</v>
      </c>
      <c r="CD438" cm="1">
        <f t="array" ref="CD438">MMULT($S438:$W438,CD$2:CD$6)/MMULT($S438:$W438,CC$2:CC$6)-1</f>
        <v>1.3187532659049817E-2</v>
      </c>
      <c r="CE438" cm="1">
        <f t="array" ref="CE438">MMULT($S438:$W438,CE$2:CE$6)/MMULT($S438:$W438,CD$2:CD$6)-1</f>
        <v>6.8219010900050225E-3</v>
      </c>
      <c r="CF438" cm="1">
        <f t="array" ref="CF438">MMULT($S438:$W438,CF$2:CF$6)/MMULT($S438:$W438,CE$2:CE$6)-1</f>
        <v>-1.7743592034077382E-3</v>
      </c>
      <c r="CG438" cm="1">
        <f t="array" ref="CG438">MMULT($S438:$W438,CG$2:CG$6)/MMULT($S438:$W438,CF$2:CF$6)-1</f>
        <v>-5.3216482763872586E-3</v>
      </c>
      <c r="CH438" cm="1">
        <f t="array" ref="CH438">MMULT($S438:$W438,CH$2:CH$6)/MMULT($S438:$W438,CG$2:CG$6)-1</f>
        <v>3.1316871420916437E-2</v>
      </c>
      <c r="CI438" cm="1">
        <f t="array" ref="CI438">MMULT($S438:$W438,CI$2:CI$6)/MMULT($S438:$W438,CH$2:CH$6)-1</f>
        <v>0</v>
      </c>
      <c r="CJ438" cm="1">
        <f t="array" ref="CJ438">MMULT($S438:$W438,CJ$2:CJ$6)/MMULT($S438:$W438,CI$2:CI$6)-1</f>
        <v>0</v>
      </c>
      <c r="CK438" cm="1">
        <f t="array" ref="CK438">MMULT($S438:$W438,CK$2:CK$6)/MMULT($S438:$W438,CJ$2:CJ$6)-1</f>
        <v>0</v>
      </c>
      <c r="CL438" cm="1">
        <f t="array" ref="CL438">MMULT($S438:$W438,CL$2:CL$6)/MMULT($S438:$W438,CK$2:CK$6)-1</f>
        <v>1.6845843994693688E-2</v>
      </c>
      <c r="CM438" cm="1">
        <f t="array" ref="CM438">MMULT($S438:$W438,CM$2:CM$6)/MMULT($S438:$W438,CL$2:CL$6)-1</f>
        <v>-1.0377406255163368E-2</v>
      </c>
      <c r="CN438" cm="1">
        <f t="array" ref="CN438">MMULT($S438:$W438,CN$2:CN$6)/MMULT($S438:$W438,CM$2:CM$6)-1</f>
        <v>1.5532859393487808E-2</v>
      </c>
      <c r="CO438" cm="1">
        <f t="array" ref="CO438">MMULT($S438:$W438,CO$2:CO$6)/MMULT($S438:$W438,CN$2:CN$6)-1</f>
        <v>2.4761591427187035E-3</v>
      </c>
      <c r="CP438" cm="1">
        <f t="array" ref="CP438">MMULT($S438:$W438,CP$2:CP$6)/MMULT($S438:$W438,CO$2:CO$6)-1</f>
        <v>0</v>
      </c>
      <c r="CQ438" cm="1">
        <f t="array" ref="CQ438">MMULT($S438:$W438,CQ$2:CQ$6)/MMULT($S438:$W438,CP$2:CP$6)-1</f>
        <v>0</v>
      </c>
      <c r="CR438" cm="1">
        <f t="array" ref="CR438">MMULT($S438:$W438,CR$2:CR$6)/MMULT($S438:$W438,CQ$2:CQ$6)-1</f>
        <v>1.8363088267879801E-2</v>
      </c>
      <c r="CS438" cm="1">
        <f t="array" ref="CS438">MMULT($S438:$W438,CS$2:CS$6)/MMULT($S438:$W438,CR$2:CR$6)-1</f>
        <v>-1.0821023913616612E-2</v>
      </c>
      <c r="CT438" cm="1">
        <f t="array" ref="CT438">MMULT($S438:$W438,CT$2:CT$6)/MMULT($S438:$W438,CS$2:CS$6)-1</f>
        <v>-1.4283249436677359E-2</v>
      </c>
      <c r="CU438" cm="1">
        <f t="array" ref="CU438">MMULT($S438:$W438,CU$2:CU$6)/MMULT($S438:$W438,CT$2:CT$6)-1</f>
        <v>-2.5718104270096132E-2</v>
      </c>
      <c r="CV438" cm="1">
        <f t="array" ref="CV438">MMULT($S438:$W438,CV$2:CV$6)/MMULT($S438:$W438,CU$2:CU$6)-1</f>
        <v>6.5766130328515082E-3</v>
      </c>
      <c r="CW438" cm="1">
        <f t="array" ref="CW438">MMULT($S438:$W438,CW$2:CW$6)/MMULT($S438:$W438,CV$2:CV$6)-1</f>
        <v>0</v>
      </c>
      <c r="CX438" cm="1">
        <f t="array" ref="CX438">MMULT($S438:$W438,CX$2:CX$6)/MMULT($S438:$W438,CW$2:CW$6)-1</f>
        <v>0</v>
      </c>
      <c r="CY438" cm="1">
        <f t="array" ref="CY438">MMULT($S438:$W438,CY$2:CY$6)/MMULT($S438:$W438,CX$2:CX$6)-1</f>
        <v>-4.942578016022825E-4</v>
      </c>
      <c r="CZ438" cm="1">
        <f t="array" ref="CZ438">MMULT($S438:$W438,CZ$2:CZ$6)/MMULT($S438:$W438,CY$2:CY$6)-1</f>
        <v>-1.8903357888046646E-2</v>
      </c>
      <c r="DA438" cm="1">
        <f t="array" ref="DA438">MMULT($S438:$W438,DA$2:DA$6)/MMULT($S438:$W438,CZ$2:CZ$6)-1</f>
        <v>5.6756672220179549E-3</v>
      </c>
      <c r="DB438" cm="1">
        <f t="array" ref="DB438">MMULT($S438:$W438,DB$2:DB$6)/MMULT($S438:$W438,DA$2:DA$6)-1</f>
        <v>3.1057818128992221E-3</v>
      </c>
      <c r="DC438" cm="1">
        <f t="array" ref="DC438">MMULT($S438:$W438,DC$2:DC$6)/MMULT($S438:$W438,DB$2:DB$6)-1</f>
        <v>1.9929297128452372E-2</v>
      </c>
      <c r="DD438" cm="1">
        <f t="array" ref="DD438">MMULT($S438:$W438,DD$2:DD$6)/MMULT($S438:$W438,DC$2:DC$6)-1</f>
        <v>0</v>
      </c>
      <c r="DE438" cm="1">
        <f t="array" ref="DE438">MMULT($S438:$W438,DE$2:DE$6)/MMULT($S438:$W438,DD$2:DD$6)-1</f>
        <v>0</v>
      </c>
      <c r="DF438" cm="1">
        <f t="array" ref="DF438">MMULT($S438:$W438,DF$2:DF$6)/MMULT($S438:$W438,DE$2:DE$6)-1</f>
        <v>3.2838427960721894E-3</v>
      </c>
      <c r="DG438" cm="1">
        <f t="array" ref="DG438">MMULT($S438:$W438,DG$2:DG$6)/MMULT($S438:$W438,DF$2:DF$6)-1</f>
        <v>-9.6158933431121918E-3</v>
      </c>
      <c r="DH438" cm="1">
        <f t="array" ref="DH438">MMULT($S438:$W438,DH$2:DH$6)/MMULT($S438:$W438,DG$2:DG$6)-1</f>
        <v>1.4807045244746853E-3</v>
      </c>
      <c r="DI438" cm="1">
        <f t="array" ref="DI438">MMULT($S438:$W438,DI$2:DI$6)/MMULT($S438:$W438,DH$2:DH$6)-1</f>
        <v>-1.2288079814701813E-3</v>
      </c>
      <c r="DJ438" cm="1">
        <f t="array" ref="DJ438">MMULT($S438:$W438,DJ$2:DJ$6)/MMULT($S438:$W438,DI$2:DI$6)-1</f>
        <v>3.3481418771068583E-3</v>
      </c>
      <c r="DK438" cm="1">
        <f t="array" ref="DK438">MMULT($S438:$W438,DK$2:DK$6)/MMULT($S438:$W438,DJ$2:DJ$6)-1</f>
        <v>0</v>
      </c>
      <c r="DL438" cm="1">
        <f t="array" ref="DL438">MMULT($S438:$W438,DL$2:DL$6)/MMULT($S438:$W438,DK$2:DK$6)-1</f>
        <v>0</v>
      </c>
      <c r="DM438" cm="1">
        <f t="array" ref="DM438">MMULT($S438:$W438,DM$2:DM$6)/MMULT($S438:$W438,DL$2:DL$6)-1</f>
        <v>-1.2117528062596028E-2</v>
      </c>
      <c r="DN438" cm="1">
        <f t="array" ref="DN438">MMULT($S438:$W438,DN$2:DN$6)/MMULT($S438:$W438,DM$2:DM$6)-1</f>
        <v>-1.5227877398364953E-2</v>
      </c>
      <c r="DO438" cm="1">
        <f t="array" ref="DO438">MMULT($S438:$W438,DO$2:DO$6)/MMULT($S438:$W438,DN$2:DN$6)-1</f>
        <v>9.9230993000911649E-3</v>
      </c>
      <c r="DP438" cm="1">
        <f t="array" ref="DP438">MMULT($S438:$W438,DP$2:DP$6)/MMULT($S438:$W438,DO$2:DO$6)-1</f>
        <v>2.0873740481381908E-3</v>
      </c>
      <c r="DQ438" cm="1">
        <f t="array" ref="DQ438">MMULT($S438:$W438,DQ$2:DQ$6)/MMULT($S438:$W438,DP$2:DP$6)-1</f>
        <v>-7.3196225375913304E-3</v>
      </c>
      <c r="DR438" cm="1">
        <f t="array" ref="DR438">MMULT($S438:$W438,DR$2:DR$6)/MMULT($S438:$W438,DQ$2:DQ$6)-1</f>
        <v>0</v>
      </c>
      <c r="DS438" cm="1">
        <f t="array" ref="DS438">MMULT($S438:$W438,DS$2:DS$6)/MMULT($S438:$W438,DR$2:DR$6)-1</f>
        <v>0</v>
      </c>
      <c r="DT438" cm="1">
        <f t="array" ref="DT438">MMULT($S438:$W438,DT$2:DT$6)/MMULT($S438:$W438,DS$2:DS$6)-1</f>
        <v>1.0794565206364792E-2</v>
      </c>
      <c r="DU438" cm="1">
        <f t="array" ref="DU438">MMULT($S438:$W438,DU$2:DU$6)/MMULT($S438:$W438,DT$2:DT$6)-1</f>
        <v>7.3314762458516203E-3</v>
      </c>
      <c r="DV438" cm="1">
        <f t="array" ref="DV438">MMULT($S438:$W438,DV$2:DV$6)/MMULT($S438:$W438,DU$2:DU$6)-1</f>
        <v>9.2345623407610322E-3</v>
      </c>
      <c r="DW438" cm="1">
        <f t="array" ref="DW438">MMULT($S438:$W438,DW$2:DW$6)/MMULT($S438:$W438,DV$2:DV$6)-1</f>
        <v>-6.4866499220351814E-3</v>
      </c>
      <c r="DX438" cm="1">
        <f t="array" ref="DX438">MMULT($S438:$W438,DX$2:DX$6)/MMULT($S438:$W438,DW$2:DW$6)-1</f>
        <v>7.8420426874512561E-3</v>
      </c>
      <c r="DY438" cm="1">
        <f t="array" ref="DY438">MMULT($S438:$W438,DY$2:DY$6)/MMULT($S438:$W438,DX$2:DX$6)-1</f>
        <v>0</v>
      </c>
      <c r="DZ438" cm="1">
        <f t="array" ref="DZ438">MMULT($S438:$W438,DZ$2:DZ$6)/MMULT($S438:$W438,DY$2:DY$6)-1</f>
        <v>0</v>
      </c>
      <c r="EA438" cm="1">
        <f t="array" ref="EA438">MMULT($S438:$W438,EA$2:EA$6)/MMULT($S438:$W438,DZ$2:DZ$6)-1</f>
        <v>-1.1045039908947563E-2</v>
      </c>
      <c r="EB438" cm="1">
        <f t="array" ref="EB438">MMULT($S438:$W438,EB$2:EB$6)/MMULT($S438:$W438,EA$2:EA$6)-1</f>
        <v>-1.0251274977531422E-2</v>
      </c>
      <c r="EC438" cm="1">
        <f t="array" ref="EC438">MMULT($S438:$W438,EC$2:EC$6)/MMULT($S438:$W438,EB$2:EB$6)-1</f>
        <v>2.3736827127460725E-3</v>
      </c>
      <c r="ED438" cm="1">
        <f t="array" ref="ED438">MMULT($S438:$W438,ED$2:ED$6)/MMULT($S438:$W438,EC$2:EC$6)-1</f>
        <v>8.8482522036621436E-3</v>
      </c>
      <c r="EE438" cm="1">
        <f t="array" ref="EE438">MMULT($S438:$W438,EE$2:EE$6)/MMULT($S438:$W438,ED$2:ED$6)-1</f>
        <v>2.2402699866987952E-3</v>
      </c>
      <c r="EF438" cm="1">
        <f t="array" ref="EF438">MMULT($S438:$W438,EF$2:EF$6)/MMULT($S438:$W438,EE$2:EE$6)-1</f>
        <v>0</v>
      </c>
      <c r="EG438" cm="1">
        <f t="array" ref="EG438">MMULT($S438:$W438,EG$2:EG$6)/MMULT($S438:$W438,EF$2:EF$6)-1</f>
        <v>0</v>
      </c>
      <c r="EH438" cm="1">
        <f t="array" ref="EH438">MMULT($S438:$W438,EH$2:EH$6)/MMULT($S438:$W438,EG$2:EG$6)-1</f>
        <v>5.0075554123956145E-3</v>
      </c>
      <c r="EI438" cm="1">
        <f t="array" ref="EI438">MMULT($S438:$W438,EI$2:EI$6)/MMULT($S438:$W438,EH$2:EH$6)-1</f>
        <v>5.2636555527141304E-4</v>
      </c>
      <c r="EJ438" cm="1">
        <f t="array" ref="EJ438">MMULT($S438:$W438,EJ$2:EJ$6)/MMULT($S438:$W438,EI$2:EI$6)-1</f>
        <v>-3.348136470941121E-3</v>
      </c>
      <c r="EK438" cm="1">
        <f t="array" ref="EK438">MMULT($S438:$W438,EK$2:EK$6)/MMULT($S438:$W438,EJ$2:EJ$6)-1</f>
        <v>-1.9887399737499312E-3</v>
      </c>
      <c r="EL438" cm="1">
        <f t="array" ref="EL438">MMULT($S438:$W438,EL$2:EL$6)/MMULT($S438:$W438,EK$2:EK$6)-1</f>
        <v>-8.806820190280451E-3</v>
      </c>
      <c r="EM438" cm="1">
        <f t="array" ref="EM438">MMULT($S438:$W438,EM$2:EM$6)/MMULT($S438:$W438,EL$2:EL$6)-1</f>
        <v>0</v>
      </c>
      <c r="EN438" cm="1">
        <f t="array" ref="EN438">MMULT($S438:$W438,EN$2:EN$6)/MMULT($S438:$W438,EM$2:EM$6)-1</f>
        <v>0</v>
      </c>
      <c r="EO438" cm="1">
        <f t="array" ref="EO438">MMULT($S438:$W438,EO$2:EO$6)/MMULT($S438:$W438,EN$2:EN$6)-1</f>
        <v>0</v>
      </c>
      <c r="EP438" cm="1">
        <f t="array" ref="EP438">MMULT($S438:$W438,EP$2:EP$6)/MMULT($S438:$W438,EO$2:EO$6)-1</f>
        <v>1.9640226186304899E-2</v>
      </c>
      <c r="EQ438" cm="1">
        <f t="array" ref="EQ438">MMULT($S438:$W438,EQ$2:EQ$6)/MMULT($S438:$W438,EP$2:EP$6)-1</f>
        <v>1.3552029373341989E-2</v>
      </c>
      <c r="ER438" cm="1">
        <f t="array" ref="ER438">MMULT($S438:$W438,ER$2:ER$6)/MMULT($S438:$W438,EQ$2:EQ$6)-1</f>
        <v>9.3247790293751187E-3</v>
      </c>
      <c r="ES438" cm="1">
        <f t="array" ref="ES438">MMULT($S438:$W438,ES$2:ES$6)/MMULT($S438:$W438,ER$2:ER$6)-1</f>
        <v>2.0787699265139015E-3</v>
      </c>
      <c r="ET438" cm="1">
        <f t="array" ref="ET438">MMULT($S438:$W438,ET$2:ET$6)/MMULT($S438:$W438,ES$2:ES$6)-1</f>
        <v>0</v>
      </c>
      <c r="EU438" cm="1">
        <f t="array" ref="EU438">MMULT($S438:$W438,EU$2:EU$6)/MMULT($S438:$W438,ET$2:ET$6)-1</f>
        <v>0</v>
      </c>
      <c r="EV438" cm="1">
        <f t="array" ref="EV438">MMULT($S438:$W438,EV$2:EV$6)/MMULT($S438:$W438,EU$2:EU$6)-1</f>
        <v>6.2274297078996899E-3</v>
      </c>
      <c r="EW438" cm="1">
        <f t="array" ref="EW438">MMULT($S438:$W438,EW$2:EW$6)/MMULT($S438:$W438,EV$2:EV$6)-1</f>
        <v>-1.175832209686789E-2</v>
      </c>
      <c r="EX438" cm="1">
        <f t="array" ref="EX438">MMULT($S438:$W438,EX$2:EX$6)/MMULT($S438:$W438,EW$2:EW$6)-1</f>
        <v>7.6191407518910736E-5</v>
      </c>
      <c r="EY438" cm="1">
        <f t="array" ref="EY438">MMULT($S438:$W438,EY$2:EY$6)/MMULT($S438:$W438,EX$2:EX$6)-1</f>
        <v>5.8371645924986115E-3</v>
      </c>
      <c r="EZ438" cm="1">
        <f t="array" ref="EZ438">MMULT($S438:$W438,EZ$2:EZ$6)/MMULT($S438:$W438,EY$2:EY$6)-1</f>
        <v>3.1864940134627151E-3</v>
      </c>
      <c r="FA438" cm="1">
        <f t="array" ref="FA438">MMULT($S438:$W438,FA$2:FA$6)/MMULT($S438:$W438,EZ$2:EZ$6)-1</f>
        <v>0</v>
      </c>
      <c r="FB438" cm="1">
        <f t="array" ref="FB438">MMULT($S438:$W438,FB$2:FB$6)/MMULT($S438:$W438,FA$2:FA$6)-1</f>
        <v>0</v>
      </c>
      <c r="FC438" cm="1">
        <f t="array" ref="FC438">MMULT($S438:$W438,FC$2:FC$6)/MMULT($S438:$W438,FB$2:FB$6)-1</f>
        <v>1.0100067626116482E-2</v>
      </c>
      <c r="FD438" cm="1">
        <f t="array" ref="FD438">MMULT($S438:$W438,FD$2:FD$6)/MMULT($S438:$W438,FC$2:FC$6)-1</f>
        <v>1.2561437592774727E-2</v>
      </c>
      <c r="FE438" cm="1">
        <f t="array" ref="FE438">MMULT($S438:$W438,FE$2:FE$6)/MMULT($S438:$W438,FD$2:FD$6)-1</f>
        <v>-2.0887290996828511E-2</v>
      </c>
      <c r="FF438" cm="1">
        <f t="array" ref="FF438">MMULT($S438:$W438,FF$2:FF$6)/MMULT($S438:$W438,FE$2:FE$6)-1</f>
        <v>-7.700927733268359E-3</v>
      </c>
      <c r="FG438" cm="1">
        <f t="array" ref="FG438">MMULT($S438:$W438,FG$2:FG$6)/MMULT($S438:$W438,FF$2:FF$6)-1</f>
        <v>7.9966950383709712E-3</v>
      </c>
      <c r="FH438" cm="1">
        <f t="array" ref="FH438">MMULT($S438:$W438,FH$2:FH$6)/MMULT($S438:$W438,FG$2:FG$6)-1</f>
        <v>0</v>
      </c>
      <c r="FI438" cm="1">
        <f t="array" ref="FI438">MMULT($S438:$W438,FI$2:FI$6)/MMULT($S438:$W438,FH$2:FH$6)-1</f>
        <v>0</v>
      </c>
      <c r="FJ438" cm="1">
        <f t="array" ref="FJ438">MMULT($S438:$W438,FJ$2:FJ$6)/MMULT($S438:$W438,FI$2:FI$6)-1</f>
        <v>5.4476028209717864E-3</v>
      </c>
      <c r="FK438" cm="1">
        <f t="array" ref="FK438">MMULT($S438:$W438,FK$2:FK$6)/MMULT($S438:$W438,FJ$2:FJ$6)-1</f>
        <v>5.070763582373683E-3</v>
      </c>
      <c r="FL438" cm="1">
        <f t="array" ref="FL438">MMULT($S438:$W438,FL$2:FL$6)/MMULT($S438:$W438,FK$2:FK$6)-1</f>
        <v>7.5570490002274671E-3</v>
      </c>
      <c r="FM438" cm="1">
        <f t="array" ref="FM438">MMULT($S438:$W438,FM$2:FM$6)/MMULT($S438:$W438,FL$2:FL$6)-1</f>
        <v>2.9255567761539147E-3</v>
      </c>
      <c r="FN438" cm="1">
        <f t="array" ref="FN438">MMULT($S438:$W438,FN$2:FN$6)/MMULT($S438:$W438,FM$2:FM$6)-1</f>
        <v>-7.1315435668961591E-3</v>
      </c>
      <c r="FO438" cm="1">
        <f t="array" ref="FO438">MMULT($S438:$W438,FO$2:FO$6)/MMULT($S438:$W438,FN$2:FN$6)-1</f>
        <v>0</v>
      </c>
      <c r="FP438" cm="1">
        <f t="array" ref="FP438">MMULT($S438:$W438,FP$2:FP$6)/MMULT($S438:$W438,FO$2:FO$6)-1</f>
        <v>0</v>
      </c>
      <c r="FQ438" cm="1">
        <f t="array" ref="FQ438">MMULT($S438:$W438,FQ$2:FQ$6)/MMULT($S438:$W438,FP$2:FP$6)-1</f>
        <v>-7.1274817017907832E-4</v>
      </c>
      <c r="FR438" cm="1">
        <f t="array" ref="FR438">MMULT($S438:$W438,FR$2:FR$6)/MMULT($S438:$W438,FQ$2:FQ$6)-1</f>
        <v>1.8041346721343166E-2</v>
      </c>
      <c r="FS438" cm="1">
        <f t="array" ref="FS438">MMULT($S438:$W438,FS$2:FS$6)/MMULT($S438:$W438,FR$2:FR$6)-1</f>
        <v>1.9663103431993623E-2</v>
      </c>
      <c r="FT438" cm="1">
        <f t="array" ref="FT438">MMULT($S438:$W438,FT$2:FT$6)/MMULT($S438:$W438,FS$2:FS$6)-1</f>
        <v>1.7660281888665086E-3</v>
      </c>
      <c r="FU438" cm="1">
        <f t="array" ref="FU438">MMULT($S438:$W438,FU$2:FU$6)/MMULT($S438:$W438,FT$2:FT$6)-1</f>
        <v>1.8411700945228926E-3</v>
      </c>
      <c r="FV438" cm="1">
        <f t="array" ref="FV438">MMULT($S438:$W438,FV$2:FV$6)/MMULT($S438:$W438,FU$2:FU$6)-1</f>
        <v>0</v>
      </c>
      <c r="FW438" cm="1">
        <f t="array" ref="FW438">MMULT($S438:$W438,FW$2:FW$6)/MMULT($S438:$W438,FV$2:FV$6)-1</f>
        <v>0</v>
      </c>
      <c r="FX438" cm="1">
        <f t="array" ref="FX438">MMULT($S438:$W438,FX$2:FX$6)/MMULT($S438:$W438,FW$2:FW$6)-1</f>
        <v>4.9050651382154253E-3</v>
      </c>
      <c r="FY438" cm="1">
        <f t="array" ref="FY438">MMULT($S438:$W438,FY$2:FY$6)/MMULT($S438:$W438,FX$2:FX$6)-1</f>
        <v>-3.6147616204292854E-3</v>
      </c>
      <c r="FZ438" cm="1">
        <f t="array" ref="FZ438">MMULT($S438:$W438,FZ$2:FZ$6)/MMULT($S438:$W438,FY$2:FY$6)-1</f>
        <v>1.20092884551386E-2</v>
      </c>
      <c r="GA438" cm="1">
        <f t="array" ref="GA438">MMULT($S438:$W438,GA$2:GA$6)/MMULT($S438:$W438,FZ$2:FZ$6)-1</f>
        <v>-2.6519585174565874E-3</v>
      </c>
      <c r="GB438" cm="1">
        <f t="array" ref="GB438">MMULT($S438:$W438,GB$2:GB$6)/MMULT($S438:$W438,GA$2:GA$6)-1</f>
        <v>-1.9712219175457291E-3</v>
      </c>
      <c r="GC438" cm="1">
        <f t="array" ref="GC438">MMULT($S438:$W438,GC$2:GC$6)/MMULT($S438:$W438,GB$2:GB$6)-1</f>
        <v>0</v>
      </c>
      <c r="GD438" cm="1">
        <f t="array" ref="GD438">MMULT($S438:$W438,GD$2:GD$6)/MMULT($S438:$W438,GC$2:GC$6)-1</f>
        <v>0</v>
      </c>
      <c r="GE438" cm="1">
        <f t="array" ref="GE438">MMULT($S438:$W438,GE$2:GE$6)/MMULT($S438:$W438,GD$2:GD$6)-1</f>
        <v>-4.533476383946633E-4</v>
      </c>
      <c r="GF438" cm="1">
        <f t="array" ref="GF438">MMULT($S438:$W438,GF$2:GF$6)/MMULT($S438:$W438,GE$2:GE$6)-1</f>
        <v>-1.1161988381697796E-2</v>
      </c>
      <c r="GG438" cm="1">
        <f t="array" ref="GG438">MMULT($S438:$W438,GG$2:GG$6)/MMULT($S438:$W438,GF$2:GF$6)-1</f>
        <v>-8.3362741978221244E-4</v>
      </c>
      <c r="GH438" cm="1">
        <f t="array" ref="GH438">MMULT($S438:$W438,GH$2:GH$6)/MMULT($S438:$W438,GG$2:GG$6)-1</f>
        <v>2.3688772780585676E-3</v>
      </c>
      <c r="GI438" cm="1">
        <f t="array" ref="GI438">MMULT($S438:$W438,GI$2:GI$6)/MMULT($S438:$W438,GH$2:GH$6)-1</f>
        <v>-1.2205443750730183E-3</v>
      </c>
      <c r="GJ438" cm="1">
        <f t="array" ref="GJ438">MMULT($S438:$W438,GJ$2:GJ$6)/MMULT($S438:$W438,GI$2:GI$6)-1</f>
        <v>0</v>
      </c>
      <c r="GK438" cm="1">
        <f t="array" ref="GK438">MMULT($S438:$W438,GK$2:GK$6)/MMULT($S438:$W438,GJ$2:GJ$6)-1</f>
        <v>0</v>
      </c>
      <c r="GL438" cm="1">
        <f t="array" ref="GL438">MMULT($S438:$W438,GL$2:GL$6)/MMULT($S438:$W438,GK$2:GK$6)-1</f>
        <v>5.4757994097849316E-3</v>
      </c>
      <c r="GM438" cm="1">
        <f t="array" ref="GM438">MMULT($S438:$W438,GM$2:GM$6)/MMULT($S438:$W438,GL$2:GL$6)-1</f>
        <v>4.6620315388186118E-3</v>
      </c>
      <c r="GN438" cm="1">
        <f t="array" ref="GN438">MMULT($S438:$W438,GN$2:GN$6)/MMULT($S438:$W438,GM$2:GM$6)-1</f>
        <v>-5.6167381731723198E-3</v>
      </c>
      <c r="GO438" cm="1">
        <f t="array" ref="GO438">MMULT($S438:$W438,GO$2:GO$6)/MMULT($S438:$W438,GN$2:GN$6)-1</f>
        <v>-2.7196498265151803E-3</v>
      </c>
      <c r="GP438" cm="1">
        <f t="array" ref="GP438">MMULT($S438:$W438,GP$2:GP$6)/MMULT($S438:$W438,GO$2:GO$6)-1</f>
        <v>8.4949473278950194E-3</v>
      </c>
      <c r="GQ438" cm="1">
        <f t="array" ref="GQ438">MMULT($S438:$W438,GQ$2:GQ$6)/MMULT($S438:$W438,GP$2:GP$6)-1</f>
        <v>0</v>
      </c>
      <c r="GR438" cm="1">
        <f t="array" ref="GR438">MMULT($S438:$W438,GR$2:GR$6)/MMULT($S438:$W438,GQ$2:GQ$6)-1</f>
        <v>0</v>
      </c>
      <c r="GS438" cm="1">
        <f t="array" ref="GS438">MMULT($S438:$W438,GS$2:GS$6)/MMULT($S438:$W438,GR$2:GR$6)-1</f>
        <v>-4.8164724826860184E-3</v>
      </c>
      <c r="GT438" cm="1">
        <f t="array" ref="GT438">MMULT($S438:$W438,GT$2:GT$6)/MMULT($S438:$W438,GS$2:GS$6)-1</f>
        <v>-9.7861623788977337E-3</v>
      </c>
      <c r="GU438" cm="1">
        <f t="array" ref="GU438">MMULT($S438:$W438,GU$2:GU$6)/MMULT($S438:$W438,GT$2:GT$6)-1</f>
        <v>1.0074074750409334E-2</v>
      </c>
      <c r="GV438" cm="1">
        <f t="array" ref="GV438">MMULT($S438:$W438,GV$2:GV$6)/MMULT($S438:$W438,GU$2:GU$6)-1</f>
        <v>1.4087761182805414E-2</v>
      </c>
      <c r="GW438" s="49">
        <f t="shared" si="12"/>
        <v>9.9565221190297073E-4</v>
      </c>
      <c r="GX438" s="50">
        <f t="shared" si="13"/>
        <v>9.1558139411730081E-3</v>
      </c>
    </row>
    <row r="439" spans="7:206" customFormat="1" x14ac:dyDescent="0.35">
      <c r="G439" s="23">
        <v>0.44865260780663474</v>
      </c>
      <c r="H439">
        <v>0.3316751609851375</v>
      </c>
      <c r="I439">
        <v>0.67799920651875367</v>
      </c>
      <c r="J439">
        <v>0.12881862849818415</v>
      </c>
      <c r="K439">
        <v>0.37885677663502915</v>
      </c>
      <c r="L439">
        <f>SUM(Таблица8[[#This Row],[Аэрофлот]:[Сбербанк]])</f>
        <v>1.9660023804437392</v>
      </c>
      <c r="M439" s="30">
        <f>Таблица8[[#This Row],[Аэрофлот]]/$L439</f>
        <v>0.2282055262340888</v>
      </c>
      <c r="N439" s="24">
        <f>Таблица8[[#This Row],[ГАЗПРОМ ао]]/$L439</f>
        <v>0.16870537100279417</v>
      </c>
      <c r="O439" s="24">
        <f>Таблица8[[#This Row],[ГМКНорНик]]/$L439</f>
        <v>0.34486184414778021</v>
      </c>
      <c r="P439" s="24">
        <f>Таблица8[[#This Row],[ЛУКОЙЛ]]/$L439</f>
        <v>6.5523129462899718E-2</v>
      </c>
      <c r="Q439" s="24">
        <f>Таблица8[[#This Row],[Сбербанк]]/$L439</f>
        <v>0.19270412915243712</v>
      </c>
      <c r="R439" s="24">
        <f>SUM(Таблица810[[#This Row],[Аэрофлот]:[Сбербанк]])</f>
        <v>1</v>
      </c>
      <c r="S439" s="30">
        <f>INT($U$1*Таблица810[[#This Row],[Аэрофлот]]/B$8)</f>
        <v>31668</v>
      </c>
      <c r="T439" s="24">
        <f>INT($U$1*Таблица810[[#This Row],[ГАЗПРОМ ао]]/C$8)</f>
        <v>7931</v>
      </c>
      <c r="U439" s="24">
        <f>INT($U$1*Таблица810[[#This Row],[ГМКНорНик]]/D$8)</f>
        <v>141</v>
      </c>
      <c r="V439" s="24">
        <f>INT($U$1*Таблица810[[#This Row],[ЛУКОЙЛ]]/E$8)</f>
        <v>125</v>
      </c>
      <c r="W439" s="31">
        <f>INT($U$1*Таблица810[[#This Row],[Сбербанк]]/F$8)</f>
        <v>7084</v>
      </c>
      <c r="AA439" cm="1">
        <f t="array" ref="AA439">MMULT($S439:$W439,AA$2:AA$6)/MMULT($S439:$W439,Z$2:Z$6)-1</f>
        <v>1.3452205935493122E-2</v>
      </c>
      <c r="AB439" cm="1">
        <f t="array" ref="AB439">MMULT($S439:$W439,AB$2:AB$6)/MMULT($S439:$W439,AA$2:AA$6)-1</f>
        <v>3.4371471291683164E-3</v>
      </c>
      <c r="AC439" cm="1">
        <f t="array" ref="AC439">MMULT($S439:$W439,AC$2:AC$6)/MMULT($S439:$W439,AB$2:AB$6)-1</f>
        <v>0</v>
      </c>
      <c r="AD439" cm="1">
        <f t="array" ref="AD439">MMULT($S439:$W439,AD$2:AD$6)/MMULT($S439:$W439,AC$2:AC$6)-1</f>
        <v>4.1444321394750183E-2</v>
      </c>
      <c r="AE439" cm="1">
        <f t="array" ref="AE439">MMULT($S439:$W439,AE$2:AE$6)/MMULT($S439:$W439,AD$2:AD$6)-1</f>
        <v>0</v>
      </c>
      <c r="AF439" cm="1">
        <f t="array" ref="AF439">MMULT($S439:$W439,AF$2:AF$6)/MMULT($S439:$W439,AE$2:AE$6)-1</f>
        <v>0</v>
      </c>
      <c r="AG439" cm="1">
        <f t="array" ref="AG439">MMULT($S439:$W439,AG$2:AG$6)/MMULT($S439:$W439,AF$2:AF$6)-1</f>
        <v>4.1181299360670831E-3</v>
      </c>
      <c r="AH439" cm="1">
        <f t="array" ref="AH439">MMULT($S439:$W439,AH$2:AH$6)/MMULT($S439:$W439,AG$2:AG$6)-1</f>
        <v>-1.8468468502437219E-3</v>
      </c>
      <c r="AI439" cm="1">
        <f t="array" ref="AI439">MMULT($S439:$W439,AI$2:AI$6)/MMULT($S439:$W439,AH$2:AH$6)-1</f>
        <v>-6.643082218680485E-3</v>
      </c>
      <c r="AJ439" cm="1">
        <f t="array" ref="AJ439">MMULT($S439:$W439,AJ$2:AJ$6)/MMULT($S439:$W439,AI$2:AI$6)-1</f>
        <v>9.4852191367311711E-3</v>
      </c>
      <c r="AK439" cm="1">
        <f t="array" ref="AK439">MMULT($S439:$W439,AK$2:AK$6)/MMULT($S439:$W439,AJ$2:AJ$6)-1</f>
        <v>-1.8607580651748945E-2</v>
      </c>
      <c r="AL439" cm="1">
        <f t="array" ref="AL439">MMULT($S439:$W439,AL$2:AL$6)/MMULT($S439:$W439,AK$2:AK$6)-1</f>
        <v>0</v>
      </c>
      <c r="AM439" cm="1">
        <f t="array" ref="AM439">MMULT($S439:$W439,AM$2:AM$6)/MMULT($S439:$W439,AL$2:AL$6)-1</f>
        <v>0</v>
      </c>
      <c r="AN439" cm="1">
        <f t="array" ref="AN439">MMULT($S439:$W439,AN$2:AN$6)/MMULT($S439:$W439,AM$2:AM$6)-1</f>
        <v>4.5819477266004771E-3</v>
      </c>
      <c r="AO439" cm="1">
        <f t="array" ref="AO439">MMULT($S439:$W439,AO$2:AO$6)/MMULT($S439:$W439,AN$2:AN$6)-1</f>
        <v>-1.4846444678220383E-3</v>
      </c>
      <c r="AP439" cm="1">
        <f t="array" ref="AP439">MMULT($S439:$W439,AP$2:AP$6)/MMULT($S439:$W439,AO$2:AO$6)-1</f>
        <v>1.1394769948064098E-2</v>
      </c>
      <c r="AQ439" cm="1">
        <f t="array" ref="AQ439">MMULT($S439:$W439,AQ$2:AQ$6)/MMULT($S439:$W439,AP$2:AP$6)-1</f>
        <v>-1.3798640564160691E-2</v>
      </c>
      <c r="AR439" cm="1">
        <f t="array" ref="AR439">MMULT($S439:$W439,AR$2:AR$6)/MMULT($S439:$W439,AQ$2:AQ$6)-1</f>
        <v>-1.2860073161342411E-2</v>
      </c>
      <c r="AS439" cm="1">
        <f t="array" ref="AS439">MMULT($S439:$W439,AS$2:AS$6)/MMULT($S439:$W439,AR$2:AR$6)-1</f>
        <v>0</v>
      </c>
      <c r="AT439" cm="1">
        <f t="array" ref="AT439">MMULT($S439:$W439,AT$2:AT$6)/MMULT($S439:$W439,AS$2:AS$6)-1</f>
        <v>0</v>
      </c>
      <c r="AU439" cm="1">
        <f t="array" ref="AU439">MMULT($S439:$W439,AU$2:AU$6)/MMULT($S439:$W439,AT$2:AT$6)-1</f>
        <v>-4.5537505147319468E-3</v>
      </c>
      <c r="AV439" cm="1">
        <f t="array" ref="AV439">MMULT($S439:$W439,AV$2:AV$6)/MMULT($S439:$W439,AU$2:AU$6)-1</f>
        <v>-2.7768081742144402E-3</v>
      </c>
      <c r="AW439" cm="1">
        <f t="array" ref="AW439">MMULT($S439:$W439,AW$2:AW$6)/MMULT($S439:$W439,AV$2:AV$6)-1</f>
        <v>-1.8305603689878769E-2</v>
      </c>
      <c r="AX439" cm="1">
        <f t="array" ref="AX439">MMULT($S439:$W439,AX$2:AX$6)/MMULT($S439:$W439,AW$2:AW$6)-1</f>
        <v>8.3289109108490855E-3</v>
      </c>
      <c r="AY439" cm="1">
        <f t="array" ref="AY439">MMULT($S439:$W439,AY$2:AY$6)/MMULT($S439:$W439,AX$2:AX$6)-1</f>
        <v>-2.7345728081835774E-2</v>
      </c>
      <c r="AZ439" cm="1">
        <f t="array" ref="AZ439">MMULT($S439:$W439,AZ$2:AZ$6)/MMULT($S439:$W439,AY$2:AY$6)-1</f>
        <v>0</v>
      </c>
      <c r="BA439" cm="1">
        <f t="array" ref="BA439">MMULT($S439:$W439,BA$2:BA$6)/MMULT($S439:$W439,AZ$2:AZ$6)-1</f>
        <v>0</v>
      </c>
      <c r="BB439" cm="1">
        <f t="array" ref="BB439">MMULT($S439:$W439,BB$2:BB$6)/MMULT($S439:$W439,BA$2:BA$6)-1</f>
        <v>1.4618143451660792E-2</v>
      </c>
      <c r="BC439" cm="1">
        <f t="array" ref="BC439">MMULT($S439:$W439,BC$2:BC$6)/MMULT($S439:$W439,BB$2:BB$6)-1</f>
        <v>-1.2652171573812598E-3</v>
      </c>
      <c r="BD439" cm="1">
        <f t="array" ref="BD439">MMULT($S439:$W439,BD$2:BD$6)/MMULT($S439:$W439,BC$2:BC$6)-1</f>
        <v>1.3069416166769265E-2</v>
      </c>
      <c r="BE439" cm="1">
        <f t="array" ref="BE439">MMULT($S439:$W439,BE$2:BE$6)/MMULT($S439:$W439,BD$2:BD$6)-1</f>
        <v>1.3694682609869391E-2</v>
      </c>
      <c r="BF439" cm="1">
        <f t="array" ref="BF439">MMULT($S439:$W439,BF$2:BF$6)/MMULT($S439:$W439,BE$2:BE$6)-1</f>
        <v>-1.5302419267615441E-4</v>
      </c>
      <c r="BG439" cm="1">
        <f t="array" ref="BG439">MMULT($S439:$W439,BG$2:BG$6)/MMULT($S439:$W439,BF$2:BF$6)-1</f>
        <v>0</v>
      </c>
      <c r="BH439" cm="1">
        <f t="array" ref="BH439">MMULT($S439:$W439,BH$2:BH$6)/MMULT($S439:$W439,BG$2:BG$6)-1</f>
        <v>0</v>
      </c>
      <c r="BI439" cm="1">
        <f t="array" ref="BI439">MMULT($S439:$W439,BI$2:BI$6)/MMULT($S439:$W439,BH$2:BH$6)-1</f>
        <v>1.288476452823506E-2</v>
      </c>
      <c r="BJ439" cm="1">
        <f t="array" ref="BJ439">MMULT($S439:$W439,BJ$2:BJ$6)/MMULT($S439:$W439,BI$2:BI$6)-1</f>
        <v>-1.2182972189851538E-2</v>
      </c>
      <c r="BK439" cm="1">
        <f t="array" ref="BK439">MMULT($S439:$W439,BK$2:BK$6)/MMULT($S439:$W439,BJ$2:BJ$6)-1</f>
        <v>-1.2019096332580026E-2</v>
      </c>
      <c r="BL439" cm="1">
        <f t="array" ref="BL439">MMULT($S439:$W439,BL$2:BL$6)/MMULT($S439:$W439,BK$2:BK$6)-1</f>
        <v>-1.488429116329959E-3</v>
      </c>
      <c r="BM439" cm="1">
        <f t="array" ref="BM439">MMULT($S439:$W439,BM$2:BM$6)/MMULT($S439:$W439,BL$2:BL$6)-1</f>
        <v>7.266617571695777E-3</v>
      </c>
      <c r="BN439" cm="1">
        <f t="array" ref="BN439">MMULT($S439:$W439,BN$2:BN$6)/MMULT($S439:$W439,BM$2:BM$6)-1</f>
        <v>0</v>
      </c>
      <c r="BO439" cm="1">
        <f t="array" ref="BO439">MMULT($S439:$W439,BO$2:BO$6)/MMULT($S439:$W439,BN$2:BN$6)-1</f>
        <v>0</v>
      </c>
      <c r="BP439" cm="1">
        <f t="array" ref="BP439">MMULT($S439:$W439,BP$2:BP$6)/MMULT($S439:$W439,BO$2:BO$6)-1</f>
        <v>2.1941941728871317E-2</v>
      </c>
      <c r="BQ439" cm="1">
        <f t="array" ref="BQ439">MMULT($S439:$W439,BQ$2:BQ$6)/MMULT($S439:$W439,BP$2:BP$6)-1</f>
        <v>-6.342044244965761E-4</v>
      </c>
      <c r="BR439" cm="1">
        <f t="array" ref="BR439">MMULT($S439:$W439,BR$2:BR$6)/MMULT($S439:$W439,BQ$2:BQ$6)-1</f>
        <v>-9.1264553473191512E-4</v>
      </c>
      <c r="BS439" cm="1">
        <f t="array" ref="BS439">MMULT($S439:$W439,BS$2:BS$6)/MMULT($S439:$W439,BR$2:BR$6)-1</f>
        <v>-6.3356808849420743E-3</v>
      </c>
      <c r="BT439" cm="1">
        <f t="array" ref="BT439">MMULT($S439:$W439,BT$2:BT$6)/MMULT($S439:$W439,BS$2:BS$6)-1</f>
        <v>2.4850608047015443E-2</v>
      </c>
      <c r="BU439" cm="1">
        <f t="array" ref="BU439">MMULT($S439:$W439,BU$2:BU$6)/MMULT($S439:$W439,BT$2:BT$6)-1</f>
        <v>-1.4483716871483976E-2</v>
      </c>
      <c r="BV439" cm="1">
        <f t="array" ref="BV439">MMULT($S439:$W439,BV$2:BV$6)/MMULT($S439:$W439,BU$2:BU$6)-1</f>
        <v>0</v>
      </c>
      <c r="BW439" cm="1">
        <f t="array" ref="BW439">MMULT($S439:$W439,BW$2:BW$6)/MMULT($S439:$W439,BV$2:BV$6)-1</f>
        <v>-8.5776814453342176E-3</v>
      </c>
      <c r="BX439" cm="1">
        <f t="array" ref="BX439">MMULT($S439:$W439,BX$2:BX$6)/MMULT($S439:$W439,BW$2:BW$6)-1</f>
        <v>0</v>
      </c>
      <c r="BY439" cm="1">
        <f t="array" ref="BY439">MMULT($S439:$W439,BY$2:BY$6)/MMULT($S439:$W439,BX$2:BX$6)-1</f>
        <v>-1.8082501741969903E-2</v>
      </c>
      <c r="BZ439" cm="1">
        <f t="array" ref="BZ439">MMULT($S439:$W439,BZ$2:BZ$6)/MMULT($S439:$W439,BY$2:BY$6)-1</f>
        <v>-2.7594609345133803E-2</v>
      </c>
      <c r="CA439" cm="1">
        <f t="array" ref="CA439">MMULT($S439:$W439,CA$2:CA$6)/MMULT($S439:$W439,BZ$2:BZ$6)-1</f>
        <v>-8.4138616139339817E-4</v>
      </c>
      <c r="CB439" cm="1">
        <f t="array" ref="CB439">MMULT($S439:$W439,CB$2:CB$6)/MMULT($S439:$W439,CA$2:CA$6)-1</f>
        <v>0</v>
      </c>
      <c r="CC439" cm="1">
        <f t="array" ref="CC439">MMULT($S439:$W439,CC$2:CC$6)/MMULT($S439:$W439,CB$2:CB$6)-1</f>
        <v>0</v>
      </c>
      <c r="CD439" cm="1">
        <f t="array" ref="CD439">MMULT($S439:$W439,CD$2:CD$6)/MMULT($S439:$W439,CC$2:CC$6)-1</f>
        <v>1.8132878551160303E-2</v>
      </c>
      <c r="CE439" cm="1">
        <f t="array" ref="CE439">MMULT($S439:$W439,CE$2:CE$6)/MMULT($S439:$W439,CD$2:CD$6)-1</f>
        <v>1.8637959999507903E-3</v>
      </c>
      <c r="CF439" cm="1">
        <f t="array" ref="CF439">MMULT($S439:$W439,CF$2:CF$6)/MMULT($S439:$W439,CE$2:CE$6)-1</f>
        <v>-8.7474478406430745E-3</v>
      </c>
      <c r="CG439" cm="1">
        <f t="array" ref="CG439">MMULT($S439:$W439,CG$2:CG$6)/MMULT($S439:$W439,CF$2:CF$6)-1</f>
        <v>-2.1506705882092803E-2</v>
      </c>
      <c r="CH439" cm="1">
        <f t="array" ref="CH439">MMULT($S439:$W439,CH$2:CH$6)/MMULT($S439:$W439,CG$2:CG$6)-1</f>
        <v>1.430136997056608E-2</v>
      </c>
      <c r="CI439" cm="1">
        <f t="array" ref="CI439">MMULT($S439:$W439,CI$2:CI$6)/MMULT($S439:$W439,CH$2:CH$6)-1</f>
        <v>0</v>
      </c>
      <c r="CJ439" cm="1">
        <f t="array" ref="CJ439">MMULT($S439:$W439,CJ$2:CJ$6)/MMULT($S439:$W439,CI$2:CI$6)-1</f>
        <v>0</v>
      </c>
      <c r="CK439" cm="1">
        <f t="array" ref="CK439">MMULT($S439:$W439,CK$2:CK$6)/MMULT($S439:$W439,CJ$2:CJ$6)-1</f>
        <v>0</v>
      </c>
      <c r="CL439" cm="1">
        <f t="array" ref="CL439">MMULT($S439:$W439,CL$2:CL$6)/MMULT($S439:$W439,CK$2:CK$6)-1</f>
        <v>2.0754834217547424E-2</v>
      </c>
      <c r="CM439" cm="1">
        <f t="array" ref="CM439">MMULT($S439:$W439,CM$2:CM$6)/MMULT($S439:$W439,CL$2:CL$6)-1</f>
        <v>-1.4504633199897699E-3</v>
      </c>
      <c r="CN439" cm="1">
        <f t="array" ref="CN439">MMULT($S439:$W439,CN$2:CN$6)/MMULT($S439:$W439,CM$2:CM$6)-1</f>
        <v>9.5627497313832688E-3</v>
      </c>
      <c r="CO439" cm="1">
        <f t="array" ref="CO439">MMULT($S439:$W439,CO$2:CO$6)/MMULT($S439:$W439,CN$2:CN$6)-1</f>
        <v>4.9136601008059611E-3</v>
      </c>
      <c r="CP439" cm="1">
        <f t="array" ref="CP439">MMULT($S439:$W439,CP$2:CP$6)/MMULT($S439:$W439,CO$2:CO$6)-1</f>
        <v>0</v>
      </c>
      <c r="CQ439" cm="1">
        <f t="array" ref="CQ439">MMULT($S439:$W439,CQ$2:CQ$6)/MMULT($S439:$W439,CP$2:CP$6)-1</f>
        <v>0</v>
      </c>
      <c r="CR439" cm="1">
        <f t="array" ref="CR439">MMULT($S439:$W439,CR$2:CR$6)/MMULT($S439:$W439,CQ$2:CQ$6)-1</f>
        <v>1.7972962783392887E-2</v>
      </c>
      <c r="CS439" cm="1">
        <f t="array" ref="CS439">MMULT($S439:$W439,CS$2:CS$6)/MMULT($S439:$W439,CR$2:CR$6)-1</f>
        <v>-2.1626331989508363E-2</v>
      </c>
      <c r="CT439" cm="1">
        <f t="array" ref="CT439">MMULT($S439:$W439,CT$2:CT$6)/MMULT($S439:$W439,CS$2:CS$6)-1</f>
        <v>-1.1508371134990036E-2</v>
      </c>
      <c r="CU439" cm="1">
        <f t="array" ref="CU439">MMULT($S439:$W439,CU$2:CU$6)/MMULT($S439:$W439,CT$2:CT$6)-1</f>
        <v>-1.7322662714965187E-2</v>
      </c>
      <c r="CV439" cm="1">
        <f t="array" ref="CV439">MMULT($S439:$W439,CV$2:CV$6)/MMULT($S439:$W439,CU$2:CU$6)-1</f>
        <v>8.4983813843475531E-3</v>
      </c>
      <c r="CW439" cm="1">
        <f t="array" ref="CW439">MMULT($S439:$W439,CW$2:CW$6)/MMULT($S439:$W439,CV$2:CV$6)-1</f>
        <v>0</v>
      </c>
      <c r="CX439" cm="1">
        <f t="array" ref="CX439">MMULT($S439:$W439,CX$2:CX$6)/MMULT($S439:$W439,CW$2:CW$6)-1</f>
        <v>0</v>
      </c>
      <c r="CY439" cm="1">
        <f t="array" ref="CY439">MMULT($S439:$W439,CY$2:CY$6)/MMULT($S439:$W439,CX$2:CX$6)-1</f>
        <v>-6.2239026739829839E-4</v>
      </c>
      <c r="CZ439" cm="1">
        <f t="array" ref="CZ439">MMULT($S439:$W439,CZ$2:CZ$6)/MMULT($S439:$W439,CY$2:CY$6)-1</f>
        <v>-1.8827769973155384E-2</v>
      </c>
      <c r="DA439" cm="1">
        <f t="array" ref="DA439">MMULT($S439:$W439,DA$2:DA$6)/MMULT($S439:$W439,CZ$2:CZ$6)-1</f>
        <v>-1.2503248671273393E-2</v>
      </c>
      <c r="DB439" cm="1">
        <f t="array" ref="DB439">MMULT($S439:$W439,DB$2:DB$6)/MMULT($S439:$W439,DA$2:DA$6)-1</f>
        <v>1.5735868952340137E-3</v>
      </c>
      <c r="DC439" cm="1">
        <f t="array" ref="DC439">MMULT($S439:$W439,DC$2:DC$6)/MMULT($S439:$W439,DB$2:DB$6)-1</f>
        <v>2.66441964725328E-2</v>
      </c>
      <c r="DD439" cm="1">
        <f t="array" ref="DD439">MMULT($S439:$W439,DD$2:DD$6)/MMULT($S439:$W439,DC$2:DC$6)-1</f>
        <v>0</v>
      </c>
      <c r="DE439" cm="1">
        <f t="array" ref="DE439">MMULT($S439:$W439,DE$2:DE$6)/MMULT($S439:$W439,DD$2:DD$6)-1</f>
        <v>0</v>
      </c>
      <c r="DF439" cm="1">
        <f t="array" ref="DF439">MMULT($S439:$W439,DF$2:DF$6)/MMULT($S439:$W439,DE$2:DE$6)-1</f>
        <v>1.3504733397222468E-2</v>
      </c>
      <c r="DG439" cm="1">
        <f t="array" ref="DG439">MMULT($S439:$W439,DG$2:DG$6)/MMULT($S439:$W439,DF$2:DF$6)-1</f>
        <v>-4.6864135209548907E-3</v>
      </c>
      <c r="DH439" cm="1">
        <f t="array" ref="DH439">MMULT($S439:$W439,DH$2:DH$6)/MMULT($S439:$W439,DG$2:DG$6)-1</f>
        <v>8.2980469456279682E-3</v>
      </c>
      <c r="DI439" cm="1">
        <f t="array" ref="DI439">MMULT($S439:$W439,DI$2:DI$6)/MMULT($S439:$W439,DH$2:DH$6)-1</f>
        <v>-6.4887624001419564E-4</v>
      </c>
      <c r="DJ439" cm="1">
        <f t="array" ref="DJ439">MMULT($S439:$W439,DJ$2:DJ$6)/MMULT($S439:$W439,DI$2:DI$6)-1</f>
        <v>4.3662561256652133E-3</v>
      </c>
      <c r="DK439" cm="1">
        <f t="array" ref="DK439">MMULT($S439:$W439,DK$2:DK$6)/MMULT($S439:$W439,DJ$2:DJ$6)-1</f>
        <v>0</v>
      </c>
      <c r="DL439" cm="1">
        <f t="array" ref="DL439">MMULT($S439:$W439,DL$2:DL$6)/MMULT($S439:$W439,DK$2:DK$6)-1</f>
        <v>0</v>
      </c>
      <c r="DM439" cm="1">
        <f t="array" ref="DM439">MMULT($S439:$W439,DM$2:DM$6)/MMULT($S439:$W439,DL$2:DL$6)-1</f>
        <v>-8.3907043770964362E-3</v>
      </c>
      <c r="DN439" cm="1">
        <f t="array" ref="DN439">MMULT($S439:$W439,DN$2:DN$6)/MMULT($S439:$W439,DM$2:DM$6)-1</f>
        <v>-1.7207280445853734E-2</v>
      </c>
      <c r="DO439" cm="1">
        <f t="array" ref="DO439">MMULT($S439:$W439,DO$2:DO$6)/MMULT($S439:$W439,DN$2:DN$6)-1</f>
        <v>1.0596906763045366E-2</v>
      </c>
      <c r="DP439" cm="1">
        <f t="array" ref="DP439">MMULT($S439:$W439,DP$2:DP$6)/MMULT($S439:$W439,DO$2:DO$6)-1</f>
        <v>3.9985156936426236E-3</v>
      </c>
      <c r="DQ439" cm="1">
        <f t="array" ref="DQ439">MMULT($S439:$W439,DQ$2:DQ$6)/MMULT($S439:$W439,DP$2:DP$6)-1</f>
        <v>5.576010795764752E-4</v>
      </c>
      <c r="DR439" cm="1">
        <f t="array" ref="DR439">MMULT($S439:$W439,DR$2:DR$6)/MMULT($S439:$W439,DQ$2:DQ$6)-1</f>
        <v>0</v>
      </c>
      <c r="DS439" cm="1">
        <f t="array" ref="DS439">MMULT($S439:$W439,DS$2:DS$6)/MMULT($S439:$W439,DR$2:DR$6)-1</f>
        <v>0</v>
      </c>
      <c r="DT439" cm="1">
        <f t="array" ref="DT439">MMULT($S439:$W439,DT$2:DT$6)/MMULT($S439:$W439,DS$2:DS$6)-1</f>
        <v>1.7249479133615297E-2</v>
      </c>
      <c r="DU439" cm="1">
        <f t="array" ref="DU439">MMULT($S439:$W439,DU$2:DU$6)/MMULT($S439:$W439,DT$2:DT$6)-1</f>
        <v>5.5595363853249147E-3</v>
      </c>
      <c r="DV439" cm="1">
        <f t="array" ref="DV439">MMULT($S439:$W439,DV$2:DV$6)/MMULT($S439:$W439,DU$2:DU$6)-1</f>
        <v>-4.9528696590583898E-4</v>
      </c>
      <c r="DW439" cm="1">
        <f t="array" ref="DW439">MMULT($S439:$W439,DW$2:DW$6)/MMULT($S439:$W439,DV$2:DV$6)-1</f>
        <v>-1.3406030300315841E-3</v>
      </c>
      <c r="DX439" cm="1">
        <f t="array" ref="DX439">MMULT($S439:$W439,DX$2:DX$6)/MMULT($S439:$W439,DW$2:DW$6)-1</f>
        <v>1.1530809002159748E-2</v>
      </c>
      <c r="DY439" cm="1">
        <f t="array" ref="DY439">MMULT($S439:$W439,DY$2:DY$6)/MMULT($S439:$W439,DX$2:DX$6)-1</f>
        <v>0</v>
      </c>
      <c r="DZ439" cm="1">
        <f t="array" ref="DZ439">MMULT($S439:$W439,DZ$2:DZ$6)/MMULT($S439:$W439,DY$2:DY$6)-1</f>
        <v>0</v>
      </c>
      <c r="EA439" cm="1">
        <f t="array" ref="EA439">MMULT($S439:$W439,EA$2:EA$6)/MMULT($S439:$W439,DZ$2:DZ$6)-1</f>
        <v>-1.0572340682738823E-2</v>
      </c>
      <c r="EB439" cm="1">
        <f t="array" ref="EB439">MMULT($S439:$W439,EB$2:EB$6)/MMULT($S439:$W439,EA$2:EA$6)-1</f>
        <v>-6.0634571055813158E-3</v>
      </c>
      <c r="EC439" cm="1">
        <f t="array" ref="EC439">MMULT($S439:$W439,EC$2:EC$6)/MMULT($S439:$W439,EB$2:EB$6)-1</f>
        <v>1.2586290404672518E-3</v>
      </c>
      <c r="ED439" cm="1">
        <f t="array" ref="ED439">MMULT($S439:$W439,ED$2:ED$6)/MMULT($S439:$W439,EC$2:EC$6)-1</f>
        <v>1.0761222289659589E-2</v>
      </c>
      <c r="EE439" cm="1">
        <f t="array" ref="EE439">MMULT($S439:$W439,EE$2:EE$6)/MMULT($S439:$W439,ED$2:ED$6)-1</f>
        <v>5.0100681294267257E-3</v>
      </c>
      <c r="EF439" cm="1">
        <f t="array" ref="EF439">MMULT($S439:$W439,EF$2:EF$6)/MMULT($S439:$W439,EE$2:EE$6)-1</f>
        <v>0</v>
      </c>
      <c r="EG439" cm="1">
        <f t="array" ref="EG439">MMULT($S439:$W439,EG$2:EG$6)/MMULT($S439:$W439,EF$2:EF$6)-1</f>
        <v>0</v>
      </c>
      <c r="EH439" cm="1">
        <f t="array" ref="EH439">MMULT($S439:$W439,EH$2:EH$6)/MMULT($S439:$W439,EG$2:EG$6)-1</f>
        <v>1.2941502628836421E-2</v>
      </c>
      <c r="EI439" cm="1">
        <f t="array" ref="EI439">MMULT($S439:$W439,EI$2:EI$6)/MMULT($S439:$W439,EH$2:EH$6)-1</f>
        <v>6.378530166712304E-3</v>
      </c>
      <c r="EJ439" cm="1">
        <f t="array" ref="EJ439">MMULT($S439:$W439,EJ$2:EJ$6)/MMULT($S439:$W439,EI$2:EI$6)-1</f>
        <v>-9.2859501091846486E-3</v>
      </c>
      <c r="EK439" cm="1">
        <f t="array" ref="EK439">MMULT($S439:$W439,EK$2:EK$6)/MMULT($S439:$W439,EJ$2:EJ$6)-1</f>
        <v>-2.6925680140633679E-3</v>
      </c>
      <c r="EL439" cm="1">
        <f t="array" ref="EL439">MMULT($S439:$W439,EL$2:EL$6)/MMULT($S439:$W439,EK$2:EK$6)-1</f>
        <v>-9.5810453847001709E-3</v>
      </c>
      <c r="EM439" cm="1">
        <f t="array" ref="EM439">MMULT($S439:$W439,EM$2:EM$6)/MMULT($S439:$W439,EL$2:EL$6)-1</f>
        <v>0</v>
      </c>
      <c r="EN439" cm="1">
        <f t="array" ref="EN439">MMULT($S439:$W439,EN$2:EN$6)/MMULT($S439:$W439,EM$2:EM$6)-1</f>
        <v>0</v>
      </c>
      <c r="EO439" cm="1">
        <f t="array" ref="EO439">MMULT($S439:$W439,EO$2:EO$6)/MMULT($S439:$W439,EN$2:EN$6)-1</f>
        <v>0</v>
      </c>
      <c r="EP439" cm="1">
        <f t="array" ref="EP439">MMULT($S439:$W439,EP$2:EP$6)/MMULT($S439:$W439,EO$2:EO$6)-1</f>
        <v>1.6561007934432492E-2</v>
      </c>
      <c r="EQ439" cm="1">
        <f t="array" ref="EQ439">MMULT($S439:$W439,EQ$2:EQ$6)/MMULT($S439:$W439,EP$2:EP$6)-1</f>
        <v>1.1967175405249275E-2</v>
      </c>
      <c r="ER439" cm="1">
        <f t="array" ref="ER439">MMULT($S439:$W439,ER$2:ER$6)/MMULT($S439:$W439,EQ$2:EQ$6)-1</f>
        <v>1.2396602030770865E-2</v>
      </c>
      <c r="ES439" cm="1">
        <f t="array" ref="ES439">MMULT($S439:$W439,ES$2:ES$6)/MMULT($S439:$W439,ER$2:ER$6)-1</f>
        <v>4.1817940317996349E-3</v>
      </c>
      <c r="ET439" cm="1">
        <f t="array" ref="ET439">MMULT($S439:$W439,ET$2:ET$6)/MMULT($S439:$W439,ES$2:ES$6)-1</f>
        <v>0</v>
      </c>
      <c r="EU439" cm="1">
        <f t="array" ref="EU439">MMULT($S439:$W439,EU$2:EU$6)/MMULT($S439:$W439,ET$2:ET$6)-1</f>
        <v>0</v>
      </c>
      <c r="EV439" cm="1">
        <f t="array" ref="EV439">MMULT($S439:$W439,EV$2:EV$6)/MMULT($S439:$W439,EU$2:EU$6)-1</f>
        <v>5.838011304023949E-3</v>
      </c>
      <c r="EW439" cm="1">
        <f t="array" ref="EW439">MMULT($S439:$W439,EW$2:EW$6)/MMULT($S439:$W439,EV$2:EV$6)-1</f>
        <v>-6.6501094405798655E-3</v>
      </c>
      <c r="EX439" cm="1">
        <f t="array" ref="EX439">MMULT($S439:$W439,EX$2:EX$6)/MMULT($S439:$W439,EW$2:EW$6)-1</f>
        <v>-4.9270694143943583E-3</v>
      </c>
      <c r="EY439" cm="1">
        <f t="array" ref="EY439">MMULT($S439:$W439,EY$2:EY$6)/MMULT($S439:$W439,EX$2:EX$6)-1</f>
        <v>9.8127174064814859E-3</v>
      </c>
      <c r="EZ439" cm="1">
        <f t="array" ref="EZ439">MMULT($S439:$W439,EZ$2:EZ$6)/MMULT($S439:$W439,EY$2:EY$6)-1</f>
        <v>2.2641459038266198E-3</v>
      </c>
      <c r="FA439" cm="1">
        <f t="array" ref="FA439">MMULT($S439:$W439,FA$2:FA$6)/MMULT($S439:$W439,EZ$2:EZ$6)-1</f>
        <v>0</v>
      </c>
      <c r="FB439" cm="1">
        <f t="array" ref="FB439">MMULT($S439:$W439,FB$2:FB$6)/MMULT($S439:$W439,FA$2:FA$6)-1</f>
        <v>0</v>
      </c>
      <c r="FC439" cm="1">
        <f t="array" ref="FC439">MMULT($S439:$W439,FC$2:FC$6)/MMULT($S439:$W439,FB$2:FB$6)-1</f>
        <v>1.2178299961966399E-2</v>
      </c>
      <c r="FD439" cm="1">
        <f t="array" ref="FD439">MMULT($S439:$W439,FD$2:FD$6)/MMULT($S439:$W439,FC$2:FC$6)-1</f>
        <v>1.0277185786324194E-2</v>
      </c>
      <c r="FE439" cm="1">
        <f t="array" ref="FE439">MMULT($S439:$W439,FE$2:FE$6)/MMULT($S439:$W439,FD$2:FD$6)-1</f>
        <v>-1.7963238323544628E-2</v>
      </c>
      <c r="FF439" cm="1">
        <f t="array" ref="FF439">MMULT($S439:$W439,FF$2:FF$6)/MMULT($S439:$W439,FE$2:FE$6)-1</f>
        <v>-9.0284233863857644E-4</v>
      </c>
      <c r="FG439" cm="1">
        <f t="array" ref="FG439">MMULT($S439:$W439,FG$2:FG$6)/MMULT($S439:$W439,FF$2:FF$6)-1</f>
        <v>4.181996207513361E-3</v>
      </c>
      <c r="FH439" cm="1">
        <f t="array" ref="FH439">MMULT($S439:$W439,FH$2:FH$6)/MMULT($S439:$W439,FG$2:FG$6)-1</f>
        <v>0</v>
      </c>
      <c r="FI439" cm="1">
        <f t="array" ref="FI439">MMULT($S439:$W439,FI$2:FI$6)/MMULT($S439:$W439,FH$2:FH$6)-1</f>
        <v>0</v>
      </c>
      <c r="FJ439" cm="1">
        <f t="array" ref="FJ439">MMULT($S439:$W439,FJ$2:FJ$6)/MMULT($S439:$W439,FI$2:FI$6)-1</f>
        <v>3.5143186681731997E-3</v>
      </c>
      <c r="FK439" cm="1">
        <f t="array" ref="FK439">MMULT($S439:$W439,FK$2:FK$6)/MMULT($S439:$W439,FJ$2:FJ$6)-1</f>
        <v>-2.4643194816764691E-4</v>
      </c>
      <c r="FL439" cm="1">
        <f t="array" ref="FL439">MMULT($S439:$W439,FL$2:FL$6)/MMULT($S439:$W439,FK$2:FK$6)-1</f>
        <v>5.1867282972299922E-3</v>
      </c>
      <c r="FM439" cm="1">
        <f t="array" ref="FM439">MMULT($S439:$W439,FM$2:FM$6)/MMULT($S439:$W439,FL$2:FL$6)-1</f>
        <v>4.5352658208437369E-3</v>
      </c>
      <c r="FN439" cm="1">
        <f t="array" ref="FN439">MMULT($S439:$W439,FN$2:FN$6)/MMULT($S439:$W439,FM$2:FM$6)-1</f>
        <v>-4.7039408559407248E-3</v>
      </c>
      <c r="FO439" cm="1">
        <f t="array" ref="FO439">MMULT($S439:$W439,FO$2:FO$6)/MMULT($S439:$W439,FN$2:FN$6)-1</f>
        <v>0</v>
      </c>
      <c r="FP439" cm="1">
        <f t="array" ref="FP439">MMULT($S439:$W439,FP$2:FP$6)/MMULT($S439:$W439,FO$2:FO$6)-1</f>
        <v>0</v>
      </c>
      <c r="FQ439" cm="1">
        <f t="array" ref="FQ439">MMULT($S439:$W439,FQ$2:FQ$6)/MMULT($S439:$W439,FP$2:FP$6)-1</f>
        <v>-8.4442664515826937E-3</v>
      </c>
      <c r="FR439" cm="1">
        <f t="array" ref="FR439">MMULT($S439:$W439,FR$2:FR$6)/MMULT($S439:$W439,FQ$2:FQ$6)-1</f>
        <v>1.2384068746550181E-2</v>
      </c>
      <c r="FS439" cm="1">
        <f t="array" ref="FS439">MMULT($S439:$W439,FS$2:FS$6)/MMULT($S439:$W439,FR$2:FR$6)-1</f>
        <v>1.2162243223448499E-2</v>
      </c>
      <c r="FT439" cm="1">
        <f t="array" ref="FT439">MMULT($S439:$W439,FT$2:FT$6)/MMULT($S439:$W439,FS$2:FS$6)-1</f>
        <v>-3.0102532241276236E-3</v>
      </c>
      <c r="FU439" cm="1">
        <f t="array" ref="FU439">MMULT($S439:$W439,FU$2:FU$6)/MMULT($S439:$W439,FT$2:FT$6)-1</f>
        <v>-2.0298026400371594E-3</v>
      </c>
      <c r="FV439" cm="1">
        <f t="array" ref="FV439">MMULT($S439:$W439,FV$2:FV$6)/MMULT($S439:$W439,FU$2:FU$6)-1</f>
        <v>0</v>
      </c>
      <c r="FW439" cm="1">
        <f t="array" ref="FW439">MMULT($S439:$W439,FW$2:FW$6)/MMULT($S439:$W439,FV$2:FV$6)-1</f>
        <v>0</v>
      </c>
      <c r="FX439" cm="1">
        <f t="array" ref="FX439">MMULT($S439:$W439,FX$2:FX$6)/MMULT($S439:$W439,FW$2:FW$6)-1</f>
        <v>2.1473239467080241E-3</v>
      </c>
      <c r="FY439" cm="1">
        <f t="array" ref="FY439">MMULT($S439:$W439,FY$2:FY$6)/MMULT($S439:$W439,FX$2:FX$6)-1</f>
        <v>-3.3030818261197137E-3</v>
      </c>
      <c r="FZ439" cm="1">
        <f t="array" ref="FZ439">MMULT($S439:$W439,FZ$2:FZ$6)/MMULT($S439:$W439,FY$2:FY$6)-1</f>
        <v>1.3166775569430023E-2</v>
      </c>
      <c r="GA439" cm="1">
        <f t="array" ref="GA439">MMULT($S439:$W439,GA$2:GA$6)/MMULT($S439:$W439,FZ$2:FZ$6)-1</f>
        <v>-4.900918786439723E-3</v>
      </c>
      <c r="GB439" cm="1">
        <f t="array" ref="GB439">MMULT($S439:$W439,GB$2:GB$6)/MMULT($S439:$W439,GA$2:GA$6)-1</f>
        <v>-4.2227042498999001E-4</v>
      </c>
      <c r="GC439" cm="1">
        <f t="array" ref="GC439">MMULT($S439:$W439,GC$2:GC$6)/MMULT($S439:$W439,GB$2:GB$6)-1</f>
        <v>0</v>
      </c>
      <c r="GD439" cm="1">
        <f t="array" ref="GD439">MMULT($S439:$W439,GD$2:GD$6)/MMULT($S439:$W439,GC$2:GC$6)-1</f>
        <v>0</v>
      </c>
      <c r="GE439" cm="1">
        <f t="array" ref="GE439">MMULT($S439:$W439,GE$2:GE$6)/MMULT($S439:$W439,GD$2:GD$6)-1</f>
        <v>4.3865414537336278E-4</v>
      </c>
      <c r="GF439" cm="1">
        <f t="array" ref="GF439">MMULT($S439:$W439,GF$2:GF$6)/MMULT($S439:$W439,GE$2:GE$6)-1</f>
        <v>-1.2596883048466401E-2</v>
      </c>
      <c r="GG439" cm="1">
        <f t="array" ref="GG439">MMULT($S439:$W439,GG$2:GG$6)/MMULT($S439:$W439,GF$2:GF$6)-1</f>
        <v>-7.7640924318974625E-3</v>
      </c>
      <c r="GH439" cm="1">
        <f t="array" ref="GH439">MMULT($S439:$W439,GH$2:GH$6)/MMULT($S439:$W439,GG$2:GG$6)-1</f>
        <v>-6.7616195106896537E-3</v>
      </c>
      <c r="GI439" cm="1">
        <f t="array" ref="GI439">MMULT($S439:$W439,GI$2:GI$6)/MMULT($S439:$W439,GH$2:GH$6)-1</f>
        <v>-2.071174508615492E-4</v>
      </c>
      <c r="GJ439" cm="1">
        <f t="array" ref="GJ439">MMULT($S439:$W439,GJ$2:GJ$6)/MMULT($S439:$W439,GI$2:GI$6)-1</f>
        <v>0</v>
      </c>
      <c r="GK439" cm="1">
        <f t="array" ref="GK439">MMULT($S439:$W439,GK$2:GK$6)/MMULT($S439:$W439,GJ$2:GJ$6)-1</f>
        <v>0</v>
      </c>
      <c r="GL439" cm="1">
        <f t="array" ref="GL439">MMULT($S439:$W439,GL$2:GL$6)/MMULT($S439:$W439,GK$2:GK$6)-1</f>
        <v>6.9902132889994029E-3</v>
      </c>
      <c r="GM439" cm="1">
        <f t="array" ref="GM439">MMULT($S439:$W439,GM$2:GM$6)/MMULT($S439:$W439,GL$2:GL$6)-1</f>
        <v>8.3588259005451526E-4</v>
      </c>
      <c r="GN439" cm="1">
        <f t="array" ref="GN439">MMULT($S439:$W439,GN$2:GN$6)/MMULT($S439:$W439,GM$2:GM$6)-1</f>
        <v>-5.0454893943152612E-4</v>
      </c>
      <c r="GO439" cm="1">
        <f t="array" ref="GO439">MMULT($S439:$W439,GO$2:GO$6)/MMULT($S439:$W439,GN$2:GN$6)-1</f>
        <v>-1.5371495180243833E-2</v>
      </c>
      <c r="GP439" cm="1">
        <f t="array" ref="GP439">MMULT($S439:$W439,GP$2:GP$6)/MMULT($S439:$W439,GO$2:GO$6)-1</f>
        <v>9.2846746709738248E-3</v>
      </c>
      <c r="GQ439" cm="1">
        <f t="array" ref="GQ439">MMULT($S439:$W439,GQ$2:GQ$6)/MMULT($S439:$W439,GP$2:GP$6)-1</f>
        <v>0</v>
      </c>
      <c r="GR439" cm="1">
        <f t="array" ref="GR439">MMULT($S439:$W439,GR$2:GR$6)/MMULT($S439:$W439,GQ$2:GQ$6)-1</f>
        <v>0</v>
      </c>
      <c r="GS439" cm="1">
        <f t="array" ref="GS439">MMULT($S439:$W439,GS$2:GS$6)/MMULT($S439:$W439,GR$2:GR$6)-1</f>
        <v>-1.3860266895276974E-3</v>
      </c>
      <c r="GT439" cm="1">
        <f t="array" ref="GT439">MMULT($S439:$W439,GT$2:GT$6)/MMULT($S439:$W439,GS$2:GS$6)-1</f>
        <v>-9.9834805142406946E-3</v>
      </c>
      <c r="GU439" cm="1">
        <f t="array" ref="GU439">MMULT($S439:$W439,GU$2:GU$6)/MMULT($S439:$W439,GT$2:GT$6)-1</f>
        <v>7.7906801347789045E-3</v>
      </c>
      <c r="GV439" cm="1">
        <f t="array" ref="GV439">MMULT($S439:$W439,GV$2:GV$6)/MMULT($S439:$W439,GU$2:GU$6)-1</f>
        <v>2.5031209952386391E-3</v>
      </c>
      <c r="GW439" s="49">
        <f t="shared" si="12"/>
        <v>5.6991367582532443E-4</v>
      </c>
      <c r="GX439" s="50">
        <f t="shared" si="13"/>
        <v>9.6832793700765436E-3</v>
      </c>
    </row>
    <row r="440" spans="7:206" customFormat="1" x14ac:dyDescent="0.35">
      <c r="G440" s="23">
        <v>0.10599078341013825</v>
      </c>
      <c r="H440">
        <v>0.13892025513473921</v>
      </c>
      <c r="I440">
        <v>0.95898312326425972</v>
      </c>
      <c r="J440">
        <v>0.55635242774742877</v>
      </c>
      <c r="K440">
        <v>0.64986114078188417</v>
      </c>
      <c r="L440">
        <f>SUM(Таблица8[[#This Row],[Аэрофлот]:[Сбербанк]])</f>
        <v>2.4101077303384502</v>
      </c>
      <c r="M440" s="30">
        <f>Таблица8[[#This Row],[Аэрофлот]]/$L440</f>
        <v>4.3977612318290026E-2</v>
      </c>
      <c r="N440" s="24">
        <f>Таблица8[[#This Row],[ГАЗПРОМ ао]]/$L440</f>
        <v>5.7640682773641289E-2</v>
      </c>
      <c r="O440" s="24">
        <f>Таблица8[[#This Row],[ГМКНорНик]]/$L440</f>
        <v>0.39790052170389506</v>
      </c>
      <c r="P440" s="24">
        <f>Таблица8[[#This Row],[ЛУКОЙЛ]]/$L440</f>
        <v>0.23084131084434989</v>
      </c>
      <c r="Q440" s="24">
        <f>Таблица8[[#This Row],[Сбербанк]]/$L440</f>
        <v>0.26963987235982373</v>
      </c>
      <c r="R440" s="24">
        <f>SUM(Таблица810[[#This Row],[Аэрофлот]:[Сбербанк]])</f>
        <v>1</v>
      </c>
      <c r="S440" s="30">
        <f>INT($U$1*Таблица810[[#This Row],[Аэрофлот]]/B$8)</f>
        <v>6102</v>
      </c>
      <c r="T440" s="24">
        <f>INT($U$1*Таблица810[[#This Row],[ГАЗПРОМ ао]]/C$8)</f>
        <v>2709</v>
      </c>
      <c r="U440" s="24">
        <f>INT($U$1*Таблица810[[#This Row],[ГМКНорНик]]/D$8)</f>
        <v>163</v>
      </c>
      <c r="V440" s="24">
        <f>INT($U$1*Таблица810[[#This Row],[ЛУКОЙЛ]]/E$8)</f>
        <v>442</v>
      </c>
      <c r="W440" s="31">
        <f>INT($U$1*Таблица810[[#This Row],[Сбербанк]]/F$8)</f>
        <v>9913</v>
      </c>
      <c r="AA440" cm="1">
        <f t="array" ref="AA440">MMULT($S440:$W440,AA$2:AA$6)/MMULT($S440:$W440,Z$2:Z$6)-1</f>
        <v>1.6682336454034496E-2</v>
      </c>
      <c r="AB440" cm="1">
        <f t="array" ref="AB440">MMULT($S440:$W440,AB$2:AB$6)/MMULT($S440:$W440,AA$2:AA$6)-1</f>
        <v>4.0384407046591964E-3</v>
      </c>
      <c r="AC440" cm="1">
        <f t="array" ref="AC440">MMULT($S440:$W440,AC$2:AC$6)/MMULT($S440:$W440,AB$2:AB$6)-1</f>
        <v>0</v>
      </c>
      <c r="AD440" cm="1">
        <f t="array" ref="AD440">MMULT($S440:$W440,AD$2:AD$6)/MMULT($S440:$W440,AC$2:AC$6)-1</f>
        <v>4.5879642549670141E-2</v>
      </c>
      <c r="AE440" cm="1">
        <f t="array" ref="AE440">MMULT($S440:$W440,AE$2:AE$6)/MMULT($S440:$W440,AD$2:AD$6)-1</f>
        <v>0</v>
      </c>
      <c r="AF440" cm="1">
        <f t="array" ref="AF440">MMULT($S440:$W440,AF$2:AF$6)/MMULT($S440:$W440,AE$2:AE$6)-1</f>
        <v>0</v>
      </c>
      <c r="AG440" cm="1">
        <f t="array" ref="AG440">MMULT($S440:$W440,AG$2:AG$6)/MMULT($S440:$W440,AF$2:AF$6)-1</f>
        <v>4.1430624164517926E-3</v>
      </c>
      <c r="AH440" cm="1">
        <f t="array" ref="AH440">MMULT($S440:$W440,AH$2:AH$6)/MMULT($S440:$W440,AG$2:AG$6)-1</f>
        <v>4.1272824941018804E-4</v>
      </c>
      <c r="AI440" cm="1">
        <f t="array" ref="AI440">MMULT($S440:$W440,AI$2:AI$6)/MMULT($S440:$W440,AH$2:AH$6)-1</f>
        <v>-4.5740620960659228E-3</v>
      </c>
      <c r="AJ440" cm="1">
        <f t="array" ref="AJ440">MMULT($S440:$W440,AJ$2:AJ$6)/MMULT($S440:$W440,AI$2:AI$6)-1</f>
        <v>1.5796229895030267E-2</v>
      </c>
      <c r="AK440" cm="1">
        <f t="array" ref="AK440">MMULT($S440:$W440,AK$2:AK$6)/MMULT($S440:$W440,AJ$2:AJ$6)-1</f>
        <v>-1.9863019472585064E-2</v>
      </c>
      <c r="AL440" cm="1">
        <f t="array" ref="AL440">MMULT($S440:$W440,AL$2:AL$6)/MMULT($S440:$W440,AK$2:AK$6)-1</f>
        <v>0</v>
      </c>
      <c r="AM440" cm="1">
        <f t="array" ref="AM440">MMULT($S440:$W440,AM$2:AM$6)/MMULT($S440:$W440,AL$2:AL$6)-1</f>
        <v>0</v>
      </c>
      <c r="AN440" cm="1">
        <f t="array" ref="AN440">MMULT($S440:$W440,AN$2:AN$6)/MMULT($S440:$W440,AM$2:AM$6)-1</f>
        <v>3.6267983621369737E-3</v>
      </c>
      <c r="AO440" cm="1">
        <f t="array" ref="AO440">MMULT($S440:$W440,AO$2:AO$6)/MMULT($S440:$W440,AN$2:AN$6)-1</f>
        <v>-1.8463473820928833E-3</v>
      </c>
      <c r="AP440" cm="1">
        <f t="array" ref="AP440">MMULT($S440:$W440,AP$2:AP$6)/MMULT($S440:$W440,AO$2:AO$6)-1</f>
        <v>1.1736480359455514E-2</v>
      </c>
      <c r="AQ440" cm="1">
        <f t="array" ref="AQ440">MMULT($S440:$W440,AQ$2:AQ$6)/MMULT($S440:$W440,AP$2:AP$6)-1</f>
        <v>-1.1446160466482391E-2</v>
      </c>
      <c r="AR440" cm="1">
        <f t="array" ref="AR440">MMULT($S440:$W440,AR$2:AR$6)/MMULT($S440:$W440,AQ$2:AQ$6)-1</f>
        <v>-1.3453672440654763E-2</v>
      </c>
      <c r="AS440" cm="1">
        <f t="array" ref="AS440">MMULT($S440:$W440,AS$2:AS$6)/MMULT($S440:$W440,AR$2:AR$6)-1</f>
        <v>0</v>
      </c>
      <c r="AT440" cm="1">
        <f t="array" ref="AT440">MMULT($S440:$W440,AT$2:AT$6)/MMULT($S440:$W440,AS$2:AS$6)-1</f>
        <v>0</v>
      </c>
      <c r="AU440" cm="1">
        <f t="array" ref="AU440">MMULT($S440:$W440,AU$2:AU$6)/MMULT($S440:$W440,AT$2:AT$6)-1</f>
        <v>-6.1060851961409757E-3</v>
      </c>
      <c r="AV440" cm="1">
        <f t="array" ref="AV440">MMULT($S440:$W440,AV$2:AV$6)/MMULT($S440:$W440,AU$2:AU$6)-1</f>
        <v>-5.0611397550429649E-3</v>
      </c>
      <c r="AW440" cm="1">
        <f t="array" ref="AW440">MMULT($S440:$W440,AW$2:AW$6)/MMULT($S440:$W440,AV$2:AV$6)-1</f>
        <v>-2.0785011566996081E-2</v>
      </c>
      <c r="AX440" cm="1">
        <f t="array" ref="AX440">MMULT($S440:$W440,AX$2:AX$6)/MMULT($S440:$W440,AW$2:AW$6)-1</f>
        <v>8.246340156580878E-3</v>
      </c>
      <c r="AY440" cm="1">
        <f t="array" ref="AY440">MMULT($S440:$W440,AY$2:AY$6)/MMULT($S440:$W440,AX$2:AX$6)-1</f>
        <v>-3.1898706568777246E-2</v>
      </c>
      <c r="AZ440" cm="1">
        <f t="array" ref="AZ440">MMULT($S440:$W440,AZ$2:AZ$6)/MMULT($S440:$W440,AY$2:AY$6)-1</f>
        <v>0</v>
      </c>
      <c r="BA440" cm="1">
        <f t="array" ref="BA440">MMULT($S440:$W440,BA$2:BA$6)/MMULT($S440:$W440,AZ$2:AZ$6)-1</f>
        <v>0</v>
      </c>
      <c r="BB440" cm="1">
        <f t="array" ref="BB440">MMULT($S440:$W440,BB$2:BB$6)/MMULT($S440:$W440,BA$2:BA$6)-1</f>
        <v>1.6026253946201052E-2</v>
      </c>
      <c r="BC440" cm="1">
        <f t="array" ref="BC440">MMULT($S440:$W440,BC$2:BC$6)/MMULT($S440:$W440,BB$2:BB$6)-1</f>
        <v>2.449050429027988E-3</v>
      </c>
      <c r="BD440" cm="1">
        <f t="array" ref="BD440">MMULT($S440:$W440,BD$2:BD$6)/MMULT($S440:$W440,BC$2:BC$6)-1</f>
        <v>1.2148477266279656E-2</v>
      </c>
      <c r="BE440" cm="1">
        <f t="array" ref="BE440">MMULT($S440:$W440,BE$2:BE$6)/MMULT($S440:$W440,BD$2:BD$6)-1</f>
        <v>2.0257573833094566E-2</v>
      </c>
      <c r="BF440" cm="1">
        <f t="array" ref="BF440">MMULT($S440:$W440,BF$2:BF$6)/MMULT($S440:$W440,BE$2:BE$6)-1</f>
        <v>-1.6052444605296756E-3</v>
      </c>
      <c r="BG440" cm="1">
        <f t="array" ref="BG440">MMULT($S440:$W440,BG$2:BG$6)/MMULT($S440:$W440,BF$2:BF$6)-1</f>
        <v>0</v>
      </c>
      <c r="BH440" cm="1">
        <f t="array" ref="BH440">MMULT($S440:$W440,BH$2:BH$6)/MMULT($S440:$W440,BG$2:BG$6)-1</f>
        <v>0</v>
      </c>
      <c r="BI440" cm="1">
        <f t="array" ref="BI440">MMULT($S440:$W440,BI$2:BI$6)/MMULT($S440:$W440,BH$2:BH$6)-1</f>
        <v>1.1979091814618759E-2</v>
      </c>
      <c r="BJ440" cm="1">
        <f t="array" ref="BJ440">MMULT($S440:$W440,BJ$2:BJ$6)/MMULT($S440:$W440,BI$2:BI$6)-1</f>
        <v>-1.4353484786787107E-2</v>
      </c>
      <c r="BK440" cm="1">
        <f t="array" ref="BK440">MMULT($S440:$W440,BK$2:BK$6)/MMULT($S440:$W440,BJ$2:BJ$6)-1</f>
        <v>-1.0896873599648305E-2</v>
      </c>
      <c r="BL440" cm="1">
        <f t="array" ref="BL440">MMULT($S440:$W440,BL$2:BL$6)/MMULT($S440:$W440,BK$2:BK$6)-1</f>
        <v>1.6048420334480173E-3</v>
      </c>
      <c r="BM440" cm="1">
        <f t="array" ref="BM440">MMULT($S440:$W440,BM$2:BM$6)/MMULT($S440:$W440,BL$2:BL$6)-1</f>
        <v>7.1705500031182812E-3</v>
      </c>
      <c r="BN440" cm="1">
        <f t="array" ref="BN440">MMULT($S440:$W440,BN$2:BN$6)/MMULT($S440:$W440,BM$2:BM$6)-1</f>
        <v>0</v>
      </c>
      <c r="BO440" cm="1">
        <f t="array" ref="BO440">MMULT($S440:$W440,BO$2:BO$6)/MMULT($S440:$W440,BN$2:BN$6)-1</f>
        <v>0</v>
      </c>
      <c r="BP440" cm="1">
        <f t="array" ref="BP440">MMULT($S440:$W440,BP$2:BP$6)/MMULT($S440:$W440,BO$2:BO$6)-1</f>
        <v>2.773236567416304E-2</v>
      </c>
      <c r="BQ440" cm="1">
        <f t="array" ref="BQ440">MMULT($S440:$W440,BQ$2:BQ$6)/MMULT($S440:$W440,BP$2:BP$6)-1</f>
        <v>-3.6320013435185983E-3</v>
      </c>
      <c r="BR440" cm="1">
        <f t="array" ref="BR440">MMULT($S440:$W440,BR$2:BR$6)/MMULT($S440:$W440,BQ$2:BQ$6)-1</f>
        <v>-8.9641564096776261E-4</v>
      </c>
      <c r="BS440" cm="1">
        <f t="array" ref="BS440">MMULT($S440:$W440,BS$2:BS$6)/MMULT($S440:$W440,BR$2:BR$6)-1</f>
        <v>-8.1821886742701189E-3</v>
      </c>
      <c r="BT440" cm="1">
        <f t="array" ref="BT440">MMULT($S440:$W440,BT$2:BT$6)/MMULT($S440:$W440,BS$2:BS$6)-1</f>
        <v>2.8499331138970296E-2</v>
      </c>
      <c r="BU440" cm="1">
        <f t="array" ref="BU440">MMULT($S440:$W440,BU$2:BU$6)/MMULT($S440:$W440,BT$2:BT$6)-1</f>
        <v>-1.7388532677093504E-2</v>
      </c>
      <c r="BV440" cm="1">
        <f t="array" ref="BV440">MMULT($S440:$W440,BV$2:BV$6)/MMULT($S440:$W440,BU$2:BU$6)-1</f>
        <v>0</v>
      </c>
      <c r="BW440" cm="1">
        <f t="array" ref="BW440">MMULT($S440:$W440,BW$2:BW$6)/MMULT($S440:$W440,BV$2:BV$6)-1</f>
        <v>-4.9688549669405502E-3</v>
      </c>
      <c r="BX440" cm="1">
        <f t="array" ref="BX440">MMULT($S440:$W440,BX$2:BX$6)/MMULT($S440:$W440,BW$2:BW$6)-1</f>
        <v>0</v>
      </c>
      <c r="BY440" cm="1">
        <f t="array" ref="BY440">MMULT($S440:$W440,BY$2:BY$6)/MMULT($S440:$W440,BX$2:BX$6)-1</f>
        <v>-2.195377097919704E-2</v>
      </c>
      <c r="BZ440" cm="1">
        <f t="array" ref="BZ440">MMULT($S440:$W440,BZ$2:BZ$6)/MMULT($S440:$W440,BY$2:BY$6)-1</f>
        <v>-2.982006809316895E-2</v>
      </c>
      <c r="CA440" cm="1">
        <f t="array" ref="CA440">MMULT($S440:$W440,CA$2:CA$6)/MMULT($S440:$W440,BZ$2:BZ$6)-1</f>
        <v>-3.9473645067813479E-3</v>
      </c>
      <c r="CB440" cm="1">
        <f t="array" ref="CB440">MMULT($S440:$W440,CB$2:CB$6)/MMULT($S440:$W440,CA$2:CA$6)-1</f>
        <v>0</v>
      </c>
      <c r="CC440" cm="1">
        <f t="array" ref="CC440">MMULT($S440:$W440,CC$2:CC$6)/MMULT($S440:$W440,CB$2:CB$6)-1</f>
        <v>0</v>
      </c>
      <c r="CD440" cm="1">
        <f t="array" ref="CD440">MMULT($S440:$W440,CD$2:CD$6)/MMULT($S440:$W440,CC$2:CC$6)-1</f>
        <v>1.9693675989242099E-2</v>
      </c>
      <c r="CE440" cm="1">
        <f t="array" ref="CE440">MMULT($S440:$W440,CE$2:CE$6)/MMULT($S440:$W440,CD$2:CD$6)-1</f>
        <v>-8.5938719136735564E-4</v>
      </c>
      <c r="CF440" cm="1">
        <f t="array" ref="CF440">MMULT($S440:$W440,CF$2:CF$6)/MMULT($S440:$W440,CE$2:CE$6)-1</f>
        <v>-6.7670029278643629E-3</v>
      </c>
      <c r="CG440" cm="1">
        <f t="array" ref="CG440">MMULT($S440:$W440,CG$2:CG$6)/MMULT($S440:$W440,CF$2:CF$6)-1</f>
        <v>-1.7833021389079495E-2</v>
      </c>
      <c r="CH440" cm="1">
        <f t="array" ref="CH440">MMULT($S440:$W440,CH$2:CH$6)/MMULT($S440:$W440,CG$2:CG$6)-1</f>
        <v>2.6283437969686796E-2</v>
      </c>
      <c r="CI440" cm="1">
        <f t="array" ref="CI440">MMULT($S440:$W440,CI$2:CI$6)/MMULT($S440:$W440,CH$2:CH$6)-1</f>
        <v>0</v>
      </c>
      <c r="CJ440" cm="1">
        <f t="array" ref="CJ440">MMULT($S440:$W440,CJ$2:CJ$6)/MMULT($S440:$W440,CI$2:CI$6)-1</f>
        <v>0</v>
      </c>
      <c r="CK440" cm="1">
        <f t="array" ref="CK440">MMULT($S440:$W440,CK$2:CK$6)/MMULT($S440:$W440,CJ$2:CJ$6)-1</f>
        <v>0</v>
      </c>
      <c r="CL440" cm="1">
        <f t="array" ref="CL440">MMULT($S440:$W440,CL$2:CL$6)/MMULT($S440:$W440,CK$2:CK$6)-1</f>
        <v>2.2339884608508775E-2</v>
      </c>
      <c r="CM440" cm="1">
        <f t="array" ref="CM440">MMULT($S440:$W440,CM$2:CM$6)/MMULT($S440:$W440,CL$2:CL$6)-1</f>
        <v>-7.6145104726921264E-3</v>
      </c>
      <c r="CN440" cm="1">
        <f t="array" ref="CN440">MMULT($S440:$W440,CN$2:CN$6)/MMULT($S440:$W440,CM$2:CM$6)-1</f>
        <v>1.6596497978028646E-2</v>
      </c>
      <c r="CO440" cm="1">
        <f t="array" ref="CO440">MMULT($S440:$W440,CO$2:CO$6)/MMULT($S440:$W440,CN$2:CN$6)-1</f>
        <v>5.3967443682572114E-3</v>
      </c>
      <c r="CP440" cm="1">
        <f t="array" ref="CP440">MMULT($S440:$W440,CP$2:CP$6)/MMULT($S440:$W440,CO$2:CO$6)-1</f>
        <v>0</v>
      </c>
      <c r="CQ440" cm="1">
        <f t="array" ref="CQ440">MMULT($S440:$W440,CQ$2:CQ$6)/MMULT($S440:$W440,CP$2:CP$6)-1</f>
        <v>0</v>
      </c>
      <c r="CR440" cm="1">
        <f t="array" ref="CR440">MMULT($S440:$W440,CR$2:CR$6)/MMULT($S440:$W440,CQ$2:CQ$6)-1</f>
        <v>1.9458746675930838E-2</v>
      </c>
      <c r="CS440" cm="1">
        <f t="array" ref="CS440">MMULT($S440:$W440,CS$2:CS$6)/MMULT($S440:$W440,CR$2:CR$6)-1</f>
        <v>-2.1826925317991464E-2</v>
      </c>
      <c r="CT440" cm="1">
        <f t="array" ref="CT440">MMULT($S440:$W440,CT$2:CT$6)/MMULT($S440:$W440,CS$2:CS$6)-1</f>
        <v>-1.2732965429889442E-2</v>
      </c>
      <c r="CU440" cm="1">
        <f t="array" ref="CU440">MMULT($S440:$W440,CU$2:CU$6)/MMULT($S440:$W440,CT$2:CT$6)-1</f>
        <v>-2.2165338380982225E-2</v>
      </c>
      <c r="CV440" cm="1">
        <f t="array" ref="CV440">MMULT($S440:$W440,CV$2:CV$6)/MMULT($S440:$W440,CU$2:CU$6)-1</f>
        <v>7.939727462063173E-3</v>
      </c>
      <c r="CW440" cm="1">
        <f t="array" ref="CW440">MMULT($S440:$W440,CW$2:CW$6)/MMULT($S440:$W440,CV$2:CV$6)-1</f>
        <v>0</v>
      </c>
      <c r="CX440" cm="1">
        <f t="array" ref="CX440">MMULT($S440:$W440,CX$2:CX$6)/MMULT($S440:$W440,CW$2:CW$6)-1</f>
        <v>0</v>
      </c>
      <c r="CY440" cm="1">
        <f t="array" ref="CY440">MMULT($S440:$W440,CY$2:CY$6)/MMULT($S440:$W440,CX$2:CX$6)-1</f>
        <v>4.8204167511980422E-3</v>
      </c>
      <c r="CZ440" cm="1">
        <f t="array" ref="CZ440">MMULT($S440:$W440,CZ$2:CZ$6)/MMULT($S440:$W440,CY$2:CY$6)-1</f>
        <v>-2.1896204338286762E-2</v>
      </c>
      <c r="DA440" cm="1">
        <f t="array" ref="DA440">MMULT($S440:$W440,DA$2:DA$6)/MMULT($S440:$W440,CZ$2:CZ$6)-1</f>
        <v>-3.3328384170505654E-3</v>
      </c>
      <c r="DB440" cm="1">
        <f t="array" ref="DB440">MMULT($S440:$W440,DB$2:DB$6)/MMULT($S440:$W440,DA$2:DA$6)-1</f>
        <v>9.8292111251518932E-4</v>
      </c>
      <c r="DC440" cm="1">
        <f t="array" ref="DC440">MMULT($S440:$W440,DC$2:DC$6)/MMULT($S440:$W440,DB$2:DB$6)-1</f>
        <v>2.6202850442698766E-2</v>
      </c>
      <c r="DD440" cm="1">
        <f t="array" ref="DD440">MMULT($S440:$W440,DD$2:DD$6)/MMULT($S440:$W440,DC$2:DC$6)-1</f>
        <v>0</v>
      </c>
      <c r="DE440" cm="1">
        <f t="array" ref="DE440">MMULT($S440:$W440,DE$2:DE$6)/MMULT($S440:$W440,DD$2:DD$6)-1</f>
        <v>0</v>
      </c>
      <c r="DF440" cm="1">
        <f t="array" ref="DF440">MMULT($S440:$W440,DF$2:DF$6)/MMULT($S440:$W440,DE$2:DE$6)-1</f>
        <v>1.5346184854726941E-2</v>
      </c>
      <c r="DG440" cm="1">
        <f t="array" ref="DG440">MMULT($S440:$W440,DG$2:DG$6)/MMULT($S440:$W440,DF$2:DF$6)-1</f>
        <v>-4.5899416592983799E-3</v>
      </c>
      <c r="DH440" cm="1">
        <f t="array" ref="DH440">MMULT($S440:$W440,DH$2:DH$6)/MMULT($S440:$W440,DG$2:DG$6)-1</f>
        <v>5.0451653721712564E-3</v>
      </c>
      <c r="DI440" cm="1">
        <f t="array" ref="DI440">MMULT($S440:$W440,DI$2:DI$6)/MMULT($S440:$W440,DH$2:DH$6)-1</f>
        <v>1.6260335958051542E-4</v>
      </c>
      <c r="DJ440" cm="1">
        <f t="array" ref="DJ440">MMULT($S440:$W440,DJ$2:DJ$6)/MMULT($S440:$W440,DI$2:DI$6)-1</f>
        <v>3.115625088184526E-3</v>
      </c>
      <c r="DK440" cm="1">
        <f t="array" ref="DK440">MMULT($S440:$W440,DK$2:DK$6)/MMULT($S440:$W440,DJ$2:DJ$6)-1</f>
        <v>0</v>
      </c>
      <c r="DL440" cm="1">
        <f t="array" ref="DL440">MMULT($S440:$W440,DL$2:DL$6)/MMULT($S440:$W440,DK$2:DK$6)-1</f>
        <v>0</v>
      </c>
      <c r="DM440" cm="1">
        <f t="array" ref="DM440">MMULT($S440:$W440,DM$2:DM$6)/MMULT($S440:$W440,DL$2:DL$6)-1</f>
        <v>-1.0603782108641657E-2</v>
      </c>
      <c r="DN440" cm="1">
        <f t="array" ref="DN440">MMULT($S440:$W440,DN$2:DN$6)/MMULT($S440:$W440,DM$2:DM$6)-1</f>
        <v>-2.0690017237556924E-2</v>
      </c>
      <c r="DO440" cm="1">
        <f t="array" ref="DO440">MMULT($S440:$W440,DO$2:DO$6)/MMULT($S440:$W440,DN$2:DN$6)-1</f>
        <v>1.3442119812916875E-2</v>
      </c>
      <c r="DP440" cm="1">
        <f t="array" ref="DP440">MMULT($S440:$W440,DP$2:DP$6)/MMULT($S440:$W440,DO$2:DO$6)-1</f>
        <v>6.1195161486093941E-3</v>
      </c>
      <c r="DQ440" cm="1">
        <f t="array" ref="DQ440">MMULT($S440:$W440,DQ$2:DQ$6)/MMULT($S440:$W440,DP$2:DP$6)-1</f>
        <v>8.5653445193001332E-4</v>
      </c>
      <c r="DR440" cm="1">
        <f t="array" ref="DR440">MMULT($S440:$W440,DR$2:DR$6)/MMULT($S440:$W440,DQ$2:DQ$6)-1</f>
        <v>0</v>
      </c>
      <c r="DS440" cm="1">
        <f t="array" ref="DS440">MMULT($S440:$W440,DS$2:DS$6)/MMULT($S440:$W440,DR$2:DR$6)-1</f>
        <v>0</v>
      </c>
      <c r="DT440" cm="1">
        <f t="array" ref="DT440">MMULT($S440:$W440,DT$2:DT$6)/MMULT($S440:$W440,DS$2:DS$6)-1</f>
        <v>2.0704430384882677E-2</v>
      </c>
      <c r="DU440" cm="1">
        <f t="array" ref="DU440">MMULT($S440:$W440,DU$2:DU$6)/MMULT($S440:$W440,DT$2:DT$6)-1</f>
        <v>6.9468215227312946E-3</v>
      </c>
      <c r="DV440" cm="1">
        <f t="array" ref="DV440">MMULT($S440:$W440,DV$2:DV$6)/MMULT($S440:$W440,DU$2:DU$6)-1</f>
        <v>-2.7284514203803623E-3</v>
      </c>
      <c r="DW440" cm="1">
        <f t="array" ref="DW440">MMULT($S440:$W440,DW$2:DW$6)/MMULT($S440:$W440,DV$2:DV$6)-1</f>
        <v>-3.3385930292987309E-3</v>
      </c>
      <c r="DX440" cm="1">
        <f t="array" ref="DX440">MMULT($S440:$W440,DX$2:DX$6)/MMULT($S440:$W440,DW$2:DW$6)-1</f>
        <v>1.1204874093563522E-2</v>
      </c>
      <c r="DY440" cm="1">
        <f t="array" ref="DY440">MMULT($S440:$W440,DY$2:DY$6)/MMULT($S440:$W440,DX$2:DX$6)-1</f>
        <v>0</v>
      </c>
      <c r="DZ440" cm="1">
        <f t="array" ref="DZ440">MMULT($S440:$W440,DZ$2:DZ$6)/MMULT($S440:$W440,DY$2:DY$6)-1</f>
        <v>0</v>
      </c>
      <c r="EA440" cm="1">
        <f t="array" ref="EA440">MMULT($S440:$W440,EA$2:EA$6)/MMULT($S440:$W440,DZ$2:DZ$6)-1</f>
        <v>-8.3523968223048195E-3</v>
      </c>
      <c r="EB440" cm="1">
        <f t="array" ref="EB440">MMULT($S440:$W440,EB$2:EB$6)/MMULT($S440:$W440,EA$2:EA$6)-1</f>
        <v>-6.2983273173200516E-3</v>
      </c>
      <c r="EC440" cm="1">
        <f t="array" ref="EC440">MMULT($S440:$W440,EC$2:EC$6)/MMULT($S440:$W440,EB$2:EB$6)-1</f>
        <v>5.1022656411063849E-3</v>
      </c>
      <c r="ED440" cm="1">
        <f t="array" ref="ED440">MMULT($S440:$W440,ED$2:ED$6)/MMULT($S440:$W440,EC$2:EC$6)-1</f>
        <v>1.131742362937449E-2</v>
      </c>
      <c r="EE440" cm="1">
        <f t="array" ref="EE440">MMULT($S440:$W440,EE$2:EE$6)/MMULT($S440:$W440,ED$2:ED$6)-1</f>
        <v>1.0205984716842309E-3</v>
      </c>
      <c r="EF440" cm="1">
        <f t="array" ref="EF440">MMULT($S440:$W440,EF$2:EF$6)/MMULT($S440:$W440,EE$2:EE$6)-1</f>
        <v>0</v>
      </c>
      <c r="EG440" cm="1">
        <f t="array" ref="EG440">MMULT($S440:$W440,EG$2:EG$6)/MMULT($S440:$W440,EF$2:EF$6)-1</f>
        <v>0</v>
      </c>
      <c r="EH440" cm="1">
        <f t="array" ref="EH440">MMULT($S440:$W440,EH$2:EH$6)/MMULT($S440:$W440,EG$2:EG$6)-1</f>
        <v>1.142053801628462E-2</v>
      </c>
      <c r="EI440" cm="1">
        <f t="array" ref="EI440">MMULT($S440:$W440,EI$2:EI$6)/MMULT($S440:$W440,EH$2:EH$6)-1</f>
        <v>9.3300327351062418E-3</v>
      </c>
      <c r="EJ440" cm="1">
        <f t="array" ref="EJ440">MMULT($S440:$W440,EJ$2:EJ$6)/MMULT($S440:$W440,EI$2:EI$6)-1</f>
        <v>-9.4574054655587325E-3</v>
      </c>
      <c r="EK440" cm="1">
        <f t="array" ref="EK440">MMULT($S440:$W440,EK$2:EK$6)/MMULT($S440:$W440,EJ$2:EJ$6)-1</f>
        <v>-7.9664671069556992E-4</v>
      </c>
      <c r="EL440" cm="1">
        <f t="array" ref="EL440">MMULT($S440:$W440,EL$2:EL$6)/MMULT($S440:$W440,EK$2:EK$6)-1</f>
        <v>-1.3349078345882615E-2</v>
      </c>
      <c r="EM440" cm="1">
        <f t="array" ref="EM440">MMULT($S440:$W440,EM$2:EM$6)/MMULT($S440:$W440,EL$2:EL$6)-1</f>
        <v>0</v>
      </c>
      <c r="EN440" cm="1">
        <f t="array" ref="EN440">MMULT($S440:$W440,EN$2:EN$6)/MMULT($S440:$W440,EM$2:EM$6)-1</f>
        <v>0</v>
      </c>
      <c r="EO440" cm="1">
        <f t="array" ref="EO440">MMULT($S440:$W440,EO$2:EO$6)/MMULT($S440:$W440,EN$2:EN$6)-1</f>
        <v>0</v>
      </c>
      <c r="EP440" cm="1">
        <f t="array" ref="EP440">MMULT($S440:$W440,EP$2:EP$6)/MMULT($S440:$W440,EO$2:EO$6)-1</f>
        <v>2.1287772140159866E-2</v>
      </c>
      <c r="EQ440" cm="1">
        <f t="array" ref="EQ440">MMULT($S440:$W440,EQ$2:EQ$6)/MMULT($S440:$W440,EP$2:EP$6)-1</f>
        <v>1.4893516056327938E-2</v>
      </c>
      <c r="ER440" cm="1">
        <f t="array" ref="ER440">MMULT($S440:$W440,ER$2:ER$6)/MMULT($S440:$W440,EQ$2:EQ$6)-1</f>
        <v>1.0435437118706758E-2</v>
      </c>
      <c r="ES440" cm="1">
        <f t="array" ref="ES440">MMULT($S440:$W440,ES$2:ES$6)/MMULT($S440:$W440,ER$2:ER$6)-1</f>
        <v>5.2484820572704649E-3</v>
      </c>
      <c r="ET440" cm="1">
        <f t="array" ref="ET440">MMULT($S440:$W440,ET$2:ET$6)/MMULT($S440:$W440,ES$2:ES$6)-1</f>
        <v>0</v>
      </c>
      <c r="EU440" cm="1">
        <f t="array" ref="EU440">MMULT($S440:$W440,EU$2:EU$6)/MMULT($S440:$W440,ET$2:ET$6)-1</f>
        <v>0</v>
      </c>
      <c r="EV440" cm="1">
        <f t="array" ref="EV440">MMULT($S440:$W440,EV$2:EV$6)/MMULT($S440:$W440,EU$2:EU$6)-1</f>
        <v>4.4113110192198768E-3</v>
      </c>
      <c r="EW440" cm="1">
        <f t="array" ref="EW440">MMULT($S440:$W440,EW$2:EW$6)/MMULT($S440:$W440,EV$2:EV$6)-1</f>
        <v>-1.100635591551391E-2</v>
      </c>
      <c r="EX440" cm="1">
        <f t="array" ref="EX440">MMULT($S440:$W440,EX$2:EX$6)/MMULT($S440:$W440,EW$2:EW$6)-1</f>
        <v>-2.1257417924775979E-3</v>
      </c>
      <c r="EY440" cm="1">
        <f t="array" ref="EY440">MMULT($S440:$W440,EY$2:EY$6)/MMULT($S440:$W440,EX$2:EX$6)-1</f>
        <v>4.5157178178063528E-3</v>
      </c>
      <c r="EZ440" cm="1">
        <f t="array" ref="EZ440">MMULT($S440:$W440,EZ$2:EZ$6)/MMULT($S440:$W440,EY$2:EY$6)-1</f>
        <v>-9.3829502016584687E-4</v>
      </c>
      <c r="FA440" cm="1">
        <f t="array" ref="FA440">MMULT($S440:$W440,FA$2:FA$6)/MMULT($S440:$W440,EZ$2:EZ$6)-1</f>
        <v>0</v>
      </c>
      <c r="FB440" cm="1">
        <f t="array" ref="FB440">MMULT($S440:$W440,FB$2:FB$6)/MMULT($S440:$W440,FA$2:FA$6)-1</f>
        <v>0</v>
      </c>
      <c r="FC440" cm="1">
        <f t="array" ref="FC440">MMULT($S440:$W440,FC$2:FC$6)/MMULT($S440:$W440,FB$2:FB$6)-1</f>
        <v>-4.7180653255318727E-4</v>
      </c>
      <c r="FD440" cm="1">
        <f t="array" ref="FD440">MMULT($S440:$W440,FD$2:FD$6)/MMULT($S440:$W440,FC$2:FC$6)-1</f>
        <v>5.1747751427715372E-3</v>
      </c>
      <c r="FE440" cm="1">
        <f t="array" ref="FE440">MMULT($S440:$W440,FE$2:FE$6)/MMULT($S440:$W440,FD$2:FD$6)-1</f>
        <v>-1.8390537807334351E-2</v>
      </c>
      <c r="FF440" cm="1">
        <f t="array" ref="FF440">MMULT($S440:$W440,FF$2:FF$6)/MMULT($S440:$W440,FE$2:FE$6)-1</f>
        <v>-5.7207120015905222E-3</v>
      </c>
      <c r="FG440" cm="1">
        <f t="array" ref="FG440">MMULT($S440:$W440,FG$2:FG$6)/MMULT($S440:$W440,FF$2:FF$6)-1</f>
        <v>6.4316133543425025E-3</v>
      </c>
      <c r="FH440" cm="1">
        <f t="array" ref="FH440">MMULT($S440:$W440,FH$2:FH$6)/MMULT($S440:$W440,FG$2:FG$6)-1</f>
        <v>0</v>
      </c>
      <c r="FI440" cm="1">
        <f t="array" ref="FI440">MMULT($S440:$W440,FI$2:FI$6)/MMULT($S440:$W440,FH$2:FH$6)-1</f>
        <v>0</v>
      </c>
      <c r="FJ440" cm="1">
        <f t="array" ref="FJ440">MMULT($S440:$W440,FJ$2:FJ$6)/MMULT($S440:$W440,FI$2:FI$6)-1</f>
        <v>2.6106552621008028E-4</v>
      </c>
      <c r="FK440" cm="1">
        <f t="array" ref="FK440">MMULT($S440:$W440,FK$2:FK$6)/MMULT($S440:$W440,FJ$2:FJ$6)-1</f>
        <v>4.9912408050245549E-3</v>
      </c>
      <c r="FL440" cm="1">
        <f t="array" ref="FL440">MMULT($S440:$W440,FL$2:FL$6)/MMULT($S440:$W440,FK$2:FK$6)-1</f>
        <v>8.4937463869556584E-3</v>
      </c>
      <c r="FM440" cm="1">
        <f t="array" ref="FM440">MMULT($S440:$W440,FM$2:FM$6)/MMULT($S440:$W440,FL$2:FL$6)-1</f>
        <v>4.3720798885800161E-3</v>
      </c>
      <c r="FN440" cm="1">
        <f t="array" ref="FN440">MMULT($S440:$W440,FN$2:FN$6)/MMULT($S440:$W440,FM$2:FM$6)-1</f>
        <v>-3.068672525361138E-3</v>
      </c>
      <c r="FO440" cm="1">
        <f t="array" ref="FO440">MMULT($S440:$W440,FO$2:FO$6)/MMULT($S440:$W440,FN$2:FN$6)-1</f>
        <v>0</v>
      </c>
      <c r="FP440" cm="1">
        <f t="array" ref="FP440">MMULT($S440:$W440,FP$2:FP$6)/MMULT($S440:$W440,FO$2:FO$6)-1</f>
        <v>0</v>
      </c>
      <c r="FQ440" cm="1">
        <f t="array" ref="FQ440">MMULT($S440:$W440,FQ$2:FQ$6)/MMULT($S440:$W440,FP$2:FP$6)-1</f>
        <v>-8.1612129831112323E-3</v>
      </c>
      <c r="FR440" cm="1">
        <f t="array" ref="FR440">MMULT($S440:$W440,FR$2:FR$6)/MMULT($S440:$W440,FQ$2:FQ$6)-1</f>
        <v>1.5589721913654708E-2</v>
      </c>
      <c r="FS440" cm="1">
        <f t="array" ref="FS440">MMULT($S440:$W440,FS$2:FS$6)/MMULT($S440:$W440,FR$2:FR$6)-1</f>
        <v>1.5201230075666539E-2</v>
      </c>
      <c r="FT440" cm="1">
        <f t="array" ref="FT440">MMULT($S440:$W440,FT$2:FT$6)/MMULT($S440:$W440,FS$2:FS$6)-1</f>
        <v>-3.650293533046356E-3</v>
      </c>
      <c r="FU440" cm="1">
        <f t="array" ref="FU440">MMULT($S440:$W440,FU$2:FU$6)/MMULT($S440:$W440,FT$2:FT$6)-1</f>
        <v>-2.6441286306876366E-3</v>
      </c>
      <c r="FV440" cm="1">
        <f t="array" ref="FV440">MMULT($S440:$W440,FV$2:FV$6)/MMULT($S440:$W440,FU$2:FU$6)-1</f>
        <v>0</v>
      </c>
      <c r="FW440" cm="1">
        <f t="array" ref="FW440">MMULT($S440:$W440,FW$2:FW$6)/MMULT($S440:$W440,FV$2:FV$6)-1</f>
        <v>0</v>
      </c>
      <c r="FX440" cm="1">
        <f t="array" ref="FX440">MMULT($S440:$W440,FX$2:FX$6)/MMULT($S440:$W440,FW$2:FW$6)-1</f>
        <v>3.7533857142300064E-3</v>
      </c>
      <c r="FY440" cm="1">
        <f t="array" ref="FY440">MMULT($S440:$W440,FY$2:FY$6)/MMULT($S440:$W440,FX$2:FX$6)-1</f>
        <v>-5.0688695654355076E-3</v>
      </c>
      <c r="FZ440" cm="1">
        <f t="array" ref="FZ440">MMULT($S440:$W440,FZ$2:FZ$6)/MMULT($S440:$W440,FY$2:FY$6)-1</f>
        <v>1.0599640734959115E-2</v>
      </c>
      <c r="GA440" cm="1">
        <f t="array" ref="GA440">MMULT($S440:$W440,GA$2:GA$6)/MMULT($S440:$W440,FZ$2:FZ$6)-1</f>
        <v>-5.2587784142129612E-3</v>
      </c>
      <c r="GB440" cm="1">
        <f t="array" ref="GB440">MMULT($S440:$W440,GB$2:GB$6)/MMULT($S440:$W440,GA$2:GA$6)-1</f>
        <v>-3.2266291270008907E-3</v>
      </c>
      <c r="GC440" cm="1">
        <f t="array" ref="GC440">MMULT($S440:$W440,GC$2:GC$6)/MMULT($S440:$W440,GB$2:GB$6)-1</f>
        <v>0</v>
      </c>
      <c r="GD440" cm="1">
        <f t="array" ref="GD440">MMULT($S440:$W440,GD$2:GD$6)/MMULT($S440:$W440,GC$2:GC$6)-1</f>
        <v>0</v>
      </c>
      <c r="GE440" cm="1">
        <f t="array" ref="GE440">MMULT($S440:$W440,GE$2:GE$6)/MMULT($S440:$W440,GD$2:GD$6)-1</f>
        <v>2.6573582051163669E-3</v>
      </c>
      <c r="GF440" cm="1">
        <f t="array" ref="GF440">MMULT($S440:$W440,GF$2:GF$6)/MMULT($S440:$W440,GE$2:GE$6)-1</f>
        <v>-7.7339213363977199E-3</v>
      </c>
      <c r="GG440" cm="1">
        <f t="array" ref="GG440">MMULT($S440:$W440,GG$2:GG$6)/MMULT($S440:$W440,GF$2:GF$6)-1</f>
        <v>-3.6886742526432981E-3</v>
      </c>
      <c r="GH440" cm="1">
        <f t="array" ref="GH440">MMULT($S440:$W440,GH$2:GH$6)/MMULT($S440:$W440,GG$2:GG$6)-1</f>
        <v>-4.9017639947787073E-3</v>
      </c>
      <c r="GI440" cm="1">
        <f t="array" ref="GI440">MMULT($S440:$W440,GI$2:GI$6)/MMULT($S440:$W440,GH$2:GH$6)-1</f>
        <v>-4.024963760968614E-3</v>
      </c>
      <c r="GJ440" cm="1">
        <f t="array" ref="GJ440">MMULT($S440:$W440,GJ$2:GJ$6)/MMULT($S440:$W440,GI$2:GI$6)-1</f>
        <v>0</v>
      </c>
      <c r="GK440" cm="1">
        <f t="array" ref="GK440">MMULT($S440:$W440,GK$2:GK$6)/MMULT($S440:$W440,GJ$2:GJ$6)-1</f>
        <v>0</v>
      </c>
      <c r="GL440" cm="1">
        <f t="array" ref="GL440">MMULT($S440:$W440,GL$2:GL$6)/MMULT($S440:$W440,GK$2:GK$6)-1</f>
        <v>8.5423421005044187E-3</v>
      </c>
      <c r="GM440" cm="1">
        <f t="array" ref="GM440">MMULT($S440:$W440,GM$2:GM$6)/MMULT($S440:$W440,GL$2:GL$6)-1</f>
        <v>-2.7308856702805695E-3</v>
      </c>
      <c r="GN440" cm="1">
        <f t="array" ref="GN440">MMULT($S440:$W440,GN$2:GN$6)/MMULT($S440:$W440,GM$2:GM$6)-1</f>
        <v>3.709794807083E-5</v>
      </c>
      <c r="GO440" cm="1">
        <f t="array" ref="GO440">MMULT($S440:$W440,GO$2:GO$6)/MMULT($S440:$W440,GN$2:GN$6)-1</f>
        <v>-1.1059244357440656E-2</v>
      </c>
      <c r="GP440" cm="1">
        <f t="array" ref="GP440">MMULT($S440:$W440,GP$2:GP$6)/MMULT($S440:$W440,GO$2:GO$6)-1</f>
        <v>1.0828799677168544E-2</v>
      </c>
      <c r="GQ440" cm="1">
        <f t="array" ref="GQ440">MMULT($S440:$W440,GQ$2:GQ$6)/MMULT($S440:$W440,GP$2:GP$6)-1</f>
        <v>0</v>
      </c>
      <c r="GR440" cm="1">
        <f t="array" ref="GR440">MMULT($S440:$W440,GR$2:GR$6)/MMULT($S440:$W440,GQ$2:GQ$6)-1</f>
        <v>0</v>
      </c>
      <c r="GS440" cm="1">
        <f t="array" ref="GS440">MMULT($S440:$W440,GS$2:GS$6)/MMULT($S440:$W440,GR$2:GR$6)-1</f>
        <v>-1.3550531299060253E-3</v>
      </c>
      <c r="GT440" cm="1">
        <f t="array" ref="GT440">MMULT($S440:$W440,GT$2:GT$6)/MMULT($S440:$W440,GS$2:GS$6)-1</f>
        <v>-1.0138362085199359E-2</v>
      </c>
      <c r="GU440" cm="1">
        <f t="array" ref="GU440">MMULT($S440:$W440,GU$2:GU$6)/MMULT($S440:$W440,GT$2:GT$6)-1</f>
        <v>6.4838971862077877E-3</v>
      </c>
      <c r="GV440" cm="1">
        <f t="array" ref="GV440">MMULT($S440:$W440,GV$2:GV$6)/MMULT($S440:$W440,GU$2:GU$6)-1</f>
        <v>7.1500137971702848E-3</v>
      </c>
      <c r="GW440" s="49">
        <f t="shared" si="12"/>
        <v>7.717007629296003E-4</v>
      </c>
      <c r="GX440" s="50">
        <f t="shared" si="13"/>
        <v>1.0676844398026908E-2</v>
      </c>
    </row>
    <row r="441" spans="7:206" customFormat="1" x14ac:dyDescent="0.35">
      <c r="G441" s="23">
        <v>3.7903988769188511E-2</v>
      </c>
      <c r="H441">
        <v>0.39094210638752402</v>
      </c>
      <c r="I441">
        <v>0.71138645588549454</v>
      </c>
      <c r="J441">
        <v>0.31809442426831874</v>
      </c>
      <c r="K441">
        <v>0.17429120761741995</v>
      </c>
      <c r="L441">
        <f>SUM(Таблица8[[#This Row],[Аэрофлот]:[Сбербанк]])</f>
        <v>1.6326181829279458</v>
      </c>
      <c r="M441" s="30">
        <f>Таблица8[[#This Row],[Аэрофлот]]/$L441</f>
        <v>2.3216689098250334E-2</v>
      </c>
      <c r="N441" s="24">
        <f>Таблица8[[#This Row],[ГАЗПРОМ ао]]/$L441</f>
        <v>0.23945715567519066</v>
      </c>
      <c r="O441" s="24">
        <f>Таблица8[[#This Row],[ГМКНорНик]]/$L441</f>
        <v>0.4357335127860027</v>
      </c>
      <c r="P441" s="24">
        <f>Таблица8[[#This Row],[ЛУКОЙЛ]]/$L441</f>
        <v>0.19483699715866606</v>
      </c>
      <c r="Q441" s="24">
        <f>Таблица8[[#This Row],[Сбербанк]]/$L441</f>
        <v>0.10675564528189023</v>
      </c>
      <c r="R441" s="24">
        <f>SUM(Таблица810[[#This Row],[Аэрофлот]:[Сбербанк]])</f>
        <v>0.99999999999999989</v>
      </c>
      <c r="S441" s="30">
        <f>INT($U$1*Таблица810[[#This Row],[Аэрофлот]]/B$8)</f>
        <v>3221</v>
      </c>
      <c r="T441" s="24">
        <f>INT($U$1*Таблица810[[#This Row],[ГАЗПРОМ ао]]/C$8)</f>
        <v>11257</v>
      </c>
      <c r="U441" s="24">
        <f>INT($U$1*Таблица810[[#This Row],[ГМКНорНик]]/D$8)</f>
        <v>179</v>
      </c>
      <c r="V441" s="24">
        <f>INT($U$1*Таблица810[[#This Row],[ЛУКОЙЛ]]/E$8)</f>
        <v>373</v>
      </c>
      <c r="W441" s="31">
        <f>INT($U$1*Таблица810[[#This Row],[Сбербанк]]/F$8)</f>
        <v>3924</v>
      </c>
      <c r="AA441" cm="1">
        <f t="array" ref="AA441">MMULT($S441:$W441,AA$2:AA$6)/MMULT($S441:$W441,Z$2:Z$6)-1</f>
        <v>1.6354120558656815E-2</v>
      </c>
      <c r="AB441" cm="1">
        <f t="array" ref="AB441">MMULT($S441:$W441,AB$2:AB$6)/MMULT($S441:$W441,AA$2:AA$6)-1</f>
        <v>4.9464976236670566E-3</v>
      </c>
      <c r="AC441" cm="1">
        <f t="array" ref="AC441">MMULT($S441:$W441,AC$2:AC$6)/MMULT($S441:$W441,AB$2:AB$6)-1</f>
        <v>0</v>
      </c>
      <c r="AD441" cm="1">
        <f t="array" ref="AD441">MMULT($S441:$W441,AD$2:AD$6)/MMULT($S441:$W441,AC$2:AC$6)-1</f>
        <v>4.9814675196921065E-2</v>
      </c>
      <c r="AE441" cm="1">
        <f t="array" ref="AE441">MMULT($S441:$W441,AE$2:AE$6)/MMULT($S441:$W441,AD$2:AD$6)-1</f>
        <v>0</v>
      </c>
      <c r="AF441" cm="1">
        <f t="array" ref="AF441">MMULT($S441:$W441,AF$2:AF$6)/MMULT($S441:$W441,AE$2:AE$6)-1</f>
        <v>0</v>
      </c>
      <c r="AG441" cm="1">
        <f t="array" ref="AG441">MMULT($S441:$W441,AG$2:AG$6)/MMULT($S441:$W441,AF$2:AF$6)-1</f>
        <v>1.7460934660862293E-3</v>
      </c>
      <c r="AH441" cm="1">
        <f t="array" ref="AH441">MMULT($S441:$W441,AH$2:AH$6)/MMULT($S441:$W441,AG$2:AG$6)-1</f>
        <v>-3.4141923227015702E-4</v>
      </c>
      <c r="AI441" cm="1">
        <f t="array" ref="AI441">MMULT($S441:$W441,AI$2:AI$6)/MMULT($S441:$W441,AH$2:AH$6)-1</f>
        <v>-2.5760401052827842E-3</v>
      </c>
      <c r="AJ441" cm="1">
        <f t="array" ref="AJ441">MMULT($S441:$W441,AJ$2:AJ$6)/MMULT($S441:$W441,AI$2:AI$6)-1</f>
        <v>1.6408635169925079E-2</v>
      </c>
      <c r="AK441" cm="1">
        <f t="array" ref="AK441">MMULT($S441:$W441,AK$2:AK$6)/MMULT($S441:$W441,AJ$2:AJ$6)-1</f>
        <v>-1.7676014847461619E-2</v>
      </c>
      <c r="AL441" cm="1">
        <f t="array" ref="AL441">MMULT($S441:$W441,AL$2:AL$6)/MMULT($S441:$W441,AK$2:AK$6)-1</f>
        <v>0</v>
      </c>
      <c r="AM441" cm="1">
        <f t="array" ref="AM441">MMULT($S441:$W441,AM$2:AM$6)/MMULT($S441:$W441,AL$2:AL$6)-1</f>
        <v>0</v>
      </c>
      <c r="AN441" cm="1">
        <f t="array" ref="AN441">MMULT($S441:$W441,AN$2:AN$6)/MMULT($S441:$W441,AM$2:AM$6)-1</f>
        <v>2.3724148378791998E-3</v>
      </c>
      <c r="AO441" cm="1">
        <f t="array" ref="AO441">MMULT($S441:$W441,AO$2:AO$6)/MMULT($S441:$W441,AN$2:AN$6)-1</f>
        <v>-4.3652032073747682E-3</v>
      </c>
      <c r="AP441" cm="1">
        <f t="array" ref="AP441">MMULT($S441:$W441,AP$2:AP$6)/MMULT($S441:$W441,AO$2:AO$6)-1</f>
        <v>1.2982543023076998E-2</v>
      </c>
      <c r="AQ441" cm="1">
        <f t="array" ref="AQ441">MMULT($S441:$W441,AQ$2:AQ$6)/MMULT($S441:$W441,AP$2:AP$6)-1</f>
        <v>-1.3053671261037958E-2</v>
      </c>
      <c r="AR441" cm="1">
        <f t="array" ref="AR441">MMULT($S441:$W441,AR$2:AR$6)/MMULT($S441:$W441,AQ$2:AQ$6)-1</f>
        <v>-1.1567514148597691E-2</v>
      </c>
      <c r="AS441" cm="1">
        <f t="array" ref="AS441">MMULT($S441:$W441,AS$2:AS$6)/MMULT($S441:$W441,AR$2:AR$6)-1</f>
        <v>0</v>
      </c>
      <c r="AT441" cm="1">
        <f t="array" ref="AT441">MMULT($S441:$W441,AT$2:AT$6)/MMULT($S441:$W441,AS$2:AS$6)-1</f>
        <v>0</v>
      </c>
      <c r="AU441" cm="1">
        <f t="array" ref="AU441">MMULT($S441:$W441,AU$2:AU$6)/MMULT($S441:$W441,AT$2:AT$6)-1</f>
        <v>-1.7873549762487118E-3</v>
      </c>
      <c r="AV441" cm="1">
        <f t="array" ref="AV441">MMULT($S441:$W441,AV$2:AV$6)/MMULT($S441:$W441,AU$2:AU$6)-1</f>
        <v>-6.6093991430341559E-3</v>
      </c>
      <c r="AW441" cm="1">
        <f t="array" ref="AW441">MMULT($S441:$W441,AW$2:AW$6)/MMULT($S441:$W441,AV$2:AV$6)-1</f>
        <v>-1.9876503216356478E-2</v>
      </c>
      <c r="AX441" cm="1">
        <f t="array" ref="AX441">MMULT($S441:$W441,AX$2:AX$6)/MMULT($S441:$W441,AW$2:AW$6)-1</f>
        <v>7.6991107415742555E-3</v>
      </c>
      <c r="AY441" cm="1">
        <f t="array" ref="AY441">MMULT($S441:$W441,AY$2:AY$6)/MMULT($S441:$W441,AX$2:AX$6)-1</f>
        <v>-3.0827839233578125E-2</v>
      </c>
      <c r="AZ441" cm="1">
        <f t="array" ref="AZ441">MMULT($S441:$W441,AZ$2:AZ$6)/MMULT($S441:$W441,AY$2:AY$6)-1</f>
        <v>0</v>
      </c>
      <c r="BA441" cm="1">
        <f t="array" ref="BA441">MMULT($S441:$W441,BA$2:BA$6)/MMULT($S441:$W441,AZ$2:AZ$6)-1</f>
        <v>0</v>
      </c>
      <c r="BB441" cm="1">
        <f t="array" ref="BB441">MMULT($S441:$W441,BB$2:BB$6)/MMULT($S441:$W441,BA$2:BA$6)-1</f>
        <v>1.4507711032134551E-2</v>
      </c>
      <c r="BC441" cm="1">
        <f t="array" ref="BC441">MMULT($S441:$W441,BC$2:BC$6)/MMULT($S441:$W441,BB$2:BB$6)-1</f>
        <v>1.7691932608756566E-3</v>
      </c>
      <c r="BD441" cm="1">
        <f t="array" ref="BD441">MMULT($S441:$W441,BD$2:BD$6)/MMULT($S441:$W441,BC$2:BC$6)-1</f>
        <v>1.5370740486911449E-2</v>
      </c>
      <c r="BE441" cm="1">
        <f t="array" ref="BE441">MMULT($S441:$W441,BE$2:BE$6)/MMULT($S441:$W441,BD$2:BD$6)-1</f>
        <v>1.7405648327301737E-2</v>
      </c>
      <c r="BF441" cm="1">
        <f t="array" ref="BF441">MMULT($S441:$W441,BF$2:BF$6)/MMULT($S441:$W441,BE$2:BE$6)-1</f>
        <v>-1.3051559563476145E-3</v>
      </c>
      <c r="BG441" cm="1">
        <f t="array" ref="BG441">MMULT($S441:$W441,BG$2:BG$6)/MMULT($S441:$W441,BF$2:BF$6)-1</f>
        <v>0</v>
      </c>
      <c r="BH441" cm="1">
        <f t="array" ref="BH441">MMULT($S441:$W441,BH$2:BH$6)/MMULT($S441:$W441,BG$2:BG$6)-1</f>
        <v>0</v>
      </c>
      <c r="BI441" cm="1">
        <f t="array" ref="BI441">MMULT($S441:$W441,BI$2:BI$6)/MMULT($S441:$W441,BH$2:BH$6)-1</f>
        <v>1.4914989454685834E-2</v>
      </c>
      <c r="BJ441" cm="1">
        <f t="array" ref="BJ441">MMULT($S441:$W441,BJ$2:BJ$6)/MMULT($S441:$W441,BI$2:BI$6)-1</f>
        <v>-1.0830891670807308E-2</v>
      </c>
      <c r="BK441" cm="1">
        <f t="array" ref="BK441">MMULT($S441:$W441,BK$2:BK$6)/MMULT($S441:$W441,BJ$2:BJ$6)-1</f>
        <v>-1.1838024603425423E-2</v>
      </c>
      <c r="BL441" cm="1">
        <f t="array" ref="BL441">MMULT($S441:$W441,BL$2:BL$6)/MMULT($S441:$W441,BK$2:BK$6)-1</f>
        <v>6.3695663227592014E-4</v>
      </c>
      <c r="BM441" cm="1">
        <f t="array" ref="BM441">MMULT($S441:$W441,BM$2:BM$6)/MMULT($S441:$W441,BL$2:BL$6)-1</f>
        <v>9.7976512202604393E-3</v>
      </c>
      <c r="BN441" cm="1">
        <f t="array" ref="BN441">MMULT($S441:$W441,BN$2:BN$6)/MMULT($S441:$W441,BM$2:BM$6)-1</f>
        <v>0</v>
      </c>
      <c r="BO441" cm="1">
        <f t="array" ref="BO441">MMULT($S441:$W441,BO$2:BO$6)/MMULT($S441:$W441,BN$2:BN$6)-1</f>
        <v>0</v>
      </c>
      <c r="BP441" cm="1">
        <f t="array" ref="BP441">MMULT($S441:$W441,BP$2:BP$6)/MMULT($S441:$W441,BO$2:BO$6)-1</f>
        <v>2.638295430274451E-2</v>
      </c>
      <c r="BQ441" cm="1">
        <f t="array" ref="BQ441">MMULT($S441:$W441,BQ$2:BQ$6)/MMULT($S441:$W441,BP$2:BP$6)-1</f>
        <v>-3.946639975561661E-4</v>
      </c>
      <c r="BR441" cm="1">
        <f t="array" ref="BR441">MMULT($S441:$W441,BR$2:BR$6)/MMULT($S441:$W441,BQ$2:BQ$6)-1</f>
        <v>-2.3724315705846433E-3</v>
      </c>
      <c r="BS441" cm="1">
        <f t="array" ref="BS441">MMULT($S441:$W441,BS$2:BS$6)/MMULT($S441:$W441,BR$2:BR$6)-1</f>
        <v>-8.1877936481147273E-3</v>
      </c>
      <c r="BT441" cm="1">
        <f t="array" ref="BT441">MMULT($S441:$W441,BT$2:BT$6)/MMULT($S441:$W441,BS$2:BS$6)-1</f>
        <v>2.866925174828383E-2</v>
      </c>
      <c r="BU441" cm="1">
        <f t="array" ref="BU441">MMULT($S441:$W441,BU$2:BU$6)/MMULT($S441:$W441,BT$2:BT$6)-1</f>
        <v>-1.820033283650857E-2</v>
      </c>
      <c r="BV441" cm="1">
        <f t="array" ref="BV441">MMULT($S441:$W441,BV$2:BV$6)/MMULT($S441:$W441,BU$2:BU$6)-1</f>
        <v>0</v>
      </c>
      <c r="BW441" cm="1">
        <f t="array" ref="BW441">MMULT($S441:$W441,BW$2:BW$6)/MMULT($S441:$W441,BV$2:BV$6)-1</f>
        <v>-9.221411556308845E-3</v>
      </c>
      <c r="BX441" cm="1">
        <f t="array" ref="BX441">MMULT($S441:$W441,BX$2:BX$6)/MMULT($S441:$W441,BW$2:BW$6)-1</f>
        <v>0</v>
      </c>
      <c r="BY441" cm="1">
        <f t="array" ref="BY441">MMULT($S441:$W441,BY$2:BY$6)/MMULT($S441:$W441,BX$2:BX$6)-1</f>
        <v>-2.5455621332089673E-2</v>
      </c>
      <c r="BZ441" cm="1">
        <f t="array" ref="BZ441">MMULT($S441:$W441,BZ$2:BZ$6)/MMULT($S441:$W441,BY$2:BY$6)-1</f>
        <v>-3.1602590896772975E-2</v>
      </c>
      <c r="CA441" cm="1">
        <f t="array" ref="CA441">MMULT($S441:$W441,CA$2:CA$6)/MMULT($S441:$W441,BZ$2:BZ$6)-1</f>
        <v>-5.5791454455179634E-3</v>
      </c>
      <c r="CB441" cm="1">
        <f t="array" ref="CB441">MMULT($S441:$W441,CB$2:CB$6)/MMULT($S441:$W441,CA$2:CA$6)-1</f>
        <v>0</v>
      </c>
      <c r="CC441" cm="1">
        <f t="array" ref="CC441">MMULT($S441:$W441,CC$2:CC$6)/MMULT($S441:$W441,CB$2:CB$6)-1</f>
        <v>0</v>
      </c>
      <c r="CD441" cm="1">
        <f t="array" ref="CD441">MMULT($S441:$W441,CD$2:CD$6)/MMULT($S441:$W441,CC$2:CC$6)-1</f>
        <v>2.1673172799995921E-2</v>
      </c>
      <c r="CE441" cm="1">
        <f t="array" ref="CE441">MMULT($S441:$W441,CE$2:CE$6)/MMULT($S441:$W441,CD$2:CD$6)-1</f>
        <v>-4.225716344751107E-3</v>
      </c>
      <c r="CF441" cm="1">
        <f t="array" ref="CF441">MMULT($S441:$W441,CF$2:CF$6)/MMULT($S441:$W441,CE$2:CE$6)-1</f>
        <v>-7.5609792326349901E-3</v>
      </c>
      <c r="CG441" cm="1">
        <f t="array" ref="CG441">MMULT($S441:$W441,CG$2:CG$6)/MMULT($S441:$W441,CF$2:CF$6)-1</f>
        <v>-1.8914915779732366E-2</v>
      </c>
      <c r="CH441" cm="1">
        <f t="array" ref="CH441">MMULT($S441:$W441,CH$2:CH$6)/MMULT($S441:$W441,CG$2:CG$6)-1</f>
        <v>2.7014597232443815E-2</v>
      </c>
      <c r="CI441" cm="1">
        <f t="array" ref="CI441">MMULT($S441:$W441,CI$2:CI$6)/MMULT($S441:$W441,CH$2:CH$6)-1</f>
        <v>0</v>
      </c>
      <c r="CJ441" cm="1">
        <f t="array" ref="CJ441">MMULT($S441:$W441,CJ$2:CJ$6)/MMULT($S441:$W441,CI$2:CI$6)-1</f>
        <v>0</v>
      </c>
      <c r="CK441" cm="1">
        <f t="array" ref="CK441">MMULT($S441:$W441,CK$2:CK$6)/MMULT($S441:$W441,CJ$2:CJ$6)-1</f>
        <v>0</v>
      </c>
      <c r="CL441" cm="1">
        <f t="array" ref="CL441">MMULT($S441:$W441,CL$2:CL$6)/MMULT($S441:$W441,CK$2:CK$6)-1</f>
        <v>2.2109263610645691E-2</v>
      </c>
      <c r="CM441" cm="1">
        <f t="array" ref="CM441">MMULT($S441:$W441,CM$2:CM$6)/MMULT($S441:$W441,CL$2:CL$6)-1</f>
        <v>-4.4647704698266288E-3</v>
      </c>
      <c r="CN441" cm="1">
        <f t="array" ref="CN441">MMULT($S441:$W441,CN$2:CN$6)/MMULT($S441:$W441,CM$2:CM$6)-1</f>
        <v>1.3921626696294265E-2</v>
      </c>
      <c r="CO441" cm="1">
        <f t="array" ref="CO441">MMULT($S441:$W441,CO$2:CO$6)/MMULT($S441:$W441,CN$2:CN$6)-1</f>
        <v>7.5414417051000715E-3</v>
      </c>
      <c r="CP441" cm="1">
        <f t="array" ref="CP441">MMULT($S441:$W441,CP$2:CP$6)/MMULT($S441:$W441,CO$2:CO$6)-1</f>
        <v>0</v>
      </c>
      <c r="CQ441" cm="1">
        <f t="array" ref="CQ441">MMULT($S441:$W441,CQ$2:CQ$6)/MMULT($S441:$W441,CP$2:CP$6)-1</f>
        <v>0</v>
      </c>
      <c r="CR441" cm="1">
        <f t="array" ref="CR441">MMULT($S441:$W441,CR$2:CR$6)/MMULT($S441:$W441,CQ$2:CQ$6)-1</f>
        <v>1.7740216352530425E-2</v>
      </c>
      <c r="CS441" cm="1">
        <f t="array" ref="CS441">MMULT($S441:$W441,CS$2:CS$6)/MMULT($S441:$W441,CR$2:CR$6)-1</f>
        <v>-2.617774389143801E-2</v>
      </c>
      <c r="CT441" cm="1">
        <f t="array" ref="CT441">MMULT($S441:$W441,CT$2:CT$6)/MMULT($S441:$W441,CS$2:CS$6)-1</f>
        <v>-1.0285735501878723E-2</v>
      </c>
      <c r="CU441" cm="1">
        <f t="array" ref="CU441">MMULT($S441:$W441,CU$2:CU$6)/MMULT($S441:$W441,CT$2:CT$6)-1</f>
        <v>-2.272365182547742E-2</v>
      </c>
      <c r="CV441" cm="1">
        <f t="array" ref="CV441">MMULT($S441:$W441,CV$2:CV$6)/MMULT($S441:$W441,CU$2:CU$6)-1</f>
        <v>5.1654269140977149E-3</v>
      </c>
      <c r="CW441" cm="1">
        <f t="array" ref="CW441">MMULT($S441:$W441,CW$2:CW$6)/MMULT($S441:$W441,CV$2:CV$6)-1</f>
        <v>0</v>
      </c>
      <c r="CX441" cm="1">
        <f t="array" ref="CX441">MMULT($S441:$W441,CX$2:CX$6)/MMULT($S441:$W441,CW$2:CW$6)-1</f>
        <v>0</v>
      </c>
      <c r="CY441" cm="1">
        <f t="array" ref="CY441">MMULT($S441:$W441,CY$2:CY$6)/MMULT($S441:$W441,CX$2:CX$6)-1</f>
        <v>3.470442320918643E-5</v>
      </c>
      <c r="CZ441" cm="1">
        <f t="array" ref="CZ441">MMULT($S441:$W441,CZ$2:CZ$6)/MMULT($S441:$W441,CY$2:CY$6)-1</f>
        <v>-1.8089115017990598E-2</v>
      </c>
      <c r="DA441" cm="1">
        <f t="array" ref="DA441">MMULT($S441:$W441,DA$2:DA$6)/MMULT($S441:$W441,CZ$2:CZ$6)-1</f>
        <v>-5.8430233374052731E-3</v>
      </c>
      <c r="DB441" cm="1">
        <f t="array" ref="DB441">MMULT($S441:$W441,DB$2:DB$6)/MMULT($S441:$W441,DA$2:DA$6)-1</f>
        <v>1.1648341930197148E-3</v>
      </c>
      <c r="DC441" cm="1">
        <f t="array" ref="DC441">MMULT($S441:$W441,DC$2:DC$6)/MMULT($S441:$W441,DB$2:DB$6)-1</f>
        <v>2.605652871062536E-2</v>
      </c>
      <c r="DD441" cm="1">
        <f t="array" ref="DD441">MMULT($S441:$W441,DD$2:DD$6)/MMULT($S441:$W441,DC$2:DC$6)-1</f>
        <v>0</v>
      </c>
      <c r="DE441" cm="1">
        <f t="array" ref="DE441">MMULT($S441:$W441,DE$2:DE$6)/MMULT($S441:$W441,DD$2:DD$6)-1</f>
        <v>0</v>
      </c>
      <c r="DF441" cm="1">
        <f t="array" ref="DF441">MMULT($S441:$W441,DF$2:DF$6)/MMULT($S441:$W441,DE$2:DE$6)-1</f>
        <v>1.7190395540356507E-2</v>
      </c>
      <c r="DG441" cm="1">
        <f t="array" ref="DG441">MMULT($S441:$W441,DG$2:DG$6)/MMULT($S441:$W441,DF$2:DF$6)-1</f>
        <v>-5.9562432971139723E-3</v>
      </c>
      <c r="DH441" cm="1">
        <f t="array" ref="DH441">MMULT($S441:$W441,DH$2:DH$6)/MMULT($S441:$W441,DG$2:DG$6)-1</f>
        <v>8.3968005240346866E-3</v>
      </c>
      <c r="DI441" cm="1">
        <f t="array" ref="DI441">MMULT($S441:$W441,DI$2:DI$6)/MMULT($S441:$W441,DH$2:DH$6)-1</f>
        <v>5.4931913709066471E-4</v>
      </c>
      <c r="DJ441" cm="1">
        <f t="array" ref="DJ441">MMULT($S441:$W441,DJ$2:DJ$6)/MMULT($S441:$W441,DI$2:DI$6)-1</f>
        <v>3.5412053286487666E-3</v>
      </c>
      <c r="DK441" cm="1">
        <f t="array" ref="DK441">MMULT($S441:$W441,DK$2:DK$6)/MMULT($S441:$W441,DJ$2:DJ$6)-1</f>
        <v>0</v>
      </c>
      <c r="DL441" cm="1">
        <f t="array" ref="DL441">MMULT($S441:$W441,DL$2:DL$6)/MMULT($S441:$W441,DK$2:DK$6)-1</f>
        <v>0</v>
      </c>
      <c r="DM441" cm="1">
        <f t="array" ref="DM441">MMULT($S441:$W441,DM$2:DM$6)/MMULT($S441:$W441,DL$2:DL$6)-1</f>
        <v>-1.1051333502808514E-2</v>
      </c>
      <c r="DN441" cm="1">
        <f t="array" ref="DN441">MMULT($S441:$W441,DN$2:DN$6)/MMULT($S441:$W441,DM$2:DM$6)-1</f>
        <v>-1.8363946230292472E-2</v>
      </c>
      <c r="DO441" cm="1">
        <f t="array" ref="DO441">MMULT($S441:$W441,DO$2:DO$6)/MMULT($S441:$W441,DN$2:DN$6)-1</f>
        <v>1.3338038195574331E-2</v>
      </c>
      <c r="DP441" cm="1">
        <f t="array" ref="DP441">MMULT($S441:$W441,DP$2:DP$6)/MMULT($S441:$W441,DO$2:DO$6)-1</f>
        <v>6.3603864147931954E-3</v>
      </c>
      <c r="DQ441" cm="1">
        <f t="array" ref="DQ441">MMULT($S441:$W441,DQ$2:DQ$6)/MMULT($S441:$W441,DP$2:DP$6)-1</f>
        <v>2.1092763316106211E-3</v>
      </c>
      <c r="DR441" cm="1">
        <f t="array" ref="DR441">MMULT($S441:$W441,DR$2:DR$6)/MMULT($S441:$W441,DQ$2:DQ$6)-1</f>
        <v>0</v>
      </c>
      <c r="DS441" cm="1">
        <f t="array" ref="DS441">MMULT($S441:$W441,DS$2:DS$6)/MMULT($S441:$W441,DR$2:DR$6)-1</f>
        <v>0</v>
      </c>
      <c r="DT441" cm="1">
        <f t="array" ref="DT441">MMULT($S441:$W441,DT$2:DT$6)/MMULT($S441:$W441,DS$2:DS$6)-1</f>
        <v>2.1821659710558272E-2</v>
      </c>
      <c r="DU441" cm="1">
        <f t="array" ref="DU441">MMULT($S441:$W441,DU$2:DU$6)/MMULT($S441:$W441,DT$2:DT$6)-1</f>
        <v>7.5343061441406345E-3</v>
      </c>
      <c r="DV441" cm="1">
        <f t="array" ref="DV441">MMULT($S441:$W441,DV$2:DV$6)/MMULT($S441:$W441,DU$2:DU$6)-1</f>
        <v>2.2287924100015122E-3</v>
      </c>
      <c r="DW441" cm="1">
        <f t="array" ref="DW441">MMULT($S441:$W441,DW$2:DW$6)/MMULT($S441:$W441,DV$2:DV$6)-1</f>
        <v>-1.0366473101638407E-3</v>
      </c>
      <c r="DX441" cm="1">
        <f t="array" ref="DX441">MMULT($S441:$W441,DX$2:DX$6)/MMULT($S441:$W441,DW$2:DW$6)-1</f>
        <v>9.0471578632826954E-3</v>
      </c>
      <c r="DY441" cm="1">
        <f t="array" ref="DY441">MMULT($S441:$W441,DY$2:DY$6)/MMULT($S441:$W441,DX$2:DX$6)-1</f>
        <v>0</v>
      </c>
      <c r="DZ441" cm="1">
        <f t="array" ref="DZ441">MMULT($S441:$W441,DZ$2:DZ$6)/MMULT($S441:$W441,DY$2:DY$6)-1</f>
        <v>0</v>
      </c>
      <c r="EA441" cm="1">
        <f t="array" ref="EA441">MMULT($S441:$W441,EA$2:EA$6)/MMULT($S441:$W441,DZ$2:DZ$6)-1</f>
        <v>-1.0677320900422727E-2</v>
      </c>
      <c r="EB441" cm="1">
        <f t="array" ref="EB441">MMULT($S441:$W441,EB$2:EB$6)/MMULT($S441:$W441,EA$2:EA$6)-1</f>
        <v>-6.1117894341876644E-3</v>
      </c>
      <c r="EC441" cm="1">
        <f t="array" ref="EC441">MMULT($S441:$W441,EC$2:EC$6)/MMULT($S441:$W441,EB$2:EB$6)-1</f>
        <v>4.8003308987174531E-3</v>
      </c>
      <c r="ED441" cm="1">
        <f t="array" ref="ED441">MMULT($S441:$W441,ED$2:ED$6)/MMULT($S441:$W441,EC$2:EC$6)-1</f>
        <v>9.6844263912576611E-3</v>
      </c>
      <c r="EE441" cm="1">
        <f t="array" ref="EE441">MMULT($S441:$W441,EE$2:EE$6)/MMULT($S441:$W441,ED$2:ED$6)-1</f>
        <v>2.0085217662881849E-3</v>
      </c>
      <c r="EF441" cm="1">
        <f t="array" ref="EF441">MMULT($S441:$W441,EF$2:EF$6)/MMULT($S441:$W441,EE$2:EE$6)-1</f>
        <v>0</v>
      </c>
      <c r="EG441" cm="1">
        <f t="array" ref="EG441">MMULT($S441:$W441,EG$2:EG$6)/MMULT($S441:$W441,EF$2:EF$6)-1</f>
        <v>0</v>
      </c>
      <c r="EH441" cm="1">
        <f t="array" ref="EH441">MMULT($S441:$W441,EH$2:EH$6)/MMULT($S441:$W441,EG$2:EG$6)-1</f>
        <v>1.1699963119215617E-2</v>
      </c>
      <c r="EI441" cm="1">
        <f t="array" ref="EI441">MMULT($S441:$W441,EI$2:EI$6)/MMULT($S441:$W441,EH$2:EH$6)-1</f>
        <v>7.5304216141194313E-3</v>
      </c>
      <c r="EJ441" cm="1">
        <f t="array" ref="EJ441">MMULT($S441:$W441,EJ$2:EJ$6)/MMULT($S441:$W441,EI$2:EI$6)-1</f>
        <v>-9.4332177823961416E-3</v>
      </c>
      <c r="EK441" cm="1">
        <f t="array" ref="EK441">MMULT($S441:$W441,EK$2:EK$6)/MMULT($S441:$W441,EJ$2:EJ$6)-1</f>
        <v>-2.0701795645906573E-3</v>
      </c>
      <c r="EL441" cm="1">
        <f t="array" ref="EL441">MMULT($S441:$W441,EL$2:EL$6)/MMULT($S441:$W441,EK$2:EK$6)-1</f>
        <v>-1.3015070012994734E-2</v>
      </c>
      <c r="EM441" cm="1">
        <f t="array" ref="EM441">MMULT($S441:$W441,EM$2:EM$6)/MMULT($S441:$W441,EL$2:EL$6)-1</f>
        <v>0</v>
      </c>
      <c r="EN441" cm="1">
        <f t="array" ref="EN441">MMULT($S441:$W441,EN$2:EN$6)/MMULT($S441:$W441,EM$2:EM$6)-1</f>
        <v>0</v>
      </c>
      <c r="EO441" cm="1">
        <f t="array" ref="EO441">MMULT($S441:$W441,EO$2:EO$6)/MMULT($S441:$W441,EN$2:EN$6)-1</f>
        <v>0</v>
      </c>
      <c r="EP441" cm="1">
        <f t="array" ref="EP441">MMULT($S441:$W441,EP$2:EP$6)/MMULT($S441:$W441,EO$2:EO$6)-1</f>
        <v>1.9181127470090154E-2</v>
      </c>
      <c r="EQ441" cm="1">
        <f t="array" ref="EQ441">MMULT($S441:$W441,EQ$2:EQ$6)/MMULT($S441:$W441,EP$2:EP$6)-1</f>
        <v>1.6344128515144218E-2</v>
      </c>
      <c r="ER441" cm="1">
        <f t="array" ref="ER441">MMULT($S441:$W441,ER$2:ER$6)/MMULT($S441:$W441,EQ$2:EQ$6)-1</f>
        <v>1.0375511359601353E-2</v>
      </c>
      <c r="ES441" cm="1">
        <f t="array" ref="ES441">MMULT($S441:$W441,ES$2:ES$6)/MMULT($S441:$W441,ER$2:ER$6)-1</f>
        <v>2.7238234659130445E-3</v>
      </c>
      <c r="ET441" cm="1">
        <f t="array" ref="ET441">MMULT($S441:$W441,ET$2:ET$6)/MMULT($S441:$W441,ES$2:ES$6)-1</f>
        <v>0</v>
      </c>
      <c r="EU441" cm="1">
        <f t="array" ref="EU441">MMULT($S441:$W441,EU$2:EU$6)/MMULT($S441:$W441,ET$2:ET$6)-1</f>
        <v>0</v>
      </c>
      <c r="EV441" cm="1">
        <f t="array" ref="EV441">MMULT($S441:$W441,EV$2:EV$6)/MMULT($S441:$W441,EU$2:EU$6)-1</f>
        <v>2.5685371575097093E-3</v>
      </c>
      <c r="EW441" cm="1">
        <f t="array" ref="EW441">MMULT($S441:$W441,EW$2:EW$6)/MMULT($S441:$W441,EV$2:EV$6)-1</f>
        <v>-2.1724669108614814E-3</v>
      </c>
      <c r="EX441" cm="1">
        <f t="array" ref="EX441">MMULT($S441:$W441,EX$2:EX$6)/MMULT($S441:$W441,EW$2:EW$6)-1</f>
        <v>-5.1812665663053536E-4</v>
      </c>
      <c r="EY441" cm="1">
        <f t="array" ref="EY441">MMULT($S441:$W441,EY$2:EY$6)/MMULT($S441:$W441,EX$2:EX$6)-1</f>
        <v>6.5232782911677223E-3</v>
      </c>
      <c r="EZ441" cm="1">
        <f t="array" ref="EZ441">MMULT($S441:$W441,EZ$2:EZ$6)/MMULT($S441:$W441,EY$2:EY$6)-1</f>
        <v>2.0211656289172986E-3</v>
      </c>
      <c r="FA441" cm="1">
        <f t="array" ref="FA441">MMULT($S441:$W441,FA$2:FA$6)/MMULT($S441:$W441,EZ$2:EZ$6)-1</f>
        <v>0</v>
      </c>
      <c r="FB441" cm="1">
        <f t="array" ref="FB441">MMULT($S441:$W441,FB$2:FB$6)/MMULT($S441:$W441,FA$2:FA$6)-1</f>
        <v>0</v>
      </c>
      <c r="FC441" cm="1">
        <f t="array" ref="FC441">MMULT($S441:$W441,FC$2:FC$6)/MMULT($S441:$W441,FB$2:FB$6)-1</f>
        <v>3.3898425231175811E-3</v>
      </c>
      <c r="FD441" cm="1">
        <f t="array" ref="FD441">MMULT($S441:$W441,FD$2:FD$6)/MMULT($S441:$W441,FC$2:FC$6)-1</f>
        <v>1.2225250090614148E-2</v>
      </c>
      <c r="FE441" cm="1">
        <f t="array" ref="FE441">MMULT($S441:$W441,FE$2:FE$6)/MMULT($S441:$W441,FD$2:FD$6)-1</f>
        <v>-1.6551229678653745E-2</v>
      </c>
      <c r="FF441" cm="1">
        <f t="array" ref="FF441">MMULT($S441:$W441,FF$2:FF$6)/MMULT($S441:$W441,FE$2:FE$6)-1</f>
        <v>-5.9031618391828244E-3</v>
      </c>
      <c r="FG441" cm="1">
        <f t="array" ref="FG441">MMULT($S441:$W441,FG$2:FG$6)/MMULT($S441:$W441,FF$2:FF$6)-1</f>
        <v>2.1300967017701122E-3</v>
      </c>
      <c r="FH441" cm="1">
        <f t="array" ref="FH441">MMULT($S441:$W441,FH$2:FH$6)/MMULT($S441:$W441,FG$2:FG$6)-1</f>
        <v>0</v>
      </c>
      <c r="FI441" cm="1">
        <f t="array" ref="FI441">MMULT($S441:$W441,FI$2:FI$6)/MMULT($S441:$W441,FH$2:FH$6)-1</f>
        <v>0</v>
      </c>
      <c r="FJ441" cm="1">
        <f t="array" ref="FJ441">MMULT($S441:$W441,FJ$2:FJ$6)/MMULT($S441:$W441,FI$2:FI$6)-1</f>
        <v>2.5509725267460759E-3</v>
      </c>
      <c r="FK441" cm="1">
        <f t="array" ref="FK441">MMULT($S441:$W441,FK$2:FK$6)/MMULT($S441:$W441,FJ$2:FJ$6)-1</f>
        <v>-2.7788312950516314E-4</v>
      </c>
      <c r="FL441" cm="1">
        <f t="array" ref="FL441">MMULT($S441:$W441,FL$2:FL$6)/MMULT($S441:$W441,FK$2:FK$6)-1</f>
        <v>1.0609884232831046E-2</v>
      </c>
      <c r="FM441" cm="1">
        <f t="array" ref="FM441">MMULT($S441:$W441,FM$2:FM$6)/MMULT($S441:$W441,FL$2:FL$6)-1</f>
        <v>1.2664441442273855E-3</v>
      </c>
      <c r="FN441" cm="1">
        <f t="array" ref="FN441">MMULT($S441:$W441,FN$2:FN$6)/MMULT($S441:$W441,FM$2:FM$6)-1</f>
        <v>-1.3714155613007151E-3</v>
      </c>
      <c r="FO441" cm="1">
        <f t="array" ref="FO441">MMULT($S441:$W441,FO$2:FO$6)/MMULT($S441:$W441,FN$2:FN$6)-1</f>
        <v>0</v>
      </c>
      <c r="FP441" cm="1">
        <f t="array" ref="FP441">MMULT($S441:$W441,FP$2:FP$6)/MMULT($S441:$W441,FO$2:FO$6)-1</f>
        <v>0</v>
      </c>
      <c r="FQ441" cm="1">
        <f t="array" ref="FQ441">MMULT($S441:$W441,FQ$2:FQ$6)/MMULT($S441:$W441,FP$2:FP$6)-1</f>
        <v>-1.0656375118593853E-2</v>
      </c>
      <c r="FR441" cm="1">
        <f t="array" ref="FR441">MMULT($S441:$W441,FR$2:FR$6)/MMULT($S441:$W441,FQ$2:FQ$6)-1</f>
        <v>1.5965323430419343E-2</v>
      </c>
      <c r="FS441" cm="1">
        <f t="array" ref="FS441">MMULT($S441:$W441,FS$2:FS$6)/MMULT($S441:$W441,FR$2:FR$6)-1</f>
        <v>1.804739061360694E-2</v>
      </c>
      <c r="FT441" cm="1">
        <f t="array" ref="FT441">MMULT($S441:$W441,FT$2:FT$6)/MMULT($S441:$W441,FS$2:FS$6)-1</f>
        <v>-2.8540317294121209E-3</v>
      </c>
      <c r="FU441" cm="1">
        <f t="array" ref="FU441">MMULT($S441:$W441,FU$2:FU$6)/MMULT($S441:$W441,FT$2:FT$6)-1</f>
        <v>-7.4794035272851556E-4</v>
      </c>
      <c r="FV441" cm="1">
        <f t="array" ref="FV441">MMULT($S441:$W441,FV$2:FV$6)/MMULT($S441:$W441,FU$2:FU$6)-1</f>
        <v>0</v>
      </c>
      <c r="FW441" cm="1">
        <f t="array" ref="FW441">MMULT($S441:$W441,FW$2:FW$6)/MMULT($S441:$W441,FV$2:FV$6)-1</f>
        <v>0</v>
      </c>
      <c r="FX441" cm="1">
        <f t="array" ref="FX441">MMULT($S441:$W441,FX$2:FX$6)/MMULT($S441:$W441,FW$2:FW$6)-1</f>
        <v>1.8779258360606121E-3</v>
      </c>
      <c r="FY441" cm="1">
        <f t="array" ref="FY441">MMULT($S441:$W441,FY$2:FY$6)/MMULT($S441:$W441,FX$2:FX$6)-1</f>
        <v>-4.7882201145917902E-3</v>
      </c>
      <c r="FZ441" cm="1">
        <f t="array" ref="FZ441">MMULT($S441:$W441,FZ$2:FZ$6)/MMULT($S441:$W441,FY$2:FY$6)-1</f>
        <v>1.0151564192192319E-2</v>
      </c>
      <c r="GA441" cm="1">
        <f t="array" ref="GA441">MMULT($S441:$W441,GA$2:GA$6)/MMULT($S441:$W441,FZ$2:FZ$6)-1</f>
        <v>-4.9774907164318316E-3</v>
      </c>
      <c r="GB441" cm="1">
        <f t="array" ref="GB441">MMULT($S441:$W441,GB$2:GB$6)/MMULT($S441:$W441,GA$2:GA$6)-1</f>
        <v>-1.417087135205275E-3</v>
      </c>
      <c r="GC441" cm="1">
        <f t="array" ref="GC441">MMULT($S441:$W441,GC$2:GC$6)/MMULT($S441:$W441,GB$2:GB$6)-1</f>
        <v>0</v>
      </c>
      <c r="GD441" cm="1">
        <f t="array" ref="GD441">MMULT($S441:$W441,GD$2:GD$6)/MMULT($S441:$W441,GC$2:GC$6)-1</f>
        <v>0</v>
      </c>
      <c r="GE441" cm="1">
        <f t="array" ref="GE441">MMULT($S441:$W441,GE$2:GE$6)/MMULT($S441:$W441,GD$2:GD$6)-1</f>
        <v>4.3436237667962008E-3</v>
      </c>
      <c r="GF441" cm="1">
        <f t="array" ref="GF441">MMULT($S441:$W441,GF$2:GF$6)/MMULT($S441:$W441,GE$2:GE$6)-1</f>
        <v>-1.1659768465004272E-2</v>
      </c>
      <c r="GG441" cm="1">
        <f t="array" ref="GG441">MMULT($S441:$W441,GG$2:GG$6)/MMULT($S441:$W441,GF$2:GF$6)-1</f>
        <v>-4.6617145025604767E-3</v>
      </c>
      <c r="GH441" cm="1">
        <f t="array" ref="GH441">MMULT($S441:$W441,GH$2:GH$6)/MMULT($S441:$W441,GG$2:GG$6)-1</f>
        <v>-6.8423504502612698E-3</v>
      </c>
      <c r="GI441" cm="1">
        <f t="array" ref="GI441">MMULT($S441:$W441,GI$2:GI$6)/MMULT($S441:$W441,GH$2:GH$6)-1</f>
        <v>-3.6118519105600155E-3</v>
      </c>
      <c r="GJ441" cm="1">
        <f t="array" ref="GJ441">MMULT($S441:$W441,GJ$2:GJ$6)/MMULT($S441:$W441,GI$2:GI$6)-1</f>
        <v>0</v>
      </c>
      <c r="GK441" cm="1">
        <f t="array" ref="GK441">MMULT($S441:$W441,GK$2:GK$6)/MMULT($S441:$W441,GJ$2:GJ$6)-1</f>
        <v>0</v>
      </c>
      <c r="GL441" cm="1">
        <f t="array" ref="GL441">MMULT($S441:$W441,GL$2:GL$6)/MMULT($S441:$W441,GK$2:GK$6)-1</f>
        <v>1.0066864446790058E-2</v>
      </c>
      <c r="GM441" cm="1">
        <f t="array" ref="GM441">MMULT($S441:$W441,GM$2:GM$6)/MMULT($S441:$W441,GL$2:GL$6)-1</f>
        <v>2.439761230275117E-4</v>
      </c>
      <c r="GN441" cm="1">
        <f t="array" ref="GN441">MMULT($S441:$W441,GN$2:GN$6)/MMULT($S441:$W441,GM$2:GM$6)-1</f>
        <v>1.3879028845977803E-3</v>
      </c>
      <c r="GO441" cm="1">
        <f t="array" ref="GO441">MMULT($S441:$W441,GO$2:GO$6)/MMULT($S441:$W441,GN$2:GN$6)-1</f>
        <v>-1.237300860165369E-2</v>
      </c>
      <c r="GP441" cm="1">
        <f t="array" ref="GP441">MMULT($S441:$W441,GP$2:GP$6)/MMULT($S441:$W441,GO$2:GO$6)-1</f>
        <v>9.2436312268930898E-3</v>
      </c>
      <c r="GQ441" cm="1">
        <f t="array" ref="GQ441">MMULT($S441:$W441,GQ$2:GQ$6)/MMULT($S441:$W441,GP$2:GP$6)-1</f>
        <v>0</v>
      </c>
      <c r="GR441" cm="1">
        <f t="array" ref="GR441">MMULT($S441:$W441,GR$2:GR$6)/MMULT($S441:$W441,GQ$2:GQ$6)-1</f>
        <v>0</v>
      </c>
      <c r="GS441" cm="1">
        <f t="array" ref="GS441">MMULT($S441:$W441,GS$2:GS$6)/MMULT($S441:$W441,GR$2:GR$6)-1</f>
        <v>4.9951668322778531E-4</v>
      </c>
      <c r="GT441" cm="1">
        <f t="array" ref="GT441">MMULT($S441:$W441,GT$2:GT$6)/MMULT($S441:$W441,GS$2:GS$6)-1</f>
        <v>-7.8922225282386238E-3</v>
      </c>
      <c r="GU441" cm="1">
        <f t="array" ref="GU441">MMULT($S441:$W441,GU$2:GU$6)/MMULT($S441:$W441,GT$2:GT$6)-1</f>
        <v>9.4306976061928616E-3</v>
      </c>
      <c r="GV441" cm="1">
        <f t="array" ref="GV441">MMULT($S441:$W441,GV$2:GV$6)/MMULT($S441:$W441,GU$2:GU$6)-1</f>
        <v>8.4820393974507358E-3</v>
      </c>
      <c r="GW441" s="49">
        <f t="shared" si="12"/>
        <v>9.2553793091606584E-4</v>
      </c>
      <c r="GX441" s="50">
        <f t="shared" si="13"/>
        <v>1.083293865501414E-2</v>
      </c>
    </row>
    <row r="442" spans="7:206" customFormat="1" x14ac:dyDescent="0.35">
      <c r="G442" s="23">
        <v>0.93548387096774188</v>
      </c>
      <c r="H442">
        <v>8.5848567155980104E-2</v>
      </c>
      <c r="I442">
        <v>0.56312753685110017</v>
      </c>
      <c r="J442">
        <v>0.15610217596972564</v>
      </c>
      <c r="K442">
        <v>0.37250892666402174</v>
      </c>
      <c r="L442">
        <f>SUM(Таблица8[[#This Row],[Аэрофлот]:[Сбербанк]])</f>
        <v>2.1130710776085695</v>
      </c>
      <c r="M442" s="30">
        <f>Таблица8[[#This Row],[Аэрофлот]]/$L442</f>
        <v>0.44271292190817313</v>
      </c>
      <c r="N442" s="24">
        <f>Таблица8[[#This Row],[ГАЗПРОМ ао]]/$L442</f>
        <v>4.0627392076719768E-2</v>
      </c>
      <c r="O442" s="24">
        <f>Таблица8[[#This Row],[ГМКНорНик]]/$L442</f>
        <v>0.26649720533225496</v>
      </c>
      <c r="P442" s="24">
        <f>Таблица8[[#This Row],[ЛУКОЙЛ]]/$L442</f>
        <v>7.3874550470110781E-2</v>
      </c>
      <c r="Q442" s="24">
        <f>Таблица8[[#This Row],[Сбербанк]]/$L442</f>
        <v>0.17628793021274139</v>
      </c>
      <c r="R442" s="24">
        <f>SUM(Таблица810[[#This Row],[Аэрофлот]:[Сбербанк]])</f>
        <v>1</v>
      </c>
      <c r="S442" s="30">
        <f>INT($U$1*Таблица810[[#This Row],[Аэрофлот]]/B$8)</f>
        <v>61436</v>
      </c>
      <c r="T442" s="24">
        <f>INT($U$1*Таблица810[[#This Row],[ГАЗПРОМ ао]]/C$8)</f>
        <v>1909</v>
      </c>
      <c r="U442" s="24">
        <f>INT($U$1*Таблица810[[#This Row],[ГМКНорНик]]/D$8)</f>
        <v>109</v>
      </c>
      <c r="V442" s="24">
        <f>INT($U$1*Таблица810[[#This Row],[ЛУКОЙЛ]]/E$8)</f>
        <v>141</v>
      </c>
      <c r="W442" s="31">
        <f>INT($U$1*Таблица810[[#This Row],[Сбербанк]]/F$8)</f>
        <v>6481</v>
      </c>
      <c r="AA442" cm="1">
        <f t="array" ref="AA442">MMULT($S442:$W442,AA$2:AA$6)/MMULT($S442:$W442,Z$2:Z$6)-1</f>
        <v>1.2778288676316807E-2</v>
      </c>
      <c r="AB442" cm="1">
        <f t="array" ref="AB442">MMULT($S442:$W442,AB$2:AB$6)/MMULT($S442:$W442,AA$2:AA$6)-1</f>
        <v>3.7076552230943527E-3</v>
      </c>
      <c r="AC442" cm="1">
        <f t="array" ref="AC442">MMULT($S442:$W442,AC$2:AC$6)/MMULT($S442:$W442,AB$2:AB$6)-1</f>
        <v>0</v>
      </c>
      <c r="AD442" cm="1">
        <f t="array" ref="AD442">MMULT($S442:$W442,AD$2:AD$6)/MMULT($S442:$W442,AC$2:AC$6)-1</f>
        <v>3.1516363786435297E-2</v>
      </c>
      <c r="AE442" cm="1">
        <f t="array" ref="AE442">MMULT($S442:$W442,AE$2:AE$6)/MMULT($S442:$W442,AD$2:AD$6)-1</f>
        <v>0</v>
      </c>
      <c r="AF442" cm="1">
        <f t="array" ref="AF442">MMULT($S442:$W442,AF$2:AF$6)/MMULT($S442:$W442,AE$2:AE$6)-1</f>
        <v>0</v>
      </c>
      <c r="AG442" cm="1">
        <f t="array" ref="AG442">MMULT($S442:$W442,AG$2:AG$6)/MMULT($S442:$W442,AF$2:AF$6)-1</f>
        <v>4.8697268239545899E-3</v>
      </c>
      <c r="AH442" cm="1">
        <f t="array" ref="AH442">MMULT($S442:$W442,AH$2:AH$6)/MMULT($S442:$W442,AG$2:AG$6)-1</f>
        <v>-9.6388382387924132E-4</v>
      </c>
      <c r="AI442" cm="1">
        <f t="array" ref="AI442">MMULT($S442:$W442,AI$2:AI$6)/MMULT($S442:$W442,AH$2:AH$6)-1</f>
        <v>-7.2581201698803666E-3</v>
      </c>
      <c r="AJ442" cm="1">
        <f t="array" ref="AJ442">MMULT($S442:$W442,AJ$2:AJ$6)/MMULT($S442:$W442,AI$2:AI$6)-1</f>
        <v>6.2275018621835709E-3</v>
      </c>
      <c r="AK442" cm="1">
        <f t="array" ref="AK442">MMULT($S442:$W442,AK$2:AK$6)/MMULT($S442:$W442,AJ$2:AJ$6)-1</f>
        <v>-1.7592123597954368E-2</v>
      </c>
      <c r="AL442" cm="1">
        <f t="array" ref="AL442">MMULT($S442:$W442,AL$2:AL$6)/MMULT($S442:$W442,AK$2:AK$6)-1</f>
        <v>0</v>
      </c>
      <c r="AM442" cm="1">
        <f t="array" ref="AM442">MMULT($S442:$W442,AM$2:AM$6)/MMULT($S442:$W442,AL$2:AL$6)-1</f>
        <v>0</v>
      </c>
      <c r="AN442" cm="1">
        <f t="array" ref="AN442">MMULT($S442:$W442,AN$2:AN$6)/MMULT($S442:$W442,AM$2:AM$6)-1</f>
        <v>5.3595318644517054E-3</v>
      </c>
      <c r="AO442" cm="1">
        <f t="array" ref="AO442">MMULT($S442:$W442,AO$2:AO$6)/MMULT($S442:$W442,AN$2:AN$6)-1</f>
        <v>3.6374967911159128E-3</v>
      </c>
      <c r="AP442" cm="1">
        <f t="array" ref="AP442">MMULT($S442:$W442,AP$2:AP$6)/MMULT($S442:$W442,AO$2:AO$6)-1</f>
        <v>8.4197764514104545E-3</v>
      </c>
      <c r="AQ442" cm="1">
        <f t="array" ref="AQ442">MMULT($S442:$W442,AQ$2:AQ$6)/MMULT($S442:$W442,AP$2:AP$6)-1</f>
        <v>-1.3131840310149911E-2</v>
      </c>
      <c r="AR442" cm="1">
        <f t="array" ref="AR442">MMULT($S442:$W442,AR$2:AR$6)/MMULT($S442:$W442,AQ$2:AQ$6)-1</f>
        <v>-1.2364497711206179E-2</v>
      </c>
      <c r="AS442" cm="1">
        <f t="array" ref="AS442">MMULT($S442:$W442,AS$2:AS$6)/MMULT($S442:$W442,AR$2:AR$6)-1</f>
        <v>0</v>
      </c>
      <c r="AT442" cm="1">
        <f t="array" ref="AT442">MMULT($S442:$W442,AT$2:AT$6)/MMULT($S442:$W442,AS$2:AS$6)-1</f>
        <v>0</v>
      </c>
      <c r="AU442" cm="1">
        <f t="array" ref="AU442">MMULT($S442:$W442,AU$2:AU$6)/MMULT($S442:$W442,AT$2:AT$6)-1</f>
        <v>-7.7602086383148361E-3</v>
      </c>
      <c r="AV442" cm="1">
        <f t="array" ref="AV442">MMULT($S442:$W442,AV$2:AV$6)/MMULT($S442:$W442,AU$2:AU$6)-1</f>
        <v>-3.7546678031952219E-3</v>
      </c>
      <c r="AW442" cm="1">
        <f t="array" ref="AW442">MMULT($S442:$W442,AW$2:AW$6)/MMULT($S442:$W442,AV$2:AV$6)-1</f>
        <v>-1.7738849797410472E-2</v>
      </c>
      <c r="AX442" cm="1">
        <f t="array" ref="AX442">MMULT($S442:$W442,AX$2:AX$6)/MMULT($S442:$W442,AW$2:AW$6)-1</f>
        <v>1.0929124204840379E-2</v>
      </c>
      <c r="AY442" cm="1">
        <f t="array" ref="AY442">MMULT($S442:$W442,AY$2:AY$6)/MMULT($S442:$W442,AX$2:AX$6)-1</f>
        <v>-2.5035723824845535E-2</v>
      </c>
      <c r="AZ442" cm="1">
        <f t="array" ref="AZ442">MMULT($S442:$W442,AZ$2:AZ$6)/MMULT($S442:$W442,AY$2:AY$6)-1</f>
        <v>0</v>
      </c>
      <c r="BA442" cm="1">
        <f t="array" ref="BA442">MMULT($S442:$W442,BA$2:BA$6)/MMULT($S442:$W442,AZ$2:AZ$6)-1</f>
        <v>0</v>
      </c>
      <c r="BB442" cm="1">
        <f t="array" ref="BB442">MMULT($S442:$W442,BB$2:BB$6)/MMULT($S442:$W442,BA$2:BA$6)-1</f>
        <v>1.3022361060732734E-2</v>
      </c>
      <c r="BC442" cm="1">
        <f t="array" ref="BC442">MMULT($S442:$W442,BC$2:BC$6)/MMULT($S442:$W442,BB$2:BB$6)-1</f>
        <v>-1.201592130832152E-3</v>
      </c>
      <c r="BD442" cm="1">
        <f t="array" ref="BD442">MMULT($S442:$W442,BD$2:BD$6)/MMULT($S442:$W442,BC$2:BC$6)-1</f>
        <v>1.0830596269184367E-2</v>
      </c>
      <c r="BE442" cm="1">
        <f t="array" ref="BE442">MMULT($S442:$W442,BE$2:BE$6)/MMULT($S442:$W442,BD$2:BD$6)-1</f>
        <v>1.0826355339907057E-2</v>
      </c>
      <c r="BF442" cm="1">
        <f t="array" ref="BF442">MMULT($S442:$W442,BF$2:BF$6)/MMULT($S442:$W442,BE$2:BE$6)-1</f>
        <v>1.2944577026874349E-4</v>
      </c>
      <c r="BG442" cm="1">
        <f t="array" ref="BG442">MMULT($S442:$W442,BG$2:BG$6)/MMULT($S442:$W442,BF$2:BF$6)-1</f>
        <v>0</v>
      </c>
      <c r="BH442" cm="1">
        <f t="array" ref="BH442">MMULT($S442:$W442,BH$2:BH$6)/MMULT($S442:$W442,BG$2:BG$6)-1</f>
        <v>0</v>
      </c>
      <c r="BI442" cm="1">
        <f t="array" ref="BI442">MMULT($S442:$W442,BI$2:BI$6)/MMULT($S442:$W442,BH$2:BH$6)-1</f>
        <v>9.0614809529874218E-3</v>
      </c>
      <c r="BJ442" cm="1">
        <f t="array" ref="BJ442">MMULT($S442:$W442,BJ$2:BJ$6)/MMULT($S442:$W442,BI$2:BI$6)-1</f>
        <v>-1.3015101059526746E-2</v>
      </c>
      <c r="BK442" cm="1">
        <f t="array" ref="BK442">MMULT($S442:$W442,BK$2:BK$6)/MMULT($S442:$W442,BJ$2:BJ$6)-1</f>
        <v>-1.2564167362814849E-2</v>
      </c>
      <c r="BL442" cm="1">
        <f t="array" ref="BL442">MMULT($S442:$W442,BL$2:BL$6)/MMULT($S442:$W442,BK$2:BK$6)-1</f>
        <v>-1.468009104606427E-3</v>
      </c>
      <c r="BM442" cm="1">
        <f t="array" ref="BM442">MMULT($S442:$W442,BM$2:BM$6)/MMULT($S442:$W442,BL$2:BL$6)-1</f>
        <v>5.6387474212202804E-3</v>
      </c>
      <c r="BN442" cm="1">
        <f t="array" ref="BN442">MMULT($S442:$W442,BN$2:BN$6)/MMULT($S442:$W442,BM$2:BM$6)-1</f>
        <v>0</v>
      </c>
      <c r="BO442" cm="1">
        <f t="array" ref="BO442">MMULT($S442:$W442,BO$2:BO$6)/MMULT($S442:$W442,BN$2:BN$6)-1</f>
        <v>0</v>
      </c>
      <c r="BP442" cm="1">
        <f t="array" ref="BP442">MMULT($S442:$W442,BP$2:BP$6)/MMULT($S442:$W442,BO$2:BO$6)-1</f>
        <v>1.8736744558363938E-2</v>
      </c>
      <c r="BQ442" cm="1">
        <f t="array" ref="BQ442">MMULT($S442:$W442,BQ$2:BQ$6)/MMULT($S442:$W442,BP$2:BP$6)-1</f>
        <v>-2.5488736119282374E-3</v>
      </c>
      <c r="BR442" cm="1">
        <f t="array" ref="BR442">MMULT($S442:$W442,BR$2:BR$6)/MMULT($S442:$W442,BQ$2:BQ$6)-1</f>
        <v>-9.4327009153238883E-4</v>
      </c>
      <c r="BS442" cm="1">
        <f t="array" ref="BS442">MMULT($S442:$W442,BS$2:BS$6)/MMULT($S442:$W442,BR$2:BR$6)-1</f>
        <v>-5.5126073981800472E-3</v>
      </c>
      <c r="BT442" cm="1">
        <f t="array" ref="BT442">MMULT($S442:$W442,BT$2:BT$6)/MMULT($S442:$W442,BS$2:BS$6)-1</f>
        <v>2.0426643144055845E-2</v>
      </c>
      <c r="BU442" cm="1">
        <f t="array" ref="BU442">MMULT($S442:$W442,BU$2:BU$6)/MMULT($S442:$W442,BT$2:BT$6)-1</f>
        <v>-1.118454596677998E-2</v>
      </c>
      <c r="BV442" cm="1">
        <f t="array" ref="BV442">MMULT($S442:$W442,BV$2:BV$6)/MMULT($S442:$W442,BU$2:BU$6)-1</f>
        <v>0</v>
      </c>
      <c r="BW442" cm="1">
        <f t="array" ref="BW442">MMULT($S442:$W442,BW$2:BW$6)/MMULT($S442:$W442,BV$2:BV$6)-1</f>
        <v>-5.5006821503389425E-3</v>
      </c>
      <c r="BX442" cm="1">
        <f t="array" ref="BX442">MMULT($S442:$W442,BX$2:BX$6)/MMULT($S442:$W442,BW$2:BW$6)-1</f>
        <v>0</v>
      </c>
      <c r="BY442" cm="1">
        <f t="array" ref="BY442">MMULT($S442:$W442,BY$2:BY$6)/MMULT($S442:$W442,BX$2:BX$6)-1</f>
        <v>-9.1346103588534344E-3</v>
      </c>
      <c r="BZ442" cm="1">
        <f t="array" ref="BZ442">MMULT($S442:$W442,BZ$2:BZ$6)/MMULT($S442:$W442,BY$2:BY$6)-1</f>
        <v>-2.4716523190062567E-2</v>
      </c>
      <c r="CA442" cm="1">
        <f t="array" ref="CA442">MMULT($S442:$W442,CA$2:CA$6)/MMULT($S442:$W442,BZ$2:BZ$6)-1</f>
        <v>1.1581873050807712E-3</v>
      </c>
      <c r="CB442" cm="1">
        <f t="array" ref="CB442">MMULT($S442:$W442,CB$2:CB$6)/MMULT($S442:$W442,CA$2:CA$6)-1</f>
        <v>0</v>
      </c>
      <c r="CC442" cm="1">
        <f t="array" ref="CC442">MMULT($S442:$W442,CC$2:CC$6)/MMULT($S442:$W442,CB$2:CB$6)-1</f>
        <v>0</v>
      </c>
      <c r="CD442" cm="1">
        <f t="array" ref="CD442">MMULT($S442:$W442,CD$2:CD$6)/MMULT($S442:$W442,CC$2:CC$6)-1</f>
        <v>1.4017073373625344E-2</v>
      </c>
      <c r="CE442" cm="1">
        <f t="array" ref="CE442">MMULT($S442:$W442,CE$2:CE$6)/MMULT($S442:$W442,CD$2:CD$6)-1</f>
        <v>5.9301297819052134E-3</v>
      </c>
      <c r="CF442" cm="1">
        <f t="array" ref="CF442">MMULT($S442:$W442,CF$2:CF$6)/MMULT($S442:$W442,CE$2:CE$6)-1</f>
        <v>-8.2819235107669531E-3</v>
      </c>
      <c r="CG442" cm="1">
        <f t="array" ref="CG442">MMULT($S442:$W442,CG$2:CG$6)/MMULT($S442:$W442,CF$2:CF$6)-1</f>
        <v>-2.0480497256782026E-2</v>
      </c>
      <c r="CH442" cm="1">
        <f t="array" ref="CH442">MMULT($S442:$W442,CH$2:CH$6)/MMULT($S442:$W442,CG$2:CG$6)-1</f>
        <v>1.0200995157739534E-2</v>
      </c>
      <c r="CI442" cm="1">
        <f t="array" ref="CI442">MMULT($S442:$W442,CI$2:CI$6)/MMULT($S442:$W442,CH$2:CH$6)-1</f>
        <v>0</v>
      </c>
      <c r="CJ442" cm="1">
        <f t="array" ref="CJ442">MMULT($S442:$W442,CJ$2:CJ$6)/MMULT($S442:$W442,CI$2:CI$6)-1</f>
        <v>0</v>
      </c>
      <c r="CK442" cm="1">
        <f t="array" ref="CK442">MMULT($S442:$W442,CK$2:CK$6)/MMULT($S442:$W442,CJ$2:CJ$6)-1</f>
        <v>0</v>
      </c>
      <c r="CL442" cm="1">
        <f t="array" ref="CL442">MMULT($S442:$W442,CL$2:CL$6)/MMULT($S442:$W442,CK$2:CK$6)-1</f>
        <v>1.658541799033042E-2</v>
      </c>
      <c r="CM442" cm="1">
        <f t="array" ref="CM442">MMULT($S442:$W442,CM$2:CM$6)/MMULT($S442:$W442,CL$2:CL$6)-1</f>
        <v>-1.3687204264551944E-3</v>
      </c>
      <c r="CN442" cm="1">
        <f t="array" ref="CN442">MMULT($S442:$W442,CN$2:CN$6)/MMULT($S442:$W442,CM$2:CM$6)-1</f>
        <v>8.9997714098504211E-3</v>
      </c>
      <c r="CO442" cm="1">
        <f t="array" ref="CO442">MMULT($S442:$W442,CO$2:CO$6)/MMULT($S442:$W442,CN$2:CN$6)-1</f>
        <v>2.7435485757865141E-3</v>
      </c>
      <c r="CP442" cm="1">
        <f t="array" ref="CP442">MMULT($S442:$W442,CP$2:CP$6)/MMULT($S442:$W442,CO$2:CO$6)-1</f>
        <v>0</v>
      </c>
      <c r="CQ442" cm="1">
        <f t="array" ref="CQ442">MMULT($S442:$W442,CQ$2:CQ$6)/MMULT($S442:$W442,CP$2:CP$6)-1</f>
        <v>0</v>
      </c>
      <c r="CR442" cm="1">
        <f t="array" ref="CR442">MMULT($S442:$W442,CR$2:CR$6)/MMULT($S442:$W442,CQ$2:CQ$6)-1</f>
        <v>1.7255332753710384E-2</v>
      </c>
      <c r="CS442" cm="1">
        <f t="array" ref="CS442">MMULT($S442:$W442,CS$2:CS$6)/MMULT($S442:$W442,CR$2:CR$6)-1</f>
        <v>-1.6752992011458523E-2</v>
      </c>
      <c r="CT442" cm="1">
        <f t="array" ref="CT442">MMULT($S442:$W442,CT$2:CT$6)/MMULT($S442:$W442,CS$2:CS$6)-1</f>
        <v>-1.0289173576177424E-2</v>
      </c>
      <c r="CU442" cm="1">
        <f t="array" ref="CU442">MMULT($S442:$W442,CU$2:CU$6)/MMULT($S442:$W442,CT$2:CT$6)-1</f>
        <v>-1.5950322885176726E-2</v>
      </c>
      <c r="CV442" cm="1">
        <f t="array" ref="CV442">MMULT($S442:$W442,CV$2:CV$6)/MMULT($S442:$W442,CU$2:CU$6)-1</f>
        <v>9.1255362439306431E-3</v>
      </c>
      <c r="CW442" cm="1">
        <f t="array" ref="CW442">MMULT($S442:$W442,CW$2:CW$6)/MMULT($S442:$W442,CV$2:CV$6)-1</f>
        <v>0</v>
      </c>
      <c r="CX442" cm="1">
        <f t="array" ref="CX442">MMULT($S442:$W442,CX$2:CX$6)/MMULT($S442:$W442,CW$2:CW$6)-1</f>
        <v>0</v>
      </c>
      <c r="CY442" cm="1">
        <f t="array" ref="CY442">MMULT($S442:$W442,CY$2:CY$6)/MMULT($S442:$W442,CX$2:CX$6)-1</f>
        <v>-4.9760848455504547E-4</v>
      </c>
      <c r="CZ442" cm="1">
        <f t="array" ref="CZ442">MMULT($S442:$W442,CZ$2:CZ$6)/MMULT($S442:$W442,CY$2:CY$6)-1</f>
        <v>-2.1631056061578779E-2</v>
      </c>
      <c r="DA442" cm="1">
        <f t="array" ref="DA442">MMULT($S442:$W442,DA$2:DA$6)/MMULT($S442:$W442,CZ$2:CZ$6)-1</f>
        <v>-1.6350068615686886E-2</v>
      </c>
      <c r="DB442" cm="1">
        <f t="array" ref="DB442">MMULT($S442:$W442,DB$2:DB$6)/MMULT($S442:$W442,DA$2:DA$6)-1</f>
        <v>1.8210164896166336E-3</v>
      </c>
      <c r="DC442" cm="1">
        <f t="array" ref="DC442">MMULT($S442:$W442,DC$2:DC$6)/MMULT($S442:$W442,DB$2:DB$6)-1</f>
        <v>2.7965141349499012E-2</v>
      </c>
      <c r="DD442" cm="1">
        <f t="array" ref="DD442">MMULT($S442:$W442,DD$2:DD$6)/MMULT($S442:$W442,DC$2:DC$6)-1</f>
        <v>0</v>
      </c>
      <c r="DE442" cm="1">
        <f t="array" ref="DE442">MMULT($S442:$W442,DE$2:DE$6)/MMULT($S442:$W442,DD$2:DD$6)-1</f>
        <v>0</v>
      </c>
      <c r="DF442" cm="1">
        <f t="array" ref="DF442">MMULT($S442:$W442,DF$2:DF$6)/MMULT($S442:$W442,DE$2:DE$6)-1</f>
        <v>8.0210049128526251E-3</v>
      </c>
      <c r="DG442" cm="1">
        <f t="array" ref="DG442">MMULT($S442:$W442,DG$2:DG$6)/MMULT($S442:$W442,DF$2:DF$6)-1</f>
        <v>-5.273911291734712E-3</v>
      </c>
      <c r="DH442" cm="1">
        <f t="array" ref="DH442">MMULT($S442:$W442,DH$2:DH$6)/MMULT($S442:$W442,DG$2:DG$6)-1</f>
        <v>7.8077215354197538E-3</v>
      </c>
      <c r="DI442" cm="1">
        <f t="array" ref="DI442">MMULT($S442:$W442,DI$2:DI$6)/MMULT($S442:$W442,DH$2:DH$6)-1</f>
        <v>-1.5049003193902122E-3</v>
      </c>
      <c r="DJ442" cm="1">
        <f t="array" ref="DJ442">MMULT($S442:$W442,DJ$2:DJ$6)/MMULT($S442:$W442,DI$2:DI$6)-1</f>
        <v>4.2249285136908288E-3</v>
      </c>
      <c r="DK442" cm="1">
        <f t="array" ref="DK442">MMULT($S442:$W442,DK$2:DK$6)/MMULT($S442:$W442,DJ$2:DJ$6)-1</f>
        <v>0</v>
      </c>
      <c r="DL442" cm="1">
        <f t="array" ref="DL442">MMULT($S442:$W442,DL$2:DL$6)/MMULT($S442:$W442,DK$2:DK$6)-1</f>
        <v>0</v>
      </c>
      <c r="DM442" cm="1">
        <f t="array" ref="DM442">MMULT($S442:$W442,DM$2:DM$6)/MMULT($S442:$W442,DL$2:DL$6)-1</f>
        <v>-6.6944909561496013E-3</v>
      </c>
      <c r="DN442" cm="1">
        <f t="array" ref="DN442">MMULT($S442:$W442,DN$2:DN$6)/MMULT($S442:$W442,DM$2:DM$6)-1</f>
        <v>-1.5490458944893759E-2</v>
      </c>
      <c r="DO442" cm="1">
        <f t="array" ref="DO442">MMULT($S442:$W442,DO$2:DO$6)/MMULT($S442:$W442,DN$2:DN$6)-1</f>
        <v>8.8427380344568984E-3</v>
      </c>
      <c r="DP442" cm="1">
        <f t="array" ref="DP442">MMULT($S442:$W442,DP$2:DP$6)/MMULT($S442:$W442,DO$2:DO$6)-1</f>
        <v>2.5401293047055962E-3</v>
      </c>
      <c r="DQ442" cm="1">
        <f t="array" ref="DQ442">MMULT($S442:$W442,DQ$2:DQ$6)/MMULT($S442:$W442,DP$2:DP$6)-1</f>
        <v>-1.2210327458797021E-3</v>
      </c>
      <c r="DR442" cm="1">
        <f t="array" ref="DR442">MMULT($S442:$W442,DR$2:DR$6)/MMULT($S442:$W442,DQ$2:DQ$6)-1</f>
        <v>0</v>
      </c>
      <c r="DS442" cm="1">
        <f t="array" ref="DS442">MMULT($S442:$W442,DS$2:DS$6)/MMULT($S442:$W442,DR$2:DR$6)-1</f>
        <v>0</v>
      </c>
      <c r="DT442" cm="1">
        <f t="array" ref="DT442">MMULT($S442:$W442,DT$2:DT$6)/MMULT($S442:$W442,DS$2:DS$6)-1</f>
        <v>1.4691021274844784E-2</v>
      </c>
      <c r="DU442" cm="1">
        <f t="array" ref="DU442">MMULT($S442:$W442,DU$2:DU$6)/MMULT($S442:$W442,DT$2:DT$6)-1</f>
        <v>1.4935268370774857E-4</v>
      </c>
      <c r="DV442" cm="1">
        <f t="array" ref="DV442">MMULT($S442:$W442,DV$2:DV$6)/MMULT($S442:$W442,DU$2:DU$6)-1</f>
        <v>-3.0321932294448128E-3</v>
      </c>
      <c r="DW442" cm="1">
        <f t="array" ref="DW442">MMULT($S442:$W442,DW$2:DW$6)/MMULT($S442:$W442,DV$2:DV$6)-1</f>
        <v>-2.1525273957193614E-3</v>
      </c>
      <c r="DX442" cm="1">
        <f t="array" ref="DX442">MMULT($S442:$W442,DX$2:DX$6)/MMULT($S442:$W442,DW$2:DW$6)-1</f>
        <v>1.276058173905481E-2</v>
      </c>
      <c r="DY442" cm="1">
        <f t="array" ref="DY442">MMULT($S442:$W442,DY$2:DY$6)/MMULT($S442:$W442,DX$2:DX$6)-1</f>
        <v>0</v>
      </c>
      <c r="DZ442" cm="1">
        <f t="array" ref="DZ442">MMULT($S442:$W442,DZ$2:DZ$6)/MMULT($S442:$W442,DY$2:DY$6)-1</f>
        <v>0</v>
      </c>
      <c r="EA442" cm="1">
        <f t="array" ref="EA442">MMULT($S442:$W442,EA$2:EA$6)/MMULT($S442:$W442,DZ$2:DZ$6)-1</f>
        <v>-1.080892042869297E-2</v>
      </c>
      <c r="EB442" cm="1">
        <f t="array" ref="EB442">MMULT($S442:$W442,EB$2:EB$6)/MMULT($S442:$W442,EA$2:EA$6)-1</f>
        <v>-8.5892907231215343E-3</v>
      </c>
      <c r="EC442" cm="1">
        <f t="array" ref="EC442">MMULT($S442:$W442,EC$2:EC$6)/MMULT($S442:$W442,EB$2:EB$6)-1</f>
        <v>-2.24928910598865E-3</v>
      </c>
      <c r="ED442" cm="1">
        <f t="array" ref="ED442">MMULT($S442:$W442,ED$2:ED$6)/MMULT($S442:$W442,EC$2:EC$6)-1</f>
        <v>1.2458342445262893E-2</v>
      </c>
      <c r="EE442" cm="1">
        <f t="array" ref="EE442">MMULT($S442:$W442,EE$2:EE$6)/MMULT($S442:$W442,ED$2:ED$6)-1</f>
        <v>6.2322470079321235E-3</v>
      </c>
      <c r="EF442" cm="1">
        <f t="array" ref="EF442">MMULT($S442:$W442,EF$2:EF$6)/MMULT($S442:$W442,EE$2:EE$6)-1</f>
        <v>0</v>
      </c>
      <c r="EG442" cm="1">
        <f t="array" ref="EG442">MMULT($S442:$W442,EG$2:EG$6)/MMULT($S442:$W442,EF$2:EF$6)-1</f>
        <v>0</v>
      </c>
      <c r="EH442" cm="1">
        <f t="array" ref="EH442">MMULT($S442:$W442,EH$2:EH$6)/MMULT($S442:$W442,EG$2:EG$6)-1</f>
        <v>1.291524114281839E-2</v>
      </c>
      <c r="EI442" cm="1">
        <f t="array" ref="EI442">MMULT($S442:$W442,EI$2:EI$6)/MMULT($S442:$W442,EH$2:EH$6)-1</f>
        <v>4.0514850368369437E-3</v>
      </c>
      <c r="EJ442" cm="1">
        <f t="array" ref="EJ442">MMULT($S442:$W442,EJ$2:EJ$6)/MMULT($S442:$W442,EI$2:EI$6)-1</f>
        <v>-9.8282583285459468E-3</v>
      </c>
      <c r="EK442" cm="1">
        <f t="array" ref="EK442">MMULT($S442:$W442,EK$2:EK$6)/MMULT($S442:$W442,EJ$2:EJ$6)-1</f>
        <v>-1.5318653212776923E-3</v>
      </c>
      <c r="EL442" cm="1">
        <f t="array" ref="EL442">MMULT($S442:$W442,EL$2:EL$6)/MMULT($S442:$W442,EK$2:EK$6)-1</f>
        <v>-9.8473889973974549E-3</v>
      </c>
      <c r="EM442" cm="1">
        <f t="array" ref="EM442">MMULT($S442:$W442,EM$2:EM$6)/MMULT($S442:$W442,EL$2:EL$6)-1</f>
        <v>0</v>
      </c>
      <c r="EN442" cm="1">
        <f t="array" ref="EN442">MMULT($S442:$W442,EN$2:EN$6)/MMULT($S442:$W442,EM$2:EM$6)-1</f>
        <v>0</v>
      </c>
      <c r="EO442" cm="1">
        <f t="array" ref="EO442">MMULT($S442:$W442,EO$2:EO$6)/MMULT($S442:$W442,EN$2:EN$6)-1</f>
        <v>0</v>
      </c>
      <c r="EP442" cm="1">
        <f t="array" ref="EP442">MMULT($S442:$W442,EP$2:EP$6)/MMULT($S442:$W442,EO$2:EO$6)-1</f>
        <v>1.607347136281545E-2</v>
      </c>
      <c r="EQ442" cm="1">
        <f t="array" ref="EQ442">MMULT($S442:$W442,EQ$2:EQ$6)/MMULT($S442:$W442,EP$2:EP$6)-1</f>
        <v>9.014967519883843E-3</v>
      </c>
      <c r="ER442" cm="1">
        <f t="array" ref="ER442">MMULT($S442:$W442,ER$2:ER$6)/MMULT($S442:$W442,EQ$2:EQ$6)-1</f>
        <v>9.0690711829686244E-3</v>
      </c>
      <c r="ES442" cm="1">
        <f t="array" ref="ES442">MMULT($S442:$W442,ES$2:ES$6)/MMULT($S442:$W442,ER$2:ER$6)-1</f>
        <v>5.0911174533438963E-3</v>
      </c>
      <c r="ET442" cm="1">
        <f t="array" ref="ET442">MMULT($S442:$W442,ET$2:ET$6)/MMULT($S442:$W442,ES$2:ES$6)-1</f>
        <v>0</v>
      </c>
      <c r="EU442" cm="1">
        <f t="array" ref="EU442">MMULT($S442:$W442,EU$2:EU$6)/MMULT($S442:$W442,ET$2:ET$6)-1</f>
        <v>0</v>
      </c>
      <c r="EV442" cm="1">
        <f t="array" ref="EV442">MMULT($S442:$W442,EV$2:EV$6)/MMULT($S442:$W442,EU$2:EU$6)-1</f>
        <v>9.60340688013539E-3</v>
      </c>
      <c r="EW442" cm="1">
        <f t="array" ref="EW442">MMULT($S442:$W442,EW$2:EW$6)/MMULT($S442:$W442,EV$2:EV$6)-1</f>
        <v>-9.4323398618392229E-3</v>
      </c>
      <c r="EX442" cm="1">
        <f t="array" ref="EX442">MMULT($S442:$W442,EX$2:EX$6)/MMULT($S442:$W442,EW$2:EW$6)-1</f>
        <v>-5.2622871382772551E-3</v>
      </c>
      <c r="EY442" cm="1">
        <f t="array" ref="EY442">MMULT($S442:$W442,EY$2:EY$6)/MMULT($S442:$W442,EX$2:EX$6)-1</f>
        <v>8.3481582899957996E-3</v>
      </c>
      <c r="EZ442" cm="1">
        <f t="array" ref="EZ442">MMULT($S442:$W442,EZ$2:EZ$6)/MMULT($S442:$W442,EY$2:EY$6)-1</f>
        <v>3.2069090718800375E-3</v>
      </c>
      <c r="FA442" cm="1">
        <f t="array" ref="FA442">MMULT($S442:$W442,FA$2:FA$6)/MMULT($S442:$W442,EZ$2:EZ$6)-1</f>
        <v>0</v>
      </c>
      <c r="FB442" cm="1">
        <f t="array" ref="FB442">MMULT($S442:$W442,FB$2:FB$6)/MMULT($S442:$W442,FA$2:FA$6)-1</f>
        <v>0</v>
      </c>
      <c r="FC442" cm="1">
        <f t="array" ref="FC442">MMULT($S442:$W442,FC$2:FC$6)/MMULT($S442:$W442,FB$2:FB$6)-1</f>
        <v>1.8863297007945423E-2</v>
      </c>
      <c r="FD442" cm="1">
        <f t="array" ref="FD442">MMULT($S442:$W442,FD$2:FD$6)/MMULT($S442:$W442,FC$2:FC$6)-1</f>
        <v>5.2037786839398414E-3</v>
      </c>
      <c r="FE442" cm="1">
        <f t="array" ref="FE442">MMULT($S442:$W442,FE$2:FE$6)/MMULT($S442:$W442,FD$2:FD$6)-1</f>
        <v>-1.8664635235152494E-2</v>
      </c>
      <c r="FF442" cm="1">
        <f t="array" ref="FF442">MMULT($S442:$W442,FF$2:FF$6)/MMULT($S442:$W442,FE$2:FE$6)-1</f>
        <v>1.350831418205134E-3</v>
      </c>
      <c r="FG442" cm="1">
        <f t="array" ref="FG442">MMULT($S442:$W442,FG$2:FG$6)/MMULT($S442:$W442,FF$2:FF$6)-1</f>
        <v>7.3915890547011642E-3</v>
      </c>
      <c r="FH442" cm="1">
        <f t="array" ref="FH442">MMULT($S442:$W442,FH$2:FH$6)/MMULT($S442:$W442,FG$2:FG$6)-1</f>
        <v>0</v>
      </c>
      <c r="FI442" cm="1">
        <f t="array" ref="FI442">MMULT($S442:$W442,FI$2:FI$6)/MMULT($S442:$W442,FH$2:FH$6)-1</f>
        <v>0</v>
      </c>
      <c r="FJ442" cm="1">
        <f t="array" ref="FJ442">MMULT($S442:$W442,FJ$2:FJ$6)/MMULT($S442:$W442,FI$2:FI$6)-1</f>
        <v>4.4157932691220037E-3</v>
      </c>
      <c r="FK442" cm="1">
        <f t="array" ref="FK442">MMULT($S442:$W442,FK$2:FK$6)/MMULT($S442:$W442,FJ$2:FJ$6)-1</f>
        <v>1.7006210532310995E-4</v>
      </c>
      <c r="FL442" cm="1">
        <f t="array" ref="FL442">MMULT($S442:$W442,FL$2:FL$6)/MMULT($S442:$W442,FK$2:FK$6)-1</f>
        <v>1.1369295508436572E-3</v>
      </c>
      <c r="FM442" cm="1">
        <f t="array" ref="FM442">MMULT($S442:$W442,FM$2:FM$6)/MMULT($S442:$W442,FL$2:FL$6)-1</f>
        <v>5.5286408095642781E-3</v>
      </c>
      <c r="FN442" cm="1">
        <f t="array" ref="FN442">MMULT($S442:$W442,FN$2:FN$6)/MMULT($S442:$W442,FM$2:FM$6)-1</f>
        <v>-7.9327932859771799E-3</v>
      </c>
      <c r="FO442" cm="1">
        <f t="array" ref="FO442">MMULT($S442:$W442,FO$2:FO$6)/MMULT($S442:$W442,FN$2:FN$6)-1</f>
        <v>0</v>
      </c>
      <c r="FP442" cm="1">
        <f t="array" ref="FP442">MMULT($S442:$W442,FP$2:FP$6)/MMULT($S442:$W442,FO$2:FO$6)-1</f>
        <v>0</v>
      </c>
      <c r="FQ442" cm="1">
        <f t="array" ref="FQ442">MMULT($S442:$W442,FQ$2:FQ$6)/MMULT($S442:$W442,FP$2:FP$6)-1</f>
        <v>-5.7280048909338355E-3</v>
      </c>
      <c r="FR442" cm="1">
        <f t="array" ref="FR442">MMULT($S442:$W442,FR$2:FR$6)/MMULT($S442:$W442,FQ$2:FQ$6)-1</f>
        <v>1.3320859436893873E-2</v>
      </c>
      <c r="FS442" cm="1">
        <f t="array" ref="FS442">MMULT($S442:$W442,FS$2:FS$6)/MMULT($S442:$W442,FR$2:FR$6)-1</f>
        <v>8.6406576736621776E-3</v>
      </c>
      <c r="FT442" cm="1">
        <f t="array" ref="FT442">MMULT($S442:$W442,FT$2:FT$6)/MMULT($S442:$W442,FS$2:FS$6)-1</f>
        <v>-1.8619454835610005E-3</v>
      </c>
      <c r="FU442" cm="1">
        <f t="array" ref="FU442">MMULT($S442:$W442,FU$2:FU$6)/MMULT($S442:$W442,FT$2:FT$6)-1</f>
        <v>-2.6912024570447945E-3</v>
      </c>
      <c r="FV442" cm="1">
        <f t="array" ref="FV442">MMULT($S442:$W442,FV$2:FV$6)/MMULT($S442:$W442,FU$2:FU$6)-1</f>
        <v>0</v>
      </c>
      <c r="FW442" cm="1">
        <f t="array" ref="FW442">MMULT($S442:$W442,FW$2:FW$6)/MMULT($S442:$W442,FV$2:FV$6)-1</f>
        <v>0</v>
      </c>
      <c r="FX442" cm="1">
        <f t="array" ref="FX442">MMULT($S442:$W442,FX$2:FX$6)/MMULT($S442:$W442,FW$2:FW$6)-1</f>
        <v>1.4582505368256893E-3</v>
      </c>
      <c r="FY442" cm="1">
        <f t="array" ref="FY442">MMULT($S442:$W442,FY$2:FY$6)/MMULT($S442:$W442,FX$2:FX$6)-1</f>
        <v>-2.6778318426395886E-3</v>
      </c>
      <c r="FZ442" cm="1">
        <f t="array" ref="FZ442">MMULT($S442:$W442,FZ$2:FZ$6)/MMULT($S442:$W442,FY$2:FY$6)-1</f>
        <v>1.8906209185981737E-2</v>
      </c>
      <c r="GA442" cm="1">
        <f t="array" ref="GA442">MMULT($S442:$W442,GA$2:GA$6)/MMULT($S442:$W442,FZ$2:FZ$6)-1</f>
        <v>-5.4715843551783605E-3</v>
      </c>
      <c r="GB442" cm="1">
        <f t="array" ref="GB442">MMULT($S442:$W442,GB$2:GB$6)/MMULT($S442:$W442,GA$2:GA$6)-1</f>
        <v>-2.5140463111050781E-4</v>
      </c>
      <c r="GC442" cm="1">
        <f t="array" ref="GC442">MMULT($S442:$W442,GC$2:GC$6)/MMULT($S442:$W442,GB$2:GB$6)-1</f>
        <v>0</v>
      </c>
      <c r="GD442" cm="1">
        <f t="array" ref="GD442">MMULT($S442:$W442,GD$2:GD$6)/MMULT($S442:$W442,GC$2:GC$6)-1</f>
        <v>0</v>
      </c>
      <c r="GE442" cm="1">
        <f t="array" ref="GE442">MMULT($S442:$W442,GE$2:GE$6)/MMULT($S442:$W442,GD$2:GD$6)-1</f>
        <v>-4.9399530543022818E-3</v>
      </c>
      <c r="GF442" cm="1">
        <f t="array" ref="GF442">MMULT($S442:$W442,GF$2:GF$6)/MMULT($S442:$W442,GE$2:GE$6)-1</f>
        <v>-1.1869230143048748E-2</v>
      </c>
      <c r="GG442" cm="1">
        <f t="array" ref="GG442">MMULT($S442:$W442,GG$2:GG$6)/MMULT($S442:$W442,GF$2:GF$6)-1</f>
        <v>-8.7287961763191646E-3</v>
      </c>
      <c r="GH442" cm="1">
        <f t="array" ref="GH442">MMULT($S442:$W442,GH$2:GH$6)/MMULT($S442:$W442,GG$2:GG$6)-1</f>
        <v>-6.0936446724672022E-3</v>
      </c>
      <c r="GI442" cm="1">
        <f t="array" ref="GI442">MMULT($S442:$W442,GI$2:GI$6)/MMULT($S442:$W442,GH$2:GH$6)-1</f>
        <v>5.5776247768990483E-3</v>
      </c>
      <c r="GJ442" cm="1">
        <f t="array" ref="GJ442">MMULT($S442:$W442,GJ$2:GJ$6)/MMULT($S442:$W442,GI$2:GI$6)-1</f>
        <v>0</v>
      </c>
      <c r="GK442" cm="1">
        <f t="array" ref="GK442">MMULT($S442:$W442,GK$2:GK$6)/MMULT($S442:$W442,GJ$2:GJ$6)-1</f>
        <v>0</v>
      </c>
      <c r="GL442" cm="1">
        <f t="array" ref="GL442">MMULT($S442:$W442,GL$2:GL$6)/MMULT($S442:$W442,GK$2:GK$6)-1</f>
        <v>3.8163106750011E-3</v>
      </c>
      <c r="GM442" cm="1">
        <f t="array" ref="GM442">MMULT($S442:$W442,GM$2:GM$6)/MMULT($S442:$W442,GL$2:GL$6)-1</f>
        <v>9.6272135756692023E-4</v>
      </c>
      <c r="GN442" cm="1">
        <f t="array" ref="GN442">MMULT($S442:$W442,GN$2:GN$6)/MMULT($S442:$W442,GM$2:GM$6)-1</f>
        <v>-4.7110925944916504E-3</v>
      </c>
      <c r="GO442" cm="1">
        <f t="array" ref="GO442">MMULT($S442:$W442,GO$2:GO$6)/MMULT($S442:$W442,GN$2:GN$6)-1</f>
        <v>-1.7076977406233151E-2</v>
      </c>
      <c r="GP442" cm="1">
        <f t="array" ref="GP442">MMULT($S442:$W442,GP$2:GP$6)/MMULT($S442:$W442,GO$2:GO$6)-1</f>
        <v>1.1142859795751026E-2</v>
      </c>
      <c r="GQ442" cm="1">
        <f t="array" ref="GQ442">MMULT($S442:$W442,GQ$2:GQ$6)/MMULT($S442:$W442,GP$2:GP$6)-1</f>
        <v>0</v>
      </c>
      <c r="GR442" cm="1">
        <f t="array" ref="GR442">MMULT($S442:$W442,GR$2:GR$6)/MMULT($S442:$W442,GQ$2:GQ$6)-1</f>
        <v>0</v>
      </c>
      <c r="GS442" cm="1">
        <f t="array" ref="GS442">MMULT($S442:$W442,GS$2:GS$6)/MMULT($S442:$W442,GR$2:GR$6)-1</f>
        <v>-3.7975609279691236E-3</v>
      </c>
      <c r="GT442" cm="1">
        <f t="array" ref="GT442">MMULT($S442:$W442,GT$2:GT$6)/MMULT($S442:$W442,GS$2:GS$6)-1</f>
        <v>-1.3083410533257345E-2</v>
      </c>
      <c r="GU442" cm="1">
        <f t="array" ref="GU442">MMULT($S442:$W442,GU$2:GU$6)/MMULT($S442:$W442,GT$2:GT$6)-1</f>
        <v>6.5745355482638157E-3</v>
      </c>
      <c r="GV442" cm="1">
        <f t="array" ref="GV442">MMULT($S442:$W442,GV$2:GV$6)/MMULT($S442:$W442,GU$2:GU$6)-1</f>
        <v>1.2110251066728139E-3</v>
      </c>
      <c r="GW442" s="49">
        <f t="shared" si="12"/>
        <v>2.7641785735055518E-4</v>
      </c>
      <c r="GX442" s="50">
        <f t="shared" si="13"/>
        <v>9.0271884049802752E-3</v>
      </c>
    </row>
    <row r="443" spans="7:206" customFormat="1" x14ac:dyDescent="0.35">
      <c r="G443" s="23">
        <v>2.7771843623157447E-2</v>
      </c>
      <c r="H443">
        <v>0.77700125125888853</v>
      </c>
      <c r="I443">
        <v>0.99923703726310009</v>
      </c>
      <c r="J443">
        <v>0.57869197668385874</v>
      </c>
      <c r="K443">
        <v>0.63444929349650558</v>
      </c>
      <c r="L443">
        <f>SUM(Таблица8[[#This Row],[Аэрофлот]:[Сбербанк]])</f>
        <v>3.0171514023255099</v>
      </c>
      <c r="M443" s="30">
        <f>Таблица8[[#This Row],[Аэрофлот]]/$L443</f>
        <v>9.2046569495159991E-3</v>
      </c>
      <c r="N443" s="24">
        <f>Таблица8[[#This Row],[ГАЗПРОМ ао]]/$L443</f>
        <v>0.25752809443371133</v>
      </c>
      <c r="O443" s="24">
        <f>Таблица8[[#This Row],[ГМКНорНик]]/$L443</f>
        <v>0.331185580045113</v>
      </c>
      <c r="P443" s="24">
        <f>Таблица8[[#This Row],[ЛУКОЙЛ]]/$L443</f>
        <v>0.19180077480958502</v>
      </c>
      <c r="Q443" s="24">
        <f>Таблица8[[#This Row],[Сбербанк]]/$L443</f>
        <v>0.21028089376207482</v>
      </c>
      <c r="R443" s="24">
        <f>SUM(Таблица810[[#This Row],[Аэрофлот]:[Сбербанк]])</f>
        <v>1</v>
      </c>
      <c r="S443" s="30">
        <f>INT($U$1*Таблица810[[#This Row],[Аэрофлот]]/B$8)</f>
        <v>1277</v>
      </c>
      <c r="T443" s="24">
        <f>INT($U$1*Таблица810[[#This Row],[ГАЗПРОМ ао]]/C$8)</f>
        <v>12107</v>
      </c>
      <c r="U443" s="24">
        <f>INT($U$1*Таблица810[[#This Row],[ГМКНорНик]]/D$8)</f>
        <v>136</v>
      </c>
      <c r="V443" s="24">
        <f>INT($U$1*Таблица810[[#This Row],[ЛУКОЙЛ]]/E$8)</f>
        <v>367</v>
      </c>
      <c r="W443" s="31">
        <f>INT($U$1*Таблица810[[#This Row],[Сбербанк]]/F$8)</f>
        <v>7730</v>
      </c>
      <c r="AA443" cm="1">
        <f t="array" ref="AA443">MMULT($S443:$W443,AA$2:AA$6)/MMULT($S443:$W443,Z$2:Z$6)-1</f>
        <v>1.6018498983571439E-2</v>
      </c>
      <c r="AB443" cm="1">
        <f t="array" ref="AB443">MMULT($S443:$W443,AB$2:AB$6)/MMULT($S443:$W443,AA$2:AA$6)-1</f>
        <v>2.4914612833459859E-3</v>
      </c>
      <c r="AC443" cm="1">
        <f t="array" ref="AC443">MMULT($S443:$W443,AC$2:AC$6)/MMULT($S443:$W443,AB$2:AB$6)-1</f>
        <v>0</v>
      </c>
      <c r="AD443" cm="1">
        <f t="array" ref="AD443">MMULT($S443:$W443,AD$2:AD$6)/MMULT($S443:$W443,AC$2:AC$6)-1</f>
        <v>4.8243312998390575E-2</v>
      </c>
      <c r="AE443" cm="1">
        <f t="array" ref="AE443">MMULT($S443:$W443,AE$2:AE$6)/MMULT($S443:$W443,AD$2:AD$6)-1</f>
        <v>0</v>
      </c>
      <c r="AF443" cm="1">
        <f t="array" ref="AF443">MMULT($S443:$W443,AF$2:AF$6)/MMULT($S443:$W443,AE$2:AE$6)-1</f>
        <v>0</v>
      </c>
      <c r="AG443" cm="1">
        <f t="array" ref="AG443">MMULT($S443:$W443,AG$2:AG$6)/MMULT($S443:$W443,AF$2:AF$6)-1</f>
        <v>4.9183966504355858E-3</v>
      </c>
      <c r="AH443" cm="1">
        <f t="array" ref="AH443">MMULT($S443:$W443,AH$2:AH$6)/MMULT($S443:$W443,AG$2:AG$6)-1</f>
        <v>1.2639575812622983E-3</v>
      </c>
      <c r="AI443" cm="1">
        <f t="array" ref="AI443">MMULT($S443:$W443,AI$2:AI$6)/MMULT($S443:$W443,AH$2:AH$6)-1</f>
        <v>-4.9911694631038506E-3</v>
      </c>
      <c r="AJ443" cm="1">
        <f t="array" ref="AJ443">MMULT($S443:$W443,AJ$2:AJ$6)/MMULT($S443:$W443,AI$2:AI$6)-1</f>
        <v>1.5089062800335284E-2</v>
      </c>
      <c r="AK443" cm="1">
        <f t="array" ref="AK443">MMULT($S443:$W443,AK$2:AK$6)/MMULT($S443:$W443,AJ$2:AJ$6)-1</f>
        <v>-1.7986041640597916E-2</v>
      </c>
      <c r="AL443" cm="1">
        <f t="array" ref="AL443">MMULT($S443:$W443,AL$2:AL$6)/MMULT($S443:$W443,AK$2:AK$6)-1</f>
        <v>0</v>
      </c>
      <c r="AM443" cm="1">
        <f t="array" ref="AM443">MMULT($S443:$W443,AM$2:AM$6)/MMULT($S443:$W443,AL$2:AL$6)-1</f>
        <v>0</v>
      </c>
      <c r="AN443" cm="1">
        <f t="array" ref="AN443">MMULT($S443:$W443,AN$2:AN$6)/MMULT($S443:$W443,AM$2:AM$6)-1</f>
        <v>3.0507138017481505E-3</v>
      </c>
      <c r="AO443" cm="1">
        <f t="array" ref="AO443">MMULT($S443:$W443,AO$2:AO$6)/MMULT($S443:$W443,AN$2:AN$6)-1</f>
        <v>-5.2339360620435871E-3</v>
      </c>
      <c r="AP443" cm="1">
        <f t="array" ref="AP443">MMULT($S443:$W443,AP$2:AP$6)/MMULT($S443:$W443,AO$2:AO$6)-1</f>
        <v>1.0785909623198142E-2</v>
      </c>
      <c r="AQ443" cm="1">
        <f t="array" ref="AQ443">MMULT($S443:$W443,AQ$2:AQ$6)/MMULT($S443:$W443,AP$2:AP$6)-1</f>
        <v>-1.5281481702265287E-2</v>
      </c>
      <c r="AR443" cm="1">
        <f t="array" ref="AR443">MMULT($S443:$W443,AR$2:AR$6)/MMULT($S443:$W443,AQ$2:AQ$6)-1</f>
        <v>-1.2394100806316311E-2</v>
      </c>
      <c r="AS443" cm="1">
        <f t="array" ref="AS443">MMULT($S443:$W443,AS$2:AS$6)/MMULT($S443:$W443,AR$2:AR$6)-1</f>
        <v>0</v>
      </c>
      <c r="AT443" cm="1">
        <f t="array" ref="AT443">MMULT($S443:$W443,AT$2:AT$6)/MMULT($S443:$W443,AS$2:AS$6)-1</f>
        <v>0</v>
      </c>
      <c r="AU443" cm="1">
        <f t="array" ref="AU443">MMULT($S443:$W443,AU$2:AU$6)/MMULT($S443:$W443,AT$2:AT$6)-1</f>
        <v>-1.6958700178254515E-3</v>
      </c>
      <c r="AV443" cm="1">
        <f t="array" ref="AV443">MMULT($S443:$W443,AV$2:AV$6)/MMULT($S443:$W443,AU$2:AU$6)-1</f>
        <v>-4.1575332603321913E-3</v>
      </c>
      <c r="AW443" cm="1">
        <f t="array" ref="AW443">MMULT($S443:$W443,AW$2:AW$6)/MMULT($S443:$W443,AV$2:AV$6)-1</f>
        <v>-1.8111004578601042E-2</v>
      </c>
      <c r="AX443" cm="1">
        <f t="array" ref="AX443">MMULT($S443:$W443,AX$2:AX$6)/MMULT($S443:$W443,AW$2:AW$6)-1</f>
        <v>6.6870825615645835E-3</v>
      </c>
      <c r="AY443" cm="1">
        <f t="array" ref="AY443">MMULT($S443:$W443,AY$2:AY$6)/MMULT($S443:$W443,AX$2:AX$6)-1</f>
        <v>-3.0363342820343697E-2</v>
      </c>
      <c r="AZ443" cm="1">
        <f t="array" ref="AZ443">MMULT($S443:$W443,AZ$2:AZ$6)/MMULT($S443:$W443,AY$2:AY$6)-1</f>
        <v>0</v>
      </c>
      <c r="BA443" cm="1">
        <f t="array" ref="BA443">MMULT($S443:$W443,BA$2:BA$6)/MMULT($S443:$W443,AZ$2:AZ$6)-1</f>
        <v>0</v>
      </c>
      <c r="BB443" cm="1">
        <f t="array" ref="BB443">MMULT($S443:$W443,BB$2:BB$6)/MMULT($S443:$W443,BA$2:BA$6)-1</f>
        <v>1.4640289020565911E-2</v>
      </c>
      <c r="BC443" cm="1">
        <f t="array" ref="BC443">MMULT($S443:$W443,BC$2:BC$6)/MMULT($S443:$W443,BB$2:BB$6)-1</f>
        <v>1.8950916618509783E-3</v>
      </c>
      <c r="BD443" cm="1">
        <f t="array" ref="BD443">MMULT($S443:$W443,BD$2:BD$6)/MMULT($S443:$W443,BC$2:BC$6)-1</f>
        <v>1.3468656684349822E-2</v>
      </c>
      <c r="BE443" cm="1">
        <f t="array" ref="BE443">MMULT($S443:$W443,BE$2:BE$6)/MMULT($S443:$W443,BD$2:BD$6)-1</f>
        <v>1.8142892854777104E-2</v>
      </c>
      <c r="BF443" cm="1">
        <f t="array" ref="BF443">MMULT($S443:$W443,BF$2:BF$6)/MMULT($S443:$W443,BE$2:BE$6)-1</f>
        <v>5.7698049585863664E-4</v>
      </c>
      <c r="BG443" cm="1">
        <f t="array" ref="BG443">MMULT($S443:$W443,BG$2:BG$6)/MMULT($S443:$W443,BF$2:BF$6)-1</f>
        <v>0</v>
      </c>
      <c r="BH443" cm="1">
        <f t="array" ref="BH443">MMULT($S443:$W443,BH$2:BH$6)/MMULT($S443:$W443,BG$2:BG$6)-1</f>
        <v>0</v>
      </c>
      <c r="BI443" cm="1">
        <f t="array" ref="BI443">MMULT($S443:$W443,BI$2:BI$6)/MMULT($S443:$W443,BH$2:BH$6)-1</f>
        <v>1.5326641881738157E-2</v>
      </c>
      <c r="BJ443" cm="1">
        <f t="array" ref="BJ443">MMULT($S443:$W443,BJ$2:BJ$6)/MMULT($S443:$W443,BI$2:BI$6)-1</f>
        <v>-1.1552832008964731E-2</v>
      </c>
      <c r="BK443" cm="1">
        <f t="array" ref="BK443">MMULT($S443:$W443,BK$2:BK$6)/MMULT($S443:$W443,BJ$2:BJ$6)-1</f>
        <v>-1.2626750143559629E-2</v>
      </c>
      <c r="BL443" cm="1">
        <f t="array" ref="BL443">MMULT($S443:$W443,BL$2:BL$6)/MMULT($S443:$W443,BK$2:BK$6)-1</f>
        <v>-2.9748767791293318E-4</v>
      </c>
      <c r="BM443" cm="1">
        <f t="array" ref="BM443">MMULT($S443:$W443,BM$2:BM$6)/MMULT($S443:$W443,BL$2:BL$6)-1</f>
        <v>1.0807979455608407E-2</v>
      </c>
      <c r="BN443" cm="1">
        <f t="array" ref="BN443">MMULT($S443:$W443,BN$2:BN$6)/MMULT($S443:$W443,BM$2:BM$6)-1</f>
        <v>0</v>
      </c>
      <c r="BO443" cm="1">
        <f t="array" ref="BO443">MMULT($S443:$W443,BO$2:BO$6)/MMULT($S443:$W443,BN$2:BN$6)-1</f>
        <v>0</v>
      </c>
      <c r="BP443" cm="1">
        <f t="array" ref="BP443">MMULT($S443:$W443,BP$2:BP$6)/MMULT($S443:$W443,BO$2:BO$6)-1</f>
        <v>2.4833909474011095E-2</v>
      </c>
      <c r="BQ443" cm="1">
        <f t="array" ref="BQ443">MMULT($S443:$W443,BQ$2:BQ$6)/MMULT($S443:$W443,BP$2:BP$6)-1</f>
        <v>6.2731477837196792E-5</v>
      </c>
      <c r="BR443" cm="1">
        <f t="array" ref="BR443">MMULT($S443:$W443,BR$2:BR$6)/MMULT($S443:$W443,BQ$2:BQ$6)-1</f>
        <v>-3.6605731146459597E-3</v>
      </c>
      <c r="BS443" cm="1">
        <f t="array" ref="BS443">MMULT($S443:$W443,BS$2:BS$6)/MMULT($S443:$W443,BR$2:BR$6)-1</f>
        <v>-1.0723088491823463E-2</v>
      </c>
      <c r="BT443" cm="1">
        <f t="array" ref="BT443">MMULT($S443:$W443,BT$2:BT$6)/MMULT($S443:$W443,BS$2:BS$6)-1</f>
        <v>2.4777211186968184E-2</v>
      </c>
      <c r="BU443" cm="1">
        <f t="array" ref="BU443">MMULT($S443:$W443,BU$2:BU$6)/MMULT($S443:$W443,BT$2:BT$6)-1</f>
        <v>-1.4630850660124706E-2</v>
      </c>
      <c r="BV443" cm="1">
        <f t="array" ref="BV443">MMULT($S443:$W443,BV$2:BV$6)/MMULT($S443:$W443,BU$2:BU$6)-1</f>
        <v>0</v>
      </c>
      <c r="BW443" cm="1">
        <f t="array" ref="BW443">MMULT($S443:$W443,BW$2:BW$6)/MMULT($S443:$W443,BV$2:BV$6)-1</f>
        <v>-4.5317856253944688E-3</v>
      </c>
      <c r="BX443" cm="1">
        <f t="array" ref="BX443">MMULT($S443:$W443,BX$2:BX$6)/MMULT($S443:$W443,BW$2:BW$6)-1</f>
        <v>0</v>
      </c>
      <c r="BY443" cm="1">
        <f t="array" ref="BY443">MMULT($S443:$W443,BY$2:BY$6)/MMULT($S443:$W443,BX$2:BX$6)-1</f>
        <v>-2.1392933644569179E-2</v>
      </c>
      <c r="BZ443" cm="1">
        <f t="array" ref="BZ443">MMULT($S443:$W443,BZ$2:BZ$6)/MMULT($S443:$W443,BY$2:BY$6)-1</f>
        <v>-2.5171391735975268E-2</v>
      </c>
      <c r="CA443" cm="1">
        <f t="array" ref="CA443">MMULT($S443:$W443,CA$2:CA$6)/MMULT($S443:$W443,BZ$2:BZ$6)-1</f>
        <v>-7.310823985852144E-3</v>
      </c>
      <c r="CB443" cm="1">
        <f t="array" ref="CB443">MMULT($S443:$W443,CB$2:CB$6)/MMULT($S443:$W443,CA$2:CA$6)-1</f>
        <v>0</v>
      </c>
      <c r="CC443" cm="1">
        <f t="array" ref="CC443">MMULT($S443:$W443,CC$2:CC$6)/MMULT($S443:$W443,CB$2:CB$6)-1</f>
        <v>0</v>
      </c>
      <c r="CD443" cm="1">
        <f t="array" ref="CD443">MMULT($S443:$W443,CD$2:CD$6)/MMULT($S443:$W443,CC$2:CC$6)-1</f>
        <v>1.9860571135234428E-2</v>
      </c>
      <c r="CE443" cm="1">
        <f t="array" ref="CE443">MMULT($S443:$W443,CE$2:CE$6)/MMULT($S443:$W443,CD$2:CD$6)-1</f>
        <v>-2.2530301587897483E-4</v>
      </c>
      <c r="CF443" cm="1">
        <f t="array" ref="CF443">MMULT($S443:$W443,CF$2:CF$6)/MMULT($S443:$W443,CE$2:CE$6)-1</f>
        <v>-5.9368410164883922E-3</v>
      </c>
      <c r="CG443" cm="1">
        <f t="array" ref="CG443">MMULT($S443:$W443,CG$2:CG$6)/MMULT($S443:$W443,CF$2:CF$6)-1</f>
        <v>-1.5144339604945434E-2</v>
      </c>
      <c r="CH443" cm="1">
        <f t="array" ref="CH443">MMULT($S443:$W443,CH$2:CH$6)/MMULT($S443:$W443,CG$2:CG$6)-1</f>
        <v>2.7276347792225764E-2</v>
      </c>
      <c r="CI443" cm="1">
        <f t="array" ref="CI443">MMULT($S443:$W443,CI$2:CI$6)/MMULT($S443:$W443,CH$2:CH$6)-1</f>
        <v>0</v>
      </c>
      <c r="CJ443" cm="1">
        <f t="array" ref="CJ443">MMULT($S443:$W443,CJ$2:CJ$6)/MMULT($S443:$W443,CI$2:CI$6)-1</f>
        <v>0</v>
      </c>
      <c r="CK443" cm="1">
        <f t="array" ref="CK443">MMULT($S443:$W443,CK$2:CK$6)/MMULT($S443:$W443,CJ$2:CJ$6)-1</f>
        <v>0</v>
      </c>
      <c r="CL443" cm="1">
        <f t="array" ref="CL443">MMULT($S443:$W443,CL$2:CL$6)/MMULT($S443:$W443,CK$2:CK$6)-1</f>
        <v>2.2701918324002479E-2</v>
      </c>
      <c r="CM443" cm="1">
        <f t="array" ref="CM443">MMULT($S443:$W443,CM$2:CM$6)/MMULT($S443:$W443,CL$2:CL$6)-1</f>
        <v>-6.5187407840262557E-3</v>
      </c>
      <c r="CN443" cm="1">
        <f t="array" ref="CN443">MMULT($S443:$W443,CN$2:CN$6)/MMULT($S443:$W443,CM$2:CM$6)-1</f>
        <v>1.4115342881775961E-2</v>
      </c>
      <c r="CO443" cm="1">
        <f t="array" ref="CO443">MMULT($S443:$W443,CO$2:CO$6)/MMULT($S443:$W443,CN$2:CN$6)-1</f>
        <v>5.788543761920506E-3</v>
      </c>
      <c r="CP443" cm="1">
        <f t="array" ref="CP443">MMULT($S443:$W443,CP$2:CP$6)/MMULT($S443:$W443,CO$2:CO$6)-1</f>
        <v>0</v>
      </c>
      <c r="CQ443" cm="1">
        <f t="array" ref="CQ443">MMULT($S443:$W443,CQ$2:CQ$6)/MMULT($S443:$W443,CP$2:CP$6)-1</f>
        <v>0</v>
      </c>
      <c r="CR443" cm="1">
        <f t="array" ref="CR443">MMULT($S443:$W443,CR$2:CR$6)/MMULT($S443:$W443,CQ$2:CQ$6)-1</f>
        <v>1.8972221328503514E-2</v>
      </c>
      <c r="CS443" cm="1">
        <f t="array" ref="CS443">MMULT($S443:$W443,CS$2:CS$6)/MMULT($S443:$W443,CR$2:CR$6)-1</f>
        <v>-2.1287644567061337E-2</v>
      </c>
      <c r="CT443" cm="1">
        <f t="array" ref="CT443">MMULT($S443:$W443,CT$2:CT$6)/MMULT($S443:$W443,CS$2:CS$6)-1</f>
        <v>-1.3669250268512512E-2</v>
      </c>
      <c r="CU443" cm="1">
        <f t="array" ref="CU443">MMULT($S443:$W443,CU$2:CU$6)/MMULT($S443:$W443,CT$2:CT$6)-1</f>
        <v>-2.2937917126306329E-2</v>
      </c>
      <c r="CV443" cm="1">
        <f t="array" ref="CV443">MMULT($S443:$W443,CV$2:CV$6)/MMULT($S443:$W443,CU$2:CU$6)-1</f>
        <v>7.0106163070047245E-3</v>
      </c>
      <c r="CW443" cm="1">
        <f t="array" ref="CW443">MMULT($S443:$W443,CW$2:CW$6)/MMULT($S443:$W443,CV$2:CV$6)-1</f>
        <v>0</v>
      </c>
      <c r="CX443" cm="1">
        <f t="array" ref="CX443">MMULT($S443:$W443,CX$2:CX$6)/MMULT($S443:$W443,CW$2:CW$6)-1</f>
        <v>0</v>
      </c>
      <c r="CY443" cm="1">
        <f t="array" ref="CY443">MMULT($S443:$W443,CY$2:CY$6)/MMULT($S443:$W443,CX$2:CX$6)-1</f>
        <v>6.6100052148510002E-4</v>
      </c>
      <c r="CZ443" cm="1">
        <f t="array" ref="CZ443">MMULT($S443:$W443,CZ$2:CZ$6)/MMULT($S443:$W443,CY$2:CY$6)-1</f>
        <v>-1.7521916236813428E-2</v>
      </c>
      <c r="DA443" cm="1">
        <f t="array" ref="DA443">MMULT($S443:$W443,DA$2:DA$6)/MMULT($S443:$W443,CZ$2:CZ$6)-1</f>
        <v>-3.1179149981952481E-4</v>
      </c>
      <c r="DB443" cm="1">
        <f t="array" ref="DB443">MMULT($S443:$W443,DB$2:DB$6)/MMULT($S443:$W443,DA$2:DA$6)-1</f>
        <v>1.8234165657364798E-3</v>
      </c>
      <c r="DC443" cm="1">
        <f t="array" ref="DC443">MMULT($S443:$W443,DC$2:DC$6)/MMULT($S443:$W443,DB$2:DB$6)-1</f>
        <v>2.3004191054882162E-2</v>
      </c>
      <c r="DD443" cm="1">
        <f t="array" ref="DD443">MMULT($S443:$W443,DD$2:DD$6)/MMULT($S443:$W443,DC$2:DC$6)-1</f>
        <v>0</v>
      </c>
      <c r="DE443" cm="1">
        <f t="array" ref="DE443">MMULT($S443:$W443,DE$2:DE$6)/MMULT($S443:$W443,DD$2:DD$6)-1</f>
        <v>0</v>
      </c>
      <c r="DF443" cm="1">
        <f t="array" ref="DF443">MMULT($S443:$W443,DF$2:DF$6)/MMULT($S443:$W443,DE$2:DE$6)-1</f>
        <v>1.4134766312453362E-2</v>
      </c>
      <c r="DG443" cm="1">
        <f t="array" ref="DG443">MMULT($S443:$W443,DG$2:DG$6)/MMULT($S443:$W443,DF$2:DF$6)-1</f>
        <v>-6.1725340604581458E-3</v>
      </c>
      <c r="DH443" cm="1">
        <f t="array" ref="DH443">MMULT($S443:$W443,DH$2:DH$6)/MMULT($S443:$W443,DG$2:DG$6)-1</f>
        <v>5.3131160901658259E-3</v>
      </c>
      <c r="DI443" cm="1">
        <f t="array" ref="DI443">MMULT($S443:$W443,DI$2:DI$6)/MMULT($S443:$W443,DH$2:DH$6)-1</f>
        <v>-4.1275153374042972E-6</v>
      </c>
      <c r="DJ443" cm="1">
        <f t="array" ref="DJ443">MMULT($S443:$W443,DJ$2:DJ$6)/MMULT($S443:$W443,DI$2:DI$6)-1</f>
        <v>3.7462094049349748E-3</v>
      </c>
      <c r="DK443" cm="1">
        <f t="array" ref="DK443">MMULT($S443:$W443,DK$2:DK$6)/MMULT($S443:$W443,DJ$2:DJ$6)-1</f>
        <v>0</v>
      </c>
      <c r="DL443" cm="1">
        <f t="array" ref="DL443">MMULT($S443:$W443,DL$2:DL$6)/MMULT($S443:$W443,DK$2:DK$6)-1</f>
        <v>0</v>
      </c>
      <c r="DM443" cm="1">
        <f t="array" ref="DM443">MMULT($S443:$W443,DM$2:DM$6)/MMULT($S443:$W443,DL$2:DL$6)-1</f>
        <v>-1.1649974349235981E-2</v>
      </c>
      <c r="DN443" cm="1">
        <f t="array" ref="DN443">MMULT($S443:$W443,DN$2:DN$6)/MMULT($S443:$W443,DM$2:DM$6)-1</f>
        <v>-1.8578900717880598E-2</v>
      </c>
      <c r="DO443" cm="1">
        <f t="array" ref="DO443">MMULT($S443:$W443,DO$2:DO$6)/MMULT($S443:$W443,DN$2:DN$6)-1</f>
        <v>1.2414155117038028E-2</v>
      </c>
      <c r="DP443" cm="1">
        <f t="array" ref="DP443">MMULT($S443:$W443,DP$2:DP$6)/MMULT($S443:$W443,DO$2:DO$6)-1</f>
        <v>4.9474114365439803E-3</v>
      </c>
      <c r="DQ443" cm="1">
        <f t="array" ref="DQ443">MMULT($S443:$W443,DQ$2:DQ$6)/MMULT($S443:$W443,DP$2:DP$6)-1</f>
        <v>-9.6661931676189639E-4</v>
      </c>
      <c r="DR443" cm="1">
        <f t="array" ref="DR443">MMULT($S443:$W443,DR$2:DR$6)/MMULT($S443:$W443,DQ$2:DQ$6)-1</f>
        <v>0</v>
      </c>
      <c r="DS443" cm="1">
        <f t="array" ref="DS443">MMULT($S443:$W443,DS$2:DS$6)/MMULT($S443:$W443,DR$2:DR$6)-1</f>
        <v>0</v>
      </c>
      <c r="DT443" cm="1">
        <f t="array" ref="DT443">MMULT($S443:$W443,DT$2:DT$6)/MMULT($S443:$W443,DS$2:DS$6)-1</f>
        <v>1.7732669766721942E-2</v>
      </c>
      <c r="DU443" cm="1">
        <f t="array" ref="DU443">MMULT($S443:$W443,DU$2:DU$6)/MMULT($S443:$W443,DT$2:DT$6)-1</f>
        <v>1.0481152709228558E-2</v>
      </c>
      <c r="DV443" cm="1">
        <f t="array" ref="DV443">MMULT($S443:$W443,DV$2:DV$6)/MMULT($S443:$W443,DU$2:DU$6)-1</f>
        <v>4.4654418309484356E-3</v>
      </c>
      <c r="DW443" cm="1">
        <f t="array" ref="DW443">MMULT($S443:$W443,DW$2:DW$6)/MMULT($S443:$W443,DV$2:DV$6)-1</f>
        <v>-3.1301488159389823E-3</v>
      </c>
      <c r="DX443" cm="1">
        <f t="array" ref="DX443">MMULT($S443:$W443,DX$2:DX$6)/MMULT($S443:$W443,DW$2:DW$6)-1</f>
        <v>9.1127629496503548E-3</v>
      </c>
      <c r="DY443" cm="1">
        <f t="array" ref="DY443">MMULT($S443:$W443,DY$2:DY$6)/MMULT($S443:$W443,DX$2:DX$6)-1</f>
        <v>0</v>
      </c>
      <c r="DZ443" cm="1">
        <f t="array" ref="DZ443">MMULT($S443:$W443,DZ$2:DZ$6)/MMULT($S443:$W443,DY$2:DY$6)-1</f>
        <v>0</v>
      </c>
      <c r="EA443" cm="1">
        <f t="array" ref="EA443">MMULT($S443:$W443,EA$2:EA$6)/MMULT($S443:$W443,DZ$2:DZ$6)-1</f>
        <v>-1.0060014921452476E-2</v>
      </c>
      <c r="EB443" cm="1">
        <f t="array" ref="EB443">MMULT($S443:$W443,EB$2:EB$6)/MMULT($S443:$W443,EA$2:EA$6)-1</f>
        <v>-5.8917617852042303E-3</v>
      </c>
      <c r="EC443" cm="1">
        <f t="array" ref="EC443">MMULT($S443:$W443,EC$2:EC$6)/MMULT($S443:$W443,EB$2:EB$6)-1</f>
        <v>5.2049671917246965E-3</v>
      </c>
      <c r="ED443" cm="1">
        <f t="array" ref="ED443">MMULT($S443:$W443,ED$2:ED$6)/MMULT($S443:$W443,EC$2:EC$6)-1</f>
        <v>8.9666135212727038E-3</v>
      </c>
      <c r="EE443" cm="1">
        <f t="array" ref="EE443">MMULT($S443:$W443,EE$2:EE$6)/MMULT($S443:$W443,ED$2:ED$6)-1</f>
        <v>2.0505713056053754E-3</v>
      </c>
      <c r="EF443" cm="1">
        <f t="array" ref="EF443">MMULT($S443:$W443,EF$2:EF$6)/MMULT($S443:$W443,EE$2:EE$6)-1</f>
        <v>0</v>
      </c>
      <c r="EG443" cm="1">
        <f t="array" ref="EG443">MMULT($S443:$W443,EG$2:EG$6)/MMULT($S443:$W443,EF$2:EF$6)-1</f>
        <v>0</v>
      </c>
      <c r="EH443" cm="1">
        <f t="array" ref="EH443">MMULT($S443:$W443,EH$2:EH$6)/MMULT($S443:$W443,EG$2:EG$6)-1</f>
        <v>9.6454152523515191E-3</v>
      </c>
      <c r="EI443" cm="1">
        <f t="array" ref="EI443">MMULT($S443:$W443,EI$2:EI$6)/MMULT($S443:$W443,EH$2:EH$6)-1</f>
        <v>6.6462579597432736E-3</v>
      </c>
      <c r="EJ443" cm="1">
        <f t="array" ref="EJ443">MMULT($S443:$W443,EJ$2:EJ$6)/MMULT($S443:$W443,EI$2:EI$6)-1</f>
        <v>-6.816333917818107E-3</v>
      </c>
      <c r="EK443" cm="1">
        <f t="array" ref="EK443">MMULT($S443:$W443,EK$2:EK$6)/MMULT($S443:$W443,EJ$2:EJ$6)-1</f>
        <v>-2.7628138297924876E-3</v>
      </c>
      <c r="EL443" cm="1">
        <f t="array" ref="EL443">MMULT($S443:$W443,EL$2:EL$6)/MMULT($S443:$W443,EK$2:EK$6)-1</f>
        <v>-1.0189504346321931E-2</v>
      </c>
      <c r="EM443" cm="1">
        <f t="array" ref="EM443">MMULT($S443:$W443,EM$2:EM$6)/MMULT($S443:$W443,EL$2:EL$6)-1</f>
        <v>0</v>
      </c>
      <c r="EN443" cm="1">
        <f t="array" ref="EN443">MMULT($S443:$W443,EN$2:EN$6)/MMULT($S443:$W443,EM$2:EM$6)-1</f>
        <v>0</v>
      </c>
      <c r="EO443" cm="1">
        <f t="array" ref="EO443">MMULT($S443:$W443,EO$2:EO$6)/MMULT($S443:$W443,EN$2:EN$6)-1</f>
        <v>0</v>
      </c>
      <c r="EP443" cm="1">
        <f t="array" ref="EP443">MMULT($S443:$W443,EP$2:EP$6)/MMULT($S443:$W443,EO$2:EO$6)-1</f>
        <v>1.9273503877811571E-2</v>
      </c>
      <c r="EQ443" cm="1">
        <f t="array" ref="EQ443">MMULT($S443:$W443,EQ$2:EQ$6)/MMULT($S443:$W443,EP$2:EP$6)-1</f>
        <v>1.5513021797829429E-2</v>
      </c>
      <c r="ER443" cm="1">
        <f t="array" ref="ER443">MMULT($S443:$W443,ER$2:ER$6)/MMULT($S443:$W443,EQ$2:EQ$6)-1</f>
        <v>1.301197495284323E-2</v>
      </c>
      <c r="ES443" cm="1">
        <f t="array" ref="ES443">MMULT($S443:$W443,ES$2:ES$6)/MMULT($S443:$W443,ER$2:ER$6)-1</f>
        <v>2.9770811790315044E-3</v>
      </c>
      <c r="ET443" cm="1">
        <f t="array" ref="ET443">MMULT($S443:$W443,ET$2:ET$6)/MMULT($S443:$W443,ES$2:ES$6)-1</f>
        <v>0</v>
      </c>
      <c r="EU443" cm="1">
        <f t="array" ref="EU443">MMULT($S443:$W443,EU$2:EU$6)/MMULT($S443:$W443,ET$2:ET$6)-1</f>
        <v>0</v>
      </c>
      <c r="EV443" cm="1">
        <f t="array" ref="EV443">MMULT($S443:$W443,EV$2:EV$6)/MMULT($S443:$W443,EU$2:EU$6)-1</f>
        <v>2.8776848739340277E-3</v>
      </c>
      <c r="EW443" cm="1">
        <f t="array" ref="EW443">MMULT($S443:$W443,EW$2:EW$6)/MMULT($S443:$W443,EV$2:EV$6)-1</f>
        <v>-7.3752045660341325E-3</v>
      </c>
      <c r="EX443" cm="1">
        <f t="array" ref="EX443">MMULT($S443:$W443,EX$2:EX$6)/MMULT($S443:$W443,EW$2:EW$6)-1</f>
        <v>-2.0039911222488049E-3</v>
      </c>
      <c r="EY443" cm="1">
        <f t="array" ref="EY443">MMULT($S443:$W443,EY$2:EY$6)/MMULT($S443:$W443,EX$2:EX$6)-1</f>
        <v>7.9640118106054647E-3</v>
      </c>
      <c r="EZ443" cm="1">
        <f t="array" ref="EZ443">MMULT($S443:$W443,EZ$2:EZ$6)/MMULT($S443:$W443,EY$2:EY$6)-1</f>
        <v>1.1755938596365034E-3</v>
      </c>
      <c r="FA443" cm="1">
        <f t="array" ref="FA443">MMULT($S443:$W443,FA$2:FA$6)/MMULT($S443:$W443,EZ$2:EZ$6)-1</f>
        <v>0</v>
      </c>
      <c r="FB443" cm="1">
        <f t="array" ref="FB443">MMULT($S443:$W443,FB$2:FB$6)/MMULT($S443:$W443,FA$2:FA$6)-1</f>
        <v>0</v>
      </c>
      <c r="FC443" cm="1">
        <f t="array" ref="FC443">MMULT($S443:$W443,FC$2:FC$6)/MMULT($S443:$W443,FB$2:FB$6)-1</f>
        <v>3.3696195950878582E-3</v>
      </c>
      <c r="FD443" cm="1">
        <f t="array" ref="FD443">MMULT($S443:$W443,FD$2:FD$6)/MMULT($S443:$W443,FC$2:FC$6)-1</f>
        <v>1.3569773636875171E-2</v>
      </c>
      <c r="FE443" cm="1">
        <f t="array" ref="FE443">MMULT($S443:$W443,FE$2:FE$6)/MMULT($S443:$W443,FD$2:FD$6)-1</f>
        <v>-1.8562019626011894E-2</v>
      </c>
      <c r="FF443" cm="1">
        <f t="array" ref="FF443">MMULT($S443:$W443,FF$2:FF$6)/MMULT($S443:$W443,FE$2:FE$6)-1</f>
        <v>-6.3113546091531081E-3</v>
      </c>
      <c r="FG443" cm="1">
        <f t="array" ref="FG443">MMULT($S443:$W443,FG$2:FG$6)/MMULT($S443:$W443,FF$2:FF$6)-1</f>
        <v>3.7266985254127416E-3</v>
      </c>
      <c r="FH443" cm="1">
        <f t="array" ref="FH443">MMULT($S443:$W443,FH$2:FH$6)/MMULT($S443:$W443,FG$2:FG$6)-1</f>
        <v>0</v>
      </c>
      <c r="FI443" cm="1">
        <f t="array" ref="FI443">MMULT($S443:$W443,FI$2:FI$6)/MMULT($S443:$W443,FH$2:FH$6)-1</f>
        <v>0</v>
      </c>
      <c r="FJ443" cm="1">
        <f t="array" ref="FJ443">MMULT($S443:$W443,FJ$2:FJ$6)/MMULT($S443:$W443,FI$2:FI$6)-1</f>
        <v>2.7701877850394574E-3</v>
      </c>
      <c r="FK443" cm="1">
        <f t="array" ref="FK443">MMULT($S443:$W443,FK$2:FK$6)/MMULT($S443:$W443,FJ$2:FJ$6)-1</f>
        <v>2.6140091515880481E-3</v>
      </c>
      <c r="FL443" cm="1">
        <f t="array" ref="FL443">MMULT($S443:$W443,FL$2:FL$6)/MMULT($S443:$W443,FK$2:FK$6)-1</f>
        <v>9.9520053444765999E-3</v>
      </c>
      <c r="FM443" cm="1">
        <f t="array" ref="FM443">MMULT($S443:$W443,FM$2:FM$6)/MMULT($S443:$W443,FL$2:FL$6)-1</f>
        <v>3.0512760996854738E-3</v>
      </c>
      <c r="FN443" cm="1">
        <f t="array" ref="FN443">MMULT($S443:$W443,FN$2:FN$6)/MMULT($S443:$W443,FM$2:FM$6)-1</f>
        <v>-2.7759245501863816E-3</v>
      </c>
      <c r="FO443" cm="1">
        <f t="array" ref="FO443">MMULT($S443:$W443,FO$2:FO$6)/MMULT($S443:$W443,FN$2:FN$6)-1</f>
        <v>0</v>
      </c>
      <c r="FP443" cm="1">
        <f t="array" ref="FP443">MMULT($S443:$W443,FP$2:FP$6)/MMULT($S443:$W443,FO$2:FO$6)-1</f>
        <v>0</v>
      </c>
      <c r="FQ443" cm="1">
        <f t="array" ref="FQ443">MMULT($S443:$W443,FQ$2:FQ$6)/MMULT($S443:$W443,FP$2:FP$6)-1</f>
        <v>-7.58169902964001E-3</v>
      </c>
      <c r="FR443" cm="1">
        <f t="array" ref="FR443">MMULT($S443:$W443,FR$2:FR$6)/MMULT($S443:$W443,FQ$2:FQ$6)-1</f>
        <v>1.4725413382549402E-2</v>
      </c>
      <c r="FS443" cm="1">
        <f t="array" ref="FS443">MMULT($S443:$W443,FS$2:FS$6)/MMULT($S443:$W443,FR$2:FR$6)-1</f>
        <v>1.836850001853052E-2</v>
      </c>
      <c r="FT443" cm="1">
        <f t="array" ref="FT443">MMULT($S443:$W443,FT$2:FT$6)/MMULT($S443:$W443,FS$2:FS$6)-1</f>
        <v>-2.1938638081919759E-3</v>
      </c>
      <c r="FU443" cm="1">
        <f t="array" ref="FU443">MMULT($S443:$W443,FU$2:FU$6)/MMULT($S443:$W443,FT$2:FT$6)-1</f>
        <v>-2.2789756314667287E-4</v>
      </c>
      <c r="FV443" cm="1">
        <f t="array" ref="FV443">MMULT($S443:$W443,FV$2:FV$6)/MMULT($S443:$W443,FU$2:FU$6)-1</f>
        <v>0</v>
      </c>
      <c r="FW443" cm="1">
        <f t="array" ref="FW443">MMULT($S443:$W443,FW$2:FW$6)/MMULT($S443:$W443,FV$2:FV$6)-1</f>
        <v>0</v>
      </c>
      <c r="FX443" cm="1">
        <f t="array" ref="FX443">MMULT($S443:$W443,FX$2:FX$6)/MMULT($S443:$W443,FW$2:FW$6)-1</f>
        <v>3.9966819451897617E-3</v>
      </c>
      <c r="FY443" cm="1">
        <f t="array" ref="FY443">MMULT($S443:$W443,FY$2:FY$6)/MMULT($S443:$W443,FX$2:FX$6)-1</f>
        <v>-4.3326306572862849E-3</v>
      </c>
      <c r="FZ443" cm="1">
        <f t="array" ref="FZ443">MMULT($S443:$W443,FZ$2:FZ$6)/MMULT($S443:$W443,FY$2:FY$6)-1</f>
        <v>8.0456335383356503E-3</v>
      </c>
      <c r="GA443" cm="1">
        <f t="array" ref="GA443">MMULT($S443:$W443,GA$2:GA$6)/MMULT($S443:$W443,FZ$2:FZ$6)-1</f>
        <v>-3.7583258942270881E-3</v>
      </c>
      <c r="GB443" cm="1">
        <f t="array" ref="GB443">MMULT($S443:$W443,GB$2:GB$6)/MMULT($S443:$W443,GA$2:GA$6)-1</f>
        <v>-1.8172177407909107E-3</v>
      </c>
      <c r="GC443" cm="1">
        <f t="array" ref="GC443">MMULT($S443:$W443,GC$2:GC$6)/MMULT($S443:$W443,GB$2:GB$6)-1</f>
        <v>0</v>
      </c>
      <c r="GD443" cm="1">
        <f t="array" ref="GD443">MMULT($S443:$W443,GD$2:GD$6)/MMULT($S443:$W443,GC$2:GC$6)-1</f>
        <v>0</v>
      </c>
      <c r="GE443" cm="1">
        <f t="array" ref="GE443">MMULT($S443:$W443,GE$2:GE$6)/MMULT($S443:$W443,GD$2:GD$6)-1</f>
        <v>4.5575522900216381E-3</v>
      </c>
      <c r="GF443" cm="1">
        <f t="array" ref="GF443">MMULT($S443:$W443,GF$2:GF$6)/MMULT($S443:$W443,GE$2:GE$6)-1</f>
        <v>-1.1394766987903426E-2</v>
      </c>
      <c r="GG443" cm="1">
        <f t="array" ref="GG443">MMULT($S443:$W443,GG$2:GG$6)/MMULT($S443:$W443,GF$2:GF$6)-1</f>
        <v>-3.437818947057969E-3</v>
      </c>
      <c r="GH443" cm="1">
        <f t="array" ref="GH443">MMULT($S443:$W443,GH$2:GH$6)/MMULT($S443:$W443,GG$2:GG$6)-1</f>
        <v>-3.4118680394110701E-3</v>
      </c>
      <c r="GI443" cm="1">
        <f t="array" ref="GI443">MMULT($S443:$W443,GI$2:GI$6)/MMULT($S443:$W443,GH$2:GH$6)-1</f>
        <v>-5.5889794953180028E-3</v>
      </c>
      <c r="GJ443" cm="1">
        <f t="array" ref="GJ443">MMULT($S443:$W443,GJ$2:GJ$6)/MMULT($S443:$W443,GI$2:GI$6)-1</f>
        <v>0</v>
      </c>
      <c r="GK443" cm="1">
        <f t="array" ref="GK443">MMULT($S443:$W443,GK$2:GK$6)/MMULT($S443:$W443,GJ$2:GJ$6)-1</f>
        <v>0</v>
      </c>
      <c r="GL443" cm="1">
        <f t="array" ref="GL443">MMULT($S443:$W443,GL$2:GL$6)/MMULT($S443:$W443,GK$2:GK$6)-1</f>
        <v>9.130576069944496E-3</v>
      </c>
      <c r="GM443" cm="1">
        <f t="array" ref="GM443">MMULT($S443:$W443,GM$2:GM$6)/MMULT($S443:$W443,GL$2:GL$6)-1</f>
        <v>1.3159648299831961E-3</v>
      </c>
      <c r="GN443" cm="1">
        <f t="array" ref="GN443">MMULT($S443:$W443,GN$2:GN$6)/MMULT($S443:$W443,GM$2:GM$6)-1</f>
        <v>6.920476361849115E-4</v>
      </c>
      <c r="GO443" cm="1">
        <f t="array" ref="GO443">MMULT($S443:$W443,GO$2:GO$6)/MMULT($S443:$W443,GN$2:GN$6)-1</f>
        <v>-8.3604303473050479E-3</v>
      </c>
      <c r="GP443" cm="1">
        <f t="array" ref="GP443">MMULT($S443:$W443,GP$2:GP$6)/MMULT($S443:$W443,GO$2:GO$6)-1</f>
        <v>8.0866731030222461E-3</v>
      </c>
      <c r="GQ443" cm="1">
        <f t="array" ref="GQ443">MMULT($S443:$W443,GQ$2:GQ$6)/MMULT($S443:$W443,GP$2:GP$6)-1</f>
        <v>0</v>
      </c>
      <c r="GR443" cm="1">
        <f t="array" ref="GR443">MMULT($S443:$W443,GR$2:GR$6)/MMULT($S443:$W443,GQ$2:GQ$6)-1</f>
        <v>0</v>
      </c>
      <c r="GS443" cm="1">
        <f t="array" ref="GS443">MMULT($S443:$W443,GS$2:GS$6)/MMULT($S443:$W443,GR$2:GR$6)-1</f>
        <v>-9.2912440259984574E-4</v>
      </c>
      <c r="GT443" cm="1">
        <f t="array" ref="GT443">MMULT($S443:$W443,GT$2:GT$6)/MMULT($S443:$W443,GS$2:GS$6)-1</f>
        <v>-7.7427648652622638E-3</v>
      </c>
      <c r="GU443" cm="1">
        <f t="array" ref="GU443">MMULT($S443:$W443,GU$2:GU$6)/MMULT($S443:$W443,GT$2:GT$6)-1</f>
        <v>9.2391488417888912E-3</v>
      </c>
      <c r="GV443" cm="1">
        <f t="array" ref="GV443">MMULT($S443:$W443,GV$2:GV$6)/MMULT($S443:$W443,GU$2:GU$6)-1</f>
        <v>9.0475939800089833E-3</v>
      </c>
      <c r="GW443" s="49">
        <f t="shared" si="12"/>
        <v>1.0028838861567827E-3</v>
      </c>
      <c r="GX443" s="50">
        <f t="shared" si="13"/>
        <v>1.0262978795690084E-2</v>
      </c>
    </row>
    <row r="444" spans="7:206" customFormat="1" x14ac:dyDescent="0.35">
      <c r="G444" s="23">
        <v>0.98663289284951328</v>
      </c>
      <c r="H444">
        <v>0.16614276558732871</v>
      </c>
      <c r="I444">
        <v>3.6042359691152687E-2</v>
      </c>
      <c r="J444">
        <v>0.35068819238868376</v>
      </c>
      <c r="K444">
        <v>0.68419446394238104</v>
      </c>
      <c r="L444">
        <f>SUM(Таблица8[[#This Row],[Аэрофлот]:[Сбербанк]])</f>
        <v>2.2237006744590597</v>
      </c>
      <c r="M444" s="30">
        <f>Таблица8[[#This Row],[Аэрофлот]]/$L444</f>
        <v>0.44368961352656999</v>
      </c>
      <c r="N444" s="24">
        <f>Таблица8[[#This Row],[ГАЗПРОМ ао]]/$L444</f>
        <v>7.4714536671058401E-2</v>
      </c>
      <c r="O444" s="24">
        <f>Таблица8[[#This Row],[ГМКНорНик]]/$L444</f>
        <v>1.6208278436539304E-2</v>
      </c>
      <c r="P444" s="24">
        <f>Таблица8[[#This Row],[ЛУКОЙЛ]]/$L444</f>
        <v>0.15770476504172154</v>
      </c>
      <c r="Q444" s="24">
        <f>Таблица8[[#This Row],[Сбербанк]]/$L444</f>
        <v>0.3076828063241106</v>
      </c>
      <c r="R444" s="24">
        <f>SUM(Таблица810[[#This Row],[Аэрофлот]:[Сбербанк]])</f>
        <v>0.99999999999999978</v>
      </c>
      <c r="S444" s="30">
        <f>INT($U$1*Таблица810[[#This Row],[Аэрофлот]]/B$8)</f>
        <v>61572</v>
      </c>
      <c r="T444" s="24">
        <f>INT($U$1*Таблица810[[#This Row],[ГАЗПРОМ ао]]/C$8)</f>
        <v>3512</v>
      </c>
      <c r="U444" s="24">
        <f>INT($U$1*Таблица810[[#This Row],[ГМКНорНик]]/D$8)</f>
        <v>6</v>
      </c>
      <c r="V444" s="24">
        <f>INT($U$1*Таблица810[[#This Row],[ЛУКОЙЛ]]/E$8)</f>
        <v>302</v>
      </c>
      <c r="W444" s="31">
        <f>INT($U$1*Таблица810[[#This Row],[Сбербанк]]/F$8)</f>
        <v>11311</v>
      </c>
      <c r="AA444" cm="1">
        <f t="array" ref="AA444">MMULT($S444:$W444,AA$2:AA$6)/MMULT($S444:$W444,Z$2:Z$6)-1</f>
        <v>1.3375440707934727E-2</v>
      </c>
      <c r="AB444" cm="1">
        <f t="array" ref="AB444">MMULT($S444:$W444,AB$2:AB$6)/MMULT($S444:$W444,AA$2:AA$6)-1</f>
        <v>-7.8182341888355378E-4</v>
      </c>
      <c r="AC444" cm="1">
        <f t="array" ref="AC444">MMULT($S444:$W444,AC$2:AC$6)/MMULT($S444:$W444,AB$2:AB$6)-1</f>
        <v>0</v>
      </c>
      <c r="AD444" cm="1">
        <f t="array" ref="AD444">MMULT($S444:$W444,AD$2:AD$6)/MMULT($S444:$W444,AC$2:AC$6)-1</f>
        <v>2.5906370745149454E-2</v>
      </c>
      <c r="AE444" cm="1">
        <f t="array" ref="AE444">MMULT($S444:$W444,AE$2:AE$6)/MMULT($S444:$W444,AD$2:AD$6)-1</f>
        <v>0</v>
      </c>
      <c r="AF444" cm="1">
        <f t="array" ref="AF444">MMULT($S444:$W444,AF$2:AF$6)/MMULT($S444:$W444,AE$2:AE$6)-1</f>
        <v>0</v>
      </c>
      <c r="AG444" cm="1">
        <f t="array" ref="AG444">MMULT($S444:$W444,AG$2:AG$6)/MMULT($S444:$W444,AF$2:AF$6)-1</f>
        <v>1.1157121006766024E-2</v>
      </c>
      <c r="AH444" cm="1">
        <f t="array" ref="AH444">MMULT($S444:$W444,AH$2:AH$6)/MMULT($S444:$W444,AG$2:AG$6)-1</f>
        <v>4.802602827708613E-3</v>
      </c>
      <c r="AI444" cm="1">
        <f t="array" ref="AI444">MMULT($S444:$W444,AI$2:AI$6)/MMULT($S444:$W444,AH$2:AH$6)-1</f>
        <v>-1.0274161817305227E-2</v>
      </c>
      <c r="AJ444" cm="1">
        <f t="array" ref="AJ444">MMULT($S444:$W444,AJ$2:AJ$6)/MMULT($S444:$W444,AI$2:AI$6)-1</f>
        <v>5.3160942188035243E-3</v>
      </c>
      <c r="AK444" cm="1">
        <f t="array" ref="AK444">MMULT($S444:$W444,AK$2:AK$6)/MMULT($S444:$W444,AJ$2:AJ$6)-1</f>
        <v>-1.6119070217786691E-2</v>
      </c>
      <c r="AL444" cm="1">
        <f t="array" ref="AL444">MMULT($S444:$W444,AL$2:AL$6)/MMULT($S444:$W444,AK$2:AK$6)-1</f>
        <v>0</v>
      </c>
      <c r="AM444" cm="1">
        <f t="array" ref="AM444">MMULT($S444:$W444,AM$2:AM$6)/MMULT($S444:$W444,AL$2:AL$6)-1</f>
        <v>0</v>
      </c>
      <c r="AN444" cm="1">
        <f t="array" ref="AN444">MMULT($S444:$W444,AN$2:AN$6)/MMULT($S444:$W444,AM$2:AM$6)-1</f>
        <v>5.7567410774135297E-3</v>
      </c>
      <c r="AO444" cm="1">
        <f t="array" ref="AO444">MMULT($S444:$W444,AO$2:AO$6)/MMULT($S444:$W444,AN$2:AN$6)-1</f>
        <v>3.0979113198037478E-3</v>
      </c>
      <c r="AP444" cm="1">
        <f t="array" ref="AP444">MMULT($S444:$W444,AP$2:AP$6)/MMULT($S444:$W444,AO$2:AO$6)-1</f>
        <v>1.7433647858786649E-3</v>
      </c>
      <c r="AQ444" cm="1">
        <f t="array" ref="AQ444">MMULT($S444:$W444,AQ$2:AQ$6)/MMULT($S444:$W444,AP$2:AP$6)-1</f>
        <v>-1.8135841741279579E-2</v>
      </c>
      <c r="AR444" cm="1">
        <f t="array" ref="AR444">MMULT($S444:$W444,AR$2:AR$6)/MMULT($S444:$W444,AQ$2:AQ$6)-1</f>
        <v>-1.2498321877722041E-2</v>
      </c>
      <c r="AS444" cm="1">
        <f t="array" ref="AS444">MMULT($S444:$W444,AS$2:AS$6)/MMULT($S444:$W444,AR$2:AR$6)-1</f>
        <v>0</v>
      </c>
      <c r="AT444" cm="1">
        <f t="array" ref="AT444">MMULT($S444:$W444,AT$2:AT$6)/MMULT($S444:$W444,AS$2:AS$6)-1</f>
        <v>0</v>
      </c>
      <c r="AU444" cm="1">
        <f t="array" ref="AU444">MMULT($S444:$W444,AU$2:AU$6)/MMULT($S444:$W444,AT$2:AT$6)-1</f>
        <v>-7.1243709746368067E-3</v>
      </c>
      <c r="AV444" cm="1">
        <f t="array" ref="AV444">MMULT($S444:$W444,AV$2:AV$6)/MMULT($S444:$W444,AU$2:AU$6)-1</f>
        <v>-1.6711365015764645E-3</v>
      </c>
      <c r="AW444" cm="1">
        <f t="array" ref="AW444">MMULT($S444:$W444,AW$2:AW$6)/MMULT($S444:$W444,AV$2:AV$6)-1</f>
        <v>-1.3593798932847512E-2</v>
      </c>
      <c r="AX444" cm="1">
        <f t="array" ref="AX444">MMULT($S444:$W444,AX$2:AX$6)/MMULT($S444:$W444,AW$2:AW$6)-1</f>
        <v>1.0062929139409427E-2</v>
      </c>
      <c r="AY444" cm="1">
        <f t="array" ref="AY444">MMULT($S444:$W444,AY$2:AY$6)/MMULT($S444:$W444,AX$2:AX$6)-1</f>
        <v>-2.403406580598344E-2</v>
      </c>
      <c r="AZ444" cm="1">
        <f t="array" ref="AZ444">MMULT($S444:$W444,AZ$2:AZ$6)/MMULT($S444:$W444,AY$2:AY$6)-1</f>
        <v>0</v>
      </c>
      <c r="BA444" cm="1">
        <f t="array" ref="BA444">MMULT($S444:$W444,BA$2:BA$6)/MMULT($S444:$W444,AZ$2:AZ$6)-1</f>
        <v>0</v>
      </c>
      <c r="BB444" cm="1">
        <f t="array" ref="BB444">MMULT($S444:$W444,BB$2:BB$6)/MMULT($S444:$W444,BA$2:BA$6)-1</f>
        <v>1.1384381538752431E-2</v>
      </c>
      <c r="BC444" cm="1">
        <f t="array" ref="BC444">MMULT($S444:$W444,BC$2:BC$6)/MMULT($S444:$W444,BB$2:BB$6)-1</f>
        <v>1.2318722333792831E-3</v>
      </c>
      <c r="BD444" cm="1">
        <f t="array" ref="BD444">MMULT($S444:$W444,BD$2:BD$6)/MMULT($S444:$W444,BC$2:BC$6)-1</f>
        <v>6.6413443379043091E-3</v>
      </c>
      <c r="BE444" cm="1">
        <f t="array" ref="BE444">MMULT($S444:$W444,BE$2:BE$6)/MMULT($S444:$W444,BD$2:BD$6)-1</f>
        <v>1.2019970306661687E-2</v>
      </c>
      <c r="BF444" cm="1">
        <f t="array" ref="BF444">MMULT($S444:$W444,BF$2:BF$6)/MMULT($S444:$W444,BE$2:BE$6)-1</f>
        <v>4.4531405933811996E-3</v>
      </c>
      <c r="BG444" cm="1">
        <f t="array" ref="BG444">MMULT($S444:$W444,BG$2:BG$6)/MMULT($S444:$W444,BF$2:BF$6)-1</f>
        <v>0</v>
      </c>
      <c r="BH444" cm="1">
        <f t="array" ref="BH444">MMULT($S444:$W444,BH$2:BH$6)/MMULT($S444:$W444,BG$2:BG$6)-1</f>
        <v>0</v>
      </c>
      <c r="BI444" cm="1">
        <f t="array" ref="BI444">MMULT($S444:$W444,BI$2:BI$6)/MMULT($S444:$W444,BH$2:BH$6)-1</f>
        <v>9.0739258459209271E-3</v>
      </c>
      <c r="BJ444" cm="1">
        <f t="array" ref="BJ444">MMULT($S444:$W444,BJ$2:BJ$6)/MMULT($S444:$W444,BI$2:BI$6)-1</f>
        <v>-1.3547784421741094E-2</v>
      </c>
      <c r="BK444" cm="1">
        <f t="array" ref="BK444">MMULT($S444:$W444,BK$2:BK$6)/MMULT($S444:$W444,BJ$2:BJ$6)-1</f>
        <v>-1.5237888156735435E-2</v>
      </c>
      <c r="BL444" cm="1">
        <f t="array" ref="BL444">MMULT($S444:$W444,BL$2:BL$6)/MMULT($S444:$W444,BK$2:BK$6)-1</f>
        <v>-2.5452887609656027E-3</v>
      </c>
      <c r="BM444" cm="1">
        <f t="array" ref="BM444">MMULT($S444:$W444,BM$2:BM$6)/MMULT($S444:$W444,BL$2:BL$6)-1</f>
        <v>9.4973539306435484E-3</v>
      </c>
      <c r="BN444" cm="1">
        <f t="array" ref="BN444">MMULT($S444:$W444,BN$2:BN$6)/MMULT($S444:$W444,BM$2:BM$6)-1</f>
        <v>0</v>
      </c>
      <c r="BO444" cm="1">
        <f t="array" ref="BO444">MMULT($S444:$W444,BO$2:BO$6)/MMULT($S444:$W444,BN$2:BN$6)-1</f>
        <v>0</v>
      </c>
      <c r="BP444" cm="1">
        <f t="array" ref="BP444">MMULT($S444:$W444,BP$2:BP$6)/MMULT($S444:$W444,BO$2:BO$6)-1</f>
        <v>1.4802448792464507E-2</v>
      </c>
      <c r="BQ444" cm="1">
        <f t="array" ref="BQ444">MMULT($S444:$W444,BQ$2:BQ$6)/MMULT($S444:$W444,BP$2:BP$6)-1</f>
        <v>-1.9196026286628642E-3</v>
      </c>
      <c r="BR444" cm="1">
        <f t="array" ref="BR444">MMULT($S444:$W444,BR$2:BR$6)/MMULT($S444:$W444,BQ$2:BQ$6)-1</f>
        <v>-5.9352632954897677E-3</v>
      </c>
      <c r="BS444" cm="1">
        <f t="array" ref="BS444">MMULT($S444:$W444,BS$2:BS$6)/MMULT($S444:$W444,BR$2:BR$6)-1</f>
        <v>-1.2871826340435599E-2</v>
      </c>
      <c r="BT444" cm="1">
        <f t="array" ref="BT444">MMULT($S444:$W444,BT$2:BT$6)/MMULT($S444:$W444,BS$2:BS$6)-1</f>
        <v>8.9968513088527491E-3</v>
      </c>
      <c r="BU444" cm="1">
        <f t="array" ref="BU444">MMULT($S444:$W444,BU$2:BU$6)/MMULT($S444:$W444,BT$2:BT$6)-1</f>
        <v>-1.5776085037915166E-3</v>
      </c>
      <c r="BV444" cm="1">
        <f t="array" ref="BV444">MMULT($S444:$W444,BV$2:BV$6)/MMULT($S444:$W444,BU$2:BU$6)-1</f>
        <v>0</v>
      </c>
      <c r="BW444" cm="1">
        <f t="array" ref="BW444">MMULT($S444:$W444,BW$2:BW$6)/MMULT($S444:$W444,BV$2:BV$6)-1</f>
        <v>7.9976572156290615E-3</v>
      </c>
      <c r="BX444" cm="1">
        <f t="array" ref="BX444">MMULT($S444:$W444,BX$2:BX$6)/MMULT($S444:$W444,BW$2:BW$6)-1</f>
        <v>0</v>
      </c>
      <c r="BY444" cm="1">
        <f t="array" ref="BY444">MMULT($S444:$W444,BY$2:BY$6)/MMULT($S444:$W444,BX$2:BX$6)-1</f>
        <v>2.9178410001577948E-3</v>
      </c>
      <c r="BZ444" cm="1">
        <f t="array" ref="BZ444">MMULT($S444:$W444,BZ$2:BZ$6)/MMULT($S444:$W444,BY$2:BY$6)-1</f>
        <v>-9.2975640397111592E-3</v>
      </c>
      <c r="CA444" cm="1">
        <f t="array" ref="CA444">MMULT($S444:$W444,CA$2:CA$6)/MMULT($S444:$W444,BZ$2:BZ$6)-1</f>
        <v>-5.5204361873969487E-3</v>
      </c>
      <c r="CB444" cm="1">
        <f t="array" ref="CB444">MMULT($S444:$W444,CB$2:CB$6)/MMULT($S444:$W444,CA$2:CA$6)-1</f>
        <v>0</v>
      </c>
      <c r="CC444" cm="1">
        <f t="array" ref="CC444">MMULT($S444:$W444,CC$2:CC$6)/MMULT($S444:$W444,CB$2:CB$6)-1</f>
        <v>0</v>
      </c>
      <c r="CD444" cm="1">
        <f t="array" ref="CD444">MMULT($S444:$W444,CD$2:CD$6)/MMULT($S444:$W444,CC$2:CC$6)-1</f>
        <v>9.1176993039632226E-3</v>
      </c>
      <c r="CE444" cm="1">
        <f t="array" ref="CE444">MMULT($S444:$W444,CE$2:CE$6)/MMULT($S444:$W444,CD$2:CD$6)-1</f>
        <v>1.4062300871369171E-2</v>
      </c>
      <c r="CF444" cm="1">
        <f t="array" ref="CF444">MMULT($S444:$W444,CF$2:CF$6)/MMULT($S444:$W444,CE$2:CE$6)-1</f>
        <v>-3.1628855415737345E-3</v>
      </c>
      <c r="CG444" cm="1">
        <f t="array" ref="CG444">MMULT($S444:$W444,CG$2:CG$6)/MMULT($S444:$W444,CF$2:CF$6)-1</f>
        <v>-8.5783257011861069E-3</v>
      </c>
      <c r="CH444" cm="1">
        <f t="array" ref="CH444">MMULT($S444:$W444,CH$2:CH$6)/MMULT($S444:$W444,CG$2:CG$6)-1</f>
        <v>1.7195313987940164E-2</v>
      </c>
      <c r="CI444" cm="1">
        <f t="array" ref="CI444">MMULT($S444:$W444,CI$2:CI$6)/MMULT($S444:$W444,CH$2:CH$6)-1</f>
        <v>0</v>
      </c>
      <c r="CJ444" cm="1">
        <f t="array" ref="CJ444">MMULT($S444:$W444,CJ$2:CJ$6)/MMULT($S444:$W444,CI$2:CI$6)-1</f>
        <v>0</v>
      </c>
      <c r="CK444" cm="1">
        <f t="array" ref="CK444">MMULT($S444:$W444,CK$2:CK$6)/MMULT($S444:$W444,CJ$2:CJ$6)-1</f>
        <v>0</v>
      </c>
      <c r="CL444" cm="1">
        <f t="array" ref="CL444">MMULT($S444:$W444,CL$2:CL$6)/MMULT($S444:$W444,CK$2:CK$6)-1</f>
        <v>1.5613002453585212E-2</v>
      </c>
      <c r="CM444" cm="1">
        <f t="array" ref="CM444">MMULT($S444:$W444,CM$2:CM$6)/MMULT($S444:$W444,CL$2:CL$6)-1</f>
        <v>-7.8646650671150287E-3</v>
      </c>
      <c r="CN444" cm="1">
        <f t="array" ref="CN444">MMULT($S444:$W444,CN$2:CN$6)/MMULT($S444:$W444,CM$2:CM$6)-1</f>
        <v>1.1571677075483233E-2</v>
      </c>
      <c r="CO444" cm="1">
        <f t="array" ref="CO444">MMULT($S444:$W444,CO$2:CO$6)/MMULT($S444:$W444,CN$2:CN$6)-1</f>
        <v>-8.4655742676764678E-4</v>
      </c>
      <c r="CP444" cm="1">
        <f t="array" ref="CP444">MMULT($S444:$W444,CP$2:CP$6)/MMULT($S444:$W444,CO$2:CO$6)-1</f>
        <v>0</v>
      </c>
      <c r="CQ444" cm="1">
        <f t="array" ref="CQ444">MMULT($S444:$W444,CQ$2:CQ$6)/MMULT($S444:$W444,CP$2:CP$6)-1</f>
        <v>0</v>
      </c>
      <c r="CR444" cm="1">
        <f t="array" ref="CR444">MMULT($S444:$W444,CR$2:CR$6)/MMULT($S444:$W444,CQ$2:CQ$6)-1</f>
        <v>1.9106860154476824E-2</v>
      </c>
      <c r="CS444" cm="1">
        <f t="array" ref="CS444">MMULT($S444:$W444,CS$2:CS$6)/MMULT($S444:$W444,CR$2:CR$6)-1</f>
        <v>-5.0436297940982255E-3</v>
      </c>
      <c r="CT444" cm="1">
        <f t="array" ref="CT444">MMULT($S444:$W444,CT$2:CT$6)/MMULT($S444:$W444,CS$2:CS$6)-1</f>
        <v>-1.6125592522524101E-2</v>
      </c>
      <c r="CU444" cm="1">
        <f t="array" ref="CU444">MMULT($S444:$W444,CU$2:CU$6)/MMULT($S444:$W444,CT$2:CT$6)-1</f>
        <v>-1.9632870225958166E-2</v>
      </c>
      <c r="CV444" cm="1">
        <f t="array" ref="CV444">MMULT($S444:$W444,CV$2:CV$6)/MMULT($S444:$W444,CU$2:CU$6)-1</f>
        <v>1.0929350946406124E-2</v>
      </c>
      <c r="CW444" cm="1">
        <f t="array" ref="CW444">MMULT($S444:$W444,CW$2:CW$6)/MMULT($S444:$W444,CV$2:CV$6)-1</f>
        <v>0</v>
      </c>
      <c r="CX444" cm="1">
        <f t="array" ref="CX444">MMULT($S444:$W444,CX$2:CX$6)/MMULT($S444:$W444,CW$2:CW$6)-1</f>
        <v>0</v>
      </c>
      <c r="CY444" cm="1">
        <f t="array" ref="CY444">MMULT($S444:$W444,CY$2:CY$6)/MMULT($S444:$W444,CX$2:CX$6)-1</f>
        <v>2.8356396169826326E-4</v>
      </c>
      <c r="CZ444" cm="1">
        <f t="array" ref="CZ444">MMULT($S444:$W444,CZ$2:CZ$6)/MMULT($S444:$W444,CY$2:CY$6)-1</f>
        <v>-2.0863716355582484E-2</v>
      </c>
      <c r="DA444" cm="1">
        <f t="array" ref="DA444">MMULT($S444:$W444,DA$2:DA$6)/MMULT($S444:$W444,CZ$2:CZ$6)-1</f>
        <v>-1.3364183810766761E-3</v>
      </c>
      <c r="DB444" cm="1">
        <f t="array" ref="DB444">MMULT($S444:$W444,DB$2:DB$6)/MMULT($S444:$W444,DA$2:DA$6)-1</f>
        <v>3.4022158745983244E-3</v>
      </c>
      <c r="DC444" cm="1">
        <f t="array" ref="DC444">MMULT($S444:$W444,DC$2:DC$6)/MMULT($S444:$W444,DB$2:DB$6)-1</f>
        <v>2.0890161690542142E-2</v>
      </c>
      <c r="DD444" cm="1">
        <f t="array" ref="DD444">MMULT($S444:$W444,DD$2:DD$6)/MMULT($S444:$W444,DC$2:DC$6)-1</f>
        <v>0</v>
      </c>
      <c r="DE444" cm="1">
        <f t="array" ref="DE444">MMULT($S444:$W444,DE$2:DE$6)/MMULT($S444:$W444,DD$2:DD$6)-1</f>
        <v>0</v>
      </c>
      <c r="DF444" cm="1">
        <f t="array" ref="DF444">MMULT($S444:$W444,DF$2:DF$6)/MMULT($S444:$W444,DE$2:DE$6)-1</f>
        <v>-6.6981672277988125E-4</v>
      </c>
      <c r="DG444" cm="1">
        <f t="array" ref="DG444">MMULT($S444:$W444,DG$2:DG$6)/MMULT($S444:$W444,DF$2:DF$6)-1</f>
        <v>-7.6898207294675558E-3</v>
      </c>
      <c r="DH444" cm="1">
        <f t="array" ref="DH444">MMULT($S444:$W444,DH$2:DH$6)/MMULT($S444:$W444,DG$2:DG$6)-1</f>
        <v>6.2358739258683293E-4</v>
      </c>
      <c r="DI444" cm="1">
        <f t="array" ref="DI444">MMULT($S444:$W444,DI$2:DI$6)/MMULT($S444:$W444,DH$2:DH$6)-1</f>
        <v>-2.5936523020338997E-3</v>
      </c>
      <c r="DJ444" cm="1">
        <f t="array" ref="DJ444">MMULT($S444:$W444,DJ$2:DJ$6)/MMULT($S444:$W444,DI$2:DI$6)-1</f>
        <v>4.1184649914178806E-3</v>
      </c>
      <c r="DK444" cm="1">
        <f t="array" ref="DK444">MMULT($S444:$W444,DK$2:DK$6)/MMULT($S444:$W444,DJ$2:DJ$6)-1</f>
        <v>0</v>
      </c>
      <c r="DL444" cm="1">
        <f t="array" ref="DL444">MMULT($S444:$W444,DL$2:DL$6)/MMULT($S444:$W444,DK$2:DK$6)-1</f>
        <v>0</v>
      </c>
      <c r="DM444" cm="1">
        <f t="array" ref="DM444">MMULT($S444:$W444,DM$2:DM$6)/MMULT($S444:$W444,DL$2:DL$6)-1</f>
        <v>-9.0010532817684785E-3</v>
      </c>
      <c r="DN444" cm="1">
        <f t="array" ref="DN444">MMULT($S444:$W444,DN$2:DN$6)/MMULT($S444:$W444,DM$2:DM$6)-1</f>
        <v>-1.4796171220830656E-2</v>
      </c>
      <c r="DO444" cm="1">
        <f t="array" ref="DO444">MMULT($S444:$W444,DO$2:DO$6)/MMULT($S444:$W444,DN$2:DN$6)-1</f>
        <v>7.0933776576367347E-3</v>
      </c>
      <c r="DP444" cm="1">
        <f t="array" ref="DP444">MMULT($S444:$W444,DP$2:DP$6)/MMULT($S444:$W444,DO$2:DO$6)-1</f>
        <v>-4.1277631348279886E-4</v>
      </c>
      <c r="DQ444" cm="1">
        <f t="array" ref="DQ444">MMULT($S444:$W444,DQ$2:DQ$6)/MMULT($S444:$W444,DP$2:DP$6)-1</f>
        <v>-9.0715775811532895E-3</v>
      </c>
      <c r="DR444" cm="1">
        <f t="array" ref="DR444">MMULT($S444:$W444,DR$2:DR$6)/MMULT($S444:$W444,DQ$2:DQ$6)-1</f>
        <v>0</v>
      </c>
      <c r="DS444" cm="1">
        <f t="array" ref="DS444">MMULT($S444:$W444,DS$2:DS$6)/MMULT($S444:$W444,DR$2:DR$6)-1</f>
        <v>0</v>
      </c>
      <c r="DT444" cm="1">
        <f t="array" ref="DT444">MMULT($S444:$W444,DT$2:DT$6)/MMULT($S444:$W444,DS$2:DS$6)-1</f>
        <v>5.7526554400877394E-3</v>
      </c>
      <c r="DU444" cm="1">
        <f t="array" ref="DU444">MMULT($S444:$W444,DU$2:DU$6)/MMULT($S444:$W444,DT$2:DT$6)-1</f>
        <v>4.8252235451216041E-3</v>
      </c>
      <c r="DV444" cm="1">
        <f t="array" ref="DV444">MMULT($S444:$W444,DV$2:DV$6)/MMULT($S444:$W444,DU$2:DU$6)-1</f>
        <v>4.3172899846342094E-3</v>
      </c>
      <c r="DW444" cm="1">
        <f t="array" ref="DW444">MMULT($S444:$W444,DW$2:DW$6)/MMULT($S444:$W444,DV$2:DV$6)-1</f>
        <v>-7.4344005847526429E-3</v>
      </c>
      <c r="DX444" cm="1">
        <f t="array" ref="DX444">MMULT($S444:$W444,DX$2:DX$6)/MMULT($S444:$W444,DW$2:DW$6)-1</f>
        <v>1.1375109126306793E-2</v>
      </c>
      <c r="DY444" cm="1">
        <f t="array" ref="DY444">MMULT($S444:$W444,DY$2:DY$6)/MMULT($S444:$W444,DX$2:DX$6)-1</f>
        <v>0</v>
      </c>
      <c r="DZ444" cm="1">
        <f t="array" ref="DZ444">MMULT($S444:$W444,DZ$2:DZ$6)/MMULT($S444:$W444,DY$2:DY$6)-1</f>
        <v>0</v>
      </c>
      <c r="EA444" cm="1">
        <f t="array" ref="EA444">MMULT($S444:$W444,EA$2:EA$6)/MMULT($S444:$W444,DZ$2:DZ$6)-1</f>
        <v>-1.0175529170107556E-2</v>
      </c>
      <c r="EB444" cm="1">
        <f t="array" ref="EB444">MMULT($S444:$W444,EB$2:EB$6)/MMULT($S444:$W444,EA$2:EA$6)-1</f>
        <v>-1.0187483860331303E-2</v>
      </c>
      <c r="EC444" cm="1">
        <f t="array" ref="EC444">MMULT($S444:$W444,EC$2:EC$6)/MMULT($S444:$W444,EB$2:EB$6)-1</f>
        <v>-1.5159216096731765E-3</v>
      </c>
      <c r="ED444" cm="1">
        <f t="array" ref="ED444">MMULT($S444:$W444,ED$2:ED$6)/MMULT($S444:$W444,EC$2:EC$6)-1</f>
        <v>1.0651452983455156E-2</v>
      </c>
      <c r="EE444" cm="1">
        <f t="array" ref="EE444">MMULT($S444:$W444,EE$2:EE$6)/MMULT($S444:$W444,ED$2:ED$6)-1</f>
        <v>5.3254175561898709E-3</v>
      </c>
      <c r="EF444" cm="1">
        <f t="array" ref="EF444">MMULT($S444:$W444,EF$2:EF$6)/MMULT($S444:$W444,EE$2:EE$6)-1</f>
        <v>0</v>
      </c>
      <c r="EG444" cm="1">
        <f t="array" ref="EG444">MMULT($S444:$W444,EG$2:EG$6)/MMULT($S444:$W444,EF$2:EF$6)-1</f>
        <v>0</v>
      </c>
      <c r="EH444" cm="1">
        <f t="array" ref="EH444">MMULT($S444:$W444,EH$2:EH$6)/MMULT($S444:$W444,EG$2:EG$6)-1</f>
        <v>6.5226954438788454E-3</v>
      </c>
      <c r="EI444" cm="1">
        <f t="array" ref="EI444">MMULT($S444:$W444,EI$2:EI$6)/MMULT($S444:$W444,EH$2:EH$6)-1</f>
        <v>-2.0079007231110779E-5</v>
      </c>
      <c r="EJ444" cm="1">
        <f t="array" ref="EJ444">MMULT($S444:$W444,EJ$2:EJ$6)/MMULT($S444:$W444,EI$2:EI$6)-1</f>
        <v>-3.3921029022876414E-3</v>
      </c>
      <c r="EK444" cm="1">
        <f t="array" ref="EK444">MMULT($S444:$W444,EK$2:EK$6)/MMULT($S444:$W444,EJ$2:EJ$6)-1</f>
        <v>-2.2577450619306605E-3</v>
      </c>
      <c r="EL444" cm="1">
        <f t="array" ref="EL444">MMULT($S444:$W444,EL$2:EL$6)/MMULT($S444:$W444,EK$2:EK$6)-1</f>
        <v>-5.1552256395360763E-3</v>
      </c>
      <c r="EM444" cm="1">
        <f t="array" ref="EM444">MMULT($S444:$W444,EM$2:EM$6)/MMULT($S444:$W444,EL$2:EL$6)-1</f>
        <v>0</v>
      </c>
      <c r="EN444" cm="1">
        <f t="array" ref="EN444">MMULT($S444:$W444,EN$2:EN$6)/MMULT($S444:$W444,EM$2:EM$6)-1</f>
        <v>0</v>
      </c>
      <c r="EO444" cm="1">
        <f t="array" ref="EO444">MMULT($S444:$W444,EO$2:EO$6)/MMULT($S444:$W444,EN$2:EN$6)-1</f>
        <v>0</v>
      </c>
      <c r="EP444" cm="1">
        <f t="array" ref="EP444">MMULT($S444:$W444,EP$2:EP$6)/MMULT($S444:$W444,EO$2:EO$6)-1</f>
        <v>1.7335609897428883E-2</v>
      </c>
      <c r="EQ444" cm="1">
        <f t="array" ref="EQ444">MMULT($S444:$W444,EQ$2:EQ$6)/MMULT($S444:$W444,EP$2:EP$6)-1</f>
        <v>8.165822755098695E-3</v>
      </c>
      <c r="ER444" cm="1">
        <f t="array" ref="ER444">MMULT($S444:$W444,ER$2:ER$6)/MMULT($S444:$W444,EQ$2:EQ$6)-1</f>
        <v>1.1593666878944697E-2</v>
      </c>
      <c r="ES444" cm="1">
        <f t="array" ref="ES444">MMULT($S444:$W444,ES$2:ES$6)/MMULT($S444:$W444,ER$2:ER$6)-1</f>
        <v>4.5971830027882188E-3</v>
      </c>
      <c r="ET444" cm="1">
        <f t="array" ref="ET444">MMULT($S444:$W444,ET$2:ET$6)/MMULT($S444:$W444,ES$2:ES$6)-1</f>
        <v>0</v>
      </c>
      <c r="EU444" cm="1">
        <f t="array" ref="EU444">MMULT($S444:$W444,EU$2:EU$6)/MMULT($S444:$W444,ET$2:ET$6)-1</f>
        <v>0</v>
      </c>
      <c r="EV444" cm="1">
        <f t="array" ref="EV444">MMULT($S444:$W444,EV$2:EV$6)/MMULT($S444:$W444,EU$2:EU$6)-1</f>
        <v>1.0500058727604289E-2</v>
      </c>
      <c r="EW444" cm="1">
        <f t="array" ref="EW444">MMULT($S444:$W444,EW$2:EW$6)/MMULT($S444:$W444,EV$2:EV$6)-1</f>
        <v>-1.9398868737954156E-2</v>
      </c>
      <c r="EX444" cm="1">
        <f t="array" ref="EX444">MMULT($S444:$W444,EX$2:EX$6)/MMULT($S444:$W444,EW$2:EW$6)-1</f>
        <v>-5.5167012039274432E-3</v>
      </c>
      <c r="EY444" cm="1">
        <f t="array" ref="EY444">MMULT($S444:$W444,EY$2:EY$6)/MMULT($S444:$W444,EX$2:EX$6)-1</f>
        <v>8.9237277266065451E-3</v>
      </c>
      <c r="EZ444" cm="1">
        <f t="array" ref="EZ444">MMULT($S444:$W444,EZ$2:EZ$6)/MMULT($S444:$W444,EY$2:EY$6)-1</f>
        <v>2.4836780844348372E-3</v>
      </c>
      <c r="FA444" cm="1">
        <f t="array" ref="FA444">MMULT($S444:$W444,FA$2:FA$6)/MMULT($S444:$W444,EZ$2:EZ$6)-1</f>
        <v>0</v>
      </c>
      <c r="FB444" cm="1">
        <f t="array" ref="FB444">MMULT($S444:$W444,FB$2:FB$6)/MMULT($S444:$W444,FA$2:FA$6)-1</f>
        <v>0</v>
      </c>
      <c r="FC444" cm="1">
        <f t="array" ref="FC444">MMULT($S444:$W444,FC$2:FC$6)/MMULT($S444:$W444,FB$2:FB$6)-1</f>
        <v>1.8869785695233787E-2</v>
      </c>
      <c r="FD444" cm="1">
        <f t="array" ref="FD444">MMULT($S444:$W444,FD$2:FD$6)/MMULT($S444:$W444,FC$2:FC$6)-1</f>
        <v>7.9653256640608294E-3</v>
      </c>
      <c r="FE444" cm="1">
        <f t="array" ref="FE444">MMULT($S444:$W444,FE$2:FE$6)/MMULT($S444:$W444,FD$2:FD$6)-1</f>
        <v>-2.297160641552376E-2</v>
      </c>
      <c r="FF444" cm="1">
        <f t="array" ref="FF444">MMULT($S444:$W444,FF$2:FF$6)/MMULT($S444:$W444,FE$2:FE$6)-1</f>
        <v>-1.8157068251325459E-3</v>
      </c>
      <c r="FG444" cm="1">
        <f t="array" ref="FG444">MMULT($S444:$W444,FG$2:FG$6)/MMULT($S444:$W444,FF$2:FF$6)-1</f>
        <v>1.1600145595656919E-2</v>
      </c>
      <c r="FH444" cm="1">
        <f t="array" ref="FH444">MMULT($S444:$W444,FH$2:FH$6)/MMULT($S444:$W444,FG$2:FG$6)-1</f>
        <v>0</v>
      </c>
      <c r="FI444" cm="1">
        <f t="array" ref="FI444">MMULT($S444:$W444,FI$2:FI$6)/MMULT($S444:$W444,FH$2:FH$6)-1</f>
        <v>0</v>
      </c>
      <c r="FJ444" cm="1">
        <f t="array" ref="FJ444">MMULT($S444:$W444,FJ$2:FJ$6)/MMULT($S444:$W444,FI$2:FI$6)-1</f>
        <v>5.7283848512574842E-3</v>
      </c>
      <c r="FK444" cm="1">
        <f t="array" ref="FK444">MMULT($S444:$W444,FK$2:FK$6)/MMULT($S444:$W444,FJ$2:FJ$6)-1</f>
        <v>6.5860061268370185E-3</v>
      </c>
      <c r="FL444" cm="1">
        <f t="array" ref="FL444">MMULT($S444:$W444,FL$2:FL$6)/MMULT($S444:$W444,FK$2:FK$6)-1</f>
        <v>8.0058483778833178E-4</v>
      </c>
      <c r="FM444" cm="1">
        <f t="array" ref="FM444">MMULT($S444:$W444,FM$2:FM$6)/MMULT($S444:$W444,FL$2:FL$6)-1</f>
        <v>7.5869819942575578E-3</v>
      </c>
      <c r="FN444" cm="1">
        <f t="array" ref="FN444">MMULT($S444:$W444,FN$2:FN$6)/MMULT($S444:$W444,FM$2:FM$6)-1</f>
        <v>-1.1294101240604371E-2</v>
      </c>
      <c r="FO444" cm="1">
        <f t="array" ref="FO444">MMULT($S444:$W444,FO$2:FO$6)/MMULT($S444:$W444,FN$2:FN$6)-1</f>
        <v>0</v>
      </c>
      <c r="FP444" cm="1">
        <f t="array" ref="FP444">MMULT($S444:$W444,FP$2:FP$6)/MMULT($S444:$W444,FO$2:FO$6)-1</f>
        <v>0</v>
      </c>
      <c r="FQ444" cm="1">
        <f t="array" ref="FQ444">MMULT($S444:$W444,FQ$2:FQ$6)/MMULT($S444:$W444,FP$2:FP$6)-1</f>
        <v>2.3379371388045911E-3</v>
      </c>
      <c r="FR444" cm="1">
        <f t="array" ref="FR444">MMULT($S444:$W444,FR$2:FR$6)/MMULT($S444:$W444,FQ$2:FQ$6)-1</f>
        <v>1.3839939071024876E-2</v>
      </c>
      <c r="FS444" cm="1">
        <f t="array" ref="FS444">MMULT($S444:$W444,FS$2:FS$6)/MMULT($S444:$W444,FR$2:FR$6)-1</f>
        <v>1.2023631690787573E-2</v>
      </c>
      <c r="FT444" cm="1">
        <f t="array" ref="FT444">MMULT($S444:$W444,FT$2:FT$6)/MMULT($S444:$W444,FS$2:FS$6)-1</f>
        <v>1.2504166440820974E-3</v>
      </c>
      <c r="FU444" cm="1">
        <f t="array" ref="FU444">MMULT($S444:$W444,FU$2:FU$6)/MMULT($S444:$W444,FT$2:FT$6)-1</f>
        <v>-2.682069511252827E-4</v>
      </c>
      <c r="FV444" cm="1">
        <f t="array" ref="FV444">MMULT($S444:$W444,FV$2:FV$6)/MMULT($S444:$W444,FU$2:FU$6)-1</f>
        <v>0</v>
      </c>
      <c r="FW444" cm="1">
        <f t="array" ref="FW444">MMULT($S444:$W444,FW$2:FW$6)/MMULT($S444:$W444,FV$2:FV$6)-1</f>
        <v>0</v>
      </c>
      <c r="FX444" cm="1">
        <f t="array" ref="FX444">MMULT($S444:$W444,FX$2:FX$6)/MMULT($S444:$W444,FW$2:FW$6)-1</f>
        <v>5.7194491883620913E-3</v>
      </c>
      <c r="FY444" cm="1">
        <f t="array" ref="FY444">MMULT($S444:$W444,FY$2:FY$6)/MMULT($S444:$W444,FX$2:FX$6)-1</f>
        <v>-2.0637088211306054E-3</v>
      </c>
      <c r="FZ444" cm="1">
        <f t="array" ref="FZ444">MMULT($S444:$W444,FZ$2:FZ$6)/MMULT($S444:$W444,FY$2:FY$6)-1</f>
        <v>1.5576590146906488E-2</v>
      </c>
      <c r="GA444" cm="1">
        <f t="array" ref="GA444">MMULT($S444:$W444,GA$2:GA$6)/MMULT($S444:$W444,FZ$2:FZ$6)-1</f>
        <v>-2.7301089797322486E-3</v>
      </c>
      <c r="GB444" cm="1">
        <f t="array" ref="GB444">MMULT($S444:$W444,GB$2:GB$6)/MMULT($S444:$W444,GA$2:GA$6)-1</f>
        <v>-1.4167811583271073E-3</v>
      </c>
      <c r="GC444" cm="1">
        <f t="array" ref="GC444">MMULT($S444:$W444,GC$2:GC$6)/MMULT($S444:$W444,GB$2:GB$6)-1</f>
        <v>0</v>
      </c>
      <c r="GD444" cm="1">
        <f t="array" ref="GD444">MMULT($S444:$W444,GD$2:GD$6)/MMULT($S444:$W444,GC$2:GC$6)-1</f>
        <v>0</v>
      </c>
      <c r="GE444" cm="1">
        <f t="array" ref="GE444">MMULT($S444:$W444,GE$2:GE$6)/MMULT($S444:$W444,GD$2:GD$6)-1</f>
        <v>-5.2833218151454586E-3</v>
      </c>
      <c r="GF444" cm="1">
        <f t="array" ref="GF444">MMULT($S444:$W444,GF$2:GF$6)/MMULT($S444:$W444,GE$2:GE$6)-1</f>
        <v>-1.0969031121851214E-2</v>
      </c>
      <c r="GG444" cm="1">
        <f t="array" ref="GG444">MMULT($S444:$W444,GG$2:GG$6)/MMULT($S444:$W444,GF$2:GF$6)-1</f>
        <v>-4.085307610333766E-3</v>
      </c>
      <c r="GH444" cm="1">
        <f t="array" ref="GH444">MMULT($S444:$W444,GH$2:GH$6)/MMULT($S444:$W444,GG$2:GG$6)-1</f>
        <v>2.9006548606969051E-3</v>
      </c>
      <c r="GI444" cm="1">
        <f t="array" ref="GI444">MMULT($S444:$W444,GI$2:GI$6)/MMULT($S444:$W444,GH$2:GH$6)-1</f>
        <v>2.4559501046459431E-3</v>
      </c>
      <c r="GJ444" cm="1">
        <f t="array" ref="GJ444">MMULT($S444:$W444,GJ$2:GJ$6)/MMULT($S444:$W444,GI$2:GI$6)-1</f>
        <v>0</v>
      </c>
      <c r="GK444" cm="1">
        <f t="array" ref="GK444">MMULT($S444:$W444,GK$2:GK$6)/MMULT($S444:$W444,GJ$2:GJ$6)-1</f>
        <v>0</v>
      </c>
      <c r="GL444" cm="1">
        <f t="array" ref="GL444">MMULT($S444:$W444,GL$2:GL$6)/MMULT($S444:$W444,GK$2:GK$6)-1</f>
        <v>1.6797459735886644E-3</v>
      </c>
      <c r="GM444" cm="1">
        <f t="array" ref="GM444">MMULT($S444:$W444,GM$2:GM$6)/MMULT($S444:$W444,GL$2:GL$6)-1</f>
        <v>4.2953909748317809E-3</v>
      </c>
      <c r="GN444" cm="1">
        <f t="array" ref="GN444">MMULT($S444:$W444,GN$2:GN$6)/MMULT($S444:$W444,GM$2:GM$6)-1</f>
        <v>-8.0580635966051029E-3</v>
      </c>
      <c r="GO444" cm="1">
        <f t="array" ref="GO444">MMULT($S444:$W444,GO$2:GO$6)/MMULT($S444:$W444,GN$2:GN$6)-1</f>
        <v>-5.8248295739538047E-3</v>
      </c>
      <c r="GP444" cm="1">
        <f t="array" ref="GP444">MMULT($S444:$W444,GP$2:GP$6)/MMULT($S444:$W444,GO$2:GO$6)-1</f>
        <v>9.082490855359282E-3</v>
      </c>
      <c r="GQ444" cm="1">
        <f t="array" ref="GQ444">MMULT($S444:$W444,GQ$2:GQ$6)/MMULT($S444:$W444,GP$2:GP$6)-1</f>
        <v>0</v>
      </c>
      <c r="GR444" cm="1">
        <f t="array" ref="GR444">MMULT($S444:$W444,GR$2:GR$6)/MMULT($S444:$W444,GQ$2:GQ$6)-1</f>
        <v>0</v>
      </c>
      <c r="GS444" cm="1">
        <f t="array" ref="GS444">MMULT($S444:$W444,GS$2:GS$6)/MMULT($S444:$W444,GR$2:GR$6)-1</f>
        <v>-7.4279112292858773E-3</v>
      </c>
      <c r="GT444" cm="1">
        <f t="array" ref="GT444">MMULT($S444:$W444,GT$2:GT$6)/MMULT($S444:$W444,GS$2:GS$6)-1</f>
        <v>-1.2833710295590994E-2</v>
      </c>
      <c r="GU444" cm="1">
        <f t="array" ref="GU444">MMULT($S444:$W444,GU$2:GU$6)/MMULT($S444:$W444,GT$2:GT$6)-1</f>
        <v>7.3046761608945854E-3</v>
      </c>
      <c r="GV444" cm="1">
        <f t="array" ref="GV444">MMULT($S444:$W444,GV$2:GV$6)/MMULT($S444:$W444,GU$2:GU$6)-1</f>
        <v>7.0012072341139042E-3</v>
      </c>
      <c r="GW444" s="49">
        <f t="shared" si="12"/>
        <v>5.5475274749250836E-4</v>
      </c>
      <c r="GX444" s="50">
        <f t="shared" si="13"/>
        <v>8.4302778217439315E-3</v>
      </c>
    </row>
    <row r="445" spans="7:206" customFormat="1" x14ac:dyDescent="0.35">
      <c r="G445" s="23">
        <v>0.20044557023834955</v>
      </c>
      <c r="H445">
        <v>0.55403302102725305</v>
      </c>
      <c r="I445">
        <v>0.92849513229773861</v>
      </c>
      <c r="J445">
        <v>0.57332071901608328</v>
      </c>
      <c r="K445">
        <v>0.61293374431592762</v>
      </c>
      <c r="L445">
        <f>SUM(Таблица8[[#This Row],[Аэрофлот]:[Сбербанк]])</f>
        <v>2.8692281868953522</v>
      </c>
      <c r="M445" s="30">
        <f>Таблица8[[#This Row],[Аэрофлот]]/$L445</f>
        <v>6.9860449285228041E-2</v>
      </c>
      <c r="N445" s="24">
        <f>Таблица8[[#This Row],[ГАЗПРОМ ао]]/$L445</f>
        <v>0.19309479237576582</v>
      </c>
      <c r="O445" s="24">
        <f>Таблица8[[#This Row],[ГМКНорНик]]/$L445</f>
        <v>0.32360449285228043</v>
      </c>
      <c r="P445" s="24">
        <f>Таблица8[[#This Row],[ЛУКОЙЛ]]/$L445</f>
        <v>0.19981705241660994</v>
      </c>
      <c r="Q445" s="24">
        <f>Таблица8[[#This Row],[Сбербанк]]/$L445</f>
        <v>0.21362321307011573</v>
      </c>
      <c r="R445" s="24">
        <f>SUM(Таблица810[[#This Row],[Аэрофлот]:[Сбербанк]])</f>
        <v>1</v>
      </c>
      <c r="S445" s="30">
        <f>INT($U$1*Таблица810[[#This Row],[Аэрофлот]]/B$8)</f>
        <v>9694</v>
      </c>
      <c r="T445" s="24">
        <f>INT($U$1*Таблица810[[#This Row],[ГАЗПРОМ ао]]/C$8)</f>
        <v>9077</v>
      </c>
      <c r="U445" s="24">
        <f>INT($U$1*Таблица810[[#This Row],[ГМКНорНик]]/D$8)</f>
        <v>133</v>
      </c>
      <c r="V445" s="24">
        <f>INT($U$1*Таблица810[[#This Row],[ЛУКОЙЛ]]/E$8)</f>
        <v>383</v>
      </c>
      <c r="W445" s="31">
        <f>INT($U$1*Таблица810[[#This Row],[Сбербанк]]/F$8)</f>
        <v>7853</v>
      </c>
      <c r="AA445" cm="1">
        <f t="array" ref="AA445">MMULT($S445:$W445,AA$2:AA$6)/MMULT($S445:$W445,Z$2:Z$6)-1</f>
        <v>1.5954854515441319E-2</v>
      </c>
      <c r="AB445" cm="1">
        <f t="array" ref="AB445">MMULT($S445:$W445,AB$2:AB$6)/MMULT($S445:$W445,AA$2:AA$6)-1</f>
        <v>2.851019516048714E-3</v>
      </c>
      <c r="AC445" cm="1">
        <f t="array" ref="AC445">MMULT($S445:$W445,AC$2:AC$6)/MMULT($S445:$W445,AB$2:AB$6)-1</f>
        <v>0</v>
      </c>
      <c r="AD445" cm="1">
        <f t="array" ref="AD445">MMULT($S445:$W445,AD$2:AD$6)/MMULT($S445:$W445,AC$2:AC$6)-1</f>
        <v>4.537169673522401E-2</v>
      </c>
      <c r="AE445" cm="1">
        <f t="array" ref="AE445">MMULT($S445:$W445,AE$2:AE$6)/MMULT($S445:$W445,AD$2:AD$6)-1</f>
        <v>0</v>
      </c>
      <c r="AF445" cm="1">
        <f t="array" ref="AF445">MMULT($S445:$W445,AF$2:AF$6)/MMULT($S445:$W445,AE$2:AE$6)-1</f>
        <v>0</v>
      </c>
      <c r="AG445" cm="1">
        <f t="array" ref="AG445">MMULT($S445:$W445,AG$2:AG$6)/MMULT($S445:$W445,AF$2:AF$6)-1</f>
        <v>4.9253381255074391E-3</v>
      </c>
      <c r="AH445" cm="1">
        <f t="array" ref="AH445">MMULT($S445:$W445,AH$2:AH$6)/MMULT($S445:$W445,AG$2:AG$6)-1</f>
        <v>1.3242932113113337E-3</v>
      </c>
      <c r="AI445" cm="1">
        <f t="array" ref="AI445">MMULT($S445:$W445,AI$2:AI$6)/MMULT($S445:$W445,AH$2:AH$6)-1</f>
        <v>-5.0320835421208132E-3</v>
      </c>
      <c r="AJ445" cm="1">
        <f t="array" ref="AJ445">MMULT($S445:$W445,AJ$2:AJ$6)/MMULT($S445:$W445,AI$2:AI$6)-1</f>
        <v>1.4419077695917437E-2</v>
      </c>
      <c r="AK445" cm="1">
        <f t="array" ref="AK445">MMULT($S445:$W445,AK$2:AK$6)/MMULT($S445:$W445,AJ$2:AJ$6)-1</f>
        <v>-1.8024026549701477E-2</v>
      </c>
      <c r="AL445" cm="1">
        <f t="array" ref="AL445">MMULT($S445:$W445,AL$2:AL$6)/MMULT($S445:$W445,AK$2:AK$6)-1</f>
        <v>0</v>
      </c>
      <c r="AM445" cm="1">
        <f t="array" ref="AM445">MMULT($S445:$W445,AM$2:AM$6)/MMULT($S445:$W445,AL$2:AL$6)-1</f>
        <v>0</v>
      </c>
      <c r="AN445" cm="1">
        <f t="array" ref="AN445">MMULT($S445:$W445,AN$2:AN$6)/MMULT($S445:$W445,AM$2:AM$6)-1</f>
        <v>3.3185900615042563E-3</v>
      </c>
      <c r="AO445" cm="1">
        <f t="array" ref="AO445">MMULT($S445:$W445,AO$2:AO$6)/MMULT($S445:$W445,AN$2:AN$6)-1</f>
        <v>-3.4185335705554376E-3</v>
      </c>
      <c r="AP445" cm="1">
        <f t="array" ref="AP445">MMULT($S445:$W445,AP$2:AP$6)/MMULT($S445:$W445,AO$2:AO$6)-1</f>
        <v>1.0234256599310765E-2</v>
      </c>
      <c r="AQ445" cm="1">
        <f t="array" ref="AQ445">MMULT($S445:$W445,AQ$2:AQ$6)/MMULT($S445:$W445,AP$2:AP$6)-1</f>
        <v>-1.4467993249732913E-2</v>
      </c>
      <c r="AR445" cm="1">
        <f t="array" ref="AR445">MMULT($S445:$W445,AR$2:AR$6)/MMULT($S445:$W445,AQ$2:AQ$6)-1</f>
        <v>-1.2422337330645572E-2</v>
      </c>
      <c r="AS445" cm="1">
        <f t="array" ref="AS445">MMULT($S445:$W445,AS$2:AS$6)/MMULT($S445:$W445,AR$2:AR$6)-1</f>
        <v>0</v>
      </c>
      <c r="AT445" cm="1">
        <f t="array" ref="AT445">MMULT($S445:$W445,AT$2:AT$6)/MMULT($S445:$W445,AS$2:AS$6)-1</f>
        <v>0</v>
      </c>
      <c r="AU445" cm="1">
        <f t="array" ref="AU445">MMULT($S445:$W445,AU$2:AU$6)/MMULT($S445:$W445,AT$2:AT$6)-1</f>
        <v>-3.1951048203169297E-3</v>
      </c>
      <c r="AV445" cm="1">
        <f t="array" ref="AV445">MMULT($S445:$W445,AV$2:AV$6)/MMULT($S445:$W445,AU$2:AU$6)-1</f>
        <v>-4.5919555841227311E-3</v>
      </c>
      <c r="AW445" cm="1">
        <f t="array" ref="AW445">MMULT($S445:$W445,AW$2:AW$6)/MMULT($S445:$W445,AV$2:AV$6)-1</f>
        <v>-1.8425386521154219E-2</v>
      </c>
      <c r="AX445" cm="1">
        <f t="array" ref="AX445">MMULT($S445:$W445,AX$2:AX$6)/MMULT($S445:$W445,AW$2:AW$6)-1</f>
        <v>7.5966385347165932E-3</v>
      </c>
      <c r="AY445" cm="1">
        <f t="array" ref="AY445">MMULT($S445:$W445,AY$2:AY$6)/MMULT($S445:$W445,AX$2:AX$6)-1</f>
        <v>-3.0039853292662788E-2</v>
      </c>
      <c r="AZ445" cm="1">
        <f t="array" ref="AZ445">MMULT($S445:$W445,AZ$2:AZ$6)/MMULT($S445:$W445,AY$2:AY$6)-1</f>
        <v>0</v>
      </c>
      <c r="BA445" cm="1">
        <f t="array" ref="BA445">MMULT($S445:$W445,BA$2:BA$6)/MMULT($S445:$W445,AZ$2:AZ$6)-1</f>
        <v>0</v>
      </c>
      <c r="BB445" cm="1">
        <f t="array" ref="BB445">MMULT($S445:$W445,BB$2:BB$6)/MMULT($S445:$W445,BA$2:BA$6)-1</f>
        <v>1.4455162693557178E-2</v>
      </c>
      <c r="BC445" cm="1">
        <f t="array" ref="BC445">MMULT($S445:$W445,BC$2:BC$6)/MMULT($S445:$W445,BB$2:BB$6)-1</f>
        <v>1.9981135877980005E-3</v>
      </c>
      <c r="BD445" cm="1">
        <f t="array" ref="BD445">MMULT($S445:$W445,BD$2:BD$6)/MMULT($S445:$W445,BC$2:BC$6)-1</f>
        <v>1.2737428814617813E-2</v>
      </c>
      <c r="BE445" cm="1">
        <f t="array" ref="BE445">MMULT($S445:$W445,BE$2:BE$6)/MMULT($S445:$W445,BD$2:BD$6)-1</f>
        <v>1.7752004036991842E-2</v>
      </c>
      <c r="BF445" cm="1">
        <f t="array" ref="BF445">MMULT($S445:$W445,BF$2:BF$6)/MMULT($S445:$W445,BE$2:BE$6)-1</f>
        <v>2.6802586450780375E-4</v>
      </c>
      <c r="BG445" cm="1">
        <f t="array" ref="BG445">MMULT($S445:$W445,BG$2:BG$6)/MMULT($S445:$W445,BF$2:BF$6)-1</f>
        <v>0</v>
      </c>
      <c r="BH445" cm="1">
        <f t="array" ref="BH445">MMULT($S445:$W445,BH$2:BH$6)/MMULT($S445:$W445,BG$2:BG$6)-1</f>
        <v>0</v>
      </c>
      <c r="BI445" cm="1">
        <f t="array" ref="BI445">MMULT($S445:$W445,BI$2:BI$6)/MMULT($S445:$W445,BH$2:BH$6)-1</f>
        <v>1.3848750348963712E-2</v>
      </c>
      <c r="BJ445" cm="1">
        <f t="array" ref="BJ445">MMULT($S445:$W445,BJ$2:BJ$6)/MMULT($S445:$W445,BI$2:BI$6)-1</f>
        <v>-1.2183105530675697E-2</v>
      </c>
      <c r="BK445" cm="1">
        <f t="array" ref="BK445">MMULT($S445:$W445,BK$2:BK$6)/MMULT($S445:$W445,BJ$2:BJ$6)-1</f>
        <v>-1.2476291487997893E-2</v>
      </c>
      <c r="BL445" cm="1">
        <f t="array" ref="BL445">MMULT($S445:$W445,BL$2:BL$6)/MMULT($S445:$W445,BK$2:BK$6)-1</f>
        <v>2.8139670725124688E-5</v>
      </c>
      <c r="BM445" cm="1">
        <f t="array" ref="BM445">MMULT($S445:$W445,BM$2:BM$6)/MMULT($S445:$W445,BL$2:BL$6)-1</f>
        <v>9.8266725167646118E-3</v>
      </c>
      <c r="BN445" cm="1">
        <f t="array" ref="BN445">MMULT($S445:$W445,BN$2:BN$6)/MMULT($S445:$W445,BM$2:BM$6)-1</f>
        <v>0</v>
      </c>
      <c r="BO445" cm="1">
        <f t="array" ref="BO445">MMULT($S445:$W445,BO$2:BO$6)/MMULT($S445:$W445,BN$2:BN$6)-1</f>
        <v>0</v>
      </c>
      <c r="BP445" cm="1">
        <f t="array" ref="BP445">MMULT($S445:$W445,BP$2:BP$6)/MMULT($S445:$W445,BO$2:BO$6)-1</f>
        <v>2.4543795877409513E-2</v>
      </c>
      <c r="BQ445" cm="1">
        <f t="array" ref="BQ445">MMULT($S445:$W445,BQ$2:BQ$6)/MMULT($S445:$W445,BP$2:BP$6)-1</f>
        <v>-9.913671946695235E-4</v>
      </c>
      <c r="BR445" cm="1">
        <f t="array" ref="BR445">MMULT($S445:$W445,BR$2:BR$6)/MMULT($S445:$W445,BQ$2:BQ$6)-1</f>
        <v>-3.2221224416862926E-3</v>
      </c>
      <c r="BS445" cm="1">
        <f t="array" ref="BS445">MMULT($S445:$W445,BS$2:BS$6)/MMULT($S445:$W445,BR$2:BR$6)-1</f>
        <v>-1.0094769708244966E-2</v>
      </c>
      <c r="BT445" cm="1">
        <f t="array" ref="BT445">MMULT($S445:$W445,BT$2:BT$6)/MMULT($S445:$W445,BS$2:BS$6)-1</f>
        <v>2.4355607674706015E-2</v>
      </c>
      <c r="BU445" cm="1">
        <f t="array" ref="BU445">MMULT($S445:$W445,BU$2:BU$6)/MMULT($S445:$W445,BT$2:BT$6)-1</f>
        <v>-1.4332571644324554E-2</v>
      </c>
      <c r="BV445" cm="1">
        <f t="array" ref="BV445">MMULT($S445:$W445,BV$2:BV$6)/MMULT($S445:$W445,BU$2:BU$6)-1</f>
        <v>0</v>
      </c>
      <c r="BW445" cm="1">
        <f t="array" ref="BW445">MMULT($S445:$W445,BW$2:BW$6)/MMULT($S445:$W445,BV$2:BV$6)-1</f>
        <v>-3.9182742090592138E-3</v>
      </c>
      <c r="BX445" cm="1">
        <f t="array" ref="BX445">MMULT($S445:$W445,BX$2:BX$6)/MMULT($S445:$W445,BW$2:BW$6)-1</f>
        <v>0</v>
      </c>
      <c r="BY445" cm="1">
        <f t="array" ref="BY445">MMULT($S445:$W445,BY$2:BY$6)/MMULT($S445:$W445,BX$2:BX$6)-1</f>
        <v>-1.9386374317156729E-2</v>
      </c>
      <c r="BZ445" cm="1">
        <f t="array" ref="BZ445">MMULT($S445:$W445,BZ$2:BZ$6)/MMULT($S445:$W445,BY$2:BY$6)-1</f>
        <v>-2.5309837081427866E-2</v>
      </c>
      <c r="CA445" cm="1">
        <f t="array" ref="CA445">MMULT($S445:$W445,CA$2:CA$6)/MMULT($S445:$W445,BZ$2:BZ$6)-1</f>
        <v>-6.2645376002034014E-3</v>
      </c>
      <c r="CB445" cm="1">
        <f t="array" ref="CB445">MMULT($S445:$W445,CB$2:CB$6)/MMULT($S445:$W445,CA$2:CA$6)-1</f>
        <v>0</v>
      </c>
      <c r="CC445" cm="1">
        <f t="array" ref="CC445">MMULT($S445:$W445,CC$2:CC$6)/MMULT($S445:$W445,CB$2:CB$6)-1</f>
        <v>0</v>
      </c>
      <c r="CD445" cm="1">
        <f t="array" ref="CD445">MMULT($S445:$W445,CD$2:CD$6)/MMULT($S445:$W445,CC$2:CC$6)-1</f>
        <v>1.8845365830169492E-2</v>
      </c>
      <c r="CE445" cm="1">
        <f t="array" ref="CE445">MMULT($S445:$W445,CE$2:CE$6)/MMULT($S445:$W445,CD$2:CD$6)-1</f>
        <v>6.0328542635668114E-4</v>
      </c>
      <c r="CF445" cm="1">
        <f t="array" ref="CF445">MMULT($S445:$W445,CF$2:CF$6)/MMULT($S445:$W445,CE$2:CE$6)-1</f>
        <v>-5.9800388930378867E-3</v>
      </c>
      <c r="CG445" cm="1">
        <f t="array" ref="CG445">MMULT($S445:$W445,CG$2:CG$6)/MMULT($S445:$W445,CF$2:CF$6)-1</f>
        <v>-1.5378666821111775E-2</v>
      </c>
      <c r="CH445" cm="1">
        <f t="array" ref="CH445">MMULT($S445:$W445,CH$2:CH$6)/MMULT($S445:$W445,CG$2:CG$6)-1</f>
        <v>2.6105656027632929E-2</v>
      </c>
      <c r="CI445" cm="1">
        <f t="array" ref="CI445">MMULT($S445:$W445,CI$2:CI$6)/MMULT($S445:$W445,CH$2:CH$6)-1</f>
        <v>0</v>
      </c>
      <c r="CJ445" cm="1">
        <f t="array" ref="CJ445">MMULT($S445:$W445,CJ$2:CJ$6)/MMULT($S445:$W445,CI$2:CI$6)-1</f>
        <v>0</v>
      </c>
      <c r="CK445" cm="1">
        <f t="array" ref="CK445">MMULT($S445:$W445,CK$2:CK$6)/MMULT($S445:$W445,CJ$2:CJ$6)-1</f>
        <v>0</v>
      </c>
      <c r="CL445" cm="1">
        <f t="array" ref="CL445">MMULT($S445:$W445,CL$2:CL$6)/MMULT($S445:$W445,CK$2:CK$6)-1</f>
        <v>2.1622243029981281E-2</v>
      </c>
      <c r="CM445" cm="1">
        <f t="array" ref="CM445">MMULT($S445:$W445,CM$2:CM$6)/MMULT($S445:$W445,CL$2:CL$6)-1</f>
        <v>-6.6431304285052839E-3</v>
      </c>
      <c r="CN445" cm="1">
        <f t="array" ref="CN445">MMULT($S445:$W445,CN$2:CN$6)/MMULT($S445:$W445,CM$2:CM$6)-1</f>
        <v>1.4372601266688934E-2</v>
      </c>
      <c r="CO445" cm="1">
        <f t="array" ref="CO445">MMULT($S445:$W445,CO$2:CO$6)/MMULT($S445:$W445,CN$2:CN$6)-1</f>
        <v>5.2366779893833204E-3</v>
      </c>
      <c r="CP445" cm="1">
        <f t="array" ref="CP445">MMULT($S445:$W445,CP$2:CP$6)/MMULT($S445:$W445,CO$2:CO$6)-1</f>
        <v>0</v>
      </c>
      <c r="CQ445" cm="1">
        <f t="array" ref="CQ445">MMULT($S445:$W445,CQ$2:CQ$6)/MMULT($S445:$W445,CP$2:CP$6)-1</f>
        <v>0</v>
      </c>
      <c r="CR445" cm="1">
        <f t="array" ref="CR445">MMULT($S445:$W445,CR$2:CR$6)/MMULT($S445:$W445,CQ$2:CQ$6)-1</f>
        <v>1.8854886769005264E-2</v>
      </c>
      <c r="CS445" cm="1">
        <f t="array" ref="CS445">MMULT($S445:$W445,CS$2:CS$6)/MMULT($S445:$W445,CR$2:CR$6)-1</f>
        <v>-2.0288023758021967E-2</v>
      </c>
      <c r="CT445" cm="1">
        <f t="array" ref="CT445">MMULT($S445:$W445,CT$2:CT$6)/MMULT($S445:$W445,CS$2:CS$6)-1</f>
        <v>-1.3168430443225909E-2</v>
      </c>
      <c r="CU445" cm="1">
        <f t="array" ref="CU445">MMULT($S445:$W445,CU$2:CU$6)/MMULT($S445:$W445,CT$2:CT$6)-1</f>
        <v>-2.2488229682404826E-2</v>
      </c>
      <c r="CV445" cm="1">
        <f t="array" ref="CV445">MMULT($S445:$W445,CV$2:CV$6)/MMULT($S445:$W445,CU$2:CU$6)-1</f>
        <v>7.2732125954879656E-3</v>
      </c>
      <c r="CW445" cm="1">
        <f t="array" ref="CW445">MMULT($S445:$W445,CW$2:CW$6)/MMULT($S445:$W445,CV$2:CV$6)-1</f>
        <v>0</v>
      </c>
      <c r="CX445" cm="1">
        <f t="array" ref="CX445">MMULT($S445:$W445,CX$2:CX$6)/MMULT($S445:$W445,CW$2:CW$6)-1</f>
        <v>0</v>
      </c>
      <c r="CY445" cm="1">
        <f t="array" ref="CY445">MMULT($S445:$W445,CY$2:CY$6)/MMULT($S445:$W445,CX$2:CX$6)-1</f>
        <v>1.3334044767432385E-3</v>
      </c>
      <c r="CZ445" cm="1">
        <f t="array" ref="CZ445">MMULT($S445:$W445,CZ$2:CZ$6)/MMULT($S445:$W445,CY$2:CY$6)-1</f>
        <v>-1.8904356555136337E-2</v>
      </c>
      <c r="DA445" cm="1">
        <f t="array" ref="DA445">MMULT($S445:$W445,DA$2:DA$6)/MMULT($S445:$W445,CZ$2:CZ$6)-1</f>
        <v>-1.8055908827463441E-3</v>
      </c>
      <c r="DB445" cm="1">
        <f t="array" ref="DB445">MMULT($S445:$W445,DB$2:DB$6)/MMULT($S445:$W445,DA$2:DA$6)-1</f>
        <v>1.7395776938646801E-3</v>
      </c>
      <c r="DC445" cm="1">
        <f t="array" ref="DC445">MMULT($S445:$W445,DC$2:DC$6)/MMULT($S445:$W445,DB$2:DB$6)-1</f>
        <v>2.38694053661066E-2</v>
      </c>
      <c r="DD445" cm="1">
        <f t="array" ref="DD445">MMULT($S445:$W445,DD$2:DD$6)/MMULT($S445:$W445,DC$2:DC$6)-1</f>
        <v>0</v>
      </c>
      <c r="DE445" cm="1">
        <f t="array" ref="DE445">MMULT($S445:$W445,DE$2:DE$6)/MMULT($S445:$W445,DD$2:DD$6)-1</f>
        <v>0</v>
      </c>
      <c r="DF445" cm="1">
        <f t="array" ref="DF445">MMULT($S445:$W445,DF$2:DF$6)/MMULT($S445:$W445,DE$2:DE$6)-1</f>
        <v>1.3061253645406445E-2</v>
      </c>
      <c r="DG445" cm="1">
        <f t="array" ref="DG445">MMULT($S445:$W445,DG$2:DG$6)/MMULT($S445:$W445,DF$2:DF$6)-1</f>
        <v>-6.0658195974027107E-3</v>
      </c>
      <c r="DH445" cm="1">
        <f t="array" ref="DH445">MMULT($S445:$W445,DH$2:DH$6)/MMULT($S445:$W445,DG$2:DG$6)-1</f>
        <v>5.199825352863563E-3</v>
      </c>
      <c r="DI445" cm="1">
        <f t="array" ref="DI445">MMULT($S445:$W445,DI$2:DI$6)/MMULT($S445:$W445,DH$2:DH$6)-1</f>
        <v>-1.7105635987191281E-4</v>
      </c>
      <c r="DJ445" cm="1">
        <f t="array" ref="DJ445">MMULT($S445:$W445,DJ$2:DJ$6)/MMULT($S445:$W445,DI$2:DI$6)-1</f>
        <v>3.6065973543106811E-3</v>
      </c>
      <c r="DK445" cm="1">
        <f t="array" ref="DK445">MMULT($S445:$W445,DK$2:DK$6)/MMULT($S445:$W445,DJ$2:DJ$6)-1</f>
        <v>0</v>
      </c>
      <c r="DL445" cm="1">
        <f t="array" ref="DL445">MMULT($S445:$W445,DL$2:DL$6)/MMULT($S445:$W445,DK$2:DK$6)-1</f>
        <v>0</v>
      </c>
      <c r="DM445" cm="1">
        <f t="array" ref="DM445">MMULT($S445:$W445,DM$2:DM$6)/MMULT($S445:$W445,DL$2:DL$6)-1</f>
        <v>-1.107936413703936E-2</v>
      </c>
      <c r="DN445" cm="1">
        <f t="array" ref="DN445">MMULT($S445:$W445,DN$2:DN$6)/MMULT($S445:$W445,DM$2:DM$6)-1</f>
        <v>-1.8497672670783394E-2</v>
      </c>
      <c r="DO445" cm="1">
        <f t="array" ref="DO445">MMULT($S445:$W445,DO$2:DO$6)/MMULT($S445:$W445,DN$2:DN$6)-1</f>
        <v>1.2173877043919257E-2</v>
      </c>
      <c r="DP445" cm="1">
        <f t="array" ref="DP445">MMULT($S445:$W445,DP$2:DP$6)/MMULT($S445:$W445,DO$2:DO$6)-1</f>
        <v>4.8096285946297446E-3</v>
      </c>
      <c r="DQ445" cm="1">
        <f t="array" ref="DQ445">MMULT($S445:$W445,DQ$2:DQ$6)/MMULT($S445:$W445,DP$2:DP$6)-1</f>
        <v>-1.0562062641469305E-3</v>
      </c>
      <c r="DR445" cm="1">
        <f t="array" ref="DR445">MMULT($S445:$W445,DR$2:DR$6)/MMULT($S445:$W445,DQ$2:DQ$6)-1</f>
        <v>0</v>
      </c>
      <c r="DS445" cm="1">
        <f t="array" ref="DS445">MMULT($S445:$W445,DS$2:DS$6)/MMULT($S445:$W445,DR$2:DR$6)-1</f>
        <v>0</v>
      </c>
      <c r="DT445" cm="1">
        <f t="array" ref="DT445">MMULT($S445:$W445,DT$2:DT$6)/MMULT($S445:$W445,DS$2:DS$6)-1</f>
        <v>1.7664663289178373E-2</v>
      </c>
      <c r="DU445" cm="1">
        <f t="array" ref="DU445">MMULT($S445:$W445,DU$2:DU$6)/MMULT($S445:$W445,DT$2:DT$6)-1</f>
        <v>8.5910585776174386E-3</v>
      </c>
      <c r="DV445" cm="1">
        <f t="array" ref="DV445">MMULT($S445:$W445,DV$2:DV$6)/MMULT($S445:$W445,DU$2:DU$6)-1</f>
        <v>2.7131031033178488E-3</v>
      </c>
      <c r="DW445" cm="1">
        <f t="array" ref="DW445">MMULT($S445:$W445,DW$2:DW$6)/MMULT($S445:$W445,DV$2:DV$6)-1</f>
        <v>-3.3279472376981367E-3</v>
      </c>
      <c r="DX445" cm="1">
        <f t="array" ref="DX445">MMULT($S445:$W445,DX$2:DX$6)/MMULT($S445:$W445,DW$2:DW$6)-1</f>
        <v>9.7148206219610511E-3</v>
      </c>
      <c r="DY445" cm="1">
        <f t="array" ref="DY445">MMULT($S445:$W445,DY$2:DY$6)/MMULT($S445:$W445,DX$2:DX$6)-1</f>
        <v>0</v>
      </c>
      <c r="DZ445" cm="1">
        <f t="array" ref="DZ445">MMULT($S445:$W445,DZ$2:DZ$6)/MMULT($S445:$W445,DY$2:DY$6)-1</f>
        <v>0</v>
      </c>
      <c r="EA445" cm="1">
        <f t="array" ref="EA445">MMULT($S445:$W445,EA$2:EA$6)/MMULT($S445:$W445,DZ$2:DZ$6)-1</f>
        <v>-9.8556425342365417E-3</v>
      </c>
      <c r="EB445" cm="1">
        <f t="array" ref="EB445">MMULT($S445:$W445,EB$2:EB$6)/MMULT($S445:$W445,EA$2:EA$6)-1</f>
        <v>-6.5589619434962554E-3</v>
      </c>
      <c r="EC445" cm="1">
        <f t="array" ref="EC445">MMULT($S445:$W445,EC$2:EC$6)/MMULT($S445:$W445,EB$2:EB$6)-1</f>
        <v>4.3788858956355092E-3</v>
      </c>
      <c r="ED445" cm="1">
        <f t="array" ref="ED445">MMULT($S445:$W445,ED$2:ED$6)/MMULT($S445:$W445,EC$2:EC$6)-1</f>
        <v>9.7360958372134654E-3</v>
      </c>
      <c r="EE445" cm="1">
        <f t="array" ref="EE445">MMULT($S445:$W445,EE$2:EE$6)/MMULT($S445:$W445,ED$2:ED$6)-1</f>
        <v>2.1522395761097712E-3</v>
      </c>
      <c r="EF445" cm="1">
        <f t="array" ref="EF445">MMULT($S445:$W445,EF$2:EF$6)/MMULT($S445:$W445,EE$2:EE$6)-1</f>
        <v>0</v>
      </c>
      <c r="EG445" cm="1">
        <f t="array" ref="EG445">MMULT($S445:$W445,EG$2:EG$6)/MMULT($S445:$W445,EF$2:EF$6)-1</f>
        <v>0</v>
      </c>
      <c r="EH445" cm="1">
        <f t="array" ref="EH445">MMULT($S445:$W445,EH$2:EH$6)/MMULT($S445:$W445,EG$2:EG$6)-1</f>
        <v>9.9332160937777303E-3</v>
      </c>
      <c r="EI445" cm="1">
        <f t="array" ref="EI445">MMULT($S445:$W445,EI$2:EI$6)/MMULT($S445:$W445,EH$2:EH$6)-1</f>
        <v>6.5359989648181571E-3</v>
      </c>
      <c r="EJ445" cm="1">
        <f t="array" ref="EJ445">MMULT($S445:$W445,EJ$2:EJ$6)/MMULT($S445:$W445,EI$2:EI$6)-1</f>
        <v>-7.3931914078350092E-3</v>
      </c>
      <c r="EK445" cm="1">
        <f t="array" ref="EK445">MMULT($S445:$W445,EK$2:EK$6)/MMULT($S445:$W445,EJ$2:EJ$6)-1</f>
        <v>-2.1644562318962057E-3</v>
      </c>
      <c r="EL445" cm="1">
        <f t="array" ref="EL445">MMULT($S445:$W445,EL$2:EL$6)/MMULT($S445:$W445,EK$2:EK$6)-1</f>
        <v>-1.08116609424177E-2</v>
      </c>
      <c r="EM445" cm="1">
        <f t="array" ref="EM445">MMULT($S445:$W445,EM$2:EM$6)/MMULT($S445:$W445,EL$2:EL$6)-1</f>
        <v>0</v>
      </c>
      <c r="EN445" cm="1">
        <f t="array" ref="EN445">MMULT($S445:$W445,EN$2:EN$6)/MMULT($S445:$W445,EM$2:EM$6)-1</f>
        <v>0</v>
      </c>
      <c r="EO445" cm="1">
        <f t="array" ref="EO445">MMULT($S445:$W445,EO$2:EO$6)/MMULT($S445:$W445,EN$2:EN$6)-1</f>
        <v>0</v>
      </c>
      <c r="EP445" cm="1">
        <f t="array" ref="EP445">MMULT($S445:$W445,EP$2:EP$6)/MMULT($S445:$W445,EO$2:EO$6)-1</f>
        <v>1.9496553724161592E-2</v>
      </c>
      <c r="EQ445" cm="1">
        <f t="array" ref="EQ445">MMULT($S445:$W445,EQ$2:EQ$6)/MMULT($S445:$W445,EP$2:EP$6)-1</f>
        <v>1.4762286457193019E-2</v>
      </c>
      <c r="ER445" cm="1">
        <f t="array" ref="ER445">MMULT($S445:$W445,ER$2:ER$6)/MMULT($S445:$W445,EQ$2:EQ$6)-1</f>
        <v>1.1777857434586592E-2</v>
      </c>
      <c r="ES445" cm="1">
        <f t="array" ref="ES445">MMULT($S445:$W445,ES$2:ES$6)/MMULT($S445:$W445,ER$2:ER$6)-1</f>
        <v>3.5328937819238959E-3</v>
      </c>
      <c r="ET445" cm="1">
        <f t="array" ref="ET445">MMULT($S445:$W445,ET$2:ET$6)/MMULT($S445:$W445,ES$2:ES$6)-1</f>
        <v>0</v>
      </c>
      <c r="EU445" cm="1">
        <f t="array" ref="EU445">MMULT($S445:$W445,EU$2:EU$6)/MMULT($S445:$W445,ET$2:ET$6)-1</f>
        <v>0</v>
      </c>
      <c r="EV445" cm="1">
        <f t="array" ref="EV445">MMULT($S445:$W445,EV$2:EV$6)/MMULT($S445:$W445,EU$2:EU$6)-1</f>
        <v>3.9703665726236181E-3</v>
      </c>
      <c r="EW445" cm="1">
        <f t="array" ref="EW445">MMULT($S445:$W445,EW$2:EW$6)/MMULT($S445:$W445,EV$2:EV$6)-1</f>
        <v>-8.5152370010770362E-3</v>
      </c>
      <c r="EX445" cm="1">
        <f t="array" ref="EX445">MMULT($S445:$W445,EX$2:EX$6)/MMULT($S445:$W445,EW$2:EW$6)-1</f>
        <v>-2.0469864564145457E-3</v>
      </c>
      <c r="EY445" cm="1">
        <f t="array" ref="EY445">MMULT($S445:$W445,EY$2:EY$6)/MMULT($S445:$W445,EX$2:EX$6)-1</f>
        <v>7.0301993824943843E-3</v>
      </c>
      <c r="EZ445" cm="1">
        <f t="array" ref="EZ445">MMULT($S445:$W445,EZ$2:EZ$6)/MMULT($S445:$W445,EY$2:EY$6)-1</f>
        <v>1.069660197397404E-3</v>
      </c>
      <c r="FA445" cm="1">
        <f t="array" ref="FA445">MMULT($S445:$W445,FA$2:FA$6)/MMULT($S445:$W445,EZ$2:EZ$6)-1</f>
        <v>0</v>
      </c>
      <c r="FB445" cm="1">
        <f t="array" ref="FB445">MMULT($S445:$W445,FB$2:FB$6)/MMULT($S445:$W445,FA$2:FA$6)-1</f>
        <v>0</v>
      </c>
      <c r="FC445" cm="1">
        <f t="array" ref="FC445">MMULT($S445:$W445,FC$2:FC$6)/MMULT($S445:$W445,FB$2:FB$6)-1</f>
        <v>4.2584359476995903E-3</v>
      </c>
      <c r="FD445" cm="1">
        <f t="array" ref="FD445">MMULT($S445:$W445,FD$2:FD$6)/MMULT($S445:$W445,FC$2:FC$6)-1</f>
        <v>1.1042032924548639E-2</v>
      </c>
      <c r="FE445" cm="1">
        <f t="array" ref="FE445">MMULT($S445:$W445,FE$2:FE$6)/MMULT($S445:$W445,FD$2:FD$6)-1</f>
        <v>-1.8669373173049064E-2</v>
      </c>
      <c r="FF445" cm="1">
        <f t="array" ref="FF445">MMULT($S445:$W445,FF$2:FF$6)/MMULT($S445:$W445,FE$2:FE$6)-1</f>
        <v>-5.726100527037814E-3</v>
      </c>
      <c r="FG445" cm="1">
        <f t="array" ref="FG445">MMULT($S445:$W445,FG$2:FG$6)/MMULT($S445:$W445,FF$2:FF$6)-1</f>
        <v>4.8823362232295331E-3</v>
      </c>
      <c r="FH445" cm="1">
        <f t="array" ref="FH445">MMULT($S445:$W445,FH$2:FH$6)/MMULT($S445:$W445,FG$2:FG$6)-1</f>
        <v>0</v>
      </c>
      <c r="FI445" cm="1">
        <f t="array" ref="FI445">MMULT($S445:$W445,FI$2:FI$6)/MMULT($S445:$W445,FH$2:FH$6)-1</f>
        <v>0</v>
      </c>
      <c r="FJ445" cm="1">
        <f t="array" ref="FJ445">MMULT($S445:$W445,FJ$2:FJ$6)/MMULT($S445:$W445,FI$2:FI$6)-1</f>
        <v>2.5850930239417202E-3</v>
      </c>
      <c r="FK445" cm="1">
        <f t="array" ref="FK445">MMULT($S445:$W445,FK$2:FK$6)/MMULT($S445:$W445,FJ$2:FJ$6)-1</f>
        <v>3.0517032931434152E-3</v>
      </c>
      <c r="FL445" cm="1">
        <f t="array" ref="FL445">MMULT($S445:$W445,FL$2:FL$6)/MMULT($S445:$W445,FK$2:FK$6)-1</f>
        <v>8.8025199530055165E-3</v>
      </c>
      <c r="FM445" cm="1">
        <f t="array" ref="FM445">MMULT($S445:$W445,FM$2:FM$6)/MMULT($S445:$W445,FL$2:FL$6)-1</f>
        <v>3.4468799964912922E-3</v>
      </c>
      <c r="FN445" cm="1">
        <f t="array" ref="FN445">MMULT($S445:$W445,FN$2:FN$6)/MMULT($S445:$W445,FM$2:FM$6)-1</f>
        <v>-3.5489551402930752E-3</v>
      </c>
      <c r="FO445" cm="1">
        <f t="array" ref="FO445">MMULT($S445:$W445,FO$2:FO$6)/MMULT($S445:$W445,FN$2:FN$6)-1</f>
        <v>0</v>
      </c>
      <c r="FP445" cm="1">
        <f t="array" ref="FP445">MMULT($S445:$W445,FP$2:FP$6)/MMULT($S445:$W445,FO$2:FO$6)-1</f>
        <v>0</v>
      </c>
      <c r="FQ445" cm="1">
        <f t="array" ref="FQ445">MMULT($S445:$W445,FQ$2:FQ$6)/MMULT($S445:$W445,FP$2:FP$6)-1</f>
        <v>-7.0774459275307899E-3</v>
      </c>
      <c r="FR445" cm="1">
        <f t="array" ref="FR445">MMULT($S445:$W445,FR$2:FR$6)/MMULT($S445:$W445,FQ$2:FQ$6)-1</f>
        <v>1.5126467369494634E-2</v>
      </c>
      <c r="FS445" cm="1">
        <f t="array" ref="FS445">MMULT($S445:$W445,FS$2:FS$6)/MMULT($S445:$W445,FR$2:FR$6)-1</f>
        <v>1.7083883528976163E-2</v>
      </c>
      <c r="FT445" cm="1">
        <f t="array" ref="FT445">MMULT($S445:$W445,FT$2:FT$6)/MMULT($S445:$W445,FS$2:FS$6)-1</f>
        <v>-2.1553752418745908E-3</v>
      </c>
      <c r="FU445" cm="1">
        <f t="array" ref="FU445">MMULT($S445:$W445,FU$2:FU$6)/MMULT($S445:$W445,FT$2:FT$6)-1</f>
        <v>-7.5328763870929905E-4</v>
      </c>
      <c r="FV445" cm="1">
        <f t="array" ref="FV445">MMULT($S445:$W445,FV$2:FV$6)/MMULT($S445:$W445,FU$2:FU$6)-1</f>
        <v>0</v>
      </c>
      <c r="FW445" cm="1">
        <f t="array" ref="FW445">MMULT($S445:$W445,FW$2:FW$6)/MMULT($S445:$W445,FV$2:FV$6)-1</f>
        <v>0</v>
      </c>
      <c r="FX445" cm="1">
        <f t="array" ref="FX445">MMULT($S445:$W445,FX$2:FX$6)/MMULT($S445:$W445,FW$2:FW$6)-1</f>
        <v>3.7734145845045308E-3</v>
      </c>
      <c r="FY445" cm="1">
        <f t="array" ref="FY445">MMULT($S445:$W445,FY$2:FY$6)/MMULT($S445:$W445,FX$2:FX$6)-1</f>
        <v>-4.3182433013445598E-3</v>
      </c>
      <c r="FZ445" cm="1">
        <f t="array" ref="FZ445">MMULT($S445:$W445,FZ$2:FZ$6)/MMULT($S445:$W445,FY$2:FY$6)-1</f>
        <v>9.7836570157396885E-3</v>
      </c>
      <c r="GA445" cm="1">
        <f t="array" ref="GA445">MMULT($S445:$W445,GA$2:GA$6)/MMULT($S445:$W445,FZ$2:FZ$6)-1</f>
        <v>-4.1407146878382761E-3</v>
      </c>
      <c r="GB445" cm="1">
        <f t="array" ref="GB445">MMULT($S445:$W445,GB$2:GB$6)/MMULT($S445:$W445,GA$2:GA$6)-1</f>
        <v>-1.9985712264682931E-3</v>
      </c>
      <c r="GC445" cm="1">
        <f t="array" ref="GC445">MMULT($S445:$W445,GC$2:GC$6)/MMULT($S445:$W445,GB$2:GB$6)-1</f>
        <v>0</v>
      </c>
      <c r="GD445" cm="1">
        <f t="array" ref="GD445">MMULT($S445:$W445,GD$2:GD$6)/MMULT($S445:$W445,GC$2:GC$6)-1</f>
        <v>0</v>
      </c>
      <c r="GE445" cm="1">
        <f t="array" ref="GE445">MMULT($S445:$W445,GE$2:GE$6)/MMULT($S445:$W445,GD$2:GD$6)-1</f>
        <v>3.0159771384858924E-3</v>
      </c>
      <c r="GF445" cm="1">
        <f t="array" ref="GF445">MMULT($S445:$W445,GF$2:GF$6)/MMULT($S445:$W445,GE$2:GE$6)-1</f>
        <v>-1.0651192045706748E-2</v>
      </c>
      <c r="GG445" cm="1">
        <f t="array" ref="GG445">MMULT($S445:$W445,GG$2:GG$6)/MMULT($S445:$W445,GF$2:GF$6)-1</f>
        <v>-3.6883435561980704E-3</v>
      </c>
      <c r="GH445" cm="1">
        <f t="array" ref="GH445">MMULT($S445:$W445,GH$2:GH$6)/MMULT($S445:$W445,GG$2:GG$6)-1</f>
        <v>-3.5215489743425366E-3</v>
      </c>
      <c r="GI445" cm="1">
        <f t="array" ref="GI445">MMULT($S445:$W445,GI$2:GI$6)/MMULT($S445:$W445,GH$2:GH$6)-1</f>
        <v>-4.0081683122672462E-3</v>
      </c>
      <c r="GJ445" cm="1">
        <f t="array" ref="GJ445">MMULT($S445:$W445,GJ$2:GJ$6)/MMULT($S445:$W445,GI$2:GI$6)-1</f>
        <v>0</v>
      </c>
      <c r="GK445" cm="1">
        <f t="array" ref="GK445">MMULT($S445:$W445,GK$2:GK$6)/MMULT($S445:$W445,GJ$2:GJ$6)-1</f>
        <v>0</v>
      </c>
      <c r="GL445" cm="1">
        <f t="array" ref="GL445">MMULT($S445:$W445,GL$2:GL$6)/MMULT($S445:$W445,GK$2:GK$6)-1</f>
        <v>8.3259856828568068E-3</v>
      </c>
      <c r="GM445" cm="1">
        <f t="array" ref="GM445">MMULT($S445:$W445,GM$2:GM$6)/MMULT($S445:$W445,GL$2:GL$6)-1</f>
        <v>7.0201031429206751E-4</v>
      </c>
      <c r="GN445" cm="1">
        <f t="array" ref="GN445">MMULT($S445:$W445,GN$2:GN$6)/MMULT($S445:$W445,GM$2:GM$6)-1</f>
        <v>-3.7222284163096475E-4</v>
      </c>
      <c r="GO445" cm="1">
        <f t="array" ref="GO445">MMULT($S445:$W445,GO$2:GO$6)/MMULT($S445:$W445,GN$2:GN$6)-1</f>
        <v>-9.1868787040174649E-3</v>
      </c>
      <c r="GP445" cm="1">
        <f t="array" ref="GP445">MMULT($S445:$W445,GP$2:GP$6)/MMULT($S445:$W445,GO$2:GO$6)-1</f>
        <v>8.9502834026529143E-3</v>
      </c>
      <c r="GQ445" cm="1">
        <f t="array" ref="GQ445">MMULT($S445:$W445,GQ$2:GQ$6)/MMULT($S445:$W445,GP$2:GP$6)-1</f>
        <v>0</v>
      </c>
      <c r="GR445" cm="1">
        <f t="array" ref="GR445">MMULT($S445:$W445,GR$2:GR$6)/MMULT($S445:$W445,GQ$2:GQ$6)-1</f>
        <v>0</v>
      </c>
      <c r="GS445" cm="1">
        <f t="array" ref="GS445">MMULT($S445:$W445,GS$2:GS$6)/MMULT($S445:$W445,GR$2:GR$6)-1</f>
        <v>-1.5234406020014912E-3</v>
      </c>
      <c r="GT445" cm="1">
        <f t="array" ref="GT445">MMULT($S445:$W445,GT$2:GT$6)/MMULT($S445:$W445,GS$2:GS$6)-1</f>
        <v>-8.811862605536902E-3</v>
      </c>
      <c r="GU445" cm="1">
        <f t="array" ref="GU445">MMULT($S445:$W445,GU$2:GU$6)/MMULT($S445:$W445,GT$2:GT$6)-1</f>
        <v>8.552129376142581E-3</v>
      </c>
      <c r="GV445" cm="1">
        <f t="array" ref="GV445">MMULT($S445:$W445,GV$2:GV$6)/MMULT($S445:$W445,GU$2:GU$6)-1</f>
        <v>8.5171053566437394E-3</v>
      </c>
      <c r="GW445" s="49">
        <f t="shared" si="12"/>
        <v>8.9510033008213406E-4</v>
      </c>
      <c r="GX445" s="50">
        <f t="shared" si="13"/>
        <v>1.0030433051829114E-2</v>
      </c>
    </row>
    <row r="446" spans="7:206" customFormat="1" x14ac:dyDescent="0.35">
      <c r="G446" s="23">
        <v>0.23523667104098636</v>
      </c>
      <c r="H446">
        <v>0.65410321359904777</v>
      </c>
      <c r="I446">
        <v>0.51240577410199284</v>
      </c>
      <c r="J446">
        <v>0.17639698477126378</v>
      </c>
      <c r="K446">
        <v>0.21698660237434003</v>
      </c>
      <c r="L446">
        <f>SUM(Таблица8[[#This Row],[Аэрофлот]:[Сбербанк]])</f>
        <v>1.7951292458876309</v>
      </c>
      <c r="M446" s="30">
        <f>Таблица8[[#This Row],[Аэрофлот]]/$L446</f>
        <v>0.13104163479029599</v>
      </c>
      <c r="N446" s="24">
        <f>Таблица8[[#This Row],[ГАЗПРОМ ао]]/$L446</f>
        <v>0.36437666819673242</v>
      </c>
      <c r="O446" s="24">
        <f>Таблица8[[#This Row],[ГМКНорНик]]/$L446</f>
        <v>0.28544227401778277</v>
      </c>
      <c r="P446" s="24">
        <f>Таблица8[[#This Row],[ЛУКОЙЛ]]/$L446</f>
        <v>9.8264225361690549E-2</v>
      </c>
      <c r="Q446" s="24">
        <f>Таблица8[[#This Row],[Сбербанк]]/$L446</f>
        <v>0.12087519763349823</v>
      </c>
      <c r="R446" s="24">
        <f>SUM(Таблица810[[#This Row],[Аэрофлот]:[Сбербанк]])</f>
        <v>0.99999999999999989</v>
      </c>
      <c r="S446" s="30">
        <f>INT($U$1*Таблица810[[#This Row],[Аэрофлот]]/B$8)</f>
        <v>18185</v>
      </c>
      <c r="T446" s="24">
        <f>INT($U$1*Таблица810[[#This Row],[ГАЗПРОМ ао]]/C$8)</f>
        <v>17130</v>
      </c>
      <c r="U446" s="24">
        <f>INT($U$1*Таблица810[[#This Row],[ГМКНорНик]]/D$8)</f>
        <v>117</v>
      </c>
      <c r="V446" s="24">
        <f>INT($U$1*Таблица810[[#This Row],[ЛУКОЙЛ]]/E$8)</f>
        <v>188</v>
      </c>
      <c r="W446" s="31">
        <f>INT($U$1*Таблица810[[#This Row],[Сбербанк]]/F$8)</f>
        <v>4443</v>
      </c>
      <c r="AA446" cm="1">
        <f t="array" ref="AA446">MMULT($S446:$W446,AA$2:AA$6)/MMULT($S446:$W446,Z$2:Z$6)-1</f>
        <v>1.4127387200090213E-2</v>
      </c>
      <c r="AB446" cm="1">
        <f t="array" ref="AB446">MMULT($S446:$W446,AB$2:AB$6)/MMULT($S446:$W446,AA$2:AA$6)-1</f>
        <v>2.1635069528815887E-3</v>
      </c>
      <c r="AC446" cm="1">
        <f t="array" ref="AC446">MMULT($S446:$W446,AC$2:AC$6)/MMULT($S446:$W446,AB$2:AB$6)-1</f>
        <v>0</v>
      </c>
      <c r="AD446" cm="1">
        <f t="array" ref="AD446">MMULT($S446:$W446,AD$2:AD$6)/MMULT($S446:$W446,AC$2:AC$6)-1</f>
        <v>4.5402834929327618E-2</v>
      </c>
      <c r="AE446" cm="1">
        <f t="array" ref="AE446">MMULT($S446:$W446,AE$2:AE$6)/MMULT($S446:$W446,AD$2:AD$6)-1</f>
        <v>0</v>
      </c>
      <c r="AF446" cm="1">
        <f t="array" ref="AF446">MMULT($S446:$W446,AF$2:AF$6)/MMULT($S446:$W446,AE$2:AE$6)-1</f>
        <v>0</v>
      </c>
      <c r="AG446" cm="1">
        <f t="array" ref="AG446">MMULT($S446:$W446,AG$2:AG$6)/MMULT($S446:$W446,AF$2:AF$6)-1</f>
        <v>4.6649248155332668E-3</v>
      </c>
      <c r="AH446" cm="1">
        <f t="array" ref="AH446">MMULT($S446:$W446,AH$2:AH$6)/MMULT($S446:$W446,AG$2:AG$6)-1</f>
        <v>3.748072752893794E-4</v>
      </c>
      <c r="AI446" cm="1">
        <f t="array" ref="AI446">MMULT($S446:$W446,AI$2:AI$6)/MMULT($S446:$W446,AH$2:AH$6)-1</f>
        <v>-5.7223058799815707E-3</v>
      </c>
      <c r="AJ446" cm="1">
        <f t="array" ref="AJ446">MMULT($S446:$W446,AJ$2:AJ$6)/MMULT($S446:$W446,AI$2:AI$6)-1</f>
        <v>1.1426287400614354E-2</v>
      </c>
      <c r="AK446" cm="1">
        <f t="array" ref="AK446">MMULT($S446:$W446,AK$2:AK$6)/MMULT($S446:$W446,AJ$2:AJ$6)-1</f>
        <v>-1.6284782345253435E-2</v>
      </c>
      <c r="AL446" cm="1">
        <f t="array" ref="AL446">MMULT($S446:$W446,AL$2:AL$6)/MMULT($S446:$W446,AK$2:AK$6)-1</f>
        <v>0</v>
      </c>
      <c r="AM446" cm="1">
        <f t="array" ref="AM446">MMULT($S446:$W446,AM$2:AM$6)/MMULT($S446:$W446,AL$2:AL$6)-1</f>
        <v>0</v>
      </c>
      <c r="AN446" cm="1">
        <f t="array" ref="AN446">MMULT($S446:$W446,AN$2:AN$6)/MMULT($S446:$W446,AM$2:AM$6)-1</f>
        <v>3.2502330865744611E-3</v>
      </c>
      <c r="AO446" cm="1">
        <f t="array" ref="AO446">MMULT($S446:$W446,AO$2:AO$6)/MMULT($S446:$W446,AN$2:AN$6)-1</f>
        <v>-5.2864166128000489E-3</v>
      </c>
      <c r="AP446" cm="1">
        <f t="array" ref="AP446">MMULT($S446:$W446,AP$2:AP$6)/MMULT($S446:$W446,AO$2:AO$6)-1</f>
        <v>1.0096100288654153E-2</v>
      </c>
      <c r="AQ446" cm="1">
        <f t="array" ref="AQ446">MMULT($S446:$W446,AQ$2:AQ$6)/MMULT($S446:$W446,AP$2:AP$6)-1</f>
        <v>-1.7425683962221106E-2</v>
      </c>
      <c r="AR446" cm="1">
        <f t="array" ref="AR446">MMULT($S446:$W446,AR$2:AR$6)/MMULT($S446:$W446,AQ$2:AQ$6)-1</f>
        <v>-1.1344616155298248E-2</v>
      </c>
      <c r="AS446" cm="1">
        <f t="array" ref="AS446">MMULT($S446:$W446,AS$2:AS$6)/MMULT($S446:$W446,AR$2:AR$6)-1</f>
        <v>0</v>
      </c>
      <c r="AT446" cm="1">
        <f t="array" ref="AT446">MMULT($S446:$W446,AT$2:AT$6)/MMULT($S446:$W446,AS$2:AS$6)-1</f>
        <v>0</v>
      </c>
      <c r="AU446" cm="1">
        <f t="array" ref="AU446">MMULT($S446:$W446,AU$2:AU$6)/MMULT($S446:$W446,AT$2:AT$6)-1</f>
        <v>3.0010376077727052E-4</v>
      </c>
      <c r="AV446" cm="1">
        <f t="array" ref="AV446">MMULT($S446:$W446,AV$2:AV$6)/MMULT($S446:$W446,AU$2:AU$6)-1</f>
        <v>-3.4570239954470061E-3</v>
      </c>
      <c r="AW446" cm="1">
        <f t="array" ref="AW446">MMULT($S446:$W446,AW$2:AW$6)/MMULT($S446:$W446,AV$2:AV$6)-1</f>
        <v>-1.6062639886285868E-2</v>
      </c>
      <c r="AX446" cm="1">
        <f t="array" ref="AX446">MMULT($S446:$W446,AX$2:AX$6)/MMULT($S446:$W446,AW$2:AW$6)-1</f>
        <v>6.8215503062636351E-3</v>
      </c>
      <c r="AY446" cm="1">
        <f t="array" ref="AY446">MMULT($S446:$W446,AY$2:AY$6)/MMULT($S446:$W446,AX$2:AX$6)-1</f>
        <v>-2.7172483763654331E-2</v>
      </c>
      <c r="AZ446" cm="1">
        <f t="array" ref="AZ446">MMULT($S446:$W446,AZ$2:AZ$6)/MMULT($S446:$W446,AY$2:AY$6)-1</f>
        <v>0</v>
      </c>
      <c r="BA446" cm="1">
        <f t="array" ref="BA446">MMULT($S446:$W446,BA$2:BA$6)/MMULT($S446:$W446,AZ$2:AZ$6)-1</f>
        <v>0</v>
      </c>
      <c r="BB446" cm="1">
        <f t="array" ref="BB446">MMULT($S446:$W446,BB$2:BB$6)/MMULT($S446:$W446,BA$2:BA$6)-1</f>
        <v>1.3015856090806022E-2</v>
      </c>
      <c r="BC446" cm="1">
        <f t="array" ref="BC446">MMULT($S446:$W446,BC$2:BC$6)/MMULT($S446:$W446,BB$2:BB$6)-1</f>
        <v>-1.1817717298023833E-4</v>
      </c>
      <c r="BD446" cm="1">
        <f t="array" ref="BD446">MMULT($S446:$W446,BD$2:BD$6)/MMULT($S446:$W446,BC$2:BC$6)-1</f>
        <v>1.4452975486457298E-2</v>
      </c>
      <c r="BE446" cm="1">
        <f t="array" ref="BE446">MMULT($S446:$W446,BE$2:BE$6)/MMULT($S446:$W446,BD$2:BD$6)-1</f>
        <v>1.3363935718392339E-2</v>
      </c>
      <c r="BF446" cm="1">
        <f t="array" ref="BF446">MMULT($S446:$W446,BF$2:BF$6)/MMULT($S446:$W446,BE$2:BE$6)-1</f>
        <v>1.8423070628281746E-3</v>
      </c>
      <c r="BG446" cm="1">
        <f t="array" ref="BG446">MMULT($S446:$W446,BG$2:BG$6)/MMULT($S446:$W446,BF$2:BF$6)-1</f>
        <v>0</v>
      </c>
      <c r="BH446" cm="1">
        <f t="array" ref="BH446">MMULT($S446:$W446,BH$2:BH$6)/MMULT($S446:$W446,BG$2:BG$6)-1</f>
        <v>0</v>
      </c>
      <c r="BI446" cm="1">
        <f t="array" ref="BI446">MMULT($S446:$W446,BI$2:BI$6)/MMULT($S446:$W446,BH$2:BH$6)-1</f>
        <v>1.6334080176408916E-2</v>
      </c>
      <c r="BJ446" cm="1">
        <f t="array" ref="BJ446">MMULT($S446:$W446,BJ$2:BJ$6)/MMULT($S446:$W446,BI$2:BI$6)-1</f>
        <v>-9.3174926595972485E-3</v>
      </c>
      <c r="BK446" cm="1">
        <f t="array" ref="BK446">MMULT($S446:$W446,BK$2:BK$6)/MMULT($S446:$W446,BJ$2:BJ$6)-1</f>
        <v>-1.382887697618973E-2</v>
      </c>
      <c r="BL446" cm="1">
        <f t="array" ref="BL446">MMULT($S446:$W446,BL$2:BL$6)/MMULT($S446:$W446,BK$2:BK$6)-1</f>
        <v>-2.3501715881574237E-3</v>
      </c>
      <c r="BM446" cm="1">
        <f t="array" ref="BM446">MMULT($S446:$W446,BM$2:BM$6)/MMULT($S446:$W446,BL$2:BL$6)-1</f>
        <v>1.1879932325890907E-2</v>
      </c>
      <c r="BN446" cm="1">
        <f t="array" ref="BN446">MMULT($S446:$W446,BN$2:BN$6)/MMULT($S446:$W446,BM$2:BM$6)-1</f>
        <v>0</v>
      </c>
      <c r="BO446" cm="1">
        <f t="array" ref="BO446">MMULT($S446:$W446,BO$2:BO$6)/MMULT($S446:$W446,BN$2:BN$6)-1</f>
        <v>0</v>
      </c>
      <c r="BP446" cm="1">
        <f t="array" ref="BP446">MMULT($S446:$W446,BP$2:BP$6)/MMULT($S446:$W446,BO$2:BO$6)-1</f>
        <v>2.0581723920837014E-2</v>
      </c>
      <c r="BQ446" cm="1">
        <f t="array" ref="BQ446">MMULT($S446:$W446,BQ$2:BQ$6)/MMULT($S446:$W446,BP$2:BP$6)-1</f>
        <v>2.5990304065832692E-3</v>
      </c>
      <c r="BR446" cm="1">
        <f t="array" ref="BR446">MMULT($S446:$W446,BR$2:BR$6)/MMULT($S446:$W446,BQ$2:BQ$6)-1</f>
        <v>-4.588967824075918E-3</v>
      </c>
      <c r="BS446" cm="1">
        <f t="array" ref="BS446">MMULT($S446:$W446,BS$2:BS$6)/MMULT($S446:$W446,BR$2:BR$6)-1</f>
        <v>-1.0226636688079549E-2</v>
      </c>
      <c r="BT446" cm="1">
        <f t="array" ref="BT446">MMULT($S446:$W446,BT$2:BT$6)/MMULT($S446:$W446,BS$2:BS$6)-1</f>
        <v>2.1440875475205567E-2</v>
      </c>
      <c r="BU446" cm="1">
        <f t="array" ref="BU446">MMULT($S446:$W446,BU$2:BU$6)/MMULT($S446:$W446,BT$2:BT$6)-1</f>
        <v>-1.2210072800708183E-2</v>
      </c>
      <c r="BV446" cm="1">
        <f t="array" ref="BV446">MMULT($S446:$W446,BV$2:BV$6)/MMULT($S446:$W446,BU$2:BU$6)-1</f>
        <v>0</v>
      </c>
      <c r="BW446" cm="1">
        <f t="array" ref="BW446">MMULT($S446:$W446,BW$2:BW$6)/MMULT($S446:$W446,BV$2:BV$6)-1</f>
        <v>-6.495621576052657E-3</v>
      </c>
      <c r="BX446" cm="1">
        <f t="array" ref="BX446">MMULT($S446:$W446,BX$2:BX$6)/MMULT($S446:$W446,BW$2:BW$6)-1</f>
        <v>0</v>
      </c>
      <c r="BY446" cm="1">
        <f t="array" ref="BY446">MMULT($S446:$W446,BY$2:BY$6)/MMULT($S446:$W446,BX$2:BX$6)-1</f>
        <v>-1.8459849330236366E-2</v>
      </c>
      <c r="BZ446" cm="1">
        <f t="array" ref="BZ446">MMULT($S446:$W446,BZ$2:BZ$6)/MMULT($S446:$W446,BY$2:BY$6)-1</f>
        <v>-2.2986761157298918E-2</v>
      </c>
      <c r="CA446" cm="1">
        <f t="array" ref="CA446">MMULT($S446:$W446,CA$2:CA$6)/MMULT($S446:$W446,BZ$2:BZ$6)-1</f>
        <v>-6.5097490503629452E-3</v>
      </c>
      <c r="CB446" cm="1">
        <f t="array" ref="CB446">MMULT($S446:$W446,CB$2:CB$6)/MMULT($S446:$W446,CA$2:CA$6)-1</f>
        <v>0</v>
      </c>
      <c r="CC446" cm="1">
        <f t="array" ref="CC446">MMULT($S446:$W446,CC$2:CC$6)/MMULT($S446:$W446,CB$2:CB$6)-1</f>
        <v>0</v>
      </c>
      <c r="CD446" cm="1">
        <f t="array" ref="CD446">MMULT($S446:$W446,CD$2:CD$6)/MMULT($S446:$W446,CC$2:CC$6)-1</f>
        <v>1.8762970034694959E-2</v>
      </c>
      <c r="CE446" cm="1">
        <f t="array" ref="CE446">MMULT($S446:$W446,CE$2:CE$6)/MMULT($S446:$W446,CD$2:CD$6)-1</f>
        <v>1.2443596246272115E-3</v>
      </c>
      <c r="CF446" cm="1">
        <f t="array" ref="CF446">MMULT($S446:$W446,CF$2:CF$6)/MMULT($S446:$W446,CE$2:CE$6)-1</f>
        <v>-6.7859127255309737E-3</v>
      </c>
      <c r="CG446" cm="1">
        <f t="array" ref="CG446">MMULT($S446:$W446,CG$2:CG$6)/MMULT($S446:$W446,CF$2:CF$6)-1</f>
        <v>-1.6357464837703506E-2</v>
      </c>
      <c r="CH446" cm="1">
        <f t="array" ref="CH446">MMULT($S446:$W446,CH$2:CH$6)/MMULT($S446:$W446,CG$2:CG$6)-1</f>
        <v>2.1202864239516339E-2</v>
      </c>
      <c r="CI446" cm="1">
        <f t="array" ref="CI446">MMULT($S446:$W446,CI$2:CI$6)/MMULT($S446:$W446,CH$2:CH$6)-1</f>
        <v>0</v>
      </c>
      <c r="CJ446" cm="1">
        <f t="array" ref="CJ446">MMULT($S446:$W446,CJ$2:CJ$6)/MMULT($S446:$W446,CI$2:CI$6)-1</f>
        <v>0</v>
      </c>
      <c r="CK446" cm="1">
        <f t="array" ref="CK446">MMULT($S446:$W446,CK$2:CK$6)/MMULT($S446:$W446,CJ$2:CJ$6)-1</f>
        <v>0</v>
      </c>
      <c r="CL446" cm="1">
        <f t="array" ref="CL446">MMULT($S446:$W446,CL$2:CL$6)/MMULT($S446:$W446,CK$2:CK$6)-1</f>
        <v>2.1141981341320948E-2</v>
      </c>
      <c r="CM446" cm="1">
        <f t="array" ref="CM446">MMULT($S446:$W446,CM$2:CM$6)/MMULT($S446:$W446,CL$2:CL$6)-1</f>
        <v>-2.6926680509495871E-3</v>
      </c>
      <c r="CN446" cm="1">
        <f t="array" ref="CN446">MMULT($S446:$W446,CN$2:CN$6)/MMULT($S446:$W446,CM$2:CM$6)-1</f>
        <v>9.6103424691840189E-3</v>
      </c>
      <c r="CO446" cm="1">
        <f t="array" ref="CO446">MMULT($S446:$W446,CO$2:CO$6)/MMULT($S446:$W446,CN$2:CN$6)-1</f>
        <v>5.7034364987342823E-3</v>
      </c>
      <c r="CP446" cm="1">
        <f t="array" ref="CP446">MMULT($S446:$W446,CP$2:CP$6)/MMULT($S446:$W446,CO$2:CO$6)-1</f>
        <v>0</v>
      </c>
      <c r="CQ446" cm="1">
        <f t="array" ref="CQ446">MMULT($S446:$W446,CQ$2:CQ$6)/MMULT($S446:$W446,CP$2:CP$6)-1</f>
        <v>0</v>
      </c>
      <c r="CR446" cm="1">
        <f t="array" ref="CR446">MMULT($S446:$W446,CR$2:CR$6)/MMULT($S446:$W446,CQ$2:CQ$6)-1</f>
        <v>1.7638804621681103E-2</v>
      </c>
      <c r="CS446" cm="1">
        <f t="array" ref="CS446">MMULT($S446:$W446,CS$2:CS$6)/MMULT($S446:$W446,CR$2:CR$6)-1</f>
        <v>-2.1097811943316835E-2</v>
      </c>
      <c r="CT446" cm="1">
        <f t="array" ref="CT446">MMULT($S446:$W446,CT$2:CT$6)/MMULT($S446:$W446,CS$2:CS$6)-1</f>
        <v>-1.249486110930409E-2</v>
      </c>
      <c r="CU446" cm="1">
        <f t="array" ref="CU446">MMULT($S446:$W446,CU$2:CU$6)/MMULT($S446:$W446,CT$2:CT$6)-1</f>
        <v>-2.0708597629419456E-2</v>
      </c>
      <c r="CV446" cm="1">
        <f t="array" ref="CV446">MMULT($S446:$W446,CV$2:CV$6)/MMULT($S446:$W446,CU$2:CU$6)-1</f>
        <v>6.5638625045869592E-3</v>
      </c>
      <c r="CW446" cm="1">
        <f t="array" ref="CW446">MMULT($S446:$W446,CW$2:CW$6)/MMULT($S446:$W446,CV$2:CV$6)-1</f>
        <v>0</v>
      </c>
      <c r="CX446" cm="1">
        <f t="array" ref="CX446">MMULT($S446:$W446,CX$2:CX$6)/MMULT($S446:$W446,CW$2:CW$6)-1</f>
        <v>0</v>
      </c>
      <c r="CY446" cm="1">
        <f t="array" ref="CY446">MMULT($S446:$W446,CY$2:CY$6)/MMULT($S446:$W446,CX$2:CX$6)-1</f>
        <v>-3.8358151541848517E-3</v>
      </c>
      <c r="CZ446" cm="1">
        <f t="array" ref="CZ446">MMULT($S446:$W446,CZ$2:CZ$6)/MMULT($S446:$W446,CY$2:CY$6)-1</f>
        <v>-1.4830869985807849E-2</v>
      </c>
      <c r="DA446" cm="1">
        <f t="array" ref="DA446">MMULT($S446:$W446,DA$2:DA$6)/MMULT($S446:$W446,CZ$2:CZ$6)-1</f>
        <v>-5.2940159192966796E-3</v>
      </c>
      <c r="DB446" cm="1">
        <f t="array" ref="DB446">MMULT($S446:$W446,DB$2:DB$6)/MMULT($S446:$W446,DA$2:DA$6)-1</f>
        <v>2.3734124538670187E-3</v>
      </c>
      <c r="DC446" cm="1">
        <f t="array" ref="DC446">MMULT($S446:$W446,DC$2:DC$6)/MMULT($S446:$W446,DB$2:DB$6)-1</f>
        <v>2.2736211010532026E-2</v>
      </c>
      <c r="DD446" cm="1">
        <f t="array" ref="DD446">MMULT($S446:$W446,DD$2:DD$6)/MMULT($S446:$W446,DC$2:DC$6)-1</f>
        <v>0</v>
      </c>
      <c r="DE446" cm="1">
        <f t="array" ref="DE446">MMULT($S446:$W446,DE$2:DE$6)/MMULT($S446:$W446,DD$2:DD$6)-1</f>
        <v>0</v>
      </c>
      <c r="DF446" cm="1">
        <f t="array" ref="DF446">MMULT($S446:$W446,DF$2:DF$6)/MMULT($S446:$W446,DE$2:DE$6)-1</f>
        <v>1.232573712553986E-2</v>
      </c>
      <c r="DG446" cm="1">
        <f t="array" ref="DG446">MMULT($S446:$W446,DG$2:DG$6)/MMULT($S446:$W446,DF$2:DF$6)-1</f>
        <v>-7.0044358366060377E-3</v>
      </c>
      <c r="DH446" cm="1">
        <f t="array" ref="DH446">MMULT($S446:$W446,DH$2:DH$6)/MMULT($S446:$W446,DG$2:DG$6)-1</f>
        <v>7.5568508061114592E-3</v>
      </c>
      <c r="DI446" cm="1">
        <f t="array" ref="DI446">MMULT($S446:$W446,DI$2:DI$6)/MMULT($S446:$W446,DH$2:DH$6)-1</f>
        <v>-5.010804037585137E-4</v>
      </c>
      <c r="DJ446" cm="1">
        <f t="array" ref="DJ446">MMULT($S446:$W446,DJ$2:DJ$6)/MMULT($S446:$W446,DI$2:DI$6)-1</f>
        <v>4.5356475805968799E-3</v>
      </c>
      <c r="DK446" cm="1">
        <f t="array" ref="DK446">MMULT($S446:$W446,DK$2:DK$6)/MMULT($S446:$W446,DJ$2:DJ$6)-1</f>
        <v>0</v>
      </c>
      <c r="DL446" cm="1">
        <f t="array" ref="DL446">MMULT($S446:$W446,DL$2:DL$6)/MMULT($S446:$W446,DK$2:DK$6)-1</f>
        <v>0</v>
      </c>
      <c r="DM446" cm="1">
        <f t="array" ref="DM446">MMULT($S446:$W446,DM$2:DM$6)/MMULT($S446:$W446,DL$2:DL$6)-1</f>
        <v>-1.0616118090590598E-2</v>
      </c>
      <c r="DN446" cm="1">
        <f t="array" ref="DN446">MMULT($S446:$W446,DN$2:DN$6)/MMULT($S446:$W446,DM$2:DM$6)-1</f>
        <v>-1.5609858531254517E-2</v>
      </c>
      <c r="DO446" cm="1">
        <f t="array" ref="DO446">MMULT($S446:$W446,DO$2:DO$6)/MMULT($S446:$W446,DN$2:DN$6)-1</f>
        <v>1.0490930055663705E-2</v>
      </c>
      <c r="DP446" cm="1">
        <f t="array" ref="DP446">MMULT($S446:$W446,DP$2:DP$6)/MMULT($S446:$W446,DO$2:DO$6)-1</f>
        <v>3.4676255121639521E-3</v>
      </c>
      <c r="DQ446" cm="1">
        <f t="array" ref="DQ446">MMULT($S446:$W446,DQ$2:DQ$6)/MMULT($S446:$W446,DP$2:DP$6)-1</f>
        <v>-1.5757672576606208E-3</v>
      </c>
      <c r="DR446" cm="1">
        <f t="array" ref="DR446">MMULT($S446:$W446,DR$2:DR$6)/MMULT($S446:$W446,DQ$2:DQ$6)-1</f>
        <v>0</v>
      </c>
      <c r="DS446" cm="1">
        <f t="array" ref="DS446">MMULT($S446:$W446,DS$2:DS$6)/MMULT($S446:$W446,DR$2:DR$6)-1</f>
        <v>0</v>
      </c>
      <c r="DT446" cm="1">
        <f t="array" ref="DT446">MMULT($S446:$W446,DT$2:DT$6)/MMULT($S446:$W446,DS$2:DS$6)-1</f>
        <v>1.521364205469844E-2</v>
      </c>
      <c r="DU446" cm="1">
        <f t="array" ref="DU446">MMULT($S446:$W446,DU$2:DU$6)/MMULT($S446:$W446,DT$2:DT$6)-1</f>
        <v>9.6684283057628662E-3</v>
      </c>
      <c r="DV446" cm="1">
        <f t="array" ref="DV446">MMULT($S446:$W446,DV$2:DV$6)/MMULT($S446:$W446,DU$2:DU$6)-1</f>
        <v>7.7647965842639888E-3</v>
      </c>
      <c r="DW446" cm="1">
        <f t="array" ref="DW446">MMULT($S446:$W446,DW$2:DW$6)/MMULT($S446:$W446,DV$2:DV$6)-1</f>
        <v>-1.7949529904874861E-3</v>
      </c>
      <c r="DX446" cm="1">
        <f t="array" ref="DX446">MMULT($S446:$W446,DX$2:DX$6)/MMULT($S446:$W446,DW$2:DW$6)-1</f>
        <v>8.545081939008714E-3</v>
      </c>
      <c r="DY446" cm="1">
        <f t="array" ref="DY446">MMULT($S446:$W446,DY$2:DY$6)/MMULT($S446:$W446,DX$2:DX$6)-1</f>
        <v>0</v>
      </c>
      <c r="DZ446" cm="1">
        <f t="array" ref="DZ446">MMULT($S446:$W446,DZ$2:DZ$6)/MMULT($S446:$W446,DY$2:DY$6)-1</f>
        <v>0</v>
      </c>
      <c r="EA446" cm="1">
        <f t="array" ref="EA446">MMULT($S446:$W446,EA$2:EA$6)/MMULT($S446:$W446,DZ$2:DZ$6)-1</f>
        <v>-1.2044037133700392E-2</v>
      </c>
      <c r="EB446" cm="1">
        <f t="array" ref="EB446">MMULT($S446:$W446,EB$2:EB$6)/MMULT($S446:$W446,EA$2:EA$6)-1</f>
        <v>-6.1538714098650082E-3</v>
      </c>
      <c r="EC446" cm="1">
        <f t="array" ref="EC446">MMULT($S446:$W446,EC$2:EC$6)/MMULT($S446:$W446,EB$2:EB$6)-1</f>
        <v>2.6928088781894566E-3</v>
      </c>
      <c r="ED446" cm="1">
        <f t="array" ref="ED446">MMULT($S446:$W446,ED$2:ED$6)/MMULT($S446:$W446,EC$2:EC$6)-1</f>
        <v>8.1357032074729219E-3</v>
      </c>
      <c r="EE446" cm="1">
        <f t="array" ref="EE446">MMULT($S446:$W446,EE$2:EE$6)/MMULT($S446:$W446,ED$2:ED$6)-1</f>
        <v>4.5924604650238177E-3</v>
      </c>
      <c r="EF446" cm="1">
        <f t="array" ref="EF446">MMULT($S446:$W446,EF$2:EF$6)/MMULT($S446:$W446,EE$2:EE$6)-1</f>
        <v>0</v>
      </c>
      <c r="EG446" cm="1">
        <f t="array" ref="EG446">MMULT($S446:$W446,EG$2:EG$6)/MMULT($S446:$W446,EF$2:EF$6)-1</f>
        <v>0</v>
      </c>
      <c r="EH446" cm="1">
        <f t="array" ref="EH446">MMULT($S446:$W446,EH$2:EH$6)/MMULT($S446:$W446,EG$2:EG$6)-1</f>
        <v>1.000864368055443E-2</v>
      </c>
      <c r="EI446" cm="1">
        <f t="array" ref="EI446">MMULT($S446:$W446,EI$2:EI$6)/MMULT($S446:$W446,EH$2:EH$6)-1</f>
        <v>3.7994733198198904E-3</v>
      </c>
      <c r="EJ446" cm="1">
        <f t="array" ref="EJ446">MMULT($S446:$W446,EJ$2:EJ$6)/MMULT($S446:$W446,EI$2:EI$6)-1</f>
        <v>-6.2416103251676791E-3</v>
      </c>
      <c r="EK446" cm="1">
        <f t="array" ref="EK446">MMULT($S446:$W446,EK$2:EK$6)/MMULT($S446:$W446,EJ$2:EJ$6)-1</f>
        <v>-4.1472038613941109E-3</v>
      </c>
      <c r="EL446" cm="1">
        <f t="array" ref="EL446">MMULT($S446:$W446,EL$2:EL$6)/MMULT($S446:$W446,EK$2:EK$6)-1</f>
        <v>-7.7063344867849271E-3</v>
      </c>
      <c r="EM446" cm="1">
        <f t="array" ref="EM446">MMULT($S446:$W446,EM$2:EM$6)/MMULT($S446:$W446,EL$2:EL$6)-1</f>
        <v>0</v>
      </c>
      <c r="EN446" cm="1">
        <f t="array" ref="EN446">MMULT($S446:$W446,EN$2:EN$6)/MMULT($S446:$W446,EM$2:EM$6)-1</f>
        <v>0</v>
      </c>
      <c r="EO446" cm="1">
        <f t="array" ref="EO446">MMULT($S446:$W446,EO$2:EO$6)/MMULT($S446:$W446,EN$2:EN$6)-1</f>
        <v>0</v>
      </c>
      <c r="EP446" cm="1">
        <f t="array" ref="EP446">MMULT($S446:$W446,EP$2:EP$6)/MMULT($S446:$W446,EO$2:EO$6)-1</f>
        <v>1.6055268612731544E-2</v>
      </c>
      <c r="EQ446" cm="1">
        <f t="array" ref="EQ446">MMULT($S446:$W446,EQ$2:EQ$6)/MMULT($S446:$W446,EP$2:EP$6)-1</f>
        <v>1.4057479213625657E-2</v>
      </c>
      <c r="ER446" cm="1">
        <f t="array" ref="ER446">MMULT($S446:$W446,ER$2:ER$6)/MMULT($S446:$W446,EQ$2:EQ$6)-1</f>
        <v>1.3831622036826197E-2</v>
      </c>
      <c r="ES446" cm="1">
        <f t="array" ref="ES446">MMULT($S446:$W446,ES$2:ES$6)/MMULT($S446:$W446,ER$2:ER$6)-1</f>
        <v>1.5573218253508436E-3</v>
      </c>
      <c r="ET446" cm="1">
        <f t="array" ref="ET446">MMULT($S446:$W446,ET$2:ET$6)/MMULT($S446:$W446,ES$2:ES$6)-1</f>
        <v>0</v>
      </c>
      <c r="EU446" cm="1">
        <f t="array" ref="EU446">MMULT($S446:$W446,EU$2:EU$6)/MMULT($S446:$W446,ET$2:ET$6)-1</f>
        <v>0</v>
      </c>
      <c r="EV446" cm="1">
        <f t="array" ref="EV446">MMULT($S446:$W446,EV$2:EV$6)/MMULT($S446:$W446,EU$2:EU$6)-1</f>
        <v>3.4932104572085176E-3</v>
      </c>
      <c r="EW446" cm="1">
        <f t="array" ref="EW446">MMULT($S446:$W446,EW$2:EW$6)/MMULT($S446:$W446,EV$2:EV$6)-1</f>
        <v>-3.0189364400853291E-3</v>
      </c>
      <c r="EX446" cm="1">
        <f t="array" ref="EX446">MMULT($S446:$W446,EX$2:EX$6)/MMULT($S446:$W446,EW$2:EW$6)-1</f>
        <v>-2.9521711623089475E-3</v>
      </c>
      <c r="EY446" cm="1">
        <f t="array" ref="EY446">MMULT($S446:$W446,EY$2:EY$6)/MMULT($S446:$W446,EX$2:EX$6)-1</f>
        <v>1.1350343681261865E-2</v>
      </c>
      <c r="EZ446" cm="1">
        <f t="array" ref="EZ446">MMULT($S446:$W446,EZ$2:EZ$6)/MMULT($S446:$W446,EY$2:EY$6)-1</f>
        <v>3.9845211156022131E-3</v>
      </c>
      <c r="FA446" cm="1">
        <f t="array" ref="FA446">MMULT($S446:$W446,FA$2:FA$6)/MMULT($S446:$W446,EZ$2:EZ$6)-1</f>
        <v>0</v>
      </c>
      <c r="FB446" cm="1">
        <f t="array" ref="FB446">MMULT($S446:$W446,FB$2:FB$6)/MMULT($S446:$W446,FA$2:FA$6)-1</f>
        <v>0</v>
      </c>
      <c r="FC446" cm="1">
        <f t="array" ref="FC446">MMULT($S446:$W446,FC$2:FC$6)/MMULT($S446:$W446,FB$2:FB$6)-1</f>
        <v>1.2196574885687816E-2</v>
      </c>
      <c r="FD446" cm="1">
        <f t="array" ref="FD446">MMULT($S446:$W446,FD$2:FD$6)/MMULT($S446:$W446,FC$2:FC$6)-1</f>
        <v>1.8272898825424155E-2</v>
      </c>
      <c r="FE446" cm="1">
        <f t="array" ref="FE446">MMULT($S446:$W446,FE$2:FE$6)/MMULT($S446:$W446,FD$2:FD$6)-1</f>
        <v>-1.8117710061793413E-2</v>
      </c>
      <c r="FF446" cm="1">
        <f t="array" ref="FF446">MMULT($S446:$W446,FF$2:FF$6)/MMULT($S446:$W446,FE$2:FE$6)-1</f>
        <v>-3.8495830922169461E-3</v>
      </c>
      <c r="FG446" cm="1">
        <f t="array" ref="FG446">MMULT($S446:$W446,FG$2:FG$6)/MMULT($S446:$W446,FF$2:FF$6)-1</f>
        <v>1.8092100341946526E-3</v>
      </c>
      <c r="FH446" cm="1">
        <f t="array" ref="FH446">MMULT($S446:$W446,FH$2:FH$6)/MMULT($S446:$W446,FG$2:FG$6)-1</f>
        <v>0</v>
      </c>
      <c r="FI446" cm="1">
        <f t="array" ref="FI446">MMULT($S446:$W446,FI$2:FI$6)/MMULT($S446:$W446,FH$2:FH$6)-1</f>
        <v>0</v>
      </c>
      <c r="FJ446" cm="1">
        <f t="array" ref="FJ446">MMULT($S446:$W446,FJ$2:FJ$6)/MMULT($S446:$W446,FI$2:FI$6)-1</f>
        <v>5.4632849270996875E-3</v>
      </c>
      <c r="FK446" cm="1">
        <f t="array" ref="FK446">MMULT($S446:$W446,FK$2:FK$6)/MMULT($S446:$W446,FJ$2:FJ$6)-1</f>
        <v>-1.3676009956012924E-3</v>
      </c>
      <c r="FL446" cm="1">
        <f t="array" ref="FL446">MMULT($S446:$W446,FL$2:FL$6)/MMULT($S446:$W446,FK$2:FK$6)-1</f>
        <v>8.4229045259129887E-3</v>
      </c>
      <c r="FM446" cm="1">
        <f t="array" ref="FM446">MMULT($S446:$W446,FM$2:FM$6)/MMULT($S446:$W446,FL$2:FL$6)-1</f>
        <v>2.3369126732741829E-3</v>
      </c>
      <c r="FN446" cm="1">
        <f t="array" ref="FN446">MMULT($S446:$W446,FN$2:FN$6)/MMULT($S446:$W446,FM$2:FM$6)-1</f>
        <v>-3.7063167061048841E-3</v>
      </c>
      <c r="FO446" cm="1">
        <f t="array" ref="FO446">MMULT($S446:$W446,FO$2:FO$6)/MMULT($S446:$W446,FN$2:FN$6)-1</f>
        <v>0</v>
      </c>
      <c r="FP446" cm="1">
        <f t="array" ref="FP446">MMULT($S446:$W446,FP$2:FP$6)/MMULT($S446:$W446,FO$2:FO$6)-1</f>
        <v>0</v>
      </c>
      <c r="FQ446" cm="1">
        <f t="array" ref="FQ446">MMULT($S446:$W446,FQ$2:FQ$6)/MMULT($S446:$W446,FP$2:FP$6)-1</f>
        <v>-7.6324352389365302E-3</v>
      </c>
      <c r="FR446" cm="1">
        <f t="array" ref="FR446">MMULT($S446:$W446,FR$2:FR$6)/MMULT($S446:$W446,FQ$2:FQ$6)-1</f>
        <v>1.336060919697335E-2</v>
      </c>
      <c r="FS446" cm="1">
        <f t="array" ref="FS446">MMULT($S446:$W446,FS$2:FS$6)/MMULT($S446:$W446,FR$2:FR$6)-1</f>
        <v>1.7610106832484984E-2</v>
      </c>
      <c r="FT446" cm="1">
        <f t="array" ref="FT446">MMULT($S446:$W446,FT$2:FT$6)/MMULT($S446:$W446,FS$2:FS$6)-1</f>
        <v>-1.1943948707056062E-3</v>
      </c>
      <c r="FU446" cm="1">
        <f t="array" ref="FU446">MMULT($S446:$W446,FU$2:FU$6)/MMULT($S446:$W446,FT$2:FT$6)-1</f>
        <v>8.573422465001368E-4</v>
      </c>
      <c r="FV446" cm="1">
        <f t="array" ref="FV446">MMULT($S446:$W446,FV$2:FV$6)/MMULT($S446:$W446,FU$2:FU$6)-1</f>
        <v>0</v>
      </c>
      <c r="FW446" cm="1">
        <f t="array" ref="FW446">MMULT($S446:$W446,FW$2:FW$6)/MMULT($S446:$W446,FV$2:FV$6)-1</f>
        <v>0</v>
      </c>
      <c r="FX446" cm="1">
        <f t="array" ref="FX446">MMULT($S446:$W446,FX$2:FX$6)/MMULT($S446:$W446,FW$2:FW$6)-1</f>
        <v>2.7622498024082454E-3</v>
      </c>
      <c r="FY446" cm="1">
        <f t="array" ref="FY446">MMULT($S446:$W446,FY$2:FY$6)/MMULT($S446:$W446,FX$2:FX$6)-1</f>
        <v>-3.2022505114664979E-3</v>
      </c>
      <c r="FZ446" cm="1">
        <f t="array" ref="FZ446">MMULT($S446:$W446,FZ$2:FZ$6)/MMULT($S446:$W446,FY$2:FY$6)-1</f>
        <v>9.678979985883851E-3</v>
      </c>
      <c r="GA446" cm="1">
        <f t="array" ref="GA446">MMULT($S446:$W446,GA$2:GA$6)/MMULT($S446:$W446,FZ$2:FZ$6)-1</f>
        <v>-3.3371366101661026E-3</v>
      </c>
      <c r="GB446" cm="1">
        <f t="array" ref="GB446">MMULT($S446:$W446,GB$2:GB$6)/MMULT($S446:$W446,GA$2:GA$6)-1</f>
        <v>1.8028084228927099E-4</v>
      </c>
      <c r="GC446" cm="1">
        <f t="array" ref="GC446">MMULT($S446:$W446,GC$2:GC$6)/MMULT($S446:$W446,GB$2:GB$6)-1</f>
        <v>0</v>
      </c>
      <c r="GD446" cm="1">
        <f t="array" ref="GD446">MMULT($S446:$W446,GD$2:GD$6)/MMULT($S446:$W446,GC$2:GC$6)-1</f>
        <v>0</v>
      </c>
      <c r="GE446" cm="1">
        <f t="array" ref="GE446">MMULT($S446:$W446,GE$2:GE$6)/MMULT($S446:$W446,GD$2:GD$6)-1</f>
        <v>3.2779518365984028E-3</v>
      </c>
      <c r="GF446" cm="1">
        <f t="array" ref="GF446">MMULT($S446:$W446,GF$2:GF$6)/MMULT($S446:$W446,GE$2:GE$6)-1</f>
        <v>-1.5072256487588809E-2</v>
      </c>
      <c r="GG446" cm="1">
        <f t="array" ref="GG446">MMULT($S446:$W446,GG$2:GG$6)/MMULT($S446:$W446,GF$2:GF$6)-1</f>
        <v>-5.6263974482330115E-3</v>
      </c>
      <c r="GH446" cm="1">
        <f t="array" ref="GH446">MMULT($S446:$W446,GH$2:GH$6)/MMULT($S446:$W446,GG$2:GG$6)-1</f>
        <v>-4.2477869304125004E-3</v>
      </c>
      <c r="GI446" cm="1">
        <f t="array" ref="GI446">MMULT($S446:$W446,GI$2:GI$6)/MMULT($S446:$W446,GH$2:GH$6)-1</f>
        <v>-3.0019366812097381E-3</v>
      </c>
      <c r="GJ446" cm="1">
        <f t="array" ref="GJ446">MMULT($S446:$W446,GJ$2:GJ$6)/MMULT($S446:$W446,GI$2:GI$6)-1</f>
        <v>0</v>
      </c>
      <c r="GK446" cm="1">
        <f t="array" ref="GK446">MMULT($S446:$W446,GK$2:GK$6)/MMULT($S446:$W446,GJ$2:GJ$6)-1</f>
        <v>0</v>
      </c>
      <c r="GL446" cm="1">
        <f t="array" ref="GL446">MMULT($S446:$W446,GL$2:GL$6)/MMULT($S446:$W446,GK$2:GK$6)-1</f>
        <v>8.2862371759020448E-3</v>
      </c>
      <c r="GM446" cm="1">
        <f t="array" ref="GM446">MMULT($S446:$W446,GM$2:GM$6)/MMULT($S446:$W446,GL$2:GL$6)-1</f>
        <v>4.4668687070488211E-3</v>
      </c>
      <c r="GN446" cm="1">
        <f t="array" ref="GN446">MMULT($S446:$W446,GN$2:GN$6)/MMULT($S446:$W446,GM$2:GM$6)-1</f>
        <v>8.041970456784675E-5</v>
      </c>
      <c r="GO446" cm="1">
        <f t="array" ref="GO446">MMULT($S446:$W446,GO$2:GO$6)/MMULT($S446:$W446,GN$2:GN$6)-1</f>
        <v>-1.035325555653499E-2</v>
      </c>
      <c r="GP446" cm="1">
        <f t="array" ref="GP446">MMULT($S446:$W446,GP$2:GP$6)/MMULT($S446:$W446,GO$2:GO$6)-1</f>
        <v>6.8243430991503651E-3</v>
      </c>
      <c r="GQ446" cm="1">
        <f t="array" ref="GQ446">MMULT($S446:$W446,GQ$2:GQ$6)/MMULT($S446:$W446,GP$2:GP$6)-1</f>
        <v>0</v>
      </c>
      <c r="GR446" cm="1">
        <f t="array" ref="GR446">MMULT($S446:$W446,GR$2:GR$6)/MMULT($S446:$W446,GQ$2:GQ$6)-1</f>
        <v>0</v>
      </c>
      <c r="GS446" cm="1">
        <f t="array" ref="GS446">MMULT($S446:$W446,GS$2:GS$6)/MMULT($S446:$W446,GR$2:GR$6)-1</f>
        <v>-8.9205097411282352E-4</v>
      </c>
      <c r="GT446" cm="1">
        <f t="array" ref="GT446">MMULT($S446:$W446,GT$2:GT$6)/MMULT($S446:$W446,GS$2:GS$6)-1</f>
        <v>-7.2496779257803512E-3</v>
      </c>
      <c r="GU446" cm="1">
        <f t="array" ref="GU446">MMULT($S446:$W446,GU$2:GU$6)/MMULT($S446:$W446,GT$2:GT$6)-1</f>
        <v>1.0836069362503142E-2</v>
      </c>
      <c r="GV446" cm="1">
        <f t="array" ref="GV446">MMULT($S446:$W446,GV$2:GV$6)/MMULT($S446:$W446,GU$2:GU$6)-1</f>
        <v>7.4547412726435613E-3</v>
      </c>
      <c r="GW446" s="49">
        <f t="shared" si="12"/>
        <v>9.340380060194537E-4</v>
      </c>
      <c r="GX446" s="50">
        <f t="shared" si="13"/>
        <v>9.6155185758842535E-3</v>
      </c>
    </row>
    <row r="447" spans="7:206" customFormat="1" x14ac:dyDescent="0.35">
      <c r="G447" s="23">
        <v>0.24909207434308908</v>
      </c>
      <c r="H447">
        <v>0.43684194463942383</v>
      </c>
      <c r="I447">
        <v>0.28455458235419784</v>
      </c>
      <c r="J447">
        <v>0.21900082399975584</v>
      </c>
      <c r="K447">
        <v>0.35148167363505967</v>
      </c>
      <c r="L447">
        <f>SUM(Таблица8[[#This Row],[Аэрофлот]:[Сбербанк]])</f>
        <v>1.5409710989715262</v>
      </c>
      <c r="M447" s="30">
        <f>Таблица8[[#This Row],[Аэрофлот]]/$L447</f>
        <v>0.16164616877586993</v>
      </c>
      <c r="N447" s="24">
        <f>Таблица8[[#This Row],[ГАЗПРОМ ао]]/$L447</f>
        <v>0.28348483948270059</v>
      </c>
      <c r="O447" s="24">
        <f>Таблица8[[#This Row],[ГМКНорНик]]/$L447</f>
        <v>0.18465925969936428</v>
      </c>
      <c r="P447" s="24">
        <f>Таблица8[[#This Row],[ЛУКОЙЛ]]/$L447</f>
        <v>0.14211870952409245</v>
      </c>
      <c r="Q447" s="24">
        <f>Таблица8[[#This Row],[Сбербанк]]/$L447</f>
        <v>0.22809102251797281</v>
      </c>
      <c r="R447" s="24">
        <f>SUM(Таблица810[[#This Row],[Аэрофлот]:[Сбербанк]])</f>
        <v>1</v>
      </c>
      <c r="S447" s="30">
        <f>INT($U$1*Таблица810[[#This Row],[Аэрофлот]]/B$8)</f>
        <v>22432</v>
      </c>
      <c r="T447" s="24">
        <f>INT($U$1*Таблица810[[#This Row],[ГАЗПРОМ ао]]/C$8)</f>
        <v>13327</v>
      </c>
      <c r="U447" s="24">
        <f>INT($U$1*Таблица810[[#This Row],[ГМКНорНик]]/D$8)</f>
        <v>75</v>
      </c>
      <c r="V447" s="24">
        <f>INT($U$1*Таблица810[[#This Row],[ЛУКОЙЛ]]/E$8)</f>
        <v>272</v>
      </c>
      <c r="W447" s="31">
        <f>INT($U$1*Таблица810[[#This Row],[Сбербанк]]/F$8)</f>
        <v>8385</v>
      </c>
      <c r="AA447" cm="1">
        <f t="array" ref="AA447">MMULT($S447:$W447,AA$2:AA$6)/MMULT($S447:$W447,Z$2:Z$6)-1</f>
        <v>1.4411593177122706E-2</v>
      </c>
      <c r="AB447" cm="1">
        <f t="array" ref="AB447">MMULT($S447:$W447,AB$2:AB$6)/MMULT($S447:$W447,AA$2:AA$6)-1</f>
        <v>4.3191597122604897E-4</v>
      </c>
      <c r="AC447" cm="1">
        <f t="array" ref="AC447">MMULT($S447:$W447,AC$2:AC$6)/MMULT($S447:$W447,AB$2:AB$6)-1</f>
        <v>0</v>
      </c>
      <c r="AD447" cm="1">
        <f t="array" ref="AD447">MMULT($S447:$W447,AD$2:AD$6)/MMULT($S447:$W447,AC$2:AC$6)-1</f>
        <v>4.0975939290922803E-2</v>
      </c>
      <c r="AE447" cm="1">
        <f t="array" ref="AE447">MMULT($S447:$W447,AE$2:AE$6)/MMULT($S447:$W447,AD$2:AD$6)-1</f>
        <v>0</v>
      </c>
      <c r="AF447" cm="1">
        <f t="array" ref="AF447">MMULT($S447:$W447,AF$2:AF$6)/MMULT($S447:$W447,AE$2:AE$6)-1</f>
        <v>0</v>
      </c>
      <c r="AG447" cm="1">
        <f t="array" ref="AG447">MMULT($S447:$W447,AG$2:AG$6)/MMULT($S447:$W447,AF$2:AF$6)-1</f>
        <v>7.6781640015211039E-3</v>
      </c>
      <c r="AH447" cm="1">
        <f t="array" ref="AH447">MMULT($S447:$W447,AH$2:AH$6)/MMULT($S447:$W447,AG$2:AG$6)-1</f>
        <v>2.5851020176255179E-3</v>
      </c>
      <c r="AI447" cm="1">
        <f t="array" ref="AI447">MMULT($S447:$W447,AI$2:AI$6)/MMULT($S447:$W447,AH$2:AH$6)-1</f>
        <v>-7.5263984998567013E-3</v>
      </c>
      <c r="AJ447" cm="1">
        <f t="array" ref="AJ447">MMULT($S447:$W447,AJ$2:AJ$6)/MMULT($S447:$W447,AI$2:AI$6)-1</f>
        <v>1.0601633647679076E-2</v>
      </c>
      <c r="AK447" cm="1">
        <f t="array" ref="AK447">MMULT($S447:$W447,AK$2:AK$6)/MMULT($S447:$W447,AJ$2:AJ$6)-1</f>
        <v>-1.6652933706874484E-2</v>
      </c>
      <c r="AL447" cm="1">
        <f t="array" ref="AL447">MMULT($S447:$W447,AL$2:AL$6)/MMULT($S447:$W447,AK$2:AK$6)-1</f>
        <v>0</v>
      </c>
      <c r="AM447" cm="1">
        <f t="array" ref="AM447">MMULT($S447:$W447,AM$2:AM$6)/MMULT($S447:$W447,AL$2:AL$6)-1</f>
        <v>0</v>
      </c>
      <c r="AN447" cm="1">
        <f t="array" ref="AN447">MMULT($S447:$W447,AN$2:AN$6)/MMULT($S447:$W447,AM$2:AM$6)-1</f>
        <v>3.9718018562819868E-3</v>
      </c>
      <c r="AO447" cm="1">
        <f t="array" ref="AO447">MMULT($S447:$W447,AO$2:AO$6)/MMULT($S447:$W447,AN$2:AN$6)-1</f>
        <v>-3.8397125937843501E-3</v>
      </c>
      <c r="AP447" cm="1">
        <f t="array" ref="AP447">MMULT($S447:$W447,AP$2:AP$6)/MMULT($S447:$W447,AO$2:AO$6)-1</f>
        <v>7.1915531255657417E-3</v>
      </c>
      <c r="AQ447" cm="1">
        <f t="array" ref="AQ447">MMULT($S447:$W447,AQ$2:AQ$6)/MMULT($S447:$W447,AP$2:AP$6)-1</f>
        <v>-1.8193084144165206E-2</v>
      </c>
      <c r="AR447" cm="1">
        <f t="array" ref="AR447">MMULT($S447:$W447,AR$2:AR$6)/MMULT($S447:$W447,AQ$2:AQ$6)-1</f>
        <v>-1.2132833705445933E-2</v>
      </c>
      <c r="AS447" cm="1">
        <f t="array" ref="AS447">MMULT($S447:$W447,AS$2:AS$6)/MMULT($S447:$W447,AR$2:AR$6)-1</f>
        <v>0</v>
      </c>
      <c r="AT447" cm="1">
        <f t="array" ref="AT447">MMULT($S447:$W447,AT$2:AT$6)/MMULT($S447:$W447,AS$2:AS$6)-1</f>
        <v>0</v>
      </c>
      <c r="AU447" cm="1">
        <f t="array" ref="AU447">MMULT($S447:$W447,AU$2:AU$6)/MMULT($S447:$W447,AT$2:AT$6)-1</f>
        <v>-1.6775974160782026E-3</v>
      </c>
      <c r="AV447" cm="1">
        <f t="array" ref="AV447">MMULT($S447:$W447,AV$2:AV$6)/MMULT($S447:$W447,AU$2:AU$6)-1</f>
        <v>-2.295715584383462E-3</v>
      </c>
      <c r="AW447" cm="1">
        <f t="array" ref="AW447">MMULT($S447:$W447,AW$2:AW$6)/MMULT($S447:$W447,AV$2:AV$6)-1</f>
        <v>-1.5133605350629242E-2</v>
      </c>
      <c r="AX447" cm="1">
        <f t="array" ref="AX447">MMULT($S447:$W447,AX$2:AX$6)/MMULT($S447:$W447,AW$2:AW$6)-1</f>
        <v>7.0629822845633683E-3</v>
      </c>
      <c r="AY447" cm="1">
        <f t="array" ref="AY447">MMULT($S447:$W447,AY$2:AY$6)/MMULT($S447:$W447,AX$2:AX$6)-1</f>
        <v>-2.7105805968793417E-2</v>
      </c>
      <c r="AZ447" cm="1">
        <f t="array" ref="AZ447">MMULT($S447:$W447,AZ$2:AZ$6)/MMULT($S447:$W447,AY$2:AY$6)-1</f>
        <v>0</v>
      </c>
      <c r="BA447" cm="1">
        <f t="array" ref="BA447">MMULT($S447:$W447,BA$2:BA$6)/MMULT($S447:$W447,AZ$2:AZ$6)-1</f>
        <v>0</v>
      </c>
      <c r="BB447" cm="1">
        <f t="array" ref="BB447">MMULT($S447:$W447,BB$2:BB$6)/MMULT($S447:$W447,BA$2:BA$6)-1</f>
        <v>1.2979853077986991E-2</v>
      </c>
      <c r="BC447" cm="1">
        <f t="array" ref="BC447">MMULT($S447:$W447,BC$2:BC$6)/MMULT($S447:$W447,BB$2:BB$6)-1</f>
        <v>9.5983213755257424E-4</v>
      </c>
      <c r="BD447" cm="1">
        <f t="array" ref="BD447">MMULT($S447:$W447,BD$2:BD$6)/MMULT($S447:$W447,BC$2:BC$6)-1</f>
        <v>1.1565216731794781E-2</v>
      </c>
      <c r="BE447" cm="1">
        <f t="array" ref="BE447">MMULT($S447:$W447,BE$2:BE$6)/MMULT($S447:$W447,BD$2:BD$6)-1</f>
        <v>1.4672690484309747E-2</v>
      </c>
      <c r="BF447" cm="1">
        <f t="array" ref="BF447">MMULT($S447:$W447,BF$2:BF$6)/MMULT($S447:$W447,BE$2:BE$6)-1</f>
        <v>3.0572951414848948E-3</v>
      </c>
      <c r="BG447" cm="1">
        <f t="array" ref="BG447">MMULT($S447:$W447,BG$2:BG$6)/MMULT($S447:$W447,BF$2:BF$6)-1</f>
        <v>0</v>
      </c>
      <c r="BH447" cm="1">
        <f t="array" ref="BH447">MMULT($S447:$W447,BH$2:BH$6)/MMULT($S447:$W447,BG$2:BG$6)-1</f>
        <v>0</v>
      </c>
      <c r="BI447" cm="1">
        <f t="array" ref="BI447">MMULT($S447:$W447,BI$2:BI$6)/MMULT($S447:$W447,BH$2:BH$6)-1</f>
        <v>1.4688181656205446E-2</v>
      </c>
      <c r="BJ447" cm="1">
        <f t="array" ref="BJ447">MMULT($S447:$W447,BJ$2:BJ$6)/MMULT($S447:$W447,BI$2:BI$6)-1</f>
        <v>-1.1055172481371334E-2</v>
      </c>
      <c r="BK447" cm="1">
        <f t="array" ref="BK447">MMULT($S447:$W447,BK$2:BK$6)/MMULT($S447:$W447,BJ$2:BJ$6)-1</f>
        <v>-1.4304899958819006E-2</v>
      </c>
      <c r="BL447" cm="1">
        <f t="array" ref="BL447">MMULT($S447:$W447,BL$2:BL$6)/MMULT($S447:$W447,BK$2:BK$6)-1</f>
        <v>-2.2491910547810523E-3</v>
      </c>
      <c r="BM447" cm="1">
        <f t="array" ref="BM447">MMULT($S447:$W447,BM$2:BM$6)/MMULT($S447:$W447,BL$2:BL$6)-1</f>
        <v>1.1790931628789858E-2</v>
      </c>
      <c r="BN447" cm="1">
        <f t="array" ref="BN447">MMULT($S447:$W447,BN$2:BN$6)/MMULT($S447:$W447,BM$2:BM$6)-1</f>
        <v>0</v>
      </c>
      <c r="BO447" cm="1">
        <f t="array" ref="BO447">MMULT($S447:$W447,BO$2:BO$6)/MMULT($S447:$W447,BN$2:BN$6)-1</f>
        <v>0</v>
      </c>
      <c r="BP447" cm="1">
        <f t="array" ref="BP447">MMULT($S447:$W447,BP$2:BP$6)/MMULT($S447:$W447,BO$2:BO$6)-1</f>
        <v>1.9647869565250886E-2</v>
      </c>
      <c r="BQ447" cm="1">
        <f t="array" ref="BQ447">MMULT($S447:$W447,BQ$2:BQ$6)/MMULT($S447:$W447,BP$2:BP$6)-1</f>
        <v>1.2126097120577217E-3</v>
      </c>
      <c r="BR447" cm="1">
        <f t="array" ref="BR447">MMULT($S447:$W447,BR$2:BR$6)/MMULT($S447:$W447,BQ$2:BQ$6)-1</f>
        <v>-5.4930385467176768E-3</v>
      </c>
      <c r="BS447" cm="1">
        <f t="array" ref="BS447">MMULT($S447:$W447,BS$2:BS$6)/MMULT($S447:$W447,BR$2:BR$6)-1</f>
        <v>-1.238876940415734E-2</v>
      </c>
      <c r="BT447" cm="1">
        <f t="array" ref="BT447">MMULT($S447:$W447,BT$2:BT$6)/MMULT($S447:$W447,BS$2:BS$6)-1</f>
        <v>1.747489170264771E-2</v>
      </c>
      <c r="BU447" cm="1">
        <f t="array" ref="BU447">MMULT($S447:$W447,BU$2:BU$6)/MMULT($S447:$W447,BT$2:BT$6)-1</f>
        <v>-8.6617828126372975E-3</v>
      </c>
      <c r="BV447" cm="1">
        <f t="array" ref="BV447">MMULT($S447:$W447,BV$2:BV$6)/MMULT($S447:$W447,BU$2:BU$6)-1</f>
        <v>0</v>
      </c>
      <c r="BW447" cm="1">
        <f t="array" ref="BW447">MMULT($S447:$W447,BW$2:BW$6)/MMULT($S447:$W447,BV$2:BV$6)-1</f>
        <v>-2.7949851987307817E-4</v>
      </c>
      <c r="BX447" cm="1">
        <f t="array" ref="BX447">MMULT($S447:$W447,BX$2:BX$6)/MMULT($S447:$W447,BW$2:BW$6)-1</f>
        <v>0</v>
      </c>
      <c r="BY447" cm="1">
        <f t="array" ref="BY447">MMULT($S447:$W447,BY$2:BY$6)/MMULT($S447:$W447,BX$2:BX$6)-1</f>
        <v>-1.2427439810540064E-2</v>
      </c>
      <c r="BZ447" cm="1">
        <f t="array" ref="BZ447">MMULT($S447:$W447,BZ$2:BZ$6)/MMULT($S447:$W447,BY$2:BY$6)-1</f>
        <v>-1.7231151145147172E-2</v>
      </c>
      <c r="CA447" cm="1">
        <f t="array" ref="CA447">MMULT($S447:$W447,CA$2:CA$6)/MMULT($S447:$W447,BZ$2:BZ$6)-1</f>
        <v>-7.6653567694965341E-3</v>
      </c>
      <c r="CB447" cm="1">
        <f t="array" ref="CB447">MMULT($S447:$W447,CB$2:CB$6)/MMULT($S447:$W447,CA$2:CA$6)-1</f>
        <v>0</v>
      </c>
      <c r="CC447" cm="1">
        <f t="array" ref="CC447">MMULT($S447:$W447,CC$2:CC$6)/MMULT($S447:$W447,CB$2:CB$6)-1</f>
        <v>0</v>
      </c>
      <c r="CD447" cm="1">
        <f t="array" ref="CD447">MMULT($S447:$W447,CD$2:CD$6)/MMULT($S447:$W447,CC$2:CC$6)-1</f>
        <v>1.5979033127195841E-2</v>
      </c>
      <c r="CE447" cm="1">
        <f t="array" ref="CE447">MMULT($S447:$W447,CE$2:CE$6)/MMULT($S447:$W447,CD$2:CD$6)-1</f>
        <v>5.5647756971772822E-3</v>
      </c>
      <c r="CF447" cm="1">
        <f t="array" ref="CF447">MMULT($S447:$W447,CF$2:CF$6)/MMULT($S447:$W447,CE$2:CE$6)-1</f>
        <v>-4.8115288239516385E-3</v>
      </c>
      <c r="CG447" cm="1">
        <f t="array" ref="CG447">MMULT($S447:$W447,CG$2:CG$6)/MMULT($S447:$W447,CF$2:CF$6)-1</f>
        <v>-1.2105166662061739E-2</v>
      </c>
      <c r="CH447" cm="1">
        <f t="array" ref="CH447">MMULT($S447:$W447,CH$2:CH$6)/MMULT($S447:$W447,CG$2:CG$6)-1</f>
        <v>2.2657661692014663E-2</v>
      </c>
      <c r="CI447" cm="1">
        <f t="array" ref="CI447">MMULT($S447:$W447,CI$2:CI$6)/MMULT($S447:$W447,CH$2:CH$6)-1</f>
        <v>0</v>
      </c>
      <c r="CJ447" cm="1">
        <f t="array" ref="CJ447">MMULT($S447:$W447,CJ$2:CJ$6)/MMULT($S447:$W447,CI$2:CI$6)-1</f>
        <v>0</v>
      </c>
      <c r="CK447" cm="1">
        <f t="array" ref="CK447">MMULT($S447:$W447,CK$2:CK$6)/MMULT($S447:$W447,CJ$2:CJ$6)-1</f>
        <v>0</v>
      </c>
      <c r="CL447" cm="1">
        <f t="array" ref="CL447">MMULT($S447:$W447,CL$2:CL$6)/MMULT($S447:$W447,CK$2:CK$6)-1</f>
        <v>2.0452652097323387E-2</v>
      </c>
      <c r="CM447" cm="1">
        <f t="array" ref="CM447">MMULT($S447:$W447,CM$2:CM$6)/MMULT($S447:$W447,CL$2:CL$6)-1</f>
        <v>-6.0326453414610848E-3</v>
      </c>
      <c r="CN447" cm="1">
        <f t="array" ref="CN447">MMULT($S447:$W447,CN$2:CN$6)/MMULT($S447:$W447,CM$2:CM$6)-1</f>
        <v>1.1509505892033589E-2</v>
      </c>
      <c r="CO447" cm="1">
        <f t="array" ref="CO447">MMULT($S447:$W447,CO$2:CO$6)/MMULT($S447:$W447,CN$2:CN$6)-1</f>
        <v>3.4599474189549451E-3</v>
      </c>
      <c r="CP447" cm="1">
        <f t="array" ref="CP447">MMULT($S447:$W447,CP$2:CP$6)/MMULT($S447:$W447,CO$2:CO$6)-1</f>
        <v>0</v>
      </c>
      <c r="CQ447" cm="1">
        <f t="array" ref="CQ447">MMULT($S447:$W447,CQ$2:CQ$6)/MMULT($S447:$W447,CP$2:CP$6)-1</f>
        <v>0</v>
      </c>
      <c r="CR447" cm="1">
        <f t="array" ref="CR447">MMULT($S447:$W447,CR$2:CR$6)/MMULT($S447:$W447,CQ$2:CQ$6)-1</f>
        <v>1.885151292656384E-2</v>
      </c>
      <c r="CS447" cm="1">
        <f t="array" ref="CS447">MMULT($S447:$W447,CS$2:CS$6)/MMULT($S447:$W447,CR$2:CR$6)-1</f>
        <v>-1.5159398583543982E-2</v>
      </c>
      <c r="CT447" cm="1">
        <f t="array" ref="CT447">MMULT($S447:$W447,CT$2:CT$6)/MMULT($S447:$W447,CS$2:CS$6)-1</f>
        <v>-1.5151360766965438E-2</v>
      </c>
      <c r="CU447" cm="1">
        <f t="array" ref="CU447">MMULT($S447:$W447,CU$2:CU$6)/MMULT($S447:$W447,CT$2:CT$6)-1</f>
        <v>-2.1468426411141217E-2</v>
      </c>
      <c r="CV447" cm="1">
        <f t="array" ref="CV447">MMULT($S447:$W447,CV$2:CV$6)/MMULT($S447:$W447,CU$2:CU$6)-1</f>
        <v>8.3504041427440168E-3</v>
      </c>
      <c r="CW447" cm="1">
        <f t="array" ref="CW447">MMULT($S447:$W447,CW$2:CW$6)/MMULT($S447:$W447,CV$2:CV$6)-1</f>
        <v>0</v>
      </c>
      <c r="CX447" cm="1">
        <f t="array" ref="CX447">MMULT($S447:$W447,CX$2:CX$6)/MMULT($S447:$W447,CW$2:CW$6)-1</f>
        <v>0</v>
      </c>
      <c r="CY447" cm="1">
        <f t="array" ref="CY447">MMULT($S447:$W447,CY$2:CY$6)/MMULT($S447:$W447,CX$2:CX$6)-1</f>
        <v>-1.5002939501399526E-3</v>
      </c>
      <c r="CZ447" cm="1">
        <f t="array" ref="CZ447">MMULT($S447:$W447,CZ$2:CZ$6)/MMULT($S447:$W447,CY$2:CY$6)-1</f>
        <v>-1.6602121999316322E-2</v>
      </c>
      <c r="DA447" cm="1">
        <f t="array" ref="DA447">MMULT($S447:$W447,DA$2:DA$6)/MMULT($S447:$W447,CZ$2:CZ$6)-1</f>
        <v>-6.0828303794058236E-5</v>
      </c>
      <c r="DB447" cm="1">
        <f t="array" ref="DB447">MMULT($S447:$W447,DB$2:DB$6)/MMULT($S447:$W447,DA$2:DA$6)-1</f>
        <v>2.7926339656640931E-3</v>
      </c>
      <c r="DC447" cm="1">
        <f t="array" ref="DC447">MMULT($S447:$W447,DC$2:DC$6)/MMULT($S447:$W447,DB$2:DB$6)-1</f>
        <v>2.0844822696200582E-2</v>
      </c>
      <c r="DD447" cm="1">
        <f t="array" ref="DD447">MMULT($S447:$W447,DD$2:DD$6)/MMULT($S447:$W447,DC$2:DC$6)-1</f>
        <v>0</v>
      </c>
      <c r="DE447" cm="1">
        <f t="array" ref="DE447">MMULT($S447:$W447,DE$2:DE$6)/MMULT($S447:$W447,DD$2:DD$6)-1</f>
        <v>0</v>
      </c>
      <c r="DF447" cm="1">
        <f t="array" ref="DF447">MMULT($S447:$W447,DF$2:DF$6)/MMULT($S447:$W447,DE$2:DE$6)-1</f>
        <v>8.2762660105542007E-3</v>
      </c>
      <c r="DG447" cm="1">
        <f t="array" ref="DG447">MMULT($S447:$W447,DG$2:DG$6)/MMULT($S447:$W447,DF$2:DF$6)-1</f>
        <v>-7.2160110455826709E-3</v>
      </c>
      <c r="DH447" cm="1">
        <f t="array" ref="DH447">MMULT($S447:$W447,DH$2:DH$6)/MMULT($S447:$W447,DG$2:DG$6)-1</f>
        <v>3.8807352913077242E-3</v>
      </c>
      <c r="DI447" cm="1">
        <f t="array" ref="DI447">MMULT($S447:$W447,DI$2:DI$6)/MMULT($S447:$W447,DH$2:DH$6)-1</f>
        <v>-1.0826926800006076E-3</v>
      </c>
      <c r="DJ447" cm="1">
        <f t="array" ref="DJ447">MMULT($S447:$W447,DJ$2:DJ$6)/MMULT($S447:$W447,DI$2:DI$6)-1</f>
        <v>4.2913698581410475E-3</v>
      </c>
      <c r="DK447" cm="1">
        <f t="array" ref="DK447">MMULT($S447:$W447,DK$2:DK$6)/MMULT($S447:$W447,DJ$2:DJ$6)-1</f>
        <v>0</v>
      </c>
      <c r="DL447" cm="1">
        <f t="array" ref="DL447">MMULT($S447:$W447,DL$2:DL$6)/MMULT($S447:$W447,DK$2:DK$6)-1</f>
        <v>0</v>
      </c>
      <c r="DM447" cm="1">
        <f t="array" ref="DM447">MMULT($S447:$W447,DM$2:DM$6)/MMULT($S447:$W447,DL$2:DL$6)-1</f>
        <v>-1.0945054202151083E-2</v>
      </c>
      <c r="DN447" cm="1">
        <f t="array" ref="DN447">MMULT($S447:$W447,DN$2:DN$6)/MMULT($S447:$W447,DM$2:DM$6)-1</f>
        <v>-1.622709848744408E-2</v>
      </c>
      <c r="DO447" cm="1">
        <f t="array" ref="DO447">MMULT($S447:$W447,DO$2:DO$6)/MMULT($S447:$W447,DN$2:DN$6)-1</f>
        <v>9.8340699052290592E-3</v>
      </c>
      <c r="DP447" cm="1">
        <f t="array" ref="DP447">MMULT($S447:$W447,DP$2:DP$6)/MMULT($S447:$W447,DO$2:DO$6)-1</f>
        <v>2.3321486496270527E-3</v>
      </c>
      <c r="DQ447" cm="1">
        <f t="array" ref="DQ447">MMULT($S447:$W447,DQ$2:DQ$6)/MMULT($S447:$W447,DP$2:DP$6)-1</f>
        <v>-4.6664692933900964E-3</v>
      </c>
      <c r="DR447" cm="1">
        <f t="array" ref="DR447">MMULT($S447:$W447,DR$2:DR$6)/MMULT($S447:$W447,DQ$2:DQ$6)-1</f>
        <v>0</v>
      </c>
      <c r="DS447" cm="1">
        <f t="array" ref="DS447">MMULT($S447:$W447,DS$2:DS$6)/MMULT($S447:$W447,DR$2:DR$6)-1</f>
        <v>0</v>
      </c>
      <c r="DT447" cm="1">
        <f t="array" ref="DT447">MMULT($S447:$W447,DT$2:DT$6)/MMULT($S447:$W447,DS$2:DS$6)-1</f>
        <v>1.1805898247251534E-2</v>
      </c>
      <c r="DU447" cm="1">
        <f t="array" ref="DU447">MMULT($S447:$W447,DU$2:DU$6)/MMULT($S447:$W447,DT$2:DT$6)-1</f>
        <v>1.0244957556487133E-2</v>
      </c>
      <c r="DV447" cm="1">
        <f t="array" ref="DV447">MMULT($S447:$W447,DV$2:DV$6)/MMULT($S447:$W447,DU$2:DU$6)-1</f>
        <v>7.5527277529283676E-3</v>
      </c>
      <c r="DW447" cm="1">
        <f t="array" ref="DW447">MMULT($S447:$W447,DW$2:DW$6)/MMULT($S447:$W447,DV$2:DV$6)-1</f>
        <v>-4.4452224657838268E-3</v>
      </c>
      <c r="DX447" cm="1">
        <f t="array" ref="DX447">MMULT($S447:$W447,DX$2:DX$6)/MMULT($S447:$W447,DW$2:DW$6)-1</f>
        <v>9.1703870799204612E-3</v>
      </c>
      <c r="DY447" cm="1">
        <f t="array" ref="DY447">MMULT($S447:$W447,DY$2:DY$6)/MMULT($S447:$W447,DX$2:DX$6)-1</f>
        <v>0</v>
      </c>
      <c r="DZ447" cm="1">
        <f t="array" ref="DZ447">MMULT($S447:$W447,DZ$2:DZ$6)/MMULT($S447:$W447,DY$2:DY$6)-1</f>
        <v>0</v>
      </c>
      <c r="EA447" cm="1">
        <f t="array" ref="EA447">MMULT($S447:$W447,EA$2:EA$6)/MMULT($S447:$W447,DZ$2:DZ$6)-1</f>
        <v>-1.088175874955255E-2</v>
      </c>
      <c r="EB447" cm="1">
        <f t="array" ref="EB447">MMULT($S447:$W447,EB$2:EB$6)/MMULT($S447:$W447,EA$2:EA$6)-1</f>
        <v>-6.9891779847760516E-3</v>
      </c>
      <c r="EC447" cm="1">
        <f t="array" ref="EC447">MMULT($S447:$W447,EC$2:EC$6)/MMULT($S447:$W447,EB$2:EB$6)-1</f>
        <v>2.6956291915514186E-3</v>
      </c>
      <c r="ED447" cm="1">
        <f t="array" ref="ED447">MMULT($S447:$W447,ED$2:ED$6)/MMULT($S447:$W447,EC$2:EC$6)-1</f>
        <v>8.480935043559068E-3</v>
      </c>
      <c r="EE447" cm="1">
        <f t="array" ref="EE447">MMULT($S447:$W447,EE$2:EE$6)/MMULT($S447:$W447,ED$2:ED$6)-1</f>
        <v>3.9931651952991309E-3</v>
      </c>
      <c r="EF447" cm="1">
        <f t="array" ref="EF447">MMULT($S447:$W447,EF$2:EF$6)/MMULT($S447:$W447,EE$2:EE$6)-1</f>
        <v>0</v>
      </c>
      <c r="EG447" cm="1">
        <f t="array" ref="EG447">MMULT($S447:$W447,EG$2:EG$6)/MMULT($S447:$W447,EF$2:EF$6)-1</f>
        <v>0</v>
      </c>
      <c r="EH447" cm="1">
        <f t="array" ref="EH447">MMULT($S447:$W447,EH$2:EH$6)/MMULT($S447:$W447,EG$2:EG$6)-1</f>
        <v>7.9708802901652387E-3</v>
      </c>
      <c r="EI447" cm="1">
        <f t="array" ref="EI447">MMULT($S447:$W447,EI$2:EI$6)/MMULT($S447:$W447,EH$2:EH$6)-1</f>
        <v>3.1297544053769943E-3</v>
      </c>
      <c r="EJ447" cm="1">
        <f t="array" ref="EJ447">MMULT($S447:$W447,EJ$2:EJ$6)/MMULT($S447:$W447,EI$2:EI$6)-1</f>
        <v>-4.3988617955474929E-3</v>
      </c>
      <c r="EK447" cm="1">
        <f t="array" ref="EK447">MMULT($S447:$W447,EK$2:EK$6)/MMULT($S447:$W447,EJ$2:EJ$6)-1</f>
        <v>-3.6777019717160186E-3</v>
      </c>
      <c r="EL447" cm="1">
        <f t="array" ref="EL447">MMULT($S447:$W447,EL$2:EL$6)/MMULT($S447:$W447,EK$2:EK$6)-1</f>
        <v>-6.5303425033325091E-3</v>
      </c>
      <c r="EM447" cm="1">
        <f t="array" ref="EM447">MMULT($S447:$W447,EM$2:EM$6)/MMULT($S447:$W447,EL$2:EL$6)-1</f>
        <v>0</v>
      </c>
      <c r="EN447" cm="1">
        <f t="array" ref="EN447">MMULT($S447:$W447,EN$2:EN$6)/MMULT($S447:$W447,EM$2:EM$6)-1</f>
        <v>0</v>
      </c>
      <c r="EO447" cm="1">
        <f t="array" ref="EO447">MMULT($S447:$W447,EO$2:EO$6)/MMULT($S447:$W447,EN$2:EN$6)-1</f>
        <v>0</v>
      </c>
      <c r="EP447" cm="1">
        <f t="array" ref="EP447">MMULT($S447:$W447,EP$2:EP$6)/MMULT($S447:$W447,EO$2:EO$6)-1</f>
        <v>1.7321217044718562E-2</v>
      </c>
      <c r="EQ447" cm="1">
        <f t="array" ref="EQ447">MMULT($S447:$W447,EQ$2:EQ$6)/MMULT($S447:$W447,EP$2:EP$6)-1</f>
        <v>1.2905895078411778E-2</v>
      </c>
      <c r="ER447" cm="1">
        <f t="array" ref="ER447">MMULT($S447:$W447,ER$2:ER$6)/MMULT($S447:$W447,EQ$2:EQ$6)-1</f>
        <v>1.4217524673405091E-2</v>
      </c>
      <c r="ES447" cm="1">
        <f t="array" ref="ES447">MMULT($S447:$W447,ES$2:ES$6)/MMULT($S447:$W447,ER$2:ER$6)-1</f>
        <v>2.5908578034408158E-3</v>
      </c>
      <c r="ET447" cm="1">
        <f t="array" ref="ET447">MMULT($S447:$W447,ET$2:ET$6)/MMULT($S447:$W447,ES$2:ES$6)-1</f>
        <v>0</v>
      </c>
      <c r="EU447" cm="1">
        <f t="array" ref="EU447">MMULT($S447:$W447,EU$2:EU$6)/MMULT($S447:$W447,ET$2:ET$6)-1</f>
        <v>0</v>
      </c>
      <c r="EV447" cm="1">
        <f t="array" ref="EV447">MMULT($S447:$W447,EV$2:EV$6)/MMULT($S447:$W447,EU$2:EU$6)-1</f>
        <v>4.9297965722960857E-3</v>
      </c>
      <c r="EW447" cm="1">
        <f t="array" ref="EW447">MMULT($S447:$W447,EW$2:EW$6)/MMULT($S447:$W447,EV$2:EV$6)-1</f>
        <v>-1.0074576517640543E-2</v>
      </c>
      <c r="EX447" cm="1">
        <f t="array" ref="EX447">MMULT($S447:$W447,EX$2:EX$6)/MMULT($S447:$W447,EW$2:EW$6)-1</f>
        <v>-3.7081116126418401E-3</v>
      </c>
      <c r="EY447" cm="1">
        <f t="array" ref="EY447">MMULT($S447:$W447,EY$2:EY$6)/MMULT($S447:$W447,EX$2:EX$6)-1</f>
        <v>1.0464615656858856E-2</v>
      </c>
      <c r="EZ447" cm="1">
        <f t="array" ref="EZ447">MMULT($S447:$W447,EZ$2:EZ$6)/MMULT($S447:$W447,EY$2:EY$6)-1</f>
        <v>2.5989431643198557E-3</v>
      </c>
      <c r="FA447" cm="1">
        <f t="array" ref="FA447">MMULT($S447:$W447,FA$2:FA$6)/MMULT($S447:$W447,EZ$2:EZ$6)-1</f>
        <v>0</v>
      </c>
      <c r="FB447" cm="1">
        <f t="array" ref="FB447">MMULT($S447:$W447,FB$2:FB$6)/MMULT($S447:$W447,FA$2:FA$6)-1</f>
        <v>0</v>
      </c>
      <c r="FC447" cm="1">
        <f t="array" ref="FC447">MMULT($S447:$W447,FC$2:FC$6)/MMULT($S447:$W447,FB$2:FB$6)-1</f>
        <v>1.117562602651212E-2</v>
      </c>
      <c r="FD447" cm="1">
        <f t="array" ref="FD447">MMULT($S447:$W447,FD$2:FD$6)/MMULT($S447:$W447,FC$2:FC$6)-1</f>
        <v>1.5614670821639365E-2</v>
      </c>
      <c r="FE447" cm="1">
        <f t="array" ref="FE447">MMULT($S447:$W447,FE$2:FE$6)/MMULT($S447:$W447,FD$2:FD$6)-1</f>
        <v>-2.0228458058030974E-2</v>
      </c>
      <c r="FF447" cm="1">
        <f t="array" ref="FF447">MMULT($S447:$W447,FF$2:FF$6)/MMULT($S447:$W447,FE$2:FE$6)-1</f>
        <v>-4.5080839397539929E-3</v>
      </c>
      <c r="FG447" cm="1">
        <f t="array" ref="FG447">MMULT($S447:$W447,FG$2:FG$6)/MMULT($S447:$W447,FF$2:FF$6)-1</f>
        <v>5.1601452408676085E-3</v>
      </c>
      <c r="FH447" cm="1">
        <f t="array" ref="FH447">MMULT($S447:$W447,FH$2:FH$6)/MMULT($S447:$W447,FG$2:FG$6)-1</f>
        <v>0</v>
      </c>
      <c r="FI447" cm="1">
        <f t="array" ref="FI447">MMULT($S447:$W447,FI$2:FI$6)/MMULT($S447:$W447,FH$2:FH$6)-1</f>
        <v>0</v>
      </c>
      <c r="FJ447" cm="1">
        <f t="array" ref="FJ447">MMULT($S447:$W447,FJ$2:FJ$6)/MMULT($S447:$W447,FI$2:FI$6)-1</f>
        <v>4.9940360293447839E-3</v>
      </c>
      <c r="FK447" cm="1">
        <f t="array" ref="FK447">MMULT($S447:$W447,FK$2:FK$6)/MMULT($S447:$W447,FJ$2:FJ$6)-1</f>
        <v>2.7759210848457005E-3</v>
      </c>
      <c r="FL447" cm="1">
        <f t="array" ref="FL447">MMULT($S447:$W447,FL$2:FL$6)/MMULT($S447:$W447,FK$2:FK$6)-1</f>
        <v>7.0397613434602935E-3</v>
      </c>
      <c r="FM447" cm="1">
        <f t="array" ref="FM447">MMULT($S447:$W447,FM$2:FM$6)/MMULT($S447:$W447,FL$2:FL$6)-1</f>
        <v>4.3306528448059378E-3</v>
      </c>
      <c r="FN447" cm="1">
        <f t="array" ref="FN447">MMULT($S447:$W447,FN$2:FN$6)/MMULT($S447:$W447,FM$2:FM$6)-1</f>
        <v>-5.7421058232481892E-3</v>
      </c>
      <c r="FO447" cm="1">
        <f t="array" ref="FO447">MMULT($S447:$W447,FO$2:FO$6)/MMULT($S447:$W447,FN$2:FN$6)-1</f>
        <v>0</v>
      </c>
      <c r="FP447" cm="1">
        <f t="array" ref="FP447">MMULT($S447:$W447,FP$2:FP$6)/MMULT($S447:$W447,FO$2:FO$6)-1</f>
        <v>0</v>
      </c>
      <c r="FQ447" cm="1">
        <f t="array" ref="FQ447">MMULT($S447:$W447,FQ$2:FQ$6)/MMULT($S447:$W447,FP$2:FP$6)-1</f>
        <v>-3.91969307632134E-3</v>
      </c>
      <c r="FR447" cm="1">
        <f t="array" ref="FR447">MMULT($S447:$W447,FR$2:FR$6)/MMULT($S447:$W447,FQ$2:FQ$6)-1</f>
        <v>1.3483382105484276E-2</v>
      </c>
      <c r="FS447" cm="1">
        <f t="array" ref="FS447">MMULT($S447:$W447,FS$2:FS$6)/MMULT($S447:$W447,FR$2:FR$6)-1</f>
        <v>1.7076840801831139E-2</v>
      </c>
      <c r="FT447" cm="1">
        <f t="array" ref="FT447">MMULT($S447:$W447,FT$2:FT$6)/MMULT($S447:$W447,FS$2:FS$6)-1</f>
        <v>-4.7990934649988493E-4</v>
      </c>
      <c r="FU447" cm="1">
        <f t="array" ref="FU447">MMULT($S447:$W447,FU$2:FU$6)/MMULT($S447:$W447,FT$2:FT$6)-1</f>
        <v>7.1722120826733793E-4</v>
      </c>
      <c r="FV447" cm="1">
        <f t="array" ref="FV447">MMULT($S447:$W447,FV$2:FV$6)/MMULT($S447:$W447,FU$2:FU$6)-1</f>
        <v>0</v>
      </c>
      <c r="FW447" cm="1">
        <f t="array" ref="FW447">MMULT($S447:$W447,FW$2:FW$6)/MMULT($S447:$W447,FV$2:FV$6)-1</f>
        <v>0</v>
      </c>
      <c r="FX447" cm="1">
        <f t="array" ref="FX447">MMULT($S447:$W447,FX$2:FX$6)/MMULT($S447:$W447,FW$2:FW$6)-1</f>
        <v>4.7278088976372423E-3</v>
      </c>
      <c r="FY447" cm="1">
        <f t="array" ref="FY447">MMULT($S447:$W447,FY$2:FY$6)/MMULT($S447:$W447,FX$2:FX$6)-1</f>
        <v>-3.0750340826739553E-3</v>
      </c>
      <c r="FZ447" cm="1">
        <f t="array" ref="FZ447">MMULT($S447:$W447,FZ$2:FZ$6)/MMULT($S447:$W447,FY$2:FY$6)-1</f>
        <v>9.5077549524473781E-3</v>
      </c>
      <c r="GA447" cm="1">
        <f t="array" ref="GA447">MMULT($S447:$W447,GA$2:GA$6)/MMULT($S447:$W447,FZ$2:FZ$6)-1</f>
        <v>-2.7024143496843234E-3</v>
      </c>
      <c r="GB447" cm="1">
        <f t="array" ref="GB447">MMULT($S447:$W447,GB$2:GB$6)/MMULT($S447:$W447,GA$2:GA$6)-1</f>
        <v>-9.0465426516306291E-4</v>
      </c>
      <c r="GC447" cm="1">
        <f t="array" ref="GC447">MMULT($S447:$W447,GC$2:GC$6)/MMULT($S447:$W447,GB$2:GB$6)-1</f>
        <v>0</v>
      </c>
      <c r="GD447" cm="1">
        <f t="array" ref="GD447">MMULT($S447:$W447,GD$2:GD$6)/MMULT($S447:$W447,GC$2:GC$6)-1</f>
        <v>0</v>
      </c>
      <c r="GE447" cm="1">
        <f t="array" ref="GE447">MMULT($S447:$W447,GE$2:GE$6)/MMULT($S447:$W447,GD$2:GD$6)-1</f>
        <v>1.8907516320438855E-3</v>
      </c>
      <c r="GF447" cm="1">
        <f t="array" ref="GF447">MMULT($S447:$W447,GF$2:GF$6)/MMULT($S447:$W447,GE$2:GE$6)-1</f>
        <v>-1.309760098862145E-2</v>
      </c>
      <c r="GG447" cm="1">
        <f t="array" ref="GG447">MMULT($S447:$W447,GG$2:GG$6)/MMULT($S447:$W447,GF$2:GF$6)-1</f>
        <v>-3.9389252564232535E-3</v>
      </c>
      <c r="GH447" cm="1">
        <f t="array" ref="GH447">MMULT($S447:$W447,GH$2:GH$6)/MMULT($S447:$W447,GG$2:GG$6)-1</f>
        <v>-7.0582286499487612E-4</v>
      </c>
      <c r="GI447" cm="1">
        <f t="array" ref="GI447">MMULT($S447:$W447,GI$2:GI$6)/MMULT($S447:$W447,GH$2:GH$6)-1</f>
        <v>-3.4447928324895516E-3</v>
      </c>
      <c r="GJ447" cm="1">
        <f t="array" ref="GJ447">MMULT($S447:$W447,GJ$2:GJ$6)/MMULT($S447:$W447,GI$2:GI$6)-1</f>
        <v>0</v>
      </c>
      <c r="GK447" cm="1">
        <f t="array" ref="GK447">MMULT($S447:$W447,GK$2:GK$6)/MMULT($S447:$W447,GJ$2:GJ$6)-1</f>
        <v>0</v>
      </c>
      <c r="GL447" cm="1">
        <f t="array" ref="GL447">MMULT($S447:$W447,GL$2:GL$6)/MMULT($S447:$W447,GK$2:GK$6)-1</f>
        <v>6.6626140356114139E-3</v>
      </c>
      <c r="GM447" cm="1">
        <f t="array" ref="GM447">MMULT($S447:$W447,GM$2:GM$6)/MMULT($S447:$W447,GL$2:GL$6)-1</f>
        <v>4.2185688011064926E-3</v>
      </c>
      <c r="GN447" cm="1">
        <f t="array" ref="GN447">MMULT($S447:$W447,GN$2:GN$6)/MMULT($S447:$W447,GM$2:GM$6)-1</f>
        <v>-1.9473922241165509E-3</v>
      </c>
      <c r="GO447" cm="1">
        <f t="array" ref="GO447">MMULT($S447:$W447,GO$2:GO$6)/MMULT($S447:$W447,GN$2:GN$6)-1</f>
        <v>-6.671697316592673E-3</v>
      </c>
      <c r="GP447" cm="1">
        <f t="array" ref="GP447">MMULT($S447:$W447,GP$2:GP$6)/MMULT($S447:$W447,GO$2:GO$6)-1</f>
        <v>7.0937772846484393E-3</v>
      </c>
      <c r="GQ447" cm="1">
        <f t="array" ref="GQ447">MMULT($S447:$W447,GQ$2:GQ$6)/MMULT($S447:$W447,GP$2:GP$6)-1</f>
        <v>0</v>
      </c>
      <c r="GR447" cm="1">
        <f t="array" ref="GR447">MMULT($S447:$W447,GR$2:GR$6)/MMULT($S447:$W447,GQ$2:GQ$6)-1</f>
        <v>0</v>
      </c>
      <c r="GS447" cm="1">
        <f t="array" ref="GS447">MMULT($S447:$W447,GS$2:GS$6)/MMULT($S447:$W447,GR$2:GR$6)-1</f>
        <v>-3.0062293483498204E-3</v>
      </c>
      <c r="GT447" cm="1">
        <f t="array" ref="GT447">MMULT($S447:$W447,GT$2:GT$6)/MMULT($S447:$W447,GS$2:GS$6)-1</f>
        <v>-8.4595278098454907E-3</v>
      </c>
      <c r="GU447" cm="1">
        <f t="array" ref="GU447">MMULT($S447:$W447,GU$2:GU$6)/MMULT($S447:$W447,GT$2:GT$6)-1</f>
        <v>9.692706527432815E-3</v>
      </c>
      <c r="GV447" cm="1">
        <f t="array" ref="GV447">MMULT($S447:$W447,GV$2:GV$6)/MMULT($S447:$W447,GU$2:GU$6)-1</f>
        <v>8.4626643069434238E-3</v>
      </c>
      <c r="GW447" s="49">
        <f t="shared" si="12"/>
        <v>9.2053093299968871E-4</v>
      </c>
      <c r="GX447" s="50">
        <f t="shared" si="13"/>
        <v>9.1253386080713018E-3</v>
      </c>
    </row>
    <row r="448" spans="7:206" customFormat="1" x14ac:dyDescent="0.35">
      <c r="G448" s="23">
        <v>0.54057435834833822</v>
      </c>
      <c r="H448">
        <v>0.53169347209082307</v>
      </c>
      <c r="I448">
        <v>0.42954802087466049</v>
      </c>
      <c r="J448">
        <v>0.9830317087313456</v>
      </c>
      <c r="K448">
        <v>0.49900814844203006</v>
      </c>
      <c r="L448">
        <f>SUM(Таблица8[[#This Row],[Аэрофлот]:[Сбербанк]])</f>
        <v>2.9838557084871975</v>
      </c>
      <c r="M448" s="30">
        <f>Таблица8[[#This Row],[Аэрофлот]]/$L448</f>
        <v>0.18116638710469254</v>
      </c>
      <c r="N448" s="24">
        <f>Таблица8[[#This Row],[ГАЗПРОМ ао]]/$L448</f>
        <v>0.17819007486806038</v>
      </c>
      <c r="O448" s="24">
        <f>Таблица8[[#This Row],[ГМКНорНик]]/$L448</f>
        <v>0.14395737020823957</v>
      </c>
      <c r="P448" s="24">
        <f>Таблица8[[#This Row],[ЛУКОЙЛ]]/$L448</f>
        <v>0.32945014932700567</v>
      </c>
      <c r="Q448" s="24">
        <f>Таблица8[[#This Row],[Сбербанк]]/$L448</f>
        <v>0.16723601849200179</v>
      </c>
      <c r="R448" s="24">
        <f>SUM(Таблица810[[#This Row],[Аэрофлот]:[Сбербанк]])</f>
        <v>0.99999999999999989</v>
      </c>
      <c r="S448" s="30">
        <f>INT($U$1*Таблица810[[#This Row],[Аэрофлот]]/B$8)</f>
        <v>25141</v>
      </c>
      <c r="T448" s="24">
        <f>INT($U$1*Таблица810[[#This Row],[ГАЗПРОМ ао]]/C$8)</f>
        <v>8377</v>
      </c>
      <c r="U448" s="24">
        <f>INT($U$1*Таблица810[[#This Row],[ГМКНорНик]]/D$8)</f>
        <v>59</v>
      </c>
      <c r="V448" s="24">
        <f>INT($U$1*Таблица810[[#This Row],[ЛУКОЙЛ]]/E$8)</f>
        <v>632</v>
      </c>
      <c r="W448" s="31">
        <f>INT($U$1*Таблица810[[#This Row],[Сбербанк]]/F$8)</f>
        <v>6148</v>
      </c>
      <c r="AA448" cm="1">
        <f t="array" ref="AA448">MMULT($S448:$W448,AA$2:AA$6)/MMULT($S448:$W448,Z$2:Z$6)-1</f>
        <v>1.723562788511579E-2</v>
      </c>
      <c r="AB448" cm="1">
        <f t="array" ref="AB448">MMULT($S448:$W448,AB$2:AB$6)/MMULT($S448:$W448,AA$2:AA$6)-1</f>
        <v>1.5352481503962956E-3</v>
      </c>
      <c r="AC448" cm="1">
        <f t="array" ref="AC448">MMULT($S448:$W448,AC$2:AC$6)/MMULT($S448:$W448,AB$2:AB$6)-1</f>
        <v>0</v>
      </c>
      <c r="AD448" cm="1">
        <f t="array" ref="AD448">MMULT($S448:$W448,AD$2:AD$6)/MMULT($S448:$W448,AC$2:AC$6)-1</f>
        <v>3.7116767000675344E-2</v>
      </c>
      <c r="AE448" cm="1">
        <f t="array" ref="AE448">MMULT($S448:$W448,AE$2:AE$6)/MMULT($S448:$W448,AD$2:AD$6)-1</f>
        <v>0</v>
      </c>
      <c r="AF448" cm="1">
        <f t="array" ref="AF448">MMULT($S448:$W448,AF$2:AF$6)/MMULT($S448:$W448,AE$2:AE$6)-1</f>
        <v>0</v>
      </c>
      <c r="AG448" cm="1">
        <f t="array" ref="AG448">MMULT($S448:$W448,AG$2:AG$6)/MMULT($S448:$W448,AF$2:AF$6)-1</f>
        <v>7.3941866459885652E-3</v>
      </c>
      <c r="AH448" cm="1">
        <f t="array" ref="AH448">MMULT($S448:$W448,AH$2:AH$6)/MMULT($S448:$W448,AG$2:AG$6)-1</f>
        <v>6.6568542050942092E-3</v>
      </c>
      <c r="AI448" cm="1">
        <f t="array" ref="AI448">MMULT($S448:$W448,AI$2:AI$6)/MMULT($S448:$W448,AH$2:AH$6)-1</f>
        <v>-4.4019075949781605E-3</v>
      </c>
      <c r="AJ448" cm="1">
        <f t="array" ref="AJ448">MMULT($S448:$W448,AJ$2:AJ$6)/MMULT($S448:$W448,AI$2:AI$6)-1</f>
        <v>1.4710500568488438E-2</v>
      </c>
      <c r="AK448" cm="1">
        <f t="array" ref="AK448">MMULT($S448:$W448,AK$2:AK$6)/MMULT($S448:$W448,AJ$2:AJ$6)-1</f>
        <v>-1.4610792474712753E-2</v>
      </c>
      <c r="AL448" cm="1">
        <f t="array" ref="AL448">MMULT($S448:$W448,AL$2:AL$6)/MMULT($S448:$W448,AK$2:AK$6)-1</f>
        <v>0</v>
      </c>
      <c r="AM448" cm="1">
        <f t="array" ref="AM448">MMULT($S448:$W448,AM$2:AM$6)/MMULT($S448:$W448,AL$2:AL$6)-1</f>
        <v>0</v>
      </c>
      <c r="AN448" cm="1">
        <f t="array" ref="AN448">MMULT($S448:$W448,AN$2:AN$6)/MMULT($S448:$W448,AM$2:AM$6)-1</f>
        <v>2.6099577130094254E-3</v>
      </c>
      <c r="AO448" cm="1">
        <f t="array" ref="AO448">MMULT($S448:$W448,AO$2:AO$6)/MMULT($S448:$W448,AN$2:AN$6)-1</f>
        <v>-7.7412621873773624E-4</v>
      </c>
      <c r="AP448" cm="1">
        <f t="array" ref="AP448">MMULT($S448:$W448,AP$2:AP$6)/MMULT($S448:$W448,AO$2:AO$6)-1</f>
        <v>4.1713196153378984E-3</v>
      </c>
      <c r="AQ448" cm="1">
        <f t="array" ref="AQ448">MMULT($S448:$W448,AQ$2:AQ$6)/MMULT($S448:$W448,AP$2:AP$6)-1</f>
        <v>-1.6984678101716555E-2</v>
      </c>
      <c r="AR448" cm="1">
        <f t="array" ref="AR448">MMULT($S448:$W448,AR$2:AR$6)/MMULT($S448:$W448,AQ$2:AQ$6)-1</f>
        <v>-1.0458988168595584E-2</v>
      </c>
      <c r="AS448" cm="1">
        <f t="array" ref="AS448">MMULT($S448:$W448,AS$2:AS$6)/MMULT($S448:$W448,AR$2:AR$6)-1</f>
        <v>0</v>
      </c>
      <c r="AT448" cm="1">
        <f t="array" ref="AT448">MMULT($S448:$W448,AT$2:AT$6)/MMULT($S448:$W448,AS$2:AS$6)-1</f>
        <v>0</v>
      </c>
      <c r="AU448" cm="1">
        <f t="array" ref="AU448">MMULT($S448:$W448,AU$2:AU$6)/MMULT($S448:$W448,AT$2:AT$6)-1</f>
        <v>-3.0591190566016113E-3</v>
      </c>
      <c r="AV448" cm="1">
        <f t="array" ref="AV448">MMULT($S448:$W448,AV$2:AV$6)/MMULT($S448:$W448,AU$2:AU$6)-1</f>
        <v>-7.3345329618782484E-3</v>
      </c>
      <c r="AW448" cm="1">
        <f t="array" ref="AW448">MMULT($S448:$W448,AW$2:AW$6)/MMULT($S448:$W448,AV$2:AV$6)-1</f>
        <v>-1.5853671288715288E-2</v>
      </c>
      <c r="AX448" cm="1">
        <f t="array" ref="AX448">MMULT($S448:$W448,AX$2:AX$6)/MMULT($S448:$W448,AW$2:AW$6)-1</f>
        <v>9.3517756428744825E-3</v>
      </c>
      <c r="AY448" cm="1">
        <f t="array" ref="AY448">MMULT($S448:$W448,AY$2:AY$6)/MMULT($S448:$W448,AX$2:AX$6)-1</f>
        <v>-2.8612726191782567E-2</v>
      </c>
      <c r="AZ448" cm="1">
        <f t="array" ref="AZ448">MMULT($S448:$W448,AZ$2:AZ$6)/MMULT($S448:$W448,AY$2:AY$6)-1</f>
        <v>0</v>
      </c>
      <c r="BA448" cm="1">
        <f t="array" ref="BA448">MMULT($S448:$W448,BA$2:BA$6)/MMULT($S448:$W448,AZ$2:AZ$6)-1</f>
        <v>0</v>
      </c>
      <c r="BB448" cm="1">
        <f t="array" ref="BB448">MMULT($S448:$W448,BB$2:BB$6)/MMULT($S448:$W448,BA$2:BA$6)-1</f>
        <v>1.1023815415025506E-2</v>
      </c>
      <c r="BC448" cm="1">
        <f t="array" ref="BC448">MMULT($S448:$W448,BC$2:BC$6)/MMULT($S448:$W448,BB$2:BB$6)-1</f>
        <v>5.2442729137369692E-3</v>
      </c>
      <c r="BD448" cm="1">
        <f t="array" ref="BD448">MMULT($S448:$W448,BD$2:BD$6)/MMULT($S448:$W448,BC$2:BC$6)-1</f>
        <v>1.0208987908658651E-2</v>
      </c>
      <c r="BE448" cm="1">
        <f t="array" ref="BE448">MMULT($S448:$W448,BE$2:BE$6)/MMULT($S448:$W448,BD$2:BD$6)-1</f>
        <v>1.6591553435666873E-2</v>
      </c>
      <c r="BF448" cm="1">
        <f t="array" ref="BF448">MMULT($S448:$W448,BF$2:BF$6)/MMULT($S448:$W448,BE$2:BE$6)-1</f>
        <v>2.6652050917881365E-3</v>
      </c>
      <c r="BG448" cm="1">
        <f t="array" ref="BG448">MMULT($S448:$W448,BG$2:BG$6)/MMULT($S448:$W448,BF$2:BF$6)-1</f>
        <v>0</v>
      </c>
      <c r="BH448" cm="1">
        <f t="array" ref="BH448">MMULT($S448:$W448,BH$2:BH$6)/MMULT($S448:$W448,BG$2:BG$6)-1</f>
        <v>0</v>
      </c>
      <c r="BI448" cm="1">
        <f t="array" ref="BI448">MMULT($S448:$W448,BI$2:BI$6)/MMULT($S448:$W448,BH$2:BH$6)-1</f>
        <v>1.1955284409520983E-2</v>
      </c>
      <c r="BJ448" cm="1">
        <f t="array" ref="BJ448">MMULT($S448:$W448,BJ$2:BJ$6)/MMULT($S448:$W448,BI$2:BI$6)-1</f>
        <v>-1.1311105868718974E-2</v>
      </c>
      <c r="BK448" cm="1">
        <f t="array" ref="BK448">MMULT($S448:$W448,BK$2:BK$6)/MMULT($S448:$W448,BJ$2:BJ$6)-1</f>
        <v>-1.4962245665391505E-2</v>
      </c>
      <c r="BL448" cm="1">
        <f t="array" ref="BL448">MMULT($S448:$W448,BL$2:BL$6)/MMULT($S448:$W448,BK$2:BK$6)-1</f>
        <v>3.6581540344449159E-4</v>
      </c>
      <c r="BM448" cm="1">
        <f t="array" ref="BM448">MMULT($S448:$W448,BM$2:BM$6)/MMULT($S448:$W448,BL$2:BL$6)-1</f>
        <v>1.2972233244774367E-2</v>
      </c>
      <c r="BN448" cm="1">
        <f t="array" ref="BN448">MMULT($S448:$W448,BN$2:BN$6)/MMULT($S448:$W448,BM$2:BM$6)-1</f>
        <v>0</v>
      </c>
      <c r="BO448" cm="1">
        <f t="array" ref="BO448">MMULT($S448:$W448,BO$2:BO$6)/MMULT($S448:$W448,BN$2:BN$6)-1</f>
        <v>0</v>
      </c>
      <c r="BP448" cm="1">
        <f t="array" ref="BP448">MMULT($S448:$W448,BP$2:BP$6)/MMULT($S448:$W448,BO$2:BO$6)-1</f>
        <v>2.09034044722336E-2</v>
      </c>
      <c r="BQ448" cm="1">
        <f t="array" ref="BQ448">MMULT($S448:$W448,BQ$2:BQ$6)/MMULT($S448:$W448,BP$2:BP$6)-1</f>
        <v>-1.360534229022492E-3</v>
      </c>
      <c r="BR448" cm="1">
        <f t="array" ref="BR448">MMULT($S448:$W448,BR$2:BR$6)/MMULT($S448:$W448,BQ$2:BQ$6)-1</f>
        <v>-7.7752829617931951E-3</v>
      </c>
      <c r="BS448" cm="1">
        <f t="array" ref="BS448">MMULT($S448:$W448,BS$2:BS$6)/MMULT($S448:$W448,BR$2:BR$6)-1</f>
        <v>-1.4915291688237797E-2</v>
      </c>
      <c r="BT448" cm="1">
        <f t="array" ref="BT448">MMULT($S448:$W448,BT$2:BT$6)/MMULT($S448:$W448,BS$2:BS$6)-1</f>
        <v>1.4963477173030482E-2</v>
      </c>
      <c r="BU448" cm="1">
        <f t="array" ref="BU448">MMULT($S448:$W448,BU$2:BU$6)/MMULT($S448:$W448,BT$2:BT$6)-1</f>
        <v>-7.54354178704153E-3</v>
      </c>
      <c r="BV448" cm="1">
        <f t="array" ref="BV448">MMULT($S448:$W448,BV$2:BV$6)/MMULT($S448:$W448,BU$2:BU$6)-1</f>
        <v>0</v>
      </c>
      <c r="BW448" cm="1">
        <f t="array" ref="BW448">MMULT($S448:$W448,BW$2:BW$6)/MMULT($S448:$W448,BV$2:BV$6)-1</f>
        <v>5.8490321619273367E-3</v>
      </c>
      <c r="BX448" cm="1">
        <f t="array" ref="BX448">MMULT($S448:$W448,BX$2:BX$6)/MMULT($S448:$W448,BW$2:BW$6)-1</f>
        <v>0</v>
      </c>
      <c r="BY448" cm="1">
        <f t="array" ref="BY448">MMULT($S448:$W448,BY$2:BY$6)/MMULT($S448:$W448,BX$2:BX$6)-1</f>
        <v>-8.0840194583582381E-3</v>
      </c>
      <c r="BZ448" cm="1">
        <f t="array" ref="BZ448">MMULT($S448:$W448,BZ$2:BZ$6)/MMULT($S448:$W448,BY$2:BY$6)-1</f>
        <v>-1.5657660122270656E-2</v>
      </c>
      <c r="CA448" cm="1">
        <f t="array" ref="CA448">MMULT($S448:$W448,CA$2:CA$6)/MMULT($S448:$W448,BZ$2:BZ$6)-1</f>
        <v>-1.1609885046338864E-2</v>
      </c>
      <c r="CB448" cm="1">
        <f t="array" ref="CB448">MMULT($S448:$W448,CB$2:CB$6)/MMULT($S448:$W448,CA$2:CA$6)-1</f>
        <v>0</v>
      </c>
      <c r="CC448" cm="1">
        <f t="array" ref="CC448">MMULT($S448:$W448,CC$2:CC$6)/MMULT($S448:$W448,CB$2:CB$6)-1</f>
        <v>0</v>
      </c>
      <c r="CD448" cm="1">
        <f t="array" ref="CD448">MMULT($S448:$W448,CD$2:CD$6)/MMULT($S448:$W448,CC$2:CC$6)-1</f>
        <v>1.4038358309637289E-2</v>
      </c>
      <c r="CE448" cm="1">
        <f t="array" ref="CE448">MMULT($S448:$W448,CE$2:CE$6)/MMULT($S448:$W448,CD$2:CD$6)-1</f>
        <v>5.274332301239637E-3</v>
      </c>
      <c r="CF448" cm="1">
        <f t="array" ref="CF448">MMULT($S448:$W448,CF$2:CF$6)/MMULT($S448:$W448,CE$2:CE$6)-1</f>
        <v>-1.8144009938777517E-3</v>
      </c>
      <c r="CG448" cm="1">
        <f t="array" ref="CG448">MMULT($S448:$W448,CG$2:CG$6)/MMULT($S448:$W448,CF$2:CF$6)-1</f>
        <v>-5.6276632274379068E-3</v>
      </c>
      <c r="CH448" cm="1">
        <f t="array" ref="CH448">MMULT($S448:$W448,CH$2:CH$6)/MMULT($S448:$W448,CG$2:CG$6)-1</f>
        <v>3.3523448846507709E-2</v>
      </c>
      <c r="CI448" cm="1">
        <f t="array" ref="CI448">MMULT($S448:$W448,CI$2:CI$6)/MMULT($S448:$W448,CH$2:CH$6)-1</f>
        <v>0</v>
      </c>
      <c r="CJ448" cm="1">
        <f t="array" ref="CJ448">MMULT($S448:$W448,CJ$2:CJ$6)/MMULT($S448:$W448,CI$2:CI$6)-1</f>
        <v>0</v>
      </c>
      <c r="CK448" cm="1">
        <f t="array" ref="CK448">MMULT($S448:$W448,CK$2:CK$6)/MMULT($S448:$W448,CJ$2:CJ$6)-1</f>
        <v>0</v>
      </c>
      <c r="CL448" cm="1">
        <f t="array" ref="CL448">MMULT($S448:$W448,CL$2:CL$6)/MMULT($S448:$W448,CK$2:CK$6)-1</f>
        <v>1.7212126808688E-2</v>
      </c>
      <c r="CM448" cm="1">
        <f t="array" ref="CM448">MMULT($S448:$W448,CM$2:CM$6)/MMULT($S448:$W448,CL$2:CL$6)-1</f>
        <v>-1.1121667180079342E-2</v>
      </c>
      <c r="CN448" cm="1">
        <f t="array" ref="CN448">MMULT($S448:$W448,CN$2:CN$6)/MMULT($S448:$W448,CM$2:CM$6)-1</f>
        <v>1.69163802644543E-2</v>
      </c>
      <c r="CO448" cm="1">
        <f t="array" ref="CO448">MMULT($S448:$W448,CO$2:CO$6)/MMULT($S448:$W448,CN$2:CN$6)-1</f>
        <v>2.9890046767511169E-3</v>
      </c>
      <c r="CP448" cm="1">
        <f t="array" ref="CP448">MMULT($S448:$W448,CP$2:CP$6)/MMULT($S448:$W448,CO$2:CO$6)-1</f>
        <v>0</v>
      </c>
      <c r="CQ448" cm="1">
        <f t="array" ref="CQ448">MMULT($S448:$W448,CQ$2:CQ$6)/MMULT($S448:$W448,CP$2:CP$6)-1</f>
        <v>0</v>
      </c>
      <c r="CR448" cm="1">
        <f t="array" ref="CR448">MMULT($S448:$W448,CR$2:CR$6)/MMULT($S448:$W448,CQ$2:CQ$6)-1</f>
        <v>1.8458608929815101E-2</v>
      </c>
      <c r="CS448" cm="1">
        <f t="array" ref="CS448">MMULT($S448:$W448,CS$2:CS$6)/MMULT($S448:$W448,CR$2:CR$6)-1</f>
        <v>-1.211838119950881E-2</v>
      </c>
      <c r="CT448" cm="1">
        <f t="array" ref="CT448">MMULT($S448:$W448,CT$2:CT$6)/MMULT($S448:$W448,CS$2:CS$6)-1</f>
        <v>-1.385470225135188E-2</v>
      </c>
      <c r="CU448" cm="1">
        <f t="array" ref="CU448">MMULT($S448:$W448,CU$2:CU$6)/MMULT($S448:$W448,CT$2:CT$6)-1</f>
        <v>-2.6521192522143577E-2</v>
      </c>
      <c r="CV448" cm="1">
        <f t="array" ref="CV448">MMULT($S448:$W448,CV$2:CV$6)/MMULT($S448:$W448,CU$2:CU$6)-1</f>
        <v>6.1612590680377721E-3</v>
      </c>
      <c r="CW448" cm="1">
        <f t="array" ref="CW448">MMULT($S448:$W448,CW$2:CW$6)/MMULT($S448:$W448,CV$2:CV$6)-1</f>
        <v>0</v>
      </c>
      <c r="CX448" cm="1">
        <f t="array" ref="CX448">MMULT($S448:$W448,CX$2:CX$6)/MMULT($S448:$W448,CW$2:CW$6)-1</f>
        <v>0</v>
      </c>
      <c r="CY448" cm="1">
        <f t="array" ref="CY448">MMULT($S448:$W448,CY$2:CY$6)/MMULT($S448:$W448,CX$2:CX$6)-1</f>
        <v>6.1330569149031788E-4</v>
      </c>
      <c r="CZ448" cm="1">
        <f t="array" ref="CZ448">MMULT($S448:$W448,CZ$2:CZ$6)/MMULT($S448:$W448,CY$2:CY$6)-1</f>
        <v>-1.9695745696534095E-2</v>
      </c>
      <c r="DA448" cm="1">
        <f t="array" ref="DA448">MMULT($S448:$W448,DA$2:DA$6)/MMULT($S448:$W448,CZ$2:CZ$6)-1</f>
        <v>6.2067816938087272E-3</v>
      </c>
      <c r="DB448" cm="1">
        <f t="array" ref="DB448">MMULT($S448:$W448,DB$2:DB$6)/MMULT($S448:$W448,DA$2:DA$6)-1</f>
        <v>2.8073225212614794E-3</v>
      </c>
      <c r="DC448" cm="1">
        <f t="array" ref="DC448">MMULT($S448:$W448,DC$2:DC$6)/MMULT($S448:$W448,DB$2:DB$6)-1</f>
        <v>2.0585581585583101E-2</v>
      </c>
      <c r="DD448" cm="1">
        <f t="array" ref="DD448">MMULT($S448:$W448,DD$2:DD$6)/MMULT($S448:$W448,DC$2:DC$6)-1</f>
        <v>0</v>
      </c>
      <c r="DE448" cm="1">
        <f t="array" ref="DE448">MMULT($S448:$W448,DE$2:DE$6)/MMULT($S448:$W448,DD$2:DD$6)-1</f>
        <v>0</v>
      </c>
      <c r="DF448" cm="1">
        <f t="array" ref="DF448">MMULT($S448:$W448,DF$2:DF$6)/MMULT($S448:$W448,DE$2:DE$6)-1</f>
        <v>4.5716494245460204E-3</v>
      </c>
      <c r="DG448" cm="1">
        <f t="array" ref="DG448">MMULT($S448:$W448,DG$2:DG$6)/MMULT($S448:$W448,DF$2:DF$6)-1</f>
        <v>-9.4010222829949974E-3</v>
      </c>
      <c r="DH448" cm="1">
        <f t="array" ref="DH448">MMULT($S448:$W448,DH$2:DH$6)/MMULT($S448:$W448,DG$2:DG$6)-1</f>
        <v>1.5277301857268277E-3</v>
      </c>
      <c r="DI448" cm="1">
        <f t="array" ref="DI448">MMULT($S448:$W448,DI$2:DI$6)/MMULT($S448:$W448,DH$2:DH$6)-1</f>
        <v>-9.187482736180419E-4</v>
      </c>
      <c r="DJ448" cm="1">
        <f t="array" ref="DJ448">MMULT($S448:$W448,DJ$2:DJ$6)/MMULT($S448:$W448,DI$2:DI$6)-1</f>
        <v>3.0545054846919939E-3</v>
      </c>
      <c r="DK448" cm="1">
        <f t="array" ref="DK448">MMULT($S448:$W448,DK$2:DK$6)/MMULT($S448:$W448,DJ$2:DJ$6)-1</f>
        <v>0</v>
      </c>
      <c r="DL448" cm="1">
        <f t="array" ref="DL448">MMULT($S448:$W448,DL$2:DL$6)/MMULT($S448:$W448,DK$2:DK$6)-1</f>
        <v>0</v>
      </c>
      <c r="DM448" cm="1">
        <f t="array" ref="DM448">MMULT($S448:$W448,DM$2:DM$6)/MMULT($S448:$W448,DL$2:DL$6)-1</f>
        <v>-1.2401482573865086E-2</v>
      </c>
      <c r="DN448" cm="1">
        <f t="array" ref="DN448">MMULT($S448:$W448,DN$2:DN$6)/MMULT($S448:$W448,DM$2:DM$6)-1</f>
        <v>-1.6052032339057054E-2</v>
      </c>
      <c r="DO448" cm="1">
        <f t="array" ref="DO448">MMULT($S448:$W448,DO$2:DO$6)/MMULT($S448:$W448,DN$2:DN$6)-1</f>
        <v>1.0772591105972618E-2</v>
      </c>
      <c r="DP448" cm="1">
        <f t="array" ref="DP448">MMULT($S448:$W448,DP$2:DP$6)/MMULT($S448:$W448,DO$2:DO$6)-1</f>
        <v>2.9030651909007776E-3</v>
      </c>
      <c r="DQ448" cm="1">
        <f t="array" ref="DQ448">MMULT($S448:$W448,DQ$2:DQ$6)/MMULT($S448:$W448,DP$2:DP$6)-1</f>
        <v>-6.4173542627030677E-3</v>
      </c>
      <c r="DR448" cm="1">
        <f t="array" ref="DR448">MMULT($S448:$W448,DR$2:DR$6)/MMULT($S448:$W448,DQ$2:DQ$6)-1</f>
        <v>0</v>
      </c>
      <c r="DS448" cm="1">
        <f t="array" ref="DS448">MMULT($S448:$W448,DS$2:DS$6)/MMULT($S448:$W448,DR$2:DR$6)-1</f>
        <v>0</v>
      </c>
      <c r="DT448" cm="1">
        <f t="array" ref="DT448">MMULT($S448:$W448,DT$2:DT$6)/MMULT($S448:$W448,DS$2:DS$6)-1</f>
        <v>1.2592235551109443E-2</v>
      </c>
      <c r="DU448" cm="1">
        <f t="array" ref="DU448">MMULT($S448:$W448,DU$2:DU$6)/MMULT($S448:$W448,DT$2:DT$6)-1</f>
        <v>7.0487734737831875E-3</v>
      </c>
      <c r="DV448" cm="1">
        <f t="array" ref="DV448">MMULT($S448:$W448,DV$2:DV$6)/MMULT($S448:$W448,DU$2:DU$6)-1</f>
        <v>7.9668735389302192E-3</v>
      </c>
      <c r="DW448" cm="1">
        <f t="array" ref="DW448">MMULT($S448:$W448,DW$2:DW$6)/MMULT($S448:$W448,DV$2:DV$6)-1</f>
        <v>-6.3791881826772423E-3</v>
      </c>
      <c r="DX448" cm="1">
        <f t="array" ref="DX448">MMULT($S448:$W448,DX$2:DX$6)/MMULT($S448:$W448,DW$2:DW$6)-1</f>
        <v>7.8673560567918965E-3</v>
      </c>
      <c r="DY448" cm="1">
        <f t="array" ref="DY448">MMULT($S448:$W448,DY$2:DY$6)/MMULT($S448:$W448,DX$2:DX$6)-1</f>
        <v>0</v>
      </c>
      <c r="DZ448" cm="1">
        <f t="array" ref="DZ448">MMULT($S448:$W448,DZ$2:DZ$6)/MMULT($S448:$W448,DY$2:DY$6)-1</f>
        <v>0</v>
      </c>
      <c r="EA448" cm="1">
        <f t="array" ref="EA448">MMULT($S448:$W448,EA$2:EA$6)/MMULT($S448:$W448,DZ$2:DZ$6)-1</f>
        <v>-1.0631601471639995E-2</v>
      </c>
      <c r="EB448" cm="1">
        <f t="array" ref="EB448">MMULT($S448:$W448,EB$2:EB$6)/MMULT($S448:$W448,EA$2:EA$6)-1</f>
        <v>-1.0204582079403002E-2</v>
      </c>
      <c r="EC448" cm="1">
        <f t="array" ref="EC448">MMULT($S448:$W448,EC$2:EC$6)/MMULT($S448:$W448,EB$2:EB$6)-1</f>
        <v>3.1709040606739958E-3</v>
      </c>
      <c r="ED448" cm="1">
        <f t="array" ref="ED448">MMULT($S448:$W448,ED$2:ED$6)/MMULT($S448:$W448,EC$2:EC$6)-1</f>
        <v>9.1767688493646915E-3</v>
      </c>
      <c r="EE448" cm="1">
        <f t="array" ref="EE448">MMULT($S448:$W448,EE$2:EE$6)/MMULT($S448:$W448,ED$2:ED$6)-1</f>
        <v>1.382328527353538E-3</v>
      </c>
      <c r="EF448" cm="1">
        <f t="array" ref="EF448">MMULT($S448:$W448,EF$2:EF$6)/MMULT($S448:$W448,EE$2:EE$6)-1</f>
        <v>0</v>
      </c>
      <c r="EG448" cm="1">
        <f t="array" ref="EG448">MMULT($S448:$W448,EG$2:EG$6)/MMULT($S448:$W448,EF$2:EF$6)-1</f>
        <v>0</v>
      </c>
      <c r="EH448" cm="1">
        <f t="array" ref="EH448">MMULT($S448:$W448,EH$2:EH$6)/MMULT($S448:$W448,EG$2:EG$6)-1</f>
        <v>5.3098743438371176E-3</v>
      </c>
      <c r="EI448" cm="1">
        <f t="array" ref="EI448">MMULT($S448:$W448,EI$2:EI$6)/MMULT($S448:$W448,EH$2:EH$6)-1</f>
        <v>1.5991784748676796E-3</v>
      </c>
      <c r="EJ448" cm="1">
        <f t="array" ref="EJ448">MMULT($S448:$W448,EJ$2:EJ$6)/MMULT($S448:$W448,EI$2:EI$6)-1</f>
        <v>-4.1041582566595514E-3</v>
      </c>
      <c r="EK448" cm="1">
        <f t="array" ref="EK448">MMULT($S448:$W448,EK$2:EK$6)/MMULT($S448:$W448,EJ$2:EJ$6)-1</f>
        <v>-1.4305168033691418E-3</v>
      </c>
      <c r="EL448" cm="1">
        <f t="array" ref="EL448">MMULT($S448:$W448,EL$2:EL$6)/MMULT($S448:$W448,EK$2:EK$6)-1</f>
        <v>-1.0280508090967921E-2</v>
      </c>
      <c r="EM448" cm="1">
        <f t="array" ref="EM448">MMULT($S448:$W448,EM$2:EM$6)/MMULT($S448:$W448,EL$2:EL$6)-1</f>
        <v>0</v>
      </c>
      <c r="EN448" cm="1">
        <f t="array" ref="EN448">MMULT($S448:$W448,EN$2:EN$6)/MMULT($S448:$W448,EM$2:EM$6)-1</f>
        <v>0</v>
      </c>
      <c r="EO448" cm="1">
        <f t="array" ref="EO448">MMULT($S448:$W448,EO$2:EO$6)/MMULT($S448:$W448,EN$2:EN$6)-1</f>
        <v>0</v>
      </c>
      <c r="EP448" cm="1">
        <f t="array" ref="EP448">MMULT($S448:$W448,EP$2:EP$6)/MMULT($S448:$W448,EO$2:EO$6)-1</f>
        <v>2.0641210334728433E-2</v>
      </c>
      <c r="EQ448" cm="1">
        <f t="array" ref="EQ448">MMULT($S448:$W448,EQ$2:EQ$6)/MMULT($S448:$W448,EP$2:EP$6)-1</f>
        <v>1.4362605639148596E-2</v>
      </c>
      <c r="ER448" cm="1">
        <f t="array" ref="ER448">MMULT($S448:$W448,ER$2:ER$6)/MMULT($S448:$W448,EQ$2:EQ$6)-1</f>
        <v>8.4601573988567491E-3</v>
      </c>
      <c r="ES448" cm="1">
        <f t="array" ref="ES448">MMULT($S448:$W448,ES$2:ES$6)/MMULT($S448:$W448,ER$2:ER$6)-1</f>
        <v>2.3501921568636064E-3</v>
      </c>
      <c r="ET448" cm="1">
        <f t="array" ref="ET448">MMULT($S448:$W448,ET$2:ET$6)/MMULT($S448:$W448,ES$2:ES$6)-1</f>
        <v>0</v>
      </c>
      <c r="EU448" cm="1">
        <f t="array" ref="EU448">MMULT($S448:$W448,EU$2:EU$6)/MMULT($S448:$W448,ET$2:ET$6)-1</f>
        <v>0</v>
      </c>
      <c r="EV448" cm="1">
        <f t="array" ref="EV448">MMULT($S448:$W448,EV$2:EV$6)/MMULT($S448:$W448,EU$2:EU$6)-1</f>
        <v>5.8040508336365537E-3</v>
      </c>
      <c r="EW448" cm="1">
        <f t="array" ref="EW448">MMULT($S448:$W448,EW$2:EW$6)/MMULT($S448:$W448,EV$2:EV$6)-1</f>
        <v>-1.1597468118792253E-2</v>
      </c>
      <c r="EX448" cm="1">
        <f t="array" ref="EX448">MMULT($S448:$W448,EX$2:EX$6)/MMULT($S448:$W448,EW$2:EW$6)-1</f>
        <v>8.7051662322390477E-4</v>
      </c>
      <c r="EY448" cm="1">
        <f t="array" ref="EY448">MMULT($S448:$W448,EY$2:EY$6)/MMULT($S448:$W448,EX$2:EX$6)-1</f>
        <v>4.4368410910133882E-3</v>
      </c>
      <c r="EZ448" cm="1">
        <f t="array" ref="EZ448">MMULT($S448:$W448,EZ$2:EZ$6)/MMULT($S448:$W448,EY$2:EY$6)-1</f>
        <v>2.5605739257295035E-3</v>
      </c>
      <c r="FA448" cm="1">
        <f t="array" ref="FA448">MMULT($S448:$W448,FA$2:FA$6)/MMULT($S448:$W448,EZ$2:EZ$6)-1</f>
        <v>0</v>
      </c>
      <c r="FB448" cm="1">
        <f t="array" ref="FB448">MMULT($S448:$W448,FB$2:FB$6)/MMULT($S448:$W448,FA$2:FA$6)-1</f>
        <v>0</v>
      </c>
      <c r="FC448" cm="1">
        <f t="array" ref="FC448">MMULT($S448:$W448,FC$2:FC$6)/MMULT($S448:$W448,FB$2:FB$6)-1</f>
        <v>7.1563870817361597E-3</v>
      </c>
      <c r="FD448" cm="1">
        <f t="array" ref="FD448">MMULT($S448:$W448,FD$2:FD$6)/MMULT($S448:$W448,FC$2:FC$6)-1</f>
        <v>1.1051878837788465E-2</v>
      </c>
      <c r="FE448" cm="1">
        <f t="array" ref="FE448">MMULT($S448:$W448,FE$2:FE$6)/MMULT($S448:$W448,FD$2:FD$6)-1</f>
        <v>-2.0507353668395845E-2</v>
      </c>
      <c r="FF448" cm="1">
        <f t="array" ref="FF448">MMULT($S448:$W448,FF$2:FF$6)/MMULT($S448:$W448,FE$2:FE$6)-1</f>
        <v>-8.5642387414043286E-3</v>
      </c>
      <c r="FG448" cm="1">
        <f t="array" ref="FG448">MMULT($S448:$W448,FG$2:FG$6)/MMULT($S448:$W448,FF$2:FF$6)-1</f>
        <v>8.0917978280210523E-3</v>
      </c>
      <c r="FH448" cm="1">
        <f t="array" ref="FH448">MMULT($S448:$W448,FH$2:FH$6)/MMULT($S448:$W448,FG$2:FG$6)-1</f>
        <v>0</v>
      </c>
      <c r="FI448" cm="1">
        <f t="array" ref="FI448">MMULT($S448:$W448,FI$2:FI$6)/MMULT($S448:$W448,FH$2:FH$6)-1</f>
        <v>0</v>
      </c>
      <c r="FJ448" cm="1">
        <f t="array" ref="FJ448">MMULT($S448:$W448,FJ$2:FJ$6)/MMULT($S448:$W448,FI$2:FI$6)-1</f>
        <v>4.5870284304245779E-3</v>
      </c>
      <c r="FK448" cm="1">
        <f t="array" ref="FK448">MMULT($S448:$W448,FK$2:FK$6)/MMULT($S448:$W448,FJ$2:FJ$6)-1</f>
        <v>5.5797149532603729E-3</v>
      </c>
      <c r="FL448" cm="1">
        <f t="array" ref="FL448">MMULT($S448:$W448,FL$2:FL$6)/MMULT($S448:$W448,FK$2:FK$6)-1</f>
        <v>8.403117047659947E-3</v>
      </c>
      <c r="FM448" cm="1">
        <f t="array" ref="FM448">MMULT($S448:$W448,FM$2:FM$6)/MMULT($S448:$W448,FL$2:FL$6)-1</f>
        <v>2.5799478071151238E-3</v>
      </c>
      <c r="FN448" cm="1">
        <f t="array" ref="FN448">MMULT($S448:$W448,FN$2:FN$6)/MMULT($S448:$W448,FM$2:FM$6)-1</f>
        <v>-6.398631638166008E-3</v>
      </c>
      <c r="FO448" cm="1">
        <f t="array" ref="FO448">MMULT($S448:$W448,FO$2:FO$6)/MMULT($S448:$W448,FN$2:FN$6)-1</f>
        <v>0</v>
      </c>
      <c r="FP448" cm="1">
        <f t="array" ref="FP448">MMULT($S448:$W448,FP$2:FP$6)/MMULT($S448:$W448,FO$2:FO$6)-1</f>
        <v>0</v>
      </c>
      <c r="FQ448" cm="1">
        <f t="array" ref="FQ448">MMULT($S448:$W448,FQ$2:FQ$6)/MMULT($S448:$W448,FP$2:FP$6)-1</f>
        <v>-1.4794635753022645E-3</v>
      </c>
      <c r="FR448" cm="1">
        <f t="array" ref="FR448">MMULT($S448:$W448,FR$2:FR$6)/MMULT($S448:$W448,FQ$2:FQ$6)-1</f>
        <v>1.8866697189394044E-2</v>
      </c>
      <c r="FS448" cm="1">
        <f t="array" ref="FS448">MMULT($S448:$W448,FS$2:FS$6)/MMULT($S448:$W448,FR$2:FR$6)-1</f>
        <v>2.0099576389824625E-2</v>
      </c>
      <c r="FT448" cm="1">
        <f t="array" ref="FT448">MMULT($S448:$W448,FT$2:FT$6)/MMULT($S448:$W448,FS$2:FS$6)-1</f>
        <v>1.3485991655395324E-3</v>
      </c>
      <c r="FU448" cm="1">
        <f t="array" ref="FU448">MMULT($S448:$W448,FU$2:FU$6)/MMULT($S448:$W448,FT$2:FT$6)-1</f>
        <v>1.490593129963802E-3</v>
      </c>
      <c r="FV448" cm="1">
        <f t="array" ref="FV448">MMULT($S448:$W448,FV$2:FV$6)/MMULT($S448:$W448,FU$2:FU$6)-1</f>
        <v>0</v>
      </c>
      <c r="FW448" cm="1">
        <f t="array" ref="FW448">MMULT($S448:$W448,FW$2:FW$6)/MMULT($S448:$W448,FV$2:FV$6)-1</f>
        <v>0</v>
      </c>
      <c r="FX448" cm="1">
        <f t="array" ref="FX448">MMULT($S448:$W448,FX$2:FX$6)/MMULT($S448:$W448,FW$2:FW$6)-1</f>
        <v>4.7870572002852718E-3</v>
      </c>
      <c r="FY448" cm="1">
        <f t="array" ref="FY448">MMULT($S448:$W448,FY$2:FY$6)/MMULT($S448:$W448,FX$2:FX$6)-1</f>
        <v>-4.0972246650878841E-3</v>
      </c>
      <c r="FZ448" cm="1">
        <f t="array" ref="FZ448">MMULT($S448:$W448,FZ$2:FZ$6)/MMULT($S448:$W448,FY$2:FY$6)-1</f>
        <v>1.1848604529552276E-2</v>
      </c>
      <c r="GA448" cm="1">
        <f t="array" ref="GA448">MMULT($S448:$W448,GA$2:GA$6)/MMULT($S448:$W448,FZ$2:FZ$6)-1</f>
        <v>-3.0277780195333559E-3</v>
      </c>
      <c r="GB448" cm="1">
        <f t="array" ref="GB448">MMULT($S448:$W448,GB$2:GB$6)/MMULT($S448:$W448,GA$2:GA$6)-1</f>
        <v>-2.4889990165400944E-3</v>
      </c>
      <c r="GC448" cm="1">
        <f t="array" ref="GC448">MMULT($S448:$W448,GC$2:GC$6)/MMULT($S448:$W448,GB$2:GB$6)-1</f>
        <v>0</v>
      </c>
      <c r="GD448" cm="1">
        <f t="array" ref="GD448">MMULT($S448:$W448,GD$2:GD$6)/MMULT($S448:$W448,GC$2:GC$6)-1</f>
        <v>0</v>
      </c>
      <c r="GE448" cm="1">
        <f t="array" ref="GE448">MMULT($S448:$W448,GE$2:GE$6)/MMULT($S448:$W448,GD$2:GD$6)-1</f>
        <v>4.5760607928047037E-5</v>
      </c>
      <c r="GF448" cm="1">
        <f t="array" ref="GF448">MMULT($S448:$W448,GF$2:GF$6)/MMULT($S448:$W448,GE$2:GE$6)-1</f>
        <v>-1.0148350801368888E-2</v>
      </c>
      <c r="GG448" cm="1">
        <f t="array" ref="GG448">MMULT($S448:$W448,GG$2:GG$6)/MMULT($S448:$W448,GF$2:GF$6)-1</f>
        <v>-3.3443247941200571E-4</v>
      </c>
      <c r="GH448" cm="1">
        <f t="array" ref="GH448">MMULT($S448:$W448,GH$2:GH$6)/MMULT($S448:$W448,GG$2:GG$6)-1</f>
        <v>1.8696411105392219E-3</v>
      </c>
      <c r="GI448" cm="1">
        <f t="array" ref="GI448">MMULT($S448:$W448,GI$2:GI$6)/MMULT($S448:$W448,GH$2:GH$6)-1</f>
        <v>-1.6869681407054582E-3</v>
      </c>
      <c r="GJ448" cm="1">
        <f t="array" ref="GJ448">MMULT($S448:$W448,GJ$2:GJ$6)/MMULT($S448:$W448,GI$2:GI$6)-1</f>
        <v>0</v>
      </c>
      <c r="GK448" cm="1">
        <f t="array" ref="GK448">MMULT($S448:$W448,GK$2:GK$6)/MMULT($S448:$W448,GJ$2:GJ$6)-1</f>
        <v>0</v>
      </c>
      <c r="GL448" cm="1">
        <f t="array" ref="GL448">MMULT($S448:$W448,GL$2:GL$6)/MMULT($S448:$W448,GK$2:GK$6)-1</f>
        <v>6.0506782462677045E-3</v>
      </c>
      <c r="GM448" cm="1">
        <f t="array" ref="GM448">MMULT($S448:$W448,GM$2:GM$6)/MMULT($S448:$W448,GL$2:GL$6)-1</f>
        <v>3.5442555699400913E-3</v>
      </c>
      <c r="GN448" cm="1">
        <f t="array" ref="GN448">MMULT($S448:$W448,GN$2:GN$6)/MMULT($S448:$W448,GM$2:GM$6)-1</f>
        <v>-5.2144154579563118E-3</v>
      </c>
      <c r="GO448" cm="1">
        <f t="array" ref="GO448">MMULT($S448:$W448,GO$2:GO$6)/MMULT($S448:$W448,GN$2:GN$6)-1</f>
        <v>-2.8628551353282461E-3</v>
      </c>
      <c r="GP448" cm="1">
        <f t="array" ref="GP448">MMULT($S448:$W448,GP$2:GP$6)/MMULT($S448:$W448,GO$2:GO$6)-1</f>
        <v>9.0774212254207676E-3</v>
      </c>
      <c r="GQ448" cm="1">
        <f t="array" ref="GQ448">MMULT($S448:$W448,GQ$2:GQ$6)/MMULT($S448:$W448,GP$2:GP$6)-1</f>
        <v>0</v>
      </c>
      <c r="GR448" cm="1">
        <f t="array" ref="GR448">MMULT($S448:$W448,GR$2:GR$6)/MMULT($S448:$W448,GQ$2:GQ$6)-1</f>
        <v>0</v>
      </c>
      <c r="GS448" cm="1">
        <f t="array" ref="GS448">MMULT($S448:$W448,GS$2:GS$6)/MMULT($S448:$W448,GR$2:GR$6)-1</f>
        <v>-4.438103977139618E-3</v>
      </c>
      <c r="GT448" cm="1">
        <f t="array" ref="GT448">MMULT($S448:$W448,GT$2:GT$6)/MMULT($S448:$W448,GS$2:GS$6)-1</f>
        <v>-9.8494636335344499E-3</v>
      </c>
      <c r="GU448" cm="1">
        <f t="array" ref="GU448">MMULT($S448:$W448,GU$2:GU$6)/MMULT($S448:$W448,GT$2:GT$6)-1</f>
        <v>9.7534978262192595E-3</v>
      </c>
      <c r="GV448" cm="1">
        <f t="array" ref="GV448">MMULT($S448:$W448,GV$2:GV$6)/MMULT($S448:$W448,GU$2:GU$6)-1</f>
        <v>1.4691655128584724E-2</v>
      </c>
      <c r="GW448" s="49">
        <f t="shared" si="12"/>
        <v>1.0150838072462414E-3</v>
      </c>
      <c r="GX448" s="50">
        <f t="shared" si="13"/>
        <v>9.435919756489778E-3</v>
      </c>
    </row>
    <row r="449" spans="7:206" customFormat="1" x14ac:dyDescent="0.35">
      <c r="G449" s="23">
        <v>0.16946928312021242</v>
      </c>
      <c r="H449">
        <v>0.7602465895565661</v>
      </c>
      <c r="I449">
        <v>0.90929898983733637</v>
      </c>
      <c r="J449">
        <v>1.3977477340006714E-2</v>
      </c>
      <c r="K449">
        <v>0.59666737876522113</v>
      </c>
      <c r="L449">
        <f>SUM(Таблица8[[#This Row],[Аэрофлот]:[Сбербанк]])</f>
        <v>2.4496597186193427</v>
      </c>
      <c r="M449" s="30">
        <f>Таблица8[[#This Row],[Аэрофлот]]/$L449</f>
        <v>6.9180744505905223E-2</v>
      </c>
      <c r="N449" s="24">
        <f>Таблица8[[#This Row],[ГАЗПРОМ ао]]/$L449</f>
        <v>0.31034783475357552</v>
      </c>
      <c r="O449" s="24">
        <f>Таблица8[[#This Row],[ГМКНорНик]]/$L449</f>
        <v>0.37119400009966613</v>
      </c>
      <c r="P449" s="24">
        <f>Таблица8[[#This Row],[ЛУКОЙЛ]]/$L449</f>
        <v>5.7058852842976028E-3</v>
      </c>
      <c r="Q449" s="24">
        <f>Таблица8[[#This Row],[Сбербанк]]/$L449</f>
        <v>0.24357153535655554</v>
      </c>
      <c r="R449" s="24">
        <f>SUM(Таблица810[[#This Row],[Аэрофлот]:[Сбербанк]])</f>
        <v>1</v>
      </c>
      <c r="S449" s="30">
        <f>INT($U$1*Таблица810[[#This Row],[Аэрофлот]]/B$8)</f>
        <v>9600</v>
      </c>
      <c r="T449" s="24">
        <f>INT($U$1*Таблица810[[#This Row],[ГАЗПРОМ ао]]/C$8)</f>
        <v>14590</v>
      </c>
      <c r="U449" s="24">
        <f>INT($U$1*Таблица810[[#This Row],[ГМКНорНик]]/D$8)</f>
        <v>152</v>
      </c>
      <c r="V449" s="24">
        <f>INT($U$1*Таблица810[[#This Row],[ЛУКОЙЛ]]/E$8)</f>
        <v>10</v>
      </c>
      <c r="W449" s="31">
        <f>INT($U$1*Таблица810[[#This Row],[Сбербанк]]/F$8)</f>
        <v>8954</v>
      </c>
      <c r="AA449" cm="1">
        <f t="array" ref="AA449">MMULT($S449:$W449,AA$2:AA$6)/MMULT($S449:$W449,Z$2:Z$6)-1</f>
        <v>1.3002352374455128E-2</v>
      </c>
      <c r="AB449" cm="1">
        <f t="array" ref="AB449">MMULT($S449:$W449,AB$2:AB$6)/MMULT($S449:$W449,AA$2:AA$6)-1</f>
        <v>2.0921241697144932E-3</v>
      </c>
      <c r="AC449" cm="1">
        <f t="array" ref="AC449">MMULT($S449:$W449,AC$2:AC$6)/MMULT($S449:$W449,AB$2:AB$6)-1</f>
        <v>0</v>
      </c>
      <c r="AD449" cm="1">
        <f t="array" ref="AD449">MMULT($S449:$W449,AD$2:AD$6)/MMULT($S449:$W449,AC$2:AC$6)-1</f>
        <v>4.9043562828073428E-2</v>
      </c>
      <c r="AE449" cm="1">
        <f t="array" ref="AE449">MMULT($S449:$W449,AE$2:AE$6)/MMULT($S449:$W449,AD$2:AD$6)-1</f>
        <v>0</v>
      </c>
      <c r="AF449" cm="1">
        <f t="array" ref="AF449">MMULT($S449:$W449,AF$2:AF$6)/MMULT($S449:$W449,AE$2:AE$6)-1</f>
        <v>0</v>
      </c>
      <c r="AG449" cm="1">
        <f t="array" ref="AG449">MMULT($S449:$W449,AG$2:AG$6)/MMULT($S449:$W449,AF$2:AF$6)-1</f>
        <v>4.6848964814591998E-3</v>
      </c>
      <c r="AH449" cm="1">
        <f t="array" ref="AH449">MMULT($S449:$W449,AH$2:AH$6)/MMULT($S449:$W449,AG$2:AG$6)-1</f>
        <v>-2.9554003661963479E-3</v>
      </c>
      <c r="AI449" cm="1">
        <f t="array" ref="AI449">MMULT($S449:$W449,AI$2:AI$6)/MMULT($S449:$W449,AH$2:AH$6)-1</f>
        <v>-7.7959250395517321E-3</v>
      </c>
      <c r="AJ449" cm="1">
        <f t="array" ref="AJ449">MMULT($S449:$W449,AJ$2:AJ$6)/MMULT($S449:$W449,AI$2:AI$6)-1</f>
        <v>1.0128025502546878E-2</v>
      </c>
      <c r="AK449" cm="1">
        <f t="array" ref="AK449">MMULT($S449:$W449,AK$2:AK$6)/MMULT($S449:$W449,AJ$2:AJ$6)-1</f>
        <v>-1.9730374891132496E-2</v>
      </c>
      <c r="AL449" cm="1">
        <f t="array" ref="AL449">MMULT($S449:$W449,AL$2:AL$6)/MMULT($S449:$W449,AK$2:AK$6)-1</f>
        <v>0</v>
      </c>
      <c r="AM449" cm="1">
        <f t="array" ref="AM449">MMULT($S449:$W449,AM$2:AM$6)/MMULT($S449:$W449,AL$2:AL$6)-1</f>
        <v>0</v>
      </c>
      <c r="AN449" cm="1">
        <f t="array" ref="AN449">MMULT($S449:$W449,AN$2:AN$6)/MMULT($S449:$W449,AM$2:AM$6)-1</f>
        <v>4.5640148409136216E-3</v>
      </c>
      <c r="AO449" cm="1">
        <f t="array" ref="AO449">MMULT($S449:$W449,AO$2:AO$6)/MMULT($S449:$W449,AN$2:AN$6)-1</f>
        <v>-6.3612321224719715E-3</v>
      </c>
      <c r="AP449" cm="1">
        <f t="array" ref="AP449">MMULT($S449:$W449,AP$2:AP$6)/MMULT($S449:$W449,AO$2:AO$6)-1</f>
        <v>1.3503629443769594E-2</v>
      </c>
      <c r="AQ449" cm="1">
        <f t="array" ref="AQ449">MMULT($S449:$W449,AQ$2:AQ$6)/MMULT($S449:$W449,AP$2:AP$6)-1</f>
        <v>-1.5618359113202751E-2</v>
      </c>
      <c r="AR449" cm="1">
        <f t="array" ref="AR449">MMULT($S449:$W449,AR$2:AR$6)/MMULT($S449:$W449,AQ$2:AQ$6)-1</f>
        <v>-1.3774556105908053E-2</v>
      </c>
      <c r="AS449" cm="1">
        <f t="array" ref="AS449">MMULT($S449:$W449,AS$2:AS$6)/MMULT($S449:$W449,AR$2:AR$6)-1</f>
        <v>0</v>
      </c>
      <c r="AT449" cm="1">
        <f t="array" ref="AT449">MMULT($S449:$W449,AT$2:AT$6)/MMULT($S449:$W449,AS$2:AS$6)-1</f>
        <v>0</v>
      </c>
      <c r="AU449" cm="1">
        <f t="array" ref="AU449">MMULT($S449:$W449,AU$2:AU$6)/MMULT($S449:$W449,AT$2:AT$6)-1</f>
        <v>-1.5243903329514863E-3</v>
      </c>
      <c r="AV449" cm="1">
        <f t="array" ref="AV449">MMULT($S449:$W449,AV$2:AV$6)/MMULT($S449:$W449,AU$2:AU$6)-1</f>
        <v>4.7190447349132469E-5</v>
      </c>
      <c r="AW449" cm="1">
        <f t="array" ref="AW449">MMULT($S449:$W449,AW$2:AW$6)/MMULT($S449:$W449,AV$2:AV$6)-1</f>
        <v>-1.7703028128056131E-2</v>
      </c>
      <c r="AX449" cm="1">
        <f t="array" ref="AX449">MMULT($S449:$W449,AX$2:AX$6)/MMULT($S449:$W449,AW$2:AW$6)-1</f>
        <v>5.5160511983456395E-3</v>
      </c>
      <c r="AY449" cm="1">
        <f t="array" ref="AY449">MMULT($S449:$W449,AY$2:AY$6)/MMULT($S449:$W449,AX$2:AX$6)-1</f>
        <v>-2.8204083008889991E-2</v>
      </c>
      <c r="AZ449" cm="1">
        <f t="array" ref="AZ449">MMULT($S449:$W449,AZ$2:AZ$6)/MMULT($S449:$W449,AY$2:AY$6)-1</f>
        <v>0</v>
      </c>
      <c r="BA449" cm="1">
        <f t="array" ref="BA449">MMULT($S449:$W449,BA$2:BA$6)/MMULT($S449:$W449,AZ$2:AZ$6)-1</f>
        <v>0</v>
      </c>
      <c r="BB449" cm="1">
        <f t="array" ref="BB449">MMULT($S449:$W449,BB$2:BB$6)/MMULT($S449:$W449,BA$2:BA$6)-1</f>
        <v>1.6116811077697024E-2</v>
      </c>
      <c r="BC449" cm="1">
        <f t="array" ref="BC449">MMULT($S449:$W449,BC$2:BC$6)/MMULT($S449:$W449,BB$2:BB$6)-1</f>
        <v>-2.4726503104010034E-3</v>
      </c>
      <c r="BD449" cm="1">
        <f t="array" ref="BD449">MMULT($S449:$W449,BD$2:BD$6)/MMULT($S449:$W449,BC$2:BC$6)-1</f>
        <v>1.4536896013539469E-2</v>
      </c>
      <c r="BE449" cm="1">
        <f t="array" ref="BE449">MMULT($S449:$W449,BE$2:BE$6)/MMULT($S449:$W449,BD$2:BD$6)-1</f>
        <v>1.5101448928849681E-2</v>
      </c>
      <c r="BF449" cm="1">
        <f t="array" ref="BF449">MMULT($S449:$W449,BF$2:BF$6)/MMULT($S449:$W449,BE$2:BE$6)-1</f>
        <v>5.3538383599316397E-4</v>
      </c>
      <c r="BG449" cm="1">
        <f t="array" ref="BG449">MMULT($S449:$W449,BG$2:BG$6)/MMULT($S449:$W449,BF$2:BF$6)-1</f>
        <v>0</v>
      </c>
      <c r="BH449" cm="1">
        <f t="array" ref="BH449">MMULT($S449:$W449,BH$2:BH$6)/MMULT($S449:$W449,BG$2:BG$6)-1</f>
        <v>0</v>
      </c>
      <c r="BI449" cm="1">
        <f t="array" ref="BI449">MMULT($S449:$W449,BI$2:BI$6)/MMULT($S449:$W449,BH$2:BH$6)-1</f>
        <v>1.6652175253132118E-2</v>
      </c>
      <c r="BJ449" cm="1">
        <f t="array" ref="BJ449">MMULT($S449:$W449,BJ$2:BJ$6)/MMULT($S449:$W449,BI$2:BI$6)-1</f>
        <v>-1.1476253941425818E-2</v>
      </c>
      <c r="BK449" cm="1">
        <f t="array" ref="BK449">MMULT($S449:$W449,BK$2:BK$6)/MMULT($S449:$W449,BJ$2:BJ$6)-1</f>
        <v>-1.1890265453981974E-2</v>
      </c>
      <c r="BL449" cm="1">
        <f t="array" ref="BL449">MMULT($S449:$W449,BL$2:BL$6)/MMULT($S449:$W449,BK$2:BK$6)-1</f>
        <v>-2.6681593996910058E-3</v>
      </c>
      <c r="BM449" cm="1">
        <f t="array" ref="BM449">MMULT($S449:$W449,BM$2:BM$6)/MMULT($S449:$W449,BL$2:BL$6)-1</f>
        <v>8.7044809964156311E-3</v>
      </c>
      <c r="BN449" cm="1">
        <f t="array" ref="BN449">MMULT($S449:$W449,BN$2:BN$6)/MMULT($S449:$W449,BM$2:BM$6)-1</f>
        <v>0</v>
      </c>
      <c r="BO449" cm="1">
        <f t="array" ref="BO449">MMULT($S449:$W449,BO$2:BO$6)/MMULT($S449:$W449,BN$2:BN$6)-1</f>
        <v>0</v>
      </c>
      <c r="BP449" cm="1">
        <f t="array" ref="BP449">MMULT($S449:$W449,BP$2:BP$6)/MMULT($S449:$W449,BO$2:BO$6)-1</f>
        <v>2.2978255067675368E-2</v>
      </c>
      <c r="BQ449" cm="1">
        <f t="array" ref="BQ449">MMULT($S449:$W449,BQ$2:BQ$6)/MMULT($S449:$W449,BP$2:BP$6)-1</f>
        <v>1.838841431510474E-3</v>
      </c>
      <c r="BR449" cm="1">
        <f t="array" ref="BR449">MMULT($S449:$W449,BR$2:BR$6)/MMULT($S449:$W449,BQ$2:BQ$6)-1</f>
        <v>-9.4528871308674489E-4</v>
      </c>
      <c r="BS449" cm="1">
        <f t="array" ref="BS449">MMULT($S449:$W449,BS$2:BS$6)/MMULT($S449:$W449,BR$2:BR$6)-1</f>
        <v>-7.2075710016265004E-3</v>
      </c>
      <c r="BT449" cm="1">
        <f t="array" ref="BT449">MMULT($S449:$W449,BT$2:BT$6)/MMULT($S449:$W449,BS$2:BS$6)-1</f>
        <v>2.6898874095700798E-2</v>
      </c>
      <c r="BU449" cm="1">
        <f t="array" ref="BU449">MMULT($S449:$W449,BU$2:BU$6)/MMULT($S449:$W449,BT$2:BT$6)-1</f>
        <v>-1.5596984319382501E-2</v>
      </c>
      <c r="BV449" cm="1">
        <f t="array" ref="BV449">MMULT($S449:$W449,BV$2:BV$6)/MMULT($S449:$W449,BU$2:BU$6)-1</f>
        <v>0</v>
      </c>
      <c r="BW449" cm="1">
        <f t="array" ref="BW449">MMULT($S449:$W449,BW$2:BW$6)/MMULT($S449:$W449,BV$2:BV$6)-1</f>
        <v>-1.0798047949915568E-2</v>
      </c>
      <c r="BX449" cm="1">
        <f t="array" ref="BX449">MMULT($S449:$W449,BX$2:BX$6)/MMULT($S449:$W449,BW$2:BW$6)-1</f>
        <v>0</v>
      </c>
      <c r="BY449" cm="1">
        <f t="array" ref="BY449">MMULT($S449:$W449,BY$2:BY$6)/MMULT($S449:$W449,BX$2:BX$6)-1</f>
        <v>-2.3914157220489729E-2</v>
      </c>
      <c r="BZ449" cm="1">
        <f t="array" ref="BZ449">MMULT($S449:$W449,BZ$2:BZ$6)/MMULT($S449:$W449,BY$2:BY$6)-1</f>
        <v>-2.7610443265562279E-2</v>
      </c>
      <c r="CA449" cm="1">
        <f t="array" ref="CA449">MMULT($S449:$W449,CA$2:CA$6)/MMULT($S449:$W449,BZ$2:BZ$6)-1</f>
        <v>-1.9657508420031222E-3</v>
      </c>
      <c r="CB449" cm="1">
        <f t="array" ref="CB449">MMULT($S449:$W449,CB$2:CB$6)/MMULT($S449:$W449,CA$2:CA$6)-1</f>
        <v>0</v>
      </c>
      <c r="CC449" cm="1">
        <f t="array" ref="CC449">MMULT($S449:$W449,CC$2:CC$6)/MMULT($S449:$W449,CB$2:CB$6)-1</f>
        <v>0</v>
      </c>
      <c r="CD449" cm="1">
        <f t="array" ref="CD449">MMULT($S449:$W449,CD$2:CD$6)/MMULT($S449:$W449,CC$2:CC$6)-1</f>
        <v>2.0939433440857913E-2</v>
      </c>
      <c r="CE449" cm="1">
        <f t="array" ref="CE449">MMULT($S449:$W449,CE$2:CE$6)/MMULT($S449:$W449,CD$2:CD$6)-1</f>
        <v>4.2986016243018454E-4</v>
      </c>
      <c r="CF449" cm="1">
        <f t="array" ref="CF449">MMULT($S449:$W449,CF$2:CF$6)/MMULT($S449:$W449,CE$2:CE$6)-1</f>
        <v>-9.3137327401163761E-3</v>
      </c>
      <c r="CG449" cm="1">
        <f t="array" ref="CG449">MMULT($S449:$W449,CG$2:CG$6)/MMULT($S449:$W449,CF$2:CF$6)-1</f>
        <v>-2.2590768305402964E-2</v>
      </c>
      <c r="CH449" cm="1">
        <f t="array" ref="CH449">MMULT($S449:$W449,CH$2:CH$6)/MMULT($S449:$W449,CG$2:CG$6)-1</f>
        <v>1.427579879105112E-2</v>
      </c>
      <c r="CI449" cm="1">
        <f t="array" ref="CI449">MMULT($S449:$W449,CI$2:CI$6)/MMULT($S449:$W449,CH$2:CH$6)-1</f>
        <v>0</v>
      </c>
      <c r="CJ449" cm="1">
        <f t="array" ref="CJ449">MMULT($S449:$W449,CJ$2:CJ$6)/MMULT($S449:$W449,CI$2:CI$6)-1</f>
        <v>0</v>
      </c>
      <c r="CK449" cm="1">
        <f t="array" ref="CK449">MMULT($S449:$W449,CK$2:CK$6)/MMULT($S449:$W449,CJ$2:CJ$6)-1</f>
        <v>0</v>
      </c>
      <c r="CL449" cm="1">
        <f t="array" ref="CL449">MMULT($S449:$W449,CL$2:CL$6)/MMULT($S449:$W449,CK$2:CK$6)-1</f>
        <v>2.470390461292804E-2</v>
      </c>
      <c r="CM449" cm="1">
        <f t="array" ref="CM449">MMULT($S449:$W449,CM$2:CM$6)/MMULT($S449:$W449,CL$2:CL$6)-1</f>
        <v>-5.6104129153555782E-4</v>
      </c>
      <c r="CN449" cm="1">
        <f t="array" ref="CN449">MMULT($S449:$W449,CN$2:CN$6)/MMULT($S449:$W449,CM$2:CM$6)-1</f>
        <v>8.2447833962047135E-3</v>
      </c>
      <c r="CO449" cm="1">
        <f t="array" ref="CO449">MMULT($S449:$W449,CO$2:CO$6)/MMULT($S449:$W449,CN$2:CN$6)-1</f>
        <v>6.0375765388276381E-3</v>
      </c>
      <c r="CP449" cm="1">
        <f t="array" ref="CP449">MMULT($S449:$W449,CP$2:CP$6)/MMULT($S449:$W449,CO$2:CO$6)-1</f>
        <v>0</v>
      </c>
      <c r="CQ449" cm="1">
        <f t="array" ref="CQ449">MMULT($S449:$W449,CQ$2:CQ$6)/MMULT($S449:$W449,CP$2:CP$6)-1</f>
        <v>0</v>
      </c>
      <c r="CR449" cm="1">
        <f t="array" ref="CR449">MMULT($S449:$W449,CR$2:CR$6)/MMULT($S449:$W449,CQ$2:CQ$6)-1</f>
        <v>1.8868774554123613E-2</v>
      </c>
      <c r="CS449" cm="1">
        <f t="array" ref="CS449">MMULT($S449:$W449,CS$2:CS$6)/MMULT($S449:$W449,CR$2:CR$6)-1</f>
        <v>-2.4261610883726803E-2</v>
      </c>
      <c r="CT449" cm="1">
        <f t="array" ref="CT449">MMULT($S449:$W449,CT$2:CT$6)/MMULT($S449:$W449,CS$2:CS$6)-1</f>
        <v>-1.3769824525949104E-2</v>
      </c>
      <c r="CU449" cm="1">
        <f t="array" ref="CU449">MMULT($S449:$W449,CU$2:CU$6)/MMULT($S449:$W449,CT$2:CT$6)-1</f>
        <v>-1.6963888522088078E-2</v>
      </c>
      <c r="CV449" cm="1">
        <f t="array" ref="CV449">MMULT($S449:$W449,CV$2:CV$6)/MMULT($S449:$W449,CU$2:CU$6)-1</f>
        <v>9.1204434090412789E-3</v>
      </c>
      <c r="CW449" cm="1">
        <f t="array" ref="CW449">MMULT($S449:$W449,CW$2:CW$6)/MMULT($S449:$W449,CV$2:CV$6)-1</f>
        <v>0</v>
      </c>
      <c r="CX449" cm="1">
        <f t="array" ref="CX449">MMULT($S449:$W449,CX$2:CX$6)/MMULT($S449:$W449,CW$2:CW$6)-1</f>
        <v>0</v>
      </c>
      <c r="CY449" cm="1">
        <f t="array" ref="CY449">MMULT($S449:$W449,CY$2:CY$6)/MMULT($S449:$W449,CX$2:CX$6)-1</f>
        <v>-1.5470235499267515E-3</v>
      </c>
      <c r="CZ449" cm="1">
        <f t="array" ref="CZ449">MMULT($S449:$W449,CZ$2:CZ$6)/MMULT($S449:$W449,CY$2:CY$6)-1</f>
        <v>-1.5444676554909997E-2</v>
      </c>
      <c r="DA449" cm="1">
        <f t="array" ref="DA449">MMULT($S449:$W449,DA$2:DA$6)/MMULT($S449:$W449,CZ$2:CZ$6)-1</f>
        <v>-9.7323550700201267E-3</v>
      </c>
      <c r="DB449" cm="1">
        <f t="array" ref="DB449">MMULT($S449:$W449,DB$2:DB$6)/MMULT($S449:$W449,DA$2:DA$6)-1</f>
        <v>1.6810164767138147E-3</v>
      </c>
      <c r="DC449" cm="1">
        <f t="array" ref="DC449">MMULT($S449:$W449,DC$2:DC$6)/MMULT($S449:$W449,DB$2:DB$6)-1</f>
        <v>2.4615285478787996E-2</v>
      </c>
      <c r="DD449" cm="1">
        <f t="array" ref="DD449">MMULT($S449:$W449,DD$2:DD$6)/MMULT($S449:$W449,DC$2:DC$6)-1</f>
        <v>0</v>
      </c>
      <c r="DE449" cm="1">
        <f t="array" ref="DE449">MMULT($S449:$W449,DE$2:DE$6)/MMULT($S449:$W449,DD$2:DD$6)-1</f>
        <v>0</v>
      </c>
      <c r="DF449" cm="1">
        <f t="array" ref="DF449">MMULT($S449:$W449,DF$2:DF$6)/MMULT($S449:$W449,DE$2:DE$6)-1</f>
        <v>1.7225940968472742E-2</v>
      </c>
      <c r="DG449" cm="1">
        <f t="array" ref="DG449">MMULT($S449:$W449,DG$2:DG$6)/MMULT($S449:$W449,DF$2:DF$6)-1</f>
        <v>-3.9176634373866426E-3</v>
      </c>
      <c r="DH449" cm="1">
        <f t="array" ref="DH449">MMULT($S449:$W449,DH$2:DH$6)/MMULT($S449:$W449,DG$2:DG$6)-1</f>
        <v>8.4094612578633487E-3</v>
      </c>
      <c r="DI449" cm="1">
        <f t="array" ref="DI449">MMULT($S449:$W449,DI$2:DI$6)/MMULT($S449:$W449,DH$2:DH$6)-1</f>
        <v>-3.0295995033879919E-4</v>
      </c>
      <c r="DJ449" cm="1">
        <f t="array" ref="DJ449">MMULT($S449:$W449,DJ$2:DJ$6)/MMULT($S449:$W449,DI$2:DI$6)-1</f>
        <v>4.9240329667048499E-3</v>
      </c>
      <c r="DK449" cm="1">
        <f t="array" ref="DK449">MMULT($S449:$W449,DK$2:DK$6)/MMULT($S449:$W449,DJ$2:DJ$6)-1</f>
        <v>0</v>
      </c>
      <c r="DL449" cm="1">
        <f t="array" ref="DL449">MMULT($S449:$W449,DL$2:DL$6)/MMULT($S449:$W449,DK$2:DK$6)-1</f>
        <v>0</v>
      </c>
      <c r="DM449" cm="1">
        <f t="array" ref="DM449">MMULT($S449:$W449,DM$2:DM$6)/MMULT($S449:$W449,DL$2:DL$6)-1</f>
        <v>-9.399988101217005E-3</v>
      </c>
      <c r="DN449" cm="1">
        <f t="array" ref="DN449">MMULT($S449:$W449,DN$2:DN$6)/MMULT($S449:$W449,DM$2:DM$6)-1</f>
        <v>-1.8235641157280935E-2</v>
      </c>
      <c r="DO449" cm="1">
        <f t="array" ref="DO449">MMULT($S449:$W449,DO$2:DO$6)/MMULT($S449:$W449,DN$2:DN$6)-1</f>
        <v>1.1134982467734256E-2</v>
      </c>
      <c r="DP449" cm="1">
        <f t="array" ref="DP449">MMULT($S449:$W449,DP$2:DP$6)/MMULT($S449:$W449,DO$2:DO$6)-1</f>
        <v>4.2800569045875481E-3</v>
      </c>
      <c r="DQ449" cm="1">
        <f t="array" ref="DQ449">MMULT($S449:$W449,DQ$2:DQ$6)/MMULT($S449:$W449,DP$2:DP$6)-1</f>
        <v>1.1333607949564062E-3</v>
      </c>
      <c r="DR449" cm="1">
        <f t="array" ref="DR449">MMULT($S449:$W449,DR$2:DR$6)/MMULT($S449:$W449,DQ$2:DQ$6)-1</f>
        <v>0</v>
      </c>
      <c r="DS449" cm="1">
        <f t="array" ref="DS449">MMULT($S449:$W449,DS$2:DS$6)/MMULT($S449:$W449,DR$2:DR$6)-1</f>
        <v>0</v>
      </c>
      <c r="DT449" cm="1">
        <f t="array" ref="DT449">MMULT($S449:$W449,DT$2:DT$6)/MMULT($S449:$W449,DS$2:DS$6)-1</f>
        <v>1.7228929590644704E-2</v>
      </c>
      <c r="DU449" cm="1">
        <f t="array" ref="DU449">MMULT($S449:$W449,DU$2:DU$6)/MMULT($S449:$W449,DT$2:DT$6)-1</f>
        <v>1.1207032596096678E-2</v>
      </c>
      <c r="DV449" cm="1">
        <f t="array" ref="DV449">MMULT($S449:$W449,DV$2:DV$6)/MMULT($S449:$W449,DU$2:DU$6)-1</f>
        <v>2.4518069109660257E-3</v>
      </c>
      <c r="DW449" cm="1">
        <f t="array" ref="DW449">MMULT($S449:$W449,DW$2:DW$6)/MMULT($S449:$W449,DV$2:DV$6)-1</f>
        <v>-8.7963455115247502E-4</v>
      </c>
      <c r="DX449" cm="1">
        <f t="array" ref="DX449">MMULT($S449:$W449,DX$2:DX$6)/MMULT($S449:$W449,DW$2:DW$6)-1</f>
        <v>1.0883604821214865E-2</v>
      </c>
      <c r="DY449" cm="1">
        <f t="array" ref="DY449">MMULT($S449:$W449,DY$2:DY$6)/MMULT($S449:$W449,DX$2:DX$6)-1</f>
        <v>0</v>
      </c>
      <c r="DZ449" cm="1">
        <f t="array" ref="DZ449">MMULT($S449:$W449,DZ$2:DZ$6)/MMULT($S449:$W449,DY$2:DY$6)-1</f>
        <v>0</v>
      </c>
      <c r="EA449" cm="1">
        <f t="array" ref="EA449">MMULT($S449:$W449,EA$2:EA$6)/MMULT($S449:$W449,DZ$2:DZ$6)-1</f>
        <v>-1.048569479212702E-2</v>
      </c>
      <c r="EB449" cm="1">
        <f t="array" ref="EB449">MMULT($S449:$W449,EB$2:EB$6)/MMULT($S449:$W449,EA$2:EA$6)-1</f>
        <v>-3.459222926463057E-3</v>
      </c>
      <c r="EC449" cm="1">
        <f t="array" ref="EC449">MMULT($S449:$W449,EC$2:EC$6)/MMULT($S449:$W449,EB$2:EB$6)-1</f>
        <v>3.5251608653519284E-3</v>
      </c>
      <c r="ED449" cm="1">
        <f t="array" ref="ED449">MMULT($S449:$W449,ED$2:ED$6)/MMULT($S449:$W449,EC$2:EC$6)-1</f>
        <v>9.0303296519327336E-3</v>
      </c>
      <c r="EE449" cm="1">
        <f t="array" ref="EE449">MMULT($S449:$W449,EE$2:EE$6)/MMULT($S449:$W449,ED$2:ED$6)-1</f>
        <v>5.0374676572815247E-3</v>
      </c>
      <c r="EF449" cm="1">
        <f t="array" ref="EF449">MMULT($S449:$W449,EF$2:EF$6)/MMULT($S449:$W449,EE$2:EE$6)-1</f>
        <v>0</v>
      </c>
      <c r="EG449" cm="1">
        <f t="array" ref="EG449">MMULT($S449:$W449,EG$2:EG$6)/MMULT($S449:$W449,EF$2:EF$6)-1</f>
        <v>0</v>
      </c>
      <c r="EH449" cm="1">
        <f t="array" ref="EH449">MMULT($S449:$W449,EH$2:EH$6)/MMULT($S449:$W449,EG$2:EG$6)-1</f>
        <v>1.2875060564680352E-2</v>
      </c>
      <c r="EI449" cm="1">
        <f t="array" ref="EI449">MMULT($S449:$W449,EI$2:EI$6)/MMULT($S449:$W449,EH$2:EH$6)-1</f>
        <v>7.7362325677057253E-3</v>
      </c>
      <c r="EJ449" cm="1">
        <f t="array" ref="EJ449">MMULT($S449:$W449,EJ$2:EJ$6)/MMULT($S449:$W449,EI$2:EI$6)-1</f>
        <v>-7.9726599924815345E-3</v>
      </c>
      <c r="EK449" cm="1">
        <f t="array" ref="EK449">MMULT($S449:$W449,EK$2:EK$6)/MMULT($S449:$W449,EJ$2:EJ$6)-1</f>
        <v>-4.433338894876071E-3</v>
      </c>
      <c r="EL449" cm="1">
        <f t="array" ref="EL449">MMULT($S449:$W449,EL$2:EL$6)/MMULT($S449:$W449,EK$2:EK$6)-1</f>
        <v>-7.2686276695912433E-3</v>
      </c>
      <c r="EM449" cm="1">
        <f t="array" ref="EM449">MMULT($S449:$W449,EM$2:EM$6)/MMULT($S449:$W449,EL$2:EL$6)-1</f>
        <v>0</v>
      </c>
      <c r="EN449" cm="1">
        <f t="array" ref="EN449">MMULT($S449:$W449,EN$2:EN$6)/MMULT($S449:$W449,EM$2:EM$6)-1</f>
        <v>0</v>
      </c>
      <c r="EO449" cm="1">
        <f t="array" ref="EO449">MMULT($S449:$W449,EO$2:EO$6)/MMULT($S449:$W449,EN$2:EN$6)-1</f>
        <v>0</v>
      </c>
      <c r="EP449" cm="1">
        <f t="array" ref="EP449">MMULT($S449:$W449,EP$2:EP$6)/MMULT($S449:$W449,EO$2:EO$6)-1</f>
        <v>1.5822914534674215E-2</v>
      </c>
      <c r="EQ449" cm="1">
        <f t="array" ref="EQ449">MMULT($S449:$W449,EQ$2:EQ$6)/MMULT($S449:$W449,EP$2:EP$6)-1</f>
        <v>1.3304207541757984E-2</v>
      </c>
      <c r="ER449" cm="1">
        <f t="array" ref="ER449">MMULT($S449:$W449,ER$2:ER$6)/MMULT($S449:$W449,EQ$2:EQ$6)-1</f>
        <v>1.7075412604736107E-2</v>
      </c>
      <c r="ES449" cm="1">
        <f t="array" ref="ES449">MMULT($S449:$W449,ES$2:ES$6)/MMULT($S449:$W449,ER$2:ER$6)-1</f>
        <v>3.4980431815501145E-3</v>
      </c>
      <c r="ET449" cm="1">
        <f t="array" ref="ET449">MMULT($S449:$W449,ET$2:ET$6)/MMULT($S449:$W449,ES$2:ES$6)-1</f>
        <v>0</v>
      </c>
      <c r="EU449" cm="1">
        <f t="array" ref="EU449">MMULT($S449:$W449,EU$2:EU$6)/MMULT($S449:$W449,ET$2:ET$6)-1</f>
        <v>0</v>
      </c>
      <c r="EV449" cm="1">
        <f t="array" ref="EV449">MMULT($S449:$W449,EV$2:EV$6)/MMULT($S449:$W449,EU$2:EU$6)-1</f>
        <v>3.1438553961686821E-3</v>
      </c>
      <c r="EW449" cm="1">
        <f t="array" ref="EW449">MMULT($S449:$W449,EW$2:EW$6)/MMULT($S449:$W449,EV$2:EV$6)-1</f>
        <v>-5.5991636718810689E-3</v>
      </c>
      <c r="EX449" cm="1">
        <f t="array" ref="EX449">MMULT($S449:$W449,EX$2:EX$6)/MMULT($S449:$W449,EW$2:EW$6)-1</f>
        <v>-6.3172705522426265E-3</v>
      </c>
      <c r="EY449" cm="1">
        <f t="array" ref="EY449">MMULT($S449:$W449,EY$2:EY$6)/MMULT($S449:$W449,EX$2:EX$6)-1</f>
        <v>1.3105845039928843E-2</v>
      </c>
      <c r="EZ449" cm="1">
        <f t="array" ref="EZ449">MMULT($S449:$W449,EZ$2:EZ$6)/MMULT($S449:$W449,EY$2:EY$6)-1</f>
        <v>1.6537637616877987E-3</v>
      </c>
      <c r="FA449" cm="1">
        <f t="array" ref="FA449">MMULT($S449:$W449,FA$2:FA$6)/MMULT($S449:$W449,EZ$2:EZ$6)-1</f>
        <v>0</v>
      </c>
      <c r="FB449" cm="1">
        <f t="array" ref="FB449">MMULT($S449:$W449,FB$2:FB$6)/MMULT($S449:$W449,FA$2:FA$6)-1</f>
        <v>0</v>
      </c>
      <c r="FC449" cm="1">
        <f t="array" ref="FC449">MMULT($S449:$W449,FC$2:FC$6)/MMULT($S449:$W449,FB$2:FB$6)-1</f>
        <v>9.3683742666024195E-3</v>
      </c>
      <c r="FD449" cm="1">
        <f t="array" ref="FD449">MMULT($S449:$W449,FD$2:FD$6)/MMULT($S449:$W449,FC$2:FC$6)-1</f>
        <v>1.5983455523156609E-2</v>
      </c>
      <c r="FE449" cm="1">
        <f t="array" ref="FE449">MMULT($S449:$W449,FE$2:FE$6)/MMULT($S449:$W449,FD$2:FD$6)-1</f>
        <v>-1.8052001882243429E-2</v>
      </c>
      <c r="FF449" cm="1">
        <f t="array" ref="FF449">MMULT($S449:$W449,FF$2:FF$6)/MMULT($S449:$W449,FE$2:FE$6)-1</f>
        <v>-1.4894009359981419E-3</v>
      </c>
      <c r="FG449" cm="1">
        <f t="array" ref="FG449">MMULT($S449:$W449,FG$2:FG$6)/MMULT($S449:$W449,FF$2:FF$6)-1</f>
        <v>1.580898304542222E-3</v>
      </c>
      <c r="FH449" cm="1">
        <f t="array" ref="FH449">MMULT($S449:$W449,FH$2:FH$6)/MMULT($S449:$W449,FG$2:FG$6)-1</f>
        <v>0</v>
      </c>
      <c r="FI449" cm="1">
        <f t="array" ref="FI449">MMULT($S449:$W449,FI$2:FI$6)/MMULT($S449:$W449,FH$2:FH$6)-1</f>
        <v>0</v>
      </c>
      <c r="FJ449" cm="1">
        <f t="array" ref="FJ449">MMULT($S449:$W449,FJ$2:FJ$6)/MMULT($S449:$W449,FI$2:FI$6)-1</f>
        <v>3.3684749481848186E-3</v>
      </c>
      <c r="FK449" cm="1">
        <f t="array" ref="FK449">MMULT($S449:$W449,FK$2:FK$6)/MMULT($S449:$W449,FJ$2:FJ$6)-1</f>
        <v>-6.3023214647506265E-4</v>
      </c>
      <c r="FL449" cm="1">
        <f t="array" ref="FL449">MMULT($S449:$W449,FL$2:FL$6)/MMULT($S449:$W449,FK$2:FK$6)-1</f>
        <v>7.4065184697267306E-3</v>
      </c>
      <c r="FM449" cm="1">
        <f t="array" ref="FM449">MMULT($S449:$W449,FM$2:FM$6)/MMULT($S449:$W449,FL$2:FL$6)-1</f>
        <v>4.7287145796732766E-3</v>
      </c>
      <c r="FN449" cm="1">
        <f t="array" ref="FN449">MMULT($S449:$W449,FN$2:FN$6)/MMULT($S449:$W449,FM$2:FM$6)-1</f>
        <v>-2.8494846350305414E-3</v>
      </c>
      <c r="FO449" cm="1">
        <f t="array" ref="FO449">MMULT($S449:$W449,FO$2:FO$6)/MMULT($S449:$W449,FN$2:FN$6)-1</f>
        <v>0</v>
      </c>
      <c r="FP449" cm="1">
        <f t="array" ref="FP449">MMULT($S449:$W449,FP$2:FP$6)/MMULT($S449:$W449,FO$2:FO$6)-1</f>
        <v>0</v>
      </c>
      <c r="FQ449" cm="1">
        <f t="array" ref="FQ449">MMULT($S449:$W449,FQ$2:FQ$6)/MMULT($S449:$W449,FP$2:FP$6)-1</f>
        <v>-9.8314070542903087E-3</v>
      </c>
      <c r="FR449" cm="1">
        <f t="array" ref="FR449">MMULT($S449:$W449,FR$2:FR$6)/MMULT($S449:$W449,FQ$2:FQ$6)-1</f>
        <v>9.9587979889870226E-3</v>
      </c>
      <c r="FS449" cm="1">
        <f t="array" ref="FS449">MMULT($S449:$W449,FS$2:FS$6)/MMULT($S449:$W449,FR$2:FR$6)-1</f>
        <v>1.4066967580378842E-2</v>
      </c>
      <c r="FT449" cm="1">
        <f t="array" ref="FT449">MMULT($S449:$W449,FT$2:FT$6)/MMULT($S449:$W449,FS$2:FS$6)-1</f>
        <v>-3.8725162831775295E-3</v>
      </c>
      <c r="FU449" cm="1">
        <f t="array" ref="FU449">MMULT($S449:$W449,FU$2:FU$6)/MMULT($S449:$W449,FT$2:FT$6)-1</f>
        <v>-1.4036962650001428E-3</v>
      </c>
      <c r="FV449" cm="1">
        <f t="array" ref="FV449">MMULT($S449:$W449,FV$2:FV$6)/MMULT($S449:$W449,FU$2:FU$6)-1</f>
        <v>0</v>
      </c>
      <c r="FW449" cm="1">
        <f t="array" ref="FW449">MMULT($S449:$W449,FW$2:FW$6)/MMULT($S449:$W449,FV$2:FV$6)-1</f>
        <v>0</v>
      </c>
      <c r="FX449" cm="1">
        <f t="array" ref="FX449">MMULT($S449:$W449,FX$2:FX$6)/MMULT($S449:$W449,FW$2:FW$6)-1</f>
        <v>3.2172634125635646E-3</v>
      </c>
      <c r="FY449" cm="1">
        <f t="array" ref="FY449">MMULT($S449:$W449,FY$2:FY$6)/MMULT($S449:$W449,FX$2:FX$6)-1</f>
        <v>-3.2242530204475983E-3</v>
      </c>
      <c r="FZ449" cm="1">
        <f t="array" ref="FZ449">MMULT($S449:$W449,FZ$2:FZ$6)/MMULT($S449:$W449,FY$2:FY$6)-1</f>
        <v>8.0029942040482638E-3</v>
      </c>
      <c r="GA449" cm="1">
        <f t="array" ref="GA449">MMULT($S449:$W449,GA$2:GA$6)/MMULT($S449:$W449,FZ$2:FZ$6)-1</f>
        <v>-3.934419514512566E-3</v>
      </c>
      <c r="GB449" cm="1">
        <f t="array" ref="GB449">MMULT($S449:$W449,GB$2:GB$6)/MMULT($S449:$W449,GA$2:GA$6)-1</f>
        <v>-8.4852528585366294E-5</v>
      </c>
      <c r="GC449" cm="1">
        <f t="array" ref="GC449">MMULT($S449:$W449,GC$2:GC$6)/MMULT($S449:$W449,GB$2:GB$6)-1</f>
        <v>0</v>
      </c>
      <c r="GD449" cm="1">
        <f t="array" ref="GD449">MMULT($S449:$W449,GD$2:GD$6)/MMULT($S449:$W449,GC$2:GC$6)-1</f>
        <v>0</v>
      </c>
      <c r="GE449" cm="1">
        <f t="array" ref="GE449">MMULT($S449:$W449,GE$2:GE$6)/MMULT($S449:$W449,GD$2:GD$6)-1</f>
        <v>4.6510786352191857E-3</v>
      </c>
      <c r="GF449" cm="1">
        <f t="array" ref="GF449">MMULT($S449:$W449,GF$2:GF$6)/MMULT($S449:$W449,GE$2:GE$6)-1</f>
        <v>-1.4135881046835164E-2</v>
      </c>
      <c r="GG449" cm="1">
        <f t="array" ref="GG449">MMULT($S449:$W449,GG$2:GG$6)/MMULT($S449:$W449,GF$2:GF$6)-1</f>
        <v>-7.7086865485801459E-3</v>
      </c>
      <c r="GH449" cm="1">
        <f t="array" ref="GH449">MMULT($S449:$W449,GH$2:GH$6)/MMULT($S449:$W449,GG$2:GG$6)-1</f>
        <v>-6.7116259542804313E-3</v>
      </c>
      <c r="GI449" cm="1">
        <f t="array" ref="GI449">MMULT($S449:$W449,GI$2:GI$6)/MMULT($S449:$W449,GH$2:GH$6)-1</f>
        <v>-5.1232327726890015E-3</v>
      </c>
      <c r="GJ449" cm="1">
        <f t="array" ref="GJ449">MMULT($S449:$W449,GJ$2:GJ$6)/MMULT($S449:$W449,GI$2:GI$6)-1</f>
        <v>0</v>
      </c>
      <c r="GK449" cm="1">
        <f t="array" ref="GK449">MMULT($S449:$W449,GK$2:GK$6)/MMULT($S449:$W449,GJ$2:GJ$6)-1</f>
        <v>0</v>
      </c>
      <c r="GL449" cm="1">
        <f t="array" ref="GL449">MMULT($S449:$W449,GL$2:GL$6)/MMULT($S449:$W449,GK$2:GK$6)-1</f>
        <v>8.9954927967008658E-3</v>
      </c>
      <c r="GM449" cm="1">
        <f t="array" ref="GM449">MMULT($S449:$W449,GM$2:GM$6)/MMULT($S449:$W449,GL$2:GL$6)-1</f>
        <v>1.6694667975085675E-3</v>
      </c>
      <c r="GN449" cm="1">
        <f t="array" ref="GN449">MMULT($S449:$W449,GN$2:GN$6)/MMULT($S449:$W449,GM$2:GM$6)-1</f>
        <v>2.9410524810646876E-3</v>
      </c>
      <c r="GO449" cm="1">
        <f t="array" ref="GO449">MMULT($S449:$W449,GO$2:GO$6)/MMULT($S449:$W449,GN$2:GN$6)-1</f>
        <v>-1.3834760776521571E-2</v>
      </c>
      <c r="GP449" cm="1">
        <f t="array" ref="GP449">MMULT($S449:$W449,GP$2:GP$6)/MMULT($S449:$W449,GO$2:GO$6)-1</f>
        <v>6.9454119899916567E-3</v>
      </c>
      <c r="GQ449" cm="1">
        <f t="array" ref="GQ449">MMULT($S449:$W449,GQ$2:GQ$6)/MMULT($S449:$W449,GP$2:GP$6)-1</f>
        <v>0</v>
      </c>
      <c r="GR449" cm="1">
        <f t="array" ref="GR449">MMULT($S449:$W449,GR$2:GR$6)/MMULT($S449:$W449,GQ$2:GQ$6)-1</f>
        <v>0</v>
      </c>
      <c r="GS449" cm="1">
        <f t="array" ref="GS449">MMULT($S449:$W449,GS$2:GS$6)/MMULT($S449:$W449,GR$2:GR$6)-1</f>
        <v>1.6771726542064158E-4</v>
      </c>
      <c r="GT449" cm="1">
        <f t="array" ref="GT449">MMULT($S449:$W449,GT$2:GT$6)/MMULT($S449:$W449,GS$2:GS$6)-1</f>
        <v>-7.3441613146568718E-3</v>
      </c>
      <c r="GU449" cm="1">
        <f t="array" ref="GU449">MMULT($S449:$W449,GU$2:GU$6)/MMULT($S449:$W449,GT$2:GT$6)-1</f>
        <v>8.7756003250467618E-3</v>
      </c>
      <c r="GV449" cm="1">
        <f t="array" ref="GV449">MMULT($S449:$W449,GV$2:GV$6)/MMULT($S449:$W449,GU$2:GU$6)-1</f>
        <v>2.0245195810952854E-3</v>
      </c>
      <c r="GW449" s="49">
        <f t="shared" si="12"/>
        <v>7.8933635561095894E-4</v>
      </c>
      <c r="GX449" s="50">
        <f t="shared" si="13"/>
        <v>1.0313971930321537E-2</v>
      </c>
    </row>
    <row r="450" spans="7:206" customFormat="1" x14ac:dyDescent="0.35">
      <c r="G450" s="23">
        <v>1.5564439832758568E-3</v>
      </c>
      <c r="H450">
        <v>0.29837946714682456</v>
      </c>
      <c r="I450">
        <v>0.46247749259926146</v>
      </c>
      <c r="J450">
        <v>0.53849909970397047</v>
      </c>
      <c r="K450">
        <v>0.9098483230079043</v>
      </c>
      <c r="L450">
        <f>SUM(Таблица8[[#This Row],[Аэрофлот]:[Сбербанк]])</f>
        <v>2.2107608264412368</v>
      </c>
      <c r="M450" s="30">
        <f>Таблица8[[#This Row],[Аэрофлот]]/$L450</f>
        <v>7.0403092214246267E-4</v>
      </c>
      <c r="N450" s="24">
        <f>Таблица8[[#This Row],[ГАЗПРОМ ао]]/$L450</f>
        <v>0.13496686913307565</v>
      </c>
      <c r="O450" s="24">
        <f>Таблица8[[#This Row],[ГМКНорНик]]/$L450</f>
        <v>0.20919381557150743</v>
      </c>
      <c r="P450" s="24">
        <f>Таблица8[[#This Row],[ЛУКОЙЛ]]/$L450</f>
        <v>0.24358089453340695</v>
      </c>
      <c r="Q450" s="24">
        <f>Таблица8[[#This Row],[Сбербанк]]/$L450</f>
        <v>0.41155438983986742</v>
      </c>
      <c r="R450" s="24">
        <f>SUM(Таблица810[[#This Row],[Аэрофлот]:[Сбербанк]])</f>
        <v>1</v>
      </c>
      <c r="S450" s="30">
        <f>INT($U$1*Таблица810[[#This Row],[Аэрофлот]]/B$8)</f>
        <v>97</v>
      </c>
      <c r="T450" s="24">
        <f>INT($U$1*Таблица810[[#This Row],[ГАЗПРОМ ао]]/C$8)</f>
        <v>6345</v>
      </c>
      <c r="U450" s="24">
        <f>INT($U$1*Таблица810[[#This Row],[ГМКНорНик]]/D$8)</f>
        <v>86</v>
      </c>
      <c r="V450" s="24">
        <f>INT($U$1*Таблица810[[#This Row],[ЛУКОЙЛ]]/E$8)</f>
        <v>467</v>
      </c>
      <c r="W450" s="31">
        <f>INT($U$1*Таблица810[[#This Row],[Сбербанк]]/F$8)</f>
        <v>15130</v>
      </c>
      <c r="AA450" cm="1">
        <f t="array" ref="AA450">MMULT($S450:$W450,AA$2:AA$6)/MMULT($S450:$W450,Z$2:Z$6)-1</f>
        <v>1.6440184623144782E-2</v>
      </c>
      <c r="AB450" cm="1">
        <f t="array" ref="AB450">MMULT($S450:$W450,AB$2:AB$6)/MMULT($S450:$W450,AA$2:AA$6)-1</f>
        <v>-1.9229859545999428E-4</v>
      </c>
      <c r="AC450" cm="1">
        <f t="array" ref="AC450">MMULT($S450:$W450,AC$2:AC$6)/MMULT($S450:$W450,AB$2:AB$6)-1</f>
        <v>0</v>
      </c>
      <c r="AD450" cm="1">
        <f t="array" ref="AD450">MMULT($S450:$W450,AD$2:AD$6)/MMULT($S450:$W450,AC$2:AC$6)-1</f>
        <v>4.4034577088136961E-2</v>
      </c>
      <c r="AE450" cm="1">
        <f t="array" ref="AE450">MMULT($S450:$W450,AE$2:AE$6)/MMULT($S450:$W450,AD$2:AD$6)-1</f>
        <v>0</v>
      </c>
      <c r="AF450" cm="1">
        <f t="array" ref="AF450">MMULT($S450:$W450,AF$2:AF$6)/MMULT($S450:$W450,AE$2:AE$6)-1</f>
        <v>0</v>
      </c>
      <c r="AG450" cm="1">
        <f t="array" ref="AG450">MMULT($S450:$W450,AG$2:AG$6)/MMULT($S450:$W450,AF$2:AF$6)-1</f>
        <v>9.4230525108922603E-3</v>
      </c>
      <c r="AH450" cm="1">
        <f t="array" ref="AH450">MMULT($S450:$W450,AH$2:AH$6)/MMULT($S450:$W450,AG$2:AG$6)-1</f>
        <v>3.8151569618640746E-3</v>
      </c>
      <c r="AI450" cm="1">
        <f t="array" ref="AI450">MMULT($S450:$W450,AI$2:AI$6)/MMULT($S450:$W450,AH$2:AH$6)-1</f>
        <v>-8.0505036986963097E-3</v>
      </c>
      <c r="AJ450" cm="1">
        <f t="array" ref="AJ450">MMULT($S450:$W450,AJ$2:AJ$6)/MMULT($S450:$W450,AI$2:AI$6)-1</f>
        <v>1.4306809968053003E-2</v>
      </c>
      <c r="AK450" cm="1">
        <f t="array" ref="AK450">MMULT($S450:$W450,AK$2:AK$6)/MMULT($S450:$W450,AJ$2:AJ$6)-1</f>
        <v>-1.9584095196610973E-2</v>
      </c>
      <c r="AL450" cm="1">
        <f t="array" ref="AL450">MMULT($S450:$W450,AL$2:AL$6)/MMULT($S450:$W450,AK$2:AK$6)-1</f>
        <v>0</v>
      </c>
      <c r="AM450" cm="1">
        <f t="array" ref="AM450">MMULT($S450:$W450,AM$2:AM$6)/MMULT($S450:$W450,AL$2:AL$6)-1</f>
        <v>0</v>
      </c>
      <c r="AN450" cm="1">
        <f t="array" ref="AN450">MMULT($S450:$W450,AN$2:AN$6)/MMULT($S450:$W450,AM$2:AM$6)-1</f>
        <v>4.3060456460726204E-3</v>
      </c>
      <c r="AO450" cm="1">
        <f t="array" ref="AO450">MMULT($S450:$W450,AO$2:AO$6)/MMULT($S450:$W450,AN$2:AN$6)-1</f>
        <v>-4.0420660368228889E-3</v>
      </c>
      <c r="AP450" cm="1">
        <f t="array" ref="AP450">MMULT($S450:$W450,AP$2:AP$6)/MMULT($S450:$W450,AO$2:AO$6)-1</f>
        <v>7.6234512730073423E-3</v>
      </c>
      <c r="AQ450" cm="1">
        <f t="array" ref="AQ450">MMULT($S450:$W450,AQ$2:AQ$6)/MMULT($S450:$W450,AP$2:AP$6)-1</f>
        <v>-1.5986645314783776E-2</v>
      </c>
      <c r="AR450" cm="1">
        <f t="array" ref="AR450">MMULT($S450:$W450,AR$2:AR$6)/MMULT($S450:$W450,AQ$2:AQ$6)-1</f>
        <v>-1.4283905656354623E-2</v>
      </c>
      <c r="AS450" cm="1">
        <f t="array" ref="AS450">MMULT($S450:$W450,AS$2:AS$6)/MMULT($S450:$W450,AR$2:AR$6)-1</f>
        <v>0</v>
      </c>
      <c r="AT450" cm="1">
        <f t="array" ref="AT450">MMULT($S450:$W450,AT$2:AT$6)/MMULT($S450:$W450,AS$2:AS$6)-1</f>
        <v>0</v>
      </c>
      <c r="AU450" cm="1">
        <f t="array" ref="AU450">MMULT($S450:$W450,AU$2:AU$6)/MMULT($S450:$W450,AT$2:AT$6)-1</f>
        <v>-4.7701715350707552E-3</v>
      </c>
      <c r="AV450" cm="1">
        <f t="array" ref="AV450">MMULT($S450:$W450,AV$2:AV$6)/MMULT($S450:$W450,AU$2:AU$6)-1</f>
        <v>-1.5152398562929825E-3</v>
      </c>
      <c r="AW450" cm="1">
        <f t="array" ref="AW450">MMULT($S450:$W450,AW$2:AW$6)/MMULT($S450:$W450,AV$2:AV$6)-1</f>
        <v>-1.7310851080736045E-2</v>
      </c>
      <c r="AX450" cm="1">
        <f t="array" ref="AX450">MMULT($S450:$W450,AX$2:AX$6)/MMULT($S450:$W450,AW$2:AW$6)-1</f>
        <v>6.358431403699738E-3</v>
      </c>
      <c r="AY450" cm="1">
        <f t="array" ref="AY450">MMULT($S450:$W450,AY$2:AY$6)/MMULT($S450:$W450,AX$2:AX$6)-1</f>
        <v>-3.1095392493935559E-2</v>
      </c>
      <c r="AZ450" cm="1">
        <f t="array" ref="AZ450">MMULT($S450:$W450,AZ$2:AZ$6)/MMULT($S450:$W450,AY$2:AY$6)-1</f>
        <v>0</v>
      </c>
      <c r="BA450" cm="1">
        <f t="array" ref="BA450">MMULT($S450:$W450,BA$2:BA$6)/MMULT($S450:$W450,AZ$2:AZ$6)-1</f>
        <v>0</v>
      </c>
      <c r="BB450" cm="1">
        <f t="array" ref="BB450">MMULT($S450:$W450,BB$2:BB$6)/MMULT($S450:$W450,BA$2:BA$6)-1</f>
        <v>1.5651489655782669E-2</v>
      </c>
      <c r="BC450" cm="1">
        <f t="array" ref="BC450">MMULT($S450:$W450,BC$2:BC$6)/MMULT($S450:$W450,BB$2:BB$6)-1</f>
        <v>3.1663799834686923E-3</v>
      </c>
      <c r="BD450" cm="1">
        <f t="array" ref="BD450">MMULT($S450:$W450,BD$2:BD$6)/MMULT($S450:$W450,BC$2:BC$6)-1</f>
        <v>9.3462802089443464E-3</v>
      </c>
      <c r="BE450" cm="1">
        <f t="array" ref="BE450">MMULT($S450:$W450,BE$2:BE$6)/MMULT($S450:$W450,BD$2:BD$6)-1</f>
        <v>2.1361107797022161E-2</v>
      </c>
      <c r="BF450" cm="1">
        <f t="array" ref="BF450">MMULT($S450:$W450,BF$2:BF$6)/MMULT($S450:$W450,BE$2:BE$6)-1</f>
        <v>1.9910167984522609E-3</v>
      </c>
      <c r="BG450" cm="1">
        <f t="array" ref="BG450">MMULT($S450:$W450,BG$2:BG$6)/MMULT($S450:$W450,BF$2:BF$6)-1</f>
        <v>0</v>
      </c>
      <c r="BH450" cm="1">
        <f t="array" ref="BH450">MMULT($S450:$W450,BH$2:BH$6)/MMULT($S450:$W450,BG$2:BG$6)-1</f>
        <v>0</v>
      </c>
      <c r="BI450" cm="1">
        <f t="array" ref="BI450">MMULT($S450:$W450,BI$2:BI$6)/MMULT($S450:$W450,BH$2:BH$6)-1</f>
        <v>1.3392931721288637E-2</v>
      </c>
      <c r="BJ450" cm="1">
        <f t="array" ref="BJ450">MMULT($S450:$W450,BJ$2:BJ$6)/MMULT($S450:$W450,BI$2:BI$6)-1</f>
        <v>-1.4732897070816597E-2</v>
      </c>
      <c r="BK450" cm="1">
        <f t="array" ref="BK450">MMULT($S450:$W450,BK$2:BK$6)/MMULT($S450:$W450,BJ$2:BJ$6)-1</f>
        <v>-1.2739295925221938E-2</v>
      </c>
      <c r="BL450" cm="1">
        <f t="array" ref="BL450">MMULT($S450:$W450,BL$2:BL$6)/MMULT($S450:$W450,BK$2:BK$6)-1</f>
        <v>-4.7868397753947356E-5</v>
      </c>
      <c r="BM450" cm="1">
        <f t="array" ref="BM450">MMULT($S450:$W450,BM$2:BM$6)/MMULT($S450:$W450,BL$2:BL$6)-1</f>
        <v>1.0117266857003759E-2</v>
      </c>
      <c r="BN450" cm="1">
        <f t="array" ref="BN450">MMULT($S450:$W450,BN$2:BN$6)/MMULT($S450:$W450,BM$2:BM$6)-1</f>
        <v>0</v>
      </c>
      <c r="BO450" cm="1">
        <f t="array" ref="BO450">MMULT($S450:$W450,BO$2:BO$6)/MMULT($S450:$W450,BN$2:BN$6)-1</f>
        <v>0</v>
      </c>
      <c r="BP450" cm="1">
        <f t="array" ref="BP450">MMULT($S450:$W450,BP$2:BP$6)/MMULT($S450:$W450,BO$2:BO$6)-1</f>
        <v>2.4775905088239458E-2</v>
      </c>
      <c r="BQ450" cm="1">
        <f t="array" ref="BQ450">MMULT($S450:$W450,BQ$2:BQ$6)/MMULT($S450:$W450,BP$2:BP$6)-1</f>
        <v>-2.1409729182194637E-3</v>
      </c>
      <c r="BR450" cm="1">
        <f t="array" ref="BR450">MMULT($S450:$W450,BR$2:BR$6)/MMULT($S450:$W450,BQ$2:BQ$6)-1</f>
        <v>-4.1339834807054832E-3</v>
      </c>
      <c r="BS450" cm="1">
        <f t="array" ref="BS450">MMULT($S450:$W450,BS$2:BS$6)/MMULT($S450:$W450,BR$2:BR$6)-1</f>
        <v>-1.3493913643049527E-2</v>
      </c>
      <c r="BT450" cm="1">
        <f t="array" ref="BT450">MMULT($S450:$W450,BT$2:BT$6)/MMULT($S450:$W450,BS$2:BS$6)-1</f>
        <v>2.0935431144811334E-2</v>
      </c>
      <c r="BU450" cm="1">
        <f t="array" ref="BU450">MMULT($S450:$W450,BU$2:BU$6)/MMULT($S450:$W450,BT$2:BT$6)-1</f>
        <v>-1.0739989247835147E-2</v>
      </c>
      <c r="BV450" cm="1">
        <f t="array" ref="BV450">MMULT($S450:$W450,BV$2:BV$6)/MMULT($S450:$W450,BU$2:BU$6)-1</f>
        <v>0</v>
      </c>
      <c r="BW450" cm="1">
        <f t="array" ref="BW450">MMULT($S450:$W450,BW$2:BW$6)/MMULT($S450:$W450,BV$2:BV$6)-1</f>
        <v>3.6585939262812062E-3</v>
      </c>
      <c r="BX450" cm="1">
        <f t="array" ref="BX450">MMULT($S450:$W450,BX$2:BX$6)/MMULT($S450:$W450,BW$2:BW$6)-1</f>
        <v>0</v>
      </c>
      <c r="BY450" cm="1">
        <f t="array" ref="BY450">MMULT($S450:$W450,BY$2:BY$6)/MMULT($S450:$W450,BX$2:BX$6)-1</f>
        <v>-1.5033047456197268E-2</v>
      </c>
      <c r="BZ450" cm="1">
        <f t="array" ref="BZ450">MMULT($S450:$W450,BZ$2:BZ$6)/MMULT($S450:$W450,BY$2:BY$6)-1</f>
        <v>-1.8038582480013776E-2</v>
      </c>
      <c r="CA450" cm="1">
        <f t="array" ref="CA450">MMULT($S450:$W450,CA$2:CA$6)/MMULT($S450:$W450,BZ$2:BZ$6)-1</f>
        <v>-8.4279742728091689E-3</v>
      </c>
      <c r="CB450" cm="1">
        <f t="array" ref="CB450">MMULT($S450:$W450,CB$2:CB$6)/MMULT($S450:$W450,CA$2:CA$6)-1</f>
        <v>0</v>
      </c>
      <c r="CC450" cm="1">
        <f t="array" ref="CC450">MMULT($S450:$W450,CC$2:CC$6)/MMULT($S450:$W450,CB$2:CB$6)-1</f>
        <v>0</v>
      </c>
      <c r="CD450" cm="1">
        <f t="array" ref="CD450">MMULT($S450:$W450,CD$2:CD$6)/MMULT($S450:$W450,CC$2:CC$6)-1</f>
        <v>1.6794722915993709E-2</v>
      </c>
      <c r="CE450" cm="1">
        <f t="array" ref="CE450">MMULT($S450:$W450,CE$2:CE$6)/MMULT($S450:$W450,CD$2:CD$6)-1</f>
        <v>5.450922711528694E-3</v>
      </c>
      <c r="CF450" cm="1">
        <f t="array" ref="CF450">MMULT($S450:$W450,CF$2:CF$6)/MMULT($S450:$W450,CE$2:CE$6)-1</f>
        <v>-3.5045930761763433E-3</v>
      </c>
      <c r="CG450" cm="1">
        <f t="array" ref="CG450">MMULT($S450:$W450,CG$2:CG$6)/MMULT($S450:$W450,CF$2:CF$6)-1</f>
        <v>-1.0123415664626156E-2</v>
      </c>
      <c r="CH450" cm="1">
        <f t="array" ref="CH450">MMULT($S450:$W450,CH$2:CH$6)/MMULT($S450:$W450,CG$2:CG$6)-1</f>
        <v>2.8936553560515277E-2</v>
      </c>
      <c r="CI450" cm="1">
        <f t="array" ref="CI450">MMULT($S450:$W450,CI$2:CI$6)/MMULT($S450:$W450,CH$2:CH$6)-1</f>
        <v>0</v>
      </c>
      <c r="CJ450" cm="1">
        <f t="array" ref="CJ450">MMULT($S450:$W450,CJ$2:CJ$6)/MMULT($S450:$W450,CI$2:CI$6)-1</f>
        <v>0</v>
      </c>
      <c r="CK450" cm="1">
        <f t="array" ref="CK450">MMULT($S450:$W450,CK$2:CK$6)/MMULT($S450:$W450,CJ$2:CJ$6)-1</f>
        <v>0</v>
      </c>
      <c r="CL450" cm="1">
        <f t="array" ref="CL450">MMULT($S450:$W450,CL$2:CL$6)/MMULT($S450:$W450,CK$2:CK$6)-1</f>
        <v>2.3107713094564719E-2</v>
      </c>
      <c r="CM450" cm="1">
        <f t="array" ref="CM450">MMULT($S450:$W450,CM$2:CM$6)/MMULT($S450:$W450,CL$2:CL$6)-1</f>
        <v>-1.1297055620078877E-2</v>
      </c>
      <c r="CN450" cm="1">
        <f t="array" ref="CN450">MMULT($S450:$W450,CN$2:CN$6)/MMULT($S450:$W450,CM$2:CM$6)-1</f>
        <v>1.7034016163537391E-2</v>
      </c>
      <c r="CO450" cm="1">
        <f t="array" ref="CO450">MMULT($S450:$W450,CO$2:CO$6)/MMULT($S450:$W450,CN$2:CN$6)-1</f>
        <v>2.8081027598263475E-3</v>
      </c>
      <c r="CP450" cm="1">
        <f t="array" ref="CP450">MMULT($S450:$W450,CP$2:CP$6)/MMULT($S450:$W450,CO$2:CO$6)-1</f>
        <v>0</v>
      </c>
      <c r="CQ450" cm="1">
        <f t="array" ref="CQ450">MMULT($S450:$W450,CQ$2:CQ$6)/MMULT($S450:$W450,CP$2:CP$6)-1</f>
        <v>0</v>
      </c>
      <c r="CR450" cm="1">
        <f t="array" ref="CR450">MMULT($S450:$W450,CR$2:CR$6)/MMULT($S450:$W450,CQ$2:CQ$6)-1</f>
        <v>2.1239011672564256E-2</v>
      </c>
      <c r="CS450" cm="1">
        <f t="array" ref="CS450">MMULT($S450:$W450,CS$2:CS$6)/MMULT($S450:$W450,CR$2:CR$6)-1</f>
        <v>-1.3770658786999235E-2</v>
      </c>
      <c r="CT450" cm="1">
        <f t="array" ref="CT450">MMULT($S450:$W450,CT$2:CT$6)/MMULT($S450:$W450,CS$2:CS$6)-1</f>
        <v>-1.8146145702107486E-2</v>
      </c>
      <c r="CU450" cm="1">
        <f t="array" ref="CU450">MMULT($S450:$W450,CU$2:CU$6)/MMULT($S450:$W450,CT$2:CT$6)-1</f>
        <v>-2.3601772623097261E-2</v>
      </c>
      <c r="CV450" cm="1">
        <f t="array" ref="CV450">MMULT($S450:$W450,CV$2:CV$6)/MMULT($S450:$W450,CU$2:CU$6)-1</f>
        <v>1.0176562250906018E-2</v>
      </c>
      <c r="CW450" cm="1">
        <f t="array" ref="CW450">MMULT($S450:$W450,CW$2:CW$6)/MMULT($S450:$W450,CV$2:CV$6)-1</f>
        <v>0</v>
      </c>
      <c r="CX450" cm="1">
        <f t="array" ref="CX450">MMULT($S450:$W450,CX$2:CX$6)/MMULT($S450:$W450,CW$2:CW$6)-1</f>
        <v>0</v>
      </c>
      <c r="CY450" cm="1">
        <f t="array" ref="CY450">MMULT($S450:$W450,CY$2:CY$6)/MMULT($S450:$W450,CX$2:CX$6)-1</f>
        <v>4.8633577148478047E-3</v>
      </c>
      <c r="CZ450" cm="1">
        <f t="array" ref="CZ450">MMULT($S450:$W450,CZ$2:CZ$6)/MMULT($S450:$W450,CY$2:CY$6)-1</f>
        <v>-2.0011938845723498E-2</v>
      </c>
      <c r="DA450" cm="1">
        <f t="array" ref="DA450">MMULT($S450:$W450,DA$2:DA$6)/MMULT($S450:$W450,CZ$2:CZ$6)-1</f>
        <v>7.3797711390914955E-3</v>
      </c>
      <c r="DB450" cm="1">
        <f t="array" ref="DB450">MMULT($S450:$W450,DB$2:DB$6)/MMULT($S450:$W450,DA$2:DA$6)-1</f>
        <v>2.2443917580550199E-3</v>
      </c>
      <c r="DC450" cm="1">
        <f t="array" ref="DC450">MMULT($S450:$W450,DC$2:DC$6)/MMULT($S450:$W450,DB$2:DB$6)-1</f>
        <v>2.0409712438257621E-2</v>
      </c>
      <c r="DD450" cm="1">
        <f t="array" ref="DD450">MMULT($S450:$W450,DD$2:DD$6)/MMULT($S450:$W450,DC$2:DC$6)-1</f>
        <v>0</v>
      </c>
      <c r="DE450" cm="1">
        <f t="array" ref="DE450">MMULT($S450:$W450,DE$2:DE$6)/MMULT($S450:$W450,DD$2:DD$6)-1</f>
        <v>0</v>
      </c>
      <c r="DF450" cm="1">
        <f t="array" ref="DF450">MMULT($S450:$W450,DF$2:DF$6)/MMULT($S450:$W450,DE$2:DE$6)-1</f>
        <v>9.9923187072223918E-3</v>
      </c>
      <c r="DG450" cm="1">
        <f t="array" ref="DG450">MMULT($S450:$W450,DG$2:DG$6)/MMULT($S450:$W450,DF$2:DF$6)-1</f>
        <v>-5.7096965359876295E-3</v>
      </c>
      <c r="DH450" cm="1">
        <f t="array" ref="DH450">MMULT($S450:$W450,DH$2:DH$6)/MMULT($S450:$W450,DG$2:DG$6)-1</f>
        <v>6.3058105945756893E-6</v>
      </c>
      <c r="DI450" cm="1">
        <f t="array" ref="DI450">MMULT($S450:$W450,DI$2:DI$6)/MMULT($S450:$W450,DH$2:DH$6)-1</f>
        <v>-6.80051556131267E-4</v>
      </c>
      <c r="DJ450" cm="1">
        <f t="array" ref="DJ450">MMULT($S450:$W450,DJ$2:DJ$6)/MMULT($S450:$W450,DI$2:DI$6)-1</f>
        <v>3.4438483583709711E-3</v>
      </c>
      <c r="DK450" cm="1">
        <f t="array" ref="DK450">MMULT($S450:$W450,DK$2:DK$6)/MMULT($S450:$W450,DJ$2:DJ$6)-1</f>
        <v>0</v>
      </c>
      <c r="DL450" cm="1">
        <f t="array" ref="DL450">MMULT($S450:$W450,DL$2:DL$6)/MMULT($S450:$W450,DK$2:DK$6)-1</f>
        <v>0</v>
      </c>
      <c r="DM450" cm="1">
        <f t="array" ref="DM450">MMULT($S450:$W450,DM$2:DM$6)/MMULT($S450:$W450,DL$2:DL$6)-1</f>
        <v>-1.2173922728813458E-2</v>
      </c>
      <c r="DN450" cm="1">
        <f t="array" ref="DN450">MMULT($S450:$W450,DN$2:DN$6)/MMULT($S450:$W450,DM$2:DM$6)-1</f>
        <v>-2.0470447067710951E-2</v>
      </c>
      <c r="DO450" cm="1">
        <f t="array" ref="DO450">MMULT($S450:$W450,DO$2:DO$6)/MMULT($S450:$W450,DN$2:DN$6)-1</f>
        <v>1.1928809478402247E-2</v>
      </c>
      <c r="DP450" cm="1">
        <f t="array" ref="DP450">MMULT($S450:$W450,DP$2:DP$6)/MMULT($S450:$W450,DO$2:DO$6)-1</f>
        <v>3.7178422757273566E-3</v>
      </c>
      <c r="DQ450" cm="1">
        <f t="array" ref="DQ450">MMULT($S450:$W450,DQ$2:DQ$6)/MMULT($S450:$W450,DP$2:DP$6)-1</f>
        <v>-4.7052920594643499E-3</v>
      </c>
      <c r="DR450" cm="1">
        <f t="array" ref="DR450">MMULT($S450:$W450,DR$2:DR$6)/MMULT($S450:$W450,DQ$2:DQ$6)-1</f>
        <v>0</v>
      </c>
      <c r="DS450" cm="1">
        <f t="array" ref="DS450">MMULT($S450:$W450,DS$2:DS$6)/MMULT($S450:$W450,DR$2:DR$6)-1</f>
        <v>0</v>
      </c>
      <c r="DT450" cm="1">
        <f t="array" ref="DT450">MMULT($S450:$W450,DT$2:DT$6)/MMULT($S450:$W450,DS$2:DS$6)-1</f>
        <v>1.3607312049841447E-2</v>
      </c>
      <c r="DU450" cm="1">
        <f t="array" ref="DU450">MMULT($S450:$W450,DU$2:DU$6)/MMULT($S450:$W450,DT$2:DT$6)-1</f>
        <v>1.2500751631346452E-2</v>
      </c>
      <c r="DV450" cm="1">
        <f t="array" ref="DV450">MMULT($S450:$W450,DV$2:DV$6)/MMULT($S450:$W450,DU$2:DU$6)-1</f>
        <v>3.1280330788796551E-3</v>
      </c>
      <c r="DW450" cm="1">
        <f t="array" ref="DW450">MMULT($S450:$W450,DW$2:DW$6)/MMULT($S450:$W450,DV$2:DV$6)-1</f>
        <v>-6.8608888647275768E-3</v>
      </c>
      <c r="DX450" cm="1">
        <f t="array" ref="DX450">MMULT($S450:$W450,DX$2:DX$6)/MMULT($S450:$W450,DW$2:DW$6)-1</f>
        <v>1.0432198123892178E-2</v>
      </c>
      <c r="DY450" cm="1">
        <f t="array" ref="DY450">MMULT($S450:$W450,DY$2:DY$6)/MMULT($S450:$W450,DX$2:DX$6)-1</f>
        <v>0</v>
      </c>
      <c r="DZ450" cm="1">
        <f t="array" ref="DZ450">MMULT($S450:$W450,DZ$2:DZ$6)/MMULT($S450:$W450,DY$2:DY$6)-1</f>
        <v>0</v>
      </c>
      <c r="EA450" cm="1">
        <f t="array" ref="EA450">MMULT($S450:$W450,EA$2:EA$6)/MMULT($S450:$W450,DZ$2:DZ$6)-1</f>
        <v>-7.8097896516170495E-3</v>
      </c>
      <c r="EB450" cm="1">
        <f t="array" ref="EB450">MMULT($S450:$W450,EB$2:EB$6)/MMULT($S450:$W450,EA$2:EA$6)-1</f>
        <v>-6.1744289630668581E-3</v>
      </c>
      <c r="EC450" cm="1">
        <f t="array" ref="EC450">MMULT($S450:$W450,EC$2:EC$6)/MMULT($S450:$W450,EB$2:EB$6)-1</f>
        <v>6.048260174362774E-3</v>
      </c>
      <c r="ED450" cm="1">
        <f t="array" ref="ED450">MMULT($S450:$W450,ED$2:ED$6)/MMULT($S450:$W450,EC$2:EC$6)-1</f>
        <v>9.498688089682128E-3</v>
      </c>
      <c r="EE450" cm="1">
        <f t="array" ref="EE450">MMULT($S450:$W450,EE$2:EE$6)/MMULT($S450:$W450,ED$2:ED$6)-1</f>
        <v>9.2459257552346408E-4</v>
      </c>
      <c r="EF450" cm="1">
        <f t="array" ref="EF450">MMULT($S450:$W450,EF$2:EF$6)/MMULT($S450:$W450,EE$2:EE$6)-1</f>
        <v>0</v>
      </c>
      <c r="EG450" cm="1">
        <f t="array" ref="EG450">MMULT($S450:$W450,EG$2:EG$6)/MMULT($S450:$W450,EF$2:EF$6)-1</f>
        <v>0</v>
      </c>
      <c r="EH450" cm="1">
        <f t="array" ref="EH450">MMULT($S450:$W450,EH$2:EH$6)/MMULT($S450:$W450,EG$2:EG$6)-1</f>
        <v>7.2297808403072317E-3</v>
      </c>
      <c r="EI450" cm="1">
        <f t="array" ref="EI450">MMULT($S450:$W450,EI$2:EI$6)/MMULT($S450:$W450,EH$2:EH$6)-1</f>
        <v>7.0475119795141428E-3</v>
      </c>
      <c r="EJ450" cm="1">
        <f t="array" ref="EJ450">MMULT($S450:$W450,EJ$2:EJ$6)/MMULT($S450:$W450,EI$2:EI$6)-1</f>
        <v>-4.4370514114442372E-3</v>
      </c>
      <c r="EK450" cm="1">
        <f t="array" ref="EK450">MMULT($S450:$W450,EK$2:EK$6)/MMULT($S450:$W450,EJ$2:EJ$6)-1</f>
        <v>-2.1979842479119549E-3</v>
      </c>
      <c r="EL450" cm="1">
        <f t="array" ref="EL450">MMULT($S450:$W450,EL$2:EL$6)/MMULT($S450:$W450,EK$2:EK$6)-1</f>
        <v>-8.4813046615025423E-3</v>
      </c>
      <c r="EM450" cm="1">
        <f t="array" ref="EM450">MMULT($S450:$W450,EM$2:EM$6)/MMULT($S450:$W450,EL$2:EL$6)-1</f>
        <v>0</v>
      </c>
      <c r="EN450" cm="1">
        <f t="array" ref="EN450">MMULT($S450:$W450,EN$2:EN$6)/MMULT($S450:$W450,EM$2:EM$6)-1</f>
        <v>0</v>
      </c>
      <c r="EO450" cm="1">
        <f t="array" ref="EO450">MMULT($S450:$W450,EO$2:EO$6)/MMULT($S450:$W450,EN$2:EN$6)-1</f>
        <v>0</v>
      </c>
      <c r="EP450" cm="1">
        <f t="array" ref="EP450">MMULT($S450:$W450,EP$2:EP$6)/MMULT($S450:$W450,EO$2:EO$6)-1</f>
        <v>2.1372744948261468E-2</v>
      </c>
      <c r="EQ450" cm="1">
        <f t="array" ref="EQ450">MMULT($S450:$W450,EQ$2:EQ$6)/MMULT($S450:$W450,EP$2:EP$6)-1</f>
        <v>1.4142422866093352E-2</v>
      </c>
      <c r="ER450" cm="1">
        <f t="array" ref="ER450">MMULT($S450:$W450,ER$2:ER$6)/MMULT($S450:$W450,EQ$2:EQ$6)-1</f>
        <v>1.4695532679502632E-2</v>
      </c>
      <c r="ES450" cm="1">
        <f t="array" ref="ES450">MMULT($S450:$W450,ES$2:ES$6)/MMULT($S450:$W450,ER$2:ER$6)-1</f>
        <v>4.8952346083064313E-3</v>
      </c>
      <c r="ET450" cm="1">
        <f t="array" ref="ET450">MMULT($S450:$W450,ET$2:ET$6)/MMULT($S450:$W450,ES$2:ES$6)-1</f>
        <v>0</v>
      </c>
      <c r="EU450" cm="1">
        <f t="array" ref="EU450">MMULT($S450:$W450,EU$2:EU$6)/MMULT($S450:$W450,ET$2:ET$6)-1</f>
        <v>0</v>
      </c>
      <c r="EV450" cm="1">
        <f t="array" ref="EV450">MMULT($S450:$W450,EV$2:EV$6)/MMULT($S450:$W450,EU$2:EU$6)-1</f>
        <v>4.3670539331963631E-3</v>
      </c>
      <c r="EW450" cm="1">
        <f t="array" ref="EW450">MMULT($S450:$W450,EW$2:EW$6)/MMULT($S450:$W450,EV$2:EV$6)-1</f>
        <v>-1.8197591748688624E-2</v>
      </c>
      <c r="EX450" cm="1">
        <f t="array" ref="EX450">MMULT($S450:$W450,EX$2:EX$6)/MMULT($S450:$W450,EW$2:EW$6)-1</f>
        <v>-3.7638710519680707E-3</v>
      </c>
      <c r="EY450" cm="1">
        <f t="array" ref="EY450">MMULT($S450:$W450,EY$2:EY$6)/MMULT($S450:$W450,EX$2:EX$6)-1</f>
        <v>6.9969255283031107E-3</v>
      </c>
      <c r="EZ450" cm="1">
        <f t="array" ref="EZ450">MMULT($S450:$W450,EZ$2:EZ$6)/MMULT($S450:$W450,EY$2:EY$6)-1</f>
        <v>-1.743970130712591E-3</v>
      </c>
      <c r="FA450" cm="1">
        <f t="array" ref="FA450">MMULT($S450:$W450,FA$2:FA$6)/MMULT($S450:$W450,EZ$2:EZ$6)-1</f>
        <v>0</v>
      </c>
      <c r="FB450" cm="1">
        <f t="array" ref="FB450">MMULT($S450:$W450,FB$2:FB$6)/MMULT($S450:$W450,FA$2:FA$6)-1</f>
        <v>0</v>
      </c>
      <c r="FC450" cm="1">
        <f t="array" ref="FC450">MMULT($S450:$W450,FC$2:FC$6)/MMULT($S450:$W450,FB$2:FB$6)-1</f>
        <v>-3.8662494268215664E-4</v>
      </c>
      <c r="FD450" cm="1">
        <f t="array" ref="FD450">MMULT($S450:$W450,FD$2:FD$6)/MMULT($S450:$W450,FC$2:FC$6)-1</f>
        <v>9.3702087296851921E-3</v>
      </c>
      <c r="FE450" cm="1">
        <f t="array" ref="FE450">MMULT($S450:$W450,FE$2:FE$6)/MMULT($S450:$W450,FD$2:FD$6)-1</f>
        <v>-2.1697556736992141E-2</v>
      </c>
      <c r="FF450" cm="1">
        <f t="array" ref="FF450">MMULT($S450:$W450,FF$2:FF$6)/MMULT($S450:$W450,FE$2:FE$6)-1</f>
        <v>-7.3064472684856163E-3</v>
      </c>
      <c r="FG450" cm="1">
        <f t="array" ref="FG450">MMULT($S450:$W450,FG$2:FG$6)/MMULT($S450:$W450,FF$2:FF$6)-1</f>
        <v>8.5108414519408093E-3</v>
      </c>
      <c r="FH450" cm="1">
        <f t="array" ref="FH450">MMULT($S450:$W450,FH$2:FH$6)/MMULT($S450:$W450,FG$2:FG$6)-1</f>
        <v>0</v>
      </c>
      <c r="FI450" cm="1">
        <f t="array" ref="FI450">MMULT($S450:$W450,FI$2:FI$6)/MMULT($S450:$W450,FH$2:FH$6)-1</f>
        <v>0</v>
      </c>
      <c r="FJ450" cm="1">
        <f t="array" ref="FJ450">MMULT($S450:$W450,FJ$2:FJ$6)/MMULT($S450:$W450,FI$2:FI$6)-1</f>
        <v>1.2225615619296804E-3</v>
      </c>
      <c r="FK450" cm="1">
        <f t="array" ref="FK450">MMULT($S450:$W450,FK$2:FK$6)/MMULT($S450:$W450,FJ$2:FJ$6)-1</f>
        <v>9.3989347491723052E-3</v>
      </c>
      <c r="FL450" cm="1">
        <f t="array" ref="FL450">MMULT($S450:$W450,FL$2:FL$6)/MMULT($S450:$W450,FK$2:FK$6)-1</f>
        <v>8.3123605718360416E-3</v>
      </c>
      <c r="FM450" cm="1">
        <f t="array" ref="FM450">MMULT($S450:$W450,FM$2:FM$6)/MMULT($S450:$W450,FL$2:FL$6)-1</f>
        <v>6.5363712349704173E-3</v>
      </c>
      <c r="FN450" cm="1">
        <f t="array" ref="FN450">MMULT($S450:$W450,FN$2:FN$6)/MMULT($S450:$W450,FM$2:FM$6)-1</f>
        <v>-5.1407661767235435E-3</v>
      </c>
      <c r="FO450" cm="1">
        <f t="array" ref="FO450">MMULT($S450:$W450,FO$2:FO$6)/MMULT($S450:$W450,FN$2:FN$6)-1</f>
        <v>0</v>
      </c>
      <c r="FP450" cm="1">
        <f t="array" ref="FP450">MMULT($S450:$W450,FP$2:FP$6)/MMULT($S450:$W450,FO$2:FO$6)-1</f>
        <v>0</v>
      </c>
      <c r="FQ450" cm="1">
        <f t="array" ref="FQ450">MMULT($S450:$W450,FQ$2:FQ$6)/MMULT($S450:$W450,FP$2:FP$6)-1</f>
        <v>-2.8399916472942044E-3</v>
      </c>
      <c r="FR450" cm="1">
        <f t="array" ref="FR450">MMULT($S450:$W450,FR$2:FR$6)/MMULT($S450:$W450,FQ$2:FQ$6)-1</f>
        <v>1.4115177402074908E-2</v>
      </c>
      <c r="FS450" cm="1">
        <f t="array" ref="FS450">MMULT($S450:$W450,FS$2:FS$6)/MMULT($S450:$W450,FR$2:FR$6)-1</f>
        <v>1.7313650930101065E-2</v>
      </c>
      <c r="FT450" cm="1">
        <f t="array" ref="FT450">MMULT($S450:$W450,FT$2:FT$6)/MMULT($S450:$W450,FS$2:FS$6)-1</f>
        <v>-1.9487800102996333E-3</v>
      </c>
      <c r="FU450" cm="1">
        <f t="array" ref="FU450">MMULT($S450:$W450,FU$2:FU$6)/MMULT($S450:$W450,FT$2:FT$6)-1</f>
        <v>-9.3617051780314764E-4</v>
      </c>
      <c r="FV450" cm="1">
        <f t="array" ref="FV450">MMULT($S450:$W450,FV$2:FV$6)/MMULT($S450:$W450,FU$2:FU$6)-1</f>
        <v>0</v>
      </c>
      <c r="FW450" cm="1">
        <f t="array" ref="FW450">MMULT($S450:$W450,FW$2:FW$6)/MMULT($S450:$W450,FV$2:FV$6)-1</f>
        <v>0</v>
      </c>
      <c r="FX450" cm="1">
        <f t="array" ref="FX450">MMULT($S450:$W450,FX$2:FX$6)/MMULT($S450:$W450,FW$2:FW$6)-1</f>
        <v>7.2629612982280101E-3</v>
      </c>
      <c r="FY450" cm="1">
        <f t="array" ref="FY450">MMULT($S450:$W450,FY$2:FY$6)/MMULT($S450:$W450,FX$2:FX$6)-1</f>
        <v>-4.312967121397171E-3</v>
      </c>
      <c r="FZ450" cm="1">
        <f t="array" ref="FZ450">MMULT($S450:$W450,FZ$2:FZ$6)/MMULT($S450:$W450,FY$2:FY$6)-1</f>
        <v>6.5115175959336025E-3</v>
      </c>
      <c r="GA450" cm="1">
        <f t="array" ref="GA450">MMULT($S450:$W450,GA$2:GA$6)/MMULT($S450:$W450,FZ$2:FZ$6)-1</f>
        <v>-2.8803437092709272E-3</v>
      </c>
      <c r="GB450" cm="1">
        <f t="array" ref="GB450">MMULT($S450:$W450,GB$2:GB$6)/MMULT($S450:$W450,GA$2:GA$6)-1</f>
        <v>-3.6921069245291482E-3</v>
      </c>
      <c r="GC450" cm="1">
        <f t="array" ref="GC450">MMULT($S450:$W450,GC$2:GC$6)/MMULT($S450:$W450,GB$2:GB$6)-1</f>
        <v>0</v>
      </c>
      <c r="GD450" cm="1">
        <f t="array" ref="GD450">MMULT($S450:$W450,GD$2:GD$6)/MMULT($S450:$W450,GC$2:GC$6)-1</f>
        <v>0</v>
      </c>
      <c r="GE450" cm="1">
        <f t="array" ref="GE450">MMULT($S450:$W450,GE$2:GE$6)/MMULT($S450:$W450,GD$2:GD$6)-1</f>
        <v>3.5966162508715982E-3</v>
      </c>
      <c r="GF450" cm="1">
        <f t="array" ref="GF450">MMULT($S450:$W450,GF$2:GF$6)/MMULT($S450:$W450,GE$2:GE$6)-1</f>
        <v>-8.0043564266827349E-3</v>
      </c>
      <c r="GG450" cm="1">
        <f t="array" ref="GG450">MMULT($S450:$W450,GG$2:GG$6)/MMULT($S450:$W450,GF$2:GF$6)-1</f>
        <v>-1.0603616879096833E-3</v>
      </c>
      <c r="GH450" cm="1">
        <f t="array" ref="GH450">MMULT($S450:$W450,GH$2:GH$6)/MMULT($S450:$W450,GG$2:GG$6)-1</f>
        <v>1.3473259788803205E-3</v>
      </c>
      <c r="GI450" cm="1">
        <f t="array" ref="GI450">MMULT($S450:$W450,GI$2:GI$6)/MMULT($S450:$W450,GH$2:GH$6)-1</f>
        <v>-7.6665062054104283E-3</v>
      </c>
      <c r="GJ450" cm="1">
        <f t="array" ref="GJ450">MMULT($S450:$W450,GJ$2:GJ$6)/MMULT($S450:$W450,GI$2:GI$6)-1</f>
        <v>0</v>
      </c>
      <c r="GK450" cm="1">
        <f t="array" ref="GK450">MMULT($S450:$W450,GK$2:GK$6)/MMULT($S450:$W450,GJ$2:GJ$6)-1</f>
        <v>0</v>
      </c>
      <c r="GL450" cm="1">
        <f t="array" ref="GL450">MMULT($S450:$W450,GL$2:GL$6)/MMULT($S450:$W450,GK$2:GK$6)-1</f>
        <v>7.3257481813790992E-3</v>
      </c>
      <c r="GM450" cm="1">
        <f t="array" ref="GM450">MMULT($S450:$W450,GM$2:GM$6)/MMULT($S450:$W450,GL$2:GL$6)-1</f>
        <v>9.0760806102041514E-5</v>
      </c>
      <c r="GN450" cm="1">
        <f t="array" ref="GN450">MMULT($S450:$W450,GN$2:GN$6)/MMULT($S450:$W450,GM$2:GM$6)-1</f>
        <v>-1.1340367013961128E-3</v>
      </c>
      <c r="GO450" cm="1">
        <f t="array" ref="GO450">MMULT($S450:$W450,GO$2:GO$6)/MMULT($S450:$W450,GN$2:GN$6)-1</f>
        <v>-3.1836442291960365E-3</v>
      </c>
      <c r="GP450" cm="1">
        <f t="array" ref="GP450">MMULT($S450:$W450,GP$2:GP$6)/MMULT($S450:$W450,GO$2:GO$6)-1</f>
        <v>8.357297178836598E-3</v>
      </c>
      <c r="GQ450" cm="1">
        <f t="array" ref="GQ450">MMULT($S450:$W450,GQ$2:GQ$6)/MMULT($S450:$W450,GP$2:GP$6)-1</f>
        <v>0</v>
      </c>
      <c r="GR450" cm="1">
        <f t="array" ref="GR450">MMULT($S450:$W450,GR$2:GR$6)/MMULT($S450:$W450,GQ$2:GQ$6)-1</f>
        <v>0</v>
      </c>
      <c r="GS450" cm="1">
        <f t="array" ref="GS450">MMULT($S450:$W450,GS$2:GS$6)/MMULT($S450:$W450,GR$2:GR$6)-1</f>
        <v>-3.5620566351528549E-3</v>
      </c>
      <c r="GT450" cm="1">
        <f t="array" ref="GT450">MMULT($S450:$W450,GT$2:GT$6)/MMULT($S450:$W450,GS$2:GS$6)-1</f>
        <v>-9.207974650687567E-3</v>
      </c>
      <c r="GU450" cm="1">
        <f t="array" ref="GU450">MMULT($S450:$W450,GU$2:GU$6)/MMULT($S450:$W450,GT$2:GT$6)-1</f>
        <v>7.1067118904777349E-3</v>
      </c>
      <c r="GV450" cm="1">
        <f t="array" ref="GV450">MMULT($S450:$W450,GV$2:GV$6)/MMULT($S450:$W450,GU$2:GU$6)-1</f>
        <v>9.6593969460443407E-3</v>
      </c>
      <c r="GW450" s="49">
        <f t="shared" si="12"/>
        <v>9.9989496844827218E-4</v>
      </c>
      <c r="GX450" s="50">
        <f t="shared" si="13"/>
        <v>1.0114638341026575E-2</v>
      </c>
    </row>
    <row r="451" spans="7:206" customFormat="1" x14ac:dyDescent="0.35">
      <c r="G451" s="23">
        <v>0.58500930814539021</v>
      </c>
      <c r="H451">
        <v>0.92968535416730247</v>
      </c>
      <c r="I451">
        <v>7.1779534287545396E-2</v>
      </c>
      <c r="J451">
        <v>0.75719473860896636</v>
      </c>
      <c r="K451">
        <v>0.94546342356639301</v>
      </c>
      <c r="L451">
        <f>SUM(Таблица8[[#This Row],[Аэрофлот]:[Сбербанк]])</f>
        <v>3.2891323587755972</v>
      </c>
      <c r="M451" s="30">
        <f>Таблица8[[#This Row],[Аэрофлот]]/$L451</f>
        <v>0.17786128508466714</v>
      </c>
      <c r="N451" s="24">
        <f>Таблица8[[#This Row],[ГАЗПРОМ ао]]/$L451</f>
        <v>0.28265367664115054</v>
      </c>
      <c r="O451" s="24">
        <f>Таблица8[[#This Row],[ГМКНорНик]]/$L451</f>
        <v>2.1823242867084206E-2</v>
      </c>
      <c r="P451" s="24">
        <f>Таблица8[[#This Row],[ЛУКОЙЛ]]/$L451</f>
        <v>0.23021108791463699</v>
      </c>
      <c r="Q451" s="24">
        <f>Таблица8[[#This Row],[Сбербанк]]/$L451</f>
        <v>0.28745070749246115</v>
      </c>
      <c r="R451" s="24">
        <f>SUM(Таблица810[[#This Row],[Аэрофлот]:[Сбербанк]])</f>
        <v>1</v>
      </c>
      <c r="S451" s="30">
        <f>INT($U$1*Таблица810[[#This Row],[Аэрофлот]]/B$8)</f>
        <v>24682</v>
      </c>
      <c r="T451" s="24">
        <f>INT($U$1*Таблица810[[#This Row],[ГАЗПРОМ ао]]/C$8)</f>
        <v>13288</v>
      </c>
      <c r="U451" s="24">
        <f>INT($U$1*Таблица810[[#This Row],[ГМКНорНик]]/D$8)</f>
        <v>8</v>
      </c>
      <c r="V451" s="24">
        <f>INT($U$1*Таблица810[[#This Row],[ЛУКОЙЛ]]/E$8)</f>
        <v>441</v>
      </c>
      <c r="W451" s="31">
        <f>INT($U$1*Таблица810[[#This Row],[Сбербанк]]/F$8)</f>
        <v>10568</v>
      </c>
      <c r="AA451" cm="1">
        <f t="array" ref="AA451">MMULT($S451:$W451,AA$2:AA$6)/MMULT($S451:$W451,Z$2:Z$6)-1</f>
        <v>1.5298121161789746E-2</v>
      </c>
      <c r="AB451" cm="1">
        <f t="array" ref="AB451">MMULT($S451:$W451,AB$2:AB$6)/MMULT($S451:$W451,AA$2:AA$6)-1</f>
        <v>-2.007636085316622E-3</v>
      </c>
      <c r="AC451" cm="1">
        <f t="array" ref="AC451">MMULT($S451:$W451,AC$2:AC$6)/MMULT($S451:$W451,AB$2:AB$6)-1</f>
        <v>0</v>
      </c>
      <c r="AD451" cm="1">
        <f t="array" ref="AD451">MMULT($S451:$W451,AD$2:AD$6)/MMULT($S451:$W451,AC$2:AC$6)-1</f>
        <v>3.638343423899193E-2</v>
      </c>
      <c r="AE451" cm="1">
        <f t="array" ref="AE451">MMULT($S451:$W451,AE$2:AE$6)/MMULT($S451:$W451,AD$2:AD$6)-1</f>
        <v>0</v>
      </c>
      <c r="AF451" cm="1">
        <f t="array" ref="AF451">MMULT($S451:$W451,AF$2:AF$6)/MMULT($S451:$W451,AE$2:AE$6)-1</f>
        <v>0</v>
      </c>
      <c r="AG451" cm="1">
        <f t="array" ref="AG451">MMULT($S451:$W451,AG$2:AG$6)/MMULT($S451:$W451,AF$2:AF$6)-1</f>
        <v>1.1354484355101668E-2</v>
      </c>
      <c r="AH451" cm="1">
        <f t="array" ref="AH451">MMULT($S451:$W451,AH$2:AH$6)/MMULT($S451:$W451,AG$2:AG$6)-1</f>
        <v>6.9102038692041567E-3</v>
      </c>
      <c r="AI451" cm="1">
        <f t="array" ref="AI451">MMULT($S451:$W451,AI$2:AI$6)/MMULT($S451:$W451,AH$2:AH$6)-1</f>
        <v>-8.644835302348497E-3</v>
      </c>
      <c r="AJ451" cm="1">
        <f t="array" ref="AJ451">MMULT($S451:$W451,AJ$2:AJ$6)/MMULT($S451:$W451,AI$2:AI$6)-1</f>
        <v>1.0741457066477889E-2</v>
      </c>
      <c r="AK451" cm="1">
        <f t="array" ref="AK451">MMULT($S451:$W451,AK$2:AK$6)/MMULT($S451:$W451,AJ$2:AJ$6)-1</f>
        <v>-1.5201364390509897E-2</v>
      </c>
      <c r="AL451" cm="1">
        <f t="array" ref="AL451">MMULT($S451:$W451,AL$2:AL$6)/MMULT($S451:$W451,AK$2:AK$6)-1</f>
        <v>0</v>
      </c>
      <c r="AM451" cm="1">
        <f t="array" ref="AM451">MMULT($S451:$W451,AM$2:AM$6)/MMULT($S451:$W451,AL$2:AL$6)-1</f>
        <v>0</v>
      </c>
      <c r="AN451" cm="1">
        <f t="array" ref="AN451">MMULT($S451:$W451,AN$2:AN$6)/MMULT($S451:$W451,AM$2:AM$6)-1</f>
        <v>3.9175153362887016E-3</v>
      </c>
      <c r="AO451" cm="1">
        <f t="array" ref="AO451">MMULT($S451:$W451,AO$2:AO$6)/MMULT($S451:$W451,AN$2:AN$6)-1</f>
        <v>-3.339058204035128E-3</v>
      </c>
      <c r="AP451" cm="1">
        <f t="array" ref="AP451">MMULT($S451:$W451,AP$2:AP$6)/MMULT($S451:$W451,AO$2:AO$6)-1</f>
        <v>2.4444915545165369E-3</v>
      </c>
      <c r="AQ451" cm="1">
        <f t="array" ref="AQ451">MMULT($S451:$W451,AQ$2:AQ$6)/MMULT($S451:$W451,AP$2:AP$6)-1</f>
        <v>-2.0991139834752204E-2</v>
      </c>
      <c r="AR451" cm="1">
        <f t="array" ref="AR451">MMULT($S451:$W451,AR$2:AR$6)/MMULT($S451:$W451,AQ$2:AQ$6)-1</f>
        <v>-1.1752396871827941E-2</v>
      </c>
      <c r="AS451" cm="1">
        <f t="array" ref="AS451">MMULT($S451:$W451,AS$2:AS$6)/MMULT($S451:$W451,AR$2:AR$6)-1</f>
        <v>0</v>
      </c>
      <c r="AT451" cm="1">
        <f t="array" ref="AT451">MMULT($S451:$W451,AT$2:AT$6)/MMULT($S451:$W451,AS$2:AS$6)-1</f>
        <v>0</v>
      </c>
      <c r="AU451" cm="1">
        <f t="array" ref="AU451">MMULT($S451:$W451,AU$2:AU$6)/MMULT($S451:$W451,AT$2:AT$6)-1</f>
        <v>-1.5415375159297806E-3</v>
      </c>
      <c r="AV451" cm="1">
        <f t="array" ref="AV451">MMULT($S451:$W451,AV$2:AV$6)/MMULT($S451:$W451,AU$2:AU$6)-1</f>
        <v>-2.2152755543615177E-3</v>
      </c>
      <c r="AW451" cm="1">
        <f t="array" ref="AW451">MMULT($S451:$W451,AW$2:AW$6)/MMULT($S451:$W451,AV$2:AV$6)-1</f>
        <v>-1.272024283676787E-2</v>
      </c>
      <c r="AX451" cm="1">
        <f t="array" ref="AX451">MMULT($S451:$W451,AX$2:AX$6)/MMULT($S451:$W451,AW$2:AW$6)-1</f>
        <v>7.1340549651068841E-3</v>
      </c>
      <c r="AY451" cm="1">
        <f t="array" ref="AY451">MMULT($S451:$W451,AY$2:AY$6)/MMULT($S451:$W451,AX$2:AX$6)-1</f>
        <v>-2.6646224726189049E-2</v>
      </c>
      <c r="AZ451" cm="1">
        <f t="array" ref="AZ451">MMULT($S451:$W451,AZ$2:AZ$6)/MMULT($S451:$W451,AY$2:AY$6)-1</f>
        <v>0</v>
      </c>
      <c r="BA451" cm="1">
        <f t="array" ref="BA451">MMULT($S451:$W451,BA$2:BA$6)/MMULT($S451:$W451,AZ$2:AZ$6)-1</f>
        <v>0</v>
      </c>
      <c r="BB451" cm="1">
        <f t="array" ref="BB451">MMULT($S451:$W451,BB$2:BB$6)/MMULT($S451:$W451,BA$2:BA$6)-1</f>
        <v>1.1436038231492862E-2</v>
      </c>
      <c r="BC451" cm="1">
        <f t="array" ref="BC451">MMULT($S451:$W451,BC$2:BC$6)/MMULT($S451:$W451,BB$2:BB$6)-1</f>
        <v>3.2880953042784267E-3</v>
      </c>
      <c r="BD451" cm="1">
        <f t="array" ref="BD451">MMULT($S451:$W451,BD$2:BD$6)/MMULT($S451:$W451,BC$2:BC$6)-1</f>
        <v>8.7848416120328565E-3</v>
      </c>
      <c r="BE451" cm="1">
        <f t="array" ref="BE451">MMULT($S451:$W451,BE$2:BE$6)/MMULT($S451:$W451,BD$2:BD$6)-1</f>
        <v>1.5514959980744258E-2</v>
      </c>
      <c r="BF451" cm="1">
        <f t="array" ref="BF451">MMULT($S451:$W451,BF$2:BF$6)/MMULT($S451:$W451,BE$2:BE$6)-1</f>
        <v>5.5929892419648297E-3</v>
      </c>
      <c r="BG451" cm="1">
        <f t="array" ref="BG451">MMULT($S451:$W451,BG$2:BG$6)/MMULT($S451:$W451,BF$2:BF$6)-1</f>
        <v>0</v>
      </c>
      <c r="BH451" cm="1">
        <f t="array" ref="BH451">MMULT($S451:$W451,BH$2:BH$6)/MMULT($S451:$W451,BG$2:BG$6)-1</f>
        <v>0</v>
      </c>
      <c r="BI451" cm="1">
        <f t="array" ref="BI451">MMULT($S451:$W451,BI$2:BI$6)/MMULT($S451:$W451,BH$2:BH$6)-1</f>
        <v>1.4044908082651242E-2</v>
      </c>
      <c r="BJ451" cm="1">
        <f t="array" ref="BJ451">MMULT($S451:$W451,BJ$2:BJ$6)/MMULT($S451:$W451,BI$2:BI$6)-1</f>
        <v>-1.1317824055559256E-2</v>
      </c>
      <c r="BK451" cm="1">
        <f t="array" ref="BK451">MMULT($S451:$W451,BK$2:BK$6)/MMULT($S451:$W451,BJ$2:BJ$6)-1</f>
        <v>-1.6094284957892002E-2</v>
      </c>
      <c r="BL451" cm="1">
        <f t="array" ref="BL451">MMULT($S451:$W451,BL$2:BL$6)/MMULT($S451:$W451,BK$2:BK$6)-1</f>
        <v>-2.3879756619504811E-3</v>
      </c>
      <c r="BM451" cm="1">
        <f t="array" ref="BM451">MMULT($S451:$W451,BM$2:BM$6)/MMULT($S451:$W451,BL$2:BL$6)-1</f>
        <v>1.4362551242627308E-2</v>
      </c>
      <c r="BN451" cm="1">
        <f t="array" ref="BN451">MMULT($S451:$W451,BN$2:BN$6)/MMULT($S451:$W451,BM$2:BM$6)-1</f>
        <v>0</v>
      </c>
      <c r="BO451" cm="1">
        <f t="array" ref="BO451">MMULT($S451:$W451,BO$2:BO$6)/MMULT($S451:$W451,BN$2:BN$6)-1</f>
        <v>0</v>
      </c>
      <c r="BP451" cm="1">
        <f t="array" ref="BP451">MMULT($S451:$W451,BP$2:BP$6)/MMULT($S451:$W451,BO$2:BO$6)-1</f>
        <v>1.7356757515432086E-2</v>
      </c>
      <c r="BQ451" cm="1">
        <f t="array" ref="BQ451">MMULT($S451:$W451,BQ$2:BQ$6)/MMULT($S451:$W451,BP$2:BP$6)-1</f>
        <v>1.0937454491644072E-3</v>
      </c>
      <c r="BR451" cm="1">
        <f t="array" ref="BR451">MMULT($S451:$W451,BR$2:BR$6)/MMULT($S451:$W451,BQ$2:BQ$6)-1</f>
        <v>-8.9704305371105519E-3</v>
      </c>
      <c r="BS451" cm="1">
        <f t="array" ref="BS451">MMULT($S451:$W451,BS$2:BS$6)/MMULT($S451:$W451,BR$2:BR$6)-1</f>
        <v>-1.7234264342332439E-2</v>
      </c>
      <c r="BT451" cm="1">
        <f t="array" ref="BT451">MMULT($S451:$W451,BT$2:BT$6)/MMULT($S451:$W451,BS$2:BS$6)-1</f>
        <v>9.9326819781724307E-3</v>
      </c>
      <c r="BU451" cm="1">
        <f t="array" ref="BU451">MMULT($S451:$W451,BU$2:BU$6)/MMULT($S451:$W451,BT$2:BT$6)-1</f>
        <v>-2.5661522625280986E-3</v>
      </c>
      <c r="BV451" cm="1">
        <f t="array" ref="BV451">MMULT($S451:$W451,BV$2:BV$6)/MMULT($S451:$W451,BU$2:BU$6)-1</f>
        <v>0</v>
      </c>
      <c r="BW451" cm="1">
        <f t="array" ref="BW451">MMULT($S451:$W451,BW$2:BW$6)/MMULT($S451:$W451,BV$2:BV$6)-1</f>
        <v>9.0118145816946438E-3</v>
      </c>
      <c r="BX451" cm="1">
        <f t="array" ref="BX451">MMULT($S451:$W451,BX$2:BX$6)/MMULT($S451:$W451,BW$2:BW$6)-1</f>
        <v>0</v>
      </c>
      <c r="BY451" cm="1">
        <f t="array" ref="BY451">MMULT($S451:$W451,BY$2:BY$6)/MMULT($S451:$W451,BX$2:BX$6)-1</f>
        <v>-4.0814694524824446E-3</v>
      </c>
      <c r="BZ451" cm="1">
        <f t="array" ref="BZ451">MMULT($S451:$W451,BZ$2:BZ$6)/MMULT($S451:$W451,BY$2:BY$6)-1</f>
        <v>-7.6959136509486825E-3</v>
      </c>
      <c r="CA451" cm="1">
        <f t="array" ref="CA451">MMULT($S451:$W451,CA$2:CA$6)/MMULT($S451:$W451,BZ$2:BZ$6)-1</f>
        <v>-1.2274950139156249E-2</v>
      </c>
      <c r="CB451" cm="1">
        <f t="array" ref="CB451">MMULT($S451:$W451,CB$2:CB$6)/MMULT($S451:$W451,CA$2:CA$6)-1</f>
        <v>0</v>
      </c>
      <c r="CC451" cm="1">
        <f t="array" ref="CC451">MMULT($S451:$W451,CC$2:CC$6)/MMULT($S451:$W451,CB$2:CB$6)-1</f>
        <v>0</v>
      </c>
      <c r="CD451" cm="1">
        <f t="array" ref="CD451">MMULT($S451:$W451,CD$2:CD$6)/MMULT($S451:$W451,CC$2:CC$6)-1</f>
        <v>1.2493434870846309E-2</v>
      </c>
      <c r="CE451" cm="1">
        <f t="array" ref="CE451">MMULT($S451:$W451,CE$2:CE$6)/MMULT($S451:$W451,CD$2:CD$6)-1</f>
        <v>1.0429011953505096E-2</v>
      </c>
      <c r="CF451" cm="1">
        <f t="array" ref="CF451">MMULT($S451:$W451,CF$2:CF$6)/MMULT($S451:$W451,CE$2:CE$6)-1</f>
        <v>-1.189666647180454E-3</v>
      </c>
      <c r="CG451" cm="1">
        <f t="array" ref="CG451">MMULT($S451:$W451,CG$2:CG$6)/MMULT($S451:$W451,CF$2:CF$6)-1</f>
        <v>-3.7989400910424242E-3</v>
      </c>
      <c r="CH451" cm="1">
        <f t="array" ref="CH451">MMULT($S451:$W451,CH$2:CH$6)/MMULT($S451:$W451,CG$2:CG$6)-1</f>
        <v>2.8562666575893791E-2</v>
      </c>
      <c r="CI451" cm="1">
        <f t="array" ref="CI451">MMULT($S451:$W451,CI$2:CI$6)/MMULT($S451:$W451,CH$2:CH$6)-1</f>
        <v>0</v>
      </c>
      <c r="CJ451" cm="1">
        <f t="array" ref="CJ451">MMULT($S451:$W451,CJ$2:CJ$6)/MMULT($S451:$W451,CI$2:CI$6)-1</f>
        <v>0</v>
      </c>
      <c r="CK451" cm="1">
        <f t="array" ref="CK451">MMULT($S451:$W451,CK$2:CK$6)/MMULT($S451:$W451,CJ$2:CJ$6)-1</f>
        <v>0</v>
      </c>
      <c r="CL451" cm="1">
        <f t="array" ref="CL451">MMULT($S451:$W451,CL$2:CL$6)/MMULT($S451:$W451,CK$2:CK$6)-1</f>
        <v>1.8892801945225912E-2</v>
      </c>
      <c r="CM451" cm="1">
        <f t="array" ref="CM451">MMULT($S451:$W451,CM$2:CM$6)/MMULT($S451:$W451,CL$2:CL$6)-1</f>
        <v>-1.0625424732113475E-2</v>
      </c>
      <c r="CN451" cm="1">
        <f t="array" ref="CN451">MMULT($S451:$W451,CN$2:CN$6)/MMULT($S451:$W451,CM$2:CM$6)-1</f>
        <v>1.3930483777892855E-2</v>
      </c>
      <c r="CO451" cm="1">
        <f t="array" ref="CO451">MMULT($S451:$W451,CO$2:CO$6)/MMULT($S451:$W451,CN$2:CN$6)-1</f>
        <v>1.2203753531874195E-3</v>
      </c>
      <c r="CP451" cm="1">
        <f t="array" ref="CP451">MMULT($S451:$W451,CP$2:CP$6)/MMULT($S451:$W451,CO$2:CO$6)-1</f>
        <v>0</v>
      </c>
      <c r="CQ451" cm="1">
        <f t="array" ref="CQ451">MMULT($S451:$W451,CQ$2:CQ$6)/MMULT($S451:$W451,CP$2:CP$6)-1</f>
        <v>0</v>
      </c>
      <c r="CR451" cm="1">
        <f t="array" ref="CR451">MMULT($S451:$W451,CR$2:CR$6)/MMULT($S451:$W451,CQ$2:CQ$6)-1</f>
        <v>1.9710936077629304E-2</v>
      </c>
      <c r="CS451" cm="1">
        <f t="array" ref="CS451">MMULT($S451:$W451,CS$2:CS$6)/MMULT($S451:$W451,CR$2:CR$6)-1</f>
        <v>-7.6568672474669475E-3</v>
      </c>
      <c r="CT451" cm="1">
        <f t="array" ref="CT451">MMULT($S451:$W451,CT$2:CT$6)/MMULT($S451:$W451,CS$2:CS$6)-1</f>
        <v>-1.8004272710072655E-2</v>
      </c>
      <c r="CU451" cm="1">
        <f t="array" ref="CU451">MMULT($S451:$W451,CU$2:CU$6)/MMULT($S451:$W451,CT$2:CT$6)-1</f>
        <v>-2.4477900489615845E-2</v>
      </c>
      <c r="CV451" cm="1">
        <f t="array" ref="CV451">MMULT($S451:$W451,CV$2:CV$6)/MMULT($S451:$W451,CU$2:CU$6)-1</f>
        <v>8.9023971684163428E-3</v>
      </c>
      <c r="CW451" cm="1">
        <f t="array" ref="CW451">MMULT($S451:$W451,CW$2:CW$6)/MMULT($S451:$W451,CV$2:CV$6)-1</f>
        <v>0</v>
      </c>
      <c r="CX451" cm="1">
        <f t="array" ref="CX451">MMULT($S451:$W451,CX$2:CX$6)/MMULT($S451:$W451,CW$2:CW$6)-1</f>
        <v>0</v>
      </c>
      <c r="CY451" cm="1">
        <f t="array" ref="CY451">MMULT($S451:$W451,CY$2:CY$6)/MMULT($S451:$W451,CX$2:CX$6)-1</f>
        <v>-7.7532037346117466E-4</v>
      </c>
      <c r="CZ451" cm="1">
        <f t="array" ref="CZ451">MMULT($S451:$W451,CZ$2:CZ$6)/MMULT($S451:$W451,CY$2:CY$6)-1</f>
        <v>-1.689225497284863E-2</v>
      </c>
      <c r="DA451" cm="1">
        <f t="array" ref="DA451">MMULT($S451:$W451,DA$2:DA$6)/MMULT($S451:$W451,CZ$2:CZ$6)-1</f>
        <v>9.3501257217707412E-3</v>
      </c>
      <c r="DB451" cm="1">
        <f t="array" ref="DB451">MMULT($S451:$W451,DB$2:DB$6)/MMULT($S451:$W451,DA$2:DA$6)-1</f>
        <v>3.705949838762379E-3</v>
      </c>
      <c r="DC451" cm="1">
        <f t="array" ref="DC451">MMULT($S451:$W451,DC$2:DC$6)/MMULT($S451:$W451,DB$2:DB$6)-1</f>
        <v>1.6969728471986967E-2</v>
      </c>
      <c r="DD451" cm="1">
        <f t="array" ref="DD451">MMULT($S451:$W451,DD$2:DD$6)/MMULT($S451:$W451,DC$2:DC$6)-1</f>
        <v>0</v>
      </c>
      <c r="DE451" cm="1">
        <f t="array" ref="DE451">MMULT($S451:$W451,DE$2:DE$6)/MMULT($S451:$W451,DD$2:DD$6)-1</f>
        <v>0</v>
      </c>
      <c r="DF451" cm="1">
        <f t="array" ref="DF451">MMULT($S451:$W451,DF$2:DF$6)/MMULT($S451:$W451,DE$2:DE$6)-1</f>
        <v>2.2212418653837496E-3</v>
      </c>
      <c r="DG451" cm="1">
        <f t="array" ref="DG451">MMULT($S451:$W451,DG$2:DG$6)/MMULT($S451:$W451,DF$2:DF$6)-1</f>
        <v>-9.1104696990286227E-3</v>
      </c>
      <c r="DH451" cm="1">
        <f t="array" ref="DH451">MMULT($S451:$W451,DH$2:DH$6)/MMULT($S451:$W451,DG$2:DG$6)-1</f>
        <v>-5.8941291793368489E-4</v>
      </c>
      <c r="DI451" cm="1">
        <f t="array" ref="DI451">MMULT($S451:$W451,DI$2:DI$6)/MMULT($S451:$W451,DH$2:DH$6)-1</f>
        <v>-1.7233345217430029E-3</v>
      </c>
      <c r="DJ451" cm="1">
        <f t="array" ref="DJ451">MMULT($S451:$W451,DJ$2:DJ$6)/MMULT($S451:$W451,DI$2:DI$6)-1</f>
        <v>3.9854911061560916E-3</v>
      </c>
      <c r="DK451" cm="1">
        <f t="array" ref="DK451">MMULT($S451:$W451,DK$2:DK$6)/MMULT($S451:$W451,DJ$2:DJ$6)-1</f>
        <v>0</v>
      </c>
      <c r="DL451" cm="1">
        <f t="array" ref="DL451">MMULT($S451:$W451,DL$2:DL$6)/MMULT($S451:$W451,DK$2:DK$6)-1</f>
        <v>0</v>
      </c>
      <c r="DM451" cm="1">
        <f t="array" ref="DM451">MMULT($S451:$W451,DM$2:DM$6)/MMULT($S451:$W451,DL$2:DL$6)-1</f>
        <v>-1.2439811776210896E-2</v>
      </c>
      <c r="DN451" cm="1">
        <f t="array" ref="DN451">MMULT($S451:$W451,DN$2:DN$6)/MMULT($S451:$W451,DM$2:DM$6)-1</f>
        <v>-1.5581315465074796E-2</v>
      </c>
      <c r="DO451" cm="1">
        <f t="array" ref="DO451">MMULT($S451:$W451,DO$2:DO$6)/MMULT($S451:$W451,DN$2:DN$6)-1</f>
        <v>8.8835668452855732E-3</v>
      </c>
      <c r="DP451" cm="1">
        <f t="array" ref="DP451">MMULT($S451:$W451,DP$2:DP$6)/MMULT($S451:$W451,DO$2:DO$6)-1</f>
        <v>6.5510916704081268E-4</v>
      </c>
      <c r="DQ451" cm="1">
        <f t="array" ref="DQ451">MMULT($S451:$W451,DQ$2:DQ$6)/MMULT($S451:$W451,DP$2:DP$6)-1</f>
        <v>-9.609155034304484E-3</v>
      </c>
      <c r="DR451" cm="1">
        <f t="array" ref="DR451">MMULT($S451:$W451,DR$2:DR$6)/MMULT($S451:$W451,DQ$2:DQ$6)-1</f>
        <v>0</v>
      </c>
      <c r="DS451" cm="1">
        <f t="array" ref="DS451">MMULT($S451:$W451,DS$2:DS$6)/MMULT($S451:$W451,DR$2:DR$6)-1</f>
        <v>0</v>
      </c>
      <c r="DT451" cm="1">
        <f t="array" ref="DT451">MMULT($S451:$W451,DT$2:DT$6)/MMULT($S451:$W451,DS$2:DS$6)-1</f>
        <v>6.6750942878808228E-3</v>
      </c>
      <c r="DU451" cm="1">
        <f t="array" ref="DU451">MMULT($S451:$W451,DU$2:DU$6)/MMULT($S451:$W451,DT$2:DT$6)-1</f>
        <v>1.1995066802928278E-2</v>
      </c>
      <c r="DV451" cm="1">
        <f t="array" ref="DV451">MMULT($S451:$W451,DV$2:DV$6)/MMULT($S451:$W451,DU$2:DU$6)-1</f>
        <v>1.1901934679589887E-2</v>
      </c>
      <c r="DW451" cm="1">
        <f t="array" ref="DW451">MMULT($S451:$W451,DW$2:DW$6)/MMULT($S451:$W451,DV$2:DV$6)-1</f>
        <v>-7.804248563251126E-3</v>
      </c>
      <c r="DX451" cm="1">
        <f t="array" ref="DX451">MMULT($S451:$W451,DX$2:DX$6)/MMULT($S451:$W451,DW$2:DW$6)-1</f>
        <v>8.1083262725154537E-3</v>
      </c>
      <c r="DY451" cm="1">
        <f t="array" ref="DY451">MMULT($S451:$W451,DY$2:DY$6)/MMULT($S451:$W451,DX$2:DX$6)-1</f>
        <v>0</v>
      </c>
      <c r="DZ451" cm="1">
        <f t="array" ref="DZ451">MMULT($S451:$W451,DZ$2:DZ$6)/MMULT($S451:$W451,DY$2:DY$6)-1</f>
        <v>0</v>
      </c>
      <c r="EA451" cm="1">
        <f t="array" ref="EA451">MMULT($S451:$W451,EA$2:EA$6)/MMULT($S451:$W451,DZ$2:DZ$6)-1</f>
        <v>-1.057600687160043E-2</v>
      </c>
      <c r="EB451" cm="1">
        <f t="array" ref="EB451">MMULT($S451:$W451,EB$2:EB$6)/MMULT($S451:$W451,EA$2:EA$6)-1</f>
        <v>-8.7161511233018185E-3</v>
      </c>
      <c r="EC451" cm="1">
        <f t="array" ref="EC451">MMULT($S451:$W451,EC$2:EC$6)/MMULT($S451:$W451,EB$2:EB$6)-1</f>
        <v>2.978645886995146E-3</v>
      </c>
      <c r="ED451" cm="1">
        <f t="array" ref="ED451">MMULT($S451:$W451,ED$2:ED$6)/MMULT($S451:$W451,EC$2:EC$6)-1</f>
        <v>7.6349665116561827E-3</v>
      </c>
      <c r="EE451" cm="1">
        <f t="array" ref="EE451">MMULT($S451:$W451,EE$2:EE$6)/MMULT($S451:$W451,ED$2:ED$6)-1</f>
        <v>3.0569726052469548E-3</v>
      </c>
      <c r="EF451" cm="1">
        <f t="array" ref="EF451">MMULT($S451:$W451,EF$2:EF$6)/MMULT($S451:$W451,EE$2:EE$6)-1</f>
        <v>0</v>
      </c>
      <c r="EG451" cm="1">
        <f t="array" ref="EG451">MMULT($S451:$W451,EG$2:EG$6)/MMULT($S451:$W451,EF$2:EF$6)-1</f>
        <v>0</v>
      </c>
      <c r="EH451" cm="1">
        <f t="array" ref="EH451">MMULT($S451:$W451,EH$2:EH$6)/MMULT($S451:$W451,EG$2:EG$6)-1</f>
        <v>3.7693116410779659E-3</v>
      </c>
      <c r="EI451" cm="1">
        <f t="array" ref="EI451">MMULT($S451:$W451,EI$2:EI$6)/MMULT($S451:$W451,EH$2:EH$6)-1</f>
        <v>2.5094167835049142E-4</v>
      </c>
      <c r="EJ451" cm="1">
        <f t="array" ref="EJ451">MMULT($S451:$W451,EJ$2:EJ$6)/MMULT($S451:$W451,EI$2:EI$6)-1</f>
        <v>-6.359310468014856E-4</v>
      </c>
      <c r="EK451" cm="1">
        <f t="array" ref="EK451">MMULT($S451:$W451,EK$2:EK$6)/MMULT($S451:$W451,EJ$2:EJ$6)-1</f>
        <v>-3.6208171185835303E-3</v>
      </c>
      <c r="EL451" cm="1">
        <f t="array" ref="EL451">MMULT($S451:$W451,EL$2:EL$6)/MMULT($S451:$W451,EK$2:EK$6)-1</f>
        <v>-4.5955065299480014E-3</v>
      </c>
      <c r="EM451" cm="1">
        <f t="array" ref="EM451">MMULT($S451:$W451,EM$2:EM$6)/MMULT($S451:$W451,EL$2:EL$6)-1</f>
        <v>0</v>
      </c>
      <c r="EN451" cm="1">
        <f t="array" ref="EN451">MMULT($S451:$W451,EN$2:EN$6)/MMULT($S451:$W451,EM$2:EM$6)-1</f>
        <v>0</v>
      </c>
      <c r="EO451" cm="1">
        <f t="array" ref="EO451">MMULT($S451:$W451,EO$2:EO$6)/MMULT($S451:$W451,EN$2:EN$6)-1</f>
        <v>0</v>
      </c>
      <c r="EP451" cm="1">
        <f t="array" ref="EP451">MMULT($S451:$W451,EP$2:EP$6)/MMULT($S451:$W451,EO$2:EO$6)-1</f>
        <v>1.8604314655719323E-2</v>
      </c>
      <c r="EQ451" cm="1">
        <f t="array" ref="EQ451">MMULT($S451:$W451,EQ$2:EQ$6)/MMULT($S451:$W451,EP$2:EP$6)-1</f>
        <v>1.2589861179717277E-2</v>
      </c>
      <c r="ER451" cm="1">
        <f t="array" ref="ER451">MMULT($S451:$W451,ER$2:ER$6)/MMULT($S451:$W451,EQ$2:EQ$6)-1</f>
        <v>1.4275078403128916E-2</v>
      </c>
      <c r="ES451" cm="1">
        <f t="array" ref="ES451">MMULT($S451:$W451,ES$2:ES$6)/MMULT($S451:$W451,ER$2:ER$6)-1</f>
        <v>2.2160284980843326E-3</v>
      </c>
      <c r="ET451" cm="1">
        <f t="array" ref="ET451">MMULT($S451:$W451,ET$2:ET$6)/MMULT($S451:$W451,ES$2:ES$6)-1</f>
        <v>0</v>
      </c>
      <c r="EU451" cm="1">
        <f t="array" ref="EU451">MMULT($S451:$W451,EU$2:EU$6)/MMULT($S451:$W451,ET$2:ET$6)-1</f>
        <v>0</v>
      </c>
      <c r="EV451" cm="1">
        <f t="array" ref="EV451">MMULT($S451:$W451,EV$2:EV$6)/MMULT($S451:$W451,EU$2:EU$6)-1</f>
        <v>5.7811481024254707E-3</v>
      </c>
      <c r="EW451" cm="1">
        <f t="array" ref="EW451">MMULT($S451:$W451,EW$2:EW$6)/MMULT($S451:$W451,EV$2:EV$6)-1</f>
        <v>-1.5907844718274333E-2</v>
      </c>
      <c r="EX451" cm="1">
        <f t="array" ref="EX451">MMULT($S451:$W451,EX$2:EX$6)/MMULT($S451:$W451,EW$2:EW$6)-1</f>
        <v>-2.8670763403246813E-3</v>
      </c>
      <c r="EY451" cm="1">
        <f t="array" ref="EY451">MMULT($S451:$W451,EY$2:EY$6)/MMULT($S451:$W451,EX$2:EX$6)-1</f>
        <v>9.5591703193569355E-3</v>
      </c>
      <c r="EZ451" cm="1">
        <f t="array" ref="EZ451">MMULT($S451:$W451,EZ$2:EZ$6)/MMULT($S451:$W451,EY$2:EY$6)-1</f>
        <v>2.3574706782807375E-3</v>
      </c>
      <c r="FA451" cm="1">
        <f t="array" ref="FA451">MMULT($S451:$W451,FA$2:FA$6)/MMULT($S451:$W451,EZ$2:EZ$6)-1</f>
        <v>0</v>
      </c>
      <c r="FB451" cm="1">
        <f t="array" ref="FB451">MMULT($S451:$W451,FB$2:FB$6)/MMULT($S451:$W451,FA$2:FA$6)-1</f>
        <v>0</v>
      </c>
      <c r="FC451" cm="1">
        <f t="array" ref="FC451">MMULT($S451:$W451,FC$2:FC$6)/MMULT($S451:$W451,FB$2:FB$6)-1</f>
        <v>1.0898655532732837E-2</v>
      </c>
      <c r="FD451" cm="1">
        <f t="array" ref="FD451">MMULT($S451:$W451,FD$2:FD$6)/MMULT($S451:$W451,FC$2:FC$6)-1</f>
        <v>1.628497285254471E-2</v>
      </c>
      <c r="FE451" cm="1">
        <f t="array" ref="FE451">MMULT($S451:$W451,FE$2:FE$6)/MMULT($S451:$W451,FD$2:FD$6)-1</f>
        <v>-2.270809174231736E-2</v>
      </c>
      <c r="FF451" cm="1">
        <f t="array" ref="FF451">MMULT($S451:$W451,FF$2:FF$6)/MMULT($S451:$W451,FE$2:FE$6)-1</f>
        <v>-7.0310939140252326E-3</v>
      </c>
      <c r="FG451" cm="1">
        <f t="array" ref="FG451">MMULT($S451:$W451,FG$2:FG$6)/MMULT($S451:$W451,FF$2:FF$6)-1</f>
        <v>8.1696076528454675E-3</v>
      </c>
      <c r="FH451" cm="1">
        <f t="array" ref="FH451">MMULT($S451:$W451,FH$2:FH$6)/MMULT($S451:$W451,FG$2:FG$6)-1</f>
        <v>0</v>
      </c>
      <c r="FI451" cm="1">
        <f t="array" ref="FI451">MMULT($S451:$W451,FI$2:FI$6)/MMULT($S451:$W451,FH$2:FH$6)-1</f>
        <v>0</v>
      </c>
      <c r="FJ451" cm="1">
        <f t="array" ref="FJ451">MMULT($S451:$W451,FJ$2:FJ$6)/MMULT($S451:$W451,FI$2:FI$6)-1</f>
        <v>5.8151456953496883E-3</v>
      </c>
      <c r="FK451" cm="1">
        <f t="array" ref="FK451">MMULT($S451:$W451,FK$2:FK$6)/MMULT($S451:$W451,FJ$2:FJ$6)-1</f>
        <v>6.8468421132368285E-3</v>
      </c>
      <c r="FL451" cm="1">
        <f t="array" ref="FL451">MMULT($S451:$W451,FL$2:FL$6)/MMULT($S451:$W451,FK$2:FK$6)-1</f>
        <v>6.9575998124544736E-3</v>
      </c>
      <c r="FM451" cm="1">
        <f t="array" ref="FM451">MMULT($S451:$W451,FM$2:FM$6)/MMULT($S451:$W451,FL$2:FL$6)-1</f>
        <v>5.0856579462077445E-3</v>
      </c>
      <c r="FN451" cm="1">
        <f t="array" ref="FN451">MMULT($S451:$W451,FN$2:FN$6)/MMULT($S451:$W451,FM$2:FM$6)-1</f>
        <v>-7.9273062746715306E-3</v>
      </c>
      <c r="FO451" cm="1">
        <f t="array" ref="FO451">MMULT($S451:$W451,FO$2:FO$6)/MMULT($S451:$W451,FN$2:FN$6)-1</f>
        <v>0</v>
      </c>
      <c r="FP451" cm="1">
        <f t="array" ref="FP451">MMULT($S451:$W451,FP$2:FP$6)/MMULT($S451:$W451,FO$2:FO$6)-1</f>
        <v>0</v>
      </c>
      <c r="FQ451" cm="1">
        <f t="array" ref="FQ451">MMULT($S451:$W451,FQ$2:FQ$6)/MMULT($S451:$W451,FP$2:FP$6)-1</f>
        <v>1.2355290748542469E-3</v>
      </c>
      <c r="FR451" cm="1">
        <f t="array" ref="FR451">MMULT($S451:$W451,FR$2:FR$6)/MMULT($S451:$W451,FQ$2:FQ$6)-1</f>
        <v>1.4935314411574696E-2</v>
      </c>
      <c r="FS451" cm="1">
        <f t="array" ref="FS451">MMULT($S451:$W451,FS$2:FS$6)/MMULT($S451:$W451,FR$2:FR$6)-1</f>
        <v>1.9482051350423246E-2</v>
      </c>
      <c r="FT451" cm="1">
        <f t="array" ref="FT451">MMULT($S451:$W451,FT$2:FT$6)/MMULT($S451:$W451,FS$2:FS$6)-1</f>
        <v>1.7428781425083972E-3</v>
      </c>
      <c r="FU451" cm="1">
        <f t="array" ref="FU451">MMULT($S451:$W451,FU$2:FU$6)/MMULT($S451:$W451,FT$2:FT$6)-1</f>
        <v>2.2530731073731047E-3</v>
      </c>
      <c r="FV451" cm="1">
        <f t="array" ref="FV451">MMULT($S451:$W451,FV$2:FV$6)/MMULT($S451:$W451,FU$2:FU$6)-1</f>
        <v>0</v>
      </c>
      <c r="FW451" cm="1">
        <f t="array" ref="FW451">MMULT($S451:$W451,FW$2:FW$6)/MMULT($S451:$W451,FV$2:FV$6)-1</f>
        <v>0</v>
      </c>
      <c r="FX451" cm="1">
        <f t="array" ref="FX451">MMULT($S451:$W451,FX$2:FX$6)/MMULT($S451:$W451,FW$2:FW$6)-1</f>
        <v>6.9981541759405186E-3</v>
      </c>
      <c r="FY451" cm="1">
        <f t="array" ref="FY451">MMULT($S451:$W451,FY$2:FY$6)/MMULT($S451:$W451,FX$2:FX$6)-1</f>
        <v>-2.8831803823206048E-3</v>
      </c>
      <c r="FZ451" cm="1">
        <f t="array" ref="FZ451">MMULT($S451:$W451,FZ$2:FZ$6)/MMULT($S451:$W451,FY$2:FY$6)-1</f>
        <v>8.533088067907757E-3</v>
      </c>
      <c r="GA451" cm="1">
        <f t="array" ref="GA451">MMULT($S451:$W451,GA$2:GA$6)/MMULT($S451:$W451,FZ$2:FZ$6)-1</f>
        <v>-1.2634245652007881E-3</v>
      </c>
      <c r="GB451" cm="1">
        <f t="array" ref="GB451">MMULT($S451:$W451,GB$2:GB$6)/MMULT($S451:$W451,GA$2:GA$6)-1</f>
        <v>-1.7963840636648909E-3</v>
      </c>
      <c r="GC451" cm="1">
        <f t="array" ref="GC451">MMULT($S451:$W451,GC$2:GC$6)/MMULT($S451:$W451,GB$2:GB$6)-1</f>
        <v>0</v>
      </c>
      <c r="GD451" cm="1">
        <f t="array" ref="GD451">MMULT($S451:$W451,GD$2:GD$6)/MMULT($S451:$W451,GC$2:GC$6)-1</f>
        <v>0</v>
      </c>
      <c r="GE451" cm="1">
        <f t="array" ref="GE451">MMULT($S451:$W451,GE$2:GE$6)/MMULT($S451:$W451,GD$2:GD$6)-1</f>
        <v>9.9665681769334213E-4</v>
      </c>
      <c r="GF451" cm="1">
        <f t="array" ref="GF451">MMULT($S451:$W451,GF$2:GF$6)/MMULT($S451:$W451,GE$2:GE$6)-1</f>
        <v>-1.2093650818154056E-2</v>
      </c>
      <c r="GG451" cm="1">
        <f t="array" ref="GG451">MMULT($S451:$W451,GG$2:GG$6)/MMULT($S451:$W451,GF$2:GF$6)-1</f>
        <v>-7.402157751745797E-4</v>
      </c>
      <c r="GH451" cm="1">
        <f t="array" ref="GH451">MMULT($S451:$W451,GH$2:GH$6)/MMULT($S451:$W451,GG$2:GG$6)-1</f>
        <v>4.7606420002066496E-3</v>
      </c>
      <c r="GI451" cm="1">
        <f t="array" ref="GI451">MMULT($S451:$W451,GI$2:GI$6)/MMULT($S451:$W451,GH$2:GH$6)-1</f>
        <v>-4.3245182485254219E-3</v>
      </c>
      <c r="GJ451" cm="1">
        <f t="array" ref="GJ451">MMULT($S451:$W451,GJ$2:GJ$6)/MMULT($S451:$W451,GI$2:GI$6)-1</f>
        <v>0</v>
      </c>
      <c r="GK451" cm="1">
        <f t="array" ref="GK451">MMULT($S451:$W451,GK$2:GK$6)/MMULT($S451:$W451,GJ$2:GJ$6)-1</f>
        <v>0</v>
      </c>
      <c r="GL451" cm="1">
        <f t="array" ref="GL451">MMULT($S451:$W451,GL$2:GL$6)/MMULT($S451:$W451,GK$2:GK$6)-1</f>
        <v>5.1573949396082064E-3</v>
      </c>
      <c r="GM451" cm="1">
        <f t="array" ref="GM451">MMULT($S451:$W451,GM$2:GM$6)/MMULT($S451:$W451,GL$2:GL$6)-1</f>
        <v>6.0303188125412355E-3</v>
      </c>
      <c r="GN451" cm="1">
        <f t="array" ref="GN451">MMULT($S451:$W451,GN$2:GN$6)/MMULT($S451:$W451,GM$2:GM$6)-1</f>
        <v>-4.7271418497697448E-3</v>
      </c>
      <c r="GO451" cm="1">
        <f t="array" ref="GO451">MMULT($S451:$W451,GO$2:GO$6)/MMULT($S451:$W451,GN$2:GN$6)-1</f>
        <v>8.6207129173399011E-5</v>
      </c>
      <c r="GP451" cm="1">
        <f t="array" ref="GP451">MMULT($S451:$W451,GP$2:GP$6)/MMULT($S451:$W451,GO$2:GO$6)-1</f>
        <v>6.4777683492560634E-3</v>
      </c>
      <c r="GQ451" cm="1">
        <f t="array" ref="GQ451">MMULT($S451:$W451,GQ$2:GQ$6)/MMULT($S451:$W451,GP$2:GP$6)-1</f>
        <v>0</v>
      </c>
      <c r="GR451" cm="1">
        <f t="array" ref="GR451">MMULT($S451:$W451,GR$2:GR$6)/MMULT($S451:$W451,GQ$2:GQ$6)-1</f>
        <v>0</v>
      </c>
      <c r="GS451" cm="1">
        <f t="array" ref="GS451">MMULT($S451:$W451,GS$2:GS$6)/MMULT($S451:$W451,GR$2:GR$6)-1</f>
        <v>-5.4044713247762832E-3</v>
      </c>
      <c r="GT451" cm="1">
        <f t="array" ref="GT451">MMULT($S451:$W451,GT$2:GT$6)/MMULT($S451:$W451,GS$2:GS$6)-1</f>
        <v>-8.7773691455180769E-3</v>
      </c>
      <c r="GU451" cm="1">
        <f t="array" ref="GU451">MMULT($S451:$W451,GU$2:GU$6)/MMULT($S451:$W451,GT$2:GT$6)-1</f>
        <v>1.0097045176939323E-2</v>
      </c>
      <c r="GV451" cm="1">
        <f t="array" ref="GV451">MMULT($S451:$W451,GV$2:GV$6)/MMULT($S451:$W451,GU$2:GU$6)-1</f>
        <v>1.2763759924177442E-2</v>
      </c>
      <c r="GW451" s="49">
        <f t="shared" si="12"/>
        <v>1.0860764512298875E-3</v>
      </c>
      <c r="GX451" s="50">
        <f t="shared" si="13"/>
        <v>9.1988033093959188E-3</v>
      </c>
    </row>
    <row r="452" spans="7:206" customFormat="1" x14ac:dyDescent="0.35">
      <c r="G452" s="23">
        <v>0.4085512863551744</v>
      </c>
      <c r="H452">
        <v>0.15179906613361002</v>
      </c>
      <c r="I452">
        <v>0.37553025910214544</v>
      </c>
      <c r="J452">
        <v>0.29059724723044528</v>
      </c>
      <c r="K452">
        <v>0.44630268257698297</v>
      </c>
      <c r="L452">
        <f>SUM(Таблица8[[#This Row],[Аэрофлот]:[Сбербанк]])</f>
        <v>1.6727805413983581</v>
      </c>
      <c r="M452" s="30">
        <f>Таблица8[[#This Row],[Аэрофлот]]/$L452</f>
        <v>0.24423483908633145</v>
      </c>
      <c r="N452" s="24">
        <f>Таблица8[[#This Row],[ГАЗПРОМ ао]]/$L452</f>
        <v>9.0746551849959861E-2</v>
      </c>
      <c r="O452" s="24">
        <f>Таблица8[[#This Row],[ГМКНорНик]]/$L452</f>
        <v>0.22449463621104868</v>
      </c>
      <c r="P452" s="24">
        <f>Таблица8[[#This Row],[ЛУКОЙЛ]]/$L452</f>
        <v>0.17372108297453112</v>
      </c>
      <c r="Q452" s="24">
        <f>Таблица8[[#This Row],[Сбербанк]]/$L452</f>
        <v>0.26680288987812889</v>
      </c>
      <c r="R452" s="24">
        <f>SUM(Таблица810[[#This Row],[Аэрофлот]:[Сбербанк]])</f>
        <v>1</v>
      </c>
      <c r="S452" s="30">
        <f>INT($U$1*Таблица810[[#This Row],[Аэрофлот]]/B$8)</f>
        <v>33893</v>
      </c>
      <c r="T452" s="24">
        <f>INT($U$1*Таблица810[[#This Row],[ГАЗПРОМ ао]]/C$8)</f>
        <v>4266</v>
      </c>
      <c r="U452" s="24">
        <f>INT($U$1*Таблица810[[#This Row],[ГМКНорНик]]/D$8)</f>
        <v>92</v>
      </c>
      <c r="V452" s="24">
        <f>INT($U$1*Таблица810[[#This Row],[ЛУКОЙЛ]]/E$8)</f>
        <v>333</v>
      </c>
      <c r="W452" s="31">
        <f>INT($U$1*Таблица810[[#This Row],[Сбербанк]]/F$8)</f>
        <v>9808</v>
      </c>
      <c r="AA452" cm="1">
        <f t="array" ref="AA452">MMULT($S452:$W452,AA$2:AA$6)/MMULT($S452:$W452,Z$2:Z$6)-1</f>
        <v>1.4763412188373071E-2</v>
      </c>
      <c r="AB452" cm="1">
        <f t="array" ref="AB452">MMULT($S452:$W452,AB$2:AB$6)/MMULT($S452:$W452,AA$2:AA$6)-1</f>
        <v>1.8931635668677504E-3</v>
      </c>
      <c r="AC452" cm="1">
        <f t="array" ref="AC452">MMULT($S452:$W452,AC$2:AC$6)/MMULT($S452:$W452,AB$2:AB$6)-1</f>
        <v>0</v>
      </c>
      <c r="AD452" cm="1">
        <f t="array" ref="AD452">MMULT($S452:$W452,AD$2:AD$6)/MMULT($S452:$W452,AC$2:AC$6)-1</f>
        <v>3.6746855078208629E-2</v>
      </c>
      <c r="AE452" cm="1">
        <f t="array" ref="AE452">MMULT($S452:$W452,AE$2:AE$6)/MMULT($S452:$W452,AD$2:AD$6)-1</f>
        <v>0</v>
      </c>
      <c r="AF452" cm="1">
        <f t="array" ref="AF452">MMULT($S452:$W452,AF$2:AF$6)/MMULT($S452:$W452,AE$2:AE$6)-1</f>
        <v>0</v>
      </c>
      <c r="AG452" cm="1">
        <f t="array" ref="AG452">MMULT($S452:$W452,AG$2:AG$6)/MMULT($S452:$W452,AF$2:AF$6)-1</f>
        <v>7.0378366819228155E-3</v>
      </c>
      <c r="AH452" cm="1">
        <f t="array" ref="AH452">MMULT($S452:$W452,AH$2:AH$6)/MMULT($S452:$W452,AG$2:AG$6)-1</f>
        <v>1.9631127363235468E-3</v>
      </c>
      <c r="AI452" cm="1">
        <f t="array" ref="AI452">MMULT($S452:$W452,AI$2:AI$6)/MMULT($S452:$W452,AH$2:AH$6)-1</f>
        <v>-7.231203352781379E-3</v>
      </c>
      <c r="AJ452" cm="1">
        <f t="array" ref="AJ452">MMULT($S452:$W452,AJ$2:AJ$6)/MMULT($S452:$W452,AI$2:AI$6)-1</f>
        <v>1.0402587211222114E-2</v>
      </c>
      <c r="AK452" cm="1">
        <f t="array" ref="AK452">MMULT($S452:$W452,AK$2:AK$6)/MMULT($S452:$W452,AJ$2:AJ$6)-1</f>
        <v>-1.7945665607531414E-2</v>
      </c>
      <c r="AL452" cm="1">
        <f t="array" ref="AL452">MMULT($S452:$W452,AL$2:AL$6)/MMULT($S452:$W452,AK$2:AK$6)-1</f>
        <v>0</v>
      </c>
      <c r="AM452" cm="1">
        <f t="array" ref="AM452">MMULT($S452:$W452,AM$2:AM$6)/MMULT($S452:$W452,AL$2:AL$6)-1</f>
        <v>0</v>
      </c>
      <c r="AN452" cm="1">
        <f t="array" ref="AN452">MMULT($S452:$W452,AN$2:AN$6)/MMULT($S452:$W452,AM$2:AM$6)-1</f>
        <v>4.6098166303556454E-3</v>
      </c>
      <c r="AO452" cm="1">
        <f t="array" ref="AO452">MMULT($S452:$W452,AO$2:AO$6)/MMULT($S452:$W452,AN$2:AN$6)-1</f>
        <v>2.0594014325903132E-4</v>
      </c>
      <c r="AP452" cm="1">
        <f t="array" ref="AP452">MMULT($S452:$W452,AP$2:AP$6)/MMULT($S452:$W452,AO$2:AO$6)-1</f>
        <v>7.414690047310657E-3</v>
      </c>
      <c r="AQ452" cm="1">
        <f t="array" ref="AQ452">MMULT($S452:$W452,AQ$2:AQ$6)/MMULT($S452:$W452,AP$2:AP$6)-1</f>
        <v>-1.4755290127022924E-2</v>
      </c>
      <c r="AR452" cm="1">
        <f t="array" ref="AR452">MMULT($S452:$W452,AR$2:AR$6)/MMULT($S452:$W452,AQ$2:AQ$6)-1</f>
        <v>-1.2851509346672008E-2</v>
      </c>
      <c r="AS452" cm="1">
        <f t="array" ref="AS452">MMULT($S452:$W452,AS$2:AS$6)/MMULT($S452:$W452,AR$2:AR$6)-1</f>
        <v>0</v>
      </c>
      <c r="AT452" cm="1">
        <f t="array" ref="AT452">MMULT($S452:$W452,AT$2:AT$6)/MMULT($S452:$W452,AS$2:AS$6)-1</f>
        <v>0</v>
      </c>
      <c r="AU452" cm="1">
        <f t="array" ref="AU452">MMULT($S452:$W452,AU$2:AU$6)/MMULT($S452:$W452,AT$2:AT$6)-1</f>
        <v>-6.083778467333989E-3</v>
      </c>
      <c r="AV452" cm="1">
        <f t="array" ref="AV452">MMULT($S452:$W452,AV$2:AV$6)/MMULT($S452:$W452,AU$2:AU$6)-1</f>
        <v>-3.3739544010781275E-3</v>
      </c>
      <c r="AW452" cm="1">
        <f t="array" ref="AW452">MMULT($S452:$W452,AW$2:AW$6)/MMULT($S452:$W452,AV$2:AV$6)-1</f>
        <v>-1.7286914577730572E-2</v>
      </c>
      <c r="AX452" cm="1">
        <f t="array" ref="AX452">MMULT($S452:$W452,AX$2:AX$6)/MMULT($S452:$W452,AW$2:AW$6)-1</f>
        <v>9.0142952178995372E-3</v>
      </c>
      <c r="AY452" cm="1">
        <f t="array" ref="AY452">MMULT($S452:$W452,AY$2:AY$6)/MMULT($S452:$W452,AX$2:AX$6)-1</f>
        <v>-2.7796319017250659E-2</v>
      </c>
      <c r="AZ452" cm="1">
        <f t="array" ref="AZ452">MMULT($S452:$W452,AZ$2:AZ$6)/MMULT($S452:$W452,AY$2:AY$6)-1</f>
        <v>0</v>
      </c>
      <c r="BA452" cm="1">
        <f t="array" ref="BA452">MMULT($S452:$W452,BA$2:BA$6)/MMULT($S452:$W452,AZ$2:AZ$6)-1</f>
        <v>0</v>
      </c>
      <c r="BB452" cm="1">
        <f t="array" ref="BB452">MMULT($S452:$W452,BB$2:BB$6)/MMULT($S452:$W452,BA$2:BA$6)-1</f>
        <v>1.372426834594398E-2</v>
      </c>
      <c r="BC452" cm="1">
        <f t="array" ref="BC452">MMULT($S452:$W452,BC$2:BC$6)/MMULT($S452:$W452,BB$2:BB$6)-1</f>
        <v>1.3654505028763975E-3</v>
      </c>
      <c r="BD452" cm="1">
        <f t="array" ref="BD452">MMULT($S452:$W452,BD$2:BD$6)/MMULT($S452:$W452,BC$2:BC$6)-1</f>
        <v>1.0069379055408723E-2</v>
      </c>
      <c r="BE452" cm="1">
        <f t="array" ref="BE452">MMULT($S452:$W452,BE$2:BE$6)/MMULT($S452:$W452,BD$2:BD$6)-1</f>
        <v>1.5617256875809726E-2</v>
      </c>
      <c r="BF452" cm="1">
        <f t="array" ref="BF452">MMULT($S452:$W452,BF$2:BF$6)/MMULT($S452:$W452,BE$2:BE$6)-1</f>
        <v>1.2240866101791426E-3</v>
      </c>
      <c r="BG452" cm="1">
        <f t="array" ref="BG452">MMULT($S452:$W452,BG$2:BG$6)/MMULT($S452:$W452,BF$2:BF$6)-1</f>
        <v>0</v>
      </c>
      <c r="BH452" cm="1">
        <f t="array" ref="BH452">MMULT($S452:$W452,BH$2:BH$6)/MMULT($S452:$W452,BG$2:BG$6)-1</f>
        <v>0</v>
      </c>
      <c r="BI452" cm="1">
        <f t="array" ref="BI452">MMULT($S452:$W452,BI$2:BI$6)/MMULT($S452:$W452,BH$2:BH$6)-1</f>
        <v>1.1014835637660481E-2</v>
      </c>
      <c r="BJ452" cm="1">
        <f t="array" ref="BJ452">MMULT($S452:$W452,BJ$2:BJ$6)/MMULT($S452:$W452,BI$2:BI$6)-1</f>
        <v>-1.3502243325631658E-2</v>
      </c>
      <c r="BK452" cm="1">
        <f t="array" ref="BK452">MMULT($S452:$W452,BK$2:BK$6)/MMULT($S452:$W452,BJ$2:BJ$6)-1</f>
        <v>-1.2980260823481582E-2</v>
      </c>
      <c r="BL452" cm="1">
        <f t="array" ref="BL452">MMULT($S452:$W452,BL$2:BL$6)/MMULT($S452:$W452,BK$2:BK$6)-1</f>
        <v>-6.6806679192188412E-4</v>
      </c>
      <c r="BM452" cm="1">
        <f t="array" ref="BM452">MMULT($S452:$W452,BM$2:BM$6)/MMULT($S452:$W452,BL$2:BL$6)-1</f>
        <v>8.334319376814836E-3</v>
      </c>
      <c r="BN452" cm="1">
        <f t="array" ref="BN452">MMULT($S452:$W452,BN$2:BN$6)/MMULT($S452:$W452,BM$2:BM$6)-1</f>
        <v>0</v>
      </c>
      <c r="BO452" cm="1">
        <f t="array" ref="BO452">MMULT($S452:$W452,BO$2:BO$6)/MMULT($S452:$W452,BN$2:BN$6)-1</f>
        <v>0</v>
      </c>
      <c r="BP452" cm="1">
        <f t="array" ref="BP452">MMULT($S452:$W452,BP$2:BP$6)/MMULT($S452:$W452,BO$2:BO$6)-1</f>
        <v>2.1286366228844722E-2</v>
      </c>
      <c r="BQ452" cm="1">
        <f t="array" ref="BQ452">MMULT($S452:$W452,BQ$2:BQ$6)/MMULT($S452:$W452,BP$2:BP$6)-1</f>
        <v>-2.2960262543266774E-3</v>
      </c>
      <c r="BR452" cm="1">
        <f t="array" ref="BR452">MMULT($S452:$W452,BR$2:BR$6)/MMULT($S452:$W452,BQ$2:BQ$6)-1</f>
        <v>-3.1388837823882465E-3</v>
      </c>
      <c r="BS452" cm="1">
        <f t="array" ref="BS452">MMULT($S452:$W452,BS$2:BS$6)/MMULT($S452:$W452,BR$2:BR$6)-1</f>
        <v>-9.9233931447657575E-3</v>
      </c>
      <c r="BT452" cm="1">
        <f t="array" ref="BT452">MMULT($S452:$W452,BT$2:BT$6)/MMULT($S452:$W452,BS$2:BS$6)-1</f>
        <v>1.9705734214779946E-2</v>
      </c>
      <c r="BU452" cm="1">
        <f t="array" ref="BU452">MMULT($S452:$W452,BU$2:BU$6)/MMULT($S452:$W452,BT$2:BT$6)-1</f>
        <v>-1.0375409980610706E-2</v>
      </c>
      <c r="BV452" cm="1">
        <f t="array" ref="BV452">MMULT($S452:$W452,BV$2:BV$6)/MMULT($S452:$W452,BU$2:BU$6)-1</f>
        <v>0</v>
      </c>
      <c r="BW452" cm="1">
        <f t="array" ref="BW452">MMULT($S452:$W452,BW$2:BW$6)/MMULT($S452:$W452,BV$2:BV$6)-1</f>
        <v>-2.1995687784759355E-4</v>
      </c>
      <c r="BX452" cm="1">
        <f t="array" ref="BX452">MMULT($S452:$W452,BX$2:BX$6)/MMULT($S452:$W452,BW$2:BW$6)-1</f>
        <v>0</v>
      </c>
      <c r="BY452" cm="1">
        <f t="array" ref="BY452">MMULT($S452:$W452,BY$2:BY$6)/MMULT($S452:$W452,BX$2:BX$6)-1</f>
        <v>-1.0972464528706816E-2</v>
      </c>
      <c r="BZ452" cm="1">
        <f t="array" ref="BZ452">MMULT($S452:$W452,BZ$2:BZ$6)/MMULT($S452:$W452,BY$2:BY$6)-1</f>
        <v>-2.0709746141845953E-2</v>
      </c>
      <c r="CA452" cm="1">
        <f t="array" ref="CA452">MMULT($S452:$W452,CA$2:CA$6)/MMULT($S452:$W452,BZ$2:BZ$6)-1</f>
        <v>-4.3026742623274439E-3</v>
      </c>
      <c r="CB452" cm="1">
        <f t="array" ref="CB452">MMULT($S452:$W452,CB$2:CB$6)/MMULT($S452:$W452,CA$2:CA$6)-1</f>
        <v>0</v>
      </c>
      <c r="CC452" cm="1">
        <f t="array" ref="CC452">MMULT($S452:$W452,CC$2:CC$6)/MMULT($S452:$W452,CB$2:CB$6)-1</f>
        <v>0</v>
      </c>
      <c r="CD452" cm="1">
        <f t="array" ref="CD452">MMULT($S452:$W452,CD$2:CD$6)/MMULT($S452:$W452,CC$2:CC$6)-1</f>
        <v>1.4952174638805493E-2</v>
      </c>
      <c r="CE452" cm="1">
        <f t="array" ref="CE452">MMULT($S452:$W452,CE$2:CE$6)/MMULT($S452:$W452,CD$2:CD$6)-1</f>
        <v>5.8310396647325291E-3</v>
      </c>
      <c r="CF452" cm="1">
        <f t="array" ref="CF452">MMULT($S452:$W452,CF$2:CF$6)/MMULT($S452:$W452,CE$2:CE$6)-1</f>
        <v>-5.500099510382328E-3</v>
      </c>
      <c r="CG452" cm="1">
        <f t="array" ref="CG452">MMULT($S452:$W452,CG$2:CG$6)/MMULT($S452:$W452,CF$2:CF$6)-1</f>
        <v>-1.4320719868901377E-2</v>
      </c>
      <c r="CH452" cm="1">
        <f t="array" ref="CH452">MMULT($S452:$W452,CH$2:CH$6)/MMULT($S452:$W452,CG$2:CG$6)-1</f>
        <v>2.066555891258437E-2</v>
      </c>
      <c r="CI452" cm="1">
        <f t="array" ref="CI452">MMULT($S452:$W452,CI$2:CI$6)/MMULT($S452:$W452,CH$2:CH$6)-1</f>
        <v>0</v>
      </c>
      <c r="CJ452" cm="1">
        <f t="array" ref="CJ452">MMULT($S452:$W452,CJ$2:CJ$6)/MMULT($S452:$W452,CI$2:CI$6)-1</f>
        <v>0</v>
      </c>
      <c r="CK452" cm="1">
        <f t="array" ref="CK452">MMULT($S452:$W452,CK$2:CK$6)/MMULT($S452:$W452,CJ$2:CJ$6)-1</f>
        <v>0</v>
      </c>
      <c r="CL452" cm="1">
        <f t="array" ref="CL452">MMULT($S452:$W452,CL$2:CL$6)/MMULT($S452:$W452,CK$2:CK$6)-1</f>
        <v>1.9140383294274255E-2</v>
      </c>
      <c r="CM452" cm="1">
        <f t="array" ref="CM452">MMULT($S452:$W452,CM$2:CM$6)/MMULT($S452:$W452,CL$2:CL$6)-1</f>
        <v>-6.7123102560080472E-3</v>
      </c>
      <c r="CN452" cm="1">
        <f t="array" ref="CN452">MMULT($S452:$W452,CN$2:CN$6)/MMULT($S452:$W452,CM$2:CM$6)-1</f>
        <v>1.3279455705883958E-2</v>
      </c>
      <c r="CO452" cm="1">
        <f t="array" ref="CO452">MMULT($S452:$W452,CO$2:CO$6)/MMULT($S452:$W452,CN$2:CN$6)-1</f>
        <v>2.7121817889670385E-3</v>
      </c>
      <c r="CP452" cm="1">
        <f t="array" ref="CP452">MMULT($S452:$W452,CP$2:CP$6)/MMULT($S452:$W452,CO$2:CO$6)-1</f>
        <v>0</v>
      </c>
      <c r="CQ452" cm="1">
        <f t="array" ref="CQ452">MMULT($S452:$W452,CQ$2:CQ$6)/MMULT($S452:$W452,CP$2:CP$6)-1</f>
        <v>0</v>
      </c>
      <c r="CR452" cm="1">
        <f t="array" ref="CR452">MMULT($S452:$W452,CR$2:CR$6)/MMULT($S452:$W452,CQ$2:CQ$6)-1</f>
        <v>1.9004965602854806E-2</v>
      </c>
      <c r="CS452" cm="1">
        <f t="array" ref="CS452">MMULT($S452:$W452,CS$2:CS$6)/MMULT($S452:$W452,CR$2:CR$6)-1</f>
        <v>-1.4706116411208559E-2</v>
      </c>
      <c r="CT452" cm="1">
        <f t="array" ref="CT452">MMULT($S452:$W452,CT$2:CT$6)/MMULT($S452:$W452,CS$2:CS$6)-1</f>
        <v>-1.3927710348092148E-2</v>
      </c>
      <c r="CU452" cm="1">
        <f t="array" ref="CU452">MMULT($S452:$W452,CU$2:CU$6)/MMULT($S452:$W452,CT$2:CT$6)-1</f>
        <v>-2.0425749684233718E-2</v>
      </c>
      <c r="CV452" cm="1">
        <f t="array" ref="CV452">MMULT($S452:$W452,CV$2:CV$6)/MMULT($S452:$W452,CU$2:CU$6)-1</f>
        <v>9.1781512810067412E-3</v>
      </c>
      <c r="CW452" cm="1">
        <f t="array" ref="CW452">MMULT($S452:$W452,CW$2:CW$6)/MMULT($S452:$W452,CV$2:CV$6)-1</f>
        <v>0</v>
      </c>
      <c r="CX452" cm="1">
        <f t="array" ref="CX452">MMULT($S452:$W452,CX$2:CX$6)/MMULT($S452:$W452,CW$2:CW$6)-1</f>
        <v>0</v>
      </c>
      <c r="CY452" cm="1">
        <f t="array" ref="CY452">MMULT($S452:$W452,CY$2:CY$6)/MMULT($S452:$W452,CX$2:CX$6)-1</f>
        <v>1.8119185828029405E-3</v>
      </c>
      <c r="CZ452" cm="1">
        <f t="array" ref="CZ452">MMULT($S452:$W452,CZ$2:CZ$6)/MMULT($S452:$W452,CY$2:CY$6)-1</f>
        <v>-2.0815408217884412E-2</v>
      </c>
      <c r="DA452" cm="1">
        <f t="array" ref="DA452">MMULT($S452:$W452,DA$2:DA$6)/MMULT($S452:$W452,CZ$2:CZ$6)-1</f>
        <v>-3.8376035430565114E-3</v>
      </c>
      <c r="DB452" cm="1">
        <f t="array" ref="DB452">MMULT($S452:$W452,DB$2:DB$6)/MMULT($S452:$W452,DA$2:DA$6)-1</f>
        <v>2.1419097906876239E-3</v>
      </c>
      <c r="DC452" cm="1">
        <f t="array" ref="DC452">MMULT($S452:$W452,DC$2:DC$6)/MMULT($S452:$W452,DB$2:DB$6)-1</f>
        <v>2.3903450799704462E-2</v>
      </c>
      <c r="DD452" cm="1">
        <f t="array" ref="DD452">MMULT($S452:$W452,DD$2:DD$6)/MMULT($S452:$W452,DC$2:DC$6)-1</f>
        <v>0</v>
      </c>
      <c r="DE452" cm="1">
        <f t="array" ref="DE452">MMULT($S452:$W452,DE$2:DE$6)/MMULT($S452:$W452,DD$2:DD$6)-1</f>
        <v>0</v>
      </c>
      <c r="DF452" cm="1">
        <f t="array" ref="DF452">MMULT($S452:$W452,DF$2:DF$6)/MMULT($S452:$W452,DE$2:DE$6)-1</f>
        <v>8.1308277324141365E-3</v>
      </c>
      <c r="DG452" cm="1">
        <f t="array" ref="DG452">MMULT($S452:$W452,DG$2:DG$6)/MMULT($S452:$W452,DF$2:DF$6)-1</f>
        <v>-6.0363332494411948E-3</v>
      </c>
      <c r="DH452" cm="1">
        <f t="array" ref="DH452">MMULT($S452:$W452,DH$2:DH$6)/MMULT($S452:$W452,DG$2:DG$6)-1</f>
        <v>3.7437000336497661E-3</v>
      </c>
      <c r="DI452" cm="1">
        <f t="array" ref="DI452">MMULT($S452:$W452,DI$2:DI$6)/MMULT($S452:$W452,DH$2:DH$6)-1</f>
        <v>-1.1263110571958501E-3</v>
      </c>
      <c r="DJ452" cm="1">
        <f t="array" ref="DJ452">MMULT($S452:$W452,DJ$2:DJ$6)/MMULT($S452:$W452,DI$2:DI$6)-1</f>
        <v>3.7458917044215223E-3</v>
      </c>
      <c r="DK452" cm="1">
        <f t="array" ref="DK452">MMULT($S452:$W452,DK$2:DK$6)/MMULT($S452:$W452,DJ$2:DJ$6)-1</f>
        <v>0</v>
      </c>
      <c r="DL452" cm="1">
        <f t="array" ref="DL452">MMULT($S452:$W452,DL$2:DL$6)/MMULT($S452:$W452,DK$2:DK$6)-1</f>
        <v>0</v>
      </c>
      <c r="DM452" cm="1">
        <f t="array" ref="DM452">MMULT($S452:$W452,DM$2:DM$6)/MMULT($S452:$W452,DL$2:DL$6)-1</f>
        <v>-9.6297255818375005E-3</v>
      </c>
      <c r="DN452" cm="1">
        <f t="array" ref="DN452">MMULT($S452:$W452,DN$2:DN$6)/MMULT($S452:$W452,DM$2:DM$6)-1</f>
        <v>-1.751754900710667E-2</v>
      </c>
      <c r="DO452" cm="1">
        <f t="array" ref="DO452">MMULT($S452:$W452,DO$2:DO$6)/MMULT($S452:$W452,DN$2:DN$6)-1</f>
        <v>1.0276775685313266E-2</v>
      </c>
      <c r="DP452" cm="1">
        <f t="array" ref="DP452">MMULT($S452:$W452,DP$2:DP$6)/MMULT($S452:$W452,DO$2:DO$6)-1</f>
        <v>3.0015381282915143E-3</v>
      </c>
      <c r="DQ452" cm="1">
        <f t="array" ref="DQ452">MMULT($S452:$W452,DQ$2:DQ$6)/MMULT($S452:$W452,DP$2:DP$6)-1</f>
        <v>-3.4176364068763121E-3</v>
      </c>
      <c r="DR452" cm="1">
        <f t="array" ref="DR452">MMULT($S452:$W452,DR$2:DR$6)/MMULT($S452:$W452,DQ$2:DQ$6)-1</f>
        <v>0</v>
      </c>
      <c r="DS452" cm="1">
        <f t="array" ref="DS452">MMULT($S452:$W452,DS$2:DS$6)/MMULT($S452:$W452,DR$2:DR$6)-1</f>
        <v>0</v>
      </c>
      <c r="DT452" cm="1">
        <f t="array" ref="DT452">MMULT($S452:$W452,DT$2:DT$6)/MMULT($S452:$W452,DS$2:DS$6)-1</f>
        <v>1.3848469418827003E-2</v>
      </c>
      <c r="DU452" cm="1">
        <f t="array" ref="DU452">MMULT($S452:$W452,DU$2:DU$6)/MMULT($S452:$W452,DT$2:DT$6)-1</f>
        <v>5.8794292107011703E-3</v>
      </c>
      <c r="DV452" cm="1">
        <f t="array" ref="DV452">MMULT($S452:$W452,DV$2:DV$6)/MMULT($S452:$W452,DU$2:DU$6)-1</f>
        <v>8.7343759969837897E-4</v>
      </c>
      <c r="DW452" cm="1">
        <f t="array" ref="DW452">MMULT($S452:$W452,DW$2:DW$6)/MMULT($S452:$W452,DV$2:DV$6)-1</f>
        <v>-4.6867241578132379E-3</v>
      </c>
      <c r="DX452" cm="1">
        <f t="array" ref="DX452">MMULT($S452:$W452,DX$2:DX$6)/MMULT($S452:$W452,DW$2:DW$6)-1</f>
        <v>1.1197876249066319E-2</v>
      </c>
      <c r="DY452" cm="1">
        <f t="array" ref="DY452">MMULT($S452:$W452,DY$2:DY$6)/MMULT($S452:$W452,DX$2:DX$6)-1</f>
        <v>0</v>
      </c>
      <c r="DZ452" cm="1">
        <f t="array" ref="DZ452">MMULT($S452:$W452,DZ$2:DZ$6)/MMULT($S452:$W452,DY$2:DY$6)-1</f>
        <v>0</v>
      </c>
      <c r="EA452" cm="1">
        <f t="array" ref="EA452">MMULT($S452:$W452,EA$2:EA$6)/MMULT($S452:$W452,DZ$2:DZ$6)-1</f>
        <v>-9.5728880663236149E-3</v>
      </c>
      <c r="EB452" cm="1">
        <f t="array" ref="EB452">MMULT($S452:$W452,EB$2:EB$6)/MMULT($S452:$W452,EA$2:EA$6)-1</f>
        <v>-7.9182395238552861E-3</v>
      </c>
      <c r="EC452" cm="1">
        <f t="array" ref="EC452">MMULT($S452:$W452,EC$2:EC$6)/MMULT($S452:$W452,EB$2:EB$6)-1</f>
        <v>1.7311464144424971E-3</v>
      </c>
      <c r="ED452" cm="1">
        <f t="array" ref="ED452">MMULT($S452:$W452,ED$2:ED$6)/MMULT($S452:$W452,EC$2:EC$6)-1</f>
        <v>1.0863672683518066E-2</v>
      </c>
      <c r="EE452" cm="1">
        <f t="array" ref="EE452">MMULT($S452:$W452,EE$2:EE$6)/MMULT($S452:$W452,ED$2:ED$6)-1</f>
        <v>3.4576743307634938E-3</v>
      </c>
      <c r="EF452" cm="1">
        <f t="array" ref="EF452">MMULT($S452:$W452,EF$2:EF$6)/MMULT($S452:$W452,EE$2:EE$6)-1</f>
        <v>0</v>
      </c>
      <c r="EG452" cm="1">
        <f t="array" ref="EG452">MMULT($S452:$W452,EG$2:EG$6)/MMULT($S452:$W452,EF$2:EF$6)-1</f>
        <v>0</v>
      </c>
      <c r="EH452" cm="1">
        <f t="array" ref="EH452">MMULT($S452:$W452,EH$2:EH$6)/MMULT($S452:$W452,EG$2:EG$6)-1</f>
        <v>9.5624659564608194E-3</v>
      </c>
      <c r="EI452" cm="1">
        <f t="array" ref="EI452">MMULT($S452:$W452,EI$2:EI$6)/MMULT($S452:$W452,EH$2:EH$6)-1</f>
        <v>4.8476218012512007E-3</v>
      </c>
      <c r="EJ452" cm="1">
        <f t="array" ref="EJ452">MMULT($S452:$W452,EJ$2:EJ$6)/MMULT($S452:$W452,EI$2:EI$6)-1</f>
        <v>-6.8715124939591199E-3</v>
      </c>
      <c r="EK452" cm="1">
        <f t="array" ref="EK452">MMULT($S452:$W452,EK$2:EK$6)/MMULT($S452:$W452,EJ$2:EJ$6)-1</f>
        <v>-1.751717387260765E-3</v>
      </c>
      <c r="EL452" cm="1">
        <f t="array" ref="EL452">MMULT($S452:$W452,EL$2:EL$6)/MMULT($S452:$W452,EK$2:EK$6)-1</f>
        <v>-9.3383697926133769E-3</v>
      </c>
      <c r="EM452" cm="1">
        <f t="array" ref="EM452">MMULT($S452:$W452,EM$2:EM$6)/MMULT($S452:$W452,EL$2:EL$6)-1</f>
        <v>0</v>
      </c>
      <c r="EN452" cm="1">
        <f t="array" ref="EN452">MMULT($S452:$W452,EN$2:EN$6)/MMULT($S452:$W452,EM$2:EM$6)-1</f>
        <v>0</v>
      </c>
      <c r="EO452" cm="1">
        <f t="array" ref="EO452">MMULT($S452:$W452,EO$2:EO$6)/MMULT($S452:$W452,EN$2:EN$6)-1</f>
        <v>0</v>
      </c>
      <c r="EP452" cm="1">
        <f t="array" ref="EP452">MMULT($S452:$W452,EP$2:EP$6)/MMULT($S452:$W452,EO$2:EO$6)-1</f>
        <v>1.8830760416883585E-2</v>
      </c>
      <c r="EQ452" cm="1">
        <f t="array" ref="EQ452">MMULT($S452:$W452,EQ$2:EQ$6)/MMULT($S452:$W452,EP$2:EP$6)-1</f>
        <v>1.1714987164809676E-2</v>
      </c>
      <c r="ER452" cm="1">
        <f t="array" ref="ER452">MMULT($S452:$W452,ER$2:ER$6)/MMULT($S452:$W452,EQ$2:EQ$6)-1</f>
        <v>1.1190842173137927E-2</v>
      </c>
      <c r="ES452" cm="1">
        <f t="array" ref="ES452">MMULT($S452:$W452,ES$2:ES$6)/MMULT($S452:$W452,ER$2:ER$6)-1</f>
        <v>4.6789338926138679E-3</v>
      </c>
      <c r="ET452" cm="1">
        <f t="array" ref="ET452">MMULT($S452:$W452,ET$2:ET$6)/MMULT($S452:$W452,ES$2:ES$6)-1</f>
        <v>0</v>
      </c>
      <c r="EU452" cm="1">
        <f t="array" ref="EU452">MMULT($S452:$W452,EU$2:EU$6)/MMULT($S452:$W452,ET$2:ET$6)-1</f>
        <v>0</v>
      </c>
      <c r="EV452" cm="1">
        <f t="array" ref="EV452">MMULT($S452:$W452,EV$2:EV$6)/MMULT($S452:$W452,EU$2:EU$6)-1</f>
        <v>7.0810034699921864E-3</v>
      </c>
      <c r="EW452" cm="1">
        <f t="array" ref="EW452">MMULT($S452:$W452,EW$2:EW$6)/MMULT($S452:$W452,EV$2:EV$6)-1</f>
        <v>-1.3460840046460643E-2</v>
      </c>
      <c r="EX452" cm="1">
        <f t="array" ref="EX452">MMULT($S452:$W452,EX$2:EX$6)/MMULT($S452:$W452,EW$2:EW$6)-1</f>
        <v>-3.8527071925815726E-3</v>
      </c>
      <c r="EY452" cm="1">
        <f t="array" ref="EY452">MMULT($S452:$W452,EY$2:EY$6)/MMULT($S452:$W452,EX$2:EX$6)-1</f>
        <v>7.2256430134547411E-3</v>
      </c>
      <c r="EZ452" cm="1">
        <f t="array" ref="EZ452">MMULT($S452:$W452,EZ$2:EZ$6)/MMULT($S452:$W452,EY$2:EY$6)-1</f>
        <v>1.1261060718457117E-3</v>
      </c>
      <c r="FA452" cm="1">
        <f t="array" ref="FA452">MMULT($S452:$W452,FA$2:FA$6)/MMULT($S452:$W452,EZ$2:EZ$6)-1</f>
        <v>0</v>
      </c>
      <c r="FB452" cm="1">
        <f t="array" ref="FB452">MMULT($S452:$W452,FB$2:FB$6)/MMULT($S452:$W452,FA$2:FA$6)-1</f>
        <v>0</v>
      </c>
      <c r="FC452" cm="1">
        <f t="array" ref="FC452">MMULT($S452:$W452,FC$2:FC$6)/MMULT($S452:$W452,FB$2:FB$6)-1</f>
        <v>9.6978258517312899E-3</v>
      </c>
      <c r="FD452" cm="1">
        <f t="array" ref="FD452">MMULT($S452:$W452,FD$2:FD$6)/MMULT($S452:$W452,FC$2:FC$6)-1</f>
        <v>7.4859114180911845E-3</v>
      </c>
      <c r="FE452" cm="1">
        <f t="array" ref="FE452">MMULT($S452:$W452,FE$2:FE$6)/MMULT($S452:$W452,FD$2:FD$6)-1</f>
        <v>-2.0178599057960156E-2</v>
      </c>
      <c r="FF452" cm="1">
        <f t="array" ref="FF452">MMULT($S452:$W452,FF$2:FF$6)/MMULT($S452:$W452,FE$2:FE$6)-1</f>
        <v>-3.3920461966329141E-3</v>
      </c>
      <c r="FG452" cm="1">
        <f t="array" ref="FG452">MMULT($S452:$W452,FG$2:FG$6)/MMULT($S452:$W452,FF$2:FF$6)-1</f>
        <v>8.0678721370190942E-3</v>
      </c>
      <c r="FH452" cm="1">
        <f t="array" ref="FH452">MMULT($S452:$W452,FH$2:FH$6)/MMULT($S452:$W452,FG$2:FG$6)-1</f>
        <v>0</v>
      </c>
      <c r="FI452" cm="1">
        <f t="array" ref="FI452">MMULT($S452:$W452,FI$2:FI$6)/MMULT($S452:$W452,FH$2:FH$6)-1</f>
        <v>0</v>
      </c>
      <c r="FJ452" cm="1">
        <f t="array" ref="FJ452">MMULT($S452:$W452,FJ$2:FJ$6)/MMULT($S452:$W452,FI$2:FI$6)-1</f>
        <v>3.1898058704600274E-3</v>
      </c>
      <c r="FK452" cm="1">
        <f t="array" ref="FK452">MMULT($S452:$W452,FK$2:FK$6)/MMULT($S452:$W452,FJ$2:FJ$6)-1</f>
        <v>4.6340077290960568E-3</v>
      </c>
      <c r="FL452" cm="1">
        <f t="array" ref="FL452">MMULT($S452:$W452,FL$2:FL$6)/MMULT($S452:$W452,FK$2:FK$6)-1</f>
        <v>4.8471241163576817E-3</v>
      </c>
      <c r="FM452" cm="1">
        <f t="array" ref="FM452">MMULT($S452:$W452,FM$2:FM$6)/MMULT($S452:$W452,FL$2:FL$6)-1</f>
        <v>5.590083461821882E-3</v>
      </c>
      <c r="FN452" cm="1">
        <f t="array" ref="FN452">MMULT($S452:$W452,FN$2:FN$6)/MMULT($S452:$W452,FM$2:FM$6)-1</f>
        <v>-6.7270300990648346E-3</v>
      </c>
      <c r="FO452" cm="1">
        <f t="array" ref="FO452">MMULT($S452:$W452,FO$2:FO$6)/MMULT($S452:$W452,FN$2:FN$6)-1</f>
        <v>0</v>
      </c>
      <c r="FP452" cm="1">
        <f t="array" ref="FP452">MMULT($S452:$W452,FP$2:FP$6)/MMULT($S452:$W452,FO$2:FO$6)-1</f>
        <v>0</v>
      </c>
      <c r="FQ452" cm="1">
        <f t="array" ref="FQ452">MMULT($S452:$W452,FQ$2:FQ$6)/MMULT($S452:$W452,FP$2:FP$6)-1</f>
        <v>-3.8635289140058759E-3</v>
      </c>
      <c r="FR452" cm="1">
        <f t="array" ref="FR452">MMULT($S452:$W452,FR$2:FR$6)/MMULT($S452:$W452,FQ$2:FQ$6)-1</f>
        <v>1.4414826394770319E-2</v>
      </c>
      <c r="FS452" cm="1">
        <f t="array" ref="FS452">MMULT($S452:$W452,FS$2:FS$6)/MMULT($S452:$W452,FR$2:FR$6)-1</f>
        <v>1.3578798814494641E-2</v>
      </c>
      <c r="FT452" cm="1">
        <f t="array" ref="FT452">MMULT($S452:$W452,FT$2:FT$6)/MMULT($S452:$W452,FS$2:FS$6)-1</f>
        <v>-1.4141052693220635E-3</v>
      </c>
      <c r="FU452" cm="1">
        <f t="array" ref="FU452">MMULT($S452:$W452,FU$2:FU$6)/MMULT($S452:$W452,FT$2:FT$6)-1</f>
        <v>-1.4280553196664991E-3</v>
      </c>
      <c r="FV452" cm="1">
        <f t="array" ref="FV452">MMULT($S452:$W452,FV$2:FV$6)/MMULT($S452:$W452,FU$2:FU$6)-1</f>
        <v>0</v>
      </c>
      <c r="FW452" cm="1">
        <f t="array" ref="FW452">MMULT($S452:$W452,FW$2:FW$6)/MMULT($S452:$W452,FV$2:FV$6)-1</f>
        <v>0</v>
      </c>
      <c r="FX452" cm="1">
        <f t="array" ref="FX452">MMULT($S452:$W452,FX$2:FX$6)/MMULT($S452:$W452,FW$2:FW$6)-1</f>
        <v>4.267417067324919E-3</v>
      </c>
      <c r="FY452" cm="1">
        <f t="array" ref="FY452">MMULT($S452:$W452,FY$2:FY$6)/MMULT($S452:$W452,FX$2:FX$6)-1</f>
        <v>-3.5137770991662265E-3</v>
      </c>
      <c r="FZ452" cm="1">
        <f t="array" ref="FZ452">MMULT($S452:$W452,FZ$2:FZ$6)/MMULT($S452:$W452,FY$2:FY$6)-1</f>
        <v>1.3078700248702058E-2</v>
      </c>
      <c r="GA452" cm="1">
        <f t="array" ref="GA452">MMULT($S452:$W452,GA$2:GA$6)/MMULT($S452:$W452,FZ$2:FZ$6)-1</f>
        <v>-4.0996874007139805E-3</v>
      </c>
      <c r="GB452" cm="1">
        <f t="array" ref="GB452">MMULT($S452:$W452,GB$2:GB$6)/MMULT($S452:$W452,GA$2:GA$6)-1</f>
        <v>-1.951157746970078E-3</v>
      </c>
      <c r="GC452" cm="1">
        <f t="array" ref="GC452">MMULT($S452:$W452,GC$2:GC$6)/MMULT($S452:$W452,GB$2:GB$6)-1</f>
        <v>0</v>
      </c>
      <c r="GD452" cm="1">
        <f t="array" ref="GD452">MMULT($S452:$W452,GD$2:GD$6)/MMULT($S452:$W452,GC$2:GC$6)-1</f>
        <v>0</v>
      </c>
      <c r="GE452" cm="1">
        <f t="array" ref="GE452">MMULT($S452:$W452,GE$2:GE$6)/MMULT($S452:$W452,GD$2:GD$6)-1</f>
        <v>-9.9585482957209592E-4</v>
      </c>
      <c r="GF452" cm="1">
        <f t="array" ref="GF452">MMULT($S452:$W452,GF$2:GF$6)/MMULT($S452:$W452,GE$2:GE$6)-1</f>
        <v>-1.0030607054198115E-2</v>
      </c>
      <c r="GG452" cm="1">
        <f t="array" ref="GG452">MMULT($S452:$W452,GG$2:GG$6)/MMULT($S452:$W452,GF$2:GF$6)-1</f>
        <v>-4.4790140499408881E-3</v>
      </c>
      <c r="GH452" cm="1">
        <f t="array" ref="GH452">MMULT($S452:$W452,GH$2:GH$6)/MMULT($S452:$W452,GG$2:GG$6)-1</f>
        <v>-1.9049432351641027E-3</v>
      </c>
      <c r="GI452" cm="1">
        <f t="array" ref="GI452">MMULT($S452:$W452,GI$2:GI$6)/MMULT($S452:$W452,GH$2:GH$6)-1</f>
        <v>-6.668307855193234E-4</v>
      </c>
      <c r="GJ452" cm="1">
        <f t="array" ref="GJ452">MMULT($S452:$W452,GJ$2:GJ$6)/MMULT($S452:$W452,GI$2:GI$6)-1</f>
        <v>0</v>
      </c>
      <c r="GK452" cm="1">
        <f t="array" ref="GK452">MMULT($S452:$W452,GK$2:GK$6)/MMULT($S452:$W452,GJ$2:GJ$6)-1</f>
        <v>0</v>
      </c>
      <c r="GL452" cm="1">
        <f t="array" ref="GL452">MMULT($S452:$W452,GL$2:GL$6)/MMULT($S452:$W452,GK$2:GK$6)-1</f>
        <v>5.4327235966225018E-3</v>
      </c>
      <c r="GM452" cm="1">
        <f t="array" ref="GM452">MMULT($S452:$W452,GM$2:GM$6)/MMULT($S452:$W452,GL$2:GL$6)-1</f>
        <v>9.7340634469977871E-4</v>
      </c>
      <c r="GN452" cm="1">
        <f t="array" ref="GN452">MMULT($S452:$W452,GN$2:GN$6)/MMULT($S452:$W452,GM$2:GM$6)-1</f>
        <v>-3.4788976898022517E-3</v>
      </c>
      <c r="GO452" cm="1">
        <f t="array" ref="GO452">MMULT($S452:$W452,GO$2:GO$6)/MMULT($S452:$W452,GN$2:GN$6)-1</f>
        <v>-9.4656078678678757E-3</v>
      </c>
      <c r="GP452" cm="1">
        <f t="array" ref="GP452">MMULT($S452:$W452,GP$2:GP$6)/MMULT($S452:$W452,GO$2:GO$6)-1</f>
        <v>9.7688445132280144E-3</v>
      </c>
      <c r="GQ452" cm="1">
        <f t="array" ref="GQ452">MMULT($S452:$W452,GQ$2:GQ$6)/MMULT($S452:$W452,GP$2:GP$6)-1</f>
        <v>0</v>
      </c>
      <c r="GR452" cm="1">
        <f t="array" ref="GR452">MMULT($S452:$W452,GR$2:GR$6)/MMULT($S452:$W452,GQ$2:GQ$6)-1</f>
        <v>0</v>
      </c>
      <c r="GS452" cm="1">
        <f t="array" ref="GS452">MMULT($S452:$W452,GS$2:GS$6)/MMULT($S452:$W452,GR$2:GR$6)-1</f>
        <v>-3.8876782537153876E-3</v>
      </c>
      <c r="GT452" cm="1">
        <f t="array" ref="GT452">MMULT($S452:$W452,GT$2:GT$6)/MMULT($S452:$W452,GS$2:GS$6)-1</f>
        <v>-1.115332950302117E-2</v>
      </c>
      <c r="GU452" cm="1">
        <f t="array" ref="GU452">MMULT($S452:$W452,GU$2:GU$6)/MMULT($S452:$W452,GT$2:GT$6)-1</f>
        <v>7.188650857845813E-3</v>
      </c>
      <c r="GV452" cm="1">
        <f t="array" ref="GV452">MMULT($S452:$W452,GV$2:GV$6)/MMULT($S452:$W452,GU$2:GU$6)-1</f>
        <v>6.5254684015403353E-3</v>
      </c>
      <c r="GW452" s="49">
        <f t="shared" si="12"/>
        <v>6.5333754719705582E-4</v>
      </c>
      <c r="GX452" s="50">
        <f t="shared" si="13"/>
        <v>9.1173927575111998E-3</v>
      </c>
    </row>
    <row r="453" spans="7:206" customFormat="1" x14ac:dyDescent="0.35">
      <c r="G453" s="23">
        <v>0.79747917111728261</v>
      </c>
      <c r="H453">
        <v>0.2261726737266152</v>
      </c>
      <c r="I453">
        <v>0.18240913113803522</v>
      </c>
      <c r="J453">
        <v>1.9623401593066195E-2</v>
      </c>
      <c r="K453">
        <v>0.5909909360026856</v>
      </c>
      <c r="L453">
        <f>SUM(Таблица8[[#This Row],[Аэрофлот]:[Сбербанк]])</f>
        <v>1.8166753135776847</v>
      </c>
      <c r="M453" s="30">
        <f>Таблица8[[#This Row],[Аэрофлот]]/$L453</f>
        <v>0.43897727081828414</v>
      </c>
      <c r="N453" s="24">
        <f>Таблица8[[#This Row],[ГАЗПРОМ ао]]/$L453</f>
        <v>0.12449812690039816</v>
      </c>
      <c r="O453" s="24">
        <f>Таблица8[[#This Row],[ГМКНорНик]]/$L453</f>
        <v>0.1004082181195088</v>
      </c>
      <c r="P453" s="24">
        <f>Таблица8[[#This Row],[ЛУКОЙЛ]]/$L453</f>
        <v>1.0801821022393202E-2</v>
      </c>
      <c r="Q453" s="24">
        <f>Таблица8[[#This Row],[Сбербанк]]/$L453</f>
        <v>0.32531456313941576</v>
      </c>
      <c r="R453" s="24">
        <f>SUM(Таблица810[[#This Row],[Аэрофлот]:[Сбербанк]])</f>
        <v>1</v>
      </c>
      <c r="S453" s="30">
        <f>INT($U$1*Таблица810[[#This Row],[Аэрофлот]]/B$8)</f>
        <v>60918</v>
      </c>
      <c r="T453" s="24">
        <f>INT($U$1*Таблица810[[#This Row],[ГАЗПРОМ ао]]/C$8)</f>
        <v>5852</v>
      </c>
      <c r="U453" s="24">
        <f>INT($U$1*Таблица810[[#This Row],[ГМКНорНик]]/D$8)</f>
        <v>41</v>
      </c>
      <c r="V453" s="24">
        <f>INT($U$1*Таблица810[[#This Row],[ЛУКОЙЛ]]/E$8)</f>
        <v>20</v>
      </c>
      <c r="W453" s="31">
        <f>INT($U$1*Таблица810[[#This Row],[Сбербанк]]/F$8)</f>
        <v>11960</v>
      </c>
      <c r="AA453" cm="1">
        <f t="array" ref="AA453">MMULT($S453:$W453,AA$2:AA$6)/MMULT($S453:$W453,Z$2:Z$6)-1</f>
        <v>1.1285865512624449E-2</v>
      </c>
      <c r="AB453" cm="1">
        <f t="array" ref="AB453">MMULT($S453:$W453,AB$2:AB$6)/MMULT($S453:$W453,AA$2:AA$6)-1</f>
        <v>-4.5736942771645861E-4</v>
      </c>
      <c r="AC453" cm="1">
        <f t="array" ref="AC453">MMULT($S453:$W453,AC$2:AC$6)/MMULT($S453:$W453,AB$2:AB$6)-1</f>
        <v>0</v>
      </c>
      <c r="AD453" cm="1">
        <f t="array" ref="AD453">MMULT($S453:$W453,AD$2:AD$6)/MMULT($S453:$W453,AC$2:AC$6)-1</f>
        <v>2.9394853492767714E-2</v>
      </c>
      <c r="AE453" cm="1">
        <f t="array" ref="AE453">MMULT($S453:$W453,AE$2:AE$6)/MMULT($S453:$W453,AD$2:AD$6)-1</f>
        <v>0</v>
      </c>
      <c r="AF453" cm="1">
        <f t="array" ref="AF453">MMULT($S453:$W453,AF$2:AF$6)/MMULT($S453:$W453,AE$2:AE$6)-1</f>
        <v>0</v>
      </c>
      <c r="AG453" cm="1">
        <f t="array" ref="AG453">MMULT($S453:$W453,AG$2:AG$6)/MMULT($S453:$W453,AF$2:AF$6)-1</f>
        <v>9.9299475221981126E-3</v>
      </c>
      <c r="AH453" cm="1">
        <f t="array" ref="AH453">MMULT($S453:$W453,AH$2:AH$6)/MMULT($S453:$W453,AG$2:AG$6)-1</f>
        <v>5.9965183748356132E-4</v>
      </c>
      <c r="AI453" cm="1">
        <f t="array" ref="AI453">MMULT($S453:$W453,AI$2:AI$6)/MMULT($S453:$W453,AH$2:AH$6)-1</f>
        <v>-1.1839657574666984E-2</v>
      </c>
      <c r="AJ453" cm="1">
        <f t="array" ref="AJ453">MMULT($S453:$W453,AJ$2:AJ$6)/MMULT($S453:$W453,AI$2:AI$6)-1</f>
        <v>2.4818401038870785E-3</v>
      </c>
      <c r="AK453" cm="1">
        <f t="array" ref="AK453">MMULT($S453:$W453,AK$2:AK$6)/MMULT($S453:$W453,AJ$2:AJ$6)-1</f>
        <v>-1.8031522626071883E-2</v>
      </c>
      <c r="AL453" cm="1">
        <f t="array" ref="AL453">MMULT($S453:$W453,AL$2:AL$6)/MMULT($S453:$W453,AK$2:AK$6)-1</f>
        <v>0</v>
      </c>
      <c r="AM453" cm="1">
        <f t="array" ref="AM453">MMULT($S453:$W453,AM$2:AM$6)/MMULT($S453:$W453,AL$2:AL$6)-1</f>
        <v>0</v>
      </c>
      <c r="AN453" cm="1">
        <f t="array" ref="AN453">MMULT($S453:$W453,AN$2:AN$6)/MMULT($S453:$W453,AM$2:AM$6)-1</f>
        <v>6.7453204417737833E-3</v>
      </c>
      <c r="AO453" cm="1">
        <f t="array" ref="AO453">MMULT($S453:$W453,AO$2:AO$6)/MMULT($S453:$W453,AN$2:AN$6)-1</f>
        <v>1.4302069274236828E-3</v>
      </c>
      <c r="AP453" cm="1">
        <f t="array" ref="AP453">MMULT($S453:$W453,AP$2:AP$6)/MMULT($S453:$W453,AO$2:AO$6)-1</f>
        <v>5.3501118083607579E-3</v>
      </c>
      <c r="AQ453" cm="1">
        <f t="array" ref="AQ453">MMULT($S453:$W453,AQ$2:AQ$6)/MMULT($S453:$W453,AP$2:AP$6)-1</f>
        <v>-1.760737646145083E-2</v>
      </c>
      <c r="AR453" cm="1">
        <f t="array" ref="AR453">MMULT($S453:$W453,AR$2:AR$6)/MMULT($S453:$W453,AQ$2:AQ$6)-1</f>
        <v>-1.3746755360418361E-2</v>
      </c>
      <c r="AS453" cm="1">
        <f t="array" ref="AS453">MMULT($S453:$W453,AS$2:AS$6)/MMULT($S453:$W453,AR$2:AR$6)-1</f>
        <v>0</v>
      </c>
      <c r="AT453" cm="1">
        <f t="array" ref="AT453">MMULT($S453:$W453,AT$2:AT$6)/MMULT($S453:$W453,AS$2:AS$6)-1</f>
        <v>0</v>
      </c>
      <c r="AU453" cm="1">
        <f t="array" ref="AU453">MMULT($S453:$W453,AU$2:AU$6)/MMULT($S453:$W453,AT$2:AT$6)-1</f>
        <v>-6.7191436520147585E-3</v>
      </c>
      <c r="AV453" cm="1">
        <f t="array" ref="AV453">MMULT($S453:$W453,AV$2:AV$6)/MMULT($S453:$W453,AU$2:AU$6)-1</f>
        <v>1.4617335401618803E-3</v>
      </c>
      <c r="AW453" cm="1">
        <f t="array" ref="AW453">MMULT($S453:$W453,AW$2:AW$6)/MMULT($S453:$W453,AV$2:AV$6)-1</f>
        <v>-1.4157256272150143E-2</v>
      </c>
      <c r="AX453" cm="1">
        <f t="array" ref="AX453">MMULT($S453:$W453,AX$2:AX$6)/MMULT($S453:$W453,AW$2:AW$6)-1</f>
        <v>8.8002856244819849E-3</v>
      </c>
      <c r="AY453" cm="1">
        <f t="array" ref="AY453">MMULT($S453:$W453,AY$2:AY$6)/MMULT($S453:$W453,AX$2:AX$6)-1</f>
        <v>-2.317953812070761E-2</v>
      </c>
      <c r="AZ453" cm="1">
        <f t="array" ref="AZ453">MMULT($S453:$W453,AZ$2:AZ$6)/MMULT($S453:$W453,AY$2:AY$6)-1</f>
        <v>0</v>
      </c>
      <c r="BA453" cm="1">
        <f t="array" ref="BA453">MMULT($S453:$W453,BA$2:BA$6)/MMULT($S453:$W453,AZ$2:AZ$6)-1</f>
        <v>0</v>
      </c>
      <c r="BB453" cm="1">
        <f t="array" ref="BB453">MMULT($S453:$W453,BB$2:BB$6)/MMULT($S453:$W453,BA$2:BA$6)-1</f>
        <v>1.3195883212626436E-2</v>
      </c>
      <c r="BC453" cm="1">
        <f t="array" ref="BC453">MMULT($S453:$W453,BC$2:BC$6)/MMULT($S453:$W453,BB$2:BB$6)-1</f>
        <v>-2.3512280707314037E-3</v>
      </c>
      <c r="BD453" cm="1">
        <f t="array" ref="BD453">MMULT($S453:$W453,BD$2:BD$6)/MMULT($S453:$W453,BC$2:BC$6)-1</f>
        <v>8.3644595936342991E-3</v>
      </c>
      <c r="BE453" cm="1">
        <f t="array" ref="BE453">MMULT($S453:$W453,BE$2:BE$6)/MMULT($S453:$W453,BD$2:BD$6)-1</f>
        <v>1.0400027432134307E-2</v>
      </c>
      <c r="BF453" cm="1">
        <f t="array" ref="BF453">MMULT($S453:$W453,BF$2:BF$6)/MMULT($S453:$W453,BE$2:BE$6)-1</f>
        <v>3.6401313698888327E-3</v>
      </c>
      <c r="BG453" cm="1">
        <f t="array" ref="BG453">MMULT($S453:$W453,BG$2:BG$6)/MMULT($S453:$W453,BF$2:BF$6)-1</f>
        <v>0</v>
      </c>
      <c r="BH453" cm="1">
        <f t="array" ref="BH453">MMULT($S453:$W453,BH$2:BH$6)/MMULT($S453:$W453,BG$2:BG$6)-1</f>
        <v>0</v>
      </c>
      <c r="BI453" cm="1">
        <f t="array" ref="BI453">MMULT($S453:$W453,BI$2:BI$6)/MMULT($S453:$W453,BH$2:BH$6)-1</f>
        <v>1.067449726184555E-2</v>
      </c>
      <c r="BJ453" cm="1">
        <f t="array" ref="BJ453">MMULT($S453:$W453,BJ$2:BJ$6)/MMULT($S453:$W453,BI$2:BI$6)-1</f>
        <v>-1.3476052851405851E-2</v>
      </c>
      <c r="BK453" cm="1">
        <f t="array" ref="BK453">MMULT($S453:$W453,BK$2:BK$6)/MMULT($S453:$W453,BJ$2:BJ$6)-1</f>
        <v>-1.4065108326400177E-2</v>
      </c>
      <c r="BL453" cm="1">
        <f t="array" ref="BL453">MMULT($S453:$W453,BL$2:BL$6)/MMULT($S453:$W453,BK$2:BK$6)-1</f>
        <v>-4.0881977461845187E-3</v>
      </c>
      <c r="BM453" cm="1">
        <f t="array" ref="BM453">MMULT($S453:$W453,BM$2:BM$6)/MMULT($S453:$W453,BL$2:BL$6)-1</f>
        <v>7.4472020389837468E-3</v>
      </c>
      <c r="BN453" cm="1">
        <f t="array" ref="BN453">MMULT($S453:$W453,BN$2:BN$6)/MMULT($S453:$W453,BM$2:BM$6)-1</f>
        <v>0</v>
      </c>
      <c r="BO453" cm="1">
        <f t="array" ref="BO453">MMULT($S453:$W453,BO$2:BO$6)/MMULT($S453:$W453,BN$2:BN$6)-1</f>
        <v>0</v>
      </c>
      <c r="BP453" cm="1">
        <f t="array" ref="BP453">MMULT($S453:$W453,BP$2:BP$6)/MMULT($S453:$W453,BO$2:BO$6)-1</f>
        <v>1.4812596978616144E-2</v>
      </c>
      <c r="BQ453" cm="1">
        <f t="array" ref="BQ453">MMULT($S453:$W453,BQ$2:BQ$6)/MMULT($S453:$W453,BP$2:BP$6)-1</f>
        <v>-4.9579143327405095E-4</v>
      </c>
      <c r="BR453" cm="1">
        <f t="array" ref="BR453">MMULT($S453:$W453,BR$2:BR$6)/MMULT($S453:$W453,BQ$2:BQ$6)-1</f>
        <v>-2.9365992858110257E-3</v>
      </c>
      <c r="BS453" cm="1">
        <f t="array" ref="BS453">MMULT($S453:$W453,BS$2:BS$6)/MMULT($S453:$W453,BR$2:BR$6)-1</f>
        <v>-9.1568628336773372E-3</v>
      </c>
      <c r="BT453" cm="1">
        <f t="array" ref="BT453">MMULT($S453:$W453,BT$2:BT$6)/MMULT($S453:$W453,BS$2:BS$6)-1</f>
        <v>1.3503179216077354E-2</v>
      </c>
      <c r="BU453" cm="1">
        <f t="array" ref="BU453">MMULT($S453:$W453,BU$2:BU$6)/MMULT($S453:$W453,BT$2:BT$6)-1</f>
        <v>-4.6554381327572614E-3</v>
      </c>
      <c r="BV453" cm="1">
        <f t="array" ref="BV453">MMULT($S453:$W453,BV$2:BV$6)/MMULT($S453:$W453,BU$2:BU$6)-1</f>
        <v>0</v>
      </c>
      <c r="BW453" cm="1">
        <f t="array" ref="BW453">MMULT($S453:$W453,BW$2:BW$6)/MMULT($S453:$W453,BV$2:BV$6)-1</f>
        <v>5.5505705944058903E-4</v>
      </c>
      <c r="BX453" cm="1">
        <f t="array" ref="BX453">MMULT($S453:$W453,BX$2:BX$6)/MMULT($S453:$W453,BW$2:BW$6)-1</f>
        <v>0</v>
      </c>
      <c r="BY453" cm="1">
        <f t="array" ref="BY453">MMULT($S453:$W453,BY$2:BY$6)/MMULT($S453:$W453,BX$2:BX$6)-1</f>
        <v>-2.6328278892248091E-3</v>
      </c>
      <c r="BZ453" cm="1">
        <f t="array" ref="BZ453">MMULT($S453:$W453,BZ$2:BZ$6)/MMULT($S453:$W453,BY$2:BY$6)-1</f>
        <v>-1.4028099507405134E-2</v>
      </c>
      <c r="CA453" cm="1">
        <f t="array" ref="CA453">MMULT($S453:$W453,CA$2:CA$6)/MMULT($S453:$W453,BZ$2:BZ$6)-1</f>
        <v>-8.5091849259255614E-4</v>
      </c>
      <c r="CB453" cm="1">
        <f t="array" ref="CB453">MMULT($S453:$W453,CB$2:CB$6)/MMULT($S453:$W453,CA$2:CA$6)-1</f>
        <v>0</v>
      </c>
      <c r="CC453" cm="1">
        <f t="array" ref="CC453">MMULT($S453:$W453,CC$2:CC$6)/MMULT($S453:$W453,CB$2:CB$6)-1</f>
        <v>0</v>
      </c>
      <c r="CD453" cm="1">
        <f t="array" ref="CD453">MMULT($S453:$W453,CD$2:CD$6)/MMULT($S453:$W453,CC$2:CC$6)-1</f>
        <v>1.140987577952246E-2</v>
      </c>
      <c r="CE453" cm="1">
        <f t="array" ref="CE453">MMULT($S453:$W453,CE$2:CE$6)/MMULT($S453:$W453,CD$2:CD$6)-1</f>
        <v>1.2618927424867366E-2</v>
      </c>
      <c r="CF453" cm="1">
        <f t="array" ref="CF453">MMULT($S453:$W453,CF$2:CF$6)/MMULT($S453:$W453,CE$2:CE$6)-1</f>
        <v>-6.4776285302241554E-3</v>
      </c>
      <c r="CG453" cm="1">
        <f t="array" ref="CG453">MMULT($S453:$W453,CG$2:CG$6)/MMULT($S453:$W453,CF$2:CF$6)-1</f>
        <v>-1.5995191827948396E-2</v>
      </c>
      <c r="CH453" cm="1">
        <f t="array" ref="CH453">MMULT($S453:$W453,CH$2:CH$6)/MMULT($S453:$W453,CG$2:CG$6)-1</f>
        <v>7.4477446823115745E-3</v>
      </c>
      <c r="CI453" cm="1">
        <f t="array" ref="CI453">MMULT($S453:$W453,CI$2:CI$6)/MMULT($S453:$W453,CH$2:CH$6)-1</f>
        <v>0</v>
      </c>
      <c r="CJ453" cm="1">
        <f t="array" ref="CJ453">MMULT($S453:$W453,CJ$2:CJ$6)/MMULT($S453:$W453,CI$2:CI$6)-1</f>
        <v>0</v>
      </c>
      <c r="CK453" cm="1">
        <f t="array" ref="CK453">MMULT($S453:$W453,CK$2:CK$6)/MMULT($S453:$W453,CJ$2:CJ$6)-1</f>
        <v>0</v>
      </c>
      <c r="CL453" cm="1">
        <f t="array" ref="CL453">MMULT($S453:$W453,CL$2:CL$6)/MMULT($S453:$W453,CK$2:CK$6)-1</f>
        <v>1.8001211187224753E-2</v>
      </c>
      <c r="CM453" cm="1">
        <f t="array" ref="CM453">MMULT($S453:$W453,CM$2:CM$6)/MMULT($S453:$W453,CL$2:CL$6)-1</f>
        <v>-2.7375391267149274E-3</v>
      </c>
      <c r="CN453" cm="1">
        <f t="array" ref="CN453">MMULT($S453:$W453,CN$2:CN$6)/MMULT($S453:$W453,CM$2:CM$6)-1</f>
        <v>7.1380354060381901E-3</v>
      </c>
      <c r="CO453" cm="1">
        <f t="array" ref="CO453">MMULT($S453:$W453,CO$2:CO$6)/MMULT($S453:$W453,CN$2:CN$6)-1</f>
        <v>1.1325749045454359E-4</v>
      </c>
      <c r="CP453" cm="1">
        <f t="array" ref="CP453">MMULT($S453:$W453,CP$2:CP$6)/MMULT($S453:$W453,CO$2:CO$6)-1</f>
        <v>0</v>
      </c>
      <c r="CQ453" cm="1">
        <f t="array" ref="CQ453">MMULT($S453:$W453,CQ$2:CQ$6)/MMULT($S453:$W453,CP$2:CP$6)-1</f>
        <v>0</v>
      </c>
      <c r="CR453" cm="1">
        <f t="array" ref="CR453">MMULT($S453:$W453,CR$2:CR$6)/MMULT($S453:$W453,CQ$2:CQ$6)-1</f>
        <v>1.9013896047279877E-2</v>
      </c>
      <c r="CS453" cm="1">
        <f t="array" ref="CS453">MMULT($S453:$W453,CS$2:CS$6)/MMULT($S453:$W453,CR$2:CR$6)-1</f>
        <v>-9.5880755392525607E-3</v>
      </c>
      <c r="CT453" cm="1">
        <f t="array" ref="CT453">MMULT($S453:$W453,CT$2:CT$6)/MMULT($S453:$W453,CS$2:CS$6)-1</f>
        <v>-1.5751885846157609E-2</v>
      </c>
      <c r="CU453" cm="1">
        <f t="array" ref="CU453">MMULT($S453:$W453,CU$2:CU$6)/MMULT($S453:$W453,CT$2:CT$6)-1</f>
        <v>-1.4888033784668742E-2</v>
      </c>
      <c r="CV453" cm="1">
        <f t="array" ref="CV453">MMULT($S453:$W453,CV$2:CV$6)/MMULT($S453:$W453,CU$2:CU$6)-1</f>
        <v>1.229383446152954E-2</v>
      </c>
      <c r="CW453" cm="1">
        <f t="array" ref="CW453">MMULT($S453:$W453,CW$2:CW$6)/MMULT($S453:$W453,CV$2:CV$6)-1</f>
        <v>0</v>
      </c>
      <c r="CX453" cm="1">
        <f t="array" ref="CX453">MMULT($S453:$W453,CX$2:CX$6)/MMULT($S453:$W453,CW$2:CW$6)-1</f>
        <v>0</v>
      </c>
      <c r="CY453" cm="1">
        <f t="array" ref="CY453">MMULT($S453:$W453,CY$2:CY$6)/MMULT($S453:$W453,CX$2:CX$6)-1</f>
        <v>-1.1339974425088606E-3</v>
      </c>
      <c r="CZ453" cm="1">
        <f t="array" ref="CZ453">MMULT($S453:$W453,CZ$2:CZ$6)/MMULT($S453:$W453,CY$2:CY$6)-1</f>
        <v>-1.9198893352913027E-2</v>
      </c>
      <c r="DA453" cm="1">
        <f t="array" ref="DA453">MMULT($S453:$W453,DA$2:DA$6)/MMULT($S453:$W453,CZ$2:CZ$6)-1</f>
        <v>-9.5799100700190154E-3</v>
      </c>
      <c r="DB453" cm="1">
        <f t="array" ref="DB453">MMULT($S453:$W453,DB$2:DB$6)/MMULT($S453:$W453,DA$2:DA$6)-1</f>
        <v>3.0131963571800036E-3</v>
      </c>
      <c r="DC453" cm="1">
        <f t="array" ref="DC453">MMULT($S453:$W453,DC$2:DC$6)/MMULT($S453:$W453,DB$2:DB$6)-1</f>
        <v>2.2867322601632711E-2</v>
      </c>
      <c r="DD453" cm="1">
        <f t="array" ref="DD453">MMULT($S453:$W453,DD$2:DD$6)/MMULT($S453:$W453,DC$2:DC$6)-1</f>
        <v>0</v>
      </c>
      <c r="DE453" cm="1">
        <f t="array" ref="DE453">MMULT($S453:$W453,DE$2:DE$6)/MMULT($S453:$W453,DD$2:DD$6)-1</f>
        <v>0</v>
      </c>
      <c r="DF453" cm="1">
        <f t="array" ref="DF453">MMULT($S453:$W453,DF$2:DF$6)/MMULT($S453:$W453,DE$2:DE$6)-1</f>
        <v>3.7238939818813321E-3</v>
      </c>
      <c r="DG453" cm="1">
        <f t="array" ref="DG453">MMULT($S453:$W453,DG$2:DG$6)/MMULT($S453:$W453,DF$2:DF$6)-1</f>
        <v>-5.4408101740675008E-3</v>
      </c>
      <c r="DH453" cm="1">
        <f t="array" ref="DH453">MMULT($S453:$W453,DH$2:DH$6)/MMULT($S453:$W453,DG$2:DG$6)-1</f>
        <v>3.8587198497395114E-3</v>
      </c>
      <c r="DI453" cm="1">
        <f t="array" ref="DI453">MMULT($S453:$W453,DI$2:DI$6)/MMULT($S453:$W453,DH$2:DH$6)-1</f>
        <v>-2.5147222384569456E-3</v>
      </c>
      <c r="DJ453" cm="1">
        <f t="array" ref="DJ453">MMULT($S453:$W453,DJ$2:DJ$6)/MMULT($S453:$W453,DI$2:DI$6)-1</f>
        <v>5.0153669255676991E-3</v>
      </c>
      <c r="DK453" cm="1">
        <f t="array" ref="DK453">MMULT($S453:$W453,DK$2:DK$6)/MMULT($S453:$W453,DJ$2:DJ$6)-1</f>
        <v>0</v>
      </c>
      <c r="DL453" cm="1">
        <f t="array" ref="DL453">MMULT($S453:$W453,DL$2:DL$6)/MMULT($S453:$W453,DK$2:DK$6)-1</f>
        <v>0</v>
      </c>
      <c r="DM453" cm="1">
        <f t="array" ref="DM453">MMULT($S453:$W453,DM$2:DM$6)/MMULT($S453:$W453,DL$2:DL$6)-1</f>
        <v>-7.2604229257634545E-3</v>
      </c>
      <c r="DN453" cm="1">
        <f t="array" ref="DN453">MMULT($S453:$W453,DN$2:DN$6)/MMULT($S453:$W453,DM$2:DM$6)-1</f>
        <v>-1.5153916563211633E-2</v>
      </c>
      <c r="DO453" cm="1">
        <f t="array" ref="DO453">MMULT($S453:$W453,DO$2:DO$6)/MMULT($S453:$W453,DN$2:DN$6)-1</f>
        <v>6.7619245004058026E-3</v>
      </c>
      <c r="DP453" cm="1">
        <f t="array" ref="DP453">MMULT($S453:$W453,DP$2:DP$6)/MMULT($S453:$W453,DO$2:DO$6)-1</f>
        <v>-1.9182608260803757E-4</v>
      </c>
      <c r="DQ453" cm="1">
        <f t="array" ref="DQ453">MMULT($S453:$W453,DQ$2:DQ$6)/MMULT($S453:$W453,DP$2:DP$6)-1</f>
        <v>-6.0304236018482449E-3</v>
      </c>
      <c r="DR453" cm="1">
        <f t="array" ref="DR453">MMULT($S453:$W453,DR$2:DR$6)/MMULT($S453:$W453,DQ$2:DQ$6)-1</f>
        <v>0</v>
      </c>
      <c r="DS453" cm="1">
        <f t="array" ref="DS453">MMULT($S453:$W453,DS$2:DS$6)/MMULT($S453:$W453,DR$2:DR$6)-1</f>
        <v>0</v>
      </c>
      <c r="DT453" cm="1">
        <f t="array" ref="DT453">MMULT($S453:$W453,DT$2:DT$6)/MMULT($S453:$W453,DS$2:DS$6)-1</f>
        <v>7.1912081244234205E-3</v>
      </c>
      <c r="DU453" cm="1">
        <f t="array" ref="DU453">MMULT($S453:$W453,DU$2:DU$6)/MMULT($S453:$W453,DT$2:DT$6)-1</f>
        <v>5.6968963740826606E-3</v>
      </c>
      <c r="DV453" cm="1">
        <f t="array" ref="DV453">MMULT($S453:$W453,DV$2:DV$6)/MMULT($S453:$W453,DU$2:DU$6)-1</f>
        <v>1.7590228078454562E-3</v>
      </c>
      <c r="DW453" cm="1">
        <f t="array" ref="DW453">MMULT($S453:$W453,DW$2:DW$6)/MMULT($S453:$W453,DV$2:DV$6)-1</f>
        <v>-4.8888748710470553E-3</v>
      </c>
      <c r="DX453" cm="1">
        <f t="array" ref="DX453">MMULT($S453:$W453,DX$2:DX$6)/MMULT($S453:$W453,DW$2:DW$6)-1</f>
        <v>1.2872776565322708E-2</v>
      </c>
      <c r="DY453" cm="1">
        <f t="array" ref="DY453">MMULT($S453:$W453,DY$2:DY$6)/MMULT($S453:$W453,DX$2:DX$6)-1</f>
        <v>0</v>
      </c>
      <c r="DZ453" cm="1">
        <f t="array" ref="DZ453">MMULT($S453:$W453,DZ$2:DZ$6)/MMULT($S453:$W453,DY$2:DY$6)-1</f>
        <v>0</v>
      </c>
      <c r="EA453" cm="1">
        <f t="array" ref="EA453">MMULT($S453:$W453,EA$2:EA$6)/MMULT($S453:$W453,DZ$2:DZ$6)-1</f>
        <v>-1.038281076250136E-2</v>
      </c>
      <c r="EB453" cm="1">
        <f t="array" ref="EB453">MMULT($S453:$W453,EB$2:EB$6)/MMULT($S453:$W453,EA$2:EA$6)-1</f>
        <v>-7.5580735408692368E-3</v>
      </c>
      <c r="EC453" cm="1">
        <f t="array" ref="EC453">MMULT($S453:$W453,EC$2:EC$6)/MMULT($S453:$W453,EB$2:EB$6)-1</f>
        <v>-2.1778337724400743E-3</v>
      </c>
      <c r="ED453" cm="1">
        <f t="array" ref="ED453">MMULT($S453:$W453,ED$2:ED$6)/MMULT($S453:$W453,EC$2:EC$6)-1</f>
        <v>1.0760771646293854E-2</v>
      </c>
      <c r="EE453" cm="1">
        <f t="array" ref="EE453">MMULT($S453:$W453,EE$2:EE$6)/MMULT($S453:$W453,ED$2:ED$6)-1</f>
        <v>7.4616680187136186E-3</v>
      </c>
      <c r="EF453" cm="1">
        <f t="array" ref="EF453">MMULT($S453:$W453,EF$2:EF$6)/MMULT($S453:$W453,EE$2:EE$6)-1</f>
        <v>0</v>
      </c>
      <c r="EG453" cm="1">
        <f t="array" ref="EG453">MMULT($S453:$W453,EG$2:EG$6)/MMULT($S453:$W453,EF$2:EF$6)-1</f>
        <v>0</v>
      </c>
      <c r="EH453" cm="1">
        <f t="array" ref="EH453">MMULT($S453:$W453,EH$2:EH$6)/MMULT($S453:$W453,EG$2:EG$6)-1</f>
        <v>1.0032554423620832E-2</v>
      </c>
      <c r="EI453" cm="1">
        <f t="array" ref="EI453">MMULT($S453:$W453,EI$2:EI$6)/MMULT($S453:$W453,EH$2:EH$6)-1</f>
        <v>2.1233009864549679E-3</v>
      </c>
      <c r="EJ453" cm="1">
        <f t="array" ref="EJ453">MMULT($S453:$W453,EJ$2:EJ$6)/MMULT($S453:$W453,EI$2:EI$6)-1</f>
        <v>-5.2362564185779448E-3</v>
      </c>
      <c r="EK453" cm="1">
        <f t="array" ref="EK453">MMULT($S453:$W453,EK$2:EK$6)/MMULT($S453:$W453,EJ$2:EJ$6)-1</f>
        <v>-3.5901487403173782E-3</v>
      </c>
      <c r="EL453" cm="1">
        <f t="array" ref="EL453">MMULT($S453:$W453,EL$2:EL$6)/MMULT($S453:$W453,EK$2:EK$6)-1</f>
        <v>-3.6210711256345895E-3</v>
      </c>
      <c r="EM453" cm="1">
        <f t="array" ref="EM453">MMULT($S453:$W453,EM$2:EM$6)/MMULT($S453:$W453,EL$2:EL$6)-1</f>
        <v>0</v>
      </c>
      <c r="EN453" cm="1">
        <f t="array" ref="EN453">MMULT($S453:$W453,EN$2:EN$6)/MMULT($S453:$W453,EM$2:EM$6)-1</f>
        <v>0</v>
      </c>
      <c r="EO453" cm="1">
        <f t="array" ref="EO453">MMULT($S453:$W453,EO$2:EO$6)/MMULT($S453:$W453,EN$2:EN$6)-1</f>
        <v>0</v>
      </c>
      <c r="EP453" cm="1">
        <f t="array" ref="EP453">MMULT($S453:$W453,EP$2:EP$6)/MMULT($S453:$W453,EO$2:EO$6)-1</f>
        <v>1.4728066441571208E-2</v>
      </c>
      <c r="EQ453" cm="1">
        <f t="array" ref="EQ453">MMULT($S453:$W453,EQ$2:EQ$6)/MMULT($S453:$W453,EP$2:EP$6)-1</f>
        <v>7.112660213533184E-3</v>
      </c>
      <c r="ER453" cm="1">
        <f t="array" ref="ER453">MMULT($S453:$W453,ER$2:ER$6)/MMULT($S453:$W453,EQ$2:EQ$6)-1</f>
        <v>1.505838488689637E-2</v>
      </c>
      <c r="ES453" cm="1">
        <f t="array" ref="ES453">MMULT($S453:$W453,ES$2:ES$6)/MMULT($S453:$W453,ER$2:ER$6)-1</f>
        <v>5.0771463745828971E-3</v>
      </c>
      <c r="ET453" cm="1">
        <f t="array" ref="ET453">MMULT($S453:$W453,ET$2:ET$6)/MMULT($S453:$W453,ES$2:ES$6)-1</f>
        <v>0</v>
      </c>
      <c r="EU453" cm="1">
        <f t="array" ref="EU453">MMULT($S453:$W453,EU$2:EU$6)/MMULT($S453:$W453,ET$2:ET$6)-1</f>
        <v>0</v>
      </c>
      <c r="EV453" cm="1">
        <f t="array" ref="EV453">MMULT($S453:$W453,EV$2:EV$6)/MMULT($S453:$W453,EU$2:EU$6)-1</f>
        <v>9.8844507833260042E-3</v>
      </c>
      <c r="EW453" cm="1">
        <f t="array" ref="EW453">MMULT($S453:$W453,EW$2:EW$6)/MMULT($S453:$W453,EV$2:EV$6)-1</f>
        <v>-1.6453169478706009E-2</v>
      </c>
      <c r="EX453" cm="1">
        <f t="array" ref="EX453">MMULT($S453:$W453,EX$2:EX$6)/MMULT($S453:$W453,EW$2:EW$6)-1</f>
        <v>-8.8881782646899055E-3</v>
      </c>
      <c r="EY453" cm="1">
        <f t="array" ref="EY453">MMULT($S453:$W453,EY$2:EY$6)/MMULT($S453:$W453,EX$2:EX$6)-1</f>
        <v>1.302688081527914E-2</v>
      </c>
      <c r="EZ453" cm="1">
        <f t="array" ref="EZ453">MMULT($S453:$W453,EZ$2:EZ$6)/MMULT($S453:$W453,EY$2:EY$6)-1</f>
        <v>2.5494675727237848E-3</v>
      </c>
      <c r="FA453" cm="1">
        <f t="array" ref="FA453">MMULT($S453:$W453,FA$2:FA$6)/MMULT($S453:$W453,EZ$2:EZ$6)-1</f>
        <v>0</v>
      </c>
      <c r="FB453" cm="1">
        <f t="array" ref="FB453">MMULT($S453:$W453,FB$2:FB$6)/MMULT($S453:$W453,FA$2:FA$6)-1</f>
        <v>0</v>
      </c>
      <c r="FC453" cm="1">
        <f t="array" ref="FC453">MMULT($S453:$W453,FC$2:FC$6)/MMULT($S453:$W453,FB$2:FB$6)-1</f>
        <v>2.1798705904975346E-2</v>
      </c>
      <c r="FD453" cm="1">
        <f t="array" ref="FD453">MMULT($S453:$W453,FD$2:FD$6)/MMULT($S453:$W453,FC$2:FC$6)-1</f>
        <v>9.9945239105858619E-3</v>
      </c>
      <c r="FE453" cm="1">
        <f t="array" ref="FE453">MMULT($S453:$W453,FE$2:FE$6)/MMULT($S453:$W453,FD$2:FD$6)-1</f>
        <v>-2.182465580631221E-2</v>
      </c>
      <c r="FF453" cm="1">
        <f t="array" ref="FF453">MMULT($S453:$W453,FF$2:FF$6)/MMULT($S453:$W453,FE$2:FE$6)-1</f>
        <v>1.9596094578024914E-3</v>
      </c>
      <c r="FG453" cm="1">
        <f t="array" ref="FG453">MMULT($S453:$W453,FG$2:FG$6)/MMULT($S453:$W453,FF$2:FF$6)-1</f>
        <v>8.7752531191411798E-3</v>
      </c>
      <c r="FH453" cm="1">
        <f t="array" ref="FH453">MMULT($S453:$W453,FH$2:FH$6)/MMULT($S453:$W453,FG$2:FG$6)-1</f>
        <v>0</v>
      </c>
      <c r="FI453" cm="1">
        <f t="array" ref="FI453">MMULT($S453:$W453,FI$2:FI$6)/MMULT($S453:$W453,FH$2:FH$6)-1</f>
        <v>0</v>
      </c>
      <c r="FJ453" cm="1">
        <f t="array" ref="FJ453">MMULT($S453:$W453,FJ$2:FJ$6)/MMULT($S453:$W453,FI$2:FI$6)-1</f>
        <v>5.5901924515544543E-3</v>
      </c>
      <c r="FK453" cm="1">
        <f t="array" ref="FK453">MMULT($S453:$W453,FK$2:FK$6)/MMULT($S453:$W453,FJ$2:FJ$6)-1</f>
        <v>3.2971113590305468E-3</v>
      </c>
      <c r="FL453" cm="1">
        <f t="array" ref="FL453">MMULT($S453:$W453,FL$2:FL$6)/MMULT($S453:$W453,FK$2:FK$6)-1</f>
        <v>-3.1442368173417723E-4</v>
      </c>
      <c r="FM453" cm="1">
        <f t="array" ref="FM453">MMULT($S453:$W453,FM$2:FM$6)/MMULT($S453:$W453,FL$2:FL$6)-1</f>
        <v>8.5365079848493952E-3</v>
      </c>
      <c r="FN453" cm="1">
        <f t="array" ref="FN453">MMULT($S453:$W453,FN$2:FN$6)/MMULT($S453:$W453,FM$2:FM$6)-1</f>
        <v>-1.0176619065925374E-2</v>
      </c>
      <c r="FO453" cm="1">
        <f t="array" ref="FO453">MMULT($S453:$W453,FO$2:FO$6)/MMULT($S453:$W453,FN$2:FN$6)-1</f>
        <v>0</v>
      </c>
      <c r="FP453" cm="1">
        <f t="array" ref="FP453">MMULT($S453:$W453,FP$2:FP$6)/MMULT($S453:$W453,FO$2:FO$6)-1</f>
        <v>0</v>
      </c>
      <c r="FQ453" cm="1">
        <f t="array" ref="FQ453">MMULT($S453:$W453,FQ$2:FQ$6)/MMULT($S453:$W453,FP$2:FP$6)-1</f>
        <v>-1.1955412293264134E-3</v>
      </c>
      <c r="FR453" cm="1">
        <f t="array" ref="FR453">MMULT($S453:$W453,FR$2:FR$6)/MMULT($S453:$W453,FQ$2:FQ$6)-1</f>
        <v>9.8640598011503489E-3</v>
      </c>
      <c r="FS453" cm="1">
        <f t="array" ref="FS453">MMULT($S453:$W453,FS$2:FS$6)/MMULT($S453:$W453,FR$2:FR$6)-1</f>
        <v>8.7245510838103169E-3</v>
      </c>
      <c r="FT453" cm="1">
        <f t="array" ref="FT453">MMULT($S453:$W453,FT$2:FT$6)/MMULT($S453:$W453,FS$2:FS$6)-1</f>
        <v>-8.5415408898270595E-4</v>
      </c>
      <c r="FU453" cm="1">
        <f t="array" ref="FU453">MMULT($S453:$W453,FU$2:FU$6)/MMULT($S453:$W453,FT$2:FT$6)-1</f>
        <v>-1.5644905570475487E-3</v>
      </c>
      <c r="FV453" cm="1">
        <f t="array" ref="FV453">MMULT($S453:$W453,FV$2:FV$6)/MMULT($S453:$W453,FU$2:FU$6)-1</f>
        <v>0</v>
      </c>
      <c r="FW453" cm="1">
        <f t="array" ref="FW453">MMULT($S453:$W453,FW$2:FW$6)/MMULT($S453:$W453,FV$2:FV$6)-1</f>
        <v>0</v>
      </c>
      <c r="FX453" cm="1">
        <f t="array" ref="FX453">MMULT($S453:$W453,FX$2:FX$6)/MMULT($S453:$W453,FW$2:FW$6)-1</f>
        <v>4.7193958678388714E-3</v>
      </c>
      <c r="FY453" cm="1">
        <f t="array" ref="FY453">MMULT($S453:$W453,FY$2:FY$6)/MMULT($S453:$W453,FX$2:FX$6)-1</f>
        <v>-1.4527740446801385E-3</v>
      </c>
      <c r="FZ453" cm="1">
        <f t="array" ref="FZ453">MMULT($S453:$W453,FZ$2:FZ$6)/MMULT($S453:$W453,FY$2:FY$6)-1</f>
        <v>1.4914415670430614E-2</v>
      </c>
      <c r="GA453" cm="1">
        <f t="array" ref="GA453">MMULT($S453:$W453,GA$2:GA$6)/MMULT($S453:$W453,FZ$2:FZ$6)-1</f>
        <v>-3.2000376481807757E-3</v>
      </c>
      <c r="GB453" cm="1">
        <f t="array" ref="GB453">MMULT($S453:$W453,GB$2:GB$6)/MMULT($S453:$W453,GA$2:GA$6)-1</f>
        <v>-7.2340718610064414E-5</v>
      </c>
      <c r="GC453" cm="1">
        <f t="array" ref="GC453">MMULT($S453:$W453,GC$2:GC$6)/MMULT($S453:$W453,GB$2:GB$6)-1</f>
        <v>0</v>
      </c>
      <c r="GD453" cm="1">
        <f t="array" ref="GD453">MMULT($S453:$W453,GD$2:GD$6)/MMULT($S453:$W453,GC$2:GC$6)-1</f>
        <v>0</v>
      </c>
      <c r="GE453" cm="1">
        <f t="array" ref="GE453">MMULT($S453:$W453,GE$2:GE$6)/MMULT($S453:$W453,GD$2:GD$6)-1</f>
        <v>-4.1585077333974318E-3</v>
      </c>
      <c r="GF453" cm="1">
        <f t="array" ref="GF453">MMULT($S453:$W453,GF$2:GF$6)/MMULT($S453:$W453,GE$2:GE$6)-1</f>
        <v>-1.3096253034293182E-2</v>
      </c>
      <c r="GG453" cm="1">
        <f t="array" ref="GG453">MMULT($S453:$W453,GG$2:GG$6)/MMULT($S453:$W453,GF$2:GF$6)-1</f>
        <v>-7.8470015008553773E-3</v>
      </c>
      <c r="GH453" cm="1">
        <f t="array" ref="GH453">MMULT($S453:$W453,GH$2:GH$6)/MMULT($S453:$W453,GG$2:GG$6)-1</f>
        <v>-1.0438392979339461E-3</v>
      </c>
      <c r="GI453" cm="1">
        <f t="array" ref="GI453">MMULT($S453:$W453,GI$2:GI$6)/MMULT($S453:$W453,GH$2:GH$6)-1</f>
        <v>2.1350430037705426E-3</v>
      </c>
      <c r="GJ453" cm="1">
        <f t="array" ref="GJ453">MMULT($S453:$W453,GJ$2:GJ$6)/MMULT($S453:$W453,GI$2:GI$6)-1</f>
        <v>0</v>
      </c>
      <c r="GK453" cm="1">
        <f t="array" ref="GK453">MMULT($S453:$W453,GK$2:GK$6)/MMULT($S453:$W453,GJ$2:GJ$6)-1</f>
        <v>0</v>
      </c>
      <c r="GL453" cm="1">
        <f t="array" ref="GL453">MMULT($S453:$W453,GL$2:GL$6)/MMULT($S453:$W453,GK$2:GK$6)-1</f>
        <v>2.4096764124765802E-3</v>
      </c>
      <c r="GM453" cm="1">
        <f t="array" ref="GM453">MMULT($S453:$W453,GM$2:GM$6)/MMULT($S453:$W453,GL$2:GL$6)-1</f>
        <v>3.8163477188148942E-3</v>
      </c>
      <c r="GN453" cm="1">
        <f t="array" ref="GN453">MMULT($S453:$W453,GN$2:GN$6)/MMULT($S453:$W453,GM$2:GM$6)-1</f>
        <v>-5.096142267104864E-3</v>
      </c>
      <c r="GO453" cm="1">
        <f t="array" ref="GO453">MMULT($S453:$W453,GO$2:GO$6)/MMULT($S453:$W453,GN$2:GN$6)-1</f>
        <v>-1.136810429999513E-2</v>
      </c>
      <c r="GP453" cm="1">
        <f t="array" ref="GP453">MMULT($S453:$W453,GP$2:GP$6)/MMULT($S453:$W453,GO$2:GO$6)-1</f>
        <v>8.2702161327938839E-3</v>
      </c>
      <c r="GQ453" cm="1">
        <f t="array" ref="GQ453">MMULT($S453:$W453,GQ$2:GQ$6)/MMULT($S453:$W453,GP$2:GP$6)-1</f>
        <v>0</v>
      </c>
      <c r="GR453" cm="1">
        <f t="array" ref="GR453">MMULT($S453:$W453,GR$2:GR$6)/MMULT($S453:$W453,GQ$2:GQ$6)-1</f>
        <v>0</v>
      </c>
      <c r="GS453" cm="1">
        <f t="array" ref="GS453">MMULT($S453:$W453,GS$2:GS$6)/MMULT($S453:$W453,GR$2:GR$6)-1</f>
        <v>-5.7121039161938114E-3</v>
      </c>
      <c r="GT453" cm="1">
        <f t="array" ref="GT453">MMULT($S453:$W453,GT$2:GT$6)/MMULT($S453:$W453,GS$2:GS$6)-1</f>
        <v>-1.2132748915016256E-2</v>
      </c>
      <c r="GU453" cm="1">
        <f t="array" ref="GU453">MMULT($S453:$W453,GU$2:GU$6)/MMULT($S453:$W453,GT$2:GT$6)-1</f>
        <v>6.8475663194405012E-3</v>
      </c>
      <c r="GV453" cm="1">
        <f t="array" ref="GV453">MMULT($S453:$W453,GV$2:GV$6)/MMULT($S453:$W453,GU$2:GU$6)-1</f>
        <v>7.6449270039380401E-4</v>
      </c>
      <c r="GW453" s="49">
        <f t="shared" si="12"/>
        <v>3.9762812725942779E-4</v>
      </c>
      <c r="GX453" s="50">
        <f t="shared" si="13"/>
        <v>8.4405823153588643E-3</v>
      </c>
    </row>
    <row r="454" spans="7:206" customFormat="1" x14ac:dyDescent="0.35">
      <c r="G454" s="23">
        <v>0.52583391827143167</v>
      </c>
      <c r="H454">
        <v>0.58070619830927461</v>
      </c>
      <c r="I454">
        <v>0.91949217200231936</v>
      </c>
      <c r="J454">
        <v>0.64827417828913236</v>
      </c>
      <c r="K454">
        <v>0.96053956724753564</v>
      </c>
      <c r="L454">
        <f>SUM(Таблица8[[#This Row],[Аэрофлот]:[Сбербанк]])</f>
        <v>3.6348460341196942</v>
      </c>
      <c r="M454" s="30">
        <f>Таблица8[[#This Row],[Аэрофлот]]/$L454</f>
        <v>0.1446647019806386</v>
      </c>
      <c r="N454" s="24">
        <f>Таблица8[[#This Row],[ГАЗПРОМ ао]]/$L454</f>
        <v>0.159760879238978</v>
      </c>
      <c r="O454" s="24">
        <f>Таблица8[[#This Row],[ГМКНорНик]]/$L454</f>
        <v>0.25296592025389786</v>
      </c>
      <c r="P454" s="24">
        <f>Таблица8[[#This Row],[ЛУКОЙЛ]]/$L454</f>
        <v>0.17834983165831253</v>
      </c>
      <c r="Q454" s="24">
        <f>Таблица8[[#This Row],[Сбербанк]]/$L454</f>
        <v>0.2642586668681729</v>
      </c>
      <c r="R454" s="24">
        <f>SUM(Таблица810[[#This Row],[Аэрофлот]:[Сбербанк]])</f>
        <v>0.99999999999999989</v>
      </c>
      <c r="S454" s="30">
        <f>INT($U$1*Таблица810[[#This Row],[Аэрофлот]]/B$8)</f>
        <v>20075</v>
      </c>
      <c r="T454" s="24">
        <f>INT($U$1*Таблица810[[#This Row],[ГАЗПРОМ ао]]/C$8)</f>
        <v>7510</v>
      </c>
      <c r="U454" s="24">
        <f>INT($U$1*Таблица810[[#This Row],[ГМКНорНик]]/D$8)</f>
        <v>104</v>
      </c>
      <c r="V454" s="24">
        <f>INT($U$1*Таблица810[[#This Row],[ЛУКОЙЛ]]/E$8)</f>
        <v>342</v>
      </c>
      <c r="W454" s="31">
        <f>INT($U$1*Таблица810[[#This Row],[Сбербанк]]/F$8)</f>
        <v>9715</v>
      </c>
      <c r="AA454" cm="1">
        <f t="array" ref="AA454">MMULT($S454:$W454,AA$2:AA$6)/MMULT($S454:$W454,Z$2:Z$6)-1</f>
        <v>1.5195250235160218E-2</v>
      </c>
      <c r="AB454" cm="1">
        <f t="array" ref="AB454">MMULT($S454:$W454,AB$2:AB$6)/MMULT($S454:$W454,AA$2:AA$6)-1</f>
        <v>1.7391546032041738E-3</v>
      </c>
      <c r="AC454" cm="1">
        <f t="array" ref="AC454">MMULT($S454:$W454,AC$2:AC$6)/MMULT($S454:$W454,AB$2:AB$6)-1</f>
        <v>0</v>
      </c>
      <c r="AD454" cm="1">
        <f t="array" ref="AD454">MMULT($S454:$W454,AD$2:AD$6)/MMULT($S454:$W454,AC$2:AC$6)-1</f>
        <v>4.1266067005708118E-2</v>
      </c>
      <c r="AE454" cm="1">
        <f t="array" ref="AE454">MMULT($S454:$W454,AE$2:AE$6)/MMULT($S454:$W454,AD$2:AD$6)-1</f>
        <v>0</v>
      </c>
      <c r="AF454" cm="1">
        <f t="array" ref="AF454">MMULT($S454:$W454,AF$2:AF$6)/MMULT($S454:$W454,AE$2:AE$6)-1</f>
        <v>0</v>
      </c>
      <c r="AG454" cm="1">
        <f t="array" ref="AG454">MMULT($S454:$W454,AG$2:AG$6)/MMULT($S454:$W454,AF$2:AF$6)-1</f>
        <v>6.6907795496555789E-3</v>
      </c>
      <c r="AH454" cm="1">
        <f t="array" ref="AH454">MMULT($S454:$W454,AH$2:AH$6)/MMULT($S454:$W454,AG$2:AG$6)-1</f>
        <v>1.8531794515108668E-3</v>
      </c>
      <c r="AI454" cm="1">
        <f t="array" ref="AI454">MMULT($S454:$W454,AI$2:AI$6)/MMULT($S454:$W454,AH$2:AH$6)-1</f>
        <v>-6.7598594580686733E-3</v>
      </c>
      <c r="AJ454" cm="1">
        <f t="array" ref="AJ454">MMULT($S454:$W454,AJ$2:AJ$6)/MMULT($S454:$W454,AI$2:AI$6)-1</f>
        <v>1.2081113602961269E-2</v>
      </c>
      <c r="AK454" cm="1">
        <f t="array" ref="AK454">MMULT($S454:$W454,AK$2:AK$6)/MMULT($S454:$W454,AJ$2:AJ$6)-1</f>
        <v>-1.8108695326397029E-2</v>
      </c>
      <c r="AL454" cm="1">
        <f t="array" ref="AL454">MMULT($S454:$W454,AL$2:AL$6)/MMULT($S454:$W454,AK$2:AK$6)-1</f>
        <v>0</v>
      </c>
      <c r="AM454" cm="1">
        <f t="array" ref="AM454">MMULT($S454:$W454,AM$2:AM$6)/MMULT($S454:$W454,AL$2:AL$6)-1</f>
        <v>0</v>
      </c>
      <c r="AN454" cm="1">
        <f t="array" ref="AN454">MMULT($S454:$W454,AN$2:AN$6)/MMULT($S454:$W454,AM$2:AM$6)-1</f>
        <v>4.1158024558285433E-3</v>
      </c>
      <c r="AO454" cm="1">
        <f t="array" ref="AO454">MMULT($S454:$W454,AO$2:AO$6)/MMULT($S454:$W454,AN$2:AN$6)-1</f>
        <v>-2.1903796213411653E-3</v>
      </c>
      <c r="AP454" cm="1">
        <f t="array" ref="AP454">MMULT($S454:$W454,AP$2:AP$6)/MMULT($S454:$W454,AO$2:AO$6)-1</f>
        <v>8.5230137347169777E-3</v>
      </c>
      <c r="AQ454" cm="1">
        <f t="array" ref="AQ454">MMULT($S454:$W454,AQ$2:AQ$6)/MMULT($S454:$W454,AP$2:AP$6)-1</f>
        <v>-1.5280410563369595E-2</v>
      </c>
      <c r="AR454" cm="1">
        <f t="array" ref="AR454">MMULT($S454:$W454,AR$2:AR$6)/MMULT($S454:$W454,AQ$2:AQ$6)-1</f>
        <v>-1.2867290775673945E-2</v>
      </c>
      <c r="AS454" cm="1">
        <f t="array" ref="AS454">MMULT($S454:$W454,AS$2:AS$6)/MMULT($S454:$W454,AR$2:AR$6)-1</f>
        <v>0</v>
      </c>
      <c r="AT454" cm="1">
        <f t="array" ref="AT454">MMULT($S454:$W454,AT$2:AT$6)/MMULT($S454:$W454,AS$2:AS$6)-1</f>
        <v>0</v>
      </c>
      <c r="AU454" cm="1">
        <f t="array" ref="AU454">MMULT($S454:$W454,AU$2:AU$6)/MMULT($S454:$W454,AT$2:AT$6)-1</f>
        <v>-4.3318320203588057E-3</v>
      </c>
      <c r="AV454" cm="1">
        <f t="array" ref="AV454">MMULT($S454:$W454,AV$2:AV$6)/MMULT($S454:$W454,AU$2:AU$6)-1</f>
        <v>-3.2015267340586018E-3</v>
      </c>
      <c r="AW454" cm="1">
        <f t="array" ref="AW454">MMULT($S454:$W454,AW$2:AW$6)/MMULT($S454:$W454,AV$2:AV$6)-1</f>
        <v>-1.7384458611933828E-2</v>
      </c>
      <c r="AX454" cm="1">
        <f t="array" ref="AX454">MMULT($S454:$W454,AX$2:AX$6)/MMULT($S454:$W454,AW$2:AW$6)-1</f>
        <v>7.8614018925020623E-3</v>
      </c>
      <c r="AY454" cm="1">
        <f t="array" ref="AY454">MMULT($S454:$W454,AY$2:AY$6)/MMULT($S454:$W454,AX$2:AX$6)-1</f>
        <v>-2.8807007245103655E-2</v>
      </c>
      <c r="AZ454" cm="1">
        <f t="array" ref="AZ454">MMULT($S454:$W454,AZ$2:AZ$6)/MMULT($S454:$W454,AY$2:AY$6)-1</f>
        <v>0</v>
      </c>
      <c r="BA454" cm="1">
        <f t="array" ref="BA454">MMULT($S454:$W454,BA$2:BA$6)/MMULT($S454:$W454,AZ$2:AZ$6)-1</f>
        <v>0</v>
      </c>
      <c r="BB454" cm="1">
        <f t="array" ref="BB454">MMULT($S454:$W454,BB$2:BB$6)/MMULT($S454:$W454,BA$2:BA$6)-1</f>
        <v>1.4206529773834076E-2</v>
      </c>
      <c r="BC454" cm="1">
        <f t="array" ref="BC454">MMULT($S454:$W454,BC$2:BC$6)/MMULT($S454:$W454,BB$2:BB$6)-1</f>
        <v>1.5469962891585531E-3</v>
      </c>
      <c r="BD454" cm="1">
        <f t="array" ref="BD454">MMULT($S454:$W454,BD$2:BD$6)/MMULT($S454:$W454,BC$2:BC$6)-1</f>
        <v>1.1145804714871144E-2</v>
      </c>
      <c r="BE454" cm="1">
        <f t="array" ref="BE454">MMULT($S454:$W454,BE$2:BE$6)/MMULT($S454:$W454,BD$2:BD$6)-1</f>
        <v>1.6832970763420274E-2</v>
      </c>
      <c r="BF454" cm="1">
        <f t="array" ref="BF454">MMULT($S454:$W454,BF$2:BF$6)/MMULT($S454:$W454,BE$2:BE$6)-1</f>
        <v>1.2293986840692384E-3</v>
      </c>
      <c r="BG454" cm="1">
        <f t="array" ref="BG454">MMULT($S454:$W454,BG$2:BG$6)/MMULT($S454:$W454,BF$2:BF$6)-1</f>
        <v>0</v>
      </c>
      <c r="BH454" cm="1">
        <f t="array" ref="BH454">MMULT($S454:$W454,BH$2:BH$6)/MMULT($S454:$W454,BG$2:BG$6)-1</f>
        <v>0</v>
      </c>
      <c r="BI454" cm="1">
        <f t="array" ref="BI454">MMULT($S454:$W454,BI$2:BI$6)/MMULT($S454:$W454,BH$2:BH$6)-1</f>
        <v>1.2853894274551969E-2</v>
      </c>
      <c r="BJ454" cm="1">
        <f t="array" ref="BJ454">MMULT($S454:$W454,BJ$2:BJ$6)/MMULT($S454:$W454,BI$2:BI$6)-1</f>
        <v>-1.2884125190349205E-2</v>
      </c>
      <c r="BK454" cm="1">
        <f t="array" ref="BK454">MMULT($S454:$W454,BK$2:BK$6)/MMULT($S454:$W454,BJ$2:BJ$6)-1</f>
        <v>-1.2909379974359148E-2</v>
      </c>
      <c r="BL454" cm="1">
        <f t="array" ref="BL454">MMULT($S454:$W454,BL$2:BL$6)/MMULT($S454:$W454,BK$2:BK$6)-1</f>
        <v>-6.709437981332611E-4</v>
      </c>
      <c r="BM454" cm="1">
        <f t="array" ref="BM454">MMULT($S454:$W454,BM$2:BM$6)/MMULT($S454:$W454,BL$2:BL$6)-1</f>
        <v>9.4308231289381705E-3</v>
      </c>
      <c r="BN454" cm="1">
        <f t="array" ref="BN454">MMULT($S454:$W454,BN$2:BN$6)/MMULT($S454:$W454,BM$2:BM$6)-1</f>
        <v>0</v>
      </c>
      <c r="BO454" cm="1">
        <f t="array" ref="BO454">MMULT($S454:$W454,BO$2:BO$6)/MMULT($S454:$W454,BN$2:BN$6)-1</f>
        <v>0</v>
      </c>
      <c r="BP454" cm="1">
        <f t="array" ref="BP454">MMULT($S454:$W454,BP$2:BP$6)/MMULT($S454:$W454,BO$2:BO$6)-1</f>
        <v>2.2569820587868161E-2</v>
      </c>
      <c r="BQ454" cm="1">
        <f t="array" ref="BQ454">MMULT($S454:$W454,BQ$2:BQ$6)/MMULT($S454:$W454,BP$2:BP$6)-1</f>
        <v>-1.2757324906969014E-3</v>
      </c>
      <c r="BR454" cm="1">
        <f t="array" ref="BR454">MMULT($S454:$W454,BR$2:BR$6)/MMULT($S454:$W454,BQ$2:BQ$6)-1</f>
        <v>-3.4684126878421484E-3</v>
      </c>
      <c r="BS454" cm="1">
        <f t="array" ref="BS454">MMULT($S454:$W454,BS$2:BS$6)/MMULT($S454:$W454,BR$2:BR$6)-1</f>
        <v>-1.0595742150178444E-2</v>
      </c>
      <c r="BT454" cm="1">
        <f t="array" ref="BT454">MMULT($S454:$W454,BT$2:BT$6)/MMULT($S454:$W454,BS$2:BS$6)-1</f>
        <v>2.1307148121737729E-2</v>
      </c>
      <c r="BU454" cm="1">
        <f t="array" ref="BU454">MMULT($S454:$W454,BU$2:BU$6)/MMULT($S454:$W454,BT$2:BT$6)-1</f>
        <v>-1.1635565685355287E-2</v>
      </c>
      <c r="BV454" cm="1">
        <f t="array" ref="BV454">MMULT($S454:$W454,BV$2:BV$6)/MMULT($S454:$W454,BU$2:BU$6)-1</f>
        <v>0</v>
      </c>
      <c r="BW454" cm="1">
        <f t="array" ref="BW454">MMULT($S454:$W454,BW$2:BW$6)/MMULT($S454:$W454,BV$2:BV$6)-1</f>
        <v>-1.3281385142519531E-3</v>
      </c>
      <c r="BX454" cm="1">
        <f t="array" ref="BX454">MMULT($S454:$W454,BX$2:BX$6)/MMULT($S454:$W454,BW$2:BW$6)-1</f>
        <v>0</v>
      </c>
      <c r="BY454" cm="1">
        <f t="array" ref="BY454">MMULT($S454:$W454,BY$2:BY$6)/MMULT($S454:$W454,BX$2:BX$6)-1</f>
        <v>-1.4750086262665829E-2</v>
      </c>
      <c r="BZ454" cm="1">
        <f t="array" ref="BZ454">MMULT($S454:$W454,BZ$2:BZ$6)/MMULT($S454:$W454,BY$2:BY$6)-1</f>
        <v>-2.1617180378764811E-2</v>
      </c>
      <c r="CA454" cm="1">
        <f t="array" ref="CA454">MMULT($S454:$W454,CA$2:CA$6)/MMULT($S454:$W454,BZ$2:BZ$6)-1</f>
        <v>-5.6986368133299381E-3</v>
      </c>
      <c r="CB454" cm="1">
        <f t="array" ref="CB454">MMULT($S454:$W454,CB$2:CB$6)/MMULT($S454:$W454,CA$2:CA$6)-1</f>
        <v>0</v>
      </c>
      <c r="CC454" cm="1">
        <f t="array" ref="CC454">MMULT($S454:$W454,CC$2:CC$6)/MMULT($S454:$W454,CB$2:CB$6)-1</f>
        <v>0</v>
      </c>
      <c r="CD454" cm="1">
        <f t="array" ref="CD454">MMULT($S454:$W454,CD$2:CD$6)/MMULT($S454:$W454,CC$2:CC$6)-1</f>
        <v>1.6724843863263006E-2</v>
      </c>
      <c r="CE454" cm="1">
        <f t="array" ref="CE454">MMULT($S454:$W454,CE$2:CE$6)/MMULT($S454:$W454,CD$2:CD$6)-1</f>
        <v>3.9738925988008766E-3</v>
      </c>
      <c r="CF454" cm="1">
        <f t="array" ref="CF454">MMULT($S454:$W454,CF$2:CF$6)/MMULT($S454:$W454,CE$2:CE$6)-1</f>
        <v>-5.4799897500447114E-3</v>
      </c>
      <c r="CG454" cm="1">
        <f t="array" ref="CG454">MMULT($S454:$W454,CG$2:CG$6)/MMULT($S454:$W454,CF$2:CF$6)-1</f>
        <v>-1.4208946334940298E-2</v>
      </c>
      <c r="CH454" cm="1">
        <f t="array" ref="CH454">MMULT($S454:$W454,CH$2:CH$6)/MMULT($S454:$W454,CG$2:CG$6)-1</f>
        <v>2.3251631833486108E-2</v>
      </c>
      <c r="CI454" cm="1">
        <f t="array" ref="CI454">MMULT($S454:$W454,CI$2:CI$6)/MMULT($S454:$W454,CH$2:CH$6)-1</f>
        <v>0</v>
      </c>
      <c r="CJ454" cm="1">
        <f t="array" ref="CJ454">MMULT($S454:$W454,CJ$2:CJ$6)/MMULT($S454:$W454,CI$2:CI$6)-1</f>
        <v>0</v>
      </c>
      <c r="CK454" cm="1">
        <f t="array" ref="CK454">MMULT($S454:$W454,CK$2:CK$6)/MMULT($S454:$W454,CJ$2:CJ$6)-1</f>
        <v>0</v>
      </c>
      <c r="CL454" cm="1">
        <f t="array" ref="CL454">MMULT($S454:$W454,CL$2:CL$6)/MMULT($S454:$W454,CK$2:CK$6)-1</f>
        <v>2.0792437245584772E-2</v>
      </c>
      <c r="CM454" cm="1">
        <f t="array" ref="CM454">MMULT($S454:$W454,CM$2:CM$6)/MMULT($S454:$W454,CL$2:CL$6)-1</f>
        <v>-6.9222910981828756E-3</v>
      </c>
      <c r="CN454" cm="1">
        <f t="array" ref="CN454">MMULT($S454:$W454,CN$2:CN$6)/MMULT($S454:$W454,CM$2:CM$6)-1</f>
        <v>1.3635283828537181E-2</v>
      </c>
      <c r="CO454" cm="1">
        <f t="array" ref="CO454">MMULT($S454:$W454,CO$2:CO$6)/MMULT($S454:$W454,CN$2:CN$6)-1</f>
        <v>3.7031447741562307E-3</v>
      </c>
      <c r="CP454" cm="1">
        <f t="array" ref="CP454">MMULT($S454:$W454,CP$2:CP$6)/MMULT($S454:$W454,CO$2:CO$6)-1</f>
        <v>0</v>
      </c>
      <c r="CQ454" cm="1">
        <f t="array" ref="CQ454">MMULT($S454:$W454,CQ$2:CQ$6)/MMULT($S454:$W454,CP$2:CP$6)-1</f>
        <v>0</v>
      </c>
      <c r="CR454" cm="1">
        <f t="array" ref="CR454">MMULT($S454:$W454,CR$2:CR$6)/MMULT($S454:$W454,CQ$2:CQ$6)-1</f>
        <v>1.9227214351404509E-2</v>
      </c>
      <c r="CS454" cm="1">
        <f t="array" ref="CS454">MMULT($S454:$W454,CS$2:CS$6)/MMULT($S454:$W454,CR$2:CR$6)-1</f>
        <v>-1.6708246949798111E-2</v>
      </c>
      <c r="CT454" cm="1">
        <f t="array" ref="CT454">MMULT($S454:$W454,CT$2:CT$6)/MMULT($S454:$W454,CS$2:CS$6)-1</f>
        <v>-1.4399584425006107E-2</v>
      </c>
      <c r="CU454" cm="1">
        <f t="array" ref="CU454">MMULT($S454:$W454,CU$2:CU$6)/MMULT($S454:$W454,CT$2:CT$6)-1</f>
        <v>-2.1403674163463227E-2</v>
      </c>
      <c r="CV454" cm="1">
        <f t="array" ref="CV454">MMULT($S454:$W454,CV$2:CV$6)/MMULT($S454:$W454,CU$2:CU$6)-1</f>
        <v>8.6532066851812139E-3</v>
      </c>
      <c r="CW454" cm="1">
        <f t="array" ref="CW454">MMULT($S454:$W454,CW$2:CW$6)/MMULT($S454:$W454,CV$2:CV$6)-1</f>
        <v>0</v>
      </c>
      <c r="CX454" cm="1">
        <f t="array" ref="CX454">MMULT($S454:$W454,CX$2:CX$6)/MMULT($S454:$W454,CW$2:CW$6)-1</f>
        <v>0</v>
      </c>
      <c r="CY454" cm="1">
        <f t="array" ref="CY454">MMULT($S454:$W454,CY$2:CY$6)/MMULT($S454:$W454,CX$2:CX$6)-1</f>
        <v>1.5155234828727604E-3</v>
      </c>
      <c r="CZ454" cm="1">
        <f t="array" ref="CZ454">MMULT($S454:$W454,CZ$2:CZ$6)/MMULT($S454:$W454,CY$2:CY$6)-1</f>
        <v>-1.9402235238970778E-2</v>
      </c>
      <c r="DA454" cm="1">
        <f t="array" ref="DA454">MMULT($S454:$W454,DA$2:DA$6)/MMULT($S454:$W454,CZ$2:CZ$6)-1</f>
        <v>-1.6041697515102316E-3</v>
      </c>
      <c r="DB454" cm="1">
        <f t="array" ref="DB454">MMULT($S454:$W454,DB$2:DB$6)/MMULT($S454:$W454,DA$2:DA$6)-1</f>
        <v>2.0960944082359934E-3</v>
      </c>
      <c r="DC454" cm="1">
        <f t="array" ref="DC454">MMULT($S454:$W454,DC$2:DC$6)/MMULT($S454:$W454,DB$2:DB$6)-1</f>
        <v>2.3097006548549182E-2</v>
      </c>
      <c r="DD454" cm="1">
        <f t="array" ref="DD454">MMULT($S454:$W454,DD$2:DD$6)/MMULT($S454:$W454,DC$2:DC$6)-1</f>
        <v>0</v>
      </c>
      <c r="DE454" cm="1">
        <f t="array" ref="DE454">MMULT($S454:$W454,DE$2:DE$6)/MMULT($S454:$W454,DD$2:DD$6)-1</f>
        <v>0</v>
      </c>
      <c r="DF454" cm="1">
        <f t="array" ref="DF454">MMULT($S454:$W454,DF$2:DF$6)/MMULT($S454:$W454,DE$2:DE$6)-1</f>
        <v>1.0241781791119564E-2</v>
      </c>
      <c r="DG454" cm="1">
        <f t="array" ref="DG454">MMULT($S454:$W454,DG$2:DG$6)/MMULT($S454:$W454,DF$2:DF$6)-1</f>
        <v>-6.0451513531609713E-3</v>
      </c>
      <c r="DH454" cm="1">
        <f t="array" ref="DH454">MMULT($S454:$W454,DH$2:DH$6)/MMULT($S454:$W454,DG$2:DG$6)-1</f>
        <v>3.9096526766657647E-3</v>
      </c>
      <c r="DI454" cm="1">
        <f t="array" ref="DI454">MMULT($S454:$W454,DI$2:DI$6)/MMULT($S454:$W454,DH$2:DH$6)-1</f>
        <v>-7.4621000877828081E-4</v>
      </c>
      <c r="DJ454" cm="1">
        <f t="array" ref="DJ454">MMULT($S454:$W454,DJ$2:DJ$6)/MMULT($S454:$W454,DI$2:DI$6)-1</f>
        <v>3.7864943480967472E-3</v>
      </c>
      <c r="DK454" cm="1">
        <f t="array" ref="DK454">MMULT($S454:$W454,DK$2:DK$6)/MMULT($S454:$W454,DJ$2:DJ$6)-1</f>
        <v>0</v>
      </c>
      <c r="DL454" cm="1">
        <f t="array" ref="DL454">MMULT($S454:$W454,DL$2:DL$6)/MMULT($S454:$W454,DK$2:DK$6)-1</f>
        <v>0</v>
      </c>
      <c r="DM454" cm="1">
        <f t="array" ref="DM454">MMULT($S454:$W454,DM$2:DM$6)/MMULT($S454:$W454,DL$2:DL$6)-1</f>
        <v>-1.0531669511441799E-2</v>
      </c>
      <c r="DN454" cm="1">
        <f t="array" ref="DN454">MMULT($S454:$W454,DN$2:DN$6)/MMULT($S454:$W454,DM$2:DM$6)-1</f>
        <v>-1.80672818256703E-2</v>
      </c>
      <c r="DO454" cm="1">
        <f t="array" ref="DO454">MMULT($S454:$W454,DO$2:DO$6)/MMULT($S454:$W454,DN$2:DN$6)-1</f>
        <v>1.10306828459934E-2</v>
      </c>
      <c r="DP454" cm="1">
        <f t="array" ref="DP454">MMULT($S454:$W454,DP$2:DP$6)/MMULT($S454:$W454,DO$2:DO$6)-1</f>
        <v>3.6008788927737179E-3</v>
      </c>
      <c r="DQ454" cm="1">
        <f t="array" ref="DQ454">MMULT($S454:$W454,DQ$2:DQ$6)/MMULT($S454:$W454,DP$2:DP$6)-1</f>
        <v>-2.8333711817588592E-3</v>
      </c>
      <c r="DR454" cm="1">
        <f t="array" ref="DR454">MMULT($S454:$W454,DR$2:DR$6)/MMULT($S454:$W454,DQ$2:DQ$6)-1</f>
        <v>0</v>
      </c>
      <c r="DS454" cm="1">
        <f t="array" ref="DS454">MMULT($S454:$W454,DS$2:DS$6)/MMULT($S454:$W454,DR$2:DR$6)-1</f>
        <v>0</v>
      </c>
      <c r="DT454" cm="1">
        <f t="array" ref="DT454">MMULT($S454:$W454,DT$2:DT$6)/MMULT($S454:$W454,DS$2:DS$6)-1</f>
        <v>1.4846057926860334E-2</v>
      </c>
      <c r="DU454" cm="1">
        <f t="array" ref="DU454">MMULT($S454:$W454,DU$2:DU$6)/MMULT($S454:$W454,DT$2:DT$6)-1</f>
        <v>8.3074899499044896E-3</v>
      </c>
      <c r="DV454" cm="1">
        <f t="array" ref="DV454">MMULT($S454:$W454,DV$2:DV$6)/MMULT($S454:$W454,DU$2:DU$6)-1</f>
        <v>2.5802354133419581E-3</v>
      </c>
      <c r="DW454" cm="1">
        <f t="array" ref="DW454">MMULT($S454:$W454,DW$2:DW$6)/MMULT($S454:$W454,DV$2:DV$6)-1</f>
        <v>-4.363290706284495E-3</v>
      </c>
      <c r="DX454" cm="1">
        <f t="array" ref="DX454">MMULT($S454:$W454,DX$2:DX$6)/MMULT($S454:$W454,DW$2:DW$6)-1</f>
        <v>1.0404705844054618E-2</v>
      </c>
      <c r="DY454" cm="1">
        <f t="array" ref="DY454">MMULT($S454:$W454,DY$2:DY$6)/MMULT($S454:$W454,DX$2:DX$6)-1</f>
        <v>0</v>
      </c>
      <c r="DZ454" cm="1">
        <f t="array" ref="DZ454">MMULT($S454:$W454,DZ$2:DZ$6)/MMULT($S454:$W454,DY$2:DY$6)-1</f>
        <v>0</v>
      </c>
      <c r="EA454" cm="1">
        <f t="array" ref="EA454">MMULT($S454:$W454,EA$2:EA$6)/MMULT($S454:$W454,DZ$2:DZ$6)-1</f>
        <v>-9.6264802401214711E-3</v>
      </c>
      <c r="EB454" cm="1">
        <f t="array" ref="EB454">MMULT($S454:$W454,EB$2:EB$6)/MMULT($S454:$W454,EA$2:EA$6)-1</f>
        <v>-6.9688498070549221E-3</v>
      </c>
      <c r="EC454" cm="1">
        <f t="array" ref="EC454">MMULT($S454:$W454,EC$2:EC$6)/MMULT($S454:$W454,EB$2:EB$6)-1</f>
        <v>3.2724352935344925E-3</v>
      </c>
      <c r="ED454" cm="1">
        <f t="array" ref="ED454">MMULT($S454:$W454,ED$2:ED$6)/MMULT($S454:$W454,EC$2:EC$6)-1</f>
        <v>9.9810021568602636E-3</v>
      </c>
      <c r="EE454" cm="1">
        <f t="array" ref="EE454">MMULT($S454:$W454,EE$2:EE$6)/MMULT($S454:$W454,ED$2:ED$6)-1</f>
        <v>2.8824955028801114E-3</v>
      </c>
      <c r="EF454" cm="1">
        <f t="array" ref="EF454">MMULT($S454:$W454,EF$2:EF$6)/MMULT($S454:$W454,EE$2:EE$6)-1</f>
        <v>0</v>
      </c>
      <c r="EG454" cm="1">
        <f t="array" ref="EG454">MMULT($S454:$W454,EG$2:EG$6)/MMULT($S454:$W454,EF$2:EF$6)-1</f>
        <v>0</v>
      </c>
      <c r="EH454" cm="1">
        <f t="array" ref="EH454">MMULT($S454:$W454,EH$2:EH$6)/MMULT($S454:$W454,EG$2:EG$6)-1</f>
        <v>9.3339595215302662E-3</v>
      </c>
      <c r="EI454" cm="1">
        <f t="array" ref="EI454">MMULT($S454:$W454,EI$2:EI$6)/MMULT($S454:$W454,EH$2:EH$6)-1</f>
        <v>5.562854588178956E-3</v>
      </c>
      <c r="EJ454" cm="1">
        <f t="array" ref="EJ454">MMULT($S454:$W454,EJ$2:EJ$6)/MMULT($S454:$W454,EI$2:EI$6)-1</f>
        <v>-6.4644950708574456E-3</v>
      </c>
      <c r="EK454" cm="1">
        <f t="array" ref="EK454">MMULT($S454:$W454,EK$2:EK$6)/MMULT($S454:$W454,EJ$2:EJ$6)-1</f>
        <v>-2.2902153654521529E-3</v>
      </c>
      <c r="EL454" cm="1">
        <f t="array" ref="EL454">MMULT($S454:$W454,EL$2:EL$6)/MMULT($S454:$W454,EK$2:EK$6)-1</f>
        <v>-9.2237634822166514E-3</v>
      </c>
      <c r="EM454" cm="1">
        <f t="array" ref="EM454">MMULT($S454:$W454,EM$2:EM$6)/MMULT($S454:$W454,EL$2:EL$6)-1</f>
        <v>0</v>
      </c>
      <c r="EN454" cm="1">
        <f t="array" ref="EN454">MMULT($S454:$W454,EN$2:EN$6)/MMULT($S454:$W454,EM$2:EM$6)-1</f>
        <v>0</v>
      </c>
      <c r="EO454" cm="1">
        <f t="array" ref="EO454">MMULT($S454:$W454,EO$2:EO$6)/MMULT($S454:$W454,EN$2:EN$6)-1</f>
        <v>0</v>
      </c>
      <c r="EP454" cm="1">
        <f t="array" ref="EP454">MMULT($S454:$W454,EP$2:EP$6)/MMULT($S454:$W454,EO$2:EO$6)-1</f>
        <v>1.9033640113687467E-2</v>
      </c>
      <c r="EQ454" cm="1">
        <f t="array" ref="EQ454">MMULT($S454:$W454,EQ$2:EQ$6)/MMULT($S454:$W454,EP$2:EP$6)-1</f>
        <v>1.3144801849193755E-2</v>
      </c>
      <c r="ER454" cm="1">
        <f t="array" ref="ER454">MMULT($S454:$W454,ER$2:ER$6)/MMULT($S454:$W454,EQ$2:EQ$6)-1</f>
        <v>1.246715463106618E-2</v>
      </c>
      <c r="ES454" cm="1">
        <f t="array" ref="ES454">MMULT($S454:$W454,ES$2:ES$6)/MMULT($S454:$W454,ER$2:ER$6)-1</f>
        <v>4.0647107980671393E-3</v>
      </c>
      <c r="ET454" cm="1">
        <f t="array" ref="ET454">MMULT($S454:$W454,ET$2:ET$6)/MMULT($S454:$W454,ES$2:ES$6)-1</f>
        <v>0</v>
      </c>
      <c r="EU454" cm="1">
        <f t="array" ref="EU454">MMULT($S454:$W454,EU$2:EU$6)/MMULT($S454:$W454,ET$2:ET$6)-1</f>
        <v>0</v>
      </c>
      <c r="EV454" cm="1">
        <f t="array" ref="EV454">MMULT($S454:$W454,EV$2:EV$6)/MMULT($S454:$W454,EU$2:EU$6)-1</f>
        <v>5.3652868415752231E-3</v>
      </c>
      <c r="EW454" cm="1">
        <f t="array" ref="EW454">MMULT($S454:$W454,EW$2:EW$6)/MMULT($S454:$W454,EV$2:EV$6)-1</f>
        <v>-1.1856048239006323E-2</v>
      </c>
      <c r="EX454" cm="1">
        <f t="array" ref="EX454">MMULT($S454:$W454,EX$2:EX$6)/MMULT($S454:$W454,EW$2:EW$6)-1</f>
        <v>-3.4125279972473388E-3</v>
      </c>
      <c r="EY454" cm="1">
        <f t="array" ref="EY454">MMULT($S454:$W454,EY$2:EY$6)/MMULT($S454:$W454,EX$2:EX$6)-1</f>
        <v>7.8087336030434606E-3</v>
      </c>
      <c r="EZ454" cm="1">
        <f t="array" ref="EZ454">MMULT($S454:$W454,EZ$2:EZ$6)/MMULT($S454:$W454,EY$2:EY$6)-1</f>
        <v>9.3651425826801749E-4</v>
      </c>
      <c r="FA454" cm="1">
        <f t="array" ref="FA454">MMULT($S454:$W454,FA$2:FA$6)/MMULT($S454:$W454,EZ$2:EZ$6)-1</f>
        <v>0</v>
      </c>
      <c r="FB454" cm="1">
        <f t="array" ref="FB454">MMULT($S454:$W454,FB$2:FB$6)/MMULT($S454:$W454,FA$2:FA$6)-1</f>
        <v>0</v>
      </c>
      <c r="FC454" cm="1">
        <f t="array" ref="FC454">MMULT($S454:$W454,FC$2:FC$6)/MMULT($S454:$W454,FB$2:FB$6)-1</f>
        <v>6.9463551495683173E-3</v>
      </c>
      <c r="FD454" cm="1">
        <f t="array" ref="FD454">MMULT($S454:$W454,FD$2:FD$6)/MMULT($S454:$W454,FC$2:FC$6)-1</f>
        <v>1.0165089218107548E-2</v>
      </c>
      <c r="FE454" cm="1">
        <f t="array" ref="FE454">MMULT($S454:$W454,FE$2:FE$6)/MMULT($S454:$W454,FD$2:FD$6)-1</f>
        <v>-1.9834659963241963E-2</v>
      </c>
      <c r="FF454" cm="1">
        <f t="array" ref="FF454">MMULT($S454:$W454,FF$2:FF$6)/MMULT($S454:$W454,FE$2:FE$6)-1</f>
        <v>-4.6250470486652873E-3</v>
      </c>
      <c r="FG454" cm="1">
        <f t="array" ref="FG454">MMULT($S454:$W454,FG$2:FG$6)/MMULT($S454:$W454,FF$2:FF$6)-1</f>
        <v>6.5196996352110403E-3</v>
      </c>
      <c r="FH454" cm="1">
        <f t="array" ref="FH454">MMULT($S454:$W454,FH$2:FH$6)/MMULT($S454:$W454,FG$2:FG$6)-1</f>
        <v>0</v>
      </c>
      <c r="FI454" cm="1">
        <f t="array" ref="FI454">MMULT($S454:$W454,FI$2:FI$6)/MMULT($S454:$W454,FH$2:FH$6)-1</f>
        <v>0</v>
      </c>
      <c r="FJ454" cm="1">
        <f t="array" ref="FJ454">MMULT($S454:$W454,FJ$2:FJ$6)/MMULT($S454:$W454,FI$2:FI$6)-1</f>
        <v>2.9862008794891981E-3</v>
      </c>
      <c r="FK454" cm="1">
        <f t="array" ref="FK454">MMULT($S454:$W454,FK$2:FK$6)/MMULT($S454:$W454,FJ$2:FJ$6)-1</f>
        <v>4.3018696162713255E-3</v>
      </c>
      <c r="FL454" cm="1">
        <f t="array" ref="FL454">MMULT($S454:$W454,FL$2:FL$6)/MMULT($S454:$W454,FK$2:FK$6)-1</f>
        <v>6.8420494918575159E-3</v>
      </c>
      <c r="FM454" cm="1">
        <f t="array" ref="FM454">MMULT($S454:$W454,FM$2:FM$6)/MMULT($S454:$W454,FL$2:FL$6)-1</f>
        <v>4.8904009540646776E-3</v>
      </c>
      <c r="FN454" cm="1">
        <f t="array" ref="FN454">MMULT($S454:$W454,FN$2:FN$6)/MMULT($S454:$W454,FM$2:FM$6)-1</f>
        <v>-5.2837062066205531E-3</v>
      </c>
      <c r="FO454" cm="1">
        <f t="array" ref="FO454">MMULT($S454:$W454,FO$2:FO$6)/MMULT($S454:$W454,FN$2:FN$6)-1</f>
        <v>0</v>
      </c>
      <c r="FP454" cm="1">
        <f t="array" ref="FP454">MMULT($S454:$W454,FP$2:FP$6)/MMULT($S454:$W454,FO$2:FO$6)-1</f>
        <v>0</v>
      </c>
      <c r="FQ454" cm="1">
        <f t="array" ref="FQ454">MMULT($S454:$W454,FQ$2:FQ$6)/MMULT($S454:$W454,FP$2:FP$6)-1</f>
        <v>-4.9699504437202835E-3</v>
      </c>
      <c r="FR454" cm="1">
        <f t="array" ref="FR454">MMULT($S454:$W454,FR$2:FR$6)/MMULT($S454:$W454,FQ$2:FQ$6)-1</f>
        <v>1.4254981581953041E-2</v>
      </c>
      <c r="FS454" cm="1">
        <f t="array" ref="FS454">MMULT($S454:$W454,FS$2:FS$6)/MMULT($S454:$W454,FR$2:FR$6)-1</f>
        <v>1.5537699274307926E-2</v>
      </c>
      <c r="FT454" cm="1">
        <f t="array" ref="FT454">MMULT($S454:$W454,FT$2:FT$6)/MMULT($S454:$W454,FS$2:FS$6)-1</f>
        <v>-1.7062566282624037E-3</v>
      </c>
      <c r="FU454" cm="1">
        <f t="array" ref="FU454">MMULT($S454:$W454,FU$2:FU$6)/MMULT($S454:$W454,FT$2:FT$6)-1</f>
        <v>-9.0457690972201021E-4</v>
      </c>
      <c r="FV454" cm="1">
        <f t="array" ref="FV454">MMULT($S454:$W454,FV$2:FV$6)/MMULT($S454:$W454,FU$2:FU$6)-1</f>
        <v>0</v>
      </c>
      <c r="FW454" cm="1">
        <f t="array" ref="FW454">MMULT($S454:$W454,FW$2:FW$6)/MMULT($S454:$W454,FV$2:FV$6)-1</f>
        <v>0</v>
      </c>
      <c r="FX454" cm="1">
        <f t="array" ref="FX454">MMULT($S454:$W454,FX$2:FX$6)/MMULT($S454:$W454,FW$2:FW$6)-1</f>
        <v>4.518474501451486E-3</v>
      </c>
      <c r="FY454" cm="1">
        <f t="array" ref="FY454">MMULT($S454:$W454,FY$2:FY$6)/MMULT($S454:$W454,FX$2:FX$6)-1</f>
        <v>-3.7864496180005647E-3</v>
      </c>
      <c r="FZ454" cm="1">
        <f t="array" ref="FZ454">MMULT($S454:$W454,FZ$2:FZ$6)/MMULT($S454:$W454,FY$2:FY$6)-1</f>
        <v>1.0578275858728947E-2</v>
      </c>
      <c r="GA454" cm="1">
        <f t="array" ref="GA454">MMULT($S454:$W454,GA$2:GA$6)/MMULT($S454:$W454,FZ$2:FZ$6)-1</f>
        <v>-3.7752417980848607E-3</v>
      </c>
      <c r="GB454" cm="1">
        <f t="array" ref="GB454">MMULT($S454:$W454,GB$2:GB$6)/MMULT($S454:$W454,GA$2:GA$6)-1</f>
        <v>-1.9747948476508403E-3</v>
      </c>
      <c r="GC454" cm="1">
        <f t="array" ref="GC454">MMULT($S454:$W454,GC$2:GC$6)/MMULT($S454:$W454,GB$2:GB$6)-1</f>
        <v>0</v>
      </c>
      <c r="GD454" cm="1">
        <f t="array" ref="GD454">MMULT($S454:$W454,GD$2:GD$6)/MMULT($S454:$W454,GC$2:GC$6)-1</f>
        <v>0</v>
      </c>
      <c r="GE454" cm="1">
        <f t="array" ref="GE454">MMULT($S454:$W454,GE$2:GE$6)/MMULT($S454:$W454,GD$2:GD$6)-1</f>
        <v>1.3964713596883449E-3</v>
      </c>
      <c r="GF454" cm="1">
        <f t="array" ref="GF454">MMULT($S454:$W454,GF$2:GF$6)/MMULT($S454:$W454,GE$2:GE$6)-1</f>
        <v>-1.0520136388726842E-2</v>
      </c>
      <c r="GG454" cm="1">
        <f t="array" ref="GG454">MMULT($S454:$W454,GG$2:GG$6)/MMULT($S454:$W454,GF$2:GF$6)-1</f>
        <v>-3.8905022084458896E-3</v>
      </c>
      <c r="GH454" cm="1">
        <f t="array" ref="GH454">MMULT($S454:$W454,GH$2:GH$6)/MMULT($S454:$W454,GG$2:GG$6)-1</f>
        <v>-2.0363594789046813E-3</v>
      </c>
      <c r="GI454" cm="1">
        <f t="array" ref="GI454">MMULT($S454:$W454,GI$2:GI$6)/MMULT($S454:$W454,GH$2:GH$6)-1</f>
        <v>-3.1136128215394354E-3</v>
      </c>
      <c r="GJ454" cm="1">
        <f t="array" ref="GJ454">MMULT($S454:$W454,GJ$2:GJ$6)/MMULT($S454:$W454,GI$2:GI$6)-1</f>
        <v>0</v>
      </c>
      <c r="GK454" cm="1">
        <f t="array" ref="GK454">MMULT($S454:$W454,GK$2:GK$6)/MMULT($S454:$W454,GJ$2:GJ$6)-1</f>
        <v>0</v>
      </c>
      <c r="GL454" cm="1">
        <f t="array" ref="GL454">MMULT($S454:$W454,GL$2:GL$6)/MMULT($S454:$W454,GK$2:GK$6)-1</f>
        <v>6.8442763745137913E-3</v>
      </c>
      <c r="GM454" cm="1">
        <f t="array" ref="GM454">MMULT($S454:$W454,GM$2:GM$6)/MMULT($S454:$W454,GL$2:GL$6)-1</f>
        <v>1.2066625726061542E-3</v>
      </c>
      <c r="GN454" cm="1">
        <f t="array" ref="GN454">MMULT($S454:$W454,GN$2:GN$6)/MMULT($S454:$W454,GM$2:GM$6)-1</f>
        <v>-1.7715339575488098E-3</v>
      </c>
      <c r="GO454" cm="1">
        <f t="array" ref="GO454">MMULT($S454:$W454,GO$2:GO$6)/MMULT($S454:$W454,GN$2:GN$6)-1</f>
        <v>-8.4303923219547494E-3</v>
      </c>
      <c r="GP454" cm="1">
        <f t="array" ref="GP454">MMULT($S454:$W454,GP$2:GP$6)/MMULT($S454:$W454,GO$2:GO$6)-1</f>
        <v>8.8823672501709972E-3</v>
      </c>
      <c r="GQ454" cm="1">
        <f t="array" ref="GQ454">MMULT($S454:$W454,GQ$2:GQ$6)/MMULT($S454:$W454,GP$2:GP$6)-1</f>
        <v>0</v>
      </c>
      <c r="GR454" cm="1">
        <f t="array" ref="GR454">MMULT($S454:$W454,GR$2:GR$6)/MMULT($S454:$W454,GQ$2:GQ$6)-1</f>
        <v>0</v>
      </c>
      <c r="GS454" cm="1">
        <f t="array" ref="GS454">MMULT($S454:$W454,GS$2:GS$6)/MMULT($S454:$W454,GR$2:GR$6)-1</f>
        <v>-2.8530317308880226E-3</v>
      </c>
      <c r="GT454" cm="1">
        <f t="array" ref="GT454">MMULT($S454:$W454,GT$2:GT$6)/MMULT($S454:$W454,GS$2:GS$6)-1</f>
        <v>-9.7017433810652198E-3</v>
      </c>
      <c r="GU454" cm="1">
        <f t="array" ref="GU454">MMULT($S454:$W454,GU$2:GU$6)/MMULT($S454:$W454,GT$2:GT$6)-1</f>
        <v>7.9594517067065329E-3</v>
      </c>
      <c r="GV454" cm="1">
        <f t="array" ref="GV454">MMULT($S454:$W454,GV$2:GV$6)/MMULT($S454:$W454,GU$2:GU$6)-1</f>
        <v>7.5432944796360868E-3</v>
      </c>
      <c r="GW454" s="49">
        <f t="shared" si="12"/>
        <v>8.0647598137390908E-4</v>
      </c>
      <c r="GX454" s="50">
        <f t="shared" si="13"/>
        <v>9.4716693521902148E-3</v>
      </c>
    </row>
    <row r="455" spans="7:206" customFormat="1" x14ac:dyDescent="0.35">
      <c r="G455" s="23">
        <v>0.82619708853419604</v>
      </c>
      <c r="H455">
        <v>0.42701498458815274</v>
      </c>
      <c r="I455">
        <v>0.71611682485427408</v>
      </c>
      <c r="J455">
        <v>1.8860438856166267E-2</v>
      </c>
      <c r="K455">
        <v>0.76598406933805352</v>
      </c>
      <c r="L455">
        <f>SUM(Таблица8[[#This Row],[Аэрофлот]:[Сбербанк]])</f>
        <v>2.7541734061708425</v>
      </c>
      <c r="M455" s="30">
        <f>Таблица8[[#This Row],[Аэрофлот]]/$L455</f>
        <v>0.29998005451765181</v>
      </c>
      <c r="N455" s="24">
        <f>Таблица8[[#This Row],[ГАЗПРОМ ао]]/$L455</f>
        <v>0.15504288278704875</v>
      </c>
      <c r="O455" s="24">
        <f>Таблица8[[#This Row],[ГМКНорНик]]/$L455</f>
        <v>0.26001152405646788</v>
      </c>
      <c r="P455" s="24">
        <f>Таблица8[[#This Row],[ЛУКОЙЛ]]/$L455</f>
        <v>6.8479489395651891E-3</v>
      </c>
      <c r="Q455" s="24">
        <f>Таблица8[[#This Row],[Сбербанк]]/$L455</f>
        <v>0.27811758969926648</v>
      </c>
      <c r="R455" s="24">
        <f>SUM(Таблица810[[#This Row],[Аэрофлот]:[Сбербанк]])</f>
        <v>1</v>
      </c>
      <c r="S455" s="30">
        <f>INT($U$1*Таблица810[[#This Row],[Аэрофлот]]/B$8)</f>
        <v>41629</v>
      </c>
      <c r="T455" s="24">
        <f>INT($U$1*Таблица810[[#This Row],[ГАЗПРОМ ао]]/C$8)</f>
        <v>7288</v>
      </c>
      <c r="U455" s="24">
        <f>INT($U$1*Таблица810[[#This Row],[ГМКНорНик]]/D$8)</f>
        <v>106</v>
      </c>
      <c r="V455" s="24">
        <f>INT($U$1*Таблица810[[#This Row],[ЛУКОЙЛ]]/E$8)</f>
        <v>13</v>
      </c>
      <c r="W455" s="31">
        <f>INT($U$1*Таблица810[[#This Row],[Сбербанк]]/F$8)</f>
        <v>10224</v>
      </c>
      <c r="AA455" cm="1">
        <f t="array" ref="AA455">MMULT($S455:$W455,AA$2:AA$6)/MMULT($S455:$W455,Z$2:Z$6)-1</f>
        <v>1.206057657599735E-2</v>
      </c>
      <c r="AB455" cm="1">
        <f t="array" ref="AB455">MMULT($S455:$W455,AB$2:AB$6)/MMULT($S455:$W455,AA$2:AA$6)-1</f>
        <v>1.6066448978355741E-3</v>
      </c>
      <c r="AC455" cm="1">
        <f t="array" ref="AC455">MMULT($S455:$W455,AC$2:AC$6)/MMULT($S455:$W455,AB$2:AB$6)-1</f>
        <v>0</v>
      </c>
      <c r="AD455" cm="1">
        <f t="array" ref="AD455">MMULT($S455:$W455,AD$2:AD$6)/MMULT($S455:$W455,AC$2:AC$6)-1</f>
        <v>3.755131221835617E-2</v>
      </c>
      <c r="AE455" cm="1">
        <f t="array" ref="AE455">MMULT($S455:$W455,AE$2:AE$6)/MMULT($S455:$W455,AD$2:AD$6)-1</f>
        <v>0</v>
      </c>
      <c r="AF455" cm="1">
        <f t="array" ref="AF455">MMULT($S455:$W455,AF$2:AF$6)/MMULT($S455:$W455,AE$2:AE$6)-1</f>
        <v>0</v>
      </c>
      <c r="AG455" cm="1">
        <f t="array" ref="AG455">MMULT($S455:$W455,AG$2:AG$6)/MMULT($S455:$W455,AF$2:AF$6)-1</f>
        <v>6.6364191196512934E-3</v>
      </c>
      <c r="AH455" cm="1">
        <f t="array" ref="AH455">MMULT($S455:$W455,AH$2:AH$6)/MMULT($S455:$W455,AG$2:AG$6)-1</f>
        <v>-1.7924032418309421E-3</v>
      </c>
      <c r="AI455" cm="1">
        <f t="array" ref="AI455">MMULT($S455:$W455,AI$2:AI$6)/MMULT($S455:$W455,AH$2:AH$6)-1</f>
        <v>-9.5494069994549458E-3</v>
      </c>
      <c r="AJ455" cm="1">
        <f t="array" ref="AJ455">MMULT($S455:$W455,AJ$2:AJ$6)/MMULT($S455:$W455,AI$2:AI$6)-1</f>
        <v>5.9266381325742135E-3</v>
      </c>
      <c r="AK455" cm="1">
        <f t="array" ref="AK455">MMULT($S455:$W455,AK$2:AK$6)/MMULT($S455:$W455,AJ$2:AJ$6)-1</f>
        <v>-1.9203266760415505E-2</v>
      </c>
      <c r="AL455" cm="1">
        <f t="array" ref="AL455">MMULT($S455:$W455,AL$2:AL$6)/MMULT($S455:$W455,AK$2:AK$6)-1</f>
        <v>0</v>
      </c>
      <c r="AM455" cm="1">
        <f t="array" ref="AM455">MMULT($S455:$W455,AM$2:AM$6)/MMULT($S455:$W455,AL$2:AL$6)-1</f>
        <v>0</v>
      </c>
      <c r="AN455" cm="1">
        <f t="array" ref="AN455">MMULT($S455:$W455,AN$2:AN$6)/MMULT($S455:$W455,AM$2:AM$6)-1</f>
        <v>5.8593011098866388E-3</v>
      </c>
      <c r="AO455" cm="1">
        <f t="array" ref="AO455">MMULT($S455:$W455,AO$2:AO$6)/MMULT($S455:$W455,AN$2:AN$6)-1</f>
        <v>-8.9284332113115372E-4</v>
      </c>
      <c r="AP455" cm="1">
        <f t="array" ref="AP455">MMULT($S455:$W455,AP$2:AP$6)/MMULT($S455:$W455,AO$2:AO$6)-1</f>
        <v>9.7765122960964401E-3</v>
      </c>
      <c r="AQ455" cm="1">
        <f t="array" ref="AQ455">MMULT($S455:$W455,AQ$2:AQ$6)/MMULT($S455:$W455,AP$2:AP$6)-1</f>
        <v>-1.5269522995967955E-2</v>
      </c>
      <c r="AR455" cm="1">
        <f t="array" ref="AR455">MMULT($S455:$W455,AR$2:AR$6)/MMULT($S455:$W455,AQ$2:AQ$6)-1</f>
        <v>-1.3850277120722621E-2</v>
      </c>
      <c r="AS455" cm="1">
        <f t="array" ref="AS455">MMULT($S455:$W455,AS$2:AS$6)/MMULT($S455:$W455,AR$2:AR$6)-1</f>
        <v>0</v>
      </c>
      <c r="AT455" cm="1">
        <f t="array" ref="AT455">MMULT($S455:$W455,AT$2:AT$6)/MMULT($S455:$W455,AS$2:AS$6)-1</f>
        <v>0</v>
      </c>
      <c r="AU455" cm="1">
        <f t="array" ref="AU455">MMULT($S455:$W455,AU$2:AU$6)/MMULT($S455:$W455,AT$2:AT$6)-1</f>
        <v>-5.5584849849440454E-3</v>
      </c>
      <c r="AV455" cm="1">
        <f t="array" ref="AV455">MMULT($S455:$W455,AV$2:AV$6)/MMULT($S455:$W455,AU$2:AU$6)-1</f>
        <v>2.0126519541063814E-4</v>
      </c>
      <c r="AW455" cm="1">
        <f t="array" ref="AW455">MMULT($S455:$W455,AW$2:AW$6)/MMULT($S455:$W455,AV$2:AV$6)-1</f>
        <v>-1.6753231411638536E-2</v>
      </c>
      <c r="AX455" cm="1">
        <f t="array" ref="AX455">MMULT($S455:$W455,AX$2:AX$6)/MMULT($S455:$W455,AW$2:AW$6)-1</f>
        <v>7.9866574750209196E-3</v>
      </c>
      <c r="AY455" cm="1">
        <f t="array" ref="AY455">MMULT($S455:$W455,AY$2:AY$6)/MMULT($S455:$W455,AX$2:AX$6)-1</f>
        <v>-2.5653286045372314E-2</v>
      </c>
      <c r="AZ455" cm="1">
        <f t="array" ref="AZ455">MMULT($S455:$W455,AZ$2:AZ$6)/MMULT($S455:$W455,AY$2:AY$6)-1</f>
        <v>0</v>
      </c>
      <c r="BA455" cm="1">
        <f t="array" ref="BA455">MMULT($S455:$W455,BA$2:BA$6)/MMULT($S455:$W455,AZ$2:AZ$6)-1</f>
        <v>0</v>
      </c>
      <c r="BB455" cm="1">
        <f t="array" ref="BB455">MMULT($S455:$W455,BB$2:BB$6)/MMULT($S455:$W455,BA$2:BA$6)-1</f>
        <v>1.4792527359675178E-2</v>
      </c>
      <c r="BC455" cm="1">
        <f t="array" ref="BC455">MMULT($S455:$W455,BC$2:BC$6)/MMULT($S455:$W455,BB$2:BB$6)-1</f>
        <v>-2.5734698357833263E-3</v>
      </c>
      <c r="BD455" cm="1">
        <f t="array" ref="BD455">MMULT($S455:$W455,BD$2:BD$6)/MMULT($S455:$W455,BC$2:BC$6)-1</f>
        <v>1.1260381424010424E-2</v>
      </c>
      <c r="BE455" cm="1">
        <f t="array" ref="BE455">MMULT($S455:$W455,BE$2:BE$6)/MMULT($S455:$W455,BD$2:BD$6)-1</f>
        <v>1.2482899008853687E-2</v>
      </c>
      <c r="BF455" cm="1">
        <f t="array" ref="BF455">MMULT($S455:$W455,BF$2:BF$6)/MMULT($S455:$W455,BE$2:BE$6)-1</f>
        <v>1.2796829278542976E-3</v>
      </c>
      <c r="BG455" cm="1">
        <f t="array" ref="BG455">MMULT($S455:$W455,BG$2:BG$6)/MMULT($S455:$W455,BF$2:BF$6)-1</f>
        <v>0</v>
      </c>
      <c r="BH455" cm="1">
        <f t="array" ref="BH455">MMULT($S455:$W455,BH$2:BH$6)/MMULT($S455:$W455,BG$2:BG$6)-1</f>
        <v>0</v>
      </c>
      <c r="BI455" cm="1">
        <f t="array" ref="BI455">MMULT($S455:$W455,BI$2:BI$6)/MMULT($S455:$W455,BH$2:BH$6)-1</f>
        <v>1.2390323063652398E-2</v>
      </c>
      <c r="BJ455" cm="1">
        <f t="array" ref="BJ455">MMULT($S455:$W455,BJ$2:BJ$6)/MMULT($S455:$W455,BI$2:BI$6)-1</f>
        <v>-1.306682792900038E-2</v>
      </c>
      <c r="BK455" cm="1">
        <f t="array" ref="BK455">MMULT($S455:$W455,BK$2:BK$6)/MMULT($S455:$W455,BJ$2:BJ$6)-1</f>
        <v>-1.2472676687549367E-2</v>
      </c>
      <c r="BL455" cm="1">
        <f t="array" ref="BL455">MMULT($S455:$W455,BL$2:BL$6)/MMULT($S455:$W455,BK$2:BK$6)-1</f>
        <v>-2.9259016445143393E-3</v>
      </c>
      <c r="BM455" cm="1">
        <f t="array" ref="BM455">MMULT($S455:$W455,BM$2:BM$6)/MMULT($S455:$W455,BL$2:BL$6)-1</f>
        <v>6.717653748986363E-3</v>
      </c>
      <c r="BN455" cm="1">
        <f t="array" ref="BN455">MMULT($S455:$W455,BN$2:BN$6)/MMULT($S455:$W455,BM$2:BM$6)-1</f>
        <v>0</v>
      </c>
      <c r="BO455" cm="1">
        <f t="array" ref="BO455">MMULT($S455:$W455,BO$2:BO$6)/MMULT($S455:$W455,BN$2:BN$6)-1</f>
        <v>0</v>
      </c>
      <c r="BP455" cm="1">
        <f t="array" ref="BP455">MMULT($S455:$W455,BP$2:BP$6)/MMULT($S455:$W455,BO$2:BO$6)-1</f>
        <v>1.9284603793890298E-2</v>
      </c>
      <c r="BQ455" cm="1">
        <f t="array" ref="BQ455">MMULT($S455:$W455,BQ$2:BQ$6)/MMULT($S455:$W455,BP$2:BP$6)-1</f>
        <v>-3.8561601818232205E-4</v>
      </c>
      <c r="BR455" cm="1">
        <f t="array" ref="BR455">MMULT($S455:$W455,BR$2:BR$6)/MMULT($S455:$W455,BQ$2:BQ$6)-1</f>
        <v>-8.9482699229348484E-4</v>
      </c>
      <c r="BS455" cm="1">
        <f t="array" ref="BS455">MMULT($S455:$W455,BS$2:BS$6)/MMULT($S455:$W455,BR$2:BR$6)-1</f>
        <v>-6.7770547898560185E-3</v>
      </c>
      <c r="BT455" cm="1">
        <f t="array" ref="BT455">MMULT($S455:$W455,BT$2:BT$6)/MMULT($S455:$W455,BS$2:BS$6)-1</f>
        <v>2.1383769879202541E-2</v>
      </c>
      <c r="BU455" cm="1">
        <f t="array" ref="BU455">MMULT($S455:$W455,BU$2:BU$6)/MMULT($S455:$W455,BT$2:BT$6)-1</f>
        <v>-1.1150690002925567E-2</v>
      </c>
      <c r="BV455" cm="1">
        <f t="array" ref="BV455">MMULT($S455:$W455,BV$2:BV$6)/MMULT($S455:$W455,BU$2:BU$6)-1</f>
        <v>0</v>
      </c>
      <c r="BW455" cm="1">
        <f t="array" ref="BW455">MMULT($S455:$W455,BW$2:BW$6)/MMULT($S455:$W455,BV$2:BV$6)-1</f>
        <v>-6.1673304061330425E-3</v>
      </c>
      <c r="BX455" cm="1">
        <f t="array" ref="BX455">MMULT($S455:$W455,BX$2:BX$6)/MMULT($S455:$W455,BW$2:BW$6)-1</f>
        <v>0</v>
      </c>
      <c r="BY455" cm="1">
        <f t="array" ref="BY455">MMULT($S455:$W455,BY$2:BY$6)/MMULT($S455:$W455,BX$2:BX$6)-1</f>
        <v>-1.3173173562421869E-2</v>
      </c>
      <c r="BZ455" cm="1">
        <f t="array" ref="BZ455">MMULT($S455:$W455,BZ$2:BZ$6)/MMULT($S455:$W455,BY$2:BY$6)-1</f>
        <v>-2.2798801414150027E-2</v>
      </c>
      <c r="CA455" cm="1">
        <f t="array" ref="CA455">MMULT($S455:$W455,CA$2:CA$6)/MMULT($S455:$W455,BZ$2:BZ$6)-1</f>
        <v>2.964890430421363E-4</v>
      </c>
      <c r="CB455" cm="1">
        <f t="array" ref="CB455">MMULT($S455:$W455,CB$2:CB$6)/MMULT($S455:$W455,CA$2:CA$6)-1</f>
        <v>0</v>
      </c>
      <c r="CC455" cm="1">
        <f t="array" ref="CC455">MMULT($S455:$W455,CC$2:CC$6)/MMULT($S455:$W455,CB$2:CB$6)-1</f>
        <v>0</v>
      </c>
      <c r="CD455" cm="1">
        <f t="array" ref="CD455">MMULT($S455:$W455,CD$2:CD$6)/MMULT($S455:$W455,CC$2:CC$6)-1</f>
        <v>1.5914193386954878E-2</v>
      </c>
      <c r="CE455" cm="1">
        <f t="array" ref="CE455">MMULT($S455:$W455,CE$2:CE$6)/MMULT($S455:$W455,CD$2:CD$6)-1</f>
        <v>6.284316912945842E-3</v>
      </c>
      <c r="CF455" cm="1">
        <f t="array" ref="CF455">MMULT($S455:$W455,CF$2:CF$6)/MMULT($S455:$W455,CE$2:CE$6)-1</f>
        <v>-8.5139436364140009E-3</v>
      </c>
      <c r="CG455" cm="1">
        <f t="array" ref="CG455">MMULT($S455:$W455,CG$2:CG$6)/MMULT($S455:$W455,CF$2:CF$6)-1</f>
        <v>-2.0876121078199139E-2</v>
      </c>
      <c r="CH455" cm="1">
        <f t="array" ref="CH455">MMULT($S455:$W455,CH$2:CH$6)/MMULT($S455:$W455,CG$2:CG$6)-1</f>
        <v>9.0795694910039693E-3</v>
      </c>
      <c r="CI455" cm="1">
        <f t="array" ref="CI455">MMULT($S455:$W455,CI$2:CI$6)/MMULT($S455:$W455,CH$2:CH$6)-1</f>
        <v>0</v>
      </c>
      <c r="CJ455" cm="1">
        <f t="array" ref="CJ455">MMULT($S455:$W455,CJ$2:CJ$6)/MMULT($S455:$W455,CI$2:CI$6)-1</f>
        <v>0</v>
      </c>
      <c r="CK455" cm="1">
        <f t="array" ref="CK455">MMULT($S455:$W455,CK$2:CK$6)/MMULT($S455:$W455,CJ$2:CJ$6)-1</f>
        <v>0</v>
      </c>
      <c r="CL455" cm="1">
        <f t="array" ref="CL455">MMULT($S455:$W455,CL$2:CL$6)/MMULT($S455:$W455,CK$2:CK$6)-1</f>
        <v>2.0647983896089794E-2</v>
      </c>
      <c r="CM455" cm="1">
        <f t="array" ref="CM455">MMULT($S455:$W455,CM$2:CM$6)/MMULT($S455:$W455,CL$2:CL$6)-1</f>
        <v>-1.0973784931314068E-3</v>
      </c>
      <c r="CN455" cm="1">
        <f t="array" ref="CN455">MMULT($S455:$W455,CN$2:CN$6)/MMULT($S455:$W455,CM$2:CM$6)-1</f>
        <v>7.7162008965276918E-3</v>
      </c>
      <c r="CO455" cm="1">
        <f t="array" ref="CO455">MMULT($S455:$W455,CO$2:CO$6)/MMULT($S455:$W455,CN$2:CN$6)-1</f>
        <v>2.9962500112783452E-3</v>
      </c>
      <c r="CP455" cm="1">
        <f t="array" ref="CP455">MMULT($S455:$W455,CP$2:CP$6)/MMULT($S455:$W455,CO$2:CO$6)-1</f>
        <v>0</v>
      </c>
      <c r="CQ455" cm="1">
        <f t="array" ref="CQ455">MMULT($S455:$W455,CQ$2:CQ$6)/MMULT($S455:$W455,CP$2:CP$6)-1</f>
        <v>0</v>
      </c>
      <c r="CR455" cm="1">
        <f t="array" ref="CR455">MMULT($S455:$W455,CR$2:CR$6)/MMULT($S455:$W455,CQ$2:CQ$6)-1</f>
        <v>1.8707709741280221E-2</v>
      </c>
      <c r="CS455" cm="1">
        <f t="array" ref="CS455">MMULT($S455:$W455,CS$2:CS$6)/MMULT($S455:$W455,CR$2:CR$6)-1</f>
        <v>-1.7427551405719388E-2</v>
      </c>
      <c r="CT455" cm="1">
        <f t="array" ref="CT455">MMULT($S455:$W455,CT$2:CT$6)/MMULT($S455:$W455,CS$2:CS$6)-1</f>
        <v>-1.3764100548610547E-2</v>
      </c>
      <c r="CU455" cm="1">
        <f t="array" ref="CU455">MMULT($S455:$W455,CU$2:CU$6)/MMULT($S455:$W455,CT$2:CT$6)-1</f>
        <v>-1.5094065028569248E-2</v>
      </c>
      <c r="CV455" cm="1">
        <f t="array" ref="CV455">MMULT($S455:$W455,CV$2:CV$6)/MMULT($S455:$W455,CU$2:CU$6)-1</f>
        <v>1.0821597204582201E-2</v>
      </c>
      <c r="CW455" cm="1">
        <f t="array" ref="CW455">MMULT($S455:$W455,CW$2:CW$6)/MMULT($S455:$W455,CV$2:CV$6)-1</f>
        <v>0</v>
      </c>
      <c r="CX455" cm="1">
        <f t="array" ref="CX455">MMULT($S455:$W455,CX$2:CX$6)/MMULT($S455:$W455,CW$2:CW$6)-1</f>
        <v>0</v>
      </c>
      <c r="CY455" cm="1">
        <f t="array" ref="CY455">MMULT($S455:$W455,CY$2:CY$6)/MMULT($S455:$W455,CX$2:CX$6)-1</f>
        <v>-6.6538404347815661E-4</v>
      </c>
      <c r="CZ455" cm="1">
        <f t="array" ref="CZ455">MMULT($S455:$W455,CZ$2:CZ$6)/MMULT($S455:$W455,CY$2:CY$6)-1</f>
        <v>-1.869111983059335E-2</v>
      </c>
      <c r="DA455" cm="1">
        <f t="array" ref="DA455">MMULT($S455:$W455,DA$2:DA$6)/MMULT($S455:$W455,CZ$2:CZ$6)-1</f>
        <v>-1.2543988885677315E-2</v>
      </c>
      <c r="DB455" cm="1">
        <f t="array" ref="DB455">MMULT($S455:$W455,DB$2:DB$6)/MMULT($S455:$W455,DA$2:DA$6)-1</f>
        <v>2.072257354461593E-3</v>
      </c>
      <c r="DC455" cm="1">
        <f t="array" ref="DC455">MMULT($S455:$W455,DC$2:DC$6)/MMULT($S455:$W455,DB$2:DB$6)-1</f>
        <v>2.531278546702076E-2</v>
      </c>
      <c r="DD455" cm="1">
        <f t="array" ref="DD455">MMULT($S455:$W455,DD$2:DD$6)/MMULT($S455:$W455,DC$2:DC$6)-1</f>
        <v>0</v>
      </c>
      <c r="DE455" cm="1">
        <f t="array" ref="DE455">MMULT($S455:$W455,DE$2:DE$6)/MMULT($S455:$W455,DD$2:DD$6)-1</f>
        <v>0</v>
      </c>
      <c r="DF455" cm="1">
        <f t="array" ref="DF455">MMULT($S455:$W455,DF$2:DF$6)/MMULT($S455:$W455,DE$2:DE$6)-1</f>
        <v>1.0647118209356154E-2</v>
      </c>
      <c r="DG455" cm="1">
        <f t="array" ref="DG455">MMULT($S455:$W455,DG$2:DG$6)/MMULT($S455:$W455,DF$2:DF$6)-1</f>
        <v>-4.2172954479543501E-3</v>
      </c>
      <c r="DH455" cm="1">
        <f t="array" ref="DH455">MMULT($S455:$W455,DH$2:DH$6)/MMULT($S455:$W455,DG$2:DG$6)-1</f>
        <v>6.7799159475683268E-3</v>
      </c>
      <c r="DI455" cm="1">
        <f t="array" ref="DI455">MMULT($S455:$W455,DI$2:DI$6)/MMULT($S455:$W455,DH$2:DH$6)-1</f>
        <v>-1.413485571136075E-3</v>
      </c>
      <c r="DJ455" cm="1">
        <f t="array" ref="DJ455">MMULT($S455:$W455,DJ$2:DJ$6)/MMULT($S455:$W455,DI$2:DI$6)-1</f>
        <v>4.8498072868710107E-3</v>
      </c>
      <c r="DK455" cm="1">
        <f t="array" ref="DK455">MMULT($S455:$W455,DK$2:DK$6)/MMULT($S455:$W455,DJ$2:DJ$6)-1</f>
        <v>0</v>
      </c>
      <c r="DL455" cm="1">
        <f t="array" ref="DL455">MMULT($S455:$W455,DL$2:DL$6)/MMULT($S455:$W455,DK$2:DK$6)-1</f>
        <v>0</v>
      </c>
      <c r="DM455" cm="1">
        <f t="array" ref="DM455">MMULT($S455:$W455,DM$2:DM$6)/MMULT($S455:$W455,DL$2:DL$6)-1</f>
        <v>-7.5870661693350216E-3</v>
      </c>
      <c r="DN455" cm="1">
        <f t="array" ref="DN455">MMULT($S455:$W455,DN$2:DN$6)/MMULT($S455:$W455,DM$2:DM$6)-1</f>
        <v>-1.6853869110466713E-2</v>
      </c>
      <c r="DO455" cm="1">
        <f t="array" ref="DO455">MMULT($S455:$W455,DO$2:DO$6)/MMULT($S455:$W455,DN$2:DN$6)-1</f>
        <v>9.0029860236033876E-3</v>
      </c>
      <c r="DP455" cm="1">
        <f t="array" ref="DP455">MMULT($S455:$W455,DP$2:DP$6)/MMULT($S455:$W455,DO$2:DO$6)-1</f>
        <v>2.3129631249869664E-3</v>
      </c>
      <c r="DQ455" cm="1">
        <f t="array" ref="DQ455">MMULT($S455:$W455,DQ$2:DQ$6)/MMULT($S455:$W455,DP$2:DP$6)-1</f>
        <v>-1.5720261159156701E-3</v>
      </c>
      <c r="DR455" cm="1">
        <f t="array" ref="DR455">MMULT($S455:$W455,DR$2:DR$6)/MMULT($S455:$W455,DQ$2:DQ$6)-1</f>
        <v>0</v>
      </c>
      <c r="DS455" cm="1">
        <f t="array" ref="DS455">MMULT($S455:$W455,DS$2:DS$6)/MMULT($S455:$W455,DR$2:DR$6)-1</f>
        <v>0</v>
      </c>
      <c r="DT455" cm="1">
        <f t="array" ref="DT455">MMULT($S455:$W455,DT$2:DT$6)/MMULT($S455:$W455,DS$2:DS$6)-1</f>
        <v>1.3276290058698459E-2</v>
      </c>
      <c r="DU455" cm="1">
        <f t="array" ref="DU455">MMULT($S455:$W455,DU$2:DU$6)/MMULT($S455:$W455,DT$2:DT$6)-1</f>
        <v>6.3988027095633893E-3</v>
      </c>
      <c r="DV455" cm="1">
        <f t="array" ref="DV455">MMULT($S455:$W455,DV$2:DV$6)/MMULT($S455:$W455,DU$2:DU$6)-1</f>
        <v>-4.3617549818908419E-4</v>
      </c>
      <c r="DW455" cm="1">
        <f t="array" ref="DW455">MMULT($S455:$W455,DW$2:DW$6)/MMULT($S455:$W455,DV$2:DV$6)-1</f>
        <v>-2.4707670073820243E-3</v>
      </c>
      <c r="DX455" cm="1">
        <f t="array" ref="DX455">MMULT($S455:$W455,DX$2:DX$6)/MMULT($S455:$W455,DW$2:DW$6)-1</f>
        <v>1.2620684917945546E-2</v>
      </c>
      <c r="DY455" cm="1">
        <f t="array" ref="DY455">MMULT($S455:$W455,DY$2:DY$6)/MMULT($S455:$W455,DX$2:DX$6)-1</f>
        <v>0</v>
      </c>
      <c r="DZ455" cm="1">
        <f t="array" ref="DZ455">MMULT($S455:$W455,DZ$2:DZ$6)/MMULT($S455:$W455,DY$2:DY$6)-1</f>
        <v>0</v>
      </c>
      <c r="EA455" cm="1">
        <f t="array" ref="EA455">MMULT($S455:$W455,EA$2:EA$6)/MMULT($S455:$W455,DZ$2:DZ$6)-1</f>
        <v>-1.0230149991615534E-2</v>
      </c>
      <c r="EB455" cm="1">
        <f t="array" ref="EB455">MMULT($S455:$W455,EB$2:EB$6)/MMULT($S455:$W455,EA$2:EA$6)-1</f>
        <v>-5.8066731755533896E-3</v>
      </c>
      <c r="EC455" cm="1">
        <f t="array" ref="EC455">MMULT($S455:$W455,EC$2:EC$6)/MMULT($S455:$W455,EB$2:EB$6)-1</f>
        <v>7.098542439853972E-6</v>
      </c>
      <c r="ED455" cm="1">
        <f t="array" ref="ED455">MMULT($S455:$W455,ED$2:ED$6)/MMULT($S455:$W455,EC$2:EC$6)-1</f>
        <v>1.0791734351830229E-2</v>
      </c>
      <c r="EE455" cm="1">
        <f t="array" ref="EE455">MMULT($S455:$W455,EE$2:EE$6)/MMULT($S455:$W455,ED$2:ED$6)-1</f>
        <v>6.3631437072642072E-3</v>
      </c>
      <c r="EF455" cm="1">
        <f t="array" ref="EF455">MMULT($S455:$W455,EF$2:EF$6)/MMULT($S455:$W455,EE$2:EE$6)-1</f>
        <v>0</v>
      </c>
      <c r="EG455" cm="1">
        <f t="array" ref="EG455">MMULT($S455:$W455,EG$2:EG$6)/MMULT($S455:$W455,EF$2:EF$6)-1</f>
        <v>0</v>
      </c>
      <c r="EH455" cm="1">
        <f t="array" ref="EH455">MMULT($S455:$W455,EH$2:EH$6)/MMULT($S455:$W455,EG$2:EG$6)-1</f>
        <v>1.2480910428202208E-2</v>
      </c>
      <c r="EI455" cm="1">
        <f t="array" ref="EI455">MMULT($S455:$W455,EI$2:EI$6)/MMULT($S455:$W455,EH$2:EH$6)-1</f>
        <v>5.4979048863328384E-3</v>
      </c>
      <c r="EJ455" cm="1">
        <f t="array" ref="EJ455">MMULT($S455:$W455,EJ$2:EJ$6)/MMULT($S455:$W455,EI$2:EI$6)-1</f>
        <v>-7.8785455594434506E-3</v>
      </c>
      <c r="EK455" cm="1">
        <f t="array" ref="EK455">MMULT($S455:$W455,EK$2:EK$6)/MMULT($S455:$W455,EJ$2:EJ$6)-1</f>
        <v>-3.3960847544310946E-3</v>
      </c>
      <c r="EL455" cm="1">
        <f t="array" ref="EL455">MMULT($S455:$W455,EL$2:EL$6)/MMULT($S455:$W455,EK$2:EK$6)-1</f>
        <v>-6.5699765771485286E-3</v>
      </c>
      <c r="EM455" cm="1">
        <f t="array" ref="EM455">MMULT($S455:$W455,EM$2:EM$6)/MMULT($S455:$W455,EL$2:EL$6)-1</f>
        <v>0</v>
      </c>
      <c r="EN455" cm="1">
        <f t="array" ref="EN455">MMULT($S455:$W455,EN$2:EN$6)/MMULT($S455:$W455,EM$2:EM$6)-1</f>
        <v>0</v>
      </c>
      <c r="EO455" cm="1">
        <f t="array" ref="EO455">MMULT($S455:$W455,EO$2:EO$6)/MMULT($S455:$W455,EN$2:EN$6)-1</f>
        <v>0</v>
      </c>
      <c r="EP455" cm="1">
        <f t="array" ref="EP455">MMULT($S455:$W455,EP$2:EP$6)/MMULT($S455:$W455,EO$2:EO$6)-1</f>
        <v>1.5416197820932842E-2</v>
      </c>
      <c r="EQ455" cm="1">
        <f t="array" ref="EQ455">MMULT($S455:$W455,EQ$2:EQ$6)/MMULT($S455:$W455,EP$2:EP$6)-1</f>
        <v>9.7142273943724433E-3</v>
      </c>
      <c r="ER455" cm="1">
        <f t="array" ref="ER455">MMULT($S455:$W455,ER$2:ER$6)/MMULT($S455:$W455,EQ$2:EQ$6)-1</f>
        <v>1.4815720108695363E-2</v>
      </c>
      <c r="ES455" cm="1">
        <f t="array" ref="ES455">MMULT($S455:$W455,ES$2:ES$6)/MMULT($S455:$W455,ER$2:ER$6)-1</f>
        <v>4.9001640905019794E-3</v>
      </c>
      <c r="ET455" cm="1">
        <f t="array" ref="ET455">MMULT($S455:$W455,ET$2:ET$6)/MMULT($S455:$W455,ES$2:ES$6)-1</f>
        <v>0</v>
      </c>
      <c r="EU455" cm="1">
        <f t="array" ref="EU455">MMULT($S455:$W455,EU$2:EU$6)/MMULT($S455:$W455,ET$2:ET$6)-1</f>
        <v>0</v>
      </c>
      <c r="EV455" cm="1">
        <f t="array" ref="EV455">MMULT($S455:$W455,EV$2:EV$6)/MMULT($S455:$W455,EU$2:EU$6)-1</f>
        <v>7.2784856574121815E-3</v>
      </c>
      <c r="EW455" cm="1">
        <f t="array" ref="EW455">MMULT($S455:$W455,EW$2:EW$6)/MMULT($S455:$W455,EV$2:EV$6)-1</f>
        <v>-1.1046146581082161E-2</v>
      </c>
      <c r="EX455" cm="1">
        <f t="array" ref="EX455">MMULT($S455:$W455,EX$2:EX$6)/MMULT($S455:$W455,EW$2:EW$6)-1</f>
        <v>-7.6627967285501919E-3</v>
      </c>
      <c r="EY455" cm="1">
        <f t="array" ref="EY455">MMULT($S455:$W455,EY$2:EY$6)/MMULT($S455:$W455,EX$2:EX$6)-1</f>
        <v>1.2159213949835879E-2</v>
      </c>
      <c r="EZ455" cm="1">
        <f t="array" ref="EZ455">MMULT($S455:$W455,EZ$2:EZ$6)/MMULT($S455:$W455,EY$2:EY$6)-1</f>
        <v>1.940021567908623E-3</v>
      </c>
      <c r="FA455" cm="1">
        <f t="array" ref="FA455">MMULT($S455:$W455,FA$2:FA$6)/MMULT($S455:$W455,EZ$2:EZ$6)-1</f>
        <v>0</v>
      </c>
      <c r="FB455" cm="1">
        <f t="array" ref="FB455">MMULT($S455:$W455,FB$2:FB$6)/MMULT($S455:$W455,FA$2:FA$6)-1</f>
        <v>0</v>
      </c>
      <c r="FC455" cm="1">
        <f t="array" ref="FC455">MMULT($S455:$W455,FC$2:FC$6)/MMULT($S455:$W455,FB$2:FB$6)-1</f>
        <v>1.5937771560671221E-2</v>
      </c>
      <c r="FD455" cm="1">
        <f t="array" ref="FD455">MMULT($S455:$W455,FD$2:FD$6)/MMULT($S455:$W455,FC$2:FC$6)-1</f>
        <v>1.0387334322276676E-2</v>
      </c>
      <c r="FE455" cm="1">
        <f t="array" ref="FE455">MMULT($S455:$W455,FE$2:FE$6)/MMULT($S455:$W455,FD$2:FD$6)-1</f>
        <v>-1.9553675471923881E-2</v>
      </c>
      <c r="FF455" cm="1">
        <f t="array" ref="FF455">MMULT($S455:$W455,FF$2:FF$6)/MMULT($S455:$W455,FE$2:FE$6)-1</f>
        <v>1.0673797496185689E-3</v>
      </c>
      <c r="FG455" cm="1">
        <f t="array" ref="FG455">MMULT($S455:$W455,FG$2:FG$6)/MMULT($S455:$W455,FF$2:FF$6)-1</f>
        <v>5.7019154601749555E-3</v>
      </c>
      <c r="FH455" cm="1">
        <f t="array" ref="FH455">MMULT($S455:$W455,FH$2:FH$6)/MMULT($S455:$W455,FG$2:FG$6)-1</f>
        <v>0</v>
      </c>
      <c r="FI455" cm="1">
        <f t="array" ref="FI455">MMULT($S455:$W455,FI$2:FI$6)/MMULT($S455:$W455,FH$2:FH$6)-1</f>
        <v>0</v>
      </c>
      <c r="FJ455" cm="1">
        <f t="array" ref="FJ455">MMULT($S455:$W455,FJ$2:FJ$6)/MMULT($S455:$W455,FI$2:FI$6)-1</f>
        <v>4.041392296023183E-3</v>
      </c>
      <c r="FK455" cm="1">
        <f t="array" ref="FK455">MMULT($S455:$W455,FK$2:FK$6)/MMULT($S455:$W455,FJ$2:FJ$6)-1</f>
        <v>1.1165330562987741E-3</v>
      </c>
      <c r="FL455" cm="1">
        <f t="array" ref="FL455">MMULT($S455:$W455,FL$2:FL$6)/MMULT($S455:$W455,FK$2:FK$6)-1</f>
        <v>2.6460681844309164E-3</v>
      </c>
      <c r="FM455" cm="1">
        <f t="array" ref="FM455">MMULT($S455:$W455,FM$2:FM$6)/MMULT($S455:$W455,FL$2:FL$6)-1</f>
        <v>6.8207949405234558E-3</v>
      </c>
      <c r="FN455" cm="1">
        <f t="array" ref="FN455">MMULT($S455:$W455,FN$2:FN$6)/MMULT($S455:$W455,FM$2:FM$6)-1</f>
        <v>-6.7250881441643928E-3</v>
      </c>
      <c r="FO455" cm="1">
        <f t="array" ref="FO455">MMULT($S455:$W455,FO$2:FO$6)/MMULT($S455:$W455,FN$2:FN$6)-1</f>
        <v>0</v>
      </c>
      <c r="FP455" cm="1">
        <f t="array" ref="FP455">MMULT($S455:$W455,FP$2:FP$6)/MMULT($S455:$W455,FO$2:FO$6)-1</f>
        <v>0</v>
      </c>
      <c r="FQ455" cm="1">
        <f t="array" ref="FQ455">MMULT($S455:$W455,FQ$2:FQ$6)/MMULT($S455:$W455,FP$2:FP$6)-1</f>
        <v>-6.0682905502307261E-3</v>
      </c>
      <c r="FR455" cm="1">
        <f t="array" ref="FR455">MMULT($S455:$W455,FR$2:FR$6)/MMULT($S455:$W455,FQ$2:FQ$6)-1</f>
        <v>1.0119637352965949E-2</v>
      </c>
      <c r="FS455" cm="1">
        <f t="array" ref="FS455">MMULT($S455:$W455,FS$2:FS$6)/MMULT($S455:$W455,FR$2:FR$6)-1</f>
        <v>9.8654209494535294E-3</v>
      </c>
      <c r="FT455" cm="1">
        <f t="array" ref="FT455">MMULT($S455:$W455,FT$2:FT$6)/MMULT($S455:$W455,FS$2:FS$6)-1</f>
        <v>-2.7934813529607583E-3</v>
      </c>
      <c r="FU455" cm="1">
        <f t="array" ref="FU455">MMULT($S455:$W455,FU$2:FU$6)/MMULT($S455:$W455,FT$2:FT$6)-1</f>
        <v>-2.2963488966420975E-3</v>
      </c>
      <c r="FV455" cm="1">
        <f t="array" ref="FV455">MMULT($S455:$W455,FV$2:FV$6)/MMULT($S455:$W455,FU$2:FU$6)-1</f>
        <v>0</v>
      </c>
      <c r="FW455" cm="1">
        <f t="array" ref="FW455">MMULT($S455:$W455,FW$2:FW$6)/MMULT($S455:$W455,FV$2:FV$6)-1</f>
        <v>0</v>
      </c>
      <c r="FX455" cm="1">
        <f t="array" ref="FX455">MMULT($S455:$W455,FX$2:FX$6)/MMULT($S455:$W455,FW$2:FW$6)-1</f>
        <v>3.3527193187055104E-3</v>
      </c>
      <c r="FY455" cm="1">
        <f t="array" ref="FY455">MMULT($S455:$W455,FY$2:FY$6)/MMULT($S455:$W455,FX$2:FX$6)-1</f>
        <v>-2.4251281199683117E-3</v>
      </c>
      <c r="FZ455" cm="1">
        <f t="array" ref="FZ455">MMULT($S455:$W455,FZ$2:FZ$6)/MMULT($S455:$W455,FY$2:FY$6)-1</f>
        <v>1.3188097542308652E-2</v>
      </c>
      <c r="GA455" cm="1">
        <f t="array" ref="GA455">MMULT($S455:$W455,GA$2:GA$6)/MMULT($S455:$W455,FZ$2:FZ$6)-1</f>
        <v>-4.2227094161400025E-3</v>
      </c>
      <c r="GB455" cm="1">
        <f t="array" ref="GB455">MMULT($S455:$W455,GB$2:GB$6)/MMULT($S455:$W455,GA$2:GA$6)-1</f>
        <v>-1.6168920844483736E-4</v>
      </c>
      <c r="GC455" cm="1">
        <f t="array" ref="GC455">MMULT($S455:$W455,GC$2:GC$6)/MMULT($S455:$W455,GB$2:GB$6)-1</f>
        <v>0</v>
      </c>
      <c r="GD455" cm="1">
        <f t="array" ref="GD455">MMULT($S455:$W455,GD$2:GD$6)/MMULT($S455:$W455,GC$2:GC$6)-1</f>
        <v>0</v>
      </c>
      <c r="GE455" cm="1">
        <f t="array" ref="GE455">MMULT($S455:$W455,GE$2:GE$6)/MMULT($S455:$W455,GD$2:GD$6)-1</f>
        <v>-9.3706627324363634E-4</v>
      </c>
      <c r="GF455" cm="1">
        <f t="array" ref="GF455">MMULT($S455:$W455,GF$2:GF$6)/MMULT($S455:$W455,GE$2:GE$6)-1</f>
        <v>-1.2968368452646262E-2</v>
      </c>
      <c r="GG455" cm="1">
        <f t="array" ref="GG455">MMULT($S455:$W455,GG$2:GG$6)/MMULT($S455:$W455,GF$2:GF$6)-1</f>
        <v>-8.5173929815837157E-3</v>
      </c>
      <c r="GH455" cm="1">
        <f t="array" ref="GH455">MMULT($S455:$W455,GH$2:GH$6)/MMULT($S455:$W455,GG$2:GG$6)-1</f>
        <v>-5.0359170651399499E-3</v>
      </c>
      <c r="GI455" cm="1">
        <f t="array" ref="GI455">MMULT($S455:$W455,GI$2:GI$6)/MMULT($S455:$W455,GH$2:GH$6)-1</f>
        <v>5.4977153038704429E-5</v>
      </c>
      <c r="GJ455" cm="1">
        <f t="array" ref="GJ455">MMULT($S455:$W455,GJ$2:GJ$6)/MMULT($S455:$W455,GI$2:GI$6)-1</f>
        <v>0</v>
      </c>
      <c r="GK455" cm="1">
        <f t="array" ref="GK455">MMULT($S455:$W455,GK$2:GK$6)/MMULT($S455:$W455,GJ$2:GJ$6)-1</f>
        <v>0</v>
      </c>
      <c r="GL455" cm="1">
        <f t="array" ref="GL455">MMULT($S455:$W455,GL$2:GL$6)/MMULT($S455:$W455,GK$2:GK$6)-1</f>
        <v>5.2973056860061707E-3</v>
      </c>
      <c r="GM455" cm="1">
        <f t="array" ref="GM455">MMULT($S455:$W455,GM$2:GM$6)/MMULT($S455:$W455,GL$2:GL$6)-1</f>
        <v>1.6787359088543674E-3</v>
      </c>
      <c r="GN455" cm="1">
        <f t="array" ref="GN455">MMULT($S455:$W455,GN$2:GN$6)/MMULT($S455:$W455,GM$2:GM$6)-1</f>
        <v>-1.4981376431165705E-3</v>
      </c>
      <c r="GO455" cm="1">
        <f t="array" ref="GO455">MMULT($S455:$W455,GO$2:GO$6)/MMULT($S455:$W455,GN$2:GN$6)-1</f>
        <v>-1.4625326292329821E-2</v>
      </c>
      <c r="GP455" cm="1">
        <f t="array" ref="GP455">MMULT($S455:$W455,GP$2:GP$6)/MMULT($S455:$W455,GO$2:GO$6)-1</f>
        <v>8.6034142617470444E-3</v>
      </c>
      <c r="GQ455" cm="1">
        <f t="array" ref="GQ455">MMULT($S455:$W455,GQ$2:GQ$6)/MMULT($S455:$W455,GP$2:GP$6)-1</f>
        <v>0</v>
      </c>
      <c r="GR455" cm="1">
        <f t="array" ref="GR455">MMULT($S455:$W455,GR$2:GR$6)/MMULT($S455:$W455,GQ$2:GQ$6)-1</f>
        <v>0</v>
      </c>
      <c r="GS455" cm="1">
        <f t="array" ref="GS455">MMULT($S455:$W455,GS$2:GS$6)/MMULT($S455:$W455,GR$2:GR$6)-1</f>
        <v>-2.8373973716354639E-3</v>
      </c>
      <c r="GT455" cm="1">
        <f t="array" ref="GT455">MMULT($S455:$W455,GT$2:GT$6)/MMULT($S455:$W455,GS$2:GS$6)-1</f>
        <v>-1.0687288846839338E-2</v>
      </c>
      <c r="GU455" cm="1">
        <f t="array" ref="GU455">MMULT($S455:$W455,GU$2:GU$6)/MMULT($S455:$W455,GT$2:GT$6)-1</f>
        <v>7.0343699591191022E-3</v>
      </c>
      <c r="GV455" cm="1">
        <f t="array" ref="GV455">MMULT($S455:$W455,GV$2:GV$6)/MMULT($S455:$W455,GU$2:GU$6)-1</f>
        <v>1.2865409242368564E-4</v>
      </c>
      <c r="GW455" s="49">
        <f t="shared" si="12"/>
        <v>4.6778272315286992E-4</v>
      </c>
      <c r="GX455" s="50">
        <f t="shared" si="13"/>
        <v>9.1543530401147453E-3</v>
      </c>
    </row>
    <row r="456" spans="7:206" customFormat="1" x14ac:dyDescent="0.35">
      <c r="G456" s="23">
        <v>0.56181524094363233</v>
      </c>
      <c r="H456">
        <v>0.5526902066103091</v>
      </c>
      <c r="I456">
        <v>0.47556993316446422</v>
      </c>
      <c r="J456">
        <v>0.4281441694387646</v>
      </c>
      <c r="K456">
        <v>0.68352305673390912</v>
      </c>
      <c r="L456">
        <f>SUM(Таблица8[[#This Row],[Аэрофлот]:[Сбербанк]])</f>
        <v>2.7017426068910795</v>
      </c>
      <c r="M456" s="30">
        <f>Таблица8[[#This Row],[Аэрофлот]]/$L456</f>
        <v>0.20794550876558829</v>
      </c>
      <c r="N456" s="24">
        <f>Таблица8[[#This Row],[ГАЗПРОМ ао]]/$L456</f>
        <v>0.20456804626784744</v>
      </c>
      <c r="O456" s="24">
        <f>Таблица8[[#This Row],[ГМКНорНик]]/$L456</f>
        <v>0.17602340502439906</v>
      </c>
      <c r="P456" s="24">
        <f>Таблица8[[#This Row],[ЛУКОЙЛ]]/$L456</f>
        <v>0.15846963672510392</v>
      </c>
      <c r="Q456" s="24">
        <f>Таблица8[[#This Row],[Сбербанк]]/$L456</f>
        <v>0.25299340321706126</v>
      </c>
      <c r="R456" s="24">
        <f>SUM(Таблица810[[#This Row],[Аэрофлот]:[Сбербанк]])</f>
        <v>1</v>
      </c>
      <c r="S456" s="30">
        <f>INT($U$1*Таблица810[[#This Row],[Аэрофлот]]/B$8)</f>
        <v>28857</v>
      </c>
      <c r="T456" s="24">
        <f>INT($U$1*Таблица810[[#This Row],[ГАЗПРОМ ао]]/C$8)</f>
        <v>9617</v>
      </c>
      <c r="U456" s="24">
        <f>INT($U$1*Таблица810[[#This Row],[ГМКНорНик]]/D$8)</f>
        <v>72</v>
      </c>
      <c r="V456" s="24">
        <f>INT($U$1*Таблица810[[#This Row],[ЛУКОЙЛ]]/E$8)</f>
        <v>304</v>
      </c>
      <c r="W456" s="31">
        <f>INT($U$1*Таблица810[[#This Row],[Сбербанк]]/F$8)</f>
        <v>9301</v>
      </c>
      <c r="AA456" cm="1">
        <f t="array" ref="AA456">MMULT($S456:$W456,AA$2:AA$6)/MMULT($S456:$W456,Z$2:Z$6)-1</f>
        <v>1.4507726752290173E-2</v>
      </c>
      <c r="AB456" cm="1">
        <f t="array" ref="AB456">MMULT($S456:$W456,AB$2:AB$6)/MMULT($S456:$W456,AA$2:AA$6)-1</f>
        <v>6.6336810293265991E-4</v>
      </c>
      <c r="AC456" cm="1">
        <f t="array" ref="AC456">MMULT($S456:$W456,AC$2:AC$6)/MMULT($S456:$W456,AB$2:AB$6)-1</f>
        <v>0</v>
      </c>
      <c r="AD456" cm="1">
        <f t="array" ref="AD456">MMULT($S456:$W456,AD$2:AD$6)/MMULT($S456:$W456,AC$2:AC$6)-1</f>
        <v>3.8307768270652742E-2</v>
      </c>
      <c r="AE456" cm="1">
        <f t="array" ref="AE456">MMULT($S456:$W456,AE$2:AE$6)/MMULT($S456:$W456,AD$2:AD$6)-1</f>
        <v>0</v>
      </c>
      <c r="AF456" cm="1">
        <f t="array" ref="AF456">MMULT($S456:$W456,AF$2:AF$6)/MMULT($S456:$W456,AE$2:AE$6)-1</f>
        <v>0</v>
      </c>
      <c r="AG456" cm="1">
        <f t="array" ref="AG456">MMULT($S456:$W456,AG$2:AG$6)/MMULT($S456:$W456,AF$2:AF$6)-1</f>
        <v>7.9544837700833426E-3</v>
      </c>
      <c r="AH456" cm="1">
        <f t="array" ref="AH456">MMULT($S456:$W456,AH$2:AH$6)/MMULT($S456:$W456,AG$2:AG$6)-1</f>
        <v>2.7769467405236448E-3</v>
      </c>
      <c r="AI456" cm="1">
        <f t="array" ref="AI456">MMULT($S456:$W456,AI$2:AI$6)/MMULT($S456:$W456,AH$2:AH$6)-1</f>
        <v>-7.7228064871248669E-3</v>
      </c>
      <c r="AJ456" cm="1">
        <f t="array" ref="AJ456">MMULT($S456:$W456,AJ$2:AJ$6)/MMULT($S456:$W456,AI$2:AI$6)-1</f>
        <v>1.0183698135518116E-2</v>
      </c>
      <c r="AK456" cm="1">
        <f t="array" ref="AK456">MMULT($S456:$W456,AK$2:AK$6)/MMULT($S456:$W456,AJ$2:AJ$6)-1</f>
        <v>-1.7005866109904844E-2</v>
      </c>
      <c r="AL456" cm="1">
        <f t="array" ref="AL456">MMULT($S456:$W456,AL$2:AL$6)/MMULT($S456:$W456,AK$2:AK$6)-1</f>
        <v>0</v>
      </c>
      <c r="AM456" cm="1">
        <f t="array" ref="AM456">MMULT($S456:$W456,AM$2:AM$6)/MMULT($S456:$W456,AL$2:AL$6)-1</f>
        <v>0</v>
      </c>
      <c r="AN456" cm="1">
        <f t="array" ref="AN456">MMULT($S456:$W456,AN$2:AN$6)/MMULT($S456:$W456,AM$2:AM$6)-1</f>
        <v>4.3184572224705953E-3</v>
      </c>
      <c r="AO456" cm="1">
        <f t="array" ref="AO456">MMULT($S456:$W456,AO$2:AO$6)/MMULT($S456:$W456,AN$2:AN$6)-1</f>
        <v>-2.0229665807739439E-3</v>
      </c>
      <c r="AP456" cm="1">
        <f t="array" ref="AP456">MMULT($S456:$W456,AP$2:AP$6)/MMULT($S456:$W456,AO$2:AO$6)-1</f>
        <v>6.6261186682063933E-3</v>
      </c>
      <c r="AQ456" cm="1">
        <f t="array" ref="AQ456">MMULT($S456:$W456,AQ$2:AQ$6)/MMULT($S456:$W456,AP$2:AP$6)-1</f>
        <v>-1.7207866911512437E-2</v>
      </c>
      <c r="AR456" cm="1">
        <f t="array" ref="AR456">MMULT($S456:$W456,AR$2:AR$6)/MMULT($S456:$W456,AQ$2:AQ$6)-1</f>
        <v>-1.2413197830344225E-2</v>
      </c>
      <c r="AS456" cm="1">
        <f t="array" ref="AS456">MMULT($S456:$W456,AS$2:AS$6)/MMULT($S456:$W456,AR$2:AR$6)-1</f>
        <v>0</v>
      </c>
      <c r="AT456" cm="1">
        <f t="array" ref="AT456">MMULT($S456:$W456,AT$2:AT$6)/MMULT($S456:$W456,AS$2:AS$6)-1</f>
        <v>0</v>
      </c>
      <c r="AU456" cm="1">
        <f t="array" ref="AU456">MMULT($S456:$W456,AU$2:AU$6)/MMULT($S456:$W456,AT$2:AT$6)-1</f>
        <v>-3.531043782396881E-3</v>
      </c>
      <c r="AV456" cm="1">
        <f t="array" ref="AV456">MMULT($S456:$W456,AV$2:AV$6)/MMULT($S456:$W456,AU$2:AU$6)-1</f>
        <v>-2.5503612002777398E-3</v>
      </c>
      <c r="AW456" cm="1">
        <f t="array" ref="AW456">MMULT($S456:$W456,AW$2:AW$6)/MMULT($S456:$W456,AV$2:AV$6)-1</f>
        <v>-1.561014422040885E-2</v>
      </c>
      <c r="AX456" cm="1">
        <f t="array" ref="AX456">MMULT($S456:$W456,AX$2:AX$6)/MMULT($S456:$W456,AW$2:AW$6)-1</f>
        <v>7.890278511562876E-3</v>
      </c>
      <c r="AY456" cm="1">
        <f t="array" ref="AY456">MMULT($S456:$W456,AY$2:AY$6)/MMULT($S456:$W456,AX$2:AX$6)-1</f>
        <v>-2.7125241870374017E-2</v>
      </c>
      <c r="AZ456" cm="1">
        <f t="array" ref="AZ456">MMULT($S456:$W456,AZ$2:AZ$6)/MMULT($S456:$W456,AY$2:AY$6)-1</f>
        <v>0</v>
      </c>
      <c r="BA456" cm="1">
        <f t="array" ref="BA456">MMULT($S456:$W456,BA$2:BA$6)/MMULT($S456:$W456,AZ$2:AZ$6)-1</f>
        <v>0</v>
      </c>
      <c r="BB456" cm="1">
        <f t="array" ref="BB456">MMULT($S456:$W456,BB$2:BB$6)/MMULT($S456:$W456,BA$2:BA$6)-1</f>
        <v>1.3067948639442051E-2</v>
      </c>
      <c r="BC456" cm="1">
        <f t="array" ref="BC456">MMULT($S456:$W456,BC$2:BC$6)/MMULT($S456:$W456,BB$2:BB$6)-1</f>
        <v>1.2425775176929665E-3</v>
      </c>
      <c r="BD456" cm="1">
        <f t="array" ref="BD456">MMULT($S456:$W456,BD$2:BD$6)/MMULT($S456:$W456,BC$2:BC$6)-1</f>
        <v>1.0545131484079651E-2</v>
      </c>
      <c r="BE456" cm="1">
        <f t="array" ref="BE456">MMULT($S456:$W456,BE$2:BE$6)/MMULT($S456:$W456,BD$2:BD$6)-1</f>
        <v>1.4912481076678974E-2</v>
      </c>
      <c r="BF456" cm="1">
        <f t="array" ref="BF456">MMULT($S456:$W456,BF$2:BF$6)/MMULT($S456:$W456,BE$2:BE$6)-1</f>
        <v>2.6943657026459178E-3</v>
      </c>
      <c r="BG456" cm="1">
        <f t="array" ref="BG456">MMULT($S456:$W456,BG$2:BG$6)/MMULT($S456:$W456,BF$2:BF$6)-1</f>
        <v>0</v>
      </c>
      <c r="BH456" cm="1">
        <f t="array" ref="BH456">MMULT($S456:$W456,BH$2:BH$6)/MMULT($S456:$W456,BG$2:BG$6)-1</f>
        <v>0</v>
      </c>
      <c r="BI456" cm="1">
        <f t="array" ref="BI456">MMULT($S456:$W456,BI$2:BI$6)/MMULT($S456:$W456,BH$2:BH$6)-1</f>
        <v>1.3058146181740282E-2</v>
      </c>
      <c r="BJ456" cm="1">
        <f t="array" ref="BJ456">MMULT($S456:$W456,BJ$2:BJ$6)/MMULT($S456:$W456,BI$2:BI$6)-1</f>
        <v>-1.2088894336902523E-2</v>
      </c>
      <c r="BK456" cm="1">
        <f t="array" ref="BK456">MMULT($S456:$W456,BK$2:BK$6)/MMULT($S456:$W456,BJ$2:BJ$6)-1</f>
        <v>-1.4019702002789347E-2</v>
      </c>
      <c r="BL456" cm="1">
        <f t="array" ref="BL456">MMULT($S456:$W456,BL$2:BL$6)/MMULT($S456:$W456,BK$2:BK$6)-1</f>
        <v>-1.7554793576988192E-3</v>
      </c>
      <c r="BM456" cm="1">
        <f t="array" ref="BM456">MMULT($S456:$W456,BM$2:BM$6)/MMULT($S456:$W456,BL$2:BL$6)-1</f>
        <v>1.0622610521315634E-2</v>
      </c>
      <c r="BN456" cm="1">
        <f t="array" ref="BN456">MMULT($S456:$W456,BN$2:BN$6)/MMULT($S456:$W456,BM$2:BM$6)-1</f>
        <v>0</v>
      </c>
      <c r="BO456" cm="1">
        <f t="array" ref="BO456">MMULT($S456:$W456,BO$2:BO$6)/MMULT($S456:$W456,BN$2:BN$6)-1</f>
        <v>0</v>
      </c>
      <c r="BP456" cm="1">
        <f t="array" ref="BP456">MMULT($S456:$W456,BP$2:BP$6)/MMULT($S456:$W456,BO$2:BO$6)-1</f>
        <v>1.9761500092621676E-2</v>
      </c>
      <c r="BQ456" cm="1">
        <f t="array" ref="BQ456">MMULT($S456:$W456,BQ$2:BQ$6)/MMULT($S456:$W456,BP$2:BP$6)-1</f>
        <v>-1.7938798549277379E-4</v>
      </c>
      <c r="BR456" cm="1">
        <f t="array" ref="BR456">MMULT($S456:$W456,BR$2:BR$6)/MMULT($S456:$W456,BQ$2:BQ$6)-1</f>
        <v>-4.9275126767506228E-3</v>
      </c>
      <c r="BS456" cm="1">
        <f t="array" ref="BS456">MMULT($S456:$W456,BS$2:BS$6)/MMULT($S456:$W456,BR$2:BR$6)-1</f>
        <v>-1.1897455415148084E-2</v>
      </c>
      <c r="BT456" cm="1">
        <f t="array" ref="BT456">MMULT($S456:$W456,BT$2:BT$6)/MMULT($S456:$W456,BS$2:BS$6)-1</f>
        <v>1.7237416649967141E-2</v>
      </c>
      <c r="BU456" cm="1">
        <f t="array" ref="BU456">MMULT($S456:$W456,BU$2:BU$6)/MMULT($S456:$W456,BT$2:BT$6)-1</f>
        <v>-8.4161866703104105E-3</v>
      </c>
      <c r="BV456" cm="1">
        <f t="array" ref="BV456">MMULT($S456:$W456,BV$2:BV$6)/MMULT($S456:$W456,BU$2:BU$6)-1</f>
        <v>0</v>
      </c>
      <c r="BW456" cm="1">
        <f t="array" ref="BW456">MMULT($S456:$W456,BW$2:BW$6)/MMULT($S456:$W456,BV$2:BV$6)-1</f>
        <v>8.5860932921000277E-4</v>
      </c>
      <c r="BX456" cm="1">
        <f t="array" ref="BX456">MMULT($S456:$W456,BX$2:BX$6)/MMULT($S456:$W456,BW$2:BW$6)-1</f>
        <v>0</v>
      </c>
      <c r="BY456" cm="1">
        <f t="array" ref="BY456">MMULT($S456:$W456,BY$2:BY$6)/MMULT($S456:$W456,BX$2:BX$6)-1</f>
        <v>-1.045631869325736E-2</v>
      </c>
      <c r="BZ456" cm="1">
        <f t="array" ref="BZ456">MMULT($S456:$W456,BZ$2:BZ$6)/MMULT($S456:$W456,BY$2:BY$6)-1</f>
        <v>-1.7262109632144584E-2</v>
      </c>
      <c r="CA456" cm="1">
        <f t="array" ref="CA456">MMULT($S456:$W456,CA$2:CA$6)/MMULT($S456:$W456,BZ$2:BZ$6)-1</f>
        <v>-6.6728001885050237E-3</v>
      </c>
      <c r="CB456" cm="1">
        <f t="array" ref="CB456">MMULT($S456:$W456,CB$2:CB$6)/MMULT($S456:$W456,CA$2:CA$6)-1</f>
        <v>0</v>
      </c>
      <c r="CC456" cm="1">
        <f t="array" ref="CC456">MMULT($S456:$W456,CC$2:CC$6)/MMULT($S456:$W456,CB$2:CB$6)-1</f>
        <v>0</v>
      </c>
      <c r="CD456" cm="1">
        <f t="array" ref="CD456">MMULT($S456:$W456,CD$2:CD$6)/MMULT($S456:$W456,CC$2:CC$6)-1</f>
        <v>1.4972176213571498E-2</v>
      </c>
      <c r="CE456" cm="1">
        <f t="array" ref="CE456">MMULT($S456:$W456,CE$2:CE$6)/MMULT($S456:$W456,CD$2:CD$6)-1</f>
        <v>6.5450488393254957E-3</v>
      </c>
      <c r="CF456" cm="1">
        <f t="array" ref="CF456">MMULT($S456:$W456,CF$2:CF$6)/MMULT($S456:$W456,CE$2:CE$6)-1</f>
        <v>-4.7091186047070188E-3</v>
      </c>
      <c r="CG456" cm="1">
        <f t="array" ref="CG456">MMULT($S456:$W456,CG$2:CG$6)/MMULT($S456:$W456,CF$2:CF$6)-1</f>
        <v>-1.2102919871335494E-2</v>
      </c>
      <c r="CH456" cm="1">
        <f t="array" ref="CH456">MMULT($S456:$W456,CH$2:CH$6)/MMULT($S456:$W456,CG$2:CG$6)-1</f>
        <v>2.1966722046249387E-2</v>
      </c>
      <c r="CI456" cm="1">
        <f t="array" ref="CI456">MMULT($S456:$W456,CI$2:CI$6)/MMULT($S456:$W456,CH$2:CH$6)-1</f>
        <v>0</v>
      </c>
      <c r="CJ456" cm="1">
        <f t="array" ref="CJ456">MMULT($S456:$W456,CJ$2:CJ$6)/MMULT($S456:$W456,CI$2:CI$6)-1</f>
        <v>0</v>
      </c>
      <c r="CK456" cm="1">
        <f t="array" ref="CK456">MMULT($S456:$W456,CK$2:CK$6)/MMULT($S456:$W456,CJ$2:CJ$6)-1</f>
        <v>0</v>
      </c>
      <c r="CL456" cm="1">
        <f t="array" ref="CL456">MMULT($S456:$W456,CL$2:CL$6)/MMULT($S456:$W456,CK$2:CK$6)-1</f>
        <v>1.9645860539804216E-2</v>
      </c>
      <c r="CM456" cm="1">
        <f t="array" ref="CM456">MMULT($S456:$W456,CM$2:CM$6)/MMULT($S456:$W456,CL$2:CL$6)-1</f>
        <v>-6.6887573826912572E-3</v>
      </c>
      <c r="CN456" cm="1">
        <f t="array" ref="CN456">MMULT($S456:$W456,CN$2:CN$6)/MMULT($S456:$W456,CM$2:CM$6)-1</f>
        <v>1.2261107081688705E-2</v>
      </c>
      <c r="CO456" cm="1">
        <f t="array" ref="CO456">MMULT($S456:$W456,CO$2:CO$6)/MMULT($S456:$W456,CN$2:CN$6)-1</f>
        <v>2.7705620494533623E-3</v>
      </c>
      <c r="CP456" cm="1">
        <f t="array" ref="CP456">MMULT($S456:$W456,CP$2:CP$6)/MMULT($S456:$W456,CO$2:CO$6)-1</f>
        <v>0</v>
      </c>
      <c r="CQ456" cm="1">
        <f t="array" ref="CQ456">MMULT($S456:$W456,CQ$2:CQ$6)/MMULT($S456:$W456,CP$2:CP$6)-1</f>
        <v>0</v>
      </c>
      <c r="CR456" cm="1">
        <f t="array" ref="CR456">MMULT($S456:$W456,CR$2:CR$6)/MMULT($S456:$W456,CQ$2:CQ$6)-1</f>
        <v>1.9005147888127016E-2</v>
      </c>
      <c r="CS456" cm="1">
        <f t="array" ref="CS456">MMULT($S456:$W456,CS$2:CS$6)/MMULT($S456:$W456,CR$2:CR$6)-1</f>
        <v>-1.3847571701586681E-2</v>
      </c>
      <c r="CT456" cm="1">
        <f t="array" ref="CT456">MMULT($S456:$W456,CT$2:CT$6)/MMULT($S456:$W456,CS$2:CS$6)-1</f>
        <v>-1.5046968398614413E-2</v>
      </c>
      <c r="CU456" cm="1">
        <f t="array" ref="CU456">MMULT($S456:$W456,CU$2:CU$6)/MMULT($S456:$W456,CT$2:CT$6)-1</f>
        <v>-2.1167810571221524E-2</v>
      </c>
      <c r="CV456" cm="1">
        <f t="array" ref="CV456">MMULT($S456:$W456,CV$2:CV$6)/MMULT($S456:$W456,CU$2:CU$6)-1</f>
        <v>8.8782934772231314E-3</v>
      </c>
      <c r="CW456" cm="1">
        <f t="array" ref="CW456">MMULT($S456:$W456,CW$2:CW$6)/MMULT($S456:$W456,CV$2:CV$6)-1</f>
        <v>0</v>
      </c>
      <c r="CX456" cm="1">
        <f t="array" ref="CX456">MMULT($S456:$W456,CX$2:CX$6)/MMULT($S456:$W456,CW$2:CW$6)-1</f>
        <v>0</v>
      </c>
      <c r="CY456" cm="1">
        <f t="array" ref="CY456">MMULT($S456:$W456,CY$2:CY$6)/MMULT($S456:$W456,CX$2:CX$6)-1</f>
        <v>-1.8777007861303652E-4</v>
      </c>
      <c r="CZ456" cm="1">
        <f t="array" ref="CZ456">MMULT($S456:$W456,CZ$2:CZ$6)/MMULT($S456:$W456,CY$2:CY$6)-1</f>
        <v>-1.8316337799924698E-2</v>
      </c>
      <c r="DA456" cm="1">
        <f t="array" ref="DA456">MMULT($S456:$W456,DA$2:DA$6)/MMULT($S456:$W456,CZ$2:CZ$6)-1</f>
        <v>-7.6378422101208709E-4</v>
      </c>
      <c r="DB456" cm="1">
        <f t="array" ref="DB456">MMULT($S456:$W456,DB$2:DB$6)/MMULT($S456:$W456,DA$2:DA$6)-1</f>
        <v>2.6742149432941176E-3</v>
      </c>
      <c r="DC456" cm="1">
        <f t="array" ref="DC456">MMULT($S456:$W456,DC$2:DC$6)/MMULT($S456:$W456,DB$2:DB$6)-1</f>
        <v>2.1597059673551744E-2</v>
      </c>
      <c r="DD456" cm="1">
        <f t="array" ref="DD456">MMULT($S456:$W456,DD$2:DD$6)/MMULT($S456:$W456,DC$2:DC$6)-1</f>
        <v>0</v>
      </c>
      <c r="DE456" cm="1">
        <f t="array" ref="DE456">MMULT($S456:$W456,DE$2:DE$6)/MMULT($S456:$W456,DD$2:DD$6)-1</f>
        <v>0</v>
      </c>
      <c r="DF456" cm="1">
        <f t="array" ref="DF456">MMULT($S456:$W456,DF$2:DF$6)/MMULT($S456:$W456,DE$2:DE$6)-1</f>
        <v>7.2720245579589449E-3</v>
      </c>
      <c r="DG456" cm="1">
        <f t="array" ref="DG456">MMULT($S456:$W456,DG$2:DG$6)/MMULT($S456:$W456,DF$2:DF$6)-1</f>
        <v>-6.9444936224205556E-3</v>
      </c>
      <c r="DH456" cm="1">
        <f t="array" ref="DH456">MMULT($S456:$W456,DH$2:DH$6)/MMULT($S456:$W456,DG$2:DG$6)-1</f>
        <v>3.3033643232212029E-3</v>
      </c>
      <c r="DI456" cm="1">
        <f t="array" ref="DI456">MMULT($S456:$W456,DI$2:DI$6)/MMULT($S456:$W456,DH$2:DH$6)-1</f>
        <v>-1.2384920678490952E-3</v>
      </c>
      <c r="DJ456" cm="1">
        <f t="array" ref="DJ456">MMULT($S456:$W456,DJ$2:DJ$6)/MMULT($S456:$W456,DI$2:DI$6)-1</f>
        <v>4.0823697696616978E-3</v>
      </c>
      <c r="DK456" cm="1">
        <f t="array" ref="DK456">MMULT($S456:$W456,DK$2:DK$6)/MMULT($S456:$W456,DJ$2:DJ$6)-1</f>
        <v>0</v>
      </c>
      <c r="DL456" cm="1">
        <f t="array" ref="DL456">MMULT($S456:$W456,DL$2:DL$6)/MMULT($S456:$W456,DK$2:DK$6)-1</f>
        <v>0</v>
      </c>
      <c r="DM456" cm="1">
        <f t="array" ref="DM456">MMULT($S456:$W456,DM$2:DM$6)/MMULT($S456:$W456,DL$2:DL$6)-1</f>
        <v>-1.0474503603014385E-2</v>
      </c>
      <c r="DN456" cm="1">
        <f t="array" ref="DN456">MMULT($S456:$W456,DN$2:DN$6)/MMULT($S456:$W456,DM$2:DM$6)-1</f>
        <v>-1.6562873188454952E-2</v>
      </c>
      <c r="DO456" cm="1">
        <f t="array" ref="DO456">MMULT($S456:$W456,DO$2:DO$6)/MMULT($S456:$W456,DN$2:DN$6)-1</f>
        <v>9.7458424801939447E-3</v>
      </c>
      <c r="DP456" cm="1">
        <f t="array" ref="DP456">MMULT($S456:$W456,DP$2:DP$6)/MMULT($S456:$W456,DO$2:DO$6)-1</f>
        <v>2.2681355559233118E-3</v>
      </c>
      <c r="DQ456" cm="1">
        <f t="array" ref="DQ456">MMULT($S456:$W456,DQ$2:DQ$6)/MMULT($S456:$W456,DP$2:DP$6)-1</f>
        <v>-4.8539505401644645E-3</v>
      </c>
      <c r="DR456" cm="1">
        <f t="array" ref="DR456">MMULT($S456:$W456,DR$2:DR$6)/MMULT($S456:$W456,DQ$2:DQ$6)-1</f>
        <v>0</v>
      </c>
      <c r="DS456" cm="1">
        <f t="array" ref="DS456">MMULT($S456:$W456,DS$2:DS$6)/MMULT($S456:$W456,DR$2:DR$6)-1</f>
        <v>0</v>
      </c>
      <c r="DT456" cm="1">
        <f t="array" ref="DT456">MMULT($S456:$W456,DT$2:DT$6)/MMULT($S456:$W456,DS$2:DS$6)-1</f>
        <v>1.1756787625286869E-2</v>
      </c>
      <c r="DU456" cm="1">
        <f t="array" ref="DU456">MMULT($S456:$W456,DU$2:DU$6)/MMULT($S456:$W456,DT$2:DT$6)-1</f>
        <v>8.6001872515892863E-3</v>
      </c>
      <c r="DV456" cm="1">
        <f t="array" ref="DV456">MMULT($S456:$W456,DV$2:DV$6)/MMULT($S456:$W456,DU$2:DU$6)-1</f>
        <v>5.351656110066827E-3</v>
      </c>
      <c r="DW456" cm="1">
        <f t="array" ref="DW456">MMULT($S456:$W456,DW$2:DW$6)/MMULT($S456:$W456,DV$2:DV$6)-1</f>
        <v>-4.9485377225924054E-3</v>
      </c>
      <c r="DX456" cm="1">
        <f t="array" ref="DX456">MMULT($S456:$W456,DX$2:DX$6)/MMULT($S456:$W456,DW$2:DW$6)-1</f>
        <v>9.9436977073679156E-3</v>
      </c>
      <c r="DY456" cm="1">
        <f t="array" ref="DY456">MMULT($S456:$W456,DY$2:DY$6)/MMULT($S456:$W456,DX$2:DX$6)-1</f>
        <v>0</v>
      </c>
      <c r="DZ456" cm="1">
        <f t="array" ref="DZ456">MMULT($S456:$W456,DZ$2:DZ$6)/MMULT($S456:$W456,DY$2:DY$6)-1</f>
        <v>0</v>
      </c>
      <c r="EA456" cm="1">
        <f t="array" ref="EA456">MMULT($S456:$W456,EA$2:EA$6)/MMULT($S456:$W456,DZ$2:DZ$6)-1</f>
        <v>-1.0351878131050873E-2</v>
      </c>
      <c r="EB456" cm="1">
        <f t="array" ref="EB456">MMULT($S456:$W456,EB$2:EB$6)/MMULT($S456:$W456,EA$2:EA$6)-1</f>
        <v>-7.579907826567589E-3</v>
      </c>
      <c r="EC456" cm="1">
        <f t="array" ref="EC456">MMULT($S456:$W456,EC$2:EC$6)/MMULT($S456:$W456,EB$2:EB$6)-1</f>
        <v>2.1474606940254937E-3</v>
      </c>
      <c r="ED456" cm="1">
        <f t="array" ref="ED456">MMULT($S456:$W456,ED$2:ED$6)/MMULT($S456:$W456,EC$2:EC$6)-1</f>
        <v>9.3613665103318144E-3</v>
      </c>
      <c r="EE456" cm="1">
        <f t="array" ref="EE456">MMULT($S456:$W456,EE$2:EE$6)/MMULT($S456:$W456,ED$2:ED$6)-1</f>
        <v>3.8360943268407333E-3</v>
      </c>
      <c r="EF456" cm="1">
        <f t="array" ref="EF456">MMULT($S456:$W456,EF$2:EF$6)/MMULT($S456:$W456,EE$2:EE$6)-1</f>
        <v>0</v>
      </c>
      <c r="EG456" cm="1">
        <f t="array" ref="EG456">MMULT($S456:$W456,EG$2:EG$6)/MMULT($S456:$W456,EF$2:EF$6)-1</f>
        <v>0</v>
      </c>
      <c r="EH456" cm="1">
        <f t="array" ref="EH456">MMULT($S456:$W456,EH$2:EH$6)/MMULT($S456:$W456,EG$2:EG$6)-1</f>
        <v>8.1492750685268067E-3</v>
      </c>
      <c r="EI456" cm="1">
        <f t="array" ref="EI456">MMULT($S456:$W456,EI$2:EI$6)/MMULT($S456:$W456,EH$2:EH$6)-1</f>
        <v>3.3636231538485273E-3</v>
      </c>
      <c r="EJ456" cm="1">
        <f t="array" ref="EJ456">MMULT($S456:$W456,EJ$2:EJ$6)/MMULT($S456:$W456,EI$2:EI$6)-1</f>
        <v>-4.9158856135207429E-3</v>
      </c>
      <c r="EK456" cm="1">
        <f t="array" ref="EK456">MMULT($S456:$W456,EK$2:EK$6)/MMULT($S456:$W456,EJ$2:EJ$6)-1</f>
        <v>-2.948458398012388E-3</v>
      </c>
      <c r="EL456" cm="1">
        <f t="array" ref="EL456">MMULT($S456:$W456,EL$2:EL$6)/MMULT($S456:$W456,EK$2:EK$6)-1</f>
        <v>-7.2309374429313511E-3</v>
      </c>
      <c r="EM456" cm="1">
        <f t="array" ref="EM456">MMULT($S456:$W456,EM$2:EM$6)/MMULT($S456:$W456,EL$2:EL$6)-1</f>
        <v>0</v>
      </c>
      <c r="EN456" cm="1">
        <f t="array" ref="EN456">MMULT($S456:$W456,EN$2:EN$6)/MMULT($S456:$W456,EM$2:EM$6)-1</f>
        <v>0</v>
      </c>
      <c r="EO456" cm="1">
        <f t="array" ref="EO456">MMULT($S456:$W456,EO$2:EO$6)/MMULT($S456:$W456,EN$2:EN$6)-1</f>
        <v>0</v>
      </c>
      <c r="EP456" cm="1">
        <f t="array" ref="EP456">MMULT($S456:$W456,EP$2:EP$6)/MMULT($S456:$W456,EO$2:EO$6)-1</f>
        <v>1.7915657375011884E-2</v>
      </c>
      <c r="EQ456" cm="1">
        <f t="array" ref="EQ456">MMULT($S456:$W456,EQ$2:EQ$6)/MMULT($S456:$W456,EP$2:EP$6)-1</f>
        <v>1.2176888509848771E-2</v>
      </c>
      <c r="ER456" cm="1">
        <f t="array" ref="ER456">MMULT($S456:$W456,ER$2:ER$6)/MMULT($S456:$W456,EQ$2:EQ$6)-1</f>
        <v>1.310835523349696E-2</v>
      </c>
      <c r="ES456" cm="1">
        <f t="array" ref="ES456">MMULT($S456:$W456,ES$2:ES$6)/MMULT($S456:$W456,ER$2:ER$6)-1</f>
        <v>3.4161012134752422E-3</v>
      </c>
      <c r="ET456" cm="1">
        <f t="array" ref="ET456">MMULT($S456:$W456,ET$2:ET$6)/MMULT($S456:$W456,ES$2:ES$6)-1</f>
        <v>0</v>
      </c>
      <c r="EU456" cm="1">
        <f t="array" ref="EU456">MMULT($S456:$W456,EU$2:EU$6)/MMULT($S456:$W456,ET$2:ET$6)-1</f>
        <v>0</v>
      </c>
      <c r="EV456" cm="1">
        <f t="array" ref="EV456">MMULT($S456:$W456,EV$2:EV$6)/MMULT($S456:$W456,EU$2:EU$6)-1</f>
        <v>6.0483034855560724E-3</v>
      </c>
      <c r="EW456" cm="1">
        <f t="array" ref="EW456">MMULT($S456:$W456,EW$2:EW$6)/MMULT($S456:$W456,EV$2:EV$6)-1</f>
        <v>-1.2261941371240481E-2</v>
      </c>
      <c r="EX456" cm="1">
        <f t="array" ref="EX456">MMULT($S456:$W456,EX$2:EX$6)/MMULT($S456:$W456,EW$2:EW$6)-1</f>
        <v>-3.8661669437178858E-3</v>
      </c>
      <c r="EY456" cm="1">
        <f t="array" ref="EY456">MMULT($S456:$W456,EY$2:EY$6)/MMULT($S456:$W456,EX$2:EX$6)-1</f>
        <v>9.2557629923255558E-3</v>
      </c>
      <c r="EZ456" cm="1">
        <f t="array" ref="EZ456">MMULT($S456:$W456,EZ$2:EZ$6)/MMULT($S456:$W456,EY$2:EY$6)-1</f>
        <v>2.0429960800385505E-3</v>
      </c>
      <c r="FA456" cm="1">
        <f t="array" ref="FA456">MMULT($S456:$W456,FA$2:FA$6)/MMULT($S456:$W456,EZ$2:EZ$6)-1</f>
        <v>0</v>
      </c>
      <c r="FB456" cm="1">
        <f t="array" ref="FB456">MMULT($S456:$W456,FB$2:FB$6)/MMULT($S456:$W456,FA$2:FA$6)-1</f>
        <v>0</v>
      </c>
      <c r="FC456" cm="1">
        <f t="array" ref="FC456">MMULT($S456:$W456,FC$2:FC$6)/MMULT($S456:$W456,FB$2:FB$6)-1</f>
        <v>1.1089308644889773E-2</v>
      </c>
      <c r="FD456" cm="1">
        <f t="array" ref="FD456">MMULT($S456:$W456,FD$2:FD$6)/MMULT($S456:$W456,FC$2:FC$6)-1</f>
        <v>1.2453109458226308E-2</v>
      </c>
      <c r="FE456" cm="1">
        <f t="array" ref="FE456">MMULT($S456:$W456,FE$2:FE$6)/MMULT($S456:$W456,FD$2:FD$6)-1</f>
        <v>-2.0565276604175287E-2</v>
      </c>
      <c r="FF456" cm="1">
        <f t="array" ref="FF456">MMULT($S456:$W456,FF$2:FF$6)/MMULT($S456:$W456,FE$2:FE$6)-1</f>
        <v>-4.1180788883360409E-3</v>
      </c>
      <c r="FG456" cm="1">
        <f t="array" ref="FG456">MMULT($S456:$W456,FG$2:FG$6)/MMULT($S456:$W456,FF$2:FF$6)-1</f>
        <v>6.7376925861102333E-3</v>
      </c>
      <c r="FH456" cm="1">
        <f t="array" ref="FH456">MMULT($S456:$W456,FH$2:FH$6)/MMULT($S456:$W456,FG$2:FG$6)-1</f>
        <v>0</v>
      </c>
      <c r="FI456" cm="1">
        <f t="array" ref="FI456">MMULT($S456:$W456,FI$2:FI$6)/MMULT($S456:$W456,FH$2:FH$6)-1</f>
        <v>0</v>
      </c>
      <c r="FJ456" cm="1">
        <f t="array" ref="FJ456">MMULT($S456:$W456,FJ$2:FJ$6)/MMULT($S456:$W456,FI$2:FI$6)-1</f>
        <v>4.4664547178427938E-3</v>
      </c>
      <c r="FK456" cm="1">
        <f t="array" ref="FK456">MMULT($S456:$W456,FK$2:FK$6)/MMULT($S456:$W456,FJ$2:FJ$6)-1</f>
        <v>3.9422909125146344E-3</v>
      </c>
      <c r="FL456" cm="1">
        <f t="array" ref="FL456">MMULT($S456:$W456,FL$2:FL$6)/MMULT($S456:$W456,FK$2:FK$6)-1</f>
        <v>5.9009823388485039E-3</v>
      </c>
      <c r="FM456" cm="1">
        <f t="array" ref="FM456">MMULT($S456:$W456,FM$2:FM$6)/MMULT($S456:$W456,FL$2:FL$6)-1</f>
        <v>5.0479748485900977E-3</v>
      </c>
      <c r="FN456" cm="1">
        <f t="array" ref="FN456">MMULT($S456:$W456,FN$2:FN$6)/MMULT($S456:$W456,FM$2:FM$6)-1</f>
        <v>-6.5609176260729152E-3</v>
      </c>
      <c r="FO456" cm="1">
        <f t="array" ref="FO456">MMULT($S456:$W456,FO$2:FO$6)/MMULT($S456:$W456,FN$2:FN$6)-1</f>
        <v>0</v>
      </c>
      <c r="FP456" cm="1">
        <f t="array" ref="FP456">MMULT($S456:$W456,FP$2:FP$6)/MMULT($S456:$W456,FO$2:FO$6)-1</f>
        <v>0</v>
      </c>
      <c r="FQ456" cm="1">
        <f t="array" ref="FQ456">MMULT($S456:$W456,FQ$2:FQ$6)/MMULT($S456:$W456,FP$2:FP$6)-1</f>
        <v>-3.1690465065538076E-3</v>
      </c>
      <c r="FR456" cm="1">
        <f t="array" ref="FR456">MMULT($S456:$W456,FR$2:FR$6)/MMULT($S456:$W456,FQ$2:FQ$6)-1</f>
        <v>1.3860718394191895E-2</v>
      </c>
      <c r="FS456" cm="1">
        <f t="array" ref="FS456">MMULT($S456:$W456,FS$2:FS$6)/MMULT($S456:$W456,FR$2:FR$6)-1</f>
        <v>1.5723556254861215E-2</v>
      </c>
      <c r="FT456" cm="1">
        <f t="array" ref="FT456">MMULT($S456:$W456,FT$2:FT$6)/MMULT($S456:$W456,FS$2:FS$6)-1</f>
        <v>-5.6069830989435854E-4</v>
      </c>
      <c r="FU456" cm="1">
        <f t="array" ref="FU456">MMULT($S456:$W456,FU$2:FU$6)/MMULT($S456:$W456,FT$2:FT$6)-1</f>
        <v>2.5237559149626776E-5</v>
      </c>
      <c r="FV456" cm="1">
        <f t="array" ref="FV456">MMULT($S456:$W456,FV$2:FV$6)/MMULT($S456:$W456,FU$2:FU$6)-1</f>
        <v>0</v>
      </c>
      <c r="FW456" cm="1">
        <f t="array" ref="FW456">MMULT($S456:$W456,FW$2:FW$6)/MMULT($S456:$W456,FV$2:FV$6)-1</f>
        <v>0</v>
      </c>
      <c r="FX456" cm="1">
        <f t="array" ref="FX456">MMULT($S456:$W456,FX$2:FX$6)/MMULT($S456:$W456,FW$2:FW$6)-1</f>
        <v>4.8178784755450454E-3</v>
      </c>
      <c r="FY456" cm="1">
        <f t="array" ref="FY456">MMULT($S456:$W456,FY$2:FY$6)/MMULT($S456:$W456,FX$2:FX$6)-1</f>
        <v>-3.1420002369574318E-3</v>
      </c>
      <c r="FZ456" cm="1">
        <f t="array" ref="FZ456">MMULT($S456:$W456,FZ$2:FZ$6)/MMULT($S456:$W456,FY$2:FY$6)-1</f>
        <v>1.095571809088014E-2</v>
      </c>
      <c r="GA456" cm="1">
        <f t="array" ref="GA456">MMULT($S456:$W456,GA$2:GA$6)/MMULT($S456:$W456,FZ$2:FZ$6)-1</f>
        <v>-3.0657932401668697E-3</v>
      </c>
      <c r="GB456" cm="1">
        <f t="array" ref="GB456">MMULT($S456:$W456,GB$2:GB$6)/MMULT($S456:$W456,GA$2:GA$6)-1</f>
        <v>-1.3530589346575361E-3</v>
      </c>
      <c r="GC456" cm="1">
        <f t="array" ref="GC456">MMULT($S456:$W456,GC$2:GC$6)/MMULT($S456:$W456,GB$2:GB$6)-1</f>
        <v>0</v>
      </c>
      <c r="GD456" cm="1">
        <f t="array" ref="GD456">MMULT($S456:$W456,GD$2:GD$6)/MMULT($S456:$W456,GC$2:GC$6)-1</f>
        <v>0</v>
      </c>
      <c r="GE456" cm="1">
        <f t="array" ref="GE456">MMULT($S456:$W456,GE$2:GE$6)/MMULT($S456:$W456,GD$2:GD$6)-1</f>
        <v>4.4898546790883564E-4</v>
      </c>
      <c r="GF456" cm="1">
        <f t="array" ref="GF456">MMULT($S456:$W456,GF$2:GF$6)/MMULT($S456:$W456,GE$2:GE$6)-1</f>
        <v>-1.1865953203517021E-2</v>
      </c>
      <c r="GG456" cm="1">
        <f t="array" ref="GG456">MMULT($S456:$W456,GG$2:GG$6)/MMULT($S456:$W456,GF$2:GF$6)-1</f>
        <v>-3.9203101810308949E-3</v>
      </c>
      <c r="GH456" cm="1">
        <f t="array" ref="GH456">MMULT($S456:$W456,GH$2:GH$6)/MMULT($S456:$W456,GG$2:GG$6)-1</f>
        <v>-5.0293472191642596E-4</v>
      </c>
      <c r="GI456" cm="1">
        <f t="array" ref="GI456">MMULT($S456:$W456,GI$2:GI$6)/MMULT($S456:$W456,GH$2:GH$6)-1</f>
        <v>-2.2684078147546805E-3</v>
      </c>
      <c r="GJ456" cm="1">
        <f t="array" ref="GJ456">MMULT($S456:$W456,GJ$2:GJ$6)/MMULT($S456:$W456,GI$2:GI$6)-1</f>
        <v>0</v>
      </c>
      <c r="GK456" cm="1">
        <f t="array" ref="GK456">MMULT($S456:$W456,GK$2:GK$6)/MMULT($S456:$W456,GJ$2:GJ$6)-1</f>
        <v>0</v>
      </c>
      <c r="GL456" cm="1">
        <f t="array" ref="GL456">MMULT($S456:$W456,GL$2:GL$6)/MMULT($S456:$W456,GK$2:GK$6)-1</f>
        <v>5.8425896381721909E-3</v>
      </c>
      <c r="GM456" cm="1">
        <f t="array" ref="GM456">MMULT($S456:$W456,GM$2:GM$6)/MMULT($S456:$W456,GL$2:GL$6)-1</f>
        <v>3.2463565155862462E-3</v>
      </c>
      <c r="GN456" cm="1">
        <f t="array" ref="GN456">MMULT($S456:$W456,GN$2:GN$6)/MMULT($S456:$W456,GM$2:GM$6)-1</f>
        <v>-2.9949192916322032E-3</v>
      </c>
      <c r="GO456" cm="1">
        <f t="array" ref="GO456">MMULT($S456:$W456,GO$2:GO$6)/MMULT($S456:$W456,GN$2:GN$6)-1</f>
        <v>-7.0799012580344822E-3</v>
      </c>
      <c r="GP456" cm="1">
        <f t="array" ref="GP456">MMULT($S456:$W456,GP$2:GP$6)/MMULT($S456:$W456,GO$2:GO$6)-1</f>
        <v>8.0470006262982618E-3</v>
      </c>
      <c r="GQ456" cm="1">
        <f t="array" ref="GQ456">MMULT($S456:$W456,GQ$2:GQ$6)/MMULT($S456:$W456,GP$2:GP$6)-1</f>
        <v>0</v>
      </c>
      <c r="GR456" cm="1">
        <f t="array" ref="GR456">MMULT($S456:$W456,GR$2:GR$6)/MMULT($S456:$W456,GQ$2:GQ$6)-1</f>
        <v>0</v>
      </c>
      <c r="GS456" cm="1">
        <f t="array" ref="GS456">MMULT($S456:$W456,GS$2:GS$6)/MMULT($S456:$W456,GR$2:GR$6)-1</f>
        <v>-3.736876782682419E-3</v>
      </c>
      <c r="GT456" cm="1">
        <f t="array" ref="GT456">MMULT($S456:$W456,GT$2:GT$6)/MMULT($S456:$W456,GS$2:GS$6)-1</f>
        <v>-9.6397969831527597E-3</v>
      </c>
      <c r="GU456" cm="1">
        <f t="array" ref="GU456">MMULT($S456:$W456,GU$2:GU$6)/MMULT($S456:$W456,GT$2:GT$6)-1</f>
        <v>8.7207337584833677E-3</v>
      </c>
      <c r="GV456" cm="1">
        <f t="array" ref="GV456">MMULT($S456:$W456,GV$2:GV$6)/MMULT($S456:$W456,GU$2:GU$6)-1</f>
        <v>7.9745357148699458E-3</v>
      </c>
      <c r="GW456" s="49">
        <f t="shared" ref="GW456:GW519" si="14">AVERAGE(Z456:GV456)</f>
        <v>8.1783439613816386E-4</v>
      </c>
      <c r="GX456" s="50">
        <f t="shared" ref="GX456:GX519" si="15">_xlfn.STDEV.S(Z456:GV456)</f>
        <v>8.9810198143631999E-3</v>
      </c>
    </row>
    <row r="457" spans="7:206" customFormat="1" x14ac:dyDescent="0.35">
      <c r="G457" s="23">
        <v>0.24762718588824123</v>
      </c>
      <c r="H457">
        <v>5.6459242530594804E-2</v>
      </c>
      <c r="I457">
        <v>0.15124973296304209</v>
      </c>
      <c r="J457">
        <v>0.72823267311624496</v>
      </c>
      <c r="K457">
        <v>0.63753166295358132</v>
      </c>
      <c r="L457">
        <f>SUM(Таблица8[[#This Row],[Аэрофлот]:[Сбербанк]])</f>
        <v>1.8211004974517047</v>
      </c>
      <c r="M457" s="30">
        <f>Таблица8[[#This Row],[Аэрофлот]]/$L457</f>
        <v>0.13597667247620324</v>
      </c>
      <c r="N457" s="24">
        <f>Таблица8[[#This Row],[ГАЗПРОМ ао]]/$L457</f>
        <v>3.1002815390803053E-2</v>
      </c>
      <c r="O457" s="24">
        <f>Таблица8[[#This Row],[ГМКНорНик]]/$L457</f>
        <v>8.3054028690172935E-2</v>
      </c>
      <c r="P457" s="24">
        <f>Таблица8[[#This Row],[ЛУКОЙЛ]]/$L457</f>
        <v>0.3998860437055905</v>
      </c>
      <c r="Q457" s="24">
        <f>Таблица8[[#This Row],[Сбербанк]]/$L457</f>
        <v>0.35008043973723013</v>
      </c>
      <c r="R457" s="24">
        <f>SUM(Таблица810[[#This Row],[Аэрофлот]:[Сбербанк]])</f>
        <v>0.99999999999999978</v>
      </c>
      <c r="S457" s="30">
        <f>INT($U$1*Таблица810[[#This Row],[Аэрофлот]]/B$8)</f>
        <v>18869</v>
      </c>
      <c r="T457" s="24">
        <f>INT($U$1*Таблица810[[#This Row],[ГАЗПРОМ ао]]/C$8)</f>
        <v>1457</v>
      </c>
      <c r="U457" s="24">
        <f>INT($U$1*Таблица810[[#This Row],[ГМКНорНик]]/D$8)</f>
        <v>34</v>
      </c>
      <c r="V457" s="24">
        <f>INT($U$1*Таблица810[[#This Row],[ЛУКОЙЛ]]/E$8)</f>
        <v>767</v>
      </c>
      <c r="W457" s="31">
        <f>INT($U$1*Таблица810[[#This Row],[Сбербанк]]/F$8)</f>
        <v>12870</v>
      </c>
      <c r="AA457" cm="1">
        <f t="array" ref="AA457">MMULT($S457:$W457,AA$2:AA$6)/MMULT($S457:$W457,Z$2:Z$6)-1</f>
        <v>1.8220020926206226E-2</v>
      </c>
      <c r="AB457" cm="1">
        <f t="array" ref="AB457">MMULT($S457:$W457,AB$2:AB$6)/MMULT($S457:$W457,AA$2:AA$6)-1</f>
        <v>-7.8146572785042778E-5</v>
      </c>
      <c r="AC457" cm="1">
        <f t="array" ref="AC457">MMULT($S457:$W457,AC$2:AC$6)/MMULT($S457:$W457,AB$2:AB$6)-1</f>
        <v>0</v>
      </c>
      <c r="AD457" cm="1">
        <f t="array" ref="AD457">MMULT($S457:$W457,AD$2:AD$6)/MMULT($S457:$W457,AC$2:AC$6)-1</f>
        <v>3.4930774246603624E-2</v>
      </c>
      <c r="AE457" cm="1">
        <f t="array" ref="AE457">MMULT($S457:$W457,AE$2:AE$6)/MMULT($S457:$W457,AD$2:AD$6)-1</f>
        <v>0</v>
      </c>
      <c r="AF457" cm="1">
        <f t="array" ref="AF457">MMULT($S457:$W457,AF$2:AF$6)/MMULT($S457:$W457,AE$2:AE$6)-1</f>
        <v>0</v>
      </c>
      <c r="AG457" cm="1">
        <f t="array" ref="AG457">MMULT($S457:$W457,AG$2:AG$6)/MMULT($S457:$W457,AF$2:AF$6)-1</f>
        <v>1.0611752003054198E-2</v>
      </c>
      <c r="AH457" cm="1">
        <f t="array" ref="AH457">MMULT($S457:$W457,AH$2:AH$6)/MMULT($S457:$W457,AG$2:AG$6)-1</f>
        <v>8.5855583616047948E-3</v>
      </c>
      <c r="AI457" cm="1">
        <f t="array" ref="AI457">MMULT($S457:$W457,AI$2:AI$6)/MMULT($S457:$W457,AH$2:AH$6)-1</f>
        <v>-6.3346414434264364E-3</v>
      </c>
      <c r="AJ457" cm="1">
        <f t="array" ref="AJ457">MMULT($S457:$W457,AJ$2:AJ$6)/MMULT($S457:$W457,AI$2:AI$6)-1</f>
        <v>1.5438753271623806E-2</v>
      </c>
      <c r="AK457" cm="1">
        <f t="array" ref="AK457">MMULT($S457:$W457,AK$2:AK$6)/MMULT($S457:$W457,AJ$2:AJ$6)-1</f>
        <v>-1.6621274819934584E-2</v>
      </c>
      <c r="AL457" cm="1">
        <f t="array" ref="AL457">MMULT($S457:$W457,AL$2:AL$6)/MMULT($S457:$W457,AK$2:AK$6)-1</f>
        <v>0</v>
      </c>
      <c r="AM457" cm="1">
        <f t="array" ref="AM457">MMULT($S457:$W457,AM$2:AM$6)/MMULT($S457:$W457,AL$2:AL$6)-1</f>
        <v>0</v>
      </c>
      <c r="AN457" cm="1">
        <f t="array" ref="AN457">MMULT($S457:$W457,AN$2:AN$6)/MMULT($S457:$W457,AM$2:AM$6)-1</f>
        <v>3.5270741620581081E-3</v>
      </c>
      <c r="AO457" cm="1">
        <f t="array" ref="AO457">MMULT($S457:$W457,AO$2:AO$6)/MMULT($S457:$W457,AN$2:AN$6)-1</f>
        <v>4.35141395876526E-4</v>
      </c>
      <c r="AP457" cm="1">
        <f t="array" ref="AP457">MMULT($S457:$W457,AP$2:AP$6)/MMULT($S457:$W457,AO$2:AO$6)-1</f>
        <v>2.3879701875426651E-3</v>
      </c>
      <c r="AQ457" cm="1">
        <f t="array" ref="AQ457">MMULT($S457:$W457,AQ$2:AQ$6)/MMULT($S457:$W457,AP$2:AP$6)-1</f>
        <v>-1.6277766989597819E-2</v>
      </c>
      <c r="AR457" cm="1">
        <f t="array" ref="AR457">MMULT($S457:$W457,AR$2:AR$6)/MMULT($S457:$W457,AQ$2:AQ$6)-1</f>
        <v>-1.2333103234135612E-2</v>
      </c>
      <c r="AS457" cm="1">
        <f t="array" ref="AS457">MMULT($S457:$W457,AS$2:AS$6)/MMULT($S457:$W457,AR$2:AR$6)-1</f>
        <v>0</v>
      </c>
      <c r="AT457" cm="1">
        <f t="array" ref="AT457">MMULT($S457:$W457,AT$2:AT$6)/MMULT($S457:$W457,AS$2:AS$6)-1</f>
        <v>0</v>
      </c>
      <c r="AU457" cm="1">
        <f t="array" ref="AU457">MMULT($S457:$W457,AU$2:AU$6)/MMULT($S457:$W457,AT$2:AT$6)-1</f>
        <v>-6.4501546428062939E-3</v>
      </c>
      <c r="AV457" cm="1">
        <f t="array" ref="AV457">MMULT($S457:$W457,AV$2:AV$6)/MMULT($S457:$W457,AU$2:AU$6)-1</f>
        <v>-5.731037029413244E-3</v>
      </c>
      <c r="AW457" cm="1">
        <f t="array" ref="AW457">MMULT($S457:$W457,AW$2:AW$6)/MMULT($S457:$W457,AV$2:AV$6)-1</f>
        <v>-1.632402727173532E-2</v>
      </c>
      <c r="AX457" cm="1">
        <f t="array" ref="AX457">MMULT($S457:$W457,AX$2:AX$6)/MMULT($S457:$W457,AW$2:AW$6)-1</f>
        <v>9.2245522991312168E-3</v>
      </c>
      <c r="AY457" cm="1">
        <f t="array" ref="AY457">MMULT($S457:$W457,AY$2:AY$6)/MMULT($S457:$W457,AX$2:AX$6)-1</f>
        <v>-3.040722286801989E-2</v>
      </c>
      <c r="AZ457" cm="1">
        <f t="array" ref="AZ457">MMULT($S457:$W457,AZ$2:AZ$6)/MMULT($S457:$W457,AY$2:AY$6)-1</f>
        <v>0</v>
      </c>
      <c r="BA457" cm="1">
        <f t="array" ref="BA457">MMULT($S457:$W457,BA$2:BA$6)/MMULT($S457:$W457,AZ$2:AZ$6)-1</f>
        <v>0</v>
      </c>
      <c r="BB457" cm="1">
        <f t="array" ref="BB457">MMULT($S457:$W457,BB$2:BB$6)/MMULT($S457:$W457,BA$2:BA$6)-1</f>
        <v>1.2509994716557449E-2</v>
      </c>
      <c r="BC457" cm="1">
        <f t="array" ref="BC457">MMULT($S457:$W457,BC$2:BC$6)/MMULT($S457:$W457,BB$2:BB$6)-1</f>
        <v>6.8432545838721381E-3</v>
      </c>
      <c r="BD457" cm="1">
        <f t="array" ref="BD457">MMULT($S457:$W457,BD$2:BD$6)/MMULT($S457:$W457,BC$2:BC$6)-1</f>
        <v>6.8131459705693675E-3</v>
      </c>
      <c r="BE457" cm="1">
        <f t="array" ref="BE457">MMULT($S457:$W457,BE$2:BE$6)/MMULT($S457:$W457,BD$2:BD$6)-1</f>
        <v>2.0773587135576532E-2</v>
      </c>
      <c r="BF457" cm="1">
        <f t="array" ref="BF457">MMULT($S457:$W457,BF$2:BF$6)/MMULT($S457:$W457,BE$2:BE$6)-1</f>
        <v>2.9589185747413982E-3</v>
      </c>
      <c r="BG457" cm="1">
        <f t="array" ref="BG457">MMULT($S457:$W457,BG$2:BG$6)/MMULT($S457:$W457,BF$2:BF$6)-1</f>
        <v>0</v>
      </c>
      <c r="BH457" cm="1">
        <f t="array" ref="BH457">MMULT($S457:$W457,BH$2:BH$6)/MMULT($S457:$W457,BG$2:BG$6)-1</f>
        <v>0</v>
      </c>
      <c r="BI457" cm="1">
        <f t="array" ref="BI457">MMULT($S457:$W457,BI$2:BI$6)/MMULT($S457:$W457,BH$2:BH$6)-1</f>
        <v>9.8732774121259581E-3</v>
      </c>
      <c r="BJ457" cm="1">
        <f t="array" ref="BJ457">MMULT($S457:$W457,BJ$2:BJ$6)/MMULT($S457:$W457,BI$2:BI$6)-1</f>
        <v>-1.4701073119145258E-2</v>
      </c>
      <c r="BK457" cm="1">
        <f t="array" ref="BK457">MMULT($S457:$W457,BK$2:BK$6)/MMULT($S457:$W457,BJ$2:BJ$6)-1</f>
        <v>-1.43993123301841E-2</v>
      </c>
      <c r="BL457" cm="1">
        <f t="array" ref="BL457">MMULT($S457:$W457,BL$2:BL$6)/MMULT($S457:$W457,BK$2:BK$6)-1</f>
        <v>1.4573899524921163E-3</v>
      </c>
      <c r="BM457" cm="1">
        <f t="array" ref="BM457">MMULT($S457:$W457,BM$2:BM$6)/MMULT($S457:$W457,BL$2:BL$6)-1</f>
        <v>1.1629773099349094E-2</v>
      </c>
      <c r="BN457" cm="1">
        <f t="array" ref="BN457">MMULT($S457:$W457,BN$2:BN$6)/MMULT($S457:$W457,BM$2:BM$6)-1</f>
        <v>0</v>
      </c>
      <c r="BO457" cm="1">
        <f t="array" ref="BO457">MMULT($S457:$W457,BO$2:BO$6)/MMULT($S457:$W457,BN$2:BN$6)-1</f>
        <v>0</v>
      </c>
      <c r="BP457" cm="1">
        <f t="array" ref="BP457">MMULT($S457:$W457,BP$2:BP$6)/MMULT($S457:$W457,BO$2:BO$6)-1</f>
        <v>2.2678365961352531E-2</v>
      </c>
      <c r="BQ457" cm="1">
        <f t="array" ref="BQ457">MMULT($S457:$W457,BQ$2:BQ$6)/MMULT($S457:$W457,BP$2:BP$6)-1</f>
        <v>-4.2353069718996661E-3</v>
      </c>
      <c r="BR457" cm="1">
        <f t="array" ref="BR457">MMULT($S457:$W457,BR$2:BR$6)/MMULT($S457:$W457,BQ$2:BQ$6)-1</f>
        <v>-7.4135169236091425E-3</v>
      </c>
      <c r="BS457" cm="1">
        <f t="array" ref="BS457">MMULT($S457:$W457,BS$2:BS$6)/MMULT($S457:$W457,BR$2:BR$6)-1</f>
        <v>-1.6721762823643793E-2</v>
      </c>
      <c r="BT457" cm="1">
        <f t="array" ref="BT457">MMULT($S457:$W457,BT$2:BT$6)/MMULT($S457:$W457,BS$2:BS$6)-1</f>
        <v>1.3854052762523938E-2</v>
      </c>
      <c r="BU457" cm="1">
        <f t="array" ref="BU457">MMULT($S457:$W457,BU$2:BU$6)/MMULT($S457:$W457,BT$2:BT$6)-1</f>
        <v>-5.9241636174263146E-3</v>
      </c>
      <c r="BV457" cm="1">
        <f t="array" ref="BV457">MMULT($S457:$W457,BV$2:BV$6)/MMULT($S457:$W457,BU$2:BU$6)-1</f>
        <v>0</v>
      </c>
      <c r="BW457" cm="1">
        <f t="array" ref="BW457">MMULT($S457:$W457,BW$2:BW$6)/MMULT($S457:$W457,BV$2:BV$6)-1</f>
        <v>1.2327689120266383E-2</v>
      </c>
      <c r="BX457" cm="1">
        <f t="array" ref="BX457">MMULT($S457:$W457,BX$2:BX$6)/MMULT($S457:$W457,BW$2:BW$6)-1</f>
        <v>0</v>
      </c>
      <c r="BY457" cm="1">
        <f t="array" ref="BY457">MMULT($S457:$W457,BY$2:BY$6)/MMULT($S457:$W457,BX$2:BX$6)-1</f>
        <v>-4.7355475022990978E-3</v>
      </c>
      <c r="BZ457" cm="1">
        <f t="array" ref="BZ457">MMULT($S457:$W457,BZ$2:BZ$6)/MMULT($S457:$W457,BY$2:BY$6)-1</f>
        <v>-1.2020065795162238E-2</v>
      </c>
      <c r="CA457" cm="1">
        <f t="array" ref="CA457">MMULT($S457:$W457,CA$2:CA$6)/MMULT($S457:$W457,BZ$2:BZ$6)-1</f>
        <v>-1.2149670960573511E-2</v>
      </c>
      <c r="CB457" cm="1">
        <f t="array" ref="CB457">MMULT($S457:$W457,CB$2:CB$6)/MMULT($S457:$W457,CA$2:CA$6)-1</f>
        <v>0</v>
      </c>
      <c r="CC457" cm="1">
        <f t="array" ref="CC457">MMULT($S457:$W457,CC$2:CC$6)/MMULT($S457:$W457,CB$2:CB$6)-1</f>
        <v>0</v>
      </c>
      <c r="CD457" cm="1">
        <f t="array" ref="CD457">MMULT($S457:$W457,CD$2:CD$6)/MMULT($S457:$W457,CC$2:CC$6)-1</f>
        <v>1.2313772095416731E-2</v>
      </c>
      <c r="CE457" cm="1">
        <f t="array" ref="CE457">MMULT($S457:$W457,CE$2:CE$6)/MMULT($S457:$W457,CD$2:CD$6)-1</f>
        <v>8.6798453414629329E-3</v>
      </c>
      <c r="CF457" cm="1">
        <f t="array" ref="CF457">MMULT($S457:$W457,CF$2:CF$6)/MMULT($S457:$W457,CE$2:CE$6)-1</f>
        <v>-3.3590250894111051E-6</v>
      </c>
      <c r="CG457" cm="1">
        <f t="array" ref="CG457">MMULT($S457:$W457,CG$2:CG$6)/MMULT($S457:$W457,CF$2:CF$6)-1</f>
        <v>-2.2376403989814442E-3</v>
      </c>
      <c r="CH457" cm="1">
        <f t="array" ref="CH457">MMULT($S457:$W457,CH$2:CH$6)/MMULT($S457:$W457,CG$2:CG$6)-1</f>
        <v>3.6307048275057596E-2</v>
      </c>
      <c r="CI457" cm="1">
        <f t="array" ref="CI457">MMULT($S457:$W457,CI$2:CI$6)/MMULT($S457:$W457,CH$2:CH$6)-1</f>
        <v>0</v>
      </c>
      <c r="CJ457" cm="1">
        <f t="array" ref="CJ457">MMULT($S457:$W457,CJ$2:CJ$6)/MMULT($S457:$W457,CI$2:CI$6)-1</f>
        <v>0</v>
      </c>
      <c r="CK457" cm="1">
        <f t="array" ref="CK457">MMULT($S457:$W457,CK$2:CK$6)/MMULT($S457:$W457,CJ$2:CJ$6)-1</f>
        <v>0</v>
      </c>
      <c r="CL457" cm="1">
        <f t="array" ref="CL457">MMULT($S457:$W457,CL$2:CL$6)/MMULT($S457:$W457,CK$2:CK$6)-1</f>
        <v>1.8119014900498609E-2</v>
      </c>
      <c r="CM457" cm="1">
        <f t="array" ref="CM457">MMULT($S457:$W457,CM$2:CM$6)/MMULT($S457:$W457,CL$2:CL$6)-1</f>
        <v>-1.5667619756176365E-2</v>
      </c>
      <c r="CN457" cm="1">
        <f t="array" ref="CN457">MMULT($S457:$W457,CN$2:CN$6)/MMULT($S457:$W457,CM$2:CM$6)-1</f>
        <v>2.0627963825060158E-2</v>
      </c>
      <c r="CO457" cm="1">
        <f t="array" ref="CO457">MMULT($S457:$W457,CO$2:CO$6)/MMULT($S457:$W457,CN$2:CN$6)-1</f>
        <v>9.5148265529809706E-4</v>
      </c>
      <c r="CP457" cm="1">
        <f t="array" ref="CP457">MMULT($S457:$W457,CP$2:CP$6)/MMULT($S457:$W457,CO$2:CO$6)-1</f>
        <v>0</v>
      </c>
      <c r="CQ457" cm="1">
        <f t="array" ref="CQ457">MMULT($S457:$W457,CQ$2:CQ$6)/MMULT($S457:$W457,CP$2:CP$6)-1</f>
        <v>0</v>
      </c>
      <c r="CR457" cm="1">
        <f t="array" ref="CR457">MMULT($S457:$W457,CR$2:CR$6)/MMULT($S457:$W457,CQ$2:CQ$6)-1</f>
        <v>2.0558112440401732E-2</v>
      </c>
      <c r="CS457" cm="1">
        <f t="array" ref="CS457">MMULT($S457:$W457,CS$2:CS$6)/MMULT($S457:$W457,CR$2:CR$6)-1</f>
        <v>-7.2109464101544063E-3</v>
      </c>
      <c r="CT457" cm="1">
        <f t="array" ref="CT457">MMULT($S457:$W457,CT$2:CT$6)/MMULT($S457:$W457,CS$2:CS$6)-1</f>
        <v>-1.7253496538597646E-2</v>
      </c>
      <c r="CU457" cm="1">
        <f t="array" ref="CU457">MMULT($S457:$W457,CU$2:CU$6)/MMULT($S457:$W457,CT$2:CT$6)-1</f>
        <v>-2.7465280364626476E-2</v>
      </c>
      <c r="CV457" cm="1">
        <f t="array" ref="CV457">MMULT($S457:$W457,CV$2:CV$6)/MMULT($S457:$W457,CU$2:CU$6)-1</f>
        <v>8.6776823581991014E-3</v>
      </c>
      <c r="CW457" cm="1">
        <f t="array" ref="CW457">MMULT($S457:$W457,CW$2:CW$6)/MMULT($S457:$W457,CV$2:CV$6)-1</f>
        <v>0</v>
      </c>
      <c r="CX457" cm="1">
        <f t="array" ref="CX457">MMULT($S457:$W457,CX$2:CX$6)/MMULT($S457:$W457,CW$2:CW$6)-1</f>
        <v>0</v>
      </c>
      <c r="CY457" cm="1">
        <f t="array" ref="CY457">MMULT($S457:$W457,CY$2:CY$6)/MMULT($S457:$W457,CX$2:CX$6)-1</f>
        <v>5.4878475165789364E-3</v>
      </c>
      <c r="CZ457" cm="1">
        <f t="array" ref="CZ457">MMULT($S457:$W457,CZ$2:CZ$6)/MMULT($S457:$W457,CY$2:CY$6)-1</f>
        <v>-2.2722916976672614E-2</v>
      </c>
      <c r="DA457" cm="1">
        <f t="array" ref="DA457">MMULT($S457:$W457,DA$2:DA$6)/MMULT($S457:$W457,CZ$2:CZ$6)-1</f>
        <v>1.2607851612760346E-2</v>
      </c>
      <c r="DB457" cm="1">
        <f t="array" ref="DB457">MMULT($S457:$W457,DB$2:DB$6)/MMULT($S457:$W457,DA$2:DA$6)-1</f>
        <v>2.7945912540203732E-3</v>
      </c>
      <c r="DC457" cm="1">
        <f t="array" ref="DC457">MMULT($S457:$W457,DC$2:DC$6)/MMULT($S457:$W457,DB$2:DB$6)-1</f>
        <v>1.9318625093749375E-2</v>
      </c>
      <c r="DD457" cm="1">
        <f t="array" ref="DD457">MMULT($S457:$W457,DD$2:DD$6)/MMULT($S457:$W457,DC$2:DC$6)-1</f>
        <v>0</v>
      </c>
      <c r="DE457" cm="1">
        <f t="array" ref="DE457">MMULT($S457:$W457,DE$2:DE$6)/MMULT($S457:$W457,DD$2:DD$6)-1</f>
        <v>0</v>
      </c>
      <c r="DF457" cm="1">
        <f t="array" ref="DF457">MMULT($S457:$W457,DF$2:DF$6)/MMULT($S457:$W457,DE$2:DE$6)-1</f>
        <v>2.7486284367033154E-3</v>
      </c>
      <c r="DG457" cm="1">
        <f t="array" ref="DG457">MMULT($S457:$W457,DG$2:DG$6)/MMULT($S457:$W457,DF$2:DF$6)-1</f>
        <v>-8.4941272794382128E-3</v>
      </c>
      <c r="DH457" cm="1">
        <f t="array" ref="DH457">MMULT($S457:$W457,DH$2:DH$6)/MMULT($S457:$W457,DG$2:DG$6)-1</f>
        <v>-2.8277236003321216E-3</v>
      </c>
      <c r="DI457" cm="1">
        <f t="array" ref="DI457">MMULT($S457:$W457,DI$2:DI$6)/MMULT($S457:$W457,DH$2:DH$6)-1</f>
        <v>-1.192300895193843E-3</v>
      </c>
      <c r="DJ457" cm="1">
        <f t="array" ref="DJ457">MMULT($S457:$W457,DJ$2:DJ$6)/MMULT($S457:$W457,DI$2:DI$6)-1</f>
        <v>2.539748017077903E-3</v>
      </c>
      <c r="DK457" cm="1">
        <f t="array" ref="DK457">MMULT($S457:$W457,DK$2:DK$6)/MMULT($S457:$W457,DJ$2:DJ$6)-1</f>
        <v>0</v>
      </c>
      <c r="DL457" cm="1">
        <f t="array" ref="DL457">MMULT($S457:$W457,DL$2:DL$6)/MMULT($S457:$W457,DK$2:DK$6)-1</f>
        <v>0</v>
      </c>
      <c r="DM457" cm="1">
        <f t="array" ref="DM457">MMULT($S457:$W457,DM$2:DM$6)/MMULT($S457:$W457,DL$2:DL$6)-1</f>
        <v>-1.2946875893311671E-2</v>
      </c>
      <c r="DN457" cm="1">
        <f t="array" ref="DN457">MMULT($S457:$W457,DN$2:DN$6)/MMULT($S457:$W457,DM$2:DM$6)-1</f>
        <v>-1.8689922136588044E-2</v>
      </c>
      <c r="DO457" cm="1">
        <f t="array" ref="DO457">MMULT($S457:$W457,DO$2:DO$6)/MMULT($S457:$W457,DN$2:DN$6)-1</f>
        <v>1.1212126854488025E-2</v>
      </c>
      <c r="DP457" cm="1">
        <f t="array" ref="DP457">MMULT($S457:$W457,DP$2:DP$6)/MMULT($S457:$W457,DO$2:DO$6)-1</f>
        <v>2.7013075134072473E-3</v>
      </c>
      <c r="DQ457" cm="1">
        <f t="array" ref="DQ457">MMULT($S457:$W457,DQ$2:DQ$6)/MMULT($S457:$W457,DP$2:DP$6)-1</f>
        <v>-8.4988811766635308E-3</v>
      </c>
      <c r="DR457" cm="1">
        <f t="array" ref="DR457">MMULT($S457:$W457,DR$2:DR$6)/MMULT($S457:$W457,DQ$2:DQ$6)-1</f>
        <v>0</v>
      </c>
      <c r="DS457" cm="1">
        <f t="array" ref="DS457">MMULT($S457:$W457,DS$2:DS$6)/MMULT($S457:$W457,DR$2:DR$6)-1</f>
        <v>0</v>
      </c>
      <c r="DT457" cm="1">
        <f t="array" ref="DT457">MMULT($S457:$W457,DT$2:DT$6)/MMULT($S457:$W457,DS$2:DS$6)-1</f>
        <v>1.0953808289429823E-2</v>
      </c>
      <c r="DU457" cm="1">
        <f t="array" ref="DU457">MMULT($S457:$W457,DU$2:DU$6)/MMULT($S457:$W457,DT$2:DT$6)-1</f>
        <v>8.4274494769598363E-3</v>
      </c>
      <c r="DV457" cm="1">
        <f t="array" ref="DV457">MMULT($S457:$W457,DV$2:DV$6)/MMULT($S457:$W457,DU$2:DU$6)-1</f>
        <v>4.939564144602171E-3</v>
      </c>
      <c r="DW457" cm="1">
        <f t="array" ref="DW457">MMULT($S457:$W457,DW$2:DW$6)/MMULT($S457:$W457,DV$2:DV$6)-1</f>
        <v>-9.4378308911157172E-3</v>
      </c>
      <c r="DX457" cm="1">
        <f t="array" ref="DX457">MMULT($S457:$W457,DX$2:DX$6)/MMULT($S457:$W457,DW$2:DW$6)-1</f>
        <v>9.2983560648207675E-3</v>
      </c>
      <c r="DY457" cm="1">
        <f t="array" ref="DY457">MMULT($S457:$W457,DY$2:DY$6)/MMULT($S457:$W457,DX$2:DX$6)-1</f>
        <v>0</v>
      </c>
      <c r="DZ457" cm="1">
        <f t="array" ref="DZ457">MMULT($S457:$W457,DZ$2:DZ$6)/MMULT($S457:$W457,DY$2:DY$6)-1</f>
        <v>0</v>
      </c>
      <c r="EA457" cm="1">
        <f t="array" ref="EA457">MMULT($S457:$W457,EA$2:EA$6)/MMULT($S457:$W457,DZ$2:DZ$6)-1</f>
        <v>-8.1307151143139578E-3</v>
      </c>
      <c r="EB457" cm="1">
        <f t="array" ref="EB457">MMULT($S457:$W457,EB$2:EB$6)/MMULT($S457:$W457,EA$2:EA$6)-1</f>
        <v>-1.0250284646905805E-2</v>
      </c>
      <c r="EC457" cm="1">
        <f t="array" ref="EC457">MMULT($S457:$W457,EC$2:EC$6)/MMULT($S457:$W457,EB$2:EB$6)-1</f>
        <v>4.6429725842973557E-3</v>
      </c>
      <c r="ED457" cm="1">
        <f t="array" ref="ED457">MMULT($S457:$W457,ED$2:ED$6)/MMULT($S457:$W457,EC$2:EC$6)-1</f>
        <v>1.0120121697918538E-2</v>
      </c>
      <c r="EE457" cm="1">
        <f t="array" ref="EE457">MMULT($S457:$W457,EE$2:EE$6)/MMULT($S457:$W457,ED$2:ED$6)-1</f>
        <v>-3.6423077706315699E-4</v>
      </c>
      <c r="EF457" cm="1">
        <f t="array" ref="EF457">MMULT($S457:$W457,EF$2:EF$6)/MMULT($S457:$W457,EE$2:EE$6)-1</f>
        <v>0</v>
      </c>
      <c r="EG457" cm="1">
        <f t="array" ref="EG457">MMULT($S457:$W457,EG$2:EG$6)/MMULT($S457:$W457,EF$2:EF$6)-1</f>
        <v>0</v>
      </c>
      <c r="EH457" cm="1">
        <f t="array" ref="EH457">MMULT($S457:$W457,EH$2:EH$6)/MMULT($S457:$W457,EG$2:EG$6)-1</f>
        <v>3.7796229202720077E-3</v>
      </c>
      <c r="EI457" cm="1">
        <f t="array" ref="EI457">MMULT($S457:$W457,EI$2:EI$6)/MMULT($S457:$W457,EH$2:EH$6)-1</f>
        <v>3.3004090578587775E-3</v>
      </c>
      <c r="EJ457" cm="1">
        <f t="array" ref="EJ457">MMULT($S457:$W457,EJ$2:EJ$6)/MMULT($S457:$W457,EI$2:EI$6)-1</f>
        <v>-2.9575077724681709E-3</v>
      </c>
      <c r="EK457" cm="1">
        <f t="array" ref="EK457">MMULT($S457:$W457,EK$2:EK$6)/MMULT($S457:$W457,EJ$2:EJ$6)-1</f>
        <v>-3.6005032890129574E-4</v>
      </c>
      <c r="EL457" cm="1">
        <f t="array" ref="EL457">MMULT($S457:$W457,EL$2:EL$6)/MMULT($S457:$W457,EK$2:EK$6)-1</f>
        <v>-1.0225861445509521E-2</v>
      </c>
      <c r="EM457" cm="1">
        <f t="array" ref="EM457">MMULT($S457:$W457,EM$2:EM$6)/MMULT($S457:$W457,EL$2:EL$6)-1</f>
        <v>0</v>
      </c>
      <c r="EN457" cm="1">
        <f t="array" ref="EN457">MMULT($S457:$W457,EN$2:EN$6)/MMULT($S457:$W457,EM$2:EM$6)-1</f>
        <v>0</v>
      </c>
      <c r="EO457" cm="1">
        <f t="array" ref="EO457">MMULT($S457:$W457,EO$2:EO$6)/MMULT($S457:$W457,EN$2:EN$6)-1</f>
        <v>0</v>
      </c>
      <c r="EP457" cm="1">
        <f t="array" ref="EP457">MMULT($S457:$W457,EP$2:EP$6)/MMULT($S457:$W457,EO$2:EO$6)-1</f>
        <v>2.343449717737589E-2</v>
      </c>
      <c r="EQ457" cm="1">
        <f t="array" ref="EQ457">MMULT($S457:$W457,EQ$2:EQ$6)/MMULT($S457:$W457,EP$2:EP$6)-1</f>
        <v>1.3788364380066032E-2</v>
      </c>
      <c r="ER457" cm="1">
        <f t="array" ref="ER457">MMULT($S457:$W457,ER$2:ER$6)/MMULT($S457:$W457,EQ$2:EQ$6)-1</f>
        <v>9.2631534229736801E-3</v>
      </c>
      <c r="ES457" cm="1">
        <f t="array" ref="ES457">MMULT($S457:$W457,ES$2:ES$6)/MMULT($S457:$W457,ER$2:ER$6)-1</f>
        <v>4.5303159072220822E-3</v>
      </c>
      <c r="ET457" cm="1">
        <f t="array" ref="ET457">MMULT($S457:$W457,ET$2:ET$6)/MMULT($S457:$W457,ES$2:ES$6)-1</f>
        <v>0</v>
      </c>
      <c r="EU457" cm="1">
        <f t="array" ref="EU457">MMULT($S457:$W457,EU$2:EU$6)/MMULT($S457:$W457,ET$2:ET$6)-1</f>
        <v>0</v>
      </c>
      <c r="EV457" cm="1">
        <f t="array" ref="EV457">MMULT($S457:$W457,EV$2:EV$6)/MMULT($S457:$W457,EU$2:EU$6)-1</f>
        <v>6.7884506236397524E-3</v>
      </c>
      <c r="EW457" cm="1">
        <f t="array" ref="EW457">MMULT($S457:$W457,EW$2:EW$6)/MMULT($S457:$W457,EV$2:EV$6)-1</f>
        <v>-2.1252659976572885E-2</v>
      </c>
      <c r="EX457" cm="1">
        <f t="array" ref="EX457">MMULT($S457:$W457,EX$2:EX$6)/MMULT($S457:$W457,EW$2:EW$6)-1</f>
        <v>-2.1550205042442094E-4</v>
      </c>
      <c r="EY457" cm="1">
        <f t="array" ref="EY457">MMULT($S457:$W457,EY$2:EY$6)/MMULT($S457:$W457,EX$2:EX$6)-1</f>
        <v>2.2816924573469954E-3</v>
      </c>
      <c r="EZ457" cm="1">
        <f t="array" ref="EZ457">MMULT($S457:$W457,EZ$2:EZ$6)/MMULT($S457:$W457,EY$2:EY$6)-1</f>
        <v>-8.2409755795953554E-4</v>
      </c>
      <c r="FA457" cm="1">
        <f t="array" ref="FA457">MMULT($S457:$W457,FA$2:FA$6)/MMULT($S457:$W457,EZ$2:EZ$6)-1</f>
        <v>0</v>
      </c>
      <c r="FB457" cm="1">
        <f t="array" ref="FB457">MMULT($S457:$W457,FB$2:FB$6)/MMULT($S457:$W457,FA$2:FA$6)-1</f>
        <v>0</v>
      </c>
      <c r="FC457" cm="1">
        <f t="array" ref="FC457">MMULT($S457:$W457,FC$2:FC$6)/MMULT($S457:$W457,FB$2:FB$6)-1</f>
        <v>8.9397537667990079E-4</v>
      </c>
      <c r="FD457" cm="1">
        <f t="array" ref="FD457">MMULT($S457:$W457,FD$2:FD$6)/MMULT($S457:$W457,FC$2:FC$6)-1</f>
        <v>5.3601351457142066E-3</v>
      </c>
      <c r="FE457" cm="1">
        <f t="array" ref="FE457">MMULT($S457:$W457,FE$2:FE$6)/MMULT($S457:$W457,FD$2:FD$6)-1</f>
        <v>-2.2936481966864042E-2</v>
      </c>
      <c r="FF457" cm="1">
        <f t="array" ref="FF457">MMULT($S457:$W457,FF$2:FF$6)/MMULT($S457:$W457,FE$2:FE$6)-1</f>
        <v>-1.0046588725558969E-2</v>
      </c>
      <c r="FG457" cm="1">
        <f t="array" ref="FG457">MMULT($S457:$W457,FG$2:FG$6)/MMULT($S457:$W457,FF$2:FF$6)-1</f>
        <v>1.2621079102147492E-2</v>
      </c>
      <c r="FH457" cm="1">
        <f t="array" ref="FH457">MMULT($S457:$W457,FH$2:FH$6)/MMULT($S457:$W457,FG$2:FG$6)-1</f>
        <v>0</v>
      </c>
      <c r="FI457" cm="1">
        <f t="array" ref="FI457">MMULT($S457:$W457,FI$2:FI$6)/MMULT($S457:$W457,FH$2:FH$6)-1</f>
        <v>0</v>
      </c>
      <c r="FJ457" cm="1">
        <f t="array" ref="FJ457">MMULT($S457:$W457,FJ$2:FJ$6)/MMULT($S457:$W457,FI$2:FI$6)-1</f>
        <v>2.1905979641883011E-3</v>
      </c>
      <c r="FK457" cm="1">
        <f t="array" ref="FK457">MMULT($S457:$W457,FK$2:FK$6)/MMULT($S457:$W457,FJ$2:FJ$6)-1</f>
        <v>1.2225838470716122E-2</v>
      </c>
      <c r="FL457" cm="1">
        <f t="array" ref="FL457">MMULT($S457:$W457,FL$2:FL$6)/MMULT($S457:$W457,FK$2:FK$6)-1</f>
        <v>7.5468870004120614E-3</v>
      </c>
      <c r="FM457" cm="1">
        <f t="array" ref="FM457">MMULT($S457:$W457,FM$2:FM$6)/MMULT($S457:$W457,FL$2:FL$6)-1</f>
        <v>5.5642918668568075E-3</v>
      </c>
      <c r="FN457" cm="1">
        <f t="array" ref="FN457">MMULT($S457:$W457,FN$2:FN$6)/MMULT($S457:$W457,FM$2:FM$6)-1</f>
        <v>-7.808641506185654E-3</v>
      </c>
      <c r="FO457" cm="1">
        <f t="array" ref="FO457">MMULT($S457:$W457,FO$2:FO$6)/MMULT($S457:$W457,FN$2:FN$6)-1</f>
        <v>0</v>
      </c>
      <c r="FP457" cm="1">
        <f t="array" ref="FP457">MMULT($S457:$W457,FP$2:FP$6)/MMULT($S457:$W457,FO$2:FO$6)-1</f>
        <v>0</v>
      </c>
      <c r="FQ457" cm="1">
        <f t="array" ref="FQ457">MMULT($S457:$W457,FQ$2:FQ$6)/MMULT($S457:$W457,FP$2:FP$6)-1</f>
        <v>1.87974328573981E-3</v>
      </c>
      <c r="FR457" cm="1">
        <f t="array" ref="FR457">MMULT($S457:$W457,FR$2:FR$6)/MMULT($S457:$W457,FQ$2:FQ$6)-1</f>
        <v>1.8900521221458577E-2</v>
      </c>
      <c r="FS457" cm="1">
        <f t="array" ref="FS457">MMULT($S457:$W457,FS$2:FS$6)/MMULT($S457:$W457,FR$2:FR$6)-1</f>
        <v>1.9148660901969539E-2</v>
      </c>
      <c r="FT457" cm="1">
        <f t="array" ref="FT457">MMULT($S457:$W457,FT$2:FT$6)/MMULT($S457:$W457,FS$2:FS$6)-1</f>
        <v>9.5244540154082458E-4</v>
      </c>
      <c r="FU457" cm="1">
        <f t="array" ref="FU457">MMULT($S457:$W457,FU$2:FU$6)/MMULT($S457:$W457,FT$2:FT$6)-1</f>
        <v>2.861279328851829E-4</v>
      </c>
      <c r="FV457" cm="1">
        <f t="array" ref="FV457">MMULT($S457:$W457,FV$2:FV$6)/MMULT($S457:$W457,FU$2:FU$6)-1</f>
        <v>0</v>
      </c>
      <c r="FW457" cm="1">
        <f t="array" ref="FW457">MMULT($S457:$W457,FW$2:FW$6)/MMULT($S457:$W457,FV$2:FV$6)-1</f>
        <v>0</v>
      </c>
      <c r="FX457" cm="1">
        <f t="array" ref="FX457">MMULT($S457:$W457,FX$2:FX$6)/MMULT($S457:$W457,FW$2:FW$6)-1</f>
        <v>7.5332493635082987E-3</v>
      </c>
      <c r="FY457" cm="1">
        <f t="array" ref="FY457">MMULT($S457:$W457,FY$2:FY$6)/MMULT($S457:$W457,FX$2:FX$6)-1</f>
        <v>-4.5491379969831991E-3</v>
      </c>
      <c r="FZ457" cm="1">
        <f t="array" ref="FZ457">MMULT($S457:$W457,FZ$2:FZ$6)/MMULT($S457:$W457,FY$2:FY$6)-1</f>
        <v>1.043482166689591E-2</v>
      </c>
      <c r="GA457" cm="1">
        <f t="array" ref="GA457">MMULT($S457:$W457,GA$2:GA$6)/MMULT($S457:$W457,FZ$2:FZ$6)-1</f>
        <v>-2.7254669005587484E-3</v>
      </c>
      <c r="GB457" cm="1">
        <f t="array" ref="GB457">MMULT($S457:$W457,GB$2:GB$6)/MMULT($S457:$W457,GA$2:GA$6)-1</f>
        <v>-4.6675014631268885E-3</v>
      </c>
      <c r="GC457" cm="1">
        <f t="array" ref="GC457">MMULT($S457:$W457,GC$2:GC$6)/MMULT($S457:$W457,GB$2:GB$6)-1</f>
        <v>0</v>
      </c>
      <c r="GD457" cm="1">
        <f t="array" ref="GD457">MMULT($S457:$W457,GD$2:GD$6)/MMULT($S457:$W457,GC$2:GC$6)-1</f>
        <v>0</v>
      </c>
      <c r="GE457" cm="1">
        <f t="array" ref="GE457">MMULT($S457:$W457,GE$2:GE$6)/MMULT($S457:$W457,GD$2:GD$6)-1</f>
        <v>-3.9334866607054764E-4</v>
      </c>
      <c r="GF457" cm="1">
        <f t="array" ref="GF457">MMULT($S457:$W457,GF$2:GF$6)/MMULT($S457:$W457,GE$2:GE$6)-1</f>
        <v>-6.0239127727730324E-3</v>
      </c>
      <c r="GG457" cm="1">
        <f t="array" ref="GG457">MMULT($S457:$W457,GG$2:GG$6)/MMULT($S457:$W457,GF$2:GF$6)-1</f>
        <v>2.0252264599120995E-3</v>
      </c>
      <c r="GH457" cm="1">
        <f t="array" ref="GH457">MMULT($S457:$W457,GH$2:GH$6)/MMULT($S457:$W457,GG$2:GG$6)-1</f>
        <v>5.3022304808825194E-3</v>
      </c>
      <c r="GI457" cm="1">
        <f t="array" ref="GI457">MMULT($S457:$W457,GI$2:GI$6)/MMULT($S457:$W457,GH$2:GH$6)-1</f>
        <v>-3.9323962121250444E-3</v>
      </c>
      <c r="GJ457" cm="1">
        <f t="array" ref="GJ457">MMULT($S457:$W457,GJ$2:GJ$6)/MMULT($S457:$W457,GI$2:GI$6)-1</f>
        <v>0</v>
      </c>
      <c r="GK457" cm="1">
        <f t="array" ref="GK457">MMULT($S457:$W457,GK$2:GK$6)/MMULT($S457:$W457,GJ$2:GJ$6)-1</f>
        <v>0</v>
      </c>
      <c r="GL457" cm="1">
        <f t="array" ref="GL457">MMULT($S457:$W457,GL$2:GL$6)/MMULT($S457:$W457,GK$2:GK$6)-1</f>
        <v>5.021490850009025E-3</v>
      </c>
      <c r="GM457" cm="1">
        <f t="array" ref="GM457">MMULT($S457:$W457,GM$2:GM$6)/MMULT($S457:$W457,GL$2:GL$6)-1</f>
        <v>1.0991564682285571E-3</v>
      </c>
      <c r="GN457" cm="1">
        <f t="array" ref="GN457">MMULT($S457:$W457,GN$2:GN$6)/MMULT($S457:$W457,GM$2:GM$6)-1</f>
        <v>-6.298366011570633E-3</v>
      </c>
      <c r="GO457" cm="1">
        <f t="array" ref="GO457">MMULT($S457:$W457,GO$2:GO$6)/MMULT($S457:$W457,GN$2:GN$6)-1</f>
        <v>1.1153527409730746E-3</v>
      </c>
      <c r="GP457" cm="1">
        <f t="array" ref="GP457">MMULT($S457:$W457,GP$2:GP$6)/MMULT($S457:$W457,GO$2:GO$6)-1</f>
        <v>9.9886575522030174E-3</v>
      </c>
      <c r="GQ457" cm="1">
        <f t="array" ref="GQ457">MMULT($S457:$W457,GQ$2:GQ$6)/MMULT($S457:$W457,GP$2:GP$6)-1</f>
        <v>0</v>
      </c>
      <c r="GR457" cm="1">
        <f t="array" ref="GR457">MMULT($S457:$W457,GR$2:GR$6)/MMULT($S457:$W457,GQ$2:GQ$6)-1</f>
        <v>0</v>
      </c>
      <c r="GS457" cm="1">
        <f t="array" ref="GS457">MMULT($S457:$W457,GS$2:GS$6)/MMULT($S457:$W457,GR$2:GR$6)-1</f>
        <v>-6.3189249344650644E-3</v>
      </c>
      <c r="GT457" cm="1">
        <f t="array" ref="GT457">MMULT($S457:$W457,GT$2:GT$6)/MMULT($S457:$W457,GS$2:GS$6)-1</f>
        <v>-1.1313614173990238E-2</v>
      </c>
      <c r="GU457" cm="1">
        <f t="array" ref="GU457">MMULT($S457:$W457,GU$2:GU$6)/MMULT($S457:$W457,GT$2:GT$6)-1</f>
        <v>7.3451023926021097E-3</v>
      </c>
      <c r="GV457" cm="1">
        <f t="array" ref="GV457">MMULT($S457:$W457,GV$2:GV$6)/MMULT($S457:$W457,GU$2:GU$6)-1</f>
        <v>1.5327604811629314E-2</v>
      </c>
      <c r="GW457" s="49">
        <f t="shared" si="14"/>
        <v>1.0108801221130074E-3</v>
      </c>
      <c r="GX457" s="50">
        <f t="shared" si="15"/>
        <v>1.0030381605275421E-2</v>
      </c>
    </row>
    <row r="458" spans="7:206" customFormat="1" x14ac:dyDescent="0.35">
      <c r="G458" s="23">
        <v>0.81670583208716085</v>
      </c>
      <c r="H458">
        <v>0.57506027405621507</v>
      </c>
      <c r="I458">
        <v>0.86107974486526073</v>
      </c>
      <c r="J458">
        <v>0.4735862300485244</v>
      </c>
      <c r="K458">
        <v>0.26282540360728784</v>
      </c>
      <c r="L458">
        <f>SUM(Таблица8[[#This Row],[Аэрофлот]:[Сбербанк]])</f>
        <v>2.9892574846644488</v>
      </c>
      <c r="M458" s="30">
        <f>Таблица8[[#This Row],[Аэрофлот]]/$L458</f>
        <v>0.27321361116499404</v>
      </c>
      <c r="N458" s="24">
        <f>Таблица8[[#This Row],[ГАЗПРОМ ао]]/$L458</f>
        <v>0.19237562404925013</v>
      </c>
      <c r="O458" s="24">
        <f>Таблица8[[#This Row],[ГМКНорНик]]/$L458</f>
        <v>0.28805807103696823</v>
      </c>
      <c r="P458" s="24">
        <f>Таблица8[[#This Row],[ЛУКОЙЛ]]/$L458</f>
        <v>0.15842938672166126</v>
      </c>
      <c r="Q458" s="24">
        <f>Таблица8[[#This Row],[Сбербанк]]/$L458</f>
        <v>8.7923307027126377E-2</v>
      </c>
      <c r="R458" s="24">
        <f>SUM(Таблица810[[#This Row],[Аэрофлот]:[Сбербанк]])</f>
        <v>1</v>
      </c>
      <c r="S458" s="30">
        <f>INT($U$1*Таблица810[[#This Row],[Аэрофлот]]/B$8)</f>
        <v>37914</v>
      </c>
      <c r="T458" s="24">
        <f>INT($U$1*Таблица810[[#This Row],[ГАЗПРОМ ао]]/C$8)</f>
        <v>9044</v>
      </c>
      <c r="U458" s="24">
        <f>INT($U$1*Таблица810[[#This Row],[ГМКНорНик]]/D$8)</f>
        <v>118</v>
      </c>
      <c r="V458" s="24">
        <f>INT($U$1*Таблица810[[#This Row],[ЛУКОЙЛ]]/E$8)</f>
        <v>303</v>
      </c>
      <c r="W458" s="31">
        <f>INT($U$1*Таблица810[[#This Row],[Сбербанк]]/F$8)</f>
        <v>3232</v>
      </c>
      <c r="AA458" cm="1">
        <f t="array" ref="AA458">MMULT($S458:$W458,AA$2:AA$6)/MMULT($S458:$W458,Z$2:Z$6)-1</f>
        <v>1.4692701764506877E-2</v>
      </c>
      <c r="AB458" cm="1">
        <f t="array" ref="AB458">MMULT($S458:$W458,AB$2:AB$6)/MMULT($S458:$W458,AA$2:AA$6)-1</f>
        <v>3.8520094051106568E-3</v>
      </c>
      <c r="AC458" cm="1">
        <f t="array" ref="AC458">MMULT($S458:$W458,AC$2:AC$6)/MMULT($S458:$W458,AB$2:AB$6)-1</f>
        <v>0</v>
      </c>
      <c r="AD458" cm="1">
        <f t="array" ref="AD458">MMULT($S458:$W458,AD$2:AD$6)/MMULT($S458:$W458,AC$2:AC$6)-1</f>
        <v>3.8597421043644609E-2</v>
      </c>
      <c r="AE458" cm="1">
        <f t="array" ref="AE458">MMULT($S458:$W458,AE$2:AE$6)/MMULT($S458:$W458,AD$2:AD$6)-1</f>
        <v>0</v>
      </c>
      <c r="AF458" cm="1">
        <f t="array" ref="AF458">MMULT($S458:$W458,AF$2:AF$6)/MMULT($S458:$W458,AE$2:AE$6)-1</f>
        <v>0</v>
      </c>
      <c r="AG458" cm="1">
        <f t="array" ref="AG458">MMULT($S458:$W458,AG$2:AG$6)/MMULT($S458:$W458,AF$2:AF$6)-1</f>
        <v>3.7733503209689268E-3</v>
      </c>
      <c r="AH458" cm="1">
        <f t="array" ref="AH458">MMULT($S458:$W458,AH$2:AH$6)/MMULT($S458:$W458,AG$2:AG$6)-1</f>
        <v>9.6433762977810034E-4</v>
      </c>
      <c r="AI458" cm="1">
        <f t="array" ref="AI458">MMULT($S458:$W458,AI$2:AI$6)/MMULT($S458:$W458,AH$2:AH$6)-1</f>
        <v>-4.4938699461519738E-3</v>
      </c>
      <c r="AJ458" cm="1">
        <f t="array" ref="AJ458">MMULT($S458:$W458,AJ$2:AJ$6)/MMULT($S458:$W458,AI$2:AI$6)-1</f>
        <v>1.1166088179500822E-2</v>
      </c>
      <c r="AK458" cm="1">
        <f t="array" ref="AK458">MMULT($S458:$W458,AK$2:AK$6)/MMULT($S458:$W458,AJ$2:AJ$6)-1</f>
        <v>-1.5839264782199769E-2</v>
      </c>
      <c r="AL458" cm="1">
        <f t="array" ref="AL458">MMULT($S458:$W458,AL$2:AL$6)/MMULT($S458:$W458,AK$2:AK$6)-1</f>
        <v>0</v>
      </c>
      <c r="AM458" cm="1">
        <f t="array" ref="AM458">MMULT($S458:$W458,AM$2:AM$6)/MMULT($S458:$W458,AL$2:AL$6)-1</f>
        <v>0</v>
      </c>
      <c r="AN458" cm="1">
        <f t="array" ref="AN458">MMULT($S458:$W458,AN$2:AN$6)/MMULT($S458:$W458,AM$2:AM$6)-1</f>
        <v>3.37528040402435E-3</v>
      </c>
      <c r="AO458" cm="1">
        <f t="array" ref="AO458">MMULT($S458:$W458,AO$2:AO$6)/MMULT($S458:$W458,AN$2:AN$6)-1</f>
        <v>-3.0082433124867247E-4</v>
      </c>
      <c r="AP458" cm="1">
        <f t="array" ref="AP458">MMULT($S458:$W458,AP$2:AP$6)/MMULT($S458:$W458,AO$2:AO$6)-1</f>
        <v>8.7768368613045933E-3</v>
      </c>
      <c r="AQ458" cm="1">
        <f t="array" ref="AQ458">MMULT($S458:$W458,AQ$2:AQ$6)/MMULT($S458:$W458,AP$2:AP$6)-1</f>
        <v>-1.4739399438381318E-2</v>
      </c>
      <c r="AR458" cm="1">
        <f t="array" ref="AR458">MMULT($S458:$W458,AR$2:AR$6)/MMULT($S458:$W458,AQ$2:AQ$6)-1</f>
        <v>-1.0831068831297808E-2</v>
      </c>
      <c r="AS458" cm="1">
        <f t="array" ref="AS458">MMULT($S458:$W458,AS$2:AS$6)/MMULT($S458:$W458,AR$2:AR$6)-1</f>
        <v>0</v>
      </c>
      <c r="AT458" cm="1">
        <f t="array" ref="AT458">MMULT($S458:$W458,AT$2:AT$6)/MMULT($S458:$W458,AS$2:AS$6)-1</f>
        <v>0</v>
      </c>
      <c r="AU458" cm="1">
        <f t="array" ref="AU458">MMULT($S458:$W458,AU$2:AU$6)/MMULT($S458:$W458,AT$2:AT$6)-1</f>
        <v>-3.4000551361337283E-3</v>
      </c>
      <c r="AV458" cm="1">
        <f t="array" ref="AV458">MMULT($S458:$W458,AV$2:AV$6)/MMULT($S458:$W458,AU$2:AU$6)-1</f>
        <v>-6.1794464530816606E-3</v>
      </c>
      <c r="AW458" cm="1">
        <f t="array" ref="AW458">MMULT($S458:$W458,AW$2:AW$6)/MMULT($S458:$W458,AV$2:AV$6)-1</f>
        <v>-1.7395550098754264E-2</v>
      </c>
      <c r="AX458" cm="1">
        <f t="array" ref="AX458">MMULT($S458:$W458,AX$2:AX$6)/MMULT($S458:$W458,AW$2:AW$6)-1</f>
        <v>9.628964882920199E-3</v>
      </c>
      <c r="AY458" cm="1">
        <f t="array" ref="AY458">MMULT($S458:$W458,AY$2:AY$6)/MMULT($S458:$W458,AX$2:AX$6)-1</f>
        <v>-2.6903767455082939E-2</v>
      </c>
      <c r="AZ458" cm="1">
        <f t="array" ref="AZ458">MMULT($S458:$W458,AZ$2:AZ$6)/MMULT($S458:$W458,AY$2:AY$6)-1</f>
        <v>0</v>
      </c>
      <c r="BA458" cm="1">
        <f t="array" ref="BA458">MMULT($S458:$W458,BA$2:BA$6)/MMULT($S458:$W458,AZ$2:AZ$6)-1</f>
        <v>0</v>
      </c>
      <c r="BB458" cm="1">
        <f t="array" ref="BB458">MMULT($S458:$W458,BB$2:BB$6)/MMULT($S458:$W458,BA$2:BA$6)-1</f>
        <v>1.2146492240605156E-2</v>
      </c>
      <c r="BC458" cm="1">
        <f t="array" ref="BC458">MMULT($S458:$W458,BC$2:BC$6)/MMULT($S458:$W458,BB$2:BB$6)-1</f>
        <v>1.0114398360125954E-3</v>
      </c>
      <c r="BD458" cm="1">
        <f t="array" ref="BD458">MMULT($S458:$W458,BD$2:BD$6)/MMULT($S458:$W458,BC$2:BC$6)-1</f>
        <v>1.3019405534280049E-2</v>
      </c>
      <c r="BE458" cm="1">
        <f t="array" ref="BE458">MMULT($S458:$W458,BE$2:BE$6)/MMULT($S458:$W458,BD$2:BD$6)-1</f>
        <v>1.2714482837545837E-2</v>
      </c>
      <c r="BF458" cm="1">
        <f t="array" ref="BF458">MMULT($S458:$W458,BF$2:BF$6)/MMULT($S458:$W458,BE$2:BE$6)-1</f>
        <v>5.6163425044064574E-4</v>
      </c>
      <c r="BG458" cm="1">
        <f t="array" ref="BG458">MMULT($S458:$W458,BG$2:BG$6)/MMULT($S458:$W458,BF$2:BF$6)-1</f>
        <v>0</v>
      </c>
      <c r="BH458" cm="1">
        <f t="array" ref="BH458">MMULT($S458:$W458,BH$2:BH$6)/MMULT($S458:$W458,BG$2:BG$6)-1</f>
        <v>0</v>
      </c>
      <c r="BI458" cm="1">
        <f t="array" ref="BI458">MMULT($S458:$W458,BI$2:BI$6)/MMULT($S458:$W458,BH$2:BH$6)-1</f>
        <v>1.230369874403503E-2</v>
      </c>
      <c r="BJ458" cm="1">
        <f t="array" ref="BJ458">MMULT($S458:$W458,BJ$2:BJ$6)/MMULT($S458:$W458,BI$2:BI$6)-1</f>
        <v>-1.0590148851132519E-2</v>
      </c>
      <c r="BK458" cm="1">
        <f t="array" ref="BK458">MMULT($S458:$W458,BK$2:BK$6)/MMULT($S458:$W458,BJ$2:BJ$6)-1</f>
        <v>-1.3431093570268171E-2</v>
      </c>
      <c r="BL458" cm="1">
        <f t="array" ref="BL458">MMULT($S458:$W458,BL$2:BL$6)/MMULT($S458:$W458,BK$2:BK$6)-1</f>
        <v>-8.091922235566873E-4</v>
      </c>
      <c r="BM458" cm="1">
        <f t="array" ref="BM458">MMULT($S458:$W458,BM$2:BM$6)/MMULT($S458:$W458,BL$2:BL$6)-1</f>
        <v>9.6614176375475758E-3</v>
      </c>
      <c r="BN458" cm="1">
        <f t="array" ref="BN458">MMULT($S458:$W458,BN$2:BN$6)/MMULT($S458:$W458,BM$2:BM$6)-1</f>
        <v>0</v>
      </c>
      <c r="BO458" cm="1">
        <f t="array" ref="BO458">MMULT($S458:$W458,BO$2:BO$6)/MMULT($S458:$W458,BN$2:BN$6)-1</f>
        <v>0</v>
      </c>
      <c r="BP458" cm="1">
        <f t="array" ref="BP458">MMULT($S458:$W458,BP$2:BP$6)/MMULT($S458:$W458,BO$2:BO$6)-1</f>
        <v>2.0586432463786775E-2</v>
      </c>
      <c r="BQ458" cm="1">
        <f t="array" ref="BQ458">MMULT($S458:$W458,BQ$2:BQ$6)/MMULT($S458:$W458,BP$2:BP$6)-1</f>
        <v>-4.5490590520125274E-4</v>
      </c>
      <c r="BR458" cm="1">
        <f t="array" ref="BR458">MMULT($S458:$W458,BR$2:BR$6)/MMULT($S458:$W458,BQ$2:BQ$6)-1</f>
        <v>-3.7600071854435591E-3</v>
      </c>
      <c r="BS458" cm="1">
        <f t="array" ref="BS458">MMULT($S458:$W458,BS$2:BS$6)/MMULT($S458:$W458,BR$2:BR$6)-1</f>
        <v>-8.6687576003396938E-3</v>
      </c>
      <c r="BT458" cm="1">
        <f t="array" ref="BT458">MMULT($S458:$W458,BT$2:BT$6)/MMULT($S458:$W458,BS$2:BS$6)-1</f>
        <v>2.0974624124462382E-2</v>
      </c>
      <c r="BU458" cm="1">
        <f t="array" ref="BU458">MMULT($S458:$W458,BU$2:BU$6)/MMULT($S458:$W458,BT$2:BT$6)-1</f>
        <v>-1.2251139198194538E-2</v>
      </c>
      <c r="BV458" cm="1">
        <f t="array" ref="BV458">MMULT($S458:$W458,BV$2:BV$6)/MMULT($S458:$W458,BU$2:BU$6)-1</f>
        <v>0</v>
      </c>
      <c r="BW458" cm="1">
        <f t="array" ref="BW458">MMULT($S458:$W458,BW$2:BW$6)/MMULT($S458:$W458,BV$2:BV$6)-1</f>
        <v>-5.0663026634016894E-3</v>
      </c>
      <c r="BX458" cm="1">
        <f t="array" ref="BX458">MMULT($S458:$W458,BX$2:BX$6)/MMULT($S458:$W458,BW$2:BW$6)-1</f>
        <v>0</v>
      </c>
      <c r="BY458" cm="1">
        <f t="array" ref="BY458">MMULT($S458:$W458,BY$2:BY$6)/MMULT($S458:$W458,BX$2:BX$6)-1</f>
        <v>-1.4036996365203169E-2</v>
      </c>
      <c r="BZ458" cm="1">
        <f t="array" ref="BZ458">MMULT($S458:$W458,BZ$2:BZ$6)/MMULT($S458:$W458,BY$2:BY$6)-1</f>
        <v>-2.4645989282801595E-2</v>
      </c>
      <c r="CA458" cm="1">
        <f t="array" ref="CA458">MMULT($S458:$W458,CA$2:CA$6)/MMULT($S458:$W458,BZ$2:BZ$6)-1</f>
        <v>-4.5722253858063722E-3</v>
      </c>
      <c r="CB458" cm="1">
        <f t="array" ref="CB458">MMULT($S458:$W458,CB$2:CB$6)/MMULT($S458:$W458,CA$2:CA$6)-1</f>
        <v>0</v>
      </c>
      <c r="CC458" cm="1">
        <f t="array" ref="CC458">MMULT($S458:$W458,CC$2:CC$6)/MMULT($S458:$W458,CB$2:CB$6)-1</f>
        <v>0</v>
      </c>
      <c r="CD458" cm="1">
        <f t="array" ref="CD458">MMULT($S458:$W458,CD$2:CD$6)/MMULT($S458:$W458,CC$2:CC$6)-1</f>
        <v>1.6527149365608063E-2</v>
      </c>
      <c r="CE458" cm="1">
        <f t="array" ref="CE458">MMULT($S458:$W458,CE$2:CE$6)/MMULT($S458:$W458,CD$2:CD$6)-1</f>
        <v>1.9949374855803281E-3</v>
      </c>
      <c r="CF458" cm="1">
        <f t="array" ref="CF458">MMULT($S458:$W458,CF$2:CF$6)/MMULT($S458:$W458,CE$2:CE$6)-1</f>
        <v>-6.6510194477105156E-3</v>
      </c>
      <c r="CG458" cm="1">
        <f t="array" ref="CG458">MMULT($S458:$W458,CG$2:CG$6)/MMULT($S458:$W458,CF$2:CF$6)-1</f>
        <v>-1.6439838008698748E-2</v>
      </c>
      <c r="CH458" cm="1">
        <f t="array" ref="CH458">MMULT($S458:$W458,CH$2:CH$6)/MMULT($S458:$W458,CG$2:CG$6)-1</f>
        <v>2.0904657697456752E-2</v>
      </c>
      <c r="CI458" cm="1">
        <f t="array" ref="CI458">MMULT($S458:$W458,CI$2:CI$6)/MMULT($S458:$W458,CH$2:CH$6)-1</f>
        <v>0</v>
      </c>
      <c r="CJ458" cm="1">
        <f t="array" ref="CJ458">MMULT($S458:$W458,CJ$2:CJ$6)/MMULT($S458:$W458,CI$2:CI$6)-1</f>
        <v>0</v>
      </c>
      <c r="CK458" cm="1">
        <f t="array" ref="CK458">MMULT($S458:$W458,CK$2:CK$6)/MMULT($S458:$W458,CJ$2:CJ$6)-1</f>
        <v>0</v>
      </c>
      <c r="CL458" cm="1">
        <f t="array" ref="CL458">MMULT($S458:$W458,CL$2:CL$6)/MMULT($S458:$W458,CK$2:CK$6)-1</f>
        <v>1.7790540530268073E-2</v>
      </c>
      <c r="CM458" cm="1">
        <f t="array" ref="CM458">MMULT($S458:$W458,CM$2:CM$6)/MMULT($S458:$W458,CL$2:CL$6)-1</f>
        <v>-3.5594506942479009E-3</v>
      </c>
      <c r="CN458" cm="1">
        <f t="array" ref="CN458">MMULT($S458:$W458,CN$2:CN$6)/MMULT($S458:$W458,CM$2:CM$6)-1</f>
        <v>1.1318773233854218E-2</v>
      </c>
      <c r="CO458" cm="1">
        <f t="array" ref="CO458">MMULT($S458:$W458,CO$2:CO$6)/MMULT($S458:$W458,CN$2:CN$6)-1</f>
        <v>4.7975477044930326E-3</v>
      </c>
      <c r="CP458" cm="1">
        <f t="array" ref="CP458">MMULT($S458:$W458,CP$2:CP$6)/MMULT($S458:$W458,CO$2:CO$6)-1</f>
        <v>0</v>
      </c>
      <c r="CQ458" cm="1">
        <f t="array" ref="CQ458">MMULT($S458:$W458,CQ$2:CQ$6)/MMULT($S458:$W458,CP$2:CP$6)-1</f>
        <v>0</v>
      </c>
      <c r="CR458" cm="1">
        <f t="array" ref="CR458">MMULT($S458:$W458,CR$2:CR$6)/MMULT($S458:$W458,CQ$2:CQ$6)-1</f>
        <v>1.6946723423251209E-2</v>
      </c>
      <c r="CS458" cm="1">
        <f t="array" ref="CS458">MMULT($S458:$W458,CS$2:CS$6)/MMULT($S458:$W458,CR$2:CR$6)-1</f>
        <v>-1.9408978700763413E-2</v>
      </c>
      <c r="CT458" cm="1">
        <f t="array" ref="CT458">MMULT($S458:$W458,CT$2:CT$6)/MMULT($S458:$W458,CS$2:CS$6)-1</f>
        <v>-1.0166089212655605E-2</v>
      </c>
      <c r="CU458" cm="1">
        <f t="array" ref="CU458">MMULT($S458:$W458,CU$2:CU$6)/MMULT($S458:$W458,CT$2:CT$6)-1</f>
        <v>-2.0765030925218086E-2</v>
      </c>
      <c r="CV458" cm="1">
        <f t="array" ref="CV458">MMULT($S458:$W458,CV$2:CV$6)/MMULT($S458:$W458,CU$2:CU$6)-1</f>
        <v>6.1815763228090237E-3</v>
      </c>
      <c r="CW458" cm="1">
        <f t="array" ref="CW458">MMULT($S458:$W458,CW$2:CW$6)/MMULT($S458:$W458,CV$2:CV$6)-1</f>
        <v>0</v>
      </c>
      <c r="CX458" cm="1">
        <f t="array" ref="CX458">MMULT($S458:$W458,CX$2:CX$6)/MMULT($S458:$W458,CW$2:CW$6)-1</f>
        <v>0</v>
      </c>
      <c r="CY458" cm="1">
        <f t="array" ref="CY458">MMULT($S458:$W458,CY$2:CY$6)/MMULT($S458:$W458,CX$2:CX$6)-1</f>
        <v>-2.0215687724766118E-3</v>
      </c>
      <c r="CZ458" cm="1">
        <f t="array" ref="CZ458">MMULT($S458:$W458,CZ$2:CZ$6)/MMULT($S458:$W458,CY$2:CY$6)-1</f>
        <v>-1.8817920145693945E-2</v>
      </c>
      <c r="DA458" cm="1">
        <f t="array" ref="DA458">MMULT($S458:$W458,DA$2:DA$6)/MMULT($S458:$W458,CZ$2:CZ$6)-1</f>
        <v>-8.7636126653436452E-3</v>
      </c>
      <c r="DB458" cm="1">
        <f t="array" ref="DB458">MMULT($S458:$W458,DB$2:DB$6)/MMULT($S458:$W458,DA$2:DA$6)-1</f>
        <v>2.0196219198207466E-3</v>
      </c>
      <c r="DC458" cm="1">
        <f t="array" ref="DC458">MMULT($S458:$W458,DC$2:DC$6)/MMULT($S458:$W458,DB$2:DB$6)-1</f>
        <v>2.5453868179673877E-2</v>
      </c>
      <c r="DD458" cm="1">
        <f t="array" ref="DD458">MMULT($S458:$W458,DD$2:DD$6)/MMULT($S458:$W458,DC$2:DC$6)-1</f>
        <v>0</v>
      </c>
      <c r="DE458" cm="1">
        <f t="array" ref="DE458">MMULT($S458:$W458,DE$2:DE$6)/MMULT($S458:$W458,DD$2:DD$6)-1</f>
        <v>0</v>
      </c>
      <c r="DF458" cm="1">
        <f t="array" ref="DF458">MMULT($S458:$W458,DF$2:DF$6)/MMULT($S458:$W458,DE$2:DE$6)-1</f>
        <v>9.7954802307371747E-3</v>
      </c>
      <c r="DG458" cm="1">
        <f t="array" ref="DG458">MMULT($S458:$W458,DG$2:DG$6)/MMULT($S458:$W458,DF$2:DF$6)-1</f>
        <v>-7.210334758699366E-3</v>
      </c>
      <c r="DH458" cm="1">
        <f t="array" ref="DH458">MMULT($S458:$W458,DH$2:DH$6)/MMULT($S458:$W458,DG$2:DG$6)-1</f>
        <v>7.603730508048745E-3</v>
      </c>
      <c r="DI458" cm="1">
        <f t="array" ref="DI458">MMULT($S458:$W458,DI$2:DI$6)/MMULT($S458:$W458,DH$2:DH$6)-1</f>
        <v>-7.0603064514795921E-4</v>
      </c>
      <c r="DJ458" cm="1">
        <f t="array" ref="DJ458">MMULT($S458:$W458,DJ$2:DJ$6)/MMULT($S458:$W458,DI$2:DI$6)-1</f>
        <v>3.8909178552997137E-3</v>
      </c>
      <c r="DK458" cm="1">
        <f t="array" ref="DK458">MMULT($S458:$W458,DK$2:DK$6)/MMULT($S458:$W458,DJ$2:DJ$6)-1</f>
        <v>0</v>
      </c>
      <c r="DL458" cm="1">
        <f t="array" ref="DL458">MMULT($S458:$W458,DL$2:DL$6)/MMULT($S458:$W458,DK$2:DK$6)-1</f>
        <v>0</v>
      </c>
      <c r="DM458" cm="1">
        <f t="array" ref="DM458">MMULT($S458:$W458,DM$2:DM$6)/MMULT($S458:$W458,DL$2:DL$6)-1</f>
        <v>-9.464057194983444E-3</v>
      </c>
      <c r="DN458" cm="1">
        <f t="array" ref="DN458">MMULT($S458:$W458,DN$2:DN$6)/MMULT($S458:$W458,DM$2:DM$6)-1</f>
        <v>-1.5295317252240537E-2</v>
      </c>
      <c r="DO458" cm="1">
        <f t="array" ref="DO458">MMULT($S458:$W458,DO$2:DO$6)/MMULT($S458:$W458,DN$2:DN$6)-1</f>
        <v>1.0377503777493358E-2</v>
      </c>
      <c r="DP458" cm="1">
        <f t="array" ref="DP458">MMULT($S458:$W458,DP$2:DP$6)/MMULT($S458:$W458,DO$2:DO$6)-1</f>
        <v>3.6394551261649255E-3</v>
      </c>
      <c r="DQ458" cm="1">
        <f t="array" ref="DQ458">MMULT($S458:$W458,DQ$2:DQ$6)/MMULT($S458:$W458,DP$2:DP$6)-1</f>
        <v>-1.363576678515166E-3</v>
      </c>
      <c r="DR458" cm="1">
        <f t="array" ref="DR458">MMULT($S458:$W458,DR$2:DR$6)/MMULT($S458:$W458,DQ$2:DQ$6)-1</f>
        <v>0</v>
      </c>
      <c r="DS458" cm="1">
        <f t="array" ref="DS458">MMULT($S458:$W458,DS$2:DS$6)/MMULT($S458:$W458,DR$2:DR$6)-1</f>
        <v>0</v>
      </c>
      <c r="DT458" cm="1">
        <f t="array" ref="DT458">MMULT($S458:$W458,DT$2:DT$6)/MMULT($S458:$W458,DS$2:DS$6)-1</f>
        <v>1.629962836572707E-2</v>
      </c>
      <c r="DU458" cm="1">
        <f t="array" ref="DU458">MMULT($S458:$W458,DU$2:DU$6)/MMULT($S458:$W458,DT$2:DT$6)-1</f>
        <v>3.8243246670119913E-3</v>
      </c>
      <c r="DV458" cm="1">
        <f t="array" ref="DV458">MMULT($S458:$W458,DV$2:DV$6)/MMULT($S458:$W458,DU$2:DU$6)-1</f>
        <v>3.2654119646711166E-3</v>
      </c>
      <c r="DW458" cm="1">
        <f t="array" ref="DW458">MMULT($S458:$W458,DW$2:DW$6)/MMULT($S458:$W458,DV$2:DV$6)-1</f>
        <v>-2.0942867271205312E-3</v>
      </c>
      <c r="DX458" cm="1">
        <f t="array" ref="DX458">MMULT($S458:$W458,DX$2:DX$6)/MMULT($S458:$W458,DW$2:DW$6)-1</f>
        <v>9.6094724791955244E-3</v>
      </c>
      <c r="DY458" cm="1">
        <f t="array" ref="DY458">MMULT($S458:$W458,DY$2:DY$6)/MMULT($S458:$W458,DX$2:DX$6)-1</f>
        <v>0</v>
      </c>
      <c r="DZ458" cm="1">
        <f t="array" ref="DZ458">MMULT($S458:$W458,DZ$2:DZ$6)/MMULT($S458:$W458,DY$2:DY$6)-1</f>
        <v>0</v>
      </c>
      <c r="EA458" cm="1">
        <f t="array" ref="EA458">MMULT($S458:$W458,EA$2:EA$6)/MMULT($S458:$W458,DZ$2:DZ$6)-1</f>
        <v>-1.1720720363673776E-2</v>
      </c>
      <c r="EB458" cm="1">
        <f t="array" ref="EB458">MMULT($S458:$W458,EB$2:EB$6)/MMULT($S458:$W458,EA$2:EA$6)-1</f>
        <v>-8.4723298014086623E-3</v>
      </c>
      <c r="EC458" cm="1">
        <f t="array" ref="EC458">MMULT($S458:$W458,EC$2:EC$6)/MMULT($S458:$W458,EB$2:EB$6)-1</f>
        <v>7.3447411189531131E-4</v>
      </c>
      <c r="ED458" cm="1">
        <f t="array" ref="ED458">MMULT($S458:$W458,ED$2:ED$6)/MMULT($S458:$W458,EC$2:EC$6)-1</f>
        <v>1.0250852588313597E-2</v>
      </c>
      <c r="EE458" cm="1">
        <f t="array" ref="EE458">MMULT($S458:$W458,EE$2:EE$6)/MMULT($S458:$W458,ED$2:ED$6)-1</f>
        <v>4.2831974734465206E-3</v>
      </c>
      <c r="EF458" cm="1">
        <f t="array" ref="EF458">MMULT($S458:$W458,EF$2:EF$6)/MMULT($S458:$W458,EE$2:EE$6)-1</f>
        <v>0</v>
      </c>
      <c r="EG458" cm="1">
        <f t="array" ref="EG458">MMULT($S458:$W458,EG$2:EG$6)/MMULT($S458:$W458,EF$2:EF$6)-1</f>
        <v>0</v>
      </c>
      <c r="EH458" cm="1">
        <f t="array" ref="EH458">MMULT($S458:$W458,EH$2:EH$6)/MMULT($S458:$W458,EG$2:EG$6)-1</f>
        <v>1.0648522759389323E-2</v>
      </c>
      <c r="EI458" cm="1">
        <f t="array" ref="EI458">MMULT($S458:$W458,EI$2:EI$6)/MMULT($S458:$W458,EH$2:EH$6)-1</f>
        <v>3.3970617588314767E-3</v>
      </c>
      <c r="EJ458" cm="1">
        <f t="array" ref="EJ458">MMULT($S458:$W458,EJ$2:EJ$6)/MMULT($S458:$W458,EI$2:EI$6)-1</f>
        <v>-8.2199897980592684E-3</v>
      </c>
      <c r="EK458" cm="1">
        <f t="array" ref="EK458">MMULT($S458:$W458,EK$2:EK$6)/MMULT($S458:$W458,EJ$2:EJ$6)-1</f>
        <v>-2.1017879377054349E-3</v>
      </c>
      <c r="EL458" cm="1">
        <f t="array" ref="EL458">MMULT($S458:$W458,EL$2:EL$6)/MMULT($S458:$W458,EK$2:EK$6)-1</f>
        <v>-1.070690967579202E-2</v>
      </c>
      <c r="EM458" cm="1">
        <f t="array" ref="EM458">MMULT($S458:$W458,EM$2:EM$6)/MMULT($S458:$W458,EL$2:EL$6)-1</f>
        <v>0</v>
      </c>
      <c r="EN458" cm="1">
        <f t="array" ref="EN458">MMULT($S458:$W458,EN$2:EN$6)/MMULT($S458:$W458,EM$2:EM$6)-1</f>
        <v>0</v>
      </c>
      <c r="EO458" cm="1">
        <f t="array" ref="EO458">MMULT($S458:$W458,EO$2:EO$6)/MMULT($S458:$W458,EN$2:EN$6)-1</f>
        <v>0</v>
      </c>
      <c r="EP458" cm="1">
        <f t="array" ref="EP458">MMULT($S458:$W458,EP$2:EP$6)/MMULT($S458:$W458,EO$2:EO$6)-1</f>
        <v>1.7214949434660953E-2</v>
      </c>
      <c r="EQ458" cm="1">
        <f t="array" ref="EQ458">MMULT($S458:$W458,EQ$2:EQ$6)/MMULT($S458:$W458,EP$2:EP$6)-1</f>
        <v>1.2837563934229523E-2</v>
      </c>
      <c r="ER458" cm="1">
        <f t="array" ref="ER458">MMULT($S458:$W458,ER$2:ER$6)/MMULT($S458:$W458,EQ$2:EQ$6)-1</f>
        <v>8.97183363833709E-3</v>
      </c>
      <c r="ES458" cm="1">
        <f t="array" ref="ES458">MMULT($S458:$W458,ES$2:ES$6)/MMULT($S458:$W458,ER$2:ER$6)-1</f>
        <v>2.6924611398246867E-3</v>
      </c>
      <c r="ET458" cm="1">
        <f t="array" ref="ET458">MMULT($S458:$W458,ET$2:ET$6)/MMULT($S458:$W458,ES$2:ES$6)-1</f>
        <v>0</v>
      </c>
      <c r="EU458" cm="1">
        <f t="array" ref="EU458">MMULT($S458:$W458,EU$2:EU$6)/MMULT($S458:$W458,ET$2:ET$6)-1</f>
        <v>0</v>
      </c>
      <c r="EV458" cm="1">
        <f t="array" ref="EV458">MMULT($S458:$W458,EV$2:EV$6)/MMULT($S458:$W458,EU$2:EU$6)-1</f>
        <v>6.1661687240177621E-3</v>
      </c>
      <c r="EW458" cm="1">
        <f t="array" ref="EW458">MMULT($S458:$W458,EW$2:EW$6)/MMULT($S458:$W458,EV$2:EV$6)-1</f>
        <v>-4.4839037509533108E-3</v>
      </c>
      <c r="EX458" cm="1">
        <f t="array" ref="EX458">MMULT($S458:$W458,EX$2:EX$6)/MMULT($S458:$W458,EW$2:EW$6)-1</f>
        <v>-1.6519613678646072E-3</v>
      </c>
      <c r="EY458" cm="1">
        <f t="array" ref="EY458">MMULT($S458:$W458,EY$2:EY$6)/MMULT($S458:$W458,EX$2:EX$6)-1</f>
        <v>7.5301604279569556E-3</v>
      </c>
      <c r="EZ458" cm="1">
        <f t="array" ref="EZ458">MMULT($S458:$W458,EZ$2:EZ$6)/MMULT($S458:$W458,EY$2:EY$6)-1</f>
        <v>4.0362558996500653E-3</v>
      </c>
      <c r="FA458" cm="1">
        <f t="array" ref="FA458">MMULT($S458:$W458,FA$2:FA$6)/MMULT($S458:$W458,EZ$2:EZ$6)-1</f>
        <v>0</v>
      </c>
      <c r="FB458" cm="1">
        <f t="array" ref="FB458">MMULT($S458:$W458,FB$2:FB$6)/MMULT($S458:$W458,FA$2:FA$6)-1</f>
        <v>0</v>
      </c>
      <c r="FC458" cm="1">
        <f t="array" ref="FC458">MMULT($S458:$W458,FC$2:FC$6)/MMULT($S458:$W458,FB$2:FB$6)-1</f>
        <v>1.3592781132505394E-2</v>
      </c>
      <c r="FD458" cm="1">
        <f t="array" ref="FD458">MMULT($S458:$W458,FD$2:FD$6)/MMULT($S458:$W458,FC$2:FC$6)-1</f>
        <v>1.1235940843924208E-2</v>
      </c>
      <c r="FE458" cm="1">
        <f t="array" ref="FE458">MMULT($S458:$W458,FE$2:FE$6)/MMULT($S458:$W458,FD$2:FD$6)-1</f>
        <v>-1.7857614616566986E-2</v>
      </c>
      <c r="FF458" cm="1">
        <f t="array" ref="FF458">MMULT($S458:$W458,FF$2:FF$6)/MMULT($S458:$W458,FE$2:FE$6)-1</f>
        <v>-3.2139492528521219E-3</v>
      </c>
      <c r="FG458" cm="1">
        <f t="array" ref="FG458">MMULT($S458:$W458,FG$2:FG$6)/MMULT($S458:$W458,FF$2:FF$6)-1</f>
        <v>4.5821103299785726E-3</v>
      </c>
      <c r="FH458" cm="1">
        <f t="array" ref="FH458">MMULT($S458:$W458,FH$2:FH$6)/MMULT($S458:$W458,FG$2:FG$6)-1</f>
        <v>0</v>
      </c>
      <c r="FI458" cm="1">
        <f t="array" ref="FI458">MMULT($S458:$W458,FI$2:FI$6)/MMULT($S458:$W458,FH$2:FH$6)-1</f>
        <v>0</v>
      </c>
      <c r="FJ458" cm="1">
        <f t="array" ref="FJ458">MMULT($S458:$W458,FJ$2:FJ$6)/MMULT($S458:$W458,FI$2:FI$6)-1</f>
        <v>4.9618529818071799E-3</v>
      </c>
      <c r="FK458" cm="1">
        <f t="array" ref="FK458">MMULT($S458:$W458,FK$2:FK$6)/MMULT($S458:$W458,FJ$2:FJ$6)-1</f>
        <v>-6.5827902807447103E-4</v>
      </c>
      <c r="FL458" cm="1">
        <f t="array" ref="FL458">MMULT($S458:$W458,FL$2:FL$6)/MMULT($S458:$W458,FK$2:FK$6)-1</f>
        <v>6.2397856170899324E-3</v>
      </c>
      <c r="FM458" cm="1">
        <f t="array" ref="FM458">MMULT($S458:$W458,FM$2:FM$6)/MMULT($S458:$W458,FL$2:FL$6)-1</f>
        <v>2.3476013717449451E-3</v>
      </c>
      <c r="FN458" cm="1">
        <f t="array" ref="FN458">MMULT($S458:$W458,FN$2:FN$6)/MMULT($S458:$W458,FM$2:FM$6)-1</f>
        <v>-5.2610187978586742E-3</v>
      </c>
      <c r="FO458" cm="1">
        <f t="array" ref="FO458">MMULT($S458:$W458,FO$2:FO$6)/MMULT($S458:$W458,FN$2:FN$6)-1</f>
        <v>0</v>
      </c>
      <c r="FP458" cm="1">
        <f t="array" ref="FP458">MMULT($S458:$W458,FP$2:FP$6)/MMULT($S458:$W458,FO$2:FO$6)-1</f>
        <v>0</v>
      </c>
      <c r="FQ458" cm="1">
        <f t="array" ref="FQ458">MMULT($S458:$W458,FQ$2:FQ$6)/MMULT($S458:$W458,FP$2:FP$6)-1</f>
        <v>-6.7894689960092958E-3</v>
      </c>
      <c r="FR458" cm="1">
        <f t="array" ref="FR458">MMULT($S458:$W458,FR$2:FR$6)/MMULT($S458:$W458,FQ$2:FQ$6)-1</f>
        <v>1.5767816758549325E-2</v>
      </c>
      <c r="FS458" cm="1">
        <f t="array" ref="FS458">MMULT($S458:$W458,FS$2:FS$6)/MMULT($S458:$W458,FR$2:FR$6)-1</f>
        <v>1.5225364050125423E-2</v>
      </c>
      <c r="FT458" cm="1">
        <f t="array" ref="FT458">MMULT($S458:$W458,FT$2:FT$6)/MMULT($S458:$W458,FS$2:FS$6)-1</f>
        <v>-8.4879918885272243E-4</v>
      </c>
      <c r="FU458" cm="1">
        <f t="array" ref="FU458">MMULT($S458:$W458,FU$2:FU$6)/MMULT($S458:$W458,FT$2:FT$6)-1</f>
        <v>-2.8439740481422948E-4</v>
      </c>
      <c r="FV458" cm="1">
        <f t="array" ref="FV458">MMULT($S458:$W458,FV$2:FV$6)/MMULT($S458:$W458,FU$2:FU$6)-1</f>
        <v>0</v>
      </c>
      <c r="FW458" cm="1">
        <f t="array" ref="FW458">MMULT($S458:$W458,FW$2:FW$6)/MMULT($S458:$W458,FV$2:FV$6)-1</f>
        <v>0</v>
      </c>
      <c r="FX458" cm="1">
        <f t="array" ref="FX458">MMULT($S458:$W458,FX$2:FX$6)/MMULT($S458:$W458,FW$2:FW$6)-1</f>
        <v>1.6480416178761281E-3</v>
      </c>
      <c r="FY458" cm="1">
        <f t="array" ref="FY458">MMULT($S458:$W458,FY$2:FY$6)/MMULT($S458:$W458,FX$2:FX$6)-1</f>
        <v>-3.4849325943097087E-3</v>
      </c>
      <c r="FZ458" cm="1">
        <f t="array" ref="FZ458">MMULT($S458:$W458,FZ$2:FZ$6)/MMULT($S458:$W458,FY$2:FY$6)-1</f>
        <v>1.4821890521718117E-2</v>
      </c>
      <c r="GA458" cm="1">
        <f t="array" ref="GA458">MMULT($S458:$W458,GA$2:GA$6)/MMULT($S458:$W458,FZ$2:FZ$6)-1</f>
        <v>-4.6012864944210419E-3</v>
      </c>
      <c r="GB458" cm="1">
        <f t="array" ref="GB458">MMULT($S458:$W458,GB$2:GB$6)/MMULT($S458:$W458,GA$2:GA$6)-1</f>
        <v>-4.2204914451005049E-4</v>
      </c>
      <c r="GC458" cm="1">
        <f t="array" ref="GC458">MMULT($S458:$W458,GC$2:GC$6)/MMULT($S458:$W458,GB$2:GB$6)-1</f>
        <v>0</v>
      </c>
      <c r="GD458" cm="1">
        <f t="array" ref="GD458">MMULT($S458:$W458,GD$2:GD$6)/MMULT($S458:$W458,GC$2:GC$6)-1</f>
        <v>0</v>
      </c>
      <c r="GE458" cm="1">
        <f t="array" ref="GE458">MMULT($S458:$W458,GE$2:GE$6)/MMULT($S458:$W458,GD$2:GD$6)-1</f>
        <v>-7.4953844612779541E-4</v>
      </c>
      <c r="GF458" cm="1">
        <f t="array" ref="GF458">MMULT($S458:$W458,GF$2:GF$6)/MMULT($S458:$W458,GE$2:GE$6)-1</f>
        <v>-1.2905409311312344E-2</v>
      </c>
      <c r="GG458" cm="1">
        <f t="array" ref="GG458">MMULT($S458:$W458,GG$2:GG$6)/MMULT($S458:$W458,GF$2:GF$6)-1</f>
        <v>-5.7963057167382814E-3</v>
      </c>
      <c r="GH458" cm="1">
        <f t="array" ref="GH458">MMULT($S458:$W458,GH$2:GH$6)/MMULT($S458:$W458,GG$2:GG$6)-1</f>
        <v>-4.877053275635812E-3</v>
      </c>
      <c r="GI458" cm="1">
        <f t="array" ref="GI458">MMULT($S458:$W458,GI$2:GI$6)/MMULT($S458:$W458,GH$2:GH$6)-1</f>
        <v>1.6651109389509422E-3</v>
      </c>
      <c r="GJ458" cm="1">
        <f t="array" ref="GJ458">MMULT($S458:$W458,GJ$2:GJ$6)/MMULT($S458:$W458,GI$2:GI$6)-1</f>
        <v>0</v>
      </c>
      <c r="GK458" cm="1">
        <f t="array" ref="GK458">MMULT($S458:$W458,GK$2:GK$6)/MMULT($S458:$W458,GJ$2:GJ$6)-1</f>
        <v>0</v>
      </c>
      <c r="GL458" cm="1">
        <f t="array" ref="GL458">MMULT($S458:$W458,GL$2:GL$6)/MMULT($S458:$W458,GK$2:GK$6)-1</f>
        <v>6.5282633893644082E-3</v>
      </c>
      <c r="GM458" cm="1">
        <f t="array" ref="GM458">MMULT($S458:$W458,GM$2:GM$6)/MMULT($S458:$W458,GL$2:GL$6)-1</f>
        <v>2.7129149428293253E-3</v>
      </c>
      <c r="GN458" cm="1">
        <f t="array" ref="GN458">MMULT($S458:$W458,GN$2:GN$6)/MMULT($S458:$W458,GM$2:GM$6)-1</f>
        <v>-2.9327723214729318E-3</v>
      </c>
      <c r="GO458" cm="1">
        <f t="array" ref="GO458">MMULT($S458:$W458,GO$2:GO$6)/MMULT($S458:$W458,GN$2:GN$6)-1</f>
        <v>-1.2548950551844573E-2</v>
      </c>
      <c r="GP458" cm="1">
        <f t="array" ref="GP458">MMULT($S458:$W458,GP$2:GP$6)/MMULT($S458:$W458,GO$2:GO$6)-1</f>
        <v>9.5329724677490901E-3</v>
      </c>
      <c r="GQ458" cm="1">
        <f t="array" ref="GQ458">MMULT($S458:$W458,GQ$2:GQ$6)/MMULT($S458:$W458,GP$2:GP$6)-1</f>
        <v>0</v>
      </c>
      <c r="GR458" cm="1">
        <f t="array" ref="GR458">MMULT($S458:$W458,GR$2:GR$6)/MMULT($S458:$W458,GQ$2:GQ$6)-1</f>
        <v>0</v>
      </c>
      <c r="GS458" cm="1">
        <f t="array" ref="GS458">MMULT($S458:$W458,GS$2:GS$6)/MMULT($S458:$W458,GR$2:GR$6)-1</f>
        <v>-2.2030253077596207E-3</v>
      </c>
      <c r="GT458" cm="1">
        <f t="array" ref="GT458">MMULT($S458:$W458,GT$2:GT$6)/MMULT($S458:$W458,GS$2:GS$6)-1</f>
        <v>-1.005486519988652E-2</v>
      </c>
      <c r="GU458" cm="1">
        <f t="array" ref="GU458">MMULT($S458:$W458,GU$2:GU$6)/MMULT($S458:$W458,GT$2:GT$6)-1</f>
        <v>9.3782308267540415E-3</v>
      </c>
      <c r="GV458" cm="1">
        <f t="array" ref="GV458">MMULT($S458:$W458,GV$2:GV$6)/MMULT($S458:$W458,GU$2:GU$6)-1</f>
        <v>7.428898938044437E-3</v>
      </c>
      <c r="GW458" s="49">
        <f t="shared" si="14"/>
        <v>6.8840776819945927E-4</v>
      </c>
      <c r="GX458" s="50">
        <f t="shared" si="15"/>
        <v>9.2521643951729692E-3</v>
      </c>
    </row>
    <row r="459" spans="7:206" customFormat="1" x14ac:dyDescent="0.35">
      <c r="G459" s="23">
        <v>0.39899899288918728</v>
      </c>
      <c r="H459">
        <v>0.82589190343943597</v>
      </c>
      <c r="I459">
        <v>0.49748222296823025</v>
      </c>
      <c r="J459">
        <v>0.75051118503372294</v>
      </c>
      <c r="K459">
        <v>0.31458479567857905</v>
      </c>
      <c r="L459">
        <f>SUM(Таблица8[[#This Row],[Аэрофлот]:[Сбербанк]])</f>
        <v>2.7874691000091554</v>
      </c>
      <c r="M459" s="30">
        <f>Таблица8[[#This Row],[Аэрофлот]]/$L459</f>
        <v>0.1431402388955188</v>
      </c>
      <c r="N459" s="24">
        <f>Таблица8[[#This Row],[ГАЗПРОМ ао]]/$L459</f>
        <v>0.29628737532434829</v>
      </c>
      <c r="O459" s="24">
        <f>Таблица8[[#This Row],[ГМКНорНик]]/$L459</f>
        <v>0.17847093729813768</v>
      </c>
      <c r="P459" s="24">
        <f>Таблица8[[#This Row],[ЛУКОЙЛ]]/$L459</f>
        <v>0.26924466536014979</v>
      </c>
      <c r="Q459" s="24">
        <f>Таблица8[[#This Row],[Сбербанк]]/$L459</f>
        <v>0.11285678312184548</v>
      </c>
      <c r="R459" s="24">
        <f>SUM(Таблица810[[#This Row],[Аэрофлот]:[Сбербанк]])</f>
        <v>1</v>
      </c>
      <c r="S459" s="30">
        <f>INT($U$1*Таблица810[[#This Row],[Аэрофлот]]/B$8)</f>
        <v>19864</v>
      </c>
      <c r="T459" s="24">
        <f>INT($U$1*Таблица810[[#This Row],[ГАЗПРОМ ао]]/C$8)</f>
        <v>13929</v>
      </c>
      <c r="U459" s="24">
        <f>INT($U$1*Таблица810[[#This Row],[ГМКНорНик]]/D$8)</f>
        <v>73</v>
      </c>
      <c r="V459" s="24">
        <f>INT($U$1*Таблица810[[#This Row],[ЛУКОЙЛ]]/E$8)</f>
        <v>516</v>
      </c>
      <c r="W459" s="31">
        <f>INT($U$1*Таблица810[[#This Row],[Сбербанк]]/F$8)</f>
        <v>4149</v>
      </c>
      <c r="AA459" cm="1">
        <f t="array" ref="AA459">MMULT($S459:$W459,AA$2:AA$6)/MMULT($S459:$W459,Z$2:Z$6)-1</f>
        <v>1.651100817968465E-2</v>
      </c>
      <c r="AB459" cm="1">
        <f t="array" ref="AB459">MMULT($S459:$W459,AB$2:AB$6)/MMULT($S459:$W459,AA$2:AA$6)-1</f>
        <v>1.6302404733512521E-3</v>
      </c>
      <c r="AC459" cm="1">
        <f t="array" ref="AC459">MMULT($S459:$W459,AC$2:AC$6)/MMULT($S459:$W459,AB$2:AB$6)-1</f>
        <v>0</v>
      </c>
      <c r="AD459" cm="1">
        <f t="array" ref="AD459">MMULT($S459:$W459,AD$2:AD$6)/MMULT($S459:$W459,AC$2:AC$6)-1</f>
        <v>4.0844849743135958E-2</v>
      </c>
      <c r="AE459" cm="1">
        <f t="array" ref="AE459">MMULT($S459:$W459,AE$2:AE$6)/MMULT($S459:$W459,AD$2:AD$6)-1</f>
        <v>0</v>
      </c>
      <c r="AF459" cm="1">
        <f t="array" ref="AF459">MMULT($S459:$W459,AF$2:AF$6)/MMULT($S459:$W459,AE$2:AE$6)-1</f>
        <v>0</v>
      </c>
      <c r="AG459" cm="1">
        <f t="array" ref="AG459">MMULT($S459:$W459,AG$2:AG$6)/MMULT($S459:$W459,AF$2:AF$6)-1</f>
        <v>6.3285153626051471E-3</v>
      </c>
      <c r="AH459" cm="1">
        <f t="array" ref="AH459">MMULT($S459:$W459,AH$2:AH$6)/MMULT($S459:$W459,AG$2:AG$6)-1</f>
        <v>5.2771487076621604E-3</v>
      </c>
      <c r="AI459" cm="1">
        <f t="array" ref="AI459">MMULT($S459:$W459,AI$2:AI$6)/MMULT($S459:$W459,AH$2:AH$6)-1</f>
        <v>-4.2016691039649112E-3</v>
      </c>
      <c r="AJ459" cm="1">
        <f t="array" ref="AJ459">MMULT($S459:$W459,AJ$2:AJ$6)/MMULT($S459:$W459,AI$2:AI$6)-1</f>
        <v>1.4380574902390864E-2</v>
      </c>
      <c r="AK459" cm="1">
        <f t="array" ref="AK459">MMULT($S459:$W459,AK$2:AK$6)/MMULT($S459:$W459,AJ$2:AJ$6)-1</f>
        <v>-1.4252024269591601E-2</v>
      </c>
      <c r="AL459" cm="1">
        <f t="array" ref="AL459">MMULT($S459:$W459,AL$2:AL$6)/MMULT($S459:$W459,AK$2:AK$6)-1</f>
        <v>0</v>
      </c>
      <c r="AM459" cm="1">
        <f t="array" ref="AM459">MMULT($S459:$W459,AM$2:AM$6)/MMULT($S459:$W459,AL$2:AL$6)-1</f>
        <v>0</v>
      </c>
      <c r="AN459" cm="1">
        <f t="array" ref="AN459">MMULT($S459:$W459,AN$2:AN$6)/MMULT($S459:$W459,AM$2:AM$6)-1</f>
        <v>2.2993302135649873E-3</v>
      </c>
      <c r="AO459" cm="1">
        <f t="array" ref="AO459">MMULT($S459:$W459,AO$2:AO$6)/MMULT($S459:$W459,AN$2:AN$6)-1</f>
        <v>-3.1462950446017324E-3</v>
      </c>
      <c r="AP459" cm="1">
        <f t="array" ref="AP459">MMULT($S459:$W459,AP$2:AP$6)/MMULT($S459:$W459,AO$2:AO$6)-1</f>
        <v>5.7360011260700894E-3</v>
      </c>
      <c r="AQ459" cm="1">
        <f t="array" ref="AQ459">MMULT($S459:$W459,AQ$2:AQ$6)/MMULT($S459:$W459,AP$2:AP$6)-1</f>
        <v>-1.8041165429194206E-2</v>
      </c>
      <c r="AR459" cm="1">
        <f t="array" ref="AR459">MMULT($S459:$W459,AR$2:AR$6)/MMULT($S459:$W459,AQ$2:AQ$6)-1</f>
        <v>-1.0077299916346427E-2</v>
      </c>
      <c r="AS459" cm="1">
        <f t="array" ref="AS459">MMULT($S459:$W459,AS$2:AS$6)/MMULT($S459:$W459,AR$2:AR$6)-1</f>
        <v>0</v>
      </c>
      <c r="AT459" cm="1">
        <f t="array" ref="AT459">MMULT($S459:$W459,AT$2:AT$6)/MMULT($S459:$W459,AS$2:AS$6)-1</f>
        <v>0</v>
      </c>
      <c r="AU459" cm="1">
        <f t="array" ref="AU459">MMULT($S459:$W459,AU$2:AU$6)/MMULT($S459:$W459,AT$2:AT$6)-1</f>
        <v>-4.9229259010696858E-4</v>
      </c>
      <c r="AV459" cm="1">
        <f t="array" ref="AV459">MMULT($S459:$W459,AV$2:AV$6)/MMULT($S459:$W459,AU$2:AU$6)-1</f>
        <v>-6.7259389963866267E-3</v>
      </c>
      <c r="AW459" cm="1">
        <f t="array" ref="AW459">MMULT($S459:$W459,AW$2:AW$6)/MMULT($S459:$W459,AV$2:AV$6)-1</f>
        <v>-1.5359698263157084E-2</v>
      </c>
      <c r="AX459" cm="1">
        <f t="array" ref="AX459">MMULT($S459:$W459,AX$2:AX$6)/MMULT($S459:$W459,AW$2:AW$6)-1</f>
        <v>8.2880823906443801E-3</v>
      </c>
      <c r="AY459" cm="1">
        <f t="array" ref="AY459">MMULT($S459:$W459,AY$2:AY$6)/MMULT($S459:$W459,AX$2:AX$6)-1</f>
        <v>-2.8061131238266257E-2</v>
      </c>
      <c r="AZ459" cm="1">
        <f t="array" ref="AZ459">MMULT($S459:$W459,AZ$2:AZ$6)/MMULT($S459:$W459,AY$2:AY$6)-1</f>
        <v>0</v>
      </c>
      <c r="BA459" cm="1">
        <f t="array" ref="BA459">MMULT($S459:$W459,BA$2:BA$6)/MMULT($S459:$W459,AZ$2:AZ$6)-1</f>
        <v>0</v>
      </c>
      <c r="BB459" cm="1">
        <f t="array" ref="BB459">MMULT($S459:$W459,BB$2:BB$6)/MMULT($S459:$W459,BA$2:BA$6)-1</f>
        <v>1.1010287506761918E-2</v>
      </c>
      <c r="BC459" cm="1">
        <f t="array" ref="BC459">MMULT($S459:$W459,BC$2:BC$6)/MMULT($S459:$W459,BB$2:BB$6)-1</f>
        <v>3.9398775373278294E-3</v>
      </c>
      <c r="BD459" cm="1">
        <f t="array" ref="BD459">MMULT($S459:$W459,BD$2:BD$6)/MMULT($S459:$W459,BC$2:BC$6)-1</f>
        <v>1.2171593629265454E-2</v>
      </c>
      <c r="BE459" cm="1">
        <f t="array" ref="BE459">MMULT($S459:$W459,BE$2:BE$6)/MMULT($S459:$W459,BD$2:BD$6)-1</f>
        <v>1.5236021003476097E-2</v>
      </c>
      <c r="BF459" cm="1">
        <f t="array" ref="BF459">MMULT($S459:$W459,BF$2:BF$6)/MMULT($S459:$W459,BE$2:BE$6)-1</f>
        <v>2.8501879132423191E-3</v>
      </c>
      <c r="BG459" cm="1">
        <f t="array" ref="BG459">MMULT($S459:$W459,BG$2:BG$6)/MMULT($S459:$W459,BF$2:BF$6)-1</f>
        <v>0</v>
      </c>
      <c r="BH459" cm="1">
        <f t="array" ref="BH459">MMULT($S459:$W459,BH$2:BH$6)/MMULT($S459:$W459,BG$2:BG$6)-1</f>
        <v>0</v>
      </c>
      <c r="BI459" cm="1">
        <f t="array" ref="BI459">MMULT($S459:$W459,BI$2:BI$6)/MMULT($S459:$W459,BH$2:BH$6)-1</f>
        <v>1.4288748544218688E-2</v>
      </c>
      <c r="BJ459" cm="1">
        <f t="array" ref="BJ459">MMULT($S459:$W459,BJ$2:BJ$6)/MMULT($S459:$W459,BI$2:BI$6)-1</f>
        <v>-9.6399663627783072E-3</v>
      </c>
      <c r="BK459" cm="1">
        <f t="array" ref="BK459">MMULT($S459:$W459,BK$2:BK$6)/MMULT($S459:$W459,BJ$2:BJ$6)-1</f>
        <v>-1.5138644250507483E-2</v>
      </c>
      <c r="BL459" cm="1">
        <f t="array" ref="BL459">MMULT($S459:$W459,BL$2:BL$6)/MMULT($S459:$W459,BK$2:BK$6)-1</f>
        <v>-6.6246830730454231E-4</v>
      </c>
      <c r="BM459" cm="1">
        <f t="array" ref="BM459">MMULT($S459:$W459,BM$2:BM$6)/MMULT($S459:$W459,BL$2:BL$6)-1</f>
        <v>1.3997740303334671E-2</v>
      </c>
      <c r="BN459" cm="1">
        <f t="array" ref="BN459">MMULT($S459:$W459,BN$2:BN$6)/MMULT($S459:$W459,BM$2:BM$6)-1</f>
        <v>0</v>
      </c>
      <c r="BO459" cm="1">
        <f t="array" ref="BO459">MMULT($S459:$W459,BO$2:BO$6)/MMULT($S459:$W459,BN$2:BN$6)-1</f>
        <v>0</v>
      </c>
      <c r="BP459" cm="1">
        <f t="array" ref="BP459">MMULT($S459:$W459,BP$2:BP$6)/MMULT($S459:$W459,BO$2:BO$6)-1</f>
        <v>2.0408825087578242E-2</v>
      </c>
      <c r="BQ459" cm="1">
        <f t="array" ref="BQ459">MMULT($S459:$W459,BQ$2:BQ$6)/MMULT($S459:$W459,BP$2:BP$6)-1</f>
        <v>8.482365502184841E-4</v>
      </c>
      <c r="BR459" cm="1">
        <f t="array" ref="BR459">MMULT($S459:$W459,BR$2:BR$6)/MMULT($S459:$W459,BQ$2:BQ$6)-1</f>
        <v>-7.8399948398775177E-3</v>
      </c>
      <c r="BS459" cm="1">
        <f t="array" ref="BS459">MMULT($S459:$W459,BS$2:BS$6)/MMULT($S459:$W459,BR$2:BR$6)-1</f>
        <v>-1.4377650960451072E-2</v>
      </c>
      <c r="BT459" cm="1">
        <f t="array" ref="BT459">MMULT($S459:$W459,BT$2:BT$6)/MMULT($S459:$W459,BS$2:BS$6)-1</f>
        <v>1.6188347950480519E-2</v>
      </c>
      <c r="BU459" cm="1">
        <f t="array" ref="BU459">MMULT($S459:$W459,BU$2:BU$6)/MMULT($S459:$W459,BT$2:BT$6)-1</f>
        <v>-8.5923367002046502E-3</v>
      </c>
      <c r="BV459" cm="1">
        <f t="array" ref="BV459">MMULT($S459:$W459,BV$2:BV$6)/MMULT($S459:$W459,BU$2:BU$6)-1</f>
        <v>0</v>
      </c>
      <c r="BW459" cm="1">
        <f t="array" ref="BW459">MMULT($S459:$W459,BW$2:BW$6)/MMULT($S459:$W459,BV$2:BV$6)-1</f>
        <v>2.1334384751188207E-3</v>
      </c>
      <c r="BX459" cm="1">
        <f t="array" ref="BX459">MMULT($S459:$W459,BX$2:BX$6)/MMULT($S459:$W459,BW$2:BW$6)-1</f>
        <v>0</v>
      </c>
      <c r="BY459" cm="1">
        <f t="array" ref="BY459">MMULT($S459:$W459,BY$2:BY$6)/MMULT($S459:$W459,BX$2:BX$6)-1</f>
        <v>-1.1651582410807659E-2</v>
      </c>
      <c r="BZ459" cm="1">
        <f t="array" ref="BZ459">MMULT($S459:$W459,BZ$2:BZ$6)/MMULT($S459:$W459,BY$2:BY$6)-1</f>
        <v>-1.7121603031114763E-2</v>
      </c>
      <c r="CA459" cm="1">
        <f t="array" ref="CA459">MMULT($S459:$W459,CA$2:CA$6)/MMULT($S459:$W459,BZ$2:BZ$6)-1</f>
        <v>-1.160606031401934E-2</v>
      </c>
      <c r="CB459" cm="1">
        <f t="array" ref="CB459">MMULT($S459:$W459,CB$2:CB$6)/MMULT($S459:$W459,CA$2:CA$6)-1</f>
        <v>0</v>
      </c>
      <c r="CC459" cm="1">
        <f t="array" ref="CC459">MMULT($S459:$W459,CC$2:CC$6)/MMULT($S459:$W459,CB$2:CB$6)-1</f>
        <v>0</v>
      </c>
      <c r="CD459" cm="1">
        <f t="array" ref="CD459">MMULT($S459:$W459,CD$2:CD$6)/MMULT($S459:$W459,CC$2:CC$6)-1</f>
        <v>1.578638488908557E-2</v>
      </c>
      <c r="CE459" cm="1">
        <f t="array" ref="CE459">MMULT($S459:$W459,CE$2:CE$6)/MMULT($S459:$W459,CD$2:CD$6)-1</f>
        <v>3.4460947061607516E-3</v>
      </c>
      <c r="CF459" cm="1">
        <f t="array" ref="CF459">MMULT($S459:$W459,CF$2:CF$6)/MMULT($S459:$W459,CE$2:CE$6)-1</f>
        <v>-2.8957231088060364E-3</v>
      </c>
      <c r="CG459" cm="1">
        <f t="array" ref="CG459">MMULT($S459:$W459,CG$2:CG$6)/MMULT($S459:$W459,CF$2:CF$6)-1</f>
        <v>-7.6840107652573764E-3</v>
      </c>
      <c r="CH459" cm="1">
        <f t="array" ref="CH459">MMULT($S459:$W459,CH$2:CH$6)/MMULT($S459:$W459,CG$2:CG$6)-1</f>
        <v>3.1778274139610208E-2</v>
      </c>
      <c r="CI459" cm="1">
        <f t="array" ref="CI459">MMULT($S459:$W459,CI$2:CI$6)/MMULT($S459:$W459,CH$2:CH$6)-1</f>
        <v>0</v>
      </c>
      <c r="CJ459" cm="1">
        <f t="array" ref="CJ459">MMULT($S459:$W459,CJ$2:CJ$6)/MMULT($S459:$W459,CI$2:CI$6)-1</f>
        <v>0</v>
      </c>
      <c r="CK459" cm="1">
        <f t="array" ref="CK459">MMULT($S459:$W459,CK$2:CK$6)/MMULT($S459:$W459,CJ$2:CJ$6)-1</f>
        <v>0</v>
      </c>
      <c r="CL459" cm="1">
        <f t="array" ref="CL459">MMULT($S459:$W459,CL$2:CL$6)/MMULT($S459:$W459,CK$2:CK$6)-1</f>
        <v>1.829689350369379E-2</v>
      </c>
      <c r="CM459" cm="1">
        <f t="array" ref="CM459">MMULT($S459:$W459,CM$2:CM$6)/MMULT($S459:$W459,CL$2:CL$6)-1</f>
        <v>-8.6407120792778569E-3</v>
      </c>
      <c r="CN459" cm="1">
        <f t="array" ref="CN459">MMULT($S459:$W459,CN$2:CN$6)/MMULT($S459:$W459,CM$2:CM$6)-1</f>
        <v>1.4599156077451214E-2</v>
      </c>
      <c r="CO459" cm="1">
        <f t="array" ref="CO459">MMULT($S459:$W459,CO$2:CO$6)/MMULT($S459:$W459,CN$2:CN$6)-1</f>
        <v>4.2270870239888847E-3</v>
      </c>
      <c r="CP459" cm="1">
        <f t="array" ref="CP459">MMULT($S459:$W459,CP$2:CP$6)/MMULT($S459:$W459,CO$2:CO$6)-1</f>
        <v>0</v>
      </c>
      <c r="CQ459" cm="1">
        <f t="array" ref="CQ459">MMULT($S459:$W459,CQ$2:CQ$6)/MMULT($S459:$W459,CP$2:CP$6)-1</f>
        <v>0</v>
      </c>
      <c r="CR459" cm="1">
        <f t="array" ref="CR459">MMULT($S459:$W459,CR$2:CR$6)/MMULT($S459:$W459,CQ$2:CQ$6)-1</f>
        <v>1.7899861821916163E-2</v>
      </c>
      <c r="CS459" cm="1">
        <f t="array" ref="CS459">MMULT($S459:$W459,CS$2:CS$6)/MMULT($S459:$W459,CR$2:CR$6)-1</f>
        <v>-1.5164865146031659E-2</v>
      </c>
      <c r="CT459" cm="1">
        <f t="array" ref="CT459">MMULT($S459:$W459,CT$2:CT$6)/MMULT($S459:$W459,CS$2:CS$6)-1</f>
        <v>-1.3266318691217971E-2</v>
      </c>
      <c r="CU459" cm="1">
        <f t="array" ref="CU459">MMULT($S459:$W459,CU$2:CU$6)/MMULT($S459:$W459,CT$2:CT$6)-1</f>
        <v>-2.5747443625370292E-2</v>
      </c>
      <c r="CV459" cm="1">
        <f t="array" ref="CV459">MMULT($S459:$W459,CV$2:CV$6)/MMULT($S459:$W459,CU$2:CU$6)-1</f>
        <v>5.4314885377413358E-3</v>
      </c>
      <c r="CW459" cm="1">
        <f t="array" ref="CW459">MMULT($S459:$W459,CW$2:CW$6)/MMULT($S459:$W459,CV$2:CV$6)-1</f>
        <v>0</v>
      </c>
      <c r="CX459" cm="1">
        <f t="array" ref="CX459">MMULT($S459:$W459,CX$2:CX$6)/MMULT($S459:$W459,CW$2:CW$6)-1</f>
        <v>0</v>
      </c>
      <c r="CY459" cm="1">
        <f t="array" ref="CY459">MMULT($S459:$W459,CY$2:CY$6)/MMULT($S459:$W459,CX$2:CX$6)-1</f>
        <v>-1.9121314581965754E-3</v>
      </c>
      <c r="CZ459" cm="1">
        <f t="array" ref="CZ459">MMULT($S459:$W459,CZ$2:CZ$6)/MMULT($S459:$W459,CY$2:CY$6)-1</f>
        <v>-1.7063208134398766E-2</v>
      </c>
      <c r="DA459" cm="1">
        <f t="array" ref="DA459">MMULT($S459:$W459,DA$2:DA$6)/MMULT($S459:$W459,CZ$2:CZ$6)-1</f>
        <v>4.1495677644134421E-3</v>
      </c>
      <c r="DB459" cm="1">
        <f t="array" ref="DB459">MMULT($S459:$W459,DB$2:DB$6)/MMULT($S459:$W459,DA$2:DA$6)-1</f>
        <v>2.8620377034220823E-3</v>
      </c>
      <c r="DC459" cm="1">
        <f t="array" ref="DC459">MMULT($S459:$W459,DC$2:DC$6)/MMULT($S459:$W459,DB$2:DB$6)-1</f>
        <v>2.0420631913786735E-2</v>
      </c>
      <c r="DD459" cm="1">
        <f t="array" ref="DD459">MMULT($S459:$W459,DD$2:DD$6)/MMULT($S459:$W459,DC$2:DC$6)-1</f>
        <v>0</v>
      </c>
      <c r="DE459" cm="1">
        <f t="array" ref="DE459">MMULT($S459:$W459,DE$2:DE$6)/MMULT($S459:$W459,DD$2:DD$6)-1</f>
        <v>0</v>
      </c>
      <c r="DF459" cm="1">
        <f t="array" ref="DF459">MMULT($S459:$W459,DF$2:DF$6)/MMULT($S459:$W459,DE$2:DE$6)-1</f>
        <v>6.7276256988344496E-3</v>
      </c>
      <c r="DG459" cm="1">
        <f t="array" ref="DG459">MMULT($S459:$W459,DG$2:DG$6)/MMULT($S459:$W459,DF$2:DF$6)-1</f>
        <v>-9.4250863225254777E-3</v>
      </c>
      <c r="DH459" cm="1">
        <f t="array" ref="DH459">MMULT($S459:$W459,DH$2:DH$6)/MMULT($S459:$W459,DG$2:DG$6)-1</f>
        <v>3.5328540801058406E-3</v>
      </c>
      <c r="DI459" cm="1">
        <f t="array" ref="DI459">MMULT($S459:$W459,DI$2:DI$6)/MMULT($S459:$W459,DH$2:DH$6)-1</f>
        <v>-7.0429252327597336E-4</v>
      </c>
      <c r="DJ459" cm="1">
        <f t="array" ref="DJ459">MMULT($S459:$W459,DJ$2:DJ$6)/MMULT($S459:$W459,DI$2:DI$6)-1</f>
        <v>3.5390019812386875E-3</v>
      </c>
      <c r="DK459" cm="1">
        <f t="array" ref="DK459">MMULT($S459:$W459,DK$2:DK$6)/MMULT($S459:$W459,DJ$2:DJ$6)-1</f>
        <v>0</v>
      </c>
      <c r="DL459" cm="1">
        <f t="array" ref="DL459">MMULT($S459:$W459,DL$2:DL$6)/MMULT($S459:$W459,DK$2:DK$6)-1</f>
        <v>0</v>
      </c>
      <c r="DM459" cm="1">
        <f t="array" ref="DM459">MMULT($S459:$W459,DM$2:DM$6)/MMULT($S459:$W459,DL$2:DL$6)-1</f>
        <v>-1.2436529600250101E-2</v>
      </c>
      <c r="DN459" cm="1">
        <f t="array" ref="DN459">MMULT($S459:$W459,DN$2:DN$6)/MMULT($S459:$W459,DM$2:DM$6)-1</f>
        <v>-1.5271951286086383E-2</v>
      </c>
      <c r="DO459" cm="1">
        <f t="array" ref="DO459">MMULT($S459:$W459,DO$2:DO$6)/MMULT($S459:$W459,DN$2:DN$6)-1</f>
        <v>1.0692829970004647E-2</v>
      </c>
      <c r="DP459" cm="1">
        <f t="array" ref="DP459">MMULT($S459:$W459,DP$2:DP$6)/MMULT($S459:$W459,DO$2:DO$6)-1</f>
        <v>3.0232168215493793E-3</v>
      </c>
      <c r="DQ459" cm="1">
        <f t="array" ref="DQ459">MMULT($S459:$W459,DQ$2:DQ$6)/MMULT($S459:$W459,DP$2:DP$6)-1</f>
        <v>-5.2937576837345235E-3</v>
      </c>
      <c r="DR459" cm="1">
        <f t="array" ref="DR459">MMULT($S459:$W459,DR$2:DR$6)/MMULT($S459:$W459,DQ$2:DQ$6)-1</f>
        <v>0</v>
      </c>
      <c r="DS459" cm="1">
        <f t="array" ref="DS459">MMULT($S459:$W459,DS$2:DS$6)/MMULT($S459:$W459,DR$2:DR$6)-1</f>
        <v>0</v>
      </c>
      <c r="DT459" cm="1">
        <f t="array" ref="DT459">MMULT($S459:$W459,DT$2:DT$6)/MMULT($S459:$W459,DS$2:DS$6)-1</f>
        <v>1.3158339031034583E-2</v>
      </c>
      <c r="DU459" cm="1">
        <f t="array" ref="DU459">MMULT($S459:$W459,DU$2:DU$6)/MMULT($S459:$W459,DT$2:DT$6)-1</f>
        <v>8.6271599249427844E-3</v>
      </c>
      <c r="DV459" cm="1">
        <f t="array" ref="DV459">MMULT($S459:$W459,DV$2:DV$6)/MMULT($S459:$W459,DU$2:DU$6)-1</f>
        <v>1.0285588061538009E-2</v>
      </c>
      <c r="DW459" cm="1">
        <f t="array" ref="DW459">MMULT($S459:$W459,DW$2:DW$6)/MMULT($S459:$W459,DV$2:DV$6)-1</f>
        <v>-4.8396838071301795E-3</v>
      </c>
      <c r="DX459" cm="1">
        <f t="array" ref="DX459">MMULT($S459:$W459,DX$2:DX$6)/MMULT($S459:$W459,DW$2:DW$6)-1</f>
        <v>7.1230388951282197E-3</v>
      </c>
      <c r="DY459" cm="1">
        <f t="array" ref="DY459">MMULT($S459:$W459,DY$2:DY$6)/MMULT($S459:$W459,DX$2:DX$6)-1</f>
        <v>0</v>
      </c>
      <c r="DZ459" cm="1">
        <f t="array" ref="DZ459">MMULT($S459:$W459,DZ$2:DZ$6)/MMULT($S459:$W459,DY$2:DY$6)-1</f>
        <v>0</v>
      </c>
      <c r="EA459" cm="1">
        <f t="array" ref="EA459">MMULT($S459:$W459,EA$2:EA$6)/MMULT($S459:$W459,DZ$2:DZ$6)-1</f>
        <v>-1.1667697697401502E-2</v>
      </c>
      <c r="EB459" cm="1">
        <f t="array" ref="EB459">MMULT($S459:$W459,EB$2:EB$6)/MMULT($S459:$W459,EA$2:EA$6)-1</f>
        <v>-9.0967231624783373E-3</v>
      </c>
      <c r="EC459" cm="1">
        <f t="array" ref="EC459">MMULT($S459:$W459,EC$2:EC$6)/MMULT($S459:$W459,EB$2:EB$6)-1</f>
        <v>3.2988650909959727E-3</v>
      </c>
      <c r="ED459" cm="1">
        <f t="array" ref="ED459">MMULT($S459:$W459,ED$2:ED$6)/MMULT($S459:$W459,EC$2:EC$6)-1</f>
        <v>8.1292175941274358E-3</v>
      </c>
      <c r="EE459" cm="1">
        <f t="array" ref="EE459">MMULT($S459:$W459,EE$2:EE$6)/MMULT($S459:$W459,ED$2:ED$6)-1</f>
        <v>2.3009066868979744E-3</v>
      </c>
      <c r="EF459" cm="1">
        <f t="array" ref="EF459">MMULT($S459:$W459,EF$2:EF$6)/MMULT($S459:$W459,EE$2:EE$6)-1</f>
        <v>0</v>
      </c>
      <c r="EG459" cm="1">
        <f t="array" ref="EG459">MMULT($S459:$W459,EG$2:EG$6)/MMULT($S459:$W459,EF$2:EF$6)-1</f>
        <v>0</v>
      </c>
      <c r="EH459" cm="1">
        <f t="array" ref="EH459">MMULT($S459:$W459,EH$2:EH$6)/MMULT($S459:$W459,EG$2:EG$6)-1</f>
        <v>6.0748368702328026E-3</v>
      </c>
      <c r="EI459" cm="1">
        <f t="array" ref="EI459">MMULT($S459:$W459,EI$2:EI$6)/MMULT($S459:$W459,EH$2:EH$6)-1</f>
        <v>1.4319736217063284E-3</v>
      </c>
      <c r="EJ459" cm="1">
        <f t="array" ref="EJ459">MMULT($S459:$W459,EJ$2:EJ$6)/MMULT($S459:$W459,EI$2:EI$6)-1</f>
        <v>-4.1151385698582343E-3</v>
      </c>
      <c r="EK459" cm="1">
        <f t="array" ref="EK459">MMULT($S459:$W459,EK$2:EK$6)/MMULT($S459:$W459,EJ$2:EJ$6)-1</f>
        <v>-2.6436093363921831E-3</v>
      </c>
      <c r="EL459" cm="1">
        <f t="array" ref="EL459">MMULT($S459:$W459,EL$2:EL$6)/MMULT($S459:$W459,EK$2:EK$6)-1</f>
        <v>-9.2226885063168007E-3</v>
      </c>
      <c r="EM459" cm="1">
        <f t="array" ref="EM459">MMULT($S459:$W459,EM$2:EM$6)/MMULT($S459:$W459,EL$2:EL$6)-1</f>
        <v>0</v>
      </c>
      <c r="EN459" cm="1">
        <f t="array" ref="EN459">MMULT($S459:$W459,EN$2:EN$6)/MMULT($S459:$W459,EM$2:EM$6)-1</f>
        <v>0</v>
      </c>
      <c r="EO459" cm="1">
        <f t="array" ref="EO459">MMULT($S459:$W459,EO$2:EO$6)/MMULT($S459:$W459,EN$2:EN$6)-1</f>
        <v>0</v>
      </c>
      <c r="EP459" cm="1">
        <f t="array" ref="EP459">MMULT($S459:$W459,EP$2:EP$6)/MMULT($S459:$W459,EO$2:EO$6)-1</f>
        <v>1.8982140151740268E-2</v>
      </c>
      <c r="EQ459" cm="1">
        <f t="array" ref="EQ459">MMULT($S459:$W459,EQ$2:EQ$6)/MMULT($S459:$W459,EP$2:EP$6)-1</f>
        <v>1.4963823614514427E-2</v>
      </c>
      <c r="ER459" cm="1">
        <f t="array" ref="ER459">MMULT($S459:$W459,ER$2:ER$6)/MMULT($S459:$W459,EQ$2:EQ$6)-1</f>
        <v>1.0142702195083508E-2</v>
      </c>
      <c r="ES459" cm="1">
        <f t="array" ref="ES459">MMULT($S459:$W459,ES$2:ES$6)/MMULT($S459:$W459,ER$2:ER$6)-1</f>
        <v>1.206947284465576E-3</v>
      </c>
      <c r="ET459" cm="1">
        <f t="array" ref="ET459">MMULT($S459:$W459,ET$2:ET$6)/MMULT($S459:$W459,ES$2:ES$6)-1</f>
        <v>0</v>
      </c>
      <c r="EU459" cm="1">
        <f t="array" ref="EU459">MMULT($S459:$W459,EU$2:EU$6)/MMULT($S459:$W459,ET$2:ET$6)-1</f>
        <v>0</v>
      </c>
      <c r="EV459" cm="1">
        <f t="array" ref="EV459">MMULT($S459:$W459,EV$2:EV$6)/MMULT($S459:$W459,EU$2:EU$6)-1</f>
        <v>4.3924487294753067E-3</v>
      </c>
      <c r="EW459" cm="1">
        <f t="array" ref="EW459">MMULT($S459:$W459,EW$2:EW$6)/MMULT($S459:$W459,EV$2:EV$6)-1</f>
        <v>-7.0612484508447704E-3</v>
      </c>
      <c r="EX459" cm="1">
        <f t="array" ref="EX459">MMULT($S459:$W459,EX$2:EX$6)/MMULT($S459:$W459,EW$2:EW$6)-1</f>
        <v>5.1965575515522389E-4</v>
      </c>
      <c r="EY459" cm="1">
        <f t="array" ref="EY459">MMULT($S459:$W459,EY$2:EY$6)/MMULT($S459:$W459,EX$2:EX$6)-1</f>
        <v>6.8992560746639064E-3</v>
      </c>
      <c r="EZ459" cm="1">
        <f t="array" ref="EZ459">MMULT($S459:$W459,EZ$2:EZ$6)/MMULT($S459:$W459,EY$2:EY$6)-1</f>
        <v>3.7604485955113898E-3</v>
      </c>
      <c r="FA459" cm="1">
        <f t="array" ref="FA459">MMULT($S459:$W459,FA$2:FA$6)/MMULT($S459:$W459,EZ$2:EZ$6)-1</f>
        <v>0</v>
      </c>
      <c r="FB459" cm="1">
        <f t="array" ref="FB459">MMULT($S459:$W459,FB$2:FB$6)/MMULT($S459:$W459,FA$2:FA$6)-1</f>
        <v>0</v>
      </c>
      <c r="FC459" cm="1">
        <f t="array" ref="FC459">MMULT($S459:$W459,FC$2:FC$6)/MMULT($S459:$W459,FB$2:FB$6)-1</f>
        <v>9.0686494995444455E-3</v>
      </c>
      <c r="FD459" cm="1">
        <f t="array" ref="FD459">MMULT($S459:$W459,FD$2:FD$6)/MMULT($S459:$W459,FC$2:FC$6)-1</f>
        <v>1.5708685238577047E-2</v>
      </c>
      <c r="FE459" cm="1">
        <f t="array" ref="FE459">MMULT($S459:$W459,FE$2:FE$6)/MMULT($S459:$W459,FD$2:FD$6)-1</f>
        <v>-1.9542761522310381E-2</v>
      </c>
      <c r="FF459" cm="1">
        <f t="array" ref="FF459">MMULT($S459:$W459,FF$2:FF$6)/MMULT($S459:$W459,FE$2:FE$6)-1</f>
        <v>-7.883156891603571E-3</v>
      </c>
      <c r="FG459" cm="1">
        <f t="array" ref="FG459">MMULT($S459:$W459,FG$2:FG$6)/MMULT($S459:$W459,FF$2:FF$6)-1</f>
        <v>5.1525631174731412E-3</v>
      </c>
      <c r="FH459" cm="1">
        <f t="array" ref="FH459">MMULT($S459:$W459,FH$2:FH$6)/MMULT($S459:$W459,FG$2:FG$6)-1</f>
        <v>0</v>
      </c>
      <c r="FI459" cm="1">
        <f t="array" ref="FI459">MMULT($S459:$W459,FI$2:FI$6)/MMULT($S459:$W459,FH$2:FH$6)-1</f>
        <v>0</v>
      </c>
      <c r="FJ459" cm="1">
        <f t="array" ref="FJ459">MMULT($S459:$W459,FJ$2:FJ$6)/MMULT($S459:$W459,FI$2:FI$6)-1</f>
        <v>5.5494385254035716E-3</v>
      </c>
      <c r="FK459" cm="1">
        <f t="array" ref="FK459">MMULT($S459:$W459,FK$2:FK$6)/MMULT($S459:$W459,FJ$2:FJ$6)-1</f>
        <v>2.5688692317533679E-3</v>
      </c>
      <c r="FL459" cm="1">
        <f t="array" ref="FL459">MMULT($S459:$W459,FL$2:FL$6)/MMULT($S459:$W459,FK$2:FK$6)-1</f>
        <v>9.42578772932956E-3</v>
      </c>
      <c r="FM459" cm="1">
        <f t="array" ref="FM459">MMULT($S459:$W459,FM$2:FM$6)/MMULT($S459:$W459,FL$2:FL$6)-1</f>
        <v>1.5561553242215975E-3</v>
      </c>
      <c r="FN459" cm="1">
        <f t="array" ref="FN459">MMULT($S459:$W459,FN$2:FN$6)/MMULT($S459:$W459,FM$2:FM$6)-1</f>
        <v>-5.1414174439338156E-3</v>
      </c>
      <c r="FO459" cm="1">
        <f t="array" ref="FO459">MMULT($S459:$W459,FO$2:FO$6)/MMULT($S459:$W459,FN$2:FN$6)-1</f>
        <v>0</v>
      </c>
      <c r="FP459" cm="1">
        <f t="array" ref="FP459">MMULT($S459:$W459,FP$2:FP$6)/MMULT($S459:$W459,FO$2:FO$6)-1</f>
        <v>0</v>
      </c>
      <c r="FQ459" cm="1">
        <f t="array" ref="FQ459">MMULT($S459:$W459,FQ$2:FQ$6)/MMULT($S459:$W459,FP$2:FP$6)-1</f>
        <v>-3.4901583974124017E-3</v>
      </c>
      <c r="FR459" cm="1">
        <f t="array" ref="FR459">MMULT($S459:$W459,FR$2:FR$6)/MMULT($S459:$W459,FQ$2:FQ$6)-1</f>
        <v>1.7630361634404235E-2</v>
      </c>
      <c r="FS459" cm="1">
        <f t="array" ref="FS459">MMULT($S459:$W459,FS$2:FS$6)/MMULT($S459:$W459,FR$2:FR$6)-1</f>
        <v>2.0945406450484816E-2</v>
      </c>
      <c r="FT459" cm="1">
        <f t="array" ref="FT459">MMULT($S459:$W459,FT$2:FT$6)/MMULT($S459:$W459,FS$2:FS$6)-1</f>
        <v>1.0999146742292076E-3</v>
      </c>
      <c r="FU459" cm="1">
        <f t="array" ref="FU459">MMULT($S459:$W459,FU$2:FU$6)/MMULT($S459:$W459,FT$2:FT$6)-1</f>
        <v>2.1538559803220281E-3</v>
      </c>
      <c r="FV459" cm="1">
        <f t="array" ref="FV459">MMULT($S459:$W459,FV$2:FV$6)/MMULT($S459:$W459,FU$2:FU$6)-1</f>
        <v>0</v>
      </c>
      <c r="FW459" cm="1">
        <f t="array" ref="FW459">MMULT($S459:$W459,FW$2:FW$6)/MMULT($S459:$W459,FV$2:FV$6)-1</f>
        <v>0</v>
      </c>
      <c r="FX459" cm="1">
        <f t="array" ref="FX459">MMULT($S459:$W459,FX$2:FX$6)/MMULT($S459:$W459,FW$2:FW$6)-1</f>
        <v>4.0283614033669313E-3</v>
      </c>
      <c r="FY459" cm="1">
        <f t="array" ref="FY459">MMULT($S459:$W459,FY$2:FY$6)/MMULT($S459:$W459,FX$2:FX$6)-1</f>
        <v>-3.808689608448157E-3</v>
      </c>
      <c r="FZ459" cm="1">
        <f t="array" ref="FZ459">MMULT($S459:$W459,FZ$2:FZ$6)/MMULT($S459:$W459,FY$2:FY$6)-1</f>
        <v>1.0514572148625057E-2</v>
      </c>
      <c r="GA459" cm="1">
        <f t="array" ref="GA459">MMULT($S459:$W459,GA$2:GA$6)/MMULT($S459:$W459,FZ$2:FZ$6)-1</f>
        <v>-2.7919967250034095E-3</v>
      </c>
      <c r="GB459" cm="1">
        <f t="array" ref="GB459">MMULT($S459:$W459,GB$2:GB$6)/MMULT($S459:$W459,GA$2:GA$6)-1</f>
        <v>-1.3700511880109234E-3</v>
      </c>
      <c r="GC459" cm="1">
        <f t="array" ref="GC459">MMULT($S459:$W459,GC$2:GC$6)/MMULT($S459:$W459,GB$2:GB$6)-1</f>
        <v>0</v>
      </c>
      <c r="GD459" cm="1">
        <f t="array" ref="GD459">MMULT($S459:$W459,GD$2:GD$6)/MMULT($S459:$W459,GC$2:GC$6)-1</f>
        <v>0</v>
      </c>
      <c r="GE459" cm="1">
        <f t="array" ref="GE459">MMULT($S459:$W459,GE$2:GE$6)/MMULT($S459:$W459,GD$2:GD$6)-1</f>
        <v>1.7716567255050553E-3</v>
      </c>
      <c r="GF459" cm="1">
        <f t="array" ref="GF459">MMULT($S459:$W459,GF$2:GF$6)/MMULT($S459:$W459,GE$2:GE$6)-1</f>
        <v>-1.2568376630303968E-2</v>
      </c>
      <c r="GG459" cm="1">
        <f t="array" ref="GG459">MMULT($S459:$W459,GG$2:GG$6)/MMULT($S459:$W459,GF$2:GF$6)-1</f>
        <v>-1.5303183404395959E-3</v>
      </c>
      <c r="GH459" cm="1">
        <f t="array" ref="GH459">MMULT($S459:$W459,GH$2:GH$6)/MMULT($S459:$W459,GG$2:GG$6)-1</f>
        <v>3.1266141381580681E-4</v>
      </c>
      <c r="GI459" cm="1">
        <f t="array" ref="GI459">MMULT($S459:$W459,GI$2:GI$6)/MMULT($S459:$W459,GH$2:GH$6)-1</f>
        <v>-2.5189933625905381E-3</v>
      </c>
      <c r="GJ459" cm="1">
        <f t="array" ref="GJ459">MMULT($S459:$W459,GJ$2:GJ$6)/MMULT($S459:$W459,GI$2:GI$6)-1</f>
        <v>0</v>
      </c>
      <c r="GK459" cm="1">
        <f t="array" ref="GK459">MMULT($S459:$W459,GK$2:GK$6)/MMULT($S459:$W459,GJ$2:GJ$6)-1</f>
        <v>0</v>
      </c>
      <c r="GL459" cm="1">
        <f t="array" ref="GL459">MMULT($S459:$W459,GL$2:GL$6)/MMULT($S459:$W459,GK$2:GK$6)-1</f>
        <v>7.1769971214454831E-3</v>
      </c>
      <c r="GM459" cm="1">
        <f t="array" ref="GM459">MMULT($S459:$W459,GM$2:GM$6)/MMULT($S459:$W459,GL$2:GL$6)-1</f>
        <v>4.8990073365262621E-3</v>
      </c>
      <c r="GN459" cm="1">
        <f t="array" ref="GN459">MMULT($S459:$W459,GN$2:GN$6)/MMULT($S459:$W459,GM$2:GM$6)-1</f>
        <v>-3.4107570631668471E-3</v>
      </c>
      <c r="GO459" cm="1">
        <f t="array" ref="GO459">MMULT($S459:$W459,GO$2:GO$6)/MMULT($S459:$W459,GN$2:GN$6)-1</f>
        <v>-4.227753197544315E-3</v>
      </c>
      <c r="GP459" cm="1">
        <f t="array" ref="GP459">MMULT($S459:$W459,GP$2:GP$6)/MMULT($S459:$W459,GO$2:GO$6)-1</f>
        <v>7.7809954733589759E-3</v>
      </c>
      <c r="GQ459" cm="1">
        <f t="array" ref="GQ459">MMULT($S459:$W459,GQ$2:GQ$6)/MMULT($S459:$W459,GP$2:GP$6)-1</f>
        <v>0</v>
      </c>
      <c r="GR459" cm="1">
        <f t="array" ref="GR459">MMULT($S459:$W459,GR$2:GR$6)/MMULT($S459:$W459,GQ$2:GQ$6)-1</f>
        <v>0</v>
      </c>
      <c r="GS459" cm="1">
        <f t="array" ref="GS459">MMULT($S459:$W459,GS$2:GS$6)/MMULT($S459:$W459,GR$2:GR$6)-1</f>
        <v>-3.0559913370796776E-3</v>
      </c>
      <c r="GT459" cm="1">
        <f t="array" ref="GT459">MMULT($S459:$W459,GT$2:GT$6)/MMULT($S459:$W459,GS$2:GS$6)-1</f>
        <v>-8.2719296261554165E-3</v>
      </c>
      <c r="GU459" cm="1">
        <f t="array" ref="GU459">MMULT($S459:$W459,GU$2:GU$6)/MMULT($S459:$W459,GT$2:GT$6)-1</f>
        <v>1.1069175653364516E-2</v>
      </c>
      <c r="GV459" cm="1">
        <f t="array" ref="GV459">MMULT($S459:$W459,GV$2:GV$6)/MMULT($S459:$W459,GU$2:GU$6)-1</f>
        <v>1.3829502813253347E-2</v>
      </c>
      <c r="GW459" s="49">
        <f t="shared" si="14"/>
        <v>1.0874664864484198E-3</v>
      </c>
      <c r="GX459" s="50">
        <f t="shared" si="15"/>
        <v>9.4507009151934603E-3</v>
      </c>
    </row>
    <row r="460" spans="7:206" customFormat="1" x14ac:dyDescent="0.35">
      <c r="G460" s="23">
        <v>0.77349162266914884</v>
      </c>
      <c r="H460">
        <v>8.1514938810388501E-2</v>
      </c>
      <c r="I460">
        <v>0.18857387005218665</v>
      </c>
      <c r="J460">
        <v>1.7456587420270394E-2</v>
      </c>
      <c r="K460">
        <v>0.84960478530228578</v>
      </c>
      <c r="L460">
        <f>SUM(Таблица8[[#This Row],[Аэрофлот]:[Сбербанк]])</f>
        <v>1.9106418042542801</v>
      </c>
      <c r="M460" s="30">
        <f>Таблица8[[#This Row],[Аэрофлот]]/$L460</f>
        <v>0.40483340254927647</v>
      </c>
      <c r="N460" s="24">
        <f>Таблица8[[#This Row],[ГАЗПРОМ ао]]/$L460</f>
        <v>4.26636424623838E-2</v>
      </c>
      <c r="O460" s="24">
        <f>Таблица8[[#This Row],[ГМКНорНик]]/$L460</f>
        <v>9.8696610548509728E-2</v>
      </c>
      <c r="P460" s="24">
        <f>Таблица8[[#This Row],[ЛУКОЙЛ]]/$L460</f>
        <v>9.136504488387695E-3</v>
      </c>
      <c r="Q460" s="24">
        <f>Таблица8[[#This Row],[Сбербанк]]/$L460</f>
        <v>0.44466983995144238</v>
      </c>
      <c r="R460" s="24">
        <f>SUM(Таблица810[[#This Row],[Аэрофлот]:[Сбербанк]])</f>
        <v>1</v>
      </c>
      <c r="S460" s="30">
        <f>INT($U$1*Таблица810[[#This Row],[Аэрофлот]]/B$8)</f>
        <v>56180</v>
      </c>
      <c r="T460" s="24">
        <f>INT($U$1*Таблица810[[#This Row],[ГАЗПРОМ ао]]/C$8)</f>
        <v>2005</v>
      </c>
      <c r="U460" s="24">
        <f>INT($U$1*Таблица810[[#This Row],[ГМКНорНик]]/D$8)</f>
        <v>40</v>
      </c>
      <c r="V460" s="24">
        <f>INT($U$1*Таблица810[[#This Row],[ЛУКОЙЛ]]/E$8)</f>
        <v>17</v>
      </c>
      <c r="W460" s="31">
        <f>INT($U$1*Таблица810[[#This Row],[Сбербанк]]/F$8)</f>
        <v>16348</v>
      </c>
      <c r="AA460" cm="1">
        <f t="array" ref="AA460">MMULT($S460:$W460,AA$2:AA$6)/MMULT($S460:$W460,Z$2:Z$6)-1</f>
        <v>1.129070244158803E-2</v>
      </c>
      <c r="AB460" cm="1">
        <f t="array" ref="AB460">MMULT($S460:$W460,AB$2:AB$6)/MMULT($S460:$W460,AA$2:AA$6)-1</f>
        <v>-1.2291852393603309E-3</v>
      </c>
      <c r="AC460" cm="1">
        <f t="array" ref="AC460">MMULT($S460:$W460,AC$2:AC$6)/MMULT($S460:$W460,AB$2:AB$6)-1</f>
        <v>0</v>
      </c>
      <c r="AD460" cm="1">
        <f t="array" ref="AD460">MMULT($S460:$W460,AD$2:AD$6)/MMULT($S460:$W460,AC$2:AC$6)-1</f>
        <v>2.9361881344974305E-2</v>
      </c>
      <c r="AE460" cm="1">
        <f t="array" ref="AE460">MMULT($S460:$W460,AE$2:AE$6)/MMULT($S460:$W460,AD$2:AD$6)-1</f>
        <v>0</v>
      </c>
      <c r="AF460" cm="1">
        <f t="array" ref="AF460">MMULT($S460:$W460,AF$2:AF$6)/MMULT($S460:$W460,AE$2:AE$6)-1</f>
        <v>0</v>
      </c>
      <c r="AG460" cm="1">
        <f t="array" ref="AG460">MMULT($S460:$W460,AG$2:AG$6)/MMULT($S460:$W460,AF$2:AF$6)-1</f>
        <v>1.1419102092664613E-2</v>
      </c>
      <c r="AH460" cm="1">
        <f t="array" ref="AH460">MMULT($S460:$W460,AH$2:AH$6)/MMULT($S460:$W460,AG$2:AG$6)-1</f>
        <v>3.6308106630977832E-4</v>
      </c>
      <c r="AI460" cm="1">
        <f t="array" ref="AI460">MMULT($S460:$W460,AI$2:AI$6)/MMULT($S460:$W460,AH$2:AH$6)-1</f>
        <v>-1.3451147471246427E-2</v>
      </c>
      <c r="AJ460" cm="1">
        <f t="array" ref="AJ460">MMULT($S460:$W460,AJ$2:AJ$6)/MMULT($S460:$W460,AI$2:AI$6)-1</f>
        <v>2.2079551775884276E-3</v>
      </c>
      <c r="AK460" cm="1">
        <f t="array" ref="AK460">MMULT($S460:$W460,AK$2:AK$6)/MMULT($S460:$W460,AJ$2:AJ$6)-1</f>
        <v>-2.0061431448692657E-2</v>
      </c>
      <c r="AL460" cm="1">
        <f t="array" ref="AL460">MMULT($S460:$W460,AL$2:AL$6)/MMULT($S460:$W460,AK$2:AK$6)-1</f>
        <v>0</v>
      </c>
      <c r="AM460" cm="1">
        <f t="array" ref="AM460">MMULT($S460:$W460,AM$2:AM$6)/MMULT($S460:$W460,AL$2:AL$6)-1</f>
        <v>0</v>
      </c>
      <c r="AN460" cm="1">
        <f t="array" ref="AN460">MMULT($S460:$W460,AN$2:AN$6)/MMULT($S460:$W460,AM$2:AM$6)-1</f>
        <v>7.6494526269899055E-3</v>
      </c>
      <c r="AO460" cm="1">
        <f t="array" ref="AO460">MMULT($S460:$W460,AO$2:AO$6)/MMULT($S460:$W460,AN$2:AN$6)-1</f>
        <v>1.7143896244480317E-3</v>
      </c>
      <c r="AP460" cm="1">
        <f t="array" ref="AP460">MMULT($S460:$W460,AP$2:AP$6)/MMULT($S460:$W460,AO$2:AO$6)-1</f>
        <v>5.5608275849643451E-3</v>
      </c>
      <c r="AQ460" cm="1">
        <f t="array" ref="AQ460">MMULT($S460:$W460,AQ$2:AQ$6)/MMULT($S460:$W460,AP$2:AP$6)-1</f>
        <v>-1.6747560887811597E-2</v>
      </c>
      <c r="AR460" cm="1">
        <f t="array" ref="AR460">MMULT($S460:$W460,AR$2:AR$6)/MMULT($S460:$W460,AQ$2:AQ$6)-1</f>
        <v>-1.5399167356577204E-2</v>
      </c>
      <c r="AS460" cm="1">
        <f t="array" ref="AS460">MMULT($S460:$W460,AS$2:AS$6)/MMULT($S460:$W460,AR$2:AR$6)-1</f>
        <v>0</v>
      </c>
      <c r="AT460" cm="1">
        <f t="array" ref="AT460">MMULT($S460:$W460,AT$2:AT$6)/MMULT($S460:$W460,AS$2:AS$6)-1</f>
        <v>0</v>
      </c>
      <c r="AU460" cm="1">
        <f t="array" ref="AU460">MMULT($S460:$W460,AU$2:AU$6)/MMULT($S460:$W460,AT$2:AT$6)-1</f>
        <v>-8.9090320900703235E-3</v>
      </c>
      <c r="AV460" cm="1">
        <f t="array" ref="AV460">MMULT($S460:$W460,AV$2:AV$6)/MMULT($S460:$W460,AU$2:AU$6)-1</f>
        <v>3.4542729138016259E-3</v>
      </c>
      <c r="AW460" cm="1">
        <f t="array" ref="AW460">MMULT($S460:$W460,AW$2:AW$6)/MMULT($S460:$W460,AV$2:AV$6)-1</f>
        <v>-1.4837941410913325E-2</v>
      </c>
      <c r="AX460" cm="1">
        <f t="array" ref="AX460">MMULT($S460:$W460,AX$2:AX$6)/MMULT($S460:$W460,AW$2:AW$6)-1</f>
        <v>8.3392295106505809E-3</v>
      </c>
      <c r="AY460" cm="1">
        <f t="array" ref="AY460">MMULT($S460:$W460,AY$2:AY$6)/MMULT($S460:$W460,AX$2:AX$6)-1</f>
        <v>-2.4199649348917274E-2</v>
      </c>
      <c r="AZ460" cm="1">
        <f t="array" ref="AZ460">MMULT($S460:$W460,AZ$2:AZ$6)/MMULT($S460:$W460,AY$2:AY$6)-1</f>
        <v>0</v>
      </c>
      <c r="BA460" cm="1">
        <f t="array" ref="BA460">MMULT($S460:$W460,BA$2:BA$6)/MMULT($S460:$W460,AZ$2:AZ$6)-1</f>
        <v>0</v>
      </c>
      <c r="BB460" cm="1">
        <f t="array" ref="BB460">MMULT($S460:$W460,BB$2:BB$6)/MMULT($S460:$W460,BA$2:BA$6)-1</f>
        <v>1.4847798601277606E-2</v>
      </c>
      <c r="BC460" cm="1">
        <f t="array" ref="BC460">MMULT($S460:$W460,BC$2:BC$6)/MMULT($S460:$W460,BB$2:BB$6)-1</f>
        <v>-2.4857178368273836E-3</v>
      </c>
      <c r="BD460" cm="1">
        <f t="array" ref="BD460">MMULT($S460:$W460,BD$2:BD$6)/MMULT($S460:$W460,BC$2:BC$6)-1</f>
        <v>6.7921846897365246E-3</v>
      </c>
      <c r="BE460" cm="1">
        <f t="array" ref="BE460">MMULT($S460:$W460,BE$2:BE$6)/MMULT($S460:$W460,BD$2:BD$6)-1</f>
        <v>1.2708001110766975E-2</v>
      </c>
      <c r="BF460" cm="1">
        <f t="array" ref="BF460">MMULT($S460:$W460,BF$2:BF$6)/MMULT($S460:$W460,BE$2:BE$6)-1</f>
        <v>3.3971270288337685E-3</v>
      </c>
      <c r="BG460" cm="1">
        <f t="array" ref="BG460">MMULT($S460:$W460,BG$2:BG$6)/MMULT($S460:$W460,BF$2:BF$6)-1</f>
        <v>0</v>
      </c>
      <c r="BH460" cm="1">
        <f t="array" ref="BH460">MMULT($S460:$W460,BH$2:BH$6)/MMULT($S460:$W460,BG$2:BG$6)-1</f>
        <v>0</v>
      </c>
      <c r="BI460" cm="1">
        <f t="array" ref="BI460">MMULT($S460:$W460,BI$2:BI$6)/MMULT($S460:$W460,BH$2:BH$6)-1</f>
        <v>9.7783478806492408E-3</v>
      </c>
      <c r="BJ460" cm="1">
        <f t="array" ref="BJ460">MMULT($S460:$W460,BJ$2:BJ$6)/MMULT($S460:$W460,BI$2:BI$6)-1</f>
        <v>-1.5745940990710694E-2</v>
      </c>
      <c r="BK460" cm="1">
        <f t="array" ref="BK460">MMULT($S460:$W460,BK$2:BK$6)/MMULT($S460:$W460,BJ$2:BJ$6)-1</f>
        <v>-1.3191743285879576E-2</v>
      </c>
      <c r="BL460" cm="1">
        <f t="array" ref="BL460">MMULT($S460:$W460,BL$2:BL$6)/MMULT($S460:$W460,BK$2:BK$6)-1</f>
        <v>-3.7779594603117861E-3</v>
      </c>
      <c r="BM460" cm="1">
        <f t="array" ref="BM460">MMULT($S460:$W460,BM$2:BM$6)/MMULT($S460:$W460,BL$2:BL$6)-1</f>
        <v>5.7276824256313752E-3</v>
      </c>
      <c r="BN460" cm="1">
        <f t="array" ref="BN460">MMULT($S460:$W460,BN$2:BN$6)/MMULT($S460:$W460,BM$2:BM$6)-1</f>
        <v>0</v>
      </c>
      <c r="BO460" cm="1">
        <f t="array" ref="BO460">MMULT($S460:$W460,BO$2:BO$6)/MMULT($S460:$W460,BN$2:BN$6)-1</f>
        <v>0</v>
      </c>
      <c r="BP460" cm="1">
        <f t="array" ref="BP460">MMULT($S460:$W460,BP$2:BP$6)/MMULT($S460:$W460,BO$2:BO$6)-1</f>
        <v>1.6235050635714954E-2</v>
      </c>
      <c r="BQ460" cm="1">
        <f t="array" ref="BQ460">MMULT($S460:$W460,BQ$2:BQ$6)/MMULT($S460:$W460,BP$2:BP$6)-1</f>
        <v>-2.0685337037582574E-3</v>
      </c>
      <c r="BR460" cm="1">
        <f t="array" ref="BR460">MMULT($S460:$W460,BR$2:BR$6)/MMULT($S460:$W460,BQ$2:BQ$6)-1</f>
        <v>-1.5214303306909649E-3</v>
      </c>
      <c r="BS460" cm="1">
        <f t="array" ref="BS460">MMULT($S460:$W460,BS$2:BS$6)/MMULT($S460:$W460,BR$2:BR$6)-1</f>
        <v>-8.9287155842908694E-3</v>
      </c>
      <c r="BT460" cm="1">
        <f t="array" ref="BT460">MMULT($S460:$W460,BT$2:BT$6)/MMULT($S460:$W460,BS$2:BS$6)-1</f>
        <v>1.4665266753432382E-2</v>
      </c>
      <c r="BU460" cm="1">
        <f t="array" ref="BU460">MMULT($S460:$W460,BU$2:BU$6)/MMULT($S460:$W460,BT$2:BT$6)-1</f>
        <v>-4.9278707052727855E-3</v>
      </c>
      <c r="BV460" cm="1">
        <f t="array" ref="BV460">MMULT($S460:$W460,BV$2:BV$6)/MMULT($S460:$W460,BU$2:BU$6)-1</f>
        <v>0</v>
      </c>
      <c r="BW460" cm="1">
        <f t="array" ref="BW460">MMULT($S460:$W460,BW$2:BW$6)/MMULT($S460:$W460,BV$2:BV$6)-1</f>
        <v>2.0711366848007451E-3</v>
      </c>
      <c r="BX460" cm="1">
        <f t="array" ref="BX460">MMULT($S460:$W460,BX$2:BX$6)/MMULT($S460:$W460,BW$2:BW$6)-1</f>
        <v>0</v>
      </c>
      <c r="BY460" cm="1">
        <f t="array" ref="BY460">MMULT($S460:$W460,BY$2:BY$6)/MMULT($S460:$W460,BX$2:BX$6)-1</f>
        <v>-2.6432473217684604E-3</v>
      </c>
      <c r="BZ460" cm="1">
        <f t="array" ref="BZ460">MMULT($S460:$W460,BZ$2:BZ$6)/MMULT($S460:$W460,BY$2:BY$6)-1</f>
        <v>-1.3688723917577805E-2</v>
      </c>
      <c r="CA460" cm="1">
        <f t="array" ref="CA460">MMULT($S460:$W460,CA$2:CA$6)/MMULT($S460:$W460,BZ$2:BZ$6)-1</f>
        <v>4.4360480648863998E-4</v>
      </c>
      <c r="CB460" cm="1">
        <f t="array" ref="CB460">MMULT($S460:$W460,CB$2:CB$6)/MMULT($S460:$W460,CA$2:CA$6)-1</f>
        <v>0</v>
      </c>
      <c r="CC460" cm="1">
        <f t="array" ref="CC460">MMULT($S460:$W460,CC$2:CC$6)/MMULT($S460:$W460,CB$2:CB$6)-1</f>
        <v>0</v>
      </c>
      <c r="CD460" cm="1">
        <f t="array" ref="CD460">MMULT($S460:$W460,CD$2:CD$6)/MMULT($S460:$W460,CC$2:CC$6)-1</f>
        <v>1.1205393798583207E-2</v>
      </c>
      <c r="CE460" cm="1">
        <f t="array" ref="CE460">MMULT($S460:$W460,CE$2:CE$6)/MMULT($S460:$W460,CD$2:CD$6)-1</f>
        <v>1.4081756004096224E-2</v>
      </c>
      <c r="CF460" cm="1">
        <f t="array" ref="CF460">MMULT($S460:$W460,CF$2:CF$6)/MMULT($S460:$W460,CE$2:CE$6)-1</f>
        <v>-6.4671864246709232E-3</v>
      </c>
      <c r="CG460" cm="1">
        <f t="array" ref="CG460">MMULT($S460:$W460,CG$2:CG$6)/MMULT($S460:$W460,CF$2:CF$6)-1</f>
        <v>-1.6421810885321242E-2</v>
      </c>
      <c r="CH460" cm="1">
        <f t="array" ref="CH460">MMULT($S460:$W460,CH$2:CH$6)/MMULT($S460:$W460,CG$2:CG$6)-1</f>
        <v>6.319412550138237E-3</v>
      </c>
      <c r="CI460" cm="1">
        <f t="array" ref="CI460">MMULT($S460:$W460,CI$2:CI$6)/MMULT($S460:$W460,CH$2:CH$6)-1</f>
        <v>0</v>
      </c>
      <c r="CJ460" cm="1">
        <f t="array" ref="CJ460">MMULT($S460:$W460,CJ$2:CJ$6)/MMULT($S460:$W460,CI$2:CI$6)-1</f>
        <v>0</v>
      </c>
      <c r="CK460" cm="1">
        <f t="array" ref="CK460">MMULT($S460:$W460,CK$2:CK$6)/MMULT($S460:$W460,CJ$2:CJ$6)-1</f>
        <v>0</v>
      </c>
      <c r="CL460" cm="1">
        <f t="array" ref="CL460">MMULT($S460:$W460,CL$2:CL$6)/MMULT($S460:$W460,CK$2:CK$6)-1</f>
        <v>1.9477535504254018E-2</v>
      </c>
      <c r="CM460" cm="1">
        <f t="array" ref="CM460">MMULT($S460:$W460,CM$2:CM$6)/MMULT($S460:$W460,CL$2:CL$6)-1</f>
        <v>-4.1919110456903885E-3</v>
      </c>
      <c r="CN460" cm="1">
        <f t="array" ref="CN460">MMULT($S460:$W460,CN$2:CN$6)/MMULT($S460:$W460,CM$2:CM$6)-1</f>
        <v>8.3488715181894158E-3</v>
      </c>
      <c r="CO460" cm="1">
        <f t="array" ref="CO460">MMULT($S460:$W460,CO$2:CO$6)/MMULT($S460:$W460,CN$2:CN$6)-1</f>
        <v>-8.3040604735795664E-4</v>
      </c>
      <c r="CP460" cm="1">
        <f t="array" ref="CP460">MMULT($S460:$W460,CP$2:CP$6)/MMULT($S460:$W460,CO$2:CO$6)-1</f>
        <v>0</v>
      </c>
      <c r="CQ460" cm="1">
        <f t="array" ref="CQ460">MMULT($S460:$W460,CQ$2:CQ$6)/MMULT($S460:$W460,CP$2:CP$6)-1</f>
        <v>0</v>
      </c>
      <c r="CR460" cm="1">
        <f t="array" ref="CR460">MMULT($S460:$W460,CR$2:CR$6)/MMULT($S460:$W460,CQ$2:CQ$6)-1</f>
        <v>2.0407787641121944E-2</v>
      </c>
      <c r="CS460" cm="1">
        <f t="array" ref="CS460">MMULT($S460:$W460,CS$2:CS$6)/MMULT($S460:$W460,CR$2:CR$6)-1</f>
        <v>-8.0873121284181781E-3</v>
      </c>
      <c r="CT460" cm="1">
        <f t="array" ref="CT460">MMULT($S460:$W460,CT$2:CT$6)/MMULT($S460:$W460,CS$2:CS$6)-1</f>
        <v>-1.7801057069392945E-2</v>
      </c>
      <c r="CU460" cm="1">
        <f t="array" ref="CU460">MMULT($S460:$W460,CU$2:CU$6)/MMULT($S460:$W460,CT$2:CT$6)-1</f>
        <v>-1.4067996004724304E-2</v>
      </c>
      <c r="CV460" cm="1">
        <f t="array" ref="CV460">MMULT($S460:$W460,CV$2:CV$6)/MMULT($S460:$W460,CU$2:CU$6)-1</f>
        <v>1.4344485443251953E-2</v>
      </c>
      <c r="CW460" cm="1">
        <f t="array" ref="CW460">MMULT($S460:$W460,CW$2:CW$6)/MMULT($S460:$W460,CV$2:CV$6)-1</f>
        <v>0</v>
      </c>
      <c r="CX460" cm="1">
        <f t="array" ref="CX460">MMULT($S460:$W460,CX$2:CX$6)/MMULT($S460:$W460,CW$2:CW$6)-1</f>
        <v>0</v>
      </c>
      <c r="CY460" cm="1">
        <f t="array" ref="CY460">MMULT($S460:$W460,CY$2:CY$6)/MMULT($S460:$W460,CX$2:CX$6)-1</f>
        <v>1.8378256886748545E-3</v>
      </c>
      <c r="CZ460" cm="1">
        <f t="array" ref="CZ460">MMULT($S460:$W460,CZ$2:CZ$6)/MMULT($S460:$W460,CY$2:CY$6)-1</f>
        <v>-2.0828754275183381E-2</v>
      </c>
      <c r="DA460" cm="1">
        <f t="array" ref="DA460">MMULT($S460:$W460,DA$2:DA$6)/MMULT($S460:$W460,CZ$2:CZ$6)-1</f>
        <v>-8.0207465582355919E-3</v>
      </c>
      <c r="DB460" cm="1">
        <f t="array" ref="DB460">MMULT($S460:$W460,DB$2:DB$6)/MMULT($S460:$W460,DA$2:DA$6)-1</f>
        <v>2.807953776006622E-3</v>
      </c>
      <c r="DC460" cm="1">
        <f t="array" ref="DC460">MMULT($S460:$W460,DC$2:DC$6)/MMULT($S460:$W460,DB$2:DB$6)-1</f>
        <v>2.2823209871792205E-2</v>
      </c>
      <c r="DD460" cm="1">
        <f t="array" ref="DD460">MMULT($S460:$W460,DD$2:DD$6)/MMULT($S460:$W460,DC$2:DC$6)-1</f>
        <v>0</v>
      </c>
      <c r="DE460" cm="1">
        <f t="array" ref="DE460">MMULT($S460:$W460,DE$2:DE$6)/MMULT($S460:$W460,DD$2:DD$6)-1</f>
        <v>0</v>
      </c>
      <c r="DF460" cm="1">
        <f t="array" ref="DF460">MMULT($S460:$W460,DF$2:DF$6)/MMULT($S460:$W460,DE$2:DE$6)-1</f>
        <v>4.2385164977543077E-3</v>
      </c>
      <c r="DG460" cm="1">
        <f t="array" ref="DG460">MMULT($S460:$W460,DG$2:DG$6)/MMULT($S460:$W460,DF$2:DF$6)-1</f>
        <v>-4.048429663252473E-3</v>
      </c>
      <c r="DH460" cm="1">
        <f t="array" ref="DH460">MMULT($S460:$W460,DH$2:DH$6)/MMULT($S460:$W460,DG$2:DG$6)-1</f>
        <v>2.0350577418570825E-3</v>
      </c>
      <c r="DI460" cm="1">
        <f t="array" ref="DI460">MMULT($S460:$W460,DI$2:DI$6)/MMULT($S460:$W460,DH$2:DH$6)-1</f>
        <v>-2.605402876091456E-3</v>
      </c>
      <c r="DJ460" cm="1">
        <f t="array" ref="DJ460">MMULT($S460:$W460,DJ$2:DJ$6)/MMULT($S460:$W460,DI$2:DI$6)-1</f>
        <v>4.9060441665795818E-3</v>
      </c>
      <c r="DK460" cm="1">
        <f t="array" ref="DK460">MMULT($S460:$W460,DK$2:DK$6)/MMULT($S460:$W460,DJ$2:DJ$6)-1</f>
        <v>0</v>
      </c>
      <c r="DL460" cm="1">
        <f t="array" ref="DL460">MMULT($S460:$W460,DL$2:DL$6)/MMULT($S460:$W460,DK$2:DK$6)-1</f>
        <v>0</v>
      </c>
      <c r="DM460" cm="1">
        <f t="array" ref="DM460">MMULT($S460:$W460,DM$2:DM$6)/MMULT($S460:$W460,DL$2:DL$6)-1</f>
        <v>-7.0964492071839969E-3</v>
      </c>
      <c r="DN460" cm="1">
        <f t="array" ref="DN460">MMULT($S460:$W460,DN$2:DN$6)/MMULT($S460:$W460,DM$2:DM$6)-1</f>
        <v>-1.7179956732836232E-2</v>
      </c>
      <c r="DO460" cm="1">
        <f t="array" ref="DO460">MMULT($S460:$W460,DO$2:DO$6)/MMULT($S460:$W460,DN$2:DN$6)-1</f>
        <v>7.1077469500961943E-3</v>
      </c>
      <c r="DP460" cm="1">
        <f t="array" ref="DP460">MMULT($S460:$W460,DP$2:DP$6)/MMULT($S460:$W460,DO$2:DO$6)-1</f>
        <v>-8.617830009893801E-5</v>
      </c>
      <c r="DQ460" cm="1">
        <f t="array" ref="DQ460">MMULT($S460:$W460,DQ$2:DQ$6)/MMULT($S460:$W460,DP$2:DP$6)-1</f>
        <v>-6.2073284109690485E-3</v>
      </c>
      <c r="DR460" cm="1">
        <f t="array" ref="DR460">MMULT($S460:$W460,DR$2:DR$6)/MMULT($S460:$W460,DQ$2:DQ$6)-1</f>
        <v>0</v>
      </c>
      <c r="DS460" cm="1">
        <f t="array" ref="DS460">MMULT($S460:$W460,DS$2:DS$6)/MMULT($S460:$W460,DR$2:DR$6)-1</f>
        <v>0</v>
      </c>
      <c r="DT460" cm="1">
        <f t="array" ref="DT460">MMULT($S460:$W460,DT$2:DT$6)/MMULT($S460:$W460,DS$2:DS$6)-1</f>
        <v>6.9506095950344626E-3</v>
      </c>
      <c r="DU460" cm="1">
        <f t="array" ref="DU460">MMULT($S460:$W460,DU$2:DU$6)/MMULT($S460:$W460,DT$2:DT$6)-1</f>
        <v>6.8037846811022096E-3</v>
      </c>
      <c r="DV460" cm="1">
        <f t="array" ref="DV460">MMULT($S460:$W460,DV$2:DV$6)/MMULT($S460:$W460,DU$2:DU$6)-1</f>
        <v>-1.4074926241776087E-3</v>
      </c>
      <c r="DW460" cm="1">
        <f t="array" ref="DW460">MMULT($S460:$W460,DW$2:DW$6)/MMULT($S460:$W460,DV$2:DV$6)-1</f>
        <v>-6.059565063173511E-3</v>
      </c>
      <c r="DX460" cm="1">
        <f t="array" ref="DX460">MMULT($S460:$W460,DX$2:DX$6)/MMULT($S460:$W460,DW$2:DW$6)-1</f>
        <v>1.437155081193553E-2</v>
      </c>
      <c r="DY460" cm="1">
        <f t="array" ref="DY460">MMULT($S460:$W460,DY$2:DY$6)/MMULT($S460:$W460,DX$2:DX$6)-1</f>
        <v>0</v>
      </c>
      <c r="DZ460" cm="1">
        <f t="array" ref="DZ460">MMULT($S460:$W460,DZ$2:DZ$6)/MMULT($S460:$W460,DY$2:DY$6)-1</f>
        <v>0</v>
      </c>
      <c r="EA460" cm="1">
        <f t="array" ref="EA460">MMULT($S460:$W460,EA$2:EA$6)/MMULT($S460:$W460,DZ$2:DZ$6)-1</f>
        <v>-8.7022992138958699E-3</v>
      </c>
      <c r="EB460" cm="1">
        <f t="array" ref="EB460">MMULT($S460:$W460,EB$2:EB$6)/MMULT($S460:$W460,EA$2:EA$6)-1</f>
        <v>-6.7105260738408168E-3</v>
      </c>
      <c r="EC460" cm="1">
        <f t="array" ref="EC460">MMULT($S460:$W460,EC$2:EC$6)/MMULT($S460:$W460,EB$2:EB$6)-1</f>
        <v>-1.2905406334753344E-3</v>
      </c>
      <c r="ED460" cm="1">
        <f t="array" ref="ED460">MMULT($S460:$W460,ED$2:ED$6)/MMULT($S460:$W460,EC$2:EC$6)-1</f>
        <v>1.1510441768889823E-2</v>
      </c>
      <c r="EE460" cm="1">
        <f t="array" ref="EE460">MMULT($S460:$W460,EE$2:EE$6)/MMULT($S460:$W460,ED$2:ED$6)-1</f>
        <v>6.8391687053011019E-3</v>
      </c>
      <c r="EF460" cm="1">
        <f t="array" ref="EF460">MMULT($S460:$W460,EF$2:EF$6)/MMULT($S460:$W460,EE$2:EE$6)-1</f>
        <v>0</v>
      </c>
      <c r="EG460" cm="1">
        <f t="array" ref="EG460">MMULT($S460:$W460,EG$2:EG$6)/MMULT($S460:$W460,EF$2:EF$6)-1</f>
        <v>0</v>
      </c>
      <c r="EH460" cm="1">
        <f t="array" ref="EH460">MMULT($S460:$W460,EH$2:EH$6)/MMULT($S460:$W460,EG$2:EG$6)-1</f>
        <v>1.0261761805460567E-2</v>
      </c>
      <c r="EI460" cm="1">
        <f t="array" ref="EI460">MMULT($S460:$W460,EI$2:EI$6)/MMULT($S460:$W460,EH$2:EH$6)-1</f>
        <v>4.1625026649676489E-3</v>
      </c>
      <c r="EJ460" cm="1">
        <f t="array" ref="EJ460">MMULT($S460:$W460,EJ$2:EJ$6)/MMULT($S460:$W460,EI$2:EI$6)-1</f>
        <v>-5.257782833824054E-3</v>
      </c>
      <c r="EK460" cm="1">
        <f t="array" ref="EK460">MMULT($S460:$W460,EK$2:EK$6)/MMULT($S460:$W460,EJ$2:EJ$6)-1</f>
        <v>-3.2022685285599817E-3</v>
      </c>
      <c r="EL460" cm="1">
        <f t="array" ref="EL460">MMULT($S460:$W460,EL$2:EL$6)/MMULT($S460:$W460,EK$2:EK$6)-1</f>
        <v>-3.3913461820244128E-3</v>
      </c>
      <c r="EM460" cm="1">
        <f t="array" ref="EM460">MMULT($S460:$W460,EM$2:EM$6)/MMULT($S460:$W460,EL$2:EL$6)-1</f>
        <v>0</v>
      </c>
      <c r="EN460" cm="1">
        <f t="array" ref="EN460">MMULT($S460:$W460,EN$2:EN$6)/MMULT($S460:$W460,EM$2:EM$6)-1</f>
        <v>0</v>
      </c>
      <c r="EO460" cm="1">
        <f t="array" ref="EO460">MMULT($S460:$W460,EO$2:EO$6)/MMULT($S460:$W460,EN$2:EN$6)-1</f>
        <v>0</v>
      </c>
      <c r="EP460" cm="1">
        <f t="array" ref="EP460">MMULT($S460:$W460,EP$2:EP$6)/MMULT($S460:$W460,EO$2:EO$6)-1</f>
        <v>1.5901477107680417E-2</v>
      </c>
      <c r="EQ460" cm="1">
        <f t="array" ref="EQ460">MMULT($S460:$W460,EQ$2:EQ$6)/MMULT($S460:$W460,EP$2:EP$6)-1</f>
        <v>6.5482700717474085E-3</v>
      </c>
      <c r="ER460" cm="1">
        <f t="array" ref="ER460">MMULT($S460:$W460,ER$2:ER$6)/MMULT($S460:$W460,EQ$2:EQ$6)-1</f>
        <v>1.6522005099290471E-2</v>
      </c>
      <c r="ES460" cm="1">
        <f t="array" ref="ES460">MMULT($S460:$W460,ES$2:ES$6)/MMULT($S460:$W460,ER$2:ER$6)-1</f>
        <v>6.7323423542000604E-3</v>
      </c>
      <c r="ET460" cm="1">
        <f t="array" ref="ET460">MMULT($S460:$W460,ET$2:ET$6)/MMULT($S460:$W460,ES$2:ES$6)-1</f>
        <v>0</v>
      </c>
      <c r="EU460" cm="1">
        <f t="array" ref="EU460">MMULT($S460:$W460,EU$2:EU$6)/MMULT($S460:$W460,ET$2:ET$6)-1</f>
        <v>0</v>
      </c>
      <c r="EV460" cm="1">
        <f t="array" ref="EV460">MMULT($S460:$W460,EV$2:EV$6)/MMULT($S460:$W460,EU$2:EU$6)-1</f>
        <v>1.0253976057454928E-2</v>
      </c>
      <c r="EW460" cm="1">
        <f t="array" ref="EW460">MMULT($S460:$W460,EW$2:EW$6)/MMULT($S460:$W460,EV$2:EV$6)-1</f>
        <v>-2.1784491621034019E-2</v>
      </c>
      <c r="EX460" cm="1">
        <f t="array" ref="EX460">MMULT($S460:$W460,EX$2:EX$6)/MMULT($S460:$W460,EW$2:EW$6)-1</f>
        <v>-1.0572217279815388E-2</v>
      </c>
      <c r="EY460" cm="1">
        <f t="array" ref="EY460">MMULT($S460:$W460,EY$2:EY$6)/MMULT($S460:$W460,EX$2:EX$6)-1</f>
        <v>1.2674743163185731E-2</v>
      </c>
      <c r="EZ460" cm="1">
        <f t="array" ref="EZ460">MMULT($S460:$W460,EZ$2:EZ$6)/MMULT($S460:$W460,EY$2:EY$6)-1</f>
        <v>2.2323883048036564E-4</v>
      </c>
      <c r="FA460" cm="1">
        <f t="array" ref="FA460">MMULT($S460:$W460,FA$2:FA$6)/MMULT($S460:$W460,EZ$2:EZ$6)-1</f>
        <v>0</v>
      </c>
      <c r="FB460" cm="1">
        <f t="array" ref="FB460">MMULT($S460:$W460,FB$2:FB$6)/MMULT($S460:$W460,FA$2:FA$6)-1</f>
        <v>0</v>
      </c>
      <c r="FC460" cm="1">
        <f t="array" ref="FC460">MMULT($S460:$W460,FC$2:FC$6)/MMULT($S460:$W460,FB$2:FB$6)-1</f>
        <v>1.8187902032288816E-2</v>
      </c>
      <c r="FD460" cm="1">
        <f t="array" ref="FD460">MMULT($S460:$W460,FD$2:FD$6)/MMULT($S460:$W460,FC$2:FC$6)-1</f>
        <v>6.630035485705843E-3</v>
      </c>
      <c r="FE460" cm="1">
        <f t="array" ref="FE460">MMULT($S460:$W460,FE$2:FE$6)/MMULT($S460:$W460,FD$2:FD$6)-1</f>
        <v>-2.2952938981057991E-2</v>
      </c>
      <c r="FF460" cm="1">
        <f t="array" ref="FF460">MMULT($S460:$W460,FF$2:FF$6)/MMULT($S460:$W460,FE$2:FE$6)-1</f>
        <v>2.2721586910063873E-3</v>
      </c>
      <c r="FG460" cm="1">
        <f t="array" ref="FG460">MMULT($S460:$W460,FG$2:FG$6)/MMULT($S460:$W460,FF$2:FF$6)-1</f>
        <v>1.0777577510330705E-2</v>
      </c>
      <c r="FH460" cm="1">
        <f t="array" ref="FH460">MMULT($S460:$W460,FH$2:FH$6)/MMULT($S460:$W460,FG$2:FG$6)-1</f>
        <v>0</v>
      </c>
      <c r="FI460" cm="1">
        <f t="array" ref="FI460">MMULT($S460:$W460,FI$2:FI$6)/MMULT($S460:$W460,FH$2:FH$6)-1</f>
        <v>0</v>
      </c>
      <c r="FJ460" cm="1">
        <f t="array" ref="FJ460">MMULT($S460:$W460,FJ$2:FJ$6)/MMULT($S460:$W460,FI$2:FI$6)-1</f>
        <v>3.8586682261005922E-3</v>
      </c>
      <c r="FK460" cm="1">
        <f t="array" ref="FK460">MMULT($S460:$W460,FK$2:FK$6)/MMULT($S460:$W460,FJ$2:FJ$6)-1</f>
        <v>6.5054638612127569E-3</v>
      </c>
      <c r="FL460" cm="1">
        <f t="array" ref="FL460">MMULT($S460:$W460,FL$2:FL$6)/MMULT($S460:$W460,FK$2:FK$6)-1</f>
        <v>-1.1930617201714178E-3</v>
      </c>
      <c r="FM460" cm="1">
        <f t="array" ref="FM460">MMULT($S460:$W460,FM$2:FM$6)/MMULT($S460:$W460,FL$2:FL$6)-1</f>
        <v>1.0789558961142864E-2</v>
      </c>
      <c r="FN460" cm="1">
        <f t="array" ref="FN460">MMULT($S460:$W460,FN$2:FN$6)/MMULT($S460:$W460,FM$2:FM$6)-1</f>
        <v>-1.0622980539762295E-2</v>
      </c>
      <c r="FO460" cm="1">
        <f t="array" ref="FO460">MMULT($S460:$W460,FO$2:FO$6)/MMULT($S460:$W460,FN$2:FN$6)-1</f>
        <v>0</v>
      </c>
      <c r="FP460" cm="1">
        <f t="array" ref="FP460">MMULT($S460:$W460,FP$2:FP$6)/MMULT($S460:$W460,FO$2:FO$6)-1</f>
        <v>0</v>
      </c>
      <c r="FQ460" cm="1">
        <f t="array" ref="FQ460">MMULT($S460:$W460,FQ$2:FQ$6)/MMULT($S460:$W460,FP$2:FP$6)-1</f>
        <v>-3.4098962902839869E-4</v>
      </c>
      <c r="FR460" cm="1">
        <f t="array" ref="FR460">MMULT($S460:$W460,FR$2:FR$6)/MMULT($S460:$W460,FQ$2:FQ$6)-1</f>
        <v>8.658024111553253E-3</v>
      </c>
      <c r="FS460" cm="1">
        <f t="array" ref="FS460">MMULT($S460:$W460,FS$2:FS$6)/MMULT($S460:$W460,FR$2:FR$6)-1</f>
        <v>6.9599206338502029E-3</v>
      </c>
      <c r="FT460" cm="1">
        <f t="array" ref="FT460">MMULT($S460:$W460,FT$2:FT$6)/MMULT($S460:$W460,FS$2:FS$6)-1</f>
        <v>-1.925685863044535E-3</v>
      </c>
      <c r="FU460" cm="1">
        <f t="array" ref="FU460">MMULT($S460:$W460,FU$2:FU$6)/MMULT($S460:$W460,FT$2:FT$6)-1</f>
        <v>-2.9111047301121351E-3</v>
      </c>
      <c r="FV460" cm="1">
        <f t="array" ref="FV460">MMULT($S460:$W460,FV$2:FV$6)/MMULT($S460:$W460,FU$2:FU$6)-1</f>
        <v>0</v>
      </c>
      <c r="FW460" cm="1">
        <f t="array" ref="FW460">MMULT($S460:$W460,FW$2:FW$6)/MMULT($S460:$W460,FV$2:FV$6)-1</f>
        <v>0</v>
      </c>
      <c r="FX460" cm="1">
        <f t="array" ref="FX460">MMULT($S460:$W460,FX$2:FX$6)/MMULT($S460:$W460,FW$2:FW$6)-1</f>
        <v>6.1732794722095807E-3</v>
      </c>
      <c r="FY460" cm="1">
        <f t="array" ref="FY460">MMULT($S460:$W460,FY$2:FY$6)/MMULT($S460:$W460,FX$2:FX$6)-1</f>
        <v>-1.6209735552770166E-3</v>
      </c>
      <c r="FZ460" cm="1">
        <f t="array" ref="FZ460">MMULT($S460:$W460,FZ$2:FZ$6)/MMULT($S460:$W460,FY$2:FY$6)-1</f>
        <v>1.3793089905984157E-2</v>
      </c>
      <c r="GA460" cm="1">
        <f t="array" ref="GA460">MMULT($S460:$W460,GA$2:GA$6)/MMULT($S460:$W460,FZ$2:FZ$6)-1</f>
        <v>-3.2464305128817594E-3</v>
      </c>
      <c r="GB460" cm="1">
        <f t="array" ref="GB460">MMULT($S460:$W460,GB$2:GB$6)/MMULT($S460:$W460,GA$2:GA$6)-1</f>
        <v>-1.1416386327720573E-3</v>
      </c>
      <c r="GC460" cm="1">
        <f t="array" ref="GC460">MMULT($S460:$W460,GC$2:GC$6)/MMULT($S460:$W460,GB$2:GB$6)-1</f>
        <v>0</v>
      </c>
      <c r="GD460" cm="1">
        <f t="array" ref="GD460">MMULT($S460:$W460,GD$2:GD$6)/MMULT($S460:$W460,GC$2:GC$6)-1</f>
        <v>0</v>
      </c>
      <c r="GE460" cm="1">
        <f t="array" ref="GE460">MMULT($S460:$W460,GE$2:GE$6)/MMULT($S460:$W460,GD$2:GD$6)-1</f>
        <v>-4.0524638657960521E-3</v>
      </c>
      <c r="GF460" cm="1">
        <f t="array" ref="GF460">MMULT($S460:$W460,GF$2:GF$6)/MMULT($S460:$W460,GE$2:GE$6)-1</f>
        <v>-1.0900754641043231E-2</v>
      </c>
      <c r="GG460" cm="1">
        <f t="array" ref="GG460">MMULT($S460:$W460,GG$2:GG$6)/MMULT($S460:$W460,GF$2:GF$6)-1</f>
        <v>-7.521875363793229E-3</v>
      </c>
      <c r="GH460" cm="1">
        <f t="array" ref="GH460">MMULT($S460:$W460,GH$2:GH$6)/MMULT($S460:$W460,GG$2:GG$6)-1</f>
        <v>-2.0527151482263584E-4</v>
      </c>
      <c r="GI460" cm="1">
        <f t="array" ref="GI460">MMULT($S460:$W460,GI$2:GI$6)/MMULT($S460:$W460,GH$2:GH$6)-1</f>
        <v>4.7554561826612662E-4</v>
      </c>
      <c r="GJ460" cm="1">
        <f t="array" ref="GJ460">MMULT($S460:$W460,GJ$2:GJ$6)/MMULT($S460:$W460,GI$2:GI$6)-1</f>
        <v>0</v>
      </c>
      <c r="GK460" cm="1">
        <f t="array" ref="GK460">MMULT($S460:$W460,GK$2:GK$6)/MMULT($S460:$W460,GJ$2:GJ$6)-1</f>
        <v>0</v>
      </c>
      <c r="GL460" cm="1">
        <f t="array" ref="GL460">MMULT($S460:$W460,GL$2:GL$6)/MMULT($S460:$W460,GK$2:GK$6)-1</f>
        <v>2.0415099626804878E-3</v>
      </c>
      <c r="GM460" cm="1">
        <f t="array" ref="GM460">MMULT($S460:$W460,GM$2:GM$6)/MMULT($S460:$W460,GL$2:GL$6)-1</f>
        <v>1.7653924447980085E-3</v>
      </c>
      <c r="GN460" cm="1">
        <f t="array" ref="GN460">MMULT($S460:$W460,GN$2:GN$6)/MMULT($S460:$W460,GM$2:GM$6)-1</f>
        <v>-4.7567884178354447E-3</v>
      </c>
      <c r="GO460" cm="1">
        <f t="array" ref="GO460">MMULT($S460:$W460,GO$2:GO$6)/MMULT($S460:$W460,GN$2:GN$6)-1</f>
        <v>-1.07153087369245E-2</v>
      </c>
      <c r="GP460" cm="1">
        <f t="array" ref="GP460">MMULT($S460:$W460,GP$2:GP$6)/MMULT($S460:$W460,GO$2:GO$6)-1</f>
        <v>8.7480868831413261E-3</v>
      </c>
      <c r="GQ460" cm="1">
        <f t="array" ref="GQ460">MMULT($S460:$W460,GQ$2:GQ$6)/MMULT($S460:$W460,GP$2:GP$6)-1</f>
        <v>0</v>
      </c>
      <c r="GR460" cm="1">
        <f t="array" ref="GR460">MMULT($S460:$W460,GR$2:GR$6)/MMULT($S460:$W460,GQ$2:GQ$6)-1</f>
        <v>0</v>
      </c>
      <c r="GS460" cm="1">
        <f t="array" ref="GS460">MMULT($S460:$W460,GS$2:GS$6)/MMULT($S460:$W460,GR$2:GR$6)-1</f>
        <v>-6.3497326283739053E-3</v>
      </c>
      <c r="GT460" cm="1">
        <f t="array" ref="GT460">MMULT($S460:$W460,GT$2:GT$6)/MMULT($S460:$W460,GS$2:GS$6)-1</f>
        <v>-1.2946944873970634E-2</v>
      </c>
      <c r="GU460" cm="1">
        <f t="array" ref="GU460">MMULT($S460:$W460,GU$2:GU$6)/MMULT($S460:$W460,GT$2:GT$6)-1</f>
        <v>4.9407967572827616E-3</v>
      </c>
      <c r="GV460" cm="1">
        <f t="array" ref="GV460">MMULT($S460:$W460,GV$2:GV$6)/MMULT($S460:$W460,GU$2:GU$6)-1</f>
        <v>-9.6967761025956722E-4</v>
      </c>
      <c r="GW460" s="49">
        <f t="shared" si="14"/>
        <v>3.3591291874797598E-4</v>
      </c>
      <c r="GX460" s="50">
        <f t="shared" si="15"/>
        <v>8.7527527477265585E-3</v>
      </c>
    </row>
    <row r="461" spans="7:206" customFormat="1" x14ac:dyDescent="0.35">
      <c r="G461" s="23">
        <v>0.58970915860469375</v>
      </c>
      <c r="H461">
        <v>0.58134708700827054</v>
      </c>
      <c r="I461">
        <v>0.70638142033143103</v>
      </c>
      <c r="J461">
        <v>0.3240150151066622</v>
      </c>
      <c r="K461">
        <v>0.11557359538560137</v>
      </c>
      <c r="L461">
        <f>SUM(Таблица8[[#This Row],[Аэрофлот]:[Сбербанк]])</f>
        <v>2.3170262764366587</v>
      </c>
      <c r="M461" s="30">
        <f>Таблица8[[#This Row],[Аэрофлот]]/$L461</f>
        <v>0.25451120887226364</v>
      </c>
      <c r="N461" s="24">
        <f>Таблица8[[#This Row],[ГАЗПРОМ ао]]/$L461</f>
        <v>0.25090224177445275</v>
      </c>
      <c r="O461" s="24">
        <f>Таблица8[[#This Row],[ГМКНорНик]]/$L461</f>
        <v>0.30486551987566191</v>
      </c>
      <c r="P461" s="24">
        <f>Таблица8[[#This Row],[ЛУКОЙЛ]]/$L461</f>
        <v>0.13984088933378996</v>
      </c>
      <c r="Q461" s="24">
        <f>Таблица8[[#This Row],[Сбербанк]]/$L461</f>
        <v>4.9880140143831832E-2</v>
      </c>
      <c r="R461" s="24">
        <f>SUM(Таблица810[[#This Row],[Аэрофлот]:[Сбербанк]])</f>
        <v>1</v>
      </c>
      <c r="S461" s="30">
        <f>INT($U$1*Таблица810[[#This Row],[Аэрофлот]]/B$8)</f>
        <v>35319</v>
      </c>
      <c r="T461" s="24">
        <f>INT($U$1*Таблица810[[#This Row],[ГАЗПРОМ ао]]/C$8)</f>
        <v>11795</v>
      </c>
      <c r="U461" s="24">
        <f>INT($U$1*Таблица810[[#This Row],[ГМКНорНик]]/D$8)</f>
        <v>125</v>
      </c>
      <c r="V461" s="24">
        <f>INT($U$1*Таблица810[[#This Row],[ЛУКОЙЛ]]/E$8)</f>
        <v>268</v>
      </c>
      <c r="W461" s="31">
        <f>INT($U$1*Таблица810[[#This Row],[Сбербанк]]/F$8)</f>
        <v>1833</v>
      </c>
      <c r="AA461" cm="1">
        <f t="array" ref="AA461">MMULT($S461:$W461,AA$2:AA$6)/MMULT($S461:$W461,Z$2:Z$6)-1</f>
        <v>1.4520842885240359E-2</v>
      </c>
      <c r="AB461" cm="1">
        <f t="array" ref="AB461">MMULT($S461:$W461,AB$2:AB$6)/MMULT($S461:$W461,AA$2:AA$6)-1</f>
        <v>4.0306575078488116E-3</v>
      </c>
      <c r="AC461" cm="1">
        <f t="array" ref="AC461">MMULT($S461:$W461,AC$2:AC$6)/MMULT($S461:$W461,AB$2:AB$6)-1</f>
        <v>0</v>
      </c>
      <c r="AD461" cm="1">
        <f t="array" ref="AD461">MMULT($S461:$W461,AD$2:AD$6)/MMULT($S461:$W461,AC$2:AC$6)-1</f>
        <v>4.0375923657931523E-2</v>
      </c>
      <c r="AE461" cm="1">
        <f t="array" ref="AE461">MMULT($S461:$W461,AE$2:AE$6)/MMULT($S461:$W461,AD$2:AD$6)-1</f>
        <v>0</v>
      </c>
      <c r="AF461" cm="1">
        <f t="array" ref="AF461">MMULT($S461:$W461,AF$2:AF$6)/MMULT($S461:$W461,AE$2:AE$6)-1</f>
        <v>0</v>
      </c>
      <c r="AG461" cm="1">
        <f t="array" ref="AG461">MMULT($S461:$W461,AG$2:AG$6)/MMULT($S461:$W461,AF$2:AF$6)-1</f>
        <v>3.1089754885755827E-3</v>
      </c>
      <c r="AH461" cm="1">
        <f t="array" ref="AH461">MMULT($S461:$W461,AH$2:AH$6)/MMULT($S461:$W461,AG$2:AG$6)-1</f>
        <v>5.1805873042343187E-4</v>
      </c>
      <c r="AI461" cm="1">
        <f t="array" ref="AI461">MMULT($S461:$W461,AI$2:AI$6)/MMULT($S461:$W461,AH$2:AH$6)-1</f>
        <v>-4.0785807563075149E-3</v>
      </c>
      <c r="AJ461" cm="1">
        <f t="array" ref="AJ461">MMULT($S461:$W461,AJ$2:AJ$6)/MMULT($S461:$W461,AI$2:AI$6)-1</f>
        <v>1.1333668156151555E-2</v>
      </c>
      <c r="AK461" cm="1">
        <f t="array" ref="AK461">MMULT($S461:$W461,AK$2:AK$6)/MMULT($S461:$W461,AJ$2:AJ$6)-1</f>
        <v>-1.5435844355066397E-2</v>
      </c>
      <c r="AL461" cm="1">
        <f t="array" ref="AL461">MMULT($S461:$W461,AL$2:AL$6)/MMULT($S461:$W461,AK$2:AK$6)-1</f>
        <v>0</v>
      </c>
      <c r="AM461" cm="1">
        <f t="array" ref="AM461">MMULT($S461:$W461,AM$2:AM$6)/MMULT($S461:$W461,AL$2:AL$6)-1</f>
        <v>0</v>
      </c>
      <c r="AN461" cm="1">
        <f t="array" ref="AN461">MMULT($S461:$W461,AN$2:AN$6)/MMULT($S461:$W461,AM$2:AM$6)-1</f>
        <v>3.0685949927098388E-3</v>
      </c>
      <c r="AO461" cm="1">
        <f t="array" ref="AO461">MMULT($S461:$W461,AO$2:AO$6)/MMULT($S461:$W461,AN$2:AN$6)-1</f>
        <v>-1.3850108677434525E-3</v>
      </c>
      <c r="AP461" cm="1">
        <f t="array" ref="AP461">MMULT($S461:$W461,AP$2:AP$6)/MMULT($S461:$W461,AO$2:AO$6)-1</f>
        <v>9.4296775839801672E-3</v>
      </c>
      <c r="AQ461" cm="1">
        <f t="array" ref="AQ461">MMULT($S461:$W461,AQ$2:AQ$6)/MMULT($S461:$W461,AP$2:AP$6)-1</f>
        <v>-1.5227610316065121E-2</v>
      </c>
      <c r="AR461" cm="1">
        <f t="array" ref="AR461">MMULT($S461:$W461,AR$2:AR$6)/MMULT($S461:$W461,AQ$2:AQ$6)-1</f>
        <v>-1.0449706658961166E-2</v>
      </c>
      <c r="AS461" cm="1">
        <f t="array" ref="AS461">MMULT($S461:$W461,AS$2:AS$6)/MMULT($S461:$W461,AR$2:AR$6)-1</f>
        <v>0</v>
      </c>
      <c r="AT461" cm="1">
        <f t="array" ref="AT461">MMULT($S461:$W461,AT$2:AT$6)/MMULT($S461:$W461,AS$2:AS$6)-1</f>
        <v>0</v>
      </c>
      <c r="AU461" cm="1">
        <f t="array" ref="AU461">MMULT($S461:$W461,AU$2:AU$6)/MMULT($S461:$W461,AT$2:AT$6)-1</f>
        <v>-2.0434696549138653E-3</v>
      </c>
      <c r="AV461" cm="1">
        <f t="array" ref="AV461">MMULT($S461:$W461,AV$2:AV$6)/MMULT($S461:$W461,AU$2:AU$6)-1</f>
        <v>-6.2988290410929126E-3</v>
      </c>
      <c r="AW461" cm="1">
        <f t="array" ref="AW461">MMULT($S461:$W461,AW$2:AW$6)/MMULT($S461:$W461,AV$2:AV$6)-1</f>
        <v>-1.718056988342842E-2</v>
      </c>
      <c r="AX461" cm="1">
        <f t="array" ref="AX461">MMULT($S461:$W461,AX$2:AX$6)/MMULT($S461:$W461,AW$2:AW$6)-1</f>
        <v>9.2339337376554642E-3</v>
      </c>
      <c r="AY461" cm="1">
        <f t="array" ref="AY461">MMULT($S461:$W461,AY$2:AY$6)/MMULT($S461:$W461,AX$2:AX$6)-1</f>
        <v>-2.6707274931891956E-2</v>
      </c>
      <c r="AZ461" cm="1">
        <f t="array" ref="AZ461">MMULT($S461:$W461,AZ$2:AZ$6)/MMULT($S461:$W461,AY$2:AY$6)-1</f>
        <v>0</v>
      </c>
      <c r="BA461" cm="1">
        <f t="array" ref="BA461">MMULT($S461:$W461,BA$2:BA$6)/MMULT($S461:$W461,AZ$2:AZ$6)-1</f>
        <v>0</v>
      </c>
      <c r="BB461" cm="1">
        <f t="array" ref="BB461">MMULT($S461:$W461,BB$2:BB$6)/MMULT($S461:$W461,BA$2:BA$6)-1</f>
        <v>1.1952353097982815E-2</v>
      </c>
      <c r="BC461" cm="1">
        <f t="array" ref="BC461">MMULT($S461:$W461,BC$2:BC$6)/MMULT($S461:$W461,BB$2:BB$6)-1</f>
        <v>6.3578017264664943E-4</v>
      </c>
      <c r="BD461" cm="1">
        <f t="array" ref="BD461">MMULT($S461:$W461,BD$2:BD$6)/MMULT($S461:$W461,BC$2:BC$6)-1</f>
        <v>1.404878074529825E-2</v>
      </c>
      <c r="BE461" cm="1">
        <f t="array" ref="BE461">MMULT($S461:$W461,BE$2:BE$6)/MMULT($S461:$W461,BD$2:BD$6)-1</f>
        <v>1.2076130865621204E-2</v>
      </c>
      <c r="BF461" cm="1">
        <f t="array" ref="BF461">MMULT($S461:$W461,BF$2:BF$6)/MMULT($S461:$W461,BE$2:BE$6)-1</f>
        <v>6.2319884504380418E-4</v>
      </c>
      <c r="BG461" cm="1">
        <f t="array" ref="BG461">MMULT($S461:$W461,BG$2:BG$6)/MMULT($S461:$W461,BF$2:BF$6)-1</f>
        <v>0</v>
      </c>
      <c r="BH461" cm="1">
        <f t="array" ref="BH461">MMULT($S461:$W461,BH$2:BH$6)/MMULT($S461:$W461,BG$2:BG$6)-1</f>
        <v>0</v>
      </c>
      <c r="BI461" cm="1">
        <f t="array" ref="BI461">MMULT($S461:$W461,BI$2:BI$6)/MMULT($S461:$W461,BH$2:BH$6)-1</f>
        <v>1.3404347520102888E-2</v>
      </c>
      <c r="BJ461" cm="1">
        <f t="array" ref="BJ461">MMULT($S461:$W461,BJ$2:BJ$6)/MMULT($S461:$W461,BI$2:BI$6)-1</f>
        <v>-9.6302589793739735E-3</v>
      </c>
      <c r="BK461" cm="1">
        <f t="array" ref="BK461">MMULT($S461:$W461,BK$2:BK$6)/MMULT($S461:$W461,BJ$2:BJ$6)-1</f>
        <v>-1.3595229212202797E-2</v>
      </c>
      <c r="BL461" cm="1">
        <f t="array" ref="BL461">MMULT($S461:$W461,BL$2:BL$6)/MMULT($S461:$W461,BK$2:BK$6)-1</f>
        <v>-1.1678509086814337E-3</v>
      </c>
      <c r="BM461" cm="1">
        <f t="array" ref="BM461">MMULT($S461:$W461,BM$2:BM$6)/MMULT($S461:$W461,BL$2:BL$6)-1</f>
        <v>1.0360505987691004E-2</v>
      </c>
      <c r="BN461" cm="1">
        <f t="array" ref="BN461">MMULT($S461:$W461,BN$2:BN$6)/MMULT($S461:$W461,BM$2:BM$6)-1</f>
        <v>0</v>
      </c>
      <c r="BO461" cm="1">
        <f t="array" ref="BO461">MMULT($S461:$W461,BO$2:BO$6)/MMULT($S461:$W461,BN$2:BN$6)-1</f>
        <v>0</v>
      </c>
      <c r="BP461" cm="1">
        <f t="array" ref="BP461">MMULT($S461:$W461,BP$2:BP$6)/MMULT($S461:$W461,BO$2:BO$6)-1</f>
        <v>2.0402331483775571E-2</v>
      </c>
      <c r="BQ461" cm="1">
        <f t="array" ref="BQ461">MMULT($S461:$W461,BQ$2:BQ$6)/MMULT($S461:$W461,BP$2:BP$6)-1</f>
        <v>6.0001618845562099E-4</v>
      </c>
      <c r="BR461" cm="1">
        <f t="array" ref="BR461">MMULT($S461:$W461,BR$2:BR$6)/MMULT($S461:$W461,BQ$2:BQ$6)-1</f>
        <v>-4.0089229466553356E-3</v>
      </c>
      <c r="BS461" cm="1">
        <f t="array" ref="BS461">MMULT($S461:$W461,BS$2:BS$6)/MMULT($S461:$W461,BR$2:BR$6)-1</f>
        <v>-8.5773710442752504E-3</v>
      </c>
      <c r="BT461" cm="1">
        <f t="array" ref="BT461">MMULT($S461:$W461,BT$2:BT$6)/MMULT($S461:$W461,BS$2:BS$6)-1</f>
        <v>2.144938383367645E-2</v>
      </c>
      <c r="BU461" cm="1">
        <f t="array" ref="BU461">MMULT($S461:$W461,BU$2:BU$6)/MMULT($S461:$W461,BT$2:BT$6)-1</f>
        <v>-1.2751501211589078E-2</v>
      </c>
      <c r="BV461" cm="1">
        <f t="array" ref="BV461">MMULT($S461:$W461,BV$2:BV$6)/MMULT($S461:$W461,BU$2:BU$6)-1</f>
        <v>0</v>
      </c>
      <c r="BW461" cm="1">
        <f t="array" ref="BW461">MMULT($S461:$W461,BW$2:BW$6)/MMULT($S461:$W461,BV$2:BV$6)-1</f>
        <v>-6.6673044287298699E-3</v>
      </c>
      <c r="BX461" cm="1">
        <f t="array" ref="BX461">MMULT($S461:$W461,BX$2:BX$6)/MMULT($S461:$W461,BW$2:BW$6)-1</f>
        <v>0</v>
      </c>
      <c r="BY461" cm="1">
        <f t="array" ref="BY461">MMULT($S461:$W461,BY$2:BY$6)/MMULT($S461:$W461,BX$2:BX$6)-1</f>
        <v>-1.5716090207840705E-2</v>
      </c>
      <c r="BZ461" cm="1">
        <f t="array" ref="BZ461">MMULT($S461:$W461,BZ$2:BZ$6)/MMULT($S461:$W461,BY$2:BY$6)-1</f>
        <v>-2.5400577129506607E-2</v>
      </c>
      <c r="CA461" cm="1">
        <f t="array" ref="CA461">MMULT($S461:$W461,CA$2:CA$6)/MMULT($S461:$W461,BZ$2:BZ$6)-1</f>
        <v>-4.9007863280847719E-3</v>
      </c>
      <c r="CB461" cm="1">
        <f t="array" ref="CB461">MMULT($S461:$W461,CB$2:CB$6)/MMULT($S461:$W461,CA$2:CA$6)-1</f>
        <v>0</v>
      </c>
      <c r="CC461" cm="1">
        <f t="array" ref="CC461">MMULT($S461:$W461,CC$2:CC$6)/MMULT($S461:$W461,CB$2:CB$6)-1</f>
        <v>0</v>
      </c>
      <c r="CD461" cm="1">
        <f t="array" ref="CD461">MMULT($S461:$W461,CD$2:CD$6)/MMULT($S461:$W461,CC$2:CC$6)-1</f>
        <v>1.7378546166797904E-2</v>
      </c>
      <c r="CE461" cm="1">
        <f t="array" ref="CE461">MMULT($S461:$W461,CE$2:CE$6)/MMULT($S461:$W461,CD$2:CD$6)-1</f>
        <v>8.7988130326444036E-4</v>
      </c>
      <c r="CF461" cm="1">
        <f t="array" ref="CF461">MMULT($S461:$W461,CF$2:CF$6)/MMULT($S461:$W461,CE$2:CE$6)-1</f>
        <v>-7.0343107111980885E-3</v>
      </c>
      <c r="CG461" cm="1">
        <f t="array" ref="CG461">MMULT($S461:$W461,CG$2:CG$6)/MMULT($S461:$W461,CF$2:CF$6)-1</f>
        <v>-1.7111928295659773E-2</v>
      </c>
      <c r="CH461" cm="1">
        <f t="array" ref="CH461">MMULT($S461:$W461,CH$2:CH$6)/MMULT($S461:$W461,CG$2:CG$6)-1</f>
        <v>2.0799428213183813E-2</v>
      </c>
      <c r="CI461" cm="1">
        <f t="array" ref="CI461">MMULT($S461:$W461,CI$2:CI$6)/MMULT($S461:$W461,CH$2:CH$6)-1</f>
        <v>0</v>
      </c>
      <c r="CJ461" cm="1">
        <f t="array" ref="CJ461">MMULT($S461:$W461,CJ$2:CJ$6)/MMULT($S461:$W461,CI$2:CI$6)-1</f>
        <v>0</v>
      </c>
      <c r="CK461" cm="1">
        <f t="array" ref="CK461">MMULT($S461:$W461,CK$2:CK$6)/MMULT($S461:$W461,CJ$2:CJ$6)-1</f>
        <v>0</v>
      </c>
      <c r="CL461" cm="1">
        <f t="array" ref="CL461">MMULT($S461:$W461,CL$2:CL$6)/MMULT($S461:$W461,CK$2:CK$6)-1</f>
        <v>1.8124127915194466E-2</v>
      </c>
      <c r="CM461" cm="1">
        <f t="array" ref="CM461">MMULT($S461:$W461,CM$2:CM$6)/MMULT($S461:$W461,CL$2:CL$6)-1</f>
        <v>-2.4900143535840913E-3</v>
      </c>
      <c r="CN461" cm="1">
        <f t="array" ref="CN461">MMULT($S461:$W461,CN$2:CN$6)/MMULT($S461:$W461,CM$2:CM$6)-1</f>
        <v>1.0406330259005836E-2</v>
      </c>
      <c r="CO461" cm="1">
        <f t="array" ref="CO461">MMULT($S461:$W461,CO$2:CO$6)/MMULT($S461:$W461,CN$2:CN$6)-1</f>
        <v>5.5093525213389949E-3</v>
      </c>
      <c r="CP461" cm="1">
        <f t="array" ref="CP461">MMULT($S461:$W461,CP$2:CP$6)/MMULT($S461:$W461,CO$2:CO$6)-1</f>
        <v>0</v>
      </c>
      <c r="CQ461" cm="1">
        <f t="array" ref="CQ461">MMULT($S461:$W461,CQ$2:CQ$6)/MMULT($S461:$W461,CP$2:CP$6)-1</f>
        <v>0</v>
      </c>
      <c r="CR461" cm="1">
        <f t="array" ref="CR461">MMULT($S461:$W461,CR$2:CR$6)/MMULT($S461:$W461,CQ$2:CQ$6)-1</f>
        <v>1.6556883435573821E-2</v>
      </c>
      <c r="CS461" cm="1">
        <f t="array" ref="CS461">MMULT($S461:$W461,CS$2:CS$6)/MMULT($S461:$W461,CR$2:CR$6)-1</f>
        <v>-2.0997103520885019E-2</v>
      </c>
      <c r="CT461" cm="1">
        <f t="array" ref="CT461">MMULT($S461:$W461,CT$2:CT$6)/MMULT($S461:$W461,CS$2:CS$6)-1</f>
        <v>-9.6425725808623186E-3</v>
      </c>
      <c r="CU461" cm="1">
        <f t="array" ref="CU461">MMULT($S461:$W461,CU$2:CU$6)/MMULT($S461:$W461,CT$2:CT$6)-1</f>
        <v>-2.0735513885144496E-2</v>
      </c>
      <c r="CV461" cm="1">
        <f t="array" ref="CV461">MMULT($S461:$W461,CV$2:CV$6)/MMULT($S461:$W461,CU$2:CU$6)-1</f>
        <v>5.5283176387415089E-3</v>
      </c>
      <c r="CW461" cm="1">
        <f t="array" ref="CW461">MMULT($S461:$W461,CW$2:CW$6)/MMULT($S461:$W461,CV$2:CV$6)-1</f>
        <v>0</v>
      </c>
      <c r="CX461" cm="1">
        <f t="array" ref="CX461">MMULT($S461:$W461,CX$2:CX$6)/MMULT($S461:$W461,CW$2:CW$6)-1</f>
        <v>0</v>
      </c>
      <c r="CY461" cm="1">
        <f t="array" ref="CY461">MMULT($S461:$W461,CY$2:CY$6)/MMULT($S461:$W461,CX$2:CX$6)-1</f>
        <v>-3.3665409034112637E-3</v>
      </c>
      <c r="CZ461" cm="1">
        <f t="array" ref="CZ461">MMULT($S461:$W461,CZ$2:CZ$6)/MMULT($S461:$W461,CY$2:CY$6)-1</f>
        <v>-1.7526116493131738E-2</v>
      </c>
      <c r="DA461" cm="1">
        <f t="array" ref="DA461">MMULT($S461:$W461,DA$2:DA$6)/MMULT($S461:$W461,CZ$2:CZ$6)-1</f>
        <v>-9.5431136712108566E-3</v>
      </c>
      <c r="DB461" cm="1">
        <f t="array" ref="DB461">MMULT($S461:$W461,DB$2:DB$6)/MMULT($S461:$W461,DA$2:DA$6)-1</f>
        <v>2.0479335212642003E-3</v>
      </c>
      <c r="DC461" cm="1">
        <f t="array" ref="DC461">MMULT($S461:$W461,DC$2:DC$6)/MMULT($S461:$W461,DB$2:DB$6)-1</f>
        <v>2.5378332515073598E-2</v>
      </c>
      <c r="DD461" cm="1">
        <f t="array" ref="DD461">MMULT($S461:$W461,DD$2:DD$6)/MMULT($S461:$W461,DC$2:DC$6)-1</f>
        <v>0</v>
      </c>
      <c r="DE461" cm="1">
        <f t="array" ref="DE461">MMULT($S461:$W461,DE$2:DE$6)/MMULT($S461:$W461,DD$2:DD$6)-1</f>
        <v>0</v>
      </c>
      <c r="DF461" cm="1">
        <f t="array" ref="DF461">MMULT($S461:$W461,DF$2:DF$6)/MMULT($S461:$W461,DE$2:DE$6)-1</f>
        <v>1.0782071011202765E-2</v>
      </c>
      <c r="DG461" cm="1">
        <f t="array" ref="DG461">MMULT($S461:$W461,DG$2:DG$6)/MMULT($S461:$W461,DF$2:DF$6)-1</f>
        <v>-7.4232040007897737E-3</v>
      </c>
      <c r="DH461" cm="1">
        <f t="array" ref="DH461">MMULT($S461:$W461,DH$2:DH$6)/MMULT($S461:$W461,DG$2:DG$6)-1</f>
        <v>8.6453759346711845E-3</v>
      </c>
      <c r="DI461" cm="1">
        <f t="array" ref="DI461">MMULT($S461:$W461,DI$2:DI$6)/MMULT($S461:$W461,DH$2:DH$6)-1</f>
        <v>-5.6132424851540463E-4</v>
      </c>
      <c r="DJ461" cm="1">
        <f t="array" ref="DJ461">MMULT($S461:$W461,DJ$2:DJ$6)/MMULT($S461:$W461,DI$2:DI$6)-1</f>
        <v>4.0690927560531609E-3</v>
      </c>
      <c r="DK461" cm="1">
        <f t="array" ref="DK461">MMULT($S461:$W461,DK$2:DK$6)/MMULT($S461:$W461,DJ$2:DJ$6)-1</f>
        <v>0</v>
      </c>
      <c r="DL461" cm="1">
        <f t="array" ref="DL461">MMULT($S461:$W461,DL$2:DL$6)/MMULT($S461:$W461,DK$2:DK$6)-1</f>
        <v>0</v>
      </c>
      <c r="DM461" cm="1">
        <f t="array" ref="DM461">MMULT($S461:$W461,DM$2:DM$6)/MMULT($S461:$W461,DL$2:DL$6)-1</f>
        <v>-9.5999261004977576E-3</v>
      </c>
      <c r="DN461" cm="1">
        <f t="array" ref="DN461">MMULT($S461:$W461,DN$2:DN$6)/MMULT($S461:$W461,DM$2:DM$6)-1</f>
        <v>-1.4795478242533133E-2</v>
      </c>
      <c r="DO461" cm="1">
        <f t="array" ref="DO461">MMULT($S461:$W461,DO$2:DO$6)/MMULT($S461:$W461,DN$2:DN$6)-1</f>
        <v>1.0412217648134048E-2</v>
      </c>
      <c r="DP461" cm="1">
        <f t="array" ref="DP461">MMULT($S461:$W461,DP$2:DP$6)/MMULT($S461:$W461,DO$2:DO$6)-1</f>
        <v>3.7680073559640537E-3</v>
      </c>
      <c r="DQ461" cm="1">
        <f t="array" ref="DQ461">MMULT($S461:$W461,DQ$2:DQ$6)/MMULT($S461:$W461,DP$2:DP$6)-1</f>
        <v>-8.2738762202461125E-4</v>
      </c>
      <c r="DR461" cm="1">
        <f t="array" ref="DR461">MMULT($S461:$W461,DR$2:DR$6)/MMULT($S461:$W461,DQ$2:DQ$6)-1</f>
        <v>0</v>
      </c>
      <c r="DS461" cm="1">
        <f t="array" ref="DS461">MMULT($S461:$W461,DS$2:DS$6)/MMULT($S461:$W461,DR$2:DR$6)-1</f>
        <v>0</v>
      </c>
      <c r="DT461" cm="1">
        <f t="array" ref="DT461">MMULT($S461:$W461,DT$2:DT$6)/MMULT($S461:$W461,DS$2:DS$6)-1</f>
        <v>1.6731217121497943E-2</v>
      </c>
      <c r="DU461" cm="1">
        <f t="array" ref="DU461">MMULT($S461:$W461,DU$2:DU$6)/MMULT($S461:$W461,DT$2:DT$6)-1</f>
        <v>4.420982949622454E-3</v>
      </c>
      <c r="DV461" cm="1">
        <f t="array" ref="DV461">MMULT($S461:$W461,DV$2:DV$6)/MMULT($S461:$W461,DU$2:DU$6)-1</f>
        <v>4.6643984177145992E-3</v>
      </c>
      <c r="DW461" cm="1">
        <f t="array" ref="DW461">MMULT($S461:$W461,DW$2:DW$6)/MMULT($S461:$W461,DV$2:DV$6)-1</f>
        <v>-1.3384659535091714E-3</v>
      </c>
      <c r="DX461" cm="1">
        <f t="array" ref="DX461">MMULT($S461:$W461,DX$2:DX$6)/MMULT($S461:$W461,DW$2:DW$6)-1</f>
        <v>9.0444598468162329E-3</v>
      </c>
      <c r="DY461" cm="1">
        <f t="array" ref="DY461">MMULT($S461:$W461,DY$2:DY$6)/MMULT($S461:$W461,DX$2:DX$6)-1</f>
        <v>0</v>
      </c>
      <c r="DZ461" cm="1">
        <f t="array" ref="DZ461">MMULT($S461:$W461,DZ$2:DZ$6)/MMULT($S461:$W461,DY$2:DY$6)-1</f>
        <v>0</v>
      </c>
      <c r="EA461" cm="1">
        <f t="array" ref="EA461">MMULT($S461:$W461,EA$2:EA$6)/MMULT($S461:$W461,DZ$2:DZ$6)-1</f>
        <v>-1.2323965588816432E-2</v>
      </c>
      <c r="EB461" cm="1">
        <f t="array" ref="EB461">MMULT($S461:$W461,EB$2:EB$6)/MMULT($S461:$W461,EA$2:EA$6)-1</f>
        <v>-8.1206211190207878E-3</v>
      </c>
      <c r="EC461" cm="1">
        <f t="array" ref="EC461">MMULT($S461:$W461,EC$2:EC$6)/MMULT($S461:$W461,EB$2:EB$6)-1</f>
        <v>8.3564751142461979E-4</v>
      </c>
      <c r="ED461" cm="1">
        <f t="array" ref="ED461">MMULT($S461:$W461,ED$2:ED$6)/MMULT($S461:$W461,EC$2:EC$6)-1</f>
        <v>9.6981617424258815E-3</v>
      </c>
      <c r="EE461" cm="1">
        <f t="array" ref="EE461">MMULT($S461:$W461,EE$2:EE$6)/MMULT($S461:$W461,ED$2:ED$6)-1</f>
        <v>4.597882575885226E-3</v>
      </c>
      <c r="EF461" cm="1">
        <f t="array" ref="EF461">MMULT($S461:$W461,EF$2:EF$6)/MMULT($S461:$W461,EE$2:EE$6)-1</f>
        <v>0</v>
      </c>
      <c r="EG461" cm="1">
        <f t="array" ref="EG461">MMULT($S461:$W461,EG$2:EG$6)/MMULT($S461:$W461,EF$2:EF$6)-1</f>
        <v>0</v>
      </c>
      <c r="EH461" cm="1">
        <f t="array" ref="EH461">MMULT($S461:$W461,EH$2:EH$6)/MMULT($S461:$W461,EG$2:EG$6)-1</f>
        <v>1.0870117850788175E-2</v>
      </c>
      <c r="EI461" cm="1">
        <f t="array" ref="EI461">MMULT($S461:$W461,EI$2:EI$6)/MMULT($S461:$W461,EH$2:EH$6)-1</f>
        <v>3.1473817140486027E-3</v>
      </c>
      <c r="EJ461" cm="1">
        <f t="array" ref="EJ461">MMULT($S461:$W461,EJ$2:EJ$6)/MMULT($S461:$W461,EI$2:EI$6)-1</f>
        <v>-8.217175804900112E-3</v>
      </c>
      <c r="EK461" cm="1">
        <f t="array" ref="EK461">MMULT($S461:$W461,EK$2:EK$6)/MMULT($S461:$W461,EJ$2:EJ$6)-1</f>
        <v>-2.6070835622744593E-3</v>
      </c>
      <c r="EL461" cm="1">
        <f t="array" ref="EL461">MMULT($S461:$W461,EL$2:EL$6)/MMULT($S461:$W461,EK$2:EK$6)-1</f>
        <v>-1.0442782821028174E-2</v>
      </c>
      <c r="EM461" cm="1">
        <f t="array" ref="EM461">MMULT($S461:$W461,EM$2:EM$6)/MMULT($S461:$W461,EL$2:EL$6)-1</f>
        <v>0</v>
      </c>
      <c r="EN461" cm="1">
        <f t="array" ref="EN461">MMULT($S461:$W461,EN$2:EN$6)/MMULT($S461:$W461,EM$2:EM$6)-1</f>
        <v>0</v>
      </c>
      <c r="EO461" cm="1">
        <f t="array" ref="EO461">MMULT($S461:$W461,EO$2:EO$6)/MMULT($S461:$W461,EN$2:EN$6)-1</f>
        <v>0</v>
      </c>
      <c r="EP461" cm="1">
        <f t="array" ref="EP461">MMULT($S461:$W461,EP$2:EP$6)/MMULT($S461:$W461,EO$2:EO$6)-1</f>
        <v>1.6529076534035791E-2</v>
      </c>
      <c r="EQ461" cm="1">
        <f t="array" ref="EQ461">MMULT($S461:$W461,EQ$2:EQ$6)/MMULT($S461:$W461,EP$2:EP$6)-1</f>
        <v>1.3323430746014608E-2</v>
      </c>
      <c r="ER461" cm="1">
        <f t="array" ref="ER461">MMULT($S461:$W461,ER$2:ER$6)/MMULT($S461:$W461,EQ$2:EQ$6)-1</f>
        <v>9.4106102274160719E-3</v>
      </c>
      <c r="ES461" cm="1">
        <f t="array" ref="ES461">MMULT($S461:$W461,ES$2:ES$6)/MMULT($S461:$W461,ER$2:ER$6)-1</f>
        <v>1.9849895653312188E-3</v>
      </c>
      <c r="ET461" cm="1">
        <f t="array" ref="ET461">MMULT($S461:$W461,ET$2:ET$6)/MMULT($S461:$W461,ES$2:ES$6)-1</f>
        <v>0</v>
      </c>
      <c r="EU461" cm="1">
        <f t="array" ref="EU461">MMULT($S461:$W461,EU$2:EU$6)/MMULT($S461:$W461,ET$2:ET$6)-1</f>
        <v>0</v>
      </c>
      <c r="EV461" cm="1">
        <f t="array" ref="EV461">MMULT($S461:$W461,EV$2:EV$6)/MMULT($S461:$W461,EU$2:EU$6)-1</f>
        <v>5.4179432146759243E-3</v>
      </c>
      <c r="EW461" cm="1">
        <f t="array" ref="EW461">MMULT($S461:$W461,EW$2:EW$6)/MMULT($S461:$W461,EV$2:EV$6)-1</f>
        <v>-1.8768942775764241E-3</v>
      </c>
      <c r="EX461" cm="1">
        <f t="array" ref="EX461">MMULT($S461:$W461,EX$2:EX$6)/MMULT($S461:$W461,EW$2:EW$6)-1</f>
        <v>-1.4232375983256329E-3</v>
      </c>
      <c r="EY461" cm="1">
        <f t="array" ref="EY461">MMULT($S461:$W461,EY$2:EY$6)/MMULT($S461:$W461,EX$2:EX$6)-1</f>
        <v>8.421361261017557E-3</v>
      </c>
      <c r="EZ461" cm="1">
        <f t="array" ref="EZ461">MMULT($S461:$W461,EZ$2:EZ$6)/MMULT($S461:$W461,EY$2:EY$6)-1</f>
        <v>4.7563229471963009E-3</v>
      </c>
      <c r="FA461" cm="1">
        <f t="array" ref="FA461">MMULT($S461:$W461,FA$2:FA$6)/MMULT($S461:$W461,EZ$2:EZ$6)-1</f>
        <v>0</v>
      </c>
      <c r="FB461" cm="1">
        <f t="array" ref="FB461">MMULT($S461:$W461,FB$2:FB$6)/MMULT($S461:$W461,FA$2:FA$6)-1</f>
        <v>0</v>
      </c>
      <c r="FC461" cm="1">
        <f t="array" ref="FC461">MMULT($S461:$W461,FC$2:FC$6)/MMULT($S461:$W461,FB$2:FB$6)-1</f>
        <v>1.4374551634149801E-2</v>
      </c>
      <c r="FD461" cm="1">
        <f t="array" ref="FD461">MMULT($S461:$W461,FD$2:FD$6)/MMULT($S461:$W461,FC$2:FC$6)-1</f>
        <v>1.3543311632787214E-2</v>
      </c>
      <c r="FE461" cm="1">
        <f t="array" ref="FE461">MMULT($S461:$W461,FE$2:FE$6)/MMULT($S461:$W461,FD$2:FD$6)-1</f>
        <v>-1.731742626149213E-2</v>
      </c>
      <c r="FF461" cm="1">
        <f t="array" ref="FF461">MMULT($S461:$W461,FF$2:FF$6)/MMULT($S461:$W461,FE$2:FE$6)-1</f>
        <v>-3.2079194750915807E-3</v>
      </c>
      <c r="FG461" cm="1">
        <f t="array" ref="FG461">MMULT($S461:$W461,FG$2:FG$6)/MMULT($S461:$W461,FF$2:FF$6)-1</f>
        <v>3.1469699740878099E-3</v>
      </c>
      <c r="FH461" cm="1">
        <f t="array" ref="FH461">MMULT($S461:$W461,FH$2:FH$6)/MMULT($S461:$W461,FG$2:FG$6)-1</f>
        <v>0</v>
      </c>
      <c r="FI461" cm="1">
        <f t="array" ref="FI461">MMULT($S461:$W461,FI$2:FI$6)/MMULT($S461:$W461,FH$2:FH$6)-1</f>
        <v>0</v>
      </c>
      <c r="FJ461" cm="1">
        <f t="array" ref="FJ461">MMULT($S461:$W461,FJ$2:FJ$6)/MMULT($S461:$W461,FI$2:FI$6)-1</f>
        <v>5.4955257032405225E-3</v>
      </c>
      <c r="FK461" cm="1">
        <f t="array" ref="FK461">MMULT($S461:$W461,FK$2:FK$6)/MMULT($S461:$W461,FJ$2:FJ$6)-1</f>
        <v>-2.1602008398441397E-3</v>
      </c>
      <c r="FL461" cm="1">
        <f t="array" ref="FL461">MMULT($S461:$W461,FL$2:FL$6)/MMULT($S461:$W461,FK$2:FK$6)-1</f>
        <v>6.9677929364311275E-3</v>
      </c>
      <c r="FM461" cm="1">
        <f t="array" ref="FM461">MMULT($S461:$W461,FM$2:FM$6)/MMULT($S461:$W461,FL$2:FL$6)-1</f>
        <v>1.5691242279727291E-3</v>
      </c>
      <c r="FN461" cm="1">
        <f t="array" ref="FN461">MMULT($S461:$W461,FN$2:FN$6)/MMULT($S461:$W461,FM$2:FM$6)-1</f>
        <v>-4.5857182016000309E-3</v>
      </c>
      <c r="FO461" cm="1">
        <f t="array" ref="FO461">MMULT($S461:$W461,FO$2:FO$6)/MMULT($S461:$W461,FN$2:FN$6)-1</f>
        <v>0</v>
      </c>
      <c r="FP461" cm="1">
        <f t="array" ref="FP461">MMULT($S461:$W461,FP$2:FP$6)/MMULT($S461:$W461,FO$2:FO$6)-1</f>
        <v>0</v>
      </c>
      <c r="FQ461" cm="1">
        <f t="array" ref="FQ461">MMULT($S461:$W461,FQ$2:FQ$6)/MMULT($S461:$W461,FP$2:FP$6)-1</f>
        <v>-7.738149000948491E-3</v>
      </c>
      <c r="FR461" cm="1">
        <f t="array" ref="FR461">MMULT($S461:$W461,FR$2:FR$6)/MMULT($S461:$W461,FQ$2:FQ$6)-1</f>
        <v>1.555718965933206E-2</v>
      </c>
      <c r="FS461" cm="1">
        <f t="array" ref="FS461">MMULT($S461:$W461,FS$2:FS$6)/MMULT($S461:$W461,FR$2:FR$6)-1</f>
        <v>1.6014326671108581E-2</v>
      </c>
      <c r="FT461" cm="1">
        <f t="array" ref="FT461">MMULT($S461:$W461,FT$2:FT$6)/MMULT($S461:$W461,FS$2:FS$6)-1</f>
        <v>-8.1521581897325834E-4</v>
      </c>
      <c r="FU461" cm="1">
        <f t="array" ref="FU461">MMULT($S461:$W461,FU$2:FU$6)/MMULT($S461:$W461,FT$2:FT$6)-1</f>
        <v>1.9059840250168492E-4</v>
      </c>
      <c r="FV461" cm="1">
        <f t="array" ref="FV461">MMULT($S461:$W461,FV$2:FV$6)/MMULT($S461:$W461,FU$2:FU$6)-1</f>
        <v>0</v>
      </c>
      <c r="FW461" cm="1">
        <f t="array" ref="FW461">MMULT($S461:$W461,FW$2:FW$6)/MMULT($S461:$W461,FV$2:FV$6)-1</f>
        <v>0</v>
      </c>
      <c r="FX461" cm="1">
        <f t="array" ref="FX461">MMULT($S461:$W461,FX$2:FX$6)/MMULT($S461:$W461,FW$2:FW$6)-1</f>
        <v>1.1942470749937151E-3</v>
      </c>
      <c r="FY461" cm="1">
        <f t="array" ref="FY461">MMULT($S461:$W461,FY$2:FY$6)/MMULT($S461:$W461,FX$2:FX$6)-1</f>
        <v>-3.4083295172996353E-3</v>
      </c>
      <c r="FZ461" cm="1">
        <f t="array" ref="FZ461">MMULT($S461:$W461,FZ$2:FZ$6)/MMULT($S461:$W461,FY$2:FY$6)-1</f>
        <v>1.4260844946631712E-2</v>
      </c>
      <c r="GA461" cm="1">
        <f t="array" ref="GA461">MMULT($S461:$W461,GA$2:GA$6)/MMULT($S461:$W461,FZ$2:FZ$6)-1</f>
        <v>-4.4928282110821005E-3</v>
      </c>
      <c r="GB461" cm="1">
        <f t="array" ref="GB461">MMULT($S461:$W461,GB$2:GB$6)/MMULT($S461:$W461,GA$2:GA$6)-1</f>
        <v>1.0126673156829469E-4</v>
      </c>
      <c r="GC461" cm="1">
        <f t="array" ref="GC461">MMULT($S461:$W461,GC$2:GC$6)/MMULT($S461:$W461,GB$2:GB$6)-1</f>
        <v>0</v>
      </c>
      <c r="GD461" cm="1">
        <f t="array" ref="GD461">MMULT($S461:$W461,GD$2:GD$6)/MMULT($S461:$W461,GC$2:GC$6)-1</f>
        <v>0</v>
      </c>
      <c r="GE461" cm="1">
        <f t="array" ref="GE461">MMULT($S461:$W461,GE$2:GE$6)/MMULT($S461:$W461,GD$2:GD$6)-1</f>
        <v>9.5816456268549288E-5</v>
      </c>
      <c r="GF461" cm="1">
        <f t="array" ref="GF461">MMULT($S461:$W461,GF$2:GF$6)/MMULT($S461:$W461,GE$2:GE$6)-1</f>
        <v>-1.4076422192533244E-2</v>
      </c>
      <c r="GG461" cm="1">
        <f t="array" ref="GG461">MMULT($S461:$W461,GG$2:GG$6)/MMULT($S461:$W461,GF$2:GF$6)-1</f>
        <v>-6.1704953345214086E-3</v>
      </c>
      <c r="GH461" cm="1">
        <f t="array" ref="GH461">MMULT($S461:$W461,GH$2:GH$6)/MMULT($S461:$W461,GG$2:GG$6)-1</f>
        <v>-5.5723324147199937E-3</v>
      </c>
      <c r="GI461" cm="1">
        <f t="array" ref="GI461">MMULT($S461:$W461,GI$2:GI$6)/MMULT($S461:$W461,GH$2:GH$6)-1</f>
        <v>1.3517429132183789E-3</v>
      </c>
      <c r="GJ461" cm="1">
        <f t="array" ref="GJ461">MMULT($S461:$W461,GJ$2:GJ$6)/MMULT($S461:$W461,GI$2:GI$6)-1</f>
        <v>0</v>
      </c>
      <c r="GK461" cm="1">
        <f t="array" ref="GK461">MMULT($S461:$W461,GK$2:GK$6)/MMULT($S461:$W461,GJ$2:GJ$6)-1</f>
        <v>0</v>
      </c>
      <c r="GL461" cm="1">
        <f t="array" ref="GL461">MMULT($S461:$W461,GL$2:GL$6)/MMULT($S461:$W461,GK$2:GK$6)-1</f>
        <v>7.1460553707818342E-3</v>
      </c>
      <c r="GM461" cm="1">
        <f t="array" ref="GM461">MMULT($S461:$W461,GM$2:GM$6)/MMULT($S461:$W461,GL$2:GL$6)-1</f>
        <v>3.4742527366160569E-3</v>
      </c>
      <c r="GN461" cm="1">
        <f t="array" ref="GN461">MMULT($S461:$W461,GN$2:GN$6)/MMULT($S461:$W461,GM$2:GM$6)-1</f>
        <v>-2.165508372474978E-3</v>
      </c>
      <c r="GO461" cm="1">
        <f t="array" ref="GO461">MMULT($S461:$W461,GO$2:GO$6)/MMULT($S461:$W461,GN$2:GN$6)-1</f>
        <v>-1.3005020515255317E-2</v>
      </c>
      <c r="GP461" cm="1">
        <f t="array" ref="GP461">MMULT($S461:$W461,GP$2:GP$6)/MMULT($S461:$W461,GO$2:GO$6)-1</f>
        <v>8.9364906422848556E-3</v>
      </c>
      <c r="GQ461" cm="1">
        <f t="array" ref="GQ461">MMULT($S461:$W461,GQ$2:GQ$6)/MMULT($S461:$W461,GP$2:GP$6)-1</f>
        <v>0</v>
      </c>
      <c r="GR461" cm="1">
        <f t="array" ref="GR461">MMULT($S461:$W461,GR$2:GR$6)/MMULT($S461:$W461,GQ$2:GQ$6)-1</f>
        <v>0</v>
      </c>
      <c r="GS461" cm="1">
        <f t="array" ref="GS461">MMULT($S461:$W461,GS$2:GS$6)/MMULT($S461:$W461,GR$2:GR$6)-1</f>
        <v>-1.5012684406284782E-3</v>
      </c>
      <c r="GT461" cm="1">
        <f t="array" ref="GT461">MMULT($S461:$W461,GT$2:GT$6)/MMULT($S461:$W461,GS$2:GS$6)-1</f>
        <v>-9.2325187297764844E-3</v>
      </c>
      <c r="GU461" cm="1">
        <f t="array" ref="GU461">MMULT($S461:$W461,GU$2:GU$6)/MMULT($S461:$W461,GT$2:GT$6)-1</f>
        <v>1.0190657182901131E-2</v>
      </c>
      <c r="GV461" cm="1">
        <f t="array" ref="GV461">MMULT($S461:$W461,GV$2:GV$6)/MMULT($S461:$W461,GU$2:GU$6)-1</f>
        <v>7.5256539169410441E-3</v>
      </c>
      <c r="GW461" s="49">
        <f t="shared" si="14"/>
        <v>7.4029527624972847E-4</v>
      </c>
      <c r="GX461" s="50">
        <f t="shared" si="15"/>
        <v>9.3932660587426192E-3</v>
      </c>
    </row>
    <row r="462" spans="7:206" customFormat="1" x14ac:dyDescent="0.35">
      <c r="G462" s="23">
        <v>0.43968016602069154</v>
      </c>
      <c r="H462">
        <v>0.97405926694540235</v>
      </c>
      <c r="I462">
        <v>0.54179509872737819</v>
      </c>
      <c r="J462">
        <v>0.75331888790551471</v>
      </c>
      <c r="K462">
        <v>0.5927304910428175</v>
      </c>
      <c r="L462">
        <f>SUM(Таблица8[[#This Row],[Аэрофлот]:[Сбербанк]])</f>
        <v>3.3015839106418041</v>
      </c>
      <c r="M462" s="30">
        <f>Таблица8[[#This Row],[Аэрофлот]]/$L462</f>
        <v>0.13317249475425899</v>
      </c>
      <c r="N462" s="24">
        <f>Таблица8[[#This Row],[ГАЗПРОМ ао]]/$L462</f>
        <v>0.29502786944344306</v>
      </c>
      <c r="O462" s="24">
        <f>Таблица8[[#This Row],[ГМКНорНик]]/$L462</f>
        <v>0.16410156863832581</v>
      </c>
      <c r="P462" s="24">
        <f>Таблица8[[#This Row],[ЛУКОЙЛ]]/$L462</f>
        <v>0.22816893596960708</v>
      </c>
      <c r="Q462" s="24">
        <f>Таблица8[[#This Row],[Сбербанк]]/$L462</f>
        <v>0.17952913119436512</v>
      </c>
      <c r="R462" s="24">
        <f>SUM(Таблица810[[#This Row],[Аэрофлот]:[Сбербанк]])</f>
        <v>1</v>
      </c>
      <c r="S462" s="30">
        <f>INT($U$1*Таблица810[[#This Row],[Аэрофлот]]/B$8)</f>
        <v>18480</v>
      </c>
      <c r="T462" s="24">
        <f>INT($U$1*Таблица810[[#This Row],[ГАЗПРОМ ао]]/C$8)</f>
        <v>13869</v>
      </c>
      <c r="U462" s="24">
        <f>INT($U$1*Таблица810[[#This Row],[ГМКНорНик]]/D$8)</f>
        <v>67</v>
      </c>
      <c r="V462" s="24">
        <f>INT($U$1*Таблица810[[#This Row],[ЛУКОЙЛ]]/E$8)</f>
        <v>437</v>
      </c>
      <c r="W462" s="31">
        <f>INT($U$1*Таблица810[[#This Row],[Сбербанк]]/F$8)</f>
        <v>6600</v>
      </c>
      <c r="AA462" cm="1">
        <f t="array" ref="AA462">MMULT($S462:$W462,AA$2:AA$6)/MMULT($S462:$W462,Z$2:Z$6)-1</f>
        <v>1.5819606697812683E-2</v>
      </c>
      <c r="AB462" cm="1">
        <f t="array" ref="AB462">MMULT($S462:$W462,AB$2:AB$6)/MMULT($S462:$W462,AA$2:AA$6)-1</f>
        <v>7.1276803410902367E-4</v>
      </c>
      <c r="AC462" cm="1">
        <f t="array" ref="AC462">MMULT($S462:$W462,AC$2:AC$6)/MMULT($S462:$W462,AB$2:AB$6)-1</f>
        <v>0</v>
      </c>
      <c r="AD462" cm="1">
        <f t="array" ref="AD462">MMULT($S462:$W462,AD$2:AD$6)/MMULT($S462:$W462,AC$2:AC$6)-1</f>
        <v>4.106095525232889E-2</v>
      </c>
      <c r="AE462" cm="1">
        <f t="array" ref="AE462">MMULT($S462:$W462,AE$2:AE$6)/MMULT($S462:$W462,AD$2:AD$6)-1</f>
        <v>0</v>
      </c>
      <c r="AF462" cm="1">
        <f t="array" ref="AF462">MMULT($S462:$W462,AF$2:AF$6)/MMULT($S462:$W462,AE$2:AE$6)-1</f>
        <v>0</v>
      </c>
      <c r="AG462" cm="1">
        <f t="array" ref="AG462">MMULT($S462:$W462,AG$2:AG$6)/MMULT($S462:$W462,AF$2:AF$6)-1</f>
        <v>7.4455814044311897E-3</v>
      </c>
      <c r="AH462" cm="1">
        <f t="array" ref="AH462">MMULT($S462:$W462,AH$2:AH$6)/MMULT($S462:$W462,AG$2:AG$6)-1</f>
        <v>4.6716737643828221E-3</v>
      </c>
      <c r="AI462" cm="1">
        <f t="array" ref="AI462">MMULT($S462:$W462,AI$2:AI$6)/MMULT($S462:$W462,AH$2:AH$6)-1</f>
        <v>-5.8062478479504742E-3</v>
      </c>
      <c r="AJ462" cm="1">
        <f t="array" ref="AJ462">MMULT($S462:$W462,AJ$2:AJ$6)/MMULT($S462:$W462,AI$2:AI$6)-1</f>
        <v>1.3077347816142559E-2</v>
      </c>
      <c r="AK462" cm="1">
        <f t="array" ref="AK462">MMULT($S462:$W462,AK$2:AK$6)/MMULT($S462:$W462,AJ$2:AJ$6)-1</f>
        <v>-1.5272757424839689E-2</v>
      </c>
      <c r="AL462" cm="1">
        <f t="array" ref="AL462">MMULT($S462:$W462,AL$2:AL$6)/MMULT($S462:$W462,AK$2:AK$6)-1</f>
        <v>0</v>
      </c>
      <c r="AM462" cm="1">
        <f t="array" ref="AM462">MMULT($S462:$W462,AM$2:AM$6)/MMULT($S462:$W462,AL$2:AL$6)-1</f>
        <v>0</v>
      </c>
      <c r="AN462" cm="1">
        <f t="array" ref="AN462">MMULT($S462:$W462,AN$2:AN$6)/MMULT($S462:$W462,AM$2:AM$6)-1</f>
        <v>2.9856111004311625E-3</v>
      </c>
      <c r="AO462" cm="1">
        <f t="array" ref="AO462">MMULT($S462:$W462,AO$2:AO$6)/MMULT($S462:$W462,AN$2:AN$6)-1</f>
        <v>-3.7443361951471354E-3</v>
      </c>
      <c r="AP462" cm="1">
        <f t="array" ref="AP462">MMULT($S462:$W462,AP$2:AP$6)/MMULT($S462:$W462,AO$2:AO$6)-1</f>
        <v>5.9298831151886056E-3</v>
      </c>
      <c r="AQ462" cm="1">
        <f t="array" ref="AQ462">MMULT($S462:$W462,AQ$2:AQ$6)/MMULT($S462:$W462,AP$2:AP$6)-1</f>
        <v>-1.8477269521315454E-2</v>
      </c>
      <c r="AR462" cm="1">
        <f t="array" ref="AR462">MMULT($S462:$W462,AR$2:AR$6)/MMULT($S462:$W462,AQ$2:AQ$6)-1</f>
        <v>-1.1034005955802395E-2</v>
      </c>
      <c r="AS462" cm="1">
        <f t="array" ref="AS462">MMULT($S462:$W462,AS$2:AS$6)/MMULT($S462:$W462,AR$2:AR$6)-1</f>
        <v>0</v>
      </c>
      <c r="AT462" cm="1">
        <f t="array" ref="AT462">MMULT($S462:$W462,AT$2:AT$6)/MMULT($S462:$W462,AS$2:AS$6)-1</f>
        <v>0</v>
      </c>
      <c r="AU462" cm="1">
        <f t="array" ref="AU462">MMULT($S462:$W462,AU$2:AU$6)/MMULT($S462:$W462,AT$2:AT$6)-1</f>
        <v>-8.6757733766917866E-4</v>
      </c>
      <c r="AV462" cm="1">
        <f t="array" ref="AV462">MMULT($S462:$W462,AV$2:AV$6)/MMULT($S462:$W462,AU$2:AU$6)-1</f>
        <v>-4.6724780566276269E-3</v>
      </c>
      <c r="AW462" cm="1">
        <f t="array" ref="AW462">MMULT($S462:$W462,AW$2:AW$6)/MMULT($S462:$W462,AV$2:AV$6)-1</f>
        <v>-1.5031702570918681E-2</v>
      </c>
      <c r="AX462" cm="1">
        <f t="array" ref="AX462">MMULT($S462:$W462,AX$2:AX$6)/MMULT($S462:$W462,AW$2:AW$6)-1</f>
        <v>7.5532392245634128E-3</v>
      </c>
      <c r="AY462" cm="1">
        <f t="array" ref="AY462">MMULT($S462:$W462,AY$2:AY$6)/MMULT($S462:$W462,AX$2:AX$6)-1</f>
        <v>-2.7865169602042661E-2</v>
      </c>
      <c r="AZ462" cm="1">
        <f t="array" ref="AZ462">MMULT($S462:$W462,AZ$2:AZ$6)/MMULT($S462:$W462,AY$2:AY$6)-1</f>
        <v>0</v>
      </c>
      <c r="BA462" cm="1">
        <f t="array" ref="BA462">MMULT($S462:$W462,BA$2:BA$6)/MMULT($S462:$W462,AZ$2:AZ$6)-1</f>
        <v>0</v>
      </c>
      <c r="BB462" cm="1">
        <f t="array" ref="BB462">MMULT($S462:$W462,BB$2:BB$6)/MMULT($S462:$W462,BA$2:BA$6)-1</f>
        <v>1.185865883019499E-2</v>
      </c>
      <c r="BC462" cm="1">
        <f t="array" ref="BC462">MMULT($S462:$W462,BC$2:BC$6)/MMULT($S462:$W462,BB$2:BB$6)-1</f>
        <v>3.0183008302031578E-3</v>
      </c>
      <c r="BD462" cm="1">
        <f t="array" ref="BD462">MMULT($S462:$W462,BD$2:BD$6)/MMULT($S462:$W462,BC$2:BC$6)-1</f>
        <v>1.1599072915858377E-2</v>
      </c>
      <c r="BE462" cm="1">
        <f t="array" ref="BE462">MMULT($S462:$W462,BE$2:BE$6)/MMULT($S462:$W462,BD$2:BD$6)-1</f>
        <v>1.5520665576042036E-2</v>
      </c>
      <c r="BF462" cm="1">
        <f t="array" ref="BF462">MMULT($S462:$W462,BF$2:BF$6)/MMULT($S462:$W462,BE$2:BE$6)-1</f>
        <v>3.2424319655515177E-3</v>
      </c>
      <c r="BG462" cm="1">
        <f t="array" ref="BG462">MMULT($S462:$W462,BG$2:BG$6)/MMULT($S462:$W462,BF$2:BF$6)-1</f>
        <v>0</v>
      </c>
      <c r="BH462" cm="1">
        <f t="array" ref="BH462">MMULT($S462:$W462,BH$2:BH$6)/MMULT($S462:$W462,BG$2:BG$6)-1</f>
        <v>0</v>
      </c>
      <c r="BI462" cm="1">
        <f t="array" ref="BI462">MMULT($S462:$W462,BI$2:BI$6)/MMULT($S462:$W462,BH$2:BH$6)-1</f>
        <v>1.4598521513908169E-2</v>
      </c>
      <c r="BJ462" cm="1">
        <f t="array" ref="BJ462">MMULT($S462:$W462,BJ$2:BJ$6)/MMULT($S462:$W462,BI$2:BI$6)-1</f>
        <v>-1.0361919045010048E-2</v>
      </c>
      <c r="BK462" cm="1">
        <f t="array" ref="BK462">MMULT($S462:$W462,BK$2:BK$6)/MMULT($S462:$W462,BJ$2:BJ$6)-1</f>
        <v>-1.4933641392400165E-2</v>
      </c>
      <c r="BL462" cm="1">
        <f t="array" ref="BL462">MMULT($S462:$W462,BL$2:BL$6)/MMULT($S462:$W462,BK$2:BK$6)-1</f>
        <v>-1.311987077027621E-3</v>
      </c>
      <c r="BM462" cm="1">
        <f t="array" ref="BM462">MMULT($S462:$W462,BM$2:BM$6)/MMULT($S462:$W462,BL$2:BL$6)-1</f>
        <v>1.3442391674112431E-2</v>
      </c>
      <c r="BN462" cm="1">
        <f t="array" ref="BN462">MMULT($S462:$W462,BN$2:BN$6)/MMULT($S462:$W462,BM$2:BM$6)-1</f>
        <v>0</v>
      </c>
      <c r="BO462" cm="1">
        <f t="array" ref="BO462">MMULT($S462:$W462,BO$2:BO$6)/MMULT($S462:$W462,BN$2:BN$6)-1</f>
        <v>0</v>
      </c>
      <c r="BP462" cm="1">
        <f t="array" ref="BP462">MMULT($S462:$W462,BP$2:BP$6)/MMULT($S462:$W462,BO$2:BO$6)-1</f>
        <v>2.0137846704298745E-2</v>
      </c>
      <c r="BQ462" cm="1">
        <f t="array" ref="BQ462">MMULT($S462:$W462,BQ$2:BQ$6)/MMULT($S462:$W462,BP$2:BP$6)-1</f>
        <v>1.0140445666539932E-3</v>
      </c>
      <c r="BR462" cm="1">
        <f t="array" ref="BR462">MMULT($S462:$W462,BR$2:BR$6)/MMULT($S462:$W462,BQ$2:BQ$6)-1</f>
        <v>-7.2431412924404137E-3</v>
      </c>
      <c r="BS462" cm="1">
        <f t="array" ref="BS462">MMULT($S462:$W462,BS$2:BS$6)/MMULT($S462:$W462,BR$2:BR$6)-1</f>
        <v>-1.4263769753683375E-2</v>
      </c>
      <c r="BT462" cm="1">
        <f t="array" ref="BT462">MMULT($S462:$W462,BT$2:BT$6)/MMULT($S462:$W462,BS$2:BS$6)-1</f>
        <v>1.6130499477683857E-2</v>
      </c>
      <c r="BU462" cm="1">
        <f t="array" ref="BU462">MMULT($S462:$W462,BU$2:BU$6)/MMULT($S462:$W462,BT$2:BT$6)-1</f>
        <v>-8.0840725571323935E-3</v>
      </c>
      <c r="BV462" cm="1">
        <f t="array" ref="BV462">MMULT($S462:$W462,BV$2:BV$6)/MMULT($S462:$W462,BU$2:BU$6)-1</f>
        <v>0</v>
      </c>
      <c r="BW462" cm="1">
        <f t="array" ref="BW462">MMULT($S462:$W462,BW$2:BW$6)/MMULT($S462:$W462,BV$2:BV$6)-1</f>
        <v>2.2664096871323203E-3</v>
      </c>
      <c r="BX462" cm="1">
        <f t="array" ref="BX462">MMULT($S462:$W462,BX$2:BX$6)/MMULT($S462:$W462,BW$2:BW$6)-1</f>
        <v>0</v>
      </c>
      <c r="BY462" cm="1">
        <f t="array" ref="BY462">MMULT($S462:$W462,BY$2:BY$6)/MMULT($S462:$W462,BX$2:BX$6)-1</f>
        <v>-1.1529897350363694E-2</v>
      </c>
      <c r="BZ462" cm="1">
        <f t="array" ref="BZ462">MMULT($S462:$W462,BZ$2:BZ$6)/MMULT($S462:$W462,BY$2:BY$6)-1</f>
        <v>-1.605144031008876E-2</v>
      </c>
      <c r="CA462" cm="1">
        <f t="array" ref="CA462">MMULT($S462:$W462,CA$2:CA$6)/MMULT($S462:$W462,BZ$2:BZ$6)-1</f>
        <v>-1.0683334311328063E-2</v>
      </c>
      <c r="CB462" cm="1">
        <f t="array" ref="CB462">MMULT($S462:$W462,CB$2:CB$6)/MMULT($S462:$W462,CA$2:CA$6)-1</f>
        <v>0</v>
      </c>
      <c r="CC462" cm="1">
        <f t="array" ref="CC462">MMULT($S462:$W462,CC$2:CC$6)/MMULT($S462:$W462,CB$2:CB$6)-1</f>
        <v>0</v>
      </c>
      <c r="CD462" cm="1">
        <f t="array" ref="CD462">MMULT($S462:$W462,CD$2:CD$6)/MMULT($S462:$W462,CC$2:CC$6)-1</f>
        <v>1.5687351772681213E-2</v>
      </c>
      <c r="CE462" cm="1">
        <f t="array" ref="CE462">MMULT($S462:$W462,CE$2:CE$6)/MMULT($S462:$W462,CD$2:CD$6)-1</f>
        <v>4.7858970190610695E-3</v>
      </c>
      <c r="CF462" cm="1">
        <f t="array" ref="CF462">MMULT($S462:$W462,CF$2:CF$6)/MMULT($S462:$W462,CE$2:CE$6)-1</f>
        <v>-3.2178200558682368E-3</v>
      </c>
      <c r="CG462" cm="1">
        <f t="array" ref="CG462">MMULT($S462:$W462,CG$2:CG$6)/MMULT($S462:$W462,CF$2:CF$6)-1</f>
        <v>-8.4607527134517024E-3</v>
      </c>
      <c r="CH462" cm="1">
        <f t="array" ref="CH462">MMULT($S462:$W462,CH$2:CH$6)/MMULT($S462:$W462,CG$2:CG$6)-1</f>
        <v>2.907497709878637E-2</v>
      </c>
      <c r="CI462" cm="1">
        <f t="array" ref="CI462">MMULT($S462:$W462,CI$2:CI$6)/MMULT($S462:$W462,CH$2:CH$6)-1</f>
        <v>0</v>
      </c>
      <c r="CJ462" cm="1">
        <f t="array" ref="CJ462">MMULT($S462:$W462,CJ$2:CJ$6)/MMULT($S462:$W462,CI$2:CI$6)-1</f>
        <v>0</v>
      </c>
      <c r="CK462" cm="1">
        <f t="array" ref="CK462">MMULT($S462:$W462,CK$2:CK$6)/MMULT($S462:$W462,CJ$2:CJ$6)-1</f>
        <v>0</v>
      </c>
      <c r="CL462" cm="1">
        <f t="array" ref="CL462">MMULT($S462:$W462,CL$2:CL$6)/MMULT($S462:$W462,CK$2:CK$6)-1</f>
        <v>1.9386901532147061E-2</v>
      </c>
      <c r="CM462" cm="1">
        <f t="array" ref="CM462">MMULT($S462:$W462,CM$2:CM$6)/MMULT($S462:$W462,CL$2:CL$6)-1</f>
        <v>-8.3211723314666752E-3</v>
      </c>
      <c r="CN462" cm="1">
        <f t="array" ref="CN462">MMULT($S462:$W462,CN$2:CN$6)/MMULT($S462:$W462,CM$2:CM$6)-1</f>
        <v>1.3795709033747272E-2</v>
      </c>
      <c r="CO462" cm="1">
        <f t="array" ref="CO462">MMULT($S462:$W462,CO$2:CO$6)/MMULT($S462:$W462,CN$2:CN$6)-1</f>
        <v>3.6931550515488798E-3</v>
      </c>
      <c r="CP462" cm="1">
        <f t="array" ref="CP462">MMULT($S462:$W462,CP$2:CP$6)/MMULT($S462:$W462,CO$2:CO$6)-1</f>
        <v>0</v>
      </c>
      <c r="CQ462" cm="1">
        <f t="array" ref="CQ462">MMULT($S462:$W462,CQ$2:CQ$6)/MMULT($S462:$W462,CP$2:CP$6)-1</f>
        <v>0</v>
      </c>
      <c r="CR462" cm="1">
        <f t="array" ref="CR462">MMULT($S462:$W462,CR$2:CR$6)/MMULT($S462:$W462,CQ$2:CQ$6)-1</f>
        <v>1.8565947027811225E-2</v>
      </c>
      <c r="CS462" cm="1">
        <f t="array" ref="CS462">MMULT($S462:$W462,CS$2:CS$6)/MMULT($S462:$W462,CR$2:CR$6)-1</f>
        <v>-1.4375046263532143E-2</v>
      </c>
      <c r="CT462" cm="1">
        <f t="array" ref="CT462">MMULT($S462:$W462,CT$2:CT$6)/MMULT($S462:$W462,CS$2:CS$6)-1</f>
        <v>-1.4685344170318748E-2</v>
      </c>
      <c r="CU462" cm="1">
        <f t="array" ref="CU462">MMULT($S462:$W462,CU$2:CU$6)/MMULT($S462:$W462,CT$2:CT$6)-1</f>
        <v>-2.4452434679076984E-2</v>
      </c>
      <c r="CV462" cm="1">
        <f t="array" ref="CV462">MMULT($S462:$W462,CV$2:CV$6)/MMULT($S462:$W462,CU$2:CU$6)-1</f>
        <v>6.815533090344994E-3</v>
      </c>
      <c r="CW462" cm="1">
        <f t="array" ref="CW462">MMULT($S462:$W462,CW$2:CW$6)/MMULT($S462:$W462,CV$2:CV$6)-1</f>
        <v>0</v>
      </c>
      <c r="CX462" cm="1">
        <f t="array" ref="CX462">MMULT($S462:$W462,CX$2:CX$6)/MMULT($S462:$W462,CW$2:CW$6)-1</f>
        <v>0</v>
      </c>
      <c r="CY462" cm="1">
        <f t="array" ref="CY462">MMULT($S462:$W462,CY$2:CY$6)/MMULT($S462:$W462,CX$2:CX$6)-1</f>
        <v>-1.4289708946434443E-3</v>
      </c>
      <c r="CZ462" cm="1">
        <f t="array" ref="CZ462">MMULT($S462:$W462,CZ$2:CZ$6)/MMULT($S462:$W462,CY$2:CY$6)-1</f>
        <v>-1.6822245194740515E-2</v>
      </c>
      <c r="DA462" cm="1">
        <f t="array" ref="DA462">MMULT($S462:$W462,DA$2:DA$6)/MMULT($S462:$W462,CZ$2:CZ$6)-1</f>
        <v>4.1346855346779954E-3</v>
      </c>
      <c r="DB462" cm="1">
        <f t="array" ref="DB462">MMULT($S462:$W462,DB$2:DB$6)/MMULT($S462:$W462,DA$2:DA$6)-1</f>
        <v>2.928512942668382E-3</v>
      </c>
      <c r="DC462" cm="1">
        <f t="array" ref="DC462">MMULT($S462:$W462,DC$2:DC$6)/MMULT($S462:$W462,DB$2:DB$6)-1</f>
        <v>1.9950047708102048E-2</v>
      </c>
      <c r="DD462" cm="1">
        <f t="array" ref="DD462">MMULT($S462:$W462,DD$2:DD$6)/MMULT($S462:$W462,DC$2:DC$6)-1</f>
        <v>0</v>
      </c>
      <c r="DE462" cm="1">
        <f t="array" ref="DE462">MMULT($S462:$W462,DE$2:DE$6)/MMULT($S462:$W462,DD$2:DD$6)-1</f>
        <v>0</v>
      </c>
      <c r="DF462" cm="1">
        <f t="array" ref="DF462">MMULT($S462:$W462,DF$2:DF$6)/MMULT($S462:$W462,DE$2:DE$6)-1</f>
        <v>6.9616207586009615E-3</v>
      </c>
      <c r="DG462" cm="1">
        <f t="array" ref="DG462">MMULT($S462:$W462,DG$2:DG$6)/MMULT($S462:$W462,DF$2:DF$6)-1</f>
        <v>-8.6293308830390769E-3</v>
      </c>
      <c r="DH462" cm="1">
        <f t="array" ref="DH462">MMULT($S462:$W462,DH$2:DH$6)/MMULT($S462:$W462,DG$2:DG$6)-1</f>
        <v>2.9558030260135038E-3</v>
      </c>
      <c r="DI462" cm="1">
        <f t="array" ref="DI462">MMULT($S462:$W462,DI$2:DI$6)/MMULT($S462:$W462,DH$2:DH$6)-1</f>
        <v>-8.9251643846033346E-4</v>
      </c>
      <c r="DJ462" cm="1">
        <f t="array" ref="DJ462">MMULT($S462:$W462,DJ$2:DJ$6)/MMULT($S462:$W462,DI$2:DI$6)-1</f>
        <v>3.8101989214553988E-3</v>
      </c>
      <c r="DK462" cm="1">
        <f t="array" ref="DK462">MMULT($S462:$W462,DK$2:DK$6)/MMULT($S462:$W462,DJ$2:DJ$6)-1</f>
        <v>0</v>
      </c>
      <c r="DL462" cm="1">
        <f t="array" ref="DL462">MMULT($S462:$W462,DL$2:DL$6)/MMULT($S462:$W462,DK$2:DK$6)-1</f>
        <v>0</v>
      </c>
      <c r="DM462" cm="1">
        <f t="array" ref="DM462">MMULT($S462:$W462,DM$2:DM$6)/MMULT($S462:$W462,DL$2:DL$6)-1</f>
        <v>-1.2140912869627596E-2</v>
      </c>
      <c r="DN462" cm="1">
        <f t="array" ref="DN462">MMULT($S462:$W462,DN$2:DN$6)/MMULT($S462:$W462,DM$2:DM$6)-1</f>
        <v>-1.5857213394049996E-2</v>
      </c>
      <c r="DO462" cm="1">
        <f t="array" ref="DO462">MMULT($S462:$W462,DO$2:DO$6)/MMULT($S462:$W462,DN$2:DN$6)-1</f>
        <v>1.0363626347504873E-2</v>
      </c>
      <c r="DP462" cm="1">
        <f t="array" ref="DP462">MMULT($S462:$W462,DP$2:DP$6)/MMULT($S462:$W462,DO$2:DO$6)-1</f>
        <v>2.6228179188834133E-3</v>
      </c>
      <c r="DQ462" cm="1">
        <f t="array" ref="DQ462">MMULT($S462:$W462,DQ$2:DQ$6)/MMULT($S462:$W462,DP$2:DP$6)-1</f>
        <v>-5.5966516332608407E-3</v>
      </c>
      <c r="DR462" cm="1">
        <f t="array" ref="DR462">MMULT($S462:$W462,DR$2:DR$6)/MMULT($S462:$W462,DQ$2:DQ$6)-1</f>
        <v>0</v>
      </c>
      <c r="DS462" cm="1">
        <f t="array" ref="DS462">MMULT($S462:$W462,DS$2:DS$6)/MMULT($S462:$W462,DR$2:DR$6)-1</f>
        <v>0</v>
      </c>
      <c r="DT462" cm="1">
        <f t="array" ref="DT462">MMULT($S462:$W462,DT$2:DT$6)/MMULT($S462:$W462,DS$2:DS$6)-1</f>
        <v>1.2070517233882194E-2</v>
      </c>
      <c r="DU462" cm="1">
        <f t="array" ref="DU462">MMULT($S462:$W462,DU$2:DU$6)/MMULT($S462:$W462,DT$2:DT$6)-1</f>
        <v>1.0021865379539419E-2</v>
      </c>
      <c r="DV462" cm="1">
        <f t="array" ref="DV462">MMULT($S462:$W462,DV$2:DV$6)/MMULT($S462:$W462,DU$2:DU$6)-1</f>
        <v>9.7046713023885012E-3</v>
      </c>
      <c r="DW462" cm="1">
        <f t="array" ref="DW462">MMULT($S462:$W462,DW$2:DW$6)/MMULT($S462:$W462,DV$2:DV$6)-1</f>
        <v>-5.1601038322206527E-3</v>
      </c>
      <c r="DX462" cm="1">
        <f t="array" ref="DX462">MMULT($S462:$W462,DX$2:DX$6)/MMULT($S462:$W462,DW$2:DW$6)-1</f>
        <v>7.8406224082974152E-3</v>
      </c>
      <c r="DY462" cm="1">
        <f t="array" ref="DY462">MMULT($S462:$W462,DY$2:DY$6)/MMULT($S462:$W462,DX$2:DX$6)-1</f>
        <v>0</v>
      </c>
      <c r="DZ462" cm="1">
        <f t="array" ref="DZ462">MMULT($S462:$W462,DZ$2:DZ$6)/MMULT($S462:$W462,DY$2:DY$6)-1</f>
        <v>0</v>
      </c>
      <c r="EA462" cm="1">
        <f t="array" ref="EA462">MMULT($S462:$W462,EA$2:EA$6)/MMULT($S462:$W462,DZ$2:DZ$6)-1</f>
        <v>-1.1161132148088226E-2</v>
      </c>
      <c r="EB462" cm="1">
        <f t="array" ref="EB462">MMULT($S462:$W462,EB$2:EB$6)/MMULT($S462:$W462,EA$2:EA$6)-1</f>
        <v>-8.2118907219119741E-3</v>
      </c>
      <c r="EC462" cm="1">
        <f t="array" ref="EC462">MMULT($S462:$W462,EC$2:EC$6)/MMULT($S462:$W462,EB$2:EB$6)-1</f>
        <v>3.4124347680757339E-3</v>
      </c>
      <c r="ED462" cm="1">
        <f t="array" ref="ED462">MMULT($S462:$W462,ED$2:ED$6)/MMULT($S462:$W462,EC$2:EC$6)-1</f>
        <v>8.0911274249337861E-3</v>
      </c>
      <c r="EE462" cm="1">
        <f t="array" ref="EE462">MMULT($S462:$W462,EE$2:EE$6)/MMULT($S462:$W462,ED$2:ED$6)-1</f>
        <v>2.7382777784772383E-3</v>
      </c>
      <c r="EF462" cm="1">
        <f t="array" ref="EF462">MMULT($S462:$W462,EF$2:EF$6)/MMULT($S462:$W462,EE$2:EE$6)-1</f>
        <v>0</v>
      </c>
      <c r="EG462" cm="1">
        <f t="array" ref="EG462">MMULT($S462:$W462,EG$2:EG$6)/MMULT($S462:$W462,EF$2:EF$6)-1</f>
        <v>0</v>
      </c>
      <c r="EH462" cm="1">
        <f t="array" ref="EH462">MMULT($S462:$W462,EH$2:EH$6)/MMULT($S462:$W462,EG$2:EG$6)-1</f>
        <v>6.3091070790377568E-3</v>
      </c>
      <c r="EI462" cm="1">
        <f t="array" ref="EI462">MMULT($S462:$W462,EI$2:EI$6)/MMULT($S462:$W462,EH$2:EH$6)-1</f>
        <v>2.0703564808590702E-3</v>
      </c>
      <c r="EJ462" cm="1">
        <f t="array" ref="EJ462">MMULT($S462:$W462,EJ$2:EJ$6)/MMULT($S462:$W462,EI$2:EI$6)-1</f>
        <v>-3.6872787258476203E-3</v>
      </c>
      <c r="EK462" cm="1">
        <f t="array" ref="EK462">MMULT($S462:$W462,EK$2:EK$6)/MMULT($S462:$W462,EJ$2:EJ$6)-1</f>
        <v>-3.1215334069042422E-3</v>
      </c>
      <c r="EL462" cm="1">
        <f t="array" ref="EL462">MMULT($S462:$W462,EL$2:EL$6)/MMULT($S462:$W462,EK$2:EK$6)-1</f>
        <v>-7.8086309245942731E-3</v>
      </c>
      <c r="EM462" cm="1">
        <f t="array" ref="EM462">MMULT($S462:$W462,EM$2:EM$6)/MMULT($S462:$W462,EL$2:EL$6)-1</f>
        <v>0</v>
      </c>
      <c r="EN462" cm="1">
        <f t="array" ref="EN462">MMULT($S462:$W462,EN$2:EN$6)/MMULT($S462:$W462,EM$2:EM$6)-1</f>
        <v>0</v>
      </c>
      <c r="EO462" cm="1">
        <f t="array" ref="EO462">MMULT($S462:$W462,EO$2:EO$6)/MMULT($S462:$W462,EN$2:EN$6)-1</f>
        <v>0</v>
      </c>
      <c r="EP462" cm="1">
        <f t="array" ref="EP462">MMULT($S462:$W462,EP$2:EP$6)/MMULT($S462:$W462,EO$2:EO$6)-1</f>
        <v>1.8589804728583736E-2</v>
      </c>
      <c r="EQ462" cm="1">
        <f t="array" ref="EQ462">MMULT($S462:$W462,EQ$2:EQ$6)/MMULT($S462:$W462,EP$2:EP$6)-1</f>
        <v>1.4241274525964354E-2</v>
      </c>
      <c r="ER462" cm="1">
        <f t="array" ref="ER462">MMULT($S462:$W462,ER$2:ER$6)/MMULT($S462:$W462,EQ$2:EQ$6)-1</f>
        <v>1.2191588356073924E-2</v>
      </c>
      <c r="ES462" cm="1">
        <f t="array" ref="ES462">MMULT($S462:$W462,ES$2:ES$6)/MMULT($S462:$W462,ER$2:ER$6)-1</f>
        <v>1.7894585669682161E-3</v>
      </c>
      <c r="ET462" cm="1">
        <f t="array" ref="ET462">MMULT($S462:$W462,ET$2:ET$6)/MMULT($S462:$W462,ES$2:ES$6)-1</f>
        <v>0</v>
      </c>
      <c r="EU462" cm="1">
        <f t="array" ref="EU462">MMULT($S462:$W462,EU$2:EU$6)/MMULT($S462:$W462,ET$2:ET$6)-1</f>
        <v>0</v>
      </c>
      <c r="EV462" cm="1">
        <f t="array" ref="EV462">MMULT($S462:$W462,EV$2:EV$6)/MMULT($S462:$W462,EU$2:EU$6)-1</f>
        <v>4.4853211272462001E-3</v>
      </c>
      <c r="EW462" cm="1">
        <f t="array" ref="EW462">MMULT($S462:$W462,EW$2:EW$6)/MMULT($S462:$W462,EV$2:EV$6)-1</f>
        <v>-9.3047451555287042E-3</v>
      </c>
      <c r="EX462" cm="1">
        <f t="array" ref="EX462">MMULT($S462:$W462,EX$2:EX$6)/MMULT($S462:$W462,EW$2:EW$6)-1</f>
        <v>-1.2212930680306489E-3</v>
      </c>
      <c r="EY462" cm="1">
        <f t="array" ref="EY462">MMULT($S462:$W462,EY$2:EY$6)/MMULT($S462:$W462,EX$2:EX$6)-1</f>
        <v>8.3337016670030906E-3</v>
      </c>
      <c r="EZ462" cm="1">
        <f t="array" ref="EZ462">MMULT($S462:$W462,EZ$2:EZ$6)/MMULT($S462:$W462,EY$2:EY$6)-1</f>
        <v>3.0053541920600502E-3</v>
      </c>
      <c r="FA462" cm="1">
        <f t="array" ref="FA462">MMULT($S462:$W462,FA$2:FA$6)/MMULT($S462:$W462,EZ$2:EZ$6)-1</f>
        <v>0</v>
      </c>
      <c r="FB462" cm="1">
        <f t="array" ref="FB462">MMULT($S462:$W462,FB$2:FB$6)/MMULT($S462:$W462,FA$2:FA$6)-1</f>
        <v>0</v>
      </c>
      <c r="FC462" cm="1">
        <f t="array" ref="FC462">MMULT($S462:$W462,FC$2:FC$6)/MMULT($S462:$W462,FB$2:FB$6)-1</f>
        <v>9.1448198822556837E-3</v>
      </c>
      <c r="FD462" cm="1">
        <f t="array" ref="FD462">MMULT($S462:$W462,FD$2:FD$6)/MMULT($S462:$W462,FC$2:FC$6)-1</f>
        <v>1.5890026331028206E-2</v>
      </c>
      <c r="FE462" cm="1">
        <f t="array" ref="FE462">MMULT($S462:$W462,FE$2:FE$6)/MMULT($S462:$W462,FD$2:FD$6)-1</f>
        <v>-2.0191219411948125E-2</v>
      </c>
      <c r="FF462" cm="1">
        <f t="array" ref="FF462">MMULT($S462:$W462,FF$2:FF$6)/MMULT($S462:$W462,FE$2:FE$6)-1</f>
        <v>-6.9729841605186138E-3</v>
      </c>
      <c r="FG462" cm="1">
        <f t="array" ref="FG462">MMULT($S462:$W462,FG$2:FG$6)/MMULT($S462:$W462,FF$2:FF$6)-1</f>
        <v>5.468110654431646E-3</v>
      </c>
      <c r="FH462" cm="1">
        <f t="array" ref="FH462">MMULT($S462:$W462,FH$2:FH$6)/MMULT($S462:$W462,FG$2:FG$6)-1</f>
        <v>0</v>
      </c>
      <c r="FI462" cm="1">
        <f t="array" ref="FI462">MMULT($S462:$W462,FI$2:FI$6)/MMULT($S462:$W462,FH$2:FH$6)-1</f>
        <v>0</v>
      </c>
      <c r="FJ462" cm="1">
        <f t="array" ref="FJ462">MMULT($S462:$W462,FJ$2:FJ$6)/MMULT($S462:$W462,FI$2:FI$6)-1</f>
        <v>5.2338811808811947E-3</v>
      </c>
      <c r="FK462" cm="1">
        <f t="array" ref="FK462">MMULT($S462:$W462,FK$2:FK$6)/MMULT($S462:$W462,FJ$2:FJ$6)-1</f>
        <v>3.4121152714008396E-3</v>
      </c>
      <c r="FL462" cm="1">
        <f t="array" ref="FL462">MMULT($S462:$W462,FL$2:FL$6)/MMULT($S462:$W462,FK$2:FK$6)-1</f>
        <v>8.6632098818415493E-3</v>
      </c>
      <c r="FM462" cm="1">
        <f t="array" ref="FM462">MMULT($S462:$W462,FM$2:FM$6)/MMULT($S462:$W462,FL$2:FL$6)-1</f>
        <v>2.8990135946280748E-3</v>
      </c>
      <c r="FN462" cm="1">
        <f t="array" ref="FN462">MMULT($S462:$W462,FN$2:FN$6)/MMULT($S462:$W462,FM$2:FM$6)-1</f>
        <v>-5.4805933944086505E-3</v>
      </c>
      <c r="FO462" cm="1">
        <f t="array" ref="FO462">MMULT($S462:$W462,FO$2:FO$6)/MMULT($S462:$W462,FN$2:FN$6)-1</f>
        <v>0</v>
      </c>
      <c r="FP462" cm="1">
        <f t="array" ref="FP462">MMULT($S462:$W462,FP$2:FP$6)/MMULT($S462:$W462,FO$2:FO$6)-1</f>
        <v>0</v>
      </c>
      <c r="FQ462" cm="1">
        <f t="array" ref="FQ462">MMULT($S462:$W462,FQ$2:FQ$6)/MMULT($S462:$W462,FP$2:FP$6)-1</f>
        <v>-3.1099773299768652E-3</v>
      </c>
      <c r="FR462" cm="1">
        <f t="array" ref="FR462">MMULT($S462:$W462,FR$2:FR$6)/MMULT($S462:$W462,FQ$2:FQ$6)-1</f>
        <v>1.5948896256530176E-2</v>
      </c>
      <c r="FS462" cm="1">
        <f t="array" ref="FS462">MMULT($S462:$W462,FS$2:FS$6)/MMULT($S462:$W462,FR$2:FR$6)-1</f>
        <v>1.9800485107069887E-2</v>
      </c>
      <c r="FT462" cm="1">
        <f t="array" ref="FT462">MMULT($S462:$W462,FT$2:FT$6)/MMULT($S462:$W462,FS$2:FS$6)-1</f>
        <v>5.866250716279886E-4</v>
      </c>
      <c r="FU462" cm="1">
        <f t="array" ref="FU462">MMULT($S462:$W462,FU$2:FU$6)/MMULT($S462:$W462,FT$2:FT$6)-1</f>
        <v>1.7196736321711814E-3</v>
      </c>
      <c r="FV462" cm="1">
        <f t="array" ref="FV462">MMULT($S462:$W462,FV$2:FV$6)/MMULT($S462:$W462,FU$2:FU$6)-1</f>
        <v>0</v>
      </c>
      <c r="FW462" cm="1">
        <f t="array" ref="FW462">MMULT($S462:$W462,FW$2:FW$6)/MMULT($S462:$W462,FV$2:FV$6)-1</f>
        <v>0</v>
      </c>
      <c r="FX462" cm="1">
        <f t="array" ref="FX462">MMULT($S462:$W462,FX$2:FX$6)/MMULT($S462:$W462,FW$2:FW$6)-1</f>
        <v>4.7797081669402885E-3</v>
      </c>
      <c r="FY462" cm="1">
        <f t="array" ref="FY462">MMULT($S462:$W462,FY$2:FY$6)/MMULT($S462:$W462,FX$2:FX$6)-1</f>
        <v>-3.5372816386537442E-3</v>
      </c>
      <c r="FZ462" cm="1">
        <f t="array" ref="FZ462">MMULT($S462:$W462,FZ$2:FZ$6)/MMULT($S462:$W462,FY$2:FY$6)-1</f>
        <v>9.4701778136170311E-3</v>
      </c>
      <c r="GA462" cm="1">
        <f t="array" ref="GA462">MMULT($S462:$W462,GA$2:GA$6)/MMULT($S462:$W462,FZ$2:FZ$6)-1</f>
        <v>-2.5204546554858931E-3</v>
      </c>
      <c r="GB462" cm="1">
        <f t="array" ref="GB462">MMULT($S462:$W462,GB$2:GB$6)/MMULT($S462:$W462,GA$2:GA$6)-1</f>
        <v>-1.3901530967431741E-3</v>
      </c>
      <c r="GC462" cm="1">
        <f t="array" ref="GC462">MMULT($S462:$W462,GC$2:GC$6)/MMULT($S462:$W462,GB$2:GB$6)-1</f>
        <v>0</v>
      </c>
      <c r="GD462" cm="1">
        <f t="array" ref="GD462">MMULT($S462:$W462,GD$2:GD$6)/MMULT($S462:$W462,GC$2:GC$6)-1</f>
        <v>0</v>
      </c>
      <c r="GE462" cm="1">
        <f t="array" ref="GE462">MMULT($S462:$W462,GE$2:GE$6)/MMULT($S462:$W462,GD$2:GD$6)-1</f>
        <v>2.1001307247565659E-3</v>
      </c>
      <c r="GF462" cm="1">
        <f t="array" ref="GF462">MMULT($S462:$W462,GF$2:GF$6)/MMULT($S462:$W462,GE$2:GE$6)-1</f>
        <v>-1.2543660451608485E-2</v>
      </c>
      <c r="GG462" cm="1">
        <f t="array" ref="GG462">MMULT($S462:$W462,GG$2:GG$6)/MMULT($S462:$W462,GF$2:GF$6)-1</f>
        <v>-1.9957513076718225E-3</v>
      </c>
      <c r="GH462" cm="1">
        <f t="array" ref="GH462">MMULT($S462:$W462,GH$2:GH$6)/MMULT($S462:$W462,GG$2:GG$6)-1</f>
        <v>6.4878118833977538E-4</v>
      </c>
      <c r="GI462" cm="1">
        <f t="array" ref="GI462">MMULT($S462:$W462,GI$2:GI$6)/MMULT($S462:$W462,GH$2:GH$6)-1</f>
        <v>-3.5532476593207463E-3</v>
      </c>
      <c r="GJ462" cm="1">
        <f t="array" ref="GJ462">MMULT($S462:$W462,GJ$2:GJ$6)/MMULT($S462:$W462,GI$2:GI$6)-1</f>
        <v>0</v>
      </c>
      <c r="GK462" cm="1">
        <f t="array" ref="GK462">MMULT($S462:$W462,GK$2:GK$6)/MMULT($S462:$W462,GJ$2:GJ$6)-1</f>
        <v>0</v>
      </c>
      <c r="GL462" cm="1">
        <f t="array" ref="GL462">MMULT($S462:$W462,GL$2:GL$6)/MMULT($S462:$W462,GK$2:GK$6)-1</f>
        <v>6.9616649470849445E-3</v>
      </c>
      <c r="GM462" cm="1">
        <f t="array" ref="GM462">MMULT($S462:$W462,GM$2:GM$6)/MMULT($S462:$W462,GL$2:GL$6)-1</f>
        <v>4.709336872377623E-3</v>
      </c>
      <c r="GN462" cm="1">
        <f t="array" ref="GN462">MMULT($S462:$W462,GN$2:GN$6)/MMULT($S462:$W462,GM$2:GM$6)-1</f>
        <v>-2.8619860565622934E-3</v>
      </c>
      <c r="GO462" cm="1">
        <f t="array" ref="GO462">MMULT($S462:$W462,GO$2:GO$6)/MMULT($S462:$W462,GN$2:GN$6)-1</f>
        <v>-4.1455599801574206E-3</v>
      </c>
      <c r="GP462" cm="1">
        <f t="array" ref="GP462">MMULT($S462:$W462,GP$2:GP$6)/MMULT($S462:$W462,GO$2:GO$6)-1</f>
        <v>7.3171005690599866E-3</v>
      </c>
      <c r="GQ462" cm="1">
        <f t="array" ref="GQ462">MMULT($S462:$W462,GQ$2:GQ$6)/MMULT($S462:$W462,GP$2:GP$6)-1</f>
        <v>0</v>
      </c>
      <c r="GR462" cm="1">
        <f t="array" ref="GR462">MMULT($S462:$W462,GR$2:GR$6)/MMULT($S462:$W462,GQ$2:GQ$6)-1</f>
        <v>0</v>
      </c>
      <c r="GS462" cm="1">
        <f t="array" ref="GS462">MMULT($S462:$W462,GS$2:GS$6)/MMULT($S462:$W462,GR$2:GR$6)-1</f>
        <v>-3.2376921389634106E-3</v>
      </c>
      <c r="GT462" cm="1">
        <f t="array" ref="GT462">MMULT($S462:$W462,GT$2:GT$6)/MMULT($S462:$W462,GS$2:GS$6)-1</f>
        <v>-8.2311131529574366E-3</v>
      </c>
      <c r="GU462" cm="1">
        <f t="array" ref="GU462">MMULT($S462:$W462,GU$2:GU$6)/MMULT($S462:$W462,GT$2:GT$6)-1</f>
        <v>1.0507847766508149E-2</v>
      </c>
      <c r="GV462" cm="1">
        <f t="array" ref="GV462">MMULT($S462:$W462,GV$2:GV$6)/MMULT($S462:$W462,GU$2:GU$6)-1</f>
        <v>1.2175705880775434E-2</v>
      </c>
      <c r="GW462" s="49">
        <f t="shared" si="14"/>
        <v>1.0583575685750245E-3</v>
      </c>
      <c r="GX462" s="50">
        <f t="shared" si="15"/>
        <v>9.3353880417342949E-3</v>
      </c>
    </row>
    <row r="463" spans="7:206" customFormat="1" x14ac:dyDescent="0.35">
      <c r="G463" s="23">
        <v>0.49760429700613423</v>
      </c>
      <c r="H463">
        <v>0.47807245094149603</v>
      </c>
      <c r="I463">
        <v>5.8412427137058624E-2</v>
      </c>
      <c r="J463">
        <v>0.43122653889584034</v>
      </c>
      <c r="K463">
        <v>0.43345439008758813</v>
      </c>
      <c r="L463">
        <f>SUM(Таблица8[[#This Row],[Аэрофлот]:[Сбербанк]])</f>
        <v>1.8987701040681171</v>
      </c>
      <c r="M463" s="30">
        <f>Таблица8[[#This Row],[Аэрофлот]]/$L463</f>
        <v>0.26206663773566713</v>
      </c>
      <c r="N463" s="24">
        <f>Таблица8[[#This Row],[ГАЗПРОМ ао]]/$L463</f>
        <v>0.25178006011218801</v>
      </c>
      <c r="O463" s="24">
        <f>Таблица8[[#This Row],[ГМКНорНик]]/$L463</f>
        <v>3.0763296205217228E-2</v>
      </c>
      <c r="P463" s="24">
        <f>Таблица8[[#This Row],[ЛУКОЙЛ]]/$L463</f>
        <v>0.22710834659337484</v>
      </c>
      <c r="Q463" s="24">
        <f>Таблица8[[#This Row],[Сбербанк]]/$L463</f>
        <v>0.22828165935355291</v>
      </c>
      <c r="R463" s="24">
        <f>SUM(Таблица810[[#This Row],[Аэрофлот]:[Сбербанк]])</f>
        <v>1</v>
      </c>
      <c r="S463" s="30">
        <f>INT($U$1*Таблица810[[#This Row],[Аэрофлот]]/B$8)</f>
        <v>36367</v>
      </c>
      <c r="T463" s="24">
        <f>INT($U$1*Таблица810[[#This Row],[ГАЗПРОМ ао]]/C$8)</f>
        <v>11836</v>
      </c>
      <c r="U463" s="24">
        <f>INT($U$1*Таблица810[[#This Row],[ГМКНорНик]]/D$8)</f>
        <v>12</v>
      </c>
      <c r="V463" s="24">
        <f>INT($U$1*Таблица810[[#This Row],[ЛУКОЙЛ]]/E$8)</f>
        <v>435</v>
      </c>
      <c r="W463" s="31">
        <f>INT($U$1*Таблица810[[#This Row],[Сбербанк]]/F$8)</f>
        <v>8392</v>
      </c>
      <c r="AA463" cm="1">
        <f t="array" ref="AA463">MMULT($S463:$W463,AA$2:AA$6)/MMULT($S463:$W463,Z$2:Z$6)-1</f>
        <v>1.5063010954026179E-2</v>
      </c>
      <c r="AB463" cm="1">
        <f t="array" ref="AB463">MMULT($S463:$W463,AB$2:AB$6)/MMULT($S463:$W463,AA$2:AA$6)-1</f>
        <v>-1.0038042916563628E-3</v>
      </c>
      <c r="AC463" cm="1">
        <f t="array" ref="AC463">MMULT($S463:$W463,AC$2:AC$6)/MMULT($S463:$W463,AB$2:AB$6)-1</f>
        <v>0</v>
      </c>
      <c r="AD463" cm="1">
        <f t="array" ref="AD463">MMULT($S463:$W463,AD$2:AD$6)/MMULT($S463:$W463,AC$2:AC$6)-1</f>
        <v>3.3641898523816938E-2</v>
      </c>
      <c r="AE463" cm="1">
        <f t="array" ref="AE463">MMULT($S463:$W463,AE$2:AE$6)/MMULT($S463:$W463,AD$2:AD$6)-1</f>
        <v>0</v>
      </c>
      <c r="AF463" cm="1">
        <f t="array" ref="AF463">MMULT($S463:$W463,AF$2:AF$6)/MMULT($S463:$W463,AE$2:AE$6)-1</f>
        <v>0</v>
      </c>
      <c r="AG463" cm="1">
        <f t="array" ref="AG463">MMULT($S463:$W463,AG$2:AG$6)/MMULT($S463:$W463,AF$2:AF$6)-1</f>
        <v>1.0294741500505245E-2</v>
      </c>
      <c r="AH463" cm="1">
        <f t="array" ref="AH463">MMULT($S463:$W463,AH$2:AH$6)/MMULT($S463:$W463,AG$2:AG$6)-1</f>
        <v>6.5792392269579114E-3</v>
      </c>
      <c r="AI463" cm="1">
        <f t="array" ref="AI463">MMULT($S463:$W463,AI$2:AI$6)/MMULT($S463:$W463,AH$2:AH$6)-1</f>
        <v>-7.8887541864652855E-3</v>
      </c>
      <c r="AJ463" cm="1">
        <f t="array" ref="AJ463">MMULT($S463:$W463,AJ$2:AJ$6)/MMULT($S463:$W463,AI$2:AI$6)-1</f>
        <v>9.9616561801791903E-3</v>
      </c>
      <c r="AK463" cm="1">
        <f t="array" ref="AK463">MMULT($S463:$W463,AK$2:AK$6)/MMULT($S463:$W463,AJ$2:AJ$6)-1</f>
        <v>-1.4461866156818659E-2</v>
      </c>
      <c r="AL463" cm="1">
        <f t="array" ref="AL463">MMULT($S463:$W463,AL$2:AL$6)/MMULT($S463:$W463,AK$2:AK$6)-1</f>
        <v>0</v>
      </c>
      <c r="AM463" cm="1">
        <f t="array" ref="AM463">MMULT($S463:$W463,AM$2:AM$6)/MMULT($S463:$W463,AL$2:AL$6)-1</f>
        <v>0</v>
      </c>
      <c r="AN463" cm="1">
        <f t="array" ref="AN463">MMULT($S463:$W463,AN$2:AN$6)/MMULT($S463:$W463,AM$2:AM$6)-1</f>
        <v>3.845815105792294E-3</v>
      </c>
      <c r="AO463" cm="1">
        <f t="array" ref="AO463">MMULT($S463:$W463,AO$2:AO$6)/MMULT($S463:$W463,AN$2:AN$6)-1</f>
        <v>-1.4889455002061736E-3</v>
      </c>
      <c r="AP463" cm="1">
        <f t="array" ref="AP463">MMULT($S463:$W463,AP$2:AP$6)/MMULT($S463:$W463,AO$2:AO$6)-1</f>
        <v>2.2441819206773239E-3</v>
      </c>
      <c r="AQ463" cm="1">
        <f t="array" ref="AQ463">MMULT($S463:$W463,AQ$2:AQ$6)/MMULT($S463:$W463,AP$2:AP$6)-1</f>
        <v>-2.02185121863796E-2</v>
      </c>
      <c r="AR463" cm="1">
        <f t="array" ref="AR463">MMULT($S463:$W463,AR$2:AR$6)/MMULT($S463:$W463,AQ$2:AQ$6)-1</f>
        <v>-1.1069596812278371E-2</v>
      </c>
      <c r="AS463" cm="1">
        <f t="array" ref="AS463">MMULT($S463:$W463,AS$2:AS$6)/MMULT($S463:$W463,AR$2:AR$6)-1</f>
        <v>0</v>
      </c>
      <c r="AT463" cm="1">
        <f t="array" ref="AT463">MMULT($S463:$W463,AT$2:AT$6)/MMULT($S463:$W463,AS$2:AS$6)-1</f>
        <v>0</v>
      </c>
      <c r="AU463" cm="1">
        <f t="array" ref="AU463">MMULT($S463:$W463,AU$2:AU$6)/MMULT($S463:$W463,AT$2:AT$6)-1</f>
        <v>-2.2281554571692563E-3</v>
      </c>
      <c r="AV463" cm="1">
        <f t="array" ref="AV463">MMULT($S463:$W463,AV$2:AV$6)/MMULT($S463:$W463,AU$2:AU$6)-1</f>
        <v>-3.5373942703769146E-3</v>
      </c>
      <c r="AW463" cm="1">
        <f t="array" ref="AW463">MMULT($S463:$W463,AW$2:AW$6)/MMULT($S463:$W463,AV$2:AV$6)-1</f>
        <v>-1.2966239321472672E-2</v>
      </c>
      <c r="AX463" cm="1">
        <f t="array" ref="AX463">MMULT($S463:$W463,AX$2:AX$6)/MMULT($S463:$W463,AW$2:AW$6)-1</f>
        <v>8.3502215413160386E-3</v>
      </c>
      <c r="AY463" cm="1">
        <f t="array" ref="AY463">MMULT($S463:$W463,AY$2:AY$6)/MMULT($S463:$W463,AX$2:AX$6)-1</f>
        <v>-2.5771568288892821E-2</v>
      </c>
      <c r="AZ463" cm="1">
        <f t="array" ref="AZ463">MMULT($S463:$W463,AZ$2:AZ$6)/MMULT($S463:$W463,AY$2:AY$6)-1</f>
        <v>0</v>
      </c>
      <c r="BA463" cm="1">
        <f t="array" ref="BA463">MMULT($S463:$W463,BA$2:BA$6)/MMULT($S463:$W463,AZ$2:AZ$6)-1</f>
        <v>0</v>
      </c>
      <c r="BB463" cm="1">
        <f t="array" ref="BB463">MMULT($S463:$W463,BB$2:BB$6)/MMULT($S463:$W463,BA$2:BA$6)-1</f>
        <v>1.062895756754334E-2</v>
      </c>
      <c r="BC463" cm="1">
        <f t="array" ref="BC463">MMULT($S463:$W463,BC$2:BC$6)/MMULT($S463:$W463,BB$2:BB$6)-1</f>
        <v>3.1246076130220235E-3</v>
      </c>
      <c r="BD463" cm="1">
        <f t="array" ref="BD463">MMULT($S463:$W463,BD$2:BD$6)/MMULT($S463:$W463,BC$2:BC$6)-1</f>
        <v>8.9909161174186458E-3</v>
      </c>
      <c r="BE463" cm="1">
        <f t="array" ref="BE463">MMULT($S463:$W463,BE$2:BE$6)/MMULT($S463:$W463,BD$2:BD$6)-1</f>
        <v>1.3801039107212754E-2</v>
      </c>
      <c r="BF463" cm="1">
        <f t="array" ref="BF463">MMULT($S463:$W463,BF$2:BF$6)/MMULT($S463:$W463,BE$2:BE$6)-1</f>
        <v>5.1220302595600398E-3</v>
      </c>
      <c r="BG463" cm="1">
        <f t="array" ref="BG463">MMULT($S463:$W463,BG$2:BG$6)/MMULT($S463:$W463,BF$2:BF$6)-1</f>
        <v>0</v>
      </c>
      <c r="BH463" cm="1">
        <f t="array" ref="BH463">MMULT($S463:$W463,BH$2:BH$6)/MMULT($S463:$W463,BG$2:BG$6)-1</f>
        <v>0</v>
      </c>
      <c r="BI463" cm="1">
        <f t="array" ref="BI463">MMULT($S463:$W463,BI$2:BI$6)/MMULT($S463:$W463,BH$2:BH$6)-1</f>
        <v>1.2879894652393586E-2</v>
      </c>
      <c r="BJ463" cm="1">
        <f t="array" ref="BJ463">MMULT($S463:$W463,BJ$2:BJ$6)/MMULT($S463:$W463,BI$2:BI$6)-1</f>
        <v>-1.0940504205669943E-2</v>
      </c>
      <c r="BK463" cm="1">
        <f t="array" ref="BK463">MMULT($S463:$W463,BK$2:BK$6)/MMULT($S463:$W463,BJ$2:BJ$6)-1</f>
        <v>-1.6154380720663331E-2</v>
      </c>
      <c r="BL463" cm="1">
        <f t="array" ref="BL463">MMULT($S463:$W463,BL$2:BL$6)/MMULT($S463:$W463,BK$2:BK$6)-1</f>
        <v>-2.2269430238043286E-3</v>
      </c>
      <c r="BM463" cm="1">
        <f t="array" ref="BM463">MMULT($S463:$W463,BM$2:BM$6)/MMULT($S463:$W463,BL$2:BL$6)-1</f>
        <v>1.3748829716278443E-2</v>
      </c>
      <c r="BN463" cm="1">
        <f t="array" ref="BN463">MMULT($S463:$W463,BN$2:BN$6)/MMULT($S463:$W463,BM$2:BM$6)-1</f>
        <v>0</v>
      </c>
      <c r="BO463" cm="1">
        <f t="array" ref="BO463">MMULT($S463:$W463,BO$2:BO$6)/MMULT($S463:$W463,BN$2:BN$6)-1</f>
        <v>0</v>
      </c>
      <c r="BP463" cm="1">
        <f t="array" ref="BP463">MMULT($S463:$W463,BP$2:BP$6)/MMULT($S463:$W463,BO$2:BO$6)-1</f>
        <v>1.6484264821150729E-2</v>
      </c>
      <c r="BQ463" cm="1">
        <f t="array" ref="BQ463">MMULT($S463:$W463,BQ$2:BQ$6)/MMULT($S463:$W463,BP$2:BP$6)-1</f>
        <v>6.7926711218979641E-4</v>
      </c>
      <c r="BR463" cm="1">
        <f t="array" ref="BR463">MMULT($S463:$W463,BR$2:BR$6)/MMULT($S463:$W463,BQ$2:BQ$6)-1</f>
        <v>-8.740551748576908E-3</v>
      </c>
      <c r="BS463" cm="1">
        <f t="array" ref="BS463">MMULT($S463:$W463,BS$2:BS$6)/MMULT($S463:$W463,BR$2:BR$6)-1</f>
        <v>-1.608273575476904E-2</v>
      </c>
      <c r="BT463" cm="1">
        <f t="array" ref="BT463">MMULT($S463:$W463,BT$2:BT$6)/MMULT($S463:$W463,BS$2:BS$6)-1</f>
        <v>9.6026495931238465E-3</v>
      </c>
      <c r="BU463" cm="1">
        <f t="array" ref="BU463">MMULT($S463:$W463,BU$2:BU$6)/MMULT($S463:$W463,BT$2:BT$6)-1</f>
        <v>-2.6319787578930054E-3</v>
      </c>
      <c r="BV463" cm="1">
        <f t="array" ref="BV463">MMULT($S463:$W463,BV$2:BV$6)/MMULT($S463:$W463,BU$2:BU$6)-1</f>
        <v>0</v>
      </c>
      <c r="BW463" cm="1">
        <f t="array" ref="BW463">MMULT($S463:$W463,BW$2:BW$6)/MMULT($S463:$W463,BV$2:BV$6)-1</f>
        <v>8.0056640037695637E-3</v>
      </c>
      <c r="BX463" cm="1">
        <f t="array" ref="BX463">MMULT($S463:$W463,BX$2:BX$6)/MMULT($S463:$W463,BW$2:BW$6)-1</f>
        <v>0</v>
      </c>
      <c r="BY463" cm="1">
        <f t="array" ref="BY463">MMULT($S463:$W463,BY$2:BY$6)/MMULT($S463:$W463,BX$2:BX$6)-1</f>
        <v>-2.547109138932524E-3</v>
      </c>
      <c r="BZ463" cm="1">
        <f t="array" ref="BZ463">MMULT($S463:$W463,BZ$2:BZ$6)/MMULT($S463:$W463,BY$2:BY$6)-1</f>
        <v>-8.9328360157199249E-3</v>
      </c>
      <c r="CA463" cm="1">
        <f t="array" ref="CA463">MMULT($S463:$W463,CA$2:CA$6)/MMULT($S463:$W463,BZ$2:BZ$6)-1</f>
        <v>-1.1153672361319478E-2</v>
      </c>
      <c r="CB463" cm="1">
        <f t="array" ref="CB463">MMULT($S463:$W463,CB$2:CB$6)/MMULT($S463:$W463,CA$2:CA$6)-1</f>
        <v>0</v>
      </c>
      <c r="CC463" cm="1">
        <f t="array" ref="CC463">MMULT($S463:$W463,CC$2:CC$6)/MMULT($S463:$W463,CB$2:CB$6)-1</f>
        <v>0</v>
      </c>
      <c r="CD463" cm="1">
        <f t="array" ref="CD463">MMULT($S463:$W463,CD$2:CD$6)/MMULT($S463:$W463,CC$2:CC$6)-1</f>
        <v>1.1801092677339753E-2</v>
      </c>
      <c r="CE463" cm="1">
        <f t="array" ref="CE463">MMULT($S463:$W463,CE$2:CE$6)/MMULT($S463:$W463,CD$2:CD$6)-1</f>
        <v>1.0257619452501698E-2</v>
      </c>
      <c r="CF463" cm="1">
        <f t="array" ref="CF463">MMULT($S463:$W463,CF$2:CF$6)/MMULT($S463:$W463,CE$2:CE$6)-1</f>
        <v>-1.6607279303201272E-3</v>
      </c>
      <c r="CG463" cm="1">
        <f t="array" ref="CG463">MMULT($S463:$W463,CG$2:CG$6)/MMULT($S463:$W463,CF$2:CF$6)-1</f>
        <v>-4.8016814684382902E-3</v>
      </c>
      <c r="CH463" cm="1">
        <f t="array" ref="CH463">MMULT($S463:$W463,CH$2:CH$6)/MMULT($S463:$W463,CG$2:CG$6)-1</f>
        <v>2.6931365503065186E-2</v>
      </c>
      <c r="CI463" cm="1">
        <f t="array" ref="CI463">MMULT($S463:$W463,CI$2:CI$6)/MMULT($S463:$W463,CH$2:CH$6)-1</f>
        <v>0</v>
      </c>
      <c r="CJ463" cm="1">
        <f t="array" ref="CJ463">MMULT($S463:$W463,CJ$2:CJ$6)/MMULT($S463:$W463,CI$2:CI$6)-1</f>
        <v>0</v>
      </c>
      <c r="CK463" cm="1">
        <f t="array" ref="CK463">MMULT($S463:$W463,CK$2:CK$6)/MMULT($S463:$W463,CJ$2:CJ$6)-1</f>
        <v>0</v>
      </c>
      <c r="CL463" cm="1">
        <f t="array" ref="CL463">MMULT($S463:$W463,CL$2:CL$6)/MMULT($S463:$W463,CK$2:CK$6)-1</f>
        <v>1.7215820559982609E-2</v>
      </c>
      <c r="CM463" cm="1">
        <f t="array" ref="CM463">MMULT($S463:$W463,CM$2:CM$6)/MMULT($S463:$W463,CL$2:CL$6)-1</f>
        <v>-9.5413755727284943E-3</v>
      </c>
      <c r="CN463" cm="1">
        <f t="array" ref="CN463">MMULT($S463:$W463,CN$2:CN$6)/MMULT($S463:$W463,CM$2:CM$6)-1</f>
        <v>1.3276602683085059E-2</v>
      </c>
      <c r="CO463" cm="1">
        <f t="array" ref="CO463">MMULT($S463:$W463,CO$2:CO$6)/MMULT($S463:$W463,CN$2:CN$6)-1</f>
        <v>1.2357149722461713E-3</v>
      </c>
      <c r="CP463" cm="1">
        <f t="array" ref="CP463">MMULT($S463:$W463,CP$2:CP$6)/MMULT($S463:$W463,CO$2:CO$6)-1</f>
        <v>0</v>
      </c>
      <c r="CQ463" cm="1">
        <f t="array" ref="CQ463">MMULT($S463:$W463,CQ$2:CQ$6)/MMULT($S463:$W463,CP$2:CP$6)-1</f>
        <v>0</v>
      </c>
      <c r="CR463" cm="1">
        <f t="array" ref="CR463">MMULT($S463:$W463,CR$2:CR$6)/MMULT($S463:$W463,CQ$2:CQ$6)-1</f>
        <v>1.8864708653737461E-2</v>
      </c>
      <c r="CS463" cm="1">
        <f t="array" ref="CS463">MMULT($S463:$W463,CS$2:CS$6)/MMULT($S463:$W463,CR$2:CR$6)-1</f>
        <v>-7.9329590660005556E-3</v>
      </c>
      <c r="CT463" cm="1">
        <f t="array" ref="CT463">MMULT($S463:$W463,CT$2:CT$6)/MMULT($S463:$W463,CS$2:CS$6)-1</f>
        <v>-1.6279025489182142E-2</v>
      </c>
      <c r="CU463" cm="1">
        <f t="array" ref="CU463">MMULT($S463:$W463,CU$2:CU$6)/MMULT($S463:$W463,CT$2:CT$6)-1</f>
        <v>-2.3936508094646647E-2</v>
      </c>
      <c r="CV463" cm="1">
        <f t="array" ref="CV463">MMULT($S463:$W463,CV$2:CV$6)/MMULT($S463:$W463,CU$2:CU$6)-1</f>
        <v>8.2513986825991648E-3</v>
      </c>
      <c r="CW463" cm="1">
        <f t="array" ref="CW463">MMULT($S463:$W463,CW$2:CW$6)/MMULT($S463:$W463,CV$2:CV$6)-1</f>
        <v>0</v>
      </c>
      <c r="CX463" cm="1">
        <f t="array" ref="CX463">MMULT($S463:$W463,CX$2:CX$6)/MMULT($S463:$W463,CW$2:CW$6)-1</f>
        <v>0</v>
      </c>
      <c r="CY463" cm="1">
        <f t="array" ref="CY463">MMULT($S463:$W463,CY$2:CY$6)/MMULT($S463:$W463,CX$2:CX$6)-1</f>
        <v>-1.5453718040959741E-3</v>
      </c>
      <c r="CZ463" cm="1">
        <f t="array" ref="CZ463">MMULT($S463:$W463,CZ$2:CZ$6)/MMULT($S463:$W463,CY$2:CY$6)-1</f>
        <v>-1.7566963541158276E-2</v>
      </c>
      <c r="DA463" cm="1">
        <f t="array" ref="DA463">MMULT($S463:$W463,DA$2:DA$6)/MMULT($S463:$W463,CZ$2:CZ$6)-1</f>
        <v>5.9432114588444662E-3</v>
      </c>
      <c r="DB463" cm="1">
        <f t="array" ref="DB463">MMULT($S463:$W463,DB$2:DB$6)/MMULT($S463:$W463,DA$2:DA$6)-1</f>
        <v>3.6332700916179572E-3</v>
      </c>
      <c r="DC463" cm="1">
        <f t="array" ref="DC463">MMULT($S463:$W463,DC$2:DC$6)/MMULT($S463:$W463,DB$2:DB$6)-1</f>
        <v>1.8279861743008219E-2</v>
      </c>
      <c r="DD463" cm="1">
        <f t="array" ref="DD463">MMULT($S463:$W463,DD$2:DD$6)/MMULT($S463:$W463,DC$2:DC$6)-1</f>
        <v>0</v>
      </c>
      <c r="DE463" cm="1">
        <f t="array" ref="DE463">MMULT($S463:$W463,DE$2:DE$6)/MMULT($S463:$W463,DD$2:DD$6)-1</f>
        <v>0</v>
      </c>
      <c r="DF463" cm="1">
        <f t="array" ref="DF463">MMULT($S463:$W463,DF$2:DF$6)/MMULT($S463:$W463,DE$2:DE$6)-1</f>
        <v>1.3848244475282989E-3</v>
      </c>
      <c r="DG463" cm="1">
        <f t="array" ref="DG463">MMULT($S463:$W463,DG$2:DG$6)/MMULT($S463:$W463,DF$2:DF$6)-1</f>
        <v>-9.4282495875032124E-3</v>
      </c>
      <c r="DH463" cm="1">
        <f t="array" ref="DH463">MMULT($S463:$W463,DH$2:DH$6)/MMULT($S463:$W463,DG$2:DG$6)-1</f>
        <v>5.7718038813980854E-4</v>
      </c>
      <c r="DI463" cm="1">
        <f t="array" ref="DI463">MMULT($S463:$W463,DI$2:DI$6)/MMULT($S463:$W463,DH$2:DH$6)-1</f>
        <v>-1.8236062015678511E-3</v>
      </c>
      <c r="DJ463" cm="1">
        <f t="array" ref="DJ463">MMULT($S463:$W463,DJ$2:DJ$6)/MMULT($S463:$W463,DI$2:DI$6)-1</f>
        <v>3.9381794380066726E-3</v>
      </c>
      <c r="DK463" cm="1">
        <f t="array" ref="DK463">MMULT($S463:$W463,DK$2:DK$6)/MMULT($S463:$W463,DJ$2:DJ$6)-1</f>
        <v>0</v>
      </c>
      <c r="DL463" cm="1">
        <f t="array" ref="DL463">MMULT($S463:$W463,DL$2:DL$6)/MMULT($S463:$W463,DK$2:DK$6)-1</f>
        <v>0</v>
      </c>
      <c r="DM463" cm="1">
        <f t="array" ref="DM463">MMULT($S463:$W463,DM$2:DM$6)/MMULT($S463:$W463,DL$2:DL$6)-1</f>
        <v>-1.1697238566529489E-2</v>
      </c>
      <c r="DN463" cm="1">
        <f t="array" ref="DN463">MMULT($S463:$W463,DN$2:DN$6)/MMULT($S463:$W463,DM$2:DM$6)-1</f>
        <v>-1.4580961694816041E-2</v>
      </c>
      <c r="DO463" cm="1">
        <f t="array" ref="DO463">MMULT($S463:$W463,DO$2:DO$6)/MMULT($S463:$W463,DN$2:DN$6)-1</f>
        <v>8.4947820171699107E-3</v>
      </c>
      <c r="DP463" cm="1">
        <f t="array" ref="DP463">MMULT($S463:$W463,DP$2:DP$6)/MMULT($S463:$W463,DO$2:DO$6)-1</f>
        <v>5.6844658615062826E-4</v>
      </c>
      <c r="DQ463" cm="1">
        <f t="array" ref="DQ463">MMULT($S463:$W463,DQ$2:DQ$6)/MMULT($S463:$W463,DP$2:DP$6)-1</f>
        <v>-9.1667058458667627E-3</v>
      </c>
      <c r="DR463" cm="1">
        <f t="array" ref="DR463">MMULT($S463:$W463,DR$2:DR$6)/MMULT($S463:$W463,DQ$2:DQ$6)-1</f>
        <v>0</v>
      </c>
      <c r="DS463" cm="1">
        <f t="array" ref="DS463">MMULT($S463:$W463,DS$2:DS$6)/MMULT($S463:$W463,DR$2:DR$6)-1</f>
        <v>0</v>
      </c>
      <c r="DT463" cm="1">
        <f t="array" ref="DT463">MMULT($S463:$W463,DT$2:DT$6)/MMULT($S463:$W463,DS$2:DS$6)-1</f>
        <v>7.1128817609120709E-3</v>
      </c>
      <c r="DU463" cm="1">
        <f t="array" ref="DU463">MMULT($S463:$W463,DU$2:DU$6)/MMULT($S463:$W463,DT$2:DT$6)-1</f>
        <v>9.1899529885119957E-3</v>
      </c>
      <c r="DV463" cm="1">
        <f t="array" ref="DV463">MMULT($S463:$W463,DV$2:DV$6)/MMULT($S463:$W463,DU$2:DU$6)-1</f>
        <v>1.0986833864143897E-2</v>
      </c>
      <c r="DW463" cm="1">
        <f t="array" ref="DW463">MMULT($S463:$W463,DW$2:DW$6)/MMULT($S463:$W463,DV$2:DV$6)-1</f>
        <v>-7.1642604875336025E-3</v>
      </c>
      <c r="DX463" cm="1">
        <f t="array" ref="DX463">MMULT($S463:$W463,DX$2:DX$6)/MMULT($S463:$W463,DW$2:DW$6)-1</f>
        <v>8.2418715764438488E-3</v>
      </c>
      <c r="DY463" cm="1">
        <f t="array" ref="DY463">MMULT($S463:$W463,DY$2:DY$6)/MMULT($S463:$W463,DX$2:DX$6)-1</f>
        <v>0</v>
      </c>
      <c r="DZ463" cm="1">
        <f t="array" ref="DZ463">MMULT($S463:$W463,DZ$2:DZ$6)/MMULT($S463:$W463,DY$2:DY$6)-1</f>
        <v>0</v>
      </c>
      <c r="EA463" cm="1">
        <f t="array" ref="EA463">MMULT($S463:$W463,EA$2:EA$6)/MMULT($S463:$W463,DZ$2:DZ$6)-1</f>
        <v>-1.116548721145505E-2</v>
      </c>
      <c r="EB463" cm="1">
        <f t="array" ref="EB463">MMULT($S463:$W463,EB$2:EB$6)/MMULT($S463:$W463,EA$2:EA$6)-1</f>
        <v>-9.6707106944096122E-3</v>
      </c>
      <c r="EC463" cm="1">
        <f t="array" ref="EC463">MMULT($S463:$W463,EC$2:EC$6)/MMULT($S463:$W463,EB$2:EB$6)-1</f>
        <v>1.5351151833156162E-3</v>
      </c>
      <c r="ED463" cm="1">
        <f t="array" ref="ED463">MMULT($S463:$W463,ED$2:ED$6)/MMULT($S463:$W463,EC$2:EC$6)-1</f>
        <v>8.2309922774748134E-3</v>
      </c>
      <c r="EE463" cm="1">
        <f t="array" ref="EE463">MMULT($S463:$W463,EE$2:EE$6)/MMULT($S463:$W463,ED$2:ED$6)-1</f>
        <v>3.6317490480903825E-3</v>
      </c>
      <c r="EF463" cm="1">
        <f t="array" ref="EF463">MMULT($S463:$W463,EF$2:EF$6)/MMULT($S463:$W463,EE$2:EE$6)-1</f>
        <v>0</v>
      </c>
      <c r="EG463" cm="1">
        <f t="array" ref="EG463">MMULT($S463:$W463,EG$2:EG$6)/MMULT($S463:$W463,EF$2:EF$6)-1</f>
        <v>0</v>
      </c>
      <c r="EH463" cm="1">
        <f t="array" ref="EH463">MMULT($S463:$W463,EH$2:EH$6)/MMULT($S463:$W463,EG$2:EG$6)-1</f>
        <v>4.4049130326286878E-3</v>
      </c>
      <c r="EI463" cm="1">
        <f t="array" ref="EI463">MMULT($S463:$W463,EI$2:EI$6)/MMULT($S463:$W463,EH$2:EH$6)-1</f>
        <v>-5.9646877858920977E-4</v>
      </c>
      <c r="EJ463" cm="1">
        <f t="array" ref="EJ463">MMULT($S463:$W463,EJ$2:EJ$6)/MMULT($S463:$W463,EI$2:EI$6)-1</f>
        <v>-1.6111718780233986E-3</v>
      </c>
      <c r="EK463" cm="1">
        <f t="array" ref="EK463">MMULT($S463:$W463,EK$2:EK$6)/MMULT($S463:$W463,EJ$2:EJ$6)-1</f>
        <v>-3.1714678439871413E-3</v>
      </c>
      <c r="EL463" cm="1">
        <f t="array" ref="EL463">MMULT($S463:$W463,EL$2:EL$6)/MMULT($S463:$W463,EK$2:EK$6)-1</f>
        <v>-5.4762260058665024E-3</v>
      </c>
      <c r="EM463" cm="1">
        <f t="array" ref="EM463">MMULT($S463:$W463,EM$2:EM$6)/MMULT($S463:$W463,EL$2:EL$6)-1</f>
        <v>0</v>
      </c>
      <c r="EN463" cm="1">
        <f t="array" ref="EN463">MMULT($S463:$W463,EN$2:EN$6)/MMULT($S463:$W463,EM$2:EM$6)-1</f>
        <v>0</v>
      </c>
      <c r="EO463" cm="1">
        <f t="array" ref="EO463">MMULT($S463:$W463,EO$2:EO$6)/MMULT($S463:$W463,EN$2:EN$6)-1</f>
        <v>0</v>
      </c>
      <c r="EP463" cm="1">
        <f t="array" ref="EP463">MMULT($S463:$W463,EP$2:EP$6)/MMULT($S463:$W463,EO$2:EO$6)-1</f>
        <v>1.8099801572990293E-2</v>
      </c>
      <c r="EQ463" cm="1">
        <f t="array" ref="EQ463">MMULT($S463:$W463,EQ$2:EQ$6)/MMULT($S463:$W463,EP$2:EP$6)-1</f>
        <v>1.1952554370678437E-2</v>
      </c>
      <c r="ER463" cm="1">
        <f t="array" ref="ER463">MMULT($S463:$W463,ER$2:ER$6)/MMULT($S463:$W463,EQ$2:EQ$6)-1</f>
        <v>1.2280807122845516E-2</v>
      </c>
      <c r="ES463" cm="1">
        <f t="array" ref="ES463">MMULT($S463:$W463,ES$2:ES$6)/MMULT($S463:$W463,ER$2:ER$6)-1</f>
        <v>2.1085733156813724E-3</v>
      </c>
      <c r="ET463" cm="1">
        <f t="array" ref="ET463">MMULT($S463:$W463,ET$2:ET$6)/MMULT($S463:$W463,ES$2:ES$6)-1</f>
        <v>0</v>
      </c>
      <c r="EU463" cm="1">
        <f t="array" ref="EU463">MMULT($S463:$W463,EU$2:EU$6)/MMULT($S463:$W463,ET$2:ET$6)-1</f>
        <v>0</v>
      </c>
      <c r="EV463" cm="1">
        <f t="array" ref="EV463">MMULT($S463:$W463,EV$2:EV$6)/MMULT($S463:$W463,EU$2:EU$6)-1</f>
        <v>6.8097388538661541E-3</v>
      </c>
      <c r="EW463" cm="1">
        <f t="array" ref="EW463">MMULT($S463:$W463,EW$2:EW$6)/MMULT($S463:$W463,EV$2:EV$6)-1</f>
        <v>-1.4185036507556426E-2</v>
      </c>
      <c r="EX463" cm="1">
        <f t="array" ref="EX463">MMULT($S463:$W463,EX$2:EX$6)/MMULT($S463:$W463,EW$2:EW$6)-1</f>
        <v>-2.3176326557838856E-3</v>
      </c>
      <c r="EY463" cm="1">
        <f t="array" ref="EY463">MMULT($S463:$W463,EY$2:EY$6)/MMULT($S463:$W463,EX$2:EX$6)-1</f>
        <v>8.8783310255100556E-3</v>
      </c>
      <c r="EZ463" cm="1">
        <f t="array" ref="EZ463">MMULT($S463:$W463,EZ$2:EZ$6)/MMULT($S463:$W463,EY$2:EY$6)-1</f>
        <v>3.3731011162780877E-3</v>
      </c>
      <c r="FA463" cm="1">
        <f t="array" ref="FA463">MMULT($S463:$W463,FA$2:FA$6)/MMULT($S463:$W463,EZ$2:EZ$6)-1</f>
        <v>0</v>
      </c>
      <c r="FB463" cm="1">
        <f t="array" ref="FB463">MMULT($S463:$W463,FB$2:FB$6)/MMULT($S463:$W463,FA$2:FA$6)-1</f>
        <v>0</v>
      </c>
      <c r="FC463" cm="1">
        <f t="array" ref="FC463">MMULT($S463:$W463,FC$2:FC$6)/MMULT($S463:$W463,FB$2:FB$6)-1</f>
        <v>1.3887846223673117E-2</v>
      </c>
      <c r="FD463" cm="1">
        <f t="array" ref="FD463">MMULT($S463:$W463,FD$2:FD$6)/MMULT($S463:$W463,FC$2:FC$6)-1</f>
        <v>1.4994987201274235E-2</v>
      </c>
      <c r="FE463" cm="1">
        <f t="array" ref="FE463">MMULT($S463:$W463,FE$2:FE$6)/MMULT($S463:$W463,FD$2:FD$6)-1</f>
        <v>-2.2115411020384168E-2</v>
      </c>
      <c r="FF463" cm="1">
        <f t="array" ref="FF463">MMULT($S463:$W463,FF$2:FF$6)/MMULT($S463:$W463,FE$2:FE$6)-1</f>
        <v>-6.1184816749387805E-3</v>
      </c>
      <c r="FG463" cm="1">
        <f t="array" ref="FG463">MMULT($S463:$W463,FG$2:FG$6)/MMULT($S463:$W463,FF$2:FF$6)-1</f>
        <v>8.2732562526637299E-3</v>
      </c>
      <c r="FH463" cm="1">
        <f t="array" ref="FH463">MMULT($S463:$W463,FH$2:FH$6)/MMULT($S463:$W463,FG$2:FG$6)-1</f>
        <v>0</v>
      </c>
      <c r="FI463" cm="1">
        <f t="array" ref="FI463">MMULT($S463:$W463,FI$2:FI$6)/MMULT($S463:$W463,FH$2:FH$6)-1</f>
        <v>0</v>
      </c>
      <c r="FJ463" cm="1">
        <f t="array" ref="FJ463">MMULT($S463:$W463,FJ$2:FJ$6)/MMULT($S463:$W463,FI$2:FI$6)-1</f>
        <v>6.3916711323663833E-3</v>
      </c>
      <c r="FK463" cm="1">
        <f t="array" ref="FK463">MMULT($S463:$W463,FK$2:FK$6)/MMULT($S463:$W463,FJ$2:FJ$6)-1</f>
        <v>5.4135324145767605E-3</v>
      </c>
      <c r="FL463" cm="1">
        <f t="array" ref="FL463">MMULT($S463:$W463,FL$2:FL$6)/MMULT($S463:$W463,FK$2:FK$6)-1</f>
        <v>5.9593080782589514E-3</v>
      </c>
      <c r="FM463" cm="1">
        <f t="array" ref="FM463">MMULT($S463:$W463,FM$2:FM$6)/MMULT($S463:$W463,FL$2:FL$6)-1</f>
        <v>4.4955671726858437E-3</v>
      </c>
      <c r="FN463" cm="1">
        <f t="array" ref="FN463">MMULT($S463:$W463,FN$2:FN$6)/MMULT($S463:$W463,FM$2:FM$6)-1</f>
        <v>-8.4603377363934307E-3</v>
      </c>
      <c r="FO463" cm="1">
        <f t="array" ref="FO463">MMULT($S463:$W463,FO$2:FO$6)/MMULT($S463:$W463,FN$2:FN$6)-1</f>
        <v>0</v>
      </c>
      <c r="FP463" cm="1">
        <f t="array" ref="FP463">MMULT($S463:$W463,FP$2:FP$6)/MMULT($S463:$W463,FO$2:FO$6)-1</f>
        <v>0</v>
      </c>
      <c r="FQ463" cm="1">
        <f t="array" ref="FQ463">MMULT($S463:$W463,FQ$2:FQ$6)/MMULT($S463:$W463,FP$2:FP$6)-1</f>
        <v>9.8358900095041335E-4</v>
      </c>
      <c r="FR463" cm="1">
        <f t="array" ref="FR463">MMULT($S463:$W463,FR$2:FR$6)/MMULT($S463:$W463,FQ$2:FQ$6)-1</f>
        <v>1.5686409290099235E-2</v>
      </c>
      <c r="FS463" cm="1">
        <f t="array" ref="FS463">MMULT($S463:$W463,FS$2:FS$6)/MMULT($S463:$W463,FR$2:FR$6)-1</f>
        <v>1.850763987258297E-2</v>
      </c>
      <c r="FT463" cm="1">
        <f t="array" ref="FT463">MMULT($S463:$W463,FT$2:FT$6)/MMULT($S463:$W463,FS$2:FS$6)-1</f>
        <v>2.0756923571849661E-3</v>
      </c>
      <c r="FU463" cm="1">
        <f t="array" ref="FU463">MMULT($S463:$W463,FU$2:FU$6)/MMULT($S463:$W463,FT$2:FT$6)-1</f>
        <v>2.1279422841193885E-3</v>
      </c>
      <c r="FV463" cm="1">
        <f t="array" ref="FV463">MMULT($S463:$W463,FV$2:FV$6)/MMULT($S463:$W463,FU$2:FU$6)-1</f>
        <v>0</v>
      </c>
      <c r="FW463" cm="1">
        <f t="array" ref="FW463">MMULT($S463:$W463,FW$2:FW$6)/MMULT($S463:$W463,FV$2:FV$6)-1</f>
        <v>0</v>
      </c>
      <c r="FX463" cm="1">
        <f t="array" ref="FX463">MMULT($S463:$W463,FX$2:FX$6)/MMULT($S463:$W463,FW$2:FW$6)-1</f>
        <v>5.8940719731583879E-3</v>
      </c>
      <c r="FY463" cm="1">
        <f t="array" ref="FY463">MMULT($S463:$W463,FY$2:FY$6)/MMULT($S463:$W463,FX$2:FX$6)-1</f>
        <v>-2.7540782207881032E-3</v>
      </c>
      <c r="FZ463" cm="1">
        <f t="array" ref="FZ463">MMULT($S463:$W463,FZ$2:FZ$6)/MMULT($S463:$W463,FY$2:FY$6)-1</f>
        <v>1.1096704618147601E-2</v>
      </c>
      <c r="GA463" cm="1">
        <f t="array" ref="GA463">MMULT($S463:$W463,GA$2:GA$6)/MMULT($S463:$W463,FZ$2:FZ$6)-1</f>
        <v>-1.7802483655746659E-3</v>
      </c>
      <c r="GB463" cm="1">
        <f t="array" ref="GB463">MMULT($S463:$W463,GB$2:GB$6)/MMULT($S463:$W463,GA$2:GA$6)-1</f>
        <v>-1.3784289431443275E-3</v>
      </c>
      <c r="GC463" cm="1">
        <f t="array" ref="GC463">MMULT($S463:$W463,GC$2:GC$6)/MMULT($S463:$W463,GB$2:GB$6)-1</f>
        <v>0</v>
      </c>
      <c r="GD463" cm="1">
        <f t="array" ref="GD463">MMULT($S463:$W463,GD$2:GD$6)/MMULT($S463:$W463,GC$2:GC$6)-1</f>
        <v>0</v>
      </c>
      <c r="GE463" cm="1">
        <f t="array" ref="GE463">MMULT($S463:$W463,GE$2:GE$6)/MMULT($S463:$W463,GD$2:GD$6)-1</f>
        <v>-7.4759531644219557E-4</v>
      </c>
      <c r="GF463" cm="1">
        <f t="array" ref="GF463">MMULT($S463:$W463,GF$2:GF$6)/MMULT($S463:$W463,GE$2:GE$6)-1</f>
        <v>-1.2438685401077287E-2</v>
      </c>
      <c r="GG463" cm="1">
        <f t="array" ref="GG463">MMULT($S463:$W463,GG$2:GG$6)/MMULT($S463:$W463,GF$2:GF$6)-1</f>
        <v>-1.5554517751937835E-3</v>
      </c>
      <c r="GH463" cm="1">
        <f t="array" ref="GH463">MMULT($S463:$W463,GH$2:GH$6)/MMULT($S463:$W463,GG$2:GG$6)-1</f>
        <v>3.7762853671083896E-3</v>
      </c>
      <c r="GI463" cm="1">
        <f t="array" ref="GI463">MMULT($S463:$W463,GI$2:GI$6)/MMULT($S463:$W463,GH$2:GH$6)-1</f>
        <v>-1.7022250561746777E-3</v>
      </c>
      <c r="GJ463" cm="1">
        <f t="array" ref="GJ463">MMULT($S463:$W463,GJ$2:GJ$6)/MMULT($S463:$W463,GI$2:GI$6)-1</f>
        <v>0</v>
      </c>
      <c r="GK463" cm="1">
        <f t="array" ref="GK463">MMULT($S463:$W463,GK$2:GK$6)/MMULT($S463:$W463,GJ$2:GJ$6)-1</f>
        <v>0</v>
      </c>
      <c r="GL463" cm="1">
        <f t="array" ref="GL463">MMULT($S463:$W463,GL$2:GL$6)/MMULT($S463:$W463,GK$2:GK$6)-1</f>
        <v>4.5088886160229436E-3</v>
      </c>
      <c r="GM463" cm="1">
        <f t="array" ref="GM463">MMULT($S463:$W463,GM$2:GM$6)/MMULT($S463:$W463,GL$2:GL$6)-1</f>
        <v>6.1737557422867351E-3</v>
      </c>
      <c r="GN463" cm="1">
        <f t="array" ref="GN463">MMULT($S463:$W463,GN$2:GN$6)/MMULT($S463:$W463,GM$2:GM$6)-1</f>
        <v>-5.8213287244393008E-3</v>
      </c>
      <c r="GO463" cm="1">
        <f t="array" ref="GO463">MMULT($S463:$W463,GO$2:GO$6)/MMULT($S463:$W463,GN$2:GN$6)-1</f>
        <v>-1.7959002217418085E-3</v>
      </c>
      <c r="GP463" cm="1">
        <f t="array" ref="GP463">MMULT($S463:$W463,GP$2:GP$6)/MMULT($S463:$W463,GO$2:GO$6)-1</f>
        <v>7.2226369184718031E-3</v>
      </c>
      <c r="GQ463" cm="1">
        <f t="array" ref="GQ463">MMULT($S463:$W463,GQ$2:GQ$6)/MMULT($S463:$W463,GP$2:GP$6)-1</f>
        <v>0</v>
      </c>
      <c r="GR463" cm="1">
        <f t="array" ref="GR463">MMULT($S463:$W463,GR$2:GR$6)/MMULT($S463:$W463,GQ$2:GQ$6)-1</f>
        <v>0</v>
      </c>
      <c r="GS463" cm="1">
        <f t="array" ref="GS463">MMULT($S463:$W463,GS$2:GS$6)/MMULT($S463:$W463,GR$2:GR$6)-1</f>
        <v>-5.6009002394603602E-3</v>
      </c>
      <c r="GT463" cm="1">
        <f t="array" ref="GT463">MMULT($S463:$W463,GT$2:GT$6)/MMULT($S463:$W463,GS$2:GS$6)-1</f>
        <v>-9.588961268816476E-3</v>
      </c>
      <c r="GU463" cm="1">
        <f t="array" ref="GU463">MMULT($S463:$W463,GU$2:GU$6)/MMULT($S463:$W463,GT$2:GT$6)-1</f>
        <v>1.0133849223853408E-2</v>
      </c>
      <c r="GV463" cm="1">
        <f t="array" ref="GV463">MMULT($S463:$W463,GV$2:GV$6)/MMULT($S463:$W463,GU$2:GU$6)-1</f>
        <v>1.2377605706239025E-2</v>
      </c>
      <c r="GW463" s="49">
        <f t="shared" si="14"/>
        <v>9.7358428279415625E-4</v>
      </c>
      <c r="GX463" s="50">
        <f t="shared" si="15"/>
        <v>8.8648437625482215E-3</v>
      </c>
    </row>
    <row r="464" spans="7:206" customFormat="1" x14ac:dyDescent="0.35">
      <c r="G464" s="23">
        <v>0.17767876216925566</v>
      </c>
      <c r="H464">
        <v>0.85390789513840148</v>
      </c>
      <c r="I464">
        <v>0.11365092928861355</v>
      </c>
      <c r="J464">
        <v>0.92391735587633905</v>
      </c>
      <c r="K464">
        <v>0.86083559678945276</v>
      </c>
      <c r="L464">
        <f>SUM(Таблица8[[#This Row],[Аэрофлот]:[Сбербанк]])</f>
        <v>2.9299905392620627</v>
      </c>
      <c r="M464" s="30">
        <f>Таблица8[[#This Row],[Аэрофлот]]/$L464</f>
        <v>6.0641411563740137E-2</v>
      </c>
      <c r="N464" s="24">
        <f>Таблица8[[#This Row],[ГАЗПРОМ ао]]/$L464</f>
        <v>0.29143708271271884</v>
      </c>
      <c r="O464" s="24">
        <f>Таблица8[[#This Row],[ГМКНорНик]]/$L464</f>
        <v>3.8788838313872948E-2</v>
      </c>
      <c r="P464" s="24">
        <f>Таблица8[[#This Row],[ЛУКОЙЛ]]/$L464</f>
        <v>0.31533117376857939</v>
      </c>
      <c r="Q464" s="24">
        <f>Таблица8[[#This Row],[Сбербанк]]/$L464</f>
        <v>0.29380149364108865</v>
      </c>
      <c r="R464" s="24">
        <f>SUM(Таблица810[[#This Row],[Аэрофлот]:[Сбербанк]])</f>
        <v>1</v>
      </c>
      <c r="S464" s="30">
        <f>INT($U$1*Таблица810[[#This Row],[Аэрофлот]]/B$8)</f>
        <v>8415</v>
      </c>
      <c r="T464" s="24">
        <f>INT($U$1*Таблица810[[#This Row],[ГАЗПРОМ ао]]/C$8)</f>
        <v>13701</v>
      </c>
      <c r="U464" s="24">
        <f>INT($U$1*Таблица810[[#This Row],[ГМКНорНик]]/D$8)</f>
        <v>15</v>
      </c>
      <c r="V464" s="24">
        <f>INT($U$1*Таблица810[[#This Row],[ЛУКОЙЛ]]/E$8)</f>
        <v>604</v>
      </c>
      <c r="W464" s="31">
        <f>INT($U$1*Таблица810[[#This Row],[Сбербанк]]/F$8)</f>
        <v>10801</v>
      </c>
      <c r="AA464" cm="1">
        <f t="array" ref="AA464">MMULT($S464:$W464,AA$2:AA$6)/MMULT($S464:$W464,Z$2:Z$6)-1</f>
        <v>1.7014124797464225E-2</v>
      </c>
      <c r="AB464" cm="1">
        <f t="array" ref="AB464">MMULT($S464:$W464,AB$2:AB$6)/MMULT($S464:$W464,AA$2:AA$6)-1</f>
        <v>-1.9182826695220978E-3</v>
      </c>
      <c r="AC464" cm="1">
        <f t="array" ref="AC464">MMULT($S464:$W464,AC$2:AC$6)/MMULT($S464:$W464,AB$2:AB$6)-1</f>
        <v>0</v>
      </c>
      <c r="AD464" cm="1">
        <f t="array" ref="AD464">MMULT($S464:$W464,AD$2:AD$6)/MMULT($S464:$W464,AC$2:AC$6)-1</f>
        <v>3.9976254526401744E-2</v>
      </c>
      <c r="AE464" cm="1">
        <f t="array" ref="AE464">MMULT($S464:$W464,AE$2:AE$6)/MMULT($S464:$W464,AD$2:AD$6)-1</f>
        <v>0</v>
      </c>
      <c r="AF464" cm="1">
        <f t="array" ref="AF464">MMULT($S464:$W464,AF$2:AF$6)/MMULT($S464:$W464,AE$2:AE$6)-1</f>
        <v>0</v>
      </c>
      <c r="AG464" cm="1">
        <f t="array" ref="AG464">MMULT($S464:$W464,AG$2:AG$6)/MMULT($S464:$W464,AF$2:AF$6)-1</f>
        <v>1.1225241705149491E-2</v>
      </c>
      <c r="AH464" cm="1">
        <f t="array" ref="AH464">MMULT($S464:$W464,AH$2:AH$6)/MMULT($S464:$W464,AG$2:AG$6)-1</f>
        <v>8.4102361542317539E-3</v>
      </c>
      <c r="AI464" cm="1">
        <f t="array" ref="AI464">MMULT($S464:$W464,AI$2:AI$6)/MMULT($S464:$W464,AH$2:AH$6)-1</f>
        <v>-7.2222827277880208E-3</v>
      </c>
      <c r="AJ464" cm="1">
        <f t="array" ref="AJ464">MMULT($S464:$W464,AJ$2:AJ$6)/MMULT($S464:$W464,AI$2:AI$6)-1</f>
        <v>1.4360973507087982E-2</v>
      </c>
      <c r="AK464" cm="1">
        <f t="array" ref="AK464">MMULT($S464:$W464,AK$2:AK$6)/MMULT($S464:$W464,AJ$2:AJ$6)-1</f>
        <v>-1.5136885820495771E-2</v>
      </c>
      <c r="AL464" cm="1">
        <f t="array" ref="AL464">MMULT($S464:$W464,AL$2:AL$6)/MMULT($S464:$W464,AK$2:AK$6)-1</f>
        <v>0</v>
      </c>
      <c r="AM464" cm="1">
        <f t="array" ref="AM464">MMULT($S464:$W464,AM$2:AM$6)/MMULT($S464:$W464,AL$2:AL$6)-1</f>
        <v>0</v>
      </c>
      <c r="AN464" cm="1">
        <f t="array" ref="AN464">MMULT($S464:$W464,AN$2:AN$6)/MMULT($S464:$W464,AM$2:AM$6)-1</f>
        <v>3.0310212351656318E-3</v>
      </c>
      <c r="AO464" cm="1">
        <f t="array" ref="AO464">MMULT($S464:$W464,AO$2:AO$6)/MMULT($S464:$W464,AN$2:AN$6)-1</f>
        <v>-4.6561757985993379E-3</v>
      </c>
      <c r="AP464" cm="1">
        <f t="array" ref="AP464">MMULT($S464:$W464,AP$2:AP$6)/MMULT($S464:$W464,AO$2:AO$6)-1</f>
        <v>2.5491324031832185E-3</v>
      </c>
      <c r="AQ464" cm="1">
        <f t="array" ref="AQ464">MMULT($S464:$W464,AQ$2:AQ$6)/MMULT($S464:$W464,AP$2:AP$6)-1</f>
        <v>-2.0751750851719208E-2</v>
      </c>
      <c r="AR464" cm="1">
        <f t="array" ref="AR464">MMULT($S464:$W464,AR$2:AR$6)/MMULT($S464:$W464,AQ$2:AQ$6)-1</f>
        <v>-1.1540161085671019E-2</v>
      </c>
      <c r="AS464" cm="1">
        <f t="array" ref="AS464">MMULT($S464:$W464,AS$2:AS$6)/MMULT($S464:$W464,AR$2:AR$6)-1</f>
        <v>0</v>
      </c>
      <c r="AT464" cm="1">
        <f t="array" ref="AT464">MMULT($S464:$W464,AT$2:AT$6)/MMULT($S464:$W464,AS$2:AS$6)-1</f>
        <v>0</v>
      </c>
      <c r="AU464" cm="1">
        <f t="array" ref="AU464">MMULT($S464:$W464,AU$2:AU$6)/MMULT($S464:$W464,AT$2:AT$6)-1</f>
        <v>-7.8254073462569185E-4</v>
      </c>
      <c r="AV464" cm="1">
        <f t="array" ref="AV464">MMULT($S464:$W464,AV$2:AV$6)/MMULT($S464:$W464,AU$2:AU$6)-1</f>
        <v>-3.6418757887828335E-3</v>
      </c>
      <c r="AW464" cm="1">
        <f t="array" ref="AW464">MMULT($S464:$W464,AW$2:AW$6)/MMULT($S464:$W464,AV$2:AV$6)-1</f>
        <v>-1.3402691218993512E-2</v>
      </c>
      <c r="AX464" cm="1">
        <f t="array" ref="AX464">MMULT($S464:$W464,AX$2:AX$6)/MMULT($S464:$W464,AW$2:AW$6)-1</f>
        <v>6.6741637654965658E-3</v>
      </c>
      <c r="AY464" cm="1">
        <f t="array" ref="AY464">MMULT($S464:$W464,AY$2:AY$6)/MMULT($S464:$W464,AX$2:AX$6)-1</f>
        <v>-2.8780398029381482E-2</v>
      </c>
      <c r="AZ464" cm="1">
        <f t="array" ref="AZ464">MMULT($S464:$W464,AZ$2:AZ$6)/MMULT($S464:$W464,AY$2:AY$6)-1</f>
        <v>0</v>
      </c>
      <c r="BA464" cm="1">
        <f t="array" ref="BA464">MMULT($S464:$W464,BA$2:BA$6)/MMULT($S464:$W464,AZ$2:AZ$6)-1</f>
        <v>0</v>
      </c>
      <c r="BB464" cm="1">
        <f t="array" ref="BB464">MMULT($S464:$W464,BB$2:BB$6)/MMULT($S464:$W464,BA$2:BA$6)-1</f>
        <v>1.1655424074924259E-2</v>
      </c>
      <c r="BC464" cm="1">
        <f t="array" ref="BC464">MMULT($S464:$W464,BC$2:BC$6)/MMULT($S464:$W464,BB$2:BB$6)-1</f>
        <v>5.2899741916299092E-3</v>
      </c>
      <c r="BD464" cm="1">
        <f t="array" ref="BD464">MMULT($S464:$W464,BD$2:BD$6)/MMULT($S464:$W464,BC$2:BC$6)-1</f>
        <v>9.0092040530362905E-3</v>
      </c>
      <c r="BE464" cm="1">
        <f t="array" ref="BE464">MMULT($S464:$W464,BE$2:BE$6)/MMULT($S464:$W464,BD$2:BD$6)-1</f>
        <v>1.842767641371057E-2</v>
      </c>
      <c r="BF464" cm="1">
        <f t="array" ref="BF464">MMULT($S464:$W464,BF$2:BF$6)/MMULT($S464:$W464,BE$2:BE$6)-1</f>
        <v>5.2957965826820885E-3</v>
      </c>
      <c r="BG464" cm="1">
        <f t="array" ref="BG464">MMULT($S464:$W464,BG$2:BG$6)/MMULT($S464:$W464,BF$2:BF$6)-1</f>
        <v>0</v>
      </c>
      <c r="BH464" cm="1">
        <f t="array" ref="BH464">MMULT($S464:$W464,BH$2:BH$6)/MMULT($S464:$W464,BG$2:BG$6)-1</f>
        <v>0</v>
      </c>
      <c r="BI464" cm="1">
        <f t="array" ref="BI464">MMULT($S464:$W464,BI$2:BI$6)/MMULT($S464:$W464,BH$2:BH$6)-1</f>
        <v>1.4695073801717307E-2</v>
      </c>
      <c r="BJ464" cm="1">
        <f t="array" ref="BJ464">MMULT($S464:$W464,BJ$2:BJ$6)/MMULT($S464:$W464,BI$2:BI$6)-1</f>
        <v>-1.1397598820390709E-2</v>
      </c>
      <c r="BK464" cm="1">
        <f t="array" ref="BK464">MMULT($S464:$W464,BK$2:BK$6)/MMULT($S464:$W464,BJ$2:BJ$6)-1</f>
        <v>-1.5996636157450173E-2</v>
      </c>
      <c r="BL464" cm="1">
        <f t="array" ref="BL464">MMULT($S464:$W464,BL$2:BL$6)/MMULT($S464:$W464,BK$2:BK$6)-1</f>
        <v>-1.1498191127172763E-3</v>
      </c>
      <c r="BM464" cm="1">
        <f t="array" ref="BM464">MMULT($S464:$W464,BM$2:BM$6)/MMULT($S464:$W464,BL$2:BL$6)-1</f>
        <v>1.5549583005606937E-2</v>
      </c>
      <c r="BN464" cm="1">
        <f t="array" ref="BN464">MMULT($S464:$W464,BN$2:BN$6)/MMULT($S464:$W464,BM$2:BM$6)-1</f>
        <v>0</v>
      </c>
      <c r="BO464" cm="1">
        <f t="array" ref="BO464">MMULT($S464:$W464,BO$2:BO$6)/MMULT($S464:$W464,BN$2:BN$6)-1</f>
        <v>0</v>
      </c>
      <c r="BP464" cm="1">
        <f t="array" ref="BP464">MMULT($S464:$W464,BP$2:BP$6)/MMULT($S464:$W464,BO$2:BO$6)-1</f>
        <v>1.9845937932493563E-2</v>
      </c>
      <c r="BQ464" cm="1">
        <f t="array" ref="BQ464">MMULT($S464:$W464,BQ$2:BQ$6)/MMULT($S464:$W464,BP$2:BP$6)-1</f>
        <v>6.5765280568386153E-4</v>
      </c>
      <c r="BR464" cm="1">
        <f t="array" ref="BR464">MMULT($S464:$W464,BR$2:BR$6)/MMULT($S464:$W464,BQ$2:BQ$6)-1</f>
        <v>-9.8161935759272234E-3</v>
      </c>
      <c r="BS464" cm="1">
        <f t="array" ref="BS464">MMULT($S464:$W464,BS$2:BS$6)/MMULT($S464:$W464,BR$2:BR$6)-1</f>
        <v>-1.8892177391340081E-2</v>
      </c>
      <c r="BT464" cm="1">
        <f t="array" ref="BT464">MMULT($S464:$W464,BT$2:BT$6)/MMULT($S464:$W464,BS$2:BS$6)-1</f>
        <v>1.1227525026257013E-2</v>
      </c>
      <c r="BU464" cm="1">
        <f t="array" ref="BU464">MMULT($S464:$W464,BU$2:BU$6)/MMULT($S464:$W464,BT$2:BT$6)-1</f>
        <v>-3.7974950349731751E-3</v>
      </c>
      <c r="BV464" cm="1">
        <f t="array" ref="BV464">MMULT($S464:$W464,BV$2:BV$6)/MMULT($S464:$W464,BU$2:BU$6)-1</f>
        <v>0</v>
      </c>
      <c r="BW464" cm="1">
        <f t="array" ref="BW464">MMULT($S464:$W464,BW$2:BW$6)/MMULT($S464:$W464,BV$2:BV$6)-1</f>
        <v>1.0630195523077868E-2</v>
      </c>
      <c r="BX464" cm="1">
        <f t="array" ref="BX464">MMULT($S464:$W464,BX$2:BX$6)/MMULT($S464:$W464,BW$2:BW$6)-1</f>
        <v>0</v>
      </c>
      <c r="BY464" cm="1">
        <f t="array" ref="BY464">MMULT($S464:$W464,BY$2:BY$6)/MMULT($S464:$W464,BX$2:BX$6)-1</f>
        <v>-6.7159566531242998E-3</v>
      </c>
      <c r="BZ464" cm="1">
        <f t="array" ref="BZ464">MMULT($S464:$W464,BZ$2:BZ$6)/MMULT($S464:$W464,BY$2:BY$6)-1</f>
        <v>-8.1709856775085132E-3</v>
      </c>
      <c r="CA464" cm="1">
        <f t="array" ref="CA464">MMULT($S464:$W464,CA$2:CA$6)/MMULT($S464:$W464,BZ$2:BZ$6)-1</f>
        <v>-1.5046011464943332E-2</v>
      </c>
      <c r="CB464" cm="1">
        <f t="array" ref="CB464">MMULT($S464:$W464,CB$2:CB$6)/MMULT($S464:$W464,CA$2:CA$6)-1</f>
        <v>0</v>
      </c>
      <c r="CC464" cm="1">
        <f t="array" ref="CC464">MMULT($S464:$W464,CC$2:CC$6)/MMULT($S464:$W464,CB$2:CB$6)-1</f>
        <v>0</v>
      </c>
      <c r="CD464" cm="1">
        <f t="array" ref="CD464">MMULT($S464:$W464,CD$2:CD$6)/MMULT($S464:$W464,CC$2:CC$6)-1</f>
        <v>1.3661074042286003E-2</v>
      </c>
      <c r="CE464" cm="1">
        <f t="array" ref="CE464">MMULT($S464:$W464,CE$2:CE$6)/MMULT($S464:$W464,CD$2:CD$6)-1</f>
        <v>8.5357796987024503E-3</v>
      </c>
      <c r="CF464" cm="1">
        <f t="array" ref="CF464">MMULT($S464:$W464,CF$2:CF$6)/MMULT($S464:$W464,CE$2:CE$6)-1</f>
        <v>5.7109554131296036E-5</v>
      </c>
      <c r="CG464" cm="1">
        <f t="array" ref="CG464">MMULT($S464:$W464,CG$2:CG$6)/MMULT($S464:$W464,CF$2:CF$6)-1</f>
        <v>-1.1856653072310763E-3</v>
      </c>
      <c r="CH464" cm="1">
        <f t="array" ref="CH464">MMULT($S464:$W464,CH$2:CH$6)/MMULT($S464:$W464,CG$2:CG$6)-1</f>
        <v>3.5601062699430086E-2</v>
      </c>
      <c r="CI464" cm="1">
        <f t="array" ref="CI464">MMULT($S464:$W464,CI$2:CI$6)/MMULT($S464:$W464,CH$2:CH$6)-1</f>
        <v>0</v>
      </c>
      <c r="CJ464" cm="1">
        <f t="array" ref="CJ464">MMULT($S464:$W464,CJ$2:CJ$6)/MMULT($S464:$W464,CI$2:CI$6)-1</f>
        <v>0</v>
      </c>
      <c r="CK464" cm="1">
        <f t="array" ref="CK464">MMULT($S464:$W464,CK$2:CK$6)/MMULT($S464:$W464,CJ$2:CJ$6)-1</f>
        <v>0</v>
      </c>
      <c r="CL464" cm="1">
        <f t="array" ref="CL464">MMULT($S464:$W464,CL$2:CL$6)/MMULT($S464:$W464,CK$2:CK$6)-1</f>
        <v>1.9771676469909849E-2</v>
      </c>
      <c r="CM464" cm="1">
        <f t="array" ref="CM464">MMULT($S464:$W464,CM$2:CM$6)/MMULT($S464:$W464,CL$2:CL$6)-1</f>
        <v>-1.3296755642074221E-2</v>
      </c>
      <c r="CN464" cm="1">
        <f t="array" ref="CN464">MMULT($S464:$W464,CN$2:CN$6)/MMULT($S464:$W464,CM$2:CM$6)-1</f>
        <v>1.6916773423371723E-2</v>
      </c>
      <c r="CO464" cm="1">
        <f t="array" ref="CO464">MMULT($S464:$W464,CO$2:CO$6)/MMULT($S464:$W464,CN$2:CN$6)-1</f>
        <v>1.9021410498665237E-3</v>
      </c>
      <c r="CP464" cm="1">
        <f t="array" ref="CP464">MMULT($S464:$W464,CP$2:CP$6)/MMULT($S464:$W464,CO$2:CO$6)-1</f>
        <v>0</v>
      </c>
      <c r="CQ464" cm="1">
        <f t="array" ref="CQ464">MMULT($S464:$W464,CQ$2:CQ$6)/MMULT($S464:$W464,CP$2:CP$6)-1</f>
        <v>0</v>
      </c>
      <c r="CR464" cm="1">
        <f t="array" ref="CR464">MMULT($S464:$W464,CR$2:CR$6)/MMULT($S464:$W464,CQ$2:CQ$6)-1</f>
        <v>2.0154468683460047E-2</v>
      </c>
      <c r="CS464" cm="1">
        <f t="array" ref="CS464">MMULT($S464:$W464,CS$2:CS$6)/MMULT($S464:$W464,CR$2:CR$6)-1</f>
        <v>-8.3640339577759626E-3</v>
      </c>
      <c r="CT464" cm="1">
        <f t="array" ref="CT464">MMULT($S464:$W464,CT$2:CT$6)/MMULT($S464:$W464,CS$2:CS$6)-1</f>
        <v>-1.8452396728794618E-2</v>
      </c>
      <c r="CU464" cm="1">
        <f t="array" ref="CU464">MMULT($S464:$W464,CU$2:CU$6)/MMULT($S464:$W464,CT$2:CT$6)-1</f>
        <v>-2.7375227364558108E-2</v>
      </c>
      <c r="CV464" cm="1">
        <f t="array" ref="CV464">MMULT($S464:$W464,CV$2:CV$6)/MMULT($S464:$W464,CU$2:CU$6)-1</f>
        <v>7.9657290734567177E-3</v>
      </c>
      <c r="CW464" cm="1">
        <f t="array" ref="CW464">MMULT($S464:$W464,CW$2:CW$6)/MMULT($S464:$W464,CV$2:CV$6)-1</f>
        <v>0</v>
      </c>
      <c r="CX464" cm="1">
        <f t="array" ref="CX464">MMULT($S464:$W464,CX$2:CX$6)/MMULT($S464:$W464,CW$2:CW$6)-1</f>
        <v>0</v>
      </c>
      <c r="CY464" cm="1">
        <f t="array" ref="CY464">MMULT($S464:$W464,CY$2:CY$6)/MMULT($S464:$W464,CX$2:CX$6)-1</f>
        <v>6.4395020579777196E-4</v>
      </c>
      <c r="CZ464" cm="1">
        <f t="array" ref="CZ464">MMULT($S464:$W464,CZ$2:CZ$6)/MMULT($S464:$W464,CY$2:CY$6)-1</f>
        <v>-1.7130069628393918E-2</v>
      </c>
      <c r="DA464" cm="1">
        <f t="array" ref="DA464">MMULT($S464:$W464,DA$2:DA$6)/MMULT($S464:$W464,CZ$2:CZ$6)-1</f>
        <v>1.4630789455202464E-2</v>
      </c>
      <c r="DB464" cm="1">
        <f t="array" ref="DB464">MMULT($S464:$W464,DB$2:DB$6)/MMULT($S464:$W464,DA$2:DA$6)-1</f>
        <v>3.5718239607418489E-3</v>
      </c>
      <c r="DC464" cm="1">
        <f t="array" ref="DC464">MMULT($S464:$W464,DC$2:DC$6)/MMULT($S464:$W464,DB$2:DB$6)-1</f>
        <v>1.6124841410508406E-2</v>
      </c>
      <c r="DD464" cm="1">
        <f t="array" ref="DD464">MMULT($S464:$W464,DD$2:DD$6)/MMULT($S464:$W464,DC$2:DC$6)-1</f>
        <v>0</v>
      </c>
      <c r="DE464" cm="1">
        <f t="array" ref="DE464">MMULT($S464:$W464,DE$2:DE$6)/MMULT($S464:$W464,DD$2:DD$6)-1</f>
        <v>0</v>
      </c>
      <c r="DF464" cm="1">
        <f t="array" ref="DF464">MMULT($S464:$W464,DF$2:DF$6)/MMULT($S464:$W464,DE$2:DE$6)-1</f>
        <v>3.2755105086041958E-3</v>
      </c>
      <c r="DG464" cm="1">
        <f t="array" ref="DG464">MMULT($S464:$W464,DG$2:DG$6)/MMULT($S464:$W464,DF$2:DF$6)-1</f>
        <v>-9.5788137242672766E-3</v>
      </c>
      <c r="DH464" cm="1">
        <f t="array" ref="DH464">MMULT($S464:$W464,DH$2:DH$6)/MMULT($S464:$W464,DG$2:DG$6)-1</f>
        <v>-1.7797976746156685E-3</v>
      </c>
      <c r="DI464" cm="1">
        <f t="array" ref="DI464">MMULT($S464:$W464,DI$2:DI$6)/MMULT($S464:$W464,DH$2:DH$6)-1</f>
        <v>-1.2426741946723885E-3</v>
      </c>
      <c r="DJ464" cm="1">
        <f t="array" ref="DJ464">MMULT($S464:$W464,DJ$2:DJ$6)/MMULT($S464:$W464,DI$2:DI$6)-1</f>
        <v>3.4795836568546346E-3</v>
      </c>
      <c r="DK464" cm="1">
        <f t="array" ref="DK464">MMULT($S464:$W464,DK$2:DK$6)/MMULT($S464:$W464,DJ$2:DJ$6)-1</f>
        <v>0</v>
      </c>
      <c r="DL464" cm="1">
        <f t="array" ref="DL464">MMULT($S464:$W464,DL$2:DL$6)/MMULT($S464:$W464,DK$2:DK$6)-1</f>
        <v>0</v>
      </c>
      <c r="DM464" cm="1">
        <f t="array" ref="DM464">MMULT($S464:$W464,DM$2:DM$6)/MMULT($S464:$W464,DL$2:DL$6)-1</f>
        <v>-1.3945965082202694E-2</v>
      </c>
      <c r="DN464" cm="1">
        <f t="array" ref="DN464">MMULT($S464:$W464,DN$2:DN$6)/MMULT($S464:$W464,DM$2:DM$6)-1</f>
        <v>-1.6724686090038743E-2</v>
      </c>
      <c r="DO464" cm="1">
        <f t="array" ref="DO464">MMULT($S464:$W464,DO$2:DO$6)/MMULT($S464:$W464,DN$2:DN$6)-1</f>
        <v>1.0244074926730962E-2</v>
      </c>
      <c r="DP464" cm="1">
        <f t="array" ref="DP464">MMULT($S464:$W464,DP$2:DP$6)/MMULT($S464:$W464,DO$2:DO$6)-1</f>
        <v>1.6446222421742096E-3</v>
      </c>
      <c r="DQ464" cm="1">
        <f t="array" ref="DQ464">MMULT($S464:$W464,DQ$2:DQ$6)/MMULT($S464:$W464,DP$2:DP$6)-1</f>
        <v>-9.5985150516479933E-3</v>
      </c>
      <c r="DR464" cm="1">
        <f t="array" ref="DR464">MMULT($S464:$W464,DR$2:DR$6)/MMULT($S464:$W464,DQ$2:DQ$6)-1</f>
        <v>0</v>
      </c>
      <c r="DS464" cm="1">
        <f t="array" ref="DS464">MMULT($S464:$W464,DS$2:DS$6)/MMULT($S464:$W464,DR$2:DR$6)-1</f>
        <v>0</v>
      </c>
      <c r="DT464" cm="1">
        <f t="array" ref="DT464">MMULT($S464:$W464,DT$2:DT$6)/MMULT($S464:$W464,DS$2:DS$6)-1</f>
        <v>8.2277768730889544E-3</v>
      </c>
      <c r="DU464" cm="1">
        <f t="array" ref="DU464">MMULT($S464:$W464,DU$2:DU$6)/MMULT($S464:$W464,DT$2:DT$6)-1</f>
        <v>1.356541592628302E-2</v>
      </c>
      <c r="DV464" cm="1">
        <f t="array" ref="DV464">MMULT($S464:$W464,DV$2:DV$6)/MMULT($S464:$W464,DU$2:DU$6)-1</f>
        <v>1.2851291420477695E-2</v>
      </c>
      <c r="DW464" cm="1">
        <f t="array" ref="DW464">MMULT($S464:$W464,DW$2:DW$6)/MMULT($S464:$W464,DV$2:DV$6)-1</f>
        <v>-8.4841064426355306E-3</v>
      </c>
      <c r="DX464" cm="1">
        <f t="array" ref="DX464">MMULT($S464:$W464,DX$2:DX$6)/MMULT($S464:$W464,DW$2:DW$6)-1</f>
        <v>7.1580077108099882E-3</v>
      </c>
      <c r="DY464" cm="1">
        <f t="array" ref="DY464">MMULT($S464:$W464,DY$2:DY$6)/MMULT($S464:$W464,DX$2:DX$6)-1</f>
        <v>0</v>
      </c>
      <c r="DZ464" cm="1">
        <f t="array" ref="DZ464">MMULT($S464:$W464,DZ$2:DZ$6)/MMULT($S464:$W464,DY$2:DY$6)-1</f>
        <v>0</v>
      </c>
      <c r="EA464" cm="1">
        <f t="array" ref="EA464">MMULT($S464:$W464,EA$2:EA$6)/MMULT($S464:$W464,DZ$2:DZ$6)-1</f>
        <v>-1.0045129867008562E-2</v>
      </c>
      <c r="EB464" cm="1">
        <f t="array" ref="EB464">MMULT($S464:$W464,EB$2:EB$6)/MMULT($S464:$W464,EA$2:EA$6)-1</f>
        <v>-8.7415780247867003E-3</v>
      </c>
      <c r="EC464" cm="1">
        <f t="array" ref="EC464">MMULT($S464:$W464,EC$2:EC$6)/MMULT($S464:$W464,EB$2:EB$6)-1</f>
        <v>5.1271286945586692E-3</v>
      </c>
      <c r="ED464" cm="1">
        <f t="array" ref="ED464">MMULT($S464:$W464,ED$2:ED$6)/MMULT($S464:$W464,EC$2:EC$6)-1</f>
        <v>7.229343875848393E-3</v>
      </c>
      <c r="EE464" cm="1">
        <f t="array" ref="EE464">MMULT($S464:$W464,EE$2:EE$6)/MMULT($S464:$W464,ED$2:ED$6)-1</f>
        <v>1.1560870904505638E-3</v>
      </c>
      <c r="EF464" cm="1">
        <f t="array" ref="EF464">MMULT($S464:$W464,EF$2:EF$6)/MMULT($S464:$W464,EE$2:EE$6)-1</f>
        <v>0</v>
      </c>
      <c r="EG464" cm="1">
        <f t="array" ref="EG464">MMULT($S464:$W464,EG$2:EG$6)/MMULT($S464:$W464,EF$2:EF$6)-1</f>
        <v>0</v>
      </c>
      <c r="EH464" cm="1">
        <f t="array" ref="EH464">MMULT($S464:$W464,EH$2:EH$6)/MMULT($S464:$W464,EG$2:EG$6)-1</f>
        <v>2.6127818960111071E-3</v>
      </c>
      <c r="EI464" cm="1">
        <f t="array" ref="EI464">MMULT($S464:$W464,EI$2:EI$6)/MMULT($S464:$W464,EH$2:EH$6)-1</f>
        <v>1.1075261088822064E-3</v>
      </c>
      <c r="EJ464" cm="1">
        <f t="array" ref="EJ464">MMULT($S464:$W464,EJ$2:EJ$6)/MMULT($S464:$W464,EI$2:EI$6)-1</f>
        <v>-2.1961703600237303E-4</v>
      </c>
      <c r="EK464" cm="1">
        <f t="array" ref="EK464">MMULT($S464:$W464,EK$2:EK$6)/MMULT($S464:$W464,EJ$2:EJ$6)-1</f>
        <v>-3.1315534804197132E-3</v>
      </c>
      <c r="EL464" cm="1">
        <f t="array" ref="EL464">MMULT($S464:$W464,EL$2:EL$6)/MMULT($S464:$W464,EK$2:EK$6)-1</f>
        <v>-6.1003933936251142E-3</v>
      </c>
      <c r="EM464" cm="1">
        <f t="array" ref="EM464">MMULT($S464:$W464,EM$2:EM$6)/MMULT($S464:$W464,EL$2:EL$6)-1</f>
        <v>0</v>
      </c>
      <c r="EN464" cm="1">
        <f t="array" ref="EN464">MMULT($S464:$W464,EN$2:EN$6)/MMULT($S464:$W464,EM$2:EM$6)-1</f>
        <v>0</v>
      </c>
      <c r="EO464" cm="1">
        <f t="array" ref="EO464">MMULT($S464:$W464,EO$2:EO$6)/MMULT($S464:$W464,EN$2:EN$6)-1</f>
        <v>0</v>
      </c>
      <c r="EP464" cm="1">
        <f t="array" ref="EP464">MMULT($S464:$W464,EP$2:EP$6)/MMULT($S464:$W464,EO$2:EO$6)-1</f>
        <v>2.0553867680546567E-2</v>
      </c>
      <c r="EQ464" cm="1">
        <f t="array" ref="EQ464">MMULT($S464:$W464,EQ$2:EQ$6)/MMULT($S464:$W464,EP$2:EP$6)-1</f>
        <v>1.4628199800623687E-2</v>
      </c>
      <c r="ER464" cm="1">
        <f t="array" ref="ER464">MMULT($S464:$W464,ER$2:ER$6)/MMULT($S464:$W464,EQ$2:EQ$6)-1</f>
        <v>1.3626982930380338E-2</v>
      </c>
      <c r="ES464" cm="1">
        <f t="array" ref="ES464">MMULT($S464:$W464,ES$2:ES$6)/MMULT($S464:$W464,ER$2:ER$6)-1</f>
        <v>1.9573648142054978E-3</v>
      </c>
      <c r="ET464" cm="1">
        <f t="array" ref="ET464">MMULT($S464:$W464,ET$2:ET$6)/MMULT($S464:$W464,ES$2:ES$6)-1</f>
        <v>0</v>
      </c>
      <c r="EU464" cm="1">
        <f t="array" ref="EU464">MMULT($S464:$W464,EU$2:EU$6)/MMULT($S464:$W464,ET$2:ET$6)-1</f>
        <v>0</v>
      </c>
      <c r="EV464" cm="1">
        <f t="array" ref="EV464">MMULT($S464:$W464,EV$2:EV$6)/MMULT($S464:$W464,EU$2:EU$6)-1</f>
        <v>4.356156621499796E-3</v>
      </c>
      <c r="EW464" cm="1">
        <f t="array" ref="EW464">MMULT($S464:$W464,EW$2:EW$6)/MMULT($S464:$W464,EV$2:EV$6)-1</f>
        <v>-1.6161713533417776E-2</v>
      </c>
      <c r="EX464" cm="1">
        <f t="array" ref="EX464">MMULT($S464:$W464,EX$2:EX$6)/MMULT($S464:$W464,EW$2:EW$6)-1</f>
        <v>-9.4861571487803165E-4</v>
      </c>
      <c r="EY464" cm="1">
        <f t="array" ref="EY464">MMULT($S464:$W464,EY$2:EY$6)/MMULT($S464:$W464,EX$2:EX$6)-1</f>
        <v>7.5269140264546675E-3</v>
      </c>
      <c r="EZ464" cm="1">
        <f t="array" ref="EZ464">MMULT($S464:$W464,EZ$2:EZ$6)/MMULT($S464:$W464,EY$2:EY$6)-1</f>
        <v>1.4453358801629346E-3</v>
      </c>
      <c r="FA464" cm="1">
        <f t="array" ref="FA464">MMULT($S464:$W464,FA$2:FA$6)/MMULT($S464:$W464,EZ$2:EZ$6)-1</f>
        <v>0</v>
      </c>
      <c r="FB464" cm="1">
        <f t="array" ref="FB464">MMULT($S464:$W464,FB$2:FB$6)/MMULT($S464:$W464,FA$2:FA$6)-1</f>
        <v>0</v>
      </c>
      <c r="FC464" cm="1">
        <f t="array" ref="FC464">MMULT($S464:$W464,FC$2:FC$6)/MMULT($S464:$W464,FB$2:FB$6)-1</f>
        <v>5.0579219420199273E-3</v>
      </c>
      <c r="FD464" cm="1">
        <f t="array" ref="FD464">MMULT($S464:$W464,FD$2:FD$6)/MMULT($S464:$W464,FC$2:FC$6)-1</f>
        <v>1.624822579544416E-2</v>
      </c>
      <c r="FE464" cm="1">
        <f t="array" ref="FE464">MMULT($S464:$W464,FE$2:FE$6)/MMULT($S464:$W464,FD$2:FD$6)-1</f>
        <v>-2.2692620954818721E-2</v>
      </c>
      <c r="FF464" cm="1">
        <f t="array" ref="FF464">MMULT($S464:$W464,FF$2:FF$6)/MMULT($S464:$W464,FE$2:FE$6)-1</f>
        <v>-9.969068833158734E-3</v>
      </c>
      <c r="FG464" cm="1">
        <f t="array" ref="FG464">MMULT($S464:$W464,FG$2:FG$6)/MMULT($S464:$W464,FF$2:FF$6)-1</f>
        <v>8.2181728942953836E-3</v>
      </c>
      <c r="FH464" cm="1">
        <f t="array" ref="FH464">MMULT($S464:$W464,FH$2:FH$6)/MMULT($S464:$W464,FG$2:FG$6)-1</f>
        <v>0</v>
      </c>
      <c r="FI464" cm="1">
        <f t="array" ref="FI464">MMULT($S464:$W464,FI$2:FI$6)/MMULT($S464:$W464,FH$2:FH$6)-1</f>
        <v>0</v>
      </c>
      <c r="FJ464" cm="1">
        <f t="array" ref="FJ464">MMULT($S464:$W464,FJ$2:FJ$6)/MMULT($S464:$W464,FI$2:FI$6)-1</f>
        <v>4.861526116078263E-3</v>
      </c>
      <c r="FK464" cm="1">
        <f t="array" ref="FK464">MMULT($S464:$W464,FK$2:FK$6)/MMULT($S464:$W464,FJ$2:FJ$6)-1</f>
        <v>8.5256590683020494E-3</v>
      </c>
      <c r="FL464" cm="1">
        <f t="array" ref="FL464">MMULT($S464:$W464,FL$2:FL$6)/MMULT($S464:$W464,FK$2:FK$6)-1</f>
        <v>9.4897396893982577E-3</v>
      </c>
      <c r="FM464" cm="1">
        <f t="array" ref="FM464">MMULT($S464:$W464,FM$2:FM$6)/MMULT($S464:$W464,FL$2:FL$6)-1</f>
        <v>4.2044814858286372E-3</v>
      </c>
      <c r="FN464" cm="1">
        <f t="array" ref="FN464">MMULT($S464:$W464,FN$2:FN$6)/MMULT($S464:$W464,FM$2:FM$6)-1</f>
        <v>-6.675984050712791E-3</v>
      </c>
      <c r="FO464" cm="1">
        <f t="array" ref="FO464">MMULT($S464:$W464,FO$2:FO$6)/MMULT($S464:$W464,FN$2:FN$6)-1</f>
        <v>0</v>
      </c>
      <c r="FP464" cm="1">
        <f t="array" ref="FP464">MMULT($S464:$W464,FP$2:FP$6)/MMULT($S464:$W464,FO$2:FO$6)-1</f>
        <v>0</v>
      </c>
      <c r="FQ464" cm="1">
        <f t="array" ref="FQ464">MMULT($S464:$W464,FQ$2:FQ$6)/MMULT($S464:$W464,FP$2:FP$6)-1</f>
        <v>1.1285369981941518E-3</v>
      </c>
      <c r="FR464" cm="1">
        <f t="array" ref="FR464">MMULT($S464:$W464,FR$2:FR$6)/MMULT($S464:$W464,FQ$2:FQ$6)-1</f>
        <v>1.6656753102662902E-2</v>
      </c>
      <c r="FS464" cm="1">
        <f t="array" ref="FS464">MMULT($S464:$W464,FS$2:FS$6)/MMULT($S464:$W464,FR$2:FR$6)-1</f>
        <v>2.2307381328765752E-2</v>
      </c>
      <c r="FT464" cm="1">
        <f t="array" ref="FT464">MMULT($S464:$W464,FT$2:FT$6)/MMULT($S464:$W464,FS$2:FS$6)-1</f>
        <v>1.8029864284800912E-3</v>
      </c>
      <c r="FU464" cm="1">
        <f t="array" ref="FU464">MMULT($S464:$W464,FU$2:FU$6)/MMULT($S464:$W464,FT$2:FT$6)-1</f>
        <v>2.6931540351424754E-3</v>
      </c>
      <c r="FV464" cm="1">
        <f t="array" ref="FV464">MMULT($S464:$W464,FV$2:FV$6)/MMULT($S464:$W464,FU$2:FU$6)-1</f>
        <v>0</v>
      </c>
      <c r="FW464" cm="1">
        <f t="array" ref="FW464">MMULT($S464:$W464,FW$2:FW$6)/MMULT($S464:$W464,FV$2:FV$6)-1</f>
        <v>0</v>
      </c>
      <c r="FX464" cm="1">
        <f t="array" ref="FX464">MMULT($S464:$W464,FX$2:FX$6)/MMULT($S464:$W464,FW$2:FW$6)-1</f>
        <v>7.6181275525779579E-3</v>
      </c>
      <c r="FY464" cm="1">
        <f t="array" ref="FY464">MMULT($S464:$W464,FY$2:FY$6)/MMULT($S464:$W464,FX$2:FX$6)-1</f>
        <v>-3.6729744697625577E-3</v>
      </c>
      <c r="FZ464" cm="1">
        <f t="array" ref="FZ464">MMULT($S464:$W464,FZ$2:FZ$6)/MMULT($S464:$W464,FY$2:FY$6)-1</f>
        <v>6.5657895192603455E-3</v>
      </c>
      <c r="GA464" cm="1">
        <f t="array" ref="GA464">MMULT($S464:$W464,GA$2:GA$6)/MMULT($S464:$W464,FZ$2:FZ$6)-1</f>
        <v>-1.1236632247376699E-3</v>
      </c>
      <c r="GB464" cm="1">
        <f t="array" ref="GB464">MMULT($S464:$W464,GB$2:GB$6)/MMULT($S464:$W464,GA$2:GA$6)-1</f>
        <v>-2.7779450881250112E-3</v>
      </c>
      <c r="GC464" cm="1">
        <f t="array" ref="GC464">MMULT($S464:$W464,GC$2:GC$6)/MMULT($S464:$W464,GB$2:GB$6)-1</f>
        <v>0</v>
      </c>
      <c r="GD464" cm="1">
        <f t="array" ref="GD464">MMULT($S464:$W464,GD$2:GD$6)/MMULT($S464:$W464,GC$2:GC$6)-1</f>
        <v>0</v>
      </c>
      <c r="GE464" cm="1">
        <f t="array" ref="GE464">MMULT($S464:$W464,GE$2:GE$6)/MMULT($S464:$W464,GD$2:GD$6)-1</f>
        <v>2.8576800325608165E-3</v>
      </c>
      <c r="GF464" cm="1">
        <f t="array" ref="GF464">MMULT($S464:$W464,GF$2:GF$6)/MMULT($S464:$W464,GE$2:GE$6)-1</f>
        <v>-1.0755595893044201E-2</v>
      </c>
      <c r="GG464" cm="1">
        <f t="array" ref="GG464">MMULT($S464:$W464,GG$2:GG$6)/MMULT($S464:$W464,GF$2:GF$6)-1</f>
        <v>1.396462251902264E-3</v>
      </c>
      <c r="GH464" cm="1">
        <f t="array" ref="GH464">MMULT($S464:$W464,GH$2:GH$6)/MMULT($S464:$W464,GG$2:GG$6)-1</f>
        <v>5.7145641363505195E-3</v>
      </c>
      <c r="GI464" cm="1">
        <f t="array" ref="GI464">MMULT($S464:$W464,GI$2:GI$6)/MMULT($S464:$W464,GH$2:GH$6)-1</f>
        <v>-6.6040385047314576E-3</v>
      </c>
      <c r="GJ464" cm="1">
        <f t="array" ref="GJ464">MMULT($S464:$W464,GJ$2:GJ$6)/MMULT($S464:$W464,GI$2:GI$6)-1</f>
        <v>0</v>
      </c>
      <c r="GK464" cm="1">
        <f t="array" ref="GK464">MMULT($S464:$W464,GK$2:GK$6)/MMULT($S464:$W464,GJ$2:GJ$6)-1</f>
        <v>0</v>
      </c>
      <c r="GL464" cm="1">
        <f t="array" ref="GL464">MMULT($S464:$W464,GL$2:GL$6)/MMULT($S464:$W464,GK$2:GK$6)-1</f>
        <v>6.3636579278618655E-3</v>
      </c>
      <c r="GM464" cm="1">
        <f t="array" ref="GM464">MMULT($S464:$W464,GM$2:GM$6)/MMULT($S464:$W464,GL$2:GL$6)-1</f>
        <v>5.3187051757161985E-3</v>
      </c>
      <c r="GN464" cm="1">
        <f t="array" ref="GN464">MMULT($S464:$W464,GN$2:GN$6)/MMULT($S464:$W464,GM$2:GM$6)-1</f>
        <v>-4.0877728635501098E-3</v>
      </c>
      <c r="GO464" cm="1">
        <f t="array" ref="GO464">MMULT($S464:$W464,GO$2:GO$6)/MMULT($S464:$W464,GN$2:GN$6)-1</f>
        <v>2.6960148272028306E-3</v>
      </c>
      <c r="GP464" cm="1">
        <f t="array" ref="GP464">MMULT($S464:$W464,GP$2:GP$6)/MMULT($S464:$W464,GO$2:GO$6)-1</f>
        <v>6.55991999519423E-3</v>
      </c>
      <c r="GQ464" cm="1">
        <f t="array" ref="GQ464">MMULT($S464:$W464,GQ$2:GQ$6)/MMULT($S464:$W464,GP$2:GP$6)-1</f>
        <v>0</v>
      </c>
      <c r="GR464" cm="1">
        <f t="array" ref="GR464">MMULT($S464:$W464,GR$2:GR$6)/MMULT($S464:$W464,GQ$2:GQ$6)-1</f>
        <v>0</v>
      </c>
      <c r="GS464" cm="1">
        <f t="array" ref="GS464">MMULT($S464:$W464,GS$2:GS$6)/MMULT($S464:$W464,GR$2:GR$6)-1</f>
        <v>-4.9886076394416445E-3</v>
      </c>
      <c r="GT464" cm="1">
        <f t="array" ref="GT464">MMULT($S464:$W464,GT$2:GT$6)/MMULT($S464:$W464,GS$2:GS$6)-1</f>
        <v>-8.0556534385692879E-3</v>
      </c>
      <c r="GU464" cm="1">
        <f t="array" ref="GU464">MMULT($S464:$W464,GU$2:GU$6)/MMULT($S464:$W464,GT$2:GT$6)-1</f>
        <v>1.0371971371478494E-2</v>
      </c>
      <c r="GV464" cm="1">
        <f t="array" ref="GV464">MMULT($S464:$W464,GV$2:GV$6)/MMULT($S464:$W464,GU$2:GU$6)-1</f>
        <v>1.5791219552282909E-2</v>
      </c>
      <c r="GW464" s="49">
        <f t="shared" si="14"/>
        <v>1.2727970990441665E-3</v>
      </c>
      <c r="GX464" s="50">
        <f t="shared" si="15"/>
        <v>9.9075210130879082E-3</v>
      </c>
    </row>
    <row r="465" spans="7:206" customFormat="1" x14ac:dyDescent="0.35">
      <c r="G465" s="23">
        <v>3.8453321939756466E-2</v>
      </c>
      <c r="H465">
        <v>0.76653340250862145</v>
      </c>
      <c r="I465">
        <v>0.62114322336497085</v>
      </c>
      <c r="J465">
        <v>0.97564622943815427</v>
      </c>
      <c r="K465">
        <v>0.55305642872402117</v>
      </c>
      <c r="L465">
        <f>SUM(Таблица8[[#This Row],[Аэрофлот]:[Сбербанк]])</f>
        <v>2.9548326059755246</v>
      </c>
      <c r="M465" s="30">
        <f>Таблица8[[#This Row],[Аэрофлот]]/$L465</f>
        <v>1.3013705704340999E-2</v>
      </c>
      <c r="N465" s="24">
        <f>Таблица8[[#This Row],[ГАЗПРОМ ао]]/$L465</f>
        <v>0.25941686204439113</v>
      </c>
      <c r="O465" s="24">
        <f>Таблица8[[#This Row],[ГМКНорНик]]/$L465</f>
        <v>0.21021266047654949</v>
      </c>
      <c r="P465" s="24">
        <f>Таблица8[[#This Row],[ЛУКОЙЛ]]/$L465</f>
        <v>0.33018663306514079</v>
      </c>
      <c r="Q465" s="24">
        <f>Таблица8[[#This Row],[Сбербанк]]/$L465</f>
        <v>0.18717013870957747</v>
      </c>
      <c r="R465" s="24">
        <f>SUM(Таблица810[[#This Row],[Аэрофлот]:[Сбербанк]])</f>
        <v>0.99999999999999978</v>
      </c>
      <c r="S465" s="30">
        <f>INT($U$1*Таблица810[[#This Row],[Аэрофлот]]/B$8)</f>
        <v>1805</v>
      </c>
      <c r="T465" s="24">
        <f>INT($U$1*Таблица810[[#This Row],[ГАЗПРОМ ао]]/C$8)</f>
        <v>12195</v>
      </c>
      <c r="U465" s="24">
        <f>INT($U$1*Таблица810[[#This Row],[ГМКНорНик]]/D$8)</f>
        <v>86</v>
      </c>
      <c r="V465" s="24">
        <f>INT($U$1*Таблица810[[#This Row],[ЛУКОЙЛ]]/E$8)</f>
        <v>633</v>
      </c>
      <c r="W465" s="31">
        <f>INT($U$1*Таблица810[[#This Row],[Сбербанк]]/F$8)</f>
        <v>6881</v>
      </c>
      <c r="AA465" cm="1">
        <f t="array" ref="AA465">MMULT($S465:$W465,AA$2:AA$6)/MMULT($S465:$W465,Z$2:Z$6)-1</f>
        <v>1.7887212074664482E-2</v>
      </c>
      <c r="AB465" cm="1">
        <f t="array" ref="AB465">MMULT($S465:$W465,AB$2:AB$6)/MMULT($S465:$W465,AA$2:AA$6)-1</f>
        <v>1.4398582612333843E-3</v>
      </c>
      <c r="AC465" cm="1">
        <f t="array" ref="AC465">MMULT($S465:$W465,AC$2:AC$6)/MMULT($S465:$W465,AB$2:AB$6)-1</f>
        <v>0</v>
      </c>
      <c r="AD465" cm="1">
        <f t="array" ref="AD465">MMULT($S465:$W465,AD$2:AD$6)/MMULT($S465:$W465,AC$2:AC$6)-1</f>
        <v>4.4693953536843356E-2</v>
      </c>
      <c r="AE465" cm="1">
        <f t="array" ref="AE465">MMULT($S465:$W465,AE$2:AE$6)/MMULT($S465:$W465,AD$2:AD$6)-1</f>
        <v>0</v>
      </c>
      <c r="AF465" cm="1">
        <f t="array" ref="AF465">MMULT($S465:$W465,AF$2:AF$6)/MMULT($S465:$W465,AE$2:AE$6)-1</f>
        <v>0</v>
      </c>
      <c r="AG465" cm="1">
        <f t="array" ref="AG465">MMULT($S465:$W465,AG$2:AG$6)/MMULT($S465:$W465,AF$2:AF$6)-1</f>
        <v>6.7654070126448307E-3</v>
      </c>
      <c r="AH465" cm="1">
        <f t="array" ref="AH465">MMULT($S465:$W465,AH$2:AH$6)/MMULT($S465:$W465,AG$2:AG$6)-1</f>
        <v>5.9332403420246926E-3</v>
      </c>
      <c r="AI465" cm="1">
        <f t="array" ref="AI465">MMULT($S465:$W465,AI$2:AI$6)/MMULT($S465:$W465,AH$2:AH$6)-1</f>
        <v>-3.8879590614575577E-3</v>
      </c>
      <c r="AJ465" cm="1">
        <f t="array" ref="AJ465">MMULT($S465:$W465,AJ$2:AJ$6)/MMULT($S465:$W465,AI$2:AI$6)-1</f>
        <v>1.7326548202396319E-2</v>
      </c>
      <c r="AK465" cm="1">
        <f t="array" ref="AK465">MMULT($S465:$W465,AK$2:AK$6)/MMULT($S465:$W465,AJ$2:AJ$6)-1</f>
        <v>-1.5578286796711027E-2</v>
      </c>
      <c r="AL465" cm="1">
        <f t="array" ref="AL465">MMULT($S465:$W465,AL$2:AL$6)/MMULT($S465:$W465,AK$2:AK$6)-1</f>
        <v>0</v>
      </c>
      <c r="AM465" cm="1">
        <f t="array" ref="AM465">MMULT($S465:$W465,AM$2:AM$6)/MMULT($S465:$W465,AL$2:AL$6)-1</f>
        <v>0</v>
      </c>
      <c r="AN465" cm="1">
        <f t="array" ref="AN465">MMULT($S465:$W465,AN$2:AN$6)/MMULT($S465:$W465,AM$2:AM$6)-1</f>
        <v>2.0740235495986248E-3</v>
      </c>
      <c r="AO465" cm="1">
        <f t="array" ref="AO465">MMULT($S465:$W465,AO$2:AO$6)/MMULT($S465:$W465,AN$2:AN$6)-1</f>
        <v>-4.3563511788249354E-3</v>
      </c>
      <c r="AP465" cm="1">
        <f t="array" ref="AP465">MMULT($S465:$W465,AP$2:AP$6)/MMULT($S465:$W465,AO$2:AO$6)-1</f>
        <v>6.4969554325060574E-3</v>
      </c>
      <c r="AQ465" cm="1">
        <f t="array" ref="AQ465">MMULT($S465:$W465,AQ$2:AQ$6)/MMULT($S465:$W465,AP$2:AP$6)-1</f>
        <v>-1.7135118144228523E-2</v>
      </c>
      <c r="AR465" cm="1">
        <f t="array" ref="AR465">MMULT($S465:$W465,AR$2:AR$6)/MMULT($S465:$W465,AQ$2:AQ$6)-1</f>
        <v>-1.0950627870984553E-2</v>
      </c>
      <c r="AS465" cm="1">
        <f t="array" ref="AS465">MMULT($S465:$W465,AS$2:AS$6)/MMULT($S465:$W465,AR$2:AR$6)-1</f>
        <v>0</v>
      </c>
      <c r="AT465" cm="1">
        <f t="array" ref="AT465">MMULT($S465:$W465,AT$2:AT$6)/MMULT($S465:$W465,AS$2:AS$6)-1</f>
        <v>0</v>
      </c>
      <c r="AU465" cm="1">
        <f t="array" ref="AU465">MMULT($S465:$W465,AU$2:AU$6)/MMULT($S465:$W465,AT$2:AT$6)-1</f>
        <v>-1.0212598226616576E-3</v>
      </c>
      <c r="AV465" cm="1">
        <f t="array" ref="AV465">MMULT($S465:$W465,AV$2:AV$6)/MMULT($S465:$W465,AU$2:AU$6)-1</f>
        <v>-6.6717866010534976E-3</v>
      </c>
      <c r="AW465" cm="1">
        <f t="array" ref="AW465">MMULT($S465:$W465,AW$2:AW$6)/MMULT($S465:$W465,AV$2:AV$6)-1</f>
        <v>-1.6550323123469268E-2</v>
      </c>
      <c r="AX465" cm="1">
        <f t="array" ref="AX465">MMULT($S465:$W465,AX$2:AX$6)/MMULT($S465:$W465,AW$2:AW$6)-1</f>
        <v>7.499787446524353E-3</v>
      </c>
      <c r="AY465" cm="1">
        <f t="array" ref="AY465">MMULT($S465:$W465,AY$2:AY$6)/MMULT($S465:$W465,AX$2:AX$6)-1</f>
        <v>-3.0570425512332688E-2</v>
      </c>
      <c r="AZ465" cm="1">
        <f t="array" ref="AZ465">MMULT($S465:$W465,AZ$2:AZ$6)/MMULT($S465:$W465,AY$2:AY$6)-1</f>
        <v>0</v>
      </c>
      <c r="BA465" cm="1">
        <f t="array" ref="BA465">MMULT($S465:$W465,BA$2:BA$6)/MMULT($S465:$W465,AZ$2:AZ$6)-1</f>
        <v>0</v>
      </c>
      <c r="BB465" cm="1">
        <f t="array" ref="BB465">MMULT($S465:$W465,BB$2:BB$6)/MMULT($S465:$W465,BA$2:BA$6)-1</f>
        <v>1.2387121616716623E-2</v>
      </c>
      <c r="BC465" cm="1">
        <f t="array" ref="BC465">MMULT($S465:$W465,BC$2:BC$6)/MMULT($S465:$W465,BB$2:BB$6)-1</f>
        <v>5.2975595627700045E-3</v>
      </c>
      <c r="BD465" cm="1">
        <f t="array" ref="BD465">MMULT($S465:$W465,BD$2:BD$6)/MMULT($S465:$W465,BC$2:BC$6)-1</f>
        <v>1.177173536632492E-2</v>
      </c>
      <c r="BE465" cm="1">
        <f t="array" ref="BE465">MMULT($S465:$W465,BE$2:BE$6)/MMULT($S465:$W465,BD$2:BD$6)-1</f>
        <v>1.9058302765421864E-2</v>
      </c>
      <c r="BF465" cm="1">
        <f t="array" ref="BF465">MMULT($S465:$W465,BF$2:BF$6)/MMULT($S465:$W465,BE$2:BE$6)-1</f>
        <v>2.2427569890830501E-3</v>
      </c>
      <c r="BG465" cm="1">
        <f t="array" ref="BG465">MMULT($S465:$W465,BG$2:BG$6)/MMULT($S465:$W465,BF$2:BF$6)-1</f>
        <v>0</v>
      </c>
      <c r="BH465" cm="1">
        <f t="array" ref="BH465">MMULT($S465:$W465,BH$2:BH$6)/MMULT($S465:$W465,BG$2:BG$6)-1</f>
        <v>0</v>
      </c>
      <c r="BI465" cm="1">
        <f t="array" ref="BI465">MMULT($S465:$W465,BI$2:BI$6)/MMULT($S465:$W465,BH$2:BH$6)-1</f>
        <v>1.4538989359193843E-2</v>
      </c>
      <c r="BJ465" cm="1">
        <f t="array" ref="BJ465">MMULT($S465:$W465,BJ$2:BJ$6)/MMULT($S465:$W465,BI$2:BI$6)-1</f>
        <v>-1.0974978869565555E-2</v>
      </c>
      <c r="BK465" cm="1">
        <f t="array" ref="BK465">MMULT($S465:$W465,BK$2:BK$6)/MMULT($S465:$W465,BJ$2:BJ$6)-1</f>
        <v>-1.43739633861375E-2</v>
      </c>
      <c r="BL465" cm="1">
        <f t="array" ref="BL465">MMULT($S465:$W465,BL$2:BL$6)/MMULT($S465:$W465,BK$2:BK$6)-1</f>
        <v>5.3931793816008877E-4</v>
      </c>
      <c r="BM465" cm="1">
        <f t="array" ref="BM465">MMULT($S465:$W465,BM$2:BM$6)/MMULT($S465:$W465,BL$2:BL$6)-1</f>
        <v>1.3835552934266193E-2</v>
      </c>
      <c r="BN465" cm="1">
        <f t="array" ref="BN465">MMULT($S465:$W465,BN$2:BN$6)/MMULT($S465:$W465,BM$2:BM$6)-1</f>
        <v>0</v>
      </c>
      <c r="BO465" cm="1">
        <f t="array" ref="BO465">MMULT($S465:$W465,BO$2:BO$6)/MMULT($S465:$W465,BN$2:BN$6)-1</f>
        <v>0</v>
      </c>
      <c r="BP465" cm="1">
        <f t="array" ref="BP465">MMULT($S465:$W465,BP$2:BP$6)/MMULT($S465:$W465,BO$2:BO$6)-1</f>
        <v>2.3611475708485319E-2</v>
      </c>
      <c r="BQ465" cm="1">
        <f t="array" ref="BQ465">MMULT($S465:$W465,BQ$2:BQ$6)/MMULT($S465:$W465,BP$2:BP$6)-1</f>
        <v>-3.0005886924733272E-4</v>
      </c>
      <c r="BR465" cm="1">
        <f t="array" ref="BR465">MMULT($S465:$W465,BR$2:BR$6)/MMULT($S465:$W465,BQ$2:BQ$6)-1</f>
        <v>-7.4386116953525372E-3</v>
      </c>
      <c r="BS465" cm="1">
        <f t="array" ref="BS465">MMULT($S465:$W465,BS$2:BS$6)/MMULT($S465:$W465,BR$2:BR$6)-1</f>
        <v>-1.5243813440682819E-2</v>
      </c>
      <c r="BT465" cm="1">
        <f t="array" ref="BT465">MMULT($S465:$W465,BT$2:BT$6)/MMULT($S465:$W465,BS$2:BS$6)-1</f>
        <v>1.8744991123133437E-2</v>
      </c>
      <c r="BU465" cm="1">
        <f t="array" ref="BU465">MMULT($S465:$W465,BU$2:BU$6)/MMULT($S465:$W465,BT$2:BT$6)-1</f>
        <v>-1.0385695372721271E-2</v>
      </c>
      <c r="BV465" cm="1">
        <f t="array" ref="BV465">MMULT($S465:$W465,BV$2:BV$6)/MMULT($S465:$W465,BU$2:BU$6)-1</f>
        <v>0</v>
      </c>
      <c r="BW465" cm="1">
        <f t="array" ref="BW465">MMULT($S465:$W465,BW$2:BW$6)/MMULT($S465:$W465,BV$2:BV$6)-1</f>
        <v>3.409653512876476E-3</v>
      </c>
      <c r="BX465" cm="1">
        <f t="array" ref="BX465">MMULT($S465:$W465,BX$2:BX$6)/MMULT($S465:$W465,BW$2:BW$6)-1</f>
        <v>0</v>
      </c>
      <c r="BY465" cm="1">
        <f t="array" ref="BY465">MMULT($S465:$W465,BY$2:BY$6)/MMULT($S465:$W465,BX$2:BX$6)-1</f>
        <v>-1.4909103064813189E-2</v>
      </c>
      <c r="BZ465" cm="1">
        <f t="array" ref="BZ465">MMULT($S465:$W465,BZ$2:BZ$6)/MMULT($S465:$W465,BY$2:BY$6)-1</f>
        <v>-1.8235303313799078E-2</v>
      </c>
      <c r="CA465" cm="1">
        <f t="array" ref="CA465">MMULT($S465:$W465,CA$2:CA$6)/MMULT($S465:$W465,BZ$2:BZ$6)-1</f>
        <v>-1.2849806586357704E-2</v>
      </c>
      <c r="CB465" cm="1">
        <f t="array" ref="CB465">MMULT($S465:$W465,CB$2:CB$6)/MMULT($S465:$W465,CA$2:CA$6)-1</f>
        <v>0</v>
      </c>
      <c r="CC465" cm="1">
        <f t="array" ref="CC465">MMULT($S465:$W465,CC$2:CC$6)/MMULT($S465:$W465,CB$2:CB$6)-1</f>
        <v>0</v>
      </c>
      <c r="CD465" cm="1">
        <f t="array" ref="CD465">MMULT($S465:$W465,CD$2:CD$6)/MMULT($S465:$W465,CC$2:CC$6)-1</f>
        <v>1.7129553022324107E-2</v>
      </c>
      <c r="CE465" cm="1">
        <f t="array" ref="CE465">MMULT($S465:$W465,CE$2:CE$6)/MMULT($S465:$W465,CD$2:CD$6)-1</f>
        <v>2.1514399054829436E-3</v>
      </c>
      <c r="CF465" cm="1">
        <f t="array" ref="CF465">MMULT($S465:$W465,CF$2:CF$6)/MMULT($S465:$W465,CE$2:CE$6)-1</f>
        <v>-2.1940200408631094E-3</v>
      </c>
      <c r="CG465" cm="1">
        <f t="array" ref="CG465">MMULT($S465:$W465,CG$2:CG$6)/MMULT($S465:$W465,CF$2:CF$6)-1</f>
        <v>-6.5361021607156511E-3</v>
      </c>
      <c r="CH465" cm="1">
        <f t="array" ref="CH465">MMULT($S465:$W465,CH$2:CH$6)/MMULT($S465:$W465,CG$2:CG$6)-1</f>
        <v>3.6661889525773539E-2</v>
      </c>
      <c r="CI465" cm="1">
        <f t="array" ref="CI465">MMULT($S465:$W465,CI$2:CI$6)/MMULT($S465:$W465,CH$2:CH$6)-1</f>
        <v>0</v>
      </c>
      <c r="CJ465" cm="1">
        <f t="array" ref="CJ465">MMULT($S465:$W465,CJ$2:CJ$6)/MMULT($S465:$W465,CI$2:CI$6)-1</f>
        <v>0</v>
      </c>
      <c r="CK465" cm="1">
        <f t="array" ref="CK465">MMULT($S465:$W465,CK$2:CK$6)/MMULT($S465:$W465,CJ$2:CJ$6)-1</f>
        <v>0</v>
      </c>
      <c r="CL465" cm="1">
        <f t="array" ref="CL465">MMULT($S465:$W465,CL$2:CL$6)/MMULT($S465:$W465,CK$2:CK$6)-1</f>
        <v>2.0213145501167151E-2</v>
      </c>
      <c r="CM465" cm="1">
        <f t="array" ref="CM465">MMULT($S465:$W465,CM$2:CM$6)/MMULT($S465:$W465,CL$2:CL$6)-1</f>
        <v>-1.133045314825909E-2</v>
      </c>
      <c r="CN465" cm="1">
        <f t="array" ref="CN465">MMULT($S465:$W465,CN$2:CN$6)/MMULT($S465:$W465,CM$2:CM$6)-1</f>
        <v>1.7601331464246028E-2</v>
      </c>
      <c r="CO465" cm="1">
        <f t="array" ref="CO465">MMULT($S465:$W465,CO$2:CO$6)/MMULT($S465:$W465,CN$2:CN$6)-1</f>
        <v>4.5157287900121634E-3</v>
      </c>
      <c r="CP465" cm="1">
        <f t="array" ref="CP465">MMULT($S465:$W465,CP$2:CP$6)/MMULT($S465:$W465,CO$2:CO$6)-1</f>
        <v>0</v>
      </c>
      <c r="CQ465" cm="1">
        <f t="array" ref="CQ465">MMULT($S465:$W465,CQ$2:CQ$6)/MMULT($S465:$W465,CP$2:CP$6)-1</f>
        <v>0</v>
      </c>
      <c r="CR465" cm="1">
        <f t="array" ref="CR465">MMULT($S465:$W465,CR$2:CR$6)/MMULT($S465:$W465,CQ$2:CQ$6)-1</f>
        <v>1.9041754658784216E-2</v>
      </c>
      <c r="CS465" cm="1">
        <f t="array" ref="CS465">MMULT($S465:$W465,CS$2:CS$6)/MMULT($S465:$W465,CR$2:CR$6)-1</f>
        <v>-1.5680970383200488E-2</v>
      </c>
      <c r="CT465" cm="1">
        <f t="array" ref="CT465">MMULT($S465:$W465,CT$2:CT$6)/MMULT($S465:$W465,CS$2:CS$6)-1</f>
        <v>-1.4682781248611776E-2</v>
      </c>
      <c r="CU465" cm="1">
        <f t="array" ref="CU465">MMULT($S465:$W465,CU$2:CU$6)/MMULT($S465:$W465,CT$2:CT$6)-1</f>
        <v>-2.7485203622265031E-2</v>
      </c>
      <c r="CV465" cm="1">
        <f t="array" ref="CV465">MMULT($S465:$W465,CV$2:CV$6)/MMULT($S465:$W465,CU$2:CU$6)-1</f>
        <v>5.7959438934407359E-3</v>
      </c>
      <c r="CW465" cm="1">
        <f t="array" ref="CW465">MMULT($S465:$W465,CW$2:CW$6)/MMULT($S465:$W465,CV$2:CV$6)-1</f>
        <v>0</v>
      </c>
      <c r="CX465" cm="1">
        <f t="array" ref="CX465">MMULT($S465:$W465,CX$2:CX$6)/MMULT($S465:$W465,CW$2:CW$6)-1</f>
        <v>0</v>
      </c>
      <c r="CY465" cm="1">
        <f t="array" ref="CY465">MMULT($S465:$W465,CY$2:CY$6)/MMULT($S465:$W465,CX$2:CX$6)-1</f>
        <v>9.5704309931665676E-4</v>
      </c>
      <c r="CZ465" cm="1">
        <f t="array" ref="CZ465">MMULT($S465:$W465,CZ$2:CZ$6)/MMULT($S465:$W465,CY$2:CY$6)-1</f>
        <v>-1.8066910977795891E-2</v>
      </c>
      <c r="DA465" cm="1">
        <f t="array" ref="DA465">MMULT($S465:$W465,DA$2:DA$6)/MMULT($S465:$W465,CZ$2:CZ$6)-1</f>
        <v>8.8509322993104433E-3</v>
      </c>
      <c r="DB465" cm="1">
        <f t="array" ref="DB465">MMULT($S465:$W465,DB$2:DB$6)/MMULT($S465:$W465,DA$2:DA$6)-1</f>
        <v>2.5513632358649119E-3</v>
      </c>
      <c r="DC465" cm="1">
        <f t="array" ref="DC465">MMULT($S465:$W465,DC$2:DC$6)/MMULT($S465:$W465,DB$2:DB$6)-1</f>
        <v>1.9926004539615905E-2</v>
      </c>
      <c r="DD465" cm="1">
        <f t="array" ref="DD465">MMULT($S465:$W465,DD$2:DD$6)/MMULT($S465:$W465,DC$2:DC$6)-1</f>
        <v>0</v>
      </c>
      <c r="DE465" cm="1">
        <f t="array" ref="DE465">MMULT($S465:$W465,DE$2:DE$6)/MMULT($S465:$W465,DD$2:DD$6)-1</f>
        <v>0</v>
      </c>
      <c r="DF465" cm="1">
        <f t="array" ref="DF465">MMULT($S465:$W465,DF$2:DF$6)/MMULT($S465:$W465,DE$2:DE$6)-1</f>
        <v>8.6243487832775578E-3</v>
      </c>
      <c r="DG465" cm="1">
        <f t="array" ref="DG465">MMULT($S465:$W465,DG$2:DG$6)/MMULT($S465:$W465,DF$2:DF$6)-1</f>
        <v>-8.8062049890993421E-3</v>
      </c>
      <c r="DH465" cm="1">
        <f t="array" ref="DH465">MMULT($S465:$W465,DH$2:DH$6)/MMULT($S465:$W465,DG$2:DG$6)-1</f>
        <v>1.8483740338202104E-3</v>
      </c>
      <c r="DI465" cm="1">
        <f t="array" ref="DI465">MMULT($S465:$W465,DI$2:DI$6)/MMULT($S465:$W465,DH$2:DH$6)-1</f>
        <v>-2.7980237323743662E-4</v>
      </c>
      <c r="DJ465" cm="1">
        <f t="array" ref="DJ465">MMULT($S465:$W465,DJ$2:DJ$6)/MMULT($S465:$W465,DI$2:DI$6)-1</f>
        <v>3.0995013974006724E-3</v>
      </c>
      <c r="DK465" cm="1">
        <f t="array" ref="DK465">MMULT($S465:$W465,DK$2:DK$6)/MMULT($S465:$W465,DJ$2:DJ$6)-1</f>
        <v>0</v>
      </c>
      <c r="DL465" cm="1">
        <f t="array" ref="DL465">MMULT($S465:$W465,DL$2:DL$6)/MMULT($S465:$W465,DK$2:DK$6)-1</f>
        <v>0</v>
      </c>
      <c r="DM465" cm="1">
        <f t="array" ref="DM465">MMULT($S465:$W465,DM$2:DM$6)/MMULT($S465:$W465,DL$2:DL$6)-1</f>
        <v>-1.3524108738188545E-2</v>
      </c>
      <c r="DN465" cm="1">
        <f t="array" ref="DN465">MMULT($S465:$W465,DN$2:DN$6)/MMULT($S465:$W465,DM$2:DM$6)-1</f>
        <v>-1.7537910725166417E-2</v>
      </c>
      <c r="DO465" cm="1">
        <f t="array" ref="DO465">MMULT($S465:$W465,DO$2:DO$6)/MMULT($S465:$W465,DN$2:DN$6)-1</f>
        <v>1.2163427891047851E-2</v>
      </c>
      <c r="DP465" cm="1">
        <f t="array" ref="DP465">MMULT($S465:$W465,DP$2:DP$6)/MMULT($S465:$W465,DO$2:DO$6)-1</f>
        <v>4.0860117578405131E-3</v>
      </c>
      <c r="DQ465" cm="1">
        <f t="array" ref="DQ465">MMULT($S465:$W465,DQ$2:DQ$6)/MMULT($S465:$W465,DP$2:DP$6)-1</f>
        <v>-4.9256574247962259E-3</v>
      </c>
      <c r="DR465" cm="1">
        <f t="array" ref="DR465">MMULT($S465:$W465,DR$2:DR$6)/MMULT($S465:$W465,DQ$2:DQ$6)-1</f>
        <v>0</v>
      </c>
      <c r="DS465" cm="1">
        <f t="array" ref="DS465">MMULT($S465:$W465,DS$2:DS$6)/MMULT($S465:$W465,DR$2:DR$6)-1</f>
        <v>0</v>
      </c>
      <c r="DT465" cm="1">
        <f t="array" ref="DT465">MMULT($S465:$W465,DT$2:DT$6)/MMULT($S465:$W465,DS$2:DS$6)-1</f>
        <v>1.4773112163713575E-2</v>
      </c>
      <c r="DU465" cm="1">
        <f t="array" ref="DU465">MMULT($S465:$W465,DU$2:DU$6)/MMULT($S465:$W465,DT$2:DT$6)-1</f>
        <v>1.0683491450463212E-2</v>
      </c>
      <c r="DV465" cm="1">
        <f t="array" ref="DV465">MMULT($S465:$W465,DV$2:DV$6)/MMULT($S465:$W465,DU$2:DU$6)-1</f>
        <v>8.9983634218424591E-3</v>
      </c>
      <c r="DW465" cm="1">
        <f t="array" ref="DW465">MMULT($S465:$W465,DW$2:DW$6)/MMULT($S465:$W465,DV$2:DV$6)-1</f>
        <v>-5.7733454180592947E-3</v>
      </c>
      <c r="DX465" cm="1">
        <f t="array" ref="DX465">MMULT($S465:$W465,DX$2:DX$6)/MMULT($S465:$W465,DW$2:DW$6)-1</f>
        <v>7.2410689206403589E-3</v>
      </c>
      <c r="DY465" cm="1">
        <f t="array" ref="DY465">MMULT($S465:$W465,DY$2:DY$6)/MMULT($S465:$W465,DX$2:DX$6)-1</f>
        <v>0</v>
      </c>
      <c r="DZ465" cm="1">
        <f t="array" ref="DZ465">MMULT($S465:$W465,DZ$2:DZ$6)/MMULT($S465:$W465,DY$2:DY$6)-1</f>
        <v>0</v>
      </c>
      <c r="EA465" cm="1">
        <f t="array" ref="EA465">MMULT($S465:$W465,EA$2:EA$6)/MMULT($S465:$W465,DZ$2:DZ$6)-1</f>
        <v>-1.0277449950911843E-2</v>
      </c>
      <c r="EB465" cm="1">
        <f t="array" ref="EB465">MMULT($S465:$W465,EB$2:EB$6)/MMULT($S465:$W465,EA$2:EA$6)-1</f>
        <v>-8.3594058470946031E-3</v>
      </c>
      <c r="EC465" cm="1">
        <f t="array" ref="EC465">MMULT($S465:$W465,EC$2:EC$6)/MMULT($S465:$W465,EB$2:EB$6)-1</f>
        <v>5.6838408900841131E-3</v>
      </c>
      <c r="ED465" cm="1">
        <f t="array" ref="ED465">MMULT($S465:$W465,ED$2:ED$6)/MMULT($S465:$W465,EC$2:EC$6)-1</f>
        <v>8.2176748503195451E-3</v>
      </c>
      <c r="EE465" cm="1">
        <f t="array" ref="EE465">MMULT($S465:$W465,EE$2:EE$6)/MMULT($S465:$W465,ED$2:ED$6)-1</f>
        <v>4.4772242829216324E-4</v>
      </c>
      <c r="EF465" cm="1">
        <f t="array" ref="EF465">MMULT($S465:$W465,EF$2:EF$6)/MMULT($S465:$W465,EE$2:EE$6)-1</f>
        <v>0</v>
      </c>
      <c r="EG465" cm="1">
        <f t="array" ref="EG465">MMULT($S465:$W465,EG$2:EG$6)/MMULT($S465:$W465,EF$2:EF$6)-1</f>
        <v>0</v>
      </c>
      <c r="EH465" cm="1">
        <f t="array" ref="EH465">MMULT($S465:$W465,EH$2:EH$6)/MMULT($S465:$W465,EG$2:EG$6)-1</f>
        <v>5.6074793962515024E-3</v>
      </c>
      <c r="EI465" cm="1">
        <f t="array" ref="EI465">MMULT($S465:$W465,EI$2:EI$6)/MMULT($S465:$W465,EH$2:EH$6)-1</f>
        <v>3.6491824145423735E-3</v>
      </c>
      <c r="EJ465" cm="1">
        <f t="array" ref="EJ465">MMULT($S465:$W465,EJ$2:EJ$6)/MMULT($S465:$W465,EI$2:EI$6)-1</f>
        <v>-4.0478991097361305E-3</v>
      </c>
      <c r="EK465" cm="1">
        <f t="array" ref="EK465">MMULT($S465:$W465,EK$2:EK$6)/MMULT($S465:$W465,EJ$2:EJ$6)-1</f>
        <v>-2.0986907503635077E-3</v>
      </c>
      <c r="EL465" cm="1">
        <f t="array" ref="EL465">MMULT($S465:$W465,EL$2:EL$6)/MMULT($S465:$W465,EK$2:EK$6)-1</f>
        <v>-1.0380919320670867E-2</v>
      </c>
      <c r="EM465" cm="1">
        <f t="array" ref="EM465">MMULT($S465:$W465,EM$2:EM$6)/MMULT($S465:$W465,EL$2:EL$6)-1</f>
        <v>0</v>
      </c>
      <c r="EN465" cm="1">
        <f t="array" ref="EN465">MMULT($S465:$W465,EN$2:EN$6)/MMULT($S465:$W465,EM$2:EM$6)-1</f>
        <v>0</v>
      </c>
      <c r="EO465" cm="1">
        <f t="array" ref="EO465">MMULT($S465:$W465,EO$2:EO$6)/MMULT($S465:$W465,EN$2:EN$6)-1</f>
        <v>0</v>
      </c>
      <c r="EP465" cm="1">
        <f t="array" ref="EP465">MMULT($S465:$W465,EP$2:EP$6)/MMULT($S465:$W465,EO$2:EO$6)-1</f>
        <v>2.1141882273460144E-2</v>
      </c>
      <c r="EQ465" cm="1">
        <f t="array" ref="EQ465">MMULT($S465:$W465,EQ$2:EQ$6)/MMULT($S465:$W465,EP$2:EP$6)-1</f>
        <v>1.6395323437397247E-2</v>
      </c>
      <c r="ER465" cm="1">
        <f t="array" ref="ER465">MMULT($S465:$W465,ER$2:ER$6)/MMULT($S465:$W465,EQ$2:EQ$6)-1</f>
        <v>1.0687397009901956E-2</v>
      </c>
      <c r="ES465" cm="1">
        <f t="array" ref="ES465">MMULT($S465:$W465,ES$2:ES$6)/MMULT($S465:$W465,ER$2:ER$6)-1</f>
        <v>1.9729646841466497E-3</v>
      </c>
      <c r="ET465" cm="1">
        <f t="array" ref="ET465">MMULT($S465:$W465,ET$2:ET$6)/MMULT($S465:$W465,ES$2:ES$6)-1</f>
        <v>0</v>
      </c>
      <c r="EU465" cm="1">
        <f t="array" ref="EU465">MMULT($S465:$W465,EU$2:EU$6)/MMULT($S465:$W465,ET$2:ET$6)-1</f>
        <v>0</v>
      </c>
      <c r="EV465" cm="1">
        <f t="array" ref="EV465">MMULT($S465:$W465,EV$2:EV$6)/MMULT($S465:$W465,EU$2:EU$6)-1</f>
        <v>3.2486134315325987E-3</v>
      </c>
      <c r="EW465" cm="1">
        <f t="array" ref="EW465">MMULT($S465:$W465,EW$2:EW$6)/MMULT($S465:$W465,EV$2:EV$6)-1</f>
        <v>-9.9128574985664075E-3</v>
      </c>
      <c r="EX465" cm="1">
        <f t="array" ref="EX465">MMULT($S465:$W465,EX$2:EX$6)/MMULT($S465:$W465,EW$2:EW$6)-1</f>
        <v>9.7394379999071745E-4</v>
      </c>
      <c r="EY465" cm="1">
        <f t="array" ref="EY465">MMULT($S465:$W465,EY$2:EY$6)/MMULT($S465:$W465,EX$2:EX$6)-1</f>
        <v>5.2546699177606904E-3</v>
      </c>
      <c r="EZ465" cm="1">
        <f t="array" ref="EZ465">MMULT($S465:$W465,EZ$2:EZ$6)/MMULT($S465:$W465,EY$2:EY$6)-1</f>
        <v>1.6441098759925055E-3</v>
      </c>
      <c r="FA465" cm="1">
        <f t="array" ref="FA465">MMULT($S465:$W465,FA$2:FA$6)/MMULT($S465:$W465,EZ$2:EZ$6)-1</f>
        <v>0</v>
      </c>
      <c r="FB465" cm="1">
        <f t="array" ref="FB465">MMULT($S465:$W465,FB$2:FB$6)/MMULT($S465:$W465,FA$2:FA$6)-1</f>
        <v>0</v>
      </c>
      <c r="FC465" cm="1">
        <f t="array" ref="FC465">MMULT($S465:$W465,FC$2:FC$6)/MMULT($S465:$W465,FB$2:FB$6)-1</f>
        <v>2.0101801472278691E-3</v>
      </c>
      <c r="FD465" cm="1">
        <f t="array" ref="FD465">MMULT($S465:$W465,FD$2:FD$6)/MMULT($S465:$W465,FC$2:FC$6)-1</f>
        <v>1.3922776230534506E-2</v>
      </c>
      <c r="FE465" cm="1">
        <f t="array" ref="FE465">MMULT($S465:$W465,FE$2:FE$6)/MMULT($S465:$W465,FD$2:FD$6)-1</f>
        <v>-1.9948816517316503E-2</v>
      </c>
      <c r="FF465" cm="1">
        <f t="array" ref="FF465">MMULT($S465:$W465,FF$2:FF$6)/MMULT($S465:$W465,FE$2:FE$6)-1</f>
        <v>-1.0009703592997687E-2</v>
      </c>
      <c r="FG465" cm="1">
        <f t="array" ref="FG465">MMULT($S465:$W465,FG$2:FG$6)/MMULT($S465:$W465,FF$2:FF$6)-1</f>
        <v>5.9433956496293128E-3</v>
      </c>
      <c r="FH465" cm="1">
        <f t="array" ref="FH465">MMULT($S465:$W465,FH$2:FH$6)/MMULT($S465:$W465,FG$2:FG$6)-1</f>
        <v>0</v>
      </c>
      <c r="FI465" cm="1">
        <f t="array" ref="FI465">MMULT($S465:$W465,FI$2:FI$6)/MMULT($S465:$W465,FH$2:FH$6)-1</f>
        <v>0</v>
      </c>
      <c r="FJ465" cm="1">
        <f t="array" ref="FJ465">MMULT($S465:$W465,FJ$2:FJ$6)/MMULT($S465:$W465,FI$2:FI$6)-1</f>
        <v>3.6461972305195101E-3</v>
      </c>
      <c r="FK465" cm="1">
        <f t="array" ref="FK465">MMULT($S465:$W465,FK$2:FK$6)/MMULT($S465:$W465,FJ$2:FJ$6)-1</f>
        <v>5.4568856144328048E-3</v>
      </c>
      <c r="FL465" cm="1">
        <f t="array" ref="FL465">MMULT($S465:$W465,FL$2:FL$6)/MMULT($S465:$W465,FK$2:FK$6)-1</f>
        <v>1.1188138163406691E-2</v>
      </c>
      <c r="FM465" cm="1">
        <f t="array" ref="FM465">MMULT($S465:$W465,FM$2:FM$6)/MMULT($S465:$W465,FL$2:FL$6)-1</f>
        <v>2.0389575524208947E-3</v>
      </c>
      <c r="FN465" cm="1">
        <f t="array" ref="FN465">MMULT($S465:$W465,FN$2:FN$6)/MMULT($S465:$W465,FM$2:FM$6)-1</f>
        <v>-4.0479596251187244E-3</v>
      </c>
      <c r="FO465" cm="1">
        <f t="array" ref="FO465">MMULT($S465:$W465,FO$2:FO$6)/MMULT($S465:$W465,FN$2:FN$6)-1</f>
        <v>0</v>
      </c>
      <c r="FP465" cm="1">
        <f t="array" ref="FP465">MMULT($S465:$W465,FP$2:FP$6)/MMULT($S465:$W465,FO$2:FO$6)-1</f>
        <v>0</v>
      </c>
      <c r="FQ465" cm="1">
        <f t="array" ref="FQ465">MMULT($S465:$W465,FQ$2:FQ$6)/MMULT($S465:$W465,FP$2:FP$6)-1</f>
        <v>-3.6241369264777834E-3</v>
      </c>
      <c r="FR465" cm="1">
        <f t="array" ref="FR465">MMULT($S465:$W465,FR$2:FR$6)/MMULT($S465:$W465,FQ$2:FQ$6)-1</f>
        <v>1.8154705006849126E-2</v>
      </c>
      <c r="FS465" cm="1">
        <f t="array" ref="FS465">MMULT($S465:$W465,FS$2:FS$6)/MMULT($S465:$W465,FR$2:FR$6)-1</f>
        <v>2.2205291918867998E-2</v>
      </c>
      <c r="FT465" cm="1">
        <f t="array" ref="FT465">MMULT($S465:$W465,FT$2:FT$6)/MMULT($S465:$W465,FS$2:FS$6)-1</f>
        <v>3.072876749707909E-4</v>
      </c>
      <c r="FU465" cm="1">
        <f t="array" ref="FU465">MMULT($S465:$W465,FU$2:FU$6)/MMULT($S465:$W465,FT$2:FT$6)-1</f>
        <v>1.6628466899784033E-3</v>
      </c>
      <c r="FV465" cm="1">
        <f t="array" ref="FV465">MMULT($S465:$W465,FV$2:FV$6)/MMULT($S465:$W465,FU$2:FU$6)-1</f>
        <v>0</v>
      </c>
      <c r="FW465" cm="1">
        <f t="array" ref="FW465">MMULT($S465:$W465,FW$2:FW$6)/MMULT($S465:$W465,FV$2:FV$6)-1</f>
        <v>0</v>
      </c>
      <c r="FX465" cm="1">
        <f t="array" ref="FX465">MMULT($S465:$W465,FX$2:FX$6)/MMULT($S465:$W465,FW$2:FW$6)-1</f>
        <v>5.2241514758275542E-3</v>
      </c>
      <c r="FY465" cm="1">
        <f t="array" ref="FY465">MMULT($S465:$W465,FY$2:FY$6)/MMULT($S465:$W465,FX$2:FX$6)-1</f>
        <v>-4.5951726437141183E-3</v>
      </c>
      <c r="FZ465" cm="1">
        <f t="array" ref="FZ465">MMULT($S465:$W465,FZ$2:FZ$6)/MMULT($S465:$W465,FY$2:FY$6)-1</f>
        <v>8.0430181025541447E-3</v>
      </c>
      <c r="GA465" cm="1">
        <f t="array" ref="GA465">MMULT($S465:$W465,GA$2:GA$6)/MMULT($S465:$W465,FZ$2:FZ$6)-1</f>
        <v>-2.7846317661827102E-3</v>
      </c>
      <c r="GB465" cm="1">
        <f t="array" ref="GB465">MMULT($S465:$W465,GB$2:GB$6)/MMULT($S465:$W465,GA$2:GA$6)-1</f>
        <v>-2.7271655046516852E-3</v>
      </c>
      <c r="GC465" cm="1">
        <f t="array" ref="GC465">MMULT($S465:$W465,GC$2:GC$6)/MMULT($S465:$W465,GB$2:GB$6)-1</f>
        <v>0</v>
      </c>
      <c r="GD465" cm="1">
        <f t="array" ref="GD465">MMULT($S465:$W465,GD$2:GD$6)/MMULT($S465:$W465,GC$2:GC$6)-1</f>
        <v>0</v>
      </c>
      <c r="GE465" cm="1">
        <f t="array" ref="GE465">MMULT($S465:$W465,GE$2:GE$6)/MMULT($S465:$W465,GD$2:GD$6)-1</f>
        <v>3.7133234022614925E-3</v>
      </c>
      <c r="GF465" cm="1">
        <f t="array" ref="GF465">MMULT($S465:$W465,GF$2:GF$6)/MMULT($S465:$W465,GE$2:GE$6)-1</f>
        <v>-1.0338768865262526E-2</v>
      </c>
      <c r="GG465" cm="1">
        <f t="array" ref="GG465">MMULT($S465:$W465,GG$2:GG$6)/MMULT($S465:$W465,GF$2:GF$6)-1</f>
        <v>2.0850230798452607E-4</v>
      </c>
      <c r="GH465" cm="1">
        <f t="array" ref="GH465">MMULT($S465:$W465,GH$2:GH$6)/MMULT($S465:$W465,GG$2:GG$6)-1</f>
        <v>1.1295231545902507E-3</v>
      </c>
      <c r="GI465" cm="1">
        <f t="array" ref="GI465">MMULT($S465:$W465,GI$2:GI$6)/MMULT($S465:$W465,GH$2:GH$6)-1</f>
        <v>-5.5570886770613948E-3</v>
      </c>
      <c r="GJ465" cm="1">
        <f t="array" ref="GJ465">MMULT($S465:$W465,GJ$2:GJ$6)/MMULT($S465:$W465,GI$2:GI$6)-1</f>
        <v>0</v>
      </c>
      <c r="GK465" cm="1">
        <f t="array" ref="GK465">MMULT($S465:$W465,GK$2:GK$6)/MMULT($S465:$W465,GJ$2:GJ$6)-1</f>
        <v>0</v>
      </c>
      <c r="GL465" cm="1">
        <f t="array" ref="GL465">MMULT($S465:$W465,GL$2:GL$6)/MMULT($S465:$W465,GK$2:GK$6)-1</f>
        <v>8.234688988768557E-3</v>
      </c>
      <c r="GM465" cm="1">
        <f t="array" ref="GM465">MMULT($S465:$W465,GM$2:GM$6)/MMULT($S465:$W465,GL$2:GL$6)-1</f>
        <v>3.0205874078947925E-3</v>
      </c>
      <c r="GN465" cm="1">
        <f t="array" ref="GN465">MMULT($S465:$W465,GN$2:GN$6)/MMULT($S465:$W465,GM$2:GM$6)-1</f>
        <v>-2.2694902406642514E-3</v>
      </c>
      <c r="GO465" cm="1">
        <f t="array" ref="GO465">MMULT($S465:$W465,GO$2:GO$6)/MMULT($S465:$W465,GN$2:GN$6)-1</f>
        <v>-2.1268773262043128E-3</v>
      </c>
      <c r="GP465" cm="1">
        <f t="array" ref="GP465">MMULT($S465:$W465,GP$2:GP$6)/MMULT($S465:$W465,GO$2:GO$6)-1</f>
        <v>8.0625571766546056E-3</v>
      </c>
      <c r="GQ465" cm="1">
        <f t="array" ref="GQ465">MMULT($S465:$W465,GQ$2:GQ$6)/MMULT($S465:$W465,GP$2:GP$6)-1</f>
        <v>0</v>
      </c>
      <c r="GR465" cm="1">
        <f t="array" ref="GR465">MMULT($S465:$W465,GR$2:GR$6)/MMULT($S465:$W465,GQ$2:GQ$6)-1</f>
        <v>0</v>
      </c>
      <c r="GS465" cm="1">
        <f t="array" ref="GS465">MMULT($S465:$W465,GS$2:GS$6)/MMULT($S465:$W465,GR$2:GR$6)-1</f>
        <v>-2.7743466408749473E-3</v>
      </c>
      <c r="GT465" cm="1">
        <f t="array" ref="GT465">MMULT($S465:$W465,GT$2:GT$6)/MMULT($S465:$W465,GS$2:GS$6)-1</f>
        <v>-7.949815526119286E-3</v>
      </c>
      <c r="GU465" cm="1">
        <f t="array" ref="GU465">MMULT($S465:$W465,GU$2:GU$6)/MMULT($S465:$W465,GT$2:GT$6)-1</f>
        <v>1.0273295268927507E-2</v>
      </c>
      <c r="GV465" cm="1">
        <f t="array" ref="GV465">MMULT($S465:$W465,GV$2:GV$6)/MMULT($S465:$W465,GU$2:GU$6)-1</f>
        <v>1.5127774174693354E-2</v>
      </c>
      <c r="GW465" s="49">
        <f t="shared" si="14"/>
        <v>1.2071855053273693E-3</v>
      </c>
      <c r="GX465" s="50">
        <f t="shared" si="15"/>
        <v>1.0164024665983696E-2</v>
      </c>
    </row>
    <row r="466" spans="7:206" customFormat="1" x14ac:dyDescent="0.35">
      <c r="G466" s="23">
        <v>0.21005890072328867</v>
      </c>
      <c r="H466">
        <v>0.63509018219550162</v>
      </c>
      <c r="I466">
        <v>0.97991882076479386</v>
      </c>
      <c r="J466">
        <v>0.16165654469435714</v>
      </c>
      <c r="K466">
        <v>0.24076052125614186</v>
      </c>
      <c r="L466">
        <f>SUM(Таблица8[[#This Row],[Аэрофлот]:[Сбербанк]])</f>
        <v>2.2274849696340833</v>
      </c>
      <c r="M466" s="30">
        <f>Таблица8[[#This Row],[Аэрофлот]]/$L466</f>
        <v>9.4303173124349202E-2</v>
      </c>
      <c r="N466" s="24">
        <f>Таблица8[[#This Row],[ГАЗПРОМ ао]]/$L466</f>
        <v>0.28511536142927602</v>
      </c>
      <c r="O466" s="24">
        <f>Таблица8[[#This Row],[ГМКНорНик]]/$L466</f>
        <v>0.43992163095303333</v>
      </c>
      <c r="P466" s="24">
        <f>Таблица8[[#This Row],[ЛУКОЙЛ]]/$L466</f>
        <v>7.2573573738148739E-2</v>
      </c>
      <c r="Q466" s="24">
        <f>Таблица8[[#This Row],[Сбербанк]]/$L466</f>
        <v>0.10808626075519263</v>
      </c>
      <c r="R466" s="24">
        <f>SUM(Таблица810[[#This Row],[Аэрофлот]:[Сбербанк]])</f>
        <v>1</v>
      </c>
      <c r="S466" s="30">
        <f>INT($U$1*Таблица810[[#This Row],[Аэрофлот]]/B$8)</f>
        <v>13086</v>
      </c>
      <c r="T466" s="24">
        <f>INT($U$1*Таблица810[[#This Row],[ГАЗПРОМ ао]]/C$8)</f>
        <v>13403</v>
      </c>
      <c r="U466" s="24">
        <f>INT($U$1*Таблица810[[#This Row],[ГМКНорНик]]/D$8)</f>
        <v>180</v>
      </c>
      <c r="V466" s="24">
        <f>INT($U$1*Таблица810[[#This Row],[ЛУКОЙЛ]]/E$8)</f>
        <v>139</v>
      </c>
      <c r="W466" s="31">
        <f>INT($U$1*Таблица810[[#This Row],[Сбербанк]]/F$8)</f>
        <v>3973</v>
      </c>
      <c r="AA466" cm="1">
        <f t="array" ref="AA466">MMULT($S466:$W466,AA$2:AA$6)/MMULT($S466:$W466,Z$2:Z$6)-1</f>
        <v>1.423947438679285E-2</v>
      </c>
      <c r="AB466" cm="1">
        <f t="array" ref="AB466">MMULT($S466:$W466,AB$2:AB$6)/MMULT($S466:$W466,AA$2:AA$6)-1</f>
        <v>4.5863617870824935E-3</v>
      </c>
      <c r="AC466" cm="1">
        <f t="array" ref="AC466">MMULT($S466:$W466,AC$2:AC$6)/MMULT($S466:$W466,AB$2:AB$6)-1</f>
        <v>0</v>
      </c>
      <c r="AD466" cm="1">
        <f t="array" ref="AD466">MMULT($S466:$W466,AD$2:AD$6)/MMULT($S466:$W466,AC$2:AC$6)-1</f>
        <v>4.9014843387779061E-2</v>
      </c>
      <c r="AE466" cm="1">
        <f t="array" ref="AE466">MMULT($S466:$W466,AE$2:AE$6)/MMULT($S466:$W466,AD$2:AD$6)-1</f>
        <v>0</v>
      </c>
      <c r="AF466" cm="1">
        <f t="array" ref="AF466">MMULT($S466:$W466,AF$2:AF$6)/MMULT($S466:$W466,AE$2:AE$6)-1</f>
        <v>0</v>
      </c>
      <c r="AG466" cm="1">
        <f t="array" ref="AG466">MMULT($S466:$W466,AG$2:AG$6)/MMULT($S466:$W466,AF$2:AF$6)-1</f>
        <v>1.7119106293079778E-3</v>
      </c>
      <c r="AH466" cm="1">
        <f t="array" ref="AH466">MMULT($S466:$W466,AH$2:AH$6)/MMULT($S466:$W466,AG$2:AG$6)-1</f>
        <v>-2.7355952264745964E-3</v>
      </c>
      <c r="AI466" cm="1">
        <f t="array" ref="AI466">MMULT($S466:$W466,AI$2:AI$6)/MMULT($S466:$W466,AH$2:AH$6)-1</f>
        <v>-4.3765914845479426E-3</v>
      </c>
      <c r="AJ466" cm="1">
        <f t="array" ref="AJ466">MMULT($S466:$W466,AJ$2:AJ$6)/MMULT($S466:$W466,AI$2:AI$6)-1</f>
        <v>1.2687922801627005E-2</v>
      </c>
      <c r="AK466" cm="1">
        <f t="array" ref="AK466">MMULT($S466:$W466,AK$2:AK$6)/MMULT($S466:$W466,AJ$2:AJ$6)-1</f>
        <v>-1.8199911597041818E-2</v>
      </c>
      <c r="AL466" cm="1">
        <f t="array" ref="AL466">MMULT($S466:$W466,AL$2:AL$6)/MMULT($S466:$W466,AK$2:AK$6)-1</f>
        <v>0</v>
      </c>
      <c r="AM466" cm="1">
        <f t="array" ref="AM466">MMULT($S466:$W466,AM$2:AM$6)/MMULT($S466:$W466,AL$2:AL$6)-1</f>
        <v>0</v>
      </c>
      <c r="AN466" cm="1">
        <f t="array" ref="AN466">MMULT($S466:$W466,AN$2:AN$6)/MMULT($S466:$W466,AM$2:AM$6)-1</f>
        <v>3.2950057628640117E-3</v>
      </c>
      <c r="AO466" cm="1">
        <f t="array" ref="AO466">MMULT($S466:$W466,AO$2:AO$6)/MMULT($S466:$W466,AN$2:AN$6)-1</f>
        <v>-4.7310998711043162E-3</v>
      </c>
      <c r="AP466" cm="1">
        <f t="array" ref="AP466">MMULT($S466:$W466,AP$2:AP$6)/MMULT($S466:$W466,AO$2:AO$6)-1</f>
        <v>1.4079691593260169E-2</v>
      </c>
      <c r="AQ466" cm="1">
        <f t="array" ref="AQ466">MMULT($S466:$W466,AQ$2:AQ$6)/MMULT($S466:$W466,AP$2:AP$6)-1</f>
        <v>-1.3730338976256862E-2</v>
      </c>
      <c r="AR466" cm="1">
        <f t="array" ref="AR466">MMULT($S466:$W466,AR$2:AR$6)/MMULT($S466:$W466,AQ$2:AQ$6)-1</f>
        <v>-1.2077863313759041E-2</v>
      </c>
      <c r="AS466" cm="1">
        <f t="array" ref="AS466">MMULT($S466:$W466,AS$2:AS$6)/MMULT($S466:$W466,AR$2:AR$6)-1</f>
        <v>0</v>
      </c>
      <c r="AT466" cm="1">
        <f t="array" ref="AT466">MMULT($S466:$W466,AT$2:AT$6)/MMULT($S466:$W466,AS$2:AS$6)-1</f>
        <v>0</v>
      </c>
      <c r="AU466" cm="1">
        <f t="array" ref="AU466">MMULT($S466:$W466,AU$2:AU$6)/MMULT($S466:$W466,AT$2:AT$6)-1</f>
        <v>-1.4319466418351023E-3</v>
      </c>
      <c r="AV466" cm="1">
        <f t="array" ref="AV466">MMULT($S466:$W466,AV$2:AV$6)/MMULT($S466:$W466,AU$2:AU$6)-1</f>
        <v>-4.1794999166435698E-3</v>
      </c>
      <c r="AW466" cm="1">
        <f t="array" ref="AW466">MMULT($S466:$W466,AW$2:AW$6)/MMULT($S466:$W466,AV$2:AV$6)-1</f>
        <v>-1.912489192184974E-2</v>
      </c>
      <c r="AX466" cm="1">
        <f t="array" ref="AX466">MMULT($S466:$W466,AX$2:AX$6)/MMULT($S466:$W466,AW$2:AW$6)-1</f>
        <v>7.2061410533541537E-3</v>
      </c>
      <c r="AY466" cm="1">
        <f t="array" ref="AY466">MMULT($S466:$W466,AY$2:AY$6)/MMULT($S466:$W466,AX$2:AX$6)-1</f>
        <v>-2.8818120724856566E-2</v>
      </c>
      <c r="AZ466" cm="1">
        <f t="array" ref="AZ466">MMULT($S466:$W466,AZ$2:AZ$6)/MMULT($S466:$W466,AY$2:AY$6)-1</f>
        <v>0</v>
      </c>
      <c r="BA466" cm="1">
        <f t="array" ref="BA466">MMULT($S466:$W466,BA$2:BA$6)/MMULT($S466:$W466,AZ$2:AZ$6)-1</f>
        <v>0</v>
      </c>
      <c r="BB466" cm="1">
        <f t="array" ref="BB466">MMULT($S466:$W466,BB$2:BB$6)/MMULT($S466:$W466,BA$2:BA$6)-1</f>
        <v>1.4865331126766579E-2</v>
      </c>
      <c r="BC466" cm="1">
        <f t="array" ref="BC466">MMULT($S466:$W466,BC$2:BC$6)/MMULT($S466:$W466,BB$2:BB$6)-1</f>
        <v>-1.0331006731570946E-3</v>
      </c>
      <c r="BD466" cm="1">
        <f t="array" ref="BD466">MMULT($S466:$W466,BD$2:BD$6)/MMULT($S466:$W466,BC$2:BC$6)-1</f>
        <v>1.5988029267653303E-2</v>
      </c>
      <c r="BE466" cm="1">
        <f t="array" ref="BE466">MMULT($S466:$W466,BE$2:BE$6)/MMULT($S466:$W466,BD$2:BD$6)-1</f>
        <v>1.4577172217749679E-2</v>
      </c>
      <c r="BF466" cm="1">
        <f t="array" ref="BF466">MMULT($S466:$W466,BF$2:BF$6)/MMULT($S466:$W466,BE$2:BE$6)-1</f>
        <v>-9.8447415571611963E-4</v>
      </c>
      <c r="BG466" cm="1">
        <f t="array" ref="BG466">MMULT($S466:$W466,BG$2:BG$6)/MMULT($S466:$W466,BF$2:BF$6)-1</f>
        <v>0</v>
      </c>
      <c r="BH466" cm="1">
        <f t="array" ref="BH466">MMULT($S466:$W466,BH$2:BH$6)/MMULT($S466:$W466,BG$2:BG$6)-1</f>
        <v>0</v>
      </c>
      <c r="BI466" cm="1">
        <f t="array" ref="BI466">MMULT($S466:$W466,BI$2:BI$6)/MMULT($S466:$W466,BH$2:BH$6)-1</f>
        <v>1.565769905736536E-2</v>
      </c>
      <c r="BJ466" cm="1">
        <f t="array" ref="BJ466">MMULT($S466:$W466,BJ$2:BJ$6)/MMULT($S466:$W466,BI$2:BI$6)-1</f>
        <v>-1.0361692181737214E-2</v>
      </c>
      <c r="BK466" cm="1">
        <f t="array" ref="BK466">MMULT($S466:$W466,BK$2:BK$6)/MMULT($S466:$W466,BJ$2:BJ$6)-1</f>
        <v>-1.1756162545333959E-2</v>
      </c>
      <c r="BL466" cm="1">
        <f t="array" ref="BL466">MMULT($S466:$W466,BL$2:BL$6)/MMULT($S466:$W466,BK$2:BK$6)-1</f>
        <v>-1.1224909796387905E-3</v>
      </c>
      <c r="BM466" cm="1">
        <f t="array" ref="BM466">MMULT($S466:$W466,BM$2:BM$6)/MMULT($S466:$W466,BL$2:BL$6)-1</f>
        <v>8.8369548546043397E-3</v>
      </c>
      <c r="BN466" cm="1">
        <f t="array" ref="BN466">MMULT($S466:$W466,BN$2:BN$6)/MMULT($S466:$W466,BM$2:BM$6)-1</f>
        <v>0</v>
      </c>
      <c r="BO466" cm="1">
        <f t="array" ref="BO466">MMULT($S466:$W466,BO$2:BO$6)/MMULT($S466:$W466,BN$2:BN$6)-1</f>
        <v>0</v>
      </c>
      <c r="BP466" cm="1">
        <f t="array" ref="BP466">MMULT($S466:$W466,BP$2:BP$6)/MMULT($S466:$W466,BO$2:BO$6)-1</f>
        <v>2.423286448601436E-2</v>
      </c>
      <c r="BQ466" cm="1">
        <f t="array" ref="BQ466">MMULT($S466:$W466,BQ$2:BQ$6)/MMULT($S466:$W466,BP$2:BP$6)-1</f>
        <v>1.0298697294239822E-3</v>
      </c>
      <c r="BR466" cm="1">
        <f t="array" ref="BR466">MMULT($S466:$W466,BR$2:BR$6)/MMULT($S466:$W466,BQ$2:BQ$6)-1</f>
        <v>-1.1458349653902244E-3</v>
      </c>
      <c r="BS466" cm="1">
        <f t="array" ref="BS466">MMULT($S466:$W466,BS$2:BS$6)/MMULT($S466:$W466,BR$2:BR$6)-1</f>
        <v>-6.2053414839833287E-3</v>
      </c>
      <c r="BT466" cm="1">
        <f t="array" ref="BT466">MMULT($S466:$W466,BT$2:BT$6)/MMULT($S466:$W466,BS$2:BS$6)-1</f>
        <v>2.8741297405857402E-2</v>
      </c>
      <c r="BU466" cm="1">
        <f t="array" ref="BU466">MMULT($S466:$W466,BU$2:BU$6)/MMULT($S466:$W466,BT$2:BT$6)-1</f>
        <v>-1.7921795009013364E-2</v>
      </c>
      <c r="BV466" cm="1">
        <f t="array" ref="BV466">MMULT($S466:$W466,BV$2:BV$6)/MMULT($S466:$W466,BU$2:BU$6)-1</f>
        <v>0</v>
      </c>
      <c r="BW466" cm="1">
        <f t="array" ref="BW466">MMULT($S466:$W466,BW$2:BW$6)/MMULT($S466:$W466,BV$2:BV$6)-1</f>
        <v>-1.2733757496096398E-2</v>
      </c>
      <c r="BX466" cm="1">
        <f t="array" ref="BX466">MMULT($S466:$W466,BX$2:BX$6)/MMULT($S466:$W466,BW$2:BW$6)-1</f>
        <v>0</v>
      </c>
      <c r="BY466" cm="1">
        <f t="array" ref="BY466">MMULT($S466:$W466,BY$2:BY$6)/MMULT($S466:$W466,BX$2:BX$6)-1</f>
        <v>-2.5597744389008303E-2</v>
      </c>
      <c r="BZ466" cm="1">
        <f t="array" ref="BZ466">MMULT($S466:$W466,BZ$2:BZ$6)/MMULT($S466:$W466,BY$2:BY$6)-1</f>
        <v>-3.2125617231079429E-2</v>
      </c>
      <c r="CA466" cm="1">
        <f t="array" ref="CA466">MMULT($S466:$W466,CA$2:CA$6)/MMULT($S466:$W466,BZ$2:BZ$6)-1</f>
        <v>-2.4218682390596546E-3</v>
      </c>
      <c r="CB466" cm="1">
        <f t="array" ref="CB466">MMULT($S466:$W466,CB$2:CB$6)/MMULT($S466:$W466,CA$2:CA$6)-1</f>
        <v>0</v>
      </c>
      <c r="CC466" cm="1">
        <f t="array" ref="CC466">MMULT($S466:$W466,CC$2:CC$6)/MMULT($S466:$W466,CB$2:CB$6)-1</f>
        <v>0</v>
      </c>
      <c r="CD466" cm="1">
        <f t="array" ref="CD466">MMULT($S466:$W466,CD$2:CD$6)/MMULT($S466:$W466,CC$2:CC$6)-1</f>
        <v>2.1740531765478632E-2</v>
      </c>
      <c r="CE466" cm="1">
        <f t="array" ref="CE466">MMULT($S466:$W466,CE$2:CE$6)/MMULT($S466:$W466,CD$2:CD$6)-1</f>
        <v>-3.2119564099628573E-3</v>
      </c>
      <c r="CF466" cm="1">
        <f t="array" ref="CF466">MMULT($S466:$W466,CF$2:CF$6)/MMULT($S466:$W466,CE$2:CE$6)-1</f>
        <v>-9.5235061136552668E-3</v>
      </c>
      <c r="CG466" cm="1">
        <f t="array" ref="CG466">MMULT($S466:$W466,CG$2:CG$6)/MMULT($S466:$W466,CF$2:CF$6)-1</f>
        <v>-2.3099452417125188E-2</v>
      </c>
      <c r="CH466" cm="1">
        <f t="array" ref="CH466">MMULT($S466:$W466,CH$2:CH$6)/MMULT($S466:$W466,CG$2:CG$6)-1</f>
        <v>1.8317944888570858E-2</v>
      </c>
      <c r="CI466" cm="1">
        <f t="array" ref="CI466">MMULT($S466:$W466,CI$2:CI$6)/MMULT($S466:$W466,CH$2:CH$6)-1</f>
        <v>0</v>
      </c>
      <c r="CJ466" cm="1">
        <f t="array" ref="CJ466">MMULT($S466:$W466,CJ$2:CJ$6)/MMULT($S466:$W466,CI$2:CI$6)-1</f>
        <v>0</v>
      </c>
      <c r="CK466" cm="1">
        <f t="array" ref="CK466">MMULT($S466:$W466,CK$2:CK$6)/MMULT($S466:$W466,CJ$2:CJ$6)-1</f>
        <v>0</v>
      </c>
      <c r="CL466" cm="1">
        <f t="array" ref="CL466">MMULT($S466:$W466,CL$2:CL$6)/MMULT($S466:$W466,CK$2:CK$6)-1</f>
        <v>2.2626944781010572E-2</v>
      </c>
      <c r="CM466" cm="1">
        <f t="array" ref="CM466">MMULT($S466:$W466,CM$2:CM$6)/MMULT($S466:$W466,CL$2:CL$6)-1</f>
        <v>-3.7917499452355674E-4</v>
      </c>
      <c r="CN466" cm="1">
        <f t="array" ref="CN466">MMULT($S466:$W466,CN$2:CN$6)/MMULT($S466:$W466,CM$2:CM$6)-1</f>
        <v>9.681389970640053E-3</v>
      </c>
      <c r="CO466" cm="1">
        <f t="array" ref="CO466">MMULT($S466:$W466,CO$2:CO$6)/MMULT($S466:$W466,CN$2:CN$6)-1</f>
        <v>7.5148269585187943E-3</v>
      </c>
      <c r="CP466" cm="1">
        <f t="array" ref="CP466">MMULT($S466:$W466,CP$2:CP$6)/MMULT($S466:$W466,CO$2:CO$6)-1</f>
        <v>0</v>
      </c>
      <c r="CQ466" cm="1">
        <f t="array" ref="CQ466">MMULT($S466:$W466,CQ$2:CQ$6)/MMULT($S466:$W466,CP$2:CP$6)-1</f>
        <v>0</v>
      </c>
      <c r="CR466" cm="1">
        <f t="array" ref="CR466">MMULT($S466:$W466,CR$2:CR$6)/MMULT($S466:$W466,CQ$2:CQ$6)-1</f>
        <v>1.736410343396666E-2</v>
      </c>
      <c r="CS466" cm="1">
        <f t="array" ref="CS466">MMULT($S466:$W466,CS$2:CS$6)/MMULT($S466:$W466,CR$2:CR$6)-1</f>
        <v>-2.7422784464187333E-2</v>
      </c>
      <c r="CT466" cm="1">
        <f t="array" ref="CT466">MMULT($S466:$W466,CT$2:CT$6)/MMULT($S466:$W466,CS$2:CS$6)-1</f>
        <v>-1.0051837354835946E-2</v>
      </c>
      <c r="CU466" cm="1">
        <f t="array" ref="CU466">MMULT($S466:$W466,CU$2:CU$6)/MMULT($S466:$W466,CT$2:CT$6)-1</f>
        <v>-1.8896948053977125E-2</v>
      </c>
      <c r="CV466" cm="1">
        <f t="array" ref="CV466">MMULT($S466:$W466,CV$2:CV$6)/MMULT($S466:$W466,CU$2:CU$6)-1</f>
        <v>6.2814779744915228E-3</v>
      </c>
      <c r="CW466" cm="1">
        <f t="array" ref="CW466">MMULT($S466:$W466,CW$2:CW$6)/MMULT($S466:$W466,CV$2:CV$6)-1</f>
        <v>0</v>
      </c>
      <c r="CX466" cm="1">
        <f t="array" ref="CX466">MMULT($S466:$W466,CX$2:CX$6)/MMULT($S466:$W466,CW$2:CW$6)-1</f>
        <v>0</v>
      </c>
      <c r="CY466" cm="1">
        <f t="array" ref="CY466">MMULT($S466:$W466,CY$2:CY$6)/MMULT($S466:$W466,CX$2:CX$6)-1</f>
        <v>-2.1657501684385627E-3</v>
      </c>
      <c r="CZ466" cm="1">
        <f t="array" ref="CZ466">MMULT($S466:$W466,CZ$2:CZ$6)/MMULT($S466:$W466,CY$2:CY$6)-1</f>
        <v>-1.649445725719767E-2</v>
      </c>
      <c r="DA466" cm="1">
        <f t="array" ref="DA466">MMULT($S466:$W466,DA$2:DA$6)/MMULT($S466:$W466,CZ$2:CZ$6)-1</f>
        <v>-1.2240258298493178E-2</v>
      </c>
      <c r="DB466" cm="1">
        <f t="array" ref="DB466">MMULT($S466:$W466,DB$2:DB$6)/MMULT($S466:$W466,DA$2:DA$6)-1</f>
        <v>1.2318274081721814E-3</v>
      </c>
      <c r="DC466" cm="1">
        <f t="array" ref="DC466">MMULT($S466:$W466,DC$2:DC$6)/MMULT($S466:$W466,DB$2:DB$6)-1</f>
        <v>2.6919311087435727E-2</v>
      </c>
      <c r="DD466" cm="1">
        <f t="array" ref="DD466">MMULT($S466:$W466,DD$2:DD$6)/MMULT($S466:$W466,DC$2:DC$6)-1</f>
        <v>0</v>
      </c>
      <c r="DE466" cm="1">
        <f t="array" ref="DE466">MMULT($S466:$W466,DE$2:DE$6)/MMULT($S466:$W466,DD$2:DD$6)-1</f>
        <v>0</v>
      </c>
      <c r="DF466" cm="1">
        <f t="array" ref="DF466">MMULT($S466:$W466,DF$2:DF$6)/MMULT($S466:$W466,DE$2:DE$6)-1</f>
        <v>1.8141021596377538E-2</v>
      </c>
      <c r="DG466" cm="1">
        <f t="array" ref="DG466">MMULT($S466:$W466,DG$2:DG$6)/MMULT($S466:$W466,DF$2:DF$6)-1</f>
        <v>-4.9427489012368042E-3</v>
      </c>
      <c r="DH466" cm="1">
        <f t="array" ref="DH466">MMULT($S466:$W466,DH$2:DH$6)/MMULT($S466:$W466,DG$2:DG$6)-1</f>
        <v>1.0526954518071729E-2</v>
      </c>
      <c r="DI466" cm="1">
        <f t="array" ref="DI466">MMULT($S466:$W466,DI$2:DI$6)/MMULT($S466:$W466,DH$2:DH$6)-1</f>
        <v>2.20140689505266E-4</v>
      </c>
      <c r="DJ466" cm="1">
        <f t="array" ref="DJ466">MMULT($S466:$W466,DJ$2:DJ$6)/MMULT($S466:$W466,DI$2:DI$6)-1</f>
        <v>4.3567693633421722E-3</v>
      </c>
      <c r="DK466" cm="1">
        <f t="array" ref="DK466">MMULT($S466:$W466,DK$2:DK$6)/MMULT($S466:$W466,DJ$2:DJ$6)-1</f>
        <v>0</v>
      </c>
      <c r="DL466" cm="1">
        <f t="array" ref="DL466">MMULT($S466:$W466,DL$2:DL$6)/MMULT($S466:$W466,DK$2:DK$6)-1</f>
        <v>0</v>
      </c>
      <c r="DM466" cm="1">
        <f t="array" ref="DM466">MMULT($S466:$W466,DM$2:DM$6)/MMULT($S466:$W466,DL$2:DL$6)-1</f>
        <v>-9.5092492055365296E-3</v>
      </c>
      <c r="DN466" cm="1">
        <f t="array" ref="DN466">MMULT($S466:$W466,DN$2:DN$6)/MMULT($S466:$W466,DM$2:DM$6)-1</f>
        <v>-1.7425976204162086E-2</v>
      </c>
      <c r="DO466" cm="1">
        <f t="array" ref="DO466">MMULT($S466:$W466,DO$2:DO$6)/MMULT($S466:$W466,DN$2:DN$6)-1</f>
        <v>1.2097291471243832E-2</v>
      </c>
      <c r="DP466" cm="1">
        <f t="array" ref="DP466">MMULT($S466:$W466,DP$2:DP$6)/MMULT($S466:$W466,DO$2:DO$6)-1</f>
        <v>5.5627231883548234E-3</v>
      </c>
      <c r="DQ466" cm="1">
        <f t="array" ref="DQ466">MMULT($S466:$W466,DQ$2:DQ$6)/MMULT($S466:$W466,DP$2:DP$6)-1</f>
        <v>2.9715234253921974E-3</v>
      </c>
      <c r="DR466" cm="1">
        <f t="array" ref="DR466">MMULT($S466:$W466,DR$2:DR$6)/MMULT($S466:$W466,DQ$2:DQ$6)-1</f>
        <v>0</v>
      </c>
      <c r="DS466" cm="1">
        <f t="array" ref="DS466">MMULT($S466:$W466,DS$2:DS$6)/MMULT($S466:$W466,DR$2:DR$6)-1</f>
        <v>0</v>
      </c>
      <c r="DT466" cm="1">
        <f t="array" ref="DT466">MMULT($S466:$W466,DT$2:DT$6)/MMULT($S466:$W466,DS$2:DS$6)-1</f>
        <v>2.0780506029814516E-2</v>
      </c>
      <c r="DU466" cm="1">
        <f t="array" ref="DU466">MMULT($S466:$W466,DU$2:DU$6)/MMULT($S466:$W466,DT$2:DT$6)-1</f>
        <v>7.5134291355203331E-3</v>
      </c>
      <c r="DV466" cm="1">
        <f t="array" ref="DV466">MMULT($S466:$W466,DV$2:DV$6)/MMULT($S466:$W466,DU$2:DU$6)-1</f>
        <v>1.7678508630867285E-3</v>
      </c>
      <c r="DW466" cm="1">
        <f t="array" ref="DW466">MMULT($S466:$W466,DW$2:DW$6)/MMULT($S466:$W466,DV$2:DV$6)-1</f>
        <v>4.0802050326460559E-4</v>
      </c>
      <c r="DX466" cm="1">
        <f t="array" ref="DX466">MMULT($S466:$W466,DX$2:DX$6)/MMULT($S466:$W466,DW$2:DW$6)-1</f>
        <v>9.9484167130741152E-3</v>
      </c>
      <c r="DY466" cm="1">
        <f t="array" ref="DY466">MMULT($S466:$W466,DY$2:DY$6)/MMULT($S466:$W466,DX$2:DX$6)-1</f>
        <v>0</v>
      </c>
      <c r="DZ466" cm="1">
        <f t="array" ref="DZ466">MMULT($S466:$W466,DZ$2:DZ$6)/MMULT($S466:$W466,DY$2:DY$6)-1</f>
        <v>0</v>
      </c>
      <c r="EA466" cm="1">
        <f t="array" ref="EA466">MMULT($S466:$W466,EA$2:EA$6)/MMULT($S466:$W466,DZ$2:DZ$6)-1</f>
        <v>-1.1348697401590169E-2</v>
      </c>
      <c r="EB466" cm="1">
        <f t="array" ref="EB466">MMULT($S466:$W466,EB$2:EB$6)/MMULT($S466:$W466,EA$2:EA$6)-1</f>
        <v>-4.9720110738792345E-3</v>
      </c>
      <c r="EC466" cm="1">
        <f t="array" ref="EC466">MMULT($S466:$W466,EC$2:EC$6)/MMULT($S466:$W466,EB$2:EB$6)-1</f>
        <v>3.1564704197375448E-3</v>
      </c>
      <c r="ED466" cm="1">
        <f t="array" ref="ED466">MMULT($S466:$W466,ED$2:ED$6)/MMULT($S466:$W466,EC$2:EC$6)-1</f>
        <v>9.6095008123942005E-3</v>
      </c>
      <c r="EE466" cm="1">
        <f t="array" ref="EE466">MMULT($S466:$W466,EE$2:EE$6)/MMULT($S466:$W466,ED$2:ED$6)-1</f>
        <v>4.260658732328837E-3</v>
      </c>
      <c r="EF466" cm="1">
        <f t="array" ref="EF466">MMULT($S466:$W466,EF$2:EF$6)/MMULT($S466:$W466,EE$2:EE$6)-1</f>
        <v>0</v>
      </c>
      <c r="EG466" cm="1">
        <f t="array" ref="EG466">MMULT($S466:$W466,EG$2:EG$6)/MMULT($S466:$W466,EF$2:EF$6)-1</f>
        <v>0</v>
      </c>
      <c r="EH466" cm="1">
        <f t="array" ref="EH466">MMULT($S466:$W466,EH$2:EH$6)/MMULT($S466:$W466,EG$2:EG$6)-1</f>
        <v>1.3499651068625163E-2</v>
      </c>
      <c r="EI466" cm="1">
        <f t="array" ref="EI466">MMULT($S466:$W466,EI$2:EI$6)/MMULT($S466:$W466,EH$2:EH$6)-1</f>
        <v>7.3599450190622306E-3</v>
      </c>
      <c r="EJ466" cm="1">
        <f t="array" ref="EJ466">MMULT($S466:$W466,EJ$2:EJ$6)/MMULT($S466:$W466,EI$2:EI$6)-1</f>
        <v>-9.9091361832489566E-3</v>
      </c>
      <c r="EK466" cm="1">
        <f t="array" ref="EK466">MMULT($S466:$W466,EK$2:EK$6)/MMULT($S466:$W466,EJ$2:EJ$6)-1</f>
        <v>-3.2425972387087887E-3</v>
      </c>
      <c r="EL466" cm="1">
        <f t="array" ref="EL466">MMULT($S466:$W466,EL$2:EL$6)/MMULT($S466:$W466,EK$2:EK$6)-1</f>
        <v>-1.0832739088872723E-2</v>
      </c>
      <c r="EM466" cm="1">
        <f t="array" ref="EM466">MMULT($S466:$W466,EM$2:EM$6)/MMULT($S466:$W466,EL$2:EL$6)-1</f>
        <v>0</v>
      </c>
      <c r="EN466" cm="1">
        <f t="array" ref="EN466">MMULT($S466:$W466,EN$2:EN$6)/MMULT($S466:$W466,EM$2:EM$6)-1</f>
        <v>0</v>
      </c>
      <c r="EO466" cm="1">
        <f t="array" ref="EO466">MMULT($S466:$W466,EO$2:EO$6)/MMULT($S466:$W466,EN$2:EN$6)-1</f>
        <v>0</v>
      </c>
      <c r="EP466" cm="1">
        <f t="array" ref="EP466">MMULT($S466:$W466,EP$2:EP$6)/MMULT($S466:$W466,EO$2:EO$6)-1</f>
        <v>1.6558934454893981E-2</v>
      </c>
      <c r="EQ466" cm="1">
        <f t="array" ref="EQ466">MMULT($S466:$W466,EQ$2:EQ$6)/MMULT($S466:$W466,EP$2:EP$6)-1</f>
        <v>1.4646962179424294E-2</v>
      </c>
      <c r="ER466" cm="1">
        <f t="array" ref="ER466">MMULT($S466:$W466,ER$2:ER$6)/MMULT($S466:$W466,EQ$2:EQ$6)-1</f>
        <v>1.2654688808631187E-2</v>
      </c>
      <c r="ES466" cm="1">
        <f t="array" ref="ES466">MMULT($S466:$W466,ES$2:ES$6)/MMULT($S466:$W466,ER$2:ER$6)-1</f>
        <v>2.747783960905581E-3</v>
      </c>
      <c r="ET466" cm="1">
        <f t="array" ref="ET466">MMULT($S466:$W466,ET$2:ET$6)/MMULT($S466:$W466,ES$2:ES$6)-1</f>
        <v>0</v>
      </c>
      <c r="EU466" cm="1">
        <f t="array" ref="EU466">MMULT($S466:$W466,EU$2:EU$6)/MMULT($S466:$W466,ET$2:ET$6)-1</f>
        <v>0</v>
      </c>
      <c r="EV466" cm="1">
        <f t="array" ref="EV466">MMULT($S466:$W466,EV$2:EV$6)/MMULT($S466:$W466,EU$2:EU$6)-1</f>
        <v>3.0474695087343573E-3</v>
      </c>
      <c r="EW466" cm="1">
        <f t="array" ref="EW466">MMULT($S466:$W466,EW$2:EW$6)/MMULT($S466:$W466,EV$2:EV$6)-1</f>
        <v>-4.873240520234523E-4</v>
      </c>
      <c r="EX466" cm="1">
        <f t="array" ref="EX466">MMULT($S466:$W466,EX$2:EX$6)/MMULT($S466:$W466,EW$2:EW$6)-1</f>
        <v>-3.1336385736564498E-3</v>
      </c>
      <c r="EY466" cm="1">
        <f t="array" ref="EY466">MMULT($S466:$W466,EY$2:EY$6)/MMULT($S466:$W466,EX$2:EX$6)-1</f>
        <v>1.0022747312825153E-2</v>
      </c>
      <c r="EZ466" cm="1">
        <f t="array" ref="EZ466">MMULT($S466:$W466,EZ$2:EZ$6)/MMULT($S466:$W466,EY$2:EY$6)-1</f>
        <v>2.9283492264180477E-3</v>
      </c>
      <c r="FA466" cm="1">
        <f t="array" ref="FA466">MMULT($S466:$W466,FA$2:FA$6)/MMULT($S466:$W466,EZ$2:EZ$6)-1</f>
        <v>0</v>
      </c>
      <c r="FB466" cm="1">
        <f t="array" ref="FB466">MMULT($S466:$W466,FB$2:FB$6)/MMULT($S466:$W466,FA$2:FA$6)-1</f>
        <v>0</v>
      </c>
      <c r="FC466" cm="1">
        <f t="array" ref="FC466">MMULT($S466:$W466,FC$2:FC$6)/MMULT($S466:$W466,FB$2:FB$6)-1</f>
        <v>8.9439654786771516E-3</v>
      </c>
      <c r="FD466" cm="1">
        <f t="array" ref="FD466">MMULT($S466:$W466,FD$2:FD$6)/MMULT($S466:$W466,FC$2:FC$6)-1</f>
        <v>1.4362478830772352E-2</v>
      </c>
      <c r="FE466" cm="1">
        <f t="array" ref="FE466">MMULT($S466:$W466,FE$2:FE$6)/MMULT($S466:$W466,FD$2:FD$6)-1</f>
        <v>-1.6272593188348061E-2</v>
      </c>
      <c r="FF466" cm="1">
        <f t="array" ref="FF466">MMULT($S466:$W466,FF$2:FF$6)/MMULT($S466:$W466,FE$2:FE$6)-1</f>
        <v>-2.6258586105071258E-3</v>
      </c>
      <c r="FG466" cm="1">
        <f t="array" ref="FG466">MMULT($S466:$W466,FG$2:FG$6)/MMULT($S466:$W466,FF$2:FF$6)-1</f>
        <v>7.5176028049761534E-4</v>
      </c>
      <c r="FH466" cm="1">
        <f t="array" ref="FH466">MMULT($S466:$W466,FH$2:FH$6)/MMULT($S466:$W466,FG$2:FG$6)-1</f>
        <v>0</v>
      </c>
      <c r="FI466" cm="1">
        <f t="array" ref="FI466">MMULT($S466:$W466,FI$2:FI$6)/MMULT($S466:$W466,FH$2:FH$6)-1</f>
        <v>0</v>
      </c>
      <c r="FJ466" cm="1">
        <f t="array" ref="FJ466">MMULT($S466:$W466,FJ$2:FJ$6)/MMULT($S466:$W466,FI$2:FI$6)-1</f>
        <v>3.5278570178391977E-3</v>
      </c>
      <c r="FK466" cm="1">
        <f t="array" ref="FK466">MMULT($S466:$W466,FK$2:FK$6)/MMULT($S466:$W466,FJ$2:FJ$6)-1</f>
        <v>-2.8145631993592435E-3</v>
      </c>
      <c r="FL466" cm="1">
        <f t="array" ref="FL466">MMULT($S466:$W466,FL$2:FL$6)/MMULT($S466:$W466,FK$2:FK$6)-1</f>
        <v>8.6456889607664511E-3</v>
      </c>
      <c r="FM466" cm="1">
        <f t="array" ref="FM466">MMULT($S466:$W466,FM$2:FM$6)/MMULT($S466:$W466,FL$2:FL$6)-1</f>
        <v>2.1304000097519538E-3</v>
      </c>
      <c r="FN466" cm="1">
        <f t="array" ref="FN466">MMULT($S466:$W466,FN$2:FN$6)/MMULT($S466:$W466,FM$2:FM$6)-1</f>
        <v>-1.8267940308598352E-3</v>
      </c>
      <c r="FO466" cm="1">
        <f t="array" ref="FO466">MMULT($S466:$W466,FO$2:FO$6)/MMULT($S466:$W466,FN$2:FN$6)-1</f>
        <v>0</v>
      </c>
      <c r="FP466" cm="1">
        <f t="array" ref="FP466">MMULT($S466:$W466,FP$2:FP$6)/MMULT($S466:$W466,FO$2:FO$6)-1</f>
        <v>0</v>
      </c>
      <c r="FQ466" cm="1">
        <f t="array" ref="FQ466">MMULT($S466:$W466,FQ$2:FQ$6)/MMULT($S466:$W466,FP$2:FP$6)-1</f>
        <v>-1.1669174452522912E-2</v>
      </c>
      <c r="FR466" cm="1">
        <f t="array" ref="FR466">MMULT($S466:$W466,FR$2:FR$6)/MMULT($S466:$W466,FQ$2:FQ$6)-1</f>
        <v>1.3054365268305945E-2</v>
      </c>
      <c r="FS466" cm="1">
        <f t="array" ref="FS466">MMULT($S466:$W466,FS$2:FS$6)/MMULT($S466:$W466,FR$2:FR$6)-1</f>
        <v>1.5351619374101899E-2</v>
      </c>
      <c r="FT466" cm="1">
        <f t="array" ref="FT466">MMULT($S466:$W466,FT$2:FT$6)/MMULT($S466:$W466,FS$2:FS$6)-1</f>
        <v>-3.4747574620994648E-3</v>
      </c>
      <c r="FU466" cm="1">
        <f t="array" ref="FU466">MMULT($S466:$W466,FU$2:FU$6)/MMULT($S466:$W466,FT$2:FT$6)-1</f>
        <v>-1.1691565716490659E-3</v>
      </c>
      <c r="FV466" cm="1">
        <f t="array" ref="FV466">MMULT($S466:$W466,FV$2:FV$6)/MMULT($S466:$W466,FU$2:FU$6)-1</f>
        <v>0</v>
      </c>
      <c r="FW466" cm="1">
        <f t="array" ref="FW466">MMULT($S466:$W466,FW$2:FW$6)/MMULT($S466:$W466,FV$2:FV$6)-1</f>
        <v>0</v>
      </c>
      <c r="FX466" cm="1">
        <f t="array" ref="FX466">MMULT($S466:$W466,FX$2:FX$6)/MMULT($S466:$W466,FW$2:FW$6)-1</f>
        <v>1.1896676349105739E-3</v>
      </c>
      <c r="FY466" cm="1">
        <f t="array" ref="FY466">MMULT($S466:$W466,FY$2:FY$6)/MMULT($S466:$W466,FX$2:FX$6)-1</f>
        <v>-3.885611738039918E-3</v>
      </c>
      <c r="FZ466" cm="1">
        <f t="array" ref="FZ466">MMULT($S466:$W466,FZ$2:FZ$6)/MMULT($S466:$W466,FY$2:FY$6)-1</f>
        <v>1.0736589488559378E-2</v>
      </c>
      <c r="GA466" cm="1">
        <f t="array" ref="GA466">MMULT($S466:$W466,GA$2:GA$6)/MMULT($S466:$W466,FZ$2:FZ$6)-1</f>
        <v>-4.9793853095816409E-3</v>
      </c>
      <c r="GB466" cm="1">
        <f t="array" ref="GB466">MMULT($S466:$W466,GB$2:GB$6)/MMULT($S466:$W466,GA$2:GA$6)-1</f>
        <v>-2.0910774788940323E-5</v>
      </c>
      <c r="GC466" cm="1">
        <f t="array" ref="GC466">MMULT($S466:$W466,GC$2:GC$6)/MMULT($S466:$W466,GB$2:GB$6)-1</f>
        <v>0</v>
      </c>
      <c r="GD466" cm="1">
        <f t="array" ref="GD466">MMULT($S466:$W466,GD$2:GD$6)/MMULT($S466:$W466,GC$2:GC$6)-1</f>
        <v>0</v>
      </c>
      <c r="GE466" cm="1">
        <f t="array" ref="GE466">MMULT($S466:$W466,GE$2:GE$6)/MMULT($S466:$W466,GD$2:GD$6)-1</f>
        <v>3.8368403593496136E-3</v>
      </c>
      <c r="GF466" cm="1">
        <f t="array" ref="GF466">MMULT($S466:$W466,GF$2:GF$6)/MMULT($S466:$W466,GE$2:GE$6)-1</f>
        <v>-1.3943353376845824E-2</v>
      </c>
      <c r="GG466" cm="1">
        <f t="array" ref="GG466">MMULT($S466:$W466,GG$2:GG$6)/MMULT($S466:$W466,GF$2:GF$6)-1</f>
        <v>-7.5119365063763821E-3</v>
      </c>
      <c r="GH466" cm="1">
        <f t="array" ref="GH466">MMULT($S466:$W466,GH$2:GH$6)/MMULT($S466:$W466,GG$2:GG$6)-1</f>
        <v>-8.7341608199754672E-3</v>
      </c>
      <c r="GI466" cm="1">
        <f t="array" ref="GI466">MMULT($S466:$W466,GI$2:GI$6)/MMULT($S466:$W466,GH$2:GH$6)-1</f>
        <v>-2.5137137147898114E-3</v>
      </c>
      <c r="GJ466" cm="1">
        <f t="array" ref="GJ466">MMULT($S466:$W466,GJ$2:GJ$6)/MMULT($S466:$W466,GI$2:GI$6)-1</f>
        <v>0</v>
      </c>
      <c r="GK466" cm="1">
        <f t="array" ref="GK466">MMULT($S466:$W466,GK$2:GK$6)/MMULT($S466:$W466,GJ$2:GJ$6)-1</f>
        <v>0</v>
      </c>
      <c r="GL466" cm="1">
        <f t="array" ref="GL466">MMULT($S466:$W466,GL$2:GL$6)/MMULT($S466:$W466,GK$2:GK$6)-1</f>
        <v>9.6213697868263726E-3</v>
      </c>
      <c r="GM466" cm="1">
        <f t="array" ref="GM466">MMULT($S466:$W466,GM$2:GM$6)/MMULT($S466:$W466,GL$2:GL$6)-1</f>
        <v>1.1740289231563228E-3</v>
      </c>
      <c r="GN466" cm="1">
        <f t="array" ref="GN466">MMULT($S466:$W466,GN$2:GN$6)/MMULT($S466:$W466,GM$2:GM$6)-1</f>
        <v>2.251569788456198E-3</v>
      </c>
      <c r="GO466" cm="1">
        <f t="array" ref="GO466">MMULT($S466:$W466,GO$2:GO$6)/MMULT($S466:$W466,GN$2:GN$6)-1</f>
        <v>-1.5822623825735738E-2</v>
      </c>
      <c r="GP466" cm="1">
        <f t="array" ref="GP466">MMULT($S466:$W466,GP$2:GP$6)/MMULT($S466:$W466,GO$2:GO$6)-1</f>
        <v>8.4053140274495952E-3</v>
      </c>
      <c r="GQ466" cm="1">
        <f t="array" ref="GQ466">MMULT($S466:$W466,GQ$2:GQ$6)/MMULT($S466:$W466,GP$2:GP$6)-1</f>
        <v>0</v>
      </c>
      <c r="GR466" cm="1">
        <f t="array" ref="GR466">MMULT($S466:$W466,GR$2:GR$6)/MMULT($S466:$W466,GQ$2:GQ$6)-1</f>
        <v>0</v>
      </c>
      <c r="GS466" cm="1">
        <f t="array" ref="GS466">MMULT($S466:$W466,GS$2:GS$6)/MMULT($S466:$W466,GR$2:GR$6)-1</f>
        <v>9.634451624405127E-4</v>
      </c>
      <c r="GT466" cm="1">
        <f t="array" ref="GT466">MMULT($S466:$W466,GT$2:GT$6)/MMULT($S466:$W466,GS$2:GS$6)-1</f>
        <v>-7.7158590024060114E-3</v>
      </c>
      <c r="GU466" cm="1">
        <f t="array" ref="GU466">MMULT($S466:$W466,GU$2:GU$6)/MMULT($S466:$W466,GT$2:GT$6)-1</f>
        <v>9.4747771392054148E-3</v>
      </c>
      <c r="GV466" cm="1">
        <f t="array" ref="GV466">MMULT($S466:$W466,GV$2:GV$6)/MMULT($S466:$W466,GU$2:GU$6)-1</f>
        <v>4.2274579252621347E-3</v>
      </c>
      <c r="GW466" s="49">
        <f t="shared" si="14"/>
        <v>7.7966009668743871E-4</v>
      </c>
      <c r="GX466" s="50">
        <f t="shared" si="15"/>
        <v>1.0645746002773357E-2</v>
      </c>
    </row>
    <row r="467" spans="7:206" customFormat="1" x14ac:dyDescent="0.35">
      <c r="G467" s="23">
        <v>0.81145664845728938</v>
      </c>
      <c r="H467">
        <v>0.13196203497421186</v>
      </c>
      <c r="I467">
        <v>0.20291756950590534</v>
      </c>
      <c r="J467">
        <v>1.2817773979918821E-3</v>
      </c>
      <c r="K467">
        <v>0.74590289010284738</v>
      </c>
      <c r="L467">
        <f>SUM(Таблица8[[#This Row],[Аэрофлот]:[Сбербанк]])</f>
        <v>1.8935209204382457</v>
      </c>
      <c r="M467" s="30">
        <f>Таблица8[[#This Row],[Аэрофлот]]/$L467</f>
        <v>0.42854379885566929</v>
      </c>
      <c r="N467" s="24">
        <f>Таблица8[[#This Row],[ГАЗПРОМ ао]]/$L467</f>
        <v>6.9691353050205504E-2</v>
      </c>
      <c r="O467" s="24">
        <f>Таблица8[[#This Row],[ГМКНорНик]]/$L467</f>
        <v>0.10716415504875494</v>
      </c>
      <c r="P467" s="24">
        <f>Таблица8[[#This Row],[ЛУКОЙЛ]]/$L467</f>
        <v>6.7692803610282866E-4</v>
      </c>
      <c r="Q467" s="24">
        <f>Таблица8[[#This Row],[Сбербанк]]/$L467</f>
        <v>0.39392376500926751</v>
      </c>
      <c r="R467" s="24">
        <f>SUM(Таблица810[[#This Row],[Аэрофлот]:[Сбербанк]])</f>
        <v>1</v>
      </c>
      <c r="S467" s="30">
        <f>INT($U$1*Таблица810[[#This Row],[Аэрофлот]]/B$8)</f>
        <v>59470</v>
      </c>
      <c r="T467" s="24">
        <f>INT($U$1*Таблица810[[#This Row],[ГАЗПРОМ ао]]/C$8)</f>
        <v>3276</v>
      </c>
      <c r="U467" s="24">
        <f>INT($U$1*Таблица810[[#This Row],[ГМКНорНик]]/D$8)</f>
        <v>44</v>
      </c>
      <c r="V467" s="24">
        <f>INT($U$1*Таблица810[[#This Row],[ЛУКОЙЛ]]/E$8)</f>
        <v>1</v>
      </c>
      <c r="W467" s="31">
        <f>INT($U$1*Таблица810[[#This Row],[Сбербанк]]/F$8)</f>
        <v>14482</v>
      </c>
      <c r="AA467" cm="1">
        <f t="array" ref="AA467">MMULT($S467:$W467,AA$2:AA$6)/MMULT($S467:$W467,Z$2:Z$6)-1</f>
        <v>1.1144671864600886E-2</v>
      </c>
      <c r="AB467" cm="1">
        <f t="array" ref="AB467">MMULT($S467:$W467,AB$2:AB$6)/MMULT($S467:$W467,AA$2:AA$6)-1</f>
        <v>-7.4597748023730315E-4</v>
      </c>
      <c r="AC467" cm="1">
        <f t="array" ref="AC467">MMULT($S467:$W467,AC$2:AC$6)/MMULT($S467:$W467,AB$2:AB$6)-1</f>
        <v>0</v>
      </c>
      <c r="AD467" cm="1">
        <f t="array" ref="AD467">MMULT($S467:$W467,AD$2:AD$6)/MMULT($S467:$W467,AC$2:AC$6)-1</f>
        <v>2.9249784008206214E-2</v>
      </c>
      <c r="AE467" cm="1">
        <f t="array" ref="AE467">MMULT($S467:$W467,AE$2:AE$6)/MMULT($S467:$W467,AD$2:AD$6)-1</f>
        <v>0</v>
      </c>
      <c r="AF467" cm="1">
        <f t="array" ref="AF467">MMULT($S467:$W467,AF$2:AF$6)/MMULT($S467:$W467,AE$2:AE$6)-1</f>
        <v>0</v>
      </c>
      <c r="AG467" cm="1">
        <f t="array" ref="AG467">MMULT($S467:$W467,AG$2:AG$6)/MMULT($S467:$W467,AF$2:AF$6)-1</f>
        <v>1.0603790702256477E-2</v>
      </c>
      <c r="AH467" cm="1">
        <f t="array" ref="AH467">MMULT($S467:$W467,AH$2:AH$6)/MMULT($S467:$W467,AG$2:AG$6)-1</f>
        <v>1.1582434911749928E-4</v>
      </c>
      <c r="AI467" cm="1">
        <f t="array" ref="AI467">MMULT($S467:$W467,AI$2:AI$6)/MMULT($S467:$W467,AH$2:AH$6)-1</f>
        <v>-1.2818202617747132E-2</v>
      </c>
      <c r="AJ467" cm="1">
        <f t="array" ref="AJ467">MMULT($S467:$W467,AJ$2:AJ$6)/MMULT($S467:$W467,AI$2:AI$6)-1</f>
        <v>2.0633114585633106E-3</v>
      </c>
      <c r="AK467" cm="1">
        <f t="array" ref="AK467">MMULT($S467:$W467,AK$2:AK$6)/MMULT($S467:$W467,AJ$2:AJ$6)-1</f>
        <v>-1.9354825165680656E-2</v>
      </c>
      <c r="AL467" cm="1">
        <f t="array" ref="AL467">MMULT($S467:$W467,AL$2:AL$6)/MMULT($S467:$W467,AK$2:AK$6)-1</f>
        <v>0</v>
      </c>
      <c r="AM467" cm="1">
        <f t="array" ref="AM467">MMULT($S467:$W467,AM$2:AM$6)/MMULT($S467:$W467,AL$2:AL$6)-1</f>
        <v>0</v>
      </c>
      <c r="AN467" cm="1">
        <f t="array" ref="AN467">MMULT($S467:$W467,AN$2:AN$6)/MMULT($S467:$W467,AM$2:AM$6)-1</f>
        <v>7.3641092764151761E-3</v>
      </c>
      <c r="AO467" cm="1">
        <f t="array" ref="AO467">MMULT($S467:$W467,AO$2:AO$6)/MMULT($S467:$W467,AN$2:AN$6)-1</f>
        <v>1.7937863726702474E-3</v>
      </c>
      <c r="AP467" cm="1">
        <f t="array" ref="AP467">MMULT($S467:$W467,AP$2:AP$6)/MMULT($S467:$W467,AO$2:AO$6)-1</f>
        <v>5.7272557853411676E-3</v>
      </c>
      <c r="AQ467" cm="1">
        <f t="array" ref="AQ467">MMULT($S467:$W467,AQ$2:AQ$6)/MMULT($S467:$W467,AP$2:AP$6)-1</f>
        <v>-1.6855839676488071E-2</v>
      </c>
      <c r="AR467" cm="1">
        <f t="array" ref="AR467">MMULT($S467:$W467,AR$2:AR$6)/MMULT($S467:$W467,AQ$2:AQ$6)-1</f>
        <v>-1.4779043346691778E-2</v>
      </c>
      <c r="AS467" cm="1">
        <f t="array" ref="AS467">MMULT($S467:$W467,AS$2:AS$6)/MMULT($S467:$W467,AR$2:AR$6)-1</f>
        <v>0</v>
      </c>
      <c r="AT467" cm="1">
        <f t="array" ref="AT467">MMULT($S467:$W467,AT$2:AT$6)/MMULT($S467:$W467,AS$2:AS$6)-1</f>
        <v>0</v>
      </c>
      <c r="AU467" cm="1">
        <f t="array" ref="AU467">MMULT($S467:$W467,AU$2:AU$6)/MMULT($S467:$W467,AT$2:AT$6)-1</f>
        <v>-8.211165717006863E-3</v>
      </c>
      <c r="AV467" cm="1">
        <f t="array" ref="AV467">MMULT($S467:$W467,AV$2:AV$6)/MMULT($S467:$W467,AU$2:AU$6)-1</f>
        <v>2.6925982385952452E-3</v>
      </c>
      <c r="AW467" cm="1">
        <f t="array" ref="AW467">MMULT($S467:$W467,AW$2:AW$6)/MMULT($S467:$W467,AV$2:AV$6)-1</f>
        <v>-1.4711189917941292E-2</v>
      </c>
      <c r="AX467" cm="1">
        <f t="array" ref="AX467">MMULT($S467:$W467,AX$2:AX$6)/MMULT($S467:$W467,AW$2:AW$6)-1</f>
        <v>8.6188811144296551E-3</v>
      </c>
      <c r="AY467" cm="1">
        <f t="array" ref="AY467">MMULT($S467:$W467,AY$2:AY$6)/MMULT($S467:$W467,AX$2:AX$6)-1</f>
        <v>-2.3684640310783434E-2</v>
      </c>
      <c r="AZ467" cm="1">
        <f t="array" ref="AZ467">MMULT($S467:$W467,AZ$2:AZ$6)/MMULT($S467:$W467,AY$2:AY$6)-1</f>
        <v>0</v>
      </c>
      <c r="BA467" cm="1">
        <f t="array" ref="BA467">MMULT($S467:$W467,BA$2:BA$6)/MMULT($S467:$W467,AZ$2:AZ$6)-1</f>
        <v>0</v>
      </c>
      <c r="BB467" cm="1">
        <f t="array" ref="BB467">MMULT($S467:$W467,BB$2:BB$6)/MMULT($S467:$W467,BA$2:BA$6)-1</f>
        <v>1.4260039164751159E-2</v>
      </c>
      <c r="BC467" cm="1">
        <f t="array" ref="BC467">MMULT($S467:$W467,BC$2:BC$6)/MMULT($S467:$W467,BB$2:BB$6)-1</f>
        <v>-2.6725459194748558E-3</v>
      </c>
      <c r="BD467" cm="1">
        <f t="array" ref="BD467">MMULT($S467:$W467,BD$2:BD$6)/MMULT($S467:$W467,BC$2:BC$6)-1</f>
        <v>7.5214355674408928E-3</v>
      </c>
      <c r="BE467" cm="1">
        <f t="array" ref="BE467">MMULT($S467:$W467,BE$2:BE$6)/MMULT($S467:$W467,BD$2:BD$6)-1</f>
        <v>1.1550353773369215E-2</v>
      </c>
      <c r="BF467" cm="1">
        <f t="array" ref="BF467">MMULT($S467:$W467,BF$2:BF$6)/MMULT($S467:$W467,BE$2:BE$6)-1</f>
        <v>3.3213168724026687E-3</v>
      </c>
      <c r="BG467" cm="1">
        <f t="array" ref="BG467">MMULT($S467:$W467,BG$2:BG$6)/MMULT($S467:$W467,BF$2:BF$6)-1</f>
        <v>0</v>
      </c>
      <c r="BH467" cm="1">
        <f t="array" ref="BH467">MMULT($S467:$W467,BH$2:BH$6)/MMULT($S467:$W467,BG$2:BG$6)-1</f>
        <v>0</v>
      </c>
      <c r="BI467" cm="1">
        <f t="array" ref="BI467">MMULT($S467:$W467,BI$2:BI$6)/MMULT($S467:$W467,BH$2:BH$6)-1</f>
        <v>1.0015466702918863E-2</v>
      </c>
      <c r="BJ467" cm="1">
        <f t="array" ref="BJ467">MMULT($S467:$W467,BJ$2:BJ$6)/MMULT($S467:$W467,BI$2:BI$6)-1</f>
        <v>-1.4876029588631767E-2</v>
      </c>
      <c r="BK467" cm="1">
        <f t="array" ref="BK467">MMULT($S467:$W467,BK$2:BK$6)/MMULT($S467:$W467,BJ$2:BJ$6)-1</f>
        <v>-1.3416926614563507E-2</v>
      </c>
      <c r="BL467" cm="1">
        <f t="array" ref="BL467">MMULT($S467:$W467,BL$2:BL$6)/MMULT($S467:$W467,BK$2:BK$6)-1</f>
        <v>-3.9313365454499705E-3</v>
      </c>
      <c r="BM467" cm="1">
        <f t="array" ref="BM467">MMULT($S467:$W467,BM$2:BM$6)/MMULT($S467:$W467,BL$2:BL$6)-1</f>
        <v>6.0981941234115045E-3</v>
      </c>
      <c r="BN467" cm="1">
        <f t="array" ref="BN467">MMULT($S467:$W467,BN$2:BN$6)/MMULT($S467:$W467,BM$2:BM$6)-1</f>
        <v>0</v>
      </c>
      <c r="BO467" cm="1">
        <f t="array" ref="BO467">MMULT($S467:$W467,BO$2:BO$6)/MMULT($S467:$W467,BN$2:BN$6)-1</f>
        <v>0</v>
      </c>
      <c r="BP467" cm="1">
        <f t="array" ref="BP467">MMULT($S467:$W467,BP$2:BP$6)/MMULT($S467:$W467,BO$2:BO$6)-1</f>
        <v>1.5654590820493031E-2</v>
      </c>
      <c r="BQ467" cm="1">
        <f t="array" ref="BQ467">MMULT($S467:$W467,BQ$2:BQ$6)/MMULT($S467:$W467,BP$2:BP$6)-1</f>
        <v>-1.5033927353165222E-3</v>
      </c>
      <c r="BR467" cm="1">
        <f t="array" ref="BR467">MMULT($S467:$W467,BR$2:BR$6)/MMULT($S467:$W467,BQ$2:BQ$6)-1</f>
        <v>-1.7727674011582817E-3</v>
      </c>
      <c r="BS467" cm="1">
        <f t="array" ref="BS467">MMULT($S467:$W467,BS$2:BS$6)/MMULT($S467:$W467,BR$2:BR$6)-1</f>
        <v>-8.5608825214288364E-3</v>
      </c>
      <c r="BT467" cm="1">
        <f t="array" ref="BT467">MMULT($S467:$W467,BT$2:BT$6)/MMULT($S467:$W467,BS$2:BS$6)-1</f>
        <v>1.458032016542421E-2</v>
      </c>
      <c r="BU467" cm="1">
        <f t="array" ref="BU467">MMULT($S467:$W467,BU$2:BU$6)/MMULT($S467:$W467,BT$2:BT$6)-1</f>
        <v>-5.1187106627815782E-3</v>
      </c>
      <c r="BV467" cm="1">
        <f t="array" ref="BV467">MMULT($S467:$W467,BV$2:BV$6)/MMULT($S467:$W467,BU$2:BU$6)-1</f>
        <v>0</v>
      </c>
      <c r="BW467" cm="1">
        <f t="array" ref="BW467">MMULT($S467:$W467,BW$2:BW$6)/MMULT($S467:$W467,BV$2:BV$6)-1</f>
        <v>8.3956491785897036E-4</v>
      </c>
      <c r="BX467" cm="1">
        <f t="array" ref="BX467">MMULT($S467:$W467,BX$2:BX$6)/MMULT($S467:$W467,BW$2:BW$6)-1</f>
        <v>0</v>
      </c>
      <c r="BY467" cm="1">
        <f t="array" ref="BY467">MMULT($S467:$W467,BY$2:BY$6)/MMULT($S467:$W467,BX$2:BX$6)-1</f>
        <v>-2.8594468729197242E-3</v>
      </c>
      <c r="BZ467" cm="1">
        <f t="array" ref="BZ467">MMULT($S467:$W467,BZ$2:BZ$6)/MMULT($S467:$W467,BY$2:BY$6)-1</f>
        <v>-1.442302556166819E-2</v>
      </c>
      <c r="CA467" cm="1">
        <f t="array" ref="CA467">MMULT($S467:$W467,CA$2:CA$6)/MMULT($S467:$W467,BZ$2:BZ$6)-1</f>
        <v>4.7408632873469081E-4</v>
      </c>
      <c r="CB467" cm="1">
        <f t="array" ref="CB467">MMULT($S467:$W467,CB$2:CB$6)/MMULT($S467:$W467,CA$2:CA$6)-1</f>
        <v>0</v>
      </c>
      <c r="CC467" cm="1">
        <f t="array" ref="CC467">MMULT($S467:$W467,CC$2:CC$6)/MMULT($S467:$W467,CB$2:CB$6)-1</f>
        <v>0</v>
      </c>
      <c r="CD467" cm="1">
        <f t="array" ref="CD467">MMULT($S467:$W467,CD$2:CD$6)/MMULT($S467:$W467,CC$2:CC$6)-1</f>
        <v>1.1360236937772106E-2</v>
      </c>
      <c r="CE467" cm="1">
        <f t="array" ref="CE467">MMULT($S467:$W467,CE$2:CE$6)/MMULT($S467:$W467,CD$2:CD$6)-1</f>
        <v>1.3363550918112255E-2</v>
      </c>
      <c r="CF467" cm="1">
        <f t="array" ref="CF467">MMULT($S467:$W467,CF$2:CF$6)/MMULT($S467:$W467,CE$2:CE$6)-1</f>
        <v>-6.7730930787427424E-3</v>
      </c>
      <c r="CG467" cm="1">
        <f t="array" ref="CG467">MMULT($S467:$W467,CG$2:CG$6)/MMULT($S467:$W467,CF$2:CF$6)-1</f>
        <v>-1.6948686182607364E-2</v>
      </c>
      <c r="CH467" cm="1">
        <f t="array" ref="CH467">MMULT($S467:$W467,CH$2:CH$6)/MMULT($S467:$W467,CG$2:CG$6)-1</f>
        <v>5.8772747014588234E-3</v>
      </c>
      <c r="CI467" cm="1">
        <f t="array" ref="CI467">MMULT($S467:$W467,CI$2:CI$6)/MMULT($S467:$W467,CH$2:CH$6)-1</f>
        <v>0</v>
      </c>
      <c r="CJ467" cm="1">
        <f t="array" ref="CJ467">MMULT($S467:$W467,CJ$2:CJ$6)/MMULT($S467:$W467,CI$2:CI$6)-1</f>
        <v>0</v>
      </c>
      <c r="CK467" cm="1">
        <f t="array" ref="CK467">MMULT($S467:$W467,CK$2:CK$6)/MMULT($S467:$W467,CJ$2:CJ$6)-1</f>
        <v>0</v>
      </c>
      <c r="CL467" cm="1">
        <f t="array" ref="CL467">MMULT($S467:$W467,CL$2:CL$6)/MMULT($S467:$W467,CK$2:CK$6)-1</f>
        <v>1.8850718199322714E-2</v>
      </c>
      <c r="CM467" cm="1">
        <f t="array" ref="CM467">MMULT($S467:$W467,CM$2:CM$6)/MMULT($S467:$W467,CL$2:CL$6)-1</f>
        <v>-3.1613982922262807E-3</v>
      </c>
      <c r="CN467" cm="1">
        <f t="array" ref="CN467">MMULT($S467:$W467,CN$2:CN$6)/MMULT($S467:$W467,CM$2:CM$6)-1</f>
        <v>7.5553937620638223E-3</v>
      </c>
      <c r="CO467" cm="1">
        <f t="array" ref="CO467">MMULT($S467:$W467,CO$2:CO$6)/MMULT($S467:$W467,CN$2:CN$6)-1</f>
        <v>-4.0065583598547505E-4</v>
      </c>
      <c r="CP467" cm="1">
        <f t="array" ref="CP467">MMULT($S467:$W467,CP$2:CP$6)/MMULT($S467:$W467,CO$2:CO$6)-1</f>
        <v>0</v>
      </c>
      <c r="CQ467" cm="1">
        <f t="array" ref="CQ467">MMULT($S467:$W467,CQ$2:CQ$6)/MMULT($S467:$W467,CP$2:CP$6)-1</f>
        <v>0</v>
      </c>
      <c r="CR467" cm="1">
        <f t="array" ref="CR467">MMULT($S467:$W467,CR$2:CR$6)/MMULT($S467:$W467,CQ$2:CQ$6)-1</f>
        <v>1.9763773427832643E-2</v>
      </c>
      <c r="CS467" cm="1">
        <f t="array" ref="CS467">MMULT($S467:$W467,CS$2:CS$6)/MMULT($S467:$W467,CR$2:CR$6)-1</f>
        <v>-9.0446228021690001E-3</v>
      </c>
      <c r="CT467" cm="1">
        <f t="array" ref="CT467">MMULT($S467:$W467,CT$2:CT$6)/MMULT($S467:$W467,CS$2:CS$6)-1</f>
        <v>-1.6734330140429243E-2</v>
      </c>
      <c r="CU467" cm="1">
        <f t="array" ref="CU467">MMULT($S467:$W467,CU$2:CU$6)/MMULT($S467:$W467,CT$2:CT$6)-1</f>
        <v>-1.3972975005310917E-2</v>
      </c>
      <c r="CV467" cm="1">
        <f t="array" ref="CV467">MMULT($S467:$W467,CV$2:CV$6)/MMULT($S467:$W467,CU$2:CU$6)-1</f>
        <v>1.3579026098390123E-2</v>
      </c>
      <c r="CW467" cm="1">
        <f t="array" ref="CW467">MMULT($S467:$W467,CW$2:CW$6)/MMULT($S467:$W467,CV$2:CV$6)-1</f>
        <v>0</v>
      </c>
      <c r="CX467" cm="1">
        <f t="array" ref="CX467">MMULT($S467:$W467,CX$2:CX$6)/MMULT($S467:$W467,CW$2:CW$6)-1</f>
        <v>0</v>
      </c>
      <c r="CY467" cm="1">
        <f t="array" ref="CY467">MMULT($S467:$W467,CY$2:CY$6)/MMULT($S467:$W467,CX$2:CX$6)-1</f>
        <v>5.9508639042982203E-4</v>
      </c>
      <c r="CZ467" cm="1">
        <f t="array" ref="CZ467">MMULT($S467:$W467,CZ$2:CZ$6)/MMULT($S467:$W467,CY$2:CY$6)-1</f>
        <v>-2.0275489469049224E-2</v>
      </c>
      <c r="DA467" cm="1">
        <f t="array" ref="DA467">MMULT($S467:$W467,DA$2:DA$6)/MMULT($S467:$W467,CZ$2:CZ$6)-1</f>
        <v>-9.6958635701889229E-3</v>
      </c>
      <c r="DB467" cm="1">
        <f t="array" ref="DB467">MMULT($S467:$W467,DB$2:DB$6)/MMULT($S467:$W467,DA$2:DA$6)-1</f>
        <v>2.8283398641970603E-3</v>
      </c>
      <c r="DC467" cm="1">
        <f t="array" ref="DC467">MMULT($S467:$W467,DC$2:DC$6)/MMULT($S467:$W467,DB$2:DB$6)-1</f>
        <v>2.3230291020290394E-2</v>
      </c>
      <c r="DD467" cm="1">
        <f t="array" ref="DD467">MMULT($S467:$W467,DD$2:DD$6)/MMULT($S467:$W467,DC$2:DC$6)-1</f>
        <v>0</v>
      </c>
      <c r="DE467" cm="1">
        <f t="array" ref="DE467">MMULT($S467:$W467,DE$2:DE$6)/MMULT($S467:$W467,DD$2:DD$6)-1</f>
        <v>0</v>
      </c>
      <c r="DF467" cm="1">
        <f t="array" ref="DF467">MMULT($S467:$W467,DF$2:DF$6)/MMULT($S467:$W467,DE$2:DE$6)-1</f>
        <v>4.2786096733211654E-3</v>
      </c>
      <c r="DG467" cm="1">
        <f t="array" ref="DG467">MMULT($S467:$W467,DG$2:DG$6)/MMULT($S467:$W467,DF$2:DF$6)-1</f>
        <v>-4.4297230606010762E-3</v>
      </c>
      <c r="DH467" cm="1">
        <f t="array" ref="DH467">MMULT($S467:$W467,DH$2:DH$6)/MMULT($S467:$W467,DG$2:DG$6)-1</f>
        <v>3.1081458229096359E-3</v>
      </c>
      <c r="DI467" cm="1">
        <f t="array" ref="DI467">MMULT($S467:$W467,DI$2:DI$6)/MMULT($S467:$W467,DH$2:DH$6)-1</f>
        <v>-2.5713687514962169E-3</v>
      </c>
      <c r="DJ467" cm="1">
        <f t="array" ref="DJ467">MMULT($S467:$W467,DJ$2:DJ$6)/MMULT($S467:$W467,DI$2:DI$6)-1</f>
        <v>4.9874029872225556E-3</v>
      </c>
      <c r="DK467" cm="1">
        <f t="array" ref="DK467">MMULT($S467:$W467,DK$2:DK$6)/MMULT($S467:$W467,DJ$2:DJ$6)-1</f>
        <v>0</v>
      </c>
      <c r="DL467" cm="1">
        <f t="array" ref="DL467">MMULT($S467:$W467,DL$2:DL$6)/MMULT($S467:$W467,DK$2:DK$6)-1</f>
        <v>0</v>
      </c>
      <c r="DM467" cm="1">
        <f t="array" ref="DM467">MMULT($S467:$W467,DM$2:DM$6)/MMULT($S467:$W467,DL$2:DL$6)-1</f>
        <v>-6.9211576244594397E-3</v>
      </c>
      <c r="DN467" cm="1">
        <f t="array" ref="DN467">MMULT($S467:$W467,DN$2:DN$6)/MMULT($S467:$W467,DM$2:DM$6)-1</f>
        <v>-1.6350813078942483E-2</v>
      </c>
      <c r="DO467" cm="1">
        <f t="array" ref="DO467">MMULT($S467:$W467,DO$2:DO$6)/MMULT($S467:$W467,DN$2:DN$6)-1</f>
        <v>6.9322235586726233E-3</v>
      </c>
      <c r="DP467" cm="1">
        <f t="array" ref="DP467">MMULT($S467:$W467,DP$2:DP$6)/MMULT($S467:$W467,DO$2:DO$6)-1</f>
        <v>-8.8704073932466265E-5</v>
      </c>
      <c r="DQ467" cm="1">
        <f t="array" ref="DQ467">MMULT($S467:$W467,DQ$2:DQ$6)/MMULT($S467:$W467,DP$2:DP$6)-1</f>
        <v>-5.8212444142525799E-3</v>
      </c>
      <c r="DR467" cm="1">
        <f t="array" ref="DR467">MMULT($S467:$W467,DR$2:DR$6)/MMULT($S467:$W467,DQ$2:DQ$6)-1</f>
        <v>0</v>
      </c>
      <c r="DS467" cm="1">
        <f t="array" ref="DS467">MMULT($S467:$W467,DS$2:DS$6)/MMULT($S467:$W467,DR$2:DR$6)-1</f>
        <v>0</v>
      </c>
      <c r="DT467" cm="1">
        <f t="array" ref="DT467">MMULT($S467:$W467,DT$2:DT$6)/MMULT($S467:$W467,DS$2:DS$6)-1</f>
        <v>7.2846509782629187E-3</v>
      </c>
      <c r="DU467" cm="1">
        <f t="array" ref="DU467">MMULT($S467:$W467,DU$2:DU$6)/MMULT($S467:$W467,DT$2:DT$6)-1</f>
        <v>5.9927646102346799E-3</v>
      </c>
      <c r="DV467" cm="1">
        <f t="array" ref="DV467">MMULT($S467:$W467,DV$2:DV$6)/MMULT($S467:$W467,DU$2:DU$6)-1</f>
        <v>-6.6143855626177306E-4</v>
      </c>
      <c r="DW467" cm="1">
        <f t="array" ref="DW467">MMULT($S467:$W467,DW$2:DW$6)/MMULT($S467:$W467,DV$2:DV$6)-1</f>
        <v>-5.3507403412197396E-3</v>
      </c>
      <c r="DX467" cm="1">
        <f t="array" ref="DX467">MMULT($S467:$W467,DX$2:DX$6)/MMULT($S467:$W467,DW$2:DW$6)-1</f>
        <v>1.3963500992421718E-2</v>
      </c>
      <c r="DY467" cm="1">
        <f t="array" ref="DY467">MMULT($S467:$W467,DY$2:DY$6)/MMULT($S467:$W467,DX$2:DX$6)-1</f>
        <v>0</v>
      </c>
      <c r="DZ467" cm="1">
        <f t="array" ref="DZ467">MMULT($S467:$W467,DZ$2:DZ$6)/MMULT($S467:$W467,DY$2:DY$6)-1</f>
        <v>0</v>
      </c>
      <c r="EA467" cm="1">
        <f t="array" ref="EA467">MMULT($S467:$W467,EA$2:EA$6)/MMULT($S467:$W467,DZ$2:DZ$6)-1</f>
        <v>-9.3987113087149465E-3</v>
      </c>
      <c r="EB467" cm="1">
        <f t="array" ref="EB467">MMULT($S467:$W467,EB$2:EB$6)/MMULT($S467:$W467,EA$2:EA$6)-1</f>
        <v>-6.9885617580986992E-3</v>
      </c>
      <c r="EC467" cm="1">
        <f t="array" ref="EC467">MMULT($S467:$W467,EC$2:EC$6)/MMULT($S467:$W467,EB$2:EB$6)-1</f>
        <v>-1.8617464135205486E-3</v>
      </c>
      <c r="ED467" cm="1">
        <f t="array" ref="ED467">MMULT($S467:$W467,ED$2:ED$6)/MMULT($S467:$W467,EC$2:EC$6)-1</f>
        <v>1.1366139748542281E-2</v>
      </c>
      <c r="EE467" cm="1">
        <f t="array" ref="EE467">MMULT($S467:$W467,EE$2:EE$6)/MMULT($S467:$W467,ED$2:ED$6)-1</f>
        <v>7.2698727735363011E-3</v>
      </c>
      <c r="EF467" cm="1">
        <f t="array" ref="EF467">MMULT($S467:$W467,EF$2:EF$6)/MMULT($S467:$W467,EE$2:EE$6)-1</f>
        <v>0</v>
      </c>
      <c r="EG467" cm="1">
        <f t="array" ref="EG467">MMULT($S467:$W467,EG$2:EG$6)/MMULT($S467:$W467,EF$2:EF$6)-1</f>
        <v>0</v>
      </c>
      <c r="EH467" cm="1">
        <f t="array" ref="EH467">MMULT($S467:$W467,EH$2:EH$6)/MMULT($S467:$W467,EG$2:EG$6)-1</f>
        <v>1.0542414619688412E-2</v>
      </c>
      <c r="EI467" cm="1">
        <f t="array" ref="EI467">MMULT($S467:$W467,EI$2:EI$6)/MMULT($S467:$W467,EH$2:EH$6)-1</f>
        <v>3.4871092264749937E-3</v>
      </c>
      <c r="EJ467" cm="1">
        <f t="array" ref="EJ467">MMULT($S467:$W467,EJ$2:EJ$6)/MMULT($S467:$W467,EI$2:EI$6)-1</f>
        <v>-5.5700089309621559E-3</v>
      </c>
      <c r="EK467" cm="1">
        <f t="array" ref="EK467">MMULT($S467:$W467,EK$2:EK$6)/MMULT($S467:$W467,EJ$2:EJ$6)-1</f>
        <v>-3.3340417565830283E-3</v>
      </c>
      <c r="EL467" cm="1">
        <f t="array" ref="EL467">MMULT($S467:$W467,EL$2:EL$6)/MMULT($S467:$W467,EK$2:EK$6)-1</f>
        <v>-3.5751337825776774E-3</v>
      </c>
      <c r="EM467" cm="1">
        <f t="array" ref="EM467">MMULT($S467:$W467,EM$2:EM$6)/MMULT($S467:$W467,EL$2:EL$6)-1</f>
        <v>0</v>
      </c>
      <c r="EN467" cm="1">
        <f t="array" ref="EN467">MMULT($S467:$W467,EN$2:EN$6)/MMULT($S467:$W467,EM$2:EM$6)-1</f>
        <v>0</v>
      </c>
      <c r="EO467" cm="1">
        <f t="array" ref="EO467">MMULT($S467:$W467,EO$2:EO$6)/MMULT($S467:$W467,EN$2:EN$6)-1</f>
        <v>0</v>
      </c>
      <c r="EP467" cm="1">
        <f t="array" ref="EP467">MMULT($S467:$W467,EP$2:EP$6)/MMULT($S467:$W467,EO$2:EO$6)-1</f>
        <v>1.5261126244719314E-2</v>
      </c>
      <c r="EQ467" cm="1">
        <f t="array" ref="EQ467">MMULT($S467:$W467,EQ$2:EQ$6)/MMULT($S467:$W467,EP$2:EP$6)-1</f>
        <v>6.6015449887479871E-3</v>
      </c>
      <c r="ER467" cm="1">
        <f t="array" ref="ER467">MMULT($S467:$W467,ER$2:ER$6)/MMULT($S467:$W467,EQ$2:EQ$6)-1</f>
        <v>1.587164511268857E-2</v>
      </c>
      <c r="ES467" cm="1">
        <f t="array" ref="ES467">MMULT($S467:$W467,ES$2:ES$6)/MMULT($S467:$W467,ER$2:ER$6)-1</f>
        <v>6.1739193229761735E-3</v>
      </c>
      <c r="ET467" cm="1">
        <f t="array" ref="ET467">MMULT($S467:$W467,ET$2:ET$6)/MMULT($S467:$W467,ES$2:ES$6)-1</f>
        <v>0</v>
      </c>
      <c r="EU467" cm="1">
        <f t="array" ref="EU467">MMULT($S467:$W467,EU$2:EU$6)/MMULT($S467:$W467,ET$2:ET$6)-1</f>
        <v>0</v>
      </c>
      <c r="EV467" cm="1">
        <f t="array" ref="EV467">MMULT($S467:$W467,EV$2:EV$6)/MMULT($S467:$W467,EU$2:EU$6)-1</f>
        <v>1.0237481357624922E-2</v>
      </c>
      <c r="EW467" cm="1">
        <f t="array" ref="EW467">MMULT($S467:$W467,EW$2:EW$6)/MMULT($S467:$W467,EV$2:EV$6)-1</f>
        <v>-1.9401481038681001E-2</v>
      </c>
      <c r="EX467" cm="1">
        <f t="array" ref="EX467">MMULT($S467:$W467,EX$2:EX$6)/MMULT($S467:$W467,EW$2:EW$6)-1</f>
        <v>-1.0082168369165534E-2</v>
      </c>
      <c r="EY467" cm="1">
        <f t="array" ref="EY467">MMULT($S467:$W467,EY$2:EY$6)/MMULT($S467:$W467,EX$2:EX$6)-1</f>
        <v>1.2910994960332545E-2</v>
      </c>
      <c r="EZ467" cm="1">
        <f t="array" ref="EZ467">MMULT($S467:$W467,EZ$2:EZ$6)/MMULT($S467:$W467,EY$2:EY$6)-1</f>
        <v>1.2004890185621786E-3</v>
      </c>
      <c r="FA467" cm="1">
        <f t="array" ref="FA467">MMULT($S467:$W467,FA$2:FA$6)/MMULT($S467:$W467,EZ$2:EZ$6)-1</f>
        <v>0</v>
      </c>
      <c r="FB467" cm="1">
        <f t="array" ref="FB467">MMULT($S467:$W467,FB$2:FB$6)/MMULT($S467:$W467,FA$2:FA$6)-1</f>
        <v>0</v>
      </c>
      <c r="FC467" cm="1">
        <f t="array" ref="FC467">MMULT($S467:$W467,FC$2:FC$6)/MMULT($S467:$W467,FB$2:FB$6)-1</f>
        <v>2.0059353986789485E-2</v>
      </c>
      <c r="FD467" cm="1">
        <f t="array" ref="FD467">MMULT($S467:$W467,FD$2:FD$6)/MMULT($S467:$W467,FC$2:FC$6)-1</f>
        <v>7.6990288082547931E-3</v>
      </c>
      <c r="FE467" cm="1">
        <f t="array" ref="FE467">MMULT($S467:$W467,FE$2:FE$6)/MMULT($S467:$W467,FD$2:FD$6)-1</f>
        <v>-2.2354355730644482E-2</v>
      </c>
      <c r="FF467" cm="1">
        <f t="array" ref="FF467">MMULT($S467:$W467,FF$2:FF$6)/MMULT($S467:$W467,FE$2:FE$6)-1</f>
        <v>2.537241162170023E-3</v>
      </c>
      <c r="FG467" cm="1">
        <f t="array" ref="FG467">MMULT($S467:$W467,FG$2:FG$6)/MMULT($S467:$W467,FF$2:FF$6)-1</f>
        <v>9.885714365061693E-3</v>
      </c>
      <c r="FH467" cm="1">
        <f t="array" ref="FH467">MMULT($S467:$W467,FH$2:FH$6)/MMULT($S467:$W467,FG$2:FG$6)-1</f>
        <v>0</v>
      </c>
      <c r="FI467" cm="1">
        <f t="array" ref="FI467">MMULT($S467:$W467,FI$2:FI$6)/MMULT($S467:$W467,FH$2:FH$6)-1</f>
        <v>0</v>
      </c>
      <c r="FJ467" cm="1">
        <f t="array" ref="FJ467">MMULT($S467:$W467,FJ$2:FJ$6)/MMULT($S467:$W467,FI$2:FI$6)-1</f>
        <v>4.531211545684366E-3</v>
      </c>
      <c r="FK467" cm="1">
        <f t="array" ref="FK467">MMULT($S467:$W467,FK$2:FK$6)/MMULT($S467:$W467,FJ$2:FJ$6)-1</f>
        <v>4.910487453491541E-3</v>
      </c>
      <c r="FL467" cm="1">
        <f t="array" ref="FL467">MMULT($S467:$W467,FL$2:FL$6)/MMULT($S467:$W467,FK$2:FK$6)-1</f>
        <v>-1.0870535842816276E-3</v>
      </c>
      <c r="FM467" cm="1">
        <f t="array" ref="FM467">MMULT($S467:$W467,FM$2:FM$6)/MMULT($S467:$W467,FL$2:FL$6)-1</f>
        <v>9.9356161541157562E-3</v>
      </c>
      <c r="FN467" cm="1">
        <f t="array" ref="FN467">MMULT($S467:$W467,FN$2:FN$6)/MMULT($S467:$W467,FM$2:FM$6)-1</f>
        <v>-1.0446169596263433E-2</v>
      </c>
      <c r="FO467" cm="1">
        <f t="array" ref="FO467">MMULT($S467:$W467,FO$2:FO$6)/MMULT($S467:$W467,FN$2:FN$6)-1</f>
        <v>0</v>
      </c>
      <c r="FP467" cm="1">
        <f t="array" ref="FP467">MMULT($S467:$W467,FP$2:FP$6)/MMULT($S467:$W467,FO$2:FO$6)-1</f>
        <v>0</v>
      </c>
      <c r="FQ467" cm="1">
        <f t="array" ref="FQ467">MMULT($S467:$W467,FQ$2:FQ$6)/MMULT($S467:$W467,FP$2:FP$6)-1</f>
        <v>-9.6354552005351035E-4</v>
      </c>
      <c r="FR467" cm="1">
        <f t="array" ref="FR467">MMULT($S467:$W467,FR$2:FR$6)/MMULT($S467:$W467,FQ$2:FQ$6)-1</f>
        <v>8.9719753198327368E-3</v>
      </c>
      <c r="FS467" cm="1">
        <f t="array" ref="FS467">MMULT($S467:$W467,FS$2:FS$6)/MMULT($S467:$W467,FR$2:FR$6)-1</f>
        <v>7.2136803029516638E-3</v>
      </c>
      <c r="FT467" cm="1">
        <f t="array" ref="FT467">MMULT($S467:$W467,FT$2:FT$6)/MMULT($S467:$W467,FS$2:FS$6)-1</f>
        <v>-1.6505815817001723E-3</v>
      </c>
      <c r="FU467" cm="1">
        <f t="array" ref="FU467">MMULT($S467:$W467,FU$2:FU$6)/MMULT($S467:$W467,FT$2:FT$6)-1</f>
        <v>-2.5569783348153852E-3</v>
      </c>
      <c r="FV467" cm="1">
        <f t="array" ref="FV467">MMULT($S467:$W467,FV$2:FV$6)/MMULT($S467:$W467,FU$2:FU$6)-1</f>
        <v>0</v>
      </c>
      <c r="FW467" cm="1">
        <f t="array" ref="FW467">MMULT($S467:$W467,FW$2:FW$6)/MMULT($S467:$W467,FV$2:FV$6)-1</f>
        <v>0</v>
      </c>
      <c r="FX467" cm="1">
        <f t="array" ref="FX467">MMULT($S467:$W467,FX$2:FX$6)/MMULT($S467:$W467,FW$2:FW$6)-1</f>
        <v>5.3873128284198657E-3</v>
      </c>
      <c r="FY467" cm="1">
        <f t="array" ref="FY467">MMULT($S467:$W467,FY$2:FY$6)/MMULT($S467:$W467,FX$2:FX$6)-1</f>
        <v>-1.515244350240974E-3</v>
      </c>
      <c r="FZ467" cm="1">
        <f t="array" ref="FZ467">MMULT($S467:$W467,FZ$2:FZ$6)/MMULT($S467:$W467,FY$2:FY$6)-1</f>
        <v>1.4584433608281655E-2</v>
      </c>
      <c r="GA467" cm="1">
        <f t="array" ref="GA467">MMULT($S467:$W467,GA$2:GA$6)/MMULT($S467:$W467,FZ$2:FZ$6)-1</f>
        <v>-3.3669372643847506E-3</v>
      </c>
      <c r="GB467" cm="1">
        <f t="array" ref="GB467">MMULT($S467:$W467,GB$2:GB$6)/MMULT($S467:$W467,GA$2:GA$6)-1</f>
        <v>-6.1407046115935504E-4</v>
      </c>
      <c r="GC467" cm="1">
        <f t="array" ref="GC467">MMULT($S467:$W467,GC$2:GC$6)/MMULT($S467:$W467,GB$2:GB$6)-1</f>
        <v>0</v>
      </c>
      <c r="GD467" cm="1">
        <f t="array" ref="GD467">MMULT($S467:$W467,GD$2:GD$6)/MMULT($S467:$W467,GC$2:GC$6)-1</f>
        <v>0</v>
      </c>
      <c r="GE467" cm="1">
        <f t="array" ref="GE467">MMULT($S467:$W467,GE$2:GE$6)/MMULT($S467:$W467,GD$2:GD$6)-1</f>
        <v>-4.2902985319356324E-3</v>
      </c>
      <c r="GF467" cm="1">
        <f t="array" ref="GF467">MMULT($S467:$W467,GF$2:GF$6)/MMULT($S467:$W467,GE$2:GE$6)-1</f>
        <v>-1.1853635516140382E-2</v>
      </c>
      <c r="GG467" cm="1">
        <f t="array" ref="GG467">MMULT($S467:$W467,GG$2:GG$6)/MMULT($S467:$W467,GF$2:GF$6)-1</f>
        <v>-8.0240383050105279E-3</v>
      </c>
      <c r="GH467" cm="1">
        <f t="array" ref="GH467">MMULT($S467:$W467,GH$2:GH$6)/MMULT($S467:$W467,GG$2:GG$6)-1</f>
        <v>-9.7683252542701826E-4</v>
      </c>
      <c r="GI467" cm="1">
        <f t="array" ref="GI467">MMULT($S467:$W467,GI$2:GI$6)/MMULT($S467:$W467,GH$2:GH$6)-1</f>
        <v>1.4856546389974135E-3</v>
      </c>
      <c r="GJ467" cm="1">
        <f t="array" ref="GJ467">MMULT($S467:$W467,GJ$2:GJ$6)/MMULT($S467:$W467,GI$2:GI$6)-1</f>
        <v>0</v>
      </c>
      <c r="GK467" cm="1">
        <f t="array" ref="GK467">MMULT($S467:$W467,GK$2:GK$6)/MMULT($S467:$W467,GJ$2:GJ$6)-1</f>
        <v>0</v>
      </c>
      <c r="GL467" cm="1">
        <f t="array" ref="GL467">MMULT($S467:$W467,GL$2:GL$6)/MMULT($S467:$W467,GK$2:GK$6)-1</f>
        <v>2.1356877334104407E-3</v>
      </c>
      <c r="GM467" cm="1">
        <f t="array" ref="GM467">MMULT($S467:$W467,GM$2:GM$6)/MMULT($S467:$W467,GL$2:GL$6)-1</f>
        <v>2.4415062877300997E-3</v>
      </c>
      <c r="GN467" cm="1">
        <f t="array" ref="GN467">MMULT($S467:$W467,GN$2:GN$6)/MMULT($S467:$W467,GM$2:GM$6)-1</f>
        <v>-4.8423158481587514E-3</v>
      </c>
      <c r="GO467" cm="1">
        <f t="array" ref="GO467">MMULT($S467:$W467,GO$2:GO$6)/MMULT($S467:$W467,GN$2:GN$6)-1</f>
        <v>-1.1680506643786281E-2</v>
      </c>
      <c r="GP467" cm="1">
        <f t="array" ref="GP467">MMULT($S467:$W467,GP$2:GP$6)/MMULT($S467:$W467,GO$2:GO$6)-1</f>
        <v>8.6771200814663718E-3</v>
      </c>
      <c r="GQ467" cm="1">
        <f t="array" ref="GQ467">MMULT($S467:$W467,GQ$2:GQ$6)/MMULT($S467:$W467,GP$2:GP$6)-1</f>
        <v>0</v>
      </c>
      <c r="GR467" cm="1">
        <f t="array" ref="GR467">MMULT($S467:$W467,GR$2:GR$6)/MMULT($S467:$W467,GQ$2:GQ$6)-1</f>
        <v>0</v>
      </c>
      <c r="GS467" cm="1">
        <f t="array" ref="GS467">MMULT($S467:$W467,GS$2:GS$6)/MMULT($S467:$W467,GR$2:GR$6)-1</f>
        <v>-6.0187555638776535E-3</v>
      </c>
      <c r="GT467" cm="1">
        <f t="array" ref="GT467">MMULT($S467:$W467,GT$2:GT$6)/MMULT($S467:$W467,GS$2:GS$6)-1</f>
        <v>-1.2754214298094313E-2</v>
      </c>
      <c r="GU467" cm="1">
        <f t="array" ref="GU467">MMULT($S467:$W467,GU$2:GU$6)/MMULT($S467:$W467,GT$2:GT$6)-1</f>
        <v>5.5797064017264475E-3</v>
      </c>
      <c r="GV467" cm="1">
        <f t="array" ref="GV467">MMULT($S467:$W467,GV$2:GV$6)/MMULT($S467:$W467,GU$2:GU$6)-1</f>
        <v>-8.4599400367280086E-4</v>
      </c>
      <c r="GW467" s="49">
        <f t="shared" si="14"/>
        <v>3.2947868342920691E-4</v>
      </c>
      <c r="GX467" s="50">
        <f t="shared" si="15"/>
        <v>8.6333250139266106E-3</v>
      </c>
    </row>
    <row r="468" spans="7:206" customFormat="1" x14ac:dyDescent="0.35">
      <c r="G468" s="23">
        <v>7.3030793176061287E-2</v>
      </c>
      <c r="H468">
        <v>0.96874904629657888</v>
      </c>
      <c r="I468">
        <v>0.47016815698721276</v>
      </c>
      <c r="J468">
        <v>0.44099246192815944</v>
      </c>
      <c r="K468">
        <v>0.48146000549333173</v>
      </c>
      <c r="L468">
        <f>SUM(Таблица8[[#This Row],[Аэрофлот]:[Сбербанк]])</f>
        <v>2.4344004638813441</v>
      </c>
      <c r="M468" s="30">
        <f>Таблица8[[#This Row],[Аэрофлот]]/$L468</f>
        <v>2.9999498545782773E-2</v>
      </c>
      <c r="N468" s="24">
        <f>Таблица8[[#This Row],[ГАЗПРОМ ао]]/$L468</f>
        <v>0.39794153043827096</v>
      </c>
      <c r="O468" s="24">
        <f>Таблица8[[#This Row],[ГМКНорНик]]/$L468</f>
        <v>0.19313509176612176</v>
      </c>
      <c r="P468" s="24">
        <f>Таблица8[[#This Row],[ЛУКОЙЛ]]/$L468</f>
        <v>0.18115033597432553</v>
      </c>
      <c r="Q468" s="24">
        <f>Таблица8[[#This Row],[Сбербанк]]/$L468</f>
        <v>0.19777354327549895</v>
      </c>
      <c r="R468" s="24">
        <f>SUM(Таблица810[[#This Row],[Аэрофлот]:[Сбербанк]])</f>
        <v>1</v>
      </c>
      <c r="S468" s="30">
        <f>INT($U$1*Таблица810[[#This Row],[Аэрофлот]]/B$8)</f>
        <v>4163</v>
      </c>
      <c r="T468" s="24">
        <f>INT($U$1*Таблица810[[#This Row],[ГАЗПРОМ ао]]/C$8)</f>
        <v>18708</v>
      </c>
      <c r="U468" s="24">
        <f>INT($U$1*Таблица810[[#This Row],[ГМКНорНик]]/D$8)</f>
        <v>79</v>
      </c>
      <c r="V468" s="24">
        <f>INT($U$1*Таблица810[[#This Row],[ЛУКОЙЛ]]/E$8)</f>
        <v>347</v>
      </c>
      <c r="W468" s="31">
        <f>INT($U$1*Таблица810[[#This Row],[Сбербанк]]/F$8)</f>
        <v>7271</v>
      </c>
      <c r="AA468" cm="1">
        <f t="array" ref="AA468">MMULT($S468:$W468,AA$2:AA$6)/MMULT($S468:$W468,Z$2:Z$6)-1</f>
        <v>1.5439249777959629E-2</v>
      </c>
      <c r="AB468" cm="1">
        <f t="array" ref="AB468">MMULT($S468:$W468,AB$2:AB$6)/MMULT($S468:$W468,AA$2:AA$6)-1</f>
        <v>5.5535034065856692E-5</v>
      </c>
      <c r="AC468" cm="1">
        <f t="array" ref="AC468">MMULT($S468:$W468,AC$2:AC$6)/MMULT($S468:$W468,AB$2:AB$6)-1</f>
        <v>0</v>
      </c>
      <c r="AD468" cm="1">
        <f t="array" ref="AD468">MMULT($S468:$W468,AD$2:AD$6)/MMULT($S468:$W468,AC$2:AC$6)-1</f>
        <v>4.6427592534954876E-2</v>
      </c>
      <c r="AE468" cm="1">
        <f t="array" ref="AE468">MMULT($S468:$W468,AE$2:AE$6)/MMULT($S468:$W468,AD$2:AD$6)-1</f>
        <v>0</v>
      </c>
      <c r="AF468" cm="1">
        <f t="array" ref="AF468">MMULT($S468:$W468,AF$2:AF$6)/MMULT($S468:$W468,AE$2:AE$6)-1</f>
        <v>0</v>
      </c>
      <c r="AG468" cm="1">
        <f t="array" ref="AG468">MMULT($S468:$W468,AG$2:AG$6)/MMULT($S468:$W468,AF$2:AF$6)-1</f>
        <v>7.422793355622348E-3</v>
      </c>
      <c r="AH468" cm="1">
        <f t="array" ref="AH468">MMULT($S468:$W468,AH$2:AH$6)/MMULT($S468:$W468,AG$2:AG$6)-1</f>
        <v>3.6155261465475874E-3</v>
      </c>
      <c r="AI468" cm="1">
        <f t="array" ref="AI468">MMULT($S468:$W468,AI$2:AI$6)/MMULT($S468:$W468,AH$2:AH$6)-1</f>
        <v>-6.3586389849086267E-3</v>
      </c>
      <c r="AJ468" cm="1">
        <f t="array" ref="AJ468">MMULT($S468:$W468,AJ$2:AJ$6)/MMULT($S468:$W468,AI$2:AI$6)-1</f>
        <v>1.3473339190045452E-2</v>
      </c>
      <c r="AK468" cm="1">
        <f t="array" ref="AK468">MMULT($S468:$W468,AK$2:AK$6)/MMULT($S468:$W468,AJ$2:AJ$6)-1</f>
        <v>-1.5934465958036159E-2</v>
      </c>
      <c r="AL468" cm="1">
        <f t="array" ref="AL468">MMULT($S468:$W468,AL$2:AL$6)/MMULT($S468:$W468,AK$2:AK$6)-1</f>
        <v>0</v>
      </c>
      <c r="AM468" cm="1">
        <f t="array" ref="AM468">MMULT($S468:$W468,AM$2:AM$6)/MMULT($S468:$W468,AL$2:AL$6)-1</f>
        <v>0</v>
      </c>
      <c r="AN468" cm="1">
        <f t="array" ref="AN468">MMULT($S468:$W468,AN$2:AN$6)/MMULT($S468:$W468,AM$2:AM$6)-1</f>
        <v>2.9064532965727974E-3</v>
      </c>
      <c r="AO468" cm="1">
        <f t="array" ref="AO468">MMULT($S468:$W468,AO$2:AO$6)/MMULT($S468:$W468,AN$2:AN$6)-1</f>
        <v>-7.0050385593555253E-3</v>
      </c>
      <c r="AP468" cm="1">
        <f t="array" ref="AP468">MMULT($S468:$W468,AP$2:AP$6)/MMULT($S468:$W468,AO$2:AO$6)-1</f>
        <v>7.6211039235261069E-3</v>
      </c>
      <c r="AQ468" cm="1">
        <f t="array" ref="AQ468">MMULT($S468:$W468,AQ$2:AQ$6)/MMULT($S468:$W468,AP$2:AP$6)-1</f>
        <v>-1.9577847971093632E-2</v>
      </c>
      <c r="AR468" cm="1">
        <f t="array" ref="AR468">MMULT($S468:$W468,AR$2:AR$6)/MMULT($S468:$W468,AQ$2:AQ$6)-1</f>
        <v>-1.1514222388854356E-2</v>
      </c>
      <c r="AS468" cm="1">
        <f t="array" ref="AS468">MMULT($S468:$W468,AS$2:AS$6)/MMULT($S468:$W468,AR$2:AR$6)-1</f>
        <v>0</v>
      </c>
      <c r="AT468" cm="1">
        <f t="array" ref="AT468">MMULT($S468:$W468,AT$2:AT$6)/MMULT($S468:$W468,AS$2:AS$6)-1</f>
        <v>0</v>
      </c>
      <c r="AU468" cm="1">
        <f t="array" ref="AU468">MMULT($S468:$W468,AU$2:AU$6)/MMULT($S468:$W468,AT$2:AT$6)-1</f>
        <v>1.3428311085235123E-3</v>
      </c>
      <c r="AV468" cm="1">
        <f t="array" ref="AV468">MMULT($S468:$W468,AV$2:AV$6)/MMULT($S468:$W468,AU$2:AU$6)-1</f>
        <v>-2.9710895159107409E-3</v>
      </c>
      <c r="AW468" cm="1">
        <f t="array" ref="AW468">MMULT($S468:$W468,AW$2:AW$6)/MMULT($S468:$W468,AV$2:AV$6)-1</f>
        <v>-1.4730886708959945E-2</v>
      </c>
      <c r="AX468" cm="1">
        <f t="array" ref="AX468">MMULT($S468:$W468,AX$2:AX$6)/MMULT($S468:$W468,AW$2:AW$6)-1</f>
        <v>5.7321116504511771E-3</v>
      </c>
      <c r="AY468" cm="1">
        <f t="array" ref="AY468">MMULT($S468:$W468,AY$2:AY$6)/MMULT($S468:$W468,AX$2:AX$6)-1</f>
        <v>-2.8345424009269093E-2</v>
      </c>
      <c r="AZ468" cm="1">
        <f t="array" ref="AZ468">MMULT($S468:$W468,AZ$2:AZ$6)/MMULT($S468:$W468,AY$2:AY$6)-1</f>
        <v>0</v>
      </c>
      <c r="BA468" cm="1">
        <f t="array" ref="BA468">MMULT($S468:$W468,BA$2:BA$6)/MMULT($S468:$W468,AZ$2:AZ$6)-1</f>
        <v>0</v>
      </c>
      <c r="BB468" cm="1">
        <f t="array" ref="BB468">MMULT($S468:$W468,BB$2:BB$6)/MMULT($S468:$W468,BA$2:BA$6)-1</f>
        <v>1.2801390950582192E-2</v>
      </c>
      <c r="BC468" cm="1">
        <f t="array" ref="BC468">MMULT($S468:$W468,BC$2:BC$6)/MMULT($S468:$W468,BB$2:BB$6)-1</f>
        <v>2.0400502807644827E-3</v>
      </c>
      <c r="BD468" cm="1">
        <f t="array" ref="BD468">MMULT($S468:$W468,BD$2:BD$6)/MMULT($S468:$W468,BC$2:BC$6)-1</f>
        <v>1.290766276745714E-2</v>
      </c>
      <c r="BE468" cm="1">
        <f t="array" ref="BE468">MMULT($S468:$W468,BE$2:BE$6)/MMULT($S468:$W468,BD$2:BD$6)-1</f>
        <v>1.614509908829076E-2</v>
      </c>
      <c r="BF468" cm="1">
        <f t="array" ref="BF468">MMULT($S468:$W468,BF$2:BF$6)/MMULT($S468:$W468,BE$2:BE$6)-1</f>
        <v>3.5444764971974685E-3</v>
      </c>
      <c r="BG468" cm="1">
        <f t="array" ref="BG468">MMULT($S468:$W468,BG$2:BG$6)/MMULT($S468:$W468,BF$2:BF$6)-1</f>
        <v>0</v>
      </c>
      <c r="BH468" cm="1">
        <f t="array" ref="BH468">MMULT($S468:$W468,BH$2:BH$6)/MMULT($S468:$W468,BG$2:BG$6)-1</f>
        <v>0</v>
      </c>
      <c r="BI468" cm="1">
        <f t="array" ref="BI468">MMULT($S468:$W468,BI$2:BI$6)/MMULT($S468:$W468,BH$2:BH$6)-1</f>
        <v>1.7204793629946424E-2</v>
      </c>
      <c r="BJ468" cm="1">
        <f t="array" ref="BJ468">MMULT($S468:$W468,BJ$2:BJ$6)/MMULT($S468:$W468,BI$2:BI$6)-1</f>
        <v>-9.6758033184735082E-3</v>
      </c>
      <c r="BK468" cm="1">
        <f t="array" ref="BK468">MMULT($S468:$W468,BK$2:BK$6)/MMULT($S468:$W468,BJ$2:BJ$6)-1</f>
        <v>-1.4791897826719858E-2</v>
      </c>
      <c r="BL468" cm="1">
        <f t="array" ref="BL468">MMULT($S468:$W468,BL$2:BL$6)/MMULT($S468:$W468,BK$2:BK$6)-1</f>
        <v>-2.1271054797509237E-3</v>
      </c>
      <c r="BM468" cm="1">
        <f t="array" ref="BM468">MMULT($S468:$W468,BM$2:BM$6)/MMULT($S468:$W468,BL$2:BL$6)-1</f>
        <v>1.4331673174728721E-2</v>
      </c>
      <c r="BN468" cm="1">
        <f t="array" ref="BN468">MMULT($S468:$W468,BN$2:BN$6)/MMULT($S468:$W468,BM$2:BM$6)-1</f>
        <v>0</v>
      </c>
      <c r="BO468" cm="1">
        <f t="array" ref="BO468">MMULT($S468:$W468,BO$2:BO$6)/MMULT($S468:$W468,BN$2:BN$6)-1</f>
        <v>0</v>
      </c>
      <c r="BP468" cm="1">
        <f t="array" ref="BP468">MMULT($S468:$W468,BP$2:BP$6)/MMULT($S468:$W468,BO$2:BO$6)-1</f>
        <v>2.0825923409230951E-2</v>
      </c>
      <c r="BQ468" cm="1">
        <f t="array" ref="BQ468">MMULT($S468:$W468,BQ$2:BQ$6)/MMULT($S468:$W468,BP$2:BP$6)-1</f>
        <v>2.7881130054829839E-3</v>
      </c>
      <c r="BR468" cm="1">
        <f t="array" ref="BR468">MMULT($S468:$W468,BR$2:BR$6)/MMULT($S468:$W468,BQ$2:BQ$6)-1</f>
        <v>-7.0951758247004282E-3</v>
      </c>
      <c r="BS468" cm="1">
        <f t="array" ref="BS468">MMULT($S468:$W468,BS$2:BS$6)/MMULT($S468:$W468,BR$2:BR$6)-1</f>
        <v>-1.4450699585945026E-2</v>
      </c>
      <c r="BT468" cm="1">
        <f t="array" ref="BT468">MMULT($S468:$W468,BT$2:BT$6)/MMULT($S468:$W468,BS$2:BS$6)-1</f>
        <v>1.7950206126231771E-2</v>
      </c>
      <c r="BU468" cm="1">
        <f t="array" ref="BU468">MMULT($S468:$W468,BU$2:BU$6)/MMULT($S468:$W468,BT$2:BT$6)-1</f>
        <v>-9.2594612197741677E-3</v>
      </c>
      <c r="BV468" cm="1">
        <f t="array" ref="BV468">MMULT($S468:$W468,BV$2:BV$6)/MMULT($S468:$W468,BU$2:BU$6)-1</f>
        <v>0</v>
      </c>
      <c r="BW468" cm="1">
        <f t="array" ref="BW468">MMULT($S468:$W468,BW$2:BW$6)/MMULT($S468:$W468,BV$2:BV$6)-1</f>
        <v>-8.9717304197822756E-5</v>
      </c>
      <c r="BX468" cm="1">
        <f t="array" ref="BX468">MMULT($S468:$W468,BX$2:BX$6)/MMULT($S468:$W468,BW$2:BW$6)-1</f>
        <v>0</v>
      </c>
      <c r="BY468" cm="1">
        <f t="array" ref="BY468">MMULT($S468:$W468,BY$2:BY$6)/MMULT($S468:$W468,BX$2:BX$6)-1</f>
        <v>-1.5966927992982161E-2</v>
      </c>
      <c r="BZ468" cm="1">
        <f t="array" ref="BZ468">MMULT($S468:$W468,BZ$2:BZ$6)/MMULT($S468:$W468,BY$2:BY$6)-1</f>
        <v>-1.6772318333300618E-2</v>
      </c>
      <c r="CA468" cm="1">
        <f t="array" ref="CA468">MMULT($S468:$W468,CA$2:CA$6)/MMULT($S468:$W468,BZ$2:BZ$6)-1</f>
        <v>-1.1160714209346057E-2</v>
      </c>
      <c r="CB468" cm="1">
        <f t="array" ref="CB468">MMULT($S468:$W468,CB$2:CB$6)/MMULT($S468:$W468,CA$2:CA$6)-1</f>
        <v>0</v>
      </c>
      <c r="CC468" cm="1">
        <f t="array" ref="CC468">MMULT($S468:$W468,CC$2:CC$6)/MMULT($S468:$W468,CB$2:CB$6)-1</f>
        <v>0</v>
      </c>
      <c r="CD468" cm="1">
        <f t="array" ref="CD468">MMULT($S468:$W468,CD$2:CD$6)/MMULT($S468:$W468,CC$2:CC$6)-1</f>
        <v>1.777783587351367E-2</v>
      </c>
      <c r="CE468" cm="1">
        <f t="array" ref="CE468">MMULT($S468:$W468,CE$2:CE$6)/MMULT($S468:$W468,CD$2:CD$6)-1</f>
        <v>3.3813041646217901E-3</v>
      </c>
      <c r="CF468" cm="1">
        <f t="array" ref="CF468">MMULT($S468:$W468,CF$2:CF$6)/MMULT($S468:$W468,CE$2:CE$6)-1</f>
        <v>-3.8678698485987706E-3</v>
      </c>
      <c r="CG468" cm="1">
        <f t="array" ref="CG468">MMULT($S468:$W468,CG$2:CG$6)/MMULT($S468:$W468,CF$2:CF$6)-1</f>
        <v>-9.7585149686616468E-3</v>
      </c>
      <c r="CH468" cm="1">
        <f t="array" ref="CH468">MMULT($S468:$W468,CH$2:CH$6)/MMULT($S468:$W468,CG$2:CG$6)-1</f>
        <v>2.8662212828652223E-2</v>
      </c>
      <c r="CI468" cm="1">
        <f t="array" ref="CI468">MMULT($S468:$W468,CI$2:CI$6)/MMULT($S468:$W468,CH$2:CH$6)-1</f>
        <v>0</v>
      </c>
      <c r="CJ468" cm="1">
        <f t="array" ref="CJ468">MMULT($S468:$W468,CJ$2:CJ$6)/MMULT($S468:$W468,CI$2:CI$6)-1</f>
        <v>0</v>
      </c>
      <c r="CK468" cm="1">
        <f t="array" ref="CK468">MMULT($S468:$W468,CK$2:CK$6)/MMULT($S468:$W468,CJ$2:CJ$6)-1</f>
        <v>0</v>
      </c>
      <c r="CL468" cm="1">
        <f t="array" ref="CL468">MMULT($S468:$W468,CL$2:CL$6)/MMULT($S468:$W468,CK$2:CK$6)-1</f>
        <v>2.1854763228986496E-2</v>
      </c>
      <c r="CM468" cm="1">
        <f t="array" ref="CM468">MMULT($S468:$W468,CM$2:CM$6)/MMULT($S468:$W468,CL$2:CL$6)-1</f>
        <v>-7.2495606829372505E-3</v>
      </c>
      <c r="CN468" cm="1">
        <f t="array" ref="CN468">MMULT($S468:$W468,CN$2:CN$6)/MMULT($S468:$W468,CM$2:CM$6)-1</f>
        <v>1.2623372933448618E-2</v>
      </c>
      <c r="CO468" cm="1">
        <f t="array" ref="CO468">MMULT($S468:$W468,CO$2:CO$6)/MMULT($S468:$W468,CN$2:CN$6)-1</f>
        <v>4.6497399503391268E-3</v>
      </c>
      <c r="CP468" cm="1">
        <f t="array" ref="CP468">MMULT($S468:$W468,CP$2:CP$6)/MMULT($S468:$W468,CO$2:CO$6)-1</f>
        <v>0</v>
      </c>
      <c r="CQ468" cm="1">
        <f t="array" ref="CQ468">MMULT($S468:$W468,CQ$2:CQ$6)/MMULT($S468:$W468,CP$2:CP$6)-1</f>
        <v>0</v>
      </c>
      <c r="CR468" cm="1">
        <f t="array" ref="CR468">MMULT($S468:$W468,CR$2:CR$6)/MMULT($S468:$W468,CQ$2:CQ$6)-1</f>
        <v>1.8943091564280312E-2</v>
      </c>
      <c r="CS468" cm="1">
        <f t="array" ref="CS468">MMULT($S468:$W468,CS$2:CS$6)/MMULT($S468:$W468,CR$2:CR$6)-1</f>
        <v>-1.6743084691166144E-2</v>
      </c>
      <c r="CT468" cm="1">
        <f t="array" ref="CT468">MMULT($S468:$W468,CT$2:CT$6)/MMULT($S468:$W468,CS$2:CS$6)-1</f>
        <v>-1.5712288436812161E-2</v>
      </c>
      <c r="CU468" cm="1">
        <f t="array" ref="CU468">MMULT($S468:$W468,CU$2:CU$6)/MMULT($S468:$W468,CT$2:CT$6)-1</f>
        <v>-2.4050886705458407E-2</v>
      </c>
      <c r="CV468" cm="1">
        <f t="array" ref="CV468">MMULT($S468:$W468,CV$2:CV$6)/MMULT($S468:$W468,CU$2:CU$6)-1</f>
        <v>6.9947120486431036E-3</v>
      </c>
      <c r="CW468" cm="1">
        <f t="array" ref="CW468">MMULT($S468:$W468,CW$2:CW$6)/MMULT($S468:$W468,CV$2:CV$6)-1</f>
        <v>0</v>
      </c>
      <c r="CX468" cm="1">
        <f t="array" ref="CX468">MMULT($S468:$W468,CX$2:CX$6)/MMULT($S468:$W468,CW$2:CW$6)-1</f>
        <v>0</v>
      </c>
      <c r="CY468" cm="1">
        <f t="array" ref="CY468">MMULT($S468:$W468,CY$2:CY$6)/MMULT($S468:$W468,CX$2:CX$6)-1</f>
        <v>-2.3633875301515284E-3</v>
      </c>
      <c r="CZ468" cm="1">
        <f t="array" ref="CZ468">MMULT($S468:$W468,CZ$2:CZ$6)/MMULT($S468:$W468,CY$2:CY$6)-1</f>
        <v>-1.448020733567823E-2</v>
      </c>
      <c r="DA468" cm="1">
        <f t="array" ref="DA468">MMULT($S468:$W468,DA$2:DA$6)/MMULT($S468:$W468,CZ$2:CZ$6)-1</f>
        <v>4.9929545667644071E-3</v>
      </c>
      <c r="DB468" cm="1">
        <f t="array" ref="DB468">MMULT($S468:$W468,DB$2:DB$6)/MMULT($S468:$W468,DA$2:DA$6)-1</f>
        <v>2.94491924199769E-3</v>
      </c>
      <c r="DC468" cm="1">
        <f t="array" ref="DC468">MMULT($S468:$W468,DC$2:DC$6)/MMULT($S468:$W468,DB$2:DB$6)-1</f>
        <v>1.8992622377886237E-2</v>
      </c>
      <c r="DD468" cm="1">
        <f t="array" ref="DD468">MMULT($S468:$W468,DD$2:DD$6)/MMULT($S468:$W468,DC$2:DC$6)-1</f>
        <v>0</v>
      </c>
      <c r="DE468" cm="1">
        <f t="array" ref="DE468">MMULT($S468:$W468,DE$2:DE$6)/MMULT($S468:$W468,DD$2:DD$6)-1</f>
        <v>0</v>
      </c>
      <c r="DF468" cm="1">
        <f t="array" ref="DF468">MMULT($S468:$W468,DF$2:DF$6)/MMULT($S468:$W468,DE$2:DE$6)-1</f>
        <v>9.7150561033509941E-3</v>
      </c>
      <c r="DG468" cm="1">
        <f t="array" ref="DG468">MMULT($S468:$W468,DG$2:DG$6)/MMULT($S468:$W468,DF$2:DF$6)-1</f>
        <v>-8.1062610522324441E-3</v>
      </c>
      <c r="DH468" cm="1">
        <f t="array" ref="DH468">MMULT($S468:$W468,DH$2:DH$6)/MMULT($S468:$W468,DG$2:DG$6)-1</f>
        <v>3.5577198468259574E-3</v>
      </c>
      <c r="DI468" cm="1">
        <f t="array" ref="DI468">MMULT($S468:$W468,DI$2:DI$6)/MMULT($S468:$W468,DH$2:DH$6)-1</f>
        <v>-6.1909142745342205E-4</v>
      </c>
      <c r="DJ468" cm="1">
        <f t="array" ref="DJ468">MMULT($S468:$W468,DJ$2:DJ$6)/MMULT($S468:$W468,DI$2:DI$6)-1</f>
        <v>4.2094585523559935E-3</v>
      </c>
      <c r="DK468" cm="1">
        <f t="array" ref="DK468">MMULT($S468:$W468,DK$2:DK$6)/MMULT($S468:$W468,DJ$2:DJ$6)-1</f>
        <v>0</v>
      </c>
      <c r="DL468" cm="1">
        <f t="array" ref="DL468">MMULT($S468:$W468,DL$2:DL$6)/MMULT($S468:$W468,DK$2:DK$6)-1</f>
        <v>0</v>
      </c>
      <c r="DM468" cm="1">
        <f t="array" ref="DM468">MMULT($S468:$W468,DM$2:DM$6)/MMULT($S468:$W468,DL$2:DL$6)-1</f>
        <v>-1.2660519152770111E-2</v>
      </c>
      <c r="DN468" cm="1">
        <f t="array" ref="DN468">MMULT($S468:$W468,DN$2:DN$6)/MMULT($S468:$W468,DM$2:DM$6)-1</f>
        <v>-1.6377561467544877E-2</v>
      </c>
      <c r="DO468" cm="1">
        <f t="array" ref="DO468">MMULT($S468:$W468,DO$2:DO$6)/MMULT($S468:$W468,DN$2:DN$6)-1</f>
        <v>1.0733819149720158E-2</v>
      </c>
      <c r="DP468" cm="1">
        <f t="array" ref="DP468">MMULT($S468:$W468,DP$2:DP$6)/MMULT($S468:$W468,DO$2:DO$6)-1</f>
        <v>2.9116588411708388E-3</v>
      </c>
      <c r="DQ468" cm="1">
        <f t="array" ref="DQ468">MMULT($S468:$W468,DQ$2:DQ$6)/MMULT($S468:$W468,DP$2:DP$6)-1</f>
        <v>-4.8220050595627617E-3</v>
      </c>
      <c r="DR468" cm="1">
        <f t="array" ref="DR468">MMULT($S468:$W468,DR$2:DR$6)/MMULT($S468:$W468,DQ$2:DQ$6)-1</f>
        <v>0</v>
      </c>
      <c r="DS468" cm="1">
        <f t="array" ref="DS468">MMULT($S468:$W468,DS$2:DS$6)/MMULT($S468:$W468,DR$2:DR$6)-1</f>
        <v>0</v>
      </c>
      <c r="DT468" cm="1">
        <f t="array" ref="DT468">MMULT($S468:$W468,DT$2:DT$6)/MMULT($S468:$W468,DS$2:DS$6)-1</f>
        <v>1.2457594613606293E-2</v>
      </c>
      <c r="DU468" cm="1">
        <f t="array" ref="DU468">MMULT($S468:$W468,DU$2:DU$6)/MMULT($S468:$W468,DT$2:DT$6)-1</f>
        <v>1.3443797653622802E-2</v>
      </c>
      <c r="DV468" cm="1">
        <f t="array" ref="DV468">MMULT($S468:$W468,DV$2:DV$6)/MMULT($S468:$W468,DU$2:DU$6)-1</f>
        <v>1.1495736173895432E-2</v>
      </c>
      <c r="DW468" cm="1">
        <f t="array" ref="DW468">MMULT($S468:$W468,DW$2:DW$6)/MMULT($S468:$W468,DV$2:DV$6)-1</f>
        <v>-4.470817052088627E-3</v>
      </c>
      <c r="DX468" cm="1">
        <f t="array" ref="DX468">MMULT($S468:$W468,DX$2:DX$6)/MMULT($S468:$W468,DW$2:DW$6)-1</f>
        <v>7.4179864463830292E-3</v>
      </c>
      <c r="DY468" cm="1">
        <f t="array" ref="DY468">MMULT($S468:$W468,DY$2:DY$6)/MMULT($S468:$W468,DX$2:DX$6)-1</f>
        <v>0</v>
      </c>
      <c r="DZ468" cm="1">
        <f t="array" ref="DZ468">MMULT($S468:$W468,DZ$2:DZ$6)/MMULT($S468:$W468,DY$2:DY$6)-1</f>
        <v>0</v>
      </c>
      <c r="EA468" cm="1">
        <f t="array" ref="EA468">MMULT($S468:$W468,EA$2:EA$6)/MMULT($S468:$W468,DZ$2:DZ$6)-1</f>
        <v>-1.1274934907700929E-2</v>
      </c>
      <c r="EB468" cm="1">
        <f t="array" ref="EB468">MMULT($S468:$W468,EB$2:EB$6)/MMULT($S468:$W468,EA$2:EA$6)-1</f>
        <v>-6.4456210291417015E-3</v>
      </c>
      <c r="EC468" cm="1">
        <f t="array" ref="EC468">MMULT($S468:$W468,EC$2:EC$6)/MMULT($S468:$W468,EB$2:EB$6)-1</f>
        <v>4.7422603922844253E-3</v>
      </c>
      <c r="ED468" cm="1">
        <f t="array" ref="ED468">MMULT($S468:$W468,ED$2:ED$6)/MMULT($S468:$W468,EC$2:EC$6)-1</f>
        <v>6.9978439131732628E-3</v>
      </c>
      <c r="EE468" cm="1">
        <f t="array" ref="EE468">MMULT($S468:$W468,EE$2:EE$6)/MMULT($S468:$W468,ED$2:ED$6)-1</f>
        <v>2.9277616687042318E-3</v>
      </c>
      <c r="EF468" cm="1">
        <f t="array" ref="EF468">MMULT($S468:$W468,EF$2:EF$6)/MMULT($S468:$W468,EE$2:EE$6)-1</f>
        <v>0</v>
      </c>
      <c r="EG468" cm="1">
        <f t="array" ref="EG468">MMULT($S468:$W468,EG$2:EG$6)/MMULT($S468:$W468,EF$2:EF$6)-1</f>
        <v>0</v>
      </c>
      <c r="EH468" cm="1">
        <f t="array" ref="EH468">MMULT($S468:$W468,EH$2:EH$6)/MMULT($S468:$W468,EG$2:EG$6)-1</f>
        <v>6.6419881566752714E-3</v>
      </c>
      <c r="EI468" cm="1">
        <f t="array" ref="EI468">MMULT($S468:$W468,EI$2:EI$6)/MMULT($S468:$W468,EH$2:EH$6)-1</f>
        <v>3.0331517329897917E-3</v>
      </c>
      <c r="EJ468" cm="1">
        <f t="array" ref="EJ468">MMULT($S468:$W468,EJ$2:EJ$6)/MMULT($S468:$W468,EI$2:EI$6)-1</f>
        <v>-3.1641154686518069E-3</v>
      </c>
      <c r="EK468" cm="1">
        <f t="array" ref="EK468">MMULT($S468:$W468,EK$2:EK$6)/MMULT($S468:$W468,EJ$2:EJ$6)-1</f>
        <v>-4.3060861374988324E-3</v>
      </c>
      <c r="EL468" cm="1">
        <f t="array" ref="EL468">MMULT($S468:$W468,EL$2:EL$6)/MMULT($S468:$W468,EK$2:EK$6)-1</f>
        <v>-6.4513173305639215E-3</v>
      </c>
      <c r="EM468" cm="1">
        <f t="array" ref="EM468">MMULT($S468:$W468,EM$2:EM$6)/MMULT($S468:$W468,EL$2:EL$6)-1</f>
        <v>0</v>
      </c>
      <c r="EN468" cm="1">
        <f t="array" ref="EN468">MMULT($S468:$W468,EN$2:EN$6)/MMULT($S468:$W468,EM$2:EM$6)-1</f>
        <v>0</v>
      </c>
      <c r="EO468" cm="1">
        <f t="array" ref="EO468">MMULT($S468:$W468,EO$2:EO$6)/MMULT($S468:$W468,EN$2:EN$6)-1</f>
        <v>0</v>
      </c>
      <c r="EP468" cm="1">
        <f t="array" ref="EP468">MMULT($S468:$W468,EP$2:EP$6)/MMULT($S468:$W468,EO$2:EO$6)-1</f>
        <v>1.7856627279043469E-2</v>
      </c>
      <c r="EQ468" cm="1">
        <f t="array" ref="EQ468">MMULT($S468:$W468,EQ$2:EQ$6)/MMULT($S468:$W468,EP$2:EP$6)-1</f>
        <v>1.513951825203752E-2</v>
      </c>
      <c r="ER468" cm="1">
        <f t="array" ref="ER468">MMULT($S468:$W468,ER$2:ER$6)/MMULT($S468:$W468,EQ$2:EQ$6)-1</f>
        <v>1.5134564742453005E-2</v>
      </c>
      <c r="ES468" cm="1">
        <f t="array" ref="ES468">MMULT($S468:$W468,ES$2:ES$6)/MMULT($S468:$W468,ER$2:ER$6)-1</f>
        <v>1.2649888273317256E-3</v>
      </c>
      <c r="ET468" cm="1">
        <f t="array" ref="ET468">MMULT($S468:$W468,ET$2:ET$6)/MMULT($S468:$W468,ES$2:ES$6)-1</f>
        <v>0</v>
      </c>
      <c r="EU468" cm="1">
        <f t="array" ref="EU468">MMULT($S468:$W468,EU$2:EU$6)/MMULT($S468:$W468,ET$2:ET$6)-1</f>
        <v>0</v>
      </c>
      <c r="EV468" cm="1">
        <f t="array" ref="EV468">MMULT($S468:$W468,EV$2:EV$6)/MMULT($S468:$W468,EU$2:EU$6)-1</f>
        <v>2.6550262456712659E-3</v>
      </c>
      <c r="EW468" cm="1">
        <f t="array" ref="EW468">MMULT($S468:$W468,EW$2:EW$6)/MMULT($S468:$W468,EV$2:EV$6)-1</f>
        <v>-7.6672477441165343E-3</v>
      </c>
      <c r="EX468" cm="1">
        <f t="array" ref="EX468">MMULT($S468:$W468,EX$2:EX$6)/MMULT($S468:$W468,EW$2:EW$6)-1</f>
        <v>-2.1324306159882234E-3</v>
      </c>
      <c r="EY468" cm="1">
        <f t="array" ref="EY468">MMULT($S468:$W468,EY$2:EY$6)/MMULT($S468:$W468,EX$2:EX$6)-1</f>
        <v>1.0639669755367454E-2</v>
      </c>
      <c r="EZ468" cm="1">
        <f t="array" ref="EZ468">MMULT($S468:$W468,EZ$2:EZ$6)/MMULT($S468:$W468,EY$2:EY$6)-1</f>
        <v>2.8217138665569408E-3</v>
      </c>
      <c r="FA468" cm="1">
        <f t="array" ref="FA468">MMULT($S468:$W468,FA$2:FA$6)/MMULT($S468:$W468,EZ$2:EZ$6)-1</f>
        <v>0</v>
      </c>
      <c r="FB468" cm="1">
        <f t="array" ref="FB468">MMULT($S468:$W468,FB$2:FB$6)/MMULT($S468:$W468,FA$2:FA$6)-1</f>
        <v>0</v>
      </c>
      <c r="FC468" cm="1">
        <f t="array" ref="FC468">MMULT($S468:$W468,FC$2:FC$6)/MMULT($S468:$W468,FB$2:FB$6)-1</f>
        <v>7.754115442542453E-3</v>
      </c>
      <c r="FD468" cm="1">
        <f t="array" ref="FD468">MMULT($S468:$W468,FD$2:FD$6)/MMULT($S468:$W468,FC$2:FC$6)-1</f>
        <v>1.9810690145087406E-2</v>
      </c>
      <c r="FE468" cm="1">
        <f t="array" ref="FE468">MMULT($S468:$W468,FE$2:FE$6)/MMULT($S468:$W468,FD$2:FD$6)-1</f>
        <v>-1.9934511134368837E-2</v>
      </c>
      <c r="FF468" cm="1">
        <f t="array" ref="FF468">MMULT($S468:$W468,FF$2:FF$6)/MMULT($S468:$W468,FE$2:FE$6)-1</f>
        <v>-7.0495222450499551E-3</v>
      </c>
      <c r="FG468" cm="1">
        <f t="array" ref="FG468">MMULT($S468:$W468,FG$2:FG$6)/MMULT($S468:$W468,FF$2:FF$6)-1</f>
        <v>3.3372344354827277E-3</v>
      </c>
      <c r="FH468" cm="1">
        <f t="array" ref="FH468">MMULT($S468:$W468,FH$2:FH$6)/MMULT($S468:$W468,FG$2:FG$6)-1</f>
        <v>0</v>
      </c>
      <c r="FI468" cm="1">
        <f t="array" ref="FI468">MMULT($S468:$W468,FI$2:FI$6)/MMULT($S468:$W468,FH$2:FH$6)-1</f>
        <v>0</v>
      </c>
      <c r="FJ468" cm="1">
        <f t="array" ref="FJ468">MMULT($S468:$W468,FJ$2:FJ$6)/MMULT($S468:$W468,FI$2:FI$6)-1</f>
        <v>5.2141562778087458E-3</v>
      </c>
      <c r="FK468" cm="1">
        <f t="array" ref="FK468">MMULT($S468:$W468,FK$2:FK$6)/MMULT($S468:$W468,FJ$2:FJ$6)-1</f>
        <v>2.5053670101427006E-3</v>
      </c>
      <c r="FL468" cm="1">
        <f t="array" ref="FL468">MMULT($S468:$W468,FL$2:FL$6)/MMULT($S468:$W468,FK$2:FK$6)-1</f>
        <v>1.011315673647295E-2</v>
      </c>
      <c r="FM468" cm="1">
        <f t="array" ref="FM468">MMULT($S468:$W468,FM$2:FM$6)/MMULT($S468:$W468,FL$2:FL$6)-1</f>
        <v>2.8180108560833528E-3</v>
      </c>
      <c r="FN468" cm="1">
        <f t="array" ref="FN468">MMULT($S468:$W468,FN$2:FN$6)/MMULT($S468:$W468,FM$2:FM$6)-1</f>
        <v>-4.070345608256698E-3</v>
      </c>
      <c r="FO468" cm="1">
        <f t="array" ref="FO468">MMULT($S468:$W468,FO$2:FO$6)/MMULT($S468:$W468,FN$2:FN$6)-1</f>
        <v>0</v>
      </c>
      <c r="FP468" cm="1">
        <f t="array" ref="FP468">MMULT($S468:$W468,FP$2:FP$6)/MMULT($S468:$W468,FO$2:FO$6)-1</f>
        <v>0</v>
      </c>
      <c r="FQ468" cm="1">
        <f t="array" ref="FQ468">MMULT($S468:$W468,FQ$2:FQ$6)/MMULT($S468:$W468,FP$2:FP$6)-1</f>
        <v>-4.5641355015817453E-3</v>
      </c>
      <c r="FR468" cm="1">
        <f t="array" ref="FR468">MMULT($S468:$W468,FR$2:FR$6)/MMULT($S468:$W468,FQ$2:FQ$6)-1</f>
        <v>1.4278067147640128E-2</v>
      </c>
      <c r="FS468" cm="1">
        <f t="array" ref="FS468">MMULT($S468:$W468,FS$2:FS$6)/MMULT($S468:$W468,FR$2:FR$6)-1</f>
        <v>2.0857569126542241E-2</v>
      </c>
      <c r="FT468" cm="1">
        <f t="array" ref="FT468">MMULT($S468:$W468,FT$2:FT$6)/MMULT($S468:$W468,FS$2:FS$6)-1</f>
        <v>-1.0248610413265968E-4</v>
      </c>
      <c r="FU468" cm="1">
        <f t="array" ref="FU468">MMULT($S468:$W468,FU$2:FU$6)/MMULT($S468:$W468,FT$2:FT$6)-1</f>
        <v>2.0578546998621938E-3</v>
      </c>
      <c r="FV468" cm="1">
        <f t="array" ref="FV468">MMULT($S468:$W468,FV$2:FV$6)/MMULT($S468:$W468,FU$2:FU$6)-1</f>
        <v>0</v>
      </c>
      <c r="FW468" cm="1">
        <f t="array" ref="FW468">MMULT($S468:$W468,FW$2:FW$6)/MMULT($S468:$W468,FV$2:FV$6)-1</f>
        <v>0</v>
      </c>
      <c r="FX468" cm="1">
        <f t="array" ref="FX468">MMULT($S468:$W468,FX$2:FX$6)/MMULT($S468:$W468,FW$2:FW$6)-1</f>
        <v>5.1259430459982269E-3</v>
      </c>
      <c r="FY468" cm="1">
        <f t="array" ref="FY468">MMULT($S468:$W468,FY$2:FY$6)/MMULT($S468:$W468,FX$2:FX$6)-1</f>
        <v>-3.471441940593234E-3</v>
      </c>
      <c r="FZ468" cm="1">
        <f t="array" ref="FZ468">MMULT($S468:$W468,FZ$2:FZ$6)/MMULT($S468:$W468,FY$2:FY$6)-1</f>
        <v>6.4209128428371898E-3</v>
      </c>
      <c r="GA468" cm="1">
        <f t="array" ref="GA468">MMULT($S468:$W468,GA$2:GA$6)/MMULT($S468:$W468,FZ$2:FZ$6)-1</f>
        <v>-2.0372541215399886E-3</v>
      </c>
      <c r="GB468" cm="1">
        <f t="array" ref="GB468">MMULT($S468:$W468,GB$2:GB$6)/MMULT($S468:$W468,GA$2:GA$6)-1</f>
        <v>-9.898115405367891E-4</v>
      </c>
      <c r="GC468" cm="1">
        <f t="array" ref="GC468">MMULT($S468:$W468,GC$2:GC$6)/MMULT($S468:$W468,GB$2:GB$6)-1</f>
        <v>0</v>
      </c>
      <c r="GD468" cm="1">
        <f t="array" ref="GD468">MMULT($S468:$W468,GD$2:GD$6)/MMULT($S468:$W468,GC$2:GC$6)-1</f>
        <v>0</v>
      </c>
      <c r="GE468" cm="1">
        <f t="array" ref="GE468">MMULT($S468:$W468,GE$2:GE$6)/MMULT($S468:$W468,GD$2:GD$6)-1</f>
        <v>4.8032167129359316E-3</v>
      </c>
      <c r="GF468" cm="1">
        <f t="array" ref="GF468">MMULT($S468:$W468,GF$2:GF$6)/MMULT($S468:$W468,GE$2:GE$6)-1</f>
        <v>-1.3807722269757572E-2</v>
      </c>
      <c r="GG468" cm="1">
        <f t="array" ref="GG468">MMULT($S468:$W468,GG$2:GG$6)/MMULT($S468:$W468,GF$2:GF$6)-1</f>
        <v>-2.3464238167820728E-3</v>
      </c>
      <c r="GH468" cm="1">
        <f t="array" ref="GH468">MMULT($S468:$W468,GH$2:GH$6)/MMULT($S468:$W468,GG$2:GG$6)-1</f>
        <v>7.5586251388815029E-5</v>
      </c>
      <c r="GI468" cm="1">
        <f t="array" ref="GI468">MMULT($S468:$W468,GI$2:GI$6)/MMULT($S468:$W468,GH$2:GH$6)-1</f>
        <v>-6.3726048716661321E-3</v>
      </c>
      <c r="GJ468" cm="1">
        <f t="array" ref="GJ468">MMULT($S468:$W468,GJ$2:GJ$6)/MMULT($S468:$W468,GI$2:GI$6)-1</f>
        <v>0</v>
      </c>
      <c r="GK468" cm="1">
        <f t="array" ref="GK468">MMULT($S468:$W468,GK$2:GK$6)/MMULT($S468:$W468,GJ$2:GJ$6)-1</f>
        <v>0</v>
      </c>
      <c r="GL468" cm="1">
        <f t="array" ref="GL468">MMULT($S468:$W468,GL$2:GL$6)/MMULT($S468:$W468,GK$2:GK$6)-1</f>
        <v>8.3569611803047117E-3</v>
      </c>
      <c r="GM468" cm="1">
        <f t="array" ref="GM468">MMULT($S468:$W468,GM$2:GM$6)/MMULT($S468:$W468,GL$2:GL$6)-1</f>
        <v>5.2312649579495663E-3</v>
      </c>
      <c r="GN468" cm="1">
        <f t="array" ref="GN468">MMULT($S468:$W468,GN$2:GN$6)/MMULT($S468:$W468,GM$2:GM$6)-1</f>
        <v>-4.8494989396463684E-4</v>
      </c>
      <c r="GO468" cm="1">
        <f t="array" ref="GO468">MMULT($S468:$W468,GO$2:GO$6)/MMULT($S468:$W468,GN$2:GN$6)-1</f>
        <v>-3.9508383836156513E-3</v>
      </c>
      <c r="GP468" cm="1">
        <f t="array" ref="GP468">MMULT($S468:$W468,GP$2:GP$6)/MMULT($S468:$W468,GO$2:GO$6)-1</f>
        <v>5.8894598382743801E-3</v>
      </c>
      <c r="GQ468" cm="1">
        <f t="array" ref="GQ468">MMULT($S468:$W468,GQ$2:GQ$6)/MMULT($S468:$W468,GP$2:GP$6)-1</f>
        <v>0</v>
      </c>
      <c r="GR468" cm="1">
        <f t="array" ref="GR468">MMULT($S468:$W468,GR$2:GR$6)/MMULT($S468:$W468,GQ$2:GQ$6)-1</f>
        <v>0</v>
      </c>
      <c r="GS468" cm="1">
        <f t="array" ref="GS468">MMULT($S468:$W468,GS$2:GS$6)/MMULT($S468:$W468,GR$2:GR$6)-1</f>
        <v>-2.008221591928816E-3</v>
      </c>
      <c r="GT468" cm="1">
        <f t="array" ref="GT468">MMULT($S468:$W468,GT$2:GT$6)/MMULT($S468:$W468,GS$2:GS$6)-1</f>
        <v>-6.5205504623753185E-3</v>
      </c>
      <c r="GU468" cm="1">
        <f t="array" ref="GU468">MMULT($S468:$W468,GU$2:GU$6)/MMULT($S468:$W468,GT$2:GT$6)-1</f>
        <v>1.1198328393015045E-2</v>
      </c>
      <c r="GV468" cm="1">
        <f t="array" ref="GV468">MMULT($S468:$W468,GV$2:GV$6)/MMULT($S468:$W468,GU$2:GU$6)-1</f>
        <v>1.1467560615496364E-2</v>
      </c>
      <c r="GW468" s="49">
        <f t="shared" si="14"/>
        <v>1.1867684737859204E-3</v>
      </c>
      <c r="GX468" s="50">
        <f t="shared" si="15"/>
        <v>9.7581716463886747E-3</v>
      </c>
    </row>
    <row r="469" spans="7:206" customFormat="1" x14ac:dyDescent="0.35">
      <c r="G469" s="23">
        <v>0.86581011383404038</v>
      </c>
      <c r="H469">
        <v>0.60133671071504868</v>
      </c>
      <c r="I469">
        <v>1.1841181676686911E-2</v>
      </c>
      <c r="J469">
        <v>0.58076723532822661</v>
      </c>
      <c r="K469">
        <v>1.7059846797082431E-2</v>
      </c>
      <c r="L469">
        <f>SUM(Таблица8[[#This Row],[Аэрофлот]:[Сбербанк]])</f>
        <v>2.076815088351085</v>
      </c>
      <c r="M469" s="30">
        <f>Таблица8[[#This Row],[Аэрофлот]]/$L469</f>
        <v>0.4168932124436085</v>
      </c>
      <c r="N469" s="24">
        <f>Таблица8[[#This Row],[ГАЗПРОМ ао]]/$L469</f>
        <v>0.28954754522343534</v>
      </c>
      <c r="O469" s="24">
        <f>Таблица8[[#This Row],[ГМКНорНик]]/$L469</f>
        <v>5.7016061483299288E-3</v>
      </c>
      <c r="P469" s="24">
        <f>Таблица8[[#This Row],[ЛУКОЙЛ]]/$L469</f>
        <v>0.27964320876989318</v>
      </c>
      <c r="Q469" s="24">
        <f>Таблица8[[#This Row],[Сбербанк]]/$L469</f>
        <v>8.2144274147330689E-3</v>
      </c>
      <c r="R469" s="24">
        <f>SUM(Таблица810[[#This Row],[Аэрофлот]:[Сбербанк]])</f>
        <v>1</v>
      </c>
      <c r="S469" s="30">
        <f>INT($U$1*Таблица810[[#This Row],[Аэрофлот]]/B$8)</f>
        <v>57853</v>
      </c>
      <c r="T469" s="24">
        <f>INT($U$1*Таблица810[[#This Row],[ГАЗПРОМ ао]]/C$8)</f>
        <v>13612</v>
      </c>
      <c r="U469" s="24">
        <f>INT($U$1*Таблица810[[#This Row],[ГМКНорНик]]/D$8)</f>
        <v>2</v>
      </c>
      <c r="V469" s="24">
        <f>INT($U$1*Таблица810[[#This Row],[ЛУКОЙЛ]]/E$8)</f>
        <v>536</v>
      </c>
      <c r="W469" s="31">
        <f>INT($U$1*Таблица810[[#This Row],[Сбербанк]]/F$8)</f>
        <v>302</v>
      </c>
      <c r="AA469" cm="1">
        <f t="array" ref="AA469">MMULT($S469:$W469,AA$2:AA$6)/MMULT($S469:$W469,Z$2:Z$6)-1</f>
        <v>1.5498474381892224E-2</v>
      </c>
      <c r="AB469" cm="1">
        <f t="array" ref="AB469">MMULT($S469:$W469,AB$2:AB$6)/MMULT($S469:$W469,AA$2:AA$6)-1</f>
        <v>9.4548961231266659E-4</v>
      </c>
      <c r="AC469" cm="1">
        <f t="array" ref="AC469">MMULT($S469:$W469,AC$2:AC$6)/MMULT($S469:$W469,AB$2:AB$6)-1</f>
        <v>0</v>
      </c>
      <c r="AD469" cm="1">
        <f t="array" ref="AD469">MMULT($S469:$W469,AD$2:AD$6)/MMULT($S469:$W469,AC$2:AC$6)-1</f>
        <v>2.8547421628575709E-2</v>
      </c>
      <c r="AE469" cm="1">
        <f t="array" ref="AE469">MMULT($S469:$W469,AE$2:AE$6)/MMULT($S469:$W469,AD$2:AD$6)-1</f>
        <v>0</v>
      </c>
      <c r="AF469" cm="1">
        <f t="array" ref="AF469">MMULT($S469:$W469,AF$2:AF$6)/MMULT($S469:$W469,AE$2:AE$6)-1</f>
        <v>0</v>
      </c>
      <c r="AG469" cm="1">
        <f t="array" ref="AG469">MMULT($S469:$W469,AG$2:AG$6)/MMULT($S469:$W469,AF$2:AF$6)-1</f>
        <v>7.821963117925268E-3</v>
      </c>
      <c r="AH469" cm="1">
        <f t="array" ref="AH469">MMULT($S469:$W469,AH$2:AH$6)/MMULT($S469:$W469,AG$2:AG$6)-1</f>
        <v>8.1191543177852044E-3</v>
      </c>
      <c r="AI469" cm="1">
        <f t="array" ref="AI469">MMULT($S469:$W469,AI$2:AI$6)/MMULT($S469:$W469,AH$2:AH$6)-1</f>
        <v>-4.5836444756357508E-3</v>
      </c>
      <c r="AJ469" cm="1">
        <f t="array" ref="AJ469">MMULT($S469:$W469,AJ$2:AJ$6)/MMULT($S469:$W469,AI$2:AI$6)-1</f>
        <v>1.0144144312046022E-2</v>
      </c>
      <c r="AK469" cm="1">
        <f t="array" ref="AK469">MMULT($S469:$W469,AK$2:AK$6)/MMULT($S469:$W469,AJ$2:AJ$6)-1</f>
        <v>-1.0453654044674909E-2</v>
      </c>
      <c r="AL469" cm="1">
        <f t="array" ref="AL469">MMULT($S469:$W469,AL$2:AL$6)/MMULT($S469:$W469,AK$2:AK$6)-1</f>
        <v>0</v>
      </c>
      <c r="AM469" cm="1">
        <f t="array" ref="AM469">MMULT($S469:$W469,AM$2:AM$6)/MMULT($S469:$W469,AL$2:AL$6)-1</f>
        <v>0</v>
      </c>
      <c r="AN469" cm="1">
        <f t="array" ref="AN469">MMULT($S469:$W469,AN$2:AN$6)/MMULT($S469:$W469,AM$2:AM$6)-1</f>
        <v>2.43079941231783E-3</v>
      </c>
      <c r="AO469" cm="1">
        <f t="array" ref="AO469">MMULT($S469:$W469,AO$2:AO$6)/MMULT($S469:$W469,AN$2:AN$6)-1</f>
        <v>1.2485924979974694E-3</v>
      </c>
      <c r="AP469" cm="1">
        <f t="array" ref="AP469">MMULT($S469:$W469,AP$2:AP$6)/MMULT($S469:$W469,AO$2:AO$6)-1</f>
        <v>2.4348497900028576E-4</v>
      </c>
      <c r="AQ469" cm="1">
        <f t="array" ref="AQ469">MMULT($S469:$W469,AQ$2:AQ$6)/MMULT($S469:$W469,AP$2:AP$6)-1</f>
        <v>-2.0534374993053439E-2</v>
      </c>
      <c r="AR469" cm="1">
        <f t="array" ref="AR469">MMULT($S469:$W469,AR$2:AR$6)/MMULT($S469:$W469,AQ$2:AQ$6)-1</f>
        <v>-7.8493897134984669E-3</v>
      </c>
      <c r="AS469" cm="1">
        <f t="array" ref="AS469">MMULT($S469:$W469,AS$2:AS$6)/MMULT($S469:$W469,AR$2:AR$6)-1</f>
        <v>0</v>
      </c>
      <c r="AT469" cm="1">
        <f t="array" ref="AT469">MMULT($S469:$W469,AT$2:AT$6)/MMULT($S469:$W469,AS$2:AS$6)-1</f>
        <v>0</v>
      </c>
      <c r="AU469" cm="1">
        <f t="array" ref="AU469">MMULT($S469:$W469,AU$2:AU$6)/MMULT($S469:$W469,AT$2:AT$6)-1</f>
        <v>-8.0213421146613229E-4</v>
      </c>
      <c r="AV469" cm="1">
        <f t="array" ref="AV469">MMULT($S469:$W469,AV$2:AV$6)/MMULT($S469:$W469,AU$2:AU$6)-1</f>
        <v>-8.4888863608691967E-3</v>
      </c>
      <c r="AW469" cm="1">
        <f t="array" ref="AW469">MMULT($S469:$W469,AW$2:AW$6)/MMULT($S469:$W469,AV$2:AV$6)-1</f>
        <v>-1.216449718659518E-2</v>
      </c>
      <c r="AX469" cm="1">
        <f t="array" ref="AX469">MMULT($S469:$W469,AX$2:AX$6)/MMULT($S469:$W469,AW$2:AW$6)-1</f>
        <v>1.0908208030637301E-2</v>
      </c>
      <c r="AY469" cm="1">
        <f t="array" ref="AY469">MMULT($S469:$W469,AY$2:AY$6)/MMULT($S469:$W469,AX$2:AX$6)-1</f>
        <v>-2.3681987504435953E-2</v>
      </c>
      <c r="AZ469" cm="1">
        <f t="array" ref="AZ469">MMULT($S469:$W469,AZ$2:AZ$6)/MMULT($S469:$W469,AY$2:AY$6)-1</f>
        <v>0</v>
      </c>
      <c r="BA469" cm="1">
        <f t="array" ref="BA469">MMULT($S469:$W469,BA$2:BA$6)/MMULT($S469:$W469,AZ$2:AZ$6)-1</f>
        <v>0</v>
      </c>
      <c r="BB469" cm="1">
        <f t="array" ref="BB469">MMULT($S469:$W469,BB$2:BB$6)/MMULT($S469:$W469,BA$2:BA$6)-1</f>
        <v>7.0149577705365118E-3</v>
      </c>
      <c r="BC469" cm="1">
        <f t="array" ref="BC469">MMULT($S469:$W469,BC$2:BC$6)/MMULT($S469:$W469,BB$2:BB$6)-1</f>
        <v>4.3654125418775003E-3</v>
      </c>
      <c r="BD469" cm="1">
        <f t="array" ref="BD469">MMULT($S469:$W469,BD$2:BD$6)/MMULT($S469:$W469,BC$2:BC$6)-1</f>
        <v>1.027973559220996E-2</v>
      </c>
      <c r="BE469" cm="1">
        <f t="array" ref="BE469">MMULT($S469:$W469,BE$2:BE$6)/MMULT($S469:$W469,BD$2:BD$6)-1</f>
        <v>9.4839325097602067E-3</v>
      </c>
      <c r="BF469" cm="1">
        <f t="array" ref="BF469">MMULT($S469:$W469,BF$2:BF$6)/MMULT($S469:$W469,BE$2:BE$6)-1</f>
        <v>5.2107760297532835E-3</v>
      </c>
      <c r="BG469" cm="1">
        <f t="array" ref="BG469">MMULT($S469:$W469,BG$2:BG$6)/MMULT($S469:$W469,BF$2:BF$6)-1</f>
        <v>0</v>
      </c>
      <c r="BH469" cm="1">
        <f t="array" ref="BH469">MMULT($S469:$W469,BH$2:BH$6)/MMULT($S469:$W469,BG$2:BG$6)-1</f>
        <v>0</v>
      </c>
      <c r="BI469" cm="1">
        <f t="array" ref="BI469">MMULT($S469:$W469,BI$2:BI$6)/MMULT($S469:$W469,BH$2:BH$6)-1</f>
        <v>1.176247862397295E-2</v>
      </c>
      <c r="BJ469" cm="1">
        <f t="array" ref="BJ469">MMULT($S469:$W469,BJ$2:BJ$6)/MMULT($S469:$W469,BI$2:BI$6)-1</f>
        <v>-7.9359024438991899E-3</v>
      </c>
      <c r="BK469" cm="1">
        <f t="array" ref="BK469">MMULT($S469:$W469,BK$2:BK$6)/MMULT($S469:$W469,BJ$2:BJ$6)-1</f>
        <v>-1.7699356310918901E-2</v>
      </c>
      <c r="BL469" cm="1">
        <f t="array" ref="BL469">MMULT($S469:$W469,BL$2:BL$6)/MMULT($S469:$W469,BK$2:BK$6)-1</f>
        <v>-1.890738319901053E-3</v>
      </c>
      <c r="BM469" cm="1">
        <f t="array" ref="BM469">MMULT($S469:$W469,BM$2:BM$6)/MMULT($S469:$W469,BL$2:BL$6)-1</f>
        <v>1.5656840277018302E-2</v>
      </c>
      <c r="BN469" cm="1">
        <f t="array" ref="BN469">MMULT($S469:$W469,BN$2:BN$6)/MMULT($S469:$W469,BM$2:BM$6)-1</f>
        <v>0</v>
      </c>
      <c r="BO469" cm="1">
        <f t="array" ref="BO469">MMULT($S469:$W469,BO$2:BO$6)/MMULT($S469:$W469,BN$2:BN$6)-1</f>
        <v>0</v>
      </c>
      <c r="BP469" cm="1">
        <f t="array" ref="BP469">MMULT($S469:$W469,BP$2:BP$6)/MMULT($S469:$W469,BO$2:BO$6)-1</f>
        <v>1.3553625200351416E-2</v>
      </c>
      <c r="BQ469" cm="1">
        <f t="array" ref="BQ469">MMULT($S469:$W469,BQ$2:BQ$6)/MMULT($S469:$W469,BP$2:BP$6)-1</f>
        <v>1.4037851905905896E-3</v>
      </c>
      <c r="BR469" cm="1">
        <f t="array" ref="BR469">MMULT($S469:$W469,BR$2:BR$6)/MMULT($S469:$W469,BQ$2:BQ$6)-1</f>
        <v>-1.115598035505172E-2</v>
      </c>
      <c r="BS469" cm="1">
        <f t="array" ref="BS469">MMULT($S469:$W469,BS$2:BS$6)/MMULT($S469:$W469,BR$2:BR$6)-1</f>
        <v>-1.6291123262729856E-2</v>
      </c>
      <c r="BT469" cm="1">
        <f t="array" ref="BT469">MMULT($S469:$W469,BT$2:BT$6)/MMULT($S469:$W469,BS$2:BS$6)-1</f>
        <v>5.8647311472523889E-3</v>
      </c>
      <c r="BU469" cm="1">
        <f t="array" ref="BU469">MMULT($S469:$W469,BU$2:BU$6)/MMULT($S469:$W469,BT$2:BT$6)-1</f>
        <v>-9.6670359858508359E-4</v>
      </c>
      <c r="BV469" cm="1">
        <f t="array" ref="BV469">MMULT($S469:$W469,BV$2:BV$6)/MMULT($S469:$W469,BU$2:BU$6)-1</f>
        <v>0</v>
      </c>
      <c r="BW469" cm="1">
        <f t="array" ref="BW469">MMULT($S469:$W469,BW$2:BW$6)/MMULT($S469:$W469,BV$2:BV$6)-1</f>
        <v>7.9891557860010121E-3</v>
      </c>
      <c r="BX469" cm="1">
        <f t="array" ref="BX469">MMULT($S469:$W469,BX$2:BX$6)/MMULT($S469:$W469,BW$2:BW$6)-1</f>
        <v>0</v>
      </c>
      <c r="BY469" cm="1">
        <f t="array" ref="BY469">MMULT($S469:$W469,BY$2:BY$6)/MMULT($S469:$W469,BX$2:BX$6)-1</f>
        <v>1.9286950648351731E-3</v>
      </c>
      <c r="BZ469" cm="1">
        <f t="array" ref="BZ469">MMULT($S469:$W469,BZ$2:BZ$6)/MMULT($S469:$W469,BY$2:BY$6)-1</f>
        <v>-8.7790537210254982E-3</v>
      </c>
      <c r="CA469" cm="1">
        <f t="array" ref="CA469">MMULT($S469:$W469,CA$2:CA$6)/MMULT($S469:$W469,BZ$2:BZ$6)-1</f>
        <v>-1.2854590127164722E-2</v>
      </c>
      <c r="CB469" cm="1">
        <f t="array" ref="CB469">MMULT($S469:$W469,CB$2:CB$6)/MMULT($S469:$W469,CA$2:CA$6)-1</f>
        <v>0</v>
      </c>
      <c r="CC469" cm="1">
        <f t="array" ref="CC469">MMULT($S469:$W469,CC$2:CC$6)/MMULT($S469:$W469,CB$2:CB$6)-1</f>
        <v>0</v>
      </c>
      <c r="CD469" cm="1">
        <f t="array" ref="CD469">MMULT($S469:$W469,CD$2:CD$6)/MMULT($S469:$W469,CC$2:CC$6)-1</f>
        <v>1.010854393226901E-2</v>
      </c>
      <c r="CE469" cm="1">
        <f t="array" ref="CE469">MMULT($S469:$W469,CE$2:CE$6)/MMULT($S469:$W469,CD$2:CD$6)-1</f>
        <v>9.2064896986971956E-3</v>
      </c>
      <c r="CF469" cm="1">
        <f t="array" ref="CF469">MMULT($S469:$W469,CF$2:CF$6)/MMULT($S469:$W469,CE$2:CE$6)-1</f>
        <v>-9.7884877653964253E-4</v>
      </c>
      <c r="CG469" cm="1">
        <f t="array" ref="CG469">MMULT($S469:$W469,CG$2:CG$6)/MMULT($S469:$W469,CF$2:CF$6)-1</f>
        <v>-2.7029741063210322E-3</v>
      </c>
      <c r="CH469" cm="1">
        <f t="array" ref="CH469">MMULT($S469:$W469,CH$2:CH$6)/MMULT($S469:$W469,CG$2:CG$6)-1</f>
        <v>2.9431975645391795E-2</v>
      </c>
      <c r="CI469" cm="1">
        <f t="array" ref="CI469">MMULT($S469:$W469,CI$2:CI$6)/MMULT($S469:$W469,CH$2:CH$6)-1</f>
        <v>0</v>
      </c>
      <c r="CJ469" cm="1">
        <f t="array" ref="CJ469">MMULT($S469:$W469,CJ$2:CJ$6)/MMULT($S469:$W469,CI$2:CI$6)-1</f>
        <v>0</v>
      </c>
      <c r="CK469" cm="1">
        <f t="array" ref="CK469">MMULT($S469:$W469,CK$2:CK$6)/MMULT($S469:$W469,CJ$2:CJ$6)-1</f>
        <v>0</v>
      </c>
      <c r="CL469" cm="1">
        <f t="array" ref="CL469">MMULT($S469:$W469,CL$2:CL$6)/MMULT($S469:$W469,CK$2:CK$6)-1</f>
        <v>1.2499310198128777E-2</v>
      </c>
      <c r="CM469" cm="1">
        <f t="array" ref="CM469">MMULT($S469:$W469,CM$2:CM$6)/MMULT($S469:$W469,CL$2:CL$6)-1</f>
        <v>-8.3919011193499538E-3</v>
      </c>
      <c r="CN469" cm="1">
        <f t="array" ref="CN469">MMULT($S469:$W469,CN$2:CN$6)/MMULT($S469:$W469,CM$2:CM$6)-1</f>
        <v>1.259794372730183E-2</v>
      </c>
      <c r="CO469" cm="1">
        <f t="array" ref="CO469">MMULT($S469:$W469,CO$2:CO$6)/MMULT($S469:$W469,CN$2:CN$6)-1</f>
        <v>1.8141901554875606E-3</v>
      </c>
      <c r="CP469" cm="1">
        <f t="array" ref="CP469">MMULT($S469:$W469,CP$2:CP$6)/MMULT($S469:$W469,CO$2:CO$6)-1</f>
        <v>0</v>
      </c>
      <c r="CQ469" cm="1">
        <f t="array" ref="CQ469">MMULT($S469:$W469,CQ$2:CQ$6)/MMULT($S469:$W469,CP$2:CP$6)-1</f>
        <v>0</v>
      </c>
      <c r="CR469" cm="1">
        <f t="array" ref="CR469">MMULT($S469:$W469,CR$2:CR$6)/MMULT($S469:$W469,CQ$2:CQ$6)-1</f>
        <v>1.6293385214117828E-2</v>
      </c>
      <c r="CS469" cm="1">
        <f t="array" ref="CS469">MMULT($S469:$W469,CS$2:CS$6)/MMULT($S469:$W469,CR$2:CR$6)-1</f>
        <v>-7.9736084534935969E-3</v>
      </c>
      <c r="CT469" cm="1">
        <f t="array" ref="CT469">MMULT($S469:$W469,CT$2:CT$6)/MMULT($S469:$W469,CS$2:CS$6)-1</f>
        <v>-1.2020224734092699E-2</v>
      </c>
      <c r="CU469" cm="1">
        <f t="array" ref="CU469">MMULT($S469:$W469,CU$2:CU$6)/MMULT($S469:$W469,CT$2:CT$6)-1</f>
        <v>-2.5743439739775664E-2</v>
      </c>
      <c r="CV469" cm="1">
        <f t="array" ref="CV469">MMULT($S469:$W469,CV$2:CV$6)/MMULT($S469:$W469,CU$2:CU$6)-1</f>
        <v>4.7424137366982588E-3</v>
      </c>
      <c r="CW469" cm="1">
        <f t="array" ref="CW469">MMULT($S469:$W469,CW$2:CW$6)/MMULT($S469:$W469,CV$2:CV$6)-1</f>
        <v>0</v>
      </c>
      <c r="CX469" cm="1">
        <f t="array" ref="CX469">MMULT($S469:$W469,CX$2:CX$6)/MMULT($S469:$W469,CW$2:CW$6)-1</f>
        <v>0</v>
      </c>
      <c r="CY469" cm="1">
        <f t="array" ref="CY469">MMULT($S469:$W469,CY$2:CY$6)/MMULT($S469:$W469,CX$2:CX$6)-1</f>
        <v>-5.3921728571931782E-3</v>
      </c>
      <c r="CZ469" cm="1">
        <f t="array" ref="CZ469">MMULT($S469:$W469,CZ$2:CZ$6)/MMULT($S469:$W469,CY$2:CY$6)-1</f>
        <v>-1.7211077199699165E-2</v>
      </c>
      <c r="DA469" cm="1">
        <f t="array" ref="DA469">MMULT($S469:$W469,DA$2:DA$6)/MMULT($S469:$W469,CZ$2:CZ$6)-1</f>
        <v>2.8737782269783185E-3</v>
      </c>
      <c r="DB469" cm="1">
        <f t="array" ref="DB469">MMULT($S469:$W469,DB$2:DB$6)/MMULT($S469:$W469,DA$2:DA$6)-1</f>
        <v>3.9508355155983832E-3</v>
      </c>
      <c r="DC469" cm="1">
        <f t="array" ref="DC469">MMULT($S469:$W469,DC$2:DC$6)/MMULT($S469:$W469,DB$2:DB$6)-1</f>
        <v>1.9217998955737281E-2</v>
      </c>
      <c r="DD469" cm="1">
        <f t="array" ref="DD469">MMULT($S469:$W469,DD$2:DD$6)/MMULT($S469:$W469,DC$2:DC$6)-1</f>
        <v>0</v>
      </c>
      <c r="DE469" cm="1">
        <f t="array" ref="DE469">MMULT($S469:$W469,DE$2:DE$6)/MMULT($S469:$W469,DD$2:DD$6)-1</f>
        <v>0</v>
      </c>
      <c r="DF469" cm="1">
        <f t="array" ref="DF469">MMULT($S469:$W469,DF$2:DF$6)/MMULT($S469:$W469,DE$2:DE$6)-1</f>
        <v>-2.1712623135837772E-3</v>
      </c>
      <c r="DG469" cm="1">
        <f t="array" ref="DG469">MMULT($S469:$W469,DG$2:DG$6)/MMULT($S469:$W469,DF$2:DF$6)-1</f>
        <v>-1.2275984221400194E-2</v>
      </c>
      <c r="DH469" cm="1">
        <f t="array" ref="DH469">MMULT($S469:$W469,DH$2:DH$6)/MMULT($S469:$W469,DG$2:DG$6)-1</f>
        <v>2.8544118428850407E-3</v>
      </c>
      <c r="DI469" cm="1">
        <f t="array" ref="DI469">MMULT($S469:$W469,DI$2:DI$6)/MMULT($S469:$W469,DH$2:DH$6)-1</f>
        <v>-1.9321810338422951E-3</v>
      </c>
      <c r="DJ469" cm="1">
        <f t="array" ref="DJ469">MMULT($S469:$W469,DJ$2:DJ$6)/MMULT($S469:$W469,DI$2:DI$6)-1</f>
        <v>3.685478220639693E-3</v>
      </c>
      <c r="DK469" cm="1">
        <f t="array" ref="DK469">MMULT($S469:$W469,DK$2:DK$6)/MMULT($S469:$W469,DJ$2:DJ$6)-1</f>
        <v>0</v>
      </c>
      <c r="DL469" cm="1">
        <f t="array" ref="DL469">MMULT($S469:$W469,DL$2:DL$6)/MMULT($S469:$W469,DK$2:DK$6)-1</f>
        <v>0</v>
      </c>
      <c r="DM469" cm="1">
        <f t="array" ref="DM469">MMULT($S469:$W469,DM$2:DM$6)/MMULT($S469:$W469,DL$2:DL$6)-1</f>
        <v>-1.1536371876678775E-2</v>
      </c>
      <c r="DN469" cm="1">
        <f t="array" ref="DN469">MMULT($S469:$W469,DN$2:DN$6)/MMULT($S469:$W469,DM$2:DM$6)-1</f>
        <v>-1.0755206677588669E-2</v>
      </c>
      <c r="DO469" cm="1">
        <f t="array" ref="DO469">MMULT($S469:$W469,DO$2:DO$6)/MMULT($S469:$W469,DN$2:DN$6)-1</f>
        <v>7.6090902896970292E-3</v>
      </c>
      <c r="DP469" cm="1">
        <f t="array" ref="DP469">MMULT($S469:$W469,DP$2:DP$6)/MMULT($S469:$W469,DO$2:DO$6)-1</f>
        <v>1.3423283875302339E-4</v>
      </c>
      <c r="DQ469" cm="1">
        <f t="array" ref="DQ469">MMULT($S469:$W469,DQ$2:DQ$6)/MMULT($S469:$W469,DP$2:DP$6)-1</f>
        <v>-9.7058080284609938E-3</v>
      </c>
      <c r="DR469" cm="1">
        <f t="array" ref="DR469">MMULT($S469:$W469,DR$2:DR$6)/MMULT($S469:$W469,DQ$2:DQ$6)-1</f>
        <v>0</v>
      </c>
      <c r="DS469" cm="1">
        <f t="array" ref="DS469">MMULT($S469:$W469,DS$2:DS$6)/MMULT($S469:$W469,DR$2:DR$6)-1</f>
        <v>0</v>
      </c>
      <c r="DT469" cm="1">
        <f t="array" ref="DT469">MMULT($S469:$W469,DT$2:DT$6)/MMULT($S469:$W469,DS$2:DS$6)-1</f>
        <v>7.133831852739192E-3</v>
      </c>
      <c r="DU469" cm="1">
        <f t="array" ref="DU469">MMULT($S469:$W469,DU$2:DU$6)/MMULT($S469:$W469,DT$2:DT$6)-1</f>
        <v>3.9662772009165792E-3</v>
      </c>
      <c r="DV469" cm="1">
        <f t="array" ref="DV469">MMULT($S469:$W469,DV$2:DV$6)/MMULT($S469:$W469,DU$2:DU$6)-1</f>
        <v>1.4470378007082285E-2</v>
      </c>
      <c r="DW469" cm="1">
        <f t="array" ref="DW469">MMULT($S469:$W469,DW$2:DW$6)/MMULT($S469:$W469,DV$2:DV$6)-1</f>
        <v>-6.0388504463905202E-3</v>
      </c>
      <c r="DX469" cm="1">
        <f t="array" ref="DX469">MMULT($S469:$W469,DX$2:DX$6)/MMULT($S469:$W469,DW$2:DW$6)-1</f>
        <v>6.2186318992851763E-3</v>
      </c>
      <c r="DY469" cm="1">
        <f t="array" ref="DY469">MMULT($S469:$W469,DY$2:DY$6)/MMULT($S469:$W469,DX$2:DX$6)-1</f>
        <v>0</v>
      </c>
      <c r="DZ469" cm="1">
        <f t="array" ref="DZ469">MMULT($S469:$W469,DZ$2:DZ$6)/MMULT($S469:$W469,DY$2:DY$6)-1</f>
        <v>0</v>
      </c>
      <c r="EA469" cm="1">
        <f t="array" ref="EA469">MMULT($S469:$W469,EA$2:EA$6)/MMULT($S469:$W469,DZ$2:DZ$6)-1</f>
        <v>-1.376884729635941E-2</v>
      </c>
      <c r="EB469" cm="1">
        <f t="array" ref="EB469">MMULT($S469:$W469,EB$2:EB$6)/MMULT($S469:$W469,EA$2:EA$6)-1</f>
        <v>-1.2913460076761973E-2</v>
      </c>
      <c r="EC469" cm="1">
        <f t="array" ref="EC469">MMULT($S469:$W469,EC$2:EC$6)/MMULT($S469:$W469,EB$2:EB$6)-1</f>
        <v>-1.2252933430755286E-3</v>
      </c>
      <c r="ED469" cm="1">
        <f t="array" ref="ED469">MMULT($S469:$W469,ED$2:ED$6)/MMULT($S469:$W469,EC$2:EC$6)-1</f>
        <v>8.1004484152760181E-3</v>
      </c>
      <c r="EE469" cm="1">
        <f t="array" ref="EE469">MMULT($S469:$W469,EE$2:EE$6)/MMULT($S469:$W469,ED$2:ED$6)-1</f>
        <v>4.3645867751462841E-3</v>
      </c>
      <c r="EF469" cm="1">
        <f t="array" ref="EF469">MMULT($S469:$W469,EF$2:EF$6)/MMULT($S469:$W469,EE$2:EE$6)-1</f>
        <v>0</v>
      </c>
      <c r="EG469" cm="1">
        <f t="array" ref="EG469">MMULT($S469:$W469,EG$2:EG$6)/MMULT($S469:$W469,EF$2:EF$6)-1</f>
        <v>0</v>
      </c>
      <c r="EH469" cm="1">
        <f t="array" ref="EH469">MMULT($S469:$W469,EH$2:EH$6)/MMULT($S469:$W469,EG$2:EG$6)-1</f>
        <v>3.5503647823218465E-3</v>
      </c>
      <c r="EI469" cm="1">
        <f t="array" ref="EI469">MMULT($S469:$W469,EI$2:EI$6)/MMULT($S469:$W469,EH$2:EH$6)-1</f>
        <v>-5.0422782389185627E-3</v>
      </c>
      <c r="EJ469" cm="1">
        <f t="array" ref="EJ469">MMULT($S469:$W469,EJ$2:EJ$6)/MMULT($S469:$W469,EI$2:EI$6)-1</f>
        <v>-2.024578557523582E-3</v>
      </c>
      <c r="EK469" cm="1">
        <f t="array" ref="EK469">MMULT($S469:$W469,EK$2:EK$6)/MMULT($S469:$W469,EJ$2:EJ$6)-1</f>
        <v>-2.5532769928893195E-3</v>
      </c>
      <c r="EL469" cm="1">
        <f t="array" ref="EL469">MMULT($S469:$W469,EL$2:EL$6)/MMULT($S469:$W469,EK$2:EK$6)-1</f>
        <v>-7.3306943581327166E-3</v>
      </c>
      <c r="EM469" cm="1">
        <f t="array" ref="EM469">MMULT($S469:$W469,EM$2:EM$6)/MMULT($S469:$W469,EL$2:EL$6)-1</f>
        <v>0</v>
      </c>
      <c r="EN469" cm="1">
        <f t="array" ref="EN469">MMULT($S469:$W469,EN$2:EN$6)/MMULT($S469:$W469,EM$2:EM$6)-1</f>
        <v>0</v>
      </c>
      <c r="EO469" cm="1">
        <f t="array" ref="EO469">MMULT($S469:$W469,EO$2:EO$6)/MMULT($S469:$W469,EN$2:EN$6)-1</f>
        <v>0</v>
      </c>
      <c r="EP469" cm="1">
        <f t="array" ref="EP469">MMULT($S469:$W469,EP$2:EP$6)/MMULT($S469:$W469,EO$2:EO$6)-1</f>
        <v>1.7008868590193904E-2</v>
      </c>
      <c r="EQ469" cm="1">
        <f t="array" ref="EQ469">MMULT($S469:$W469,EQ$2:EQ$6)/MMULT($S469:$W469,EP$2:EP$6)-1</f>
        <v>1.2074733563778528E-2</v>
      </c>
      <c r="ER469" cm="1">
        <f t="array" ref="ER469">MMULT($S469:$W469,ER$2:ER$6)/MMULT($S469:$W469,EQ$2:EQ$6)-1</f>
        <v>6.662631029746624E-3</v>
      </c>
      <c r="ES469" cm="1">
        <f t="array" ref="ES469">MMULT($S469:$W469,ES$2:ES$6)/MMULT($S469:$W469,ER$2:ER$6)-1</f>
        <v>-1.8570971635412103E-4</v>
      </c>
      <c r="ET469" cm="1">
        <f t="array" ref="ET469">MMULT($S469:$W469,ET$2:ET$6)/MMULT($S469:$W469,ES$2:ES$6)-1</f>
        <v>0</v>
      </c>
      <c r="EU469" cm="1">
        <f t="array" ref="EU469">MMULT($S469:$W469,EU$2:EU$6)/MMULT($S469:$W469,ET$2:ET$6)-1</f>
        <v>0</v>
      </c>
      <c r="EV469" cm="1">
        <f t="array" ref="EV469">MMULT($S469:$W469,EV$2:EV$6)/MMULT($S469:$W469,EU$2:EU$6)-1</f>
        <v>8.0605982250361308E-3</v>
      </c>
      <c r="EW469" cm="1">
        <f t="array" ref="EW469">MMULT($S469:$W469,EW$2:EW$6)/MMULT($S469:$W469,EV$2:EV$6)-1</f>
        <v>-6.8872426436307199E-3</v>
      </c>
      <c r="EX469" cm="1">
        <f t="array" ref="EX469">MMULT($S469:$W469,EX$2:EX$6)/MMULT($S469:$W469,EW$2:EW$6)-1</f>
        <v>1.6046683422117347E-3</v>
      </c>
      <c r="EY469" cm="1">
        <f t="array" ref="EY469">MMULT($S469:$W469,EY$2:EY$6)/MMULT($S469:$W469,EX$2:EX$6)-1</f>
        <v>6.9253501450263766E-3</v>
      </c>
      <c r="EZ469" cm="1">
        <f t="array" ref="EZ469">MMULT($S469:$W469,EZ$2:EZ$6)/MMULT($S469:$W469,EY$2:EY$6)-1</f>
        <v>7.4280372215465018E-3</v>
      </c>
      <c r="FA469" cm="1">
        <f t="array" ref="FA469">MMULT($S469:$W469,FA$2:FA$6)/MMULT($S469:$W469,EZ$2:EZ$6)-1</f>
        <v>0</v>
      </c>
      <c r="FB469" cm="1">
        <f t="array" ref="FB469">MMULT($S469:$W469,FB$2:FB$6)/MMULT($S469:$W469,FA$2:FA$6)-1</f>
        <v>0</v>
      </c>
      <c r="FC469" cm="1">
        <f t="array" ref="FC469">MMULT($S469:$W469,FC$2:FC$6)/MMULT($S469:$W469,FB$2:FB$6)-1</f>
        <v>2.117757098756412E-2</v>
      </c>
      <c r="FD469" cm="1">
        <f t="array" ref="FD469">MMULT($S469:$W469,FD$2:FD$6)/MMULT($S469:$W469,FC$2:FC$6)-1</f>
        <v>1.6448056803176181E-2</v>
      </c>
      <c r="FE469" cm="1">
        <f t="array" ref="FE469">MMULT($S469:$W469,FE$2:FE$6)/MMULT($S469:$W469,FD$2:FD$6)-1</f>
        <v>-2.0582287358272389E-2</v>
      </c>
      <c r="FF469" cm="1">
        <f t="array" ref="FF469">MMULT($S469:$W469,FF$2:FF$6)/MMULT($S469:$W469,FE$2:FE$6)-1</f>
        <v>-6.5688230523550661E-3</v>
      </c>
      <c r="FG469" cm="1">
        <f t="array" ref="FG469">MMULT($S469:$W469,FG$2:FG$6)/MMULT($S469:$W469,FF$2:FF$6)-1</f>
        <v>7.2759003729068183E-3</v>
      </c>
      <c r="FH469" cm="1">
        <f t="array" ref="FH469">MMULT($S469:$W469,FH$2:FH$6)/MMULT($S469:$W469,FG$2:FG$6)-1</f>
        <v>0</v>
      </c>
      <c r="FI469" cm="1">
        <f t="array" ref="FI469">MMULT($S469:$W469,FI$2:FI$6)/MMULT($S469:$W469,FH$2:FH$6)-1</f>
        <v>0</v>
      </c>
      <c r="FJ469" cm="1">
        <f t="array" ref="FJ469">MMULT($S469:$W469,FJ$2:FJ$6)/MMULT($S469:$W469,FI$2:FI$6)-1</f>
        <v>9.2584813999045945E-3</v>
      </c>
      <c r="FK469" cm="1">
        <f t="array" ref="FK469">MMULT($S469:$W469,FK$2:FK$6)/MMULT($S469:$W469,FJ$2:FJ$6)-1</f>
        <v>1.171861493918902E-3</v>
      </c>
      <c r="FL469" cm="1">
        <f t="array" ref="FL469">MMULT($S469:$W469,FL$2:FL$6)/MMULT($S469:$W469,FK$2:FK$6)-1</f>
        <v>5.9297114236362969E-3</v>
      </c>
      <c r="FM469" cm="1">
        <f t="array" ref="FM469">MMULT($S469:$W469,FM$2:FM$6)/MMULT($S469:$W469,FL$2:FL$6)-1</f>
        <v>9.0365712421158761E-4</v>
      </c>
      <c r="FN469" cm="1">
        <f t="array" ref="FN469">MMULT($S469:$W469,FN$2:FN$6)/MMULT($S469:$W469,FM$2:FM$6)-1</f>
        <v>-9.2129403565512913E-3</v>
      </c>
      <c r="FO469" cm="1">
        <f t="array" ref="FO469">MMULT($S469:$W469,FO$2:FO$6)/MMULT($S469:$W469,FN$2:FN$6)-1</f>
        <v>0</v>
      </c>
      <c r="FP469" cm="1">
        <f t="array" ref="FP469">MMULT($S469:$W469,FP$2:FP$6)/MMULT($S469:$W469,FO$2:FO$6)-1</f>
        <v>0</v>
      </c>
      <c r="FQ469" cm="1">
        <f t="array" ref="FQ469">MMULT($S469:$W469,FQ$2:FQ$6)/MMULT($S469:$W469,FP$2:FP$6)-1</f>
        <v>1.1886341261029276E-3</v>
      </c>
      <c r="FR469" cm="1">
        <f t="array" ref="FR469">MMULT($S469:$W469,FR$2:FR$6)/MMULT($S469:$W469,FQ$2:FQ$6)-1</f>
        <v>1.948189511490428E-2</v>
      </c>
      <c r="FS469" cm="1">
        <f t="array" ref="FS469">MMULT($S469:$W469,FS$2:FS$6)/MMULT($S469:$W469,FR$2:FR$6)-1</f>
        <v>2.0359838669412822E-2</v>
      </c>
      <c r="FT469" cm="1">
        <f t="array" ref="FT469">MMULT($S469:$W469,FT$2:FT$6)/MMULT($S469:$W469,FS$2:FS$6)-1</f>
        <v>4.5408516192790849E-3</v>
      </c>
      <c r="FU469" cm="1">
        <f t="array" ref="FU469">MMULT($S469:$W469,FU$2:FU$6)/MMULT($S469:$W469,FT$2:FT$6)-1</f>
        <v>3.9391060759925711E-3</v>
      </c>
      <c r="FV469" cm="1">
        <f t="array" ref="FV469">MMULT($S469:$W469,FV$2:FV$6)/MMULT($S469:$W469,FU$2:FU$6)-1</f>
        <v>0</v>
      </c>
      <c r="FW469" cm="1">
        <f t="array" ref="FW469">MMULT($S469:$W469,FW$2:FW$6)/MMULT($S469:$W469,FV$2:FV$6)-1</f>
        <v>0</v>
      </c>
      <c r="FX469" cm="1">
        <f t="array" ref="FX469">MMULT($S469:$W469,FX$2:FX$6)/MMULT($S469:$W469,FW$2:FW$6)-1</f>
        <v>3.262109747858899E-3</v>
      </c>
      <c r="FY469" cm="1">
        <f t="array" ref="FY469">MMULT($S469:$W469,FY$2:FY$6)/MMULT($S469:$W469,FX$2:FX$6)-1</f>
        <v>-2.5589825150711398E-3</v>
      </c>
      <c r="FZ469" cm="1">
        <f t="array" ref="FZ469">MMULT($S469:$W469,FZ$2:FZ$6)/MMULT($S469:$W469,FY$2:FY$6)-1</f>
        <v>1.6017920183506229E-2</v>
      </c>
      <c r="GA469" cm="1">
        <f t="array" ref="GA469">MMULT($S469:$W469,GA$2:GA$6)/MMULT($S469:$W469,FZ$2:FZ$6)-1</f>
        <v>-2.1921651041423296E-3</v>
      </c>
      <c r="GB469" cm="1">
        <f t="array" ref="GB469">MMULT($S469:$W469,GB$2:GB$6)/MMULT($S469:$W469,GA$2:GA$6)-1</f>
        <v>-1.1183421579052943E-4</v>
      </c>
      <c r="GC469" cm="1">
        <f t="array" ref="GC469">MMULT($S469:$W469,GC$2:GC$6)/MMULT($S469:$W469,GB$2:GB$6)-1</f>
        <v>0</v>
      </c>
      <c r="GD469" cm="1">
        <f t="array" ref="GD469">MMULT($S469:$W469,GD$2:GD$6)/MMULT($S469:$W469,GC$2:GC$6)-1</f>
        <v>0</v>
      </c>
      <c r="GE469" cm="1">
        <f t="array" ref="GE469">MMULT($S469:$W469,GE$2:GE$6)/MMULT($S469:$W469,GD$2:GD$6)-1</f>
        <v>-3.6957667158151741E-3</v>
      </c>
      <c r="GF469" cm="1">
        <f t="array" ref="GF469">MMULT($S469:$W469,GF$2:GF$6)/MMULT($S469:$W469,GE$2:GE$6)-1</f>
        <v>-1.4580130594584295E-2</v>
      </c>
      <c r="GG469" cm="1">
        <f t="array" ref="GG469">MMULT($S469:$W469,GG$2:GG$6)/MMULT($S469:$W469,GF$2:GF$6)-1</f>
        <v>-1.6594110825350894E-3</v>
      </c>
      <c r="GH469" cm="1">
        <f t="array" ref="GH469">MMULT($S469:$W469,GH$2:GH$6)/MMULT($S469:$W469,GG$2:GG$6)-1</f>
        <v>3.1124962964010905E-3</v>
      </c>
      <c r="GI469" cm="1">
        <f t="array" ref="GI469">MMULT($S469:$W469,GI$2:GI$6)/MMULT($S469:$W469,GH$2:GH$6)-1</f>
        <v>3.7822570449221882E-3</v>
      </c>
      <c r="GJ469" cm="1">
        <f t="array" ref="GJ469">MMULT($S469:$W469,GJ$2:GJ$6)/MMULT($S469:$W469,GI$2:GI$6)-1</f>
        <v>0</v>
      </c>
      <c r="GK469" cm="1">
        <f t="array" ref="GK469">MMULT($S469:$W469,GK$2:GK$6)/MMULT($S469:$W469,GJ$2:GJ$6)-1</f>
        <v>0</v>
      </c>
      <c r="GL469" cm="1">
        <f t="array" ref="GL469">MMULT($S469:$W469,GL$2:GL$6)/MMULT($S469:$W469,GK$2:GK$6)-1</f>
        <v>3.6601571942425082E-3</v>
      </c>
      <c r="GM469" cm="1">
        <f t="array" ref="GM469">MMULT($S469:$W469,GM$2:GM$6)/MMULT($S469:$W469,GL$2:GL$6)-1</f>
        <v>8.8508437570333776E-3</v>
      </c>
      <c r="GN469" cm="1">
        <f t="array" ref="GN469">MMULT($S469:$W469,GN$2:GN$6)/MMULT($S469:$W469,GM$2:GM$6)-1</f>
        <v>-8.7954068002934482E-3</v>
      </c>
      <c r="GO469" cm="1">
        <f t="array" ref="GO469">MMULT($S469:$W469,GO$2:GO$6)/MMULT($S469:$W469,GN$2:GN$6)-1</f>
        <v>-2.9637700258441368E-3</v>
      </c>
      <c r="GP469" cm="1">
        <f t="array" ref="GP469">MMULT($S469:$W469,GP$2:GP$6)/MMULT($S469:$W469,GO$2:GO$6)-1</f>
        <v>7.9525562910722769E-3</v>
      </c>
      <c r="GQ469" cm="1">
        <f t="array" ref="GQ469">MMULT($S469:$W469,GQ$2:GQ$6)/MMULT($S469:$W469,GP$2:GP$6)-1</f>
        <v>0</v>
      </c>
      <c r="GR469" cm="1">
        <f t="array" ref="GR469">MMULT($S469:$W469,GR$2:GR$6)/MMULT($S469:$W469,GQ$2:GQ$6)-1</f>
        <v>0</v>
      </c>
      <c r="GS469" cm="1">
        <f t="array" ref="GS469">MMULT($S469:$W469,GS$2:GS$6)/MMULT($S469:$W469,GR$2:GR$6)-1</f>
        <v>-5.8987808267055852E-3</v>
      </c>
      <c r="GT469" cm="1">
        <f t="array" ref="GT469">MMULT($S469:$W469,GT$2:GT$6)/MMULT($S469:$W469,GS$2:GS$6)-1</f>
        <v>-1.01029200738606E-2</v>
      </c>
      <c r="GU469" cm="1">
        <f t="array" ref="GU469">MMULT($S469:$W469,GU$2:GU$6)/MMULT($S469:$W469,GT$2:GT$6)-1</f>
        <v>1.2350203424272621E-2</v>
      </c>
      <c r="GV469" cm="1">
        <f t="array" ref="GV469">MMULT($S469:$W469,GV$2:GV$6)/MMULT($S469:$W469,GU$2:GU$6)-1</f>
        <v>1.574718561831312E-2</v>
      </c>
      <c r="GW469" s="49">
        <f t="shared" si="14"/>
        <v>9.5284330832914475E-4</v>
      </c>
      <c r="GX469" s="50">
        <f t="shared" si="15"/>
        <v>8.8017339336682286E-3</v>
      </c>
    </row>
    <row r="470" spans="7:206" customFormat="1" x14ac:dyDescent="0.35">
      <c r="G470" s="23">
        <v>0.14572588274788659</v>
      </c>
      <c r="H470">
        <v>0.34690389721366011</v>
      </c>
      <c r="I470">
        <v>0.782280953398236</v>
      </c>
      <c r="J470">
        <v>0.45851008636738183</v>
      </c>
      <c r="K470">
        <v>0.68544572283089689</v>
      </c>
      <c r="L470">
        <f>SUM(Таблица8[[#This Row],[Аэрофлот]:[Сбербанк]])</f>
        <v>2.4188665425580615</v>
      </c>
      <c r="M470" s="30">
        <f>Таблица8[[#This Row],[Аэрофлот]]/$L470</f>
        <v>6.0245524167602413E-2</v>
      </c>
      <c r="N470" s="24">
        <f>Таблица8[[#This Row],[ГАЗПРОМ ао]]/$L470</f>
        <v>0.14341588967814381</v>
      </c>
      <c r="O470" s="24">
        <f>Таблица8[[#This Row],[ГМКНорНик]]/$L470</f>
        <v>0.32340806722264975</v>
      </c>
      <c r="P470" s="24">
        <f>Таблица8[[#This Row],[ЛУКОЙЛ]]/$L470</f>
        <v>0.18955576022912224</v>
      </c>
      <c r="Q470" s="24">
        <f>Таблица8[[#This Row],[Сбербанк]]/$L470</f>
        <v>0.28337475870248169</v>
      </c>
      <c r="R470" s="24">
        <f>SUM(Таблица810[[#This Row],[Аэрофлот]:[Сбербанк]])</f>
        <v>1</v>
      </c>
      <c r="S470" s="30">
        <f>INT($U$1*Таблица810[[#This Row],[Аэрофлот]]/B$8)</f>
        <v>8360</v>
      </c>
      <c r="T470" s="24">
        <f>INT($U$1*Таблица810[[#This Row],[ГАЗПРОМ ао]]/C$8)</f>
        <v>6742</v>
      </c>
      <c r="U470" s="24">
        <f>INT($U$1*Таблица810[[#This Row],[ГМКНорНик]]/D$8)</f>
        <v>133</v>
      </c>
      <c r="V470" s="24">
        <f>INT($U$1*Таблица810[[#This Row],[ЛУКОЙЛ]]/E$8)</f>
        <v>363</v>
      </c>
      <c r="W470" s="31">
        <f>INT($U$1*Таблица810[[#This Row],[Сбербанк]]/F$8)</f>
        <v>10418</v>
      </c>
      <c r="AA470" cm="1">
        <f t="array" ref="AA470">MMULT($S470:$W470,AA$2:AA$6)/MMULT($S470:$W470,Z$2:Z$6)-1</f>
        <v>1.5782444653718697E-2</v>
      </c>
      <c r="AB470" cm="1">
        <f t="array" ref="AB470">MMULT($S470:$W470,AB$2:AB$6)/MMULT($S470:$W470,AA$2:AA$6)-1</f>
        <v>2.429699978046207E-3</v>
      </c>
      <c r="AC470" cm="1">
        <f t="array" ref="AC470">MMULT($S470:$W470,AC$2:AC$6)/MMULT($S470:$W470,AB$2:AB$6)-1</f>
        <v>0</v>
      </c>
      <c r="AD470" cm="1">
        <f t="array" ref="AD470">MMULT($S470:$W470,AD$2:AD$6)/MMULT($S470:$W470,AC$2:AC$6)-1</f>
        <v>4.5110941136971006E-2</v>
      </c>
      <c r="AE470" cm="1">
        <f t="array" ref="AE470">MMULT($S470:$W470,AE$2:AE$6)/MMULT($S470:$W470,AD$2:AD$6)-1</f>
        <v>0</v>
      </c>
      <c r="AF470" cm="1">
        <f t="array" ref="AF470">MMULT($S470:$W470,AF$2:AF$6)/MMULT($S470:$W470,AE$2:AE$6)-1</f>
        <v>0</v>
      </c>
      <c r="AG470" cm="1">
        <f t="array" ref="AG470">MMULT($S470:$W470,AG$2:AG$6)/MMULT($S470:$W470,AF$2:AF$6)-1</f>
        <v>5.733982819264849E-3</v>
      </c>
      <c r="AH470" cm="1">
        <f t="array" ref="AH470">MMULT($S470:$W470,AH$2:AH$6)/MMULT($S470:$W470,AG$2:AG$6)-1</f>
        <v>9.6570408016116716E-4</v>
      </c>
      <c r="AI470" cm="1">
        <f t="array" ref="AI470">MMULT($S470:$W470,AI$2:AI$6)/MMULT($S470:$W470,AH$2:AH$6)-1</f>
        <v>-6.0878471797868317E-3</v>
      </c>
      <c r="AJ470" cm="1">
        <f t="array" ref="AJ470">MMULT($S470:$W470,AJ$2:AJ$6)/MMULT($S470:$W470,AI$2:AI$6)-1</f>
        <v>1.3931280341168639E-2</v>
      </c>
      <c r="AK470" cm="1">
        <f t="array" ref="AK470">MMULT($S470:$W470,AK$2:AK$6)/MMULT($S470:$W470,AJ$2:AJ$6)-1</f>
        <v>-1.9226270827910286E-2</v>
      </c>
      <c r="AL470" cm="1">
        <f t="array" ref="AL470">MMULT($S470:$W470,AL$2:AL$6)/MMULT($S470:$W470,AK$2:AK$6)-1</f>
        <v>0</v>
      </c>
      <c r="AM470" cm="1">
        <f t="array" ref="AM470">MMULT($S470:$W470,AM$2:AM$6)/MMULT($S470:$W470,AL$2:AL$6)-1</f>
        <v>0</v>
      </c>
      <c r="AN470" cm="1">
        <f t="array" ref="AN470">MMULT($S470:$W470,AN$2:AN$6)/MMULT($S470:$W470,AM$2:AM$6)-1</f>
        <v>3.9141930410842019E-3</v>
      </c>
      <c r="AO470" cm="1">
        <f t="array" ref="AO470">MMULT($S470:$W470,AO$2:AO$6)/MMULT($S470:$W470,AN$2:AN$6)-1</f>
        <v>-3.1474566500101497E-3</v>
      </c>
      <c r="AP470" cm="1">
        <f t="array" ref="AP470">MMULT($S470:$W470,AP$2:AP$6)/MMULT($S470:$W470,AO$2:AO$6)-1</f>
        <v>1.0446362043940116E-2</v>
      </c>
      <c r="AQ470" cm="1">
        <f t="array" ref="AQ470">MMULT($S470:$W470,AQ$2:AQ$6)/MMULT($S470:$W470,AP$2:AP$6)-1</f>
        <v>-1.3934084170664773E-2</v>
      </c>
      <c r="AR470" cm="1">
        <f t="array" ref="AR470">MMULT($S470:$W470,AR$2:AR$6)/MMULT($S470:$W470,AQ$2:AQ$6)-1</f>
        <v>-1.3398168047225267E-2</v>
      </c>
      <c r="AS470" cm="1">
        <f t="array" ref="AS470">MMULT($S470:$W470,AS$2:AS$6)/MMULT($S470:$W470,AR$2:AR$6)-1</f>
        <v>0</v>
      </c>
      <c r="AT470" cm="1">
        <f t="array" ref="AT470">MMULT($S470:$W470,AT$2:AT$6)/MMULT($S470:$W470,AS$2:AS$6)-1</f>
        <v>0</v>
      </c>
      <c r="AU470" cm="1">
        <f t="array" ref="AU470">MMULT($S470:$W470,AU$2:AU$6)/MMULT($S470:$W470,AT$2:AT$6)-1</f>
        <v>-4.5198191299448132E-3</v>
      </c>
      <c r="AV470" cm="1">
        <f t="array" ref="AV470">MMULT($S470:$W470,AV$2:AV$6)/MMULT($S470:$W470,AU$2:AU$6)-1</f>
        <v>-3.343785681163336E-3</v>
      </c>
      <c r="AW470" cm="1">
        <f t="array" ref="AW470">MMULT($S470:$W470,AW$2:AW$6)/MMULT($S470:$W470,AV$2:AV$6)-1</f>
        <v>-1.8809869422661496E-2</v>
      </c>
      <c r="AX470" cm="1">
        <f t="array" ref="AX470">MMULT($S470:$W470,AX$2:AX$6)/MMULT($S470:$W470,AW$2:AW$6)-1</f>
        <v>7.369930870119612E-3</v>
      </c>
      <c r="AY470" cm="1">
        <f t="array" ref="AY470">MMULT($S470:$W470,AY$2:AY$6)/MMULT($S470:$W470,AX$2:AX$6)-1</f>
        <v>-3.0459159266125635E-2</v>
      </c>
      <c r="AZ470" cm="1">
        <f t="array" ref="AZ470">MMULT($S470:$W470,AZ$2:AZ$6)/MMULT($S470:$W470,AY$2:AY$6)-1</f>
        <v>0</v>
      </c>
      <c r="BA470" cm="1">
        <f t="array" ref="BA470">MMULT($S470:$W470,BA$2:BA$6)/MMULT($S470:$W470,AZ$2:AZ$6)-1</f>
        <v>0</v>
      </c>
      <c r="BB470" cm="1">
        <f t="array" ref="BB470">MMULT($S470:$W470,BB$2:BB$6)/MMULT($S470:$W470,BA$2:BA$6)-1</f>
        <v>1.5429240941434053E-2</v>
      </c>
      <c r="BC470" cm="1">
        <f t="array" ref="BC470">MMULT($S470:$W470,BC$2:BC$6)/MMULT($S470:$W470,BB$2:BB$6)-1</f>
        <v>1.7009889796710809E-3</v>
      </c>
      <c r="BD470" cm="1">
        <f t="array" ref="BD470">MMULT($S470:$W470,BD$2:BD$6)/MMULT($S470:$W470,BC$2:BC$6)-1</f>
        <v>1.1869351526213157E-2</v>
      </c>
      <c r="BE470" cm="1">
        <f t="array" ref="BE470">MMULT($S470:$W470,BE$2:BE$6)/MMULT($S470:$W470,BD$2:BD$6)-1</f>
        <v>1.8820586121153227E-2</v>
      </c>
      <c r="BF470" cm="1">
        <f t="array" ref="BF470">MMULT($S470:$W470,BF$2:BF$6)/MMULT($S470:$W470,BE$2:BE$6)-1</f>
        <v>9.9018367491154891E-5</v>
      </c>
      <c r="BG470" cm="1">
        <f t="array" ref="BG470">MMULT($S470:$W470,BG$2:BG$6)/MMULT($S470:$W470,BF$2:BF$6)-1</f>
        <v>0</v>
      </c>
      <c r="BH470" cm="1">
        <f t="array" ref="BH470">MMULT($S470:$W470,BH$2:BH$6)/MMULT($S470:$W470,BG$2:BG$6)-1</f>
        <v>0</v>
      </c>
      <c r="BI470" cm="1">
        <f t="array" ref="BI470">MMULT($S470:$W470,BI$2:BI$6)/MMULT($S470:$W470,BH$2:BH$6)-1</f>
        <v>1.3290411617750131E-2</v>
      </c>
      <c r="BJ470" cm="1">
        <f t="array" ref="BJ470">MMULT($S470:$W470,BJ$2:BJ$6)/MMULT($S470:$W470,BI$2:BI$6)-1</f>
        <v>-1.3468311522569998E-2</v>
      </c>
      <c r="BK470" cm="1">
        <f t="array" ref="BK470">MMULT($S470:$W470,BK$2:BK$6)/MMULT($S470:$W470,BJ$2:BJ$6)-1</f>
        <v>-1.1944131625540533E-2</v>
      </c>
      <c r="BL470" cm="1">
        <f t="array" ref="BL470">MMULT($S470:$W470,BL$2:BL$6)/MMULT($S470:$W470,BK$2:BK$6)-1</f>
        <v>1.0841878908562919E-4</v>
      </c>
      <c r="BM470" cm="1">
        <f t="array" ref="BM470">MMULT($S470:$W470,BM$2:BM$6)/MMULT($S470:$W470,BL$2:BL$6)-1</f>
        <v>8.6943667304071326E-3</v>
      </c>
      <c r="BN470" cm="1">
        <f t="array" ref="BN470">MMULT($S470:$W470,BN$2:BN$6)/MMULT($S470:$W470,BM$2:BM$6)-1</f>
        <v>0</v>
      </c>
      <c r="BO470" cm="1">
        <f t="array" ref="BO470">MMULT($S470:$W470,BO$2:BO$6)/MMULT($S470:$W470,BN$2:BN$6)-1</f>
        <v>0</v>
      </c>
      <c r="BP470" cm="1">
        <f t="array" ref="BP470">MMULT($S470:$W470,BP$2:BP$6)/MMULT($S470:$W470,BO$2:BO$6)-1</f>
        <v>2.5206788727638818E-2</v>
      </c>
      <c r="BQ470" cm="1">
        <f t="array" ref="BQ470">MMULT($S470:$W470,BQ$2:BQ$6)/MMULT($S470:$W470,BP$2:BP$6)-1</f>
        <v>-1.8369469035610653E-3</v>
      </c>
      <c r="BR470" cm="1">
        <f t="array" ref="BR470">MMULT($S470:$W470,BR$2:BR$6)/MMULT($S470:$W470,BQ$2:BQ$6)-1</f>
        <v>-2.2782597793756798E-3</v>
      </c>
      <c r="BS470" cm="1">
        <f t="array" ref="BS470">MMULT($S470:$W470,BS$2:BS$6)/MMULT($S470:$W470,BR$2:BR$6)-1</f>
        <v>-9.7189721631768533E-3</v>
      </c>
      <c r="BT470" cm="1">
        <f t="array" ref="BT470">MMULT($S470:$W470,BT$2:BT$6)/MMULT($S470:$W470,BS$2:BS$6)-1</f>
        <v>2.5075367763760736E-2</v>
      </c>
      <c r="BU470" cm="1">
        <f t="array" ref="BU470">MMULT($S470:$W470,BU$2:BU$6)/MMULT($S470:$W470,BT$2:BT$6)-1</f>
        <v>-1.451766181375147E-2</v>
      </c>
      <c r="BV470" cm="1">
        <f t="array" ref="BV470">MMULT($S470:$W470,BV$2:BV$6)/MMULT($S470:$W470,BU$2:BU$6)-1</f>
        <v>0</v>
      </c>
      <c r="BW470" cm="1">
        <f t="array" ref="BW470">MMULT($S470:$W470,BW$2:BW$6)/MMULT($S470:$W470,BV$2:BV$6)-1</f>
        <v>-3.4064609755660724E-3</v>
      </c>
      <c r="BX470" cm="1">
        <f t="array" ref="BX470">MMULT($S470:$W470,BX$2:BX$6)/MMULT($S470:$W470,BW$2:BW$6)-1</f>
        <v>0</v>
      </c>
      <c r="BY470" cm="1">
        <f t="array" ref="BY470">MMULT($S470:$W470,BY$2:BY$6)/MMULT($S470:$W470,BX$2:BX$6)-1</f>
        <v>-1.9348803570604645E-2</v>
      </c>
      <c r="BZ470" cm="1">
        <f t="array" ref="BZ470">MMULT($S470:$W470,BZ$2:BZ$6)/MMULT($S470:$W470,BY$2:BY$6)-1</f>
        <v>-2.5287054098615647E-2</v>
      </c>
      <c r="CA470" cm="1">
        <f t="array" ref="CA470">MMULT($S470:$W470,CA$2:CA$6)/MMULT($S470:$W470,BZ$2:BZ$6)-1</f>
        <v>-5.1621741774081631E-3</v>
      </c>
      <c r="CB470" cm="1">
        <f t="array" ref="CB470">MMULT($S470:$W470,CB$2:CB$6)/MMULT($S470:$W470,CA$2:CA$6)-1</f>
        <v>0</v>
      </c>
      <c r="CC470" cm="1">
        <f t="array" ref="CC470">MMULT($S470:$W470,CC$2:CC$6)/MMULT($S470:$W470,CB$2:CB$6)-1</f>
        <v>0</v>
      </c>
      <c r="CD470" cm="1">
        <f t="array" ref="CD470">MMULT($S470:$W470,CD$2:CD$6)/MMULT($S470:$W470,CC$2:CC$6)-1</f>
        <v>1.8692227682695295E-2</v>
      </c>
      <c r="CE470" cm="1">
        <f t="array" ref="CE470">MMULT($S470:$W470,CE$2:CE$6)/MMULT($S470:$W470,CD$2:CD$6)-1</f>
        <v>1.519122695115005E-3</v>
      </c>
      <c r="CF470" cm="1">
        <f t="array" ref="CF470">MMULT($S470:$W470,CF$2:CF$6)/MMULT($S470:$W470,CE$2:CE$6)-1</f>
        <v>-6.1633866534372972E-3</v>
      </c>
      <c r="CG470" cm="1">
        <f t="array" ref="CG470">MMULT($S470:$W470,CG$2:CG$6)/MMULT($S470:$W470,CF$2:CF$6)-1</f>
        <v>-1.6045328604120779E-2</v>
      </c>
      <c r="CH470" cm="1">
        <f t="array" ref="CH470">MMULT($S470:$W470,CH$2:CH$6)/MMULT($S470:$W470,CG$2:CG$6)-1</f>
        <v>2.4655856796319542E-2</v>
      </c>
      <c r="CI470" cm="1">
        <f t="array" ref="CI470">MMULT($S470:$W470,CI$2:CI$6)/MMULT($S470:$W470,CH$2:CH$6)-1</f>
        <v>0</v>
      </c>
      <c r="CJ470" cm="1">
        <f t="array" ref="CJ470">MMULT($S470:$W470,CJ$2:CJ$6)/MMULT($S470:$W470,CI$2:CI$6)-1</f>
        <v>0</v>
      </c>
      <c r="CK470" cm="1">
        <f t="array" ref="CK470">MMULT($S470:$W470,CK$2:CK$6)/MMULT($S470:$W470,CJ$2:CJ$6)-1</f>
        <v>0</v>
      </c>
      <c r="CL470" cm="1">
        <f t="array" ref="CL470">MMULT($S470:$W470,CL$2:CL$6)/MMULT($S470:$W470,CK$2:CK$6)-1</f>
        <v>2.2426594445021486E-2</v>
      </c>
      <c r="CM470" cm="1">
        <f t="array" ref="CM470">MMULT($S470:$W470,CM$2:CM$6)/MMULT($S470:$W470,CL$2:CL$6)-1</f>
        <v>-7.1257091666506733E-3</v>
      </c>
      <c r="CN470" cm="1">
        <f t="array" ref="CN470">MMULT($S470:$W470,CN$2:CN$6)/MMULT($S470:$W470,CM$2:CM$6)-1</f>
        <v>1.4745757381590563E-2</v>
      </c>
      <c r="CO470" cm="1">
        <f t="array" ref="CO470">MMULT($S470:$W470,CO$2:CO$6)/MMULT($S470:$W470,CN$2:CN$6)-1</f>
        <v>4.681953831714436E-3</v>
      </c>
      <c r="CP470" cm="1">
        <f t="array" ref="CP470">MMULT($S470:$W470,CP$2:CP$6)/MMULT($S470:$W470,CO$2:CO$6)-1</f>
        <v>0</v>
      </c>
      <c r="CQ470" cm="1">
        <f t="array" ref="CQ470">MMULT($S470:$W470,CQ$2:CQ$6)/MMULT($S470:$W470,CP$2:CP$6)-1</f>
        <v>0</v>
      </c>
      <c r="CR470" cm="1">
        <f t="array" ref="CR470">MMULT($S470:$W470,CR$2:CR$6)/MMULT($S470:$W470,CQ$2:CQ$6)-1</f>
        <v>1.9588560067957506E-2</v>
      </c>
      <c r="CS470" cm="1">
        <f t="array" ref="CS470">MMULT($S470:$W470,CS$2:CS$6)/MMULT($S470:$W470,CR$2:CR$6)-1</f>
        <v>-1.9533111154318328E-2</v>
      </c>
      <c r="CT470" cm="1">
        <f t="array" ref="CT470">MMULT($S470:$W470,CT$2:CT$6)/MMULT($S470:$W470,CS$2:CS$6)-1</f>
        <v>-1.4243971179750514E-2</v>
      </c>
      <c r="CU470" cm="1">
        <f t="array" ref="CU470">MMULT($S470:$W470,CU$2:CU$6)/MMULT($S470:$W470,CT$2:CT$6)-1</f>
        <v>-2.167661383732622E-2</v>
      </c>
      <c r="CV470" cm="1">
        <f t="array" ref="CV470">MMULT($S470:$W470,CV$2:CV$6)/MMULT($S470:$W470,CU$2:CU$6)-1</f>
        <v>8.5393795057853161E-3</v>
      </c>
      <c r="CW470" cm="1">
        <f t="array" ref="CW470">MMULT($S470:$W470,CW$2:CW$6)/MMULT($S470:$W470,CV$2:CV$6)-1</f>
        <v>0</v>
      </c>
      <c r="CX470" cm="1">
        <f t="array" ref="CX470">MMULT($S470:$W470,CX$2:CX$6)/MMULT($S470:$W470,CW$2:CW$6)-1</f>
        <v>0</v>
      </c>
      <c r="CY470" cm="1">
        <f t="array" ref="CY470">MMULT($S470:$W470,CY$2:CY$6)/MMULT($S470:$W470,CX$2:CX$6)-1</f>
        <v>2.9165828208568279E-3</v>
      </c>
      <c r="CZ470" cm="1">
        <f t="array" ref="CZ470">MMULT($S470:$W470,CZ$2:CZ$6)/MMULT($S470:$W470,CY$2:CY$6)-1</f>
        <v>-1.983111609636945E-2</v>
      </c>
      <c r="DA470" cm="1">
        <f t="array" ref="DA470">MMULT($S470:$W470,DA$2:DA$6)/MMULT($S470:$W470,CZ$2:CZ$6)-1</f>
        <v>-1.624248642472792E-3</v>
      </c>
      <c r="DB470" cm="1">
        <f t="array" ref="DB470">MMULT($S470:$W470,DB$2:DB$6)/MMULT($S470:$W470,DA$2:DA$6)-1</f>
        <v>1.6152703401397517E-3</v>
      </c>
      <c r="DC470" cm="1">
        <f t="array" ref="DC470">MMULT($S470:$W470,DC$2:DC$6)/MMULT($S470:$W470,DB$2:DB$6)-1</f>
        <v>2.4016454841652157E-2</v>
      </c>
      <c r="DD470" cm="1">
        <f t="array" ref="DD470">MMULT($S470:$W470,DD$2:DD$6)/MMULT($S470:$W470,DC$2:DC$6)-1</f>
        <v>0</v>
      </c>
      <c r="DE470" cm="1">
        <f t="array" ref="DE470">MMULT($S470:$W470,DE$2:DE$6)/MMULT($S470:$W470,DD$2:DD$6)-1</f>
        <v>0</v>
      </c>
      <c r="DF470" cm="1">
        <f t="array" ref="DF470">MMULT($S470:$W470,DF$2:DF$6)/MMULT($S470:$W470,DE$2:DE$6)-1</f>
        <v>1.3370344884272356E-2</v>
      </c>
      <c r="DG470" cm="1">
        <f t="array" ref="DG470">MMULT($S470:$W470,DG$2:DG$6)/MMULT($S470:$W470,DF$2:DF$6)-1</f>
        <v>-5.1780103597817151E-3</v>
      </c>
      <c r="DH470" cm="1">
        <f t="array" ref="DH470">MMULT($S470:$W470,DH$2:DH$6)/MMULT($S470:$W470,DG$2:DG$6)-1</f>
        <v>4.3605101063020069E-3</v>
      </c>
      <c r="DI470" cm="1">
        <f t="array" ref="DI470">MMULT($S470:$W470,DI$2:DI$6)/MMULT($S470:$W470,DH$2:DH$6)-1</f>
        <v>-2.6021441792234423E-4</v>
      </c>
      <c r="DJ470" cm="1">
        <f t="array" ref="DJ470">MMULT($S470:$W470,DJ$2:DJ$6)/MMULT($S470:$W470,DI$2:DI$6)-1</f>
        <v>3.6011092683687629E-3</v>
      </c>
      <c r="DK470" cm="1">
        <f t="array" ref="DK470">MMULT($S470:$W470,DK$2:DK$6)/MMULT($S470:$W470,DJ$2:DJ$6)-1</f>
        <v>0</v>
      </c>
      <c r="DL470" cm="1">
        <f t="array" ref="DL470">MMULT($S470:$W470,DL$2:DL$6)/MMULT($S470:$W470,DK$2:DK$6)-1</f>
        <v>0</v>
      </c>
      <c r="DM470" cm="1">
        <f t="array" ref="DM470">MMULT($S470:$W470,DM$2:DM$6)/MMULT($S470:$W470,DL$2:DL$6)-1</f>
        <v>-1.0800366045945475E-2</v>
      </c>
      <c r="DN470" cm="1">
        <f t="array" ref="DN470">MMULT($S470:$W470,DN$2:DN$6)/MMULT($S470:$W470,DM$2:DM$6)-1</f>
        <v>-1.9559656286805893E-2</v>
      </c>
      <c r="DO470" cm="1">
        <f t="array" ref="DO470">MMULT($S470:$W470,DO$2:DO$6)/MMULT($S470:$W470,DN$2:DN$6)-1</f>
        <v>1.2258032290541898E-2</v>
      </c>
      <c r="DP470" cm="1">
        <f t="array" ref="DP470">MMULT($S470:$W470,DP$2:DP$6)/MMULT($S470:$W470,DO$2:DO$6)-1</f>
        <v>4.8063411538510348E-3</v>
      </c>
      <c r="DQ470" cm="1">
        <f t="array" ref="DQ470">MMULT($S470:$W470,DQ$2:DQ$6)/MMULT($S470:$W470,DP$2:DP$6)-1</f>
        <v>-1.0576003354646479E-3</v>
      </c>
      <c r="DR470" cm="1">
        <f t="array" ref="DR470">MMULT($S470:$W470,DR$2:DR$6)/MMULT($S470:$W470,DQ$2:DQ$6)-1</f>
        <v>0</v>
      </c>
      <c r="DS470" cm="1">
        <f t="array" ref="DS470">MMULT($S470:$W470,DS$2:DS$6)/MMULT($S470:$W470,DR$2:DR$6)-1</f>
        <v>0</v>
      </c>
      <c r="DT470" cm="1">
        <f t="array" ref="DT470">MMULT($S470:$W470,DT$2:DT$6)/MMULT($S470:$W470,DS$2:DS$6)-1</f>
        <v>1.7480521987082165E-2</v>
      </c>
      <c r="DU470" cm="1">
        <f t="array" ref="DU470">MMULT($S470:$W470,DU$2:DU$6)/MMULT($S470:$W470,DT$2:DT$6)-1</f>
        <v>9.0200140276111007E-3</v>
      </c>
      <c r="DV470" cm="1">
        <f t="array" ref="DV470">MMULT($S470:$W470,DV$2:DV$6)/MMULT($S470:$W470,DU$2:DU$6)-1</f>
        <v>7.4936069095743463E-4</v>
      </c>
      <c r="DW470" cm="1">
        <f t="array" ref="DW470">MMULT($S470:$W470,DW$2:DW$6)/MMULT($S470:$W470,DV$2:DV$6)-1</f>
        <v>-3.8447073086605998E-3</v>
      </c>
      <c r="DX470" cm="1">
        <f t="array" ref="DX470">MMULT($S470:$W470,DX$2:DX$6)/MMULT($S470:$W470,DW$2:DW$6)-1</f>
        <v>1.0662235795400044E-2</v>
      </c>
      <c r="DY470" cm="1">
        <f t="array" ref="DY470">MMULT($S470:$W470,DY$2:DY$6)/MMULT($S470:$W470,DX$2:DX$6)-1</f>
        <v>0</v>
      </c>
      <c r="DZ470" cm="1">
        <f t="array" ref="DZ470">MMULT($S470:$W470,DZ$2:DZ$6)/MMULT($S470:$W470,DY$2:DY$6)-1</f>
        <v>0</v>
      </c>
      <c r="EA470" cm="1">
        <f t="array" ref="EA470">MMULT($S470:$W470,EA$2:EA$6)/MMULT($S470:$W470,DZ$2:DZ$6)-1</f>
        <v>-8.9705908649622135E-3</v>
      </c>
      <c r="EB470" cm="1">
        <f t="array" ref="EB470">MMULT($S470:$W470,EB$2:EB$6)/MMULT($S470:$W470,EA$2:EA$6)-1</f>
        <v>-6.0481356966334276E-3</v>
      </c>
      <c r="EC470" cm="1">
        <f t="array" ref="EC470">MMULT($S470:$W470,EC$2:EC$6)/MMULT($S470:$W470,EB$2:EB$6)-1</f>
        <v>4.6571430957305093E-3</v>
      </c>
      <c r="ED470" cm="1">
        <f t="array" ref="ED470">MMULT($S470:$W470,ED$2:ED$6)/MMULT($S470:$W470,EC$2:EC$6)-1</f>
        <v>1.0214143388435071E-2</v>
      </c>
      <c r="EE470" cm="1">
        <f t="array" ref="EE470">MMULT($S470:$W470,EE$2:EE$6)/MMULT($S470:$W470,ED$2:ED$6)-1</f>
        <v>2.0145065345584801E-3</v>
      </c>
      <c r="EF470" cm="1">
        <f t="array" ref="EF470">MMULT($S470:$W470,EF$2:EF$6)/MMULT($S470:$W470,EE$2:EE$6)-1</f>
        <v>0</v>
      </c>
      <c r="EG470" cm="1">
        <f t="array" ref="EG470">MMULT($S470:$W470,EG$2:EG$6)/MMULT($S470:$W470,EF$2:EF$6)-1</f>
        <v>0</v>
      </c>
      <c r="EH470" cm="1">
        <f t="array" ref="EH470">MMULT($S470:$W470,EH$2:EH$6)/MMULT($S470:$W470,EG$2:EG$6)-1</f>
        <v>1.0260135699869943E-2</v>
      </c>
      <c r="EI470" cm="1">
        <f t="array" ref="EI470">MMULT($S470:$W470,EI$2:EI$6)/MMULT($S470:$W470,EH$2:EH$6)-1</f>
        <v>7.6488738269042678E-3</v>
      </c>
      <c r="EJ470" cm="1">
        <f t="array" ref="EJ470">MMULT($S470:$W470,EJ$2:EJ$6)/MMULT($S470:$W470,EI$2:EI$6)-1</f>
        <v>-7.5174553343150263E-3</v>
      </c>
      <c r="EK470" cm="1">
        <f t="array" ref="EK470">MMULT($S470:$W470,EK$2:EK$6)/MMULT($S470:$W470,EJ$2:EJ$6)-1</f>
        <v>-1.9964763130582153E-3</v>
      </c>
      <c r="EL470" cm="1">
        <f t="array" ref="EL470">MMULT($S470:$W470,EL$2:EL$6)/MMULT($S470:$W470,EK$2:EK$6)-1</f>
        <v>-1.056388994753954E-2</v>
      </c>
      <c r="EM470" cm="1">
        <f t="array" ref="EM470">MMULT($S470:$W470,EM$2:EM$6)/MMULT($S470:$W470,EL$2:EL$6)-1</f>
        <v>0</v>
      </c>
      <c r="EN470" cm="1">
        <f t="array" ref="EN470">MMULT($S470:$W470,EN$2:EN$6)/MMULT($S470:$W470,EM$2:EM$6)-1</f>
        <v>0</v>
      </c>
      <c r="EO470" cm="1">
        <f t="array" ref="EO470">MMULT($S470:$W470,EO$2:EO$6)/MMULT($S470:$W470,EN$2:EN$6)-1</f>
        <v>0</v>
      </c>
      <c r="EP470" cm="1">
        <f t="array" ref="EP470">MMULT($S470:$W470,EP$2:EP$6)/MMULT($S470:$W470,EO$2:EO$6)-1</f>
        <v>1.9932222457318183E-2</v>
      </c>
      <c r="EQ470" cm="1">
        <f t="array" ref="EQ470">MMULT($S470:$W470,EQ$2:EQ$6)/MMULT($S470:$W470,EP$2:EP$6)-1</f>
        <v>1.4229864053293184E-2</v>
      </c>
      <c r="ER470" cm="1">
        <f t="array" ref="ER470">MMULT($S470:$W470,ER$2:ER$6)/MMULT($S470:$W470,EQ$2:EQ$6)-1</f>
        <v>1.2657474362067767E-2</v>
      </c>
      <c r="ES470" cm="1">
        <f t="array" ref="ES470">MMULT($S470:$W470,ES$2:ES$6)/MMULT($S470:$W470,ER$2:ER$6)-1</f>
        <v>4.4977197869568997E-3</v>
      </c>
      <c r="ET470" cm="1">
        <f t="array" ref="ET470">MMULT($S470:$W470,ET$2:ET$6)/MMULT($S470:$W470,ES$2:ES$6)-1</f>
        <v>0</v>
      </c>
      <c r="EU470" cm="1">
        <f t="array" ref="EU470">MMULT($S470:$W470,EU$2:EU$6)/MMULT($S470:$W470,ET$2:ET$6)-1</f>
        <v>0</v>
      </c>
      <c r="EV470" cm="1">
        <f t="array" ref="EV470">MMULT($S470:$W470,EV$2:EV$6)/MMULT($S470:$W470,EU$2:EU$6)-1</f>
        <v>4.3271106374458412E-3</v>
      </c>
      <c r="EW470" cm="1">
        <f t="array" ref="EW470">MMULT($S470:$W470,EW$2:EW$6)/MMULT($S470:$W470,EV$2:EV$6)-1</f>
        <v>-1.1415331334806655E-2</v>
      </c>
      <c r="EX470" cm="1">
        <f t="array" ref="EX470">MMULT($S470:$W470,EX$2:EX$6)/MMULT($S470:$W470,EW$2:EW$6)-1</f>
        <v>-3.1976390689977263E-3</v>
      </c>
      <c r="EY470" cm="1">
        <f t="array" ref="EY470">MMULT($S470:$W470,EY$2:EY$6)/MMULT($S470:$W470,EX$2:EX$6)-1</f>
        <v>7.049472455596506E-3</v>
      </c>
      <c r="EZ470" cm="1">
        <f t="array" ref="EZ470">MMULT($S470:$W470,EZ$2:EZ$6)/MMULT($S470:$W470,EY$2:EY$6)-1</f>
        <v>-1.3106069243351559E-4</v>
      </c>
      <c r="FA470" cm="1">
        <f t="array" ref="FA470">MMULT($S470:$W470,FA$2:FA$6)/MMULT($S470:$W470,EZ$2:EZ$6)-1</f>
        <v>0</v>
      </c>
      <c r="FB470" cm="1">
        <f t="array" ref="FB470">MMULT($S470:$W470,FB$2:FB$6)/MMULT($S470:$W470,FA$2:FA$6)-1</f>
        <v>0</v>
      </c>
      <c r="FC470" cm="1">
        <f t="array" ref="FC470">MMULT($S470:$W470,FC$2:FC$6)/MMULT($S470:$W470,FB$2:FB$6)-1</f>
        <v>2.8076795845890512E-3</v>
      </c>
      <c r="FD470" cm="1">
        <f t="array" ref="FD470">MMULT($S470:$W470,FD$2:FD$6)/MMULT($S470:$W470,FC$2:FC$6)-1</f>
        <v>9.1290648298816279E-3</v>
      </c>
      <c r="FE470" cm="1">
        <f t="array" ref="FE470">MMULT($S470:$W470,FE$2:FE$6)/MMULT($S470:$W470,FD$2:FD$6)-1</f>
        <v>-1.9243801770701174E-2</v>
      </c>
      <c r="FF470" cm="1">
        <f t="array" ref="FF470">MMULT($S470:$W470,FF$2:FF$6)/MMULT($S470:$W470,FE$2:FE$6)-1</f>
        <v>-5.2539842575012319E-3</v>
      </c>
      <c r="FG470" cm="1">
        <f t="array" ref="FG470">MMULT($S470:$W470,FG$2:FG$6)/MMULT($S470:$W470,FF$2:FF$6)-1</f>
        <v>5.935421707063071E-3</v>
      </c>
      <c r="FH470" cm="1">
        <f t="array" ref="FH470">MMULT($S470:$W470,FH$2:FH$6)/MMULT($S470:$W470,FG$2:FG$6)-1</f>
        <v>0</v>
      </c>
      <c r="FI470" cm="1">
        <f t="array" ref="FI470">MMULT($S470:$W470,FI$2:FI$6)/MMULT($S470:$W470,FH$2:FH$6)-1</f>
        <v>0</v>
      </c>
      <c r="FJ470" cm="1">
        <f t="array" ref="FJ470">MMULT($S470:$W470,FJ$2:FJ$6)/MMULT($S470:$W470,FI$2:FI$6)-1</f>
        <v>1.6665787870284721E-3</v>
      </c>
      <c r="FK470" cm="1">
        <f t="array" ref="FK470">MMULT($S470:$W470,FK$2:FK$6)/MMULT($S470:$W470,FJ$2:FJ$6)-1</f>
        <v>4.6365574823941103E-3</v>
      </c>
      <c r="FL470" cm="1">
        <f t="array" ref="FL470">MMULT($S470:$W470,FL$2:FL$6)/MMULT($S470:$W470,FK$2:FK$6)-1</f>
        <v>8.0806014340477628E-3</v>
      </c>
      <c r="FM470" cm="1">
        <f t="array" ref="FM470">MMULT($S470:$W470,FM$2:FM$6)/MMULT($S470:$W470,FL$2:FL$6)-1</f>
        <v>4.774372900992363E-3</v>
      </c>
      <c r="FN470" cm="1">
        <f t="array" ref="FN470">MMULT($S470:$W470,FN$2:FN$6)/MMULT($S470:$W470,FM$2:FM$6)-1</f>
        <v>-3.8688733889151727E-3</v>
      </c>
      <c r="FO470" cm="1">
        <f t="array" ref="FO470">MMULT($S470:$W470,FO$2:FO$6)/MMULT($S470:$W470,FN$2:FN$6)-1</f>
        <v>0</v>
      </c>
      <c r="FP470" cm="1">
        <f t="array" ref="FP470">MMULT($S470:$W470,FP$2:FP$6)/MMULT($S470:$W470,FO$2:FO$6)-1</f>
        <v>0</v>
      </c>
      <c r="FQ470" cm="1">
        <f t="array" ref="FQ470">MMULT($S470:$W470,FQ$2:FQ$6)/MMULT($S470:$W470,FP$2:FP$6)-1</f>
        <v>-6.6996719086983569E-3</v>
      </c>
      <c r="FR470" cm="1">
        <f t="array" ref="FR470">MMULT($S470:$W470,FR$2:FR$6)/MMULT($S470:$W470,FQ$2:FQ$6)-1</f>
        <v>1.4255488553465145E-2</v>
      </c>
      <c r="FS470" cm="1">
        <f t="array" ref="FS470">MMULT($S470:$W470,FS$2:FS$6)/MMULT($S470:$W470,FR$2:FR$6)-1</f>
        <v>1.5779994687747712E-2</v>
      </c>
      <c r="FT470" cm="1">
        <f t="array" ref="FT470">MMULT($S470:$W470,FT$2:FT$6)/MMULT($S470:$W470,FS$2:FS$6)-1</f>
        <v>-2.8127222434420895E-3</v>
      </c>
      <c r="FU470" cm="1">
        <f t="array" ref="FU470">MMULT($S470:$W470,FU$2:FU$6)/MMULT($S470:$W470,FT$2:FT$6)-1</f>
        <v>-1.5825394902423406E-3</v>
      </c>
      <c r="FV470" cm="1">
        <f t="array" ref="FV470">MMULT($S470:$W470,FV$2:FV$6)/MMULT($S470:$W470,FU$2:FU$6)-1</f>
        <v>0</v>
      </c>
      <c r="FW470" cm="1">
        <f t="array" ref="FW470">MMULT($S470:$W470,FW$2:FW$6)/MMULT($S470:$W470,FV$2:FV$6)-1</f>
        <v>0</v>
      </c>
      <c r="FX470" cm="1">
        <f t="array" ref="FX470">MMULT($S470:$W470,FX$2:FX$6)/MMULT($S470:$W470,FW$2:FW$6)-1</f>
        <v>4.4728650595602382E-3</v>
      </c>
      <c r="FY470" cm="1">
        <f t="array" ref="FY470">MMULT($S470:$W470,FY$2:FY$6)/MMULT($S470:$W470,FX$2:FX$6)-1</f>
        <v>-4.3506909244115377E-3</v>
      </c>
      <c r="FZ470" cm="1">
        <f t="array" ref="FZ470">MMULT($S470:$W470,FZ$2:FZ$6)/MMULT($S470:$W470,FY$2:FY$6)-1</f>
        <v>9.3526934278205243E-3</v>
      </c>
      <c r="GA470" cm="1">
        <f t="array" ref="GA470">MMULT($S470:$W470,GA$2:GA$6)/MMULT($S470:$W470,FZ$2:FZ$6)-1</f>
        <v>-4.216877743402403E-3</v>
      </c>
      <c r="GB470" cm="1">
        <f t="array" ref="GB470">MMULT($S470:$W470,GB$2:GB$6)/MMULT($S470:$W470,GA$2:GA$6)-1</f>
        <v>-2.4974610579553413E-3</v>
      </c>
      <c r="GC470" cm="1">
        <f t="array" ref="GC470">MMULT($S470:$W470,GC$2:GC$6)/MMULT($S470:$W470,GB$2:GB$6)-1</f>
        <v>0</v>
      </c>
      <c r="GD470" cm="1">
        <f t="array" ref="GD470">MMULT($S470:$W470,GD$2:GD$6)/MMULT($S470:$W470,GC$2:GC$6)-1</f>
        <v>0</v>
      </c>
      <c r="GE470" cm="1">
        <f t="array" ref="GE470">MMULT($S470:$W470,GE$2:GE$6)/MMULT($S470:$W470,GD$2:GD$6)-1</f>
        <v>2.9448218200238685E-3</v>
      </c>
      <c r="GF470" cm="1">
        <f t="array" ref="GF470">MMULT($S470:$W470,GF$2:GF$6)/MMULT($S470:$W470,GE$2:GE$6)-1</f>
        <v>-9.5540845955696119E-3</v>
      </c>
      <c r="GG470" cm="1">
        <f t="array" ref="GG470">MMULT($S470:$W470,GG$2:GG$6)/MMULT($S470:$W470,GF$2:GF$6)-1</f>
        <v>-3.768358836818253E-3</v>
      </c>
      <c r="GH470" cm="1">
        <f t="array" ref="GH470">MMULT($S470:$W470,GH$2:GH$6)/MMULT($S470:$W470,GG$2:GG$6)-1</f>
        <v>-3.2764095039243823E-3</v>
      </c>
      <c r="GI470" cm="1">
        <f t="array" ref="GI470">MMULT($S470:$W470,GI$2:GI$6)/MMULT($S470:$W470,GH$2:GH$6)-1</f>
        <v>-4.7082110712776126E-3</v>
      </c>
      <c r="GJ470" cm="1">
        <f t="array" ref="GJ470">MMULT($S470:$W470,GJ$2:GJ$6)/MMULT($S470:$W470,GI$2:GI$6)-1</f>
        <v>0</v>
      </c>
      <c r="GK470" cm="1">
        <f t="array" ref="GK470">MMULT($S470:$W470,GK$2:GK$6)/MMULT($S470:$W470,GJ$2:GJ$6)-1</f>
        <v>0</v>
      </c>
      <c r="GL470" cm="1">
        <f t="array" ref="GL470">MMULT($S470:$W470,GL$2:GL$6)/MMULT($S470:$W470,GK$2:GK$6)-1</f>
        <v>8.0544395435275806E-3</v>
      </c>
      <c r="GM470" cm="1">
        <f t="array" ref="GM470">MMULT($S470:$W470,GM$2:GM$6)/MMULT($S470:$W470,GL$2:GL$6)-1</f>
        <v>-4.3479419720415802E-4</v>
      </c>
      <c r="GN470" cm="1">
        <f t="array" ref="GN470">MMULT($S470:$W470,GN$2:GN$6)/MMULT($S470:$W470,GM$2:GM$6)-1</f>
        <v>-1.608770279655225E-4</v>
      </c>
      <c r="GO470" cm="1">
        <f t="array" ref="GO470">MMULT($S470:$W470,GO$2:GO$6)/MMULT($S470:$W470,GN$2:GN$6)-1</f>
        <v>-9.2212305613253998E-3</v>
      </c>
      <c r="GP470" cm="1">
        <f t="array" ref="GP470">MMULT($S470:$W470,GP$2:GP$6)/MMULT($S470:$W470,GO$2:GO$6)-1</f>
        <v>9.2308708316108934E-3</v>
      </c>
      <c r="GQ470" cm="1">
        <f t="array" ref="GQ470">MMULT($S470:$W470,GQ$2:GQ$6)/MMULT($S470:$W470,GP$2:GP$6)-1</f>
        <v>0</v>
      </c>
      <c r="GR470" cm="1">
        <f t="array" ref="GR470">MMULT($S470:$W470,GR$2:GR$6)/MMULT($S470:$W470,GQ$2:GQ$6)-1</f>
        <v>0</v>
      </c>
      <c r="GS470" cm="1">
        <f t="array" ref="GS470">MMULT($S470:$W470,GS$2:GS$6)/MMULT($S470:$W470,GR$2:GR$6)-1</f>
        <v>-1.8484872328792257E-3</v>
      </c>
      <c r="GT470" cm="1">
        <f t="array" ref="GT470">MMULT($S470:$W470,GT$2:GT$6)/MMULT($S470:$W470,GS$2:GS$6)-1</f>
        <v>-9.3165945834701169E-3</v>
      </c>
      <c r="GU470" cm="1">
        <f t="array" ref="GU470">MMULT($S470:$W470,GU$2:GU$6)/MMULT($S470:$W470,GT$2:GT$6)-1</f>
        <v>7.4657877312360732E-3</v>
      </c>
      <c r="GV470" cm="1">
        <f t="array" ref="GV470">MMULT($S470:$W470,GV$2:GV$6)/MMULT($S470:$W470,GU$2:GU$6)-1</f>
        <v>7.2082978074194948E-3</v>
      </c>
      <c r="GW470" s="49">
        <f t="shared" si="14"/>
        <v>8.3974148812224301E-4</v>
      </c>
      <c r="GX470" s="50">
        <f t="shared" si="15"/>
        <v>1.0098191631842383E-2</v>
      </c>
    </row>
    <row r="471" spans="7:206" customFormat="1" x14ac:dyDescent="0.35">
      <c r="G471" s="23">
        <v>0.12997833185827204</v>
      </c>
      <c r="H471">
        <v>0.24393444624164556</v>
      </c>
      <c r="I471">
        <v>0.58790856654560997</v>
      </c>
      <c r="J471">
        <v>0.91222876674703213</v>
      </c>
      <c r="K471">
        <v>0.13006988738670003</v>
      </c>
      <c r="L471">
        <f>SUM(Таблица8[[#This Row],[Аэрофлот]:[Сбербанк]])</f>
        <v>2.0041199987792595</v>
      </c>
      <c r="M471" s="30">
        <f>Таблица8[[#This Row],[Аэрофлот]]/$L471</f>
        <v>6.4855563507895661E-2</v>
      </c>
      <c r="N471" s="24">
        <f>Таблица8[[#This Row],[ГАЗПРОМ ао]]/$L471</f>
        <v>0.12171648723141819</v>
      </c>
      <c r="O471" s="24">
        <f>Таблица8[[#This Row],[ГМКНорНик]]/$L471</f>
        <v>0.29334998248793193</v>
      </c>
      <c r="P471" s="24">
        <f>Таблица8[[#This Row],[ЛУКОЙЛ]]/$L471</f>
        <v>0.45517671960894796</v>
      </c>
      <c r="Q471" s="24">
        <f>Таблица8[[#This Row],[Сбербанк]]/$L471</f>
        <v>6.4901247163806366E-2</v>
      </c>
      <c r="R471" s="24">
        <f>SUM(Таблица810[[#This Row],[Аэрофлот]:[Сбербанк]])</f>
        <v>1.0000000000000002</v>
      </c>
      <c r="S471" s="30">
        <f>INT($U$1*Таблица810[[#This Row],[Аэрофлот]]/B$8)</f>
        <v>9000</v>
      </c>
      <c r="T471" s="24">
        <f>INT($U$1*Таблица810[[#This Row],[ГАЗПРОМ ао]]/C$8)</f>
        <v>5722</v>
      </c>
      <c r="U471" s="24">
        <f>INT($U$1*Таблица810[[#This Row],[ГМКНорНик]]/D$8)</f>
        <v>120</v>
      </c>
      <c r="V471" s="24">
        <f>INT($U$1*Таблица810[[#This Row],[ЛУКОЙЛ]]/E$8)</f>
        <v>873</v>
      </c>
      <c r="W471" s="31">
        <f>INT($U$1*Таблица810[[#This Row],[Сбербанк]]/F$8)</f>
        <v>2386</v>
      </c>
      <c r="AA471" cm="1">
        <f t="array" ref="AA471">MMULT($S471:$W471,AA$2:AA$6)/MMULT($S471:$W471,Z$2:Z$6)-1</f>
        <v>1.9993047837820299E-2</v>
      </c>
      <c r="AB471" cm="1">
        <f t="array" ref="AB471">MMULT($S471:$W471,AB$2:AB$6)/MMULT($S471:$W471,AA$2:AA$6)-1</f>
        <v>4.778727497652735E-3</v>
      </c>
      <c r="AC471" cm="1">
        <f t="array" ref="AC471">MMULT($S471:$W471,AC$2:AC$6)/MMULT($S471:$W471,AB$2:AB$6)-1</f>
        <v>0</v>
      </c>
      <c r="AD471" cm="1">
        <f t="array" ref="AD471">MMULT($S471:$W471,AD$2:AD$6)/MMULT($S471:$W471,AC$2:AC$6)-1</f>
        <v>4.2443683638939911E-2</v>
      </c>
      <c r="AE471" cm="1">
        <f t="array" ref="AE471">MMULT($S471:$W471,AE$2:AE$6)/MMULT($S471:$W471,AD$2:AD$6)-1</f>
        <v>0</v>
      </c>
      <c r="AF471" cm="1">
        <f t="array" ref="AF471">MMULT($S471:$W471,AF$2:AF$6)/MMULT($S471:$W471,AE$2:AE$6)-1</f>
        <v>0</v>
      </c>
      <c r="AG471" cm="1">
        <f t="array" ref="AG471">MMULT($S471:$W471,AG$2:AG$6)/MMULT($S471:$W471,AF$2:AF$6)-1</f>
        <v>3.4836215661551151E-3</v>
      </c>
      <c r="AH471" cm="1">
        <f t="array" ref="AH471">MMULT($S471:$W471,AH$2:AH$6)/MMULT($S471:$W471,AG$2:AG$6)-1</f>
        <v>6.7382385352687812E-3</v>
      </c>
      <c r="AI471" cm="1">
        <f t="array" ref="AI471">MMULT($S471:$W471,AI$2:AI$6)/MMULT($S471:$W471,AH$2:AH$6)-1</f>
        <v>2.7568135503153179E-4</v>
      </c>
      <c r="AJ471" cm="1">
        <f t="array" ref="AJ471">MMULT($S471:$W471,AJ$2:AJ$6)/MMULT($S471:$W471,AI$2:AI$6)-1</f>
        <v>2.0852835540219994E-2</v>
      </c>
      <c r="AK471" cm="1">
        <f t="array" ref="AK471">MMULT($S471:$W471,AK$2:AK$6)/MMULT($S471:$W471,AJ$2:AJ$6)-1</f>
        <v>-1.442694459270033E-2</v>
      </c>
      <c r="AL471" cm="1">
        <f t="array" ref="AL471">MMULT($S471:$W471,AL$2:AL$6)/MMULT($S471:$W471,AK$2:AK$6)-1</f>
        <v>0</v>
      </c>
      <c r="AM471" cm="1">
        <f t="array" ref="AM471">MMULT($S471:$W471,AM$2:AM$6)/MMULT($S471:$W471,AL$2:AL$6)-1</f>
        <v>0</v>
      </c>
      <c r="AN471" cm="1">
        <f t="array" ref="AN471">MMULT($S471:$W471,AN$2:AN$6)/MMULT($S471:$W471,AM$2:AM$6)-1</f>
        <v>8.5012381823212912E-4</v>
      </c>
      <c r="AO471" cm="1">
        <f t="array" ref="AO471">MMULT($S471:$W471,AO$2:AO$6)/MMULT($S471:$W471,AN$2:AN$6)-1</f>
        <v>-5.4121072160862038E-4</v>
      </c>
      <c r="AP471" cm="1">
        <f t="array" ref="AP471">MMULT($S471:$W471,AP$2:AP$6)/MMULT($S471:$W471,AO$2:AO$6)-1</f>
        <v>6.716894256287409E-3</v>
      </c>
      <c r="AQ471" cm="1">
        <f t="array" ref="AQ471">MMULT($S471:$W471,AQ$2:AQ$6)/MMULT($S471:$W471,AP$2:AP$6)-1</f>
        <v>-1.3430818152208923E-2</v>
      </c>
      <c r="AR471" cm="1">
        <f t="array" ref="AR471">MMULT($S471:$W471,AR$2:AR$6)/MMULT($S471:$W471,AQ$2:AQ$6)-1</f>
        <v>-9.4125578027056678E-3</v>
      </c>
      <c r="AS471" cm="1">
        <f t="array" ref="AS471">MMULT($S471:$W471,AS$2:AS$6)/MMULT($S471:$W471,AR$2:AR$6)-1</f>
        <v>0</v>
      </c>
      <c r="AT471" cm="1">
        <f t="array" ref="AT471">MMULT($S471:$W471,AT$2:AT$6)/MMULT($S471:$W471,AS$2:AS$6)-1</f>
        <v>0</v>
      </c>
      <c r="AU471" cm="1">
        <f t="array" ref="AU471">MMULT($S471:$W471,AU$2:AU$6)/MMULT($S471:$W471,AT$2:AT$6)-1</f>
        <v>-3.1893614957323457E-3</v>
      </c>
      <c r="AV471" cm="1">
        <f t="array" ref="AV471">MMULT($S471:$W471,AV$2:AV$6)/MMULT($S471:$W471,AU$2:AU$6)-1</f>
        <v>-1.2146275516454086E-2</v>
      </c>
      <c r="AW471" cm="1">
        <f t="array" ref="AW471">MMULT($S471:$W471,AW$2:AW$6)/MMULT($S471:$W471,AV$2:AV$6)-1</f>
        <v>-1.9178876649183718E-2</v>
      </c>
      <c r="AX471" cm="1">
        <f t="array" ref="AX471">MMULT($S471:$W471,AX$2:AX$6)/MMULT($S471:$W471,AW$2:AW$6)-1</f>
        <v>1.0370251845519318E-2</v>
      </c>
      <c r="AY471" cm="1">
        <f t="array" ref="AY471">MMULT($S471:$W471,AY$2:AY$6)/MMULT($S471:$W471,AX$2:AX$6)-1</f>
        <v>-3.2019927460037234E-2</v>
      </c>
      <c r="AZ471" cm="1">
        <f t="array" ref="AZ471">MMULT($S471:$W471,AZ$2:AZ$6)/MMULT($S471:$W471,AY$2:AY$6)-1</f>
        <v>0</v>
      </c>
      <c r="BA471" cm="1">
        <f t="array" ref="BA471">MMULT($S471:$W471,BA$2:BA$6)/MMULT($S471:$W471,AZ$2:AZ$6)-1</f>
        <v>0</v>
      </c>
      <c r="BB471" cm="1">
        <f t="array" ref="BB471">MMULT($S471:$W471,BB$2:BB$6)/MMULT($S471:$W471,BA$2:BA$6)-1</f>
        <v>1.1283755844588406E-2</v>
      </c>
      <c r="BC471" cm="1">
        <f t="array" ref="BC471">MMULT($S471:$W471,BC$2:BC$6)/MMULT($S471:$W471,BB$2:BB$6)-1</f>
        <v>7.8266438942919958E-3</v>
      </c>
      <c r="BD471" cm="1">
        <f t="array" ref="BD471">MMULT($S471:$W471,BD$2:BD$6)/MMULT($S471:$W471,BC$2:BC$6)-1</f>
        <v>1.2255370838112567E-2</v>
      </c>
      <c r="BE471" cm="1">
        <f t="array" ref="BE471">MMULT($S471:$W471,BE$2:BE$6)/MMULT($S471:$W471,BD$2:BD$6)-1</f>
        <v>1.9704037772832805E-2</v>
      </c>
      <c r="BF471" cm="1">
        <f t="array" ref="BF471">MMULT($S471:$W471,BF$2:BF$6)/MMULT($S471:$W471,BE$2:BE$6)-1</f>
        <v>-2.0669239443460441E-4</v>
      </c>
      <c r="BG471" cm="1">
        <f t="array" ref="BG471">MMULT($S471:$W471,BG$2:BG$6)/MMULT($S471:$W471,BF$2:BF$6)-1</f>
        <v>0</v>
      </c>
      <c r="BH471" cm="1">
        <f t="array" ref="BH471">MMULT($S471:$W471,BH$2:BH$6)/MMULT($S471:$W471,BG$2:BG$6)-1</f>
        <v>0</v>
      </c>
      <c r="BI471" cm="1">
        <f t="array" ref="BI471">MMULT($S471:$W471,BI$2:BI$6)/MMULT($S471:$W471,BH$2:BH$6)-1</f>
        <v>1.1471273631298073E-2</v>
      </c>
      <c r="BJ471" cm="1">
        <f t="array" ref="BJ471">MMULT($S471:$W471,BJ$2:BJ$6)/MMULT($S471:$W471,BI$2:BI$6)-1</f>
        <v>-1.1149094030262652E-2</v>
      </c>
      <c r="BK471" cm="1">
        <f t="array" ref="BK471">MMULT($S471:$W471,BK$2:BK$6)/MMULT($S471:$W471,BJ$2:BJ$6)-1</f>
        <v>-1.3686229665609617E-2</v>
      </c>
      <c r="BL471" cm="1">
        <f t="array" ref="BL471">MMULT($S471:$W471,BL$2:BL$6)/MMULT($S471:$W471,BK$2:BK$6)-1</f>
        <v>3.3723699700960452E-3</v>
      </c>
      <c r="BM471" cm="1">
        <f t="array" ref="BM471">MMULT($S471:$W471,BM$2:BM$6)/MMULT($S471:$W471,BL$2:BL$6)-1</f>
        <v>1.2622524614311237E-2</v>
      </c>
      <c r="BN471" cm="1">
        <f t="array" ref="BN471">MMULT($S471:$W471,BN$2:BN$6)/MMULT($S471:$W471,BM$2:BM$6)-1</f>
        <v>0</v>
      </c>
      <c r="BO471" cm="1">
        <f t="array" ref="BO471">MMULT($S471:$W471,BO$2:BO$6)/MMULT($S471:$W471,BN$2:BN$6)-1</f>
        <v>0</v>
      </c>
      <c r="BP471" cm="1">
        <f t="array" ref="BP471">MMULT($S471:$W471,BP$2:BP$6)/MMULT($S471:$W471,BO$2:BO$6)-1</f>
        <v>2.6145164594346015E-2</v>
      </c>
      <c r="BQ471" cm="1">
        <f t="array" ref="BQ471">MMULT($S471:$W471,BQ$2:BQ$6)/MMULT($S471:$W471,BP$2:BP$6)-1</f>
        <v>-3.2008032227947014E-3</v>
      </c>
      <c r="BR471" cm="1">
        <f t="array" ref="BR471">MMULT($S471:$W471,BR$2:BR$6)/MMULT($S471:$W471,BQ$2:BQ$6)-1</f>
        <v>-6.952704656613018E-3</v>
      </c>
      <c r="BS471" cm="1">
        <f t="array" ref="BS471">MMULT($S471:$W471,BS$2:BS$6)/MMULT($S471:$W471,BR$2:BR$6)-1</f>
        <v>-1.3691723478983953E-2</v>
      </c>
      <c r="BT471" cm="1">
        <f t="array" ref="BT471">MMULT($S471:$W471,BT$2:BT$6)/MMULT($S471:$W471,BS$2:BS$6)-1</f>
        <v>2.1439959810310771E-2</v>
      </c>
      <c r="BU471" cm="1">
        <f t="array" ref="BU471">MMULT($S471:$W471,BU$2:BU$6)/MMULT($S471:$W471,BT$2:BT$6)-1</f>
        <v>-1.3511184056995362E-2</v>
      </c>
      <c r="BV471" cm="1">
        <f t="array" ref="BV471">MMULT($S471:$W471,BV$2:BV$6)/MMULT($S471:$W471,BU$2:BU$6)-1</f>
        <v>0</v>
      </c>
      <c r="BW471" cm="1">
        <f t="array" ref="BW471">MMULT($S471:$W471,BW$2:BW$6)/MMULT($S471:$W471,BV$2:BV$6)-1</f>
        <v>2.6754523382885864E-3</v>
      </c>
      <c r="BX471" cm="1">
        <f t="array" ref="BX471">MMULT($S471:$W471,BX$2:BX$6)/MMULT($S471:$W471,BW$2:BW$6)-1</f>
        <v>0</v>
      </c>
      <c r="BY471" cm="1">
        <f t="array" ref="BY471">MMULT($S471:$W471,BY$2:BY$6)/MMULT($S471:$W471,BX$2:BX$6)-1</f>
        <v>-1.5530597666360446E-2</v>
      </c>
      <c r="BZ471" cm="1">
        <f t="array" ref="BZ471">MMULT($S471:$W471,BZ$2:BZ$6)/MMULT($S471:$W471,BY$2:BY$6)-1</f>
        <v>-2.402197215896662E-2</v>
      </c>
      <c r="CA471" cm="1">
        <f t="array" ref="CA471">MMULT($S471:$W471,CA$2:CA$6)/MMULT($S471:$W471,BZ$2:BZ$6)-1</f>
        <v>-1.2702246643334303E-2</v>
      </c>
      <c r="CB471" cm="1">
        <f t="array" ref="CB471">MMULT($S471:$W471,CB$2:CB$6)/MMULT($S471:$W471,CA$2:CA$6)-1</f>
        <v>0</v>
      </c>
      <c r="CC471" cm="1">
        <f t="array" ref="CC471">MMULT($S471:$W471,CC$2:CC$6)/MMULT($S471:$W471,CB$2:CB$6)-1</f>
        <v>0</v>
      </c>
      <c r="CD471" cm="1">
        <f t="array" ref="CD471">MMULT($S471:$W471,CD$2:CD$6)/MMULT($S471:$W471,CC$2:CC$6)-1</f>
        <v>1.7232275122663898E-2</v>
      </c>
      <c r="CE471" cm="1">
        <f t="array" ref="CE471">MMULT($S471:$W471,CE$2:CE$6)/MMULT($S471:$W471,CD$2:CD$6)-1</f>
        <v>-1.4994159086861858E-3</v>
      </c>
      <c r="CF471" cm="1">
        <f t="array" ref="CF471">MMULT($S471:$W471,CF$2:CF$6)/MMULT($S471:$W471,CE$2:CE$6)-1</f>
        <v>-2.0304386275282749E-3</v>
      </c>
      <c r="CG471" cm="1">
        <f t="array" ref="CG471">MMULT($S471:$W471,CG$2:CG$6)/MMULT($S471:$W471,CF$2:CF$6)-1</f>
        <v>-6.5909720291589258E-3</v>
      </c>
      <c r="CH471" cm="1">
        <f t="array" ref="CH471">MMULT($S471:$W471,CH$2:CH$6)/MMULT($S471:$W471,CG$2:CG$6)-1</f>
        <v>4.2350936583184673E-2</v>
      </c>
      <c r="CI471" cm="1">
        <f t="array" ref="CI471">MMULT($S471:$W471,CI$2:CI$6)/MMULT($S471:$W471,CH$2:CH$6)-1</f>
        <v>0</v>
      </c>
      <c r="CJ471" cm="1">
        <f t="array" ref="CJ471">MMULT($S471:$W471,CJ$2:CJ$6)/MMULT($S471:$W471,CI$2:CI$6)-1</f>
        <v>0</v>
      </c>
      <c r="CK471" cm="1">
        <f t="array" ref="CK471">MMULT($S471:$W471,CK$2:CK$6)/MMULT($S471:$W471,CJ$2:CJ$6)-1</f>
        <v>0</v>
      </c>
      <c r="CL471" cm="1">
        <f t="array" ref="CL471">MMULT($S471:$W471,CL$2:CL$6)/MMULT($S471:$W471,CK$2:CK$6)-1</f>
        <v>1.7304729635920113E-2</v>
      </c>
      <c r="CM471" cm="1">
        <f t="array" ref="CM471">MMULT($S471:$W471,CM$2:CM$6)/MMULT($S471:$W471,CL$2:CL$6)-1</f>
        <v>-1.2736618907284836E-2</v>
      </c>
      <c r="CN471" cm="1">
        <f t="array" ref="CN471">MMULT($S471:$W471,CN$2:CN$6)/MMULT($S471:$W471,CM$2:CM$6)-1</f>
        <v>2.1118946293353202E-2</v>
      </c>
      <c r="CO471" cm="1">
        <f t="array" ref="CO471">MMULT($S471:$W471,CO$2:CO$6)/MMULT($S471:$W471,CN$2:CN$6)-1</f>
        <v>5.5205689157999949E-3</v>
      </c>
      <c r="CP471" cm="1">
        <f t="array" ref="CP471">MMULT($S471:$W471,CP$2:CP$6)/MMULT($S471:$W471,CO$2:CO$6)-1</f>
        <v>0</v>
      </c>
      <c r="CQ471" cm="1">
        <f t="array" ref="CQ471">MMULT($S471:$W471,CQ$2:CQ$6)/MMULT($S471:$W471,CP$2:CP$6)-1</f>
        <v>0</v>
      </c>
      <c r="CR471" cm="1">
        <f t="array" ref="CR471">MMULT($S471:$W471,CR$2:CR$6)/MMULT($S471:$W471,CQ$2:CQ$6)-1</f>
        <v>1.7743355289775664E-2</v>
      </c>
      <c r="CS471" cm="1">
        <f t="array" ref="CS471">MMULT($S471:$W471,CS$2:CS$6)/MMULT($S471:$W471,CR$2:CR$6)-1</f>
        <v>-1.7934678118122438E-2</v>
      </c>
      <c r="CT471" cm="1">
        <f t="array" ref="CT471">MMULT($S471:$W471,CT$2:CT$6)/MMULT($S471:$W471,CS$2:CS$6)-1</f>
        <v>-1.0604784073587115E-2</v>
      </c>
      <c r="CU471" cm="1">
        <f t="array" ref="CU471">MMULT($S471:$W471,CU$2:CU$6)/MMULT($S471:$W471,CT$2:CT$6)-1</f>
        <v>-2.997433647660086E-2</v>
      </c>
      <c r="CV471" cm="1">
        <f t="array" ref="CV471">MMULT($S471:$W471,CV$2:CV$6)/MMULT($S471:$W471,CU$2:CU$6)-1</f>
        <v>3.1019535745133719E-3</v>
      </c>
      <c r="CW471" cm="1">
        <f t="array" ref="CW471">MMULT($S471:$W471,CW$2:CW$6)/MMULT($S471:$W471,CV$2:CV$6)-1</f>
        <v>0</v>
      </c>
      <c r="CX471" cm="1">
        <f t="array" ref="CX471">MMULT($S471:$W471,CX$2:CX$6)/MMULT($S471:$W471,CW$2:CW$6)-1</f>
        <v>0</v>
      </c>
      <c r="CY471" cm="1">
        <f t="array" ref="CY471">MMULT($S471:$W471,CY$2:CY$6)/MMULT($S471:$W471,CX$2:CX$6)-1</f>
        <v>2.55056036206458E-3</v>
      </c>
      <c r="CZ471" cm="1">
        <f t="array" ref="CZ471">MMULT($S471:$W471,CZ$2:CZ$6)/MMULT($S471:$W471,CY$2:CY$6)-1</f>
        <v>-2.1606088491665676E-2</v>
      </c>
      <c r="DA471" cm="1">
        <f t="array" ref="DA471">MMULT($S471:$W471,DA$2:DA$6)/MMULT($S471:$W471,CZ$2:CZ$6)-1</f>
        <v>6.6494562273624602E-3</v>
      </c>
      <c r="DB471" cm="1">
        <f t="array" ref="DB471">MMULT($S471:$W471,DB$2:DB$6)/MMULT($S471:$W471,DA$2:DA$6)-1</f>
        <v>1.8285728570199833E-3</v>
      </c>
      <c r="DC471" cm="1">
        <f t="array" ref="DC471">MMULT($S471:$W471,DC$2:DC$6)/MMULT($S471:$W471,DB$2:DB$6)-1</f>
        <v>2.3242823921766353E-2</v>
      </c>
      <c r="DD471" cm="1">
        <f t="array" ref="DD471">MMULT($S471:$W471,DD$2:DD$6)/MMULT($S471:$W471,DC$2:DC$6)-1</f>
        <v>0</v>
      </c>
      <c r="DE471" cm="1">
        <f t="array" ref="DE471">MMULT($S471:$W471,DE$2:DE$6)/MMULT($S471:$W471,DD$2:DD$6)-1</f>
        <v>0</v>
      </c>
      <c r="DF471" cm="1">
        <f t="array" ref="DF471">MMULT($S471:$W471,DF$2:DF$6)/MMULT($S471:$W471,DE$2:DE$6)-1</f>
        <v>8.8573886418970016E-3</v>
      </c>
      <c r="DG471" cm="1">
        <f t="array" ref="DG471">MMULT($S471:$W471,DG$2:DG$6)/MMULT($S471:$W471,DF$2:DF$6)-1</f>
        <v>-9.6328414764599302E-3</v>
      </c>
      <c r="DH471" cm="1">
        <f t="array" ref="DH471">MMULT($S471:$W471,DH$2:DH$6)/MMULT($S471:$W471,DG$2:DG$6)-1</f>
        <v>3.1112392294376789E-3</v>
      </c>
      <c r="DI471" cm="1">
        <f t="array" ref="DI471">MMULT($S471:$W471,DI$2:DI$6)/MMULT($S471:$W471,DH$2:DH$6)-1</f>
        <v>2.7629197840850495E-4</v>
      </c>
      <c r="DJ471" cm="1">
        <f t="array" ref="DJ471">MMULT($S471:$W471,DJ$2:DJ$6)/MMULT($S471:$W471,DI$2:DI$6)-1</f>
        <v>2.0327678296689911E-3</v>
      </c>
      <c r="DK471" cm="1">
        <f t="array" ref="DK471">MMULT($S471:$W471,DK$2:DK$6)/MMULT($S471:$W471,DJ$2:DJ$6)-1</f>
        <v>0</v>
      </c>
      <c r="DL471" cm="1">
        <f t="array" ref="DL471">MMULT($S471:$W471,DL$2:DL$6)/MMULT($S471:$W471,DK$2:DK$6)-1</f>
        <v>0</v>
      </c>
      <c r="DM471" cm="1">
        <f t="array" ref="DM471">MMULT($S471:$W471,DM$2:DM$6)/MMULT($S471:$W471,DL$2:DL$6)-1</f>
        <v>-1.3472910277562922E-2</v>
      </c>
      <c r="DN471" cm="1">
        <f t="array" ref="DN471">MMULT($S471:$W471,DN$2:DN$6)/MMULT($S471:$W471,DM$2:DM$6)-1</f>
        <v>-1.7539795050974472E-2</v>
      </c>
      <c r="DO471" cm="1">
        <f t="array" ref="DO471">MMULT($S471:$W471,DO$2:DO$6)/MMULT($S471:$W471,DN$2:DN$6)-1</f>
        <v>1.3624032495969551E-2</v>
      </c>
      <c r="DP471" cm="1">
        <f t="array" ref="DP471">MMULT($S471:$W471,DP$2:DP$6)/MMULT($S471:$W471,DO$2:DO$6)-1</f>
        <v>5.8277690447261499E-3</v>
      </c>
      <c r="DQ471" cm="1">
        <f t="array" ref="DQ471">MMULT($S471:$W471,DQ$2:DQ$6)/MMULT($S471:$W471,DP$2:DP$6)-1</f>
        <v>-2.9313936240361604E-3</v>
      </c>
      <c r="DR471" cm="1">
        <f t="array" ref="DR471">MMULT($S471:$W471,DR$2:DR$6)/MMULT($S471:$W471,DQ$2:DQ$6)-1</f>
        <v>0</v>
      </c>
      <c r="DS471" cm="1">
        <f t="array" ref="DS471">MMULT($S471:$W471,DS$2:DS$6)/MMULT($S471:$W471,DR$2:DR$6)-1</f>
        <v>0</v>
      </c>
      <c r="DT471" cm="1">
        <f t="array" ref="DT471">MMULT($S471:$W471,DT$2:DT$6)/MMULT($S471:$W471,DS$2:DS$6)-1</f>
        <v>1.9394499503687657E-2</v>
      </c>
      <c r="DU471" cm="1">
        <f t="array" ref="DU471">MMULT($S471:$W471,DU$2:DU$6)/MMULT($S471:$W471,DT$2:DT$6)-1</f>
        <v>4.8720091673599697E-3</v>
      </c>
      <c r="DV471" cm="1">
        <f t="array" ref="DV471">MMULT($S471:$W471,DV$2:DV$6)/MMULT($S471:$W471,DU$2:DU$6)-1</f>
        <v>5.3948754478936323E-3</v>
      </c>
      <c r="DW471" cm="1">
        <f t="array" ref="DW471">MMULT($S471:$W471,DW$2:DW$6)/MMULT($S471:$W471,DV$2:DV$6)-1</f>
        <v>-5.1168392462969114E-3</v>
      </c>
      <c r="DX471" cm="1">
        <f t="array" ref="DX471">MMULT($S471:$W471,DX$2:DX$6)/MMULT($S471:$W471,DW$2:DW$6)-1</f>
        <v>6.969765540705275E-3</v>
      </c>
      <c r="DY471" cm="1">
        <f t="array" ref="DY471">MMULT($S471:$W471,DY$2:DY$6)/MMULT($S471:$W471,DX$2:DX$6)-1</f>
        <v>0</v>
      </c>
      <c r="DZ471" cm="1">
        <f t="array" ref="DZ471">MMULT($S471:$W471,DZ$2:DZ$6)/MMULT($S471:$W471,DY$2:DY$6)-1</f>
        <v>0</v>
      </c>
      <c r="EA471" cm="1">
        <f t="array" ref="EA471">MMULT($S471:$W471,EA$2:EA$6)/MMULT($S471:$W471,DZ$2:DZ$6)-1</f>
        <v>-1.0346297596975695E-2</v>
      </c>
      <c r="EB471" cm="1">
        <f t="array" ref="EB471">MMULT($S471:$W471,EB$2:EB$6)/MMULT($S471:$W471,EA$2:EA$6)-1</f>
        <v>-1.0762148215904599E-2</v>
      </c>
      <c r="EC471" cm="1">
        <f t="array" ref="EC471">MMULT($S471:$W471,EC$2:EC$6)/MMULT($S471:$W471,EB$2:EB$6)-1</f>
        <v>5.2768551322335266E-3</v>
      </c>
      <c r="ED471" cm="1">
        <f t="array" ref="ED471">MMULT($S471:$W471,ED$2:ED$6)/MMULT($S471:$W471,EC$2:EC$6)-1</f>
        <v>9.9465935389373428E-3</v>
      </c>
      <c r="EE471" cm="1">
        <f t="array" ref="EE471">MMULT($S471:$W471,EE$2:EE$6)/MMULT($S471:$W471,ED$2:ED$6)-1</f>
        <v>-1.2562733783546554E-3</v>
      </c>
      <c r="EF471" cm="1">
        <f t="array" ref="EF471">MMULT($S471:$W471,EF$2:EF$6)/MMULT($S471:$W471,EE$2:EE$6)-1</f>
        <v>0</v>
      </c>
      <c r="EG471" cm="1">
        <f t="array" ref="EG471">MMULT($S471:$W471,EG$2:EG$6)/MMULT($S471:$W471,EF$2:EF$6)-1</f>
        <v>0</v>
      </c>
      <c r="EH471" cm="1">
        <f t="array" ref="EH471">MMULT($S471:$W471,EH$2:EH$6)/MMULT($S471:$W471,EG$2:EG$6)-1</f>
        <v>6.3209504920718196E-3</v>
      </c>
      <c r="EI471" cm="1">
        <f t="array" ref="EI471">MMULT($S471:$W471,EI$2:EI$6)/MMULT($S471:$W471,EH$2:EH$6)-1</f>
        <v>3.9727798819826354E-3</v>
      </c>
      <c r="EJ471" cm="1">
        <f t="array" ref="EJ471">MMULT($S471:$W471,EJ$2:EJ$6)/MMULT($S471:$W471,EI$2:EI$6)-1</f>
        <v>-6.9609874872254007E-3</v>
      </c>
      <c r="EK471" cm="1">
        <f t="array" ref="EK471">MMULT($S471:$W471,EK$2:EK$6)/MMULT($S471:$W471,EJ$2:EJ$6)-1</f>
        <v>4.1583099175412919E-4</v>
      </c>
      <c r="EL471" cm="1">
        <f t="array" ref="EL471">MMULT($S471:$W471,EL$2:EL$6)/MMULT($S471:$W471,EK$2:EK$6)-1</f>
        <v>-1.5954747432364247E-2</v>
      </c>
      <c r="EM471" cm="1">
        <f t="array" ref="EM471">MMULT($S471:$W471,EM$2:EM$6)/MMULT($S471:$W471,EL$2:EL$6)-1</f>
        <v>0</v>
      </c>
      <c r="EN471" cm="1">
        <f t="array" ref="EN471">MMULT($S471:$W471,EN$2:EN$6)/MMULT($S471:$W471,EM$2:EM$6)-1</f>
        <v>0</v>
      </c>
      <c r="EO471" cm="1">
        <f t="array" ref="EO471">MMULT($S471:$W471,EO$2:EO$6)/MMULT($S471:$W471,EN$2:EN$6)-1</f>
        <v>0</v>
      </c>
      <c r="EP471" cm="1">
        <f t="array" ref="EP471">MMULT($S471:$W471,EP$2:EP$6)/MMULT($S471:$W471,EO$2:EO$6)-1</f>
        <v>2.3455039499489017E-2</v>
      </c>
      <c r="EQ471" cm="1">
        <f t="array" ref="EQ471">MMULT($S471:$W471,EQ$2:EQ$6)/MMULT($S471:$W471,EP$2:EP$6)-1</f>
        <v>1.7656777903743981E-2</v>
      </c>
      <c r="ER471" cm="1">
        <f t="array" ref="ER471">MMULT($S471:$W471,ER$2:ER$6)/MMULT($S471:$W471,EQ$2:EQ$6)-1</f>
        <v>3.9869395966516397E-3</v>
      </c>
      <c r="ES471" cm="1">
        <f t="array" ref="ES471">MMULT($S471:$W471,ES$2:ES$6)/MMULT($S471:$W471,ER$2:ER$6)-1</f>
        <v>2.166186236058687E-3</v>
      </c>
      <c r="ET471" cm="1">
        <f t="array" ref="ET471">MMULT($S471:$W471,ET$2:ET$6)/MMULT($S471:$W471,ES$2:ES$6)-1</f>
        <v>0</v>
      </c>
      <c r="EU471" cm="1">
        <f t="array" ref="EU471">MMULT($S471:$W471,EU$2:EU$6)/MMULT($S471:$W471,ET$2:ET$6)-1</f>
        <v>0</v>
      </c>
      <c r="EV471" cm="1">
        <f t="array" ref="EV471">MMULT($S471:$W471,EV$2:EV$6)/MMULT($S471:$W471,EU$2:EU$6)-1</f>
        <v>4.126721907689479E-3</v>
      </c>
      <c r="EW471" cm="1">
        <f t="array" ref="EW471">MMULT($S471:$W471,EW$2:EW$6)/MMULT($S471:$W471,EV$2:EV$6)-1</f>
        <v>-7.017396893244876E-3</v>
      </c>
      <c r="EX471" cm="1">
        <f t="array" ref="EX471">MMULT($S471:$W471,EX$2:EX$6)/MMULT($S471:$W471,EW$2:EW$6)-1</f>
        <v>5.0476381449264807E-3</v>
      </c>
      <c r="EY471" cm="1">
        <f t="array" ref="EY471">MMULT($S471:$W471,EY$2:EY$6)/MMULT($S471:$W471,EX$2:EX$6)-1</f>
        <v>-5.3380901688415694E-4</v>
      </c>
      <c r="EZ471" cm="1">
        <f t="array" ref="EZ471">MMULT($S471:$W471,EZ$2:EZ$6)/MMULT($S471:$W471,EY$2:EY$6)-1</f>
        <v>2.0191523632249186E-3</v>
      </c>
      <c r="FA471" cm="1">
        <f t="array" ref="FA471">MMULT($S471:$W471,FA$2:FA$6)/MMULT($S471:$W471,EZ$2:EZ$6)-1</f>
        <v>0</v>
      </c>
      <c r="FB471" cm="1">
        <f t="array" ref="FB471">MMULT($S471:$W471,FB$2:FB$6)/MMULT($S471:$W471,FA$2:FA$6)-1</f>
        <v>0</v>
      </c>
      <c r="FC471" cm="1">
        <f t="array" ref="FC471">MMULT($S471:$W471,FC$2:FC$6)/MMULT($S471:$W471,FB$2:FB$6)-1</f>
        <v>-7.0450868129923183E-4</v>
      </c>
      <c r="FD471" cm="1">
        <f t="array" ref="FD471">MMULT($S471:$W471,FD$2:FD$6)/MMULT($S471:$W471,FC$2:FC$6)-1</f>
        <v>7.6261368789676265E-3</v>
      </c>
      <c r="FE471" cm="1">
        <f t="array" ref="FE471">MMULT($S471:$W471,FE$2:FE$6)/MMULT($S471:$W471,FD$2:FD$6)-1</f>
        <v>-1.8236565485786005E-2</v>
      </c>
      <c r="FF471" cm="1">
        <f t="array" ref="FF471">MMULT($S471:$W471,FF$2:FF$6)/MMULT($S471:$W471,FE$2:FE$6)-1</f>
        <v>-1.1800482512582589E-2</v>
      </c>
      <c r="FG471" cm="1">
        <f t="array" ref="FG471">MMULT($S471:$W471,FG$2:FG$6)/MMULT($S471:$W471,FF$2:FF$6)-1</f>
        <v>7.0700004327839405E-3</v>
      </c>
      <c r="FH471" cm="1">
        <f t="array" ref="FH471">MMULT($S471:$W471,FH$2:FH$6)/MMULT($S471:$W471,FG$2:FG$6)-1</f>
        <v>0</v>
      </c>
      <c r="FI471" cm="1">
        <f t="array" ref="FI471">MMULT($S471:$W471,FI$2:FI$6)/MMULT($S471:$W471,FH$2:FH$6)-1</f>
        <v>0</v>
      </c>
      <c r="FJ471" cm="1">
        <f t="array" ref="FJ471">MMULT($S471:$W471,FJ$2:FJ$6)/MMULT($S471:$W471,FI$2:FI$6)-1</f>
        <v>2.7002403337907932E-3</v>
      </c>
      <c r="FK471" cm="1">
        <f t="array" ref="FK471">MMULT($S471:$W471,FK$2:FK$6)/MMULT($S471:$W471,FJ$2:FJ$6)-1</f>
        <v>5.0018705859640189E-3</v>
      </c>
      <c r="FL471" cm="1">
        <f t="array" ref="FL471">MMULT($S471:$W471,FL$2:FL$6)/MMULT($S471:$W471,FK$2:FK$6)-1</f>
        <v>1.2010341160477944E-2</v>
      </c>
      <c r="FM471" cm="1">
        <f t="array" ref="FM471">MMULT($S471:$W471,FM$2:FM$6)/MMULT($S471:$W471,FL$2:FL$6)-1</f>
        <v>-3.4740469616068026E-4</v>
      </c>
      <c r="FN471" cm="1">
        <f t="array" ref="FN471">MMULT($S471:$W471,FN$2:FN$6)/MMULT($S471:$W471,FM$2:FM$6)-1</f>
        <v>-3.446285467116339E-3</v>
      </c>
      <c r="FO471" cm="1">
        <f t="array" ref="FO471">MMULT($S471:$W471,FO$2:FO$6)/MMULT($S471:$W471,FN$2:FN$6)-1</f>
        <v>0</v>
      </c>
      <c r="FP471" cm="1">
        <f t="array" ref="FP471">MMULT($S471:$W471,FP$2:FP$6)/MMULT($S471:$W471,FO$2:FO$6)-1</f>
        <v>0</v>
      </c>
      <c r="FQ471" cm="1">
        <f t="array" ref="FQ471">MMULT($S471:$W471,FQ$2:FQ$6)/MMULT($S471:$W471,FP$2:FP$6)-1</f>
        <v>-4.9427147032714558E-3</v>
      </c>
      <c r="FR471" cm="1">
        <f t="array" ref="FR471">MMULT($S471:$W471,FR$2:FR$6)/MMULT($S471:$W471,FQ$2:FQ$6)-1</f>
        <v>2.290834115002105E-2</v>
      </c>
      <c r="FS471" cm="1">
        <f t="array" ref="FS471">MMULT($S471:$W471,FS$2:FS$6)/MMULT($S471:$W471,FR$2:FR$6)-1</f>
        <v>2.2787446970122804E-2</v>
      </c>
      <c r="FT471" cm="1">
        <f t="array" ref="FT471">MMULT($S471:$W471,FT$2:FT$6)/MMULT($S471:$W471,FS$2:FS$6)-1</f>
        <v>5.8916781696427556E-4</v>
      </c>
      <c r="FU471" cm="1">
        <f t="array" ref="FU471">MMULT($S471:$W471,FU$2:FU$6)/MMULT($S471:$W471,FT$2:FT$6)-1</f>
        <v>1.0857894142197733E-3</v>
      </c>
      <c r="FV471" cm="1">
        <f t="array" ref="FV471">MMULT($S471:$W471,FV$2:FV$6)/MMULT($S471:$W471,FU$2:FU$6)-1</f>
        <v>0</v>
      </c>
      <c r="FW471" cm="1">
        <f t="array" ref="FW471">MMULT($S471:$W471,FW$2:FW$6)/MMULT($S471:$W471,FV$2:FV$6)-1</f>
        <v>0</v>
      </c>
      <c r="FX471" cm="1">
        <f t="array" ref="FX471">MMULT($S471:$W471,FX$2:FX$6)/MMULT($S471:$W471,FW$2:FW$6)-1</f>
        <v>3.203561305621605E-3</v>
      </c>
      <c r="FY471" cm="1">
        <f t="array" ref="FY471">MMULT($S471:$W471,FY$2:FY$6)/MMULT($S471:$W471,FX$2:FX$6)-1</f>
        <v>-5.7454073742665424E-3</v>
      </c>
      <c r="FZ471" cm="1">
        <f t="array" ref="FZ471">MMULT($S471:$W471,FZ$2:FZ$6)/MMULT($S471:$W471,FY$2:FY$6)-1</f>
        <v>1.2416700794583457E-2</v>
      </c>
      <c r="GA471" cm="1">
        <f t="array" ref="GA471">MMULT($S471:$W471,GA$2:GA$6)/MMULT($S471:$W471,FZ$2:FZ$6)-1</f>
        <v>-4.4678411375983496E-3</v>
      </c>
      <c r="GB471" cm="1">
        <f t="array" ref="GB471">MMULT($S471:$W471,GB$2:GB$6)/MMULT($S471:$W471,GA$2:GA$6)-1</f>
        <v>-3.6151370235617541E-3</v>
      </c>
      <c r="GC471" cm="1">
        <f t="array" ref="GC471">MMULT($S471:$W471,GC$2:GC$6)/MMULT($S471:$W471,GB$2:GB$6)-1</f>
        <v>0</v>
      </c>
      <c r="GD471" cm="1">
        <f t="array" ref="GD471">MMULT($S471:$W471,GD$2:GD$6)/MMULT($S471:$W471,GC$2:GC$6)-1</f>
        <v>0</v>
      </c>
      <c r="GE471" cm="1">
        <f t="array" ref="GE471">MMULT($S471:$W471,GE$2:GE$6)/MMULT($S471:$W471,GD$2:GD$6)-1</f>
        <v>1.5436506643322634E-3</v>
      </c>
      <c r="GF471" cm="1">
        <f t="array" ref="GF471">MMULT($S471:$W471,GF$2:GF$6)/MMULT($S471:$W471,GE$2:GE$6)-1</f>
        <v>-7.9346912868277775E-3</v>
      </c>
      <c r="GG471" cm="1">
        <f t="array" ref="GG471">MMULT($S471:$W471,GG$2:GG$6)/MMULT($S471:$W471,GF$2:GF$6)-1</f>
        <v>1.1607372055142395E-3</v>
      </c>
      <c r="GH471" cm="1">
        <f t="array" ref="GH471">MMULT($S471:$W471,GH$2:GH$6)/MMULT($S471:$W471,GG$2:GG$6)-1</f>
        <v>-6.8484318719164161E-4</v>
      </c>
      <c r="GI471" cm="1">
        <f t="array" ref="GI471">MMULT($S471:$W471,GI$2:GI$6)/MMULT($S471:$W471,GH$2:GH$6)-1</f>
        <v>-1.8919217485190432E-3</v>
      </c>
      <c r="GJ471" cm="1">
        <f t="array" ref="GJ471">MMULT($S471:$W471,GJ$2:GJ$6)/MMULT($S471:$W471,GI$2:GI$6)-1</f>
        <v>0</v>
      </c>
      <c r="GK471" cm="1">
        <f t="array" ref="GK471">MMULT($S471:$W471,GK$2:GK$6)/MMULT($S471:$W471,GJ$2:GJ$6)-1</f>
        <v>0</v>
      </c>
      <c r="GL471" cm="1">
        <f t="array" ref="GL471">MMULT($S471:$W471,GL$2:GL$6)/MMULT($S471:$W471,GK$2:GK$6)-1</f>
        <v>8.3198740032646157E-3</v>
      </c>
      <c r="GM471" cm="1">
        <f t="array" ref="GM471">MMULT($S471:$W471,GM$2:GM$6)/MMULT($S471:$W471,GL$2:GL$6)-1</f>
        <v>8.0752109739123945E-4</v>
      </c>
      <c r="GN471" cm="1">
        <f t="array" ref="GN471">MMULT($S471:$W471,GN$2:GN$6)/MMULT($S471:$W471,GM$2:GM$6)-1</f>
        <v>-4.1226366021985816E-3</v>
      </c>
      <c r="GO471" cm="1">
        <f t="array" ref="GO471">MMULT($S471:$W471,GO$2:GO$6)/MMULT($S471:$W471,GN$2:GN$6)-1</f>
        <v>-4.1396742613324378E-3</v>
      </c>
      <c r="GP471" cm="1">
        <f t="array" ref="GP471">MMULT($S471:$W471,GP$2:GP$6)/MMULT($S471:$W471,GO$2:GO$6)-1</f>
        <v>1.1036030883477599E-2</v>
      </c>
      <c r="GQ471" cm="1">
        <f t="array" ref="GQ471">MMULT($S471:$W471,GQ$2:GQ$6)/MMULT($S471:$W471,GP$2:GP$6)-1</f>
        <v>0</v>
      </c>
      <c r="GR471" cm="1">
        <f t="array" ref="GR471">MMULT($S471:$W471,GR$2:GR$6)/MMULT($S471:$W471,GQ$2:GQ$6)-1</f>
        <v>0</v>
      </c>
      <c r="GS471" cm="1">
        <f t="array" ref="GS471">MMULT($S471:$W471,GS$2:GS$6)/MMULT($S471:$W471,GR$2:GR$6)-1</f>
        <v>-2.6519448959211323E-3</v>
      </c>
      <c r="GT471" cm="1">
        <f t="array" ref="GT471">MMULT($S471:$W471,GT$2:GT$6)/MMULT($S471:$W471,GS$2:GS$6)-1</f>
        <v>-9.6789141993076644E-3</v>
      </c>
      <c r="GU471" cm="1">
        <f t="array" ref="GU471">MMULT($S471:$W471,GU$2:GU$6)/MMULT($S471:$W471,GT$2:GT$6)-1</f>
        <v>9.8203040896465144E-3</v>
      </c>
      <c r="GV471" cm="1">
        <f t="array" ref="GV471">MMULT($S471:$W471,GV$2:GV$6)/MMULT($S471:$W471,GU$2:GU$6)-1</f>
        <v>1.794214122470561E-2</v>
      </c>
      <c r="GW471" s="49">
        <f t="shared" si="14"/>
        <v>1.1169260258794926E-3</v>
      </c>
      <c r="GX471" s="50">
        <f t="shared" si="15"/>
        <v>1.0723108107299473E-2</v>
      </c>
    </row>
    <row r="472" spans="7:206" customFormat="1" x14ac:dyDescent="0.35">
      <c r="G472" s="23">
        <v>0.62623981444746235</v>
      </c>
      <c r="H472">
        <v>2.2034363841669975E-2</v>
      </c>
      <c r="I472">
        <v>0.68135624256111327</v>
      </c>
      <c r="J472">
        <v>0.16467787713248086</v>
      </c>
      <c r="K472">
        <v>0.82662434766685999</v>
      </c>
      <c r="L472">
        <f>SUM(Таблица8[[#This Row],[Аэрофлот]:[Сбербанк]])</f>
        <v>2.3209326456495862</v>
      </c>
      <c r="M472" s="30">
        <f>Таблица8[[#This Row],[Аэрофлот]]/$L472</f>
        <v>0.26982248520710062</v>
      </c>
      <c r="N472" s="24">
        <f>Таблица8[[#This Row],[ГАЗПРОМ ао]]/$L472</f>
        <v>9.4937541091387259E-3</v>
      </c>
      <c r="O472" s="24">
        <f>Таблица8[[#This Row],[ГМКНорНик]]/$L472</f>
        <v>0.29357001972386587</v>
      </c>
      <c r="P472" s="24">
        <f>Таблица8[[#This Row],[ЛУКОЙЛ]]/$L472</f>
        <v>7.0953320184089425E-2</v>
      </c>
      <c r="Q472" s="24">
        <f>Таблица8[[#This Row],[Сбербанк]]/$L472</f>
        <v>0.35616042077580545</v>
      </c>
      <c r="R472" s="24">
        <f>SUM(Таблица810[[#This Row],[Аэрофлот]:[Сбербанк]])</f>
        <v>1</v>
      </c>
      <c r="S472" s="30">
        <f>INT($U$1*Таблица810[[#This Row],[Аэрофлот]]/B$8)</f>
        <v>37444</v>
      </c>
      <c r="T472" s="24">
        <f>INT($U$1*Таблица810[[#This Row],[ГАЗПРОМ ао]]/C$8)</f>
        <v>446</v>
      </c>
      <c r="U472" s="24">
        <f>INT($U$1*Таблица810[[#This Row],[ГМКНорНик]]/D$8)</f>
        <v>120</v>
      </c>
      <c r="V472" s="24">
        <f>INT($U$1*Таблица810[[#This Row],[ЛУКОЙЛ]]/E$8)</f>
        <v>136</v>
      </c>
      <c r="W472" s="31">
        <f>INT($U$1*Таблица810[[#This Row],[Сбербанк]]/F$8)</f>
        <v>13094</v>
      </c>
      <c r="AA472" cm="1">
        <f t="array" ref="AA472">MMULT($S472:$W472,AA$2:AA$6)/MMULT($S472:$W472,Z$2:Z$6)-1</f>
        <v>1.3207065945861629E-2</v>
      </c>
      <c r="AB472" cm="1">
        <f t="array" ref="AB472">MMULT($S472:$W472,AB$2:AB$6)/MMULT($S472:$W472,AA$2:AA$6)-1</f>
        <v>2.2053733544360465E-3</v>
      </c>
      <c r="AC472" cm="1">
        <f t="array" ref="AC472">MMULT($S472:$W472,AC$2:AC$6)/MMULT($S472:$W472,AB$2:AB$6)-1</f>
        <v>0</v>
      </c>
      <c r="AD472" cm="1">
        <f t="array" ref="AD472">MMULT($S472:$W472,AD$2:AD$6)/MMULT($S472:$W472,AC$2:AC$6)-1</f>
        <v>3.7027514158223251E-2</v>
      </c>
      <c r="AE472" cm="1">
        <f t="array" ref="AE472">MMULT($S472:$W472,AE$2:AE$6)/MMULT($S472:$W472,AD$2:AD$6)-1</f>
        <v>0</v>
      </c>
      <c r="AF472" cm="1">
        <f t="array" ref="AF472">MMULT($S472:$W472,AF$2:AF$6)/MMULT($S472:$W472,AE$2:AE$6)-1</f>
        <v>0</v>
      </c>
      <c r="AG472" cm="1">
        <f t="array" ref="AG472">MMULT($S472:$W472,AG$2:AG$6)/MMULT($S472:$W472,AF$2:AF$6)-1</f>
        <v>6.8086178641482142E-3</v>
      </c>
      <c r="AH472" cm="1">
        <f t="array" ref="AH472">MMULT($S472:$W472,AH$2:AH$6)/MMULT($S472:$W472,AG$2:AG$6)-1</f>
        <v>-1.4505915201707964E-3</v>
      </c>
      <c r="AI472" cm="1">
        <f t="array" ref="AI472">MMULT($S472:$W472,AI$2:AI$6)/MMULT($S472:$W472,AH$2:AH$6)-1</f>
        <v>-9.2699846885027082E-3</v>
      </c>
      <c r="AJ472" cm="1">
        <f t="array" ref="AJ472">MMULT($S472:$W472,AJ$2:AJ$6)/MMULT($S472:$W472,AI$2:AI$6)-1</f>
        <v>7.7261912541408684E-3</v>
      </c>
      <c r="AK472" cm="1">
        <f t="array" ref="AK472">MMULT($S472:$W472,AK$2:AK$6)/MMULT($S472:$W472,AJ$2:AJ$6)-1</f>
        <v>-2.0804407038039541E-2</v>
      </c>
      <c r="AL472" cm="1">
        <f t="array" ref="AL472">MMULT($S472:$W472,AL$2:AL$6)/MMULT($S472:$W472,AK$2:AK$6)-1</f>
        <v>0</v>
      </c>
      <c r="AM472" cm="1">
        <f t="array" ref="AM472">MMULT($S472:$W472,AM$2:AM$6)/MMULT($S472:$W472,AL$2:AL$6)-1</f>
        <v>0</v>
      </c>
      <c r="AN472" cm="1">
        <f t="array" ref="AN472">MMULT($S472:$W472,AN$2:AN$6)/MMULT($S472:$W472,AM$2:AM$6)-1</f>
        <v>6.1214321575489006E-3</v>
      </c>
      <c r="AO472" cm="1">
        <f t="array" ref="AO472">MMULT($S472:$W472,AO$2:AO$6)/MMULT($S472:$W472,AN$2:AN$6)-1</f>
        <v>9.0511789443969981E-4</v>
      </c>
      <c r="AP472" cm="1">
        <f t="array" ref="AP472">MMULT($S472:$W472,AP$2:AP$6)/MMULT($S472:$W472,AO$2:AO$6)-1</f>
        <v>1.0061209146971395E-2</v>
      </c>
      <c r="AQ472" cm="1">
        <f t="array" ref="AQ472">MMULT($S472:$W472,AQ$2:AQ$6)/MMULT($S472:$W472,AP$2:AP$6)-1</f>
        <v>-1.271536919357219E-2</v>
      </c>
      <c r="AR472" cm="1">
        <f t="array" ref="AR472">MMULT($S472:$W472,AR$2:AR$6)/MMULT($S472:$W472,AQ$2:AQ$6)-1</f>
        <v>-1.4855155556062538E-2</v>
      </c>
      <c r="AS472" cm="1">
        <f t="array" ref="AS472">MMULT($S472:$W472,AS$2:AS$6)/MMULT($S472:$W472,AR$2:AR$6)-1</f>
        <v>0</v>
      </c>
      <c r="AT472" cm="1">
        <f t="array" ref="AT472">MMULT($S472:$W472,AT$2:AT$6)/MMULT($S472:$W472,AS$2:AS$6)-1</f>
        <v>0</v>
      </c>
      <c r="AU472" cm="1">
        <f t="array" ref="AU472">MMULT($S472:$W472,AU$2:AU$6)/MMULT($S472:$W472,AT$2:AT$6)-1</f>
        <v>-8.6822149612241217E-3</v>
      </c>
      <c r="AV472" cm="1">
        <f t="array" ref="AV472">MMULT($S472:$W472,AV$2:AV$6)/MMULT($S472:$W472,AU$2:AU$6)-1</f>
        <v>-4.1055879714979593E-4</v>
      </c>
      <c r="AW472" cm="1">
        <f t="array" ref="AW472">MMULT($S472:$W472,AW$2:AW$6)/MMULT($S472:$W472,AV$2:AV$6)-1</f>
        <v>-1.8717480647443385E-2</v>
      </c>
      <c r="AX472" cm="1">
        <f t="array" ref="AX472">MMULT($S472:$W472,AX$2:AX$6)/MMULT($S472:$W472,AW$2:AW$6)-1</f>
        <v>8.6986366486718758E-3</v>
      </c>
      <c r="AY472" cm="1">
        <f t="array" ref="AY472">MMULT($S472:$W472,AY$2:AY$6)/MMULT($S472:$W472,AX$2:AX$6)-1</f>
        <v>-2.7708301481953135E-2</v>
      </c>
      <c r="AZ472" cm="1">
        <f t="array" ref="AZ472">MMULT($S472:$W472,AZ$2:AZ$6)/MMULT($S472:$W472,AY$2:AY$6)-1</f>
        <v>0</v>
      </c>
      <c r="BA472" cm="1">
        <f t="array" ref="BA472">MMULT($S472:$W472,BA$2:BA$6)/MMULT($S472:$W472,AZ$2:AZ$6)-1</f>
        <v>0</v>
      </c>
      <c r="BB472" cm="1">
        <f t="array" ref="BB472">MMULT($S472:$W472,BB$2:BB$6)/MMULT($S472:$W472,BA$2:BA$6)-1</f>
        <v>1.6081142594470466E-2</v>
      </c>
      <c r="BC472" cm="1">
        <f t="array" ref="BC472">MMULT($S472:$W472,BC$2:BC$6)/MMULT($S472:$W472,BB$2:BB$6)-1</f>
        <v>-1.2791164566899882E-3</v>
      </c>
      <c r="BD472" cm="1">
        <f t="array" ref="BD472">MMULT($S472:$W472,BD$2:BD$6)/MMULT($S472:$W472,BC$2:BC$6)-1</f>
        <v>9.8259496179757821E-3</v>
      </c>
      <c r="BE472" cm="1">
        <f t="array" ref="BE472">MMULT($S472:$W472,BE$2:BE$6)/MMULT($S472:$W472,BD$2:BD$6)-1</f>
        <v>1.5674854053103537E-2</v>
      </c>
      <c r="BF472" cm="1">
        <f t="array" ref="BF472">MMULT($S472:$W472,BF$2:BF$6)/MMULT($S472:$W472,BE$2:BE$6)-1</f>
        <v>-8.9410953289625894E-5</v>
      </c>
      <c r="BG472" cm="1">
        <f t="array" ref="BG472">MMULT($S472:$W472,BG$2:BG$6)/MMULT($S472:$W472,BF$2:BF$6)-1</f>
        <v>0</v>
      </c>
      <c r="BH472" cm="1">
        <f t="array" ref="BH472">MMULT($S472:$W472,BH$2:BH$6)/MMULT($S472:$W472,BG$2:BG$6)-1</f>
        <v>0</v>
      </c>
      <c r="BI472" cm="1">
        <f t="array" ref="BI472">MMULT($S472:$W472,BI$2:BI$6)/MMULT($S472:$W472,BH$2:BH$6)-1</f>
        <v>1.0174856506584673E-2</v>
      </c>
      <c r="BJ472" cm="1">
        <f t="array" ref="BJ472">MMULT($S472:$W472,BJ$2:BJ$6)/MMULT($S472:$W472,BI$2:BI$6)-1</f>
        <v>-1.5553177830137876E-2</v>
      </c>
      <c r="BK472" cm="1">
        <f t="array" ref="BK472">MMULT($S472:$W472,BK$2:BK$6)/MMULT($S472:$W472,BJ$2:BJ$6)-1</f>
        <v>-1.1237872375527314E-2</v>
      </c>
      <c r="BL472" cm="1">
        <f t="array" ref="BL472">MMULT($S472:$W472,BL$2:BL$6)/MMULT($S472:$W472,BK$2:BK$6)-1</f>
        <v>-1.1375934875345051E-3</v>
      </c>
      <c r="BM472" cm="1">
        <f t="array" ref="BM472">MMULT($S472:$W472,BM$2:BM$6)/MMULT($S472:$W472,BL$2:BL$6)-1</f>
        <v>4.5844616362120671E-3</v>
      </c>
      <c r="BN472" cm="1">
        <f t="array" ref="BN472">MMULT($S472:$W472,BN$2:BN$6)/MMULT($S472:$W472,BM$2:BM$6)-1</f>
        <v>0</v>
      </c>
      <c r="BO472" cm="1">
        <f t="array" ref="BO472">MMULT($S472:$W472,BO$2:BO$6)/MMULT($S472:$W472,BN$2:BN$6)-1</f>
        <v>0</v>
      </c>
      <c r="BP472" cm="1">
        <f t="array" ref="BP472">MMULT($S472:$W472,BP$2:BP$6)/MMULT($S472:$W472,BO$2:BO$6)-1</f>
        <v>2.2318729146638683E-2</v>
      </c>
      <c r="BQ472" cm="1">
        <f t="array" ref="BQ472">MMULT($S472:$W472,BQ$2:BQ$6)/MMULT($S472:$W472,BP$2:BP$6)-1</f>
        <v>-3.4150174887236373E-3</v>
      </c>
      <c r="BR472" cm="1">
        <f t="array" ref="BR472">MMULT($S472:$W472,BR$2:BR$6)/MMULT($S472:$W472,BQ$2:BQ$6)-1</f>
        <v>6.4113605338600443E-4</v>
      </c>
      <c r="BS472" cm="1">
        <f t="array" ref="BS472">MMULT($S472:$W472,BS$2:BS$6)/MMULT($S472:$W472,BR$2:BR$6)-1</f>
        <v>-6.1458619545251558E-3</v>
      </c>
      <c r="BT472" cm="1">
        <f t="array" ref="BT472">MMULT($S472:$W472,BT$2:BT$6)/MMULT($S472:$W472,BS$2:BS$6)-1</f>
        <v>2.39459937580071E-2</v>
      </c>
      <c r="BU472" cm="1">
        <f t="array" ref="BU472">MMULT($S472:$W472,BU$2:BU$6)/MMULT($S472:$W472,BT$2:BT$6)-1</f>
        <v>-1.2964952362103821E-2</v>
      </c>
      <c r="BV472" cm="1">
        <f t="array" ref="BV472">MMULT($S472:$W472,BV$2:BV$6)/MMULT($S472:$W472,BU$2:BU$6)-1</f>
        <v>0</v>
      </c>
      <c r="BW472" cm="1">
        <f t="array" ref="BW472">MMULT($S472:$W472,BW$2:BW$6)/MMULT($S472:$W472,BV$2:BV$6)-1</f>
        <v>-4.5839973396430977E-3</v>
      </c>
      <c r="BX472" cm="1">
        <f t="array" ref="BX472">MMULT($S472:$W472,BX$2:BX$6)/MMULT($S472:$W472,BW$2:BW$6)-1</f>
        <v>0</v>
      </c>
      <c r="BY472" cm="1">
        <f t="array" ref="BY472">MMULT($S472:$W472,BY$2:BY$6)/MMULT($S472:$W472,BX$2:BX$6)-1</f>
        <v>-1.3796770894155874E-2</v>
      </c>
      <c r="BZ472" cm="1">
        <f t="array" ref="BZ472">MMULT($S472:$W472,BZ$2:BZ$6)/MMULT($S472:$W472,BY$2:BY$6)-1</f>
        <v>-2.5021487070369219E-2</v>
      </c>
      <c r="CA472" cm="1">
        <f t="array" ref="CA472">MMULT($S472:$W472,CA$2:CA$6)/MMULT($S472:$W472,BZ$2:BZ$6)-1</f>
        <v>1.2886805750593755E-3</v>
      </c>
      <c r="CB472" cm="1">
        <f t="array" ref="CB472">MMULT($S472:$W472,CB$2:CB$6)/MMULT($S472:$W472,CA$2:CA$6)-1</f>
        <v>0</v>
      </c>
      <c r="CC472" cm="1">
        <f t="array" ref="CC472">MMULT($S472:$W472,CC$2:CC$6)/MMULT($S472:$W472,CB$2:CB$6)-1</f>
        <v>0</v>
      </c>
      <c r="CD472" cm="1">
        <f t="array" ref="CD472">MMULT($S472:$W472,CD$2:CD$6)/MMULT($S472:$W472,CC$2:CC$6)-1</f>
        <v>1.588412390318461E-2</v>
      </c>
      <c r="CE472" cm="1">
        <f t="array" ref="CE472">MMULT($S472:$W472,CE$2:CE$6)/MMULT($S472:$W472,CD$2:CD$6)-1</f>
        <v>5.9855892046039028E-3</v>
      </c>
      <c r="CF472" cm="1">
        <f t="array" ref="CF472">MMULT($S472:$W472,CF$2:CF$6)/MMULT($S472:$W472,CE$2:CE$6)-1</f>
        <v>-8.2211593322719656E-3</v>
      </c>
      <c r="CG472" cm="1">
        <f t="array" ref="CG472">MMULT($S472:$W472,CG$2:CG$6)/MMULT($S472:$W472,CF$2:CF$6)-1</f>
        <v>-2.0907897912595286E-2</v>
      </c>
      <c r="CH472" cm="1">
        <f t="array" ref="CH472">MMULT($S472:$W472,CH$2:CH$6)/MMULT($S472:$W472,CG$2:CG$6)-1</f>
        <v>1.1514922020328999E-2</v>
      </c>
      <c r="CI472" cm="1">
        <f t="array" ref="CI472">MMULT($S472:$W472,CI$2:CI$6)/MMULT($S472:$W472,CH$2:CH$6)-1</f>
        <v>0</v>
      </c>
      <c r="CJ472" cm="1">
        <f t="array" ref="CJ472">MMULT($S472:$W472,CJ$2:CJ$6)/MMULT($S472:$W472,CI$2:CI$6)-1</f>
        <v>0</v>
      </c>
      <c r="CK472" cm="1">
        <f t="array" ref="CK472">MMULT($S472:$W472,CK$2:CK$6)/MMULT($S472:$W472,CJ$2:CJ$6)-1</f>
        <v>0</v>
      </c>
      <c r="CL472" cm="1">
        <f t="array" ref="CL472">MMULT($S472:$W472,CL$2:CL$6)/MMULT($S472:$W472,CK$2:CK$6)-1</f>
        <v>2.1012345340103655E-2</v>
      </c>
      <c r="CM472" cm="1">
        <f t="array" ref="CM472">MMULT($S472:$W472,CM$2:CM$6)/MMULT($S472:$W472,CL$2:CL$6)-1</f>
        <v>-3.7867983161744556E-3</v>
      </c>
      <c r="CN472" cm="1">
        <f t="array" ref="CN472">MMULT($S472:$W472,CN$2:CN$6)/MMULT($S472:$W472,CM$2:CM$6)-1</f>
        <v>1.1111810342080197E-2</v>
      </c>
      <c r="CO472" cm="1">
        <f t="array" ref="CO472">MMULT($S472:$W472,CO$2:CO$6)/MMULT($S472:$W472,CN$2:CN$6)-1</f>
        <v>2.5300086654562737E-3</v>
      </c>
      <c r="CP472" cm="1">
        <f t="array" ref="CP472">MMULT($S472:$W472,CP$2:CP$6)/MMULT($S472:$W472,CO$2:CO$6)-1</f>
        <v>0</v>
      </c>
      <c r="CQ472" cm="1">
        <f t="array" ref="CQ472">MMULT($S472:$W472,CQ$2:CQ$6)/MMULT($S472:$W472,CP$2:CP$6)-1</f>
        <v>0</v>
      </c>
      <c r="CR472" cm="1">
        <f t="array" ref="CR472">MMULT($S472:$W472,CR$2:CR$6)/MMULT($S472:$W472,CQ$2:CQ$6)-1</f>
        <v>1.9674909342098923E-2</v>
      </c>
      <c r="CS472" cm="1">
        <f t="array" ref="CS472">MMULT($S472:$W472,CS$2:CS$6)/MMULT($S472:$W472,CR$2:CR$6)-1</f>
        <v>-1.687732349567983E-2</v>
      </c>
      <c r="CT472" cm="1">
        <f t="array" ref="CT472">MMULT($S472:$W472,CT$2:CT$6)/MMULT($S472:$W472,CS$2:CS$6)-1</f>
        <v>-1.4200882047710084E-2</v>
      </c>
      <c r="CU472" cm="1">
        <f t="array" ref="CU472">MMULT($S472:$W472,CU$2:CU$6)/MMULT($S472:$W472,CT$2:CT$6)-1</f>
        <v>-1.588145923117279E-2</v>
      </c>
      <c r="CV472" cm="1">
        <f t="array" ref="CV472">MMULT($S472:$W472,CV$2:CV$6)/MMULT($S472:$W472,CU$2:CU$6)-1</f>
        <v>1.1658026507246344E-2</v>
      </c>
      <c r="CW472" cm="1">
        <f t="array" ref="CW472">MMULT($S472:$W472,CW$2:CW$6)/MMULT($S472:$W472,CV$2:CV$6)-1</f>
        <v>0</v>
      </c>
      <c r="CX472" cm="1">
        <f t="array" ref="CX472">MMULT($S472:$W472,CX$2:CX$6)/MMULT($S472:$W472,CW$2:CW$6)-1</f>
        <v>0</v>
      </c>
      <c r="CY472" cm="1">
        <f t="array" ref="CY472">MMULT($S472:$W472,CY$2:CY$6)/MMULT($S472:$W472,CX$2:CX$6)-1</f>
        <v>3.4885780098101726E-3</v>
      </c>
      <c r="CZ472" cm="1">
        <f t="array" ref="CZ472">MMULT($S472:$W472,CZ$2:CZ$6)/MMULT($S472:$W472,CY$2:CY$6)-1</f>
        <v>-2.2091774459876756E-2</v>
      </c>
      <c r="DA472" cm="1">
        <f t="array" ref="DA472">MMULT($S472:$W472,DA$2:DA$6)/MMULT($S472:$W472,CZ$2:CZ$6)-1</f>
        <v>-1.0954449884945094E-2</v>
      </c>
      <c r="DB472" cm="1">
        <f t="array" ref="DB472">MMULT($S472:$W472,DB$2:DB$6)/MMULT($S472:$W472,DA$2:DA$6)-1</f>
        <v>1.5124746656467458E-3</v>
      </c>
      <c r="DC472" cm="1">
        <f t="array" ref="DC472">MMULT($S472:$W472,DC$2:DC$6)/MMULT($S472:$W472,DB$2:DB$6)-1</f>
        <v>2.6608221133367582E-2</v>
      </c>
      <c r="DD472" cm="1">
        <f t="array" ref="DD472">MMULT($S472:$W472,DD$2:DD$6)/MMULT($S472:$W472,DC$2:DC$6)-1</f>
        <v>0</v>
      </c>
      <c r="DE472" cm="1">
        <f t="array" ref="DE472">MMULT($S472:$W472,DE$2:DE$6)/MMULT($S472:$W472,DD$2:DD$6)-1</f>
        <v>0</v>
      </c>
      <c r="DF472" cm="1">
        <f t="array" ref="DF472">MMULT($S472:$W472,DF$2:DF$6)/MMULT($S472:$W472,DE$2:DE$6)-1</f>
        <v>1.1361711515958328E-2</v>
      </c>
      <c r="DG472" cm="1">
        <f t="array" ref="DG472">MMULT($S472:$W472,DG$2:DG$6)/MMULT($S472:$W472,DF$2:DF$6)-1</f>
        <v>-3.2043947987685506E-3</v>
      </c>
      <c r="DH472" cm="1">
        <f t="array" ref="DH472">MMULT($S472:$W472,DH$2:DH$6)/MMULT($S472:$W472,DG$2:DG$6)-1</f>
        <v>5.146083434865778E-3</v>
      </c>
      <c r="DI472" cm="1">
        <f t="array" ref="DI472">MMULT($S472:$W472,DI$2:DI$6)/MMULT($S472:$W472,DH$2:DH$6)-1</f>
        <v>-1.1988174691651698E-3</v>
      </c>
      <c r="DJ472" cm="1">
        <f t="array" ref="DJ472">MMULT($S472:$W472,DJ$2:DJ$6)/MMULT($S472:$W472,DI$2:DI$6)-1</f>
        <v>4.168356960579267E-3</v>
      </c>
      <c r="DK472" cm="1">
        <f t="array" ref="DK472">MMULT($S472:$W472,DK$2:DK$6)/MMULT($S472:$W472,DJ$2:DJ$6)-1</f>
        <v>0</v>
      </c>
      <c r="DL472" cm="1">
        <f t="array" ref="DL472">MMULT($S472:$W472,DL$2:DL$6)/MMULT($S472:$W472,DK$2:DK$6)-1</f>
        <v>0</v>
      </c>
      <c r="DM472" cm="1">
        <f t="array" ref="DM472">MMULT($S472:$W472,DM$2:DM$6)/MMULT($S472:$W472,DL$2:DL$6)-1</f>
        <v>-7.6302349362240562E-3</v>
      </c>
      <c r="DN472" cm="1">
        <f t="array" ref="DN472">MMULT($S472:$W472,DN$2:DN$6)/MMULT($S472:$W472,DM$2:DM$6)-1</f>
        <v>-1.9173838442130164E-2</v>
      </c>
      <c r="DO472" cm="1">
        <f t="array" ref="DO472">MMULT($S472:$W472,DO$2:DO$6)/MMULT($S472:$W472,DN$2:DN$6)-1</f>
        <v>1.0218666160627166E-2</v>
      </c>
      <c r="DP472" cm="1">
        <f t="array" ref="DP472">MMULT($S472:$W472,DP$2:DP$6)/MMULT($S472:$W472,DO$2:DO$6)-1</f>
        <v>3.3367255670488927E-3</v>
      </c>
      <c r="DQ472" cm="1">
        <f t="array" ref="DQ472">MMULT($S472:$W472,DQ$2:DQ$6)/MMULT($S472:$W472,DP$2:DP$6)-1</f>
        <v>-9.2967346975958431E-4</v>
      </c>
      <c r="DR472" cm="1">
        <f t="array" ref="DR472">MMULT($S472:$W472,DR$2:DR$6)/MMULT($S472:$W472,DQ$2:DQ$6)-1</f>
        <v>0</v>
      </c>
      <c r="DS472" cm="1">
        <f t="array" ref="DS472">MMULT($S472:$W472,DS$2:DS$6)/MMULT($S472:$W472,DR$2:DR$6)-1</f>
        <v>0</v>
      </c>
      <c r="DT472" cm="1">
        <f t="array" ref="DT472">MMULT($S472:$W472,DT$2:DT$6)/MMULT($S472:$W472,DS$2:DS$6)-1</f>
        <v>1.5272505263378644E-2</v>
      </c>
      <c r="DU472" cm="1">
        <f t="array" ref="DU472">MMULT($S472:$W472,DU$2:DU$6)/MMULT($S472:$W472,DT$2:DT$6)-1</f>
        <v>5.1803978837612341E-3</v>
      </c>
      <c r="DV472" cm="1">
        <f t="array" ref="DV472">MMULT($S472:$W472,DV$2:DV$6)/MMULT($S472:$W472,DU$2:DU$6)-1</f>
        <v>-5.1853152935406044E-3</v>
      </c>
      <c r="DW472" cm="1">
        <f t="array" ref="DW472">MMULT($S472:$W472,DW$2:DW$6)/MMULT($S472:$W472,DV$2:DV$6)-1</f>
        <v>-3.5513452406981116E-3</v>
      </c>
      <c r="DX472" cm="1">
        <f t="array" ref="DX472">MMULT($S472:$W472,DX$2:DX$6)/MMULT($S472:$W472,DW$2:DW$6)-1</f>
        <v>1.3914407629929126E-2</v>
      </c>
      <c r="DY472" cm="1">
        <f t="array" ref="DY472">MMULT($S472:$W472,DY$2:DY$6)/MMULT($S472:$W472,DX$2:DX$6)-1</f>
        <v>0</v>
      </c>
      <c r="DZ472" cm="1">
        <f t="array" ref="DZ472">MMULT($S472:$W472,DZ$2:DZ$6)/MMULT($S472:$W472,DY$2:DY$6)-1</f>
        <v>0</v>
      </c>
      <c r="EA472" cm="1">
        <f t="array" ref="EA472">MMULT($S472:$W472,EA$2:EA$6)/MMULT($S472:$W472,DZ$2:DZ$6)-1</f>
        <v>-8.4095331029204745E-3</v>
      </c>
      <c r="EB472" cm="1">
        <f t="array" ref="EB472">MMULT($S472:$W472,EB$2:EB$6)/MMULT($S472:$W472,EA$2:EA$6)-1</f>
        <v>-6.0398761395231704E-3</v>
      </c>
      <c r="EC472" cm="1">
        <f t="array" ref="EC472">MMULT($S472:$W472,EC$2:EC$6)/MMULT($S472:$W472,EB$2:EB$6)-1</f>
        <v>1.0656260504811055E-3</v>
      </c>
      <c r="ED472" cm="1">
        <f t="array" ref="ED472">MMULT($S472:$W472,ED$2:ED$6)/MMULT($S472:$W472,EC$2:EC$6)-1</f>
        <v>1.2296013121110505E-2</v>
      </c>
      <c r="EE472" cm="1">
        <f t="array" ref="EE472">MMULT($S472:$W472,EE$2:EE$6)/MMULT($S472:$W472,ED$2:ED$6)-1</f>
        <v>4.6494282662421504E-3</v>
      </c>
      <c r="EF472" cm="1">
        <f t="array" ref="EF472">MMULT($S472:$W472,EF$2:EF$6)/MMULT($S472:$W472,EE$2:EE$6)-1</f>
        <v>0</v>
      </c>
      <c r="EG472" cm="1">
        <f t="array" ref="EG472">MMULT($S472:$W472,EG$2:EG$6)/MMULT($S472:$W472,EF$2:EF$6)-1</f>
        <v>0</v>
      </c>
      <c r="EH472" cm="1">
        <f t="array" ref="EH472">MMULT($S472:$W472,EH$2:EH$6)/MMULT($S472:$W472,EG$2:EG$6)-1</f>
        <v>1.2816998324417295E-2</v>
      </c>
      <c r="EI472" cm="1">
        <f t="array" ref="EI472">MMULT($S472:$W472,EI$2:EI$6)/MMULT($S472:$W472,EH$2:EH$6)-1</f>
        <v>7.8564702737047298E-3</v>
      </c>
      <c r="EJ472" cm="1">
        <f t="array" ref="EJ472">MMULT($S472:$W472,EJ$2:EJ$6)/MMULT($S472:$W472,EI$2:EI$6)-1</f>
        <v>-9.0812606620328529E-3</v>
      </c>
      <c r="EK472" cm="1">
        <f t="array" ref="EK472">MMULT($S472:$W472,EK$2:EK$6)/MMULT($S472:$W472,EJ$2:EJ$6)-1</f>
        <v>-1.7945848924322272E-3</v>
      </c>
      <c r="EL472" cm="1">
        <f t="array" ref="EL472">MMULT($S472:$W472,EL$2:EL$6)/MMULT($S472:$W472,EK$2:EK$6)-1</f>
        <v>-9.0034749525036428E-3</v>
      </c>
      <c r="EM472" cm="1">
        <f t="array" ref="EM472">MMULT($S472:$W472,EM$2:EM$6)/MMULT($S472:$W472,EL$2:EL$6)-1</f>
        <v>0</v>
      </c>
      <c r="EN472" cm="1">
        <f t="array" ref="EN472">MMULT($S472:$W472,EN$2:EN$6)/MMULT($S472:$W472,EM$2:EM$6)-1</f>
        <v>0</v>
      </c>
      <c r="EO472" cm="1">
        <f t="array" ref="EO472">MMULT($S472:$W472,EO$2:EO$6)/MMULT($S472:$W472,EN$2:EN$6)-1</f>
        <v>0</v>
      </c>
      <c r="EP472" cm="1">
        <f t="array" ref="EP472">MMULT($S472:$W472,EP$2:EP$6)/MMULT($S472:$W472,EO$2:EO$6)-1</f>
        <v>1.7960114964761464E-2</v>
      </c>
      <c r="EQ472" cm="1">
        <f t="array" ref="EQ472">MMULT($S472:$W472,EQ$2:EQ$6)/MMULT($S472:$W472,EP$2:EP$6)-1</f>
        <v>9.9450252294861485E-3</v>
      </c>
      <c r="ER472" cm="1">
        <f t="array" ref="ER472">MMULT($S472:$W472,ER$2:ER$6)/MMULT($S472:$W472,EQ$2:EQ$6)-1</f>
        <v>1.3236335783783471E-2</v>
      </c>
      <c r="ES472" cm="1">
        <f t="array" ref="ES472">MMULT($S472:$W472,ES$2:ES$6)/MMULT($S472:$W472,ER$2:ER$6)-1</f>
        <v>6.6970911001928979E-3</v>
      </c>
      <c r="ET472" cm="1">
        <f t="array" ref="ET472">MMULT($S472:$W472,ET$2:ET$6)/MMULT($S472:$W472,ES$2:ES$6)-1</f>
        <v>0</v>
      </c>
      <c r="EU472" cm="1">
        <f t="array" ref="EU472">MMULT($S472:$W472,EU$2:EU$6)/MMULT($S472:$W472,ET$2:ET$6)-1</f>
        <v>0</v>
      </c>
      <c r="EV472" cm="1">
        <f t="array" ref="EV472">MMULT($S472:$W472,EV$2:EV$6)/MMULT($S472:$W472,EU$2:EU$6)-1</f>
        <v>7.9063737931872602E-3</v>
      </c>
      <c r="EW472" cm="1">
        <f t="array" ref="EW472">MMULT($S472:$W472,EW$2:EW$6)/MMULT($S472:$W472,EV$2:EV$6)-1</f>
        <v>-1.5553059688120818E-2</v>
      </c>
      <c r="EX472" cm="1">
        <f t="array" ref="EX472">MMULT($S472:$W472,EX$2:EX$6)/MMULT($S472:$W472,EW$2:EW$6)-1</f>
        <v>-7.3424525515627392E-3</v>
      </c>
      <c r="EY472" cm="1">
        <f t="array" ref="EY472">MMULT($S472:$W472,EY$2:EY$6)/MMULT($S472:$W472,EX$2:EX$6)-1</f>
        <v>8.8681731835571487E-3</v>
      </c>
      <c r="EZ472" cm="1">
        <f t="array" ref="EZ472">MMULT($S472:$W472,EZ$2:EZ$6)/MMULT($S472:$W472,EY$2:EY$6)-1</f>
        <v>-4.6069438061580037E-4</v>
      </c>
      <c r="FA472" cm="1">
        <f t="array" ref="FA472">MMULT($S472:$W472,FA$2:FA$6)/MMULT($S472:$W472,EZ$2:EZ$6)-1</f>
        <v>0</v>
      </c>
      <c r="FB472" cm="1">
        <f t="array" ref="FB472">MMULT($S472:$W472,FB$2:FB$6)/MMULT($S472:$W472,FA$2:FA$6)-1</f>
        <v>0</v>
      </c>
      <c r="FC472" cm="1">
        <f t="array" ref="FC472">MMULT($S472:$W472,FC$2:FC$6)/MMULT($S472:$W472,FB$2:FB$6)-1</f>
        <v>1.0126799116511487E-2</v>
      </c>
      <c r="FD472" cm="1">
        <f t="array" ref="FD472">MMULT($S472:$W472,FD$2:FD$6)/MMULT($S472:$W472,FC$2:FC$6)-1</f>
        <v>4.0121695001378299E-3</v>
      </c>
      <c r="FE472" cm="1">
        <f t="array" ref="FE472">MMULT($S472:$W472,FE$2:FE$6)/MMULT($S472:$W472,FD$2:FD$6)-1</f>
        <v>-1.9992747193886773E-2</v>
      </c>
      <c r="FF472" cm="1">
        <f t="array" ref="FF472">MMULT($S472:$W472,FF$2:FF$6)/MMULT($S472:$W472,FE$2:FE$6)-1</f>
        <v>2.0558564013262171E-4</v>
      </c>
      <c r="FG472" cm="1">
        <f t="array" ref="FG472">MMULT($S472:$W472,FG$2:FG$6)/MMULT($S472:$W472,FF$2:FF$6)-1</f>
        <v>8.3369756851097154E-3</v>
      </c>
      <c r="FH472" cm="1">
        <f t="array" ref="FH472">MMULT($S472:$W472,FH$2:FH$6)/MMULT($S472:$W472,FG$2:FG$6)-1</f>
        <v>0</v>
      </c>
      <c r="FI472" cm="1">
        <f t="array" ref="FI472">MMULT($S472:$W472,FI$2:FI$6)/MMULT($S472:$W472,FH$2:FH$6)-1</f>
        <v>0</v>
      </c>
      <c r="FJ472" cm="1">
        <f t="array" ref="FJ472">MMULT($S472:$W472,FJ$2:FJ$6)/MMULT($S472:$W472,FI$2:FI$6)-1</f>
        <v>1.6512200244465092E-3</v>
      </c>
      <c r="FK472" cm="1">
        <f t="array" ref="FK472">MMULT($S472:$W472,FK$2:FK$6)/MMULT($S472:$W472,FJ$2:FJ$6)-1</f>
        <v>4.5672848294355806E-3</v>
      </c>
      <c r="FL472" cm="1">
        <f t="array" ref="FL472">MMULT($S472:$W472,FL$2:FL$6)/MMULT($S472:$W472,FK$2:FK$6)-1</f>
        <v>2.3855356378208459E-3</v>
      </c>
      <c r="FM472" cm="1">
        <f t="array" ref="FM472">MMULT($S472:$W472,FM$2:FM$6)/MMULT($S472:$W472,FL$2:FL$6)-1</f>
        <v>8.0533958326072241E-3</v>
      </c>
      <c r="FN472" cm="1">
        <f t="array" ref="FN472">MMULT($S472:$W472,FN$2:FN$6)/MMULT($S472:$W472,FM$2:FM$6)-1</f>
        <v>-6.7910563982300776E-3</v>
      </c>
      <c r="FO472" cm="1">
        <f t="array" ref="FO472">MMULT($S472:$W472,FO$2:FO$6)/MMULT($S472:$W472,FN$2:FN$6)-1</f>
        <v>0</v>
      </c>
      <c r="FP472" cm="1">
        <f t="array" ref="FP472">MMULT($S472:$W472,FP$2:FP$6)/MMULT($S472:$W472,FO$2:FO$6)-1</f>
        <v>0</v>
      </c>
      <c r="FQ472" cm="1">
        <f t="array" ref="FQ472">MMULT($S472:$W472,FQ$2:FQ$6)/MMULT($S472:$W472,FP$2:FP$6)-1</f>
        <v>-5.7361199754142334E-3</v>
      </c>
      <c r="FR472" cm="1">
        <f t="array" ref="FR472">MMULT($S472:$W472,FR$2:FR$6)/MMULT($S472:$W472,FQ$2:FQ$6)-1</f>
        <v>1.1150469312651179E-2</v>
      </c>
      <c r="FS472" cm="1">
        <f t="array" ref="FS472">MMULT($S472:$W472,FS$2:FS$6)/MMULT($S472:$W472,FR$2:FR$6)-1</f>
        <v>8.6211028566702819E-3</v>
      </c>
      <c r="FT472" cm="1">
        <f t="array" ref="FT472">MMULT($S472:$W472,FT$2:FT$6)/MMULT($S472:$W472,FS$2:FS$6)-1</f>
        <v>-3.7933802148175655E-3</v>
      </c>
      <c r="FU472" cm="1">
        <f t="array" ref="FU472">MMULT($S472:$W472,FU$2:FU$6)/MMULT($S472:$W472,FT$2:FT$6)-1</f>
        <v>-3.9350591371276611E-3</v>
      </c>
      <c r="FV472" cm="1">
        <f t="array" ref="FV472">MMULT($S472:$W472,FV$2:FV$6)/MMULT($S472:$W472,FU$2:FU$6)-1</f>
        <v>0</v>
      </c>
      <c r="FW472" cm="1">
        <f t="array" ref="FW472">MMULT($S472:$W472,FW$2:FW$6)/MMULT($S472:$W472,FV$2:FV$6)-1</f>
        <v>0</v>
      </c>
      <c r="FX472" cm="1">
        <f t="array" ref="FX472">MMULT($S472:$W472,FX$2:FX$6)/MMULT($S472:$W472,FW$2:FW$6)-1</f>
        <v>4.0716840999353021E-3</v>
      </c>
      <c r="FY472" cm="1">
        <f t="array" ref="FY472">MMULT($S472:$W472,FY$2:FY$6)/MMULT($S472:$W472,FX$2:FX$6)-1</f>
        <v>-3.2420077350876486E-3</v>
      </c>
      <c r="FZ472" cm="1">
        <f t="array" ref="FZ472">MMULT($S472:$W472,FZ$2:FZ$6)/MMULT($S472:$W472,FY$2:FY$6)-1</f>
        <v>1.3714286592505953E-2</v>
      </c>
      <c r="GA472" cm="1">
        <f t="array" ref="GA472">MMULT($S472:$W472,GA$2:GA$6)/MMULT($S472:$W472,FZ$2:FZ$6)-1</f>
        <v>-5.0207105100428251E-3</v>
      </c>
      <c r="GB472" cm="1">
        <f t="array" ref="GB472">MMULT($S472:$W472,GB$2:GB$6)/MMULT($S472:$W472,GA$2:GA$6)-1</f>
        <v>-1.8580618724457487E-3</v>
      </c>
      <c r="GC472" cm="1">
        <f t="array" ref="GC472">MMULT($S472:$W472,GC$2:GC$6)/MMULT($S472:$W472,GB$2:GB$6)-1</f>
        <v>0</v>
      </c>
      <c r="GD472" cm="1">
        <f t="array" ref="GD472">MMULT($S472:$W472,GD$2:GD$6)/MMULT($S472:$W472,GC$2:GC$6)-1</f>
        <v>0</v>
      </c>
      <c r="GE472" cm="1">
        <f t="array" ref="GE472">MMULT($S472:$W472,GE$2:GE$6)/MMULT($S472:$W472,GD$2:GD$6)-1</f>
        <v>-1.551588613538768E-3</v>
      </c>
      <c r="GF472" cm="1">
        <f t="array" ref="GF472">MMULT($S472:$W472,GF$2:GF$6)/MMULT($S472:$W472,GE$2:GE$6)-1</f>
        <v>-9.3206841413414621E-3</v>
      </c>
      <c r="GG472" cm="1">
        <f t="array" ref="GG472">MMULT($S472:$W472,GG$2:GG$6)/MMULT($S472:$W472,GF$2:GF$6)-1</f>
        <v>-7.428460555015115E-3</v>
      </c>
      <c r="GH472" cm="1">
        <f t="array" ref="GH472">MMULT($S472:$W472,GH$2:GH$6)/MMULT($S472:$W472,GG$2:GG$6)-1</f>
        <v>-4.822926442232256E-3</v>
      </c>
      <c r="GI472" cm="1">
        <f t="array" ref="GI472">MMULT($S472:$W472,GI$2:GI$6)/MMULT($S472:$W472,GH$2:GH$6)-1</f>
        <v>-3.5327874301427364E-4</v>
      </c>
      <c r="GJ472" cm="1">
        <f t="array" ref="GJ472">MMULT($S472:$W472,GJ$2:GJ$6)/MMULT($S472:$W472,GI$2:GI$6)-1</f>
        <v>0</v>
      </c>
      <c r="GK472" cm="1">
        <f t="array" ref="GK472">MMULT($S472:$W472,GK$2:GK$6)/MMULT($S472:$W472,GJ$2:GJ$6)-1</f>
        <v>0</v>
      </c>
      <c r="GL472" cm="1">
        <f t="array" ref="GL472">MMULT($S472:$W472,GL$2:GL$6)/MMULT($S472:$W472,GK$2:GK$6)-1</f>
        <v>5.1109253965708756E-3</v>
      </c>
      <c r="GM472" cm="1">
        <f t="array" ref="GM472">MMULT($S472:$W472,GM$2:GM$6)/MMULT($S472:$W472,GL$2:GL$6)-1</f>
        <v>-1.6536959898685311E-3</v>
      </c>
      <c r="GN472" cm="1">
        <f t="array" ref="GN472">MMULT($S472:$W472,GN$2:GN$6)/MMULT($S472:$W472,GM$2:GM$6)-1</f>
        <v>-1.9012645305230835E-3</v>
      </c>
      <c r="GO472" cm="1">
        <f t="array" ref="GO472">MMULT($S472:$W472,GO$2:GO$6)/MMULT($S472:$W472,GN$2:GN$6)-1</f>
        <v>-1.448767694951214E-2</v>
      </c>
      <c r="GP472" cm="1">
        <f t="array" ref="GP472">MMULT($S472:$W472,GP$2:GP$6)/MMULT($S472:$W472,GO$2:GO$6)-1</f>
        <v>1.0529243818076406E-2</v>
      </c>
      <c r="GQ472" cm="1">
        <f t="array" ref="GQ472">MMULT($S472:$W472,GQ$2:GQ$6)/MMULT($S472:$W472,GP$2:GP$6)-1</f>
        <v>0</v>
      </c>
      <c r="GR472" cm="1">
        <f t="array" ref="GR472">MMULT($S472:$W472,GR$2:GR$6)/MMULT($S472:$W472,GQ$2:GQ$6)-1</f>
        <v>0</v>
      </c>
      <c r="GS472" cm="1">
        <f t="array" ref="GS472">MMULT($S472:$W472,GS$2:GS$6)/MMULT($S472:$W472,GR$2:GR$6)-1</f>
        <v>-3.4107947383454906E-3</v>
      </c>
      <c r="GT472" cm="1">
        <f t="array" ref="GT472">MMULT($S472:$W472,GT$2:GT$6)/MMULT($S472:$W472,GS$2:GS$6)-1</f>
        <v>-1.2270696713986062E-2</v>
      </c>
      <c r="GU472" cm="1">
        <f t="array" ref="GU472">MMULT($S472:$W472,GU$2:GU$6)/MMULT($S472:$W472,GT$2:GT$6)-1</f>
        <v>4.8110399640082235E-3</v>
      </c>
      <c r="GV472" cm="1">
        <f t="array" ref="GV472">MMULT($S472:$W472,GV$2:GV$6)/MMULT($S472:$W472,GU$2:GU$6)-1</f>
        <v>3.7496684666793456E-5</v>
      </c>
      <c r="GW472" s="49">
        <f t="shared" si="14"/>
        <v>3.8578571767693338E-4</v>
      </c>
      <c r="GX472" s="50">
        <f t="shared" si="15"/>
        <v>9.561880344414582E-3</v>
      </c>
    </row>
    <row r="473" spans="7:206" customFormat="1" x14ac:dyDescent="0.35">
      <c r="G473" s="23">
        <v>0.51817377239295637</v>
      </c>
      <c r="H473">
        <v>0.87203588976714375</v>
      </c>
      <c r="I473">
        <v>0.64351329081087683</v>
      </c>
      <c r="J473">
        <v>0.97387615588854637</v>
      </c>
      <c r="K473">
        <v>0.11609241004669332</v>
      </c>
      <c r="L473">
        <f>SUM(Таблица8[[#This Row],[Аэрофлот]:[Сбербанк]])</f>
        <v>3.1236915189062162</v>
      </c>
      <c r="M473" s="30">
        <f>Таблица8[[#This Row],[Аэрофлот]]/$L473</f>
        <v>0.16588506555679314</v>
      </c>
      <c r="N473" s="24">
        <f>Таблица8[[#This Row],[ГАЗПРОМ ао]]/$L473</f>
        <v>0.27916837641909453</v>
      </c>
      <c r="O473" s="24">
        <f>Таблица8[[#This Row],[ГМКНорНик]]/$L473</f>
        <v>0.20601051253492783</v>
      </c>
      <c r="P473" s="24">
        <f>Таблица8[[#This Row],[ЛУКОЙЛ]]/$L473</f>
        <v>0.31177091271469609</v>
      </c>
      <c r="Q473" s="24">
        <f>Таблица8[[#This Row],[Сбербанк]]/$L473</f>
        <v>3.7165132774488546E-2</v>
      </c>
      <c r="R473" s="24">
        <f>SUM(Таблица810[[#This Row],[Аэрофлот]:[Сбербанк]])</f>
        <v>1.0000000000000002</v>
      </c>
      <c r="S473" s="30">
        <f>INT($U$1*Таблица810[[#This Row],[Аэрофлот]]/B$8)</f>
        <v>23020</v>
      </c>
      <c r="T473" s="24">
        <f>INT($U$1*Таблица810[[#This Row],[ГАЗПРОМ ао]]/C$8)</f>
        <v>13124</v>
      </c>
      <c r="U473" s="24">
        <f>INT($U$1*Таблица810[[#This Row],[ГМКНорНик]]/D$8)</f>
        <v>84</v>
      </c>
      <c r="V473" s="24">
        <f>INT($U$1*Таблица810[[#This Row],[ЛУКОЙЛ]]/E$8)</f>
        <v>598</v>
      </c>
      <c r="W473" s="31">
        <f>INT($U$1*Таблица810[[#This Row],[Сбербанк]]/F$8)</f>
        <v>1366</v>
      </c>
      <c r="AA473" cm="1">
        <f t="array" ref="AA473">MMULT($S473:$W473,AA$2:AA$6)/MMULT($S473:$W473,Z$2:Z$6)-1</f>
        <v>1.7231442374935568E-2</v>
      </c>
      <c r="AB473" cm="1">
        <f t="array" ref="AB473">MMULT($S473:$W473,AB$2:AB$6)/MMULT($S473:$W473,AA$2:AA$6)-1</f>
        <v>2.917539739901942E-3</v>
      </c>
      <c r="AC473" cm="1">
        <f t="array" ref="AC473">MMULT($S473:$W473,AC$2:AC$6)/MMULT($S473:$W473,AB$2:AB$6)-1</f>
        <v>0</v>
      </c>
      <c r="AD473" cm="1">
        <f t="array" ref="AD473">MMULT($S473:$W473,AD$2:AD$6)/MMULT($S473:$W473,AC$2:AC$6)-1</f>
        <v>4.0265931387122755E-2</v>
      </c>
      <c r="AE473" cm="1">
        <f t="array" ref="AE473">MMULT($S473:$W473,AE$2:AE$6)/MMULT($S473:$W473,AD$2:AD$6)-1</f>
        <v>0</v>
      </c>
      <c r="AF473" cm="1">
        <f t="array" ref="AF473">MMULT($S473:$W473,AF$2:AF$6)/MMULT($S473:$W473,AE$2:AE$6)-1</f>
        <v>0</v>
      </c>
      <c r="AG473" cm="1">
        <f t="array" ref="AG473">MMULT($S473:$W473,AG$2:AG$6)/MMULT($S473:$W473,AF$2:AF$6)-1</f>
        <v>4.8401174744532316E-3</v>
      </c>
      <c r="AH473" cm="1">
        <f t="array" ref="AH473">MMULT($S473:$W473,AH$2:AH$6)/MMULT($S473:$W473,AG$2:AG$6)-1</f>
        <v>5.6689383326835596E-3</v>
      </c>
      <c r="AI473" cm="1">
        <f t="array" ref="AI473">MMULT($S473:$W473,AI$2:AI$6)/MMULT($S473:$W473,AH$2:AH$6)-1</f>
        <v>-2.3429745733447582E-3</v>
      </c>
      <c r="AJ473" cm="1">
        <f t="array" ref="AJ473">MMULT($S473:$W473,AJ$2:AJ$6)/MMULT($S473:$W473,AI$2:AI$6)-1</f>
        <v>1.5705469518108028E-2</v>
      </c>
      <c r="AK473" cm="1">
        <f t="array" ref="AK473">MMULT($S473:$W473,AK$2:AK$6)/MMULT($S473:$W473,AJ$2:AJ$6)-1</f>
        <v>-1.327280176875234E-2</v>
      </c>
      <c r="AL473" cm="1">
        <f t="array" ref="AL473">MMULT($S473:$W473,AL$2:AL$6)/MMULT($S473:$W473,AK$2:AK$6)-1</f>
        <v>0</v>
      </c>
      <c r="AM473" cm="1">
        <f t="array" ref="AM473">MMULT($S473:$W473,AM$2:AM$6)/MMULT($S473:$W473,AL$2:AL$6)-1</f>
        <v>0</v>
      </c>
      <c r="AN473" cm="1">
        <f t="array" ref="AN473">MMULT($S473:$W473,AN$2:AN$6)/MMULT($S473:$W473,AM$2:AM$6)-1</f>
        <v>1.6132740468035589E-3</v>
      </c>
      <c r="AO473" cm="1">
        <f t="array" ref="AO473">MMULT($S473:$W473,AO$2:AO$6)/MMULT($S473:$W473,AN$2:AN$6)-1</f>
        <v>-2.0679116948991716E-3</v>
      </c>
      <c r="AP473" cm="1">
        <f t="array" ref="AP473">MMULT($S473:$W473,AP$2:AP$6)/MMULT($S473:$W473,AO$2:AO$6)-1</f>
        <v>5.7357643465656416E-3</v>
      </c>
      <c r="AQ473" cm="1">
        <f t="array" ref="AQ473">MMULT($S473:$W473,AQ$2:AQ$6)/MMULT($S473:$W473,AP$2:AP$6)-1</f>
        <v>-1.712046952727786E-2</v>
      </c>
      <c r="AR473" cm="1">
        <f t="array" ref="AR473">MMULT($S473:$W473,AR$2:AR$6)/MMULT($S473:$W473,AQ$2:AQ$6)-1</f>
        <v>-9.0840180053788355E-3</v>
      </c>
      <c r="AS473" cm="1">
        <f t="array" ref="AS473">MMULT($S473:$W473,AS$2:AS$6)/MMULT($S473:$W473,AR$2:AR$6)-1</f>
        <v>0</v>
      </c>
      <c r="AT473" cm="1">
        <f t="array" ref="AT473">MMULT($S473:$W473,AT$2:AT$6)/MMULT($S473:$W473,AS$2:AS$6)-1</f>
        <v>0</v>
      </c>
      <c r="AU473" cm="1">
        <f t="array" ref="AU473">MMULT($S473:$W473,AU$2:AU$6)/MMULT($S473:$W473,AT$2:AT$6)-1</f>
        <v>-5.0585597709662533E-4</v>
      </c>
      <c r="AV473" cm="1">
        <f t="array" ref="AV473">MMULT($S473:$W473,AV$2:AV$6)/MMULT($S473:$W473,AU$2:AU$6)-1</f>
        <v>-9.0963213979002866E-3</v>
      </c>
      <c r="AW473" cm="1">
        <f t="array" ref="AW473">MMULT($S473:$W473,AW$2:AW$6)/MMULT($S473:$W473,AV$2:AV$6)-1</f>
        <v>-1.6006666036006534E-2</v>
      </c>
      <c r="AX473" cm="1">
        <f t="array" ref="AX473">MMULT($S473:$W473,AX$2:AX$6)/MMULT($S473:$W473,AW$2:AW$6)-1</f>
        <v>9.3169993219903713E-3</v>
      </c>
      <c r="AY473" cm="1">
        <f t="array" ref="AY473">MMULT($S473:$W473,AY$2:AY$6)/MMULT($S473:$W473,AX$2:AX$6)-1</f>
        <v>-2.8285581244901548E-2</v>
      </c>
      <c r="AZ473" cm="1">
        <f t="array" ref="AZ473">MMULT($S473:$W473,AZ$2:AZ$6)/MMULT($S473:$W473,AY$2:AY$6)-1</f>
        <v>0</v>
      </c>
      <c r="BA473" cm="1">
        <f t="array" ref="BA473">MMULT($S473:$W473,BA$2:BA$6)/MMULT($S473:$W473,AZ$2:AZ$6)-1</f>
        <v>0</v>
      </c>
      <c r="BB473" cm="1">
        <f t="array" ref="BB473">MMULT($S473:$W473,BB$2:BB$6)/MMULT($S473:$W473,BA$2:BA$6)-1</f>
        <v>1.0172164546818463E-2</v>
      </c>
      <c r="BC473" cm="1">
        <f t="array" ref="BC473">MMULT($S473:$W473,BC$2:BC$6)/MMULT($S473:$W473,BB$2:BB$6)-1</f>
        <v>4.8500542497844634E-3</v>
      </c>
      <c r="BD473" cm="1">
        <f t="array" ref="BD473">MMULT($S473:$W473,BD$2:BD$6)/MMULT($S473:$W473,BC$2:BC$6)-1</f>
        <v>1.2795447521790626E-2</v>
      </c>
      <c r="BE473" cm="1">
        <f t="array" ref="BE473">MMULT($S473:$W473,BE$2:BE$6)/MMULT($S473:$W473,BD$2:BD$6)-1</f>
        <v>1.4853388402195966E-2</v>
      </c>
      <c r="BF473" cm="1">
        <f t="array" ref="BF473">MMULT($S473:$W473,BF$2:BF$6)/MMULT($S473:$W473,BE$2:BE$6)-1</f>
        <v>2.1405261889682059E-3</v>
      </c>
      <c r="BG473" cm="1">
        <f t="array" ref="BG473">MMULT($S473:$W473,BG$2:BG$6)/MMULT($S473:$W473,BF$2:BF$6)-1</f>
        <v>0</v>
      </c>
      <c r="BH473" cm="1">
        <f t="array" ref="BH473">MMULT($S473:$W473,BH$2:BH$6)/MMULT($S473:$W473,BG$2:BG$6)-1</f>
        <v>0</v>
      </c>
      <c r="BI473" cm="1">
        <f t="array" ref="BI473">MMULT($S473:$W473,BI$2:BI$6)/MMULT($S473:$W473,BH$2:BH$6)-1</f>
        <v>1.3604476565647783E-2</v>
      </c>
      <c r="BJ473" cm="1">
        <f t="array" ref="BJ473">MMULT($S473:$W473,BJ$2:BJ$6)/MMULT($S473:$W473,BI$2:BI$6)-1</f>
        <v>-9.0259351503673146E-3</v>
      </c>
      <c r="BK473" cm="1">
        <f t="array" ref="BK473">MMULT($S473:$W473,BK$2:BK$6)/MMULT($S473:$W473,BJ$2:BJ$6)-1</f>
        <v>-1.5179503442380726E-2</v>
      </c>
      <c r="BL473" cm="1">
        <f t="array" ref="BL473">MMULT($S473:$W473,BL$2:BL$6)/MMULT($S473:$W473,BK$2:BK$6)-1</f>
        <v>1.7915817964908598E-4</v>
      </c>
      <c r="BM473" cm="1">
        <f t="array" ref="BM473">MMULT($S473:$W473,BM$2:BM$6)/MMULT($S473:$W473,BL$2:BL$6)-1</f>
        <v>1.4161063579917421E-2</v>
      </c>
      <c r="BN473" cm="1">
        <f t="array" ref="BN473">MMULT($S473:$W473,BN$2:BN$6)/MMULT($S473:$W473,BM$2:BM$6)-1</f>
        <v>0</v>
      </c>
      <c r="BO473" cm="1">
        <f t="array" ref="BO473">MMULT($S473:$W473,BO$2:BO$6)/MMULT($S473:$W473,BN$2:BN$6)-1</f>
        <v>0</v>
      </c>
      <c r="BP473" cm="1">
        <f t="array" ref="BP473">MMULT($S473:$W473,BP$2:BP$6)/MMULT($S473:$W473,BO$2:BO$6)-1</f>
        <v>2.0868076188443663E-2</v>
      </c>
      <c r="BQ473" cm="1">
        <f t="array" ref="BQ473">MMULT($S473:$W473,BQ$2:BQ$6)/MMULT($S473:$W473,BP$2:BP$6)-1</f>
        <v>3.652520292041217E-4</v>
      </c>
      <c r="BR473" cm="1">
        <f t="array" ref="BR473">MMULT($S473:$W473,BR$2:BR$6)/MMULT($S473:$W473,BQ$2:BQ$6)-1</f>
        <v>-8.127236115395009E-3</v>
      </c>
      <c r="BS473" cm="1">
        <f t="array" ref="BS473">MMULT($S473:$W473,BS$2:BS$6)/MMULT($S473:$W473,BR$2:BR$6)-1</f>
        <v>-1.4016316710240062E-2</v>
      </c>
      <c r="BT473" cm="1">
        <f t="array" ref="BT473">MMULT($S473:$W473,BT$2:BT$6)/MMULT($S473:$W473,BS$2:BS$6)-1</f>
        <v>1.6727339960992404E-2</v>
      </c>
      <c r="BU473" cm="1">
        <f t="array" ref="BU473">MMULT($S473:$W473,BU$2:BU$6)/MMULT($S473:$W473,BT$2:BT$6)-1</f>
        <v>-9.5357382555724124E-3</v>
      </c>
      <c r="BV473" cm="1">
        <f t="array" ref="BV473">MMULT($S473:$W473,BV$2:BV$6)/MMULT($S473:$W473,BU$2:BU$6)-1</f>
        <v>0</v>
      </c>
      <c r="BW473" cm="1">
        <f t="array" ref="BW473">MMULT($S473:$W473,BW$2:BW$6)/MMULT($S473:$W473,BV$2:BV$6)-1</f>
        <v>1.5330122597134732E-3</v>
      </c>
      <c r="BX473" cm="1">
        <f t="array" ref="BX473">MMULT($S473:$W473,BX$2:BX$6)/MMULT($S473:$W473,BW$2:BW$6)-1</f>
        <v>0</v>
      </c>
      <c r="BY473" cm="1">
        <f t="array" ref="BY473">MMULT($S473:$W473,BY$2:BY$6)/MMULT($S473:$W473,BX$2:BX$6)-1</f>
        <v>-1.1914532918151144E-2</v>
      </c>
      <c r="BZ473" cm="1">
        <f t="array" ref="BZ473">MMULT($S473:$W473,BZ$2:BZ$6)/MMULT($S473:$W473,BY$2:BY$6)-1</f>
        <v>-1.9046667946450935E-2</v>
      </c>
      <c r="CA473" cm="1">
        <f t="array" ref="CA473">MMULT($S473:$W473,CA$2:CA$6)/MMULT($S473:$W473,BZ$2:BZ$6)-1</f>
        <v>-1.2051313300318611E-2</v>
      </c>
      <c r="CB473" cm="1">
        <f t="array" ref="CB473">MMULT($S473:$W473,CB$2:CB$6)/MMULT($S473:$W473,CA$2:CA$6)-1</f>
        <v>0</v>
      </c>
      <c r="CC473" cm="1">
        <f t="array" ref="CC473">MMULT($S473:$W473,CC$2:CC$6)/MMULT($S473:$W473,CB$2:CB$6)-1</f>
        <v>0</v>
      </c>
      <c r="CD473" cm="1">
        <f t="array" ref="CD473">MMULT($S473:$W473,CD$2:CD$6)/MMULT($S473:$W473,CC$2:CC$6)-1</f>
        <v>1.5911791620888405E-2</v>
      </c>
      <c r="CE473" cm="1">
        <f t="array" ref="CE473">MMULT($S473:$W473,CE$2:CE$6)/MMULT($S473:$W473,CD$2:CD$6)-1</f>
        <v>1.8010611398844301E-3</v>
      </c>
      <c r="CF473" cm="1">
        <f t="array" ref="CF473">MMULT($S473:$W473,CF$2:CF$6)/MMULT($S473:$W473,CE$2:CE$6)-1</f>
        <v>-2.7943982520036714E-3</v>
      </c>
      <c r="CG473" cm="1">
        <f t="array" ref="CG473">MMULT($S473:$W473,CG$2:CG$6)/MMULT($S473:$W473,CF$2:CF$6)-1</f>
        <v>-7.4567975964345834E-3</v>
      </c>
      <c r="CH473" cm="1">
        <f t="array" ref="CH473">MMULT($S473:$W473,CH$2:CH$6)/MMULT($S473:$W473,CG$2:CG$6)-1</f>
        <v>3.4171110374000113E-2</v>
      </c>
      <c r="CI473" cm="1">
        <f t="array" ref="CI473">MMULT($S473:$W473,CI$2:CI$6)/MMULT($S473:$W473,CH$2:CH$6)-1</f>
        <v>0</v>
      </c>
      <c r="CJ473" cm="1">
        <f t="array" ref="CJ473">MMULT($S473:$W473,CJ$2:CJ$6)/MMULT($S473:$W473,CI$2:CI$6)-1</f>
        <v>0</v>
      </c>
      <c r="CK473" cm="1">
        <f t="array" ref="CK473">MMULT($S473:$W473,CK$2:CK$6)/MMULT($S473:$W473,CJ$2:CJ$6)-1</f>
        <v>0</v>
      </c>
      <c r="CL473" cm="1">
        <f t="array" ref="CL473">MMULT($S473:$W473,CL$2:CL$6)/MMULT($S473:$W473,CK$2:CK$6)-1</f>
        <v>1.6967835649276619E-2</v>
      </c>
      <c r="CM473" cm="1">
        <f t="array" ref="CM473">MMULT($S473:$W473,CM$2:CM$6)/MMULT($S473:$W473,CL$2:CL$6)-1</f>
        <v>-8.7657063319223072E-3</v>
      </c>
      <c r="CN473" cm="1">
        <f t="array" ref="CN473">MMULT($S473:$W473,CN$2:CN$6)/MMULT($S473:$W473,CM$2:CM$6)-1</f>
        <v>1.5459781548252005E-2</v>
      </c>
      <c r="CO473" cm="1">
        <f t="array" ref="CO473">MMULT($S473:$W473,CO$2:CO$6)/MMULT($S473:$W473,CN$2:CN$6)-1</f>
        <v>4.8419380449751248E-3</v>
      </c>
      <c r="CP473" cm="1">
        <f t="array" ref="CP473">MMULT($S473:$W473,CP$2:CP$6)/MMULT($S473:$W473,CO$2:CO$6)-1</f>
        <v>0</v>
      </c>
      <c r="CQ473" cm="1">
        <f t="array" ref="CQ473">MMULT($S473:$W473,CQ$2:CQ$6)/MMULT($S473:$W473,CP$2:CP$6)-1</f>
        <v>0</v>
      </c>
      <c r="CR473" cm="1">
        <f t="array" ref="CR473">MMULT($S473:$W473,CR$2:CR$6)/MMULT($S473:$W473,CQ$2:CQ$6)-1</f>
        <v>1.7098397550728839E-2</v>
      </c>
      <c r="CS473" cm="1">
        <f t="array" ref="CS473">MMULT($S473:$W473,CS$2:CS$6)/MMULT($S473:$W473,CR$2:CR$6)-1</f>
        <v>-1.632662131891871E-2</v>
      </c>
      <c r="CT473" cm="1">
        <f t="array" ref="CT473">MMULT($S473:$W473,CT$2:CT$6)/MMULT($S473:$W473,CS$2:CS$6)-1</f>
        <v>-1.1386651682594118E-2</v>
      </c>
      <c r="CU473" cm="1">
        <f t="array" ref="CU473">MMULT($S473:$W473,CU$2:CU$6)/MMULT($S473:$W473,CT$2:CT$6)-1</f>
        <v>-2.6892389642580561E-2</v>
      </c>
      <c r="CV473" cm="1">
        <f t="array" ref="CV473">MMULT($S473:$W473,CV$2:CV$6)/MMULT($S473:$W473,CU$2:CU$6)-1</f>
        <v>3.9333209394083468E-3</v>
      </c>
      <c r="CW473" cm="1">
        <f t="array" ref="CW473">MMULT($S473:$W473,CW$2:CW$6)/MMULT($S473:$W473,CV$2:CV$6)-1</f>
        <v>0</v>
      </c>
      <c r="CX473" cm="1">
        <f t="array" ref="CX473">MMULT($S473:$W473,CX$2:CX$6)/MMULT($S473:$W473,CW$2:CW$6)-1</f>
        <v>0</v>
      </c>
      <c r="CY473" cm="1">
        <f t="array" ref="CY473">MMULT($S473:$W473,CY$2:CY$6)/MMULT($S473:$W473,CX$2:CX$6)-1</f>
        <v>-2.2527896039051809E-3</v>
      </c>
      <c r="CZ473" cm="1">
        <f t="array" ref="CZ473">MMULT($S473:$W473,CZ$2:CZ$6)/MMULT($S473:$W473,CY$2:CY$6)-1</f>
        <v>-1.7701852329164214E-2</v>
      </c>
      <c r="DA473" cm="1">
        <f t="array" ref="DA473">MMULT($S473:$W473,DA$2:DA$6)/MMULT($S473:$W473,CZ$2:CZ$6)-1</f>
        <v>3.2074039298537471E-3</v>
      </c>
      <c r="DB473" cm="1">
        <f t="array" ref="DB473">MMULT($S473:$W473,DB$2:DB$6)/MMULT($S473:$W473,DA$2:DA$6)-1</f>
        <v>2.6916735769426658E-3</v>
      </c>
      <c r="DC473" cm="1">
        <f t="array" ref="DC473">MMULT($S473:$W473,DC$2:DC$6)/MMULT($S473:$W473,DB$2:DB$6)-1</f>
        <v>2.1442622836490788E-2</v>
      </c>
      <c r="DD473" cm="1">
        <f t="array" ref="DD473">MMULT($S473:$W473,DD$2:DD$6)/MMULT($S473:$W473,DC$2:DC$6)-1</f>
        <v>0</v>
      </c>
      <c r="DE473" cm="1">
        <f t="array" ref="DE473">MMULT($S473:$W473,DE$2:DE$6)/MMULT($S473:$W473,DD$2:DD$6)-1</f>
        <v>0</v>
      </c>
      <c r="DF473" cm="1">
        <f t="array" ref="DF473">MMULT($S473:$W473,DF$2:DF$6)/MMULT($S473:$W473,DE$2:DE$6)-1</f>
        <v>6.6705878220465475E-3</v>
      </c>
      <c r="DG473" cm="1">
        <f t="array" ref="DG473">MMULT($S473:$W473,DG$2:DG$6)/MMULT($S473:$W473,DF$2:DF$6)-1</f>
        <v>-1.013320836559306E-2</v>
      </c>
      <c r="DH473" cm="1">
        <f t="array" ref="DH473">MMULT($S473:$W473,DH$2:DH$6)/MMULT($S473:$W473,DG$2:DG$6)-1</f>
        <v>4.4279874891881565E-3</v>
      </c>
      <c r="DI473" cm="1">
        <f t="array" ref="DI473">MMULT($S473:$W473,DI$2:DI$6)/MMULT($S473:$W473,DH$2:DH$6)-1</f>
        <v>-4.8224858799206238E-4</v>
      </c>
      <c r="DJ473" cm="1">
        <f t="array" ref="DJ473">MMULT($S473:$W473,DJ$2:DJ$6)/MMULT($S473:$W473,DI$2:DI$6)-1</f>
        <v>3.2105516653362365E-3</v>
      </c>
      <c r="DK473" cm="1">
        <f t="array" ref="DK473">MMULT($S473:$W473,DK$2:DK$6)/MMULT($S473:$W473,DJ$2:DJ$6)-1</f>
        <v>0</v>
      </c>
      <c r="DL473" cm="1">
        <f t="array" ref="DL473">MMULT($S473:$W473,DL$2:DL$6)/MMULT($S473:$W473,DK$2:DK$6)-1</f>
        <v>0</v>
      </c>
      <c r="DM473" cm="1">
        <f t="array" ref="DM473">MMULT($S473:$W473,DM$2:DM$6)/MMULT($S473:$W473,DL$2:DL$6)-1</f>
        <v>-1.2533894735952789E-2</v>
      </c>
      <c r="DN473" cm="1">
        <f t="array" ref="DN473">MMULT($S473:$W473,DN$2:DN$6)/MMULT($S473:$W473,DM$2:DM$6)-1</f>
        <v>-1.4700187921907859E-2</v>
      </c>
      <c r="DO473" cm="1">
        <f t="array" ref="DO473">MMULT($S473:$W473,DO$2:DO$6)/MMULT($S473:$W473,DN$2:DN$6)-1</f>
        <v>1.1100530187847069E-2</v>
      </c>
      <c r="DP473" cm="1">
        <f t="array" ref="DP473">MMULT($S473:$W473,DP$2:DP$6)/MMULT($S473:$W473,DO$2:DO$6)-1</f>
        <v>3.578826788993128E-3</v>
      </c>
      <c r="DQ473" cm="1">
        <f t="array" ref="DQ473">MMULT($S473:$W473,DQ$2:DQ$6)/MMULT($S473:$W473,DP$2:DP$6)-1</f>
        <v>-4.6184480659946514E-3</v>
      </c>
      <c r="DR473" cm="1">
        <f t="array" ref="DR473">MMULT($S473:$W473,DR$2:DR$6)/MMULT($S473:$W473,DQ$2:DQ$6)-1</f>
        <v>0</v>
      </c>
      <c r="DS473" cm="1">
        <f t="array" ref="DS473">MMULT($S473:$W473,DS$2:DS$6)/MMULT($S473:$W473,DR$2:DR$6)-1</f>
        <v>0</v>
      </c>
      <c r="DT473" cm="1">
        <f t="array" ref="DT473">MMULT($S473:$W473,DT$2:DT$6)/MMULT($S473:$W473,DS$2:DS$6)-1</f>
        <v>1.4752800109089748E-2</v>
      </c>
      <c r="DU473" cm="1">
        <f t="array" ref="DU473">MMULT($S473:$W473,DU$2:DU$6)/MMULT($S473:$W473,DT$2:DT$6)-1</f>
        <v>6.5033159453125045E-3</v>
      </c>
      <c r="DV473" cm="1">
        <f t="array" ref="DV473">MMULT($S473:$W473,DV$2:DV$6)/MMULT($S473:$W473,DU$2:DU$6)-1</f>
        <v>1.0121684768030326E-2</v>
      </c>
      <c r="DW473" cm="1">
        <f t="array" ref="DW473">MMULT($S473:$W473,DW$2:DW$6)/MMULT($S473:$W473,DV$2:DV$6)-1</f>
        <v>-4.3223874038118559E-3</v>
      </c>
      <c r="DX473" cm="1">
        <f t="array" ref="DX473">MMULT($S473:$W473,DX$2:DX$6)/MMULT($S473:$W473,DW$2:DW$6)-1</f>
        <v>6.564044319693485E-3</v>
      </c>
      <c r="DY473" cm="1">
        <f t="array" ref="DY473">MMULT($S473:$W473,DY$2:DY$6)/MMULT($S473:$W473,DX$2:DX$6)-1</f>
        <v>0</v>
      </c>
      <c r="DZ473" cm="1">
        <f t="array" ref="DZ473">MMULT($S473:$W473,DZ$2:DZ$6)/MMULT($S473:$W473,DY$2:DY$6)-1</f>
        <v>0</v>
      </c>
      <c r="EA473" cm="1">
        <f t="array" ref="EA473">MMULT($S473:$W473,EA$2:EA$6)/MMULT($S473:$W473,DZ$2:DZ$6)-1</f>
        <v>-1.2164449542625189E-2</v>
      </c>
      <c r="EB473" cm="1">
        <f t="array" ref="EB473">MMULT($S473:$W473,EB$2:EB$6)/MMULT($S473:$W473,EA$2:EA$6)-1</f>
        <v>-1.0121251710476176E-2</v>
      </c>
      <c r="EC473" cm="1">
        <f t="array" ref="EC473">MMULT($S473:$W473,EC$2:EC$6)/MMULT($S473:$W473,EB$2:EB$6)-1</f>
        <v>2.9863193701296087E-3</v>
      </c>
      <c r="ED473" cm="1">
        <f t="array" ref="ED473">MMULT($S473:$W473,ED$2:ED$6)/MMULT($S473:$W473,EC$2:EC$6)-1</f>
        <v>8.4409185717424506E-3</v>
      </c>
      <c r="EE473" cm="1">
        <f t="array" ref="EE473">MMULT($S473:$W473,EE$2:EE$6)/MMULT($S473:$W473,ED$2:ED$6)-1</f>
        <v>1.8625221806112258E-3</v>
      </c>
      <c r="EF473" cm="1">
        <f t="array" ref="EF473">MMULT($S473:$W473,EF$2:EF$6)/MMULT($S473:$W473,EE$2:EE$6)-1</f>
        <v>0</v>
      </c>
      <c r="EG473" cm="1">
        <f t="array" ref="EG473">MMULT($S473:$W473,EG$2:EG$6)/MMULT($S473:$W473,EF$2:EF$6)-1</f>
        <v>0</v>
      </c>
      <c r="EH473" cm="1">
        <f t="array" ref="EH473">MMULT($S473:$W473,EH$2:EH$6)/MMULT($S473:$W473,EG$2:EG$6)-1</f>
        <v>6.1763574285280676E-3</v>
      </c>
      <c r="EI473" cm="1">
        <f t="array" ref="EI473">MMULT($S473:$W473,EI$2:EI$6)/MMULT($S473:$W473,EH$2:EH$6)-1</f>
        <v>9.4577298637443796E-4</v>
      </c>
      <c r="EJ473" cm="1">
        <f t="array" ref="EJ473">MMULT($S473:$W473,EJ$2:EJ$6)/MMULT($S473:$W473,EI$2:EI$6)-1</f>
        <v>-5.0136549535148012E-3</v>
      </c>
      <c r="EK473" cm="1">
        <f t="array" ref="EK473">MMULT($S473:$W473,EK$2:EK$6)/MMULT($S473:$W473,EJ$2:EJ$6)-1</f>
        <v>-1.9373333320699127E-3</v>
      </c>
      <c r="EL473" cm="1">
        <f t="array" ref="EL473">MMULT($S473:$W473,EL$2:EL$6)/MMULT($S473:$W473,EK$2:EK$6)-1</f>
        <v>-1.1135321368651918E-2</v>
      </c>
      <c r="EM473" cm="1">
        <f t="array" ref="EM473">MMULT($S473:$W473,EM$2:EM$6)/MMULT($S473:$W473,EL$2:EL$6)-1</f>
        <v>0</v>
      </c>
      <c r="EN473" cm="1">
        <f t="array" ref="EN473">MMULT($S473:$W473,EN$2:EN$6)/MMULT($S473:$W473,EM$2:EM$6)-1</f>
        <v>0</v>
      </c>
      <c r="EO473" cm="1">
        <f t="array" ref="EO473">MMULT($S473:$W473,EO$2:EO$6)/MMULT($S473:$W473,EN$2:EN$6)-1</f>
        <v>0</v>
      </c>
      <c r="EP473" cm="1">
        <f t="array" ref="EP473">MMULT($S473:$W473,EP$2:EP$6)/MMULT($S473:$W473,EO$2:EO$6)-1</f>
        <v>1.944304799683616E-2</v>
      </c>
      <c r="EQ473" cm="1">
        <f t="array" ref="EQ473">MMULT($S473:$W473,EQ$2:EQ$6)/MMULT($S473:$W473,EP$2:EP$6)-1</f>
        <v>1.5625284949070339E-2</v>
      </c>
      <c r="ER473" cm="1">
        <f t="array" ref="ER473">MMULT($S473:$W473,ER$2:ER$6)/MMULT($S473:$W473,EQ$2:EQ$6)-1</f>
        <v>7.523446944126766E-3</v>
      </c>
      <c r="ES473" cm="1">
        <f t="array" ref="ES473">MMULT($S473:$W473,ES$2:ES$6)/MMULT($S473:$W473,ER$2:ER$6)-1</f>
        <v>7.4825535421907396E-4</v>
      </c>
      <c r="ET473" cm="1">
        <f t="array" ref="ET473">MMULT($S473:$W473,ET$2:ET$6)/MMULT($S473:$W473,ES$2:ES$6)-1</f>
        <v>0</v>
      </c>
      <c r="EU473" cm="1">
        <f t="array" ref="EU473">MMULT($S473:$W473,EU$2:EU$6)/MMULT($S473:$W473,ET$2:ET$6)-1</f>
        <v>0</v>
      </c>
      <c r="EV473" cm="1">
        <f t="array" ref="EV473">MMULT($S473:$W473,EV$2:EV$6)/MMULT($S473:$W473,EU$2:EU$6)-1</f>
        <v>4.4999264123413152E-3</v>
      </c>
      <c r="EW473" cm="1">
        <f t="array" ref="EW473">MMULT($S473:$W473,EW$2:EW$6)/MMULT($S473:$W473,EV$2:EV$6)-1</f>
        <v>-4.5020400689835816E-3</v>
      </c>
      <c r="EX473" cm="1">
        <f t="array" ref="EX473">MMULT($S473:$W473,EX$2:EX$6)/MMULT($S473:$W473,EW$2:EW$6)-1</f>
        <v>2.4078390137878269E-3</v>
      </c>
      <c r="EY473" cm="1">
        <f t="array" ref="EY473">MMULT($S473:$W473,EY$2:EY$6)/MMULT($S473:$W473,EX$2:EX$6)-1</f>
        <v>5.0707292694434081E-3</v>
      </c>
      <c r="EZ473" cm="1">
        <f t="array" ref="EZ473">MMULT($S473:$W473,EZ$2:EZ$6)/MMULT($S473:$W473,EY$2:EY$6)-1</f>
        <v>4.5445443889027271E-3</v>
      </c>
      <c r="FA473" cm="1">
        <f t="array" ref="FA473">MMULT($S473:$W473,FA$2:FA$6)/MMULT($S473:$W473,EZ$2:EZ$6)-1</f>
        <v>0</v>
      </c>
      <c r="FB473" cm="1">
        <f t="array" ref="FB473">MMULT($S473:$W473,FB$2:FB$6)/MMULT($S473:$W473,FA$2:FA$6)-1</f>
        <v>0</v>
      </c>
      <c r="FC473" cm="1">
        <f t="array" ref="FC473">MMULT($S473:$W473,FC$2:FC$6)/MMULT($S473:$W473,FB$2:FB$6)-1</f>
        <v>9.0813424581352997E-3</v>
      </c>
      <c r="FD473" cm="1">
        <f t="array" ref="FD473">MMULT($S473:$W473,FD$2:FD$6)/MMULT($S473:$W473,FC$2:FC$6)-1</f>
        <v>1.473566544470839E-2</v>
      </c>
      <c r="FE473" cm="1">
        <f t="array" ref="FE473">MMULT($S473:$W473,FE$2:FE$6)/MMULT($S473:$W473,FD$2:FD$6)-1</f>
        <v>-1.8682322923198269E-2</v>
      </c>
      <c r="FF473" cm="1">
        <f t="array" ref="FF473">MMULT($S473:$W473,FF$2:FF$6)/MMULT($S473:$W473,FE$2:FE$6)-1</f>
        <v>-8.6152306465479001E-3</v>
      </c>
      <c r="FG473" cm="1">
        <f t="array" ref="FG473">MMULT($S473:$W473,FG$2:FG$6)/MMULT($S473:$W473,FF$2:FF$6)-1</f>
        <v>4.919497116449012E-3</v>
      </c>
      <c r="FH473" cm="1">
        <f t="array" ref="FH473">MMULT($S473:$W473,FH$2:FH$6)/MMULT($S473:$W473,FG$2:FG$6)-1</f>
        <v>0</v>
      </c>
      <c r="FI473" cm="1">
        <f t="array" ref="FI473">MMULT($S473:$W473,FI$2:FI$6)/MMULT($S473:$W473,FH$2:FH$6)-1</f>
        <v>0</v>
      </c>
      <c r="FJ473" cm="1">
        <f t="array" ref="FJ473">MMULT($S473:$W473,FJ$2:FJ$6)/MMULT($S473:$W473,FI$2:FI$6)-1</f>
        <v>5.7517366626913535E-3</v>
      </c>
      <c r="FK473" cm="1">
        <f t="array" ref="FK473">MMULT($S473:$W473,FK$2:FK$6)/MMULT($S473:$W473,FJ$2:FJ$6)-1</f>
        <v>1.523632110808304E-3</v>
      </c>
      <c r="FL473" cm="1">
        <f t="array" ref="FL473">MMULT($S473:$W473,FL$2:FL$6)/MMULT($S473:$W473,FK$2:FK$6)-1</f>
        <v>1.0017732170843452E-2</v>
      </c>
      <c r="FM473" cm="1">
        <f t="array" ref="FM473">MMULT($S473:$W473,FM$2:FM$6)/MMULT($S473:$W473,FL$2:FL$6)-1</f>
        <v>1.1638885129294785E-4</v>
      </c>
      <c r="FN473" cm="1">
        <f t="array" ref="FN473">MMULT($S473:$W473,FN$2:FN$6)/MMULT($S473:$W473,FM$2:FM$6)-1</f>
        <v>-4.7901150926915603E-3</v>
      </c>
      <c r="FO473" cm="1">
        <f t="array" ref="FO473">MMULT($S473:$W473,FO$2:FO$6)/MMULT($S473:$W473,FN$2:FN$6)-1</f>
        <v>0</v>
      </c>
      <c r="FP473" cm="1">
        <f t="array" ref="FP473">MMULT($S473:$W473,FP$2:FP$6)/MMULT($S473:$W473,FO$2:FO$6)-1</f>
        <v>0</v>
      </c>
      <c r="FQ473" cm="1">
        <f t="array" ref="FQ473">MMULT($S473:$W473,FQ$2:FQ$6)/MMULT($S473:$W473,FP$2:FP$6)-1</f>
        <v>-4.144704267110999E-3</v>
      </c>
      <c r="FR473" cm="1">
        <f t="array" ref="FR473">MMULT($S473:$W473,FR$2:FR$6)/MMULT($S473:$W473,FQ$2:FQ$6)-1</f>
        <v>1.9538458894151844E-2</v>
      </c>
      <c r="FS473" cm="1">
        <f t="array" ref="FS473">MMULT($S473:$W473,FS$2:FS$6)/MMULT($S473:$W473,FR$2:FR$6)-1</f>
        <v>2.1744036677002532E-2</v>
      </c>
      <c r="FT473" cm="1">
        <f t="array" ref="FT473">MMULT($S473:$W473,FT$2:FT$6)/MMULT($S473:$W473,FS$2:FS$6)-1</f>
        <v>1.5117088138316692E-3</v>
      </c>
      <c r="FU473" cm="1">
        <f t="array" ref="FU473">MMULT($S473:$W473,FU$2:FU$6)/MMULT($S473:$W473,FT$2:FT$6)-1</f>
        <v>2.3816918736823123E-3</v>
      </c>
      <c r="FV473" cm="1">
        <f t="array" ref="FV473">MMULT($S473:$W473,FV$2:FV$6)/MMULT($S473:$W473,FU$2:FU$6)-1</f>
        <v>0</v>
      </c>
      <c r="FW473" cm="1">
        <f t="array" ref="FW473">MMULT($S473:$W473,FW$2:FW$6)/MMULT($S473:$W473,FV$2:FV$6)-1</f>
        <v>0</v>
      </c>
      <c r="FX473" cm="1">
        <f t="array" ref="FX473">MMULT($S473:$W473,FX$2:FX$6)/MMULT($S473:$W473,FW$2:FW$6)-1</f>
        <v>2.9985287304776786E-3</v>
      </c>
      <c r="FY473" cm="1">
        <f t="array" ref="FY473">MMULT($S473:$W473,FY$2:FY$6)/MMULT($S473:$W473,FX$2:FX$6)-1</f>
        <v>-4.1401531401775715E-3</v>
      </c>
      <c r="FZ473" cm="1">
        <f t="array" ref="FZ473">MMULT($S473:$W473,FZ$2:FZ$6)/MMULT($S473:$W473,FY$2:FY$6)-1</f>
        <v>1.2157901340530852E-2</v>
      </c>
      <c r="GA473" cm="1">
        <f t="array" ref="GA473">MMULT($S473:$W473,GA$2:GA$6)/MMULT($S473:$W473,FZ$2:FZ$6)-1</f>
        <v>-3.296965537885721E-3</v>
      </c>
      <c r="GB473" cm="1">
        <f t="array" ref="GB473">MMULT($S473:$W473,GB$2:GB$6)/MMULT($S473:$W473,GA$2:GA$6)-1</f>
        <v>-1.3641555095024183E-3</v>
      </c>
      <c r="GC473" cm="1">
        <f t="array" ref="GC473">MMULT($S473:$W473,GC$2:GC$6)/MMULT($S473:$W473,GB$2:GB$6)-1</f>
        <v>0</v>
      </c>
      <c r="GD473" cm="1">
        <f t="array" ref="GD473">MMULT($S473:$W473,GD$2:GD$6)/MMULT($S473:$W473,GC$2:GC$6)-1</f>
        <v>0</v>
      </c>
      <c r="GE473" cm="1">
        <f t="array" ref="GE473">MMULT($S473:$W473,GE$2:GE$6)/MMULT($S473:$W473,GD$2:GD$6)-1</f>
        <v>1.1041244066500866E-3</v>
      </c>
      <c r="GF473" cm="1">
        <f t="array" ref="GF473">MMULT($S473:$W473,GF$2:GF$6)/MMULT($S473:$W473,GE$2:GE$6)-1</f>
        <v>-1.2419099151577684E-2</v>
      </c>
      <c r="GG473" cm="1">
        <f t="array" ref="GG473">MMULT($S473:$W473,GG$2:GG$6)/MMULT($S473:$W473,GF$2:GF$6)-1</f>
        <v>-1.2589898872604754E-3</v>
      </c>
      <c r="GH473" cm="1">
        <f t="array" ref="GH473">MMULT($S473:$W473,GH$2:GH$6)/MMULT($S473:$W473,GG$2:GG$6)-1</f>
        <v>-4.546865455663518E-4</v>
      </c>
      <c r="GI473" cm="1">
        <f t="array" ref="GI473">MMULT($S473:$W473,GI$2:GI$6)/MMULT($S473:$W473,GH$2:GH$6)-1</f>
        <v>-9.5069610329767684E-4</v>
      </c>
      <c r="GJ473" cm="1">
        <f t="array" ref="GJ473">MMULT($S473:$W473,GJ$2:GJ$6)/MMULT($S473:$W473,GI$2:GI$6)-1</f>
        <v>0</v>
      </c>
      <c r="GK473" cm="1">
        <f t="array" ref="GK473">MMULT($S473:$W473,GK$2:GK$6)/MMULT($S473:$W473,GJ$2:GJ$6)-1</f>
        <v>0</v>
      </c>
      <c r="GL473" cm="1">
        <f t="array" ref="GL473">MMULT($S473:$W473,GL$2:GL$6)/MMULT($S473:$W473,GK$2:GK$6)-1</f>
        <v>7.3363695124311068E-3</v>
      </c>
      <c r="GM473" cm="1">
        <f t="array" ref="GM473">MMULT($S473:$W473,GM$2:GM$6)/MMULT($S473:$W473,GL$2:GL$6)-1</f>
        <v>4.7803130456065546E-3</v>
      </c>
      <c r="GN473" cm="1">
        <f t="array" ref="GN473">MMULT($S473:$W473,GN$2:GN$6)/MMULT($S473:$W473,GM$2:GM$6)-1</f>
        <v>-4.0833328035074778E-3</v>
      </c>
      <c r="GO473" cm="1">
        <f t="array" ref="GO473">MMULT($S473:$W473,GO$2:GO$6)/MMULT($S473:$W473,GN$2:GN$6)-1</f>
        <v>-4.9584081869898933E-3</v>
      </c>
      <c r="GP473" cm="1">
        <f t="array" ref="GP473">MMULT($S473:$W473,GP$2:GP$6)/MMULT($S473:$W473,GO$2:GO$6)-1</f>
        <v>8.5761528068231119E-3</v>
      </c>
      <c r="GQ473" cm="1">
        <f t="array" ref="GQ473">MMULT($S473:$W473,GQ$2:GQ$6)/MMULT($S473:$W473,GP$2:GP$6)-1</f>
        <v>0</v>
      </c>
      <c r="GR473" cm="1">
        <f t="array" ref="GR473">MMULT($S473:$W473,GR$2:GR$6)/MMULT($S473:$W473,GQ$2:GQ$6)-1</f>
        <v>0</v>
      </c>
      <c r="GS473" cm="1">
        <f t="array" ref="GS473">MMULT($S473:$W473,GS$2:GS$6)/MMULT($S473:$W473,GR$2:GR$6)-1</f>
        <v>-2.8349674265661928E-3</v>
      </c>
      <c r="GT473" cm="1">
        <f t="array" ref="GT473">MMULT($S473:$W473,GT$2:GT$6)/MMULT($S473:$W473,GS$2:GS$6)-1</f>
        <v>-8.5683908359106553E-3</v>
      </c>
      <c r="GU473" cm="1">
        <f t="array" ref="GU473">MMULT($S473:$W473,GU$2:GU$6)/MMULT($S473:$W473,GT$2:GT$6)-1</f>
        <v>1.1472340709457685E-2</v>
      </c>
      <c r="GV473" cm="1">
        <f t="array" ref="GV473">MMULT($S473:$W473,GV$2:GV$6)/MMULT($S473:$W473,GU$2:GU$6)-1</f>
        <v>1.5275069479959491E-2</v>
      </c>
      <c r="GW473" s="49">
        <f t="shared" si="14"/>
        <v>1.0832396829003005E-3</v>
      </c>
      <c r="GX473" s="50">
        <f t="shared" si="15"/>
        <v>9.6004446484640547E-3</v>
      </c>
    </row>
    <row r="474" spans="7:206" customFormat="1" x14ac:dyDescent="0.35">
      <c r="G474" s="23">
        <v>0.58580278939176611</v>
      </c>
      <c r="H474">
        <v>9.8330637531662948E-2</v>
      </c>
      <c r="I474">
        <v>0.46342356639301735</v>
      </c>
      <c r="J474">
        <v>0.15762810144352549</v>
      </c>
      <c r="K474">
        <v>0.71407208471938233</v>
      </c>
      <c r="L474">
        <f>SUM(Таблица8[[#This Row],[Аэрофлот]:[Сбербанк]])</f>
        <v>2.0192571794793541</v>
      </c>
      <c r="M474" s="30">
        <f>Таблица8[[#This Row],[Аэрофлот]]/$L474</f>
        <v>0.29010806317539484</v>
      </c>
      <c r="N474" s="24">
        <f>Таблица8[[#This Row],[ГАЗПРОМ ао]]/$L474</f>
        <v>4.8696440716390843E-2</v>
      </c>
      <c r="O474" s="24">
        <f>Таблица8[[#This Row],[ГМКНорНик]]/$L474</f>
        <v>0.22950200256933426</v>
      </c>
      <c r="P474" s="24">
        <f>Таблица8[[#This Row],[ЛУКОЙЛ]]/$L474</f>
        <v>7.8062419708304992E-2</v>
      </c>
      <c r="Q474" s="24">
        <f>Таблица8[[#This Row],[Сбербанк]]/$L474</f>
        <v>0.35363107383057513</v>
      </c>
      <c r="R474" s="24">
        <f>SUM(Таблица810[[#This Row],[Аэрофлот]:[Сбербанк]])</f>
        <v>1</v>
      </c>
      <c r="S474" s="30">
        <f>INT($U$1*Таблица810[[#This Row],[Аэрофлот]]/B$8)</f>
        <v>40259</v>
      </c>
      <c r="T474" s="24">
        <f>INT($U$1*Таблица810[[#This Row],[ГАЗПРОМ ао]]/C$8)</f>
        <v>2289</v>
      </c>
      <c r="U474" s="24">
        <f>INT($U$1*Таблица810[[#This Row],[ГМКНорНик]]/D$8)</f>
        <v>94</v>
      </c>
      <c r="V474" s="24">
        <f>INT($U$1*Таблица810[[#This Row],[ЛУКОЙЛ]]/E$8)</f>
        <v>149</v>
      </c>
      <c r="W474" s="31">
        <f>INT($U$1*Таблица810[[#This Row],[Сбербанк]]/F$8)</f>
        <v>13001</v>
      </c>
      <c r="AA474" cm="1">
        <f t="array" ref="AA474">MMULT($S474:$W474,AA$2:AA$6)/MMULT($S474:$W474,Z$2:Z$6)-1</f>
        <v>1.3091355778808822E-2</v>
      </c>
      <c r="AB474" cm="1">
        <f t="array" ref="AB474">MMULT($S474:$W474,AB$2:AB$6)/MMULT($S474:$W474,AA$2:AA$6)-1</f>
        <v>1.2441308973354381E-3</v>
      </c>
      <c r="AC474" cm="1">
        <f t="array" ref="AC474">MMULT($S474:$W474,AC$2:AC$6)/MMULT($S474:$W474,AB$2:AB$6)-1</f>
        <v>0</v>
      </c>
      <c r="AD474" cm="1">
        <f t="array" ref="AD474">MMULT($S474:$W474,AD$2:AD$6)/MMULT($S474:$W474,AC$2:AC$6)-1</f>
        <v>3.5473016941422131E-2</v>
      </c>
      <c r="AE474" cm="1">
        <f t="array" ref="AE474">MMULT($S474:$W474,AE$2:AE$6)/MMULT($S474:$W474,AD$2:AD$6)-1</f>
        <v>0</v>
      </c>
      <c r="AF474" cm="1">
        <f t="array" ref="AF474">MMULT($S474:$W474,AF$2:AF$6)/MMULT($S474:$W474,AE$2:AE$6)-1</f>
        <v>0</v>
      </c>
      <c r="AG474" cm="1">
        <f t="array" ref="AG474">MMULT($S474:$W474,AG$2:AG$6)/MMULT($S474:$W474,AF$2:AF$6)-1</f>
        <v>7.9579699537231097E-3</v>
      </c>
      <c r="AH474" cm="1">
        <f t="array" ref="AH474">MMULT($S474:$W474,AH$2:AH$6)/MMULT($S474:$W474,AG$2:AG$6)-1</f>
        <v>-2.14195582963983E-4</v>
      </c>
      <c r="AI474" cm="1">
        <f t="array" ref="AI474">MMULT($S474:$W474,AI$2:AI$6)/MMULT($S474:$W474,AH$2:AH$6)-1</f>
        <v>-9.7844756651235265E-3</v>
      </c>
      <c r="AJ474" cm="1">
        <f t="array" ref="AJ474">MMULT($S474:$W474,AJ$2:AJ$6)/MMULT($S474:$W474,AI$2:AI$6)-1</f>
        <v>7.0833468617659268E-3</v>
      </c>
      <c r="AK474" cm="1">
        <f t="array" ref="AK474">MMULT($S474:$W474,AK$2:AK$6)/MMULT($S474:$W474,AJ$2:AJ$6)-1</f>
        <v>-1.9885539593659796E-2</v>
      </c>
      <c r="AL474" cm="1">
        <f t="array" ref="AL474">MMULT($S474:$W474,AL$2:AL$6)/MMULT($S474:$W474,AK$2:AK$6)-1</f>
        <v>0</v>
      </c>
      <c r="AM474" cm="1">
        <f t="array" ref="AM474">MMULT($S474:$W474,AM$2:AM$6)/MMULT($S474:$W474,AL$2:AL$6)-1</f>
        <v>0</v>
      </c>
      <c r="AN474" cm="1">
        <f t="array" ref="AN474">MMULT($S474:$W474,AN$2:AN$6)/MMULT($S474:$W474,AM$2:AM$6)-1</f>
        <v>6.0775599243763079E-3</v>
      </c>
      <c r="AO474" cm="1">
        <f t="array" ref="AO474">MMULT($S474:$W474,AO$2:AO$6)/MMULT($S474:$W474,AN$2:AN$6)-1</f>
        <v>6.5641564669505215E-4</v>
      </c>
      <c r="AP474" cm="1">
        <f t="array" ref="AP474">MMULT($S474:$W474,AP$2:AP$6)/MMULT($S474:$W474,AO$2:AO$6)-1</f>
        <v>8.4076621819482167E-3</v>
      </c>
      <c r="AQ474" cm="1">
        <f t="array" ref="AQ474">MMULT($S474:$W474,AQ$2:AQ$6)/MMULT($S474:$W474,AP$2:AP$6)-1</f>
        <v>-1.4337239378273581E-2</v>
      </c>
      <c r="AR474" cm="1">
        <f t="array" ref="AR474">MMULT($S474:$W474,AR$2:AR$6)/MMULT($S474:$W474,AQ$2:AQ$6)-1</f>
        <v>-1.4468183199635387E-2</v>
      </c>
      <c r="AS474" cm="1">
        <f t="array" ref="AS474">MMULT($S474:$W474,AS$2:AS$6)/MMULT($S474:$W474,AR$2:AR$6)-1</f>
        <v>0</v>
      </c>
      <c r="AT474" cm="1">
        <f t="array" ref="AT474">MMULT($S474:$W474,AT$2:AT$6)/MMULT($S474:$W474,AS$2:AS$6)-1</f>
        <v>0</v>
      </c>
      <c r="AU474" cm="1">
        <f t="array" ref="AU474">MMULT($S474:$W474,AU$2:AU$6)/MMULT($S474:$W474,AT$2:AT$6)-1</f>
        <v>-7.8371660226362883E-3</v>
      </c>
      <c r="AV474" cm="1">
        <f t="array" ref="AV474">MMULT($S474:$W474,AV$2:AV$6)/MMULT($S474:$W474,AU$2:AU$6)-1</f>
        <v>-1.4484645933021678E-4</v>
      </c>
      <c r="AW474" cm="1">
        <f t="array" ref="AW474">MMULT($S474:$W474,AW$2:AW$6)/MMULT($S474:$W474,AV$2:AV$6)-1</f>
        <v>-1.735682141746886E-2</v>
      </c>
      <c r="AX474" cm="1">
        <f t="array" ref="AX474">MMULT($S474:$W474,AX$2:AX$6)/MMULT($S474:$W474,AW$2:AW$6)-1</f>
        <v>8.5586934849375407E-3</v>
      </c>
      <c r="AY474" cm="1">
        <f t="array" ref="AY474">MMULT($S474:$W474,AY$2:AY$6)/MMULT($S474:$W474,AX$2:AX$6)-1</f>
        <v>-2.6875132891220122E-2</v>
      </c>
      <c r="AZ474" cm="1">
        <f t="array" ref="AZ474">MMULT($S474:$W474,AZ$2:AZ$6)/MMULT($S474:$W474,AY$2:AY$6)-1</f>
        <v>0</v>
      </c>
      <c r="BA474" cm="1">
        <f t="array" ref="BA474">MMULT($S474:$W474,BA$2:BA$6)/MMULT($S474:$W474,AZ$2:AZ$6)-1</f>
        <v>0</v>
      </c>
      <c r="BB474" cm="1">
        <f t="array" ref="BB474">MMULT($S474:$W474,BB$2:BB$6)/MMULT($S474:$W474,BA$2:BA$6)-1</f>
        <v>1.5203081055115808E-2</v>
      </c>
      <c r="BC474" cm="1">
        <f t="array" ref="BC474">MMULT($S474:$W474,BC$2:BC$6)/MMULT($S474:$W474,BB$2:BB$6)-1</f>
        <v>-9.7878615726276763E-4</v>
      </c>
      <c r="BD474" cm="1">
        <f t="array" ref="BD474">MMULT($S474:$W474,BD$2:BD$6)/MMULT($S474:$W474,BC$2:BC$6)-1</f>
        <v>9.2921594225390258E-3</v>
      </c>
      <c r="BE474" cm="1">
        <f t="array" ref="BE474">MMULT($S474:$W474,BE$2:BE$6)/MMULT($S474:$W474,BD$2:BD$6)-1</f>
        <v>1.4911976261811066E-2</v>
      </c>
      <c r="BF474" cm="1">
        <f t="array" ref="BF474">MMULT($S474:$W474,BF$2:BF$6)/MMULT($S474:$W474,BE$2:BE$6)-1</f>
        <v>1.1314648917610803E-3</v>
      </c>
      <c r="BG474" cm="1">
        <f t="array" ref="BG474">MMULT($S474:$W474,BG$2:BG$6)/MMULT($S474:$W474,BF$2:BF$6)-1</f>
        <v>0</v>
      </c>
      <c r="BH474" cm="1">
        <f t="array" ref="BH474">MMULT($S474:$W474,BH$2:BH$6)/MMULT($S474:$W474,BG$2:BG$6)-1</f>
        <v>0</v>
      </c>
      <c r="BI474" cm="1">
        <f t="array" ref="BI474">MMULT($S474:$W474,BI$2:BI$6)/MMULT($S474:$W474,BH$2:BH$6)-1</f>
        <v>1.0527840284642931E-2</v>
      </c>
      <c r="BJ474" cm="1">
        <f t="array" ref="BJ474">MMULT($S474:$W474,BJ$2:BJ$6)/MMULT($S474:$W474,BI$2:BI$6)-1</f>
        <v>-1.495251158710742E-2</v>
      </c>
      <c r="BK474" cm="1">
        <f t="array" ref="BK474">MMULT($S474:$W474,BK$2:BK$6)/MMULT($S474:$W474,BJ$2:BJ$6)-1</f>
        <v>-1.2178278431977829E-2</v>
      </c>
      <c r="BL474" cm="1">
        <f t="array" ref="BL474">MMULT($S474:$W474,BL$2:BL$6)/MMULT($S474:$W474,BK$2:BK$6)-1</f>
        <v>-1.7401568310615456E-3</v>
      </c>
      <c r="BM474" cm="1">
        <f t="array" ref="BM474">MMULT($S474:$W474,BM$2:BM$6)/MMULT($S474:$W474,BL$2:BL$6)-1</f>
        <v>5.948033104353101E-3</v>
      </c>
      <c r="BN474" cm="1">
        <f t="array" ref="BN474">MMULT($S474:$W474,BN$2:BN$6)/MMULT($S474:$W474,BM$2:BM$6)-1</f>
        <v>0</v>
      </c>
      <c r="BO474" cm="1">
        <f t="array" ref="BO474">MMULT($S474:$W474,BO$2:BO$6)/MMULT($S474:$W474,BN$2:BN$6)-1</f>
        <v>0</v>
      </c>
      <c r="BP474" cm="1">
        <f t="array" ref="BP474">MMULT($S474:$W474,BP$2:BP$6)/MMULT($S474:$W474,BO$2:BO$6)-1</f>
        <v>2.0579353411611878E-2</v>
      </c>
      <c r="BQ474" cm="1">
        <f t="array" ref="BQ474">MMULT($S474:$W474,BQ$2:BQ$6)/MMULT($S474:$W474,BP$2:BP$6)-1</f>
        <v>-2.6069787719105175E-3</v>
      </c>
      <c r="BR474" cm="1">
        <f t="array" ref="BR474">MMULT($S474:$W474,BR$2:BR$6)/MMULT($S474:$W474,BQ$2:BQ$6)-1</f>
        <v>-8.8933587565076522E-4</v>
      </c>
      <c r="BS474" cm="1">
        <f t="array" ref="BS474">MMULT($S474:$W474,BS$2:BS$6)/MMULT($S474:$W474,BR$2:BR$6)-1</f>
        <v>-7.8162956850643672E-3</v>
      </c>
      <c r="BT474" cm="1">
        <f t="array" ref="BT474">MMULT($S474:$W474,BT$2:BT$6)/MMULT($S474:$W474,BS$2:BS$6)-1</f>
        <v>2.071541430142565E-2</v>
      </c>
      <c r="BU474" cm="1">
        <f t="array" ref="BU474">MMULT($S474:$W474,BU$2:BU$6)/MMULT($S474:$W474,BT$2:BT$6)-1</f>
        <v>-1.0445610780730141E-2</v>
      </c>
      <c r="BV474" cm="1">
        <f t="array" ref="BV474">MMULT($S474:$W474,BV$2:BV$6)/MMULT($S474:$W474,BU$2:BU$6)-1</f>
        <v>0</v>
      </c>
      <c r="BW474" cm="1">
        <f t="array" ref="BW474">MMULT($S474:$W474,BW$2:BW$6)/MMULT($S474:$W474,BV$2:BV$6)-1</f>
        <v>-2.0849814421172175E-3</v>
      </c>
      <c r="BX474" cm="1">
        <f t="array" ref="BX474">MMULT($S474:$W474,BX$2:BX$6)/MMULT($S474:$W474,BW$2:BW$6)-1</f>
        <v>0</v>
      </c>
      <c r="BY474" cm="1">
        <f t="array" ref="BY474">MMULT($S474:$W474,BY$2:BY$6)/MMULT($S474:$W474,BX$2:BX$6)-1</f>
        <v>-1.0711849144126373E-2</v>
      </c>
      <c r="BZ474" cm="1">
        <f t="array" ref="BZ474">MMULT($S474:$W474,BZ$2:BZ$6)/MMULT($S474:$W474,BY$2:BY$6)-1</f>
        <v>-2.1200030830151539E-2</v>
      </c>
      <c r="CA474" cm="1">
        <f t="array" ref="CA474">MMULT($S474:$W474,CA$2:CA$6)/MMULT($S474:$W474,BZ$2:BZ$6)-1</f>
        <v>-4.27324390751882E-4</v>
      </c>
      <c r="CB474" cm="1">
        <f t="array" ref="CB474">MMULT($S474:$W474,CB$2:CB$6)/MMULT($S474:$W474,CA$2:CA$6)-1</f>
        <v>0</v>
      </c>
      <c r="CC474" cm="1">
        <f t="array" ref="CC474">MMULT($S474:$W474,CC$2:CC$6)/MMULT($S474:$W474,CB$2:CB$6)-1</f>
        <v>0</v>
      </c>
      <c r="CD474" cm="1">
        <f t="array" ref="CD474">MMULT($S474:$W474,CD$2:CD$6)/MMULT($S474:$W474,CC$2:CC$6)-1</f>
        <v>1.4659906012107538E-2</v>
      </c>
      <c r="CE474" cm="1">
        <f t="array" ref="CE474">MMULT($S474:$W474,CE$2:CE$6)/MMULT($S474:$W474,CD$2:CD$6)-1</f>
        <v>7.7907923409183955E-3</v>
      </c>
      <c r="CF474" cm="1">
        <f t="array" ref="CF474">MMULT($S474:$W474,CF$2:CF$6)/MMULT($S474:$W474,CE$2:CE$6)-1</f>
        <v>-7.1456751229164173E-3</v>
      </c>
      <c r="CG474" cm="1">
        <f t="array" ref="CG474">MMULT($S474:$W474,CG$2:CG$6)/MMULT($S474:$W474,CF$2:CF$6)-1</f>
        <v>-1.8206355719267098E-2</v>
      </c>
      <c r="CH474" cm="1">
        <f t="array" ref="CH474">MMULT($S474:$W474,CH$2:CH$6)/MMULT($S474:$W474,CG$2:CG$6)-1</f>
        <v>1.2556050284679099E-2</v>
      </c>
      <c r="CI474" cm="1">
        <f t="array" ref="CI474">MMULT($S474:$W474,CI$2:CI$6)/MMULT($S474:$W474,CH$2:CH$6)-1</f>
        <v>0</v>
      </c>
      <c r="CJ474" cm="1">
        <f t="array" ref="CJ474">MMULT($S474:$W474,CJ$2:CJ$6)/MMULT($S474:$W474,CI$2:CI$6)-1</f>
        <v>0</v>
      </c>
      <c r="CK474" cm="1">
        <f t="array" ref="CK474">MMULT($S474:$W474,CK$2:CK$6)/MMULT($S474:$W474,CJ$2:CJ$6)-1</f>
        <v>0</v>
      </c>
      <c r="CL474" cm="1">
        <f t="array" ref="CL474">MMULT($S474:$W474,CL$2:CL$6)/MMULT($S474:$W474,CK$2:CK$6)-1</f>
        <v>2.0308414058737956E-2</v>
      </c>
      <c r="CM474" cm="1">
        <f t="array" ref="CM474">MMULT($S474:$W474,CM$2:CM$6)/MMULT($S474:$W474,CL$2:CL$6)-1</f>
        <v>-4.5078790449164519E-3</v>
      </c>
      <c r="CN474" cm="1">
        <f t="array" ref="CN474">MMULT($S474:$W474,CN$2:CN$6)/MMULT($S474:$W474,CM$2:CM$6)-1</f>
        <v>1.0851307616938088E-2</v>
      </c>
      <c r="CO474" cm="1">
        <f t="array" ref="CO474">MMULT($S474:$W474,CO$2:CO$6)/MMULT($S474:$W474,CN$2:CN$6)-1</f>
        <v>1.8536555581514236E-3</v>
      </c>
      <c r="CP474" cm="1">
        <f t="array" ref="CP474">MMULT($S474:$W474,CP$2:CP$6)/MMULT($S474:$W474,CO$2:CO$6)-1</f>
        <v>0</v>
      </c>
      <c r="CQ474" cm="1">
        <f t="array" ref="CQ474">MMULT($S474:$W474,CQ$2:CQ$6)/MMULT($S474:$W474,CP$2:CP$6)-1</f>
        <v>0</v>
      </c>
      <c r="CR474" cm="1">
        <f t="array" ref="CR474">MMULT($S474:$W474,CR$2:CR$6)/MMULT($S474:$W474,CQ$2:CQ$6)-1</f>
        <v>1.9672175717071694E-2</v>
      </c>
      <c r="CS474" cm="1">
        <f t="array" ref="CS474">MMULT($S474:$W474,CS$2:CS$6)/MMULT($S474:$W474,CR$2:CR$6)-1</f>
        <v>-1.4390863242649599E-2</v>
      </c>
      <c r="CT474" cm="1">
        <f t="array" ref="CT474">MMULT($S474:$W474,CT$2:CT$6)/MMULT($S474:$W474,CS$2:CS$6)-1</f>
        <v>-1.5046569237007756E-2</v>
      </c>
      <c r="CU474" cm="1">
        <f t="array" ref="CU474">MMULT($S474:$W474,CU$2:CU$6)/MMULT($S474:$W474,CT$2:CT$6)-1</f>
        <v>-1.659357941919315E-2</v>
      </c>
      <c r="CV474" cm="1">
        <f t="array" ref="CV474">MMULT($S474:$W474,CV$2:CV$6)/MMULT($S474:$W474,CU$2:CU$6)-1</f>
        <v>1.1641586088479539E-2</v>
      </c>
      <c r="CW474" cm="1">
        <f t="array" ref="CW474">MMULT($S474:$W474,CW$2:CW$6)/MMULT($S474:$W474,CV$2:CV$6)-1</f>
        <v>0</v>
      </c>
      <c r="CX474" cm="1">
        <f t="array" ref="CX474">MMULT($S474:$W474,CX$2:CX$6)/MMULT($S474:$W474,CW$2:CW$6)-1</f>
        <v>0</v>
      </c>
      <c r="CY474" cm="1">
        <f t="array" ref="CY474">MMULT($S474:$W474,CY$2:CY$6)/MMULT($S474:$W474,CX$2:CX$6)-1</f>
        <v>2.483845928484385E-3</v>
      </c>
      <c r="CZ474" cm="1">
        <f t="array" ref="CZ474">MMULT($S474:$W474,CZ$2:CZ$6)/MMULT($S474:$W474,CY$2:CY$6)-1</f>
        <v>-2.1214204006753445E-2</v>
      </c>
      <c r="DA474" cm="1">
        <f t="array" ref="DA474">MMULT($S474:$W474,DA$2:DA$6)/MMULT($S474:$W474,CZ$2:CZ$6)-1</f>
        <v>-8.3809171143458538E-3</v>
      </c>
      <c r="DB474" cm="1">
        <f t="array" ref="DB474">MMULT($S474:$W474,DB$2:DB$6)/MMULT($S474:$W474,DA$2:DA$6)-1</f>
        <v>2.0040403797074724E-3</v>
      </c>
      <c r="DC474" cm="1">
        <f t="array" ref="DC474">MMULT($S474:$W474,DC$2:DC$6)/MMULT($S474:$W474,DB$2:DB$6)-1</f>
        <v>2.4892670733998701E-2</v>
      </c>
      <c r="DD474" cm="1">
        <f t="array" ref="DD474">MMULT($S474:$W474,DD$2:DD$6)/MMULT($S474:$W474,DC$2:DC$6)-1</f>
        <v>0</v>
      </c>
      <c r="DE474" cm="1">
        <f t="array" ref="DE474">MMULT($S474:$W474,DE$2:DE$6)/MMULT($S474:$W474,DD$2:DD$6)-1</f>
        <v>0</v>
      </c>
      <c r="DF474" cm="1">
        <f t="array" ref="DF474">MMULT($S474:$W474,DF$2:DF$6)/MMULT($S474:$W474,DE$2:DE$6)-1</f>
        <v>8.9732433042386539E-3</v>
      </c>
      <c r="DG474" cm="1">
        <f t="array" ref="DG474">MMULT($S474:$W474,DG$2:DG$6)/MMULT($S474:$W474,DF$2:DF$6)-1</f>
        <v>-4.1397459724739072E-3</v>
      </c>
      <c r="DH474" cm="1">
        <f t="array" ref="DH474">MMULT($S474:$W474,DH$2:DH$6)/MMULT($S474:$W474,DG$2:DG$6)-1</f>
        <v>4.1210744591124726E-3</v>
      </c>
      <c r="DI474" cm="1">
        <f t="array" ref="DI474">MMULT($S474:$W474,DI$2:DI$6)/MMULT($S474:$W474,DH$2:DH$6)-1</f>
        <v>-1.5020832011165552E-3</v>
      </c>
      <c r="DJ474" cm="1">
        <f t="array" ref="DJ474">MMULT($S474:$W474,DJ$2:DJ$6)/MMULT($S474:$W474,DI$2:DI$6)-1</f>
        <v>4.2777230007124967E-3</v>
      </c>
      <c r="DK474" cm="1">
        <f t="array" ref="DK474">MMULT($S474:$W474,DK$2:DK$6)/MMULT($S474:$W474,DJ$2:DJ$6)-1</f>
        <v>0</v>
      </c>
      <c r="DL474" cm="1">
        <f t="array" ref="DL474">MMULT($S474:$W474,DL$2:DL$6)/MMULT($S474:$W474,DK$2:DK$6)-1</f>
        <v>0</v>
      </c>
      <c r="DM474" cm="1">
        <f t="array" ref="DM474">MMULT($S474:$W474,DM$2:DM$6)/MMULT($S474:$W474,DL$2:DL$6)-1</f>
        <v>-8.0596222446742694E-3</v>
      </c>
      <c r="DN474" cm="1">
        <f t="array" ref="DN474">MMULT($S474:$W474,DN$2:DN$6)/MMULT($S474:$W474,DM$2:DM$6)-1</f>
        <v>-1.8239104089232461E-2</v>
      </c>
      <c r="DO474" cm="1">
        <f t="array" ref="DO474">MMULT($S474:$W474,DO$2:DO$6)/MMULT($S474:$W474,DN$2:DN$6)-1</f>
        <v>9.4845843976665289E-3</v>
      </c>
      <c r="DP474" cm="1">
        <f t="array" ref="DP474">MMULT($S474:$W474,DP$2:DP$6)/MMULT($S474:$W474,DO$2:DO$6)-1</f>
        <v>2.4272226018273724E-3</v>
      </c>
      <c r="DQ474" cm="1">
        <f t="array" ref="DQ474">MMULT($S474:$W474,DQ$2:DQ$6)/MMULT($S474:$W474,DP$2:DP$6)-1</f>
        <v>-2.7978868853036909E-3</v>
      </c>
      <c r="DR474" cm="1">
        <f t="array" ref="DR474">MMULT($S474:$W474,DR$2:DR$6)/MMULT($S474:$W474,DQ$2:DQ$6)-1</f>
        <v>0</v>
      </c>
      <c r="DS474" cm="1">
        <f t="array" ref="DS474">MMULT($S474:$W474,DS$2:DS$6)/MMULT($S474:$W474,DR$2:DR$6)-1</f>
        <v>0</v>
      </c>
      <c r="DT474" cm="1">
        <f t="array" ref="DT474">MMULT($S474:$W474,DT$2:DT$6)/MMULT($S474:$W474,DS$2:DS$6)-1</f>
        <v>1.290578187758129E-2</v>
      </c>
      <c r="DU474" cm="1">
        <f t="array" ref="DU474">MMULT($S474:$W474,DU$2:DU$6)/MMULT($S474:$W474,DT$2:DT$6)-1</f>
        <v>6.0034277081446596E-3</v>
      </c>
      <c r="DV474" cm="1">
        <f t="array" ref="DV474">MMULT($S474:$W474,DV$2:DV$6)/MMULT($S474:$W474,DU$2:DU$6)-1</f>
        <v>-2.4607218977987788E-3</v>
      </c>
      <c r="DW474" cm="1">
        <f t="array" ref="DW474">MMULT($S474:$W474,DW$2:DW$6)/MMULT($S474:$W474,DV$2:DV$6)-1</f>
        <v>-4.3649022716234498E-3</v>
      </c>
      <c r="DX474" cm="1">
        <f t="array" ref="DX474">MMULT($S474:$W474,DX$2:DX$6)/MMULT($S474:$W474,DW$2:DW$6)-1</f>
        <v>1.3242525753949685E-2</v>
      </c>
      <c r="DY474" cm="1">
        <f t="array" ref="DY474">MMULT($S474:$W474,DY$2:DY$6)/MMULT($S474:$W474,DX$2:DX$6)-1</f>
        <v>0</v>
      </c>
      <c r="DZ474" cm="1">
        <f t="array" ref="DZ474">MMULT($S474:$W474,DZ$2:DZ$6)/MMULT($S474:$W474,DY$2:DY$6)-1</f>
        <v>0</v>
      </c>
      <c r="EA474" cm="1">
        <f t="array" ref="EA474">MMULT($S474:$W474,EA$2:EA$6)/MMULT($S474:$W474,DZ$2:DZ$6)-1</f>
        <v>-8.8409836297221878E-3</v>
      </c>
      <c r="EB474" cm="1">
        <f t="array" ref="EB474">MMULT($S474:$W474,EB$2:EB$6)/MMULT($S474:$W474,EA$2:EA$6)-1</f>
        <v>-6.5659849664967407E-3</v>
      </c>
      <c r="EC474" cm="1">
        <f t="array" ref="EC474">MMULT($S474:$W474,EC$2:EC$6)/MMULT($S474:$W474,EB$2:EB$6)-1</f>
        <v>7.4719009271606573E-4</v>
      </c>
      <c r="ED474" cm="1">
        <f t="array" ref="ED474">MMULT($S474:$W474,ED$2:ED$6)/MMULT($S474:$W474,EC$2:EC$6)-1</f>
        <v>1.1620353265388905E-2</v>
      </c>
      <c r="EE474" cm="1">
        <f t="array" ref="EE474">MMULT($S474:$W474,EE$2:EE$6)/MMULT($S474:$W474,ED$2:ED$6)-1</f>
        <v>4.909262542805104E-3</v>
      </c>
      <c r="EF474" cm="1">
        <f t="array" ref="EF474">MMULT($S474:$W474,EF$2:EF$6)/MMULT($S474:$W474,EE$2:EE$6)-1</f>
        <v>0</v>
      </c>
      <c r="EG474" cm="1">
        <f t="array" ref="EG474">MMULT($S474:$W474,EG$2:EG$6)/MMULT($S474:$W474,EF$2:EF$6)-1</f>
        <v>0</v>
      </c>
      <c r="EH474" cm="1">
        <f t="array" ref="EH474">MMULT($S474:$W474,EH$2:EH$6)/MMULT($S474:$W474,EG$2:EG$6)-1</f>
        <v>1.1375821704795452E-2</v>
      </c>
      <c r="EI474" cm="1">
        <f t="array" ref="EI474">MMULT($S474:$W474,EI$2:EI$6)/MMULT($S474:$W474,EH$2:EH$6)-1</f>
        <v>6.2016070117856259E-3</v>
      </c>
      <c r="EJ474" cm="1">
        <f t="array" ref="EJ474">MMULT($S474:$W474,EJ$2:EJ$6)/MMULT($S474:$W474,EI$2:EI$6)-1</f>
        <v>-7.5394177219447744E-3</v>
      </c>
      <c r="EK474" cm="1">
        <f t="array" ref="EK474">MMULT($S474:$W474,EK$2:EK$6)/MMULT($S474:$W474,EJ$2:EJ$6)-1</f>
        <v>-2.2367973933599128E-3</v>
      </c>
      <c r="EL474" cm="1">
        <f t="array" ref="EL474">MMULT($S474:$W474,EL$2:EL$6)/MMULT($S474:$W474,EK$2:EK$6)-1</f>
        <v>-7.6175108072294995E-3</v>
      </c>
      <c r="EM474" cm="1">
        <f t="array" ref="EM474">MMULT($S474:$W474,EM$2:EM$6)/MMULT($S474:$W474,EL$2:EL$6)-1</f>
        <v>0</v>
      </c>
      <c r="EN474" cm="1">
        <f t="array" ref="EN474">MMULT($S474:$W474,EN$2:EN$6)/MMULT($S474:$W474,EM$2:EM$6)-1</f>
        <v>0</v>
      </c>
      <c r="EO474" cm="1">
        <f t="array" ref="EO474">MMULT($S474:$W474,EO$2:EO$6)/MMULT($S474:$W474,EN$2:EN$6)-1</f>
        <v>0</v>
      </c>
      <c r="EP474" cm="1">
        <f t="array" ref="EP474">MMULT($S474:$W474,EP$2:EP$6)/MMULT($S474:$W474,EO$2:EO$6)-1</f>
        <v>1.7584766988743006E-2</v>
      </c>
      <c r="EQ474" cm="1">
        <f t="array" ref="EQ474">MMULT($S474:$W474,EQ$2:EQ$6)/MMULT($S474:$W474,EP$2:EP$6)-1</f>
        <v>9.6630073662455906E-3</v>
      </c>
      <c r="ER474" cm="1">
        <f t="array" ref="ER474">MMULT($S474:$W474,ER$2:ER$6)/MMULT($S474:$W474,EQ$2:EQ$6)-1</f>
        <v>1.3711308505596653E-2</v>
      </c>
      <c r="ES474" cm="1">
        <f t="array" ref="ES474">MMULT($S474:$W474,ES$2:ES$6)/MMULT($S474:$W474,ER$2:ER$6)-1</f>
        <v>6.0921748227868999E-3</v>
      </c>
      <c r="ET474" cm="1">
        <f t="array" ref="ET474">MMULT($S474:$W474,ET$2:ET$6)/MMULT($S474:$W474,ES$2:ES$6)-1</f>
        <v>0</v>
      </c>
      <c r="EU474" cm="1">
        <f t="array" ref="EU474">MMULT($S474:$W474,EU$2:EU$6)/MMULT($S474:$W474,ET$2:ET$6)-1</f>
        <v>0</v>
      </c>
      <c r="EV474" cm="1">
        <f t="array" ref="EV474">MMULT($S474:$W474,EV$2:EV$6)/MMULT($S474:$W474,EU$2:EU$6)-1</f>
        <v>8.1027967696325476E-3</v>
      </c>
      <c r="EW474" cm="1">
        <f t="array" ref="EW474">MMULT($S474:$W474,EW$2:EW$6)/MMULT($S474:$W474,EV$2:EV$6)-1</f>
        <v>-1.6245739106212742E-2</v>
      </c>
      <c r="EX474" cm="1">
        <f t="array" ref="EX474">MMULT($S474:$W474,EX$2:EX$6)/MMULT($S474:$W474,EW$2:EW$6)-1</f>
        <v>-7.2552726722072691E-3</v>
      </c>
      <c r="EY474" cm="1">
        <f t="array" ref="EY474">MMULT($S474:$W474,EY$2:EY$6)/MMULT($S474:$W474,EX$2:EX$6)-1</f>
        <v>9.5717052835317951E-3</v>
      </c>
      <c r="EZ474" cm="1">
        <f t="array" ref="EZ474">MMULT($S474:$W474,EZ$2:EZ$6)/MMULT($S474:$W474,EY$2:EY$6)-1</f>
        <v>1.6924918421201696E-4</v>
      </c>
      <c r="FA474" cm="1">
        <f t="array" ref="FA474">MMULT($S474:$W474,FA$2:FA$6)/MMULT($S474:$W474,EZ$2:EZ$6)-1</f>
        <v>0</v>
      </c>
      <c r="FB474" cm="1">
        <f t="array" ref="FB474">MMULT($S474:$W474,FB$2:FB$6)/MMULT($S474:$W474,FA$2:FA$6)-1</f>
        <v>0</v>
      </c>
      <c r="FC474" cm="1">
        <f t="array" ref="FC474">MMULT($S474:$W474,FC$2:FC$6)/MMULT($S474:$W474,FB$2:FB$6)-1</f>
        <v>1.1967857931276304E-2</v>
      </c>
      <c r="FD474" cm="1">
        <f t="array" ref="FD474">MMULT($S474:$W474,FD$2:FD$6)/MMULT($S474:$W474,FC$2:FC$6)-1</f>
        <v>5.980606959635093E-3</v>
      </c>
      <c r="FE474" cm="1">
        <f t="array" ref="FE474">MMULT($S474:$W474,FE$2:FE$6)/MMULT($S474:$W474,FD$2:FD$6)-1</f>
        <v>-2.0710903817664716E-2</v>
      </c>
      <c r="FF474" cm="1">
        <f t="array" ref="FF474">MMULT($S474:$W474,FF$2:FF$6)/MMULT($S474:$W474,FE$2:FE$6)-1</f>
        <v>-2.362181401038832E-4</v>
      </c>
      <c r="FG474" cm="1">
        <f t="array" ref="FG474">MMULT($S474:$W474,FG$2:FG$6)/MMULT($S474:$W474,FF$2:FF$6)-1</f>
        <v>8.6240423468506577E-3</v>
      </c>
      <c r="FH474" cm="1">
        <f t="array" ref="FH474">MMULT($S474:$W474,FH$2:FH$6)/MMULT($S474:$W474,FG$2:FG$6)-1</f>
        <v>0</v>
      </c>
      <c r="FI474" cm="1">
        <f t="array" ref="FI474">MMULT($S474:$W474,FI$2:FI$6)/MMULT($S474:$W474,FH$2:FH$6)-1</f>
        <v>0</v>
      </c>
      <c r="FJ474" cm="1">
        <f t="array" ref="FJ474">MMULT($S474:$W474,FJ$2:FJ$6)/MMULT($S474:$W474,FI$2:FI$6)-1</f>
        <v>2.6409717143203171E-3</v>
      </c>
      <c r="FK474" cm="1">
        <f t="array" ref="FK474">MMULT($S474:$W474,FK$2:FK$6)/MMULT($S474:$W474,FJ$2:FJ$6)-1</f>
        <v>4.8873987337061386E-3</v>
      </c>
      <c r="FL474" cm="1">
        <f t="array" ref="FL474">MMULT($S474:$W474,FL$2:FL$6)/MMULT($S474:$W474,FK$2:FK$6)-1</f>
        <v>2.2867177564276364E-3</v>
      </c>
      <c r="FM474" cm="1">
        <f t="array" ref="FM474">MMULT($S474:$W474,FM$2:FM$6)/MMULT($S474:$W474,FL$2:FL$6)-1</f>
        <v>8.0139754710104594E-3</v>
      </c>
      <c r="FN474" cm="1">
        <f t="array" ref="FN474">MMULT($S474:$W474,FN$2:FN$6)/MMULT($S474:$W474,FM$2:FM$6)-1</f>
        <v>-7.5849670432736049E-3</v>
      </c>
      <c r="FO474" cm="1">
        <f t="array" ref="FO474">MMULT($S474:$W474,FO$2:FO$6)/MMULT($S474:$W474,FN$2:FN$6)-1</f>
        <v>0</v>
      </c>
      <c r="FP474" cm="1">
        <f t="array" ref="FP474">MMULT($S474:$W474,FP$2:FP$6)/MMULT($S474:$W474,FO$2:FO$6)-1</f>
        <v>0</v>
      </c>
      <c r="FQ474" cm="1">
        <f t="array" ref="FQ474">MMULT($S474:$W474,FQ$2:FQ$6)/MMULT($S474:$W474,FP$2:FP$6)-1</f>
        <v>-4.0776222349312441E-3</v>
      </c>
      <c r="FR474" cm="1">
        <f t="array" ref="FR474">MMULT($S474:$W474,FR$2:FR$6)/MMULT($S474:$W474,FQ$2:FQ$6)-1</f>
        <v>1.1272814644349927E-2</v>
      </c>
      <c r="FS474" cm="1">
        <f t="array" ref="FS474">MMULT($S474:$W474,FS$2:FS$6)/MMULT($S474:$W474,FR$2:FR$6)-1</f>
        <v>9.6382692637708711E-3</v>
      </c>
      <c r="FT474" cm="1">
        <f t="array" ref="FT474">MMULT($S474:$W474,FT$2:FT$6)/MMULT($S474:$W474,FS$2:FS$6)-1</f>
        <v>-2.7444556486676541E-3</v>
      </c>
      <c r="FU474" cm="1">
        <f t="array" ref="FU474">MMULT($S474:$W474,FU$2:FU$6)/MMULT($S474:$W474,FT$2:FT$6)-1</f>
        <v>-2.9619211276709079E-3</v>
      </c>
      <c r="FV474" cm="1">
        <f t="array" ref="FV474">MMULT($S474:$W474,FV$2:FV$6)/MMULT($S474:$W474,FU$2:FU$6)-1</f>
        <v>0</v>
      </c>
      <c r="FW474" cm="1">
        <f t="array" ref="FW474">MMULT($S474:$W474,FW$2:FW$6)/MMULT($S474:$W474,FV$2:FV$6)-1</f>
        <v>0</v>
      </c>
      <c r="FX474" cm="1">
        <f t="array" ref="FX474">MMULT($S474:$W474,FX$2:FX$6)/MMULT($S474:$W474,FW$2:FW$6)-1</f>
        <v>4.6247939762318335E-3</v>
      </c>
      <c r="FY474" cm="1">
        <f t="array" ref="FY474">MMULT($S474:$W474,FY$2:FY$6)/MMULT($S474:$W474,FX$2:FX$6)-1</f>
        <v>-2.9034401287744149E-3</v>
      </c>
      <c r="FZ474" cm="1">
        <f t="array" ref="FZ474">MMULT($S474:$W474,FZ$2:FZ$6)/MMULT($S474:$W474,FY$2:FY$6)-1</f>
        <v>1.333683604390079E-2</v>
      </c>
      <c r="GA474" cm="1">
        <f t="array" ref="GA474">MMULT($S474:$W474,GA$2:GA$6)/MMULT($S474:$W474,FZ$2:FZ$6)-1</f>
        <v>-4.3014773363467818E-3</v>
      </c>
      <c r="GB474" cm="1">
        <f t="array" ref="GB474">MMULT($S474:$W474,GB$2:GB$6)/MMULT($S474:$W474,GA$2:GA$6)-1</f>
        <v>-1.6385846855615505E-3</v>
      </c>
      <c r="GC474" cm="1">
        <f t="array" ref="GC474">MMULT($S474:$W474,GC$2:GC$6)/MMULT($S474:$W474,GB$2:GB$6)-1</f>
        <v>0</v>
      </c>
      <c r="GD474" cm="1">
        <f t="array" ref="GD474">MMULT($S474:$W474,GD$2:GD$6)/MMULT($S474:$W474,GC$2:GC$6)-1</f>
        <v>0</v>
      </c>
      <c r="GE474" cm="1">
        <f t="array" ref="GE474">MMULT($S474:$W474,GE$2:GE$6)/MMULT($S474:$W474,GD$2:GD$6)-1</f>
        <v>-1.7936133668361443E-3</v>
      </c>
      <c r="GF474" cm="1">
        <f t="array" ref="GF474">MMULT($S474:$W474,GF$2:GF$6)/MMULT($S474:$W474,GE$2:GE$6)-1</f>
        <v>-1.0071611428815852E-2</v>
      </c>
      <c r="GG474" cm="1">
        <f t="array" ref="GG474">MMULT($S474:$W474,GG$2:GG$6)/MMULT($S474:$W474,GF$2:GF$6)-1</f>
        <v>-6.7239833569244789E-3</v>
      </c>
      <c r="GH474" cm="1">
        <f t="array" ref="GH474">MMULT($S474:$W474,GH$2:GH$6)/MMULT($S474:$W474,GG$2:GG$6)-1</f>
        <v>-3.0026818192157023E-3</v>
      </c>
      <c r="GI474" cm="1">
        <f t="array" ref="GI474">MMULT($S474:$W474,GI$2:GI$6)/MMULT($S474:$W474,GH$2:GH$6)-1</f>
        <v>-4.272415179423783E-4</v>
      </c>
      <c r="GJ474" cm="1">
        <f t="array" ref="GJ474">MMULT($S474:$W474,GJ$2:GJ$6)/MMULT($S474:$W474,GI$2:GI$6)-1</f>
        <v>0</v>
      </c>
      <c r="GK474" cm="1">
        <f t="array" ref="GK474">MMULT($S474:$W474,GK$2:GK$6)/MMULT($S474:$W474,GJ$2:GJ$6)-1</f>
        <v>0</v>
      </c>
      <c r="GL474" cm="1">
        <f t="array" ref="GL474">MMULT($S474:$W474,GL$2:GL$6)/MMULT($S474:$W474,GK$2:GK$6)-1</f>
        <v>4.5699198799189489E-3</v>
      </c>
      <c r="GM474" cm="1">
        <f t="array" ref="GM474">MMULT($S474:$W474,GM$2:GM$6)/MMULT($S474:$W474,GL$2:GL$6)-1</f>
        <v>-1.9636354702035064E-5</v>
      </c>
      <c r="GN474" cm="1">
        <f t="array" ref="GN474">MMULT($S474:$W474,GN$2:GN$6)/MMULT($S474:$W474,GM$2:GM$6)-1</f>
        <v>-2.8193885707084032E-3</v>
      </c>
      <c r="GO474" cm="1">
        <f t="array" ref="GO474">MMULT($S474:$W474,GO$2:GO$6)/MMULT($S474:$W474,GN$2:GN$6)-1</f>
        <v>-1.2248881192127969E-2</v>
      </c>
      <c r="GP474" cm="1">
        <f t="array" ref="GP474">MMULT($S474:$W474,GP$2:GP$6)/MMULT($S474:$W474,GO$2:GO$6)-1</f>
        <v>9.7496624844324309E-3</v>
      </c>
      <c r="GQ474" cm="1">
        <f t="array" ref="GQ474">MMULT($S474:$W474,GQ$2:GQ$6)/MMULT($S474:$W474,GP$2:GP$6)-1</f>
        <v>0</v>
      </c>
      <c r="GR474" cm="1">
        <f t="array" ref="GR474">MMULT($S474:$W474,GR$2:GR$6)/MMULT($S474:$W474,GQ$2:GQ$6)-1</f>
        <v>0</v>
      </c>
      <c r="GS474" cm="1">
        <f t="array" ref="GS474">MMULT($S474:$W474,GS$2:GS$6)/MMULT($S474:$W474,GR$2:GR$6)-1</f>
        <v>-4.1311814815544468E-3</v>
      </c>
      <c r="GT474" cm="1">
        <f t="array" ref="GT474">MMULT($S474:$W474,GT$2:GT$6)/MMULT($S474:$W474,GS$2:GS$6)-1</f>
        <v>-1.1967426836530182E-2</v>
      </c>
      <c r="GU474" cm="1">
        <f t="array" ref="GU474">MMULT($S474:$W474,GU$2:GU$6)/MMULT($S474:$W474,GT$2:GT$6)-1</f>
        <v>5.5872116296760144E-3</v>
      </c>
      <c r="GV474" cm="1">
        <f t="array" ref="GV474">MMULT($S474:$W474,GV$2:GV$6)/MMULT($S474:$W474,GU$2:GU$6)-1</f>
        <v>1.488220301055776E-3</v>
      </c>
      <c r="GW474" s="49">
        <f t="shared" si="14"/>
        <v>4.5379355566607253E-4</v>
      </c>
      <c r="GX474" s="50">
        <f t="shared" si="15"/>
        <v>9.1295216724464178E-3</v>
      </c>
    </row>
    <row r="475" spans="7:206" customFormat="1" x14ac:dyDescent="0.35">
      <c r="G475" s="23">
        <v>0.60554826502273629</v>
      </c>
      <c r="H475">
        <v>0.31470686971648304</v>
      </c>
      <c r="I475">
        <v>0.33860286263618883</v>
      </c>
      <c r="J475">
        <v>0.40592669454023866</v>
      </c>
      <c r="K475">
        <v>0.50730918301950134</v>
      </c>
      <c r="L475">
        <f>SUM(Таблица8[[#This Row],[Аэрофлот]:[Сбербанк]])</f>
        <v>2.1720938749351482</v>
      </c>
      <c r="M475" s="30">
        <f>Таблица8[[#This Row],[Аэрофлот]]/$L475</f>
        <v>0.27878549449931855</v>
      </c>
      <c r="N475" s="24">
        <f>Таблица8[[#This Row],[ГАЗПРОМ ао]]/$L475</f>
        <v>0.14488640355190874</v>
      </c>
      <c r="O475" s="24">
        <f>Таблица8[[#This Row],[ГМКНорНик]]/$L475</f>
        <v>0.15588776642828037</v>
      </c>
      <c r="P475" s="24">
        <f>Таблица8[[#This Row],[ЛУКОЙЛ]]/$L475</f>
        <v>0.18688266617959057</v>
      </c>
      <c r="Q475" s="24">
        <f>Таблица8[[#This Row],[Сбербанк]]/$L475</f>
        <v>0.23355766934090175</v>
      </c>
      <c r="R475" s="24">
        <f>SUM(Таблица810[[#This Row],[Аэрофлот]:[Сбербанк]])</f>
        <v>1</v>
      </c>
      <c r="S475" s="30">
        <f>INT($U$1*Таблица810[[#This Row],[Аэрофлот]]/B$8)</f>
        <v>38687</v>
      </c>
      <c r="T475" s="24">
        <f>INT($U$1*Таблица810[[#This Row],[ГАЗПРОМ ао]]/C$8)</f>
        <v>6811</v>
      </c>
      <c r="U475" s="24">
        <f>INT($U$1*Таблица810[[#This Row],[ГМКНорНик]]/D$8)</f>
        <v>64</v>
      </c>
      <c r="V475" s="24">
        <f>INT($U$1*Таблица810[[#This Row],[ЛУКОЙЛ]]/E$8)</f>
        <v>358</v>
      </c>
      <c r="W475" s="31">
        <f>INT($U$1*Таблица810[[#This Row],[Сбербанк]]/F$8)</f>
        <v>8586</v>
      </c>
      <c r="AA475" cm="1">
        <f t="array" ref="AA475">MMULT($S475:$W475,AA$2:AA$6)/MMULT($S475:$W475,Z$2:Z$6)-1</f>
        <v>1.4708161237947825E-2</v>
      </c>
      <c r="AB475" cm="1">
        <f t="array" ref="AB475">MMULT($S475:$W475,AB$2:AB$6)/MMULT($S475:$W475,AA$2:AA$6)-1</f>
        <v>1.1176862069877114E-3</v>
      </c>
      <c r="AC475" cm="1">
        <f t="array" ref="AC475">MMULT($S475:$W475,AC$2:AC$6)/MMULT($S475:$W475,AB$2:AB$6)-1</f>
        <v>0</v>
      </c>
      <c r="AD475" cm="1">
        <f t="array" ref="AD475">MMULT($S475:$W475,AD$2:AD$6)/MMULT($S475:$W475,AC$2:AC$6)-1</f>
        <v>3.4802669340654901E-2</v>
      </c>
      <c r="AE475" cm="1">
        <f t="array" ref="AE475">MMULT($S475:$W475,AE$2:AE$6)/MMULT($S475:$W475,AD$2:AD$6)-1</f>
        <v>0</v>
      </c>
      <c r="AF475" cm="1">
        <f t="array" ref="AF475">MMULT($S475:$W475,AF$2:AF$6)/MMULT($S475:$W475,AE$2:AE$6)-1</f>
        <v>0</v>
      </c>
      <c r="AG475" cm="1">
        <f t="array" ref="AG475">MMULT($S475:$W475,AG$2:AG$6)/MMULT($S475:$W475,AF$2:AF$6)-1</f>
        <v>7.8910682167485646E-3</v>
      </c>
      <c r="AH475" cm="1">
        <f t="array" ref="AH475">MMULT($S475:$W475,AH$2:AH$6)/MMULT($S475:$W475,AG$2:AG$6)-1</f>
        <v>3.4449705755101867E-3</v>
      </c>
      <c r="AI475" cm="1">
        <f t="array" ref="AI475">MMULT($S475:$W475,AI$2:AI$6)/MMULT($S475:$W475,AH$2:AH$6)-1</f>
        <v>-7.3070926999230235E-3</v>
      </c>
      <c r="AJ475" cm="1">
        <f t="array" ref="AJ475">MMULT($S475:$W475,AJ$2:AJ$6)/MMULT($S475:$W475,AI$2:AI$6)-1</f>
        <v>9.8496097619507061E-3</v>
      </c>
      <c r="AK475" cm="1">
        <f t="array" ref="AK475">MMULT($S475:$W475,AK$2:AK$6)/MMULT($S475:$W475,AJ$2:AJ$6)-1</f>
        <v>-1.6444335920861253E-2</v>
      </c>
      <c r="AL475" cm="1">
        <f t="array" ref="AL475">MMULT($S475:$W475,AL$2:AL$6)/MMULT($S475:$W475,AK$2:AK$6)-1</f>
        <v>0</v>
      </c>
      <c r="AM475" cm="1">
        <f t="array" ref="AM475">MMULT($S475:$W475,AM$2:AM$6)/MMULT($S475:$W475,AL$2:AL$6)-1</f>
        <v>0</v>
      </c>
      <c r="AN475" cm="1">
        <f t="array" ref="AN475">MMULT($S475:$W475,AN$2:AN$6)/MMULT($S475:$W475,AM$2:AM$6)-1</f>
        <v>4.3349930872225162E-3</v>
      </c>
      <c r="AO475" cm="1">
        <f t="array" ref="AO475">MMULT($S475:$W475,AO$2:AO$6)/MMULT($S475:$W475,AN$2:AN$6)-1</f>
        <v>9.0589261863671666E-5</v>
      </c>
      <c r="AP475" cm="1">
        <f t="array" ref="AP475">MMULT($S475:$W475,AP$2:AP$6)/MMULT($S475:$W475,AO$2:AO$6)-1</f>
        <v>5.5089048201204527E-3</v>
      </c>
      <c r="AQ475" cm="1">
        <f t="array" ref="AQ475">MMULT($S475:$W475,AQ$2:AQ$6)/MMULT($S475:$W475,AP$2:AP$6)-1</f>
        <v>-1.6581097790697941E-2</v>
      </c>
      <c r="AR475" cm="1">
        <f t="array" ref="AR475">MMULT($S475:$W475,AR$2:AR$6)/MMULT($S475:$W475,AQ$2:AQ$6)-1</f>
        <v>-1.2000981267931699E-2</v>
      </c>
      <c r="AS475" cm="1">
        <f t="array" ref="AS475">MMULT($S475:$W475,AS$2:AS$6)/MMULT($S475:$W475,AR$2:AR$6)-1</f>
        <v>0</v>
      </c>
      <c r="AT475" cm="1">
        <f t="array" ref="AT475">MMULT($S475:$W475,AT$2:AT$6)/MMULT($S475:$W475,AS$2:AS$6)-1</f>
        <v>0</v>
      </c>
      <c r="AU475" cm="1">
        <f t="array" ref="AU475">MMULT($S475:$W475,AU$2:AU$6)/MMULT($S475:$W475,AT$2:AT$6)-1</f>
        <v>-4.8116899313763728E-3</v>
      </c>
      <c r="AV475" cm="1">
        <f t="array" ref="AV475">MMULT($S475:$W475,AV$2:AV$6)/MMULT($S475:$W475,AU$2:AU$6)-1</f>
        <v>-3.7317955098162825E-3</v>
      </c>
      <c r="AW475" cm="1">
        <f t="array" ref="AW475">MMULT($S475:$W475,AW$2:AW$6)/MMULT($S475:$W475,AV$2:AV$6)-1</f>
        <v>-1.5729615447084289E-2</v>
      </c>
      <c r="AX475" cm="1">
        <f t="array" ref="AX475">MMULT($S475:$W475,AX$2:AX$6)/MMULT($S475:$W475,AW$2:AW$6)-1</f>
        <v>9.1033199406809207E-3</v>
      </c>
      <c r="AY475" cm="1">
        <f t="array" ref="AY475">MMULT($S475:$W475,AY$2:AY$6)/MMULT($S475:$W475,AX$2:AX$6)-1</f>
        <v>-2.6690722230812702E-2</v>
      </c>
      <c r="AZ475" cm="1">
        <f t="array" ref="AZ475">MMULT($S475:$W475,AZ$2:AZ$6)/MMULT($S475:$W475,AY$2:AY$6)-1</f>
        <v>0</v>
      </c>
      <c r="BA475" cm="1">
        <f t="array" ref="BA475">MMULT($S475:$W475,BA$2:BA$6)/MMULT($S475:$W475,AZ$2:AZ$6)-1</f>
        <v>0</v>
      </c>
      <c r="BB475" cm="1">
        <f t="array" ref="BB475">MMULT($S475:$W475,BB$2:BB$6)/MMULT($S475:$W475,BA$2:BA$6)-1</f>
        <v>1.2343369281418104E-2</v>
      </c>
      <c r="BC475" cm="1">
        <f t="array" ref="BC475">MMULT($S475:$W475,BC$2:BC$6)/MMULT($S475:$W475,BB$2:BB$6)-1</f>
        <v>1.83287873184379E-3</v>
      </c>
      <c r="BD475" cm="1">
        <f t="array" ref="BD475">MMULT($S475:$W475,BD$2:BD$6)/MMULT($S475:$W475,BC$2:BC$6)-1</f>
        <v>9.7933415559472436E-3</v>
      </c>
      <c r="BE475" cm="1">
        <f t="array" ref="BE475">MMULT($S475:$W475,BE$2:BE$6)/MMULT($S475:$W475,BD$2:BD$6)-1</f>
        <v>1.4284821372196443E-2</v>
      </c>
      <c r="BF475" cm="1">
        <f t="array" ref="BF475">MMULT($S475:$W475,BF$2:BF$6)/MMULT($S475:$W475,BE$2:BE$6)-1</f>
        <v>2.5351131313642306E-3</v>
      </c>
      <c r="BG475" cm="1">
        <f t="array" ref="BG475">MMULT($S475:$W475,BG$2:BG$6)/MMULT($S475:$W475,BF$2:BF$6)-1</f>
        <v>0</v>
      </c>
      <c r="BH475" cm="1">
        <f t="array" ref="BH475">MMULT($S475:$W475,BH$2:BH$6)/MMULT($S475:$W475,BG$2:BG$6)-1</f>
        <v>0</v>
      </c>
      <c r="BI475" cm="1">
        <f t="array" ref="BI475">MMULT($S475:$W475,BI$2:BI$6)/MMULT($S475:$W475,BH$2:BH$6)-1</f>
        <v>1.1418191765174557E-2</v>
      </c>
      <c r="BJ475" cm="1">
        <f t="array" ref="BJ475">MMULT($S475:$W475,BJ$2:BJ$6)/MMULT($S475:$W475,BI$2:BI$6)-1</f>
        <v>-1.2388175249571254E-2</v>
      </c>
      <c r="BK475" cm="1">
        <f t="array" ref="BK475">MMULT($S475:$W475,BK$2:BK$6)/MMULT($S475:$W475,BJ$2:BJ$6)-1</f>
        <v>-1.41763562657653E-2</v>
      </c>
      <c r="BL475" cm="1">
        <f t="array" ref="BL475">MMULT($S475:$W475,BL$2:BL$6)/MMULT($S475:$W475,BK$2:BK$6)-1</f>
        <v>-1.283558175196764E-3</v>
      </c>
      <c r="BM475" cm="1">
        <f t="array" ref="BM475">MMULT($S475:$W475,BM$2:BM$6)/MMULT($S475:$W475,BL$2:BL$6)-1</f>
        <v>1.0129225157861077E-2</v>
      </c>
      <c r="BN475" cm="1">
        <f t="array" ref="BN475">MMULT($S475:$W475,BN$2:BN$6)/MMULT($S475:$W475,BM$2:BM$6)-1</f>
        <v>0</v>
      </c>
      <c r="BO475" cm="1">
        <f t="array" ref="BO475">MMULT($S475:$W475,BO$2:BO$6)/MMULT($S475:$W475,BN$2:BN$6)-1</f>
        <v>0</v>
      </c>
      <c r="BP475" cm="1">
        <f t="array" ref="BP475">MMULT($S475:$W475,BP$2:BP$6)/MMULT($S475:$W475,BO$2:BO$6)-1</f>
        <v>1.9140856400061024E-2</v>
      </c>
      <c r="BQ475" cm="1">
        <f t="array" ref="BQ475">MMULT($S475:$W475,BQ$2:BQ$6)/MMULT($S475:$W475,BP$2:BP$6)-1</f>
        <v>-1.2268850756438354E-3</v>
      </c>
      <c r="BR475" cm="1">
        <f t="array" ref="BR475">MMULT($S475:$W475,BR$2:BR$6)/MMULT($S475:$W475,BQ$2:BQ$6)-1</f>
        <v>-5.0955348650116861E-3</v>
      </c>
      <c r="BS475" cm="1">
        <f t="array" ref="BS475">MMULT($S475:$W475,BS$2:BS$6)/MMULT($S475:$W475,BR$2:BR$6)-1</f>
        <v>-1.1753625395869882E-2</v>
      </c>
      <c r="BT475" cm="1">
        <f t="array" ref="BT475">MMULT($S475:$W475,BT$2:BT$6)/MMULT($S475:$W475,BS$2:BS$6)-1</f>
        <v>1.5913643585964588E-2</v>
      </c>
      <c r="BU475" cm="1">
        <f t="array" ref="BU475">MMULT($S475:$W475,BU$2:BU$6)/MMULT($S475:$W475,BT$2:BT$6)-1</f>
        <v>-7.5736206042588128E-3</v>
      </c>
      <c r="BV475" cm="1">
        <f t="array" ref="BV475">MMULT($S475:$W475,BV$2:BV$6)/MMULT($S475:$W475,BU$2:BU$6)-1</f>
        <v>0</v>
      </c>
      <c r="BW475" cm="1">
        <f t="array" ref="BW475">MMULT($S475:$W475,BW$2:BW$6)/MMULT($S475:$W475,BV$2:BV$6)-1</f>
        <v>2.2839227211437496E-3</v>
      </c>
      <c r="BX475" cm="1">
        <f t="array" ref="BX475">MMULT($S475:$W475,BX$2:BX$6)/MMULT($S475:$W475,BW$2:BW$6)-1</f>
        <v>0</v>
      </c>
      <c r="BY475" cm="1">
        <f t="array" ref="BY475">MMULT($S475:$W475,BY$2:BY$6)/MMULT($S475:$W475,BX$2:BX$6)-1</f>
        <v>-7.4600069034985728E-3</v>
      </c>
      <c r="BZ475" cm="1">
        <f t="array" ref="BZ475">MMULT($S475:$W475,BZ$2:BZ$6)/MMULT($S475:$W475,BY$2:BY$6)-1</f>
        <v>-1.676525185763178E-2</v>
      </c>
      <c r="CA475" cm="1">
        <f t="array" ref="CA475">MMULT($S475:$W475,CA$2:CA$6)/MMULT($S475:$W475,BZ$2:BZ$6)-1</f>
        <v>-6.3931528700253981E-3</v>
      </c>
      <c r="CB475" cm="1">
        <f t="array" ref="CB475">MMULT($S475:$W475,CB$2:CB$6)/MMULT($S475:$W475,CA$2:CA$6)-1</f>
        <v>0</v>
      </c>
      <c r="CC475" cm="1">
        <f t="array" ref="CC475">MMULT($S475:$W475,CC$2:CC$6)/MMULT($S475:$W475,CB$2:CB$6)-1</f>
        <v>0</v>
      </c>
      <c r="CD475" cm="1">
        <f t="array" ref="CD475">MMULT($S475:$W475,CD$2:CD$6)/MMULT($S475:$W475,CC$2:CC$6)-1</f>
        <v>1.3598147453354636E-2</v>
      </c>
      <c r="CE475" cm="1">
        <f t="array" ref="CE475">MMULT($S475:$W475,CE$2:CE$6)/MMULT($S475:$W475,CD$2:CD$6)-1</f>
        <v>7.4285993065907885E-3</v>
      </c>
      <c r="CF475" cm="1">
        <f t="array" ref="CF475">MMULT($S475:$W475,CF$2:CF$6)/MMULT($S475:$W475,CE$2:CE$6)-1</f>
        <v>-4.3109992980021605E-3</v>
      </c>
      <c r="CG475" cm="1">
        <f t="array" ref="CG475">MMULT($S475:$W475,CG$2:CG$6)/MMULT($S475:$W475,CF$2:CF$6)-1</f>
        <v>-1.1275771506722987E-2</v>
      </c>
      <c r="CH475" cm="1">
        <f t="array" ref="CH475">MMULT($S475:$W475,CH$2:CH$6)/MMULT($S475:$W475,CG$2:CG$6)-1</f>
        <v>2.2144918939429159E-2</v>
      </c>
      <c r="CI475" cm="1">
        <f t="array" ref="CI475">MMULT($S475:$W475,CI$2:CI$6)/MMULT($S475:$W475,CH$2:CH$6)-1</f>
        <v>0</v>
      </c>
      <c r="CJ475" cm="1">
        <f t="array" ref="CJ475">MMULT($S475:$W475,CJ$2:CJ$6)/MMULT($S475:$W475,CI$2:CI$6)-1</f>
        <v>0</v>
      </c>
      <c r="CK475" cm="1">
        <f t="array" ref="CK475">MMULT($S475:$W475,CK$2:CK$6)/MMULT($S475:$W475,CJ$2:CJ$6)-1</f>
        <v>0</v>
      </c>
      <c r="CL475" cm="1">
        <f t="array" ref="CL475">MMULT($S475:$W475,CL$2:CL$6)/MMULT($S475:$W475,CK$2:CK$6)-1</f>
        <v>1.7923125489042402E-2</v>
      </c>
      <c r="CM475" cm="1">
        <f t="array" ref="CM475">MMULT($S475:$W475,CM$2:CM$6)/MMULT($S475:$W475,CL$2:CL$6)-1</f>
        <v>-7.2342956825739435E-3</v>
      </c>
      <c r="CN475" cm="1">
        <f t="array" ref="CN475">MMULT($S475:$W475,CN$2:CN$6)/MMULT($S475:$W475,CM$2:CM$6)-1</f>
        <v>1.2868493010573134E-2</v>
      </c>
      <c r="CO475" cm="1">
        <f t="array" ref="CO475">MMULT($S475:$W475,CO$2:CO$6)/MMULT($S475:$W475,CN$2:CN$6)-1</f>
        <v>2.1820416634654727E-3</v>
      </c>
      <c r="CP475" cm="1">
        <f t="array" ref="CP475">MMULT($S475:$W475,CP$2:CP$6)/MMULT($S475:$W475,CO$2:CO$6)-1</f>
        <v>0</v>
      </c>
      <c r="CQ475" cm="1">
        <f t="array" ref="CQ475">MMULT($S475:$W475,CQ$2:CQ$6)/MMULT($S475:$W475,CP$2:CP$6)-1</f>
        <v>0</v>
      </c>
      <c r="CR475" cm="1">
        <f t="array" ref="CR475">MMULT($S475:$W475,CR$2:CR$6)/MMULT($S475:$W475,CQ$2:CQ$6)-1</f>
        <v>1.8661565771539657E-2</v>
      </c>
      <c r="CS475" cm="1">
        <f t="array" ref="CS475">MMULT($S475:$W475,CS$2:CS$6)/MMULT($S475:$W475,CR$2:CR$6)-1</f>
        <v>-1.2351686037444964E-2</v>
      </c>
      <c r="CT475" cm="1">
        <f t="array" ref="CT475">MMULT($S475:$W475,CT$2:CT$6)/MMULT($S475:$W475,CS$2:CS$6)-1</f>
        <v>-1.4248186054051204E-2</v>
      </c>
      <c r="CU475" cm="1">
        <f t="array" ref="CU475">MMULT($S475:$W475,CU$2:CU$6)/MMULT($S475:$W475,CT$2:CT$6)-1</f>
        <v>-2.1415800715475775E-2</v>
      </c>
      <c r="CV475" cm="1">
        <f t="array" ref="CV475">MMULT($S475:$W475,CV$2:CV$6)/MMULT($S475:$W475,CU$2:CU$6)-1</f>
        <v>8.6556975316964824E-3</v>
      </c>
      <c r="CW475" cm="1">
        <f t="array" ref="CW475">MMULT($S475:$W475,CW$2:CW$6)/MMULT($S475:$W475,CV$2:CV$6)-1</f>
        <v>0</v>
      </c>
      <c r="CX475" cm="1">
        <f t="array" ref="CX475">MMULT($S475:$W475,CX$2:CX$6)/MMULT($S475:$W475,CW$2:CW$6)-1</f>
        <v>0</v>
      </c>
      <c r="CY475" cm="1">
        <f t="array" ref="CY475">MMULT($S475:$W475,CY$2:CY$6)/MMULT($S475:$W475,CX$2:CX$6)-1</f>
        <v>1.8205376679136798E-4</v>
      </c>
      <c r="CZ475" cm="1">
        <f t="array" ref="CZ475">MMULT($S475:$W475,CZ$2:CZ$6)/MMULT($S475:$W475,CY$2:CY$6)-1</f>
        <v>-1.970590976814246E-2</v>
      </c>
      <c r="DA475" cm="1">
        <f t="array" ref="DA475">MMULT($S475:$W475,DA$2:DA$6)/MMULT($S475:$W475,CZ$2:CZ$6)-1</f>
        <v>-1.5253290942213171E-3</v>
      </c>
      <c r="DB475" cm="1">
        <f t="array" ref="DB475">MMULT($S475:$W475,DB$2:DB$6)/MMULT($S475:$W475,DA$2:DA$6)-1</f>
        <v>2.6842843069039279E-3</v>
      </c>
      <c r="DC475" cm="1">
        <f t="array" ref="DC475">MMULT($S475:$W475,DC$2:DC$6)/MMULT($S475:$W475,DB$2:DB$6)-1</f>
        <v>2.2230708890689233E-2</v>
      </c>
      <c r="DD475" cm="1">
        <f t="array" ref="DD475">MMULT($S475:$W475,DD$2:DD$6)/MMULT($S475:$W475,DC$2:DC$6)-1</f>
        <v>0</v>
      </c>
      <c r="DE475" cm="1">
        <f t="array" ref="DE475">MMULT($S475:$W475,DE$2:DE$6)/MMULT($S475:$W475,DD$2:DD$6)-1</f>
        <v>0</v>
      </c>
      <c r="DF475" cm="1">
        <f t="array" ref="DF475">MMULT($S475:$W475,DF$2:DF$6)/MMULT($S475:$W475,DE$2:DE$6)-1</f>
        <v>5.3998054267725415E-3</v>
      </c>
      <c r="DG475" cm="1">
        <f t="array" ref="DG475">MMULT($S475:$W475,DG$2:DG$6)/MMULT($S475:$W475,DF$2:DF$6)-1</f>
        <v>-7.3676422029236299E-3</v>
      </c>
      <c r="DH475" cm="1">
        <f t="array" ref="DH475">MMULT($S475:$W475,DH$2:DH$6)/MMULT($S475:$W475,DG$2:DG$6)-1</f>
        <v>3.0460700932697371E-3</v>
      </c>
      <c r="DI475" cm="1">
        <f t="array" ref="DI475">MMULT($S475:$W475,DI$2:DI$6)/MMULT($S475:$W475,DH$2:DH$6)-1</f>
        <v>-1.427132489924432E-3</v>
      </c>
      <c r="DJ475" cm="1">
        <f t="array" ref="DJ475">MMULT($S475:$W475,DJ$2:DJ$6)/MMULT($S475:$W475,DI$2:DI$6)-1</f>
        <v>3.8427871824495696E-3</v>
      </c>
      <c r="DK475" cm="1">
        <f t="array" ref="DK475">MMULT($S475:$W475,DK$2:DK$6)/MMULT($S475:$W475,DJ$2:DJ$6)-1</f>
        <v>0</v>
      </c>
      <c r="DL475" cm="1">
        <f t="array" ref="DL475">MMULT($S475:$W475,DL$2:DL$6)/MMULT($S475:$W475,DK$2:DK$6)-1</f>
        <v>0</v>
      </c>
      <c r="DM475" cm="1">
        <f t="array" ref="DM475">MMULT($S475:$W475,DM$2:DM$6)/MMULT($S475:$W475,DL$2:DL$6)-1</f>
        <v>-1.0106811141203154E-2</v>
      </c>
      <c r="DN475" cm="1">
        <f t="array" ref="DN475">MMULT($S475:$W475,DN$2:DN$6)/MMULT($S475:$W475,DM$2:DM$6)-1</f>
        <v>-1.6060036290708735E-2</v>
      </c>
      <c r="DO475" cm="1">
        <f t="array" ref="DO475">MMULT($S475:$W475,DO$2:DO$6)/MMULT($S475:$W475,DN$2:DN$6)-1</f>
        <v>9.4399663151349955E-3</v>
      </c>
      <c r="DP475" cm="1">
        <f t="array" ref="DP475">MMULT($S475:$W475,DP$2:DP$6)/MMULT($S475:$W475,DO$2:DO$6)-1</f>
        <v>2.0383044453398114E-3</v>
      </c>
      <c r="DQ475" cm="1">
        <f t="array" ref="DQ475">MMULT($S475:$W475,DQ$2:DQ$6)/MMULT($S475:$W475,DP$2:DP$6)-1</f>
        <v>-5.3655441771711665E-3</v>
      </c>
      <c r="DR475" cm="1">
        <f t="array" ref="DR475">MMULT($S475:$W475,DR$2:DR$6)/MMULT($S475:$W475,DQ$2:DQ$6)-1</f>
        <v>0</v>
      </c>
      <c r="DS475" cm="1">
        <f t="array" ref="DS475">MMULT($S475:$W475,DS$2:DS$6)/MMULT($S475:$W475,DR$2:DR$6)-1</f>
        <v>0</v>
      </c>
      <c r="DT475" cm="1">
        <f t="array" ref="DT475">MMULT($S475:$W475,DT$2:DT$6)/MMULT($S475:$W475,DS$2:DS$6)-1</f>
        <v>1.1455639232129888E-2</v>
      </c>
      <c r="DU475" cm="1">
        <f t="array" ref="DU475">MMULT($S475:$W475,DU$2:DU$6)/MMULT($S475:$W475,DT$2:DT$6)-1</f>
        <v>6.2567056038584923E-3</v>
      </c>
      <c r="DV475" cm="1">
        <f t="array" ref="DV475">MMULT($S475:$W475,DV$2:DV$6)/MMULT($S475:$W475,DU$2:DU$6)-1</f>
        <v>4.3474617260501613E-3</v>
      </c>
      <c r="DW475" cm="1">
        <f t="array" ref="DW475">MMULT($S475:$W475,DW$2:DW$6)/MMULT($S475:$W475,DV$2:DV$6)-1</f>
        <v>-5.3224089508597805E-3</v>
      </c>
      <c r="DX475" cm="1">
        <f t="array" ref="DX475">MMULT($S475:$W475,DX$2:DX$6)/MMULT($S475:$W475,DW$2:DW$6)-1</f>
        <v>1.0165067679738238E-2</v>
      </c>
      <c r="DY475" cm="1">
        <f t="array" ref="DY475">MMULT($S475:$W475,DY$2:DY$6)/MMULT($S475:$W475,DX$2:DX$6)-1</f>
        <v>0</v>
      </c>
      <c r="DZ475" cm="1">
        <f t="array" ref="DZ475">MMULT($S475:$W475,DZ$2:DZ$6)/MMULT($S475:$W475,DY$2:DY$6)-1</f>
        <v>0</v>
      </c>
      <c r="EA475" cm="1">
        <f t="array" ref="EA475">MMULT($S475:$W475,EA$2:EA$6)/MMULT($S475:$W475,DZ$2:DZ$6)-1</f>
        <v>-1.03929593176324E-2</v>
      </c>
      <c r="EB475" cm="1">
        <f t="array" ref="EB475">MMULT($S475:$W475,EB$2:EB$6)/MMULT($S475:$W475,EA$2:EA$6)-1</f>
        <v>-8.8016317513337494E-3</v>
      </c>
      <c r="EC475" cm="1">
        <f t="array" ref="EC475">MMULT($S475:$W475,EC$2:EC$6)/MMULT($S475:$W475,EB$2:EB$6)-1</f>
        <v>1.1426083070187332E-3</v>
      </c>
      <c r="ED475" cm="1">
        <f t="array" ref="ED475">MMULT($S475:$W475,ED$2:ED$6)/MMULT($S475:$W475,EC$2:EC$6)-1</f>
        <v>1.0057506299884222E-2</v>
      </c>
      <c r="EE475" cm="1">
        <f t="array" ref="EE475">MMULT($S475:$W475,EE$2:EE$6)/MMULT($S475:$W475,ED$2:ED$6)-1</f>
        <v>3.8082868018876059E-3</v>
      </c>
      <c r="EF475" cm="1">
        <f t="array" ref="EF475">MMULT($S475:$W475,EF$2:EF$6)/MMULT($S475:$W475,EE$2:EE$6)-1</f>
        <v>0</v>
      </c>
      <c r="EG475" cm="1">
        <f t="array" ref="EG475">MMULT($S475:$W475,EG$2:EG$6)/MMULT($S475:$W475,EF$2:EF$6)-1</f>
        <v>0</v>
      </c>
      <c r="EH475" cm="1">
        <f t="array" ref="EH475">MMULT($S475:$W475,EH$2:EH$6)/MMULT($S475:$W475,EG$2:EG$6)-1</f>
        <v>7.9443861940255989E-3</v>
      </c>
      <c r="EI475" cm="1">
        <f t="array" ref="EI475">MMULT($S475:$W475,EI$2:EI$6)/MMULT($S475:$W475,EH$2:EH$6)-1</f>
        <v>2.571466646510645E-3</v>
      </c>
      <c r="EJ475" cm="1">
        <f t="array" ref="EJ475">MMULT($S475:$W475,EJ$2:EJ$6)/MMULT($S475:$W475,EI$2:EI$6)-1</f>
        <v>-5.2674032618947875E-3</v>
      </c>
      <c r="EK475" cm="1">
        <f t="array" ref="EK475">MMULT($S475:$W475,EK$2:EK$6)/MMULT($S475:$W475,EJ$2:EJ$6)-1</f>
        <v>-2.2012105277140481E-3</v>
      </c>
      <c r="EL475" cm="1">
        <f t="array" ref="EL475">MMULT($S475:$W475,EL$2:EL$6)/MMULT($S475:$W475,EK$2:EK$6)-1</f>
        <v>-8.0890901261573278E-3</v>
      </c>
      <c r="EM475" cm="1">
        <f t="array" ref="EM475">MMULT($S475:$W475,EM$2:EM$6)/MMULT($S475:$W475,EL$2:EL$6)-1</f>
        <v>0</v>
      </c>
      <c r="EN475" cm="1">
        <f t="array" ref="EN475">MMULT($S475:$W475,EN$2:EN$6)/MMULT($S475:$W475,EM$2:EM$6)-1</f>
        <v>0</v>
      </c>
      <c r="EO475" cm="1">
        <f t="array" ref="EO475">MMULT($S475:$W475,EO$2:EO$6)/MMULT($S475:$W475,EN$2:EN$6)-1</f>
        <v>0</v>
      </c>
      <c r="EP475" cm="1">
        <f t="array" ref="EP475">MMULT($S475:$W475,EP$2:EP$6)/MMULT($S475:$W475,EO$2:EO$6)-1</f>
        <v>1.826987023313098E-2</v>
      </c>
      <c r="EQ475" cm="1">
        <f t="array" ref="EQ475">MMULT($S475:$W475,EQ$2:EQ$6)/MMULT($S475:$W475,EP$2:EP$6)-1</f>
        <v>1.1545158176241133E-2</v>
      </c>
      <c r="ER475" cm="1">
        <f t="array" ref="ER475">MMULT($S475:$W475,ER$2:ER$6)/MMULT($S475:$W475,EQ$2:EQ$6)-1</f>
        <v>1.1086884286870102E-2</v>
      </c>
      <c r="ES475" cm="1">
        <f t="array" ref="ES475">MMULT($S475:$W475,ES$2:ES$6)/MMULT($S475:$W475,ER$2:ER$6)-1</f>
        <v>3.6815824280815868E-3</v>
      </c>
      <c r="ET475" cm="1">
        <f t="array" ref="ET475">MMULT($S475:$W475,ET$2:ET$6)/MMULT($S475:$W475,ES$2:ES$6)-1</f>
        <v>0</v>
      </c>
      <c r="EU475" cm="1">
        <f t="array" ref="EU475">MMULT($S475:$W475,EU$2:EU$6)/MMULT($S475:$W475,ET$2:ET$6)-1</f>
        <v>0</v>
      </c>
      <c r="EV475" cm="1">
        <f t="array" ref="EV475">MMULT($S475:$W475,EV$2:EV$6)/MMULT($S475:$W475,EU$2:EU$6)-1</f>
        <v>7.2992153165141183E-3</v>
      </c>
      <c r="EW475" cm="1">
        <f t="array" ref="EW475">MMULT($S475:$W475,EW$2:EW$6)/MMULT($S475:$W475,EV$2:EV$6)-1</f>
        <v>-1.3039323873868858E-2</v>
      </c>
      <c r="EX475" cm="1">
        <f t="array" ref="EX475">MMULT($S475:$W475,EX$2:EX$6)/MMULT($S475:$W475,EW$2:EW$6)-1</f>
        <v>-3.2287162629772714E-3</v>
      </c>
      <c r="EY475" cm="1">
        <f t="array" ref="EY475">MMULT($S475:$W475,EY$2:EY$6)/MMULT($S475:$W475,EX$2:EX$6)-1</f>
        <v>7.8048771000120976E-3</v>
      </c>
      <c r="EZ475" cm="1">
        <f t="array" ref="EZ475">MMULT($S475:$W475,EZ$2:EZ$6)/MMULT($S475:$W475,EY$2:EY$6)-1</f>
        <v>2.3290217716100958E-3</v>
      </c>
      <c r="FA475" cm="1">
        <f t="array" ref="FA475">MMULT($S475:$W475,FA$2:FA$6)/MMULT($S475:$W475,EZ$2:EZ$6)-1</f>
        <v>0</v>
      </c>
      <c r="FB475" cm="1">
        <f t="array" ref="FB475">MMULT($S475:$W475,FB$2:FB$6)/MMULT($S475:$W475,FA$2:FA$6)-1</f>
        <v>0</v>
      </c>
      <c r="FC475" cm="1">
        <f t="array" ref="FC475">MMULT($S475:$W475,FC$2:FC$6)/MMULT($S475:$W475,FB$2:FB$6)-1</f>
        <v>1.2436564622016366E-2</v>
      </c>
      <c r="FD475" cm="1">
        <f t="array" ref="FD475">MMULT($S475:$W475,FD$2:FD$6)/MMULT($S475:$W475,FC$2:FC$6)-1</f>
        <v>1.0030351207665156E-2</v>
      </c>
      <c r="FE475" cm="1">
        <f t="array" ref="FE475">MMULT($S475:$W475,FE$2:FE$6)/MMULT($S475:$W475,FD$2:FD$6)-1</f>
        <v>-2.0681114208139451E-2</v>
      </c>
      <c r="FF475" cm="1">
        <f t="array" ref="FF475">MMULT($S475:$W475,FF$2:FF$6)/MMULT($S475:$W475,FE$2:FE$6)-1</f>
        <v>-3.9733986713271774E-3</v>
      </c>
      <c r="FG475" cm="1">
        <f t="array" ref="FG475">MMULT($S475:$W475,FG$2:FG$6)/MMULT($S475:$W475,FF$2:FF$6)-1</f>
        <v>8.0646918001534562E-3</v>
      </c>
      <c r="FH475" cm="1">
        <f t="array" ref="FH475">MMULT($S475:$W475,FH$2:FH$6)/MMULT($S475:$W475,FG$2:FG$6)-1</f>
        <v>0</v>
      </c>
      <c r="FI475" cm="1">
        <f t="array" ref="FI475">MMULT($S475:$W475,FI$2:FI$6)/MMULT($S475:$W475,FH$2:FH$6)-1</f>
        <v>0</v>
      </c>
      <c r="FJ475" cm="1">
        <f t="array" ref="FJ475">MMULT($S475:$W475,FJ$2:FJ$6)/MMULT($S475:$W475,FI$2:FI$6)-1</f>
        <v>4.61346482100633E-3</v>
      </c>
      <c r="FK475" cm="1">
        <f t="array" ref="FK475">MMULT($S475:$W475,FK$2:FK$6)/MMULT($S475:$W475,FJ$2:FJ$6)-1</f>
        <v>4.3153815845404786E-3</v>
      </c>
      <c r="FL475" cm="1">
        <f t="array" ref="FL475">MMULT($S475:$W475,FL$2:FL$6)/MMULT($S475:$W475,FK$2:FK$6)-1</f>
        <v>4.8885304269565832E-3</v>
      </c>
      <c r="FM475" cm="1">
        <f t="array" ref="FM475">MMULT($S475:$W475,FM$2:FM$6)/MMULT($S475:$W475,FL$2:FL$6)-1</f>
        <v>5.0119678000248857E-3</v>
      </c>
      <c r="FN475" cm="1">
        <f t="array" ref="FN475">MMULT($S475:$W475,FN$2:FN$6)/MMULT($S475:$W475,FM$2:FM$6)-1</f>
        <v>-7.5320206311992877E-3</v>
      </c>
      <c r="FO475" cm="1">
        <f t="array" ref="FO475">MMULT($S475:$W475,FO$2:FO$6)/MMULT($S475:$W475,FN$2:FN$6)-1</f>
        <v>0</v>
      </c>
      <c r="FP475" cm="1">
        <f t="array" ref="FP475">MMULT($S475:$W475,FP$2:FP$6)/MMULT($S475:$W475,FO$2:FO$6)-1</f>
        <v>0</v>
      </c>
      <c r="FQ475" cm="1">
        <f t="array" ref="FQ475">MMULT($S475:$W475,FQ$2:FQ$6)/MMULT($S475:$W475,FP$2:FP$6)-1</f>
        <v>-2.2256823665398606E-3</v>
      </c>
      <c r="FR475" cm="1">
        <f t="array" ref="FR475">MMULT($S475:$W475,FR$2:FR$6)/MMULT($S475:$W475,FQ$2:FQ$6)-1</f>
        <v>1.498777280039465E-2</v>
      </c>
      <c r="FS475" cm="1">
        <f t="array" ref="FS475">MMULT($S475:$W475,FS$2:FS$6)/MMULT($S475:$W475,FR$2:FR$6)-1</f>
        <v>1.5014173905376849E-2</v>
      </c>
      <c r="FT475" cm="1">
        <f t="array" ref="FT475">MMULT($S475:$W475,FT$2:FT$6)/MMULT($S475:$W475,FS$2:FS$6)-1</f>
        <v>-3.5317741489793164E-5</v>
      </c>
      <c r="FU475" cm="1">
        <f t="array" ref="FU475">MMULT($S475:$W475,FU$2:FU$6)/MMULT($S475:$W475,FT$2:FT$6)-1</f>
        <v>-1.4230386657232419E-4</v>
      </c>
      <c r="FV475" cm="1">
        <f t="array" ref="FV475">MMULT($S475:$W475,FV$2:FV$6)/MMULT($S475:$W475,FU$2:FU$6)-1</f>
        <v>0</v>
      </c>
      <c r="FW475" cm="1">
        <f t="array" ref="FW475">MMULT($S475:$W475,FW$2:FW$6)/MMULT($S475:$W475,FV$2:FV$6)-1</f>
        <v>0</v>
      </c>
      <c r="FX475" cm="1">
        <f t="array" ref="FX475">MMULT($S475:$W475,FX$2:FX$6)/MMULT($S475:$W475,FW$2:FW$6)-1</f>
        <v>4.4838942634806145E-3</v>
      </c>
      <c r="FY475" cm="1">
        <f t="array" ref="FY475">MMULT($S475:$W475,FY$2:FY$6)/MMULT($S475:$W475,FX$2:FX$6)-1</f>
        <v>-3.1468245561857566E-3</v>
      </c>
      <c r="FZ475" cm="1">
        <f t="array" ref="FZ475">MMULT($S475:$W475,FZ$2:FZ$6)/MMULT($S475:$W475,FY$2:FY$6)-1</f>
        <v>1.3153785480082947E-2</v>
      </c>
      <c r="GA475" cm="1">
        <f t="array" ref="GA475">MMULT($S475:$W475,GA$2:GA$6)/MMULT($S475:$W475,FZ$2:FZ$6)-1</f>
        <v>-3.3897268578212403E-3</v>
      </c>
      <c r="GB475" cm="1">
        <f t="array" ref="GB475">MMULT($S475:$W475,GB$2:GB$6)/MMULT($S475:$W475,GA$2:GA$6)-1</f>
        <v>-1.5275819683552294E-3</v>
      </c>
      <c r="GC475" cm="1">
        <f t="array" ref="GC475">MMULT($S475:$W475,GC$2:GC$6)/MMULT($S475:$W475,GB$2:GB$6)-1</f>
        <v>0</v>
      </c>
      <c r="GD475" cm="1">
        <f t="array" ref="GD475">MMULT($S475:$W475,GD$2:GD$6)/MMULT($S475:$W475,GC$2:GC$6)-1</f>
        <v>0</v>
      </c>
      <c r="GE475" cm="1">
        <f t="array" ref="GE475">MMULT($S475:$W475,GE$2:GE$6)/MMULT($S475:$W475,GD$2:GD$6)-1</f>
        <v>-1.4469654869532222E-3</v>
      </c>
      <c r="GF475" cm="1">
        <f t="array" ref="GF475">MMULT($S475:$W475,GF$2:GF$6)/MMULT($S475:$W475,GE$2:GE$6)-1</f>
        <v>-1.1179699671349241E-2</v>
      </c>
      <c r="GG475" cm="1">
        <f t="array" ref="GG475">MMULT($S475:$W475,GG$2:GG$6)/MMULT($S475:$W475,GF$2:GF$6)-1</f>
        <v>-3.776918611162694E-3</v>
      </c>
      <c r="GH475" cm="1">
        <f t="array" ref="GH475">MMULT($S475:$W475,GH$2:GH$6)/MMULT($S475:$W475,GG$2:GG$6)-1</f>
        <v>-1.8864480649471993E-4</v>
      </c>
      <c r="GI475" cm="1">
        <f t="array" ref="GI475">MMULT($S475:$W475,GI$2:GI$6)/MMULT($S475:$W475,GH$2:GH$6)-1</f>
        <v>-1.8422888840341489E-4</v>
      </c>
      <c r="GJ475" cm="1">
        <f t="array" ref="GJ475">MMULT($S475:$W475,GJ$2:GJ$6)/MMULT($S475:$W475,GI$2:GI$6)-1</f>
        <v>0</v>
      </c>
      <c r="GK475" cm="1">
        <f t="array" ref="GK475">MMULT($S475:$W475,GK$2:GK$6)/MMULT($S475:$W475,GJ$2:GJ$6)-1</f>
        <v>0</v>
      </c>
      <c r="GL475" cm="1">
        <f t="array" ref="GL475">MMULT($S475:$W475,GL$2:GL$6)/MMULT($S475:$W475,GK$2:GK$6)-1</f>
        <v>4.8789389864551946E-3</v>
      </c>
      <c r="GM475" cm="1">
        <f t="array" ref="GM475">MMULT($S475:$W475,GM$2:GM$6)/MMULT($S475:$W475,GL$2:GL$6)-1</f>
        <v>3.0392560298000415E-3</v>
      </c>
      <c r="GN475" cm="1">
        <f t="array" ref="GN475">MMULT($S475:$W475,GN$2:GN$6)/MMULT($S475:$W475,GM$2:GM$6)-1</f>
        <v>-4.6503085375170228E-3</v>
      </c>
      <c r="GO475" cm="1">
        <f t="array" ref="GO475">MMULT($S475:$W475,GO$2:GO$6)/MMULT($S475:$W475,GN$2:GN$6)-1</f>
        <v>-7.3384460696395148E-3</v>
      </c>
      <c r="GP475" cm="1">
        <f t="array" ref="GP475">MMULT($S475:$W475,GP$2:GP$6)/MMULT($S475:$W475,GO$2:GO$6)-1</f>
        <v>8.9901325624430761E-3</v>
      </c>
      <c r="GQ475" cm="1">
        <f t="array" ref="GQ475">MMULT($S475:$W475,GQ$2:GQ$6)/MMULT($S475:$W475,GP$2:GP$6)-1</f>
        <v>0</v>
      </c>
      <c r="GR475" cm="1">
        <f t="array" ref="GR475">MMULT($S475:$W475,GR$2:GR$6)/MMULT($S475:$W475,GQ$2:GQ$6)-1</f>
        <v>0</v>
      </c>
      <c r="GS475" cm="1">
        <f t="array" ref="GS475">MMULT($S475:$W475,GS$2:GS$6)/MMULT($S475:$W475,GR$2:GR$6)-1</f>
        <v>-4.5569036922255002E-3</v>
      </c>
      <c r="GT475" cm="1">
        <f t="array" ref="GT475">MMULT($S475:$W475,GT$2:GT$6)/MMULT($S475:$W475,GS$2:GS$6)-1</f>
        <v>-1.0789620937869837E-2</v>
      </c>
      <c r="GU475" cm="1">
        <f t="array" ref="GU475">MMULT($S475:$W475,GU$2:GU$6)/MMULT($S475:$W475,GT$2:GT$6)-1</f>
        <v>8.3390846284550069E-3</v>
      </c>
      <c r="GV475" cm="1">
        <f t="array" ref="GV475">MMULT($S475:$W475,GV$2:GV$6)/MMULT($S475:$W475,GU$2:GU$6)-1</f>
        <v>8.4333545963044543E-3</v>
      </c>
      <c r="GW475" s="49">
        <f t="shared" si="14"/>
        <v>7.3249379159100387E-4</v>
      </c>
      <c r="GX475" s="50">
        <f t="shared" si="15"/>
        <v>8.7909471897910374E-3</v>
      </c>
    </row>
    <row r="476" spans="7:206" customFormat="1" x14ac:dyDescent="0.35">
      <c r="G476" s="23">
        <v>0.63249610889004182</v>
      </c>
      <c r="H476">
        <v>0.45094149601733452</v>
      </c>
      <c r="I476">
        <v>0.46775719473860894</v>
      </c>
      <c r="J476">
        <v>0.33811456648457289</v>
      </c>
      <c r="K476">
        <v>0.4523758659627064</v>
      </c>
      <c r="L476">
        <f>SUM(Таблица8[[#This Row],[Аэрофлот]:[Сбербанк]])</f>
        <v>2.3416852320932646</v>
      </c>
      <c r="M476" s="30">
        <f>Таблица8[[#This Row],[Аэрофлот]]/$L476</f>
        <v>0.27010295842564835</v>
      </c>
      <c r="N476" s="24">
        <f>Таблица8[[#This Row],[ГАЗПРОМ ао]]/$L476</f>
        <v>0.19257135409878795</v>
      </c>
      <c r="O476" s="24">
        <f>Таблица8[[#This Row],[ГМКНорНик]]/$L476</f>
        <v>0.19975237846995958</v>
      </c>
      <c r="P476" s="24">
        <f>Таблица8[[#This Row],[ЛУКОЙЛ]]/$L476</f>
        <v>0.14438941743776879</v>
      </c>
      <c r="Q476" s="24">
        <f>Таблица8[[#This Row],[Сбербанк]]/$L476</f>
        <v>0.19318389156783528</v>
      </c>
      <c r="R476" s="24">
        <f>SUM(Таблица810[[#This Row],[Аэрофлот]:[Сбербанк]])</f>
        <v>1</v>
      </c>
      <c r="S476" s="30">
        <f>INT($U$1*Таблица810[[#This Row],[Аэрофлот]]/B$8)</f>
        <v>37483</v>
      </c>
      <c r="T476" s="24">
        <f>INT($U$1*Таблица810[[#This Row],[ГАЗПРОМ ао]]/C$8)</f>
        <v>9053</v>
      </c>
      <c r="U476" s="24">
        <f>INT($U$1*Таблица810[[#This Row],[ГМКНорНик]]/D$8)</f>
        <v>82</v>
      </c>
      <c r="V476" s="24">
        <f>INT($U$1*Таблица810[[#This Row],[ЛУКОЙЛ]]/E$8)</f>
        <v>277</v>
      </c>
      <c r="W476" s="31">
        <f>INT($U$1*Таблица810[[#This Row],[Сбербанк]]/F$8)</f>
        <v>7102</v>
      </c>
      <c r="AA476" cm="1">
        <f t="array" ref="AA476">MMULT($S476:$W476,AA$2:AA$6)/MMULT($S476:$W476,Z$2:Z$6)-1</f>
        <v>1.4202536787578879E-2</v>
      </c>
      <c r="AB476" cm="1">
        <f t="array" ref="AB476">MMULT($S476:$W476,AB$2:AB$6)/MMULT($S476:$W476,AA$2:AA$6)-1</f>
        <v>1.6903609432203925E-3</v>
      </c>
      <c r="AC476" cm="1">
        <f t="array" ref="AC476">MMULT($S476:$W476,AC$2:AC$6)/MMULT($S476:$W476,AB$2:AB$6)-1</f>
        <v>0</v>
      </c>
      <c r="AD476" cm="1">
        <f t="array" ref="AD476">MMULT($S476:$W476,AD$2:AD$6)/MMULT($S476:$W476,AC$2:AC$6)-1</f>
        <v>3.686609653527495E-2</v>
      </c>
      <c r="AE476" cm="1">
        <f t="array" ref="AE476">MMULT($S476:$W476,AE$2:AE$6)/MMULT($S476:$W476,AD$2:AD$6)-1</f>
        <v>0</v>
      </c>
      <c r="AF476" cm="1">
        <f t="array" ref="AF476">MMULT($S476:$W476,AF$2:AF$6)/MMULT($S476:$W476,AE$2:AE$6)-1</f>
        <v>0</v>
      </c>
      <c r="AG476" cm="1">
        <f t="array" ref="AG476">MMULT($S476:$W476,AG$2:AG$6)/MMULT($S476:$W476,AF$2:AF$6)-1</f>
        <v>6.6797407609622272E-3</v>
      </c>
      <c r="AH476" cm="1">
        <f t="array" ref="AH476">MMULT($S476:$W476,AH$2:AH$6)/MMULT($S476:$W476,AG$2:AG$6)-1</f>
        <v>2.0537121171970707E-3</v>
      </c>
      <c r="AI476" cm="1">
        <f t="array" ref="AI476">MMULT($S476:$W476,AI$2:AI$6)/MMULT($S476:$W476,AH$2:AH$6)-1</f>
        <v>-6.9518525629339578E-3</v>
      </c>
      <c r="AJ476" cm="1">
        <f t="array" ref="AJ476">MMULT($S476:$W476,AJ$2:AJ$6)/MMULT($S476:$W476,AI$2:AI$6)-1</f>
        <v>9.56446297347191E-3</v>
      </c>
      <c r="AK476" cm="1">
        <f t="array" ref="AK476">MMULT($S476:$W476,AK$2:AK$6)/MMULT($S476:$W476,AJ$2:AJ$6)-1</f>
        <v>-1.6454788962036559E-2</v>
      </c>
      <c r="AL476" cm="1">
        <f t="array" ref="AL476">MMULT($S476:$W476,AL$2:AL$6)/MMULT($S476:$W476,AK$2:AK$6)-1</f>
        <v>0</v>
      </c>
      <c r="AM476" cm="1">
        <f t="array" ref="AM476">MMULT($S476:$W476,AM$2:AM$6)/MMULT($S476:$W476,AL$2:AL$6)-1</f>
        <v>0</v>
      </c>
      <c r="AN476" cm="1">
        <f t="array" ref="AN476">MMULT($S476:$W476,AN$2:AN$6)/MMULT($S476:$W476,AM$2:AM$6)-1</f>
        <v>4.2067547963180463E-3</v>
      </c>
      <c r="AO476" cm="1">
        <f t="array" ref="AO476">MMULT($S476:$W476,AO$2:AO$6)/MMULT($S476:$W476,AN$2:AN$6)-1</f>
        <v>-8.1481890281043245E-4</v>
      </c>
      <c r="AP476" cm="1">
        <f t="array" ref="AP476">MMULT($S476:$W476,AP$2:AP$6)/MMULT($S476:$W476,AO$2:AO$6)-1</f>
        <v>6.9899661070547126E-3</v>
      </c>
      <c r="AQ476" cm="1">
        <f t="array" ref="AQ476">MMULT($S476:$W476,AQ$2:AQ$6)/MMULT($S476:$W476,AP$2:AP$6)-1</f>
        <v>-1.6478027929359707E-2</v>
      </c>
      <c r="AR476" cm="1">
        <f t="array" ref="AR476">MMULT($S476:$W476,AR$2:AR$6)/MMULT($S476:$W476,AQ$2:AQ$6)-1</f>
        <v>-1.182562958336586E-2</v>
      </c>
      <c r="AS476" cm="1">
        <f t="array" ref="AS476">MMULT($S476:$W476,AS$2:AS$6)/MMULT($S476:$W476,AR$2:AR$6)-1</f>
        <v>0</v>
      </c>
      <c r="AT476" cm="1">
        <f t="array" ref="AT476">MMULT($S476:$W476,AT$2:AT$6)/MMULT($S476:$W476,AS$2:AS$6)-1</f>
        <v>0</v>
      </c>
      <c r="AU476" cm="1">
        <f t="array" ref="AU476">MMULT($S476:$W476,AU$2:AU$6)/MMULT($S476:$W476,AT$2:AT$6)-1</f>
        <v>-3.7933537777105064E-3</v>
      </c>
      <c r="AV476" cm="1">
        <f t="array" ref="AV476">MMULT($S476:$W476,AV$2:AV$6)/MMULT($S476:$W476,AU$2:AU$6)-1</f>
        <v>-3.6164216109373371E-3</v>
      </c>
      <c r="AW476" cm="1">
        <f t="array" ref="AW476">MMULT($S476:$W476,AW$2:AW$6)/MMULT($S476:$W476,AV$2:AV$6)-1</f>
        <v>-1.594954482969968E-2</v>
      </c>
      <c r="AX476" cm="1">
        <f t="array" ref="AX476">MMULT($S476:$W476,AX$2:AX$6)/MMULT($S476:$W476,AW$2:AW$6)-1</f>
        <v>8.7661609334377388E-3</v>
      </c>
      <c r="AY476" cm="1">
        <f t="array" ref="AY476">MMULT($S476:$W476,AY$2:AY$6)/MMULT($S476:$W476,AX$2:AX$6)-1</f>
        <v>-2.6413534470968947E-2</v>
      </c>
      <c r="AZ476" cm="1">
        <f t="array" ref="AZ476">MMULT($S476:$W476,AZ$2:AZ$6)/MMULT($S476:$W476,AY$2:AY$6)-1</f>
        <v>0</v>
      </c>
      <c r="BA476" cm="1">
        <f t="array" ref="BA476">MMULT($S476:$W476,BA$2:BA$6)/MMULT($S476:$W476,AZ$2:AZ$6)-1</f>
        <v>0</v>
      </c>
      <c r="BB476" cm="1">
        <f t="array" ref="BB476">MMULT($S476:$W476,BB$2:BB$6)/MMULT($S476:$W476,BA$2:BA$6)-1</f>
        <v>1.2508726238412704E-2</v>
      </c>
      <c r="BC476" cm="1">
        <f t="array" ref="BC476">MMULT($S476:$W476,BC$2:BC$6)/MMULT($S476:$W476,BB$2:BB$6)-1</f>
        <v>8.3208233058229553E-4</v>
      </c>
      <c r="BD476" cm="1">
        <f t="array" ref="BD476">MMULT($S476:$W476,BD$2:BD$6)/MMULT($S476:$W476,BC$2:BC$6)-1</f>
        <v>1.1152208229470384E-2</v>
      </c>
      <c r="BE476" cm="1">
        <f t="array" ref="BE476">MMULT($S476:$W476,BE$2:BE$6)/MMULT($S476:$W476,BD$2:BD$6)-1</f>
        <v>1.3332513589864314E-2</v>
      </c>
      <c r="BF476" cm="1">
        <f t="array" ref="BF476">MMULT($S476:$W476,BF$2:BF$6)/MMULT($S476:$W476,BE$2:BE$6)-1</f>
        <v>2.1292418171776628E-3</v>
      </c>
      <c r="BG476" cm="1">
        <f t="array" ref="BG476">MMULT($S476:$W476,BG$2:BG$6)/MMULT($S476:$W476,BF$2:BF$6)-1</f>
        <v>0</v>
      </c>
      <c r="BH476" cm="1">
        <f t="array" ref="BH476">MMULT($S476:$W476,BH$2:BH$6)/MMULT($S476:$W476,BG$2:BG$6)-1</f>
        <v>0</v>
      </c>
      <c r="BI476" cm="1">
        <f t="array" ref="BI476">MMULT($S476:$W476,BI$2:BI$6)/MMULT($S476:$W476,BH$2:BH$6)-1</f>
        <v>1.2416689544911375E-2</v>
      </c>
      <c r="BJ476" cm="1">
        <f t="array" ref="BJ476">MMULT($S476:$W476,BJ$2:BJ$6)/MMULT($S476:$W476,BI$2:BI$6)-1</f>
        <v>-1.1562649203991415E-2</v>
      </c>
      <c r="BK476" cm="1">
        <f t="array" ref="BK476">MMULT($S476:$W476,BK$2:BK$6)/MMULT($S476:$W476,BJ$2:BJ$6)-1</f>
        <v>-1.3953575767347348E-2</v>
      </c>
      <c r="BL476" cm="1">
        <f t="array" ref="BL476">MMULT($S476:$W476,BL$2:BL$6)/MMULT($S476:$W476,BK$2:BK$6)-1</f>
        <v>-1.7006689367116135E-3</v>
      </c>
      <c r="BM476" cm="1">
        <f t="array" ref="BM476">MMULT($S476:$W476,BM$2:BM$6)/MMULT($S476:$W476,BL$2:BL$6)-1</f>
        <v>1.0063506672691735E-2</v>
      </c>
      <c r="BN476" cm="1">
        <f t="array" ref="BN476">MMULT($S476:$W476,BN$2:BN$6)/MMULT($S476:$W476,BM$2:BM$6)-1</f>
        <v>0</v>
      </c>
      <c r="BO476" cm="1">
        <f t="array" ref="BO476">MMULT($S476:$W476,BO$2:BO$6)/MMULT($S476:$W476,BN$2:BN$6)-1</f>
        <v>0</v>
      </c>
      <c r="BP476" cm="1">
        <f t="array" ref="BP476">MMULT($S476:$W476,BP$2:BP$6)/MMULT($S476:$W476,BO$2:BO$6)-1</f>
        <v>1.9204124828144264E-2</v>
      </c>
      <c r="BQ476" cm="1">
        <f t="array" ref="BQ476">MMULT($S476:$W476,BQ$2:BQ$6)/MMULT($S476:$W476,BP$2:BP$6)-1</f>
        <v>-2.7145158633523625E-4</v>
      </c>
      <c r="BR476" cm="1">
        <f t="array" ref="BR476">MMULT($S476:$W476,BR$2:BR$6)/MMULT($S476:$W476,BQ$2:BQ$6)-1</f>
        <v>-4.4955909004632533E-3</v>
      </c>
      <c r="BS476" cm="1">
        <f t="array" ref="BS476">MMULT($S476:$W476,BS$2:BS$6)/MMULT($S476:$W476,BR$2:BR$6)-1</f>
        <v>-1.0545140382018481E-2</v>
      </c>
      <c r="BT476" cm="1">
        <f t="array" ref="BT476">MMULT($S476:$W476,BT$2:BT$6)/MMULT($S476:$W476,BS$2:BS$6)-1</f>
        <v>1.769833736171722E-2</v>
      </c>
      <c r="BU476" cm="1">
        <f t="array" ref="BU476">MMULT($S476:$W476,BU$2:BU$6)/MMULT($S476:$W476,BT$2:BT$6)-1</f>
        <v>-9.0727302584641123E-3</v>
      </c>
      <c r="BV476" cm="1">
        <f t="array" ref="BV476">MMULT($S476:$W476,BV$2:BV$6)/MMULT($S476:$W476,BU$2:BU$6)-1</f>
        <v>0</v>
      </c>
      <c r="BW476" cm="1">
        <f t="array" ref="BW476">MMULT($S476:$W476,BW$2:BW$6)/MMULT($S476:$W476,BV$2:BV$6)-1</f>
        <v>-1.0609282923453867E-3</v>
      </c>
      <c r="BX476" cm="1">
        <f t="array" ref="BX476">MMULT($S476:$W476,BX$2:BX$6)/MMULT($S476:$W476,BW$2:BW$6)-1</f>
        <v>0</v>
      </c>
      <c r="BY476" cm="1">
        <f t="array" ref="BY476">MMULT($S476:$W476,BY$2:BY$6)/MMULT($S476:$W476,BX$2:BX$6)-1</f>
        <v>-1.0286169400019696E-2</v>
      </c>
      <c r="BZ476" cm="1">
        <f t="array" ref="BZ476">MMULT($S476:$W476,BZ$2:BZ$6)/MMULT($S476:$W476,BY$2:BY$6)-1</f>
        <v>-1.9206525313767986E-2</v>
      </c>
      <c r="CA476" cm="1">
        <f t="array" ref="CA476">MMULT($S476:$W476,CA$2:CA$6)/MMULT($S476:$W476,BZ$2:BZ$6)-1</f>
        <v>-5.4200121605554319E-3</v>
      </c>
      <c r="CB476" cm="1">
        <f t="array" ref="CB476">MMULT($S476:$W476,CB$2:CB$6)/MMULT($S476:$W476,CA$2:CA$6)-1</f>
        <v>0</v>
      </c>
      <c r="CC476" cm="1">
        <f t="array" ref="CC476">MMULT($S476:$W476,CC$2:CC$6)/MMULT($S476:$W476,CB$2:CB$6)-1</f>
        <v>0</v>
      </c>
      <c r="CD476" cm="1">
        <f t="array" ref="CD476">MMULT($S476:$W476,CD$2:CD$6)/MMULT($S476:$W476,CC$2:CC$6)-1</f>
        <v>1.4880925272470868E-2</v>
      </c>
      <c r="CE476" cm="1">
        <f t="array" ref="CE476">MMULT($S476:$W476,CE$2:CE$6)/MMULT($S476:$W476,CD$2:CD$6)-1</f>
        <v>5.7749615159377043E-3</v>
      </c>
      <c r="CF476" cm="1">
        <f t="array" ref="CF476">MMULT($S476:$W476,CF$2:CF$6)/MMULT($S476:$W476,CE$2:CE$6)-1</f>
        <v>-5.4846405844202195E-3</v>
      </c>
      <c r="CG476" cm="1">
        <f t="array" ref="CG476">MMULT($S476:$W476,CG$2:CG$6)/MMULT($S476:$W476,CF$2:CF$6)-1</f>
        <v>-1.3783436044396025E-2</v>
      </c>
      <c r="CH476" cm="1">
        <f t="array" ref="CH476">MMULT($S476:$W476,CH$2:CH$6)/MMULT($S476:$W476,CG$2:CG$6)-1</f>
        <v>2.0047783024889299E-2</v>
      </c>
      <c r="CI476" cm="1">
        <f t="array" ref="CI476">MMULT($S476:$W476,CI$2:CI$6)/MMULT($S476:$W476,CH$2:CH$6)-1</f>
        <v>0</v>
      </c>
      <c r="CJ476" cm="1">
        <f t="array" ref="CJ476">MMULT($S476:$W476,CJ$2:CJ$6)/MMULT($S476:$W476,CI$2:CI$6)-1</f>
        <v>0</v>
      </c>
      <c r="CK476" cm="1">
        <f t="array" ref="CK476">MMULT($S476:$W476,CK$2:CK$6)/MMULT($S476:$W476,CJ$2:CJ$6)-1</f>
        <v>0</v>
      </c>
      <c r="CL476" cm="1">
        <f t="array" ref="CL476">MMULT($S476:$W476,CL$2:CL$6)/MMULT($S476:$W476,CK$2:CK$6)-1</f>
        <v>1.8472201954465195E-2</v>
      </c>
      <c r="CM476" cm="1">
        <f t="array" ref="CM476">MMULT($S476:$W476,CM$2:CM$6)/MMULT($S476:$W476,CL$2:CL$6)-1</f>
        <v>-5.1467048966193918E-3</v>
      </c>
      <c r="CN476" cm="1">
        <f t="array" ref="CN476">MMULT($S476:$W476,CN$2:CN$6)/MMULT($S476:$W476,CM$2:CM$6)-1</f>
        <v>1.13035521930136E-2</v>
      </c>
      <c r="CO476" cm="1">
        <f t="array" ref="CO476">MMULT($S476:$W476,CO$2:CO$6)/MMULT($S476:$W476,CN$2:CN$6)-1</f>
        <v>3.1246902197354931E-3</v>
      </c>
      <c r="CP476" cm="1">
        <f t="array" ref="CP476">MMULT($S476:$W476,CP$2:CP$6)/MMULT($S476:$W476,CO$2:CO$6)-1</f>
        <v>0</v>
      </c>
      <c r="CQ476" cm="1">
        <f t="array" ref="CQ476">MMULT($S476:$W476,CQ$2:CQ$6)/MMULT($S476:$W476,CP$2:CP$6)-1</f>
        <v>0</v>
      </c>
      <c r="CR476" cm="1">
        <f t="array" ref="CR476">MMULT($S476:$W476,CR$2:CR$6)/MMULT($S476:$W476,CQ$2:CQ$6)-1</f>
        <v>1.8154882418387475E-2</v>
      </c>
      <c r="CS476" cm="1">
        <f t="array" ref="CS476">MMULT($S476:$W476,CS$2:CS$6)/MMULT($S476:$W476,CR$2:CR$6)-1</f>
        <v>-1.507335937964438E-2</v>
      </c>
      <c r="CT476" cm="1">
        <f t="array" ref="CT476">MMULT($S476:$W476,CT$2:CT$6)/MMULT($S476:$W476,CS$2:CS$6)-1</f>
        <v>-1.3258145594122972E-2</v>
      </c>
      <c r="CU476" cm="1">
        <f t="array" ref="CU476">MMULT($S476:$W476,CU$2:CU$6)/MMULT($S476:$W476,CT$2:CT$6)-1</f>
        <v>-2.0424574480077728E-2</v>
      </c>
      <c r="CV476" cm="1">
        <f t="array" ref="CV476">MMULT($S476:$W476,CV$2:CV$6)/MMULT($S476:$W476,CU$2:CU$6)-1</f>
        <v>8.1727772918400721E-3</v>
      </c>
      <c r="CW476" cm="1">
        <f t="array" ref="CW476">MMULT($S476:$W476,CW$2:CW$6)/MMULT($S476:$W476,CV$2:CV$6)-1</f>
        <v>0</v>
      </c>
      <c r="CX476" cm="1">
        <f t="array" ref="CX476">MMULT($S476:$W476,CX$2:CX$6)/MMULT($S476:$W476,CW$2:CW$6)-1</f>
        <v>0</v>
      </c>
      <c r="CY476" cm="1">
        <f t="array" ref="CY476">MMULT($S476:$W476,CY$2:CY$6)/MMULT($S476:$W476,CX$2:CX$6)-1</f>
        <v>-1.1617984110116053E-3</v>
      </c>
      <c r="CZ476" cm="1">
        <f t="array" ref="CZ476">MMULT($S476:$W476,CZ$2:CZ$6)/MMULT($S476:$W476,CY$2:CY$6)-1</f>
        <v>-1.858116618006822E-2</v>
      </c>
      <c r="DA476" cm="1">
        <f t="array" ref="DA476">MMULT($S476:$W476,DA$2:DA$6)/MMULT($S476:$W476,CZ$2:CZ$6)-1</f>
        <v>-4.6033003855510124E-3</v>
      </c>
      <c r="DB476" cm="1">
        <f t="array" ref="DB476">MMULT($S476:$W476,DB$2:DB$6)/MMULT($S476:$W476,DA$2:DA$6)-1</f>
        <v>2.533123834812967E-3</v>
      </c>
      <c r="DC476" cm="1">
        <f t="array" ref="DC476">MMULT($S476:$W476,DC$2:DC$6)/MMULT($S476:$W476,DB$2:DB$6)-1</f>
        <v>2.3045122246711847E-2</v>
      </c>
      <c r="DD476" cm="1">
        <f t="array" ref="DD476">MMULT($S476:$W476,DD$2:DD$6)/MMULT($S476:$W476,DC$2:DC$6)-1</f>
        <v>0</v>
      </c>
      <c r="DE476" cm="1">
        <f t="array" ref="DE476">MMULT($S476:$W476,DE$2:DE$6)/MMULT($S476:$W476,DD$2:DD$6)-1</f>
        <v>0</v>
      </c>
      <c r="DF476" cm="1">
        <f t="array" ref="DF476">MMULT($S476:$W476,DF$2:DF$6)/MMULT($S476:$W476,DE$2:DE$6)-1</f>
        <v>7.3391257803687715E-3</v>
      </c>
      <c r="DG476" cm="1">
        <f t="array" ref="DG476">MMULT($S476:$W476,DG$2:DG$6)/MMULT($S476:$W476,DF$2:DF$6)-1</f>
        <v>-7.0635512645542686E-3</v>
      </c>
      <c r="DH476" cm="1">
        <f t="array" ref="DH476">MMULT($S476:$W476,DH$2:DH$6)/MMULT($S476:$W476,DG$2:DG$6)-1</f>
        <v>4.8919976137971055E-3</v>
      </c>
      <c r="DI476" cm="1">
        <f t="array" ref="DI476">MMULT($S476:$W476,DI$2:DI$6)/MMULT($S476:$W476,DH$2:DH$6)-1</f>
        <v>-1.235185541883399E-3</v>
      </c>
      <c r="DJ476" cm="1">
        <f t="array" ref="DJ476">MMULT($S476:$W476,DJ$2:DJ$6)/MMULT($S476:$W476,DI$2:DI$6)-1</f>
        <v>4.1115120162411589E-3</v>
      </c>
      <c r="DK476" cm="1">
        <f t="array" ref="DK476">MMULT($S476:$W476,DK$2:DK$6)/MMULT($S476:$W476,DJ$2:DJ$6)-1</f>
        <v>0</v>
      </c>
      <c r="DL476" cm="1">
        <f t="array" ref="DL476">MMULT($S476:$W476,DL$2:DL$6)/MMULT($S476:$W476,DK$2:DK$6)-1</f>
        <v>0</v>
      </c>
      <c r="DM476" cm="1">
        <f t="array" ref="DM476">MMULT($S476:$W476,DM$2:DM$6)/MMULT($S476:$W476,DL$2:DL$6)-1</f>
        <v>-9.7475724933533403E-3</v>
      </c>
      <c r="DN476" cm="1">
        <f t="array" ref="DN476">MMULT($S476:$W476,DN$2:DN$6)/MMULT($S476:$W476,DM$2:DM$6)-1</f>
        <v>-1.5703551874997168E-2</v>
      </c>
      <c r="DO476" cm="1">
        <f t="array" ref="DO476">MMULT($S476:$W476,DO$2:DO$6)/MMULT($S476:$W476,DN$2:DN$6)-1</f>
        <v>9.5143850710872613E-3</v>
      </c>
      <c r="DP476" cm="1">
        <f t="array" ref="DP476">MMULT($S476:$W476,DP$2:DP$6)/MMULT($S476:$W476,DO$2:DO$6)-1</f>
        <v>2.3703980528559931E-3</v>
      </c>
      <c r="DQ476" cm="1">
        <f t="array" ref="DQ476">MMULT($S476:$W476,DQ$2:DQ$6)/MMULT($S476:$W476,DP$2:DP$6)-1</f>
        <v>-3.9348715880990204E-3</v>
      </c>
      <c r="DR476" cm="1">
        <f t="array" ref="DR476">MMULT($S476:$W476,DR$2:DR$6)/MMULT($S476:$W476,DQ$2:DQ$6)-1</f>
        <v>0</v>
      </c>
      <c r="DS476" cm="1">
        <f t="array" ref="DS476">MMULT($S476:$W476,DS$2:DS$6)/MMULT($S476:$W476,DR$2:DR$6)-1</f>
        <v>0</v>
      </c>
      <c r="DT476" cm="1">
        <f t="array" ref="DT476">MMULT($S476:$W476,DT$2:DT$6)/MMULT($S476:$W476,DS$2:DS$6)-1</f>
        <v>1.2651673695235566E-2</v>
      </c>
      <c r="DU476" cm="1">
        <f t="array" ref="DU476">MMULT($S476:$W476,DU$2:DU$6)/MMULT($S476:$W476,DT$2:DT$6)-1</f>
        <v>6.3075897246931412E-3</v>
      </c>
      <c r="DV476" cm="1">
        <f t="array" ref="DV476">MMULT($S476:$W476,DV$2:DV$6)/MMULT($S476:$W476,DU$2:DU$6)-1</f>
        <v>4.4865505166917785E-3</v>
      </c>
      <c r="DW476" cm="1">
        <f t="array" ref="DW476">MMULT($S476:$W476,DW$2:DW$6)/MMULT($S476:$W476,DV$2:DV$6)-1</f>
        <v>-3.9567954440398179E-3</v>
      </c>
      <c r="DX476" cm="1">
        <f t="array" ref="DX476">MMULT($S476:$W476,DX$2:DX$6)/MMULT($S476:$W476,DW$2:DW$6)-1</f>
        <v>1.0043478675290984E-2</v>
      </c>
      <c r="DY476" cm="1">
        <f t="array" ref="DY476">MMULT($S476:$W476,DY$2:DY$6)/MMULT($S476:$W476,DX$2:DX$6)-1</f>
        <v>0</v>
      </c>
      <c r="DZ476" cm="1">
        <f t="array" ref="DZ476">MMULT($S476:$W476,DZ$2:DZ$6)/MMULT($S476:$W476,DY$2:DY$6)-1</f>
        <v>0</v>
      </c>
      <c r="EA476" cm="1">
        <f t="array" ref="EA476">MMULT($S476:$W476,EA$2:EA$6)/MMULT($S476:$W476,DZ$2:DZ$6)-1</f>
        <v>-1.0980559014760582E-2</v>
      </c>
      <c r="EB476" cm="1">
        <f t="array" ref="EB476">MMULT($S476:$W476,EB$2:EB$6)/MMULT($S476:$W476,EA$2:EA$6)-1</f>
        <v>-8.1160584401506197E-3</v>
      </c>
      <c r="EC476" cm="1">
        <f t="array" ref="EC476">MMULT($S476:$W476,EC$2:EC$6)/MMULT($S476:$W476,EB$2:EB$6)-1</f>
        <v>9.6491892381922462E-4</v>
      </c>
      <c r="ED476" cm="1">
        <f t="array" ref="ED476">MMULT($S476:$W476,ED$2:ED$6)/MMULT($S476:$W476,EC$2:EC$6)-1</f>
        <v>9.8157142051282786E-3</v>
      </c>
      <c r="EE476" cm="1">
        <f t="array" ref="EE476">MMULT($S476:$W476,EE$2:EE$6)/MMULT($S476:$W476,ED$2:ED$6)-1</f>
        <v>4.4629690170385761E-3</v>
      </c>
      <c r="EF476" cm="1">
        <f t="array" ref="EF476">MMULT($S476:$W476,EF$2:EF$6)/MMULT($S476:$W476,EE$2:EE$6)-1</f>
        <v>0</v>
      </c>
      <c r="EG476" cm="1">
        <f t="array" ref="EG476">MMULT($S476:$W476,EG$2:EG$6)/MMULT($S476:$W476,EF$2:EF$6)-1</f>
        <v>0</v>
      </c>
      <c r="EH476" cm="1">
        <f t="array" ref="EH476">MMULT($S476:$W476,EH$2:EH$6)/MMULT($S476:$W476,EG$2:EG$6)-1</f>
        <v>9.1095733977326621E-3</v>
      </c>
      <c r="EI476" cm="1">
        <f t="array" ref="EI476">MMULT($S476:$W476,EI$2:EI$6)/MMULT($S476:$W476,EH$2:EH$6)-1</f>
        <v>2.8999130324516287E-3</v>
      </c>
      <c r="EJ476" cm="1">
        <f t="array" ref="EJ476">MMULT($S476:$W476,EJ$2:EJ$6)/MMULT($S476:$W476,EI$2:EI$6)-1</f>
        <v>-6.0486766532003022E-3</v>
      </c>
      <c r="EK476" cm="1">
        <f t="array" ref="EK476">MMULT($S476:$W476,EK$2:EK$6)/MMULT($S476:$W476,EJ$2:EJ$6)-1</f>
        <v>-2.6981641345074081E-3</v>
      </c>
      <c r="EL476" cm="1">
        <f t="array" ref="EL476">MMULT($S476:$W476,EL$2:EL$6)/MMULT($S476:$W476,EK$2:EK$6)-1</f>
        <v>-8.0557724980896417E-3</v>
      </c>
      <c r="EM476" cm="1">
        <f t="array" ref="EM476">MMULT($S476:$W476,EM$2:EM$6)/MMULT($S476:$W476,EL$2:EL$6)-1</f>
        <v>0</v>
      </c>
      <c r="EN476" cm="1">
        <f t="array" ref="EN476">MMULT($S476:$W476,EN$2:EN$6)/MMULT($S476:$W476,EM$2:EM$6)-1</f>
        <v>0</v>
      </c>
      <c r="EO476" cm="1">
        <f t="array" ref="EO476">MMULT($S476:$W476,EO$2:EO$6)/MMULT($S476:$W476,EN$2:EN$6)-1</f>
        <v>0</v>
      </c>
      <c r="EP476" cm="1">
        <f t="array" ref="EP476">MMULT($S476:$W476,EP$2:EP$6)/MMULT($S476:$W476,EO$2:EO$6)-1</f>
        <v>1.7238811581631319E-2</v>
      </c>
      <c r="EQ476" cm="1">
        <f t="array" ref="EQ476">MMULT($S476:$W476,EQ$2:EQ$6)/MMULT($S476:$W476,EP$2:EP$6)-1</f>
        <v>1.1777458270201269E-2</v>
      </c>
      <c r="ER476" cm="1">
        <f t="array" ref="ER476">MMULT($S476:$W476,ER$2:ER$6)/MMULT($S476:$W476,EQ$2:EQ$6)-1</f>
        <v>1.1592085879726044E-2</v>
      </c>
      <c r="ES476" cm="1">
        <f t="array" ref="ES476">MMULT($S476:$W476,ES$2:ES$6)/MMULT($S476:$W476,ER$2:ER$6)-1</f>
        <v>3.2309891949477976E-3</v>
      </c>
      <c r="ET476" cm="1">
        <f t="array" ref="ET476">MMULT($S476:$W476,ET$2:ET$6)/MMULT($S476:$W476,ES$2:ES$6)-1</f>
        <v>0</v>
      </c>
      <c r="EU476" cm="1">
        <f t="array" ref="EU476">MMULT($S476:$W476,EU$2:EU$6)/MMULT($S476:$W476,ET$2:ET$6)-1</f>
        <v>0</v>
      </c>
      <c r="EV476" cm="1">
        <f t="array" ref="EV476">MMULT($S476:$W476,EV$2:EV$6)/MMULT($S476:$W476,EU$2:EU$6)-1</f>
        <v>6.6545616620654613E-3</v>
      </c>
      <c r="EW476" cm="1">
        <f t="array" ref="EW476">MMULT($S476:$W476,EW$2:EW$6)/MMULT($S476:$W476,EV$2:EV$6)-1</f>
        <v>-9.7976631171329265E-3</v>
      </c>
      <c r="EX476" cm="1">
        <f t="array" ref="EX476">MMULT($S476:$W476,EX$2:EX$6)/MMULT($S476:$W476,EW$2:EW$6)-1</f>
        <v>-3.474939277028688E-3</v>
      </c>
      <c r="EY476" cm="1">
        <f t="array" ref="EY476">MMULT($S476:$W476,EY$2:EY$6)/MMULT($S476:$W476,EX$2:EX$6)-1</f>
        <v>8.9890234789919976E-3</v>
      </c>
      <c r="EZ476" cm="1">
        <f t="array" ref="EZ476">MMULT($S476:$W476,EZ$2:EZ$6)/MMULT($S476:$W476,EY$2:EY$6)-1</f>
        <v>3.0291136402171848E-3</v>
      </c>
      <c r="FA476" cm="1">
        <f t="array" ref="FA476">MMULT($S476:$W476,FA$2:FA$6)/MMULT($S476:$W476,EZ$2:EZ$6)-1</f>
        <v>0</v>
      </c>
      <c r="FB476" cm="1">
        <f t="array" ref="FB476">MMULT($S476:$W476,FB$2:FB$6)/MMULT($S476:$W476,FA$2:FA$6)-1</f>
        <v>0</v>
      </c>
      <c r="FC476" cm="1">
        <f t="array" ref="FC476">MMULT($S476:$W476,FC$2:FC$6)/MMULT($S476:$W476,FB$2:FB$6)-1</f>
        <v>1.3704862375225169E-2</v>
      </c>
      <c r="FD476" cm="1">
        <f t="array" ref="FD476">MMULT($S476:$W476,FD$2:FD$6)/MMULT($S476:$W476,FC$2:FC$6)-1</f>
        <v>1.1828320838807027E-2</v>
      </c>
      <c r="FE476" cm="1">
        <f t="array" ref="FE476">MMULT($S476:$W476,FE$2:FE$6)/MMULT($S476:$W476,FD$2:FD$6)-1</f>
        <v>-1.9744075086672308E-2</v>
      </c>
      <c r="FF476" cm="1">
        <f t="array" ref="FF476">MMULT($S476:$W476,FF$2:FF$6)/MMULT($S476:$W476,FE$2:FE$6)-1</f>
        <v>-3.1304076589042662E-3</v>
      </c>
      <c r="FG476" cm="1">
        <f t="array" ref="FG476">MMULT($S476:$W476,FG$2:FG$6)/MMULT($S476:$W476,FF$2:FF$6)-1</f>
        <v>6.2459915157020429E-3</v>
      </c>
      <c r="FH476" cm="1">
        <f t="array" ref="FH476">MMULT($S476:$W476,FH$2:FH$6)/MMULT($S476:$W476,FG$2:FG$6)-1</f>
        <v>0</v>
      </c>
      <c r="FI476" cm="1">
        <f t="array" ref="FI476">MMULT($S476:$W476,FI$2:FI$6)/MMULT($S476:$W476,FH$2:FH$6)-1</f>
        <v>0</v>
      </c>
      <c r="FJ476" cm="1">
        <f t="array" ref="FJ476">MMULT($S476:$W476,FJ$2:FJ$6)/MMULT($S476:$W476,FI$2:FI$6)-1</f>
        <v>4.9673281601401165E-3</v>
      </c>
      <c r="FK476" cm="1">
        <f t="array" ref="FK476">MMULT($S476:$W476,FK$2:FK$6)/MMULT($S476:$W476,FJ$2:FJ$6)-1</f>
        <v>2.0980062626632101E-3</v>
      </c>
      <c r="FL476" cm="1">
        <f t="array" ref="FL476">MMULT($S476:$W476,FL$2:FL$6)/MMULT($S476:$W476,FK$2:FK$6)-1</f>
        <v>5.2370283922662519E-3</v>
      </c>
      <c r="FM476" cm="1">
        <f t="array" ref="FM476">MMULT($S476:$W476,FM$2:FM$6)/MMULT($S476:$W476,FL$2:FL$6)-1</f>
        <v>4.348780073072156E-3</v>
      </c>
      <c r="FN476" cm="1">
        <f t="array" ref="FN476">MMULT($S476:$W476,FN$2:FN$6)/MMULT($S476:$W476,FM$2:FM$6)-1</f>
        <v>-6.6542338922065403E-3</v>
      </c>
      <c r="FO476" cm="1">
        <f t="array" ref="FO476">MMULT($S476:$W476,FO$2:FO$6)/MMULT($S476:$W476,FN$2:FN$6)-1</f>
        <v>0</v>
      </c>
      <c r="FP476" cm="1">
        <f t="array" ref="FP476">MMULT($S476:$W476,FP$2:FP$6)/MMULT($S476:$W476,FO$2:FO$6)-1</f>
        <v>0</v>
      </c>
      <c r="FQ476" cm="1">
        <f t="array" ref="FQ476">MMULT($S476:$W476,FQ$2:FQ$6)/MMULT($S476:$W476,FP$2:FP$6)-1</f>
        <v>-4.0556753608497198E-3</v>
      </c>
      <c r="FR476" cm="1">
        <f t="array" ref="FR476">MMULT($S476:$W476,FR$2:FR$6)/MMULT($S476:$W476,FQ$2:FQ$6)-1</f>
        <v>1.4275318514473279E-2</v>
      </c>
      <c r="FS476" cm="1">
        <f t="array" ref="FS476">MMULT($S476:$W476,FS$2:FS$6)/MMULT($S476:$W476,FR$2:FR$6)-1</f>
        <v>1.4844016556390116E-2</v>
      </c>
      <c r="FT476" cm="1">
        <f t="array" ref="FT476">MMULT($S476:$W476,FT$2:FT$6)/MMULT($S476:$W476,FS$2:FS$6)-1</f>
        <v>-4.99936542626922E-4</v>
      </c>
      <c r="FU476" cm="1">
        <f t="array" ref="FU476">MMULT($S476:$W476,FU$2:FU$6)/MMULT($S476:$W476,FT$2:FT$6)-1</f>
        <v>-1.3420890313264877E-4</v>
      </c>
      <c r="FV476" cm="1">
        <f t="array" ref="FV476">MMULT($S476:$W476,FV$2:FV$6)/MMULT($S476:$W476,FU$2:FU$6)-1</f>
        <v>0</v>
      </c>
      <c r="FW476" cm="1">
        <f t="array" ref="FW476">MMULT($S476:$W476,FW$2:FW$6)/MMULT($S476:$W476,FV$2:FV$6)-1</f>
        <v>0</v>
      </c>
      <c r="FX476" cm="1">
        <f t="array" ref="FX476">MMULT($S476:$W476,FX$2:FX$6)/MMULT($S476:$W476,FW$2:FW$6)-1</f>
        <v>3.599725809534382E-3</v>
      </c>
      <c r="FY476" cm="1">
        <f t="array" ref="FY476">MMULT($S476:$W476,FY$2:FY$6)/MMULT($S476:$W476,FX$2:FX$6)-1</f>
        <v>-3.0351166124551465E-3</v>
      </c>
      <c r="FZ476" cm="1">
        <f t="array" ref="FZ476">MMULT($S476:$W476,FZ$2:FZ$6)/MMULT($S476:$W476,FY$2:FY$6)-1</f>
        <v>1.3054806412307274E-2</v>
      </c>
      <c r="GA476" cm="1">
        <f t="array" ref="GA476">MMULT($S476:$W476,GA$2:GA$6)/MMULT($S476:$W476,FZ$2:FZ$6)-1</f>
        <v>-3.6055410219506534E-3</v>
      </c>
      <c r="GB476" cm="1">
        <f t="array" ref="GB476">MMULT($S476:$W476,GB$2:GB$6)/MMULT($S476:$W476,GA$2:GA$6)-1</f>
        <v>-8.1414673179591723E-4</v>
      </c>
      <c r="GC476" cm="1">
        <f t="array" ref="GC476">MMULT($S476:$W476,GC$2:GC$6)/MMULT($S476:$W476,GB$2:GB$6)-1</f>
        <v>0</v>
      </c>
      <c r="GD476" cm="1">
        <f t="array" ref="GD476">MMULT($S476:$W476,GD$2:GD$6)/MMULT($S476:$W476,GC$2:GC$6)-1</f>
        <v>0</v>
      </c>
      <c r="GE476" cm="1">
        <f t="array" ref="GE476">MMULT($S476:$W476,GE$2:GE$6)/MMULT($S476:$W476,GD$2:GD$6)-1</f>
        <v>-7.3517215923135648E-4</v>
      </c>
      <c r="GF476" cm="1">
        <f t="array" ref="GF476">MMULT($S476:$W476,GF$2:GF$6)/MMULT($S476:$W476,GE$2:GE$6)-1</f>
        <v>-1.2487795735047102E-2</v>
      </c>
      <c r="GG476" cm="1">
        <f t="array" ref="GG476">MMULT($S476:$W476,GG$2:GG$6)/MMULT($S476:$W476,GF$2:GF$6)-1</f>
        <v>-4.989882876697993E-3</v>
      </c>
      <c r="GH476" cm="1">
        <f t="array" ref="GH476">MMULT($S476:$W476,GH$2:GH$6)/MMULT($S476:$W476,GG$2:GG$6)-1</f>
        <v>-1.9981643902606816E-3</v>
      </c>
      <c r="GI476" cm="1">
        <f t="array" ref="GI476">MMULT($S476:$W476,GI$2:GI$6)/MMULT($S476:$W476,GH$2:GH$6)-1</f>
        <v>-5.7488357630863796E-5</v>
      </c>
      <c r="GJ476" cm="1">
        <f t="array" ref="GJ476">MMULT($S476:$W476,GJ$2:GJ$6)/MMULT($S476:$W476,GI$2:GI$6)-1</f>
        <v>0</v>
      </c>
      <c r="GK476" cm="1">
        <f t="array" ref="GK476">MMULT($S476:$W476,GK$2:GK$6)/MMULT($S476:$W476,GJ$2:GJ$6)-1</f>
        <v>0</v>
      </c>
      <c r="GL476" cm="1">
        <f t="array" ref="GL476">MMULT($S476:$W476,GL$2:GL$6)/MMULT($S476:$W476,GK$2:GK$6)-1</f>
        <v>5.5692465910273103E-3</v>
      </c>
      <c r="GM476" cm="1">
        <f t="array" ref="GM476">MMULT($S476:$W476,GM$2:GM$6)/MMULT($S476:$W476,GL$2:GL$6)-1</f>
        <v>3.3398467834231393E-3</v>
      </c>
      <c r="GN476" cm="1">
        <f t="array" ref="GN476">MMULT($S476:$W476,GN$2:GN$6)/MMULT($S476:$W476,GM$2:GM$6)-1</f>
        <v>-3.4774983709310314E-3</v>
      </c>
      <c r="GO476" cm="1">
        <f t="array" ref="GO476">MMULT($S476:$W476,GO$2:GO$6)/MMULT($S476:$W476,GN$2:GN$6)-1</f>
        <v>-9.414051472144136E-3</v>
      </c>
      <c r="GP476" cm="1">
        <f t="array" ref="GP476">MMULT($S476:$W476,GP$2:GP$6)/MMULT($S476:$W476,GO$2:GO$6)-1</f>
        <v>8.6144036144060188E-3</v>
      </c>
      <c r="GQ476" cm="1">
        <f t="array" ref="GQ476">MMULT($S476:$W476,GQ$2:GQ$6)/MMULT($S476:$W476,GP$2:GP$6)-1</f>
        <v>0</v>
      </c>
      <c r="GR476" cm="1">
        <f t="array" ref="GR476">MMULT($S476:$W476,GR$2:GR$6)/MMULT($S476:$W476,GQ$2:GQ$6)-1</f>
        <v>0</v>
      </c>
      <c r="GS476" cm="1">
        <f t="array" ref="GS476">MMULT($S476:$W476,GS$2:GS$6)/MMULT($S476:$W476,GR$2:GR$6)-1</f>
        <v>-3.5231595287719131E-3</v>
      </c>
      <c r="GT476" cm="1">
        <f t="array" ref="GT476">MMULT($S476:$W476,GT$2:GT$6)/MMULT($S476:$W476,GS$2:GS$6)-1</f>
        <v>-1.0125223034382902E-2</v>
      </c>
      <c r="GU476" cm="1">
        <f t="array" ref="GU476">MMULT($S476:$W476,GU$2:GU$6)/MMULT($S476:$W476,GT$2:GT$6)-1</f>
        <v>8.8654388695450503E-3</v>
      </c>
      <c r="GV476" cm="1">
        <f t="array" ref="GV476">MMULT($S476:$W476,GV$2:GV$6)/MMULT($S476:$W476,GU$2:GU$6)-1</f>
        <v>7.2116850088328466E-3</v>
      </c>
      <c r="GW476" s="49">
        <f t="shared" si="14"/>
        <v>7.2173152742998432E-4</v>
      </c>
      <c r="GX476" s="50">
        <f t="shared" si="15"/>
        <v>8.8505002526509356E-3</v>
      </c>
    </row>
    <row r="477" spans="7:206" customFormat="1" x14ac:dyDescent="0.35">
      <c r="G477" s="23">
        <v>0.97012237922299871</v>
      </c>
      <c r="H477">
        <v>0.22559282204657125</v>
      </c>
      <c r="I477">
        <v>0.36249885555589467</v>
      </c>
      <c r="J477">
        <v>0.75295266579180276</v>
      </c>
      <c r="K477">
        <v>0.1445966978972747</v>
      </c>
      <c r="L477">
        <f>SUM(Таблица8[[#This Row],[Аэрофлот]:[Сбербанк]])</f>
        <v>2.455763420514542</v>
      </c>
      <c r="M477" s="30">
        <f>Таблица8[[#This Row],[Аэрофлот]]/$L477</f>
        <v>0.39503902172292094</v>
      </c>
      <c r="N477" s="24">
        <f>Таблица8[[#This Row],[ГАЗПРОМ ао]]/$L477</f>
        <v>9.1862603767957449E-2</v>
      </c>
      <c r="O477" s="24">
        <f>Таблица8[[#This Row],[ГМКНорНик]]/$L477</f>
        <v>0.14761147288363077</v>
      </c>
      <c r="P477" s="24">
        <f>Таблица8[[#This Row],[ЛУКОЙЛ]]/$L477</f>
        <v>0.30660635283590992</v>
      </c>
      <c r="Q477" s="24">
        <f>Таблица8[[#This Row],[Сбербанк]]/$L477</f>
        <v>5.8880548789580954E-2</v>
      </c>
      <c r="R477" s="24">
        <f>SUM(Таблица810[[#This Row],[Аэрофлот]:[Сбербанк]])</f>
        <v>1</v>
      </c>
      <c r="S477" s="30">
        <f>INT($U$1*Таблица810[[#This Row],[Аэрофлот]]/B$8)</f>
        <v>54820</v>
      </c>
      <c r="T477" s="24">
        <f>INT($U$1*Таблица810[[#This Row],[ГАЗПРОМ ао]]/C$8)</f>
        <v>4318</v>
      </c>
      <c r="U477" s="24">
        <f>INT($U$1*Таблица810[[#This Row],[ГМКНорНик]]/D$8)</f>
        <v>60</v>
      </c>
      <c r="V477" s="24">
        <f>INT($U$1*Таблица810[[#This Row],[ЛУКОЙЛ]]/E$8)</f>
        <v>588</v>
      </c>
      <c r="W477" s="31">
        <f>INT($U$1*Таблица810[[#This Row],[Сбербанк]]/F$8)</f>
        <v>2164</v>
      </c>
      <c r="AA477" cm="1">
        <f t="array" ref="AA477">MMULT($S477:$W477,AA$2:AA$6)/MMULT($S477:$W477,Z$2:Z$6)-1</f>
        <v>1.6334732628751958E-2</v>
      </c>
      <c r="AB477" cm="1">
        <f t="array" ref="AB477">MMULT($S477:$W477,AB$2:AB$6)/MMULT($S477:$W477,AA$2:AA$6)-1</f>
        <v>3.4061859851599596E-3</v>
      </c>
      <c r="AC477" cm="1">
        <f t="array" ref="AC477">MMULT($S477:$W477,AC$2:AC$6)/MMULT($S477:$W477,AB$2:AB$6)-1</f>
        <v>0</v>
      </c>
      <c r="AD477" cm="1">
        <f t="array" ref="AD477">MMULT($S477:$W477,AD$2:AD$6)/MMULT($S477:$W477,AC$2:AC$6)-1</f>
        <v>2.9686971352355318E-2</v>
      </c>
      <c r="AE477" cm="1">
        <f t="array" ref="AE477">MMULT($S477:$W477,AE$2:AE$6)/MMULT($S477:$W477,AD$2:AD$6)-1</f>
        <v>0</v>
      </c>
      <c r="AF477" cm="1">
        <f t="array" ref="AF477">MMULT($S477:$W477,AF$2:AF$6)/MMULT($S477:$W477,AE$2:AE$6)-1</f>
        <v>0</v>
      </c>
      <c r="AG477" cm="1">
        <f t="array" ref="AG477">MMULT($S477:$W477,AG$2:AG$6)/MMULT($S477:$W477,AF$2:AF$6)-1</f>
        <v>5.6226018810656697E-3</v>
      </c>
      <c r="AH477" cm="1">
        <f t="array" ref="AH477">MMULT($S477:$W477,AH$2:AH$6)/MMULT($S477:$W477,AG$2:AG$6)-1</f>
        <v>5.8488749481593327E-3</v>
      </c>
      <c r="AI477" cm="1">
        <f t="array" ref="AI477">MMULT($S477:$W477,AI$2:AI$6)/MMULT($S477:$W477,AH$2:AH$6)-1</f>
        <v>-3.4301620692637202E-3</v>
      </c>
      <c r="AJ477" cm="1">
        <f t="array" ref="AJ477">MMULT($S477:$W477,AJ$2:AJ$6)/MMULT($S477:$W477,AI$2:AI$6)-1</f>
        <v>1.2003370706270333E-2</v>
      </c>
      <c r="AK477" cm="1">
        <f t="array" ref="AK477">MMULT($S477:$W477,AK$2:AK$6)/MMULT($S477:$W477,AJ$2:AJ$6)-1</f>
        <v>-1.3195613998963074E-2</v>
      </c>
      <c r="AL477" cm="1">
        <f t="array" ref="AL477">MMULT($S477:$W477,AL$2:AL$6)/MMULT($S477:$W477,AK$2:AK$6)-1</f>
        <v>0</v>
      </c>
      <c r="AM477" cm="1">
        <f t="array" ref="AM477">MMULT($S477:$W477,AM$2:AM$6)/MMULT($S477:$W477,AL$2:AL$6)-1</f>
        <v>0</v>
      </c>
      <c r="AN477" cm="1">
        <f t="array" ref="AN477">MMULT($S477:$W477,AN$2:AN$6)/MMULT($S477:$W477,AM$2:AM$6)-1</f>
        <v>2.8219712274262232E-3</v>
      </c>
      <c r="AO477" cm="1">
        <f t="array" ref="AO477">MMULT($S477:$W477,AO$2:AO$6)/MMULT($S477:$W477,AN$2:AN$6)-1</f>
        <v>3.8044998358801596E-3</v>
      </c>
      <c r="AP477" cm="1">
        <f t="array" ref="AP477">MMULT($S477:$W477,AP$2:AP$6)/MMULT($S477:$W477,AO$2:AO$6)-1</f>
        <v>3.3354582967928259E-3</v>
      </c>
      <c r="AQ477" cm="1">
        <f t="array" ref="AQ477">MMULT($S477:$W477,AQ$2:AQ$6)/MMULT($S477:$W477,AP$2:AP$6)-1</f>
        <v>-1.5416342721358389E-2</v>
      </c>
      <c r="AR477" cm="1">
        <f t="array" ref="AR477">MMULT($S477:$W477,AR$2:AR$6)/MMULT($S477:$W477,AQ$2:AQ$6)-1</f>
        <v>-9.2558276809441287E-3</v>
      </c>
      <c r="AS477" cm="1">
        <f t="array" ref="AS477">MMULT($S477:$W477,AS$2:AS$6)/MMULT($S477:$W477,AR$2:AR$6)-1</f>
        <v>0</v>
      </c>
      <c r="AT477" cm="1">
        <f t="array" ref="AT477">MMULT($S477:$W477,AT$2:AT$6)/MMULT($S477:$W477,AS$2:AS$6)-1</f>
        <v>0</v>
      </c>
      <c r="AU477" cm="1">
        <f t="array" ref="AU477">MMULT($S477:$W477,AU$2:AU$6)/MMULT($S477:$W477,AT$2:AT$6)-1</f>
        <v>-5.1237589393643423E-3</v>
      </c>
      <c r="AV477" cm="1">
        <f t="array" ref="AV477">MMULT($S477:$W477,AV$2:AV$6)/MMULT($S477:$W477,AU$2:AU$6)-1</f>
        <v>-9.5528478538690065E-3</v>
      </c>
      <c r="AW477" cm="1">
        <f t="array" ref="AW477">MMULT($S477:$W477,AW$2:AW$6)/MMULT($S477:$W477,AV$2:AV$6)-1</f>
        <v>-1.6144267570008419E-2</v>
      </c>
      <c r="AX477" cm="1">
        <f t="array" ref="AX477">MMULT($S477:$W477,AX$2:AX$6)/MMULT($S477:$W477,AW$2:AW$6)-1</f>
        <v>1.2118330832927127E-2</v>
      </c>
      <c r="AY477" cm="1">
        <f t="array" ref="AY477">MMULT($S477:$W477,AY$2:AY$6)/MMULT($S477:$W477,AX$2:AX$6)-1</f>
        <v>-2.6255559136798778E-2</v>
      </c>
      <c r="AZ477" cm="1">
        <f t="array" ref="AZ477">MMULT($S477:$W477,AZ$2:AZ$6)/MMULT($S477:$W477,AY$2:AY$6)-1</f>
        <v>0</v>
      </c>
      <c r="BA477" cm="1">
        <f t="array" ref="BA477">MMULT($S477:$W477,BA$2:BA$6)/MMULT($S477:$W477,AZ$2:AZ$6)-1</f>
        <v>0</v>
      </c>
      <c r="BB477" cm="1">
        <f t="array" ref="BB477">MMULT($S477:$W477,BB$2:BB$6)/MMULT($S477:$W477,BA$2:BA$6)-1</f>
        <v>9.3239375953548809E-3</v>
      </c>
      <c r="BC477" cm="1">
        <f t="array" ref="BC477">MMULT($S477:$W477,BC$2:BC$6)/MMULT($S477:$W477,BB$2:BB$6)-1</f>
        <v>4.5401882254805237E-3</v>
      </c>
      <c r="BD477" cm="1">
        <f t="array" ref="BD477">MMULT($S477:$W477,BD$2:BD$6)/MMULT($S477:$W477,BC$2:BC$6)-1</f>
        <v>1.0105989063981635E-2</v>
      </c>
      <c r="BE477" cm="1">
        <f t="array" ref="BE477">MMULT($S477:$W477,BE$2:BE$6)/MMULT($S477:$W477,BD$2:BD$6)-1</f>
        <v>1.2501669915474523E-2</v>
      </c>
      <c r="BF477" cm="1">
        <f t="array" ref="BF477">MMULT($S477:$W477,BF$2:BF$6)/MMULT($S477:$W477,BE$2:BE$6)-1</f>
        <v>1.8559120229777459E-3</v>
      </c>
      <c r="BG477" cm="1">
        <f t="array" ref="BG477">MMULT($S477:$W477,BG$2:BG$6)/MMULT($S477:$W477,BF$2:BF$6)-1</f>
        <v>0</v>
      </c>
      <c r="BH477" cm="1">
        <f t="array" ref="BH477">MMULT($S477:$W477,BH$2:BH$6)/MMULT($S477:$W477,BG$2:BG$6)-1</f>
        <v>0</v>
      </c>
      <c r="BI477" cm="1">
        <f t="array" ref="BI477">MMULT($S477:$W477,BI$2:BI$6)/MMULT($S477:$W477,BH$2:BH$6)-1</f>
        <v>8.9683628778716162E-3</v>
      </c>
      <c r="BJ477" cm="1">
        <f t="array" ref="BJ477">MMULT($S477:$W477,BJ$2:BJ$6)/MMULT($S477:$W477,BI$2:BI$6)-1</f>
        <v>-1.0854022593770329E-2</v>
      </c>
      <c r="BK477" cm="1">
        <f t="array" ref="BK477">MMULT($S477:$W477,BK$2:BK$6)/MMULT($S477:$W477,BJ$2:BJ$6)-1</f>
        <v>-1.5119862525188266E-2</v>
      </c>
      <c r="BL477" cm="1">
        <f t="array" ref="BL477">MMULT($S477:$W477,BL$2:BL$6)/MMULT($S477:$W477,BK$2:BK$6)-1</f>
        <v>4.6695234223914639E-4</v>
      </c>
      <c r="BM477" cm="1">
        <f t="array" ref="BM477">MMULT($S477:$W477,BM$2:BM$6)/MMULT($S477:$W477,BL$2:BL$6)-1</f>
        <v>1.121437465235342E-2</v>
      </c>
      <c r="BN477" cm="1">
        <f t="array" ref="BN477">MMULT($S477:$W477,BN$2:BN$6)/MMULT($S477:$W477,BM$2:BM$6)-1</f>
        <v>0</v>
      </c>
      <c r="BO477" cm="1">
        <f t="array" ref="BO477">MMULT($S477:$W477,BO$2:BO$6)/MMULT($S477:$W477,BN$2:BN$6)-1</f>
        <v>0</v>
      </c>
      <c r="BP477" cm="1">
        <f t="array" ref="BP477">MMULT($S477:$W477,BP$2:BP$6)/MMULT($S477:$W477,BO$2:BO$6)-1</f>
        <v>1.8380135015547472E-2</v>
      </c>
      <c r="BQ477" cm="1">
        <f t="array" ref="BQ477">MMULT($S477:$W477,BQ$2:BQ$6)/MMULT($S477:$W477,BP$2:BP$6)-1</f>
        <v>-2.4753863602987591E-3</v>
      </c>
      <c r="BR477" cm="1">
        <f t="array" ref="BR477">MMULT($S477:$W477,BR$2:BR$6)/MMULT($S477:$W477,BQ$2:BQ$6)-1</f>
        <v>-7.0879000978926188E-3</v>
      </c>
      <c r="BS477" cm="1">
        <f t="array" ref="BS477">MMULT($S477:$W477,BS$2:BS$6)/MMULT($S477:$W477,BR$2:BR$6)-1</f>
        <v>-1.2259417913226378E-2</v>
      </c>
      <c r="BT477" cm="1">
        <f t="array" ref="BT477">MMULT($S477:$W477,BT$2:BT$6)/MMULT($S477:$W477,BS$2:BS$6)-1</f>
        <v>1.3486907009915061E-2</v>
      </c>
      <c r="BU477" cm="1">
        <f t="array" ref="BU477">MMULT($S477:$W477,BU$2:BU$6)/MMULT($S477:$W477,BT$2:BT$6)-1</f>
        <v>-6.9450626190163955E-3</v>
      </c>
      <c r="BV477" cm="1">
        <f t="array" ref="BV477">MMULT($S477:$W477,BV$2:BV$6)/MMULT($S477:$W477,BU$2:BU$6)-1</f>
        <v>0</v>
      </c>
      <c r="BW477" cm="1">
        <f t="array" ref="BW477">MMULT($S477:$W477,BW$2:BW$6)/MMULT($S477:$W477,BV$2:BV$6)-1</f>
        <v>4.2136428616974531E-3</v>
      </c>
      <c r="BX477" cm="1">
        <f t="array" ref="BX477">MMULT($S477:$W477,BX$2:BX$6)/MMULT($S477:$W477,BW$2:BW$6)-1</f>
        <v>0</v>
      </c>
      <c r="BY477" cm="1">
        <f t="array" ref="BY477">MMULT($S477:$W477,BY$2:BY$6)/MMULT($S477:$W477,BX$2:BX$6)-1</f>
        <v>-3.2951442828383914E-3</v>
      </c>
      <c r="BZ477" cm="1">
        <f t="array" ref="BZ477">MMULT($S477:$W477,BZ$2:BZ$6)/MMULT($S477:$W477,BY$2:BY$6)-1</f>
        <v>-1.7492866910383653E-2</v>
      </c>
      <c r="CA477" cm="1">
        <f t="array" ref="CA477">MMULT($S477:$W477,CA$2:CA$6)/MMULT($S477:$W477,BZ$2:BZ$6)-1</f>
        <v>-8.5124704434065279E-3</v>
      </c>
      <c r="CB477" cm="1">
        <f t="array" ref="CB477">MMULT($S477:$W477,CB$2:CB$6)/MMULT($S477:$W477,CA$2:CA$6)-1</f>
        <v>0</v>
      </c>
      <c r="CC477" cm="1">
        <f t="array" ref="CC477">MMULT($S477:$W477,CC$2:CC$6)/MMULT($S477:$W477,CB$2:CB$6)-1</f>
        <v>0</v>
      </c>
      <c r="CD477" cm="1">
        <f t="array" ref="CD477">MMULT($S477:$W477,CD$2:CD$6)/MMULT($S477:$W477,CC$2:CC$6)-1</f>
        <v>1.1850234879120514E-2</v>
      </c>
      <c r="CE477" cm="1">
        <f t="array" ref="CE477">MMULT($S477:$W477,CE$2:CE$6)/MMULT($S477:$W477,CD$2:CD$6)-1</f>
        <v>6.0099913213911282E-3</v>
      </c>
      <c r="CF477" cm="1">
        <f t="array" ref="CF477">MMULT($S477:$W477,CF$2:CF$6)/MMULT($S477:$W477,CE$2:CE$6)-1</f>
        <v>-2.9033131398281675E-3</v>
      </c>
      <c r="CG477" cm="1">
        <f t="array" ref="CG477">MMULT($S477:$W477,CG$2:CG$6)/MMULT($S477:$W477,CF$2:CF$6)-1</f>
        <v>-7.9739137943826144E-3</v>
      </c>
      <c r="CH477" cm="1">
        <f t="array" ref="CH477">MMULT($S477:$W477,CH$2:CH$6)/MMULT($S477:$W477,CG$2:CG$6)-1</f>
        <v>2.8304181417020624E-2</v>
      </c>
      <c r="CI477" cm="1">
        <f t="array" ref="CI477">MMULT($S477:$W477,CI$2:CI$6)/MMULT($S477:$W477,CH$2:CH$6)-1</f>
        <v>0</v>
      </c>
      <c r="CJ477" cm="1">
        <f t="array" ref="CJ477">MMULT($S477:$W477,CJ$2:CJ$6)/MMULT($S477:$W477,CI$2:CI$6)-1</f>
        <v>0</v>
      </c>
      <c r="CK477" cm="1">
        <f t="array" ref="CK477">MMULT($S477:$W477,CK$2:CK$6)/MMULT($S477:$W477,CJ$2:CJ$6)-1</f>
        <v>0</v>
      </c>
      <c r="CL477" cm="1">
        <f t="array" ref="CL477">MMULT($S477:$W477,CL$2:CL$6)/MMULT($S477:$W477,CK$2:CK$6)-1</f>
        <v>1.3260286153062628E-2</v>
      </c>
      <c r="CM477" cm="1">
        <f t="array" ref="CM477">MMULT($S477:$W477,CM$2:CM$6)/MMULT($S477:$W477,CL$2:CL$6)-1</f>
        <v>-8.5764530929391958E-3</v>
      </c>
      <c r="CN477" cm="1">
        <f t="array" ref="CN477">MMULT($S477:$W477,CN$2:CN$6)/MMULT($S477:$W477,CM$2:CM$6)-1</f>
        <v>1.5091566427937853E-2</v>
      </c>
      <c r="CO477" cm="1">
        <f t="array" ref="CO477">MMULT($S477:$W477,CO$2:CO$6)/MMULT($S477:$W477,CN$2:CN$6)-1</f>
        <v>2.5255548297351549E-3</v>
      </c>
      <c r="CP477" cm="1">
        <f t="array" ref="CP477">MMULT($S477:$W477,CP$2:CP$6)/MMULT($S477:$W477,CO$2:CO$6)-1</f>
        <v>0</v>
      </c>
      <c r="CQ477" cm="1">
        <f t="array" ref="CQ477">MMULT($S477:$W477,CQ$2:CQ$6)/MMULT($S477:$W477,CP$2:CP$6)-1</f>
        <v>0</v>
      </c>
      <c r="CR477" cm="1">
        <f t="array" ref="CR477">MMULT($S477:$W477,CR$2:CR$6)/MMULT($S477:$W477,CQ$2:CQ$6)-1</f>
        <v>1.6701798180984273E-2</v>
      </c>
      <c r="CS477" cm="1">
        <f t="array" ref="CS477">MMULT($S477:$W477,CS$2:CS$6)/MMULT($S477:$W477,CR$2:CR$6)-1</f>
        <v>-1.1760546682465955E-2</v>
      </c>
      <c r="CT477" cm="1">
        <f t="array" ref="CT477">MMULT($S477:$W477,CT$2:CT$6)/MMULT($S477:$W477,CS$2:CS$6)-1</f>
        <v>-1.0295189130661297E-2</v>
      </c>
      <c r="CU477" cm="1">
        <f t="array" ref="CU477">MMULT($S477:$W477,CU$2:CU$6)/MMULT($S477:$W477,CT$2:CT$6)-1</f>
        <v>-2.4666964941414959E-2</v>
      </c>
      <c r="CV477" cm="1">
        <f t="array" ref="CV477">MMULT($S477:$W477,CV$2:CV$6)/MMULT($S477:$W477,CU$2:CU$6)-1</f>
        <v>5.2866678599667871E-3</v>
      </c>
      <c r="CW477" cm="1">
        <f t="array" ref="CW477">MMULT($S477:$W477,CW$2:CW$6)/MMULT($S477:$W477,CV$2:CV$6)-1</f>
        <v>0</v>
      </c>
      <c r="CX477" cm="1">
        <f t="array" ref="CX477">MMULT($S477:$W477,CX$2:CX$6)/MMULT($S477:$W477,CW$2:CW$6)-1</f>
        <v>0</v>
      </c>
      <c r="CY477" cm="1">
        <f t="array" ref="CY477">MMULT($S477:$W477,CY$2:CY$6)/MMULT($S477:$W477,CX$2:CX$6)-1</f>
        <v>-9.2737457663205625E-4</v>
      </c>
      <c r="CZ477" cm="1">
        <f t="array" ref="CZ477">MMULT($S477:$W477,CZ$2:CZ$6)/MMULT($S477:$W477,CY$2:CY$6)-1</f>
        <v>-2.1525279844219702E-2</v>
      </c>
      <c r="DA477" cm="1">
        <f t="array" ref="DA477">MMULT($S477:$W477,DA$2:DA$6)/MMULT($S477:$W477,CZ$2:CZ$6)-1</f>
        <v>-2.0099977748001541E-3</v>
      </c>
      <c r="DB477" cm="1">
        <f t="array" ref="DB477">MMULT($S477:$W477,DB$2:DB$6)/MMULT($S477:$W477,DA$2:DA$6)-1</f>
        <v>2.6934772440425636E-3</v>
      </c>
      <c r="DC477" cm="1">
        <f t="array" ref="DC477">MMULT($S477:$W477,DC$2:DC$6)/MMULT($S477:$W477,DB$2:DB$6)-1</f>
        <v>2.3608219217926329E-2</v>
      </c>
      <c r="DD477" cm="1">
        <f t="array" ref="DD477">MMULT($S477:$W477,DD$2:DD$6)/MMULT($S477:$W477,DC$2:DC$6)-1</f>
        <v>0</v>
      </c>
      <c r="DE477" cm="1">
        <f t="array" ref="DE477">MMULT($S477:$W477,DE$2:DE$6)/MMULT($S477:$W477,DD$2:DD$6)-1</f>
        <v>0</v>
      </c>
      <c r="DF477" cm="1">
        <f t="array" ref="DF477">MMULT($S477:$W477,DF$2:DF$6)/MMULT($S477:$W477,DE$2:DE$6)-1</f>
        <v>1.9990188348069093E-3</v>
      </c>
      <c r="DG477" cm="1">
        <f t="array" ref="DG477">MMULT($S477:$W477,DG$2:DG$6)/MMULT($S477:$W477,DF$2:DF$6)-1</f>
        <v>-9.9298062699910705E-3</v>
      </c>
      <c r="DH477" cm="1">
        <f t="array" ref="DH477">MMULT($S477:$W477,DH$2:DH$6)/MMULT($S477:$W477,DG$2:DG$6)-1</f>
        <v>3.8959245165426371E-3</v>
      </c>
      <c r="DI477" cm="1">
        <f t="array" ref="DI477">MMULT($S477:$W477,DI$2:DI$6)/MMULT($S477:$W477,DH$2:DH$6)-1</f>
        <v>-1.3288566581985961E-3</v>
      </c>
      <c r="DJ477" cm="1">
        <f t="array" ref="DJ477">MMULT($S477:$W477,DJ$2:DJ$6)/MMULT($S477:$W477,DI$2:DI$6)-1</f>
        <v>3.0149483573902458E-3</v>
      </c>
      <c r="DK477" cm="1">
        <f t="array" ref="DK477">MMULT($S477:$W477,DK$2:DK$6)/MMULT($S477:$W477,DJ$2:DJ$6)-1</f>
        <v>0</v>
      </c>
      <c r="DL477" cm="1">
        <f t="array" ref="DL477">MMULT($S477:$W477,DL$2:DL$6)/MMULT($S477:$W477,DK$2:DK$6)-1</f>
        <v>0</v>
      </c>
      <c r="DM477" cm="1">
        <f t="array" ref="DM477">MMULT($S477:$W477,DM$2:DM$6)/MMULT($S477:$W477,DL$2:DL$6)-1</f>
        <v>-1.0388776254402488E-2</v>
      </c>
      <c r="DN477" cm="1">
        <f t="array" ref="DN477">MMULT($S477:$W477,DN$2:DN$6)/MMULT($S477:$W477,DM$2:DM$6)-1</f>
        <v>-1.3763401761385463E-2</v>
      </c>
      <c r="DO477" cm="1">
        <f t="array" ref="DO477">MMULT($S477:$W477,DO$2:DO$6)/MMULT($S477:$W477,DN$2:DN$6)-1</f>
        <v>9.5367316244236999E-3</v>
      </c>
      <c r="DP477" cm="1">
        <f t="array" ref="DP477">MMULT($S477:$W477,DP$2:DP$6)/MMULT($S477:$W477,DO$2:DO$6)-1</f>
        <v>2.3644731704950406E-3</v>
      </c>
      <c r="DQ477" cm="1">
        <f t="array" ref="DQ477">MMULT($S477:$W477,DQ$2:DQ$6)/MMULT($S477:$W477,DP$2:DP$6)-1</f>
        <v>-5.7891865987300672E-3</v>
      </c>
      <c r="DR477" cm="1">
        <f t="array" ref="DR477">MMULT($S477:$W477,DR$2:DR$6)/MMULT($S477:$W477,DQ$2:DQ$6)-1</f>
        <v>0</v>
      </c>
      <c r="DS477" cm="1">
        <f t="array" ref="DS477">MMULT($S477:$W477,DS$2:DS$6)/MMULT($S477:$W477,DR$2:DR$6)-1</f>
        <v>0</v>
      </c>
      <c r="DT477" cm="1">
        <f t="array" ref="DT477">MMULT($S477:$W477,DT$2:DT$6)/MMULT($S477:$W477,DS$2:DS$6)-1</f>
        <v>1.2823647902606927E-2</v>
      </c>
      <c r="DU477" cm="1">
        <f t="array" ref="DU477">MMULT($S477:$W477,DU$2:DU$6)/MMULT($S477:$W477,DT$2:DT$6)-1</f>
        <v>5.2387866870629018E-4</v>
      </c>
      <c r="DV477" cm="1">
        <f t="array" ref="DV477">MMULT($S477:$W477,DV$2:DV$6)/MMULT($S477:$W477,DU$2:DU$6)-1</f>
        <v>5.3376845511352577E-3</v>
      </c>
      <c r="DW477" cm="1">
        <f t="array" ref="DW477">MMULT($S477:$W477,DW$2:DW$6)/MMULT($S477:$W477,DV$2:DV$6)-1</f>
        <v>-5.1737196387434681E-3</v>
      </c>
      <c r="DX477" cm="1">
        <f t="array" ref="DX477">MMULT($S477:$W477,DX$2:DX$6)/MMULT($S477:$W477,DW$2:DW$6)-1</f>
        <v>8.5860687525700641E-3</v>
      </c>
      <c r="DY477" cm="1">
        <f t="array" ref="DY477">MMULT($S477:$W477,DY$2:DY$6)/MMULT($S477:$W477,DX$2:DX$6)-1</f>
        <v>0</v>
      </c>
      <c r="DZ477" cm="1">
        <f t="array" ref="DZ477">MMULT($S477:$W477,DZ$2:DZ$6)/MMULT($S477:$W477,DY$2:DY$6)-1</f>
        <v>0</v>
      </c>
      <c r="EA477" cm="1">
        <f t="array" ref="EA477">MMULT($S477:$W477,EA$2:EA$6)/MMULT($S477:$W477,DZ$2:DZ$6)-1</f>
        <v>-1.1808801438109251E-2</v>
      </c>
      <c r="EB477" cm="1">
        <f t="array" ref="EB477">MMULT($S477:$W477,EB$2:EB$6)/MMULT($S477:$W477,EA$2:EA$6)-1</f>
        <v>-1.242877152457833E-2</v>
      </c>
      <c r="EC477" cm="1">
        <f t="array" ref="EC477">MMULT($S477:$W477,EC$2:EC$6)/MMULT($S477:$W477,EB$2:EB$6)-1</f>
        <v>-5.4122889994490109E-4</v>
      </c>
      <c r="ED477" cm="1">
        <f t="array" ref="ED477">MMULT($S477:$W477,ED$2:ED$6)/MMULT($S477:$W477,EC$2:EC$6)-1</f>
        <v>1.0771919306408195E-2</v>
      </c>
      <c r="EE477" cm="1">
        <f t="array" ref="EE477">MMULT($S477:$W477,EE$2:EE$6)/MMULT($S477:$W477,ED$2:ED$6)-1</f>
        <v>2.9730620997563406E-3</v>
      </c>
      <c r="EF477" cm="1">
        <f t="array" ref="EF477">MMULT($S477:$W477,EF$2:EF$6)/MMULT($S477:$W477,EE$2:EE$6)-1</f>
        <v>0</v>
      </c>
      <c r="EG477" cm="1">
        <f t="array" ref="EG477">MMULT($S477:$W477,EG$2:EG$6)/MMULT($S477:$W477,EF$2:EF$6)-1</f>
        <v>0</v>
      </c>
      <c r="EH477" cm="1">
        <f t="array" ref="EH477">MMULT($S477:$W477,EH$2:EH$6)/MMULT($S477:$W477,EG$2:EG$6)-1</f>
        <v>6.8119215348763085E-3</v>
      </c>
      <c r="EI477" cm="1">
        <f t="array" ref="EI477">MMULT($S477:$W477,EI$2:EI$6)/MMULT($S477:$W477,EH$2:EH$6)-1</f>
        <v>-4.2245824666198306E-4</v>
      </c>
      <c r="EJ477" cm="1">
        <f t="array" ref="EJ477">MMULT($S477:$W477,EJ$2:EJ$6)/MMULT($S477:$W477,EI$2:EI$6)-1</f>
        <v>-6.245434461158661E-3</v>
      </c>
      <c r="EK477" cm="1">
        <f t="array" ref="EK477">MMULT($S477:$W477,EK$2:EK$6)/MMULT($S477:$W477,EJ$2:EJ$6)-1</f>
        <v>-3.7888444431100066E-4</v>
      </c>
      <c r="EL477" cm="1">
        <f t="array" ref="EL477">MMULT($S477:$W477,EL$2:EL$6)/MMULT($S477:$W477,EK$2:EK$6)-1</f>
        <v>-1.1878746912009297E-2</v>
      </c>
      <c r="EM477" cm="1">
        <f t="array" ref="EM477">MMULT($S477:$W477,EM$2:EM$6)/MMULT($S477:$W477,EL$2:EL$6)-1</f>
        <v>0</v>
      </c>
      <c r="EN477" cm="1">
        <f t="array" ref="EN477">MMULT($S477:$W477,EN$2:EN$6)/MMULT($S477:$W477,EM$2:EM$6)-1</f>
        <v>0</v>
      </c>
      <c r="EO477" cm="1">
        <f t="array" ref="EO477">MMULT($S477:$W477,EO$2:EO$6)/MMULT($S477:$W477,EN$2:EN$6)-1</f>
        <v>0</v>
      </c>
      <c r="EP477" cm="1">
        <f t="array" ref="EP477">MMULT($S477:$W477,EP$2:EP$6)/MMULT($S477:$W477,EO$2:EO$6)-1</f>
        <v>1.9333925686324749E-2</v>
      </c>
      <c r="EQ477" cm="1">
        <f t="array" ref="EQ477">MMULT($S477:$W477,EQ$2:EQ$6)/MMULT($S477:$W477,EP$2:EP$6)-1</f>
        <v>1.2268603515819487E-2</v>
      </c>
      <c r="ER477" cm="1">
        <f t="array" ref="ER477">MMULT($S477:$W477,ER$2:ER$6)/MMULT($S477:$W477,EQ$2:EQ$6)-1</f>
        <v>4.0728520548674041E-3</v>
      </c>
      <c r="ES477" cm="1">
        <f t="array" ref="ES477">MMULT($S477:$W477,ES$2:ES$6)/MMULT($S477:$W477,ER$2:ER$6)-1</f>
        <v>2.44279403083425E-3</v>
      </c>
      <c r="ET477" cm="1">
        <f t="array" ref="ET477">MMULT($S477:$W477,ET$2:ET$6)/MMULT($S477:$W477,ES$2:ES$6)-1</f>
        <v>0</v>
      </c>
      <c r="EU477" cm="1">
        <f t="array" ref="EU477">MMULT($S477:$W477,EU$2:EU$6)/MMULT($S477:$W477,ET$2:ET$6)-1</f>
        <v>0</v>
      </c>
      <c r="EV477" cm="1">
        <f t="array" ref="EV477">MMULT($S477:$W477,EV$2:EV$6)/MMULT($S477:$W477,EU$2:EU$6)-1</f>
        <v>8.7364887278194026E-3</v>
      </c>
      <c r="EW477" cm="1">
        <f t="array" ref="EW477">MMULT($S477:$W477,EW$2:EW$6)/MMULT($S477:$W477,EV$2:EV$6)-1</f>
        <v>-8.821993885683499E-3</v>
      </c>
      <c r="EX477" cm="1">
        <f t="array" ref="EX477">MMULT($S477:$W477,EX$2:EX$6)/MMULT($S477:$W477,EW$2:EW$6)-1</f>
        <v>1.5283726930990227E-3</v>
      </c>
      <c r="EY477" cm="1">
        <f t="array" ref="EY477">MMULT($S477:$W477,EY$2:EY$6)/MMULT($S477:$W477,EX$2:EX$6)-1</f>
        <v>3.0958981630688776E-3</v>
      </c>
      <c r="EZ477" cm="1">
        <f t="array" ref="EZ477">MMULT($S477:$W477,EZ$2:EZ$6)/MMULT($S477:$W477,EY$2:EY$6)-1</f>
        <v>4.7346359849922415E-3</v>
      </c>
      <c r="FA477" cm="1">
        <f t="array" ref="FA477">MMULT($S477:$W477,FA$2:FA$6)/MMULT($S477:$W477,EZ$2:EZ$6)-1</f>
        <v>0</v>
      </c>
      <c r="FB477" cm="1">
        <f t="array" ref="FB477">MMULT($S477:$W477,FB$2:FB$6)/MMULT($S477:$W477,FA$2:FA$6)-1</f>
        <v>0</v>
      </c>
      <c r="FC477" cm="1">
        <f t="array" ref="FC477">MMULT($S477:$W477,FC$2:FC$6)/MMULT($S477:$W477,FB$2:FB$6)-1</f>
        <v>1.4854001280541151E-2</v>
      </c>
      <c r="FD477" cm="1">
        <f t="array" ref="FD477">MMULT($S477:$W477,FD$2:FD$6)/MMULT($S477:$W477,FC$2:FC$6)-1</f>
        <v>7.4093805888857389E-3</v>
      </c>
      <c r="FE477" cm="1">
        <f t="array" ref="FE477">MMULT($S477:$W477,FE$2:FE$6)/MMULT($S477:$W477,FD$2:FD$6)-1</f>
        <v>-1.9481312877667412E-2</v>
      </c>
      <c r="FF477" cm="1">
        <f t="array" ref="FF477">MMULT($S477:$W477,FF$2:FF$6)/MMULT($S477:$W477,FE$2:FE$6)-1</f>
        <v>-5.8805553830950652E-3</v>
      </c>
      <c r="FG477" cm="1">
        <f t="array" ref="FG477">MMULT($S477:$W477,FG$2:FG$6)/MMULT($S477:$W477,FF$2:FF$6)-1</f>
        <v>8.934189538725601E-3</v>
      </c>
      <c r="FH477" cm="1">
        <f t="array" ref="FH477">MMULT($S477:$W477,FH$2:FH$6)/MMULT($S477:$W477,FG$2:FG$6)-1</f>
        <v>0</v>
      </c>
      <c r="FI477" cm="1">
        <f t="array" ref="FI477">MMULT($S477:$W477,FI$2:FI$6)/MMULT($S477:$W477,FH$2:FH$6)-1</f>
        <v>0</v>
      </c>
      <c r="FJ477" cm="1">
        <f t="array" ref="FJ477">MMULT($S477:$W477,FJ$2:FJ$6)/MMULT($S477:$W477,FI$2:FI$6)-1</f>
        <v>5.9116414738002998E-3</v>
      </c>
      <c r="FK477" cm="1">
        <f t="array" ref="FK477">MMULT($S477:$W477,FK$2:FK$6)/MMULT($S477:$W477,FJ$2:FJ$6)-1</f>
        <v>2.7019066587852247E-3</v>
      </c>
      <c r="FL477" cm="1">
        <f t="array" ref="FL477">MMULT($S477:$W477,FL$2:FL$6)/MMULT($S477:$W477,FK$2:FK$6)-1</f>
        <v>5.2827716273926573E-3</v>
      </c>
      <c r="FM477" cm="1">
        <f t="array" ref="FM477">MMULT($S477:$W477,FM$2:FM$6)/MMULT($S477:$W477,FL$2:FL$6)-1</f>
        <v>1.827291139919307E-3</v>
      </c>
      <c r="FN477" cm="1">
        <f t="array" ref="FN477">MMULT($S477:$W477,FN$2:FN$6)/MMULT($S477:$W477,FM$2:FM$6)-1</f>
        <v>-8.2022997740863746E-3</v>
      </c>
      <c r="FO477" cm="1">
        <f t="array" ref="FO477">MMULT($S477:$W477,FO$2:FO$6)/MMULT($S477:$W477,FN$2:FN$6)-1</f>
        <v>0</v>
      </c>
      <c r="FP477" cm="1">
        <f t="array" ref="FP477">MMULT($S477:$W477,FP$2:FP$6)/MMULT($S477:$W477,FO$2:FO$6)-1</f>
        <v>0</v>
      </c>
      <c r="FQ477" cm="1">
        <f t="array" ref="FQ477">MMULT($S477:$W477,FQ$2:FQ$6)/MMULT($S477:$W477,FP$2:FP$6)-1</f>
        <v>-1.5238737162410754E-3</v>
      </c>
      <c r="FR477" cm="1">
        <f t="array" ref="FR477">MMULT($S477:$W477,FR$2:FR$6)/MMULT($S477:$W477,FQ$2:FQ$6)-1</f>
        <v>2.0202723725768257E-2</v>
      </c>
      <c r="FS477" cm="1">
        <f t="array" ref="FS477">MMULT($S477:$W477,FS$2:FS$6)/MMULT($S477:$W477,FR$2:FR$6)-1</f>
        <v>1.6991270516993895E-2</v>
      </c>
      <c r="FT477" cm="1">
        <f t="array" ref="FT477">MMULT($S477:$W477,FT$2:FT$6)/MMULT($S477:$W477,FS$2:FS$6)-1</f>
        <v>2.1036500884910048E-3</v>
      </c>
      <c r="FU477" cm="1">
        <f t="array" ref="FU477">MMULT($S477:$W477,FU$2:FU$6)/MMULT($S477:$W477,FT$2:FT$6)-1</f>
        <v>9.5668179973662504E-4</v>
      </c>
      <c r="FV477" cm="1">
        <f t="array" ref="FV477">MMULT($S477:$W477,FV$2:FV$6)/MMULT($S477:$W477,FU$2:FU$6)-1</f>
        <v>0</v>
      </c>
      <c r="FW477" cm="1">
        <f t="array" ref="FW477">MMULT($S477:$W477,FW$2:FW$6)/MMULT($S477:$W477,FV$2:FV$6)-1</f>
        <v>0</v>
      </c>
      <c r="FX477" cm="1">
        <f t="array" ref="FX477">MMULT($S477:$W477,FX$2:FX$6)/MMULT($S477:$W477,FW$2:FW$6)-1</f>
        <v>2.4135663900244353E-3</v>
      </c>
      <c r="FY477" cm="1">
        <f t="array" ref="FY477">MMULT($S477:$W477,FY$2:FY$6)/MMULT($S477:$W477,FX$2:FX$6)-1</f>
        <v>-3.6381150669618778E-3</v>
      </c>
      <c r="FZ477" cm="1">
        <f t="array" ref="FZ477">MMULT($S477:$W477,FZ$2:FZ$6)/MMULT($S477:$W477,FY$2:FY$6)-1</f>
        <v>1.8235507554916541E-2</v>
      </c>
      <c r="GA477" cm="1">
        <f t="array" ref="GA477">MMULT($S477:$W477,GA$2:GA$6)/MMULT($S477:$W477,FZ$2:FZ$6)-1</f>
        <v>-4.2045132123582629E-3</v>
      </c>
      <c r="GB477" cm="1">
        <f t="array" ref="GB477">MMULT($S477:$W477,GB$2:GB$6)/MMULT($S477:$W477,GA$2:GA$6)-1</f>
        <v>-1.533231673080393E-3</v>
      </c>
      <c r="GC477" cm="1">
        <f t="array" ref="GC477">MMULT($S477:$W477,GC$2:GC$6)/MMULT($S477:$W477,GB$2:GB$6)-1</f>
        <v>0</v>
      </c>
      <c r="GD477" cm="1">
        <f t="array" ref="GD477">MMULT($S477:$W477,GD$2:GD$6)/MMULT($S477:$W477,GC$2:GC$6)-1</f>
        <v>0</v>
      </c>
      <c r="GE477" cm="1">
        <f t="array" ref="GE477">MMULT($S477:$W477,GE$2:GE$6)/MMULT($S477:$W477,GD$2:GD$6)-1</f>
        <v>-4.6116102263779046E-3</v>
      </c>
      <c r="GF477" cm="1">
        <f t="array" ref="GF477">MMULT($S477:$W477,GF$2:GF$6)/MMULT($S477:$W477,GE$2:GE$6)-1</f>
        <v>-1.078407169188822E-2</v>
      </c>
      <c r="GG477" cm="1">
        <f t="array" ref="GG477">MMULT($S477:$W477,GG$2:GG$6)/MMULT($S477:$W477,GF$2:GF$6)-1</f>
        <v>-2.4693803378310619E-3</v>
      </c>
      <c r="GH477" cm="1">
        <f t="array" ref="GH477">MMULT($S477:$W477,GH$2:GH$6)/MMULT($S477:$W477,GG$2:GG$6)-1</f>
        <v>-1.8461588911944382E-4</v>
      </c>
      <c r="GI477" cm="1">
        <f t="array" ref="GI477">MMULT($S477:$W477,GI$2:GI$6)/MMULT($S477:$W477,GH$2:GH$6)-1</f>
        <v>4.8468710757580968E-3</v>
      </c>
      <c r="GJ477" cm="1">
        <f t="array" ref="GJ477">MMULT($S477:$W477,GJ$2:GJ$6)/MMULT($S477:$W477,GI$2:GI$6)-1</f>
        <v>0</v>
      </c>
      <c r="GK477" cm="1">
        <f t="array" ref="GK477">MMULT($S477:$W477,GK$2:GK$6)/MMULT($S477:$W477,GJ$2:GJ$6)-1</f>
        <v>0</v>
      </c>
      <c r="GL477" cm="1">
        <f t="array" ref="GL477">MMULT($S477:$W477,GL$2:GL$6)/MMULT($S477:$W477,GK$2:GK$6)-1</f>
        <v>4.0478656261364598E-3</v>
      </c>
      <c r="GM477" cm="1">
        <f t="array" ref="GM477">MMULT($S477:$W477,GM$2:GM$6)/MMULT($S477:$W477,GL$2:GL$6)-1</f>
        <v>3.7920548068626214E-3</v>
      </c>
      <c r="GN477" cm="1">
        <f t="array" ref="GN477">MMULT($S477:$W477,GN$2:GN$6)/MMULT($S477:$W477,GM$2:GM$6)-1</f>
        <v>-8.1508541419426095E-3</v>
      </c>
      <c r="GO477" cm="1">
        <f t="array" ref="GO477">MMULT($S477:$W477,GO$2:GO$6)/MMULT($S477:$W477,GN$2:GN$6)-1</f>
        <v>-7.3987798205520372E-3</v>
      </c>
      <c r="GP477" cm="1">
        <f t="array" ref="GP477">MMULT($S477:$W477,GP$2:GP$6)/MMULT($S477:$W477,GO$2:GO$6)-1</f>
        <v>1.0952298571140995E-2</v>
      </c>
      <c r="GQ477" cm="1">
        <f t="array" ref="GQ477">MMULT($S477:$W477,GQ$2:GQ$6)/MMULT($S477:$W477,GP$2:GP$6)-1</f>
        <v>0</v>
      </c>
      <c r="GR477" cm="1">
        <f t="array" ref="GR477">MMULT($S477:$W477,GR$2:GR$6)/MMULT($S477:$W477,GQ$2:GQ$6)-1</f>
        <v>0</v>
      </c>
      <c r="GS477" cm="1">
        <f t="array" ref="GS477">MMULT($S477:$W477,GS$2:GS$6)/MMULT($S477:$W477,GR$2:GR$6)-1</f>
        <v>-5.2905861327672277E-3</v>
      </c>
      <c r="GT477" cm="1">
        <f t="array" ref="GT477">MMULT($S477:$W477,GT$2:GT$6)/MMULT($S477:$W477,GS$2:GS$6)-1</f>
        <v>-1.2164793764982473E-2</v>
      </c>
      <c r="GU477" cm="1">
        <f t="array" ref="GU477">MMULT($S477:$W477,GU$2:GU$6)/MMULT($S477:$W477,GT$2:GT$6)-1</f>
        <v>9.4641202184557738E-3</v>
      </c>
      <c r="GV477" cm="1">
        <f t="array" ref="GV477">MMULT($S477:$W477,GV$2:GV$6)/MMULT($S477:$W477,GU$2:GU$6)-1</f>
        <v>1.3128748516909372E-2</v>
      </c>
      <c r="GW477" s="49">
        <f t="shared" si="14"/>
        <v>7.1240579094304971E-4</v>
      </c>
      <c r="GX477" s="50">
        <f t="shared" si="15"/>
        <v>8.8810403713744414E-3</v>
      </c>
    </row>
    <row r="478" spans="7:206" customFormat="1" x14ac:dyDescent="0.35">
      <c r="G478" s="23">
        <v>0.8818323313089389</v>
      </c>
      <c r="H478">
        <v>0.63020722067934198</v>
      </c>
      <c r="I478">
        <v>0.91467024750511183</v>
      </c>
      <c r="J478">
        <v>0.74358348338267155</v>
      </c>
      <c r="K478">
        <v>0.89696951200903352</v>
      </c>
      <c r="L478">
        <f>SUM(Таблица8[[#This Row],[Аэрофлот]:[Сбербанк]])</f>
        <v>4.0672627948850986</v>
      </c>
      <c r="M478" s="30">
        <f>Таблица8[[#This Row],[Аэрофлот]]/$L478</f>
        <v>0.2168122336274686</v>
      </c>
      <c r="N478" s="24">
        <f>Таблица8[[#This Row],[ГАЗПРОМ ао]]/$L478</f>
        <v>0.15494627528663182</v>
      </c>
      <c r="O478" s="24">
        <f>Таблица8[[#This Row],[ГМКНорНик]]/$L478</f>
        <v>0.22488594753586647</v>
      </c>
      <c r="P478" s="24">
        <f>Таблица8[[#This Row],[ЛУКОЙЛ]]/$L478</f>
        <v>0.18282159793505007</v>
      </c>
      <c r="Q478" s="24">
        <f>Таблица8[[#This Row],[Сбербанк]]/$L478</f>
        <v>0.22053394561498285</v>
      </c>
      <c r="R478" s="24">
        <f>SUM(Таблица810[[#This Row],[Аэрофлот]:[Сбербанк]])</f>
        <v>0.99999999999999978</v>
      </c>
      <c r="S478" s="30">
        <f>INT($U$1*Таблица810[[#This Row],[Аэрофлот]]/B$8)</f>
        <v>30087</v>
      </c>
      <c r="T478" s="24">
        <f>INT($U$1*Таблица810[[#This Row],[ГАЗПРОМ ао]]/C$8)</f>
        <v>7284</v>
      </c>
      <c r="U478" s="24">
        <f>INT($U$1*Таблица810[[#This Row],[ГМКНорНик]]/D$8)</f>
        <v>92</v>
      </c>
      <c r="V478" s="24">
        <f>INT($U$1*Таблица810[[#This Row],[ЛУКОЙЛ]]/E$8)</f>
        <v>350</v>
      </c>
      <c r="W478" s="31">
        <f>INT($U$1*Таблица810[[#This Row],[Сбербанк]]/F$8)</f>
        <v>8107</v>
      </c>
      <c r="AA478" cm="1">
        <f t="array" ref="AA478">MMULT($S478:$W478,AA$2:AA$6)/MMULT($S478:$W478,Z$2:Z$6)-1</f>
        <v>1.5005965865239945E-2</v>
      </c>
      <c r="AB478" cm="1">
        <f t="array" ref="AB478">MMULT($S478:$W478,AB$2:AB$6)/MMULT($S478:$W478,AA$2:AA$6)-1</f>
        <v>1.9425699214163927E-3</v>
      </c>
      <c r="AC478" cm="1">
        <f t="array" ref="AC478">MMULT($S478:$W478,AC$2:AC$6)/MMULT($S478:$W478,AB$2:AB$6)-1</f>
        <v>0</v>
      </c>
      <c r="AD478" cm="1">
        <f t="array" ref="AD478">MMULT($S478:$W478,AD$2:AD$6)/MMULT($S478:$W478,AC$2:AC$6)-1</f>
        <v>3.8336743901534298E-2</v>
      </c>
      <c r="AE478" cm="1">
        <f t="array" ref="AE478">MMULT($S478:$W478,AE$2:AE$6)/MMULT($S478:$W478,AD$2:AD$6)-1</f>
        <v>0</v>
      </c>
      <c r="AF478" cm="1">
        <f t="array" ref="AF478">MMULT($S478:$W478,AF$2:AF$6)/MMULT($S478:$W478,AE$2:AE$6)-1</f>
        <v>0</v>
      </c>
      <c r="AG478" cm="1">
        <f t="array" ref="AG478">MMULT($S478:$W478,AG$2:AG$6)/MMULT($S478:$W478,AF$2:AF$6)-1</f>
        <v>6.5776879248651277E-3</v>
      </c>
      <c r="AH478" cm="1">
        <f t="array" ref="AH478">MMULT($S478:$W478,AH$2:AH$6)/MMULT($S478:$W478,AG$2:AG$6)-1</f>
        <v>2.3511095405863713E-3</v>
      </c>
      <c r="AI478" cm="1">
        <f t="array" ref="AI478">MMULT($S478:$W478,AI$2:AI$6)/MMULT($S478:$W478,AH$2:AH$6)-1</f>
        <v>-6.4686758479082229E-3</v>
      </c>
      <c r="AJ478" cm="1">
        <f t="array" ref="AJ478">MMULT($S478:$W478,AJ$2:AJ$6)/MMULT($S478:$W478,AI$2:AI$6)-1</f>
        <v>1.1223972800679327E-2</v>
      </c>
      <c r="AK478" cm="1">
        <f t="array" ref="AK478">MMULT($S478:$W478,AK$2:AK$6)/MMULT($S478:$W478,AJ$2:AJ$6)-1</f>
        <v>-1.707887765339533E-2</v>
      </c>
      <c r="AL478" cm="1">
        <f t="array" ref="AL478">MMULT($S478:$W478,AL$2:AL$6)/MMULT($S478:$W478,AK$2:AK$6)-1</f>
        <v>0</v>
      </c>
      <c r="AM478" cm="1">
        <f t="array" ref="AM478">MMULT($S478:$W478,AM$2:AM$6)/MMULT($S478:$W478,AL$2:AL$6)-1</f>
        <v>0</v>
      </c>
      <c r="AN478" cm="1">
        <f t="array" ref="AN478">MMULT($S478:$W478,AN$2:AN$6)/MMULT($S478:$W478,AM$2:AM$6)-1</f>
        <v>4.0355387489940941E-3</v>
      </c>
      <c r="AO478" cm="1">
        <f t="array" ref="AO478">MMULT($S478:$W478,AO$2:AO$6)/MMULT($S478:$W478,AN$2:AN$6)-1</f>
        <v>-9.1259681416810956E-4</v>
      </c>
      <c r="AP478" cm="1">
        <f t="array" ref="AP478">MMULT($S478:$W478,AP$2:AP$6)/MMULT($S478:$W478,AO$2:AO$6)-1</f>
        <v>7.4250250991594324E-3</v>
      </c>
      <c r="AQ478" cm="1">
        <f t="array" ref="AQ478">MMULT($S478:$W478,AQ$2:AQ$6)/MMULT($S478:$W478,AP$2:AP$6)-1</f>
        <v>-1.556940471319268E-2</v>
      </c>
      <c r="AR478" cm="1">
        <f t="array" ref="AR478">MMULT($S478:$W478,AR$2:AR$6)/MMULT($S478:$W478,AQ$2:AQ$6)-1</f>
        <v>-1.2162896402975742E-2</v>
      </c>
      <c r="AS478" cm="1">
        <f t="array" ref="AS478">MMULT($S478:$W478,AS$2:AS$6)/MMULT($S478:$W478,AR$2:AR$6)-1</f>
        <v>0</v>
      </c>
      <c r="AT478" cm="1">
        <f t="array" ref="AT478">MMULT($S478:$W478,AT$2:AT$6)/MMULT($S478:$W478,AS$2:AS$6)-1</f>
        <v>0</v>
      </c>
      <c r="AU478" cm="1">
        <f t="array" ref="AU478">MMULT($S478:$W478,AU$2:AU$6)/MMULT($S478:$W478,AT$2:AT$6)-1</f>
        <v>-4.4266743665555275E-3</v>
      </c>
      <c r="AV478" cm="1">
        <f t="array" ref="AV478">MMULT($S478:$W478,AV$2:AV$6)/MMULT($S478:$W478,AU$2:AU$6)-1</f>
        <v>-4.0643527200816543E-3</v>
      </c>
      <c r="AW478" cm="1">
        <f t="array" ref="AW478">MMULT($S478:$W478,AW$2:AW$6)/MMULT($S478:$W478,AV$2:AV$6)-1</f>
        <v>-1.684647987946275E-2</v>
      </c>
      <c r="AX478" cm="1">
        <f t="array" ref="AX478">MMULT($S478:$W478,AX$2:AX$6)/MMULT($S478:$W478,AW$2:AW$6)-1</f>
        <v>8.701763515639005E-3</v>
      </c>
      <c r="AY478" cm="1">
        <f t="array" ref="AY478">MMULT($S478:$W478,AY$2:AY$6)/MMULT($S478:$W478,AX$2:AX$6)-1</f>
        <v>-2.7760584782340669E-2</v>
      </c>
      <c r="AZ478" cm="1">
        <f t="array" ref="AZ478">MMULT($S478:$W478,AZ$2:AZ$6)/MMULT($S478:$W478,AY$2:AY$6)-1</f>
        <v>0</v>
      </c>
      <c r="BA478" cm="1">
        <f t="array" ref="BA478">MMULT($S478:$W478,BA$2:BA$6)/MMULT($S478:$W478,AZ$2:AZ$6)-1</f>
        <v>0</v>
      </c>
      <c r="BB478" cm="1">
        <f t="array" ref="BB478">MMULT($S478:$W478,BB$2:BB$6)/MMULT($S478:$W478,BA$2:BA$6)-1</f>
        <v>1.3135770319504081E-2</v>
      </c>
      <c r="BC478" cm="1">
        <f t="array" ref="BC478">MMULT($S478:$W478,BC$2:BC$6)/MMULT($S478:$W478,BB$2:BB$6)-1</f>
        <v>1.6635715376629445E-3</v>
      </c>
      <c r="BD478" cm="1">
        <f t="array" ref="BD478">MMULT($S478:$W478,BD$2:BD$6)/MMULT($S478:$W478,BC$2:BC$6)-1</f>
        <v>1.0948325212762677E-2</v>
      </c>
      <c r="BE478" cm="1">
        <f t="array" ref="BE478">MMULT($S478:$W478,BE$2:BE$6)/MMULT($S478:$W478,BD$2:BD$6)-1</f>
        <v>1.5248687909440894E-2</v>
      </c>
      <c r="BF478" cm="1">
        <f t="array" ref="BF478">MMULT($S478:$W478,BF$2:BF$6)/MMULT($S478:$W478,BE$2:BE$6)-1</f>
        <v>1.5383091211829125E-3</v>
      </c>
      <c r="BG478" cm="1">
        <f t="array" ref="BG478">MMULT($S478:$W478,BG$2:BG$6)/MMULT($S478:$W478,BF$2:BF$6)-1</f>
        <v>0</v>
      </c>
      <c r="BH478" cm="1">
        <f t="array" ref="BH478">MMULT($S478:$W478,BH$2:BH$6)/MMULT($S478:$W478,BG$2:BG$6)-1</f>
        <v>0</v>
      </c>
      <c r="BI478" cm="1">
        <f t="array" ref="BI478">MMULT($S478:$W478,BI$2:BI$6)/MMULT($S478:$W478,BH$2:BH$6)-1</f>
        <v>1.2129475232073084E-2</v>
      </c>
      <c r="BJ478" cm="1">
        <f t="array" ref="BJ478">MMULT($S478:$W478,BJ$2:BJ$6)/MMULT($S478:$W478,BI$2:BI$6)-1</f>
        <v>-1.2336172093973974E-2</v>
      </c>
      <c r="BK478" cm="1">
        <f t="array" ref="BK478">MMULT($S478:$W478,BK$2:BK$6)/MMULT($S478:$W478,BJ$2:BJ$6)-1</f>
        <v>-1.3450698352925117E-2</v>
      </c>
      <c r="BL478" cm="1">
        <f t="array" ref="BL478">MMULT($S478:$W478,BL$2:BL$6)/MMULT($S478:$W478,BK$2:BK$6)-1</f>
        <v>-8.266775334889731E-4</v>
      </c>
      <c r="BM478" cm="1">
        <f t="array" ref="BM478">MMULT($S478:$W478,BM$2:BM$6)/MMULT($S478:$W478,BL$2:BL$6)-1</f>
        <v>9.7028792176070411E-3</v>
      </c>
      <c r="BN478" cm="1">
        <f t="array" ref="BN478">MMULT($S478:$W478,BN$2:BN$6)/MMULT($S478:$W478,BM$2:BM$6)-1</f>
        <v>0</v>
      </c>
      <c r="BO478" cm="1">
        <f t="array" ref="BO478">MMULT($S478:$W478,BO$2:BO$6)/MMULT($S478:$W478,BN$2:BN$6)-1</f>
        <v>0</v>
      </c>
      <c r="BP478" cm="1">
        <f t="array" ref="BP478">MMULT($S478:$W478,BP$2:BP$6)/MMULT($S478:$W478,BO$2:BO$6)-1</f>
        <v>2.1052511904790849E-2</v>
      </c>
      <c r="BQ478" cm="1">
        <f t="array" ref="BQ478">MMULT($S478:$W478,BQ$2:BQ$6)/MMULT($S478:$W478,BP$2:BP$6)-1</f>
        <v>-1.221764204907827E-3</v>
      </c>
      <c r="BR478" cm="1">
        <f t="array" ref="BR478">MMULT($S478:$W478,BR$2:BR$6)/MMULT($S478:$W478,BQ$2:BQ$6)-1</f>
        <v>-4.1214283882481384E-3</v>
      </c>
      <c r="BS478" cm="1">
        <f t="array" ref="BS478">MMULT($S478:$W478,BS$2:BS$6)/MMULT($S478:$W478,BR$2:BR$6)-1</f>
        <v>-1.0688235613474206E-2</v>
      </c>
      <c r="BT478" cm="1">
        <f t="array" ref="BT478">MMULT($S478:$W478,BT$2:BT$6)/MMULT($S478:$W478,BS$2:BS$6)-1</f>
        <v>1.9312837260941018E-2</v>
      </c>
      <c r="BU478" cm="1">
        <f t="array" ref="BU478">MMULT($S478:$W478,BU$2:BU$6)/MMULT($S478:$W478,BT$2:BT$6)-1</f>
        <v>-1.0314276139763656E-2</v>
      </c>
      <c r="BV478" cm="1">
        <f t="array" ref="BV478">MMULT($S478:$W478,BV$2:BV$6)/MMULT($S478:$W478,BU$2:BU$6)-1</f>
        <v>0</v>
      </c>
      <c r="BW478" cm="1">
        <f t="array" ref="BW478">MMULT($S478:$W478,BW$2:BW$6)/MMULT($S478:$W478,BV$2:BV$6)-1</f>
        <v>-5.7561886736379186E-4</v>
      </c>
      <c r="BX478" cm="1">
        <f t="array" ref="BX478">MMULT($S478:$W478,BX$2:BX$6)/MMULT($S478:$W478,BW$2:BW$6)-1</f>
        <v>0</v>
      </c>
      <c r="BY478" cm="1">
        <f t="array" ref="BY478">MMULT($S478:$W478,BY$2:BY$6)/MMULT($S478:$W478,BX$2:BX$6)-1</f>
        <v>-1.1917747168624482E-2</v>
      </c>
      <c r="BZ478" cm="1">
        <f t="array" ref="BZ478">MMULT($S478:$W478,BZ$2:BZ$6)/MMULT($S478:$W478,BY$2:BY$6)-1</f>
        <v>-2.0442061878468198E-2</v>
      </c>
      <c r="CA478" cm="1">
        <f t="array" ref="CA478">MMULT($S478:$W478,CA$2:CA$6)/MMULT($S478:$W478,BZ$2:BZ$6)-1</f>
        <v>-5.80007769927815E-3</v>
      </c>
      <c r="CB478" cm="1">
        <f t="array" ref="CB478">MMULT($S478:$W478,CB$2:CB$6)/MMULT($S478:$W478,CA$2:CA$6)-1</f>
        <v>0</v>
      </c>
      <c r="CC478" cm="1">
        <f t="array" ref="CC478">MMULT($S478:$W478,CC$2:CC$6)/MMULT($S478:$W478,CB$2:CB$6)-1</f>
        <v>0</v>
      </c>
      <c r="CD478" cm="1">
        <f t="array" ref="CD478">MMULT($S478:$W478,CD$2:CD$6)/MMULT($S478:$W478,CC$2:CC$6)-1</f>
        <v>1.5513624986643659E-2</v>
      </c>
      <c r="CE478" cm="1">
        <f t="array" ref="CE478">MMULT($S478:$W478,CE$2:CE$6)/MMULT($S478:$W478,CD$2:CD$6)-1</f>
        <v>4.84557989328116E-3</v>
      </c>
      <c r="CF478" cm="1">
        <f t="array" ref="CF478">MMULT($S478:$W478,CF$2:CF$6)/MMULT($S478:$W478,CE$2:CE$6)-1</f>
        <v>-5.2061484290140125E-3</v>
      </c>
      <c r="CG478" cm="1">
        <f t="array" ref="CG478">MMULT($S478:$W478,CG$2:CG$6)/MMULT($S478:$W478,CF$2:CF$6)-1</f>
        <v>-1.3426229434554737E-2</v>
      </c>
      <c r="CH478" cm="1">
        <f t="array" ref="CH478">MMULT($S478:$W478,CH$2:CH$6)/MMULT($S478:$W478,CG$2:CG$6)-1</f>
        <v>2.2687137812172242E-2</v>
      </c>
      <c r="CI478" cm="1">
        <f t="array" ref="CI478">MMULT($S478:$W478,CI$2:CI$6)/MMULT($S478:$W478,CH$2:CH$6)-1</f>
        <v>0</v>
      </c>
      <c r="CJ478" cm="1">
        <f t="array" ref="CJ478">MMULT($S478:$W478,CJ$2:CJ$6)/MMULT($S478:$W478,CI$2:CI$6)-1</f>
        <v>0</v>
      </c>
      <c r="CK478" cm="1">
        <f t="array" ref="CK478">MMULT($S478:$W478,CK$2:CK$6)/MMULT($S478:$W478,CJ$2:CJ$6)-1</f>
        <v>0</v>
      </c>
      <c r="CL478" cm="1">
        <f t="array" ref="CL478">MMULT($S478:$W478,CL$2:CL$6)/MMULT($S478:$W478,CK$2:CK$6)-1</f>
        <v>1.9136181194807644E-2</v>
      </c>
      <c r="CM478" cm="1">
        <f t="array" ref="CM478">MMULT($S478:$W478,CM$2:CM$6)/MMULT($S478:$W478,CL$2:CL$6)-1</f>
        <v>-6.577872284802333E-3</v>
      </c>
      <c r="CN478" cm="1">
        <f t="array" ref="CN478">MMULT($S478:$W478,CN$2:CN$6)/MMULT($S478:$W478,CM$2:CM$6)-1</f>
        <v>1.3111229223500498E-2</v>
      </c>
      <c r="CO478" cm="1">
        <f t="array" ref="CO478">MMULT($S478:$W478,CO$2:CO$6)/MMULT($S478:$W478,CN$2:CN$6)-1</f>
        <v>3.3321351100286112E-3</v>
      </c>
      <c r="CP478" cm="1">
        <f t="array" ref="CP478">MMULT($S478:$W478,CP$2:CP$6)/MMULT($S478:$W478,CO$2:CO$6)-1</f>
        <v>0</v>
      </c>
      <c r="CQ478" cm="1">
        <f t="array" ref="CQ478">MMULT($S478:$W478,CQ$2:CQ$6)/MMULT($S478:$W478,CP$2:CP$6)-1</f>
        <v>0</v>
      </c>
      <c r="CR478" cm="1">
        <f t="array" ref="CR478">MMULT($S478:$W478,CR$2:CR$6)/MMULT($S478:$W478,CQ$2:CQ$6)-1</f>
        <v>1.8613898710972965E-2</v>
      </c>
      <c r="CS478" cm="1">
        <f t="array" ref="CS478">MMULT($S478:$W478,CS$2:CS$6)/MMULT($S478:$W478,CR$2:CR$6)-1</f>
        <v>-1.5549858242169701E-2</v>
      </c>
      <c r="CT478" cm="1">
        <f t="array" ref="CT478">MMULT($S478:$W478,CT$2:CT$6)/MMULT($S478:$W478,CS$2:CS$6)-1</f>
        <v>-1.3551169836430121E-2</v>
      </c>
      <c r="CU478" cm="1">
        <f t="array" ref="CU478">MMULT($S478:$W478,CU$2:CU$6)/MMULT($S478:$W478,CT$2:CT$6)-1</f>
        <v>-2.1409904230347165E-2</v>
      </c>
      <c r="CV478" cm="1">
        <f t="array" ref="CV478">MMULT($S478:$W478,CV$2:CV$6)/MMULT($S478:$W478,CU$2:CU$6)-1</f>
        <v>8.1726567010489415E-3</v>
      </c>
      <c r="CW478" cm="1">
        <f t="array" ref="CW478">MMULT($S478:$W478,CW$2:CW$6)/MMULT($S478:$W478,CV$2:CV$6)-1</f>
        <v>0</v>
      </c>
      <c r="CX478" cm="1">
        <f t="array" ref="CX478">MMULT($S478:$W478,CX$2:CX$6)/MMULT($S478:$W478,CW$2:CW$6)-1</f>
        <v>0</v>
      </c>
      <c r="CY478" cm="1">
        <f t="array" ref="CY478">MMULT($S478:$W478,CY$2:CY$6)/MMULT($S478:$W478,CX$2:CX$6)-1</f>
        <v>5.1151814059569034E-4</v>
      </c>
      <c r="CZ478" cm="1">
        <f t="array" ref="CZ478">MMULT($S478:$W478,CZ$2:CZ$6)/MMULT($S478:$W478,CY$2:CY$6)-1</f>
        <v>-1.9541062924610997E-2</v>
      </c>
      <c r="DA478" cm="1">
        <f t="array" ref="DA478">MMULT($S478:$W478,DA$2:DA$6)/MMULT($S478:$W478,CZ$2:CZ$6)-1</f>
        <v>-2.7284702157762686E-3</v>
      </c>
      <c r="DB478" cm="1">
        <f t="array" ref="DB478">MMULT($S478:$W478,DB$2:DB$6)/MMULT($S478:$W478,DA$2:DA$6)-1</f>
        <v>2.2850239567910879E-3</v>
      </c>
      <c r="DC478" cm="1">
        <f t="array" ref="DC478">MMULT($S478:$W478,DC$2:DC$6)/MMULT($S478:$W478,DB$2:DB$6)-1</f>
        <v>2.3232787926766196E-2</v>
      </c>
      <c r="DD478" cm="1">
        <f t="array" ref="DD478">MMULT($S478:$W478,DD$2:DD$6)/MMULT($S478:$W478,DC$2:DC$6)-1</f>
        <v>0</v>
      </c>
      <c r="DE478" cm="1">
        <f t="array" ref="DE478">MMULT($S478:$W478,DE$2:DE$6)/MMULT($S478:$W478,DD$2:DD$6)-1</f>
        <v>0</v>
      </c>
      <c r="DF478" cm="1">
        <f t="array" ref="DF478">MMULT($S478:$W478,DF$2:DF$6)/MMULT($S478:$W478,DE$2:DE$6)-1</f>
        <v>8.3361258534038196E-3</v>
      </c>
      <c r="DG478" cm="1">
        <f t="array" ref="DG478">MMULT($S478:$W478,DG$2:DG$6)/MMULT($S478:$W478,DF$2:DF$6)-1</f>
        <v>-6.761086094536406E-3</v>
      </c>
      <c r="DH478" cm="1">
        <f t="array" ref="DH478">MMULT($S478:$W478,DH$2:DH$6)/MMULT($S478:$W478,DG$2:DG$6)-1</f>
        <v>4.1893449139374095E-3</v>
      </c>
      <c r="DI478" cm="1">
        <f t="array" ref="DI478">MMULT($S478:$W478,DI$2:DI$6)/MMULT($S478:$W478,DH$2:DH$6)-1</f>
        <v>-9.778686415222726E-4</v>
      </c>
      <c r="DJ478" cm="1">
        <f t="array" ref="DJ478">MMULT($S478:$W478,DJ$2:DJ$6)/MMULT($S478:$W478,DI$2:DI$6)-1</f>
        <v>3.7865860438786036E-3</v>
      </c>
      <c r="DK478" cm="1">
        <f t="array" ref="DK478">MMULT($S478:$W478,DK$2:DK$6)/MMULT($S478:$W478,DJ$2:DJ$6)-1</f>
        <v>0</v>
      </c>
      <c r="DL478" cm="1">
        <f t="array" ref="DL478">MMULT($S478:$W478,DL$2:DL$6)/MMULT($S478:$W478,DK$2:DK$6)-1</f>
        <v>0</v>
      </c>
      <c r="DM478" cm="1">
        <f t="array" ref="DM478">MMULT($S478:$W478,DM$2:DM$6)/MMULT($S478:$W478,DL$2:DL$6)-1</f>
        <v>-1.0211712450727495E-2</v>
      </c>
      <c r="DN478" cm="1">
        <f t="array" ref="DN478">MMULT($S478:$W478,DN$2:DN$6)/MMULT($S478:$W478,DM$2:DM$6)-1</f>
        <v>-1.6877121678285256E-2</v>
      </c>
      <c r="DO478" cm="1">
        <f t="array" ref="DO478">MMULT($S478:$W478,DO$2:DO$6)/MMULT($S478:$W478,DN$2:DN$6)-1</f>
        <v>1.0378475087653438E-2</v>
      </c>
      <c r="DP478" cm="1">
        <f t="array" ref="DP478">MMULT($S478:$W478,DP$2:DP$6)/MMULT($S478:$W478,DO$2:DO$6)-1</f>
        <v>3.0751223685852036E-3</v>
      </c>
      <c r="DQ478" cm="1">
        <f t="array" ref="DQ478">MMULT($S478:$W478,DQ$2:DQ$6)/MMULT($S478:$W478,DP$2:DP$6)-1</f>
        <v>-3.5008545044745709E-3</v>
      </c>
      <c r="DR478" cm="1">
        <f t="array" ref="DR478">MMULT($S478:$W478,DR$2:DR$6)/MMULT($S478:$W478,DQ$2:DQ$6)-1</f>
        <v>0</v>
      </c>
      <c r="DS478" cm="1">
        <f t="array" ref="DS478">MMULT($S478:$W478,DS$2:DS$6)/MMULT($S478:$W478,DR$2:DR$6)-1</f>
        <v>0</v>
      </c>
      <c r="DT478" cm="1">
        <f t="array" ref="DT478">MMULT($S478:$W478,DT$2:DT$6)/MMULT($S478:$W478,DS$2:DS$6)-1</f>
        <v>1.3947828329746503E-2</v>
      </c>
      <c r="DU478" cm="1">
        <f t="array" ref="DU478">MMULT($S478:$W478,DU$2:DU$6)/MMULT($S478:$W478,DT$2:DT$6)-1</f>
        <v>6.6485705657197691E-3</v>
      </c>
      <c r="DV478" cm="1">
        <f t="array" ref="DV478">MMULT($S478:$W478,DV$2:DV$6)/MMULT($S478:$W478,DU$2:DU$6)-1</f>
        <v>3.2482867045293684E-3</v>
      </c>
      <c r="DW478" cm="1">
        <f t="array" ref="DW478">MMULT($S478:$W478,DW$2:DW$6)/MMULT($S478:$W478,DV$2:DV$6)-1</f>
        <v>-4.352955098551492E-3</v>
      </c>
      <c r="DX478" cm="1">
        <f t="array" ref="DX478">MMULT($S478:$W478,DX$2:DX$6)/MMULT($S478:$W478,DW$2:DW$6)-1</f>
        <v>1.0173079497373783E-2</v>
      </c>
      <c r="DY478" cm="1">
        <f t="array" ref="DY478">MMULT($S478:$W478,DY$2:DY$6)/MMULT($S478:$W478,DX$2:DX$6)-1</f>
        <v>0</v>
      </c>
      <c r="DZ478" cm="1">
        <f t="array" ref="DZ478">MMULT($S478:$W478,DZ$2:DZ$6)/MMULT($S478:$W478,DY$2:DY$6)-1</f>
        <v>0</v>
      </c>
      <c r="EA478" cm="1">
        <f t="array" ref="EA478">MMULT($S478:$W478,EA$2:EA$6)/MMULT($S478:$W478,DZ$2:DZ$6)-1</f>
        <v>-1.0245157992945786E-2</v>
      </c>
      <c r="EB478" cm="1">
        <f t="array" ref="EB478">MMULT($S478:$W478,EB$2:EB$6)/MMULT($S478:$W478,EA$2:EA$6)-1</f>
        <v>-7.9759158316387024E-3</v>
      </c>
      <c r="EC478" cm="1">
        <f t="array" ref="EC478">MMULT($S478:$W478,EC$2:EC$6)/MMULT($S478:$W478,EB$2:EB$6)-1</f>
        <v>2.0700867702299064E-3</v>
      </c>
      <c r="ED478" cm="1">
        <f t="array" ref="ED478">MMULT($S478:$W478,ED$2:ED$6)/MMULT($S478:$W478,EC$2:EC$6)-1</f>
        <v>1.010493935482959E-2</v>
      </c>
      <c r="EE478" cm="1">
        <f t="array" ref="EE478">MMULT($S478:$W478,EE$2:EE$6)/MMULT($S478:$W478,ED$2:ED$6)-1</f>
        <v>3.3843105737287882E-3</v>
      </c>
      <c r="EF478" cm="1">
        <f t="array" ref="EF478">MMULT($S478:$W478,EF$2:EF$6)/MMULT($S478:$W478,EE$2:EE$6)-1</f>
        <v>0</v>
      </c>
      <c r="EG478" cm="1">
        <f t="array" ref="EG478">MMULT($S478:$W478,EG$2:EG$6)/MMULT($S478:$W478,EF$2:EF$6)-1</f>
        <v>0</v>
      </c>
      <c r="EH478" cm="1">
        <f t="array" ref="EH478">MMULT($S478:$W478,EH$2:EH$6)/MMULT($S478:$W478,EG$2:EG$6)-1</f>
        <v>9.0309201662177596E-3</v>
      </c>
      <c r="EI478" cm="1">
        <f t="array" ref="EI478">MMULT($S478:$W478,EI$2:EI$6)/MMULT($S478:$W478,EH$2:EH$6)-1</f>
        <v>4.1093732381056736E-3</v>
      </c>
      <c r="EJ478" cm="1">
        <f t="array" ref="EJ478">MMULT($S478:$W478,EJ$2:EJ$6)/MMULT($S478:$W478,EI$2:EI$6)-1</f>
        <v>-6.379879040438019E-3</v>
      </c>
      <c r="EK478" cm="1">
        <f t="array" ref="EK478">MMULT($S478:$W478,EK$2:EK$6)/MMULT($S478:$W478,EJ$2:EJ$6)-1</f>
        <v>-2.143730662389598E-3</v>
      </c>
      <c r="EL478" cm="1">
        <f t="array" ref="EL478">MMULT($S478:$W478,EL$2:EL$6)/MMULT($S478:$W478,EK$2:EK$6)-1</f>
        <v>-9.2170370112992783E-3</v>
      </c>
      <c r="EM478" cm="1">
        <f t="array" ref="EM478">MMULT($S478:$W478,EM$2:EM$6)/MMULT($S478:$W478,EL$2:EL$6)-1</f>
        <v>0</v>
      </c>
      <c r="EN478" cm="1">
        <f t="array" ref="EN478">MMULT($S478:$W478,EN$2:EN$6)/MMULT($S478:$W478,EM$2:EM$6)-1</f>
        <v>0</v>
      </c>
      <c r="EO478" cm="1">
        <f t="array" ref="EO478">MMULT($S478:$W478,EO$2:EO$6)/MMULT($S478:$W478,EN$2:EN$6)-1</f>
        <v>0</v>
      </c>
      <c r="EP478" cm="1">
        <f t="array" ref="EP478">MMULT($S478:$W478,EP$2:EP$6)/MMULT($S478:$W478,EO$2:EO$6)-1</f>
        <v>1.8546183700246965E-2</v>
      </c>
      <c r="EQ478" cm="1">
        <f t="array" ref="EQ478">MMULT($S478:$W478,EQ$2:EQ$6)/MMULT($S478:$W478,EP$2:EP$6)-1</f>
        <v>1.2546768075837322E-2</v>
      </c>
      <c r="ER478" cm="1">
        <f t="array" ref="ER478">MMULT($S478:$W478,ER$2:ER$6)/MMULT($S478:$W478,EQ$2:EQ$6)-1</f>
        <v>1.1180233969852793E-2</v>
      </c>
      <c r="ES478" cm="1">
        <f t="array" ref="ES478">MMULT($S478:$W478,ES$2:ES$6)/MMULT($S478:$W478,ER$2:ER$6)-1</f>
        <v>3.7105497314726676E-3</v>
      </c>
      <c r="ET478" cm="1">
        <f t="array" ref="ET478">MMULT($S478:$W478,ET$2:ET$6)/MMULT($S478:$W478,ES$2:ES$6)-1</f>
        <v>0</v>
      </c>
      <c r="EU478" cm="1">
        <f t="array" ref="EU478">MMULT($S478:$W478,EU$2:EU$6)/MMULT($S478:$W478,ET$2:ET$6)-1</f>
        <v>0</v>
      </c>
      <c r="EV478" cm="1">
        <f t="array" ref="EV478">MMULT($S478:$W478,EV$2:EV$6)/MMULT($S478:$W478,EU$2:EU$6)-1</f>
        <v>6.2380637724119836E-3</v>
      </c>
      <c r="EW478" cm="1">
        <f t="array" ref="EW478">MMULT($S478:$W478,EW$2:EW$6)/MMULT($S478:$W478,EV$2:EV$6)-1</f>
        <v>-1.1061276622368665E-2</v>
      </c>
      <c r="EX478" cm="1">
        <f t="array" ref="EX478">MMULT($S478:$W478,EX$2:EX$6)/MMULT($S478:$W478,EW$2:EW$6)-1</f>
        <v>-2.924516201729066E-3</v>
      </c>
      <c r="EY478" cm="1">
        <f t="array" ref="EY478">MMULT($S478:$W478,EY$2:EY$6)/MMULT($S478:$W478,EX$2:EX$6)-1</f>
        <v>7.5641959499155309E-3</v>
      </c>
      <c r="EZ478" cm="1">
        <f t="array" ref="EZ478">MMULT($S478:$W478,EZ$2:EZ$6)/MMULT($S478:$W478,EY$2:EY$6)-1</f>
        <v>1.9545821223514448E-3</v>
      </c>
      <c r="FA478" cm="1">
        <f t="array" ref="FA478">MMULT($S478:$W478,FA$2:FA$6)/MMULT($S478:$W478,EZ$2:EZ$6)-1</f>
        <v>0</v>
      </c>
      <c r="FB478" cm="1">
        <f t="array" ref="FB478">MMULT($S478:$W478,FB$2:FB$6)/MMULT($S478:$W478,FA$2:FA$6)-1</f>
        <v>0</v>
      </c>
      <c r="FC478" cm="1">
        <f t="array" ref="FC478">MMULT($S478:$W478,FC$2:FC$6)/MMULT($S478:$W478,FB$2:FB$6)-1</f>
        <v>9.9382108789920487E-3</v>
      </c>
      <c r="FD478" cm="1">
        <f t="array" ref="FD478">MMULT($S478:$W478,FD$2:FD$6)/MMULT($S478:$W478,FC$2:FC$6)-1</f>
        <v>1.0084289745878605E-2</v>
      </c>
      <c r="FE478" cm="1">
        <f t="array" ref="FE478">MMULT($S478:$W478,FE$2:FE$6)/MMULT($S478:$W478,FD$2:FD$6)-1</f>
        <v>-1.978682915008978E-2</v>
      </c>
      <c r="FF478" cm="1">
        <f t="array" ref="FF478">MMULT($S478:$W478,FF$2:FF$6)/MMULT($S478:$W478,FE$2:FE$6)-1</f>
        <v>-4.2289398013802826E-3</v>
      </c>
      <c r="FG478" cm="1">
        <f t="array" ref="FG478">MMULT($S478:$W478,FG$2:FG$6)/MMULT($S478:$W478,FF$2:FF$6)-1</f>
        <v>6.8302112065052878E-3</v>
      </c>
      <c r="FH478" cm="1">
        <f t="array" ref="FH478">MMULT($S478:$W478,FH$2:FH$6)/MMULT($S478:$W478,FG$2:FG$6)-1</f>
        <v>0</v>
      </c>
      <c r="FI478" cm="1">
        <f t="array" ref="FI478">MMULT($S478:$W478,FI$2:FI$6)/MMULT($S478:$W478,FH$2:FH$6)-1</f>
        <v>0</v>
      </c>
      <c r="FJ478" cm="1">
        <f t="array" ref="FJ478">MMULT($S478:$W478,FJ$2:FJ$6)/MMULT($S478:$W478,FI$2:FI$6)-1</f>
        <v>3.878096196002101E-3</v>
      </c>
      <c r="FK478" cm="1">
        <f t="array" ref="FK478">MMULT($S478:$W478,FK$2:FK$6)/MMULT($S478:$W478,FJ$2:FJ$6)-1</f>
        <v>3.5155751510129729E-3</v>
      </c>
      <c r="FL478" cm="1">
        <f t="array" ref="FL478">MMULT($S478:$W478,FL$2:FL$6)/MMULT($S478:$W478,FK$2:FK$6)-1</f>
        <v>6.0483780617532901E-3</v>
      </c>
      <c r="FM478" cm="1">
        <f t="array" ref="FM478">MMULT($S478:$W478,FM$2:FM$6)/MMULT($S478:$W478,FL$2:FL$6)-1</f>
        <v>4.4544146987599564E-3</v>
      </c>
      <c r="FN478" cm="1">
        <f t="array" ref="FN478">MMULT($S478:$W478,FN$2:FN$6)/MMULT($S478:$W478,FM$2:FM$6)-1</f>
        <v>-6.1035781365695874E-3</v>
      </c>
      <c r="FO478" cm="1">
        <f t="array" ref="FO478">MMULT($S478:$W478,FO$2:FO$6)/MMULT($S478:$W478,FN$2:FN$6)-1</f>
        <v>0</v>
      </c>
      <c r="FP478" cm="1">
        <f t="array" ref="FP478">MMULT($S478:$W478,FP$2:FP$6)/MMULT($S478:$W478,FO$2:FO$6)-1</f>
        <v>0</v>
      </c>
      <c r="FQ478" cm="1">
        <f t="array" ref="FQ478">MMULT($S478:$W478,FQ$2:FQ$6)/MMULT($S478:$W478,FP$2:FP$6)-1</f>
        <v>-4.2640699407396898E-3</v>
      </c>
      <c r="FR478" cm="1">
        <f t="array" ref="FR478">MMULT($S478:$W478,FR$2:FR$6)/MMULT($S478:$W478,FQ$2:FQ$6)-1</f>
        <v>1.4929124697697693E-2</v>
      </c>
      <c r="FS478" cm="1">
        <f t="array" ref="FS478">MMULT($S478:$W478,FS$2:FS$6)/MMULT($S478:$W478,FR$2:FR$6)-1</f>
        <v>1.5325293809286045E-2</v>
      </c>
      <c r="FT478" cm="1">
        <f t="array" ref="FT478">MMULT($S478:$W478,FT$2:FT$6)/MMULT($S478:$W478,FS$2:FS$6)-1</f>
        <v>-9.3030803879656787E-4</v>
      </c>
      <c r="FU478" cm="1">
        <f t="array" ref="FU478">MMULT($S478:$W478,FU$2:FU$6)/MMULT($S478:$W478,FT$2:FT$6)-1</f>
        <v>-5.344176935492273E-4</v>
      </c>
      <c r="FV478" cm="1">
        <f t="array" ref="FV478">MMULT($S478:$W478,FV$2:FV$6)/MMULT($S478:$W478,FU$2:FU$6)-1</f>
        <v>0</v>
      </c>
      <c r="FW478" cm="1">
        <f t="array" ref="FW478">MMULT($S478:$W478,FW$2:FW$6)/MMULT($S478:$W478,FV$2:FV$6)-1</f>
        <v>0</v>
      </c>
      <c r="FX478" cm="1">
        <f t="array" ref="FX478">MMULT($S478:$W478,FX$2:FX$6)/MMULT($S478:$W478,FW$2:FW$6)-1</f>
        <v>3.9920956953374276E-3</v>
      </c>
      <c r="FY478" cm="1">
        <f t="array" ref="FY478">MMULT($S478:$W478,FY$2:FY$6)/MMULT($S478:$W478,FX$2:FX$6)-1</f>
        <v>-3.5383506372880236E-3</v>
      </c>
      <c r="FZ478" cm="1">
        <f t="array" ref="FZ478">MMULT($S478:$W478,FZ$2:FZ$6)/MMULT($S478:$W478,FY$2:FY$6)-1</f>
        <v>1.2349296392378806E-2</v>
      </c>
      <c r="GA478" cm="1">
        <f t="array" ref="GA478">MMULT($S478:$W478,GA$2:GA$6)/MMULT($S478:$W478,FZ$2:FZ$6)-1</f>
        <v>-3.8122420794958201E-3</v>
      </c>
      <c r="GB478" cm="1">
        <f t="array" ref="GB478">MMULT($S478:$W478,GB$2:GB$6)/MMULT($S478:$W478,GA$2:GA$6)-1</f>
        <v>-1.594919607327272E-3</v>
      </c>
      <c r="GC478" cm="1">
        <f t="array" ref="GC478">MMULT($S478:$W478,GC$2:GC$6)/MMULT($S478:$W478,GB$2:GB$6)-1</f>
        <v>0</v>
      </c>
      <c r="GD478" cm="1">
        <f t="array" ref="GD478">MMULT($S478:$W478,GD$2:GD$6)/MMULT($S478:$W478,GC$2:GC$6)-1</f>
        <v>0</v>
      </c>
      <c r="GE478" cm="1">
        <f t="array" ref="GE478">MMULT($S478:$W478,GE$2:GE$6)/MMULT($S478:$W478,GD$2:GD$6)-1</f>
        <v>-7.8579823428626128E-5</v>
      </c>
      <c r="GF478" cm="1">
        <f t="array" ref="GF478">MMULT($S478:$W478,GF$2:GF$6)/MMULT($S478:$W478,GE$2:GE$6)-1</f>
        <v>-1.1060908189742147E-2</v>
      </c>
      <c r="GG478" cm="1">
        <f t="array" ref="GG478">MMULT($S478:$W478,GG$2:GG$6)/MMULT($S478:$W478,GF$2:GF$6)-1</f>
        <v>-4.1041107659093301E-3</v>
      </c>
      <c r="GH478" cm="1">
        <f t="array" ref="GH478">MMULT($S478:$W478,GH$2:GH$6)/MMULT($S478:$W478,GG$2:GG$6)-1</f>
        <v>-1.8348900520771538E-3</v>
      </c>
      <c r="GI478" cm="1">
        <f t="array" ref="GI478">MMULT($S478:$W478,GI$2:GI$6)/MMULT($S478:$W478,GH$2:GH$6)-1</f>
        <v>-1.1496171860689852E-3</v>
      </c>
      <c r="GJ478" cm="1">
        <f t="array" ref="GJ478">MMULT($S478:$W478,GJ$2:GJ$6)/MMULT($S478:$W478,GI$2:GI$6)-1</f>
        <v>0</v>
      </c>
      <c r="GK478" cm="1">
        <f t="array" ref="GK478">MMULT($S478:$W478,GK$2:GK$6)/MMULT($S478:$W478,GJ$2:GJ$6)-1</f>
        <v>0</v>
      </c>
      <c r="GL478" cm="1">
        <f t="array" ref="GL478">MMULT($S478:$W478,GL$2:GL$6)/MMULT($S478:$W478,GK$2:GK$6)-1</f>
        <v>6.0581614621901814E-3</v>
      </c>
      <c r="GM478" cm="1">
        <f t="array" ref="GM478">MMULT($S478:$W478,GM$2:GM$6)/MMULT($S478:$W478,GL$2:GL$6)-1</f>
        <v>2.0627779092350362E-3</v>
      </c>
      <c r="GN478" cm="1">
        <f t="array" ref="GN478">MMULT($S478:$W478,GN$2:GN$6)/MMULT($S478:$W478,GM$2:GM$6)-1</f>
        <v>-3.103167850064259E-3</v>
      </c>
      <c r="GO478" cm="1">
        <f t="array" ref="GO478">MMULT($S478:$W478,GO$2:GO$6)/MMULT($S478:$W478,GN$2:GN$6)-1</f>
        <v>-8.7130751498428749E-3</v>
      </c>
      <c r="GP478" cm="1">
        <f t="array" ref="GP478">MMULT($S478:$W478,GP$2:GP$6)/MMULT($S478:$W478,GO$2:GO$6)-1</f>
        <v>9.1219329312508535E-3</v>
      </c>
      <c r="GQ478" cm="1">
        <f t="array" ref="GQ478">MMULT($S478:$W478,GQ$2:GQ$6)/MMULT($S478:$W478,GP$2:GP$6)-1</f>
        <v>0</v>
      </c>
      <c r="GR478" cm="1">
        <f t="array" ref="GR478">MMULT($S478:$W478,GR$2:GR$6)/MMULT($S478:$W478,GQ$2:GQ$6)-1</f>
        <v>0</v>
      </c>
      <c r="GS478" cm="1">
        <f t="array" ref="GS478">MMULT($S478:$W478,GS$2:GS$6)/MMULT($S478:$W478,GR$2:GR$6)-1</f>
        <v>-3.3917543073397338E-3</v>
      </c>
      <c r="GT478" cm="1">
        <f t="array" ref="GT478">MMULT($S478:$W478,GT$2:GT$6)/MMULT($S478:$W478,GS$2:GS$6)-1</f>
        <v>-1.0221481959735157E-2</v>
      </c>
      <c r="GU478" cm="1">
        <f t="array" ref="GU478">MMULT($S478:$W478,GU$2:GU$6)/MMULT($S478:$W478,GT$2:GT$6)-1</f>
        <v>8.3125052487855733E-3</v>
      </c>
      <c r="GV478" cm="1">
        <f t="array" ref="GV478">MMULT($S478:$W478,GV$2:GV$6)/MMULT($S478:$W478,GU$2:GU$6)-1</f>
        <v>7.9717793462092956E-3</v>
      </c>
      <c r="GW478" s="49">
        <f t="shared" si="14"/>
        <v>7.5738157299628107E-4</v>
      </c>
      <c r="GX478" s="50">
        <f t="shared" si="15"/>
        <v>9.1372933425334802E-3</v>
      </c>
    </row>
    <row r="479" spans="7:206" customFormat="1" x14ac:dyDescent="0.35">
      <c r="G479" s="23">
        <v>0.95538193914609215</v>
      </c>
      <c r="H479">
        <v>0.40760521256141852</v>
      </c>
      <c r="I479">
        <v>0.11902218695638905</v>
      </c>
      <c r="J479">
        <v>0.42832728049562058</v>
      </c>
      <c r="K479">
        <v>0.72585222937711724</v>
      </c>
      <c r="L479">
        <f>SUM(Таблица8[[#This Row],[Аэрофлот]:[Сбербанк]])</f>
        <v>2.6361888485366376</v>
      </c>
      <c r="M479" s="30">
        <f>Таблица8[[#This Row],[Аэрофлот]]/$L479</f>
        <v>0.36241028015744386</v>
      </c>
      <c r="N479" s="24">
        <f>Таблица8[[#This Row],[ГАЗПРОМ ао]]/$L479</f>
        <v>0.1546191247974068</v>
      </c>
      <c r="O479" s="24">
        <f>Таблица8[[#This Row],[ГМКНорНик]]/$L479</f>
        <v>4.5149340125028942E-2</v>
      </c>
      <c r="P479" s="24">
        <f>Таблица8[[#This Row],[ЛУКОЙЛ]]/$L479</f>
        <v>0.16247974068071311</v>
      </c>
      <c r="Q479" s="24">
        <f>Таблица8[[#This Row],[Сбербанк]]/$L479</f>
        <v>0.27534151423940728</v>
      </c>
      <c r="R479" s="24">
        <f>SUM(Таблица810[[#This Row],[Аэрофлот]:[Сбербанк]])</f>
        <v>1</v>
      </c>
      <c r="S479" s="30">
        <f>INT($U$1*Таблица810[[#This Row],[Аэрофлот]]/B$8)</f>
        <v>50292</v>
      </c>
      <c r="T479" s="24">
        <f>INT($U$1*Таблица810[[#This Row],[ГАЗПРОМ ао]]/C$8)</f>
        <v>7269</v>
      </c>
      <c r="U479" s="24">
        <f>INT($U$1*Таблица810[[#This Row],[ГМКНорНик]]/D$8)</f>
        <v>18</v>
      </c>
      <c r="V479" s="24">
        <f>INT($U$1*Таблица810[[#This Row],[ЛУКОЙЛ]]/E$8)</f>
        <v>311</v>
      </c>
      <c r="W479" s="31">
        <f>INT($U$1*Таблица810[[#This Row],[Сбербанк]]/F$8)</f>
        <v>10122</v>
      </c>
      <c r="AA479" cm="1">
        <f t="array" ref="AA479">MMULT($S479:$W479,AA$2:AA$6)/MMULT($S479:$W479,Z$2:Z$6)-1</f>
        <v>1.3772884075147429E-2</v>
      </c>
      <c r="AB479" cm="1">
        <f t="array" ref="AB479">MMULT($S479:$W479,AB$2:AB$6)/MMULT($S479:$W479,AA$2:AA$6)-1</f>
        <v>-6.8021807098272991E-4</v>
      </c>
      <c r="AC479" cm="1">
        <f t="array" ref="AC479">MMULT($S479:$W479,AC$2:AC$6)/MMULT($S479:$W479,AB$2:AB$6)-1</f>
        <v>0</v>
      </c>
      <c r="AD479" cm="1">
        <f t="array" ref="AD479">MMULT($S479:$W479,AD$2:AD$6)/MMULT($S479:$W479,AC$2:AC$6)-1</f>
        <v>3.0030025946939265E-2</v>
      </c>
      <c r="AE479" cm="1">
        <f t="array" ref="AE479">MMULT($S479:$W479,AE$2:AE$6)/MMULT($S479:$W479,AD$2:AD$6)-1</f>
        <v>0</v>
      </c>
      <c r="AF479" cm="1">
        <f t="array" ref="AF479">MMULT($S479:$W479,AF$2:AF$6)/MMULT($S479:$W479,AE$2:AE$6)-1</f>
        <v>0</v>
      </c>
      <c r="AG479" cm="1">
        <f t="array" ref="AG479">MMULT($S479:$W479,AG$2:AG$6)/MMULT($S479:$W479,AF$2:AF$6)-1</f>
        <v>1.0401134418312141E-2</v>
      </c>
      <c r="AH479" cm="1">
        <f t="array" ref="AH479">MMULT($S479:$W479,AH$2:AH$6)/MMULT($S479:$W479,AG$2:AG$6)-1</f>
        <v>4.7076896659568046E-3</v>
      </c>
      <c r="AI479" cm="1">
        <f t="array" ref="AI479">MMULT($S479:$W479,AI$2:AI$6)/MMULT($S479:$W479,AH$2:AH$6)-1</f>
        <v>-9.4062309829853197E-3</v>
      </c>
      <c r="AJ479" cm="1">
        <f t="array" ref="AJ479">MMULT($S479:$W479,AJ$2:AJ$6)/MMULT($S479:$W479,AI$2:AI$6)-1</f>
        <v>6.9602880318071492E-3</v>
      </c>
      <c r="AK479" cm="1">
        <f t="array" ref="AK479">MMULT($S479:$W479,AK$2:AK$6)/MMULT($S479:$W479,AJ$2:AJ$6)-1</f>
        <v>-1.5813767801216683E-2</v>
      </c>
      <c r="AL479" cm="1">
        <f t="array" ref="AL479">MMULT($S479:$W479,AL$2:AL$6)/MMULT($S479:$W479,AK$2:AK$6)-1</f>
        <v>0</v>
      </c>
      <c r="AM479" cm="1">
        <f t="array" ref="AM479">MMULT($S479:$W479,AM$2:AM$6)/MMULT($S479:$W479,AL$2:AL$6)-1</f>
        <v>0</v>
      </c>
      <c r="AN479" cm="1">
        <f t="array" ref="AN479">MMULT($S479:$W479,AN$2:AN$6)/MMULT($S479:$W479,AM$2:AM$6)-1</f>
        <v>5.0803000805301757E-3</v>
      </c>
      <c r="AO479" cm="1">
        <f t="array" ref="AO479">MMULT($S479:$W479,AO$2:AO$6)/MMULT($S479:$W479,AN$2:AN$6)-1</f>
        <v>8.6363416211865385E-4</v>
      </c>
      <c r="AP479" cm="1">
        <f t="array" ref="AP479">MMULT($S479:$W479,AP$2:AP$6)/MMULT($S479:$W479,AO$2:AO$6)-1</f>
        <v>2.7751162832028164E-3</v>
      </c>
      <c r="AQ479" cm="1">
        <f t="array" ref="AQ479">MMULT($S479:$W479,AQ$2:AQ$6)/MMULT($S479:$W479,AP$2:AP$6)-1</f>
        <v>-1.8734529485593843E-2</v>
      </c>
      <c r="AR479" cm="1">
        <f t="array" ref="AR479">MMULT($S479:$W479,AR$2:AR$6)/MMULT($S479:$W479,AQ$2:AQ$6)-1</f>
        <v>-1.211890284343109E-2</v>
      </c>
      <c r="AS479" cm="1">
        <f t="array" ref="AS479">MMULT($S479:$W479,AS$2:AS$6)/MMULT($S479:$W479,AR$2:AR$6)-1</f>
        <v>0</v>
      </c>
      <c r="AT479" cm="1">
        <f t="array" ref="AT479">MMULT($S479:$W479,AT$2:AT$6)/MMULT($S479:$W479,AS$2:AS$6)-1</f>
        <v>0</v>
      </c>
      <c r="AU479" cm="1">
        <f t="array" ref="AU479">MMULT($S479:$W479,AU$2:AU$6)/MMULT($S479:$W479,AT$2:AT$6)-1</f>
        <v>-5.0290345561680994E-3</v>
      </c>
      <c r="AV479" cm="1">
        <f t="array" ref="AV479">MMULT($S479:$W479,AV$2:AV$6)/MMULT($S479:$W479,AU$2:AU$6)-1</f>
        <v>-2.033605656998505E-3</v>
      </c>
      <c r="AW479" cm="1">
        <f t="array" ref="AW479">MMULT($S479:$W479,AW$2:AW$6)/MMULT($S479:$W479,AV$2:AV$6)-1</f>
        <v>-1.3597436141828734E-2</v>
      </c>
      <c r="AX479" cm="1">
        <f t="array" ref="AX479">MMULT($S479:$W479,AX$2:AX$6)/MMULT($S479:$W479,AW$2:AW$6)-1</f>
        <v>9.1383192695910775E-3</v>
      </c>
      <c r="AY479" cm="1">
        <f t="array" ref="AY479">MMULT($S479:$W479,AY$2:AY$6)/MMULT($S479:$W479,AX$2:AX$6)-1</f>
        <v>-2.4752884009026865E-2</v>
      </c>
      <c r="AZ479" cm="1">
        <f t="array" ref="AZ479">MMULT($S479:$W479,AZ$2:AZ$6)/MMULT($S479:$W479,AY$2:AY$6)-1</f>
        <v>0</v>
      </c>
      <c r="BA479" cm="1">
        <f t="array" ref="BA479">MMULT($S479:$W479,BA$2:BA$6)/MMULT($S479:$W479,AZ$2:AZ$6)-1</f>
        <v>0</v>
      </c>
      <c r="BB479" cm="1">
        <f t="array" ref="BB479">MMULT($S479:$W479,BB$2:BB$6)/MMULT($S479:$W479,BA$2:BA$6)-1</f>
        <v>1.1455026570067695E-2</v>
      </c>
      <c r="BC479" cm="1">
        <f t="array" ref="BC479">MMULT($S479:$W479,BC$2:BC$6)/MMULT($S479:$W479,BB$2:BB$6)-1</f>
        <v>1.4246564495332681E-3</v>
      </c>
      <c r="BD479" cm="1">
        <f t="array" ref="BD479">MMULT($S479:$W479,BD$2:BD$6)/MMULT($S479:$W479,BC$2:BC$6)-1</f>
        <v>8.03537859945469E-3</v>
      </c>
      <c r="BE479" cm="1">
        <f t="array" ref="BE479">MMULT($S479:$W479,BE$2:BE$6)/MMULT($S479:$W479,BD$2:BD$6)-1</f>
        <v>1.2608134891234357E-2</v>
      </c>
      <c r="BF479" cm="1">
        <f t="array" ref="BF479">MMULT($S479:$W479,BF$2:BF$6)/MMULT($S479:$W479,BE$2:BE$6)-1</f>
        <v>4.4425389155402506E-3</v>
      </c>
      <c r="BG479" cm="1">
        <f t="array" ref="BG479">MMULT($S479:$W479,BG$2:BG$6)/MMULT($S479:$W479,BF$2:BF$6)-1</f>
        <v>0</v>
      </c>
      <c r="BH479" cm="1">
        <f t="array" ref="BH479">MMULT($S479:$W479,BH$2:BH$6)/MMULT($S479:$W479,BG$2:BG$6)-1</f>
        <v>0</v>
      </c>
      <c r="BI479" cm="1">
        <f t="array" ref="BI479">MMULT($S479:$W479,BI$2:BI$6)/MMULT($S479:$W479,BH$2:BH$6)-1</f>
        <v>1.0951560533530191E-2</v>
      </c>
      <c r="BJ479" cm="1">
        <f t="array" ref="BJ479">MMULT($S479:$W479,BJ$2:BJ$6)/MMULT($S479:$W479,BI$2:BI$6)-1</f>
        <v>-1.2455966840571042E-2</v>
      </c>
      <c r="BK479" cm="1">
        <f t="array" ref="BK479">MMULT($S479:$W479,BK$2:BK$6)/MMULT($S479:$W479,BJ$2:BJ$6)-1</f>
        <v>-1.5327463801930286E-2</v>
      </c>
      <c r="BL479" cm="1">
        <f t="array" ref="BL479">MMULT($S479:$W479,BL$2:BL$6)/MMULT($S479:$W479,BK$2:BK$6)-1</f>
        <v>-2.5768519742167539E-3</v>
      </c>
      <c r="BM479" cm="1">
        <f t="array" ref="BM479">MMULT($S479:$W479,BM$2:BM$6)/MMULT($S479:$W479,BL$2:BL$6)-1</f>
        <v>1.0849065962769133E-2</v>
      </c>
      <c r="BN479" cm="1">
        <f t="array" ref="BN479">MMULT($S479:$W479,BN$2:BN$6)/MMULT($S479:$W479,BM$2:BM$6)-1</f>
        <v>0</v>
      </c>
      <c r="BO479" cm="1">
        <f t="array" ref="BO479">MMULT($S479:$W479,BO$2:BO$6)/MMULT($S479:$W479,BN$2:BN$6)-1</f>
        <v>0</v>
      </c>
      <c r="BP479" cm="1">
        <f t="array" ref="BP479">MMULT($S479:$W479,BP$2:BP$6)/MMULT($S479:$W479,BO$2:BO$6)-1</f>
        <v>1.5764433326794336E-2</v>
      </c>
      <c r="BQ479" cm="1">
        <f t="array" ref="BQ479">MMULT($S479:$W479,BQ$2:BQ$6)/MMULT($S479:$W479,BP$2:BP$6)-1</f>
        <v>-6.456643037441312E-4</v>
      </c>
      <c r="BR479" cm="1">
        <f t="array" ref="BR479">MMULT($S479:$W479,BR$2:BR$6)/MMULT($S479:$W479,BQ$2:BQ$6)-1</f>
        <v>-6.4834594383654798E-3</v>
      </c>
      <c r="BS479" cm="1">
        <f t="array" ref="BS479">MMULT($S479:$W479,BS$2:BS$6)/MMULT($S479:$W479,BR$2:BR$6)-1</f>
        <v>-1.3440177833459632E-2</v>
      </c>
      <c r="BT479" cm="1">
        <f t="array" ref="BT479">MMULT($S479:$W479,BT$2:BT$6)/MMULT($S479:$W479,BS$2:BS$6)-1</f>
        <v>1.0445074489016548E-2</v>
      </c>
      <c r="BU479" cm="1">
        <f t="array" ref="BU479">MMULT($S479:$W479,BU$2:BU$6)/MMULT($S479:$W479,BT$2:BT$6)-1</f>
        <v>-2.9072506586074187E-3</v>
      </c>
      <c r="BV479" cm="1">
        <f t="array" ref="BV479">MMULT($S479:$W479,BV$2:BV$6)/MMULT($S479:$W479,BU$2:BU$6)-1</f>
        <v>0</v>
      </c>
      <c r="BW479" cm="1">
        <f t="array" ref="BW479">MMULT($S479:$W479,BW$2:BW$6)/MMULT($S479:$W479,BV$2:BV$6)-1</f>
        <v>6.407098395034394E-3</v>
      </c>
      <c r="BX479" cm="1">
        <f t="array" ref="BX479">MMULT($S479:$W479,BX$2:BX$6)/MMULT($S479:$W479,BW$2:BW$6)-1</f>
        <v>0</v>
      </c>
      <c r="BY479" cm="1">
        <f t="array" ref="BY479">MMULT($S479:$W479,BY$2:BY$6)/MMULT($S479:$W479,BX$2:BX$6)-1</f>
        <v>-8.0608145442162549E-4</v>
      </c>
      <c r="BZ479" cm="1">
        <f t="array" ref="BZ479">MMULT($S479:$W479,BZ$2:BZ$6)/MMULT($S479:$W479,BY$2:BY$6)-1</f>
        <v>-1.0436357687484188E-2</v>
      </c>
      <c r="CA479" cm="1">
        <f t="array" ref="CA479">MMULT($S479:$W479,CA$2:CA$6)/MMULT($S479:$W479,BZ$2:BZ$6)-1</f>
        <v>-7.0117394029259872E-3</v>
      </c>
      <c r="CB479" cm="1">
        <f t="array" ref="CB479">MMULT($S479:$W479,CB$2:CB$6)/MMULT($S479:$W479,CA$2:CA$6)-1</f>
        <v>0</v>
      </c>
      <c r="CC479" cm="1">
        <f t="array" ref="CC479">MMULT($S479:$W479,CC$2:CC$6)/MMULT($S479:$W479,CB$2:CB$6)-1</f>
        <v>0</v>
      </c>
      <c r="CD479" cm="1">
        <f t="array" ref="CD479">MMULT($S479:$W479,CD$2:CD$6)/MMULT($S479:$W479,CC$2:CC$6)-1</f>
        <v>1.0825003325828586E-2</v>
      </c>
      <c r="CE479" cm="1">
        <f t="array" ref="CE479">MMULT($S479:$W479,CE$2:CE$6)/MMULT($S479:$W479,CD$2:CD$6)-1</f>
        <v>1.190615736911238E-2</v>
      </c>
      <c r="CF479" cm="1">
        <f t="array" ref="CF479">MMULT($S479:$W479,CF$2:CF$6)/MMULT($S479:$W479,CE$2:CE$6)-1</f>
        <v>-3.19468013674995E-3</v>
      </c>
      <c r="CG479" cm="1">
        <f t="array" ref="CG479">MMULT($S479:$W479,CG$2:CG$6)/MMULT($S479:$W479,CF$2:CF$6)-1</f>
        <v>-8.4938829619246592E-3</v>
      </c>
      <c r="CH479" cm="1">
        <f t="array" ref="CH479">MMULT($S479:$W479,CH$2:CH$6)/MMULT($S479:$W479,CG$2:CG$6)-1</f>
        <v>1.9759321117478246E-2</v>
      </c>
      <c r="CI479" cm="1">
        <f t="array" ref="CI479">MMULT($S479:$W479,CI$2:CI$6)/MMULT($S479:$W479,CH$2:CH$6)-1</f>
        <v>0</v>
      </c>
      <c r="CJ479" cm="1">
        <f t="array" ref="CJ479">MMULT($S479:$W479,CJ$2:CJ$6)/MMULT($S479:$W479,CI$2:CI$6)-1</f>
        <v>0</v>
      </c>
      <c r="CK479" cm="1">
        <f t="array" ref="CK479">MMULT($S479:$W479,CK$2:CK$6)/MMULT($S479:$W479,CJ$2:CJ$6)-1</f>
        <v>0</v>
      </c>
      <c r="CL479" cm="1">
        <f t="array" ref="CL479">MMULT($S479:$W479,CL$2:CL$6)/MMULT($S479:$W479,CK$2:CK$6)-1</f>
        <v>1.6768542886211435E-2</v>
      </c>
      <c r="CM479" cm="1">
        <f t="array" ref="CM479">MMULT($S479:$W479,CM$2:CM$6)/MMULT($S479:$W479,CL$2:CL$6)-1</f>
        <v>-7.6767165499901369E-3</v>
      </c>
      <c r="CN479" cm="1">
        <f t="array" ref="CN479">MMULT($S479:$W479,CN$2:CN$6)/MMULT($S479:$W479,CM$2:CM$6)-1</f>
        <v>1.1633614606281872E-2</v>
      </c>
      <c r="CO479" cm="1">
        <f t="array" ref="CO479">MMULT($S479:$W479,CO$2:CO$6)/MMULT($S479:$W479,CN$2:CN$6)-1</f>
        <v>3.2229399502692324E-4</v>
      </c>
      <c r="CP479" cm="1">
        <f t="array" ref="CP479">MMULT($S479:$W479,CP$2:CP$6)/MMULT($S479:$W479,CO$2:CO$6)-1</f>
        <v>0</v>
      </c>
      <c r="CQ479" cm="1">
        <f t="array" ref="CQ479">MMULT($S479:$W479,CQ$2:CQ$6)/MMULT($S479:$W479,CP$2:CP$6)-1</f>
        <v>0</v>
      </c>
      <c r="CR479" cm="1">
        <f t="array" ref="CR479">MMULT($S479:$W479,CR$2:CR$6)/MMULT($S479:$W479,CQ$2:CQ$6)-1</f>
        <v>1.8968680526721071E-2</v>
      </c>
      <c r="CS479" cm="1">
        <f t="array" ref="CS479">MMULT($S479:$W479,CS$2:CS$6)/MMULT($S479:$W479,CR$2:CR$6)-1</f>
        <v>-7.3852296880964063E-3</v>
      </c>
      <c r="CT479" cm="1">
        <f t="array" ref="CT479">MMULT($S479:$W479,CT$2:CT$6)/MMULT($S479:$W479,CS$2:CS$6)-1</f>
        <v>-1.5997153423718879E-2</v>
      </c>
      <c r="CU479" cm="1">
        <f t="array" ref="CU479">MMULT($S479:$W479,CU$2:CU$6)/MMULT($S479:$W479,CT$2:CT$6)-1</f>
        <v>-2.0690564759172636E-2</v>
      </c>
      <c r="CV479" cm="1">
        <f t="array" ref="CV479">MMULT($S479:$W479,CV$2:CV$6)/MMULT($S479:$W479,CU$2:CU$6)-1</f>
        <v>9.9498029733475768E-3</v>
      </c>
      <c r="CW479" cm="1">
        <f t="array" ref="CW479">MMULT($S479:$W479,CW$2:CW$6)/MMULT($S479:$W479,CV$2:CV$6)-1</f>
        <v>0</v>
      </c>
      <c r="CX479" cm="1">
        <f t="array" ref="CX479">MMULT($S479:$W479,CX$2:CX$6)/MMULT($S479:$W479,CW$2:CW$6)-1</f>
        <v>0</v>
      </c>
      <c r="CY479" cm="1">
        <f t="array" ref="CY479">MMULT($S479:$W479,CY$2:CY$6)/MMULT($S479:$W479,CX$2:CX$6)-1</f>
        <v>-6.4589667057535216E-4</v>
      </c>
      <c r="CZ479" cm="1">
        <f t="array" ref="CZ479">MMULT($S479:$W479,CZ$2:CZ$6)/MMULT($S479:$W479,CY$2:CY$6)-1</f>
        <v>-1.9254937373404668E-2</v>
      </c>
      <c r="DA479" cm="1">
        <f t="array" ref="DA479">MMULT($S479:$W479,DA$2:DA$6)/MMULT($S479:$W479,CZ$2:CZ$6)-1</f>
        <v>1.7414341346122519E-4</v>
      </c>
      <c r="DB479" cm="1">
        <f t="array" ref="DB479">MMULT($S479:$W479,DB$2:DB$6)/MMULT($S479:$W479,DA$2:DA$6)-1</f>
        <v>3.3808745897498937E-3</v>
      </c>
      <c r="DC479" cm="1">
        <f t="array" ref="DC479">MMULT($S479:$W479,DC$2:DC$6)/MMULT($S479:$W479,DB$2:DB$6)-1</f>
        <v>2.0277010529283324E-2</v>
      </c>
      <c r="DD479" cm="1">
        <f t="array" ref="DD479">MMULT($S479:$W479,DD$2:DD$6)/MMULT($S479:$W479,DC$2:DC$6)-1</f>
        <v>0</v>
      </c>
      <c r="DE479" cm="1">
        <f t="array" ref="DE479">MMULT($S479:$W479,DE$2:DE$6)/MMULT($S479:$W479,DD$2:DD$6)-1</f>
        <v>0</v>
      </c>
      <c r="DF479" cm="1">
        <f t="array" ref="DF479">MMULT($S479:$W479,DF$2:DF$6)/MMULT($S479:$W479,DE$2:DE$6)-1</f>
        <v>1.2351548474891505E-3</v>
      </c>
      <c r="DG479" cm="1">
        <f t="array" ref="DG479">MMULT($S479:$W479,DG$2:DG$6)/MMULT($S479:$W479,DF$2:DF$6)-1</f>
        <v>-7.9895661411579777E-3</v>
      </c>
      <c r="DH479" cm="1">
        <f t="array" ref="DH479">MMULT($S479:$W479,DH$2:DH$6)/MMULT($S479:$W479,DG$2:DG$6)-1</f>
        <v>1.2785154060053205E-3</v>
      </c>
      <c r="DI479" cm="1">
        <f t="array" ref="DI479">MMULT($S479:$W479,DI$2:DI$6)/MMULT($S479:$W479,DH$2:DH$6)-1</f>
        <v>-2.2009405703649065E-3</v>
      </c>
      <c r="DJ479" cm="1">
        <f t="array" ref="DJ479">MMULT($S479:$W479,DJ$2:DJ$6)/MMULT($S479:$W479,DI$2:DI$6)-1</f>
        <v>4.1688632620673349E-3</v>
      </c>
      <c r="DK479" cm="1">
        <f t="array" ref="DK479">MMULT($S479:$W479,DK$2:DK$6)/MMULT($S479:$W479,DJ$2:DJ$6)-1</f>
        <v>0</v>
      </c>
      <c r="DL479" cm="1">
        <f t="array" ref="DL479">MMULT($S479:$W479,DL$2:DL$6)/MMULT($S479:$W479,DK$2:DK$6)-1</f>
        <v>0</v>
      </c>
      <c r="DM479" cm="1">
        <f t="array" ref="DM479">MMULT($S479:$W479,DM$2:DM$6)/MMULT($S479:$W479,DL$2:DL$6)-1</f>
        <v>-9.8500163566719312E-3</v>
      </c>
      <c r="DN479" cm="1">
        <f t="array" ref="DN479">MMULT($S479:$W479,DN$2:DN$6)/MMULT($S479:$W479,DM$2:DM$6)-1</f>
        <v>-1.4861511826029461E-2</v>
      </c>
      <c r="DO479" cm="1">
        <f t="array" ref="DO479">MMULT($S479:$W479,DO$2:DO$6)/MMULT($S479:$W479,DN$2:DN$6)-1</f>
        <v>7.7494145543772763E-3</v>
      </c>
      <c r="DP479" cm="1">
        <f t="array" ref="DP479">MMULT($S479:$W479,DP$2:DP$6)/MMULT($S479:$W479,DO$2:DO$6)-1</f>
        <v>1.7515941355372711E-4</v>
      </c>
      <c r="DQ479" cm="1">
        <f t="array" ref="DQ479">MMULT($S479:$W479,DQ$2:DQ$6)/MMULT($S479:$W479,DP$2:DP$6)-1</f>
        <v>-8.3694580778518324E-3</v>
      </c>
      <c r="DR479" cm="1">
        <f t="array" ref="DR479">MMULT($S479:$W479,DR$2:DR$6)/MMULT($S479:$W479,DQ$2:DQ$6)-1</f>
        <v>0</v>
      </c>
      <c r="DS479" cm="1">
        <f t="array" ref="DS479">MMULT($S479:$W479,DS$2:DS$6)/MMULT($S479:$W479,DR$2:DR$6)-1</f>
        <v>0</v>
      </c>
      <c r="DT479" cm="1">
        <f t="array" ref="DT479">MMULT($S479:$W479,DT$2:DT$6)/MMULT($S479:$W479,DS$2:DS$6)-1</f>
        <v>6.9102821139475079E-3</v>
      </c>
      <c r="DU479" cm="1">
        <f t="array" ref="DU479">MMULT($S479:$W479,DU$2:DU$6)/MMULT($S479:$W479,DT$2:DT$6)-1</f>
        <v>6.7512561181861663E-3</v>
      </c>
      <c r="DV479" cm="1">
        <f t="array" ref="DV479">MMULT($S479:$W479,DV$2:DV$6)/MMULT($S479:$W479,DU$2:DU$6)-1</f>
        <v>6.496772944122764E-3</v>
      </c>
      <c r="DW479" cm="1">
        <f t="array" ref="DW479">MMULT($S479:$W479,DW$2:DW$6)/MMULT($S479:$W479,DV$2:DV$6)-1</f>
        <v>-6.7832471902663505E-3</v>
      </c>
      <c r="DX479" cm="1">
        <f t="array" ref="DX479">MMULT($S479:$W479,DX$2:DX$6)/MMULT($S479:$W479,DW$2:DW$6)-1</f>
        <v>1.0306150497433553E-2</v>
      </c>
      <c r="DY479" cm="1">
        <f t="array" ref="DY479">MMULT($S479:$W479,DY$2:DY$6)/MMULT($S479:$W479,DX$2:DX$6)-1</f>
        <v>0</v>
      </c>
      <c r="DZ479" cm="1">
        <f t="array" ref="DZ479">MMULT($S479:$W479,DZ$2:DZ$6)/MMULT($S479:$W479,DY$2:DY$6)-1</f>
        <v>0</v>
      </c>
      <c r="EA479" cm="1">
        <f t="array" ref="EA479">MMULT($S479:$W479,EA$2:EA$6)/MMULT($S479:$W479,DZ$2:DZ$6)-1</f>
        <v>-1.0605381923508572E-2</v>
      </c>
      <c r="EB479" cm="1">
        <f t="array" ref="EB479">MMULT($S479:$W479,EB$2:EB$6)/MMULT($S479:$W479,EA$2:EA$6)-1</f>
        <v>-9.4753670454974515E-3</v>
      </c>
      <c r="EC479" cm="1">
        <f t="array" ref="EC479">MMULT($S479:$W479,EC$2:EC$6)/MMULT($S479:$W479,EB$2:EB$6)-1</f>
        <v>-2.4533686491934326E-4</v>
      </c>
      <c r="ED479" cm="1">
        <f t="array" ref="ED479">MMULT($S479:$W479,ED$2:ED$6)/MMULT($S479:$W479,EC$2:EC$6)-1</f>
        <v>9.6870907314083876E-3</v>
      </c>
      <c r="EE479" cm="1">
        <f t="array" ref="EE479">MMULT($S479:$W479,EE$2:EE$6)/MMULT($S479:$W479,ED$2:ED$6)-1</f>
        <v>4.8935245385579584E-3</v>
      </c>
      <c r="EF479" cm="1">
        <f t="array" ref="EF479">MMULT($S479:$W479,EF$2:EF$6)/MMULT($S479:$W479,EE$2:EE$6)-1</f>
        <v>0</v>
      </c>
      <c r="EG479" cm="1">
        <f t="array" ref="EG479">MMULT($S479:$W479,EG$2:EG$6)/MMULT($S479:$W479,EF$2:EF$6)-1</f>
        <v>0</v>
      </c>
      <c r="EH479" cm="1">
        <f t="array" ref="EH479">MMULT($S479:$W479,EH$2:EH$6)/MMULT($S479:$W479,EG$2:EG$6)-1</f>
        <v>6.3561640178360079E-3</v>
      </c>
      <c r="EI479" cm="1">
        <f t="array" ref="EI479">MMULT($S479:$W479,EI$2:EI$6)/MMULT($S479:$W479,EH$2:EH$6)-1</f>
        <v>2.8392226012452504E-4</v>
      </c>
      <c r="EJ479" cm="1">
        <f t="array" ref="EJ479">MMULT($S479:$W479,EJ$2:EJ$6)/MMULT($S479:$W479,EI$2:EI$6)-1</f>
        <v>-3.130836518515534E-3</v>
      </c>
      <c r="EK479" cm="1">
        <f t="array" ref="EK479">MMULT($S479:$W479,EK$2:EK$6)/MMULT($S479:$W479,EJ$2:EJ$6)-1</f>
        <v>-2.816428939102944E-3</v>
      </c>
      <c r="EL479" cm="1">
        <f t="array" ref="EL479">MMULT($S479:$W479,EL$2:EL$6)/MMULT($S479:$W479,EK$2:EK$6)-1</f>
        <v>-5.2486774845301731E-3</v>
      </c>
      <c r="EM479" cm="1">
        <f t="array" ref="EM479">MMULT($S479:$W479,EM$2:EM$6)/MMULT($S479:$W479,EL$2:EL$6)-1</f>
        <v>0</v>
      </c>
      <c r="EN479" cm="1">
        <f t="array" ref="EN479">MMULT($S479:$W479,EN$2:EN$6)/MMULT($S479:$W479,EM$2:EM$6)-1</f>
        <v>0</v>
      </c>
      <c r="EO479" cm="1">
        <f t="array" ref="EO479">MMULT($S479:$W479,EO$2:EO$6)/MMULT($S479:$W479,EN$2:EN$6)-1</f>
        <v>0</v>
      </c>
      <c r="EP479" cm="1">
        <f t="array" ref="EP479">MMULT($S479:$W479,EP$2:EP$6)/MMULT($S479:$W479,EO$2:EO$6)-1</f>
        <v>1.7288336164232421E-2</v>
      </c>
      <c r="EQ479" cm="1">
        <f t="array" ref="EQ479">MMULT($S479:$W479,EQ$2:EQ$6)/MMULT($S479:$W479,EP$2:EP$6)-1</f>
        <v>9.7068505216288958E-3</v>
      </c>
      <c r="ER479" cm="1">
        <f t="array" ref="ER479">MMULT($S479:$W479,ER$2:ER$6)/MMULT($S479:$W479,EQ$2:EQ$6)-1</f>
        <v>1.2368956228692607E-2</v>
      </c>
      <c r="ES479" cm="1">
        <f t="array" ref="ES479">MMULT($S479:$W479,ES$2:ES$6)/MMULT($S479:$W479,ER$2:ER$6)-1</f>
        <v>3.6443823279150855E-3</v>
      </c>
      <c r="ET479" cm="1">
        <f t="array" ref="ET479">MMULT($S479:$W479,ET$2:ET$6)/MMULT($S479:$W479,ES$2:ES$6)-1</f>
        <v>0</v>
      </c>
      <c r="EU479" cm="1">
        <f t="array" ref="EU479">MMULT($S479:$W479,EU$2:EU$6)/MMULT($S479:$W479,ET$2:ET$6)-1</f>
        <v>0</v>
      </c>
      <c r="EV479" cm="1">
        <f t="array" ref="EV479">MMULT($S479:$W479,EV$2:EV$6)/MMULT($S479:$W479,EU$2:EU$6)-1</f>
        <v>8.7452806663006477E-3</v>
      </c>
      <c r="EW479" cm="1">
        <f t="array" ref="EW479">MMULT($S479:$W479,EW$2:EW$6)/MMULT($S479:$W479,EV$2:EV$6)-1</f>
        <v>-1.6470724007148663E-2</v>
      </c>
      <c r="EX479" cm="1">
        <f t="array" ref="EX479">MMULT($S479:$W479,EX$2:EX$6)/MMULT($S479:$W479,EW$2:EW$6)-1</f>
        <v>-4.6471530791779569E-3</v>
      </c>
      <c r="EY479" cm="1">
        <f t="array" ref="EY479">MMULT($S479:$W479,EY$2:EY$6)/MMULT($S479:$W479,EX$2:EX$6)-1</f>
        <v>9.469258847651929E-3</v>
      </c>
      <c r="EZ479" cm="1">
        <f t="array" ref="EZ479">MMULT($S479:$W479,EZ$2:EZ$6)/MMULT($S479:$W479,EY$2:EY$6)-1</f>
        <v>2.8249128113457811E-3</v>
      </c>
      <c r="FA479" cm="1">
        <f t="array" ref="FA479">MMULT($S479:$W479,FA$2:FA$6)/MMULT($S479:$W479,EZ$2:EZ$6)-1</f>
        <v>0</v>
      </c>
      <c r="FB479" cm="1">
        <f t="array" ref="FB479">MMULT($S479:$W479,FB$2:FB$6)/MMULT($S479:$W479,FA$2:FA$6)-1</f>
        <v>0</v>
      </c>
      <c r="FC479" cm="1">
        <f t="array" ref="FC479">MMULT($S479:$W479,FC$2:FC$6)/MMULT($S479:$W479,FB$2:FB$6)-1</f>
        <v>1.69302900246322E-2</v>
      </c>
      <c r="FD479" cm="1">
        <f t="array" ref="FD479">MMULT($S479:$W479,FD$2:FD$6)/MMULT($S479:$W479,FC$2:FC$6)-1</f>
        <v>1.1149969212113309E-2</v>
      </c>
      <c r="FE479" cm="1">
        <f t="array" ref="FE479">MMULT($S479:$W479,FE$2:FE$6)/MMULT($S479:$W479,FD$2:FD$6)-1</f>
        <v>-2.2295228469922712E-2</v>
      </c>
      <c r="FF479" cm="1">
        <f t="array" ref="FF479">MMULT($S479:$W479,FF$2:FF$6)/MMULT($S479:$W479,FE$2:FE$6)-1</f>
        <v>-3.0442307529255919E-3</v>
      </c>
      <c r="FG479" cm="1">
        <f t="array" ref="FG479">MMULT($S479:$W479,FG$2:FG$6)/MMULT($S479:$W479,FF$2:FF$6)-1</f>
        <v>9.6120663675118845E-3</v>
      </c>
      <c r="FH479" cm="1">
        <f t="array" ref="FH479">MMULT($S479:$W479,FH$2:FH$6)/MMULT($S479:$W479,FG$2:FG$6)-1</f>
        <v>0</v>
      </c>
      <c r="FI479" cm="1">
        <f t="array" ref="FI479">MMULT($S479:$W479,FI$2:FI$6)/MMULT($S479:$W479,FH$2:FH$6)-1</f>
        <v>0</v>
      </c>
      <c r="FJ479" cm="1">
        <f t="array" ref="FJ479">MMULT($S479:$W479,FJ$2:FJ$6)/MMULT($S479:$W479,FI$2:FI$6)-1</f>
        <v>5.881006192538285E-3</v>
      </c>
      <c r="FK479" cm="1">
        <f t="array" ref="FK479">MMULT($S479:$W479,FK$2:FK$6)/MMULT($S479:$W479,FJ$2:FJ$6)-1</f>
        <v>5.4519794818450595E-3</v>
      </c>
      <c r="FL479" cm="1">
        <f t="array" ref="FL479">MMULT($S479:$W479,FL$2:FL$6)/MMULT($S479:$W479,FK$2:FK$6)-1</f>
        <v>2.9104280039382591E-3</v>
      </c>
      <c r="FM479" cm="1">
        <f t="array" ref="FM479">MMULT($S479:$W479,FM$2:FM$6)/MMULT($S479:$W479,FL$2:FL$6)-1</f>
        <v>6.355973650076896E-3</v>
      </c>
      <c r="FN479" cm="1">
        <f t="array" ref="FN479">MMULT($S479:$W479,FN$2:FN$6)/MMULT($S479:$W479,FM$2:FM$6)-1</f>
        <v>-9.7514790158029774E-3</v>
      </c>
      <c r="FO479" cm="1">
        <f t="array" ref="FO479">MMULT($S479:$W479,FO$2:FO$6)/MMULT($S479:$W479,FN$2:FN$6)-1</f>
        <v>0</v>
      </c>
      <c r="FP479" cm="1">
        <f t="array" ref="FP479">MMULT($S479:$W479,FP$2:FP$6)/MMULT($S479:$W479,FO$2:FO$6)-1</f>
        <v>0</v>
      </c>
      <c r="FQ479" cm="1">
        <f t="array" ref="FQ479">MMULT($S479:$W479,FQ$2:FQ$6)/MMULT($S479:$W479,FP$2:FP$6)-1</f>
        <v>9.2808952477119178E-4</v>
      </c>
      <c r="FR479" cm="1">
        <f t="array" ref="FR479">MMULT($S479:$W479,FR$2:FR$6)/MMULT($S479:$W479,FQ$2:FQ$6)-1</f>
        <v>1.4008797745736601E-2</v>
      </c>
      <c r="FS479" cm="1">
        <f t="array" ref="FS479">MMULT($S479:$W479,FS$2:FS$6)/MMULT($S479:$W479,FR$2:FR$6)-1</f>
        <v>1.423546502300721E-2</v>
      </c>
      <c r="FT479" cm="1">
        <f t="array" ref="FT479">MMULT($S479:$W479,FT$2:FT$6)/MMULT($S479:$W479,FS$2:FS$6)-1</f>
        <v>1.1500921417419985E-3</v>
      </c>
      <c r="FU479" cm="1">
        <f t="array" ref="FU479">MMULT($S479:$W479,FU$2:FU$6)/MMULT($S479:$W479,FT$2:FT$6)-1</f>
        <v>4.7257003729650471E-4</v>
      </c>
      <c r="FV479" cm="1">
        <f t="array" ref="FV479">MMULT($S479:$W479,FV$2:FV$6)/MMULT($S479:$W479,FU$2:FU$6)-1</f>
        <v>0</v>
      </c>
      <c r="FW479" cm="1">
        <f t="array" ref="FW479">MMULT($S479:$W479,FW$2:FW$6)/MMULT($S479:$W479,FV$2:FV$6)-1</f>
        <v>0</v>
      </c>
      <c r="FX479" cm="1">
        <f t="array" ref="FX479">MMULT($S479:$W479,FX$2:FX$6)/MMULT($S479:$W479,FW$2:FW$6)-1</f>
        <v>5.5456814138390431E-3</v>
      </c>
      <c r="FY479" cm="1">
        <f t="array" ref="FY479">MMULT($S479:$W479,FY$2:FY$6)/MMULT($S479:$W479,FX$2:FX$6)-1</f>
        <v>-2.3161687550637966E-3</v>
      </c>
      <c r="FZ479" cm="1">
        <f t="array" ref="FZ479">MMULT($S479:$W479,FZ$2:FZ$6)/MMULT($S479:$W479,FY$2:FY$6)-1</f>
        <v>1.3547301675088219E-2</v>
      </c>
      <c r="GA479" cm="1">
        <f t="array" ref="GA479">MMULT($S479:$W479,GA$2:GA$6)/MMULT($S479:$W479,FZ$2:FZ$6)-1</f>
        <v>-2.4797666834623922E-3</v>
      </c>
      <c r="GB479" cm="1">
        <f t="array" ref="GB479">MMULT($S479:$W479,GB$2:GB$6)/MMULT($S479:$W479,GA$2:GA$6)-1</f>
        <v>-1.2014809536179394E-3</v>
      </c>
      <c r="GC479" cm="1">
        <f t="array" ref="GC479">MMULT($S479:$W479,GC$2:GC$6)/MMULT($S479:$W479,GB$2:GB$6)-1</f>
        <v>0</v>
      </c>
      <c r="GD479" cm="1">
        <f t="array" ref="GD479">MMULT($S479:$W479,GD$2:GD$6)/MMULT($S479:$W479,GC$2:GC$6)-1</f>
        <v>0</v>
      </c>
      <c r="GE479" cm="1">
        <f t="array" ref="GE479">MMULT($S479:$W479,GE$2:GE$6)/MMULT($S479:$W479,GD$2:GD$6)-1</f>
        <v>-3.0642644520477713E-3</v>
      </c>
      <c r="GF479" cm="1">
        <f t="array" ref="GF479">MMULT($S479:$W479,GF$2:GF$6)/MMULT($S479:$W479,GE$2:GE$6)-1</f>
        <v>-1.1887927363855799E-2</v>
      </c>
      <c r="GG479" cm="1">
        <f t="array" ref="GG479">MMULT($S479:$W479,GG$2:GG$6)/MMULT($S479:$W479,GF$2:GF$6)-1</f>
        <v>-3.6590999176566719E-3</v>
      </c>
      <c r="GH479" cm="1">
        <f t="array" ref="GH479">MMULT($S479:$W479,GH$2:GH$6)/MMULT($S479:$W479,GG$2:GG$6)-1</f>
        <v>2.4133585467418506E-3</v>
      </c>
      <c r="GI479" cm="1">
        <f t="array" ref="GI479">MMULT($S479:$W479,GI$2:GI$6)/MMULT($S479:$W479,GH$2:GH$6)-1</f>
        <v>5.848738606017978E-4</v>
      </c>
      <c r="GJ479" cm="1">
        <f t="array" ref="GJ479">MMULT($S479:$W479,GJ$2:GJ$6)/MMULT($S479:$W479,GI$2:GI$6)-1</f>
        <v>0</v>
      </c>
      <c r="GK479" cm="1">
        <f t="array" ref="GK479">MMULT($S479:$W479,GK$2:GK$6)/MMULT($S479:$W479,GJ$2:GJ$6)-1</f>
        <v>0</v>
      </c>
      <c r="GL479" cm="1">
        <f t="array" ref="GL479">MMULT($S479:$W479,GL$2:GL$6)/MMULT($S479:$W479,GK$2:GK$6)-1</f>
        <v>3.1271042819804862E-3</v>
      </c>
      <c r="GM479" cm="1">
        <f t="array" ref="GM479">MMULT($S479:$W479,GM$2:GM$6)/MMULT($S479:$W479,GL$2:GL$6)-1</f>
        <v>4.8659551536709422E-3</v>
      </c>
      <c r="GN479" cm="1">
        <f t="array" ref="GN479">MMULT($S479:$W479,GN$2:GN$6)/MMULT($S479:$W479,GM$2:GM$6)-1</f>
        <v>-6.4801452896728895E-3</v>
      </c>
      <c r="GO479" cm="1">
        <f t="array" ref="GO479">MMULT($S479:$W479,GO$2:GO$6)/MMULT($S479:$W479,GN$2:GN$6)-1</f>
        <v>-5.2061643935795709E-3</v>
      </c>
      <c r="GP479" cm="1">
        <f t="array" ref="GP479">MMULT($S479:$W479,GP$2:GP$6)/MMULT($S479:$W479,GO$2:GO$6)-1</f>
        <v>8.218504990008535E-3</v>
      </c>
      <c r="GQ479" cm="1">
        <f t="array" ref="GQ479">MMULT($S479:$W479,GQ$2:GQ$6)/MMULT($S479:$W479,GP$2:GP$6)-1</f>
        <v>0</v>
      </c>
      <c r="GR479" cm="1">
        <f t="array" ref="GR479">MMULT($S479:$W479,GR$2:GR$6)/MMULT($S479:$W479,GQ$2:GQ$6)-1</f>
        <v>0</v>
      </c>
      <c r="GS479" cm="1">
        <f t="array" ref="GS479">MMULT($S479:$W479,GS$2:GS$6)/MMULT($S479:$W479,GR$2:GR$6)-1</f>
        <v>-6.2415436493347132E-3</v>
      </c>
      <c r="GT479" cm="1">
        <f t="array" ref="GT479">MMULT($S479:$W479,GT$2:GT$6)/MMULT($S479:$W479,GS$2:GS$6)-1</f>
        <v>-1.130281849296555E-2</v>
      </c>
      <c r="GU479" cm="1">
        <f t="array" ref="GU479">MMULT($S479:$W479,GU$2:GU$6)/MMULT($S479:$W479,GT$2:GT$6)-1</f>
        <v>8.4225665774864122E-3</v>
      </c>
      <c r="GV479" cm="1">
        <f t="array" ref="GV479">MMULT($S479:$W479,GV$2:GV$6)/MMULT($S479:$W479,GU$2:GU$6)-1</f>
        <v>8.2701769614874632E-3</v>
      </c>
      <c r="GW479" s="49">
        <f t="shared" si="14"/>
        <v>7.0381267312264904E-4</v>
      </c>
      <c r="GX479" s="50">
        <f t="shared" si="15"/>
        <v>8.4746862807862592E-3</v>
      </c>
    </row>
    <row r="480" spans="7:206" customFormat="1" x14ac:dyDescent="0.35">
      <c r="G480" s="23">
        <v>0.98883022553178501</v>
      </c>
      <c r="H480">
        <v>0.73870052186651203</v>
      </c>
      <c r="I480">
        <v>0.35660878322702722</v>
      </c>
      <c r="J480">
        <v>0.94854579302346875</v>
      </c>
      <c r="K480">
        <v>0.19064912869655445</v>
      </c>
      <c r="L480">
        <f>SUM(Таблица8[[#This Row],[Аэрофлот]:[Сбербанк]])</f>
        <v>3.2233344523453473</v>
      </c>
      <c r="M480" s="30">
        <f>Таблица8[[#This Row],[Аэрофлот]]/$L480</f>
        <v>0.30677245571346068</v>
      </c>
      <c r="N480" s="24">
        <f>Таблица8[[#This Row],[ГАЗПРОМ ао]]/$L480</f>
        <v>0.22917278141243527</v>
      </c>
      <c r="O480" s="24">
        <f>Таблица8[[#This Row],[ГМКНорНик]]/$L480</f>
        <v>0.11063350344161563</v>
      </c>
      <c r="P480" s="24">
        <f>Таблица8[[#This Row],[ЛУКОЙЛ]]/$L480</f>
        <v>0.29427470436190462</v>
      </c>
      <c r="Q480" s="24">
        <f>Таблица8[[#This Row],[Сбербанк]]/$L480</f>
        <v>5.9146555070583889E-2</v>
      </c>
      <c r="R480" s="24">
        <f>SUM(Таблица810[[#This Row],[Аэрофлот]:[Сбербанк]])</f>
        <v>1</v>
      </c>
      <c r="S480" s="30">
        <f>INT($U$1*Таблица810[[#This Row],[Аэрофлот]]/B$8)</f>
        <v>42571</v>
      </c>
      <c r="T480" s="24">
        <f>INT($U$1*Таблица810[[#This Row],[ГАЗПРОМ ао]]/C$8)</f>
        <v>10773</v>
      </c>
      <c r="U480" s="24">
        <f>INT($U$1*Таблица810[[#This Row],[ГМКНорНик]]/D$8)</f>
        <v>45</v>
      </c>
      <c r="V480" s="24">
        <f>INT($U$1*Таблица810[[#This Row],[ЛУКОЙЛ]]/E$8)</f>
        <v>564</v>
      </c>
      <c r="W480" s="31">
        <f>INT($U$1*Таблица810[[#This Row],[Сбербанк]]/F$8)</f>
        <v>2174</v>
      </c>
      <c r="AA480" cm="1">
        <f t="array" ref="AA480">MMULT($S480:$W480,AA$2:AA$6)/MMULT($S480:$W480,Z$2:Z$6)-1</f>
        <v>1.6290913398240292E-2</v>
      </c>
      <c r="AB480" cm="1">
        <f t="array" ref="AB480">MMULT($S480:$W480,AB$2:AB$6)/MMULT($S480:$W480,AA$2:AA$6)-1</f>
        <v>1.9824294210839533E-3</v>
      </c>
      <c r="AC480" cm="1">
        <f t="array" ref="AC480">MMULT($S480:$W480,AC$2:AC$6)/MMULT($S480:$W480,AB$2:AB$6)-1</f>
        <v>0</v>
      </c>
      <c r="AD480" cm="1">
        <f t="array" ref="AD480">MMULT($S480:$W480,AD$2:AD$6)/MMULT($S480:$W480,AC$2:AC$6)-1</f>
        <v>3.3370367129324618E-2</v>
      </c>
      <c r="AE480" cm="1">
        <f t="array" ref="AE480">MMULT($S480:$W480,AE$2:AE$6)/MMULT($S480:$W480,AD$2:AD$6)-1</f>
        <v>0</v>
      </c>
      <c r="AF480" cm="1">
        <f t="array" ref="AF480">MMULT($S480:$W480,AF$2:AF$6)/MMULT($S480:$W480,AE$2:AE$6)-1</f>
        <v>0</v>
      </c>
      <c r="AG480" cm="1">
        <f t="array" ref="AG480">MMULT($S480:$W480,AG$2:AG$6)/MMULT($S480:$W480,AF$2:AF$6)-1</f>
        <v>6.5934471165038921E-3</v>
      </c>
      <c r="AH480" cm="1">
        <f t="array" ref="AH480">MMULT($S480:$W480,AH$2:AH$6)/MMULT($S480:$W480,AG$2:AG$6)-1</f>
        <v>6.607014154330626E-3</v>
      </c>
      <c r="AI480" cm="1">
        <f t="array" ref="AI480">MMULT($S480:$W480,AI$2:AI$6)/MMULT($S480:$W480,AH$2:AH$6)-1</f>
        <v>-3.9211855364325032E-3</v>
      </c>
      <c r="AJ480" cm="1">
        <f t="array" ref="AJ480">MMULT($S480:$W480,AJ$2:AJ$6)/MMULT($S480:$W480,AI$2:AI$6)-1</f>
        <v>1.2550212101747338E-2</v>
      </c>
      <c r="AK480" cm="1">
        <f t="array" ref="AK480">MMULT($S480:$W480,AK$2:AK$6)/MMULT($S480:$W480,AJ$2:AJ$6)-1</f>
        <v>-1.2588398859775696E-2</v>
      </c>
      <c r="AL480" cm="1">
        <f t="array" ref="AL480">MMULT($S480:$W480,AL$2:AL$6)/MMULT($S480:$W480,AK$2:AK$6)-1</f>
        <v>0</v>
      </c>
      <c r="AM480" cm="1">
        <f t="array" ref="AM480">MMULT($S480:$W480,AM$2:AM$6)/MMULT($S480:$W480,AL$2:AL$6)-1</f>
        <v>0</v>
      </c>
      <c r="AN480" cm="1">
        <f t="array" ref="AN480">MMULT($S480:$W480,AN$2:AN$6)/MMULT($S480:$W480,AM$2:AM$6)-1</f>
        <v>2.4126545678340161E-3</v>
      </c>
      <c r="AO480" cm="1">
        <f t="array" ref="AO480">MMULT($S480:$W480,AO$2:AO$6)/MMULT($S480:$W480,AN$2:AN$6)-1</f>
        <v>4.6210943169144869E-4</v>
      </c>
      <c r="AP480" cm="1">
        <f t="array" ref="AP480">MMULT($S480:$W480,AP$2:AP$6)/MMULT($S480:$W480,AO$2:AO$6)-1</f>
        <v>3.0733583814093191E-3</v>
      </c>
      <c r="AQ480" cm="1">
        <f t="array" ref="AQ480">MMULT($S480:$W480,AQ$2:AQ$6)/MMULT($S480:$W480,AP$2:AP$6)-1</f>
        <v>-1.8030360294952308E-2</v>
      </c>
      <c r="AR480" cm="1">
        <f t="array" ref="AR480">MMULT($S480:$W480,AR$2:AR$6)/MMULT($S480:$W480,AQ$2:AQ$6)-1</f>
        <v>-9.0160262650440526E-3</v>
      </c>
      <c r="AS480" cm="1">
        <f t="array" ref="AS480">MMULT($S480:$W480,AS$2:AS$6)/MMULT($S480:$W480,AR$2:AR$6)-1</f>
        <v>0</v>
      </c>
      <c r="AT480" cm="1">
        <f t="array" ref="AT480">MMULT($S480:$W480,AT$2:AT$6)/MMULT($S480:$W480,AS$2:AS$6)-1</f>
        <v>0</v>
      </c>
      <c r="AU480" cm="1">
        <f t="array" ref="AU480">MMULT($S480:$W480,AU$2:AU$6)/MMULT($S480:$W480,AT$2:AT$6)-1</f>
        <v>-2.0071751588450759E-3</v>
      </c>
      <c r="AV480" cm="1">
        <f t="array" ref="AV480">MMULT($S480:$W480,AV$2:AV$6)/MMULT($S480:$W480,AU$2:AU$6)-1</f>
        <v>-8.4071690506790642E-3</v>
      </c>
      <c r="AW480" cm="1">
        <f t="array" ref="AW480">MMULT($S480:$W480,AW$2:AW$6)/MMULT($S480:$W480,AV$2:AV$6)-1</f>
        <v>-1.4583316813404412E-2</v>
      </c>
      <c r="AX480" cm="1">
        <f t="array" ref="AX480">MMULT($S480:$W480,AX$2:AX$6)/MMULT($S480:$W480,AW$2:AW$6)-1</f>
        <v>1.0377149140829323E-2</v>
      </c>
      <c r="AY480" cm="1">
        <f t="array" ref="AY480">MMULT($S480:$W480,AY$2:AY$6)/MMULT($S480:$W480,AX$2:AX$6)-1</f>
        <v>-2.6194071032296984E-2</v>
      </c>
      <c r="AZ480" cm="1">
        <f t="array" ref="AZ480">MMULT($S480:$W480,AZ$2:AZ$6)/MMULT($S480:$W480,AY$2:AY$6)-1</f>
        <v>0</v>
      </c>
      <c r="BA480" cm="1">
        <f t="array" ref="BA480">MMULT($S480:$W480,BA$2:BA$6)/MMULT($S480:$W480,AZ$2:AZ$6)-1</f>
        <v>0</v>
      </c>
      <c r="BB480" cm="1">
        <f t="array" ref="BB480">MMULT($S480:$W480,BB$2:BB$6)/MMULT($S480:$W480,BA$2:BA$6)-1</f>
        <v>9.0997152276792725E-3</v>
      </c>
      <c r="BC480" cm="1">
        <f t="array" ref="BC480">MMULT($S480:$W480,BC$2:BC$6)/MMULT($S480:$W480,BB$2:BB$6)-1</f>
        <v>4.4989290030013063E-3</v>
      </c>
      <c r="BD480" cm="1">
        <f t="array" ref="BD480">MMULT($S480:$W480,BD$2:BD$6)/MMULT($S480:$W480,BC$2:BC$6)-1</f>
        <v>1.0882606685733709E-2</v>
      </c>
      <c r="BE480" cm="1">
        <f t="array" ref="BE480">MMULT($S480:$W480,BE$2:BE$6)/MMULT($S480:$W480,BD$2:BD$6)-1</f>
        <v>1.2675158067090742E-2</v>
      </c>
      <c r="BF480" cm="1">
        <f t="array" ref="BF480">MMULT($S480:$W480,BF$2:BF$6)/MMULT($S480:$W480,BE$2:BE$6)-1</f>
        <v>3.3120869215403914E-3</v>
      </c>
      <c r="BG480" cm="1">
        <f t="array" ref="BG480">MMULT($S480:$W480,BG$2:BG$6)/MMULT($S480:$W480,BF$2:BF$6)-1</f>
        <v>0</v>
      </c>
      <c r="BH480" cm="1">
        <f t="array" ref="BH480">MMULT($S480:$W480,BH$2:BH$6)/MMULT($S480:$W480,BG$2:BG$6)-1</f>
        <v>0</v>
      </c>
      <c r="BI480" cm="1">
        <f t="array" ref="BI480">MMULT($S480:$W480,BI$2:BI$6)/MMULT($S480:$W480,BH$2:BH$6)-1</f>
        <v>1.1780581198327367E-2</v>
      </c>
      <c r="BJ480" cm="1">
        <f t="array" ref="BJ480">MMULT($S480:$W480,BJ$2:BJ$6)/MMULT($S480:$W480,BI$2:BI$6)-1</f>
        <v>-9.441695939056638E-3</v>
      </c>
      <c r="BK480" cm="1">
        <f t="array" ref="BK480">MMULT($S480:$W480,BK$2:BK$6)/MMULT($S480:$W480,BJ$2:BJ$6)-1</f>
        <v>-1.6010484833159255E-2</v>
      </c>
      <c r="BL480" cm="1">
        <f t="array" ref="BL480">MMULT($S480:$W480,BL$2:BL$6)/MMULT($S480:$W480,BK$2:BK$6)-1</f>
        <v>-5.9024054398504333E-4</v>
      </c>
      <c r="BM480" cm="1">
        <f t="array" ref="BM480">MMULT($S480:$W480,BM$2:BM$6)/MMULT($S480:$W480,BL$2:BL$6)-1</f>
        <v>1.38129578026982E-2</v>
      </c>
      <c r="BN480" cm="1">
        <f t="array" ref="BN480">MMULT($S480:$W480,BN$2:BN$6)/MMULT($S480:$W480,BM$2:BM$6)-1</f>
        <v>0</v>
      </c>
      <c r="BO480" cm="1">
        <f t="array" ref="BO480">MMULT($S480:$W480,BO$2:BO$6)/MMULT($S480:$W480,BN$2:BN$6)-1</f>
        <v>0</v>
      </c>
      <c r="BP480" cm="1">
        <f t="array" ref="BP480">MMULT($S480:$W480,BP$2:BP$6)/MMULT($S480:$W480,BO$2:BO$6)-1</f>
        <v>1.7659172080810803E-2</v>
      </c>
      <c r="BQ480" cm="1">
        <f t="array" ref="BQ480">MMULT($S480:$W480,BQ$2:BQ$6)/MMULT($S480:$W480,BP$2:BP$6)-1</f>
        <v>-6.7003654746988772E-5</v>
      </c>
      <c r="BR480" cm="1">
        <f t="array" ref="BR480">MMULT($S480:$W480,BR$2:BR$6)/MMULT($S480:$W480,BQ$2:BQ$6)-1</f>
        <v>-8.8405404507300167E-3</v>
      </c>
      <c r="BS480" cm="1">
        <f t="array" ref="BS480">MMULT($S480:$W480,BS$2:BS$6)/MMULT($S480:$W480,BR$2:BR$6)-1</f>
        <v>-1.4541771462669328E-2</v>
      </c>
      <c r="BT480" cm="1">
        <f t="array" ref="BT480">MMULT($S480:$W480,BT$2:BT$6)/MMULT($S480:$W480,BS$2:BS$6)-1</f>
        <v>1.1916217212319502E-2</v>
      </c>
      <c r="BU480" cm="1">
        <f t="array" ref="BU480">MMULT($S480:$W480,BU$2:BU$6)/MMULT($S480:$W480,BT$2:BT$6)-1</f>
        <v>-5.593952854418327E-3</v>
      </c>
      <c r="BV480" cm="1">
        <f t="array" ref="BV480">MMULT($S480:$W480,BV$2:BV$6)/MMULT($S480:$W480,BU$2:BU$6)-1</f>
        <v>0</v>
      </c>
      <c r="BW480" cm="1">
        <f t="array" ref="BW480">MMULT($S480:$W480,BW$2:BW$6)/MMULT($S480:$W480,BV$2:BV$6)-1</f>
        <v>4.9805760282859435E-3</v>
      </c>
      <c r="BX480" cm="1">
        <f t="array" ref="BX480">MMULT($S480:$W480,BX$2:BX$6)/MMULT($S480:$W480,BW$2:BW$6)-1</f>
        <v>0</v>
      </c>
      <c r="BY480" cm="1">
        <f t="array" ref="BY480">MMULT($S480:$W480,BY$2:BY$6)/MMULT($S480:$W480,BX$2:BX$6)-1</f>
        <v>-4.593517499792199E-3</v>
      </c>
      <c r="BZ480" cm="1">
        <f t="array" ref="BZ480">MMULT($S480:$W480,BZ$2:BZ$6)/MMULT($S480:$W480,BY$2:BY$6)-1</f>
        <v>-1.4407059369040187E-2</v>
      </c>
      <c r="CA480" cm="1">
        <f t="array" ref="CA480">MMULT($S480:$W480,CA$2:CA$6)/MMULT($S480:$W480,BZ$2:BZ$6)-1</f>
        <v>-1.136174895993658E-2</v>
      </c>
      <c r="CB480" cm="1">
        <f t="array" ref="CB480">MMULT($S480:$W480,CB$2:CB$6)/MMULT($S480:$W480,CA$2:CA$6)-1</f>
        <v>0</v>
      </c>
      <c r="CC480" cm="1">
        <f t="array" ref="CC480">MMULT($S480:$W480,CC$2:CC$6)/MMULT($S480:$W480,CB$2:CB$6)-1</f>
        <v>0</v>
      </c>
      <c r="CD480" cm="1">
        <f t="array" ref="CD480">MMULT($S480:$W480,CD$2:CD$6)/MMULT($S480:$W480,CC$2:CC$6)-1</f>
        <v>1.2681540388538304E-2</v>
      </c>
      <c r="CE480" cm="1">
        <f t="array" ref="CE480">MMULT($S480:$W480,CE$2:CE$6)/MMULT($S480:$W480,CD$2:CD$6)-1</f>
        <v>6.0491658947245952E-3</v>
      </c>
      <c r="CF480" cm="1">
        <f t="array" ref="CF480">MMULT($S480:$W480,CF$2:CF$6)/MMULT($S480:$W480,CE$2:CE$6)-1</f>
        <v>-2.0946456533802449E-3</v>
      </c>
      <c r="CG480" cm="1">
        <f t="array" ref="CG480">MMULT($S480:$W480,CG$2:CG$6)/MMULT($S480:$W480,CF$2:CF$6)-1</f>
        <v>-5.7533202260114935E-3</v>
      </c>
      <c r="CH480" cm="1">
        <f t="array" ref="CH480">MMULT($S480:$W480,CH$2:CH$6)/MMULT($S480:$W480,CG$2:CG$6)-1</f>
        <v>3.0636147760420673E-2</v>
      </c>
      <c r="CI480" cm="1">
        <f t="array" ref="CI480">MMULT($S480:$W480,CI$2:CI$6)/MMULT($S480:$W480,CH$2:CH$6)-1</f>
        <v>0</v>
      </c>
      <c r="CJ480" cm="1">
        <f t="array" ref="CJ480">MMULT($S480:$W480,CJ$2:CJ$6)/MMULT($S480:$W480,CI$2:CI$6)-1</f>
        <v>0</v>
      </c>
      <c r="CK480" cm="1">
        <f t="array" ref="CK480">MMULT($S480:$W480,CK$2:CK$6)/MMULT($S480:$W480,CJ$2:CJ$6)-1</f>
        <v>0</v>
      </c>
      <c r="CL480" cm="1">
        <f t="array" ref="CL480">MMULT($S480:$W480,CL$2:CL$6)/MMULT($S480:$W480,CK$2:CK$6)-1</f>
        <v>1.4763817008478064E-2</v>
      </c>
      <c r="CM480" cm="1">
        <f t="array" ref="CM480">MMULT($S480:$W480,CM$2:CM$6)/MMULT($S480:$W480,CL$2:CL$6)-1</f>
        <v>-8.8309253082827777E-3</v>
      </c>
      <c r="CN480" cm="1">
        <f t="array" ref="CN480">MMULT($S480:$W480,CN$2:CN$6)/MMULT($S480:$W480,CM$2:CM$6)-1</f>
        <v>1.4389033983742028E-2</v>
      </c>
      <c r="CO480" cm="1">
        <f t="array" ref="CO480">MMULT($S480:$W480,CO$2:CO$6)/MMULT($S480:$W480,CN$2:CN$6)-1</f>
        <v>2.9233774464798579E-3</v>
      </c>
      <c r="CP480" cm="1">
        <f t="array" ref="CP480">MMULT($S480:$W480,CP$2:CP$6)/MMULT($S480:$W480,CO$2:CO$6)-1</f>
        <v>0</v>
      </c>
      <c r="CQ480" cm="1">
        <f t="array" ref="CQ480">MMULT($S480:$W480,CQ$2:CQ$6)/MMULT($S480:$W480,CP$2:CP$6)-1</f>
        <v>0</v>
      </c>
      <c r="CR480" cm="1">
        <f t="array" ref="CR480">MMULT($S480:$W480,CR$2:CR$6)/MMULT($S480:$W480,CQ$2:CQ$6)-1</f>
        <v>1.7007744369815114E-2</v>
      </c>
      <c r="CS480" cm="1">
        <f t="array" ref="CS480">MMULT($S480:$W480,CS$2:CS$6)/MMULT($S480:$W480,CR$2:CR$6)-1</f>
        <v>-1.1663405291110096E-2</v>
      </c>
      <c r="CT480" cm="1">
        <f t="array" ref="CT480">MMULT($S480:$W480,CT$2:CT$6)/MMULT($S480:$W480,CS$2:CS$6)-1</f>
        <v>-1.1935145993453022E-2</v>
      </c>
      <c r="CU480" cm="1">
        <f t="array" ref="CU480">MMULT($S480:$W480,CU$2:CU$6)/MMULT($S480:$W480,CT$2:CT$6)-1</f>
        <v>-2.5727541645356733E-2</v>
      </c>
      <c r="CV480" cm="1">
        <f t="array" ref="CV480">MMULT($S480:$W480,CV$2:CV$6)/MMULT($S480:$W480,CU$2:CU$6)-1</f>
        <v>5.0359442664609233E-3</v>
      </c>
      <c r="CW480" cm="1">
        <f t="array" ref="CW480">MMULT($S480:$W480,CW$2:CW$6)/MMULT($S480:$W480,CV$2:CV$6)-1</f>
        <v>0</v>
      </c>
      <c r="CX480" cm="1">
        <f t="array" ref="CX480">MMULT($S480:$W480,CX$2:CX$6)/MMULT($S480:$W480,CW$2:CW$6)-1</f>
        <v>0</v>
      </c>
      <c r="CY480" cm="1">
        <f t="array" ref="CY480">MMULT($S480:$W480,CY$2:CY$6)/MMULT($S480:$W480,CX$2:CX$6)-1</f>
        <v>-2.6588541916955366E-3</v>
      </c>
      <c r="CZ480" cm="1">
        <f t="array" ref="CZ480">MMULT($S480:$W480,CZ$2:CZ$6)/MMULT($S480:$W480,CY$2:CY$6)-1</f>
        <v>-1.8562870902300133E-2</v>
      </c>
      <c r="DA480" cm="1">
        <f t="array" ref="DA480">MMULT($S480:$W480,DA$2:DA$6)/MMULT($S480:$W480,CZ$2:CZ$6)-1</f>
        <v>2.3353026754475703E-3</v>
      </c>
      <c r="DB480" cm="1">
        <f t="array" ref="DB480">MMULT($S480:$W480,DB$2:DB$6)/MMULT($S480:$W480,DA$2:DA$6)-1</f>
        <v>3.1734885225378484E-3</v>
      </c>
      <c r="DC480" cm="1">
        <f t="array" ref="DC480">MMULT($S480:$W480,DC$2:DC$6)/MMULT($S480:$W480,DB$2:DB$6)-1</f>
        <v>2.0913273181035086E-2</v>
      </c>
      <c r="DD480" cm="1">
        <f t="array" ref="DD480">MMULT($S480:$W480,DD$2:DD$6)/MMULT($S480:$W480,DC$2:DC$6)-1</f>
        <v>0</v>
      </c>
      <c r="DE480" cm="1">
        <f t="array" ref="DE480">MMULT($S480:$W480,DE$2:DE$6)/MMULT($S480:$W480,DD$2:DD$6)-1</f>
        <v>0</v>
      </c>
      <c r="DF480" cm="1">
        <f t="array" ref="DF480">MMULT($S480:$W480,DF$2:DF$6)/MMULT($S480:$W480,DE$2:DE$6)-1</f>
        <v>2.2448446670289002E-3</v>
      </c>
      <c r="DG480" cm="1">
        <f t="array" ref="DG480">MMULT($S480:$W480,DG$2:DG$6)/MMULT($S480:$W480,DF$2:DF$6)-1</f>
        <v>-1.0629172265140929E-2</v>
      </c>
      <c r="DH480" cm="1">
        <f t="array" ref="DH480">MMULT($S480:$W480,DH$2:DH$6)/MMULT($S480:$W480,DG$2:DG$6)-1</f>
        <v>3.2799313495111004E-3</v>
      </c>
      <c r="DI480" cm="1">
        <f t="array" ref="DI480">MMULT($S480:$W480,DI$2:DI$6)/MMULT($S480:$W480,DH$2:DH$6)-1</f>
        <v>-1.2733046328401443E-3</v>
      </c>
      <c r="DJ480" cm="1">
        <f t="array" ref="DJ480">MMULT($S480:$W480,DJ$2:DJ$6)/MMULT($S480:$W480,DI$2:DI$6)-1</f>
        <v>3.3661390568637817E-3</v>
      </c>
      <c r="DK480" cm="1">
        <f t="array" ref="DK480">MMULT($S480:$W480,DK$2:DK$6)/MMULT($S480:$W480,DJ$2:DJ$6)-1</f>
        <v>0</v>
      </c>
      <c r="DL480" cm="1">
        <f t="array" ref="DL480">MMULT($S480:$W480,DL$2:DL$6)/MMULT($S480:$W480,DK$2:DK$6)-1</f>
        <v>0</v>
      </c>
      <c r="DM480" cm="1">
        <f t="array" ref="DM480">MMULT($S480:$W480,DM$2:DM$6)/MMULT($S480:$W480,DL$2:DL$6)-1</f>
        <v>-1.1645178375755294E-2</v>
      </c>
      <c r="DN480" cm="1">
        <f t="array" ref="DN480">MMULT($S480:$W480,DN$2:DN$6)/MMULT($S480:$W480,DM$2:DM$6)-1</f>
        <v>-1.3355206169281986E-2</v>
      </c>
      <c r="DO480" cm="1">
        <f t="array" ref="DO480">MMULT($S480:$W480,DO$2:DO$6)/MMULT($S480:$W480,DN$2:DN$6)-1</f>
        <v>9.4083466694208084E-3</v>
      </c>
      <c r="DP480" cm="1">
        <f t="array" ref="DP480">MMULT($S480:$W480,DP$2:DP$6)/MMULT($S480:$W480,DO$2:DO$6)-1</f>
        <v>1.9247076714097311E-3</v>
      </c>
      <c r="DQ480" cm="1">
        <f t="array" ref="DQ480">MMULT($S480:$W480,DQ$2:DQ$6)/MMULT($S480:$W480,DP$2:DP$6)-1</f>
        <v>-6.9751328494473963E-3</v>
      </c>
      <c r="DR480" cm="1">
        <f t="array" ref="DR480">MMULT($S480:$W480,DR$2:DR$6)/MMULT($S480:$W480,DQ$2:DQ$6)-1</f>
        <v>0</v>
      </c>
      <c r="DS480" cm="1">
        <f t="array" ref="DS480">MMULT($S480:$W480,DS$2:DS$6)/MMULT($S480:$W480,DR$2:DR$6)-1</f>
        <v>0</v>
      </c>
      <c r="DT480" cm="1">
        <f t="array" ref="DT480">MMULT($S480:$W480,DT$2:DT$6)/MMULT($S480:$W480,DS$2:DS$6)-1</f>
        <v>1.1149361619345433E-2</v>
      </c>
      <c r="DU480" cm="1">
        <f t="array" ref="DU480">MMULT($S480:$W480,DU$2:DU$6)/MMULT($S480:$W480,DT$2:DT$6)-1</f>
        <v>4.6163108303172162E-3</v>
      </c>
      <c r="DV480" cm="1">
        <f t="array" ref="DV480">MMULT($S480:$W480,DV$2:DV$6)/MMULT($S480:$W480,DU$2:DU$6)-1</f>
        <v>1.0261965707723419E-2</v>
      </c>
      <c r="DW480" cm="1">
        <f t="array" ref="DW480">MMULT($S480:$W480,DW$2:DW$6)/MMULT($S480:$W480,DV$2:DV$6)-1</f>
        <v>-5.4350968758452023E-3</v>
      </c>
      <c r="DX480" cm="1">
        <f t="array" ref="DX480">MMULT($S480:$W480,DX$2:DX$6)/MMULT($S480:$W480,DW$2:DW$6)-1</f>
        <v>7.1652948675902106E-3</v>
      </c>
      <c r="DY480" cm="1">
        <f t="array" ref="DY480">MMULT($S480:$W480,DY$2:DY$6)/MMULT($S480:$W480,DX$2:DX$6)-1</f>
        <v>0</v>
      </c>
      <c r="DZ480" cm="1">
        <f t="array" ref="DZ480">MMULT($S480:$W480,DZ$2:DZ$6)/MMULT($S480:$W480,DY$2:DY$6)-1</f>
        <v>0</v>
      </c>
      <c r="EA480" cm="1">
        <f t="array" ref="EA480">MMULT($S480:$W480,EA$2:EA$6)/MMULT($S480:$W480,DZ$2:DZ$6)-1</f>
        <v>-1.2377548066872412E-2</v>
      </c>
      <c r="EB480" cm="1">
        <f t="array" ref="EB480">MMULT($S480:$W480,EB$2:EB$6)/MMULT($S480:$W480,EA$2:EA$6)-1</f>
        <v>-1.1467860017733145E-2</v>
      </c>
      <c r="EC480" cm="1">
        <f t="array" ref="EC480">MMULT($S480:$W480,EC$2:EC$6)/MMULT($S480:$W480,EB$2:EB$6)-1</f>
        <v>7.7333683200153658E-4</v>
      </c>
      <c r="ED480" cm="1">
        <f t="array" ref="ED480">MMULT($S480:$W480,ED$2:ED$6)/MMULT($S480:$W480,EC$2:EC$6)-1</f>
        <v>8.9072834489842823E-3</v>
      </c>
      <c r="EE480" cm="1">
        <f t="array" ref="EE480">MMULT($S480:$W480,EE$2:EE$6)/MMULT($S480:$W480,ED$2:ED$6)-1</f>
        <v>3.0049880632447845E-3</v>
      </c>
      <c r="EF480" cm="1">
        <f t="array" ref="EF480">MMULT($S480:$W480,EF$2:EF$6)/MMULT($S480:$W480,EE$2:EE$6)-1</f>
        <v>0</v>
      </c>
      <c r="EG480" cm="1">
        <f t="array" ref="EG480">MMULT($S480:$W480,EG$2:EG$6)/MMULT($S480:$W480,EF$2:EF$6)-1</f>
        <v>0</v>
      </c>
      <c r="EH480" cm="1">
        <f t="array" ref="EH480">MMULT($S480:$W480,EH$2:EH$6)/MMULT($S480:$W480,EG$2:EG$6)-1</f>
        <v>5.3111730764474618E-3</v>
      </c>
      <c r="EI480" cm="1">
        <f t="array" ref="EI480">MMULT($S480:$W480,EI$2:EI$6)/MMULT($S480:$W480,EH$2:EH$6)-1</f>
        <v>-1.27654176019254E-3</v>
      </c>
      <c r="EJ480" cm="1">
        <f t="array" ref="EJ480">MMULT($S480:$W480,EJ$2:EJ$6)/MMULT($S480:$W480,EI$2:EI$6)-1</f>
        <v>-4.030992946855827E-3</v>
      </c>
      <c r="EK480" cm="1">
        <f t="array" ref="EK480">MMULT($S480:$W480,EK$2:EK$6)/MMULT($S480:$W480,EJ$2:EJ$6)-1</f>
        <v>-1.8405641030211362E-3</v>
      </c>
      <c r="EL480" cm="1">
        <f t="array" ref="EL480">MMULT($S480:$W480,EL$2:EL$6)/MMULT($S480:$W480,EK$2:EK$6)-1</f>
        <v>-9.5896199974357943E-3</v>
      </c>
      <c r="EM480" cm="1">
        <f t="array" ref="EM480">MMULT($S480:$W480,EM$2:EM$6)/MMULT($S480:$W480,EL$2:EL$6)-1</f>
        <v>0</v>
      </c>
      <c r="EN480" cm="1">
        <f t="array" ref="EN480">MMULT($S480:$W480,EN$2:EN$6)/MMULT($S480:$W480,EM$2:EM$6)-1</f>
        <v>0</v>
      </c>
      <c r="EO480" cm="1">
        <f t="array" ref="EO480">MMULT($S480:$W480,EO$2:EO$6)/MMULT($S480:$W480,EN$2:EN$6)-1</f>
        <v>0</v>
      </c>
      <c r="EP480" cm="1">
        <f t="array" ref="EP480">MMULT($S480:$W480,EP$2:EP$6)/MMULT($S480:$W480,EO$2:EO$6)-1</f>
        <v>1.863951559032806E-2</v>
      </c>
      <c r="EQ480" cm="1">
        <f t="array" ref="EQ480">MMULT($S480:$W480,EQ$2:EQ$6)/MMULT($S480:$W480,EP$2:EP$6)-1</f>
        <v>1.3356979249545375E-2</v>
      </c>
      <c r="ER480" cm="1">
        <f t="array" ref="ER480">MMULT($S480:$W480,ER$2:ER$6)/MMULT($S480:$W480,EQ$2:EQ$6)-1</f>
        <v>6.9622725959950227E-3</v>
      </c>
      <c r="ES480" cm="1">
        <f t="array" ref="ES480">MMULT($S480:$W480,ES$2:ES$6)/MMULT($S480:$W480,ER$2:ER$6)-1</f>
        <v>1.09043989585067E-3</v>
      </c>
      <c r="ET480" cm="1">
        <f t="array" ref="ET480">MMULT($S480:$W480,ET$2:ET$6)/MMULT($S480:$W480,ES$2:ES$6)-1</f>
        <v>0</v>
      </c>
      <c r="EU480" cm="1">
        <f t="array" ref="EU480">MMULT($S480:$W480,EU$2:EU$6)/MMULT($S480:$W480,ET$2:ET$6)-1</f>
        <v>0</v>
      </c>
      <c r="EV480" cm="1">
        <f t="array" ref="EV480">MMULT($S480:$W480,EV$2:EV$6)/MMULT($S480:$W480,EU$2:EU$6)-1</f>
        <v>6.8490573236628105E-3</v>
      </c>
      <c r="EW480" cm="1">
        <f t="array" ref="EW480">MMULT($S480:$W480,EW$2:EW$6)/MMULT($S480:$W480,EV$2:EV$6)-1</f>
        <v>-7.5837629210507851E-3</v>
      </c>
      <c r="EX480" cm="1">
        <f t="array" ref="EX480">MMULT($S480:$W480,EX$2:EX$6)/MMULT($S480:$W480,EW$2:EW$6)-1</f>
        <v>1.428666218586061E-3</v>
      </c>
      <c r="EY480" cm="1">
        <f t="array" ref="EY480">MMULT($S480:$W480,EY$2:EY$6)/MMULT($S480:$W480,EX$2:EX$6)-1</f>
        <v>5.4766386806559542E-3</v>
      </c>
      <c r="EZ480" cm="1">
        <f t="array" ref="EZ480">MMULT($S480:$W480,EZ$2:EZ$6)/MMULT($S480:$W480,EY$2:EY$6)-1</f>
        <v>5.2194097859321609E-3</v>
      </c>
      <c r="FA480" cm="1">
        <f t="array" ref="FA480">MMULT($S480:$W480,FA$2:FA$6)/MMULT($S480:$W480,EZ$2:EZ$6)-1</f>
        <v>0</v>
      </c>
      <c r="FB480" cm="1">
        <f t="array" ref="FB480">MMULT($S480:$W480,FB$2:FB$6)/MMULT($S480:$W480,FA$2:FA$6)-1</f>
        <v>0</v>
      </c>
      <c r="FC480" cm="1">
        <f t="array" ref="FC480">MMULT($S480:$W480,FC$2:FC$6)/MMULT($S480:$W480,FB$2:FB$6)-1</f>
        <v>1.4379903409892592E-2</v>
      </c>
      <c r="FD480" cm="1">
        <f t="array" ref="FD480">MMULT($S480:$W480,FD$2:FD$6)/MMULT($S480:$W480,FC$2:FC$6)-1</f>
        <v>1.3346751179987182E-2</v>
      </c>
      <c r="FE480" cm="1">
        <f t="array" ref="FE480">MMULT($S480:$W480,FE$2:FE$6)/MMULT($S480:$W480,FD$2:FD$6)-1</f>
        <v>-1.9878172538086436E-2</v>
      </c>
      <c r="FF480" cm="1">
        <f t="array" ref="FF480">MMULT($S480:$W480,FF$2:FF$6)/MMULT($S480:$W480,FE$2:FE$6)-1</f>
        <v>-7.1323859417311564E-3</v>
      </c>
      <c r="FG480" cm="1">
        <f t="array" ref="FG480">MMULT($S480:$W480,FG$2:FG$6)/MMULT($S480:$W480,FF$2:FF$6)-1</f>
        <v>7.0743452829469256E-3</v>
      </c>
      <c r="FH480" cm="1">
        <f t="array" ref="FH480">MMULT($S480:$W480,FH$2:FH$6)/MMULT($S480:$W480,FG$2:FG$6)-1</f>
        <v>0</v>
      </c>
      <c r="FI480" cm="1">
        <f t="array" ref="FI480">MMULT($S480:$W480,FI$2:FI$6)/MMULT($S480:$W480,FH$2:FH$6)-1</f>
        <v>0</v>
      </c>
      <c r="FJ480" cm="1">
        <f t="array" ref="FJ480">MMULT($S480:$W480,FJ$2:FJ$6)/MMULT($S480:$W480,FI$2:FI$6)-1</f>
        <v>6.840841170164591E-3</v>
      </c>
      <c r="FK480" cm="1">
        <f t="array" ref="FK480">MMULT($S480:$W480,FK$2:FK$6)/MMULT($S480:$W480,FJ$2:FJ$6)-1</f>
        <v>2.3065091896283807E-3</v>
      </c>
      <c r="FL480" cm="1">
        <f t="array" ref="FL480">MMULT($S480:$W480,FL$2:FL$6)/MMULT($S480:$W480,FK$2:FK$6)-1</f>
        <v>7.2014342041442081E-3</v>
      </c>
      <c r="FM480" cm="1">
        <f t="array" ref="FM480">MMULT($S480:$W480,FM$2:FM$6)/MMULT($S480:$W480,FL$2:FL$6)-1</f>
        <v>1.3114606905366699E-3</v>
      </c>
      <c r="FN480" cm="1">
        <f t="array" ref="FN480">MMULT($S480:$W480,FN$2:FN$6)/MMULT($S480:$W480,FM$2:FM$6)-1</f>
        <v>-7.3656693465631307E-3</v>
      </c>
      <c r="FO480" cm="1">
        <f t="array" ref="FO480">MMULT($S480:$W480,FO$2:FO$6)/MMULT($S480:$W480,FN$2:FN$6)-1</f>
        <v>0</v>
      </c>
      <c r="FP480" cm="1">
        <f t="array" ref="FP480">MMULT($S480:$W480,FP$2:FP$6)/MMULT($S480:$W480,FO$2:FO$6)-1</f>
        <v>0</v>
      </c>
      <c r="FQ480" cm="1">
        <f t="array" ref="FQ480">MMULT($S480:$W480,FQ$2:FQ$6)/MMULT($S480:$W480,FP$2:FP$6)-1</f>
        <v>-1.2743880743274483E-3</v>
      </c>
      <c r="FR480" cm="1">
        <f t="array" ref="FR480">MMULT($S480:$W480,FR$2:FR$6)/MMULT($S480:$W480,FQ$2:FQ$6)-1</f>
        <v>1.9275963626803838E-2</v>
      </c>
      <c r="FS480" cm="1">
        <f t="array" ref="FS480">MMULT($S480:$W480,FS$2:FS$6)/MMULT($S480:$W480,FR$2:FR$6)-1</f>
        <v>1.9824794956611269E-2</v>
      </c>
      <c r="FT480" cm="1">
        <f t="array" ref="FT480">MMULT($S480:$W480,FT$2:FT$6)/MMULT($S480:$W480,FS$2:FS$6)-1</f>
        <v>2.6132813146180212E-3</v>
      </c>
      <c r="FU480" cm="1">
        <f t="array" ref="FU480">MMULT($S480:$W480,FU$2:FU$6)/MMULT($S480:$W480,FT$2:FT$6)-1</f>
        <v>2.4500875765041119E-3</v>
      </c>
      <c r="FV480" cm="1">
        <f t="array" ref="FV480">MMULT($S480:$W480,FV$2:FV$6)/MMULT($S480:$W480,FU$2:FU$6)-1</f>
        <v>0</v>
      </c>
      <c r="FW480" cm="1">
        <f t="array" ref="FW480">MMULT($S480:$W480,FW$2:FW$6)/MMULT($S480:$W480,FV$2:FV$6)-1</f>
        <v>0</v>
      </c>
      <c r="FX480" cm="1">
        <f t="array" ref="FX480">MMULT($S480:$W480,FX$2:FX$6)/MMULT($S480:$W480,FW$2:FW$6)-1</f>
        <v>3.3268234085399584E-3</v>
      </c>
      <c r="FY480" cm="1">
        <f t="array" ref="FY480">MMULT($S480:$W480,FY$2:FY$6)/MMULT($S480:$W480,FX$2:FX$6)-1</f>
        <v>-3.4112061747334499E-3</v>
      </c>
      <c r="FZ480" cm="1">
        <f t="array" ref="FZ480">MMULT($S480:$W480,FZ$2:FZ$6)/MMULT($S480:$W480,FY$2:FY$6)-1</f>
        <v>1.4613295940580917E-2</v>
      </c>
      <c r="GA480" cm="1">
        <f t="array" ref="GA480">MMULT($S480:$W480,GA$2:GA$6)/MMULT($S480:$W480,FZ$2:FZ$6)-1</f>
        <v>-3.0098518891007453E-3</v>
      </c>
      <c r="GB480" cm="1">
        <f t="array" ref="GB480">MMULT($S480:$W480,GB$2:GB$6)/MMULT($S480:$W480,GA$2:GA$6)-1</f>
        <v>-1.0927417720738575E-3</v>
      </c>
      <c r="GC480" cm="1">
        <f t="array" ref="GC480">MMULT($S480:$W480,GC$2:GC$6)/MMULT($S480:$W480,GB$2:GB$6)-1</f>
        <v>0</v>
      </c>
      <c r="GD480" cm="1">
        <f t="array" ref="GD480">MMULT($S480:$W480,GD$2:GD$6)/MMULT($S480:$W480,GC$2:GC$6)-1</f>
        <v>0</v>
      </c>
      <c r="GE480" cm="1">
        <f t="array" ref="GE480">MMULT($S480:$W480,GE$2:GE$6)/MMULT($S480:$W480,GD$2:GD$6)-1</f>
        <v>-1.9196434521925321E-3</v>
      </c>
      <c r="GF480" cm="1">
        <f t="array" ref="GF480">MMULT($S480:$W480,GF$2:GF$6)/MMULT($S480:$W480,GE$2:GE$6)-1</f>
        <v>-1.2562775030214191E-2</v>
      </c>
      <c r="GG480" cm="1">
        <f t="array" ref="GG480">MMULT($S480:$W480,GG$2:GG$6)/MMULT($S480:$W480,GF$2:GF$6)-1</f>
        <v>-1.6252627332441483E-3</v>
      </c>
      <c r="GH480" cm="1">
        <f t="array" ref="GH480">MMULT($S480:$W480,GH$2:GH$6)/MMULT($S480:$W480,GG$2:GG$6)-1</f>
        <v>1.2397153867955701E-3</v>
      </c>
      <c r="GI480" cm="1">
        <f t="array" ref="GI480">MMULT($S480:$W480,GI$2:GI$6)/MMULT($S480:$W480,GH$2:GH$6)-1</f>
        <v>1.7086804084878171E-3</v>
      </c>
      <c r="GJ480" cm="1">
        <f t="array" ref="GJ480">MMULT($S480:$W480,GJ$2:GJ$6)/MMULT($S480:$W480,GI$2:GI$6)-1</f>
        <v>0</v>
      </c>
      <c r="GK480" cm="1">
        <f t="array" ref="GK480">MMULT($S480:$W480,GK$2:GK$6)/MMULT($S480:$W480,GJ$2:GJ$6)-1</f>
        <v>0</v>
      </c>
      <c r="GL480" cm="1">
        <f t="array" ref="GL480">MMULT($S480:$W480,GL$2:GL$6)/MMULT($S480:$W480,GK$2:GK$6)-1</f>
        <v>5.1097347635140622E-3</v>
      </c>
      <c r="GM480" cm="1">
        <f t="array" ref="GM480">MMULT($S480:$W480,GM$2:GM$6)/MMULT($S480:$W480,GL$2:GL$6)-1</f>
        <v>5.851176985709694E-3</v>
      </c>
      <c r="GN480" cm="1">
        <f t="array" ref="GN480">MMULT($S480:$W480,GN$2:GN$6)/MMULT($S480:$W480,GM$2:GM$6)-1</f>
        <v>-6.6965167779176049E-3</v>
      </c>
      <c r="GO480" cm="1">
        <f t="array" ref="GO480">MMULT($S480:$W480,GO$2:GO$6)/MMULT($S480:$W480,GN$2:GN$6)-1</f>
        <v>-4.4751179812858588E-3</v>
      </c>
      <c r="GP480" cm="1">
        <f t="array" ref="GP480">MMULT($S480:$W480,GP$2:GP$6)/MMULT($S480:$W480,GO$2:GO$6)-1</f>
        <v>8.8328650012472476E-3</v>
      </c>
      <c r="GQ480" cm="1">
        <f t="array" ref="GQ480">MMULT($S480:$W480,GQ$2:GQ$6)/MMULT($S480:$W480,GP$2:GP$6)-1</f>
        <v>0</v>
      </c>
      <c r="GR480" cm="1">
        <f t="array" ref="GR480">MMULT($S480:$W480,GR$2:GR$6)/MMULT($S480:$W480,GQ$2:GQ$6)-1</f>
        <v>0</v>
      </c>
      <c r="GS480" cm="1">
        <f t="array" ref="GS480">MMULT($S480:$W480,GS$2:GS$6)/MMULT($S480:$W480,GR$2:GR$6)-1</f>
        <v>-4.6952429607934887E-3</v>
      </c>
      <c r="GT480" cm="1">
        <f t="array" ref="GT480">MMULT($S480:$W480,GT$2:GT$6)/MMULT($S480:$W480,GS$2:GS$6)-1</f>
        <v>-1.0035923067605257E-2</v>
      </c>
      <c r="GU480" cm="1">
        <f t="array" ref="GU480">MMULT($S480:$W480,GU$2:GU$6)/MMULT($S480:$W480,GT$2:GT$6)-1</f>
        <v>1.1050766827367609E-2</v>
      </c>
      <c r="GV480" cm="1">
        <f t="array" ref="GV480">MMULT($S480:$W480,GV$2:GV$6)/MMULT($S480:$W480,GU$2:GU$6)-1</f>
        <v>1.4630361878804177E-2</v>
      </c>
      <c r="GW480" s="49">
        <f t="shared" si="14"/>
        <v>9.4154292393030983E-4</v>
      </c>
      <c r="GX480" s="50">
        <f t="shared" si="15"/>
        <v>8.9559510109868522E-3</v>
      </c>
    </row>
    <row r="481" spans="7:206" customFormat="1" x14ac:dyDescent="0.35">
      <c r="G481" s="23">
        <v>0.84563737907040615</v>
      </c>
      <c r="H481">
        <v>0.93142490920743426</v>
      </c>
      <c r="I481">
        <v>0.43763542588579973</v>
      </c>
      <c r="J481">
        <v>0.38163396099734487</v>
      </c>
      <c r="K481">
        <v>0.40144047364726709</v>
      </c>
      <c r="L481">
        <f>SUM(Таблица8[[#This Row],[Аэрофлот]:[Сбербанк]])</f>
        <v>2.9977721488082523</v>
      </c>
      <c r="M481" s="30">
        <f>Таблица8[[#This Row],[Аэрофлот]]/$L481</f>
        <v>0.28208861017225229</v>
      </c>
      <c r="N481" s="24">
        <f>Таблица8[[#This Row],[ГАЗПРОМ ао]]/$L481</f>
        <v>0.31070570509427042</v>
      </c>
      <c r="O481" s="24">
        <f>Таблица8[[#This Row],[ГМКНорНик]]/$L481</f>
        <v>0.1459868876491428</v>
      </c>
      <c r="P481" s="24">
        <f>Таблица8[[#This Row],[ЛУКОЙЛ]]/$L481</f>
        <v>0.12730585983629922</v>
      </c>
      <c r="Q481" s="24">
        <f>Таблица8[[#This Row],[Сбербанк]]/$L481</f>
        <v>0.13391293724803519</v>
      </c>
      <c r="R481" s="24">
        <f>SUM(Таблица810[[#This Row],[Аэрофлот]:[Сбербанк]])</f>
        <v>1</v>
      </c>
      <c r="S481" s="30">
        <f>INT($U$1*Таблица810[[#This Row],[Аэрофлот]]/B$8)</f>
        <v>39146</v>
      </c>
      <c r="T481" s="24">
        <f>INT($U$1*Таблица810[[#This Row],[ГАЗПРОМ ао]]/C$8)</f>
        <v>14607</v>
      </c>
      <c r="U481" s="24">
        <f>INT($U$1*Таблица810[[#This Row],[ГМКНорНик]]/D$8)</f>
        <v>60</v>
      </c>
      <c r="V481" s="24">
        <f>INT($U$1*Таблица810[[#This Row],[ЛУКОЙЛ]]/E$8)</f>
        <v>244</v>
      </c>
      <c r="W481" s="31">
        <f>INT($U$1*Таблица810[[#This Row],[Сбербанк]]/F$8)</f>
        <v>4923</v>
      </c>
      <c r="AA481" cm="1">
        <f t="array" ref="AA481">MMULT($S481:$W481,AA$2:AA$6)/MMULT($S481:$W481,Z$2:Z$6)-1</f>
        <v>1.3787338852081721E-2</v>
      </c>
      <c r="AB481" cm="1">
        <f t="array" ref="AB481">MMULT($S481:$W481,AB$2:AB$6)/MMULT($S481:$W481,AA$2:AA$6)-1</f>
        <v>8.8582975174511525E-4</v>
      </c>
      <c r="AC481" cm="1">
        <f t="array" ref="AC481">MMULT($S481:$W481,AC$2:AC$6)/MMULT($S481:$W481,AB$2:AB$6)-1</f>
        <v>0</v>
      </c>
      <c r="AD481" cm="1">
        <f t="array" ref="AD481">MMULT($S481:$W481,AD$2:AD$6)/MMULT($S481:$W481,AC$2:AC$6)-1</f>
        <v>3.6906729112074377E-2</v>
      </c>
      <c r="AE481" cm="1">
        <f t="array" ref="AE481">MMULT($S481:$W481,AE$2:AE$6)/MMULT($S481:$W481,AD$2:AD$6)-1</f>
        <v>0</v>
      </c>
      <c r="AF481" cm="1">
        <f t="array" ref="AF481">MMULT($S481:$W481,AF$2:AF$6)/MMULT($S481:$W481,AE$2:AE$6)-1</f>
        <v>0</v>
      </c>
      <c r="AG481" cm="1">
        <f t="array" ref="AG481">MMULT($S481:$W481,AG$2:AG$6)/MMULT($S481:$W481,AF$2:AF$6)-1</f>
        <v>7.0657060576280184E-3</v>
      </c>
      <c r="AH481" cm="1">
        <f t="array" ref="AH481">MMULT($S481:$W481,AH$2:AH$6)/MMULT($S481:$W481,AG$2:AG$6)-1</f>
        <v>2.8986253417953023E-3</v>
      </c>
      <c r="AI481" cm="1">
        <f t="array" ref="AI481">MMULT($S481:$W481,AI$2:AI$6)/MMULT($S481:$W481,AH$2:AH$6)-1</f>
        <v>-6.9637582430245315E-3</v>
      </c>
      <c r="AJ481" cm="1">
        <f t="array" ref="AJ481">MMULT($S481:$W481,AJ$2:AJ$6)/MMULT($S481:$W481,AI$2:AI$6)-1</f>
        <v>8.8646115952375482E-3</v>
      </c>
      <c r="AK481" cm="1">
        <f t="array" ref="AK481">MMULT($S481:$W481,AK$2:AK$6)/MMULT($S481:$W481,AJ$2:AJ$6)-1</f>
        <v>-1.4748467027634438E-2</v>
      </c>
      <c r="AL481" cm="1">
        <f t="array" ref="AL481">MMULT($S481:$W481,AL$2:AL$6)/MMULT($S481:$W481,AK$2:AK$6)-1</f>
        <v>0</v>
      </c>
      <c r="AM481" cm="1">
        <f t="array" ref="AM481">MMULT($S481:$W481,AM$2:AM$6)/MMULT($S481:$W481,AL$2:AL$6)-1</f>
        <v>0</v>
      </c>
      <c r="AN481" cm="1">
        <f t="array" ref="AN481">MMULT($S481:$W481,AN$2:AN$6)/MMULT($S481:$W481,AM$2:AM$6)-1</f>
        <v>3.7635348163738147E-3</v>
      </c>
      <c r="AO481" cm="1">
        <f t="array" ref="AO481">MMULT($S481:$W481,AO$2:AO$6)/MMULT($S481:$W481,AN$2:AN$6)-1</f>
        <v>-2.2618093514706894E-3</v>
      </c>
      <c r="AP481" cm="1">
        <f t="array" ref="AP481">MMULT($S481:$W481,AP$2:AP$6)/MMULT($S481:$W481,AO$2:AO$6)-1</f>
        <v>5.8399643849860183E-3</v>
      </c>
      <c r="AQ481" cm="1">
        <f t="array" ref="AQ481">MMULT($S481:$W481,AQ$2:AQ$6)/MMULT($S481:$W481,AP$2:AP$6)-1</f>
        <v>-1.8961152160322237E-2</v>
      </c>
      <c r="AR481" cm="1">
        <f t="array" ref="AR481">MMULT($S481:$W481,AR$2:AR$6)/MMULT($S481:$W481,AQ$2:AQ$6)-1</f>
        <v>-1.0774825565039836E-2</v>
      </c>
      <c r="AS481" cm="1">
        <f t="array" ref="AS481">MMULT($S481:$W481,AS$2:AS$6)/MMULT($S481:$W481,AR$2:AR$6)-1</f>
        <v>0</v>
      </c>
      <c r="AT481" cm="1">
        <f t="array" ref="AT481">MMULT($S481:$W481,AT$2:AT$6)/MMULT($S481:$W481,AS$2:AS$6)-1</f>
        <v>0</v>
      </c>
      <c r="AU481" cm="1">
        <f t="array" ref="AU481">MMULT($S481:$W481,AU$2:AU$6)/MMULT($S481:$W481,AT$2:AT$6)-1</f>
        <v>-1.0966894038813013E-3</v>
      </c>
      <c r="AV481" cm="1">
        <f t="array" ref="AV481">MMULT($S481:$W481,AV$2:AV$6)/MMULT($S481:$W481,AU$2:AU$6)-1</f>
        <v>-3.6073011430142188E-3</v>
      </c>
      <c r="AW481" cm="1">
        <f t="array" ref="AW481">MMULT($S481:$W481,AW$2:AW$6)/MMULT($S481:$W481,AV$2:AV$6)-1</f>
        <v>-1.4068609463476656E-2</v>
      </c>
      <c r="AX481" cm="1">
        <f t="array" ref="AX481">MMULT($S481:$W481,AX$2:AX$6)/MMULT($S481:$W481,AW$2:AW$6)-1</f>
        <v>8.2459268552621534E-3</v>
      </c>
      <c r="AY481" cm="1">
        <f t="array" ref="AY481">MMULT($S481:$W481,AY$2:AY$6)/MMULT($S481:$W481,AX$2:AX$6)-1</f>
        <v>-2.5032425734316632E-2</v>
      </c>
      <c r="AZ481" cm="1">
        <f t="array" ref="AZ481">MMULT($S481:$W481,AZ$2:AZ$6)/MMULT($S481:$W481,AY$2:AY$6)-1</f>
        <v>0</v>
      </c>
      <c r="BA481" cm="1">
        <f t="array" ref="BA481">MMULT($S481:$W481,BA$2:BA$6)/MMULT($S481:$W481,AZ$2:AZ$6)-1</f>
        <v>0</v>
      </c>
      <c r="BB481" cm="1">
        <f t="array" ref="BB481">MMULT($S481:$W481,BB$2:BB$6)/MMULT($S481:$W481,BA$2:BA$6)-1</f>
        <v>1.1118180566209723E-2</v>
      </c>
      <c r="BC481" cm="1">
        <f t="array" ref="BC481">MMULT($S481:$W481,BC$2:BC$6)/MMULT($S481:$W481,BB$2:BB$6)-1</f>
        <v>6.5459688307578645E-4</v>
      </c>
      <c r="BD481" cm="1">
        <f t="array" ref="BD481">MMULT($S481:$W481,BD$2:BD$6)/MMULT($S481:$W481,BC$2:BC$6)-1</f>
        <v>1.18736115037259E-2</v>
      </c>
      <c r="BE481" cm="1">
        <f t="array" ref="BE481">MMULT($S481:$W481,BE$2:BE$6)/MMULT($S481:$W481,BD$2:BD$6)-1</f>
        <v>1.1347119817081364E-2</v>
      </c>
      <c r="BF481" cm="1">
        <f t="array" ref="BF481">MMULT($S481:$W481,BF$2:BF$6)/MMULT($S481:$W481,BE$2:BE$6)-1</f>
        <v>3.607291358545428E-3</v>
      </c>
      <c r="BG481" cm="1">
        <f t="array" ref="BG481">MMULT($S481:$W481,BG$2:BG$6)/MMULT($S481:$W481,BF$2:BF$6)-1</f>
        <v>0</v>
      </c>
      <c r="BH481" cm="1">
        <f t="array" ref="BH481">MMULT($S481:$W481,BH$2:BH$6)/MMULT($S481:$W481,BG$2:BG$6)-1</f>
        <v>0</v>
      </c>
      <c r="BI481" cm="1">
        <f t="array" ref="BI481">MMULT($S481:$W481,BI$2:BI$6)/MMULT($S481:$W481,BH$2:BH$6)-1</f>
        <v>1.4106388871294673E-2</v>
      </c>
      <c r="BJ481" cm="1">
        <f t="array" ref="BJ481">MMULT($S481:$W481,BJ$2:BJ$6)/MMULT($S481:$W481,BI$2:BI$6)-1</f>
        <v>-9.5639565816652006E-3</v>
      </c>
      <c r="BK481" cm="1">
        <f t="array" ref="BK481">MMULT($S481:$W481,BK$2:BK$6)/MMULT($S481:$W481,BJ$2:BJ$6)-1</f>
        <v>-1.5273337147872046E-2</v>
      </c>
      <c r="BL481" cm="1">
        <f t="array" ref="BL481">MMULT($S481:$W481,BL$2:BL$6)/MMULT($S481:$W481,BK$2:BK$6)-1</f>
        <v>-2.8703979701599769E-3</v>
      </c>
      <c r="BM481" cm="1">
        <f t="array" ref="BM481">MMULT($S481:$W481,BM$2:BM$6)/MMULT($S481:$W481,BL$2:BL$6)-1</f>
        <v>1.2487421686554256E-2</v>
      </c>
      <c r="BN481" cm="1">
        <f t="array" ref="BN481">MMULT($S481:$W481,BN$2:BN$6)/MMULT($S481:$W481,BM$2:BM$6)-1</f>
        <v>0</v>
      </c>
      <c r="BO481" cm="1">
        <f t="array" ref="BO481">MMULT($S481:$W481,BO$2:BO$6)/MMULT($S481:$W481,BN$2:BN$6)-1</f>
        <v>0</v>
      </c>
      <c r="BP481" cm="1">
        <f t="array" ref="BP481">MMULT($S481:$W481,BP$2:BP$6)/MMULT($S481:$W481,BO$2:BO$6)-1</f>
        <v>1.6792744011425276E-2</v>
      </c>
      <c r="BQ481" cm="1">
        <f t="array" ref="BQ481">MMULT($S481:$W481,BQ$2:BQ$6)/MMULT($S481:$W481,BP$2:BP$6)-1</f>
        <v>2.0075403537849201E-3</v>
      </c>
      <c r="BR481" cm="1">
        <f t="array" ref="BR481">MMULT($S481:$W481,BR$2:BR$6)/MMULT($S481:$W481,BQ$2:BQ$6)-1</f>
        <v>-6.564040904526558E-3</v>
      </c>
      <c r="BS481" cm="1">
        <f t="array" ref="BS481">MMULT($S481:$W481,BS$2:BS$6)/MMULT($S481:$W481,BR$2:BR$6)-1</f>
        <v>-1.2223950837419562E-2</v>
      </c>
      <c r="BT481" cm="1">
        <f t="array" ref="BT481">MMULT($S481:$W481,BT$2:BT$6)/MMULT($S481:$W481,BS$2:BS$6)-1</f>
        <v>1.4432686759035196E-2</v>
      </c>
      <c r="BU481" cm="1">
        <f t="array" ref="BU481">MMULT($S481:$W481,BU$2:BU$6)/MMULT($S481:$W481,BT$2:BT$6)-1</f>
        <v>-6.7127547270285914E-3</v>
      </c>
      <c r="BV481" cm="1">
        <f t="array" ref="BV481">MMULT($S481:$W481,BV$2:BV$6)/MMULT($S481:$W481,BU$2:BU$6)-1</f>
        <v>0</v>
      </c>
      <c r="BW481" cm="1">
        <f t="array" ref="BW481">MMULT($S481:$W481,BW$2:BW$6)/MMULT($S481:$W481,BV$2:BV$6)-1</f>
        <v>-3.4373230678108602E-4</v>
      </c>
      <c r="BX481" cm="1">
        <f t="array" ref="BX481">MMULT($S481:$W481,BX$2:BX$6)/MMULT($S481:$W481,BW$2:BW$6)-1</f>
        <v>0</v>
      </c>
      <c r="BY481" cm="1">
        <f t="array" ref="BY481">MMULT($S481:$W481,BY$2:BY$6)/MMULT($S481:$W481,BX$2:BX$6)-1</f>
        <v>-8.5964405477656491E-3</v>
      </c>
      <c r="BZ481" cm="1">
        <f t="array" ref="BZ481">MMULT($S481:$W481,BZ$2:BZ$6)/MMULT($S481:$W481,BY$2:BY$6)-1</f>
        <v>-1.5830188412833568E-2</v>
      </c>
      <c r="CA481" cm="1">
        <f t="array" ref="CA481">MMULT($S481:$W481,CA$2:CA$6)/MMULT($S481:$W481,BZ$2:BZ$6)-1</f>
        <v>-7.6271584159082195E-3</v>
      </c>
      <c r="CB481" cm="1">
        <f t="array" ref="CB481">MMULT($S481:$W481,CB$2:CB$6)/MMULT($S481:$W481,CA$2:CA$6)-1</f>
        <v>0</v>
      </c>
      <c r="CC481" cm="1">
        <f t="array" ref="CC481">MMULT($S481:$W481,CC$2:CC$6)/MMULT($S481:$W481,CB$2:CB$6)-1</f>
        <v>0</v>
      </c>
      <c r="CD481" cm="1">
        <f t="array" ref="CD481">MMULT($S481:$W481,CD$2:CD$6)/MMULT($S481:$W481,CC$2:CC$6)-1</f>
        <v>1.4423489926091548E-2</v>
      </c>
      <c r="CE481" cm="1">
        <f t="array" ref="CE481">MMULT($S481:$W481,CE$2:CE$6)/MMULT($S481:$W481,CD$2:CD$6)-1</f>
        <v>6.4845324486804135E-3</v>
      </c>
      <c r="CF481" cm="1">
        <f t="array" ref="CF481">MMULT($S481:$W481,CF$2:CF$6)/MMULT($S481:$W481,CE$2:CE$6)-1</f>
        <v>-4.7914512503058893E-3</v>
      </c>
      <c r="CG481" cm="1">
        <f t="array" ref="CG481">MMULT($S481:$W481,CG$2:CG$6)/MMULT($S481:$W481,CF$2:CF$6)-1</f>
        <v>-1.165695950839285E-2</v>
      </c>
      <c r="CH481" cm="1">
        <f t="array" ref="CH481">MMULT($S481:$W481,CH$2:CH$6)/MMULT($S481:$W481,CG$2:CG$6)-1</f>
        <v>2.0735518534936936E-2</v>
      </c>
      <c r="CI481" cm="1">
        <f t="array" ref="CI481">MMULT($S481:$W481,CI$2:CI$6)/MMULT($S481:$W481,CH$2:CH$6)-1</f>
        <v>0</v>
      </c>
      <c r="CJ481" cm="1">
        <f t="array" ref="CJ481">MMULT($S481:$W481,CJ$2:CJ$6)/MMULT($S481:$W481,CI$2:CI$6)-1</f>
        <v>0</v>
      </c>
      <c r="CK481" cm="1">
        <f t="array" ref="CK481">MMULT($S481:$W481,CK$2:CK$6)/MMULT($S481:$W481,CJ$2:CJ$6)-1</f>
        <v>0</v>
      </c>
      <c r="CL481" cm="1">
        <f t="array" ref="CL481">MMULT($S481:$W481,CL$2:CL$6)/MMULT($S481:$W481,CK$2:CK$6)-1</f>
        <v>1.7879420227118192E-2</v>
      </c>
      <c r="CM481" cm="1">
        <f t="array" ref="CM481">MMULT($S481:$W481,CM$2:CM$6)/MMULT($S481:$W481,CL$2:CL$6)-1</f>
        <v>-4.4393880551665266E-3</v>
      </c>
      <c r="CN481" cm="1">
        <f t="array" ref="CN481">MMULT($S481:$W481,CN$2:CN$6)/MMULT($S481:$W481,CM$2:CM$6)-1</f>
        <v>9.7090332610165753E-3</v>
      </c>
      <c r="CO481" cm="1">
        <f t="array" ref="CO481">MMULT($S481:$W481,CO$2:CO$6)/MMULT($S481:$W481,CN$2:CN$6)-1</f>
        <v>3.2233742119671671E-3</v>
      </c>
      <c r="CP481" cm="1">
        <f t="array" ref="CP481">MMULT($S481:$W481,CP$2:CP$6)/MMULT($S481:$W481,CO$2:CO$6)-1</f>
        <v>0</v>
      </c>
      <c r="CQ481" cm="1">
        <f t="array" ref="CQ481">MMULT($S481:$W481,CQ$2:CQ$6)/MMULT($S481:$W481,CP$2:CP$6)-1</f>
        <v>0</v>
      </c>
      <c r="CR481" cm="1">
        <f t="array" ref="CR481">MMULT($S481:$W481,CR$2:CR$6)/MMULT($S481:$W481,CQ$2:CQ$6)-1</f>
        <v>1.7554461910836094E-2</v>
      </c>
      <c r="CS481" cm="1">
        <f t="array" ref="CS481">MMULT($S481:$W481,CS$2:CS$6)/MMULT($S481:$W481,CR$2:CR$6)-1</f>
        <v>-1.4226027870510305E-2</v>
      </c>
      <c r="CT481" cm="1">
        <f t="array" ref="CT481">MMULT($S481:$W481,CT$2:CT$6)/MMULT($S481:$W481,CS$2:CS$6)-1</f>
        <v>-1.3376835606348281E-2</v>
      </c>
      <c r="CU481" cm="1">
        <f t="array" ref="CU481">MMULT($S481:$W481,CU$2:CU$6)/MMULT($S481:$W481,CT$2:CT$6)-1</f>
        <v>-2.1054679906208795E-2</v>
      </c>
      <c r="CV481" cm="1">
        <f t="array" ref="CV481">MMULT($S481:$W481,CV$2:CV$6)/MMULT($S481:$W481,CU$2:CU$6)-1</f>
        <v>7.2950214018867587E-3</v>
      </c>
      <c r="CW481" cm="1">
        <f t="array" ref="CW481">MMULT($S481:$W481,CW$2:CW$6)/MMULT($S481:$W481,CV$2:CV$6)-1</f>
        <v>0</v>
      </c>
      <c r="CX481" cm="1">
        <f t="array" ref="CX481">MMULT($S481:$W481,CX$2:CX$6)/MMULT($S481:$W481,CW$2:CW$6)-1</f>
        <v>0</v>
      </c>
      <c r="CY481" cm="1">
        <f t="array" ref="CY481">MMULT($S481:$W481,CY$2:CY$6)/MMULT($S481:$W481,CX$2:CX$6)-1</f>
        <v>-4.12096726430633E-3</v>
      </c>
      <c r="CZ481" cm="1">
        <f t="array" ref="CZ481">MMULT($S481:$W481,CZ$2:CZ$6)/MMULT($S481:$W481,CY$2:CY$6)-1</f>
        <v>-1.6013911696206584E-2</v>
      </c>
      <c r="DA481" cm="1">
        <f t="array" ref="DA481">MMULT($S481:$W481,DA$2:DA$6)/MMULT($S481:$W481,CZ$2:CZ$6)-1</f>
        <v>-3.1230230216536814E-3</v>
      </c>
      <c r="DB481" cm="1">
        <f t="array" ref="DB481">MMULT($S481:$W481,DB$2:DB$6)/MMULT($S481:$W481,DA$2:DA$6)-1</f>
        <v>3.126354549587651E-3</v>
      </c>
      <c r="DC481" cm="1">
        <f t="array" ref="DC481">MMULT($S481:$W481,DC$2:DC$6)/MMULT($S481:$W481,DB$2:DB$6)-1</f>
        <v>2.116362163125074E-2</v>
      </c>
      <c r="DD481" cm="1">
        <f t="array" ref="DD481">MMULT($S481:$W481,DD$2:DD$6)/MMULT($S481:$W481,DC$2:DC$6)-1</f>
        <v>0</v>
      </c>
      <c r="DE481" cm="1">
        <f t="array" ref="DE481">MMULT($S481:$W481,DE$2:DE$6)/MMULT($S481:$W481,DD$2:DD$6)-1</f>
        <v>0</v>
      </c>
      <c r="DF481" cm="1">
        <f t="array" ref="DF481">MMULT($S481:$W481,DF$2:DF$6)/MMULT($S481:$W481,DE$2:DE$6)-1</f>
        <v>5.6912766093444311E-3</v>
      </c>
      <c r="DG481" cm="1">
        <f t="array" ref="DG481">MMULT($S481:$W481,DG$2:DG$6)/MMULT($S481:$W481,DF$2:DF$6)-1</f>
        <v>-8.4347068073222786E-3</v>
      </c>
      <c r="DH481" cm="1">
        <f t="array" ref="DH481">MMULT($S481:$W481,DH$2:DH$6)/MMULT($S481:$W481,DG$2:DG$6)-1</f>
        <v>5.164646914628257E-3</v>
      </c>
      <c r="DI481" cm="1">
        <f t="array" ref="DI481">MMULT($S481:$W481,DI$2:DI$6)/MMULT($S481:$W481,DH$2:DH$6)-1</f>
        <v>-1.4304020320579092E-3</v>
      </c>
      <c r="DJ481" cm="1">
        <f t="array" ref="DJ481">MMULT($S481:$W481,DJ$2:DJ$6)/MMULT($S481:$W481,DI$2:DI$6)-1</f>
        <v>4.4709739236665769E-3</v>
      </c>
      <c r="DK481" cm="1">
        <f t="array" ref="DK481">MMULT($S481:$W481,DK$2:DK$6)/MMULT($S481:$W481,DJ$2:DJ$6)-1</f>
        <v>0</v>
      </c>
      <c r="DL481" cm="1">
        <f t="array" ref="DL481">MMULT($S481:$W481,DL$2:DL$6)/MMULT($S481:$W481,DK$2:DK$6)-1</f>
        <v>0</v>
      </c>
      <c r="DM481" cm="1">
        <f t="array" ref="DM481">MMULT($S481:$W481,DM$2:DM$6)/MMULT($S481:$W481,DL$2:DL$6)-1</f>
        <v>-1.0297362692948231E-2</v>
      </c>
      <c r="DN481" cm="1">
        <f t="array" ref="DN481">MMULT($S481:$W481,DN$2:DN$6)/MMULT($S481:$W481,DM$2:DM$6)-1</f>
        <v>-1.3833701772104967E-2</v>
      </c>
      <c r="DO481" cm="1">
        <f t="array" ref="DO481">MMULT($S481:$W481,DO$2:DO$6)/MMULT($S481:$W481,DN$2:DN$6)-1</f>
        <v>8.6258907146006258E-3</v>
      </c>
      <c r="DP481" cm="1">
        <f t="array" ref="DP481">MMULT($S481:$W481,DP$2:DP$6)/MMULT($S481:$W481,DO$2:DO$6)-1</f>
        <v>1.4386471818972346E-3</v>
      </c>
      <c r="DQ481" cm="1">
        <f t="array" ref="DQ481">MMULT($S481:$W481,DQ$2:DQ$6)/MMULT($S481:$W481,DP$2:DP$6)-1</f>
        <v>-5.3879916676973227E-3</v>
      </c>
      <c r="DR481" cm="1">
        <f t="array" ref="DR481">MMULT($S481:$W481,DR$2:DR$6)/MMULT($S481:$W481,DQ$2:DQ$6)-1</f>
        <v>0</v>
      </c>
      <c r="DS481" cm="1">
        <f t="array" ref="DS481">MMULT($S481:$W481,DS$2:DS$6)/MMULT($S481:$W481,DR$2:DR$6)-1</f>
        <v>0</v>
      </c>
      <c r="DT481" cm="1">
        <f t="array" ref="DT481">MMULT($S481:$W481,DT$2:DT$6)/MMULT($S481:$W481,DS$2:DS$6)-1</f>
        <v>1.0439317638345491E-2</v>
      </c>
      <c r="DU481" cm="1">
        <f t="array" ref="DU481">MMULT($S481:$W481,DU$2:DU$6)/MMULT($S481:$W481,DT$2:DT$6)-1</f>
        <v>7.6804125335045992E-3</v>
      </c>
      <c r="DV481" cm="1">
        <f t="array" ref="DV481">MMULT($S481:$W481,DV$2:DV$6)/MMULT($S481:$W481,DU$2:DU$6)-1</f>
        <v>9.3801116262124395E-3</v>
      </c>
      <c r="DW481" cm="1">
        <f t="array" ref="DW481">MMULT($S481:$W481,DW$2:DW$6)/MMULT($S481:$W481,DV$2:DV$6)-1</f>
        <v>-3.8396444529837925E-3</v>
      </c>
      <c r="DX481" cm="1">
        <f t="array" ref="DX481">MMULT($S481:$W481,DX$2:DX$6)/MMULT($S481:$W481,DW$2:DW$6)-1</f>
        <v>8.5719129031418539E-3</v>
      </c>
      <c r="DY481" cm="1">
        <f t="array" ref="DY481">MMULT($S481:$W481,DY$2:DY$6)/MMULT($S481:$W481,DX$2:DX$6)-1</f>
        <v>0</v>
      </c>
      <c r="DZ481" cm="1">
        <f t="array" ref="DZ481">MMULT($S481:$W481,DZ$2:DZ$6)/MMULT($S481:$W481,DY$2:DY$6)-1</f>
        <v>0</v>
      </c>
      <c r="EA481" cm="1">
        <f t="array" ref="EA481">MMULT($S481:$W481,EA$2:EA$6)/MMULT($S481:$W481,DZ$2:DZ$6)-1</f>
        <v>-1.2343864941910532E-2</v>
      </c>
      <c r="EB481" cm="1">
        <f t="array" ref="EB481">MMULT($S481:$W481,EB$2:EB$6)/MMULT($S481:$W481,EA$2:EA$6)-1</f>
        <v>-8.4006003780475735E-3</v>
      </c>
      <c r="EC481" cm="1">
        <f t="array" ref="EC481">MMULT($S481:$W481,EC$2:EC$6)/MMULT($S481:$W481,EB$2:EB$6)-1</f>
        <v>5.0211124505472604E-4</v>
      </c>
      <c r="ED481" cm="1">
        <f t="array" ref="ED481">MMULT($S481:$W481,ED$2:ED$6)/MMULT($S481:$W481,EC$2:EC$6)-1</f>
        <v>8.390129864469964E-3</v>
      </c>
      <c r="EE481" cm="1">
        <f t="array" ref="EE481">MMULT($S481:$W481,EE$2:EE$6)/MMULT($S481:$W481,ED$2:ED$6)-1</f>
        <v>5.2801835495976945E-3</v>
      </c>
      <c r="EF481" cm="1">
        <f t="array" ref="EF481">MMULT($S481:$W481,EF$2:EF$6)/MMULT($S481:$W481,EE$2:EE$6)-1</f>
        <v>0</v>
      </c>
      <c r="EG481" cm="1">
        <f t="array" ref="EG481">MMULT($S481:$W481,EG$2:EG$6)/MMULT($S481:$W481,EF$2:EF$6)-1</f>
        <v>0</v>
      </c>
      <c r="EH481" cm="1">
        <f t="array" ref="EH481">MMULT($S481:$W481,EH$2:EH$6)/MMULT($S481:$W481,EG$2:EG$6)-1</f>
        <v>7.7912788727616533E-3</v>
      </c>
      <c r="EI481" cm="1">
        <f t="array" ref="EI481">MMULT($S481:$W481,EI$2:EI$6)/MMULT($S481:$W481,EH$2:EH$6)-1</f>
        <v>4.8295598477121615E-4</v>
      </c>
      <c r="EJ481" cm="1">
        <f t="array" ref="EJ481">MMULT($S481:$W481,EJ$2:EJ$6)/MMULT($S481:$W481,EI$2:EI$6)-1</f>
        <v>-4.3252556283620569E-3</v>
      </c>
      <c r="EK481" cm="1">
        <f t="array" ref="EK481">MMULT($S481:$W481,EK$2:EK$6)/MMULT($S481:$W481,EJ$2:EJ$6)-1</f>
        <v>-3.8294296039061981E-3</v>
      </c>
      <c r="EL481" cm="1">
        <f t="array" ref="EL481">MMULT($S481:$W481,EL$2:EL$6)/MMULT($S481:$W481,EK$2:EK$6)-1</f>
        <v>-6.1490467747633559E-3</v>
      </c>
      <c r="EM481" cm="1">
        <f t="array" ref="EM481">MMULT($S481:$W481,EM$2:EM$6)/MMULT($S481:$W481,EL$2:EL$6)-1</f>
        <v>0</v>
      </c>
      <c r="EN481" cm="1">
        <f t="array" ref="EN481">MMULT($S481:$W481,EN$2:EN$6)/MMULT($S481:$W481,EM$2:EM$6)-1</f>
        <v>0</v>
      </c>
      <c r="EO481" cm="1">
        <f t="array" ref="EO481">MMULT($S481:$W481,EO$2:EO$6)/MMULT($S481:$W481,EN$2:EN$6)-1</f>
        <v>0</v>
      </c>
      <c r="EP481" cm="1">
        <f t="array" ref="EP481">MMULT($S481:$W481,EP$2:EP$6)/MMULT($S481:$W481,EO$2:EO$6)-1</f>
        <v>1.5812205242916155E-2</v>
      </c>
      <c r="EQ481" cm="1">
        <f t="array" ref="EQ481">MMULT($S481:$W481,EQ$2:EQ$6)/MMULT($S481:$W481,EP$2:EP$6)-1</f>
        <v>1.1956277893742095E-2</v>
      </c>
      <c r="ER481" cm="1">
        <f t="array" ref="ER481">MMULT($S481:$W481,ER$2:ER$6)/MMULT($S481:$W481,EQ$2:EQ$6)-1</f>
        <v>1.2475313727788651E-2</v>
      </c>
      <c r="ES481" cm="1">
        <f t="array" ref="ES481">MMULT($S481:$W481,ES$2:ES$6)/MMULT($S481:$W481,ER$2:ER$6)-1</f>
        <v>1.5866190659370449E-3</v>
      </c>
      <c r="ET481" cm="1">
        <f t="array" ref="ET481">MMULT($S481:$W481,ET$2:ET$6)/MMULT($S481:$W481,ES$2:ES$6)-1</f>
        <v>0</v>
      </c>
      <c r="EU481" cm="1">
        <f t="array" ref="EU481">MMULT($S481:$W481,EU$2:EU$6)/MMULT($S481:$W481,ET$2:ET$6)-1</f>
        <v>0</v>
      </c>
      <c r="EV481" cm="1">
        <f t="array" ref="EV481">MMULT($S481:$W481,EV$2:EV$6)/MMULT($S481:$W481,EU$2:EU$6)-1</f>
        <v>6.0777368849946889E-3</v>
      </c>
      <c r="EW481" cm="1">
        <f t="array" ref="EW481">MMULT($S481:$W481,EW$2:EW$6)/MMULT($S481:$W481,EV$2:EV$6)-1</f>
        <v>-7.0407306662445546E-3</v>
      </c>
      <c r="EX481" cm="1">
        <f t="array" ref="EX481">MMULT($S481:$W481,EX$2:EX$6)/MMULT($S481:$W481,EW$2:EW$6)-1</f>
        <v>-3.0227484462256315E-3</v>
      </c>
      <c r="EY481" cm="1">
        <f t="array" ref="EY481">MMULT($S481:$W481,EY$2:EY$6)/MMULT($S481:$W481,EX$2:EX$6)-1</f>
        <v>1.0918067449592783E-2</v>
      </c>
      <c r="EZ481" cm="1">
        <f t="array" ref="EZ481">MMULT($S481:$W481,EZ$2:EZ$6)/MMULT($S481:$W481,EY$2:EY$6)-1</f>
        <v>4.8558327122836253E-3</v>
      </c>
      <c r="FA481" cm="1">
        <f t="array" ref="FA481">MMULT($S481:$W481,FA$2:FA$6)/MMULT($S481:$W481,EZ$2:EZ$6)-1</f>
        <v>0</v>
      </c>
      <c r="FB481" cm="1">
        <f t="array" ref="FB481">MMULT($S481:$W481,FB$2:FB$6)/MMULT($S481:$W481,FA$2:FA$6)-1</f>
        <v>0</v>
      </c>
      <c r="FC481" cm="1">
        <f t="array" ref="FC481">MMULT($S481:$W481,FC$2:FC$6)/MMULT($S481:$W481,FB$2:FB$6)-1</f>
        <v>1.7350780271905508E-2</v>
      </c>
      <c r="FD481" cm="1">
        <f t="array" ref="FD481">MMULT($S481:$W481,FD$2:FD$6)/MMULT($S481:$W481,FC$2:FC$6)-1</f>
        <v>1.6928774563254478E-2</v>
      </c>
      <c r="FE481" cm="1">
        <f t="array" ref="FE481">MMULT($S481:$W481,FE$2:FE$6)/MMULT($S481:$W481,FD$2:FD$6)-1</f>
        <v>-1.9791384378006316E-2</v>
      </c>
      <c r="FF481" cm="1">
        <f t="array" ref="FF481">MMULT($S481:$W481,FF$2:FF$6)/MMULT($S481:$W481,FE$2:FE$6)-1</f>
        <v>-3.4654468231301028E-3</v>
      </c>
      <c r="FG481" cm="1">
        <f t="array" ref="FG481">MMULT($S481:$W481,FG$2:FG$6)/MMULT($S481:$W481,FF$2:FF$6)-1</f>
        <v>4.7319407727930418E-3</v>
      </c>
      <c r="FH481" cm="1">
        <f t="array" ref="FH481">MMULT($S481:$W481,FH$2:FH$6)/MMULT($S481:$W481,FG$2:FG$6)-1</f>
        <v>0</v>
      </c>
      <c r="FI481" cm="1">
        <f t="array" ref="FI481">MMULT($S481:$W481,FI$2:FI$6)/MMULT($S481:$W481,FH$2:FH$6)-1</f>
        <v>0</v>
      </c>
      <c r="FJ481" cm="1">
        <f t="array" ref="FJ481">MMULT($S481:$W481,FJ$2:FJ$6)/MMULT($S481:$W481,FI$2:FI$6)-1</f>
        <v>6.8838592518341013E-3</v>
      </c>
      <c r="FK481" cm="1">
        <f t="array" ref="FK481">MMULT($S481:$W481,FK$2:FK$6)/MMULT($S481:$W481,FJ$2:FJ$6)-1</f>
        <v>3.2318305121736834E-4</v>
      </c>
      <c r="FL481" cm="1">
        <f t="array" ref="FL481">MMULT($S481:$W481,FL$2:FL$6)/MMULT($S481:$W481,FK$2:FK$6)-1</f>
        <v>5.8846189904009361E-3</v>
      </c>
      <c r="FM481" cm="1">
        <f t="array" ref="FM481">MMULT($S481:$W481,FM$2:FM$6)/MMULT($S481:$W481,FL$2:FL$6)-1</f>
        <v>3.2445994275349666E-3</v>
      </c>
      <c r="FN481" cm="1">
        <f t="array" ref="FN481">MMULT($S481:$W481,FN$2:FN$6)/MMULT($S481:$W481,FM$2:FM$6)-1</f>
        <v>-6.7932995165497223E-3</v>
      </c>
      <c r="FO481" cm="1">
        <f t="array" ref="FO481">MMULT($S481:$W481,FO$2:FO$6)/MMULT($S481:$W481,FN$2:FN$6)-1</f>
        <v>0</v>
      </c>
      <c r="FP481" cm="1">
        <f t="array" ref="FP481">MMULT($S481:$W481,FP$2:FP$6)/MMULT($S481:$W481,FO$2:FO$6)-1</f>
        <v>0</v>
      </c>
      <c r="FQ481" cm="1">
        <f t="array" ref="FQ481">MMULT($S481:$W481,FQ$2:FQ$6)/MMULT($S481:$W481,FP$2:FP$6)-1</f>
        <v>-3.3969758977309139E-3</v>
      </c>
      <c r="FR481" cm="1">
        <f t="array" ref="FR481">MMULT($S481:$W481,FR$2:FR$6)/MMULT($S481:$W481,FQ$2:FQ$6)-1</f>
        <v>1.4209454828647328E-2</v>
      </c>
      <c r="FS481" cm="1">
        <f t="array" ref="FS481">MMULT($S481:$W481,FS$2:FS$6)/MMULT($S481:$W481,FR$2:FR$6)-1</f>
        <v>1.6835897178745673E-2</v>
      </c>
      <c r="FT481" cm="1">
        <f t="array" ref="FT481">MMULT($S481:$W481,FT$2:FT$6)/MMULT($S481:$W481,FS$2:FS$6)-1</f>
        <v>7.692780323618198E-4</v>
      </c>
      <c r="FU481" cm="1">
        <f t="array" ref="FU481">MMULT($S481:$W481,FU$2:FU$6)/MMULT($S481:$W481,FT$2:FT$6)-1</f>
        <v>1.5367493260749487E-3</v>
      </c>
      <c r="FV481" cm="1">
        <f t="array" ref="FV481">MMULT($S481:$W481,FV$2:FV$6)/MMULT($S481:$W481,FU$2:FU$6)-1</f>
        <v>0</v>
      </c>
      <c r="FW481" cm="1">
        <f t="array" ref="FW481">MMULT($S481:$W481,FW$2:FW$6)/MMULT($S481:$W481,FV$2:FV$6)-1</f>
        <v>0</v>
      </c>
      <c r="FX481" cm="1">
        <f t="array" ref="FX481">MMULT($S481:$W481,FX$2:FX$6)/MMULT($S481:$W481,FW$2:FW$6)-1</f>
        <v>3.4926997639042057E-3</v>
      </c>
      <c r="FY481" cm="1">
        <f t="array" ref="FY481">MMULT($S481:$W481,FY$2:FY$6)/MMULT($S481:$W481,FX$2:FX$6)-1</f>
        <v>-2.5262516896364939E-3</v>
      </c>
      <c r="FZ481" cm="1">
        <f t="array" ref="FZ481">MMULT($S481:$W481,FZ$2:FZ$6)/MMULT($S481:$W481,FY$2:FY$6)-1</f>
        <v>1.2287252858144582E-2</v>
      </c>
      <c r="GA481" cm="1">
        <f t="array" ref="GA481">MMULT($S481:$W481,GA$2:GA$6)/MMULT($S481:$W481,FZ$2:FZ$6)-1</f>
        <v>-2.7307029404812777E-3</v>
      </c>
      <c r="GB481" cm="1">
        <f t="array" ref="GB481">MMULT($S481:$W481,GB$2:GB$6)/MMULT($S481:$W481,GA$2:GA$6)-1</f>
        <v>1.6258358486065383E-4</v>
      </c>
      <c r="GC481" cm="1">
        <f t="array" ref="GC481">MMULT($S481:$W481,GC$2:GC$6)/MMULT($S481:$W481,GB$2:GB$6)-1</f>
        <v>0</v>
      </c>
      <c r="GD481" cm="1">
        <f t="array" ref="GD481">MMULT($S481:$W481,GD$2:GD$6)/MMULT($S481:$W481,GC$2:GC$6)-1</f>
        <v>0</v>
      </c>
      <c r="GE481" cm="1">
        <f t="array" ref="GE481">MMULT($S481:$W481,GE$2:GE$6)/MMULT($S481:$W481,GD$2:GD$6)-1</f>
        <v>-1.9630460014763429E-4</v>
      </c>
      <c r="GF481" cm="1">
        <f t="array" ref="GF481">MMULT($S481:$W481,GF$2:GF$6)/MMULT($S481:$W481,GE$2:GE$6)-1</f>
        <v>-1.4868924350522561E-2</v>
      </c>
      <c r="GG481" cm="1">
        <f t="array" ref="GG481">MMULT($S481:$W481,GG$2:GG$6)/MMULT($S481:$W481,GF$2:GF$6)-1</f>
        <v>-4.8255426362530107E-3</v>
      </c>
      <c r="GH481" cm="1">
        <f t="array" ref="GH481">MMULT($S481:$W481,GH$2:GH$6)/MMULT($S481:$W481,GG$2:GG$6)-1</f>
        <v>-9.9021852042957548E-4</v>
      </c>
      <c r="GI481" cm="1">
        <f t="array" ref="GI481">MMULT($S481:$W481,GI$2:GI$6)/MMULT($S481:$W481,GH$2:GH$6)-1</f>
        <v>-1.5752923403367092E-4</v>
      </c>
      <c r="GJ481" cm="1">
        <f t="array" ref="GJ481">MMULT($S481:$W481,GJ$2:GJ$6)/MMULT($S481:$W481,GI$2:GI$6)-1</f>
        <v>0</v>
      </c>
      <c r="GK481" cm="1">
        <f t="array" ref="GK481">MMULT($S481:$W481,GK$2:GK$6)/MMULT($S481:$W481,GJ$2:GJ$6)-1</f>
        <v>0</v>
      </c>
      <c r="GL481" cm="1">
        <f t="array" ref="GL481">MMULT($S481:$W481,GL$2:GL$6)/MMULT($S481:$W481,GK$2:GK$6)-1</f>
        <v>5.6316975667050073E-3</v>
      </c>
      <c r="GM481" cm="1">
        <f t="array" ref="GM481">MMULT($S481:$W481,GM$2:GM$6)/MMULT($S481:$W481,GL$2:GL$6)-1</f>
        <v>6.1361896023219842E-3</v>
      </c>
      <c r="GN481" cm="1">
        <f t="array" ref="GN481">MMULT($S481:$W481,GN$2:GN$6)/MMULT($S481:$W481,GM$2:GM$6)-1</f>
        <v>-3.6720558219199839E-3</v>
      </c>
      <c r="GO481" cm="1">
        <f t="array" ref="GO481">MMULT($S481:$W481,GO$2:GO$6)/MMULT($S481:$W481,GN$2:GN$6)-1</f>
        <v>-7.8250980452903018E-3</v>
      </c>
      <c r="GP481" cm="1">
        <f t="array" ref="GP481">MMULT($S481:$W481,GP$2:GP$6)/MMULT($S481:$W481,GO$2:GO$6)-1</f>
        <v>7.1129979911879193E-3</v>
      </c>
      <c r="GQ481" cm="1">
        <f t="array" ref="GQ481">MMULT($S481:$W481,GQ$2:GQ$6)/MMULT($S481:$W481,GP$2:GP$6)-1</f>
        <v>0</v>
      </c>
      <c r="GR481" cm="1">
        <f t="array" ref="GR481">MMULT($S481:$W481,GR$2:GR$6)/MMULT($S481:$W481,GQ$2:GQ$6)-1</f>
        <v>0</v>
      </c>
      <c r="GS481" cm="1">
        <f t="array" ref="GS481">MMULT($S481:$W481,GS$2:GS$6)/MMULT($S481:$W481,GR$2:GR$6)-1</f>
        <v>-3.4730229142408975E-3</v>
      </c>
      <c r="GT481" cm="1">
        <f t="array" ref="GT481">MMULT($S481:$W481,GT$2:GT$6)/MMULT($S481:$W481,GS$2:GS$6)-1</f>
        <v>-8.885545561605146E-3</v>
      </c>
      <c r="GU481" cm="1">
        <f t="array" ref="GU481">MMULT($S481:$W481,GU$2:GU$6)/MMULT($S481:$W481,GT$2:GT$6)-1</f>
        <v>1.0717714488355012E-2</v>
      </c>
      <c r="GV481" cm="1">
        <f t="array" ref="GV481">MMULT($S481:$W481,GV$2:GV$6)/MMULT($S481:$W481,GU$2:GU$6)-1</f>
        <v>8.7600321442098394E-3</v>
      </c>
      <c r="GW481" s="49">
        <f t="shared" si="14"/>
        <v>8.4839805616408759E-4</v>
      </c>
      <c r="GX481" s="50">
        <f t="shared" si="15"/>
        <v>8.6935691118214878E-3</v>
      </c>
    </row>
    <row r="482" spans="7:206" customFormat="1" x14ac:dyDescent="0.35">
      <c r="G482" s="23">
        <v>0.56727805413983579</v>
      </c>
      <c r="H482">
        <v>0.55156102175969723</v>
      </c>
      <c r="I482">
        <v>0.18030335398419142</v>
      </c>
      <c r="J482">
        <v>0.96868800927762688</v>
      </c>
      <c r="K482">
        <v>0.8214056825464644</v>
      </c>
      <c r="L482">
        <f>SUM(Таблица8[[#This Row],[Аэрофлот]:[Сбербанк]])</f>
        <v>3.0892361217078159</v>
      </c>
      <c r="M482" s="30">
        <f>Таблица8[[#This Row],[Аэрофлот]]/$L482</f>
        <v>0.18363052605581623</v>
      </c>
      <c r="N482" s="24">
        <f>Таблица8[[#This Row],[ГАЗПРОМ ао]]/$L482</f>
        <v>0.17854285008644108</v>
      </c>
      <c r="O482" s="24">
        <f>Таблица8[[#This Row],[ГМКНорНик]]/$L482</f>
        <v>5.8365028402074588E-2</v>
      </c>
      <c r="P482" s="24">
        <f>Таблица8[[#This Row],[ЛУКОЙЛ]]/$L482</f>
        <v>0.3135687824154112</v>
      </c>
      <c r="Q482" s="24">
        <f>Таблица8[[#This Row],[Сбербанк]]/$L482</f>
        <v>0.26589281304025686</v>
      </c>
      <c r="R482" s="24">
        <f>SUM(Таблица810[[#This Row],[Аэрофлот]:[Сбербанк]])</f>
        <v>1</v>
      </c>
      <c r="S482" s="30">
        <f>INT($U$1*Таблица810[[#This Row],[Аэрофлот]]/B$8)</f>
        <v>25483</v>
      </c>
      <c r="T482" s="24">
        <f>INT($U$1*Таблица810[[#This Row],[ГАЗПРОМ ао]]/C$8)</f>
        <v>8393</v>
      </c>
      <c r="U482" s="24">
        <f>INT($U$1*Таблица810[[#This Row],[ГМКНорНик]]/D$8)</f>
        <v>24</v>
      </c>
      <c r="V482" s="24">
        <f>INT($U$1*Таблица810[[#This Row],[ЛУКОЙЛ]]/E$8)</f>
        <v>601</v>
      </c>
      <c r="W482" s="31">
        <f>INT($U$1*Таблица810[[#This Row],[Сбербанк]]/F$8)</f>
        <v>9775</v>
      </c>
      <c r="AA482" cm="1">
        <f t="array" ref="AA482">MMULT($S482:$W482,AA$2:AA$6)/MMULT($S482:$W482,Z$2:Z$6)-1</f>
        <v>1.6700447539187424E-2</v>
      </c>
      <c r="AB482" cm="1">
        <f t="array" ref="AB482">MMULT($S482:$W482,AB$2:AB$6)/MMULT($S482:$W482,AA$2:AA$6)-1</f>
        <v>-5.2170708865062476E-4</v>
      </c>
      <c r="AC482" cm="1">
        <f t="array" ref="AC482">MMULT($S482:$W482,AC$2:AC$6)/MMULT($S482:$W482,AB$2:AB$6)-1</f>
        <v>0</v>
      </c>
      <c r="AD482" cm="1">
        <f t="array" ref="AD482">MMULT($S482:$W482,AD$2:AD$6)/MMULT($S482:$W482,AC$2:AC$6)-1</f>
        <v>3.5281183641441727E-2</v>
      </c>
      <c r="AE482" cm="1">
        <f t="array" ref="AE482">MMULT($S482:$W482,AE$2:AE$6)/MMULT($S482:$W482,AD$2:AD$6)-1</f>
        <v>0</v>
      </c>
      <c r="AF482" cm="1">
        <f t="array" ref="AF482">MMULT($S482:$W482,AF$2:AF$6)/MMULT($S482:$W482,AE$2:AE$6)-1</f>
        <v>0</v>
      </c>
      <c r="AG482" cm="1">
        <f t="array" ref="AG482">MMULT($S482:$W482,AG$2:AG$6)/MMULT($S482:$W482,AF$2:AF$6)-1</f>
        <v>1.018202319382211E-2</v>
      </c>
      <c r="AH482" cm="1">
        <f t="array" ref="AH482">MMULT($S482:$W482,AH$2:AH$6)/MMULT($S482:$W482,AG$2:AG$6)-1</f>
        <v>7.6585161441455885E-3</v>
      </c>
      <c r="AI482" cm="1">
        <f t="array" ref="AI482">MMULT($S482:$W482,AI$2:AI$6)/MMULT($S482:$W482,AH$2:AH$6)-1</f>
        <v>-6.7679769063182516E-3</v>
      </c>
      <c r="AJ482" cm="1">
        <f t="array" ref="AJ482">MMULT($S482:$W482,AJ$2:AJ$6)/MMULT($S482:$W482,AI$2:AI$6)-1</f>
        <v>1.3056383983035547E-2</v>
      </c>
      <c r="AK482" cm="1">
        <f t="array" ref="AK482">MMULT($S482:$W482,AK$2:AK$6)/MMULT($S482:$W482,AJ$2:AJ$6)-1</f>
        <v>-1.5156694018520711E-2</v>
      </c>
      <c r="AL482" cm="1">
        <f t="array" ref="AL482">MMULT($S482:$W482,AL$2:AL$6)/MMULT($S482:$W482,AK$2:AK$6)-1</f>
        <v>0</v>
      </c>
      <c r="AM482" cm="1">
        <f t="array" ref="AM482">MMULT($S482:$W482,AM$2:AM$6)/MMULT($S482:$W482,AL$2:AL$6)-1</f>
        <v>0</v>
      </c>
      <c r="AN482" cm="1">
        <f t="array" ref="AN482">MMULT($S482:$W482,AN$2:AN$6)/MMULT($S482:$W482,AM$2:AM$6)-1</f>
        <v>3.4150320750159224E-3</v>
      </c>
      <c r="AO482" cm="1">
        <f t="array" ref="AO482">MMULT($S482:$W482,AO$2:AO$6)/MMULT($S482:$W482,AN$2:AN$6)-1</f>
        <v>-1.1954461354871659E-3</v>
      </c>
      <c r="AP482" cm="1">
        <f t="array" ref="AP482">MMULT($S482:$W482,AP$2:AP$6)/MMULT($S482:$W482,AO$2:AO$6)-1</f>
        <v>2.4396504592278934E-3</v>
      </c>
      <c r="AQ482" cm="1">
        <f t="array" ref="AQ482">MMULT($S482:$W482,AQ$2:AQ$6)/MMULT($S482:$W482,AP$2:AP$6)-1</f>
        <v>-1.8669577968352336E-2</v>
      </c>
      <c r="AR482" cm="1">
        <f t="array" ref="AR482">MMULT($S482:$W482,AR$2:AR$6)/MMULT($S482:$W482,AQ$2:AQ$6)-1</f>
        <v>-1.1385076187073406E-2</v>
      </c>
      <c r="AS482" cm="1">
        <f t="array" ref="AS482">MMULT($S482:$W482,AS$2:AS$6)/MMULT($S482:$W482,AR$2:AR$6)-1</f>
        <v>0</v>
      </c>
      <c r="AT482" cm="1">
        <f t="array" ref="AT482">MMULT($S482:$W482,AT$2:AT$6)/MMULT($S482:$W482,AS$2:AS$6)-1</f>
        <v>0</v>
      </c>
      <c r="AU482" cm="1">
        <f t="array" ref="AU482">MMULT($S482:$W482,AU$2:AU$6)/MMULT($S482:$W482,AT$2:AT$6)-1</f>
        <v>-3.4410534452850028E-3</v>
      </c>
      <c r="AV482" cm="1">
        <f t="array" ref="AV482">MMULT($S482:$W482,AV$2:AV$6)/MMULT($S482:$W482,AU$2:AU$6)-1</f>
        <v>-4.8862274532304184E-3</v>
      </c>
      <c r="AW482" cm="1">
        <f t="array" ref="AW482">MMULT($S482:$W482,AW$2:AW$6)/MMULT($S482:$W482,AV$2:AV$6)-1</f>
        <v>-1.4427510354544038E-2</v>
      </c>
      <c r="AX482" cm="1">
        <f t="array" ref="AX482">MMULT($S482:$W482,AX$2:AX$6)/MMULT($S482:$W482,AW$2:AW$6)-1</f>
        <v>8.5641151384034941E-3</v>
      </c>
      <c r="AY482" cm="1">
        <f t="array" ref="AY482">MMULT($S482:$W482,AY$2:AY$6)/MMULT($S482:$W482,AX$2:AX$6)-1</f>
        <v>-2.8053582904142504E-2</v>
      </c>
      <c r="AZ482" cm="1">
        <f t="array" ref="AZ482">MMULT($S482:$W482,AZ$2:AZ$6)/MMULT($S482:$W482,AY$2:AY$6)-1</f>
        <v>0</v>
      </c>
      <c r="BA482" cm="1">
        <f t="array" ref="BA482">MMULT($S482:$W482,BA$2:BA$6)/MMULT($S482:$W482,AZ$2:AZ$6)-1</f>
        <v>0</v>
      </c>
      <c r="BB482" cm="1">
        <f t="array" ref="BB482">MMULT($S482:$W482,BB$2:BB$6)/MMULT($S482:$W482,BA$2:BA$6)-1</f>
        <v>1.1323834251788512E-2</v>
      </c>
      <c r="BC482" cm="1">
        <f t="array" ref="BC482">MMULT($S482:$W482,BC$2:BC$6)/MMULT($S482:$W482,BB$2:BB$6)-1</f>
        <v>5.024811672858176E-3</v>
      </c>
      <c r="BD482" cm="1">
        <f t="array" ref="BD482">MMULT($S482:$W482,BD$2:BD$6)/MMULT($S482:$W482,BC$2:BC$6)-1</f>
        <v>8.4228295019550536E-3</v>
      </c>
      <c r="BE482" cm="1">
        <f t="array" ref="BE482">MMULT($S482:$W482,BE$2:BE$6)/MMULT($S482:$W482,BD$2:BD$6)-1</f>
        <v>1.7056462338096656E-2</v>
      </c>
      <c r="BF482" cm="1">
        <f t="array" ref="BF482">MMULT($S482:$W482,BF$2:BF$6)/MMULT($S482:$W482,BE$2:BE$6)-1</f>
        <v>4.1836219622706228E-3</v>
      </c>
      <c r="BG482" cm="1">
        <f t="array" ref="BG482">MMULT($S482:$W482,BG$2:BG$6)/MMULT($S482:$W482,BF$2:BF$6)-1</f>
        <v>0</v>
      </c>
      <c r="BH482" cm="1">
        <f t="array" ref="BH482">MMULT($S482:$W482,BH$2:BH$6)/MMULT($S482:$W482,BG$2:BG$6)-1</f>
        <v>0</v>
      </c>
      <c r="BI482" cm="1">
        <f t="array" ref="BI482">MMULT($S482:$W482,BI$2:BI$6)/MMULT($S482:$W482,BH$2:BH$6)-1</f>
        <v>1.2032599919964637E-2</v>
      </c>
      <c r="BJ482" cm="1">
        <f t="array" ref="BJ482">MMULT($S482:$W482,BJ$2:BJ$6)/MMULT($S482:$W482,BI$2:BI$6)-1</f>
        <v>-1.2205109200384645E-2</v>
      </c>
      <c r="BK482" cm="1">
        <f t="array" ref="BK482">MMULT($S482:$W482,BK$2:BK$6)/MMULT($S482:$W482,BJ$2:BJ$6)-1</f>
        <v>-1.5485654323238229E-2</v>
      </c>
      <c r="BL482" cm="1">
        <f t="array" ref="BL482">MMULT($S482:$W482,BL$2:BL$6)/MMULT($S482:$W482,BK$2:BK$6)-1</f>
        <v>-5.2324154806027146E-4</v>
      </c>
      <c r="BM482" cm="1">
        <f t="array" ref="BM482">MMULT($S482:$W482,BM$2:BM$6)/MMULT($S482:$W482,BL$2:BL$6)-1</f>
        <v>1.3352087975616822E-2</v>
      </c>
      <c r="BN482" cm="1">
        <f t="array" ref="BN482">MMULT($S482:$W482,BN$2:BN$6)/MMULT($S482:$W482,BM$2:BM$6)-1</f>
        <v>0</v>
      </c>
      <c r="BO482" cm="1">
        <f t="array" ref="BO482">MMULT($S482:$W482,BO$2:BO$6)/MMULT($S482:$W482,BN$2:BN$6)-1</f>
        <v>0</v>
      </c>
      <c r="BP482" cm="1">
        <f t="array" ref="BP482">MMULT($S482:$W482,BP$2:BP$6)/MMULT($S482:$W482,BO$2:BO$6)-1</f>
        <v>1.9472463009946761E-2</v>
      </c>
      <c r="BQ482" cm="1">
        <f t="array" ref="BQ482">MMULT($S482:$W482,BQ$2:BQ$6)/MMULT($S482:$W482,BP$2:BP$6)-1</f>
        <v>-1.165347376639092E-3</v>
      </c>
      <c r="BR482" cm="1">
        <f t="array" ref="BR482">MMULT($S482:$W482,BR$2:BR$6)/MMULT($S482:$W482,BQ$2:BQ$6)-1</f>
        <v>-8.4930987936318036E-3</v>
      </c>
      <c r="BS482" cm="1">
        <f t="array" ref="BS482">MMULT($S482:$W482,BS$2:BS$6)/MMULT($S482:$W482,BR$2:BR$6)-1</f>
        <v>-1.6692667890267798E-2</v>
      </c>
      <c r="BT482" cm="1">
        <f t="array" ref="BT482">MMULT($S482:$W482,BT$2:BT$6)/MMULT($S482:$W482,BS$2:BS$6)-1</f>
        <v>1.1681542590915805E-2</v>
      </c>
      <c r="BU482" cm="1">
        <f t="array" ref="BU482">MMULT($S482:$W482,BU$2:BU$6)/MMULT($S482:$W482,BT$2:BT$6)-1</f>
        <v>-4.3563396503812912E-3</v>
      </c>
      <c r="BV482" cm="1">
        <f t="array" ref="BV482">MMULT($S482:$W482,BV$2:BV$6)/MMULT($S482:$W482,BU$2:BU$6)-1</f>
        <v>0</v>
      </c>
      <c r="BW482" cm="1">
        <f t="array" ref="BW482">MMULT($S482:$W482,BW$2:BW$6)/MMULT($S482:$W482,BV$2:BV$6)-1</f>
        <v>9.7349317846164851E-3</v>
      </c>
      <c r="BX482" cm="1">
        <f t="array" ref="BX482">MMULT($S482:$W482,BX$2:BX$6)/MMULT($S482:$W482,BW$2:BW$6)-1</f>
        <v>0</v>
      </c>
      <c r="BY482" cm="1">
        <f t="array" ref="BY482">MMULT($S482:$W482,BY$2:BY$6)/MMULT($S482:$W482,BX$2:BX$6)-1</f>
        <v>-4.3543151637402966E-3</v>
      </c>
      <c r="BZ482" cm="1">
        <f t="array" ref="BZ482">MMULT($S482:$W482,BZ$2:BZ$6)/MMULT($S482:$W482,BY$2:BY$6)-1</f>
        <v>-1.048250570477105E-2</v>
      </c>
      <c r="CA482" cm="1">
        <f t="array" ref="CA482">MMULT($S482:$W482,CA$2:CA$6)/MMULT($S482:$W482,BZ$2:BZ$6)-1</f>
        <v>-1.2294798337098234E-2</v>
      </c>
      <c r="CB482" cm="1">
        <f t="array" ref="CB482">MMULT($S482:$W482,CB$2:CB$6)/MMULT($S482:$W482,CA$2:CA$6)-1</f>
        <v>0</v>
      </c>
      <c r="CC482" cm="1">
        <f t="array" ref="CC482">MMULT($S482:$W482,CC$2:CC$6)/MMULT($S482:$W482,CB$2:CB$6)-1</f>
        <v>0</v>
      </c>
      <c r="CD482" cm="1">
        <f t="array" ref="CD482">MMULT($S482:$W482,CD$2:CD$6)/MMULT($S482:$W482,CC$2:CC$6)-1</f>
        <v>1.243653945264156E-2</v>
      </c>
      <c r="CE482" cm="1">
        <f t="array" ref="CE482">MMULT($S482:$W482,CE$2:CE$6)/MMULT($S482:$W482,CD$2:CD$6)-1</f>
        <v>8.9023690717378035E-3</v>
      </c>
      <c r="CF482" cm="1">
        <f t="array" ref="CF482">MMULT($S482:$W482,CF$2:CF$6)/MMULT($S482:$W482,CE$2:CE$6)-1</f>
        <v>-7.7838613244995969E-4</v>
      </c>
      <c r="CG482" cm="1">
        <f t="array" ref="CG482">MMULT($S482:$W482,CG$2:CG$6)/MMULT($S482:$W482,CF$2:CF$6)-1</f>
        <v>-3.2765053308175807E-3</v>
      </c>
      <c r="CH482" cm="1">
        <f t="array" ref="CH482">MMULT($S482:$W482,CH$2:CH$6)/MMULT($S482:$W482,CG$2:CG$6)-1</f>
        <v>3.2386333556132074E-2</v>
      </c>
      <c r="CI482" cm="1">
        <f t="array" ref="CI482">MMULT($S482:$W482,CI$2:CI$6)/MMULT($S482:$W482,CH$2:CH$6)-1</f>
        <v>0</v>
      </c>
      <c r="CJ482" cm="1">
        <f t="array" ref="CJ482">MMULT($S482:$W482,CJ$2:CJ$6)/MMULT($S482:$W482,CI$2:CI$6)-1</f>
        <v>0</v>
      </c>
      <c r="CK482" cm="1">
        <f t="array" ref="CK482">MMULT($S482:$W482,CK$2:CK$6)/MMULT($S482:$W482,CJ$2:CJ$6)-1</f>
        <v>0</v>
      </c>
      <c r="CL482" cm="1">
        <f t="array" ref="CL482">MMULT($S482:$W482,CL$2:CL$6)/MMULT($S482:$W482,CK$2:CK$6)-1</f>
        <v>1.7767700488853011E-2</v>
      </c>
      <c r="CM482" cm="1">
        <f t="array" ref="CM482">MMULT($S482:$W482,CM$2:CM$6)/MMULT($S482:$W482,CL$2:CL$6)-1</f>
        <v>-1.2405248643406197E-2</v>
      </c>
      <c r="CN482" cm="1">
        <f t="array" ref="CN482">MMULT($S482:$W482,CN$2:CN$6)/MMULT($S482:$W482,CM$2:CM$6)-1</f>
        <v>1.6745293551736262E-2</v>
      </c>
      <c r="CO482" cm="1">
        <f t="array" ref="CO482">MMULT($S482:$W482,CO$2:CO$6)/MMULT($S482:$W482,CN$2:CN$6)-1</f>
        <v>1.4449710818154049E-3</v>
      </c>
      <c r="CP482" cm="1">
        <f t="array" ref="CP482">MMULT($S482:$W482,CP$2:CP$6)/MMULT($S482:$W482,CO$2:CO$6)-1</f>
        <v>0</v>
      </c>
      <c r="CQ482" cm="1">
        <f t="array" ref="CQ482">MMULT($S482:$W482,CQ$2:CQ$6)/MMULT($S482:$W482,CP$2:CP$6)-1</f>
        <v>0</v>
      </c>
      <c r="CR482" cm="1">
        <f t="array" ref="CR482">MMULT($S482:$W482,CR$2:CR$6)/MMULT($S482:$W482,CQ$2:CQ$6)-1</f>
        <v>1.9522922455758485E-2</v>
      </c>
      <c r="CS482" cm="1">
        <f t="array" ref="CS482">MMULT($S482:$W482,CS$2:CS$6)/MMULT($S482:$W482,CR$2:CR$6)-1</f>
        <v>-8.1543174055702661E-3</v>
      </c>
      <c r="CT482" cm="1">
        <f t="array" ref="CT482">MMULT($S482:$W482,CT$2:CT$6)/MMULT($S482:$W482,CS$2:CS$6)-1</f>
        <v>-1.6585618473079267E-2</v>
      </c>
      <c r="CU482" cm="1">
        <f t="array" ref="CU482">MMULT($S482:$W482,CU$2:CU$6)/MMULT($S482:$W482,CT$2:CT$6)-1</f>
        <v>-2.6076838863601237E-2</v>
      </c>
      <c r="CV482" cm="1">
        <f t="array" ref="CV482">MMULT($S482:$W482,CV$2:CV$6)/MMULT($S482:$W482,CU$2:CU$6)-1</f>
        <v>7.9978906307887065E-3</v>
      </c>
      <c r="CW482" cm="1">
        <f t="array" ref="CW482">MMULT($S482:$W482,CW$2:CW$6)/MMULT($S482:$W482,CV$2:CV$6)-1</f>
        <v>0</v>
      </c>
      <c r="CX482" cm="1">
        <f t="array" ref="CX482">MMULT($S482:$W482,CX$2:CX$6)/MMULT($S482:$W482,CW$2:CW$6)-1</f>
        <v>0</v>
      </c>
      <c r="CY482" cm="1">
        <f t="array" ref="CY482">MMULT($S482:$W482,CY$2:CY$6)/MMULT($S482:$W482,CX$2:CX$6)-1</f>
        <v>1.2891653611943887E-3</v>
      </c>
      <c r="CZ482" cm="1">
        <f t="array" ref="CZ482">MMULT($S482:$W482,CZ$2:CZ$6)/MMULT($S482:$W482,CY$2:CY$6)-1</f>
        <v>-1.9452101990662385E-2</v>
      </c>
      <c r="DA482" cm="1">
        <f t="array" ref="DA482">MMULT($S482:$W482,DA$2:DA$6)/MMULT($S482:$W482,CZ$2:CZ$6)-1</f>
        <v>9.6569286463505932E-3</v>
      </c>
      <c r="DB482" cm="1">
        <f t="array" ref="DB482">MMULT($S482:$W482,DB$2:DB$6)/MMULT($S482:$W482,DA$2:DA$6)-1</f>
        <v>3.2702015205534618E-3</v>
      </c>
      <c r="DC482" cm="1">
        <f t="array" ref="DC482">MMULT($S482:$W482,DC$2:DC$6)/MMULT($S482:$W482,DB$2:DB$6)-1</f>
        <v>1.8510855039334695E-2</v>
      </c>
      <c r="DD482" cm="1">
        <f t="array" ref="DD482">MMULT($S482:$W482,DD$2:DD$6)/MMULT($S482:$W482,DC$2:DC$6)-1</f>
        <v>0</v>
      </c>
      <c r="DE482" cm="1">
        <f t="array" ref="DE482">MMULT($S482:$W482,DE$2:DE$6)/MMULT($S482:$W482,DD$2:DD$6)-1</f>
        <v>0</v>
      </c>
      <c r="DF482" cm="1">
        <f t="array" ref="DF482">MMULT($S482:$W482,DF$2:DF$6)/MMULT($S482:$W482,DE$2:DE$6)-1</f>
        <v>2.3315077716523636E-3</v>
      </c>
      <c r="DG482" cm="1">
        <f t="array" ref="DG482">MMULT($S482:$W482,DG$2:DG$6)/MMULT($S482:$W482,DF$2:DF$6)-1</f>
        <v>-9.2530176417257026E-3</v>
      </c>
      <c r="DH482" cm="1">
        <f t="array" ref="DH482">MMULT($S482:$W482,DH$2:DH$6)/MMULT($S482:$W482,DG$2:DG$6)-1</f>
        <v>-8.2910717613071672E-4</v>
      </c>
      <c r="DI482" cm="1">
        <f t="array" ref="DI482">MMULT($S482:$W482,DI$2:DI$6)/MMULT($S482:$W482,DH$2:DH$6)-1</f>
        <v>-1.4235000367106565E-3</v>
      </c>
      <c r="DJ482" cm="1">
        <f t="array" ref="DJ482">MMULT($S482:$W482,DJ$2:DJ$6)/MMULT($S482:$W482,DI$2:DI$6)-1</f>
        <v>3.2814262775124892E-3</v>
      </c>
      <c r="DK482" cm="1">
        <f t="array" ref="DK482">MMULT($S482:$W482,DK$2:DK$6)/MMULT($S482:$W482,DJ$2:DJ$6)-1</f>
        <v>0</v>
      </c>
      <c r="DL482" cm="1">
        <f t="array" ref="DL482">MMULT($S482:$W482,DL$2:DL$6)/MMULT($S482:$W482,DK$2:DK$6)-1</f>
        <v>0</v>
      </c>
      <c r="DM482" cm="1">
        <f t="array" ref="DM482">MMULT($S482:$W482,DM$2:DM$6)/MMULT($S482:$W482,DL$2:DL$6)-1</f>
        <v>-1.2584144634247729E-2</v>
      </c>
      <c r="DN482" cm="1">
        <f t="array" ref="DN482">MMULT($S482:$W482,DN$2:DN$6)/MMULT($S482:$W482,DM$2:DM$6)-1</f>
        <v>-1.6346475648525205E-2</v>
      </c>
      <c r="DO482" cm="1">
        <f t="array" ref="DO482">MMULT($S482:$W482,DO$2:DO$6)/MMULT($S482:$W482,DN$2:DN$6)-1</f>
        <v>9.9115253968120598E-3</v>
      </c>
      <c r="DP482" cm="1">
        <f t="array" ref="DP482">MMULT($S482:$W482,DP$2:DP$6)/MMULT($S482:$W482,DO$2:DO$6)-1</f>
        <v>1.6917858338445502E-3</v>
      </c>
      <c r="DQ482" cm="1">
        <f t="array" ref="DQ482">MMULT($S482:$W482,DQ$2:DQ$6)/MMULT($S482:$W482,DP$2:DP$6)-1</f>
        <v>-8.7787601122986114E-3</v>
      </c>
      <c r="DR482" cm="1">
        <f t="array" ref="DR482">MMULT($S482:$W482,DR$2:DR$6)/MMULT($S482:$W482,DQ$2:DQ$6)-1</f>
        <v>0</v>
      </c>
      <c r="DS482" cm="1">
        <f t="array" ref="DS482">MMULT($S482:$W482,DS$2:DS$6)/MMULT($S482:$W482,DR$2:DR$6)-1</f>
        <v>0</v>
      </c>
      <c r="DT482" cm="1">
        <f t="array" ref="DT482">MMULT($S482:$W482,DT$2:DT$6)/MMULT($S482:$W482,DS$2:DS$6)-1</f>
        <v>9.1480907505672171E-3</v>
      </c>
      <c r="DU482" cm="1">
        <f t="array" ref="DU482">MMULT($S482:$W482,DU$2:DU$6)/MMULT($S482:$W482,DT$2:DT$6)-1</f>
        <v>9.2700978239326215E-3</v>
      </c>
      <c r="DV482" cm="1">
        <f t="array" ref="DV482">MMULT($S482:$W482,DV$2:DV$6)/MMULT($S482:$W482,DU$2:DU$6)-1</f>
        <v>9.0974243275654398E-3</v>
      </c>
      <c r="DW482" cm="1">
        <f t="array" ref="DW482">MMULT($S482:$W482,DW$2:DW$6)/MMULT($S482:$W482,DV$2:DV$6)-1</f>
        <v>-8.0570309839367305E-3</v>
      </c>
      <c r="DX482" cm="1">
        <f t="array" ref="DX482">MMULT($S482:$W482,DX$2:DX$6)/MMULT($S482:$W482,DW$2:DW$6)-1</f>
        <v>8.2888533705556267E-3</v>
      </c>
      <c r="DY482" cm="1">
        <f t="array" ref="DY482">MMULT($S482:$W482,DY$2:DY$6)/MMULT($S482:$W482,DX$2:DX$6)-1</f>
        <v>0</v>
      </c>
      <c r="DZ482" cm="1">
        <f t="array" ref="DZ482">MMULT($S482:$W482,DZ$2:DZ$6)/MMULT($S482:$W482,DY$2:DY$6)-1</f>
        <v>0</v>
      </c>
      <c r="EA482" cm="1">
        <f t="array" ref="EA482">MMULT($S482:$W482,EA$2:EA$6)/MMULT($S482:$W482,DZ$2:DZ$6)-1</f>
        <v>-9.9874554026676554E-3</v>
      </c>
      <c r="EB482" cm="1">
        <f t="array" ref="EB482">MMULT($S482:$W482,EB$2:EB$6)/MMULT($S482:$W482,EA$2:EA$6)-1</f>
        <v>-9.8951463250195326E-3</v>
      </c>
      <c r="EC482" cm="1">
        <f t="array" ref="EC482">MMULT($S482:$W482,EC$2:EC$6)/MMULT($S482:$W482,EB$2:EB$6)-1</f>
        <v>3.2763292251314358E-3</v>
      </c>
      <c r="ED482" cm="1">
        <f t="array" ref="ED482">MMULT($S482:$W482,ED$2:ED$6)/MMULT($S482:$W482,EC$2:EC$6)-1</f>
        <v>8.7864498477576713E-3</v>
      </c>
      <c r="EE482" cm="1">
        <f t="array" ref="EE482">MMULT($S482:$W482,EE$2:EE$6)/MMULT($S482:$W482,ED$2:ED$6)-1</f>
        <v>1.6346181709898655E-3</v>
      </c>
      <c r="EF482" cm="1">
        <f t="array" ref="EF482">MMULT($S482:$W482,EF$2:EF$6)/MMULT($S482:$W482,EE$2:EE$6)-1</f>
        <v>0</v>
      </c>
      <c r="EG482" cm="1">
        <f t="array" ref="EG482">MMULT($S482:$W482,EG$2:EG$6)/MMULT($S482:$W482,EF$2:EF$6)-1</f>
        <v>0</v>
      </c>
      <c r="EH482" cm="1">
        <f t="array" ref="EH482">MMULT($S482:$W482,EH$2:EH$6)/MMULT($S482:$W482,EG$2:EG$6)-1</f>
        <v>3.9201091438245683E-3</v>
      </c>
      <c r="EI482" cm="1">
        <f t="array" ref="EI482">MMULT($S482:$W482,EI$2:EI$6)/MMULT($S482:$W482,EH$2:EH$6)-1</f>
        <v>1.0621556737708815E-3</v>
      </c>
      <c r="EJ482" cm="1">
        <f t="array" ref="EJ482">MMULT($S482:$W482,EJ$2:EJ$6)/MMULT($S482:$W482,EI$2:EI$6)-1</f>
        <v>-2.0808710788688956E-3</v>
      </c>
      <c r="EK482" cm="1">
        <f t="array" ref="EK482">MMULT($S482:$W482,EK$2:EK$6)/MMULT($S482:$W482,EJ$2:EJ$6)-1</f>
        <v>-2.0061650945556453E-3</v>
      </c>
      <c r="EL482" cm="1">
        <f t="array" ref="EL482">MMULT($S482:$W482,EL$2:EL$6)/MMULT($S482:$W482,EK$2:EK$6)-1</f>
        <v>-7.7560432892155307E-3</v>
      </c>
      <c r="EM482" cm="1">
        <f t="array" ref="EM482">MMULT($S482:$W482,EM$2:EM$6)/MMULT($S482:$W482,EL$2:EL$6)-1</f>
        <v>0</v>
      </c>
      <c r="EN482" cm="1">
        <f t="array" ref="EN482">MMULT($S482:$W482,EN$2:EN$6)/MMULT($S482:$W482,EM$2:EM$6)-1</f>
        <v>0</v>
      </c>
      <c r="EO482" cm="1">
        <f t="array" ref="EO482">MMULT($S482:$W482,EO$2:EO$6)/MMULT($S482:$W482,EN$2:EN$6)-1</f>
        <v>0</v>
      </c>
      <c r="EP482" cm="1">
        <f t="array" ref="EP482">MMULT($S482:$W482,EP$2:EP$6)/MMULT($S482:$W482,EO$2:EO$6)-1</f>
        <v>2.0563629766719993E-2</v>
      </c>
      <c r="EQ482" cm="1">
        <f t="array" ref="EQ482">MMULT($S482:$W482,EQ$2:EQ$6)/MMULT($S482:$W482,EP$2:EP$6)-1</f>
        <v>1.3292692657348004E-2</v>
      </c>
      <c r="ER482" cm="1">
        <f t="array" ref="ER482">MMULT($S482:$W482,ER$2:ER$6)/MMULT($S482:$W482,EQ$2:EQ$6)-1</f>
        <v>1.0881790108776102E-2</v>
      </c>
      <c r="ES482" cm="1">
        <f t="array" ref="ES482">MMULT($S482:$W482,ES$2:ES$6)/MMULT($S482:$W482,ER$2:ER$6)-1</f>
        <v>2.8422943230956843E-3</v>
      </c>
      <c r="ET482" cm="1">
        <f t="array" ref="ET482">MMULT($S482:$W482,ET$2:ET$6)/MMULT($S482:$W482,ES$2:ES$6)-1</f>
        <v>0</v>
      </c>
      <c r="EU482" cm="1">
        <f t="array" ref="EU482">MMULT($S482:$W482,EU$2:EU$6)/MMULT($S482:$W482,ET$2:ET$6)-1</f>
        <v>0</v>
      </c>
      <c r="EV482" cm="1">
        <f t="array" ref="EV482">MMULT($S482:$W482,EV$2:EV$6)/MMULT($S482:$W482,EU$2:EU$6)-1</f>
        <v>6.323535762416066E-3</v>
      </c>
      <c r="EW482" cm="1">
        <f t="array" ref="EW482">MMULT($S482:$W482,EW$2:EW$6)/MMULT($S482:$W482,EV$2:EV$6)-1</f>
        <v>-1.6428914087674107E-2</v>
      </c>
      <c r="EX482" cm="1">
        <f t="array" ref="EX482">MMULT($S482:$W482,EX$2:EX$6)/MMULT($S482:$W482,EW$2:EW$6)-1</f>
        <v>-8.8482976701786953E-4</v>
      </c>
      <c r="EY482" cm="1">
        <f t="array" ref="EY482">MMULT($S482:$W482,EY$2:EY$6)/MMULT($S482:$W482,EX$2:EX$6)-1</f>
        <v>5.8670568791279187E-3</v>
      </c>
      <c r="EZ482" cm="1">
        <f t="array" ref="EZ482">MMULT($S482:$W482,EZ$2:EZ$6)/MMULT($S482:$W482,EY$2:EY$6)-1</f>
        <v>1.6874825688957262E-3</v>
      </c>
      <c r="FA482" cm="1">
        <f t="array" ref="FA482">MMULT($S482:$W482,FA$2:FA$6)/MMULT($S482:$W482,EZ$2:EZ$6)-1</f>
        <v>0</v>
      </c>
      <c r="FB482" cm="1">
        <f t="array" ref="FB482">MMULT($S482:$W482,FB$2:FB$6)/MMULT($S482:$W482,FA$2:FA$6)-1</f>
        <v>0</v>
      </c>
      <c r="FC482" cm="1">
        <f t="array" ref="FC482">MMULT($S482:$W482,FC$2:FC$6)/MMULT($S482:$W482,FB$2:FB$6)-1</f>
        <v>7.551031025553101E-3</v>
      </c>
      <c r="FD482" cm="1">
        <f t="array" ref="FD482">MMULT($S482:$W482,FD$2:FD$6)/MMULT($S482:$W482,FC$2:FC$6)-1</f>
        <v>1.1637418821377032E-2</v>
      </c>
      <c r="FE482" cm="1">
        <f t="array" ref="FE482">MMULT($S482:$W482,FE$2:FE$6)/MMULT($S482:$W482,FD$2:FD$6)-1</f>
        <v>-2.2277431101452194E-2</v>
      </c>
      <c r="FF482" cm="1">
        <f t="array" ref="FF482">MMULT($S482:$W482,FF$2:FF$6)/MMULT($S482:$W482,FE$2:FE$6)-1</f>
        <v>-8.3808978195527573E-3</v>
      </c>
      <c r="FG482" cm="1">
        <f t="array" ref="FG482">MMULT($S482:$W482,FG$2:FG$6)/MMULT($S482:$W482,FF$2:FF$6)-1</f>
        <v>9.6667932310328109E-3</v>
      </c>
      <c r="FH482" cm="1">
        <f t="array" ref="FH482">MMULT($S482:$W482,FH$2:FH$6)/MMULT($S482:$W482,FG$2:FG$6)-1</f>
        <v>0</v>
      </c>
      <c r="FI482" cm="1">
        <f t="array" ref="FI482">MMULT($S482:$W482,FI$2:FI$6)/MMULT($S482:$W482,FH$2:FH$6)-1</f>
        <v>0</v>
      </c>
      <c r="FJ482" cm="1">
        <f t="array" ref="FJ482">MMULT($S482:$W482,FJ$2:FJ$6)/MMULT($S482:$W482,FI$2:FI$6)-1</f>
        <v>4.6563053375707764E-3</v>
      </c>
      <c r="FK482" cm="1">
        <f t="array" ref="FK482">MMULT($S482:$W482,FK$2:FK$6)/MMULT($S482:$W482,FJ$2:FJ$6)-1</f>
        <v>8.0917370100856978E-3</v>
      </c>
      <c r="FL482" cm="1">
        <f t="array" ref="FL482">MMULT($S482:$W482,FL$2:FL$6)/MMULT($S482:$W482,FK$2:FK$6)-1</f>
        <v>7.3528808357994357E-3</v>
      </c>
      <c r="FM482" cm="1">
        <f t="array" ref="FM482">MMULT($S482:$W482,FM$2:FM$6)/MMULT($S482:$W482,FL$2:FL$6)-1</f>
        <v>4.4687731173842504E-3</v>
      </c>
      <c r="FN482" cm="1">
        <f t="array" ref="FN482">MMULT($S482:$W482,FN$2:FN$6)/MMULT($S482:$W482,FM$2:FM$6)-1</f>
        <v>-7.7608123908330384E-3</v>
      </c>
      <c r="FO482" cm="1">
        <f t="array" ref="FO482">MMULT($S482:$W482,FO$2:FO$6)/MMULT($S482:$W482,FN$2:FN$6)-1</f>
        <v>0</v>
      </c>
      <c r="FP482" cm="1">
        <f t="array" ref="FP482">MMULT($S482:$W482,FP$2:FP$6)/MMULT($S482:$W482,FO$2:FO$6)-1</f>
        <v>0</v>
      </c>
      <c r="FQ482" cm="1">
        <f t="array" ref="FQ482">MMULT($S482:$W482,FQ$2:FQ$6)/MMULT($S482:$W482,FP$2:FP$6)-1</f>
        <v>1.0908249217262966E-3</v>
      </c>
      <c r="FR482" cm="1">
        <f t="array" ref="FR482">MMULT($S482:$W482,FR$2:FR$6)/MMULT($S482:$W482,FQ$2:FQ$6)-1</f>
        <v>1.7411597244509913E-2</v>
      </c>
      <c r="FS482" cm="1">
        <f t="array" ref="FS482">MMULT($S482:$W482,FS$2:FS$6)/MMULT($S482:$W482,FR$2:FR$6)-1</f>
        <v>1.963308116014173E-2</v>
      </c>
      <c r="FT482" cm="1">
        <f t="array" ref="FT482">MMULT($S482:$W482,FT$2:FT$6)/MMULT($S482:$W482,FS$2:FS$6)-1</f>
        <v>1.6848609460724528E-3</v>
      </c>
      <c r="FU482" cm="1">
        <f t="array" ref="FU482">MMULT($S482:$W482,FU$2:FU$6)/MMULT($S482:$W482,FT$2:FT$6)-1</f>
        <v>1.6238732056950145E-3</v>
      </c>
      <c r="FV482" cm="1">
        <f t="array" ref="FV482">MMULT($S482:$W482,FV$2:FV$6)/MMULT($S482:$W482,FU$2:FU$6)-1</f>
        <v>0</v>
      </c>
      <c r="FW482" cm="1">
        <f t="array" ref="FW482">MMULT($S482:$W482,FW$2:FW$6)/MMULT($S482:$W482,FV$2:FV$6)-1</f>
        <v>0</v>
      </c>
      <c r="FX482" cm="1">
        <f t="array" ref="FX482">MMULT($S482:$W482,FX$2:FX$6)/MMULT($S482:$W482,FW$2:FW$6)-1</f>
        <v>6.5390988720186449E-3</v>
      </c>
      <c r="FY482" cm="1">
        <f t="array" ref="FY482">MMULT($S482:$W482,FY$2:FY$6)/MMULT($S482:$W482,FX$2:FX$6)-1</f>
        <v>-3.6444614599694392E-3</v>
      </c>
      <c r="FZ482" cm="1">
        <f t="array" ref="FZ482">MMULT($S482:$W482,FZ$2:FZ$6)/MMULT($S482:$W482,FY$2:FY$6)-1</f>
        <v>1.0345178886943751E-2</v>
      </c>
      <c r="GA482" cm="1">
        <f t="array" ref="GA482">MMULT($S482:$W482,GA$2:GA$6)/MMULT($S482:$W482,FZ$2:FZ$6)-1</f>
        <v>-2.1179874298340451E-3</v>
      </c>
      <c r="GB482" cm="1">
        <f t="array" ref="GB482">MMULT($S482:$W482,GB$2:GB$6)/MMULT($S482:$W482,GA$2:GA$6)-1</f>
        <v>-2.7902892969471349E-3</v>
      </c>
      <c r="GC482" cm="1">
        <f t="array" ref="GC482">MMULT($S482:$W482,GC$2:GC$6)/MMULT($S482:$W482,GB$2:GB$6)-1</f>
        <v>0</v>
      </c>
      <c r="GD482" cm="1">
        <f t="array" ref="GD482">MMULT($S482:$W482,GD$2:GD$6)/MMULT($S482:$W482,GC$2:GC$6)-1</f>
        <v>0</v>
      </c>
      <c r="GE482" cm="1">
        <f t="array" ref="GE482">MMULT($S482:$W482,GE$2:GE$6)/MMULT($S482:$W482,GD$2:GD$6)-1</f>
        <v>-3.8671718041949354E-5</v>
      </c>
      <c r="GF482" cm="1">
        <f t="array" ref="GF482">MMULT($S482:$W482,GF$2:GF$6)/MMULT($S482:$W482,GE$2:GE$6)-1</f>
        <v>-9.8499628905716063E-3</v>
      </c>
      <c r="GG482" cm="1">
        <f t="array" ref="GG482">MMULT($S482:$W482,GG$2:GG$6)/MMULT($S482:$W482,GF$2:GF$6)-1</f>
        <v>2.9713629281413745E-4</v>
      </c>
      <c r="GH482" cm="1">
        <f t="array" ref="GH482">MMULT($S482:$W482,GH$2:GH$6)/MMULT($S482:$W482,GG$2:GG$6)-1</f>
        <v>4.4349952200595233E-3</v>
      </c>
      <c r="GI482" cm="1">
        <f t="array" ref="GI482">MMULT($S482:$W482,GI$2:GI$6)/MMULT($S482:$W482,GH$2:GH$6)-1</f>
        <v>-3.1007113004433151E-3</v>
      </c>
      <c r="GJ482" cm="1">
        <f t="array" ref="GJ482">MMULT($S482:$W482,GJ$2:GJ$6)/MMULT($S482:$W482,GI$2:GI$6)-1</f>
        <v>0</v>
      </c>
      <c r="GK482" cm="1">
        <f t="array" ref="GK482">MMULT($S482:$W482,GK$2:GK$6)/MMULT($S482:$W482,GJ$2:GJ$6)-1</f>
        <v>0</v>
      </c>
      <c r="GL482" cm="1">
        <f t="array" ref="GL482">MMULT($S482:$W482,GL$2:GL$6)/MMULT($S482:$W482,GK$2:GK$6)-1</f>
        <v>5.1217871060287301E-3</v>
      </c>
      <c r="GM482" cm="1">
        <f t="array" ref="GM482">MMULT($S482:$W482,GM$2:GM$6)/MMULT($S482:$W482,GL$2:GL$6)-1</f>
        <v>4.1685111009994724E-3</v>
      </c>
      <c r="GN482" cm="1">
        <f t="array" ref="GN482">MMULT($S482:$W482,GN$2:GN$6)/MMULT($S482:$W482,GM$2:GM$6)-1</f>
        <v>-5.7457781967484856E-3</v>
      </c>
      <c r="GO482" cm="1">
        <f t="array" ref="GO482">MMULT($S482:$W482,GO$2:GO$6)/MMULT($S482:$W482,GN$2:GN$6)-1</f>
        <v>-1.545320608657974E-4</v>
      </c>
      <c r="GP482" cm="1">
        <f t="array" ref="GP482">MMULT($S482:$W482,GP$2:GP$6)/MMULT($S482:$W482,GO$2:GO$6)-1</f>
        <v>8.2451030762402677E-3</v>
      </c>
      <c r="GQ482" cm="1">
        <f t="array" ref="GQ482">MMULT($S482:$W482,GQ$2:GQ$6)/MMULT($S482:$W482,GP$2:GP$6)-1</f>
        <v>0</v>
      </c>
      <c r="GR482" cm="1">
        <f t="array" ref="GR482">MMULT($S482:$W482,GR$2:GR$6)/MMULT($S482:$W482,GQ$2:GQ$6)-1</f>
        <v>0</v>
      </c>
      <c r="GS482" cm="1">
        <f t="array" ref="GS482">MMULT($S482:$W482,GS$2:GS$6)/MMULT($S482:$W482,GR$2:GR$6)-1</f>
        <v>-5.6389248976469464E-3</v>
      </c>
      <c r="GT482" cm="1">
        <f t="array" ref="GT482">MMULT($S482:$W482,GT$2:GT$6)/MMULT($S482:$W482,GS$2:GS$6)-1</f>
        <v>-9.9445871065332314E-3</v>
      </c>
      <c r="GU482" cm="1">
        <f t="array" ref="GU482">MMULT($S482:$W482,GU$2:GU$6)/MMULT($S482:$W482,GT$2:GT$6)-1</f>
        <v>9.2935303355636822E-3</v>
      </c>
      <c r="GV482" cm="1">
        <f t="array" ref="GV482">MMULT($S482:$W482,GV$2:GV$6)/MMULT($S482:$W482,GU$2:GU$6)-1</f>
        <v>1.4354976007323161E-2</v>
      </c>
      <c r="GW482" s="49">
        <f t="shared" si="14"/>
        <v>1.0410033777359733E-3</v>
      </c>
      <c r="GX482" s="50">
        <f t="shared" si="15"/>
        <v>9.3781191332468865E-3</v>
      </c>
    </row>
    <row r="483" spans="7:206" customFormat="1" x14ac:dyDescent="0.35">
      <c r="G483" s="23">
        <v>0.38489944151127659</v>
      </c>
      <c r="H483">
        <v>0.50459303567613756</v>
      </c>
      <c r="I483">
        <v>0.68880275887325659</v>
      </c>
      <c r="J483">
        <v>8.4047975096896266E-2</v>
      </c>
      <c r="K483">
        <v>0.82189397869808034</v>
      </c>
      <c r="L483">
        <f>SUM(Таблица8[[#This Row],[Аэрофлот]:[Сбербанк]])</f>
        <v>2.4842371898556475</v>
      </c>
      <c r="M483" s="30">
        <f>Таблица8[[#This Row],[Аэрофлот]]/$L483</f>
        <v>0.15493667153966167</v>
      </c>
      <c r="N483" s="24">
        <f>Таблица8[[#This Row],[ГАЗПРОМ ао]]/$L483</f>
        <v>0.20311789781452316</v>
      </c>
      <c r="O483" s="24">
        <f>Таблица8[[#This Row],[ГМКНорНик]]/$L483</f>
        <v>0.27726932101571233</v>
      </c>
      <c r="P483" s="24">
        <f>Таблица8[[#This Row],[ЛУКОЙЛ]]/$L483</f>
        <v>3.383250820014496E-2</v>
      </c>
      <c r="Q483" s="24">
        <f>Таблица8[[#This Row],[Сбербанк]]/$L483</f>
        <v>0.33084360142995783</v>
      </c>
      <c r="R483" s="24">
        <f>SUM(Таблица810[[#This Row],[Аэрофлот]:[Сбербанк]])</f>
        <v>1</v>
      </c>
      <c r="S483" s="30">
        <f>INT($U$1*Таблица810[[#This Row],[Аэрофлот]]/B$8)</f>
        <v>21501</v>
      </c>
      <c r="T483" s="24">
        <f>INT($U$1*Таблица810[[#This Row],[ГАЗПРОМ ао]]/C$8)</f>
        <v>9549</v>
      </c>
      <c r="U483" s="24">
        <f>INT($U$1*Таблица810[[#This Row],[ГМКНорНик]]/D$8)</f>
        <v>114</v>
      </c>
      <c r="V483" s="24">
        <f>INT($U$1*Таблица810[[#This Row],[ЛУКОЙЛ]]/E$8)</f>
        <v>64</v>
      </c>
      <c r="W483" s="31">
        <f>INT($U$1*Таблица810[[#This Row],[Сбербанк]]/F$8)</f>
        <v>12163</v>
      </c>
      <c r="AA483" cm="1">
        <f t="array" ref="AA483">MMULT($S483:$W483,AA$2:AA$6)/MMULT($S483:$W483,Z$2:Z$6)-1</f>
        <v>1.2915127894112644E-2</v>
      </c>
      <c r="AB483" cm="1">
        <f t="array" ref="AB483">MMULT($S483:$W483,AB$2:AB$6)/MMULT($S483:$W483,AA$2:AA$6)-1</f>
        <v>8.8588853759441477E-4</v>
      </c>
      <c r="AC483" cm="1">
        <f t="array" ref="AC483">MMULT($S483:$W483,AC$2:AC$6)/MMULT($S483:$W483,AB$2:AB$6)-1</f>
        <v>0</v>
      </c>
      <c r="AD483" cm="1">
        <f t="array" ref="AD483">MMULT($S483:$W483,AD$2:AD$6)/MMULT($S483:$W483,AC$2:AC$6)-1</f>
        <v>4.2881224652015826E-2</v>
      </c>
      <c r="AE483" cm="1">
        <f t="array" ref="AE483">MMULT($S483:$W483,AE$2:AE$6)/MMULT($S483:$W483,AD$2:AD$6)-1</f>
        <v>0</v>
      </c>
      <c r="AF483" cm="1">
        <f t="array" ref="AF483">MMULT($S483:$W483,AF$2:AF$6)/MMULT($S483:$W483,AE$2:AE$6)-1</f>
        <v>0</v>
      </c>
      <c r="AG483" cm="1">
        <f t="array" ref="AG483">MMULT($S483:$W483,AG$2:AG$6)/MMULT($S483:$W483,AF$2:AF$6)-1</f>
        <v>7.1749716915765482E-3</v>
      </c>
      <c r="AH483" cm="1">
        <f t="array" ref="AH483">MMULT($S483:$W483,AH$2:AH$6)/MMULT($S483:$W483,AG$2:AG$6)-1</f>
        <v>-1.3282447504288086E-3</v>
      </c>
      <c r="AI483" cm="1">
        <f t="array" ref="AI483">MMULT($S483:$W483,AI$2:AI$6)/MMULT($S483:$W483,AH$2:AH$6)-1</f>
        <v>-9.5250292841679851E-3</v>
      </c>
      <c r="AJ483" cm="1">
        <f t="array" ref="AJ483">MMULT($S483:$W483,AJ$2:AJ$6)/MMULT($S483:$W483,AI$2:AI$6)-1</f>
        <v>8.3856031114049046E-3</v>
      </c>
      <c r="AK483" cm="1">
        <f t="array" ref="AK483">MMULT($S483:$W483,AK$2:AK$6)/MMULT($S483:$W483,AJ$2:AJ$6)-1</f>
        <v>-2.0027345694055509E-2</v>
      </c>
      <c r="AL483" cm="1">
        <f t="array" ref="AL483">MMULT($S483:$W483,AL$2:AL$6)/MMULT($S483:$W483,AK$2:AK$6)-1</f>
        <v>0</v>
      </c>
      <c r="AM483" cm="1">
        <f t="array" ref="AM483">MMULT($S483:$W483,AM$2:AM$6)/MMULT($S483:$W483,AL$2:AL$6)-1</f>
        <v>0</v>
      </c>
      <c r="AN483" cm="1">
        <f t="array" ref="AN483">MMULT($S483:$W483,AN$2:AN$6)/MMULT($S483:$W483,AM$2:AM$6)-1</f>
        <v>5.479250596479579E-3</v>
      </c>
      <c r="AO483" cm="1">
        <f t="array" ref="AO483">MMULT($S483:$W483,AO$2:AO$6)/MMULT($S483:$W483,AN$2:AN$6)-1</f>
        <v>-3.7403396657287313E-3</v>
      </c>
      <c r="AP483" cm="1">
        <f t="array" ref="AP483">MMULT($S483:$W483,AP$2:AP$6)/MMULT($S483:$W483,AO$2:AO$6)-1</f>
        <v>1.0681318745771273E-2</v>
      </c>
      <c r="AQ483" cm="1">
        <f t="array" ref="AQ483">MMULT($S483:$W483,AQ$2:AQ$6)/MMULT($S483:$W483,AP$2:AP$6)-1</f>
        <v>-1.5786541564802969E-2</v>
      </c>
      <c r="AR483" cm="1">
        <f t="array" ref="AR483">MMULT($S483:$W483,AR$2:AR$6)/MMULT($S483:$W483,AQ$2:AQ$6)-1</f>
        <v>-1.444764047227387E-2</v>
      </c>
      <c r="AS483" cm="1">
        <f t="array" ref="AS483">MMULT($S483:$W483,AS$2:AS$6)/MMULT($S483:$W483,AR$2:AR$6)-1</f>
        <v>0</v>
      </c>
      <c r="AT483" cm="1">
        <f t="array" ref="AT483">MMULT($S483:$W483,AT$2:AT$6)/MMULT($S483:$W483,AS$2:AS$6)-1</f>
        <v>0</v>
      </c>
      <c r="AU483" cm="1">
        <f t="array" ref="AU483">MMULT($S483:$W483,AU$2:AU$6)/MMULT($S483:$W483,AT$2:AT$6)-1</f>
        <v>-4.2398140827256681E-3</v>
      </c>
      <c r="AV483" cm="1">
        <f t="array" ref="AV483">MMULT($S483:$W483,AV$2:AV$6)/MMULT($S483:$W483,AU$2:AU$6)-1</f>
        <v>9.4586163862464545E-4</v>
      </c>
      <c r="AW483" cm="1">
        <f t="array" ref="AW483">MMULT($S483:$W483,AW$2:AW$6)/MMULT($S483:$W483,AV$2:AV$6)-1</f>
        <v>-1.7004612629608284E-2</v>
      </c>
      <c r="AX483" cm="1">
        <f t="array" ref="AX483">MMULT($S483:$W483,AX$2:AX$6)/MMULT($S483:$W483,AW$2:AW$6)-1</f>
        <v>6.3989731207101386E-3</v>
      </c>
      <c r="AY483" cm="1">
        <f t="array" ref="AY483">MMULT($S483:$W483,AY$2:AY$6)/MMULT($S483:$W483,AX$2:AX$6)-1</f>
        <v>-2.7544186805064541E-2</v>
      </c>
      <c r="AZ483" cm="1">
        <f t="array" ref="AZ483">MMULT($S483:$W483,AZ$2:AZ$6)/MMULT($S483:$W483,AY$2:AY$6)-1</f>
        <v>0</v>
      </c>
      <c r="BA483" cm="1">
        <f t="array" ref="BA483">MMULT($S483:$W483,BA$2:BA$6)/MMULT($S483:$W483,AZ$2:AZ$6)-1</f>
        <v>0</v>
      </c>
      <c r="BB483" cm="1">
        <f t="array" ref="BB483">MMULT($S483:$W483,BB$2:BB$6)/MMULT($S483:$W483,BA$2:BA$6)-1</f>
        <v>1.5890104989970677E-2</v>
      </c>
      <c r="BC483" cm="1">
        <f t="array" ref="BC483">MMULT($S483:$W483,BC$2:BC$6)/MMULT($S483:$W483,BB$2:BB$6)-1</f>
        <v>-1.8491638679596356E-3</v>
      </c>
      <c r="BD483" cm="1">
        <f t="array" ref="BD483">MMULT($S483:$W483,BD$2:BD$6)/MMULT($S483:$W483,BC$2:BC$6)-1</f>
        <v>1.1643605798223877E-2</v>
      </c>
      <c r="BE483" cm="1">
        <f t="array" ref="BE483">MMULT($S483:$W483,BE$2:BE$6)/MMULT($S483:$W483,BD$2:BD$6)-1</f>
        <v>1.5384453067908144E-2</v>
      </c>
      <c r="BF483" cm="1">
        <f t="array" ref="BF483">MMULT($S483:$W483,BF$2:BF$6)/MMULT($S483:$W483,BE$2:BE$6)-1</f>
        <v>1.4003483883862078E-3</v>
      </c>
      <c r="BG483" cm="1">
        <f t="array" ref="BG483">MMULT($S483:$W483,BG$2:BG$6)/MMULT($S483:$W483,BF$2:BF$6)-1</f>
        <v>0</v>
      </c>
      <c r="BH483" cm="1">
        <f t="array" ref="BH483">MMULT($S483:$W483,BH$2:BH$6)/MMULT($S483:$W483,BG$2:BG$6)-1</f>
        <v>0</v>
      </c>
      <c r="BI483" cm="1">
        <f t="array" ref="BI483">MMULT($S483:$W483,BI$2:BI$6)/MMULT($S483:$W483,BH$2:BH$6)-1</f>
        <v>1.4218121607323608E-2</v>
      </c>
      <c r="BJ483" cm="1">
        <f t="array" ref="BJ483">MMULT($S483:$W483,BJ$2:BJ$6)/MMULT($S483:$W483,BI$2:BI$6)-1</f>
        <v>-1.3279967994406561E-2</v>
      </c>
      <c r="BK483" cm="1">
        <f t="array" ref="BK483">MMULT($S483:$W483,BK$2:BK$6)/MMULT($S483:$W483,BJ$2:BJ$6)-1</f>
        <v>-1.2218182193010851E-2</v>
      </c>
      <c r="BL483" cm="1">
        <f t="array" ref="BL483">MMULT($S483:$W483,BL$2:BL$6)/MMULT($S483:$W483,BK$2:BK$6)-1</f>
        <v>-2.5994710409446009E-3</v>
      </c>
      <c r="BM483" cm="1">
        <f t="array" ref="BM483">MMULT($S483:$W483,BM$2:BM$6)/MMULT($S483:$W483,BL$2:BL$6)-1</f>
        <v>7.7987229744196362E-3</v>
      </c>
      <c r="BN483" cm="1">
        <f t="array" ref="BN483">MMULT($S483:$W483,BN$2:BN$6)/MMULT($S483:$W483,BM$2:BM$6)-1</f>
        <v>0</v>
      </c>
      <c r="BO483" cm="1">
        <f t="array" ref="BO483">MMULT($S483:$W483,BO$2:BO$6)/MMULT($S483:$W483,BN$2:BN$6)-1</f>
        <v>0</v>
      </c>
      <c r="BP483" cm="1">
        <f t="array" ref="BP483">MMULT($S483:$W483,BP$2:BP$6)/MMULT($S483:$W483,BO$2:BO$6)-1</f>
        <v>2.1541318394576736E-2</v>
      </c>
      <c r="BQ483" cm="1">
        <f t="array" ref="BQ483">MMULT($S483:$W483,BQ$2:BQ$6)/MMULT($S483:$W483,BP$2:BP$6)-1</f>
        <v>9.5099513516050393E-5</v>
      </c>
      <c r="BR483" cm="1">
        <f t="array" ref="BR483">MMULT($S483:$W483,BR$2:BR$6)/MMULT($S483:$W483,BQ$2:BQ$6)-1</f>
        <v>-1.2594081126633405E-3</v>
      </c>
      <c r="BS483" cm="1">
        <f t="array" ref="BS483">MMULT($S483:$W483,BS$2:BS$6)/MMULT($S483:$W483,BR$2:BR$6)-1</f>
        <v>-8.2775660980134447E-3</v>
      </c>
      <c r="BT483" cm="1">
        <f t="array" ref="BT483">MMULT($S483:$W483,BT$2:BT$6)/MMULT($S483:$W483,BS$2:BS$6)-1</f>
        <v>2.3133768695952961E-2</v>
      </c>
      <c r="BU483" cm="1">
        <f t="array" ref="BU483">MMULT($S483:$W483,BU$2:BU$6)/MMULT($S483:$W483,BT$2:BT$6)-1</f>
        <v>-1.2301467873256366E-2</v>
      </c>
      <c r="BV483" cm="1">
        <f t="array" ref="BV483">MMULT($S483:$W483,BV$2:BV$6)/MMULT($S483:$W483,BU$2:BU$6)-1</f>
        <v>0</v>
      </c>
      <c r="BW483" cm="1">
        <f t="array" ref="BW483">MMULT($S483:$W483,BW$2:BW$6)/MMULT($S483:$W483,BV$2:BV$6)-1</f>
        <v>-5.6107002167234965E-3</v>
      </c>
      <c r="BX483" cm="1">
        <f t="array" ref="BX483">MMULT($S483:$W483,BX$2:BX$6)/MMULT($S483:$W483,BW$2:BW$6)-1</f>
        <v>0</v>
      </c>
      <c r="BY483" cm="1">
        <f t="array" ref="BY483">MMULT($S483:$W483,BY$2:BY$6)/MMULT($S483:$W483,BX$2:BX$6)-1</f>
        <v>-1.714075397954884E-2</v>
      </c>
      <c r="BZ483" cm="1">
        <f t="array" ref="BZ483">MMULT($S483:$W483,BZ$2:BZ$6)/MMULT($S483:$W483,BY$2:BY$6)-1</f>
        <v>-2.2799726288740496E-2</v>
      </c>
      <c r="CA483" cm="1">
        <f t="array" ref="CA483">MMULT($S483:$W483,CA$2:CA$6)/MMULT($S483:$W483,BZ$2:BZ$6)-1</f>
        <v>-1.8112002607615363E-3</v>
      </c>
      <c r="CB483" cm="1">
        <f t="array" ref="CB483">MMULT($S483:$W483,CB$2:CB$6)/MMULT($S483:$W483,CA$2:CA$6)-1</f>
        <v>0</v>
      </c>
      <c r="CC483" cm="1">
        <f t="array" ref="CC483">MMULT($S483:$W483,CC$2:CC$6)/MMULT($S483:$W483,CB$2:CB$6)-1</f>
        <v>0</v>
      </c>
      <c r="CD483" cm="1">
        <f t="array" ref="CD483">MMULT($S483:$W483,CD$2:CD$6)/MMULT($S483:$W483,CC$2:CC$6)-1</f>
        <v>1.7729006951993753E-2</v>
      </c>
      <c r="CE483" cm="1">
        <f t="array" ref="CE483">MMULT($S483:$W483,CE$2:CE$6)/MMULT($S483:$W483,CD$2:CD$6)-1</f>
        <v>4.8893984704421189E-3</v>
      </c>
      <c r="CF483" cm="1">
        <f t="array" ref="CF483">MMULT($S483:$W483,CF$2:CF$6)/MMULT($S483:$W483,CE$2:CE$6)-1</f>
        <v>-7.8898736993737728E-3</v>
      </c>
      <c r="CG483" cm="1">
        <f t="array" ref="CG483">MMULT($S483:$W483,CG$2:CG$6)/MMULT($S483:$W483,CF$2:CF$6)-1</f>
        <v>-1.9573829837018164E-2</v>
      </c>
      <c r="CH483" cm="1">
        <f t="array" ref="CH483">MMULT($S483:$W483,CH$2:CH$6)/MMULT($S483:$W483,CG$2:CG$6)-1</f>
        <v>1.3564258092684467E-2</v>
      </c>
      <c r="CI483" cm="1">
        <f t="array" ref="CI483">MMULT($S483:$W483,CI$2:CI$6)/MMULT($S483:$W483,CH$2:CH$6)-1</f>
        <v>0</v>
      </c>
      <c r="CJ483" cm="1">
        <f t="array" ref="CJ483">MMULT($S483:$W483,CJ$2:CJ$6)/MMULT($S483:$W483,CI$2:CI$6)-1</f>
        <v>0</v>
      </c>
      <c r="CK483" cm="1">
        <f t="array" ref="CK483">MMULT($S483:$W483,CK$2:CK$6)/MMULT($S483:$W483,CJ$2:CJ$6)-1</f>
        <v>0</v>
      </c>
      <c r="CL483" cm="1">
        <f t="array" ref="CL483">MMULT($S483:$W483,CL$2:CL$6)/MMULT($S483:$W483,CK$2:CK$6)-1</f>
        <v>2.3168296913859798E-2</v>
      </c>
      <c r="CM483" cm="1">
        <f t="array" ref="CM483">MMULT($S483:$W483,CM$2:CM$6)/MMULT($S483:$W483,CL$2:CL$6)-1</f>
        <v>-2.9590881771097699E-3</v>
      </c>
      <c r="CN483" cm="1">
        <f t="array" ref="CN483">MMULT($S483:$W483,CN$2:CN$6)/MMULT($S483:$W483,CM$2:CM$6)-1</f>
        <v>9.4472757861776557E-3</v>
      </c>
      <c r="CO483" cm="1">
        <f t="array" ref="CO483">MMULT($S483:$W483,CO$2:CO$6)/MMULT($S483:$W483,CN$2:CN$6)-1</f>
        <v>3.6650654442311748E-3</v>
      </c>
      <c r="CP483" cm="1">
        <f t="array" ref="CP483">MMULT($S483:$W483,CP$2:CP$6)/MMULT($S483:$W483,CO$2:CO$6)-1</f>
        <v>0</v>
      </c>
      <c r="CQ483" cm="1">
        <f t="array" ref="CQ483">MMULT($S483:$W483,CQ$2:CQ$6)/MMULT($S483:$W483,CP$2:CP$6)-1</f>
        <v>0</v>
      </c>
      <c r="CR483" cm="1">
        <f t="array" ref="CR483">MMULT($S483:$W483,CR$2:CR$6)/MMULT($S483:$W483,CQ$2:CQ$6)-1</f>
        <v>1.969571082987942E-2</v>
      </c>
      <c r="CS483" cm="1">
        <f t="array" ref="CS483">MMULT($S483:$W483,CS$2:CS$6)/MMULT($S483:$W483,CR$2:CR$6)-1</f>
        <v>-1.8462999834608751E-2</v>
      </c>
      <c r="CT483" cm="1">
        <f t="array" ref="CT483">MMULT($S483:$W483,CT$2:CT$6)/MMULT($S483:$W483,CS$2:CS$6)-1</f>
        <v>-1.5546442389963611E-2</v>
      </c>
      <c r="CU483" cm="1">
        <f t="array" ref="CU483">MMULT($S483:$W483,CU$2:CU$6)/MMULT($S483:$W483,CT$2:CT$6)-1</f>
        <v>-1.6825945042161172E-2</v>
      </c>
      <c r="CV483" cm="1">
        <f t="array" ref="CV483">MMULT($S483:$W483,CV$2:CV$6)/MMULT($S483:$W483,CU$2:CU$6)-1</f>
        <v>1.0904327787969237E-2</v>
      </c>
      <c r="CW483" cm="1">
        <f t="array" ref="CW483">MMULT($S483:$W483,CW$2:CW$6)/MMULT($S483:$W483,CV$2:CV$6)-1</f>
        <v>0</v>
      </c>
      <c r="CX483" cm="1">
        <f t="array" ref="CX483">MMULT($S483:$W483,CX$2:CX$6)/MMULT($S483:$W483,CW$2:CW$6)-1</f>
        <v>0</v>
      </c>
      <c r="CY483" cm="1">
        <f t="array" ref="CY483">MMULT($S483:$W483,CY$2:CY$6)/MMULT($S483:$W483,CX$2:CX$6)-1</f>
        <v>5.0842326088140766E-4</v>
      </c>
      <c r="CZ483" cm="1">
        <f t="array" ref="CZ483">MMULT($S483:$W483,CZ$2:CZ$6)/MMULT($S483:$W483,CY$2:CY$6)-1</f>
        <v>-1.7754524453183484E-2</v>
      </c>
      <c r="DA483" cm="1">
        <f t="array" ref="DA483">MMULT($S483:$W483,DA$2:DA$6)/MMULT($S483:$W483,CZ$2:CZ$6)-1</f>
        <v>-7.2554857339169887E-3</v>
      </c>
      <c r="DB483" cm="1">
        <f t="array" ref="DB483">MMULT($S483:$W483,DB$2:DB$6)/MMULT($S483:$W483,DA$2:DA$6)-1</f>
        <v>2.0212097823055775E-3</v>
      </c>
      <c r="DC483" cm="1">
        <f t="array" ref="DC483">MMULT($S483:$W483,DC$2:DC$6)/MMULT($S483:$W483,DB$2:DB$6)-1</f>
        <v>2.3715153930139454E-2</v>
      </c>
      <c r="DD483" cm="1">
        <f t="array" ref="DD483">MMULT($S483:$W483,DD$2:DD$6)/MMULT($S483:$W483,DC$2:DC$6)-1</f>
        <v>0</v>
      </c>
      <c r="DE483" cm="1">
        <f t="array" ref="DE483">MMULT($S483:$W483,DE$2:DE$6)/MMULT($S483:$W483,DD$2:DD$6)-1</f>
        <v>0</v>
      </c>
      <c r="DF483" cm="1">
        <f t="array" ref="DF483">MMULT($S483:$W483,DF$2:DF$6)/MMULT($S483:$W483,DE$2:DE$6)-1</f>
        <v>1.2815959702566326E-2</v>
      </c>
      <c r="DG483" cm="1">
        <f t="array" ref="DG483">MMULT($S483:$W483,DG$2:DG$6)/MMULT($S483:$W483,DF$2:DF$6)-1</f>
        <v>-3.9996317102118928E-3</v>
      </c>
      <c r="DH483" cm="1">
        <f t="array" ref="DH483">MMULT($S483:$W483,DH$2:DH$6)/MMULT($S483:$W483,DG$2:DG$6)-1</f>
        <v>5.5066264633367723E-3</v>
      </c>
      <c r="DI483" cm="1">
        <f t="array" ref="DI483">MMULT($S483:$W483,DI$2:DI$6)/MMULT($S483:$W483,DH$2:DH$6)-1</f>
        <v>-9.8820927175768958E-4</v>
      </c>
      <c r="DJ483" cm="1">
        <f t="array" ref="DJ483">MMULT($S483:$W483,DJ$2:DJ$6)/MMULT($S483:$W483,DI$2:DI$6)-1</f>
        <v>4.7215107311329163E-3</v>
      </c>
      <c r="DK483" cm="1">
        <f t="array" ref="DK483">MMULT($S483:$W483,DK$2:DK$6)/MMULT($S483:$W483,DJ$2:DJ$6)-1</f>
        <v>0</v>
      </c>
      <c r="DL483" cm="1">
        <f t="array" ref="DL483">MMULT($S483:$W483,DL$2:DL$6)/MMULT($S483:$W483,DK$2:DK$6)-1</f>
        <v>0</v>
      </c>
      <c r="DM483" cm="1">
        <f t="array" ref="DM483">MMULT($S483:$W483,DM$2:DM$6)/MMULT($S483:$W483,DL$2:DL$6)-1</f>
        <v>-9.0336828402859393E-3</v>
      </c>
      <c r="DN483" cm="1">
        <f t="array" ref="DN483">MMULT($S483:$W483,DN$2:DN$6)/MMULT($S483:$W483,DM$2:DM$6)-1</f>
        <v>-1.8425421741039116E-2</v>
      </c>
      <c r="DO483" cm="1">
        <f t="array" ref="DO483">MMULT($S483:$W483,DO$2:DO$6)/MMULT($S483:$W483,DN$2:DN$6)-1</f>
        <v>1.0164146932853058E-2</v>
      </c>
      <c r="DP483" cm="1">
        <f t="array" ref="DP483">MMULT($S483:$W483,DP$2:DP$6)/MMULT($S483:$W483,DO$2:DO$6)-1</f>
        <v>3.0488013544747172E-3</v>
      </c>
      <c r="DQ483" cm="1">
        <f t="array" ref="DQ483">MMULT($S483:$W483,DQ$2:DQ$6)/MMULT($S483:$W483,DP$2:DP$6)-1</f>
        <v>-1.5220959219230945E-3</v>
      </c>
      <c r="DR483" cm="1">
        <f t="array" ref="DR483">MMULT($S483:$W483,DR$2:DR$6)/MMULT($S483:$W483,DQ$2:DQ$6)-1</f>
        <v>0</v>
      </c>
      <c r="DS483" cm="1">
        <f t="array" ref="DS483">MMULT($S483:$W483,DS$2:DS$6)/MMULT($S483:$W483,DR$2:DR$6)-1</f>
        <v>0</v>
      </c>
      <c r="DT483" cm="1">
        <f t="array" ref="DT483">MMULT($S483:$W483,DT$2:DT$6)/MMULT($S483:$W483,DS$2:DS$6)-1</f>
        <v>1.4058979734455912E-2</v>
      </c>
      <c r="DU483" cm="1">
        <f t="array" ref="DU483">MMULT($S483:$W483,DU$2:DU$6)/MMULT($S483:$W483,DT$2:DT$6)-1</f>
        <v>1.0132218223194656E-2</v>
      </c>
      <c r="DV483" cm="1">
        <f t="array" ref="DV483">MMULT($S483:$W483,DV$2:DV$6)/MMULT($S483:$W483,DU$2:DU$6)-1</f>
        <v>1.0068207320979017E-3</v>
      </c>
      <c r="DW483" cm="1">
        <f t="array" ref="DW483">MMULT($S483:$W483,DW$2:DW$6)/MMULT($S483:$W483,DV$2:DV$6)-1</f>
        <v>-3.0687387278971467E-3</v>
      </c>
      <c r="DX483" cm="1">
        <f t="array" ref="DX483">MMULT($S483:$W483,DX$2:DX$6)/MMULT($S483:$W483,DW$2:DW$6)-1</f>
        <v>1.1959023676732849E-2</v>
      </c>
      <c r="DY483" cm="1">
        <f t="array" ref="DY483">MMULT($S483:$W483,DY$2:DY$6)/MMULT($S483:$W483,DX$2:DX$6)-1</f>
        <v>0</v>
      </c>
      <c r="DZ483" cm="1">
        <f t="array" ref="DZ483">MMULT($S483:$W483,DZ$2:DZ$6)/MMULT($S483:$W483,DY$2:DY$6)-1</f>
        <v>0</v>
      </c>
      <c r="EA483" cm="1">
        <f t="array" ref="EA483">MMULT($S483:$W483,EA$2:EA$6)/MMULT($S483:$W483,DZ$2:DZ$6)-1</f>
        <v>-9.5120857389744407E-3</v>
      </c>
      <c r="EB483" cm="1">
        <f t="array" ref="EB483">MMULT($S483:$W483,EB$2:EB$6)/MMULT($S483:$W483,EA$2:EA$6)-1</f>
        <v>-4.5962925325234716E-3</v>
      </c>
      <c r="EC483" cm="1">
        <f t="array" ref="EC483">MMULT($S483:$W483,EC$2:EC$6)/MMULT($S483:$W483,EB$2:EB$6)-1</f>
        <v>2.573203758201803E-3</v>
      </c>
      <c r="ED483" cm="1">
        <f t="array" ref="ED483">MMULT($S483:$W483,ED$2:ED$6)/MMULT($S483:$W483,EC$2:EC$6)-1</f>
        <v>9.8843418151861595E-3</v>
      </c>
      <c r="EE483" cm="1">
        <f t="array" ref="EE483">MMULT($S483:$W483,EE$2:EE$6)/MMULT($S483:$W483,ED$2:ED$6)-1</f>
        <v>4.9758726365185524E-3</v>
      </c>
      <c r="EF483" cm="1">
        <f t="array" ref="EF483">MMULT($S483:$W483,EF$2:EF$6)/MMULT($S483:$W483,EE$2:EE$6)-1</f>
        <v>0</v>
      </c>
      <c r="EG483" cm="1">
        <f t="array" ref="EG483">MMULT($S483:$W483,EG$2:EG$6)/MMULT($S483:$W483,EF$2:EF$6)-1</f>
        <v>0</v>
      </c>
      <c r="EH483" cm="1">
        <f t="array" ref="EH483">MMULT($S483:$W483,EH$2:EH$6)/MMULT($S483:$W483,EG$2:EG$6)-1</f>
        <v>1.1597260469364601E-2</v>
      </c>
      <c r="EI483" cm="1">
        <f t="array" ref="EI483">MMULT($S483:$W483,EI$2:EI$6)/MMULT($S483:$W483,EH$2:EH$6)-1</f>
        <v>6.9330160895417769E-3</v>
      </c>
      <c r="EJ483" cm="1">
        <f t="array" ref="EJ483">MMULT($S483:$W483,EJ$2:EJ$6)/MMULT($S483:$W483,EI$2:EI$6)-1</f>
        <v>-6.9206274131218271E-3</v>
      </c>
      <c r="EK483" cm="1">
        <f t="array" ref="EK483">MMULT($S483:$W483,EK$2:EK$6)/MMULT($S483:$W483,EJ$2:EJ$6)-1</f>
        <v>-3.7567476926605448E-3</v>
      </c>
      <c r="EL483" cm="1">
        <f t="array" ref="EL483">MMULT($S483:$W483,EL$2:EL$6)/MMULT($S483:$W483,EK$2:EK$6)-1</f>
        <v>-6.4336399223461349E-3</v>
      </c>
      <c r="EM483" cm="1">
        <f t="array" ref="EM483">MMULT($S483:$W483,EM$2:EM$6)/MMULT($S483:$W483,EL$2:EL$6)-1</f>
        <v>0</v>
      </c>
      <c r="EN483" cm="1">
        <f t="array" ref="EN483">MMULT($S483:$W483,EN$2:EN$6)/MMULT($S483:$W483,EM$2:EM$6)-1</f>
        <v>0</v>
      </c>
      <c r="EO483" cm="1">
        <f t="array" ref="EO483">MMULT($S483:$W483,EO$2:EO$6)/MMULT($S483:$W483,EN$2:EN$6)-1</f>
        <v>0</v>
      </c>
      <c r="EP483" cm="1">
        <f t="array" ref="EP483">MMULT($S483:$W483,EP$2:EP$6)/MMULT($S483:$W483,EO$2:EO$6)-1</f>
        <v>1.662643822669474E-2</v>
      </c>
      <c r="EQ483" cm="1">
        <f t="array" ref="EQ483">MMULT($S483:$W483,EQ$2:EQ$6)/MMULT($S483:$W483,EP$2:EP$6)-1</f>
        <v>1.1501273606161933E-2</v>
      </c>
      <c r="ER483" cm="1">
        <f t="array" ref="ER483">MMULT($S483:$W483,ER$2:ER$6)/MMULT($S483:$W483,EQ$2:EQ$6)-1</f>
        <v>1.6691446459865533E-2</v>
      </c>
      <c r="ES483" cm="1">
        <f t="array" ref="ES483">MMULT($S483:$W483,ES$2:ES$6)/MMULT($S483:$W483,ER$2:ER$6)-1</f>
        <v>4.7299877708955052E-3</v>
      </c>
      <c r="ET483" cm="1">
        <f t="array" ref="ET483">MMULT($S483:$W483,ET$2:ET$6)/MMULT($S483:$W483,ES$2:ES$6)-1</f>
        <v>0</v>
      </c>
      <c r="EU483" cm="1">
        <f t="array" ref="EU483">MMULT($S483:$W483,EU$2:EU$6)/MMULT($S483:$W483,ET$2:ET$6)-1</f>
        <v>0</v>
      </c>
      <c r="EV483" cm="1">
        <f t="array" ref="EV483">MMULT($S483:$W483,EV$2:EV$6)/MMULT($S483:$W483,EU$2:EU$6)-1</f>
        <v>5.2851898379706608E-3</v>
      </c>
      <c r="EW483" cm="1">
        <f t="array" ref="EW483">MMULT($S483:$W483,EW$2:EW$6)/MMULT($S483:$W483,EV$2:EV$6)-1</f>
        <v>-1.1971770897391654E-2</v>
      </c>
      <c r="EX483" cm="1">
        <f t="array" ref="EX483">MMULT($S483:$W483,EX$2:EX$6)/MMULT($S483:$W483,EW$2:EW$6)-1</f>
        <v>-7.3103925255071367E-3</v>
      </c>
      <c r="EY483" cm="1">
        <f t="array" ref="EY483">MMULT($S483:$W483,EY$2:EY$6)/MMULT($S483:$W483,EX$2:EX$6)-1</f>
        <v>1.216515516871719E-2</v>
      </c>
      <c r="EZ483" cm="1">
        <f t="array" ref="EZ483">MMULT($S483:$W483,EZ$2:EZ$6)/MMULT($S483:$W483,EY$2:EY$6)-1</f>
        <v>6.4001617524955812E-4</v>
      </c>
      <c r="FA483" cm="1">
        <f t="array" ref="FA483">MMULT($S483:$W483,FA$2:FA$6)/MMULT($S483:$W483,EZ$2:EZ$6)-1</f>
        <v>0</v>
      </c>
      <c r="FB483" cm="1">
        <f t="array" ref="FB483">MMULT($S483:$W483,FB$2:FB$6)/MMULT($S483:$W483,FA$2:FA$6)-1</f>
        <v>0</v>
      </c>
      <c r="FC483" cm="1">
        <f t="array" ref="FC483">MMULT($S483:$W483,FC$2:FC$6)/MMULT($S483:$W483,FB$2:FB$6)-1</f>
        <v>1.0235107763794105E-2</v>
      </c>
      <c r="FD483" cm="1">
        <f t="array" ref="FD483">MMULT($S483:$W483,FD$2:FD$6)/MMULT($S483:$W483,FC$2:FC$6)-1</f>
        <v>1.2206058345044735E-2</v>
      </c>
      <c r="FE483" cm="1">
        <f t="array" ref="FE483">MMULT($S483:$W483,FE$2:FE$6)/MMULT($S483:$W483,FD$2:FD$6)-1</f>
        <v>-1.9855474251339933E-2</v>
      </c>
      <c r="FF483" cm="1">
        <f t="array" ref="FF483">MMULT($S483:$W483,FF$2:FF$6)/MMULT($S483:$W483,FE$2:FE$6)-1</f>
        <v>-1.0848275465745738E-3</v>
      </c>
      <c r="FG483" cm="1">
        <f t="array" ref="FG483">MMULT($S483:$W483,FG$2:FG$6)/MMULT($S483:$W483,FF$2:FF$6)-1</f>
        <v>5.0479612814788855E-3</v>
      </c>
      <c r="FH483" cm="1">
        <f t="array" ref="FH483">MMULT($S483:$W483,FH$2:FH$6)/MMULT($S483:$W483,FG$2:FG$6)-1</f>
        <v>0</v>
      </c>
      <c r="FI483" cm="1">
        <f t="array" ref="FI483">MMULT($S483:$W483,FI$2:FI$6)/MMULT($S483:$W483,FH$2:FH$6)-1</f>
        <v>0</v>
      </c>
      <c r="FJ483" cm="1">
        <f t="array" ref="FJ483">MMULT($S483:$W483,FJ$2:FJ$6)/MMULT($S483:$W483,FI$2:FI$6)-1</f>
        <v>3.0515337602872172E-3</v>
      </c>
      <c r="FK483" cm="1">
        <f t="array" ref="FK483">MMULT($S483:$W483,FK$2:FK$6)/MMULT($S483:$W483,FJ$2:FJ$6)-1</f>
        <v>2.727635122197869E-3</v>
      </c>
      <c r="FL483" cm="1">
        <f t="array" ref="FL483">MMULT($S483:$W483,FL$2:FL$6)/MMULT($S483:$W483,FK$2:FK$6)-1</f>
        <v>5.061218699746739E-3</v>
      </c>
      <c r="FM483" cm="1">
        <f t="array" ref="FM483">MMULT($S483:$W483,FM$2:FM$6)/MMULT($S483:$W483,FL$2:FL$6)-1</f>
        <v>6.7822330860205504E-3</v>
      </c>
      <c r="FN483" cm="1">
        <f t="array" ref="FN483">MMULT($S483:$W483,FN$2:FN$6)/MMULT($S483:$W483,FM$2:FM$6)-1</f>
        <v>-5.2528562793584532E-3</v>
      </c>
      <c r="FO483" cm="1">
        <f t="array" ref="FO483">MMULT($S483:$W483,FO$2:FO$6)/MMULT($S483:$W483,FN$2:FN$6)-1</f>
        <v>0</v>
      </c>
      <c r="FP483" cm="1">
        <f t="array" ref="FP483">MMULT($S483:$W483,FP$2:FP$6)/MMULT($S483:$W483,FO$2:FO$6)-1</f>
        <v>0</v>
      </c>
      <c r="FQ483" cm="1">
        <f t="array" ref="FQ483">MMULT($S483:$W483,FQ$2:FQ$6)/MMULT($S483:$W483,FP$2:FP$6)-1</f>
        <v>-6.4480818630239245E-3</v>
      </c>
      <c r="FR483" cm="1">
        <f t="array" ref="FR483">MMULT($S483:$W483,FR$2:FR$6)/MMULT($S483:$W483,FQ$2:FQ$6)-1</f>
        <v>9.9983779186132438E-3</v>
      </c>
      <c r="FS483" cm="1">
        <f t="array" ref="FS483">MMULT($S483:$W483,FS$2:FS$6)/MMULT($S483:$W483,FR$2:FR$6)-1</f>
        <v>1.2273443024085173E-2</v>
      </c>
      <c r="FT483" cm="1">
        <f t="array" ref="FT483">MMULT($S483:$W483,FT$2:FT$6)/MMULT($S483:$W483,FS$2:FS$6)-1</f>
        <v>-3.2613552424217707E-3</v>
      </c>
      <c r="FU483" cm="1">
        <f t="array" ref="FU483">MMULT($S483:$W483,FU$2:FU$6)/MMULT($S483:$W483,FT$2:FT$6)-1</f>
        <v>-1.9362880994036047E-3</v>
      </c>
      <c r="FV483" cm="1">
        <f t="array" ref="FV483">MMULT($S483:$W483,FV$2:FV$6)/MMULT($S483:$W483,FU$2:FU$6)-1</f>
        <v>0</v>
      </c>
      <c r="FW483" cm="1">
        <f t="array" ref="FW483">MMULT($S483:$W483,FW$2:FW$6)/MMULT($S483:$W483,FV$2:FV$6)-1</f>
        <v>0</v>
      </c>
      <c r="FX483" cm="1">
        <f t="array" ref="FX483">MMULT($S483:$W483,FX$2:FX$6)/MMULT($S483:$W483,FW$2:FW$6)-1</f>
        <v>4.57779653523116E-3</v>
      </c>
      <c r="FY483" cm="1">
        <f t="array" ref="FY483">MMULT($S483:$W483,FY$2:FY$6)/MMULT($S483:$W483,FX$2:FX$6)-1</f>
        <v>-2.9505432734859838E-3</v>
      </c>
      <c r="FZ483" cm="1">
        <f t="array" ref="FZ483">MMULT($S483:$W483,FZ$2:FZ$6)/MMULT($S483:$W483,FY$2:FY$6)-1</f>
        <v>9.3809595766958243E-3</v>
      </c>
      <c r="GA483" cm="1">
        <f t="array" ref="GA483">MMULT($S483:$W483,GA$2:GA$6)/MMULT($S483:$W483,FZ$2:FZ$6)-1</f>
        <v>-3.6773009469404094E-3</v>
      </c>
      <c r="GB483" cm="1">
        <f t="array" ref="GB483">MMULT($S483:$W483,GB$2:GB$6)/MMULT($S483:$W483,GA$2:GA$6)-1</f>
        <v>-9.0545688942789138E-4</v>
      </c>
      <c r="GC483" cm="1">
        <f t="array" ref="GC483">MMULT($S483:$W483,GC$2:GC$6)/MMULT($S483:$W483,GB$2:GB$6)-1</f>
        <v>0</v>
      </c>
      <c r="GD483" cm="1">
        <f t="array" ref="GD483">MMULT($S483:$W483,GD$2:GD$6)/MMULT($S483:$W483,GC$2:GC$6)-1</f>
        <v>0</v>
      </c>
      <c r="GE483" cm="1">
        <f t="array" ref="GE483">MMULT($S483:$W483,GE$2:GE$6)/MMULT($S483:$W483,GD$2:GD$6)-1</f>
        <v>2.1289017544487976E-3</v>
      </c>
      <c r="GF483" cm="1">
        <f t="array" ref="GF483">MMULT($S483:$W483,GF$2:GF$6)/MMULT($S483:$W483,GE$2:GE$6)-1</f>
        <v>-1.2291668319817983E-2</v>
      </c>
      <c r="GG483" cm="1">
        <f t="array" ref="GG483">MMULT($S483:$W483,GG$2:GG$6)/MMULT($S483:$W483,GF$2:GF$6)-1</f>
        <v>-6.8884858195026322E-3</v>
      </c>
      <c r="GH483" cm="1">
        <f t="array" ref="GH483">MMULT($S483:$W483,GH$2:GH$6)/MMULT($S483:$W483,GG$2:GG$6)-1</f>
        <v>-4.0187089893691796E-3</v>
      </c>
      <c r="GI483" cm="1">
        <f t="array" ref="GI483">MMULT($S483:$W483,GI$2:GI$6)/MMULT($S483:$W483,GH$2:GH$6)-1</f>
        <v>-3.9864416971784333E-3</v>
      </c>
      <c r="GJ483" cm="1">
        <f t="array" ref="GJ483">MMULT($S483:$W483,GJ$2:GJ$6)/MMULT($S483:$W483,GI$2:GI$6)-1</f>
        <v>0</v>
      </c>
      <c r="GK483" cm="1">
        <f t="array" ref="GK483">MMULT($S483:$W483,GK$2:GK$6)/MMULT($S483:$W483,GJ$2:GJ$6)-1</f>
        <v>0</v>
      </c>
      <c r="GL483" cm="1">
        <f t="array" ref="GL483">MMULT($S483:$W483,GL$2:GL$6)/MMULT($S483:$W483,GK$2:GK$6)-1</f>
        <v>6.8687173360730824E-3</v>
      </c>
      <c r="GM483" cm="1">
        <f t="array" ref="GM483">MMULT($S483:$W483,GM$2:GM$6)/MMULT($S483:$W483,GL$2:GL$6)-1</f>
        <v>1.2302744619805406E-3</v>
      </c>
      <c r="GN483" cm="1">
        <f t="array" ref="GN483">MMULT($S483:$W483,GN$2:GN$6)/MMULT($S483:$W483,GM$2:GM$6)-1</f>
        <v>4.0497697590580195E-4</v>
      </c>
      <c r="GO483" cm="1">
        <f t="array" ref="GO483">MMULT($S483:$W483,GO$2:GO$6)/MMULT($S483:$W483,GN$2:GN$6)-1</f>
        <v>-1.1813667017953389E-2</v>
      </c>
      <c r="GP483" cm="1">
        <f t="array" ref="GP483">MMULT($S483:$W483,GP$2:GP$6)/MMULT($S483:$W483,GO$2:GO$6)-1</f>
        <v>7.7116302556590188E-3</v>
      </c>
      <c r="GQ483" cm="1">
        <f t="array" ref="GQ483">MMULT($S483:$W483,GQ$2:GQ$6)/MMULT($S483:$W483,GP$2:GP$6)-1</f>
        <v>0</v>
      </c>
      <c r="GR483" cm="1">
        <f t="array" ref="GR483">MMULT($S483:$W483,GR$2:GR$6)/MMULT($S483:$W483,GQ$2:GQ$6)-1</f>
        <v>0</v>
      </c>
      <c r="GS483" cm="1">
        <f t="array" ref="GS483">MMULT($S483:$W483,GS$2:GS$6)/MMULT($S483:$W483,GR$2:GR$6)-1</f>
        <v>-2.0811702478721328E-3</v>
      </c>
      <c r="GT483" cm="1">
        <f t="array" ref="GT483">MMULT($S483:$W483,GT$2:GT$6)/MMULT($S483:$W483,GS$2:GS$6)-1</f>
        <v>-9.1977392617362819E-3</v>
      </c>
      <c r="GU483" cm="1">
        <f t="array" ref="GU483">MMULT($S483:$W483,GU$2:GU$6)/MMULT($S483:$W483,GT$2:GT$6)-1</f>
        <v>7.3249388560070461E-3</v>
      </c>
      <c r="GV483" cm="1">
        <f t="array" ref="GV483">MMULT($S483:$W483,GV$2:GV$6)/MMULT($S483:$W483,GU$2:GU$6)-1</f>
        <v>1.9026946125701993E-3</v>
      </c>
      <c r="GW483" s="49">
        <f t="shared" si="14"/>
        <v>6.732847464995344E-4</v>
      </c>
      <c r="GX483" s="50">
        <f t="shared" si="15"/>
        <v>9.5591280737652631E-3</v>
      </c>
    </row>
    <row r="484" spans="7:206" customFormat="1" x14ac:dyDescent="0.35">
      <c r="G484" s="23">
        <v>3.640858180486465E-2</v>
      </c>
      <c r="H484">
        <v>1.2512588885158849E-2</v>
      </c>
      <c r="I484">
        <v>1.3458662678914763E-2</v>
      </c>
      <c r="J484">
        <v>0.35706656086916716</v>
      </c>
      <c r="K484">
        <v>0.38410596026490068</v>
      </c>
      <c r="L484">
        <f>SUM(Таблица8[[#This Row],[Аэрофлот]:[Сбербанк]])</f>
        <v>0.80355235450300611</v>
      </c>
      <c r="M484" s="30">
        <f>Таблица8[[#This Row],[Аэрофлот]]/$L484</f>
        <v>4.5309532852259776E-2</v>
      </c>
      <c r="N484" s="24">
        <f>Таблица8[[#This Row],[ГАЗПРОМ ао]]/$L484</f>
        <v>1.5571591340676033E-2</v>
      </c>
      <c r="O484" s="24">
        <f>Таблица8[[#This Row],[ГМКНорНик]]/$L484</f>
        <v>1.6748955563995443E-2</v>
      </c>
      <c r="P484" s="24">
        <f>Таблица8[[#This Row],[ЛУКОЙЛ]]/$L484</f>
        <v>0.44436004557538927</v>
      </c>
      <c r="Q484" s="24">
        <f>Таблица8[[#This Row],[Сбербанк]]/$L484</f>
        <v>0.47800987466767947</v>
      </c>
      <c r="R484" s="24">
        <f>SUM(Таблица810[[#This Row],[Аэрофлот]:[Сбербанк]])</f>
        <v>1</v>
      </c>
      <c r="S484" s="30">
        <f>INT($U$1*Таблица810[[#This Row],[Аэрофлот]]/B$8)</f>
        <v>6287</v>
      </c>
      <c r="T484" s="24">
        <f>INT($U$1*Таблица810[[#This Row],[ГАЗПРОМ ао]]/C$8)</f>
        <v>732</v>
      </c>
      <c r="U484" s="24">
        <f>INT($U$1*Таблица810[[#This Row],[ГМКНорНик]]/D$8)</f>
        <v>6</v>
      </c>
      <c r="V484" s="24">
        <f>INT($U$1*Таблица810[[#This Row],[ЛУКОЙЛ]]/E$8)</f>
        <v>852</v>
      </c>
      <c r="W484" s="31">
        <f>INT($U$1*Таблица810[[#This Row],[Сбербанк]]/F$8)</f>
        <v>17573</v>
      </c>
      <c r="AA484" cm="1">
        <f t="array" ref="AA484">MMULT($S484:$W484,AA$2:AA$6)/MMULT($S484:$W484,Z$2:Z$6)-1</f>
        <v>1.8944676264148086E-2</v>
      </c>
      <c r="AB484" cm="1">
        <f t="array" ref="AB484">MMULT($S484:$W484,AB$2:AB$6)/MMULT($S484:$W484,AA$2:AA$6)-1</f>
        <v>-2.1419264079983735E-3</v>
      </c>
      <c r="AC484" cm="1">
        <f t="array" ref="AC484">MMULT($S484:$W484,AC$2:AC$6)/MMULT($S484:$W484,AB$2:AB$6)-1</f>
        <v>0</v>
      </c>
      <c r="AD484" cm="1">
        <f t="array" ref="AD484">MMULT($S484:$W484,AD$2:AD$6)/MMULT($S484:$W484,AC$2:AC$6)-1</f>
        <v>3.5761249430488196E-2</v>
      </c>
      <c r="AE484" cm="1">
        <f t="array" ref="AE484">MMULT($S484:$W484,AE$2:AE$6)/MMULT($S484:$W484,AD$2:AD$6)-1</f>
        <v>0</v>
      </c>
      <c r="AF484" cm="1">
        <f t="array" ref="AF484">MMULT($S484:$W484,AF$2:AF$6)/MMULT($S484:$W484,AE$2:AE$6)-1</f>
        <v>0</v>
      </c>
      <c r="AG484" cm="1">
        <f t="array" ref="AG484">MMULT($S484:$W484,AG$2:AG$6)/MMULT($S484:$W484,AF$2:AF$6)-1</f>
        <v>1.3533535681498288E-2</v>
      </c>
      <c r="AH484" cm="1">
        <f t="array" ref="AH484">MMULT($S484:$W484,AH$2:AH$6)/MMULT($S484:$W484,AG$2:AG$6)-1</f>
        <v>1.0520742693822749E-2</v>
      </c>
      <c r="AI484" cm="1">
        <f t="array" ref="AI484">MMULT($S484:$W484,AI$2:AI$6)/MMULT($S484:$W484,AH$2:AH$6)-1</f>
        <v>-7.9525711749168781E-3</v>
      </c>
      <c r="AJ484" cm="1">
        <f t="array" ref="AJ484">MMULT($S484:$W484,AJ$2:AJ$6)/MMULT($S484:$W484,AI$2:AI$6)-1</f>
        <v>1.6387252102568084E-2</v>
      </c>
      <c r="AK484" cm="1">
        <f t="array" ref="AK484">MMULT($S484:$W484,AK$2:AK$6)/MMULT($S484:$W484,AJ$2:AJ$6)-1</f>
        <v>-1.7598219125020576E-2</v>
      </c>
      <c r="AL484" cm="1">
        <f t="array" ref="AL484">MMULT($S484:$W484,AL$2:AL$6)/MMULT($S484:$W484,AK$2:AK$6)-1</f>
        <v>0</v>
      </c>
      <c r="AM484" cm="1">
        <f t="array" ref="AM484">MMULT($S484:$W484,AM$2:AM$6)/MMULT($S484:$W484,AL$2:AL$6)-1</f>
        <v>0</v>
      </c>
      <c r="AN484" cm="1">
        <f t="array" ref="AN484">MMULT($S484:$W484,AN$2:AN$6)/MMULT($S484:$W484,AM$2:AM$6)-1</f>
        <v>3.8791088061578272E-3</v>
      </c>
      <c r="AO484" cm="1">
        <f t="array" ref="AO484">MMULT($S484:$W484,AO$2:AO$6)/MMULT($S484:$W484,AN$2:AN$6)-1</f>
        <v>-8.4465965787006159E-4</v>
      </c>
      <c r="AP484" cm="1">
        <f t="array" ref="AP484">MMULT($S484:$W484,AP$2:AP$6)/MMULT($S484:$W484,AO$2:AO$6)-1</f>
        <v>9.0009104629729109E-4</v>
      </c>
      <c r="AQ484" cm="1">
        <f t="array" ref="AQ484">MMULT($S484:$W484,AQ$2:AQ$6)/MMULT($S484:$W484,AP$2:AP$6)-1</f>
        <v>-1.7477631235229385E-2</v>
      </c>
      <c r="AR484" cm="1">
        <f t="array" ref="AR484">MMULT($S484:$W484,AR$2:AR$6)/MMULT($S484:$W484,AQ$2:AQ$6)-1</f>
        <v>-1.3480029177492359E-2</v>
      </c>
      <c r="AS484" cm="1">
        <f t="array" ref="AS484">MMULT($S484:$W484,AS$2:AS$6)/MMULT($S484:$W484,AR$2:AR$6)-1</f>
        <v>0</v>
      </c>
      <c r="AT484" cm="1">
        <f t="array" ref="AT484">MMULT($S484:$W484,AT$2:AT$6)/MMULT($S484:$W484,AS$2:AS$6)-1</f>
        <v>0</v>
      </c>
      <c r="AU484" cm="1">
        <f t="array" ref="AU484">MMULT($S484:$W484,AU$2:AU$6)/MMULT($S484:$W484,AT$2:AT$6)-1</f>
        <v>-6.8273239179580392E-3</v>
      </c>
      <c r="AV484" cm="1">
        <f t="array" ref="AV484">MMULT($S484:$W484,AV$2:AV$6)/MMULT($S484:$W484,AU$2:AU$6)-1</f>
        <v>-3.9190683299009654E-3</v>
      </c>
      <c r="AW484" cm="1">
        <f t="array" ref="AW484">MMULT($S484:$W484,AW$2:AW$6)/MMULT($S484:$W484,AV$2:AV$6)-1</f>
        <v>-1.5639363842875342E-2</v>
      </c>
      <c r="AX484" cm="1">
        <f t="array" ref="AX484">MMULT($S484:$W484,AX$2:AX$6)/MMULT($S484:$W484,AW$2:AW$6)-1</f>
        <v>8.0274652105751798E-3</v>
      </c>
      <c r="AY484" cm="1">
        <f t="array" ref="AY484">MMULT($S484:$W484,AY$2:AY$6)/MMULT($S484:$W484,AX$2:AX$6)-1</f>
        <v>-3.1672225679473143E-2</v>
      </c>
      <c r="AZ484" cm="1">
        <f t="array" ref="AZ484">MMULT($S484:$W484,AZ$2:AZ$6)/MMULT($S484:$W484,AY$2:AY$6)-1</f>
        <v>0</v>
      </c>
      <c r="BA484" cm="1">
        <f t="array" ref="BA484">MMULT($S484:$W484,BA$2:BA$6)/MMULT($S484:$W484,AZ$2:AZ$6)-1</f>
        <v>0</v>
      </c>
      <c r="BB484" cm="1">
        <f t="array" ref="BB484">MMULT($S484:$W484,BB$2:BB$6)/MMULT($S484:$W484,BA$2:BA$6)-1</f>
        <v>1.3383868304073676E-2</v>
      </c>
      <c r="BC484" cm="1">
        <f t="array" ref="BC484">MMULT($S484:$W484,BC$2:BC$6)/MMULT($S484:$W484,BB$2:BB$6)-1</f>
        <v>8.0367036010733361E-3</v>
      </c>
      <c r="BD484" cm="1">
        <f t="array" ref="BD484">MMULT($S484:$W484,BD$2:BD$6)/MMULT($S484:$W484,BC$2:BC$6)-1</f>
        <v>4.8901661814817476E-3</v>
      </c>
      <c r="BE484" cm="1">
        <f t="array" ref="BE484">MMULT($S484:$W484,BE$2:BE$6)/MMULT($S484:$W484,BD$2:BD$6)-1</f>
        <v>2.3908768855519291E-2</v>
      </c>
      <c r="BF484" cm="1">
        <f t="array" ref="BF484">MMULT($S484:$W484,BF$2:BF$6)/MMULT($S484:$W484,BE$2:BE$6)-1</f>
        <v>4.1188886657155255E-3</v>
      </c>
      <c r="BG484" cm="1">
        <f t="array" ref="BG484">MMULT($S484:$W484,BG$2:BG$6)/MMULT($S484:$W484,BF$2:BF$6)-1</f>
        <v>0</v>
      </c>
      <c r="BH484" cm="1">
        <f t="array" ref="BH484">MMULT($S484:$W484,BH$2:BH$6)/MMULT($S484:$W484,BG$2:BG$6)-1</f>
        <v>0</v>
      </c>
      <c r="BI484" cm="1">
        <f t="array" ref="BI484">MMULT($S484:$W484,BI$2:BI$6)/MMULT($S484:$W484,BH$2:BH$6)-1</f>
        <v>1.0199234423839298E-2</v>
      </c>
      <c r="BJ484" cm="1">
        <f t="array" ref="BJ484">MMULT($S484:$W484,BJ$2:BJ$6)/MMULT($S484:$W484,BI$2:BI$6)-1</f>
        <v>-1.6165357511118472E-2</v>
      </c>
      <c r="BK484" cm="1">
        <f t="array" ref="BK484">MMULT($S484:$W484,BK$2:BK$6)/MMULT($S484:$W484,BJ$2:BJ$6)-1</f>
        <v>-1.4605191922586802E-2</v>
      </c>
      <c r="BL484" cm="1">
        <f t="array" ref="BL484">MMULT($S484:$W484,BL$2:BL$6)/MMULT($S484:$W484,BK$2:BK$6)-1</f>
        <v>1.5801525674132844E-3</v>
      </c>
      <c r="BM484" cm="1">
        <f t="array" ref="BM484">MMULT($S484:$W484,BM$2:BM$6)/MMULT($S484:$W484,BL$2:BL$6)-1</f>
        <v>1.2415736433489144E-2</v>
      </c>
      <c r="BN484" cm="1">
        <f t="array" ref="BN484">MMULT($S484:$W484,BN$2:BN$6)/MMULT($S484:$W484,BM$2:BM$6)-1</f>
        <v>0</v>
      </c>
      <c r="BO484" cm="1">
        <f t="array" ref="BO484">MMULT($S484:$W484,BO$2:BO$6)/MMULT($S484:$W484,BN$2:BN$6)-1</f>
        <v>0</v>
      </c>
      <c r="BP484" cm="1">
        <f t="array" ref="BP484">MMULT($S484:$W484,BP$2:BP$6)/MMULT($S484:$W484,BO$2:BO$6)-1</f>
        <v>2.3468350058822862E-2</v>
      </c>
      <c r="BQ484" cm="1">
        <f t="array" ref="BQ484">MMULT($S484:$W484,BQ$2:BQ$6)/MMULT($S484:$W484,BP$2:BP$6)-1</f>
        <v>-4.7306675363664175E-3</v>
      </c>
      <c r="BR484" cm="1">
        <f t="array" ref="BR484">MMULT($S484:$W484,BR$2:BR$6)/MMULT($S484:$W484,BQ$2:BQ$6)-1</f>
        <v>-8.3575670125058954E-3</v>
      </c>
      <c r="BS484" cm="1">
        <f t="array" ref="BS484">MMULT($S484:$W484,BS$2:BS$6)/MMULT($S484:$W484,BR$2:BR$6)-1</f>
        <v>-1.9547595984625632E-2</v>
      </c>
      <c r="BT484" cm="1">
        <f t="array" ref="BT484">MMULT($S484:$W484,BT$2:BT$6)/MMULT($S484:$W484,BS$2:BS$6)-1</f>
        <v>1.1965920695419241E-2</v>
      </c>
      <c r="BU484" cm="1">
        <f t="array" ref="BU484">MMULT($S484:$W484,BU$2:BU$6)/MMULT($S484:$W484,BT$2:BT$6)-1</f>
        <v>-3.8430783673183422E-3</v>
      </c>
      <c r="BV484" cm="1">
        <f t="array" ref="BV484">MMULT($S484:$W484,BV$2:BV$6)/MMULT($S484:$W484,BU$2:BU$6)-1</f>
        <v>0</v>
      </c>
      <c r="BW484" cm="1">
        <f t="array" ref="BW484">MMULT($S484:$W484,BW$2:BW$6)/MMULT($S484:$W484,BV$2:BV$6)-1</f>
        <v>1.7567820169245518E-2</v>
      </c>
      <c r="BX484" cm="1">
        <f t="array" ref="BX484">MMULT($S484:$W484,BX$2:BX$6)/MMULT($S484:$W484,BW$2:BW$6)-1</f>
        <v>0</v>
      </c>
      <c r="BY484" cm="1">
        <f t="array" ref="BY484">MMULT($S484:$W484,BY$2:BY$6)/MMULT($S484:$W484,BX$2:BX$6)-1</f>
        <v>-3.1320204595537415E-3</v>
      </c>
      <c r="BZ484" cm="1">
        <f t="array" ref="BZ484">MMULT($S484:$W484,BZ$2:BZ$6)/MMULT($S484:$W484,BY$2:BY$6)-1</f>
        <v>-7.4244967397019135E-3</v>
      </c>
      <c r="CA484" cm="1">
        <f t="array" ref="CA484">MMULT($S484:$W484,CA$2:CA$6)/MMULT($S484:$W484,BZ$2:BZ$6)-1</f>
        <v>-1.4435422551136168E-2</v>
      </c>
      <c r="CB484" cm="1">
        <f t="array" ref="CB484">MMULT($S484:$W484,CB$2:CB$6)/MMULT($S484:$W484,CA$2:CA$6)-1</f>
        <v>0</v>
      </c>
      <c r="CC484" cm="1">
        <f t="array" ref="CC484">MMULT($S484:$W484,CC$2:CC$6)/MMULT($S484:$W484,CB$2:CB$6)-1</f>
        <v>0</v>
      </c>
      <c r="CD484" cm="1">
        <f t="array" ref="CD484">MMULT($S484:$W484,CD$2:CD$6)/MMULT($S484:$W484,CC$2:CC$6)-1</f>
        <v>1.1611553625137772E-2</v>
      </c>
      <c r="CE484" cm="1">
        <f t="array" ref="CE484">MMULT($S484:$W484,CE$2:CE$6)/MMULT($S484:$W484,CD$2:CD$6)-1</f>
        <v>1.1080651596423685E-2</v>
      </c>
      <c r="CF484" cm="1">
        <f t="array" ref="CF484">MMULT($S484:$W484,CF$2:CF$6)/MMULT($S484:$W484,CE$2:CE$6)-1</f>
        <v>1.8319331453349186E-3</v>
      </c>
      <c r="CG484" cm="1">
        <f t="array" ref="CG484">MMULT($S484:$W484,CG$2:CG$6)/MMULT($S484:$W484,CF$2:CF$6)-1</f>
        <v>1.653898756867056E-3</v>
      </c>
      <c r="CH484" cm="1">
        <f t="array" ref="CH484">MMULT($S484:$W484,CH$2:CH$6)/MMULT($S484:$W484,CG$2:CG$6)-1</f>
        <v>3.9882982375707421E-2</v>
      </c>
      <c r="CI484" cm="1">
        <f t="array" ref="CI484">MMULT($S484:$W484,CI$2:CI$6)/MMULT($S484:$W484,CH$2:CH$6)-1</f>
        <v>0</v>
      </c>
      <c r="CJ484" cm="1">
        <f t="array" ref="CJ484">MMULT($S484:$W484,CJ$2:CJ$6)/MMULT($S484:$W484,CI$2:CI$6)-1</f>
        <v>0</v>
      </c>
      <c r="CK484" cm="1">
        <f t="array" ref="CK484">MMULT($S484:$W484,CK$2:CK$6)/MMULT($S484:$W484,CJ$2:CJ$6)-1</f>
        <v>0</v>
      </c>
      <c r="CL484" cm="1">
        <f t="array" ref="CL484">MMULT($S484:$W484,CL$2:CL$6)/MMULT($S484:$W484,CK$2:CK$6)-1</f>
        <v>1.9608117852502049E-2</v>
      </c>
      <c r="CM484" cm="1">
        <f t="array" ref="CM484">MMULT($S484:$W484,CM$2:CM$6)/MMULT($S484:$W484,CL$2:CL$6)-1</f>
        <v>-1.8977024846416279E-2</v>
      </c>
      <c r="CN484" cm="1">
        <f t="array" ref="CN484">MMULT($S484:$W484,CN$2:CN$6)/MMULT($S484:$W484,CM$2:CM$6)-1</f>
        <v>2.2795617149304226E-2</v>
      </c>
      <c r="CO484" cm="1">
        <f t="array" ref="CO484">MMULT($S484:$W484,CO$2:CO$6)/MMULT($S484:$W484,CN$2:CN$6)-1</f>
        <v>-1.9018209989074553E-4</v>
      </c>
      <c r="CP484" cm="1">
        <f t="array" ref="CP484">MMULT($S484:$W484,CP$2:CP$6)/MMULT($S484:$W484,CO$2:CO$6)-1</f>
        <v>0</v>
      </c>
      <c r="CQ484" cm="1">
        <f t="array" ref="CQ484">MMULT($S484:$W484,CQ$2:CQ$6)/MMULT($S484:$W484,CP$2:CP$6)-1</f>
        <v>0</v>
      </c>
      <c r="CR484" cm="1">
        <f t="array" ref="CR484">MMULT($S484:$W484,CR$2:CR$6)/MMULT($S484:$W484,CQ$2:CQ$6)-1</f>
        <v>2.2162199590067821E-2</v>
      </c>
      <c r="CS484" cm="1">
        <f t="array" ref="CS484">MMULT($S484:$W484,CS$2:CS$6)/MMULT($S484:$W484,CR$2:CR$6)-1</f>
        <v>-3.7656356211706044E-3</v>
      </c>
      <c r="CT484" cm="1">
        <f t="array" ref="CT484">MMULT($S484:$W484,CT$2:CT$6)/MMULT($S484:$W484,CS$2:CS$6)-1</f>
        <v>-2.0519671739614886E-2</v>
      </c>
      <c r="CU484" cm="1">
        <f t="array" ref="CU484">MMULT($S484:$W484,CU$2:CU$6)/MMULT($S484:$W484,CT$2:CT$6)-1</f>
        <v>-2.8856513949753082E-2</v>
      </c>
      <c r="CV484" cm="1">
        <f t="array" ref="CV484">MMULT($S484:$W484,CV$2:CV$6)/MMULT($S484:$W484,CU$2:CU$6)-1</f>
        <v>1.0185084745416573E-2</v>
      </c>
      <c r="CW484" cm="1">
        <f t="array" ref="CW484">MMULT($S484:$W484,CW$2:CW$6)/MMULT($S484:$W484,CV$2:CV$6)-1</f>
        <v>0</v>
      </c>
      <c r="CX484" cm="1">
        <f t="array" ref="CX484">MMULT($S484:$W484,CX$2:CX$6)/MMULT($S484:$W484,CW$2:CW$6)-1</f>
        <v>0</v>
      </c>
      <c r="CY484" cm="1">
        <f t="array" ref="CY484">MMULT($S484:$W484,CY$2:CY$6)/MMULT($S484:$W484,CX$2:CX$6)-1</f>
        <v>7.7248116856916127E-3</v>
      </c>
      <c r="CZ484" cm="1">
        <f t="array" ref="CZ484">MMULT($S484:$W484,CZ$2:CZ$6)/MMULT($S484:$W484,CY$2:CY$6)-1</f>
        <v>-2.2970416689063744E-2</v>
      </c>
      <c r="DA484" cm="1">
        <f t="array" ref="DA484">MMULT($S484:$W484,DA$2:DA$6)/MMULT($S484:$W484,CZ$2:CZ$6)-1</f>
        <v>1.971961282546153E-2</v>
      </c>
      <c r="DB484" cm="1">
        <f t="array" ref="DB484">MMULT($S484:$W484,DB$2:DB$6)/MMULT($S484:$W484,DA$2:DA$6)-1</f>
        <v>3.0822155964163045E-3</v>
      </c>
      <c r="DC484" cm="1">
        <f t="array" ref="DC484">MMULT($S484:$W484,DC$2:DC$6)/MMULT($S484:$W484,DB$2:DB$6)-1</f>
        <v>1.6835790229138503E-2</v>
      </c>
      <c r="DD484" cm="1">
        <f t="array" ref="DD484">MMULT($S484:$W484,DD$2:DD$6)/MMULT($S484:$W484,DC$2:DC$6)-1</f>
        <v>0</v>
      </c>
      <c r="DE484" cm="1">
        <f t="array" ref="DE484">MMULT($S484:$W484,DE$2:DE$6)/MMULT($S484:$W484,DD$2:DD$6)-1</f>
        <v>0</v>
      </c>
      <c r="DF484" cm="1">
        <f t="array" ref="DF484">MMULT($S484:$W484,DF$2:DF$6)/MMULT($S484:$W484,DE$2:DE$6)-1</f>
        <v>1.6025328895279412E-3</v>
      </c>
      <c r="DG484" cm="1">
        <f t="array" ref="DG484">MMULT($S484:$W484,DG$2:DG$6)/MMULT($S484:$W484,DF$2:DF$6)-1</f>
        <v>-8.3656505244706914E-3</v>
      </c>
      <c r="DH484" cm="1">
        <f t="array" ref="DH484">MMULT($S484:$W484,DH$2:DH$6)/MMULT($S484:$W484,DG$2:DG$6)-1</f>
        <v>-6.1433918901021567E-3</v>
      </c>
      <c r="DI484" cm="1">
        <f t="array" ref="DI484">MMULT($S484:$W484,DI$2:DI$6)/MMULT($S484:$W484,DH$2:DH$6)-1</f>
        <v>-1.3415385953975401E-3</v>
      </c>
      <c r="DJ484" cm="1">
        <f t="array" ref="DJ484">MMULT($S484:$W484,DJ$2:DJ$6)/MMULT($S484:$W484,DI$2:DI$6)-1</f>
        <v>2.3901897101974434E-3</v>
      </c>
      <c r="DK484" cm="1">
        <f t="array" ref="DK484">MMULT($S484:$W484,DK$2:DK$6)/MMULT($S484:$W484,DJ$2:DJ$6)-1</f>
        <v>0</v>
      </c>
      <c r="DL484" cm="1">
        <f t="array" ref="DL484">MMULT($S484:$W484,DL$2:DL$6)/MMULT($S484:$W484,DK$2:DK$6)-1</f>
        <v>0</v>
      </c>
      <c r="DM484" cm="1">
        <f t="array" ref="DM484">MMULT($S484:$W484,DM$2:DM$6)/MMULT($S484:$W484,DL$2:DL$6)-1</f>
        <v>-1.4113580916702895E-2</v>
      </c>
      <c r="DN484" cm="1">
        <f t="array" ref="DN484">MMULT($S484:$W484,DN$2:DN$6)/MMULT($S484:$W484,DM$2:DM$6)-1</f>
        <v>-2.0199053854218385E-2</v>
      </c>
      <c r="DO484" cm="1">
        <f t="array" ref="DO484">MMULT($S484:$W484,DO$2:DO$6)/MMULT($S484:$W484,DN$2:DN$6)-1</f>
        <v>1.1438182969975896E-2</v>
      </c>
      <c r="DP484" cm="1">
        <f t="array" ref="DP484">MMULT($S484:$W484,DP$2:DP$6)/MMULT($S484:$W484,DO$2:DO$6)-1</f>
        <v>2.2939318364463279E-3</v>
      </c>
      <c r="DQ484" cm="1">
        <f t="array" ref="DQ484">MMULT($S484:$W484,DQ$2:DQ$6)/MMULT($S484:$W484,DP$2:DP$6)-1</f>
        <v>-1.0687673885899862E-2</v>
      </c>
      <c r="DR484" cm="1">
        <f t="array" ref="DR484">MMULT($S484:$W484,DR$2:DR$6)/MMULT($S484:$W484,DQ$2:DQ$6)-1</f>
        <v>0</v>
      </c>
      <c r="DS484" cm="1">
        <f t="array" ref="DS484">MMULT($S484:$W484,DS$2:DS$6)/MMULT($S484:$W484,DR$2:DR$6)-1</f>
        <v>0</v>
      </c>
      <c r="DT484" cm="1">
        <f t="array" ref="DT484">MMULT($S484:$W484,DT$2:DT$6)/MMULT($S484:$W484,DS$2:DS$6)-1</f>
        <v>8.7912433822001645E-3</v>
      </c>
      <c r="DU484" cm="1">
        <f t="array" ref="DU484">MMULT($S484:$W484,DU$2:DU$6)/MMULT($S484:$W484,DT$2:DT$6)-1</f>
        <v>1.1883319647918E-2</v>
      </c>
      <c r="DV484" cm="1">
        <f t="array" ref="DV484">MMULT($S484:$W484,DV$2:DV$6)/MMULT($S484:$W484,DU$2:DU$6)-1</f>
        <v>5.9721932143868006E-3</v>
      </c>
      <c r="DW484" cm="1">
        <f t="array" ref="DW484">MMULT($S484:$W484,DW$2:DW$6)/MMULT($S484:$W484,DV$2:DV$6)-1</f>
        <v>-1.1702115484717446E-2</v>
      </c>
      <c r="DX484" cm="1">
        <f t="array" ref="DX484">MMULT($S484:$W484,DX$2:DX$6)/MMULT($S484:$W484,DW$2:DW$6)-1</f>
        <v>9.3532259831217157E-3</v>
      </c>
      <c r="DY484" cm="1">
        <f t="array" ref="DY484">MMULT($S484:$W484,DY$2:DY$6)/MMULT($S484:$W484,DX$2:DX$6)-1</f>
        <v>0</v>
      </c>
      <c r="DZ484" cm="1">
        <f t="array" ref="DZ484">MMULT($S484:$W484,DZ$2:DZ$6)/MMULT($S484:$W484,DY$2:DY$6)-1</f>
        <v>0</v>
      </c>
      <c r="EA484" cm="1">
        <f t="array" ref="EA484">MMULT($S484:$W484,EA$2:EA$6)/MMULT($S484:$W484,DZ$2:DZ$6)-1</f>
        <v>-6.791627963441349E-3</v>
      </c>
      <c r="EB484" cm="1">
        <f t="array" ref="EB484">MMULT($S484:$W484,EB$2:EB$6)/MMULT($S484:$W484,EA$2:EA$6)-1</f>
        <v>-9.7523813171822571E-3</v>
      </c>
      <c r="EC484" cm="1">
        <f t="array" ref="EC484">MMULT($S484:$W484,EC$2:EC$6)/MMULT($S484:$W484,EB$2:EB$6)-1</f>
        <v>6.4467309768749814E-3</v>
      </c>
      <c r="ED484" cm="1">
        <f t="array" ref="ED484">MMULT($S484:$W484,ED$2:ED$6)/MMULT($S484:$W484,EC$2:EC$6)-1</f>
        <v>9.6171679758769724E-3</v>
      </c>
      <c r="EE484" cm="1">
        <f t="array" ref="EE484">MMULT($S484:$W484,EE$2:EE$6)/MMULT($S484:$W484,ED$2:ED$6)-1</f>
        <v>-1.5606476913586631E-3</v>
      </c>
      <c r="EF484" cm="1">
        <f t="array" ref="EF484">MMULT($S484:$W484,EF$2:EF$6)/MMULT($S484:$W484,EE$2:EE$6)-1</f>
        <v>0</v>
      </c>
      <c r="EG484" cm="1">
        <f t="array" ref="EG484">MMULT($S484:$W484,EG$2:EG$6)/MMULT($S484:$W484,EF$2:EF$6)-1</f>
        <v>0</v>
      </c>
      <c r="EH484" cm="1">
        <f t="array" ref="EH484">MMULT($S484:$W484,EH$2:EH$6)/MMULT($S484:$W484,EG$2:EG$6)-1</f>
        <v>1.7598450693394607E-3</v>
      </c>
      <c r="EI484" cm="1">
        <f t="array" ref="EI484">MMULT($S484:$W484,EI$2:EI$6)/MMULT($S484:$W484,EH$2:EH$6)-1</f>
        <v>3.8773300545991152E-3</v>
      </c>
      <c r="EJ484" cm="1">
        <f t="array" ref="EJ484">MMULT($S484:$W484,EJ$2:EJ$6)/MMULT($S484:$W484,EI$2:EI$6)-1</f>
        <v>-7.9445164790048484E-4</v>
      </c>
      <c r="EK484" cm="1">
        <f t="array" ref="EK484">MMULT($S484:$W484,EK$2:EK$6)/MMULT($S484:$W484,EJ$2:EJ$6)-1</f>
        <v>-4.9959062835991386E-4</v>
      </c>
      <c r="EL484" cm="1">
        <f t="array" ref="EL484">MMULT($S484:$W484,EL$2:EL$6)/MMULT($S484:$W484,EK$2:EK$6)-1</f>
        <v>-8.8380325912149615E-3</v>
      </c>
      <c r="EM484" cm="1">
        <f t="array" ref="EM484">MMULT($S484:$W484,EM$2:EM$6)/MMULT($S484:$W484,EL$2:EL$6)-1</f>
        <v>0</v>
      </c>
      <c r="EN484" cm="1">
        <f t="array" ref="EN484">MMULT($S484:$W484,EN$2:EN$6)/MMULT($S484:$W484,EM$2:EM$6)-1</f>
        <v>0</v>
      </c>
      <c r="EO484" cm="1">
        <f t="array" ref="EO484">MMULT($S484:$W484,EO$2:EO$6)/MMULT($S484:$W484,EN$2:EN$6)-1</f>
        <v>0</v>
      </c>
      <c r="EP484" cm="1">
        <f t="array" ref="EP484">MMULT($S484:$W484,EP$2:EP$6)/MMULT($S484:$W484,EO$2:EO$6)-1</f>
        <v>2.4937021554101824E-2</v>
      </c>
      <c r="EQ484" cm="1">
        <f t="array" ref="EQ484">MMULT($S484:$W484,EQ$2:EQ$6)/MMULT($S484:$W484,EP$2:EP$6)-1</f>
        <v>1.4086458810002922E-2</v>
      </c>
      <c r="ER484" cm="1">
        <f t="array" ref="ER484">MMULT($S484:$W484,ER$2:ER$6)/MMULT($S484:$W484,EQ$2:EQ$6)-1</f>
        <v>1.1450951215380423E-2</v>
      </c>
      <c r="ES484" cm="1">
        <f t="array" ref="ES484">MMULT($S484:$W484,ES$2:ES$6)/MMULT($S484:$W484,ER$2:ER$6)-1</f>
        <v>5.1497292109192738E-3</v>
      </c>
      <c r="ET484" cm="1">
        <f t="array" ref="ET484">MMULT($S484:$W484,ET$2:ET$6)/MMULT($S484:$W484,ES$2:ES$6)-1</f>
        <v>0</v>
      </c>
      <c r="EU484" cm="1">
        <f t="array" ref="EU484">MMULT($S484:$W484,EU$2:EU$6)/MMULT($S484:$W484,ET$2:ET$6)-1</f>
        <v>0</v>
      </c>
      <c r="EV484" cm="1">
        <f t="array" ref="EV484">MMULT($S484:$W484,EV$2:EV$6)/MMULT($S484:$W484,EU$2:EU$6)-1</f>
        <v>6.3300801709136323E-3</v>
      </c>
      <c r="EW484" cm="1">
        <f t="array" ref="EW484">MMULT($S484:$W484,EW$2:EW$6)/MMULT($S484:$W484,EV$2:EV$6)-1</f>
        <v>-2.6950528596204393E-2</v>
      </c>
      <c r="EX484" cm="1">
        <f t="array" ref="EX484">MMULT($S484:$W484,EX$2:EX$6)/MMULT($S484:$W484,EW$2:EW$6)-1</f>
        <v>-9.233901861135374E-4</v>
      </c>
      <c r="EY484" cm="1">
        <f t="array" ref="EY484">MMULT($S484:$W484,EY$2:EY$6)/MMULT($S484:$W484,EX$2:EX$6)-1</f>
        <v>2.190580874898318E-3</v>
      </c>
      <c r="EZ484" cm="1">
        <f t="array" ref="EZ484">MMULT($S484:$W484,EZ$2:EZ$6)/MMULT($S484:$W484,EY$2:EY$6)-1</f>
        <v>-2.7950020330899106E-3</v>
      </c>
      <c r="FA484" cm="1">
        <f t="array" ref="FA484">MMULT($S484:$W484,FA$2:FA$6)/MMULT($S484:$W484,EZ$2:EZ$6)-1</f>
        <v>0</v>
      </c>
      <c r="FB484" cm="1">
        <f t="array" ref="FB484">MMULT($S484:$W484,FB$2:FB$6)/MMULT($S484:$W484,FA$2:FA$6)-1</f>
        <v>0</v>
      </c>
      <c r="FC484" cm="1">
        <f t="array" ref="FC484">MMULT($S484:$W484,FC$2:FC$6)/MMULT($S484:$W484,FB$2:FB$6)-1</f>
        <v>-3.670942539001687E-3</v>
      </c>
      <c r="FD484" cm="1">
        <f t="array" ref="FD484">MMULT($S484:$W484,FD$2:FD$6)/MMULT($S484:$W484,FC$2:FC$6)-1</f>
        <v>5.1468039763835627E-3</v>
      </c>
      <c r="FE484" cm="1">
        <f t="array" ref="FE484">MMULT($S484:$W484,FE$2:FE$6)/MMULT($S484:$W484,FD$2:FD$6)-1</f>
        <v>-2.4864623318582191E-2</v>
      </c>
      <c r="FF484" cm="1">
        <f t="array" ref="FF484">MMULT($S484:$W484,FF$2:FF$6)/MMULT($S484:$W484,FE$2:FE$6)-1</f>
        <v>-1.1935869131575294E-2</v>
      </c>
      <c r="FG484" cm="1">
        <f t="array" ref="FG484">MMULT($S484:$W484,FG$2:FG$6)/MMULT($S484:$W484,FF$2:FF$6)-1</f>
        <v>1.462402930643103E-2</v>
      </c>
      <c r="FH484" cm="1">
        <f t="array" ref="FH484">MMULT($S484:$W484,FH$2:FH$6)/MMULT($S484:$W484,FG$2:FG$6)-1</f>
        <v>0</v>
      </c>
      <c r="FI484" cm="1">
        <f t="array" ref="FI484">MMULT($S484:$W484,FI$2:FI$6)/MMULT($S484:$W484,FH$2:FH$6)-1</f>
        <v>0</v>
      </c>
      <c r="FJ484" cm="1">
        <f t="array" ref="FJ484">MMULT($S484:$W484,FJ$2:FJ$6)/MMULT($S484:$W484,FI$2:FI$6)-1</f>
        <v>1.1449430885015488E-3</v>
      </c>
      <c r="FK484" cm="1">
        <f t="array" ref="FK484">MMULT($S484:$W484,FK$2:FK$6)/MMULT($S484:$W484,FJ$2:FJ$6)-1</f>
        <v>1.6607137369482272E-2</v>
      </c>
      <c r="FL484" cm="1">
        <f t="array" ref="FL484">MMULT($S484:$W484,FL$2:FL$6)/MMULT($S484:$W484,FK$2:FK$6)-1</f>
        <v>8.1869666558149756E-3</v>
      </c>
      <c r="FM484" cm="1">
        <f t="array" ref="FM484">MMULT($S484:$W484,FM$2:FM$6)/MMULT($S484:$W484,FL$2:FL$6)-1</f>
        <v>7.2379499612609255E-3</v>
      </c>
      <c r="FN484" cm="1">
        <f t="array" ref="FN484">MMULT($S484:$W484,FN$2:FN$6)/MMULT($S484:$W484,FM$2:FM$6)-1</f>
        <v>-8.27350017400863E-3</v>
      </c>
      <c r="FO484" cm="1">
        <f t="array" ref="FO484">MMULT($S484:$W484,FO$2:FO$6)/MMULT($S484:$W484,FN$2:FN$6)-1</f>
        <v>0</v>
      </c>
      <c r="FP484" cm="1">
        <f t="array" ref="FP484">MMULT($S484:$W484,FP$2:FP$6)/MMULT($S484:$W484,FO$2:FO$6)-1</f>
        <v>0</v>
      </c>
      <c r="FQ484" cm="1">
        <f t="array" ref="FQ484">MMULT($S484:$W484,FQ$2:FQ$6)/MMULT($S484:$W484,FP$2:FP$6)-1</f>
        <v>4.3912107051398142E-3</v>
      </c>
      <c r="FR484" cm="1">
        <f t="array" ref="FR484">MMULT($S484:$W484,FR$2:FR$6)/MMULT($S484:$W484,FQ$2:FQ$6)-1</f>
        <v>1.8450577544310232E-2</v>
      </c>
      <c r="FS484" cm="1">
        <f t="array" ref="FS484">MMULT($S484:$W484,FS$2:FS$6)/MMULT($S484:$W484,FR$2:FR$6)-1</f>
        <v>2.0332871708369948E-2</v>
      </c>
      <c r="FT484" cm="1">
        <f t="array" ref="FT484">MMULT($S484:$W484,FT$2:FT$6)/MMULT($S484:$W484,FS$2:FS$6)-1</f>
        <v>1.0569511162585865E-3</v>
      </c>
      <c r="FU484" cm="1">
        <f t="array" ref="FU484">MMULT($S484:$W484,FU$2:FU$6)/MMULT($S484:$W484,FT$2:FT$6)-1</f>
        <v>4.3326160314460793E-4</v>
      </c>
      <c r="FV484" cm="1">
        <f t="array" ref="FV484">MMULT($S484:$W484,FV$2:FV$6)/MMULT($S484:$W484,FU$2:FU$6)-1</f>
        <v>0</v>
      </c>
      <c r="FW484" cm="1">
        <f t="array" ref="FW484">MMULT($S484:$W484,FW$2:FW$6)/MMULT($S484:$W484,FV$2:FV$6)-1</f>
        <v>0</v>
      </c>
      <c r="FX484" cm="1">
        <f t="array" ref="FX484">MMULT($S484:$W484,FX$2:FX$6)/MMULT($S484:$W484,FW$2:FW$6)-1</f>
        <v>9.9492121368867092E-3</v>
      </c>
      <c r="FY484" cm="1">
        <f t="array" ref="FY484">MMULT($S484:$W484,FY$2:FY$6)/MMULT($S484:$W484,FX$2:FX$6)-1</f>
        <v>-4.7201488901601474E-3</v>
      </c>
      <c r="FZ484" cm="1">
        <f t="array" ref="FZ484">MMULT($S484:$W484,FZ$2:FZ$6)/MMULT($S484:$W484,FY$2:FY$6)-1</f>
        <v>7.315415812519932E-3</v>
      </c>
      <c r="GA484" cm="1">
        <f t="array" ref="GA484">MMULT($S484:$W484,GA$2:GA$6)/MMULT($S484:$W484,FZ$2:FZ$6)-1</f>
        <v>-1.772669403270033E-3</v>
      </c>
      <c r="GB484" cm="1">
        <f t="array" ref="GB484">MMULT($S484:$W484,GB$2:GB$6)/MMULT($S484:$W484,GA$2:GA$6)-1</f>
        <v>-5.8782236356347273E-3</v>
      </c>
      <c r="GC484" cm="1">
        <f t="array" ref="GC484">MMULT($S484:$W484,GC$2:GC$6)/MMULT($S484:$W484,GB$2:GB$6)-1</f>
        <v>0</v>
      </c>
      <c r="GD484" cm="1">
        <f t="array" ref="GD484">MMULT($S484:$W484,GD$2:GD$6)/MMULT($S484:$W484,GC$2:GC$6)-1</f>
        <v>0</v>
      </c>
      <c r="GE484" cm="1">
        <f t="array" ref="GE484">MMULT($S484:$W484,GE$2:GE$6)/MMULT($S484:$W484,GD$2:GD$6)-1</f>
        <v>9.3764894916636976E-4</v>
      </c>
      <c r="GF484" cm="1">
        <f t="array" ref="GF484">MMULT($S484:$W484,GF$2:GF$6)/MMULT($S484:$W484,GE$2:GE$6)-1</f>
        <v>-4.3264528240906097E-3</v>
      </c>
      <c r="GG484" cm="1">
        <f t="array" ref="GG484">MMULT($S484:$W484,GG$2:GG$6)/MMULT($S484:$W484,GF$2:GF$6)-1</f>
        <v>4.1935940812103389E-3</v>
      </c>
      <c r="GH484" cm="1">
        <f t="array" ref="GH484">MMULT($S484:$W484,GH$2:GH$6)/MMULT($S484:$W484,GG$2:GG$6)-1</f>
        <v>8.5321091373331548E-3</v>
      </c>
      <c r="GI484" cm="1">
        <f t="array" ref="GI484">MMULT($S484:$W484,GI$2:GI$6)/MMULT($S484:$W484,GH$2:GH$6)-1</f>
        <v>-7.2634506599884574E-3</v>
      </c>
      <c r="GJ484" cm="1">
        <f t="array" ref="GJ484">MMULT($S484:$W484,GJ$2:GJ$6)/MMULT($S484:$W484,GI$2:GI$6)-1</f>
        <v>0</v>
      </c>
      <c r="GK484" cm="1">
        <f t="array" ref="GK484">MMULT($S484:$W484,GK$2:GK$6)/MMULT($S484:$W484,GJ$2:GJ$6)-1</f>
        <v>0</v>
      </c>
      <c r="GL484" cm="1">
        <f t="array" ref="GL484">MMULT($S484:$W484,GL$2:GL$6)/MMULT($S484:$W484,GK$2:GK$6)-1</f>
        <v>4.9610779028466112E-3</v>
      </c>
      <c r="GM484" cm="1">
        <f t="array" ref="GM484">MMULT($S484:$W484,GM$2:GM$6)/MMULT($S484:$W484,GL$2:GL$6)-1</f>
        <v>7.5896674189124269E-4</v>
      </c>
      <c r="GN484" cm="1">
        <f t="array" ref="GN484">MMULT($S484:$W484,GN$2:GN$6)/MMULT($S484:$W484,GM$2:GM$6)-1</f>
        <v>-6.2119642144079501E-3</v>
      </c>
      <c r="GO484" cm="1">
        <f t="array" ref="GO484">MMULT($S484:$W484,GO$2:GO$6)/MMULT($S484:$W484,GN$2:GN$6)-1</f>
        <v>5.6533319187073161E-3</v>
      </c>
      <c r="GP484" cm="1">
        <f t="array" ref="GP484">MMULT($S484:$W484,GP$2:GP$6)/MMULT($S484:$W484,GO$2:GO$6)-1</f>
        <v>9.3267067188376185E-3</v>
      </c>
      <c r="GQ484" cm="1">
        <f t="array" ref="GQ484">MMULT($S484:$W484,GQ$2:GQ$6)/MMULT($S484:$W484,GP$2:GP$6)-1</f>
        <v>0</v>
      </c>
      <c r="GR484" cm="1">
        <f t="array" ref="GR484">MMULT($S484:$W484,GR$2:GR$6)/MMULT($S484:$W484,GQ$2:GQ$6)-1</f>
        <v>0</v>
      </c>
      <c r="GS484" cm="1">
        <f t="array" ref="GS484">MMULT($S484:$W484,GS$2:GS$6)/MMULT($S484:$W484,GR$2:GR$6)-1</f>
        <v>-7.2401351694182381E-3</v>
      </c>
      <c r="GT484" cm="1">
        <f t="array" ref="GT484">MMULT($S484:$W484,GT$2:GT$6)/MMULT($S484:$W484,GS$2:GS$6)-1</f>
        <v>-1.1011833114334291E-2</v>
      </c>
      <c r="GU484" cm="1">
        <f t="array" ref="GU484">MMULT($S484:$W484,GU$2:GU$6)/MMULT($S484:$W484,GT$2:GT$6)-1</f>
        <v>6.7402832149763281E-3</v>
      </c>
      <c r="GV484" cm="1">
        <f t="array" ref="GV484">MMULT($S484:$W484,GV$2:GV$6)/MMULT($S484:$W484,GU$2:GU$6)-1</f>
        <v>1.6793542850450871E-2</v>
      </c>
      <c r="GW484" s="49">
        <f t="shared" si="14"/>
        <v>1.1590290783781952E-3</v>
      </c>
      <c r="GX484" s="50">
        <f t="shared" si="15"/>
        <v>1.0820343210860447E-2</v>
      </c>
    </row>
    <row r="485" spans="7:206" customFormat="1" x14ac:dyDescent="0.35">
      <c r="G485" s="23">
        <v>0.3379924924466689</v>
      </c>
      <c r="H485">
        <v>0.2457960753196814</v>
      </c>
      <c r="I485">
        <v>9.0395825067903682E-2</v>
      </c>
      <c r="J485">
        <v>0.72313608203375346</v>
      </c>
      <c r="K485">
        <v>0.21356852931302836</v>
      </c>
      <c r="L485">
        <f>SUM(Таблица8[[#This Row],[Аэрофлот]:[Сбербанк]])</f>
        <v>1.6108890041810358</v>
      </c>
      <c r="M485" s="30">
        <f>Таблица8[[#This Row],[Аэрофлот]]/$L485</f>
        <v>0.20981736889966657</v>
      </c>
      <c r="N485" s="24">
        <f>Таблица8[[#This Row],[ГАЗПРОМ ао]]/$L485</f>
        <v>0.15258411639890876</v>
      </c>
      <c r="O485" s="24">
        <f>Таблица8[[#This Row],[ГМКНорНик]]/$L485</f>
        <v>5.611548954228554E-2</v>
      </c>
      <c r="P485" s="24">
        <f>Таблица8[[#This Row],[ЛУКОЙЛ]]/$L485</f>
        <v>0.44890497120339495</v>
      </c>
      <c r="Q485" s="24">
        <f>Таблица8[[#This Row],[Сбербанк]]/$L485</f>
        <v>0.13257805395574418</v>
      </c>
      <c r="R485" s="24">
        <f>SUM(Таблица810[[#This Row],[Аэрофлот]:[Сбербанк]])</f>
        <v>1</v>
      </c>
      <c r="S485" s="30">
        <f>INT($U$1*Таблица810[[#This Row],[Аэрофлот]]/B$8)</f>
        <v>29117</v>
      </c>
      <c r="T485" s="24">
        <f>INT($U$1*Таблица810[[#This Row],[ГАЗПРОМ ао]]/C$8)</f>
        <v>7173</v>
      </c>
      <c r="U485" s="24">
        <f>INT($U$1*Таблица810[[#This Row],[ГМКНорНик]]/D$8)</f>
        <v>23</v>
      </c>
      <c r="V485" s="24">
        <f>INT($U$1*Таблица810[[#This Row],[ЛУКОЙЛ]]/E$8)</f>
        <v>861</v>
      </c>
      <c r="W485" s="31">
        <f>INT($U$1*Таблица810[[#This Row],[Сбербанк]]/F$8)</f>
        <v>4874</v>
      </c>
      <c r="AA485" cm="1">
        <f t="array" ref="AA485">MMULT($S485:$W485,AA$2:AA$6)/MMULT($S485:$W485,Z$2:Z$6)-1</f>
        <v>1.8820913164732334E-2</v>
      </c>
      <c r="AB485" cm="1">
        <f t="array" ref="AB485">MMULT($S485:$W485,AB$2:AB$6)/MMULT($S485:$W485,AA$2:AA$6)-1</f>
        <v>1.1881332683927326E-3</v>
      </c>
      <c r="AC485" cm="1">
        <f t="array" ref="AC485">MMULT($S485:$W485,AC$2:AC$6)/MMULT($S485:$W485,AB$2:AB$6)-1</f>
        <v>0</v>
      </c>
      <c r="AD485" cm="1">
        <f t="array" ref="AD485">MMULT($S485:$W485,AD$2:AD$6)/MMULT($S485:$W485,AC$2:AC$6)-1</f>
        <v>3.3331535175629368E-2</v>
      </c>
      <c r="AE485" cm="1">
        <f t="array" ref="AE485">MMULT($S485:$W485,AE$2:AE$6)/MMULT($S485:$W485,AD$2:AD$6)-1</f>
        <v>0</v>
      </c>
      <c r="AF485" cm="1">
        <f t="array" ref="AF485">MMULT($S485:$W485,AF$2:AF$6)/MMULT($S485:$W485,AE$2:AE$6)-1</f>
        <v>0</v>
      </c>
      <c r="AG485" cm="1">
        <f t="array" ref="AG485">MMULT($S485:$W485,AG$2:AG$6)/MMULT($S485:$W485,AF$2:AF$6)-1</f>
        <v>8.4423485974598478E-3</v>
      </c>
      <c r="AH485" cm="1">
        <f t="array" ref="AH485">MMULT($S485:$W485,AH$2:AH$6)/MMULT($S485:$W485,AG$2:AG$6)-1</f>
        <v>1.035402175065947E-2</v>
      </c>
      <c r="AI485" cm="1">
        <f t="array" ref="AI485">MMULT($S485:$W485,AI$2:AI$6)/MMULT($S485:$W485,AH$2:AH$6)-1</f>
        <v>-3.1095541709433849E-3</v>
      </c>
      <c r="AJ485" cm="1">
        <f t="array" ref="AJ485">MMULT($S485:$W485,AJ$2:AJ$6)/MMULT($S485:$W485,AI$2:AI$6)-1</f>
        <v>1.6537068321178738E-2</v>
      </c>
      <c r="AK485" cm="1">
        <f t="array" ref="AK485">MMULT($S485:$W485,AK$2:AK$6)/MMULT($S485:$W485,AJ$2:AJ$6)-1</f>
        <v>-1.2575059065099592E-2</v>
      </c>
      <c r="AL485" cm="1">
        <f t="array" ref="AL485">MMULT($S485:$W485,AL$2:AL$6)/MMULT($S485:$W485,AK$2:AK$6)-1</f>
        <v>0</v>
      </c>
      <c r="AM485" cm="1">
        <f t="array" ref="AM485">MMULT($S485:$W485,AM$2:AM$6)/MMULT($S485:$W485,AL$2:AL$6)-1</f>
        <v>0</v>
      </c>
      <c r="AN485" cm="1">
        <f t="array" ref="AN485">MMULT($S485:$W485,AN$2:AN$6)/MMULT($S485:$W485,AM$2:AM$6)-1</f>
        <v>1.7906253836597052E-3</v>
      </c>
      <c r="AO485" cm="1">
        <f t="array" ref="AO485">MMULT($S485:$W485,AO$2:AO$6)/MMULT($S485:$W485,AN$2:AN$6)-1</f>
        <v>7.4998069874943063E-4</v>
      </c>
      <c r="AP485" cm="1">
        <f t="array" ref="AP485">MMULT($S485:$W485,AP$2:AP$6)/MMULT($S485:$W485,AO$2:AO$6)-1</f>
        <v>8.0223168502202569E-4</v>
      </c>
      <c r="AQ485" cm="1">
        <f t="array" ref="AQ485">MMULT($S485:$W485,AQ$2:AQ$6)/MMULT($S485:$W485,AP$2:AP$6)-1</f>
        <v>-1.7863531874729333E-2</v>
      </c>
      <c r="AR485" cm="1">
        <f t="array" ref="AR485">MMULT($S485:$W485,AR$2:AR$6)/MMULT($S485:$W485,AQ$2:AQ$6)-1</f>
        <v>-9.1355568776292362E-3</v>
      </c>
      <c r="AS485" cm="1">
        <f t="array" ref="AS485">MMULT($S485:$W485,AS$2:AS$6)/MMULT($S485:$W485,AR$2:AR$6)-1</f>
        <v>0</v>
      </c>
      <c r="AT485" cm="1">
        <f t="array" ref="AT485">MMULT($S485:$W485,AT$2:AT$6)/MMULT($S485:$W485,AS$2:AS$6)-1</f>
        <v>0</v>
      </c>
      <c r="AU485" cm="1">
        <f t="array" ref="AU485">MMULT($S485:$W485,AU$2:AU$6)/MMULT($S485:$W485,AT$2:AT$6)-1</f>
        <v>-3.0675415499898939E-3</v>
      </c>
      <c r="AV485" cm="1">
        <f t="array" ref="AV485">MMULT($S485:$W485,AV$2:AV$6)/MMULT($S485:$W485,AU$2:AU$6)-1</f>
        <v>-9.9788174074659786E-3</v>
      </c>
      <c r="AW485" cm="1">
        <f t="array" ref="AW485">MMULT($S485:$W485,AW$2:AW$6)/MMULT($S485:$W485,AV$2:AV$6)-1</f>
        <v>-1.4951652335034371E-2</v>
      </c>
      <c r="AX485" cm="1">
        <f t="array" ref="AX485">MMULT($S485:$W485,AX$2:AX$6)/MMULT($S485:$W485,AW$2:AW$6)-1</f>
        <v>1.0530604439225488E-2</v>
      </c>
      <c r="AY485" cm="1">
        <f t="array" ref="AY485">MMULT($S485:$W485,AY$2:AY$6)/MMULT($S485:$W485,AX$2:AX$6)-1</f>
        <v>-2.8741913047608536E-2</v>
      </c>
      <c r="AZ485" cm="1">
        <f t="array" ref="AZ485">MMULT($S485:$W485,AZ$2:AZ$6)/MMULT($S485:$W485,AY$2:AY$6)-1</f>
        <v>0</v>
      </c>
      <c r="BA485" cm="1">
        <f t="array" ref="BA485">MMULT($S485:$W485,BA$2:BA$6)/MMULT($S485:$W485,AZ$2:AZ$6)-1</f>
        <v>0</v>
      </c>
      <c r="BB485" cm="1">
        <f t="array" ref="BB485">MMULT($S485:$W485,BB$2:BB$6)/MMULT($S485:$W485,BA$2:BA$6)-1</f>
        <v>9.0683928184953633E-3</v>
      </c>
      <c r="BC485" cm="1">
        <f t="array" ref="BC485">MMULT($S485:$W485,BC$2:BC$6)/MMULT($S485:$W485,BB$2:BB$6)-1</f>
        <v>8.0978457228102485E-3</v>
      </c>
      <c r="BD485" cm="1">
        <f t="array" ref="BD485">MMULT($S485:$W485,BD$2:BD$6)/MMULT($S485:$W485,BC$2:BC$6)-1</f>
        <v>8.8408956658569959E-3</v>
      </c>
      <c r="BE485" cm="1">
        <f t="array" ref="BE485">MMULT($S485:$W485,BE$2:BE$6)/MMULT($S485:$W485,BD$2:BD$6)-1</f>
        <v>1.7090878990777325E-2</v>
      </c>
      <c r="BF485" cm="1">
        <f t="array" ref="BF485">MMULT($S485:$W485,BF$2:BF$6)/MMULT($S485:$W485,BE$2:BE$6)-1</f>
        <v>3.6339613700846485E-3</v>
      </c>
      <c r="BG485" cm="1">
        <f t="array" ref="BG485">MMULT($S485:$W485,BG$2:BG$6)/MMULT($S485:$W485,BF$2:BF$6)-1</f>
        <v>0</v>
      </c>
      <c r="BH485" cm="1">
        <f t="array" ref="BH485">MMULT($S485:$W485,BH$2:BH$6)/MMULT($S485:$W485,BG$2:BG$6)-1</f>
        <v>0</v>
      </c>
      <c r="BI485" cm="1">
        <f t="array" ref="BI485">MMULT($S485:$W485,BI$2:BI$6)/MMULT($S485:$W485,BH$2:BH$6)-1</f>
        <v>1.0692629037246215E-2</v>
      </c>
      <c r="BJ485" cm="1">
        <f t="array" ref="BJ485">MMULT($S485:$W485,BJ$2:BJ$6)/MMULT($S485:$W485,BI$2:BI$6)-1</f>
        <v>-1.0945995295004063E-2</v>
      </c>
      <c r="BK485" cm="1">
        <f t="array" ref="BK485">MMULT($S485:$W485,BK$2:BK$6)/MMULT($S485:$W485,BJ$2:BJ$6)-1</f>
        <v>-1.6237403839927667E-2</v>
      </c>
      <c r="BL485" cm="1">
        <f t="array" ref="BL485">MMULT($S485:$W485,BL$2:BL$6)/MMULT($S485:$W485,BK$2:BK$6)-1</f>
        <v>1.3396695045799767E-3</v>
      </c>
      <c r="BM485" cm="1">
        <f t="array" ref="BM485">MMULT($S485:$W485,BM$2:BM$6)/MMULT($S485:$W485,BL$2:BL$6)-1</f>
        <v>1.4976154155671884E-2</v>
      </c>
      <c r="BN485" cm="1">
        <f t="array" ref="BN485">MMULT($S485:$W485,BN$2:BN$6)/MMULT($S485:$W485,BM$2:BM$6)-1</f>
        <v>0</v>
      </c>
      <c r="BO485" cm="1">
        <f t="array" ref="BO485">MMULT($S485:$W485,BO$2:BO$6)/MMULT($S485:$W485,BN$2:BN$6)-1</f>
        <v>0</v>
      </c>
      <c r="BP485" cm="1">
        <f t="array" ref="BP485">MMULT($S485:$W485,BP$2:BP$6)/MMULT($S485:$W485,BO$2:BO$6)-1</f>
        <v>2.0034706641864908E-2</v>
      </c>
      <c r="BQ485" cm="1">
        <f t="array" ref="BQ485">MMULT($S485:$W485,BQ$2:BQ$6)/MMULT($S485:$W485,BP$2:BP$6)-1</f>
        <v>-2.1281946189246614E-3</v>
      </c>
      <c r="BR485" cm="1">
        <f t="array" ref="BR485">MMULT($S485:$W485,BR$2:BR$6)/MMULT($S485:$W485,BQ$2:BQ$6)-1</f>
        <v>-1.0573904602260709E-2</v>
      </c>
      <c r="BS485" cm="1">
        <f t="array" ref="BS485">MMULT($S485:$W485,BS$2:BS$6)/MMULT($S485:$W485,BR$2:BR$6)-1</f>
        <v>-1.8083903165801773E-2</v>
      </c>
      <c r="BT485" cm="1">
        <f t="array" ref="BT485">MMULT($S485:$W485,BT$2:BT$6)/MMULT($S485:$W485,BS$2:BS$6)-1</f>
        <v>1.0298542492441554E-2</v>
      </c>
      <c r="BU485" cm="1">
        <f t="array" ref="BU485">MMULT($S485:$W485,BU$2:BU$6)/MMULT($S485:$W485,BT$2:BT$6)-1</f>
        <v>-4.3426698989276202E-3</v>
      </c>
      <c r="BV485" cm="1">
        <f t="array" ref="BV485">MMULT($S485:$W485,BV$2:BV$6)/MMULT($S485:$W485,BU$2:BU$6)-1</f>
        <v>0</v>
      </c>
      <c r="BW485" cm="1">
        <f t="array" ref="BW485">MMULT($S485:$W485,BW$2:BW$6)/MMULT($S485:$W485,BV$2:BV$6)-1</f>
        <v>1.2099693079518525E-2</v>
      </c>
      <c r="BX485" cm="1">
        <f t="array" ref="BX485">MMULT($S485:$W485,BX$2:BX$6)/MMULT($S485:$W485,BW$2:BW$6)-1</f>
        <v>0</v>
      </c>
      <c r="BY485" cm="1">
        <f t="array" ref="BY485">MMULT($S485:$W485,BY$2:BY$6)/MMULT($S485:$W485,BX$2:BX$6)-1</f>
        <v>-2.5461330500636814E-3</v>
      </c>
      <c r="BZ485" cm="1">
        <f t="array" ref="BZ485">MMULT($S485:$W485,BZ$2:BZ$6)/MMULT($S485:$W485,BY$2:BY$6)-1</f>
        <v>-1.1025572632912817E-2</v>
      </c>
      <c r="CA485" cm="1">
        <f t="array" ref="CA485">MMULT($S485:$W485,CA$2:CA$6)/MMULT($S485:$W485,BZ$2:BZ$6)-1</f>
        <v>-1.5481926597572415E-2</v>
      </c>
      <c r="CB485" cm="1">
        <f t="array" ref="CB485">MMULT($S485:$W485,CB$2:CB$6)/MMULT($S485:$W485,CA$2:CA$6)-1</f>
        <v>0</v>
      </c>
      <c r="CC485" cm="1">
        <f t="array" ref="CC485">MMULT($S485:$W485,CC$2:CC$6)/MMULT($S485:$W485,CB$2:CB$6)-1</f>
        <v>0</v>
      </c>
      <c r="CD485" cm="1">
        <f t="array" ref="CD485">MMULT($S485:$W485,CD$2:CD$6)/MMULT($S485:$W485,CC$2:CC$6)-1</f>
        <v>1.1732908548587107E-2</v>
      </c>
      <c r="CE485" cm="1">
        <f t="array" ref="CE485">MMULT($S485:$W485,CE$2:CE$6)/MMULT($S485:$W485,CD$2:CD$6)-1</f>
        <v>6.8964232519839186E-3</v>
      </c>
      <c r="CF485" cm="1">
        <f t="array" ref="CF485">MMULT($S485:$W485,CF$2:CF$6)/MMULT($S485:$W485,CE$2:CE$6)-1</f>
        <v>9.8571081395393279E-4</v>
      </c>
      <c r="CG485" cm="1">
        <f t="array" ref="CG485">MMULT($S485:$W485,CG$2:CG$6)/MMULT($S485:$W485,CF$2:CF$6)-1</f>
        <v>7.1389729403392721E-4</v>
      </c>
      <c r="CH485" cm="1">
        <f t="array" ref="CH485">MMULT($S485:$W485,CH$2:CH$6)/MMULT($S485:$W485,CG$2:CG$6)-1</f>
        <v>4.065124693013944E-2</v>
      </c>
      <c r="CI485" cm="1">
        <f t="array" ref="CI485">MMULT($S485:$W485,CI$2:CI$6)/MMULT($S485:$W485,CH$2:CH$6)-1</f>
        <v>0</v>
      </c>
      <c r="CJ485" cm="1">
        <f t="array" ref="CJ485">MMULT($S485:$W485,CJ$2:CJ$6)/MMULT($S485:$W485,CI$2:CI$6)-1</f>
        <v>0</v>
      </c>
      <c r="CK485" cm="1">
        <f t="array" ref="CK485">MMULT($S485:$W485,CK$2:CK$6)/MMULT($S485:$W485,CJ$2:CJ$6)-1</f>
        <v>0</v>
      </c>
      <c r="CL485" cm="1">
        <f t="array" ref="CL485">MMULT($S485:$W485,CL$2:CL$6)/MMULT($S485:$W485,CK$2:CK$6)-1</f>
        <v>1.4832807862186437E-2</v>
      </c>
      <c r="CM485" cm="1">
        <f t="array" ref="CM485">MMULT($S485:$W485,CM$2:CM$6)/MMULT($S485:$W485,CL$2:CL$6)-1</f>
        <v>-1.4708245733663028E-2</v>
      </c>
      <c r="CN485" cm="1">
        <f t="array" ref="CN485">MMULT($S485:$W485,CN$2:CN$6)/MMULT($S485:$W485,CM$2:CM$6)-1</f>
        <v>1.9800628448160218E-2</v>
      </c>
      <c r="CO485" cm="1">
        <f t="array" ref="CO485">MMULT($S485:$W485,CO$2:CO$6)/MMULT($S485:$W485,CN$2:CN$6)-1</f>
        <v>2.0670743483577336E-3</v>
      </c>
      <c r="CP485" cm="1">
        <f t="array" ref="CP485">MMULT($S485:$W485,CP$2:CP$6)/MMULT($S485:$W485,CO$2:CO$6)-1</f>
        <v>0</v>
      </c>
      <c r="CQ485" cm="1">
        <f t="array" ref="CQ485">MMULT($S485:$W485,CQ$2:CQ$6)/MMULT($S485:$W485,CP$2:CP$6)-1</f>
        <v>0</v>
      </c>
      <c r="CR485" cm="1">
        <f t="array" ref="CR485">MMULT($S485:$W485,CR$2:CR$6)/MMULT($S485:$W485,CQ$2:CQ$6)-1</f>
        <v>1.8294508808596621E-2</v>
      </c>
      <c r="CS485" cm="1">
        <f t="array" ref="CS485">MMULT($S485:$W485,CS$2:CS$6)/MMULT($S485:$W485,CR$2:CR$6)-1</f>
        <v>-8.0550739650835368E-3</v>
      </c>
      <c r="CT485" cm="1">
        <f t="array" ref="CT485">MMULT($S485:$W485,CT$2:CT$6)/MMULT($S485:$W485,CS$2:CS$6)-1</f>
        <v>-1.3993974840627144E-2</v>
      </c>
      <c r="CU485" cm="1">
        <f t="array" ref="CU485">MMULT($S485:$W485,CU$2:CU$6)/MMULT($S485:$W485,CT$2:CT$6)-1</f>
        <v>-2.9964684732818547E-2</v>
      </c>
      <c r="CV485" cm="1">
        <f t="array" ref="CV485">MMULT($S485:$W485,CV$2:CV$6)/MMULT($S485:$W485,CU$2:CU$6)-1</f>
        <v>4.9959419742635625E-3</v>
      </c>
      <c r="CW485" cm="1">
        <f t="array" ref="CW485">MMULT($S485:$W485,CW$2:CW$6)/MMULT($S485:$W485,CV$2:CV$6)-1</f>
        <v>0</v>
      </c>
      <c r="CX485" cm="1">
        <f t="array" ref="CX485">MMULT($S485:$W485,CX$2:CX$6)/MMULT($S485:$W485,CW$2:CW$6)-1</f>
        <v>0</v>
      </c>
      <c r="CY485" cm="1">
        <f t="array" ref="CY485">MMULT($S485:$W485,CY$2:CY$6)/MMULT($S485:$W485,CX$2:CX$6)-1</f>
        <v>1.0010840113290342E-3</v>
      </c>
      <c r="CZ485" cm="1">
        <f t="array" ref="CZ485">MMULT($S485:$W485,CZ$2:CZ$6)/MMULT($S485:$W485,CY$2:CY$6)-1</f>
        <v>-2.0683691478069033E-2</v>
      </c>
      <c r="DA485" cm="1">
        <f t="array" ref="DA485">MMULT($S485:$W485,DA$2:DA$6)/MMULT($S485:$W485,CZ$2:CZ$6)-1</f>
        <v>1.2249325930319577E-2</v>
      </c>
      <c r="DB485" cm="1">
        <f t="array" ref="DB485">MMULT($S485:$W485,DB$2:DB$6)/MMULT($S485:$W485,DA$2:DA$6)-1</f>
        <v>3.2534092437976891E-3</v>
      </c>
      <c r="DC485" cm="1">
        <f t="array" ref="DC485">MMULT($S485:$W485,DC$2:DC$6)/MMULT($S485:$W485,DB$2:DB$6)-1</f>
        <v>1.8882184212229536E-2</v>
      </c>
      <c r="DD485" cm="1">
        <f t="array" ref="DD485">MMULT($S485:$W485,DD$2:DD$6)/MMULT($S485:$W485,DC$2:DC$6)-1</f>
        <v>0</v>
      </c>
      <c r="DE485" cm="1">
        <f t="array" ref="DE485">MMULT($S485:$W485,DE$2:DE$6)/MMULT($S485:$W485,DD$2:DD$6)-1</f>
        <v>0</v>
      </c>
      <c r="DF485" cm="1">
        <f t="array" ref="DF485">MMULT($S485:$W485,DF$2:DF$6)/MMULT($S485:$W485,DE$2:DE$6)-1</f>
        <v>3.3957048207922114E-4</v>
      </c>
      <c r="DG485" cm="1">
        <f t="array" ref="DG485">MMULT($S485:$W485,DG$2:DG$6)/MMULT($S485:$W485,DF$2:DF$6)-1</f>
        <v>-1.1449512778025306E-2</v>
      </c>
      <c r="DH485" cm="1">
        <f t="array" ref="DH485">MMULT($S485:$W485,DH$2:DH$6)/MMULT($S485:$W485,DG$2:DG$6)-1</f>
        <v>-8.5142914513747225E-4</v>
      </c>
      <c r="DI485" cm="1">
        <f t="array" ref="DI485">MMULT($S485:$W485,DI$2:DI$6)/MMULT($S485:$W485,DH$2:DH$6)-1</f>
        <v>-1.1109698014893921E-3</v>
      </c>
      <c r="DJ485" cm="1">
        <f t="array" ref="DJ485">MMULT($S485:$W485,DJ$2:DJ$6)/MMULT($S485:$W485,DI$2:DI$6)-1</f>
        <v>2.4434434886342338E-3</v>
      </c>
      <c r="DK485" cm="1">
        <f t="array" ref="DK485">MMULT($S485:$W485,DK$2:DK$6)/MMULT($S485:$W485,DJ$2:DJ$6)-1</f>
        <v>0</v>
      </c>
      <c r="DL485" cm="1">
        <f t="array" ref="DL485">MMULT($S485:$W485,DL$2:DL$6)/MMULT($S485:$W485,DK$2:DK$6)-1</f>
        <v>0</v>
      </c>
      <c r="DM485" cm="1">
        <f t="array" ref="DM485">MMULT($S485:$W485,DM$2:DM$6)/MMULT($S485:$W485,DL$2:DL$6)-1</f>
        <v>-1.3650144849545187E-2</v>
      </c>
      <c r="DN485" cm="1">
        <f t="array" ref="DN485">MMULT($S485:$W485,DN$2:DN$6)/MMULT($S485:$W485,DM$2:DM$6)-1</f>
        <v>-1.5149742956758416E-2</v>
      </c>
      <c r="DO485" cm="1">
        <f t="array" ref="DO485">MMULT($S485:$W485,DO$2:DO$6)/MMULT($S485:$W485,DN$2:DN$6)-1</f>
        <v>1.0639298645245709E-2</v>
      </c>
      <c r="DP485" cm="1">
        <f t="array" ref="DP485">MMULT($S485:$W485,DP$2:DP$6)/MMULT($S485:$W485,DO$2:DO$6)-1</f>
        <v>2.380229155625857E-3</v>
      </c>
      <c r="DQ485" cm="1">
        <f t="array" ref="DQ485">MMULT($S485:$W485,DQ$2:DQ$6)/MMULT($S485:$W485,DP$2:DP$6)-1</f>
        <v>-9.2048969567771755E-3</v>
      </c>
      <c r="DR485" cm="1">
        <f t="array" ref="DR485">MMULT($S485:$W485,DR$2:DR$6)/MMULT($S485:$W485,DQ$2:DQ$6)-1</f>
        <v>0</v>
      </c>
      <c r="DS485" cm="1">
        <f t="array" ref="DS485">MMULT($S485:$W485,DS$2:DS$6)/MMULT($S485:$W485,DR$2:DR$6)-1</f>
        <v>0</v>
      </c>
      <c r="DT485" cm="1">
        <f t="array" ref="DT485">MMULT($S485:$W485,DT$2:DT$6)/MMULT($S485:$W485,DS$2:DS$6)-1</f>
        <v>1.0780988720183959E-2</v>
      </c>
      <c r="DU485" cm="1">
        <f t="array" ref="DU485">MMULT($S485:$W485,DU$2:DU$6)/MMULT($S485:$W485,DT$2:DT$6)-1</f>
        <v>6.069744014114864E-3</v>
      </c>
      <c r="DV485" cm="1">
        <f t="array" ref="DV485">MMULT($S485:$W485,DV$2:DV$6)/MMULT($S485:$W485,DU$2:DU$6)-1</f>
        <v>1.0761337974390939E-2</v>
      </c>
      <c r="DW485" cm="1">
        <f t="array" ref="DW485">MMULT($S485:$W485,DW$2:DW$6)/MMULT($S485:$W485,DV$2:DV$6)-1</f>
        <v>-8.3175222744824584E-3</v>
      </c>
      <c r="DX485" cm="1">
        <f t="array" ref="DX485">MMULT($S485:$W485,DX$2:DX$6)/MMULT($S485:$W485,DW$2:DW$6)-1</f>
        <v>6.5083201355271569E-3</v>
      </c>
      <c r="DY485" cm="1">
        <f t="array" ref="DY485">MMULT($S485:$W485,DY$2:DY$6)/MMULT($S485:$W485,DX$2:DX$6)-1</f>
        <v>0</v>
      </c>
      <c r="DZ485" cm="1">
        <f t="array" ref="DZ485">MMULT($S485:$W485,DZ$2:DZ$6)/MMULT($S485:$W485,DY$2:DY$6)-1</f>
        <v>0</v>
      </c>
      <c r="EA485" cm="1">
        <f t="array" ref="EA485">MMULT($S485:$W485,EA$2:EA$6)/MMULT($S485:$W485,DZ$2:DZ$6)-1</f>
        <v>-1.0835718739455324E-2</v>
      </c>
      <c r="EB485" cm="1">
        <f t="array" ref="EB485">MMULT($S485:$W485,EB$2:EB$6)/MMULT($S485:$W485,EA$2:EA$6)-1</f>
        <v>-1.255222992028604E-2</v>
      </c>
      <c r="EC485" cm="1">
        <f t="array" ref="EC485">MMULT($S485:$W485,EC$2:EC$6)/MMULT($S485:$W485,EB$2:EB$6)-1</f>
        <v>3.2072226824328975E-3</v>
      </c>
      <c r="ED485" cm="1">
        <f t="array" ref="ED485">MMULT($S485:$W485,ED$2:ED$6)/MMULT($S485:$W485,EC$2:EC$6)-1</f>
        <v>8.9432049833020333E-3</v>
      </c>
      <c r="EE485" cm="1">
        <f t="array" ref="EE485">MMULT($S485:$W485,EE$2:EE$6)/MMULT($S485:$W485,ED$2:ED$6)-1</f>
        <v>5.3392660610773746E-5</v>
      </c>
      <c r="EF485" cm="1">
        <f t="array" ref="EF485">MMULT($S485:$W485,EF$2:EF$6)/MMULT($S485:$W485,EE$2:EE$6)-1</f>
        <v>0</v>
      </c>
      <c r="EG485" cm="1">
        <f t="array" ref="EG485">MMULT($S485:$W485,EG$2:EG$6)/MMULT($S485:$W485,EF$2:EF$6)-1</f>
        <v>0</v>
      </c>
      <c r="EH485" cm="1">
        <f t="array" ref="EH485">MMULT($S485:$W485,EH$2:EH$6)/MMULT($S485:$W485,EG$2:EG$6)-1</f>
        <v>2.3212299027639549E-3</v>
      </c>
      <c r="EI485" cm="1">
        <f t="array" ref="EI485">MMULT($S485:$W485,EI$2:EI$6)/MMULT($S485:$W485,EH$2:EH$6)-1</f>
        <v>-8.6594371397064052E-4</v>
      </c>
      <c r="EJ485" cm="1">
        <f t="array" ref="EJ485">MMULT($S485:$W485,EJ$2:EJ$6)/MMULT($S485:$W485,EI$2:EI$6)-1</f>
        <v>-2.3705456066767105E-3</v>
      </c>
      <c r="EK485" cm="1">
        <f t="array" ref="EK485">MMULT($S485:$W485,EK$2:EK$6)/MMULT($S485:$W485,EJ$2:EJ$6)-1</f>
        <v>-5.1859429411604818E-4</v>
      </c>
      <c r="EL485" cm="1">
        <f t="array" ref="EL485">MMULT($S485:$W485,EL$2:EL$6)/MMULT($S485:$W485,EK$2:EK$6)-1</f>
        <v>-1.1140858129702669E-2</v>
      </c>
      <c r="EM485" cm="1">
        <f t="array" ref="EM485">MMULT($S485:$W485,EM$2:EM$6)/MMULT($S485:$W485,EL$2:EL$6)-1</f>
        <v>0</v>
      </c>
      <c r="EN485" cm="1">
        <f t="array" ref="EN485">MMULT($S485:$W485,EN$2:EN$6)/MMULT($S485:$W485,EM$2:EM$6)-1</f>
        <v>0</v>
      </c>
      <c r="EO485" cm="1">
        <f t="array" ref="EO485">MMULT($S485:$W485,EO$2:EO$6)/MMULT($S485:$W485,EN$2:EN$6)-1</f>
        <v>0</v>
      </c>
      <c r="EP485" cm="1">
        <f t="array" ref="EP485">MMULT($S485:$W485,EP$2:EP$6)/MMULT($S485:$W485,EO$2:EO$6)-1</f>
        <v>2.2310759403224356E-2</v>
      </c>
      <c r="EQ485" cm="1">
        <f t="array" ref="EQ485">MMULT($S485:$W485,EQ$2:EQ$6)/MMULT($S485:$W485,EP$2:EP$6)-1</f>
        <v>1.4965687586207199E-2</v>
      </c>
      <c r="ER485" cm="1">
        <f t="array" ref="ER485">MMULT($S485:$W485,ER$2:ER$6)/MMULT($S485:$W485,EQ$2:EQ$6)-1</f>
        <v>5.5749839438685722E-3</v>
      </c>
      <c r="ES485" cm="1">
        <f t="array" ref="ES485">MMULT($S485:$W485,ES$2:ES$6)/MMULT($S485:$W485,ER$2:ER$6)-1</f>
        <v>1.6547062841314464E-3</v>
      </c>
      <c r="ET485" cm="1">
        <f t="array" ref="ET485">MMULT($S485:$W485,ET$2:ET$6)/MMULT($S485:$W485,ES$2:ES$6)-1</f>
        <v>0</v>
      </c>
      <c r="EU485" cm="1">
        <f t="array" ref="EU485">MMULT($S485:$W485,EU$2:EU$6)/MMULT($S485:$W485,ET$2:ET$6)-1</f>
        <v>0</v>
      </c>
      <c r="EV485" cm="1">
        <f t="array" ref="EV485">MMULT($S485:$W485,EV$2:EV$6)/MMULT($S485:$W485,EU$2:EU$6)-1</f>
        <v>6.5005932690160861E-3</v>
      </c>
      <c r="EW485" cm="1">
        <f t="array" ref="EW485">MMULT($S485:$W485,EW$2:EW$6)/MMULT($S485:$W485,EV$2:EV$6)-1</f>
        <v>-1.3369839926055449E-2</v>
      </c>
      <c r="EX485" cm="1">
        <f t="array" ref="EX485">MMULT($S485:$W485,EX$2:EX$6)/MMULT($S485:$W485,EW$2:EW$6)-1</f>
        <v>3.6745023365074569E-3</v>
      </c>
      <c r="EY485" cm="1">
        <f t="array" ref="EY485">MMULT($S485:$W485,EY$2:EY$6)/MMULT($S485:$W485,EX$2:EX$6)-1</f>
        <v>1.5146996076491615E-3</v>
      </c>
      <c r="EZ485" cm="1">
        <f t="array" ref="EZ485">MMULT($S485:$W485,EZ$2:EZ$6)/MMULT($S485:$W485,EY$2:EY$6)-1</f>
        <v>3.0710209830000501E-3</v>
      </c>
      <c r="FA485" cm="1">
        <f t="array" ref="FA485">MMULT($S485:$W485,FA$2:FA$6)/MMULT($S485:$W485,EZ$2:EZ$6)-1</f>
        <v>0</v>
      </c>
      <c r="FB485" cm="1">
        <f t="array" ref="FB485">MMULT($S485:$W485,FB$2:FB$6)/MMULT($S485:$W485,FA$2:FA$6)-1</f>
        <v>0</v>
      </c>
      <c r="FC485" cm="1">
        <f t="array" ref="FC485">MMULT($S485:$W485,FC$2:FC$6)/MMULT($S485:$W485,FB$2:FB$6)-1</f>
        <v>6.3501304591875307E-3</v>
      </c>
      <c r="FD485" cm="1">
        <f t="array" ref="FD485">MMULT($S485:$W485,FD$2:FD$6)/MMULT($S485:$W485,FC$2:FC$6)-1</f>
        <v>1.0159028246451207E-2</v>
      </c>
      <c r="FE485" cm="1">
        <f t="array" ref="FE485">MMULT($S485:$W485,FE$2:FE$6)/MMULT($S485:$W485,FD$2:FD$6)-1</f>
        <v>-2.1420736436725596E-2</v>
      </c>
      <c r="FF485" cm="1">
        <f t="array" ref="FF485">MMULT($S485:$W485,FF$2:FF$6)/MMULT($S485:$W485,FE$2:FE$6)-1</f>
        <v>-1.1471201682959675E-2</v>
      </c>
      <c r="FG485" cm="1">
        <f t="array" ref="FG485">MMULT($S485:$W485,FG$2:FG$6)/MMULT($S485:$W485,FF$2:FF$6)-1</f>
        <v>1.0224235943695703E-2</v>
      </c>
      <c r="FH485" cm="1">
        <f t="array" ref="FH485">MMULT($S485:$W485,FH$2:FH$6)/MMULT($S485:$W485,FG$2:FG$6)-1</f>
        <v>0</v>
      </c>
      <c r="FI485" cm="1">
        <f t="array" ref="FI485">MMULT($S485:$W485,FI$2:FI$6)/MMULT($S485:$W485,FH$2:FH$6)-1</f>
        <v>0</v>
      </c>
      <c r="FJ485" cm="1">
        <f t="array" ref="FJ485">MMULT($S485:$W485,FJ$2:FJ$6)/MMULT($S485:$W485,FI$2:FI$6)-1</f>
        <v>5.2473850480050377E-3</v>
      </c>
      <c r="FK485" cm="1">
        <f t="array" ref="FK485">MMULT($S485:$W485,FK$2:FK$6)/MMULT($S485:$W485,FJ$2:FJ$6)-1</f>
        <v>7.7266719703932285E-3</v>
      </c>
      <c r="FL485" cm="1">
        <f t="array" ref="FL485">MMULT($S485:$W485,FL$2:FL$6)/MMULT($S485:$W485,FK$2:FK$6)-1</f>
        <v>9.122621755227156E-3</v>
      </c>
      <c r="FM485" cm="1">
        <f t="array" ref="FM485">MMULT($S485:$W485,FM$2:FM$6)/MMULT($S485:$W485,FL$2:FL$6)-1</f>
        <v>1.5683969850786017E-3</v>
      </c>
      <c r="FN485" cm="1">
        <f t="array" ref="FN485">MMULT($S485:$W485,FN$2:FN$6)/MMULT($S485:$W485,FM$2:FM$6)-1</f>
        <v>-7.5731803130761888E-3</v>
      </c>
      <c r="FO485" cm="1">
        <f t="array" ref="FO485">MMULT($S485:$W485,FO$2:FO$6)/MMULT($S485:$W485,FN$2:FN$6)-1</f>
        <v>0</v>
      </c>
      <c r="FP485" cm="1">
        <f t="array" ref="FP485">MMULT($S485:$W485,FP$2:FP$6)/MMULT($S485:$W485,FO$2:FO$6)-1</f>
        <v>0</v>
      </c>
      <c r="FQ485" cm="1">
        <f t="array" ref="FQ485">MMULT($S485:$W485,FQ$2:FQ$6)/MMULT($S485:$W485,FP$2:FP$6)-1</f>
        <v>1.6517012191041847E-3</v>
      </c>
      <c r="FR485" cm="1">
        <f t="array" ref="FR485">MMULT($S485:$W485,FR$2:FR$6)/MMULT($S485:$W485,FQ$2:FQ$6)-1</f>
        <v>2.2168262870522648E-2</v>
      </c>
      <c r="FS485" cm="1">
        <f t="array" ref="FS485">MMULT($S485:$W485,FS$2:FS$6)/MMULT($S485:$W485,FR$2:FR$6)-1</f>
        <v>2.2835209851759464E-2</v>
      </c>
      <c r="FT485" cm="1">
        <f t="array" ref="FT485">MMULT($S485:$W485,FT$2:FT$6)/MMULT($S485:$W485,FS$2:FS$6)-1</f>
        <v>3.3789920874973678E-3</v>
      </c>
      <c r="FU485" cm="1">
        <f t="array" ref="FU485">MMULT($S485:$W485,FU$2:FU$6)/MMULT($S485:$W485,FT$2:FT$6)-1</f>
        <v>2.8105500480097856E-3</v>
      </c>
      <c r="FV485" cm="1">
        <f t="array" ref="FV485">MMULT($S485:$W485,FV$2:FV$6)/MMULT($S485:$W485,FU$2:FU$6)-1</f>
        <v>0</v>
      </c>
      <c r="FW485" cm="1">
        <f t="array" ref="FW485">MMULT($S485:$W485,FW$2:FW$6)/MMULT($S485:$W485,FV$2:FV$6)-1</f>
        <v>0</v>
      </c>
      <c r="FX485" cm="1">
        <f t="array" ref="FX485">MMULT($S485:$W485,FX$2:FX$6)/MMULT($S485:$W485,FW$2:FW$6)-1</f>
        <v>5.4031078625864648E-3</v>
      </c>
      <c r="FY485" cm="1">
        <f t="array" ref="FY485">MMULT($S485:$W485,FY$2:FY$6)/MMULT($S485:$W485,FX$2:FX$6)-1</f>
        <v>-4.3879456691378049E-3</v>
      </c>
      <c r="FZ485" cm="1">
        <f t="array" ref="FZ485">MMULT($S485:$W485,FZ$2:FZ$6)/MMULT($S485:$W485,FY$2:FY$6)-1</f>
        <v>1.2800494531039375E-2</v>
      </c>
      <c r="GA485" cm="1">
        <f t="array" ref="GA485">MMULT($S485:$W485,GA$2:GA$6)/MMULT($S485:$W485,FZ$2:FZ$6)-1</f>
        <v>-2.5449048886184711E-3</v>
      </c>
      <c r="GB485" cm="1">
        <f t="array" ref="GB485">MMULT($S485:$W485,GB$2:GB$6)/MMULT($S485:$W485,GA$2:GA$6)-1</f>
        <v>-3.2545482136937531E-3</v>
      </c>
      <c r="GC485" cm="1">
        <f t="array" ref="GC485">MMULT($S485:$W485,GC$2:GC$6)/MMULT($S485:$W485,GB$2:GB$6)-1</f>
        <v>0</v>
      </c>
      <c r="GD485" cm="1">
        <f t="array" ref="GD485">MMULT($S485:$W485,GD$2:GD$6)/MMULT($S485:$W485,GC$2:GC$6)-1</f>
        <v>0</v>
      </c>
      <c r="GE485" cm="1">
        <f t="array" ref="GE485">MMULT($S485:$W485,GE$2:GE$6)/MMULT($S485:$W485,GD$2:GD$6)-1</f>
        <v>-1.2388480563738646E-3</v>
      </c>
      <c r="GF485" cm="1">
        <f t="array" ref="GF485">MMULT($S485:$W485,GF$2:GF$6)/MMULT($S485:$W485,GE$2:GE$6)-1</f>
        <v>-9.0276275246655713E-3</v>
      </c>
      <c r="GG485" cm="1">
        <f t="array" ref="GG485">MMULT($S485:$W485,GG$2:GG$6)/MMULT($S485:$W485,GF$2:GF$6)-1</f>
        <v>2.4468659681775584E-3</v>
      </c>
      <c r="GH485" cm="1">
        <f t="array" ref="GH485">MMULT($S485:$W485,GH$2:GH$6)/MMULT($S485:$W485,GG$2:GG$6)-1</f>
        <v>5.078466591578179E-3</v>
      </c>
      <c r="GI485" cm="1">
        <f t="array" ref="GI485">MMULT($S485:$W485,GI$2:GI$6)/MMULT($S485:$W485,GH$2:GH$6)-1</f>
        <v>-8.2485717268476755E-4</v>
      </c>
      <c r="GJ485" cm="1">
        <f t="array" ref="GJ485">MMULT($S485:$W485,GJ$2:GJ$6)/MMULT($S485:$W485,GI$2:GI$6)-1</f>
        <v>0</v>
      </c>
      <c r="GK485" cm="1">
        <f t="array" ref="GK485">MMULT($S485:$W485,GK$2:GK$6)/MMULT($S485:$W485,GJ$2:GJ$6)-1</f>
        <v>0</v>
      </c>
      <c r="GL485" cm="1">
        <f t="array" ref="GL485">MMULT($S485:$W485,GL$2:GL$6)/MMULT($S485:$W485,GK$2:GK$6)-1</f>
        <v>5.1940416980056359E-3</v>
      </c>
      <c r="GM485" cm="1">
        <f t="array" ref="GM485">MMULT($S485:$W485,GM$2:GM$6)/MMULT($S485:$W485,GL$2:GL$6)-1</f>
        <v>4.559658689730961E-3</v>
      </c>
      <c r="GN485" cm="1">
        <f t="array" ref="GN485">MMULT($S485:$W485,GN$2:GN$6)/MMULT($S485:$W485,GM$2:GM$6)-1</f>
        <v>-7.8982022568108157E-3</v>
      </c>
      <c r="GO485" cm="1">
        <f t="array" ref="GO485">MMULT($S485:$W485,GO$2:GO$6)/MMULT($S485:$W485,GN$2:GN$6)-1</f>
        <v>1.4072911179381364E-3</v>
      </c>
      <c r="GP485" cm="1">
        <f t="array" ref="GP485">MMULT($S485:$W485,GP$2:GP$6)/MMULT($S485:$W485,GO$2:GO$6)-1</f>
        <v>9.532768534795899E-3</v>
      </c>
      <c r="GQ485" cm="1">
        <f t="array" ref="GQ485">MMULT($S485:$W485,GQ$2:GQ$6)/MMULT($S485:$W485,GP$2:GP$6)-1</f>
        <v>0</v>
      </c>
      <c r="GR485" cm="1">
        <f t="array" ref="GR485">MMULT($S485:$W485,GR$2:GR$6)/MMULT($S485:$W485,GQ$2:GQ$6)-1</f>
        <v>0</v>
      </c>
      <c r="GS485" cm="1">
        <f t="array" ref="GS485">MMULT($S485:$W485,GS$2:GS$6)/MMULT($S485:$W485,GR$2:GR$6)-1</f>
        <v>-5.9273303737957805E-3</v>
      </c>
      <c r="GT485" cm="1">
        <f t="array" ref="GT485">MMULT($S485:$W485,GT$2:GT$6)/MMULT($S485:$W485,GS$2:GS$6)-1</f>
        <v>-1.0405387476854822E-2</v>
      </c>
      <c r="GU485" cm="1">
        <f t="array" ref="GU485">MMULT($S485:$W485,GU$2:GU$6)/MMULT($S485:$W485,GT$2:GT$6)-1</f>
        <v>1.0400665453408786E-2</v>
      </c>
      <c r="GV485" cm="1">
        <f t="array" ref="GV485">MMULT($S485:$W485,GV$2:GV$6)/MMULT($S485:$W485,GU$2:GU$6)-1</f>
        <v>1.9465331761345128E-2</v>
      </c>
      <c r="GW485" s="49">
        <f t="shared" si="14"/>
        <v>1.1391408913259385E-3</v>
      </c>
      <c r="GX485" s="50">
        <f t="shared" si="15"/>
        <v>9.8952787091419487E-3</v>
      </c>
    </row>
    <row r="486" spans="7:206" customFormat="1" x14ac:dyDescent="0.35">
      <c r="G486" s="23">
        <v>0.41184728537858212</v>
      </c>
      <c r="H486">
        <v>0.8018433179723502</v>
      </c>
      <c r="I486">
        <v>0.19656971953489791</v>
      </c>
      <c r="J486">
        <v>0.26129947813348797</v>
      </c>
      <c r="K486">
        <v>0.99172948393200477</v>
      </c>
      <c r="L486">
        <f>SUM(Таблица8[[#This Row],[Аэрофлот]:[Сбербанк]])</f>
        <v>2.6632892849513228</v>
      </c>
      <c r="M486" s="30">
        <f>Таблица8[[#This Row],[Аэрофлот]]/$L486</f>
        <v>0.15463858458999863</v>
      </c>
      <c r="N486" s="24">
        <f>Таблица8[[#This Row],[ГАЗПРОМ ао]]/$L486</f>
        <v>0.30107255809689693</v>
      </c>
      <c r="O486" s="24">
        <f>Таблица8[[#This Row],[ГМКНорНик]]/$L486</f>
        <v>7.3807122885822987E-2</v>
      </c>
      <c r="P486" s="24">
        <f>Таблица8[[#This Row],[ЛУКОЙЛ]]/$L486</f>
        <v>9.811156437640374E-2</v>
      </c>
      <c r="Q486" s="24">
        <f>Таблица8[[#This Row],[Сбербанк]]/$L486</f>
        <v>0.3723701700508778</v>
      </c>
      <c r="R486" s="24">
        <f>SUM(Таблица810[[#This Row],[Аэрофлот]:[Сбербанк]])</f>
        <v>1</v>
      </c>
      <c r="S486" s="30">
        <f>INT($U$1*Таблица810[[#This Row],[Аэрофлот]]/B$8)</f>
        <v>21459</v>
      </c>
      <c r="T486" s="24">
        <f>INT($U$1*Таблица810[[#This Row],[ГАЗПРОМ ао]]/C$8)</f>
        <v>14154</v>
      </c>
      <c r="U486" s="24">
        <f>INT($U$1*Таблица810[[#This Row],[ГМКНорНик]]/D$8)</f>
        <v>30</v>
      </c>
      <c r="V486" s="24">
        <f>INT($U$1*Таблица810[[#This Row],[ЛУКОЙЛ]]/E$8)</f>
        <v>188</v>
      </c>
      <c r="W486" s="31">
        <f>INT($U$1*Таблица810[[#This Row],[Сбербанк]]/F$8)</f>
        <v>13690</v>
      </c>
      <c r="AA486" cm="1">
        <f t="array" ref="AA486">MMULT($S486:$W486,AA$2:AA$6)/MMULT($S486:$W486,Z$2:Z$6)-1</f>
        <v>1.3378273394264228E-2</v>
      </c>
      <c r="AB486" cm="1">
        <f t="array" ref="AB486">MMULT($S486:$W486,AB$2:AB$6)/MMULT($S486:$W486,AA$2:AA$6)-1</f>
        <v>-2.5520309705048261E-3</v>
      </c>
      <c r="AC486" cm="1">
        <f t="array" ref="AC486">MMULT($S486:$W486,AC$2:AC$6)/MMULT($S486:$W486,AB$2:AB$6)-1</f>
        <v>0</v>
      </c>
      <c r="AD486" cm="1">
        <f t="array" ref="AD486">MMULT($S486:$W486,AD$2:AD$6)/MMULT($S486:$W486,AC$2:AC$6)-1</f>
        <v>3.9277032187868821E-2</v>
      </c>
      <c r="AE486" cm="1">
        <f t="array" ref="AE486">MMULT($S486:$W486,AE$2:AE$6)/MMULT($S486:$W486,AD$2:AD$6)-1</f>
        <v>0</v>
      </c>
      <c r="AF486" cm="1">
        <f t="array" ref="AF486">MMULT($S486:$W486,AF$2:AF$6)/MMULT($S486:$W486,AE$2:AE$6)-1</f>
        <v>0</v>
      </c>
      <c r="AG486" cm="1">
        <f t="array" ref="AG486">MMULT($S486:$W486,AG$2:AG$6)/MMULT($S486:$W486,AF$2:AF$6)-1</f>
        <v>1.1534689442471269E-2</v>
      </c>
      <c r="AH486" cm="1">
        <f t="array" ref="AH486">MMULT($S486:$W486,AH$2:AH$6)/MMULT($S486:$W486,AG$2:AG$6)-1</f>
        <v>3.4548105682139507E-3</v>
      </c>
      <c r="AI486" cm="1">
        <f t="array" ref="AI486">MMULT($S486:$W486,AI$2:AI$6)/MMULT($S486:$W486,AH$2:AH$6)-1</f>
        <v>-1.1143769058002184E-2</v>
      </c>
      <c r="AJ486" cm="1">
        <f t="array" ref="AJ486">MMULT($S486:$W486,AJ$2:AJ$6)/MMULT($S486:$W486,AI$2:AI$6)-1</f>
        <v>7.93504788265742E-3</v>
      </c>
      <c r="AK486" cm="1">
        <f t="array" ref="AK486">MMULT($S486:$W486,AK$2:AK$6)/MMULT($S486:$W486,AJ$2:AJ$6)-1</f>
        <v>-1.7713876381710292E-2</v>
      </c>
      <c r="AL486" cm="1">
        <f t="array" ref="AL486">MMULT($S486:$W486,AL$2:AL$6)/MMULT($S486:$W486,AK$2:AK$6)-1</f>
        <v>0</v>
      </c>
      <c r="AM486" cm="1">
        <f t="array" ref="AM486">MMULT($S486:$W486,AM$2:AM$6)/MMULT($S486:$W486,AL$2:AL$6)-1</f>
        <v>0</v>
      </c>
      <c r="AN486" cm="1">
        <f t="array" ref="AN486">MMULT($S486:$W486,AN$2:AN$6)/MMULT($S486:$W486,AM$2:AM$6)-1</f>
        <v>5.2419887276935473E-3</v>
      </c>
      <c r="AO486" cm="1">
        <f t="array" ref="AO486">MMULT($S486:$W486,AO$2:AO$6)/MMULT($S486:$W486,AN$2:AN$6)-1</f>
        <v>-4.9977476304143842E-3</v>
      </c>
      <c r="AP486" cm="1">
        <f t="array" ref="AP486">MMULT($S486:$W486,AP$2:AP$6)/MMULT($S486:$W486,AO$2:AO$6)-1</f>
        <v>5.2509175905153249E-3</v>
      </c>
      <c r="AQ486" cm="1">
        <f t="array" ref="AQ486">MMULT($S486:$W486,AQ$2:AQ$6)/MMULT($S486:$W486,AP$2:AP$6)-1</f>
        <v>-2.0723738184265428E-2</v>
      </c>
      <c r="AR486" cm="1">
        <f t="array" ref="AR486">MMULT($S486:$W486,AR$2:AR$6)/MMULT($S486:$W486,AQ$2:AQ$6)-1</f>
        <v>-1.3673100813969663E-2</v>
      </c>
      <c r="AS486" cm="1">
        <f t="array" ref="AS486">MMULT($S486:$W486,AS$2:AS$6)/MMULT($S486:$W486,AR$2:AR$6)-1</f>
        <v>0</v>
      </c>
      <c r="AT486" cm="1">
        <f t="array" ref="AT486">MMULT($S486:$W486,AT$2:AT$6)/MMULT($S486:$W486,AS$2:AS$6)-1</f>
        <v>0</v>
      </c>
      <c r="AU486" cm="1">
        <f t="array" ref="AU486">MMULT($S486:$W486,AU$2:AU$6)/MMULT($S486:$W486,AT$2:AT$6)-1</f>
        <v>-1.9187221132256349E-3</v>
      </c>
      <c r="AV486" cm="1">
        <f t="array" ref="AV486">MMULT($S486:$W486,AV$2:AV$6)/MMULT($S486:$W486,AU$2:AU$6)-1</f>
        <v>1.8448674640758611E-3</v>
      </c>
      <c r="AW486" cm="1">
        <f t="array" ref="AW486">MMULT($S486:$W486,AW$2:AW$6)/MMULT($S486:$W486,AV$2:AV$6)-1</f>
        <v>-1.3080810485679328E-2</v>
      </c>
      <c r="AX486" cm="1">
        <f t="array" ref="AX486">MMULT($S486:$W486,AX$2:AX$6)/MMULT($S486:$W486,AW$2:AW$6)-1</f>
        <v>5.5818944651877533E-3</v>
      </c>
      <c r="AY486" cm="1">
        <f t="array" ref="AY486">MMULT($S486:$W486,AY$2:AY$6)/MMULT($S486:$W486,AX$2:AX$6)-1</f>
        <v>-2.6229926787106228E-2</v>
      </c>
      <c r="AZ486" cm="1">
        <f t="array" ref="AZ486">MMULT($S486:$W486,AZ$2:AZ$6)/MMULT($S486:$W486,AY$2:AY$6)-1</f>
        <v>0</v>
      </c>
      <c r="BA486" cm="1">
        <f t="array" ref="BA486">MMULT($S486:$W486,BA$2:BA$6)/MMULT($S486:$W486,AZ$2:AZ$6)-1</f>
        <v>0</v>
      </c>
      <c r="BB486" cm="1">
        <f t="array" ref="BB486">MMULT($S486:$W486,BB$2:BB$6)/MMULT($S486:$W486,BA$2:BA$6)-1</f>
        <v>1.3709749890036704E-2</v>
      </c>
      <c r="BC486" cm="1">
        <f t="array" ref="BC486">MMULT($S486:$W486,BC$2:BC$6)/MMULT($S486:$W486,BB$2:BB$6)-1</f>
        <v>1.2223410365752585E-4</v>
      </c>
      <c r="BD486" cm="1">
        <f t="array" ref="BD486">MMULT($S486:$W486,BD$2:BD$6)/MMULT($S486:$W486,BC$2:BC$6)-1</f>
        <v>9.3189447170411999E-3</v>
      </c>
      <c r="BE486" cm="1">
        <f t="array" ref="BE486">MMULT($S486:$W486,BE$2:BE$6)/MMULT($S486:$W486,BD$2:BD$6)-1</f>
        <v>1.5198135287882941E-2</v>
      </c>
      <c r="BF486" cm="1">
        <f t="array" ref="BF486">MMULT($S486:$W486,BF$2:BF$6)/MMULT($S486:$W486,BE$2:BE$6)-1</f>
        <v>5.2169284757146439E-3</v>
      </c>
      <c r="BG486" cm="1">
        <f t="array" ref="BG486">MMULT($S486:$W486,BG$2:BG$6)/MMULT($S486:$W486,BF$2:BF$6)-1</f>
        <v>0</v>
      </c>
      <c r="BH486" cm="1">
        <f t="array" ref="BH486">MMULT($S486:$W486,BH$2:BH$6)/MMULT($S486:$W486,BG$2:BG$6)-1</f>
        <v>0</v>
      </c>
      <c r="BI486" cm="1">
        <f t="array" ref="BI486">MMULT($S486:$W486,BI$2:BI$6)/MMULT($S486:$W486,BH$2:BH$6)-1</f>
        <v>1.5277383397265032E-2</v>
      </c>
      <c r="BJ486" cm="1">
        <f t="array" ref="BJ486">MMULT($S486:$W486,BJ$2:BJ$6)/MMULT($S486:$W486,BI$2:BI$6)-1</f>
        <v>-1.224658372587395E-2</v>
      </c>
      <c r="BK486" cm="1">
        <f t="array" ref="BK486">MMULT($S486:$W486,BK$2:BK$6)/MMULT($S486:$W486,BJ$2:BJ$6)-1</f>
        <v>-1.4925977491317077E-2</v>
      </c>
      <c r="BL486" cm="1">
        <f t="array" ref="BL486">MMULT($S486:$W486,BL$2:BL$6)/MMULT($S486:$W486,BK$2:BK$6)-1</f>
        <v>-3.8141985864329486E-3</v>
      </c>
      <c r="BM486" cm="1">
        <f t="array" ref="BM486">MMULT($S486:$W486,BM$2:BM$6)/MMULT($S486:$W486,BL$2:BL$6)-1</f>
        <v>1.2223276330426636E-2</v>
      </c>
      <c r="BN486" cm="1">
        <f t="array" ref="BN486">MMULT($S486:$W486,BN$2:BN$6)/MMULT($S486:$W486,BM$2:BM$6)-1</f>
        <v>0</v>
      </c>
      <c r="BO486" cm="1">
        <f t="array" ref="BO486">MMULT($S486:$W486,BO$2:BO$6)/MMULT($S486:$W486,BN$2:BN$6)-1</f>
        <v>0</v>
      </c>
      <c r="BP486" cm="1">
        <f t="array" ref="BP486">MMULT($S486:$W486,BP$2:BP$6)/MMULT($S486:$W486,BO$2:BO$6)-1</f>
        <v>1.7617252389195759E-2</v>
      </c>
      <c r="BQ486" cm="1">
        <f t="array" ref="BQ486">MMULT($S486:$W486,BQ$2:BQ$6)/MMULT($S486:$W486,BP$2:BP$6)-1</f>
        <v>1.8839275579749515E-3</v>
      </c>
      <c r="BR486" cm="1">
        <f t="array" ref="BR486">MMULT($S486:$W486,BR$2:BR$6)/MMULT($S486:$W486,BQ$2:BQ$6)-1</f>
        <v>-6.1907063807299378E-3</v>
      </c>
      <c r="BS486" cm="1">
        <f t="array" ref="BS486">MMULT($S486:$W486,BS$2:BS$6)/MMULT($S486:$W486,BR$2:BR$6)-1</f>
        <v>-1.4562474541153003E-2</v>
      </c>
      <c r="BT486" cm="1">
        <f t="array" ref="BT486">MMULT($S486:$W486,BT$2:BT$6)/MMULT($S486:$W486,BS$2:BS$6)-1</f>
        <v>1.3425682554428775E-2</v>
      </c>
      <c r="BU486" cm="1">
        <f t="array" ref="BU486">MMULT($S486:$W486,BU$2:BU$6)/MMULT($S486:$W486,BT$2:BT$6)-1</f>
        <v>-4.5270113103731413E-3</v>
      </c>
      <c r="BV486" cm="1">
        <f t="array" ref="BV486">MMULT($S486:$W486,BV$2:BV$6)/MMULT($S486:$W486,BU$2:BU$6)-1</f>
        <v>0</v>
      </c>
      <c r="BW486" cm="1">
        <f t="array" ref="BW486">MMULT($S486:$W486,BW$2:BW$6)/MMULT($S486:$W486,BV$2:BV$6)-1</f>
        <v>4.1859202139924445E-3</v>
      </c>
      <c r="BX486" cm="1">
        <f t="array" ref="BX486">MMULT($S486:$W486,BX$2:BX$6)/MMULT($S486:$W486,BW$2:BW$6)-1</f>
        <v>0</v>
      </c>
      <c r="BY486" cm="1">
        <f t="array" ref="BY486">MMULT($S486:$W486,BY$2:BY$6)/MMULT($S486:$W486,BX$2:BX$6)-1</f>
        <v>-8.1178646589828984E-3</v>
      </c>
      <c r="BZ486" cm="1">
        <f t="array" ref="BZ486">MMULT($S486:$W486,BZ$2:BZ$6)/MMULT($S486:$W486,BY$2:BY$6)-1</f>
        <v>-1.0285481887096326E-2</v>
      </c>
      <c r="CA486" cm="1">
        <f t="array" ref="CA486">MMULT($S486:$W486,CA$2:CA$6)/MMULT($S486:$W486,BZ$2:BZ$6)-1</f>
        <v>-8.2447136922843001E-3</v>
      </c>
      <c r="CB486" cm="1">
        <f t="array" ref="CB486">MMULT($S486:$W486,CB$2:CB$6)/MMULT($S486:$W486,CA$2:CA$6)-1</f>
        <v>0</v>
      </c>
      <c r="CC486" cm="1">
        <f t="array" ref="CC486">MMULT($S486:$W486,CC$2:CC$6)/MMULT($S486:$W486,CB$2:CB$6)-1</f>
        <v>0</v>
      </c>
      <c r="CD486" cm="1">
        <f t="array" ref="CD486">MMULT($S486:$W486,CD$2:CD$6)/MMULT($S486:$W486,CC$2:CC$6)-1</f>
        <v>1.4121438266192943E-2</v>
      </c>
      <c r="CE486" cm="1">
        <f t="array" ref="CE486">MMULT($S486:$W486,CE$2:CE$6)/MMULT($S486:$W486,CD$2:CD$6)-1</f>
        <v>1.0501156656593791E-2</v>
      </c>
      <c r="CF486" cm="1">
        <f t="array" ref="CF486">MMULT($S486:$W486,CF$2:CF$6)/MMULT($S486:$W486,CE$2:CE$6)-1</f>
        <v>-3.7211329542451432E-3</v>
      </c>
      <c r="CG486" cm="1">
        <f t="array" ref="CG486">MMULT($S486:$W486,CG$2:CG$6)/MMULT($S486:$W486,CF$2:CF$6)-1</f>
        <v>-9.5775344504934745E-3</v>
      </c>
      <c r="CH486" cm="1">
        <f t="array" ref="CH486">MMULT($S486:$W486,CH$2:CH$6)/MMULT($S486:$W486,CG$2:CG$6)-1</f>
        <v>2.0050662093474614E-2</v>
      </c>
      <c r="CI486" cm="1">
        <f t="array" ref="CI486">MMULT($S486:$W486,CI$2:CI$6)/MMULT($S486:$W486,CH$2:CH$6)-1</f>
        <v>0</v>
      </c>
      <c r="CJ486" cm="1">
        <f t="array" ref="CJ486">MMULT($S486:$W486,CJ$2:CJ$6)/MMULT($S486:$W486,CI$2:CI$6)-1</f>
        <v>0</v>
      </c>
      <c r="CK486" cm="1">
        <f t="array" ref="CK486">MMULT($S486:$W486,CK$2:CK$6)/MMULT($S486:$W486,CJ$2:CJ$6)-1</f>
        <v>0</v>
      </c>
      <c r="CL486" cm="1">
        <f t="array" ref="CL486">MMULT($S486:$W486,CL$2:CL$6)/MMULT($S486:$W486,CK$2:CK$6)-1</f>
        <v>2.1755417407588462E-2</v>
      </c>
      <c r="CM486" cm="1">
        <f t="array" ref="CM486">MMULT($S486:$W486,CM$2:CM$6)/MMULT($S486:$W486,CL$2:CL$6)-1</f>
        <v>-7.304363092193511E-3</v>
      </c>
      <c r="CN486" cm="1">
        <f t="array" ref="CN486">MMULT($S486:$W486,CN$2:CN$6)/MMULT($S486:$W486,CM$2:CM$6)-1</f>
        <v>1.0700582395932967E-2</v>
      </c>
      <c r="CO486" cm="1">
        <f t="array" ref="CO486">MMULT($S486:$W486,CO$2:CO$6)/MMULT($S486:$W486,CN$2:CN$6)-1</f>
        <v>1.402472552093581E-3</v>
      </c>
      <c r="CP486" cm="1">
        <f t="array" ref="CP486">MMULT($S486:$W486,CP$2:CP$6)/MMULT($S486:$W486,CO$2:CO$6)-1</f>
        <v>0</v>
      </c>
      <c r="CQ486" cm="1">
        <f t="array" ref="CQ486">MMULT($S486:$W486,CQ$2:CQ$6)/MMULT($S486:$W486,CP$2:CP$6)-1</f>
        <v>0</v>
      </c>
      <c r="CR486" cm="1">
        <f t="array" ref="CR486">MMULT($S486:$W486,CR$2:CR$6)/MMULT($S486:$W486,CQ$2:CQ$6)-1</f>
        <v>2.0434178941510339E-2</v>
      </c>
      <c r="CS486" cm="1">
        <f t="array" ref="CS486">MMULT($S486:$W486,CS$2:CS$6)/MMULT($S486:$W486,CR$2:CR$6)-1</f>
        <v>-1.0066249047849474E-2</v>
      </c>
      <c r="CT486" cm="1">
        <f t="array" ref="CT486">MMULT($S486:$W486,CT$2:CT$6)/MMULT($S486:$W486,CS$2:CS$6)-1</f>
        <v>-1.9209515606673166E-2</v>
      </c>
      <c r="CU486" cm="1">
        <f t="array" ref="CU486">MMULT($S486:$W486,CU$2:CU$6)/MMULT($S486:$W486,CT$2:CT$6)-1</f>
        <v>-2.0327534308197559E-2</v>
      </c>
      <c r="CV486" cm="1">
        <f t="array" ref="CV486">MMULT($S486:$W486,CV$2:CV$6)/MMULT($S486:$W486,CU$2:CU$6)-1</f>
        <v>1.1167858368914541E-2</v>
      </c>
      <c r="CW486" cm="1">
        <f t="array" ref="CW486">MMULT($S486:$W486,CW$2:CW$6)/MMULT($S486:$W486,CV$2:CV$6)-1</f>
        <v>0</v>
      </c>
      <c r="CX486" cm="1">
        <f t="array" ref="CX486">MMULT($S486:$W486,CX$2:CX$6)/MMULT($S486:$W486,CW$2:CW$6)-1</f>
        <v>0</v>
      </c>
      <c r="CY486" cm="1">
        <f t="array" ref="CY486">MMULT($S486:$W486,CY$2:CY$6)/MMULT($S486:$W486,CX$2:CX$6)-1</f>
        <v>-7.6354496104757974E-4</v>
      </c>
      <c r="CZ486" cm="1">
        <f t="array" ref="CZ486">MMULT($S486:$W486,CZ$2:CZ$6)/MMULT($S486:$W486,CY$2:CY$6)-1</f>
        <v>-1.5838932511306525E-2</v>
      </c>
      <c r="DA486" cm="1">
        <f t="array" ref="DA486">MMULT($S486:$W486,DA$2:DA$6)/MMULT($S486:$W486,CZ$2:CZ$6)-1</f>
        <v>4.2814471092411654E-3</v>
      </c>
      <c r="DB486" cm="1">
        <f t="array" ref="DB486">MMULT($S486:$W486,DB$2:DB$6)/MMULT($S486:$W486,DA$2:DA$6)-1</f>
        <v>3.4351849275755519E-3</v>
      </c>
      <c r="DC486" cm="1">
        <f t="array" ref="DC486">MMULT($S486:$W486,DC$2:DC$6)/MMULT($S486:$W486,DB$2:DB$6)-1</f>
        <v>1.7893659896960123E-2</v>
      </c>
      <c r="DD486" cm="1">
        <f t="array" ref="DD486">MMULT($S486:$W486,DD$2:DD$6)/MMULT($S486:$W486,DC$2:DC$6)-1</f>
        <v>0</v>
      </c>
      <c r="DE486" cm="1">
        <f t="array" ref="DE486">MMULT($S486:$W486,DE$2:DE$6)/MMULT($S486:$W486,DD$2:DD$6)-1</f>
        <v>0</v>
      </c>
      <c r="DF486" cm="1">
        <f t="array" ref="DF486">MMULT($S486:$W486,DF$2:DF$6)/MMULT($S486:$W486,DE$2:DE$6)-1</f>
        <v>5.6871242960203627E-3</v>
      </c>
      <c r="DG486" cm="1">
        <f t="array" ref="DG486">MMULT($S486:$W486,DG$2:DG$6)/MMULT($S486:$W486,DF$2:DF$6)-1</f>
        <v>-6.7501678819006372E-3</v>
      </c>
      <c r="DH486" cm="1">
        <f t="array" ref="DH486">MMULT($S486:$W486,DH$2:DH$6)/MMULT($S486:$W486,DG$2:DG$6)-1</f>
        <v>8.2583285293291731E-4</v>
      </c>
      <c r="DI486" cm="1">
        <f t="array" ref="DI486">MMULT($S486:$W486,DI$2:DI$6)/MMULT($S486:$W486,DH$2:DH$6)-1</f>
        <v>-1.7776418824583251E-3</v>
      </c>
      <c r="DJ486" cm="1">
        <f t="array" ref="DJ486">MMULT($S486:$W486,DJ$2:DJ$6)/MMULT($S486:$W486,DI$2:DI$6)-1</f>
        <v>4.7488054361779497E-3</v>
      </c>
      <c r="DK486" cm="1">
        <f t="array" ref="DK486">MMULT($S486:$W486,DK$2:DK$6)/MMULT($S486:$W486,DJ$2:DJ$6)-1</f>
        <v>0</v>
      </c>
      <c r="DL486" cm="1">
        <f t="array" ref="DL486">MMULT($S486:$W486,DL$2:DL$6)/MMULT($S486:$W486,DK$2:DK$6)-1</f>
        <v>0</v>
      </c>
      <c r="DM486" cm="1">
        <f t="array" ref="DM486">MMULT($S486:$W486,DM$2:DM$6)/MMULT($S486:$W486,DL$2:DL$6)-1</f>
        <v>-1.1103301998378834E-2</v>
      </c>
      <c r="DN486" cm="1">
        <f t="array" ref="DN486">MMULT($S486:$W486,DN$2:DN$6)/MMULT($S486:$W486,DM$2:DM$6)-1</f>
        <v>-1.6729922913246709E-2</v>
      </c>
      <c r="DO486" cm="1">
        <f t="array" ref="DO486">MMULT($S486:$W486,DO$2:DO$6)/MMULT($S486:$W486,DN$2:DN$6)-1</f>
        <v>8.5925430372362221E-3</v>
      </c>
      <c r="DP486" cm="1">
        <f t="array" ref="DP486">MMULT($S486:$W486,DP$2:DP$6)/MMULT($S486:$W486,DO$2:DO$6)-1</f>
        <v>6.2585996507658059E-4</v>
      </c>
      <c r="DQ486" cm="1">
        <f t="array" ref="DQ486">MMULT($S486:$W486,DQ$2:DQ$6)/MMULT($S486:$W486,DP$2:DP$6)-1</f>
        <v>-7.7170536712255489E-3</v>
      </c>
      <c r="DR486" cm="1">
        <f t="array" ref="DR486">MMULT($S486:$W486,DR$2:DR$6)/MMULT($S486:$W486,DQ$2:DQ$6)-1</f>
        <v>0</v>
      </c>
      <c r="DS486" cm="1">
        <f t="array" ref="DS486">MMULT($S486:$W486,DS$2:DS$6)/MMULT($S486:$W486,DR$2:DR$6)-1</f>
        <v>0</v>
      </c>
      <c r="DT486" cm="1">
        <f t="array" ref="DT486">MMULT($S486:$W486,DT$2:DT$6)/MMULT($S486:$W486,DS$2:DS$6)-1</f>
        <v>6.983539396915095E-3</v>
      </c>
      <c r="DU486" cm="1">
        <f t="array" ref="DU486">MMULT($S486:$W486,DU$2:DU$6)/MMULT($S486:$W486,DT$2:DT$6)-1</f>
        <v>1.3954517333674366E-2</v>
      </c>
      <c r="DV486" cm="1">
        <f t="array" ref="DV486">MMULT($S486:$W486,DV$2:DV$6)/MMULT($S486:$W486,DU$2:DU$6)-1</f>
        <v>9.1574300595536062E-3</v>
      </c>
      <c r="DW486" cm="1">
        <f t="array" ref="DW486">MMULT($S486:$W486,DW$2:DW$6)/MMULT($S486:$W486,DV$2:DV$6)-1</f>
        <v>-6.5407944564580545E-3</v>
      </c>
      <c r="DX486" cm="1">
        <f t="array" ref="DX486">MMULT($S486:$W486,DX$2:DX$6)/MMULT($S486:$W486,DW$2:DW$6)-1</f>
        <v>9.8761584366739985E-3</v>
      </c>
      <c r="DY486" cm="1">
        <f t="array" ref="DY486">MMULT($S486:$W486,DY$2:DY$6)/MMULT($S486:$W486,DX$2:DX$6)-1</f>
        <v>0</v>
      </c>
      <c r="DZ486" cm="1">
        <f t="array" ref="DZ486">MMULT($S486:$W486,DZ$2:DZ$6)/MMULT($S486:$W486,DY$2:DY$6)-1</f>
        <v>0</v>
      </c>
      <c r="EA486" cm="1">
        <f t="array" ref="EA486">MMULT($S486:$W486,EA$2:EA$6)/MMULT($S486:$W486,DZ$2:DZ$6)-1</f>
        <v>-9.9970488772780364E-3</v>
      </c>
      <c r="EB486" cm="1">
        <f t="array" ref="EB486">MMULT($S486:$W486,EB$2:EB$6)/MMULT($S486:$W486,EA$2:EA$6)-1</f>
        <v>-6.0886520902324603E-3</v>
      </c>
      <c r="EC486" cm="1">
        <f t="array" ref="EC486">MMULT($S486:$W486,EC$2:EC$6)/MMULT($S486:$W486,EB$2:EB$6)-1</f>
        <v>2.917079045864579E-3</v>
      </c>
      <c r="ED486" cm="1">
        <f t="array" ref="ED486">MMULT($S486:$W486,ED$2:ED$6)/MMULT($S486:$W486,EC$2:EC$6)-1</f>
        <v>7.803353357278997E-3</v>
      </c>
      <c r="EE486" cm="1">
        <f t="array" ref="EE486">MMULT($S486:$W486,EE$2:EE$6)/MMULT($S486:$W486,ED$2:ED$6)-1</f>
        <v>4.5998339066235516E-3</v>
      </c>
      <c r="EF486" cm="1">
        <f t="array" ref="EF486">MMULT($S486:$W486,EF$2:EF$6)/MMULT($S486:$W486,EE$2:EE$6)-1</f>
        <v>0</v>
      </c>
      <c r="EG486" cm="1">
        <f t="array" ref="EG486">MMULT($S486:$W486,EG$2:EG$6)/MMULT($S486:$W486,EF$2:EF$6)-1</f>
        <v>0</v>
      </c>
      <c r="EH486" cm="1">
        <f t="array" ref="EH486">MMULT($S486:$W486,EH$2:EH$6)/MMULT($S486:$W486,EG$2:EG$6)-1</f>
        <v>6.3571306735283883E-3</v>
      </c>
      <c r="EI486" cm="1">
        <f t="array" ref="EI486">MMULT($S486:$W486,EI$2:EI$6)/MMULT($S486:$W486,EH$2:EH$6)-1</f>
        <v>2.6630515085888096E-3</v>
      </c>
      <c r="EJ486" cm="1">
        <f t="array" ref="EJ486">MMULT($S486:$W486,EJ$2:EJ$6)/MMULT($S486:$W486,EI$2:EI$6)-1</f>
        <v>-1.6257003229347422E-3</v>
      </c>
      <c r="EK486" cm="1">
        <f t="array" ref="EK486">MMULT($S486:$W486,EK$2:EK$6)/MMULT($S486:$W486,EJ$2:EJ$6)-1</f>
        <v>-4.7681198194776675E-3</v>
      </c>
      <c r="EL486" cm="1">
        <f t="array" ref="EL486">MMULT($S486:$W486,EL$2:EL$6)/MMULT($S486:$W486,EK$2:EK$6)-1</f>
        <v>-2.5967111191552705E-3</v>
      </c>
      <c r="EM486" cm="1">
        <f t="array" ref="EM486">MMULT($S486:$W486,EM$2:EM$6)/MMULT($S486:$W486,EL$2:EL$6)-1</f>
        <v>0</v>
      </c>
      <c r="EN486" cm="1">
        <f t="array" ref="EN486">MMULT($S486:$W486,EN$2:EN$6)/MMULT($S486:$W486,EM$2:EM$6)-1</f>
        <v>0</v>
      </c>
      <c r="EO486" cm="1">
        <f t="array" ref="EO486">MMULT($S486:$W486,EO$2:EO$6)/MMULT($S486:$W486,EN$2:EN$6)-1</f>
        <v>0</v>
      </c>
      <c r="EP486" cm="1">
        <f t="array" ref="EP486">MMULT($S486:$W486,EP$2:EP$6)/MMULT($S486:$W486,EO$2:EO$6)-1</f>
        <v>1.6867758955026568E-2</v>
      </c>
      <c r="EQ486" cm="1">
        <f t="array" ref="EQ486">MMULT($S486:$W486,EQ$2:EQ$6)/MMULT($S486:$W486,EP$2:EP$6)-1</f>
        <v>1.13682618328248E-2</v>
      </c>
      <c r="ER486" cm="1">
        <f t="array" ref="ER486">MMULT($S486:$W486,ER$2:ER$6)/MMULT($S486:$W486,EQ$2:EQ$6)-1</f>
        <v>1.8346336025787391E-2</v>
      </c>
      <c r="ES486" cm="1">
        <f t="array" ref="ES486">MMULT($S486:$W486,ES$2:ES$6)/MMULT($S486:$W486,ER$2:ER$6)-1</f>
        <v>3.2701209666281539E-3</v>
      </c>
      <c r="ET486" cm="1">
        <f t="array" ref="ET486">MMULT($S486:$W486,ET$2:ET$6)/MMULT($S486:$W486,ES$2:ES$6)-1</f>
        <v>0</v>
      </c>
      <c r="EU486" cm="1">
        <f t="array" ref="EU486">MMULT($S486:$W486,EU$2:EU$6)/MMULT($S486:$W486,ET$2:ET$6)-1</f>
        <v>0</v>
      </c>
      <c r="EV486" cm="1">
        <f t="array" ref="EV486">MMULT($S486:$W486,EV$2:EV$6)/MMULT($S486:$W486,EU$2:EU$6)-1</f>
        <v>5.4169386240372486E-3</v>
      </c>
      <c r="EW486" cm="1">
        <f t="array" ref="EW486">MMULT($S486:$W486,EW$2:EW$6)/MMULT($S486:$W486,EV$2:EV$6)-1</f>
        <v>-1.6472705992855774E-2</v>
      </c>
      <c r="EX486" cm="1">
        <f t="array" ref="EX486">MMULT($S486:$W486,EX$2:EX$6)/MMULT($S486:$W486,EW$2:EW$6)-1</f>
        <v>-6.6437194783873776E-3</v>
      </c>
      <c r="EY486" cm="1">
        <f t="array" ref="EY486">MMULT($S486:$W486,EY$2:EY$6)/MMULT($S486:$W486,EX$2:EX$6)-1</f>
        <v>1.3204785049532486E-2</v>
      </c>
      <c r="EZ486" cm="1">
        <f t="array" ref="EZ486">MMULT($S486:$W486,EZ$2:EZ$6)/MMULT($S486:$W486,EY$2:EY$6)-1</f>
        <v>1.3602555426270868E-3</v>
      </c>
      <c r="FA486" cm="1">
        <f t="array" ref="FA486">MMULT($S486:$W486,FA$2:FA$6)/MMULT($S486:$W486,EZ$2:EZ$6)-1</f>
        <v>0</v>
      </c>
      <c r="FB486" cm="1">
        <f t="array" ref="FB486">MMULT($S486:$W486,FB$2:FB$6)/MMULT($S486:$W486,FA$2:FA$6)-1</f>
        <v>0</v>
      </c>
      <c r="FC486" cm="1">
        <f t="array" ref="FC486">MMULT($S486:$W486,FC$2:FC$6)/MMULT($S486:$W486,FB$2:FB$6)-1</f>
        <v>1.1929521902949602E-2</v>
      </c>
      <c r="FD486" cm="1">
        <f t="array" ref="FD486">MMULT($S486:$W486,FD$2:FD$6)/MMULT($S486:$W486,FC$2:FC$6)-1</f>
        <v>1.7106105639632885E-2</v>
      </c>
      <c r="FE486" cm="1">
        <f t="array" ref="FE486">MMULT($S486:$W486,FE$2:FE$6)/MMULT($S486:$W486,FD$2:FD$6)-1</f>
        <v>-2.258073498171187E-2</v>
      </c>
      <c r="FF486" cm="1">
        <f t="array" ref="FF486">MMULT($S486:$W486,FF$2:FF$6)/MMULT($S486:$W486,FE$2:FE$6)-1</f>
        <v>-3.8616015206976995E-3</v>
      </c>
      <c r="FG486" cm="1">
        <f t="array" ref="FG486">MMULT($S486:$W486,FG$2:FG$6)/MMULT($S486:$W486,FF$2:FF$6)-1</f>
        <v>6.8444752424769995E-3</v>
      </c>
      <c r="FH486" cm="1">
        <f t="array" ref="FH486">MMULT($S486:$W486,FH$2:FH$6)/MMULT($S486:$W486,FG$2:FG$6)-1</f>
        <v>0</v>
      </c>
      <c r="FI486" cm="1">
        <f t="array" ref="FI486">MMULT($S486:$W486,FI$2:FI$6)/MMULT($S486:$W486,FH$2:FH$6)-1</f>
        <v>0</v>
      </c>
      <c r="FJ486" cm="1">
        <f t="array" ref="FJ486">MMULT($S486:$W486,FJ$2:FJ$6)/MMULT($S486:$W486,FI$2:FI$6)-1</f>
        <v>5.0925826111587469E-3</v>
      </c>
      <c r="FK486" cm="1">
        <f t="array" ref="FK486">MMULT($S486:$W486,FK$2:FK$6)/MMULT($S486:$W486,FJ$2:FJ$6)-1</f>
        <v>5.8628278717973714E-3</v>
      </c>
      <c r="FL486" cm="1">
        <f t="array" ref="FL486">MMULT($S486:$W486,FL$2:FL$6)/MMULT($S486:$W486,FK$2:FK$6)-1</f>
        <v>5.6013799448455526E-3</v>
      </c>
      <c r="FM486" cm="1">
        <f t="array" ref="FM486">MMULT($S486:$W486,FM$2:FM$6)/MMULT($S486:$W486,FL$2:FL$6)-1</f>
        <v>7.0748742141115706E-3</v>
      </c>
      <c r="FN486" cm="1">
        <f t="array" ref="FN486">MMULT($S486:$W486,FN$2:FN$6)/MMULT($S486:$W486,FM$2:FM$6)-1</f>
        <v>-7.4070445685414654E-3</v>
      </c>
      <c r="FO486" cm="1">
        <f t="array" ref="FO486">MMULT($S486:$W486,FO$2:FO$6)/MMULT($S486:$W486,FN$2:FN$6)-1</f>
        <v>0</v>
      </c>
      <c r="FP486" cm="1">
        <f t="array" ref="FP486">MMULT($S486:$W486,FP$2:FP$6)/MMULT($S486:$W486,FO$2:FO$6)-1</f>
        <v>0</v>
      </c>
      <c r="FQ486" cm="1">
        <f t="array" ref="FQ486">MMULT($S486:$W486,FQ$2:FQ$6)/MMULT($S486:$W486,FP$2:FP$6)-1</f>
        <v>-7.9710899158658144E-4</v>
      </c>
      <c r="FR486" cm="1">
        <f t="array" ref="FR486">MMULT($S486:$W486,FR$2:FR$6)/MMULT($S486:$W486,FQ$2:FQ$6)-1</f>
        <v>1.0885029986654526E-2</v>
      </c>
      <c r="FS486" cm="1">
        <f t="array" ref="FS486">MMULT($S486:$W486,FS$2:FS$6)/MMULT($S486:$W486,FR$2:FR$6)-1</f>
        <v>1.6218011943484933E-2</v>
      </c>
      <c r="FT486" cm="1">
        <f t="array" ref="FT486">MMULT($S486:$W486,FT$2:FT$6)/MMULT($S486:$W486,FS$2:FS$6)-1</f>
        <v>-2.6927948018573566E-4</v>
      </c>
      <c r="FU486" cm="1">
        <f t="array" ref="FU486">MMULT($S486:$W486,FU$2:FU$6)/MMULT($S486:$W486,FT$2:FT$6)-1</f>
        <v>8.2963221136522769E-4</v>
      </c>
      <c r="FV486" cm="1">
        <f t="array" ref="FV486">MMULT($S486:$W486,FV$2:FV$6)/MMULT($S486:$W486,FU$2:FU$6)-1</f>
        <v>0</v>
      </c>
      <c r="FW486" cm="1">
        <f t="array" ref="FW486">MMULT($S486:$W486,FW$2:FW$6)/MMULT($S486:$W486,FV$2:FV$6)-1</f>
        <v>0</v>
      </c>
      <c r="FX486" cm="1">
        <f t="array" ref="FX486">MMULT($S486:$W486,FX$2:FX$6)/MMULT($S486:$W486,FW$2:FW$6)-1</f>
        <v>7.163925470777377E-3</v>
      </c>
      <c r="FY486" cm="1">
        <f t="array" ref="FY486">MMULT($S486:$W486,FY$2:FY$6)/MMULT($S486:$W486,FX$2:FX$6)-1</f>
        <v>-2.3637679354431285E-3</v>
      </c>
      <c r="FZ486" cm="1">
        <f t="array" ref="FZ486">MMULT($S486:$W486,FZ$2:FZ$6)/MMULT($S486:$W486,FY$2:FY$6)-1</f>
        <v>6.9859247396297786E-3</v>
      </c>
      <c r="GA486" cm="1">
        <f t="array" ref="GA486">MMULT($S486:$W486,GA$2:GA$6)/MMULT($S486:$W486,FZ$2:FZ$6)-1</f>
        <v>-1.3927917634847242E-3</v>
      </c>
      <c r="GB486" cm="1">
        <f t="array" ref="GB486">MMULT($S486:$W486,GB$2:GB$6)/MMULT($S486:$W486,GA$2:GA$6)-1</f>
        <v>-1.1586437776416325E-3</v>
      </c>
      <c r="GC486" cm="1">
        <f t="array" ref="GC486">MMULT($S486:$W486,GC$2:GC$6)/MMULT($S486:$W486,GB$2:GB$6)-1</f>
        <v>0</v>
      </c>
      <c r="GD486" cm="1">
        <f t="array" ref="GD486">MMULT($S486:$W486,GD$2:GD$6)/MMULT($S486:$W486,GC$2:GC$6)-1</f>
        <v>0</v>
      </c>
      <c r="GE486" cm="1">
        <f t="array" ref="GE486">MMULT($S486:$W486,GE$2:GE$6)/MMULT($S486:$W486,GD$2:GD$6)-1</f>
        <v>2.1647311416537196E-3</v>
      </c>
      <c r="GF486" cm="1">
        <f t="array" ref="GF486">MMULT($S486:$W486,GF$2:GF$6)/MMULT($S486:$W486,GE$2:GE$6)-1</f>
        <v>-1.302348657085739E-2</v>
      </c>
      <c r="GG486" cm="1">
        <f t="array" ref="GG486">MMULT($S486:$W486,GG$2:GG$6)/MMULT($S486:$W486,GF$2:GF$6)-1</f>
        <v>-3.4282538275129948E-3</v>
      </c>
      <c r="GH486" cm="1">
        <f t="array" ref="GH486">MMULT($S486:$W486,GH$2:GH$6)/MMULT($S486:$W486,GG$2:GG$6)-1</f>
        <v>2.5389889480944561E-3</v>
      </c>
      <c r="GI486" cm="1">
        <f t="array" ref="GI486">MMULT($S486:$W486,GI$2:GI$6)/MMULT($S486:$W486,GH$2:GH$6)-1</f>
        <v>-5.7924050943904959E-3</v>
      </c>
      <c r="GJ486" cm="1">
        <f t="array" ref="GJ486">MMULT($S486:$W486,GJ$2:GJ$6)/MMULT($S486:$W486,GI$2:GI$6)-1</f>
        <v>0</v>
      </c>
      <c r="GK486" cm="1">
        <f t="array" ref="GK486">MMULT($S486:$W486,GK$2:GK$6)/MMULT($S486:$W486,GJ$2:GJ$6)-1</f>
        <v>0</v>
      </c>
      <c r="GL486" cm="1">
        <f t="array" ref="GL486">MMULT($S486:$W486,GL$2:GL$6)/MMULT($S486:$W486,GK$2:GK$6)-1</f>
        <v>5.5469628364739343E-3</v>
      </c>
      <c r="GM486" cm="1">
        <f t="array" ref="GM486">MMULT($S486:$W486,GM$2:GM$6)/MMULT($S486:$W486,GL$2:GL$6)-1</f>
        <v>5.14214795867729E-3</v>
      </c>
      <c r="GN486" cm="1">
        <f t="array" ref="GN486">MMULT($S486:$W486,GN$2:GN$6)/MMULT($S486:$W486,GM$2:GM$6)-1</f>
        <v>-2.185404259007262E-3</v>
      </c>
      <c r="GO486" cm="1">
        <f t="array" ref="GO486">MMULT($S486:$W486,GO$2:GO$6)/MMULT($S486:$W486,GN$2:GN$6)-1</f>
        <v>-3.282905908171263E-3</v>
      </c>
      <c r="GP486" cm="1">
        <f t="array" ref="GP486">MMULT($S486:$W486,GP$2:GP$6)/MMULT($S486:$W486,GO$2:GO$6)-1</f>
        <v>5.6739709799555893E-3</v>
      </c>
      <c r="GQ486" cm="1">
        <f t="array" ref="GQ486">MMULT($S486:$W486,GQ$2:GQ$6)/MMULT($S486:$W486,GP$2:GP$6)-1</f>
        <v>0</v>
      </c>
      <c r="GR486" cm="1">
        <f t="array" ref="GR486">MMULT($S486:$W486,GR$2:GR$6)/MMULT($S486:$W486,GQ$2:GQ$6)-1</f>
        <v>0</v>
      </c>
      <c r="GS486" cm="1">
        <f t="array" ref="GS486">MMULT($S486:$W486,GS$2:GS$6)/MMULT($S486:$W486,GR$2:GR$6)-1</f>
        <v>-4.4434380433632237E-3</v>
      </c>
      <c r="GT486" cm="1">
        <f t="array" ref="GT486">MMULT($S486:$W486,GT$2:GT$6)/MMULT($S486:$W486,GS$2:GS$6)-1</f>
        <v>-8.3412269166859287E-3</v>
      </c>
      <c r="GU486" cm="1">
        <f t="array" ref="GU486">MMULT($S486:$W486,GU$2:GU$6)/MMULT($S486:$W486,GT$2:GT$6)-1</f>
        <v>9.0794764512003301E-3</v>
      </c>
      <c r="GV486" cm="1">
        <f t="array" ref="GV486">MMULT($S486:$W486,GV$2:GV$6)/MMULT($S486:$W486,GU$2:GU$6)-1</f>
        <v>7.3542805277702072E-3</v>
      </c>
      <c r="GW486" s="49">
        <f t="shared" si="14"/>
        <v>9.5644610341327698E-4</v>
      </c>
      <c r="GX486" s="50">
        <f t="shared" si="15"/>
        <v>9.0724003112025095E-3</v>
      </c>
    </row>
    <row r="487" spans="7:206" customFormat="1" x14ac:dyDescent="0.35">
      <c r="G487" s="23">
        <v>0.51249732963042083</v>
      </c>
      <c r="H487">
        <v>0.85662404248176516</v>
      </c>
      <c r="I487">
        <v>0.47727896969512007</v>
      </c>
      <c r="J487">
        <v>3.8453321939756466E-2</v>
      </c>
      <c r="K487">
        <v>0.43848994415112769</v>
      </c>
      <c r="L487">
        <f>SUM(Таблица8[[#This Row],[Аэрофлот]:[Сбербанк]])</f>
        <v>2.3233436078981904</v>
      </c>
      <c r="M487" s="30">
        <f>Таблица8[[#This Row],[Аэрофлот]]/$L487</f>
        <v>0.22058611041784337</v>
      </c>
      <c r="N487" s="24">
        <f>Таблица8[[#This Row],[ГАЗПРОМ ао]]/$L487</f>
        <v>0.36870312233183145</v>
      </c>
      <c r="O487" s="24">
        <f>Таблица8[[#This Row],[ГМКНорНик]]/$L487</f>
        <v>0.20542762941848702</v>
      </c>
      <c r="P487" s="24">
        <f>Таблица8[[#This Row],[ЛУКОЙЛ]]/$L487</f>
        <v>1.6550854470701048E-2</v>
      </c>
      <c r="Q487" s="24">
        <f>Таблица8[[#This Row],[Сбербанк]]/$L487</f>
        <v>0.18873228336113701</v>
      </c>
      <c r="R487" s="24">
        <f>SUM(Таблица810[[#This Row],[Аэрофлот]:[Сбербанк]])</f>
        <v>0.99999999999999989</v>
      </c>
      <c r="S487" s="30">
        <f>INT($U$1*Таблица810[[#This Row],[Аэрофлот]]/B$8)</f>
        <v>30611</v>
      </c>
      <c r="T487" s="24">
        <f>INT($U$1*Таблица810[[#This Row],[ГАЗПРОМ ао]]/C$8)</f>
        <v>17333</v>
      </c>
      <c r="U487" s="24">
        <f>INT($U$1*Таблица810[[#This Row],[ГМКНорНик]]/D$8)</f>
        <v>84</v>
      </c>
      <c r="V487" s="24">
        <f>INT($U$1*Таблица810[[#This Row],[ЛУКОЙЛ]]/E$8)</f>
        <v>31</v>
      </c>
      <c r="W487" s="31">
        <f>INT($U$1*Таблица810[[#This Row],[Сбербанк]]/F$8)</f>
        <v>6938</v>
      </c>
      <c r="AA487" cm="1">
        <f t="array" ref="AA487">MMULT($S487:$W487,AA$2:AA$6)/MMULT($S487:$W487,Z$2:Z$6)-1</f>
        <v>1.2338972390355751E-2</v>
      </c>
      <c r="AB487" cm="1">
        <f t="array" ref="AB487">MMULT($S487:$W487,AB$2:AB$6)/MMULT($S487:$W487,AA$2:AA$6)-1</f>
        <v>4.434679703044786E-4</v>
      </c>
      <c r="AC487" cm="1">
        <f t="array" ref="AC487">MMULT($S487:$W487,AC$2:AC$6)/MMULT($S487:$W487,AB$2:AB$6)-1</f>
        <v>0</v>
      </c>
      <c r="AD487" cm="1">
        <f t="array" ref="AD487">MMULT($S487:$W487,AD$2:AD$6)/MMULT($S487:$W487,AC$2:AC$6)-1</f>
        <v>4.1449271437387525E-2</v>
      </c>
      <c r="AE487" cm="1">
        <f t="array" ref="AE487">MMULT($S487:$W487,AE$2:AE$6)/MMULT($S487:$W487,AD$2:AD$6)-1</f>
        <v>0</v>
      </c>
      <c r="AF487" cm="1">
        <f t="array" ref="AF487">MMULT($S487:$W487,AF$2:AF$6)/MMULT($S487:$W487,AE$2:AE$6)-1</f>
        <v>0</v>
      </c>
      <c r="AG487" cm="1">
        <f t="array" ref="AG487">MMULT($S487:$W487,AG$2:AG$6)/MMULT($S487:$W487,AF$2:AF$6)-1</f>
        <v>6.879646981229115E-3</v>
      </c>
      <c r="AH487" cm="1">
        <f t="array" ref="AH487">MMULT($S487:$W487,AH$2:AH$6)/MMULT($S487:$W487,AG$2:AG$6)-1</f>
        <v>-6.5917736630116686E-5</v>
      </c>
      <c r="AI487" cm="1">
        <f t="array" ref="AI487">MMULT($S487:$W487,AI$2:AI$6)/MMULT($S487:$W487,AH$2:AH$6)-1</f>
        <v>-8.6846497726383864E-3</v>
      </c>
      <c r="AJ487" cm="1">
        <f t="array" ref="AJ487">MMULT($S487:$W487,AJ$2:AJ$6)/MMULT($S487:$W487,AI$2:AI$6)-1</f>
        <v>7.2549508954726782E-3</v>
      </c>
      <c r="AK487" cm="1">
        <f t="array" ref="AK487">MMULT($S487:$W487,AK$2:AK$6)/MMULT($S487:$W487,AJ$2:AJ$6)-1</f>
        <v>-1.6709866872111956E-2</v>
      </c>
      <c r="AL487" cm="1">
        <f t="array" ref="AL487">MMULT($S487:$W487,AL$2:AL$6)/MMULT($S487:$W487,AK$2:AK$6)-1</f>
        <v>0</v>
      </c>
      <c r="AM487" cm="1">
        <f t="array" ref="AM487">MMULT($S487:$W487,AM$2:AM$6)/MMULT($S487:$W487,AL$2:AL$6)-1</f>
        <v>0</v>
      </c>
      <c r="AN487" cm="1">
        <f t="array" ref="AN487">MMULT($S487:$W487,AN$2:AN$6)/MMULT($S487:$W487,AM$2:AM$6)-1</f>
        <v>4.55367738719481E-3</v>
      </c>
      <c r="AO487" cm="1">
        <f t="array" ref="AO487">MMULT($S487:$W487,AO$2:AO$6)/MMULT($S487:$W487,AN$2:AN$6)-1</f>
        <v>-4.8217795946348119E-3</v>
      </c>
      <c r="AP487" cm="1">
        <f t="array" ref="AP487">MMULT($S487:$W487,AP$2:AP$6)/MMULT($S487:$W487,AO$2:AO$6)-1</f>
        <v>8.7493469745756336E-3</v>
      </c>
      <c r="AQ487" cm="1">
        <f t="array" ref="AQ487">MMULT($S487:$W487,AQ$2:AQ$6)/MMULT($S487:$W487,AP$2:AP$6)-1</f>
        <v>-1.9087974446965084E-2</v>
      </c>
      <c r="AR487" cm="1">
        <f t="array" ref="AR487">MMULT($S487:$W487,AR$2:AR$6)/MMULT($S487:$W487,AQ$2:AQ$6)-1</f>
        <v>-1.2196170675918494E-2</v>
      </c>
      <c r="AS487" cm="1">
        <f t="array" ref="AS487">MMULT($S487:$W487,AS$2:AS$6)/MMULT($S487:$W487,AR$2:AR$6)-1</f>
        <v>0</v>
      </c>
      <c r="AT487" cm="1">
        <f t="array" ref="AT487">MMULT($S487:$W487,AT$2:AT$6)/MMULT($S487:$W487,AS$2:AS$6)-1</f>
        <v>0</v>
      </c>
      <c r="AU487" cm="1">
        <f t="array" ref="AU487">MMULT($S487:$W487,AU$2:AU$6)/MMULT($S487:$W487,AT$2:AT$6)-1</f>
        <v>-3.0830919515478783E-4</v>
      </c>
      <c r="AV487" cm="1">
        <f t="array" ref="AV487">MMULT($S487:$W487,AV$2:AV$6)/MMULT($S487:$W487,AU$2:AU$6)-1</f>
        <v>-3.3635019918121234E-4</v>
      </c>
      <c r="AW487" cm="1">
        <f t="array" ref="AW487">MMULT($S487:$W487,AW$2:AW$6)/MMULT($S487:$W487,AV$2:AV$6)-1</f>
        <v>-1.4330317415992777E-2</v>
      </c>
      <c r="AX487" cm="1">
        <f t="array" ref="AX487">MMULT($S487:$W487,AX$2:AX$6)/MMULT($S487:$W487,AW$2:AW$6)-1</f>
        <v>6.454647392532431E-3</v>
      </c>
      <c r="AY487" cm="1">
        <f t="array" ref="AY487">MMULT($S487:$W487,AY$2:AY$6)/MMULT($S487:$W487,AX$2:AX$6)-1</f>
        <v>-2.4993808650564553E-2</v>
      </c>
      <c r="AZ487" cm="1">
        <f t="array" ref="AZ487">MMULT($S487:$W487,AZ$2:AZ$6)/MMULT($S487:$W487,AY$2:AY$6)-1</f>
        <v>0</v>
      </c>
      <c r="BA487" cm="1">
        <f t="array" ref="BA487">MMULT($S487:$W487,BA$2:BA$6)/MMULT($S487:$W487,AZ$2:AZ$6)-1</f>
        <v>0</v>
      </c>
      <c r="BB487" cm="1">
        <f t="array" ref="BB487">MMULT($S487:$W487,BB$2:BB$6)/MMULT($S487:$W487,BA$2:BA$6)-1</f>
        <v>1.305362529408427E-2</v>
      </c>
      <c r="BC487" cm="1">
        <f t="array" ref="BC487">MMULT($S487:$W487,BC$2:BC$6)/MMULT($S487:$W487,BB$2:BB$6)-1</f>
        <v>-1.9523025914466308E-3</v>
      </c>
      <c r="BD487" cm="1">
        <f t="array" ref="BD487">MMULT($S487:$W487,BD$2:BD$6)/MMULT($S487:$W487,BC$2:BC$6)-1</f>
        <v>1.3045841900078514E-2</v>
      </c>
      <c r="BE487" cm="1">
        <f t="array" ref="BE487">MMULT($S487:$W487,BE$2:BE$6)/MMULT($S487:$W487,BD$2:BD$6)-1</f>
        <v>1.1308749623258452E-2</v>
      </c>
      <c r="BF487" cm="1">
        <f t="array" ref="BF487">MMULT($S487:$W487,BF$2:BF$6)/MMULT($S487:$W487,BE$2:BE$6)-1</f>
        <v>3.3146214217796288E-3</v>
      </c>
      <c r="BG487" cm="1">
        <f t="array" ref="BG487">MMULT($S487:$W487,BG$2:BG$6)/MMULT($S487:$W487,BF$2:BF$6)-1</f>
        <v>0</v>
      </c>
      <c r="BH487" cm="1">
        <f t="array" ref="BH487">MMULT($S487:$W487,BH$2:BH$6)/MMULT($S487:$W487,BG$2:BG$6)-1</f>
        <v>0</v>
      </c>
      <c r="BI487" cm="1">
        <f t="array" ref="BI487">MMULT($S487:$W487,BI$2:BI$6)/MMULT($S487:$W487,BH$2:BH$6)-1</f>
        <v>1.6126249327563347E-2</v>
      </c>
      <c r="BJ487" cm="1">
        <f t="array" ref="BJ487">MMULT($S487:$W487,BJ$2:BJ$6)/MMULT($S487:$W487,BI$2:BI$6)-1</f>
        <v>-9.7758050016359954E-3</v>
      </c>
      <c r="BK487" cm="1">
        <f t="array" ref="BK487">MMULT($S487:$W487,BK$2:BK$6)/MMULT($S487:$W487,BJ$2:BJ$6)-1</f>
        <v>-1.4352061279373607E-2</v>
      </c>
      <c r="BL487" cm="1">
        <f t="array" ref="BL487">MMULT($S487:$W487,BL$2:BL$6)/MMULT($S487:$W487,BK$2:BK$6)-1</f>
        <v>-4.1309693896017796E-3</v>
      </c>
      <c r="BM487" cm="1">
        <f t="array" ref="BM487">MMULT($S487:$W487,BM$2:BM$6)/MMULT($S487:$W487,BL$2:BL$6)-1</f>
        <v>1.1375363572874608E-2</v>
      </c>
      <c r="BN487" cm="1">
        <f t="array" ref="BN487">MMULT($S487:$W487,BN$2:BN$6)/MMULT($S487:$W487,BM$2:BM$6)-1</f>
        <v>0</v>
      </c>
      <c r="BO487" cm="1">
        <f t="array" ref="BO487">MMULT($S487:$W487,BO$2:BO$6)/MMULT($S487:$W487,BN$2:BN$6)-1</f>
        <v>0</v>
      </c>
      <c r="BP487" cm="1">
        <f t="array" ref="BP487">MMULT($S487:$W487,BP$2:BP$6)/MMULT($S487:$W487,BO$2:BO$6)-1</f>
        <v>1.7416858621643883E-2</v>
      </c>
      <c r="BQ487" cm="1">
        <f t="array" ref="BQ487">MMULT($S487:$W487,BQ$2:BQ$6)/MMULT($S487:$W487,BP$2:BP$6)-1</f>
        <v>3.3530845735361137E-3</v>
      </c>
      <c r="BR487" cm="1">
        <f t="array" ref="BR487">MMULT($S487:$W487,BR$2:BR$6)/MMULT($S487:$W487,BQ$2:BQ$6)-1</f>
        <v>-4.5031584524271029E-3</v>
      </c>
      <c r="BS487" cm="1">
        <f t="array" ref="BS487">MMULT($S487:$W487,BS$2:BS$6)/MMULT($S487:$W487,BR$2:BR$6)-1</f>
        <v>-1.0266146169487955E-2</v>
      </c>
      <c r="BT487" cm="1">
        <f t="array" ref="BT487">MMULT($S487:$W487,BT$2:BT$6)/MMULT($S487:$W487,BS$2:BS$6)-1</f>
        <v>1.7986935873363308E-2</v>
      </c>
      <c r="BU487" cm="1">
        <f t="array" ref="BU487">MMULT($S487:$W487,BU$2:BU$6)/MMULT($S487:$W487,BT$2:BT$6)-1</f>
        <v>-8.908325162014008E-3</v>
      </c>
      <c r="BV487" cm="1">
        <f t="array" ref="BV487">MMULT($S487:$W487,BV$2:BV$6)/MMULT($S487:$W487,BU$2:BU$6)-1</f>
        <v>0</v>
      </c>
      <c r="BW487" cm="1">
        <f t="array" ref="BW487">MMULT($S487:$W487,BW$2:BW$6)/MMULT($S487:$W487,BV$2:BV$6)-1</f>
        <v>-5.1311054780175391E-3</v>
      </c>
      <c r="BX487" cm="1">
        <f t="array" ref="BX487">MMULT($S487:$W487,BX$2:BX$6)/MMULT($S487:$W487,BW$2:BW$6)-1</f>
        <v>0</v>
      </c>
      <c r="BY487" cm="1">
        <f t="array" ref="BY487">MMULT($S487:$W487,BY$2:BY$6)/MMULT($S487:$W487,BX$2:BX$6)-1</f>
        <v>-1.3802949714291413E-2</v>
      </c>
      <c r="BZ487" cm="1">
        <f t="array" ref="BZ487">MMULT($S487:$W487,BZ$2:BZ$6)/MMULT($S487:$W487,BY$2:BY$6)-1</f>
        <v>-1.8571541459974528E-2</v>
      </c>
      <c r="CA487" cm="1">
        <f t="array" ref="CA487">MMULT($S487:$W487,CA$2:CA$6)/MMULT($S487:$W487,BZ$2:BZ$6)-1</f>
        <v>-4.8982880901367043E-3</v>
      </c>
      <c r="CB487" cm="1">
        <f t="array" ref="CB487">MMULT($S487:$W487,CB$2:CB$6)/MMULT($S487:$W487,CA$2:CA$6)-1</f>
        <v>0</v>
      </c>
      <c r="CC487" cm="1">
        <f t="array" ref="CC487">MMULT($S487:$W487,CC$2:CC$6)/MMULT($S487:$W487,CB$2:CB$6)-1</f>
        <v>0</v>
      </c>
      <c r="CD487" cm="1">
        <f t="array" ref="CD487">MMULT($S487:$W487,CD$2:CD$6)/MMULT($S487:$W487,CC$2:CC$6)-1</f>
        <v>1.6680169068169493E-2</v>
      </c>
      <c r="CE487" cm="1">
        <f t="array" ref="CE487">MMULT($S487:$W487,CE$2:CE$6)/MMULT($S487:$W487,CD$2:CD$6)-1</f>
        <v>5.4889363634322841E-3</v>
      </c>
      <c r="CF487" cm="1">
        <f t="array" ref="CF487">MMULT($S487:$W487,CF$2:CF$6)/MMULT($S487:$W487,CE$2:CE$6)-1</f>
        <v>-6.992797079623192E-3</v>
      </c>
      <c r="CG487" cm="1">
        <f t="array" ref="CG487">MMULT($S487:$W487,CG$2:CG$6)/MMULT($S487:$W487,CF$2:CF$6)-1</f>
        <v>-1.6622323638140535E-2</v>
      </c>
      <c r="CH487" cm="1">
        <f t="array" ref="CH487">MMULT($S487:$W487,CH$2:CH$6)/MMULT($S487:$W487,CG$2:CG$6)-1</f>
        <v>1.4521329135570804E-2</v>
      </c>
      <c r="CI487" cm="1">
        <f t="array" ref="CI487">MMULT($S487:$W487,CI$2:CI$6)/MMULT($S487:$W487,CH$2:CH$6)-1</f>
        <v>0</v>
      </c>
      <c r="CJ487" cm="1">
        <f t="array" ref="CJ487">MMULT($S487:$W487,CJ$2:CJ$6)/MMULT($S487:$W487,CI$2:CI$6)-1</f>
        <v>0</v>
      </c>
      <c r="CK487" cm="1">
        <f t="array" ref="CK487">MMULT($S487:$W487,CK$2:CK$6)/MMULT($S487:$W487,CJ$2:CJ$6)-1</f>
        <v>0</v>
      </c>
      <c r="CL487" cm="1">
        <f t="array" ref="CL487">MMULT($S487:$W487,CL$2:CL$6)/MMULT($S487:$W487,CK$2:CK$6)-1</f>
        <v>2.095175228698487E-2</v>
      </c>
      <c r="CM487" cm="1">
        <f t="array" ref="CM487">MMULT($S487:$W487,CM$2:CM$6)/MMULT($S487:$W487,CL$2:CL$6)-1</f>
        <v>-1.3132969813526296E-3</v>
      </c>
      <c r="CN487" cm="1">
        <f t="array" ref="CN487">MMULT($S487:$W487,CN$2:CN$6)/MMULT($S487:$W487,CM$2:CM$6)-1</f>
        <v>6.8242360177845907E-3</v>
      </c>
      <c r="CO487" cm="1">
        <f t="array" ref="CO487">MMULT($S487:$W487,CO$2:CO$6)/MMULT($S487:$W487,CN$2:CN$6)-1</f>
        <v>3.9997902698953869E-3</v>
      </c>
      <c r="CP487" cm="1">
        <f t="array" ref="CP487">MMULT($S487:$W487,CP$2:CP$6)/MMULT($S487:$W487,CO$2:CO$6)-1</f>
        <v>0</v>
      </c>
      <c r="CQ487" cm="1">
        <f t="array" ref="CQ487">MMULT($S487:$W487,CQ$2:CQ$6)/MMULT($S487:$W487,CP$2:CP$6)-1</f>
        <v>0</v>
      </c>
      <c r="CR487" cm="1">
        <f t="array" ref="CR487">MMULT($S487:$W487,CR$2:CR$6)/MMULT($S487:$W487,CQ$2:CQ$6)-1</f>
        <v>1.8075659597029059E-2</v>
      </c>
      <c r="CS487" cm="1">
        <f t="array" ref="CS487">MMULT($S487:$W487,CS$2:CS$6)/MMULT($S487:$W487,CR$2:CR$6)-1</f>
        <v>-1.757415397275941E-2</v>
      </c>
      <c r="CT487" cm="1">
        <f t="array" ref="CT487">MMULT($S487:$W487,CT$2:CT$6)/MMULT($S487:$W487,CS$2:CS$6)-1</f>
        <v>-1.4309132133996538E-2</v>
      </c>
      <c r="CU487" cm="1">
        <f t="array" ref="CU487">MMULT($S487:$W487,CU$2:CU$6)/MMULT($S487:$W487,CT$2:CT$6)-1</f>
        <v>-1.7891210395713841E-2</v>
      </c>
      <c r="CV487" cm="1">
        <f t="array" ref="CV487">MMULT($S487:$W487,CV$2:CV$6)/MMULT($S487:$W487,CU$2:CU$6)-1</f>
        <v>8.7471906394953614E-3</v>
      </c>
      <c r="CW487" cm="1">
        <f t="array" ref="CW487">MMULT($S487:$W487,CW$2:CW$6)/MMULT($S487:$W487,CV$2:CV$6)-1</f>
        <v>0</v>
      </c>
      <c r="CX487" cm="1">
        <f t="array" ref="CX487">MMULT($S487:$W487,CX$2:CX$6)/MMULT($S487:$W487,CW$2:CW$6)-1</f>
        <v>0</v>
      </c>
      <c r="CY487" cm="1">
        <f t="array" ref="CY487">MMULT($S487:$W487,CY$2:CY$6)/MMULT($S487:$W487,CX$2:CX$6)-1</f>
        <v>-4.6964427606205339E-3</v>
      </c>
      <c r="CZ487" cm="1">
        <f t="array" ref="CZ487">MMULT($S487:$W487,CZ$2:CZ$6)/MMULT($S487:$W487,CY$2:CY$6)-1</f>
        <v>-1.4183975333553422E-2</v>
      </c>
      <c r="DA487" cm="1">
        <f t="array" ref="DA487">MMULT($S487:$W487,DA$2:DA$6)/MMULT($S487:$W487,CZ$2:CZ$6)-1</f>
        <v>-6.9255485722383714E-3</v>
      </c>
      <c r="DB487" cm="1">
        <f t="array" ref="DB487">MMULT($S487:$W487,DB$2:DB$6)/MMULT($S487:$W487,DA$2:DA$6)-1</f>
        <v>2.880353395508406E-3</v>
      </c>
      <c r="DC487" cm="1">
        <f t="array" ref="DC487">MMULT($S487:$W487,DC$2:DC$6)/MMULT($S487:$W487,DB$2:DB$6)-1</f>
        <v>2.1692202073407607E-2</v>
      </c>
      <c r="DD487" cm="1">
        <f t="array" ref="DD487">MMULT($S487:$W487,DD$2:DD$6)/MMULT($S487:$W487,DC$2:DC$6)-1</f>
        <v>0</v>
      </c>
      <c r="DE487" cm="1">
        <f t="array" ref="DE487">MMULT($S487:$W487,DE$2:DE$6)/MMULT($S487:$W487,DD$2:DD$6)-1</f>
        <v>0</v>
      </c>
      <c r="DF487" cm="1">
        <f t="array" ref="DF487">MMULT($S487:$W487,DF$2:DF$6)/MMULT($S487:$W487,DE$2:DE$6)-1</f>
        <v>9.7516425092876169E-3</v>
      </c>
      <c r="DG487" cm="1">
        <f t="array" ref="DG487">MMULT($S487:$W487,DG$2:DG$6)/MMULT($S487:$W487,DF$2:DF$6)-1</f>
        <v>-6.5198308227281121E-3</v>
      </c>
      <c r="DH487" cm="1">
        <f t="array" ref="DH487">MMULT($S487:$W487,DH$2:DH$6)/MMULT($S487:$W487,DG$2:DG$6)-1</f>
        <v>6.8029636230777513E-3</v>
      </c>
      <c r="DI487" cm="1">
        <f t="array" ref="DI487">MMULT($S487:$W487,DI$2:DI$6)/MMULT($S487:$W487,DH$2:DH$6)-1</f>
        <v>-1.2858294611407528E-3</v>
      </c>
      <c r="DJ487" cm="1">
        <f t="array" ref="DJ487">MMULT($S487:$W487,DJ$2:DJ$6)/MMULT($S487:$W487,DI$2:DI$6)-1</f>
        <v>5.1807963567698234E-3</v>
      </c>
      <c r="DK487" cm="1">
        <f t="array" ref="DK487">MMULT($S487:$W487,DK$2:DK$6)/MMULT($S487:$W487,DJ$2:DJ$6)-1</f>
        <v>0</v>
      </c>
      <c r="DL487" cm="1">
        <f t="array" ref="DL487">MMULT($S487:$W487,DL$2:DL$6)/MMULT($S487:$W487,DK$2:DK$6)-1</f>
        <v>0</v>
      </c>
      <c r="DM487" cm="1">
        <f t="array" ref="DM487">MMULT($S487:$W487,DM$2:DM$6)/MMULT($S487:$W487,DL$2:DL$6)-1</f>
        <v>-9.5421030168968413E-3</v>
      </c>
      <c r="DN487" cm="1">
        <f t="array" ref="DN487">MMULT($S487:$W487,DN$2:DN$6)/MMULT($S487:$W487,DM$2:DM$6)-1</f>
        <v>-1.4819303215746538E-2</v>
      </c>
      <c r="DO487" cm="1">
        <f t="array" ref="DO487">MMULT($S487:$W487,DO$2:DO$6)/MMULT($S487:$W487,DN$2:DN$6)-1</f>
        <v>8.6724443840824339E-3</v>
      </c>
      <c r="DP487" cm="1">
        <f t="array" ref="DP487">MMULT($S487:$W487,DP$2:DP$6)/MMULT($S487:$W487,DO$2:DO$6)-1</f>
        <v>1.6857977596853591E-3</v>
      </c>
      <c r="DQ487" cm="1">
        <f t="array" ref="DQ487">MMULT($S487:$W487,DQ$2:DQ$6)/MMULT($S487:$W487,DP$2:DP$6)-1</f>
        <v>-3.3932402168261877E-3</v>
      </c>
      <c r="DR487" cm="1">
        <f t="array" ref="DR487">MMULT($S487:$W487,DR$2:DR$6)/MMULT($S487:$W487,DQ$2:DQ$6)-1</f>
        <v>0</v>
      </c>
      <c r="DS487" cm="1">
        <f t="array" ref="DS487">MMULT($S487:$W487,DS$2:DS$6)/MMULT($S487:$W487,DR$2:DR$6)-1</f>
        <v>0</v>
      </c>
      <c r="DT487" cm="1">
        <f t="array" ref="DT487">MMULT($S487:$W487,DT$2:DT$6)/MMULT($S487:$W487,DS$2:DS$6)-1</f>
        <v>1.1237174986066467E-2</v>
      </c>
      <c r="DU487" cm="1">
        <f t="array" ref="DU487">MMULT($S487:$W487,DU$2:DU$6)/MMULT($S487:$W487,DT$2:DT$6)-1</f>
        <v>1.0339425314798589E-2</v>
      </c>
      <c r="DV487" cm="1">
        <f t="array" ref="DV487">MMULT($S487:$W487,DV$2:DV$6)/MMULT($S487:$W487,DU$2:DU$6)-1</f>
        <v>8.1573860498254103E-3</v>
      </c>
      <c r="DW487" cm="1">
        <f t="array" ref="DW487">MMULT($S487:$W487,DW$2:DW$6)/MMULT($S487:$W487,DV$2:DV$6)-1</f>
        <v>-2.4074510935140347E-3</v>
      </c>
      <c r="DX487" cm="1">
        <f t="array" ref="DX487">MMULT($S487:$W487,DX$2:DX$6)/MMULT($S487:$W487,DW$2:DW$6)-1</f>
        <v>9.5641931380903156E-3</v>
      </c>
      <c r="DY487" cm="1">
        <f t="array" ref="DY487">MMULT($S487:$W487,DY$2:DY$6)/MMULT($S487:$W487,DX$2:DX$6)-1</f>
        <v>0</v>
      </c>
      <c r="DZ487" cm="1">
        <f t="array" ref="DZ487">MMULT($S487:$W487,DZ$2:DZ$6)/MMULT($S487:$W487,DY$2:DY$6)-1</f>
        <v>0</v>
      </c>
      <c r="EA487" cm="1">
        <f t="array" ref="EA487">MMULT($S487:$W487,EA$2:EA$6)/MMULT($S487:$W487,DZ$2:DZ$6)-1</f>
        <v>-1.2081464763721961E-2</v>
      </c>
      <c r="EB487" cm="1">
        <f t="array" ref="EB487">MMULT($S487:$W487,EB$2:EB$6)/MMULT($S487:$W487,EA$2:EA$6)-1</f>
        <v>-5.7761140504551944E-3</v>
      </c>
      <c r="EC487" cm="1">
        <f t="array" ref="EC487">MMULT($S487:$W487,EC$2:EC$6)/MMULT($S487:$W487,EB$2:EB$6)-1</f>
        <v>1.0475213914142856E-3</v>
      </c>
      <c r="ED487" cm="1">
        <f t="array" ref="ED487">MMULT($S487:$W487,ED$2:ED$6)/MMULT($S487:$W487,EC$2:EC$6)-1</f>
        <v>8.0425522090994406E-3</v>
      </c>
      <c r="EE487" cm="1">
        <f t="array" ref="EE487">MMULT($S487:$W487,EE$2:EE$6)/MMULT($S487:$W487,ED$2:ED$6)-1</f>
        <v>6.4364967254602057E-3</v>
      </c>
      <c r="EF487" cm="1">
        <f t="array" ref="EF487">MMULT($S487:$W487,EF$2:EF$6)/MMULT($S487:$W487,EE$2:EE$6)-1</f>
        <v>0</v>
      </c>
      <c r="EG487" cm="1">
        <f t="array" ref="EG487">MMULT($S487:$W487,EG$2:EG$6)/MMULT($S487:$W487,EF$2:EF$6)-1</f>
        <v>0</v>
      </c>
      <c r="EH487" cm="1">
        <f t="array" ref="EH487">MMULT($S487:$W487,EH$2:EH$6)/MMULT($S487:$W487,EG$2:EG$6)-1</f>
        <v>9.9202510843534597E-3</v>
      </c>
      <c r="EI487" cm="1">
        <f t="array" ref="EI487">MMULT($S487:$W487,EI$2:EI$6)/MMULT($S487:$W487,EH$2:EH$6)-1</f>
        <v>2.6599634122550508E-3</v>
      </c>
      <c r="EJ487" cm="1">
        <f t="array" ref="EJ487">MMULT($S487:$W487,EJ$2:EJ$6)/MMULT($S487:$W487,EI$2:EI$6)-1</f>
        <v>-4.9899281686289765E-3</v>
      </c>
      <c r="EK487" cm="1">
        <f t="array" ref="EK487">MMULT($S487:$W487,EK$2:EK$6)/MMULT($S487:$W487,EJ$2:EJ$6)-1</f>
        <v>-5.1200363660992565E-3</v>
      </c>
      <c r="EL487" cm="1">
        <f t="array" ref="EL487">MMULT($S487:$W487,EL$2:EL$6)/MMULT($S487:$W487,EK$2:EK$6)-1</f>
        <v>-4.3958001911296174E-3</v>
      </c>
      <c r="EM487" cm="1">
        <f t="array" ref="EM487">MMULT($S487:$W487,EM$2:EM$6)/MMULT($S487:$W487,EL$2:EL$6)-1</f>
        <v>0</v>
      </c>
      <c r="EN487" cm="1">
        <f t="array" ref="EN487">MMULT($S487:$W487,EN$2:EN$6)/MMULT($S487:$W487,EM$2:EM$6)-1</f>
        <v>0</v>
      </c>
      <c r="EO487" cm="1">
        <f t="array" ref="EO487">MMULT($S487:$W487,EO$2:EO$6)/MMULT($S487:$W487,EN$2:EN$6)-1</f>
        <v>0</v>
      </c>
      <c r="EP487" cm="1">
        <f t="array" ref="EP487">MMULT($S487:$W487,EP$2:EP$6)/MMULT($S487:$W487,EO$2:EO$6)-1</f>
        <v>1.4259537895931818E-2</v>
      </c>
      <c r="EQ487" cm="1">
        <f t="array" ref="EQ487">MMULT($S487:$W487,EQ$2:EQ$6)/MMULT($S487:$W487,EP$2:EP$6)-1</f>
        <v>1.1630437609340571E-2</v>
      </c>
      <c r="ER487" cm="1">
        <f t="array" ref="ER487">MMULT($S487:$W487,ER$2:ER$6)/MMULT($S487:$W487,EQ$2:EQ$6)-1</f>
        <v>1.6436284437054249E-2</v>
      </c>
      <c r="ES487" cm="1">
        <f t="array" ref="ES487">MMULT($S487:$W487,ES$2:ES$6)/MMULT($S487:$W487,ER$2:ER$6)-1</f>
        <v>2.0267971157994502E-3</v>
      </c>
      <c r="ET487" cm="1">
        <f t="array" ref="ET487">MMULT($S487:$W487,ET$2:ET$6)/MMULT($S487:$W487,ES$2:ES$6)-1</f>
        <v>0</v>
      </c>
      <c r="EU487" cm="1">
        <f t="array" ref="EU487">MMULT($S487:$W487,EU$2:EU$6)/MMULT($S487:$W487,ET$2:ET$6)-1</f>
        <v>0</v>
      </c>
      <c r="EV487" cm="1">
        <f t="array" ref="EV487">MMULT($S487:$W487,EV$2:EV$6)/MMULT($S487:$W487,EU$2:EU$6)-1</f>
        <v>4.910611953893973E-3</v>
      </c>
      <c r="EW487" cm="1">
        <f t="array" ref="EW487">MMULT($S487:$W487,EW$2:EW$6)/MMULT($S487:$W487,EV$2:EV$6)-1</f>
        <v>-6.1504943739503215E-3</v>
      </c>
      <c r="EX487" cm="1">
        <f t="array" ref="EX487">MMULT($S487:$W487,EX$2:EX$6)/MMULT($S487:$W487,EW$2:EW$6)-1</f>
        <v>-5.8847117404482452E-3</v>
      </c>
      <c r="EY487" cm="1">
        <f t="array" ref="EY487">MMULT($S487:$W487,EY$2:EY$6)/MMULT($S487:$W487,EX$2:EX$6)-1</f>
        <v>1.4378447415870799E-2</v>
      </c>
      <c r="EZ487" cm="1">
        <f t="array" ref="EZ487">MMULT($S487:$W487,EZ$2:EZ$6)/MMULT($S487:$W487,EY$2:EY$6)-1</f>
        <v>4.1711925655592008E-3</v>
      </c>
      <c r="FA487" cm="1">
        <f t="array" ref="FA487">MMULT($S487:$W487,FA$2:FA$6)/MMULT($S487:$W487,EZ$2:EZ$6)-1</f>
        <v>0</v>
      </c>
      <c r="FB487" cm="1">
        <f t="array" ref="FB487">MMULT($S487:$W487,FB$2:FB$6)/MMULT($S487:$W487,FA$2:FA$6)-1</f>
        <v>0</v>
      </c>
      <c r="FC487" cm="1">
        <f t="array" ref="FC487">MMULT($S487:$W487,FC$2:FC$6)/MMULT($S487:$W487,FB$2:FB$6)-1</f>
        <v>1.7376813407680824E-2</v>
      </c>
      <c r="FD487" cm="1">
        <f t="array" ref="FD487">MMULT($S487:$W487,FD$2:FD$6)/MMULT($S487:$W487,FC$2:FC$6)-1</f>
        <v>1.923862957089284E-2</v>
      </c>
      <c r="FE487" cm="1">
        <f t="array" ref="FE487">MMULT($S487:$W487,FE$2:FE$6)/MMULT($S487:$W487,FD$2:FD$6)-1</f>
        <v>-1.9402572719876665E-2</v>
      </c>
      <c r="FF487" cm="1">
        <f t="array" ref="FF487">MMULT($S487:$W487,FF$2:FF$6)/MMULT($S487:$W487,FE$2:FE$6)-1</f>
        <v>-1.3591098319355455E-3</v>
      </c>
      <c r="FG487" cm="1">
        <f t="array" ref="FG487">MMULT($S487:$W487,FG$2:FG$6)/MMULT($S487:$W487,FF$2:FF$6)-1</f>
        <v>2.6992205233506983E-3</v>
      </c>
      <c r="FH487" cm="1">
        <f t="array" ref="FH487">MMULT($S487:$W487,FH$2:FH$6)/MMULT($S487:$W487,FG$2:FG$6)-1</f>
        <v>0</v>
      </c>
      <c r="FI487" cm="1">
        <f t="array" ref="FI487">MMULT($S487:$W487,FI$2:FI$6)/MMULT($S487:$W487,FH$2:FH$6)-1</f>
        <v>0</v>
      </c>
      <c r="FJ487" cm="1">
        <f t="array" ref="FJ487">MMULT($S487:$W487,FJ$2:FJ$6)/MMULT($S487:$W487,FI$2:FI$6)-1</f>
        <v>6.3694958895657017E-3</v>
      </c>
      <c r="FK487" cm="1">
        <f t="array" ref="FK487">MMULT($S487:$W487,FK$2:FK$6)/MMULT($S487:$W487,FJ$2:FJ$6)-1</f>
        <v>-1.0165625800727662E-3</v>
      </c>
      <c r="FL487" cm="1">
        <f t="array" ref="FL487">MMULT($S487:$W487,FL$2:FL$6)/MMULT($S487:$W487,FK$2:FK$6)-1</f>
        <v>5.7266061597156526E-3</v>
      </c>
      <c r="FM487" cm="1">
        <f t="array" ref="FM487">MMULT($S487:$W487,FM$2:FM$6)/MMULT($S487:$W487,FL$2:FL$6)-1</f>
        <v>4.3790404770274183E-3</v>
      </c>
      <c r="FN487" cm="1">
        <f t="array" ref="FN487">MMULT($S487:$W487,FN$2:FN$6)/MMULT($S487:$W487,FM$2:FM$6)-1</f>
        <v>-5.6411908963642787E-3</v>
      </c>
      <c r="FO487" cm="1">
        <f t="array" ref="FO487">MMULT($S487:$W487,FO$2:FO$6)/MMULT($S487:$W487,FN$2:FN$6)-1</f>
        <v>0</v>
      </c>
      <c r="FP487" cm="1">
        <f t="array" ref="FP487">MMULT($S487:$W487,FP$2:FP$6)/MMULT($S487:$W487,FO$2:FO$6)-1</f>
        <v>0</v>
      </c>
      <c r="FQ487" cm="1">
        <f t="array" ref="FQ487">MMULT($S487:$W487,FQ$2:FQ$6)/MMULT($S487:$W487,FP$2:FP$6)-1</f>
        <v>-5.733069085407716E-3</v>
      </c>
      <c r="FR487" cm="1">
        <f t="array" ref="FR487">MMULT($S487:$W487,FR$2:FR$6)/MMULT($S487:$W487,FQ$2:FQ$6)-1</f>
        <v>1.0782256471014051E-2</v>
      </c>
      <c r="FS487" cm="1">
        <f t="array" ref="FS487">MMULT($S487:$W487,FS$2:FS$6)/MMULT($S487:$W487,FR$2:FR$6)-1</f>
        <v>1.5104191420500124E-2</v>
      </c>
      <c r="FT487" cm="1">
        <f t="array" ref="FT487">MMULT($S487:$W487,FT$2:FT$6)/MMULT($S487:$W487,FS$2:FS$6)-1</f>
        <v>-9.8962135649327543E-4</v>
      </c>
      <c r="FU487" cm="1">
        <f t="array" ref="FU487">MMULT($S487:$W487,FU$2:FU$6)/MMULT($S487:$W487,FT$2:FT$6)-1</f>
        <v>6.8709761148166848E-4</v>
      </c>
      <c r="FV487" cm="1">
        <f t="array" ref="FV487">MMULT($S487:$W487,FV$2:FV$6)/MMULT($S487:$W487,FU$2:FU$6)-1</f>
        <v>0</v>
      </c>
      <c r="FW487" cm="1">
        <f t="array" ref="FW487">MMULT($S487:$W487,FW$2:FW$6)/MMULT($S487:$W487,FV$2:FV$6)-1</f>
        <v>0</v>
      </c>
      <c r="FX487" cm="1">
        <f t="array" ref="FX487">MMULT($S487:$W487,FX$2:FX$6)/MMULT($S487:$W487,FW$2:FW$6)-1</f>
        <v>3.5560346812855137E-3</v>
      </c>
      <c r="FY487" cm="1">
        <f t="array" ref="FY487">MMULT($S487:$W487,FY$2:FY$6)/MMULT($S487:$W487,FX$2:FX$6)-1</f>
        <v>-2.1789865277878073E-3</v>
      </c>
      <c r="FZ487" cm="1">
        <f t="array" ref="FZ487">MMULT($S487:$W487,FZ$2:FZ$6)/MMULT($S487:$W487,FY$2:FY$6)-1</f>
        <v>9.9695546294991111E-3</v>
      </c>
      <c r="GA487" cm="1">
        <f t="array" ref="GA487">MMULT($S487:$W487,GA$2:GA$6)/MMULT($S487:$W487,FZ$2:FZ$6)-1</f>
        <v>-2.7049506307603721E-3</v>
      </c>
      <c r="GB487" cm="1">
        <f t="array" ref="GB487">MMULT($S487:$W487,GB$2:GB$6)/MMULT($S487:$W487,GA$2:GA$6)-1</f>
        <v>8.4365074809733542E-4</v>
      </c>
      <c r="GC487" cm="1">
        <f t="array" ref="GC487">MMULT($S487:$W487,GC$2:GC$6)/MMULT($S487:$W487,GB$2:GB$6)-1</f>
        <v>0</v>
      </c>
      <c r="GD487" cm="1">
        <f t="array" ref="GD487">MMULT($S487:$W487,GD$2:GD$6)/MMULT($S487:$W487,GC$2:GC$6)-1</f>
        <v>0</v>
      </c>
      <c r="GE487" cm="1">
        <f t="array" ref="GE487">MMULT($S487:$W487,GE$2:GE$6)/MMULT($S487:$W487,GD$2:GD$6)-1</f>
        <v>1.8712868169024066E-3</v>
      </c>
      <c r="GF487" cm="1">
        <f t="array" ref="GF487">MMULT($S487:$W487,GF$2:GF$6)/MMULT($S487:$W487,GE$2:GE$6)-1</f>
        <v>-1.615601256658461E-2</v>
      </c>
      <c r="GG487" cm="1">
        <f t="array" ref="GG487">MMULT($S487:$W487,GG$2:GG$6)/MMULT($S487:$W487,GF$2:GF$6)-1</f>
        <v>-6.9632618266726176E-3</v>
      </c>
      <c r="GH487" cm="1">
        <f t="array" ref="GH487">MMULT($S487:$W487,GH$2:GH$6)/MMULT($S487:$W487,GG$2:GG$6)-1</f>
        <v>-3.1470208265403921E-3</v>
      </c>
      <c r="GI487" cm="1">
        <f t="array" ref="GI487">MMULT($S487:$W487,GI$2:GI$6)/MMULT($S487:$W487,GH$2:GH$6)-1</f>
        <v>-2.3166385340687157E-3</v>
      </c>
      <c r="GJ487" cm="1">
        <f t="array" ref="GJ487">MMULT($S487:$W487,GJ$2:GJ$6)/MMULT($S487:$W487,GI$2:GI$6)-1</f>
        <v>0</v>
      </c>
      <c r="GK487" cm="1">
        <f t="array" ref="GK487">MMULT($S487:$W487,GK$2:GK$6)/MMULT($S487:$W487,GJ$2:GJ$6)-1</f>
        <v>0</v>
      </c>
      <c r="GL487" cm="1">
        <f t="array" ref="GL487">MMULT($S487:$W487,GL$2:GL$6)/MMULT($S487:$W487,GK$2:GK$6)-1</f>
        <v>6.6644315654664776E-3</v>
      </c>
      <c r="GM487" cm="1">
        <f t="array" ref="GM487">MMULT($S487:$W487,GM$2:GM$6)/MMULT($S487:$W487,GL$2:GL$6)-1</f>
        <v>5.6960649952328968E-3</v>
      </c>
      <c r="GN487" cm="1">
        <f t="array" ref="GN487">MMULT($S487:$W487,GN$2:GN$6)/MMULT($S487:$W487,GM$2:GM$6)-1</f>
        <v>-7.0466148340797563E-4</v>
      </c>
      <c r="GO487" cm="1">
        <f t="array" ref="GO487">MMULT($S487:$W487,GO$2:GO$6)/MMULT($S487:$W487,GN$2:GN$6)-1</f>
        <v>-1.0465713002520194E-2</v>
      </c>
      <c r="GP487" cm="1">
        <f t="array" ref="GP487">MMULT($S487:$W487,GP$2:GP$6)/MMULT($S487:$W487,GO$2:GO$6)-1</f>
        <v>5.9690963388250307E-3</v>
      </c>
      <c r="GQ487" cm="1">
        <f t="array" ref="GQ487">MMULT($S487:$W487,GQ$2:GQ$6)/MMULT($S487:$W487,GP$2:GP$6)-1</f>
        <v>0</v>
      </c>
      <c r="GR487" cm="1">
        <f t="array" ref="GR487">MMULT($S487:$W487,GR$2:GR$6)/MMULT($S487:$W487,GQ$2:GQ$6)-1</f>
        <v>0</v>
      </c>
      <c r="GS487" cm="1">
        <f t="array" ref="GS487">MMULT($S487:$W487,GS$2:GS$6)/MMULT($S487:$W487,GR$2:GR$6)-1</f>
        <v>-2.0563926531879106E-3</v>
      </c>
      <c r="GT487" cm="1">
        <f t="array" ref="GT487">MMULT($S487:$W487,GT$2:GT$6)/MMULT($S487:$W487,GS$2:GS$6)-1</f>
        <v>-7.7598955516766654E-3</v>
      </c>
      <c r="GU487" cm="1">
        <f t="array" ref="GU487">MMULT($S487:$W487,GU$2:GU$6)/MMULT($S487:$W487,GT$2:GT$6)-1</f>
        <v>1.0389374390631811E-2</v>
      </c>
      <c r="GV487" cm="1">
        <f t="array" ref="GV487">MMULT($S487:$W487,GV$2:GV$6)/MMULT($S487:$W487,GU$2:GU$6)-1</f>
        <v>4.6192375582734257E-3</v>
      </c>
      <c r="GW487" s="49">
        <f t="shared" si="14"/>
        <v>8.1417014554398997E-4</v>
      </c>
      <c r="GX487" s="50">
        <f t="shared" si="15"/>
        <v>9.052367731367179E-3</v>
      </c>
    </row>
    <row r="488" spans="7:206" customFormat="1" x14ac:dyDescent="0.35">
      <c r="G488" s="23">
        <v>0.42851039155247655</v>
      </c>
      <c r="H488">
        <v>6.5340128788109991E-2</v>
      </c>
      <c r="I488">
        <v>0.30243842890713218</v>
      </c>
      <c r="J488">
        <v>0.74352244636371956</v>
      </c>
      <c r="K488">
        <v>0.6776940214239936</v>
      </c>
      <c r="L488">
        <f>SUM(Таблица8[[#This Row],[Аэрофлот]:[Сбербанк]])</f>
        <v>2.217505417035432</v>
      </c>
      <c r="M488" s="30">
        <f>Таблица8[[#This Row],[Аэрофлот]]/$L488</f>
        <v>0.1932398398040214</v>
      </c>
      <c r="N488" s="24">
        <f>Таблица8[[#This Row],[ГАЗПРОМ ао]]/$L488</f>
        <v>2.9465600528481579E-2</v>
      </c>
      <c r="O488" s="24">
        <f>Таблица8[[#This Row],[ГМКНорНик]]/$L488</f>
        <v>0.13638678245551258</v>
      </c>
      <c r="P488" s="24">
        <f>Таблица8[[#This Row],[ЛУКОЙЛ]]/$L488</f>
        <v>0.33529678919915773</v>
      </c>
      <c r="Q488" s="24">
        <f>Таблица8[[#This Row],[Сбербанк]]/$L488</f>
        <v>0.30561098801282666</v>
      </c>
      <c r="R488" s="24">
        <f>SUM(Таблица810[[#This Row],[Аэрофлот]:[Сбербанк]])</f>
        <v>1</v>
      </c>
      <c r="S488" s="30">
        <f>INT($U$1*Таблица810[[#This Row],[Аэрофлот]]/B$8)</f>
        <v>26816</v>
      </c>
      <c r="T488" s="24">
        <f>INT($U$1*Таблица810[[#This Row],[ГАЗПРОМ ао]]/C$8)</f>
        <v>1385</v>
      </c>
      <c r="U488" s="24">
        <f>INT($U$1*Таблица810[[#This Row],[ГМКНорНик]]/D$8)</f>
        <v>56</v>
      </c>
      <c r="V488" s="24">
        <f>INT($U$1*Таблица810[[#This Row],[ЛУКОЙЛ]]/E$8)</f>
        <v>643</v>
      </c>
      <c r="W488" s="31">
        <f>INT($U$1*Таблица810[[#This Row],[Сбербанк]]/F$8)</f>
        <v>11235</v>
      </c>
      <c r="AA488" cm="1">
        <f t="array" ref="AA488">MMULT($S488:$W488,AA$2:AA$6)/MMULT($S488:$W488,Z$2:Z$6)-1</f>
        <v>1.7201871735689211E-2</v>
      </c>
      <c r="AB488" cm="1">
        <f t="array" ref="AB488">MMULT($S488:$W488,AB$2:AB$6)/MMULT($S488:$W488,AA$2:AA$6)-1</f>
        <v>9.9883089371277656E-4</v>
      </c>
      <c r="AC488" cm="1">
        <f t="array" ref="AC488">MMULT($S488:$W488,AC$2:AC$6)/MMULT($S488:$W488,AB$2:AB$6)-1</f>
        <v>0</v>
      </c>
      <c r="AD488" cm="1">
        <f t="array" ref="AD488">MMULT($S488:$W488,AD$2:AD$6)/MMULT($S488:$W488,AC$2:AC$6)-1</f>
        <v>3.4701582228813255E-2</v>
      </c>
      <c r="AE488" cm="1">
        <f t="array" ref="AE488">MMULT($S488:$W488,AE$2:AE$6)/MMULT($S488:$W488,AD$2:AD$6)-1</f>
        <v>0</v>
      </c>
      <c r="AF488" cm="1">
        <f t="array" ref="AF488">MMULT($S488:$W488,AF$2:AF$6)/MMULT($S488:$W488,AE$2:AE$6)-1</f>
        <v>0</v>
      </c>
      <c r="AG488" cm="1">
        <f t="array" ref="AG488">MMULT($S488:$W488,AG$2:AG$6)/MMULT($S488:$W488,AF$2:AF$6)-1</f>
        <v>9.0356908897577526E-3</v>
      </c>
      <c r="AH488" cm="1">
        <f t="array" ref="AH488">MMULT($S488:$W488,AH$2:AH$6)/MMULT($S488:$W488,AG$2:AG$6)-1</f>
        <v>6.4290485431717226E-3</v>
      </c>
      <c r="AI488" cm="1">
        <f t="array" ref="AI488">MMULT($S488:$W488,AI$2:AI$6)/MMULT($S488:$W488,AH$2:AH$6)-1</f>
        <v>-6.2093086205669001E-3</v>
      </c>
      <c r="AJ488" cm="1">
        <f t="array" ref="AJ488">MMULT($S488:$W488,AJ$2:AJ$6)/MMULT($S488:$W488,AI$2:AI$6)-1</f>
        <v>1.3891446769267679E-2</v>
      </c>
      <c r="AK488" cm="1">
        <f t="array" ref="AK488">MMULT($S488:$W488,AK$2:AK$6)/MMULT($S488:$W488,AJ$2:AJ$6)-1</f>
        <v>-1.6868396957682608E-2</v>
      </c>
      <c r="AL488" cm="1">
        <f t="array" ref="AL488">MMULT($S488:$W488,AL$2:AL$6)/MMULT($S488:$W488,AK$2:AK$6)-1</f>
        <v>0</v>
      </c>
      <c r="AM488" cm="1">
        <f t="array" ref="AM488">MMULT($S488:$W488,AM$2:AM$6)/MMULT($S488:$W488,AL$2:AL$6)-1</f>
        <v>0</v>
      </c>
      <c r="AN488" cm="1">
        <f t="array" ref="AN488">MMULT($S488:$W488,AN$2:AN$6)/MMULT($S488:$W488,AM$2:AM$6)-1</f>
        <v>3.8009525131612598E-3</v>
      </c>
      <c r="AO488" cm="1">
        <f t="array" ref="AO488">MMULT($S488:$W488,AO$2:AO$6)/MMULT($S488:$W488,AN$2:AN$6)-1</f>
        <v>1.0902118727422749E-3</v>
      </c>
      <c r="AP488" cm="1">
        <f t="array" ref="AP488">MMULT($S488:$W488,AP$2:AP$6)/MMULT($S488:$W488,AO$2:AO$6)-1</f>
        <v>3.9658320179769557E-3</v>
      </c>
      <c r="AQ488" cm="1">
        <f t="array" ref="AQ488">MMULT($S488:$W488,AQ$2:AQ$6)/MMULT($S488:$W488,AP$2:AP$6)-1</f>
        <v>-1.5304224087969054E-2</v>
      </c>
      <c r="AR488" cm="1">
        <f t="array" ref="AR488">MMULT($S488:$W488,AR$2:AR$6)/MMULT($S488:$W488,AQ$2:AQ$6)-1</f>
        <v>-1.2292846369857724E-2</v>
      </c>
      <c r="AS488" cm="1">
        <f t="array" ref="AS488">MMULT($S488:$W488,AS$2:AS$6)/MMULT($S488:$W488,AR$2:AR$6)-1</f>
        <v>0</v>
      </c>
      <c r="AT488" cm="1">
        <f t="array" ref="AT488">MMULT($S488:$W488,AT$2:AT$6)/MMULT($S488:$W488,AS$2:AS$6)-1</f>
        <v>0</v>
      </c>
      <c r="AU488" cm="1">
        <f t="array" ref="AU488">MMULT($S488:$W488,AU$2:AU$6)/MMULT($S488:$W488,AT$2:AT$6)-1</f>
        <v>-6.7367565441684985E-3</v>
      </c>
      <c r="AV488" cm="1">
        <f t="array" ref="AV488">MMULT($S488:$W488,AV$2:AV$6)/MMULT($S488:$W488,AU$2:AU$6)-1</f>
        <v>-5.6131214653618589E-3</v>
      </c>
      <c r="AW488" cm="1">
        <f t="array" ref="AW488">MMULT($S488:$W488,AW$2:AW$6)/MMULT($S488:$W488,AV$2:AV$6)-1</f>
        <v>-1.69115841616857E-2</v>
      </c>
      <c r="AX488" cm="1">
        <f t="array" ref="AX488">MMULT($S488:$W488,AX$2:AX$6)/MMULT($S488:$W488,AW$2:AW$6)-1</f>
        <v>9.6363665501095763E-3</v>
      </c>
      <c r="AY488" cm="1">
        <f t="array" ref="AY488">MMULT($S488:$W488,AY$2:AY$6)/MMULT($S488:$W488,AX$2:AX$6)-1</f>
        <v>-2.951429628007074E-2</v>
      </c>
      <c r="AZ488" cm="1">
        <f t="array" ref="AZ488">MMULT($S488:$W488,AZ$2:AZ$6)/MMULT($S488:$W488,AY$2:AY$6)-1</f>
        <v>0</v>
      </c>
      <c r="BA488" cm="1">
        <f t="array" ref="BA488">MMULT($S488:$W488,BA$2:BA$6)/MMULT($S488:$W488,AZ$2:AZ$6)-1</f>
        <v>0</v>
      </c>
      <c r="BB488" cm="1">
        <f t="array" ref="BB488">MMULT($S488:$W488,BB$2:BB$6)/MMULT($S488:$W488,BA$2:BA$6)-1</f>
        <v>1.269482701960678E-2</v>
      </c>
      <c r="BC488" cm="1">
        <f t="array" ref="BC488">MMULT($S488:$W488,BC$2:BC$6)/MMULT($S488:$W488,BB$2:BB$6)-1</f>
        <v>5.2272596475999578E-3</v>
      </c>
      <c r="BD488" cm="1">
        <f t="array" ref="BD488">MMULT($S488:$W488,BD$2:BD$6)/MMULT($S488:$W488,BC$2:BC$6)-1</f>
        <v>7.8738396192992166E-3</v>
      </c>
      <c r="BE488" cm="1">
        <f t="array" ref="BE488">MMULT($S488:$W488,BE$2:BE$6)/MMULT($S488:$W488,BD$2:BD$6)-1</f>
        <v>1.8860424154889976E-2</v>
      </c>
      <c r="BF488" cm="1">
        <f t="array" ref="BF488">MMULT($S488:$W488,BF$2:BF$6)/MMULT($S488:$W488,BE$2:BE$6)-1</f>
        <v>2.1036083539534012E-3</v>
      </c>
      <c r="BG488" cm="1">
        <f t="array" ref="BG488">MMULT($S488:$W488,BG$2:BG$6)/MMULT($S488:$W488,BF$2:BF$6)-1</f>
        <v>0</v>
      </c>
      <c r="BH488" cm="1">
        <f t="array" ref="BH488">MMULT($S488:$W488,BH$2:BH$6)/MMULT($S488:$W488,BG$2:BG$6)-1</f>
        <v>0</v>
      </c>
      <c r="BI488" cm="1">
        <f t="array" ref="BI488">MMULT($S488:$W488,BI$2:BI$6)/MMULT($S488:$W488,BH$2:BH$6)-1</f>
        <v>9.6997540639194302E-3</v>
      </c>
      <c r="BJ488" cm="1">
        <f t="array" ref="BJ488">MMULT($S488:$W488,BJ$2:BJ$6)/MMULT($S488:$W488,BI$2:BI$6)-1</f>
        <v>-1.4337283343444751E-2</v>
      </c>
      <c r="BK488" cm="1">
        <f t="array" ref="BK488">MMULT($S488:$W488,BK$2:BK$6)/MMULT($S488:$W488,BJ$2:BJ$6)-1</f>
        <v>-1.3872970238317905E-2</v>
      </c>
      <c r="BL488" cm="1">
        <f t="array" ref="BL488">MMULT($S488:$W488,BL$2:BL$6)/MMULT($S488:$W488,BK$2:BK$6)-1</f>
        <v>1.0405295874411635E-3</v>
      </c>
      <c r="BM488" cm="1">
        <f t="array" ref="BM488">MMULT($S488:$W488,BM$2:BM$6)/MMULT($S488:$W488,BL$2:BL$6)-1</f>
        <v>1.0272757303083413E-2</v>
      </c>
      <c r="BN488" cm="1">
        <f t="array" ref="BN488">MMULT($S488:$W488,BN$2:BN$6)/MMULT($S488:$W488,BM$2:BM$6)-1</f>
        <v>0</v>
      </c>
      <c r="BO488" cm="1">
        <f t="array" ref="BO488">MMULT($S488:$W488,BO$2:BO$6)/MMULT($S488:$W488,BN$2:BN$6)-1</f>
        <v>0</v>
      </c>
      <c r="BP488" cm="1">
        <f t="array" ref="BP488">MMULT($S488:$W488,BP$2:BP$6)/MMULT($S488:$W488,BO$2:BO$6)-1</f>
        <v>2.2278689313760536E-2</v>
      </c>
      <c r="BQ488" cm="1">
        <f t="array" ref="BQ488">MMULT($S488:$W488,BQ$2:BQ$6)/MMULT($S488:$W488,BP$2:BP$6)-1</f>
        <v>-3.9988512685723565E-3</v>
      </c>
      <c r="BR488" cm="1">
        <f t="array" ref="BR488">MMULT($S488:$W488,BR$2:BR$6)/MMULT($S488:$W488,BQ$2:BQ$6)-1</f>
        <v>-5.9023311417838453E-3</v>
      </c>
      <c r="BS488" cm="1">
        <f t="array" ref="BS488">MMULT($S488:$W488,BS$2:BS$6)/MMULT($S488:$W488,BR$2:BR$6)-1</f>
        <v>-1.4152186127571409E-2</v>
      </c>
      <c r="BT488" cm="1">
        <f t="array" ref="BT488">MMULT($S488:$W488,BT$2:BT$6)/MMULT($S488:$W488,BS$2:BS$6)-1</f>
        <v>1.590666584779088E-2</v>
      </c>
      <c r="BU488" cm="1">
        <f t="array" ref="BU488">MMULT($S488:$W488,BU$2:BU$6)/MMULT($S488:$W488,BT$2:BT$6)-1</f>
        <v>-7.6234028353219241E-3</v>
      </c>
      <c r="BV488" cm="1">
        <f t="array" ref="BV488">MMULT($S488:$W488,BV$2:BV$6)/MMULT($S488:$W488,BU$2:BU$6)-1</f>
        <v>0</v>
      </c>
      <c r="BW488" cm="1">
        <f t="array" ref="BW488">MMULT($S488:$W488,BW$2:BW$6)/MMULT($S488:$W488,BV$2:BV$6)-1</f>
        <v>8.0674068503581164E-3</v>
      </c>
      <c r="BX488" cm="1">
        <f t="array" ref="BX488">MMULT($S488:$W488,BX$2:BX$6)/MMULT($S488:$W488,BW$2:BW$6)-1</f>
        <v>0</v>
      </c>
      <c r="BY488" cm="1">
        <f t="array" ref="BY488">MMULT($S488:$W488,BY$2:BY$6)/MMULT($S488:$W488,BX$2:BX$6)-1</f>
        <v>-6.4109406836346805E-3</v>
      </c>
      <c r="BZ488" cm="1">
        <f t="array" ref="BZ488">MMULT($S488:$W488,BZ$2:BZ$6)/MMULT($S488:$W488,BY$2:BY$6)-1</f>
        <v>-1.5482652682356934E-2</v>
      </c>
      <c r="CA488" cm="1">
        <f t="array" ref="CA488">MMULT($S488:$W488,CA$2:CA$6)/MMULT($S488:$W488,BZ$2:BZ$6)-1</f>
        <v>-9.3428957546668467E-3</v>
      </c>
      <c r="CB488" cm="1">
        <f t="array" ref="CB488">MMULT($S488:$W488,CB$2:CB$6)/MMULT($S488:$W488,CA$2:CA$6)-1</f>
        <v>0</v>
      </c>
      <c r="CC488" cm="1">
        <f t="array" ref="CC488">MMULT($S488:$W488,CC$2:CC$6)/MMULT($S488:$W488,CB$2:CB$6)-1</f>
        <v>0</v>
      </c>
      <c r="CD488" cm="1">
        <f t="array" ref="CD488">MMULT($S488:$W488,CD$2:CD$6)/MMULT($S488:$W488,CC$2:CC$6)-1</f>
        <v>1.2983615325037778E-2</v>
      </c>
      <c r="CE488" cm="1">
        <f t="array" ref="CE488">MMULT($S488:$W488,CE$2:CE$6)/MMULT($S488:$W488,CD$2:CD$6)-1</f>
        <v>7.529367851788038E-3</v>
      </c>
      <c r="CF488" cm="1">
        <f t="array" ref="CF488">MMULT($S488:$W488,CF$2:CF$6)/MMULT($S488:$W488,CE$2:CE$6)-1</f>
        <v>-1.845410042077833E-3</v>
      </c>
      <c r="CG488" cm="1">
        <f t="array" ref="CG488">MMULT($S488:$W488,CG$2:CG$6)/MMULT($S488:$W488,CF$2:CF$6)-1</f>
        <v>-6.3145118394080102E-3</v>
      </c>
      <c r="CH488" cm="1">
        <f t="array" ref="CH488">MMULT($S488:$W488,CH$2:CH$6)/MMULT($S488:$W488,CG$2:CG$6)-1</f>
        <v>3.1384655150270113E-2</v>
      </c>
      <c r="CI488" cm="1">
        <f t="array" ref="CI488">MMULT($S488:$W488,CI$2:CI$6)/MMULT($S488:$W488,CH$2:CH$6)-1</f>
        <v>0</v>
      </c>
      <c r="CJ488" cm="1">
        <f t="array" ref="CJ488">MMULT($S488:$W488,CJ$2:CJ$6)/MMULT($S488:$W488,CI$2:CI$6)-1</f>
        <v>0</v>
      </c>
      <c r="CK488" cm="1">
        <f t="array" ref="CK488">MMULT($S488:$W488,CK$2:CK$6)/MMULT($S488:$W488,CJ$2:CJ$6)-1</f>
        <v>0</v>
      </c>
      <c r="CL488" cm="1">
        <f t="array" ref="CL488">MMULT($S488:$W488,CL$2:CL$6)/MMULT($S488:$W488,CK$2:CK$6)-1</f>
        <v>1.7883796842514288E-2</v>
      </c>
      <c r="CM488" cm="1">
        <f t="array" ref="CM488">MMULT($S488:$W488,CM$2:CM$6)/MMULT($S488:$W488,CL$2:CL$6)-1</f>
        <v>-1.2799190948902917E-2</v>
      </c>
      <c r="CN488" cm="1">
        <f t="array" ref="CN488">MMULT($S488:$W488,CN$2:CN$6)/MMULT($S488:$W488,CM$2:CM$6)-1</f>
        <v>1.8492495820265242E-2</v>
      </c>
      <c r="CO488" cm="1">
        <f t="array" ref="CO488">MMULT($S488:$W488,CO$2:CO$6)/MMULT($S488:$W488,CN$2:CN$6)-1</f>
        <v>1.5370126202187695E-3</v>
      </c>
      <c r="CP488" cm="1">
        <f t="array" ref="CP488">MMULT($S488:$W488,CP$2:CP$6)/MMULT($S488:$W488,CO$2:CO$6)-1</f>
        <v>0</v>
      </c>
      <c r="CQ488" cm="1">
        <f t="array" ref="CQ488">MMULT($S488:$W488,CQ$2:CQ$6)/MMULT($S488:$W488,CP$2:CP$6)-1</f>
        <v>0</v>
      </c>
      <c r="CR488" cm="1">
        <f t="array" ref="CR488">MMULT($S488:$W488,CR$2:CR$6)/MMULT($S488:$W488,CQ$2:CQ$6)-1</f>
        <v>1.9836462523449505E-2</v>
      </c>
      <c r="CS488" cm="1">
        <f t="array" ref="CS488">MMULT($S488:$W488,CS$2:CS$6)/MMULT($S488:$W488,CR$2:CR$6)-1</f>
        <v>-9.7101960694405687E-3</v>
      </c>
      <c r="CT488" cm="1">
        <f t="array" ref="CT488">MMULT($S488:$W488,CT$2:CT$6)/MMULT($S488:$W488,CS$2:CS$6)-1</f>
        <v>-1.5601046071547331E-2</v>
      </c>
      <c r="CU488" cm="1">
        <f t="array" ref="CU488">MMULT($S488:$W488,CU$2:CU$6)/MMULT($S488:$W488,CT$2:CT$6)-1</f>
        <v>-2.5307441686966303E-2</v>
      </c>
      <c r="CV488" cm="1">
        <f t="array" ref="CV488">MMULT($S488:$W488,CV$2:CV$6)/MMULT($S488:$W488,CU$2:CU$6)-1</f>
        <v>8.5674703720031165E-3</v>
      </c>
      <c r="CW488" cm="1">
        <f t="array" ref="CW488">MMULT($S488:$W488,CW$2:CW$6)/MMULT($S488:$W488,CV$2:CV$6)-1</f>
        <v>0</v>
      </c>
      <c r="CX488" cm="1">
        <f t="array" ref="CX488">MMULT($S488:$W488,CX$2:CX$6)/MMULT($S488:$W488,CW$2:CW$6)-1</f>
        <v>0</v>
      </c>
      <c r="CY488" cm="1">
        <f t="array" ref="CY488">MMULT($S488:$W488,CY$2:CY$6)/MMULT($S488:$W488,CX$2:CX$6)-1</f>
        <v>4.4061033072055888E-3</v>
      </c>
      <c r="CZ488" cm="1">
        <f t="array" ref="CZ488">MMULT($S488:$W488,CZ$2:CZ$6)/MMULT($S488:$W488,CY$2:CY$6)-1</f>
        <v>-2.2620569320872197E-2</v>
      </c>
      <c r="DA488" cm="1">
        <f t="array" ref="DA488">MMULT($S488:$W488,DA$2:DA$6)/MMULT($S488:$W488,CZ$2:CZ$6)-1</f>
        <v>6.5860987011179262E-3</v>
      </c>
      <c r="DB488" cm="1">
        <f t="array" ref="DB488">MMULT($S488:$W488,DB$2:DB$6)/MMULT($S488:$W488,DA$2:DA$6)-1</f>
        <v>2.5135602639920762E-3</v>
      </c>
      <c r="DC488" cm="1">
        <f t="array" ref="DC488">MMULT($S488:$W488,DC$2:DC$6)/MMULT($S488:$W488,DB$2:DB$6)-1</f>
        <v>2.1286239362601433E-2</v>
      </c>
      <c r="DD488" cm="1">
        <f t="array" ref="DD488">MMULT($S488:$W488,DD$2:DD$6)/MMULT($S488:$W488,DC$2:DC$6)-1</f>
        <v>0</v>
      </c>
      <c r="DE488" cm="1">
        <f t="array" ref="DE488">MMULT($S488:$W488,DE$2:DE$6)/MMULT($S488:$W488,DD$2:DD$6)-1</f>
        <v>0</v>
      </c>
      <c r="DF488" cm="1">
        <f t="array" ref="DF488">MMULT($S488:$W488,DF$2:DF$6)/MMULT($S488:$W488,DE$2:DE$6)-1</f>
        <v>4.2498133613784184E-3</v>
      </c>
      <c r="DG488" cm="1">
        <f t="array" ref="DG488">MMULT($S488:$W488,DG$2:DG$6)/MMULT($S488:$W488,DF$2:DF$6)-1</f>
        <v>-7.8080072931506761E-3</v>
      </c>
      <c r="DH488" cm="1">
        <f t="array" ref="DH488">MMULT($S488:$W488,DH$2:DH$6)/MMULT($S488:$W488,DG$2:DG$6)-1</f>
        <v>-5.000912582551198E-4</v>
      </c>
      <c r="DI488" cm="1">
        <f t="array" ref="DI488">MMULT($S488:$W488,DI$2:DI$6)/MMULT($S488:$W488,DH$2:DH$6)-1</f>
        <v>-1.1581093858126223E-3</v>
      </c>
      <c r="DJ488" cm="1">
        <f t="array" ref="DJ488">MMULT($S488:$W488,DJ$2:DJ$6)/MMULT($S488:$W488,DI$2:DI$6)-1</f>
        <v>2.8198240330097324E-3</v>
      </c>
      <c r="DK488" cm="1">
        <f t="array" ref="DK488">MMULT($S488:$W488,DK$2:DK$6)/MMULT($S488:$W488,DJ$2:DJ$6)-1</f>
        <v>0</v>
      </c>
      <c r="DL488" cm="1">
        <f t="array" ref="DL488">MMULT($S488:$W488,DL$2:DL$6)/MMULT($S488:$W488,DK$2:DK$6)-1</f>
        <v>0</v>
      </c>
      <c r="DM488" cm="1">
        <f t="array" ref="DM488">MMULT($S488:$W488,DM$2:DM$6)/MMULT($S488:$W488,DL$2:DL$6)-1</f>
        <v>-1.17249530329675E-2</v>
      </c>
      <c r="DN488" cm="1">
        <f t="array" ref="DN488">MMULT($S488:$W488,DN$2:DN$6)/MMULT($S488:$W488,DM$2:DM$6)-1</f>
        <v>-1.8176568320383946E-2</v>
      </c>
      <c r="DO488" cm="1">
        <f t="array" ref="DO488">MMULT($S488:$W488,DO$2:DO$6)/MMULT($S488:$W488,DN$2:DN$6)-1</f>
        <v>1.0950815933732372E-2</v>
      </c>
      <c r="DP488" cm="1">
        <f t="array" ref="DP488">MMULT($S488:$W488,DP$2:DP$6)/MMULT($S488:$W488,DO$2:DO$6)-1</f>
        <v>2.9091450238003524E-3</v>
      </c>
      <c r="DQ488" cm="1">
        <f t="array" ref="DQ488">MMULT($S488:$W488,DQ$2:DQ$6)/MMULT($S488:$W488,DP$2:DP$6)-1</f>
        <v>-6.663879571454534E-3</v>
      </c>
      <c r="DR488" cm="1">
        <f t="array" ref="DR488">MMULT($S488:$W488,DR$2:DR$6)/MMULT($S488:$W488,DQ$2:DQ$6)-1</f>
        <v>0</v>
      </c>
      <c r="DS488" cm="1">
        <f t="array" ref="DS488">MMULT($S488:$W488,DS$2:DS$6)/MMULT($S488:$W488,DR$2:DR$6)-1</f>
        <v>0</v>
      </c>
      <c r="DT488" cm="1">
        <f t="array" ref="DT488">MMULT($S488:$W488,DT$2:DT$6)/MMULT($S488:$W488,DS$2:DS$6)-1</f>
        <v>1.2302062884107512E-2</v>
      </c>
      <c r="DU488" cm="1">
        <f t="array" ref="DU488">MMULT($S488:$W488,DU$2:DU$6)/MMULT($S488:$W488,DT$2:DT$6)-1</f>
        <v>6.579514406597875E-3</v>
      </c>
      <c r="DV488" cm="1">
        <f t="array" ref="DV488">MMULT($S488:$W488,DV$2:DV$6)/MMULT($S488:$W488,DU$2:DU$6)-1</f>
        <v>3.0345470946200326E-3</v>
      </c>
      <c r="DW488" cm="1">
        <f t="array" ref="DW488">MMULT($S488:$W488,DW$2:DW$6)/MMULT($S488:$W488,DV$2:DV$6)-1</f>
        <v>-7.8011085162830174E-3</v>
      </c>
      <c r="DX488" cm="1">
        <f t="array" ref="DX488">MMULT($S488:$W488,DX$2:DX$6)/MMULT($S488:$W488,DW$2:DW$6)-1</f>
        <v>9.9719178330317515E-3</v>
      </c>
      <c r="DY488" cm="1">
        <f t="array" ref="DY488">MMULT($S488:$W488,DY$2:DY$6)/MMULT($S488:$W488,DX$2:DX$6)-1</f>
        <v>0</v>
      </c>
      <c r="DZ488" cm="1">
        <f t="array" ref="DZ488">MMULT($S488:$W488,DZ$2:DZ$6)/MMULT($S488:$W488,DY$2:DY$6)-1</f>
        <v>0</v>
      </c>
      <c r="EA488" cm="1">
        <f t="array" ref="EA488">MMULT($S488:$W488,EA$2:EA$6)/MMULT($S488:$W488,DZ$2:DZ$6)-1</f>
        <v>-8.6540905586964811E-3</v>
      </c>
      <c r="EB488" cm="1">
        <f t="array" ref="EB488">MMULT($S488:$W488,EB$2:EB$6)/MMULT($S488:$W488,EA$2:EA$6)-1</f>
        <v>-9.8884579427188646E-3</v>
      </c>
      <c r="EC488" cm="1">
        <f t="array" ref="EC488">MMULT($S488:$W488,EC$2:EC$6)/MMULT($S488:$W488,EB$2:EB$6)-1</f>
        <v>3.3939632880086723E-3</v>
      </c>
      <c r="ED488" cm="1">
        <f t="array" ref="ED488">MMULT($S488:$W488,ED$2:ED$6)/MMULT($S488:$W488,EC$2:EC$6)-1</f>
        <v>1.06616612115642E-2</v>
      </c>
      <c r="EE488" cm="1">
        <f t="array" ref="EE488">MMULT($S488:$W488,EE$2:EE$6)/MMULT($S488:$W488,ED$2:ED$6)-1</f>
        <v>8.1393183331512908E-4</v>
      </c>
      <c r="EF488" cm="1">
        <f t="array" ref="EF488">MMULT($S488:$W488,EF$2:EF$6)/MMULT($S488:$W488,EE$2:EE$6)-1</f>
        <v>0</v>
      </c>
      <c r="EG488" cm="1">
        <f t="array" ref="EG488">MMULT($S488:$W488,EG$2:EG$6)/MMULT($S488:$W488,EF$2:EF$6)-1</f>
        <v>0</v>
      </c>
      <c r="EH488" cm="1">
        <f t="array" ref="EH488">MMULT($S488:$W488,EH$2:EH$6)/MMULT($S488:$W488,EG$2:EG$6)-1</f>
        <v>5.8167724696525092E-3</v>
      </c>
      <c r="EI488" cm="1">
        <f t="array" ref="EI488">MMULT($S488:$W488,EI$2:EI$6)/MMULT($S488:$W488,EH$2:EH$6)-1</f>
        <v>3.7071097663545771E-3</v>
      </c>
      <c r="EJ488" cm="1">
        <f t="array" ref="EJ488">MMULT($S488:$W488,EJ$2:EJ$6)/MMULT($S488:$W488,EI$2:EI$6)-1</f>
        <v>-4.6496600334537952E-3</v>
      </c>
      <c r="EK488" cm="1">
        <f t="array" ref="EK488">MMULT($S488:$W488,EK$2:EK$6)/MMULT($S488:$W488,EJ$2:EJ$6)-1</f>
        <v>-4.8358769015066638E-4</v>
      </c>
      <c r="EL488" cm="1">
        <f t="array" ref="EL488">MMULT($S488:$W488,EL$2:EL$6)/MMULT($S488:$W488,EK$2:EK$6)-1</f>
        <v>-1.0567200509442598E-2</v>
      </c>
      <c r="EM488" cm="1">
        <f t="array" ref="EM488">MMULT($S488:$W488,EM$2:EM$6)/MMULT($S488:$W488,EL$2:EL$6)-1</f>
        <v>0</v>
      </c>
      <c r="EN488" cm="1">
        <f t="array" ref="EN488">MMULT($S488:$W488,EN$2:EN$6)/MMULT($S488:$W488,EM$2:EM$6)-1</f>
        <v>0</v>
      </c>
      <c r="EO488" cm="1">
        <f t="array" ref="EO488">MMULT($S488:$W488,EO$2:EO$6)/MMULT($S488:$W488,EN$2:EN$6)-1</f>
        <v>0</v>
      </c>
      <c r="EP488" cm="1">
        <f t="array" ref="EP488">MMULT($S488:$W488,EP$2:EP$6)/MMULT($S488:$W488,EO$2:EO$6)-1</f>
        <v>2.2091767490380665E-2</v>
      </c>
      <c r="EQ488" cm="1">
        <f t="array" ref="EQ488">MMULT($S488:$W488,EQ$2:EQ$6)/MMULT($S488:$W488,EP$2:EP$6)-1</f>
        <v>1.3053661791750271E-2</v>
      </c>
      <c r="ER488" cm="1">
        <f t="array" ref="ER488">MMULT($S488:$W488,ER$2:ER$6)/MMULT($S488:$W488,EQ$2:EQ$6)-1</f>
        <v>8.9534241399544801E-3</v>
      </c>
      <c r="ES488" cm="1">
        <f t="array" ref="ES488">MMULT($S488:$W488,ES$2:ES$6)/MMULT($S488:$W488,ER$2:ER$6)-1</f>
        <v>4.6467771128830826E-3</v>
      </c>
      <c r="ET488" cm="1">
        <f t="array" ref="ET488">MMULT($S488:$W488,ET$2:ET$6)/MMULT($S488:$W488,ES$2:ES$6)-1</f>
        <v>0</v>
      </c>
      <c r="EU488" cm="1">
        <f t="array" ref="EU488">MMULT($S488:$W488,EU$2:EU$6)/MMULT($S488:$W488,ET$2:ET$6)-1</f>
        <v>0</v>
      </c>
      <c r="EV488" cm="1">
        <f t="array" ref="EV488">MMULT($S488:$W488,EV$2:EV$6)/MMULT($S488:$W488,EU$2:EU$6)-1</f>
        <v>7.2109111765938927E-3</v>
      </c>
      <c r="EW488" cm="1">
        <f t="array" ref="EW488">MMULT($S488:$W488,EW$2:EW$6)/MMULT($S488:$W488,EV$2:EV$6)-1</f>
        <v>-1.8429021548324709E-2</v>
      </c>
      <c r="EX488" cm="1">
        <f t="array" ref="EX488">MMULT($S488:$W488,EX$2:EX$6)/MMULT($S488:$W488,EW$2:EW$6)-1</f>
        <v>-1.0040388493631758E-3</v>
      </c>
      <c r="EY488" cm="1">
        <f t="array" ref="EY488">MMULT($S488:$W488,EY$2:EY$6)/MMULT($S488:$W488,EX$2:EX$6)-1</f>
        <v>3.2193064287717732E-3</v>
      </c>
      <c r="EZ488" cm="1">
        <f t="array" ref="EZ488">MMULT($S488:$W488,EZ$2:EZ$6)/MMULT($S488:$W488,EY$2:EY$6)-1</f>
        <v>-4.5554312411599795E-5</v>
      </c>
      <c r="FA488" cm="1">
        <f t="array" ref="FA488">MMULT($S488:$W488,FA$2:FA$6)/MMULT($S488:$W488,EZ$2:EZ$6)-1</f>
        <v>0</v>
      </c>
      <c r="FB488" cm="1">
        <f t="array" ref="FB488">MMULT($S488:$W488,FB$2:FB$6)/MMULT($S488:$W488,FA$2:FA$6)-1</f>
        <v>0</v>
      </c>
      <c r="FC488" cm="1">
        <f t="array" ref="FC488">MMULT($S488:$W488,FC$2:FC$6)/MMULT($S488:$W488,FB$2:FB$6)-1</f>
        <v>4.0217575371608305E-3</v>
      </c>
      <c r="FD488" cm="1">
        <f t="array" ref="FD488">MMULT($S488:$W488,FD$2:FD$6)/MMULT($S488:$W488,FC$2:FC$6)-1</f>
        <v>5.0889190754326297E-3</v>
      </c>
      <c r="FE488" cm="1">
        <f t="array" ref="FE488">MMULT($S488:$W488,FE$2:FE$6)/MMULT($S488:$W488,FD$2:FD$6)-1</f>
        <v>-2.1835659657161388E-2</v>
      </c>
      <c r="FF488" cm="1">
        <f t="array" ref="FF488">MMULT($S488:$W488,FF$2:FF$6)/MMULT($S488:$W488,FE$2:FE$6)-1</f>
        <v>-7.8197271954977277E-3</v>
      </c>
      <c r="FG488" cm="1">
        <f t="array" ref="FG488">MMULT($S488:$W488,FG$2:FG$6)/MMULT($S488:$W488,FF$2:FF$6)-1</f>
        <v>1.1368226424977701E-2</v>
      </c>
      <c r="FH488" cm="1">
        <f t="array" ref="FH488">MMULT($S488:$W488,FH$2:FH$6)/MMULT($S488:$W488,FG$2:FG$6)-1</f>
        <v>0</v>
      </c>
      <c r="FI488" cm="1">
        <f t="array" ref="FI488">MMULT($S488:$W488,FI$2:FI$6)/MMULT($S488:$W488,FH$2:FH$6)-1</f>
        <v>0</v>
      </c>
      <c r="FJ488" cm="1">
        <f t="array" ref="FJ488">MMULT($S488:$W488,FJ$2:FJ$6)/MMULT($S488:$W488,FI$2:FI$6)-1</f>
        <v>2.496751140612874E-3</v>
      </c>
      <c r="FK488" cm="1">
        <f t="array" ref="FK488">MMULT($S488:$W488,FK$2:FK$6)/MMULT($S488:$W488,FJ$2:FJ$6)-1</f>
        <v>9.5636578062272548E-3</v>
      </c>
      <c r="FL488" cm="1">
        <f t="array" ref="FL488">MMULT($S488:$W488,FL$2:FL$6)/MMULT($S488:$W488,FK$2:FK$6)-1</f>
        <v>6.4608740276945742E-3</v>
      </c>
      <c r="FM488" cm="1">
        <f t="array" ref="FM488">MMULT($S488:$W488,FM$2:FM$6)/MMULT($S488:$W488,FL$2:FL$6)-1</f>
        <v>5.3555715965520889E-3</v>
      </c>
      <c r="FN488" cm="1">
        <f t="array" ref="FN488">MMULT($S488:$W488,FN$2:FN$6)/MMULT($S488:$W488,FM$2:FM$6)-1</f>
        <v>-7.5723328684231817E-3</v>
      </c>
      <c r="FO488" cm="1">
        <f t="array" ref="FO488">MMULT($S488:$W488,FO$2:FO$6)/MMULT($S488:$W488,FN$2:FN$6)-1</f>
        <v>0</v>
      </c>
      <c r="FP488" cm="1">
        <f t="array" ref="FP488">MMULT($S488:$W488,FP$2:FP$6)/MMULT($S488:$W488,FO$2:FO$6)-1</f>
        <v>0</v>
      </c>
      <c r="FQ488" cm="1">
        <f t="array" ref="FQ488">MMULT($S488:$W488,FQ$2:FQ$6)/MMULT($S488:$W488,FP$2:FP$6)-1</f>
        <v>-6.8006303604484231E-5</v>
      </c>
      <c r="FR488" cm="1">
        <f t="array" ref="FR488">MMULT($S488:$W488,FR$2:FR$6)/MMULT($S488:$W488,FQ$2:FQ$6)-1</f>
        <v>1.7962855114697307E-2</v>
      </c>
      <c r="FS488" cm="1">
        <f t="array" ref="FS488">MMULT($S488:$W488,FS$2:FS$6)/MMULT($S488:$W488,FR$2:FR$6)-1</f>
        <v>1.7109424373201065E-2</v>
      </c>
      <c r="FT488" cm="1">
        <f t="array" ref="FT488">MMULT($S488:$W488,FT$2:FT$6)/MMULT($S488:$W488,FS$2:FS$6)-1</f>
        <v>2.5877941661667236E-4</v>
      </c>
      <c r="FU488" cm="1">
        <f t="array" ref="FU488">MMULT($S488:$W488,FU$2:FU$6)/MMULT($S488:$W488,FT$2:FT$6)-1</f>
        <v>-3.9166602634943537E-4</v>
      </c>
      <c r="FV488" cm="1">
        <f t="array" ref="FV488">MMULT($S488:$W488,FV$2:FV$6)/MMULT($S488:$W488,FU$2:FU$6)-1</f>
        <v>0</v>
      </c>
      <c r="FW488" cm="1">
        <f t="array" ref="FW488">MMULT($S488:$W488,FW$2:FW$6)/MMULT($S488:$W488,FV$2:FV$6)-1</f>
        <v>0</v>
      </c>
      <c r="FX488" cm="1">
        <f t="array" ref="FX488">MMULT($S488:$W488,FX$2:FX$6)/MMULT($S488:$W488,FW$2:FW$6)-1</f>
        <v>6.1508948552586595E-3</v>
      </c>
      <c r="FY488" cm="1">
        <f t="array" ref="FY488">MMULT($S488:$W488,FY$2:FY$6)/MMULT($S488:$W488,FX$2:FX$6)-1</f>
        <v>-4.2897139937355666E-3</v>
      </c>
      <c r="FZ488" cm="1">
        <f t="array" ref="FZ488">MMULT($S488:$W488,FZ$2:FZ$6)/MMULT($S488:$W488,FY$2:FY$6)-1</f>
        <v>1.2175716790493452E-2</v>
      </c>
      <c r="GA488" cm="1">
        <f t="array" ref="GA488">MMULT($S488:$W488,GA$2:GA$6)/MMULT($S488:$W488,FZ$2:FZ$6)-1</f>
        <v>-3.4142281031797062E-3</v>
      </c>
      <c r="GB488" cm="1">
        <f t="array" ref="GB488">MMULT($S488:$W488,GB$2:GB$6)/MMULT($S488:$W488,GA$2:GA$6)-1</f>
        <v>-3.8312933552779871E-3</v>
      </c>
      <c r="GC488" cm="1">
        <f t="array" ref="GC488">MMULT($S488:$W488,GC$2:GC$6)/MMULT($S488:$W488,GB$2:GB$6)-1</f>
        <v>0</v>
      </c>
      <c r="GD488" cm="1">
        <f t="array" ref="GD488">MMULT($S488:$W488,GD$2:GD$6)/MMULT($S488:$W488,GC$2:GC$6)-1</f>
        <v>0</v>
      </c>
      <c r="GE488" cm="1">
        <f t="array" ref="GE488">MMULT($S488:$W488,GE$2:GE$6)/MMULT($S488:$W488,GD$2:GD$6)-1</f>
        <v>-1.1724168224236386E-3</v>
      </c>
      <c r="GF488" cm="1">
        <f t="array" ref="GF488">MMULT($S488:$W488,GF$2:GF$6)/MMULT($S488:$W488,GE$2:GE$6)-1</f>
        <v>-7.076843419984713E-3</v>
      </c>
      <c r="GG488" cm="1">
        <f t="array" ref="GG488">MMULT($S488:$W488,GG$2:GG$6)/MMULT($S488:$W488,GF$2:GF$6)-1</f>
        <v>-1.2409352623798942E-4</v>
      </c>
      <c r="GH488" cm="1">
        <f t="array" ref="GH488">MMULT($S488:$W488,GH$2:GH$6)/MMULT($S488:$W488,GG$2:GG$6)-1</f>
        <v>2.7124932670077317E-3</v>
      </c>
      <c r="GI488" cm="1">
        <f t="array" ref="GI488">MMULT($S488:$W488,GI$2:GI$6)/MMULT($S488:$W488,GH$2:GH$6)-1</f>
        <v>-2.0728499309383697E-3</v>
      </c>
      <c r="GJ488" cm="1">
        <f t="array" ref="GJ488">MMULT($S488:$W488,GJ$2:GJ$6)/MMULT($S488:$W488,GI$2:GI$6)-1</f>
        <v>0</v>
      </c>
      <c r="GK488" cm="1">
        <f t="array" ref="GK488">MMULT($S488:$W488,GK$2:GK$6)/MMULT($S488:$W488,GJ$2:GJ$6)-1</f>
        <v>0</v>
      </c>
      <c r="GL488" cm="1">
        <f t="array" ref="GL488">MMULT($S488:$W488,GL$2:GL$6)/MMULT($S488:$W488,GK$2:GK$6)-1</f>
        <v>4.980378549778175E-3</v>
      </c>
      <c r="GM488" cm="1">
        <f t="array" ref="GM488">MMULT($S488:$W488,GM$2:GM$6)/MMULT($S488:$W488,GL$2:GL$6)-1</f>
        <v>8.2824665277381193E-4</v>
      </c>
      <c r="GN488" cm="1">
        <f t="array" ref="GN488">MMULT($S488:$W488,GN$2:GN$6)/MMULT($S488:$W488,GM$2:GM$6)-1</f>
        <v>-5.8166371821752882E-3</v>
      </c>
      <c r="GO488" cm="1">
        <f t="array" ref="GO488">MMULT($S488:$W488,GO$2:GO$6)/MMULT($S488:$W488,GN$2:GN$6)-1</f>
        <v>-2.7708358927399646E-3</v>
      </c>
      <c r="GP488" cm="1">
        <f t="array" ref="GP488">MMULT($S488:$W488,GP$2:GP$6)/MMULT($S488:$W488,GO$2:GO$6)-1</f>
        <v>1.0358450782137929E-2</v>
      </c>
      <c r="GQ488" cm="1">
        <f t="array" ref="GQ488">MMULT($S488:$W488,GQ$2:GQ$6)/MMULT($S488:$W488,GP$2:GP$6)-1</f>
        <v>0</v>
      </c>
      <c r="GR488" cm="1">
        <f t="array" ref="GR488">MMULT($S488:$W488,GR$2:GR$6)/MMULT($S488:$W488,GQ$2:GQ$6)-1</f>
        <v>0</v>
      </c>
      <c r="GS488" cm="1">
        <f t="array" ref="GS488">MMULT($S488:$W488,GS$2:GS$6)/MMULT($S488:$W488,GR$2:GR$6)-1</f>
        <v>-5.6353488147402597E-3</v>
      </c>
      <c r="GT488" cm="1">
        <f t="array" ref="GT488">MMULT($S488:$W488,GT$2:GT$6)/MMULT($S488:$W488,GS$2:GS$6)-1</f>
        <v>-1.163636862521511E-2</v>
      </c>
      <c r="GU488" cm="1">
        <f t="array" ref="GU488">MMULT($S488:$W488,GU$2:GU$6)/MMULT($S488:$W488,GT$2:GT$6)-1</f>
        <v>7.1787875645734633E-3</v>
      </c>
      <c r="GV488" cm="1">
        <f t="array" ref="GV488">MMULT($S488:$W488,GV$2:GV$6)/MMULT($S488:$W488,GU$2:GU$6)-1</f>
        <v>1.2642897171754708E-2</v>
      </c>
      <c r="GW488" s="49">
        <f t="shared" si="14"/>
        <v>8.5972650707991246E-4</v>
      </c>
      <c r="GX488" s="50">
        <f t="shared" si="15"/>
        <v>9.551230314804102E-3</v>
      </c>
    </row>
    <row r="489" spans="7:206" customFormat="1" x14ac:dyDescent="0.35">
      <c r="G489" s="23">
        <v>0.46015808587908569</v>
      </c>
      <c r="H489">
        <v>0.78695028534806355</v>
      </c>
      <c r="I489">
        <v>0.99630726035340433</v>
      </c>
      <c r="J489">
        <v>0.66188543351542706</v>
      </c>
      <c r="K489">
        <v>0.69585253456221197</v>
      </c>
      <c r="L489">
        <f>SUM(Таблица8[[#This Row],[Аэрофлот]:[Сбербанк]])</f>
        <v>3.6011535996581925</v>
      </c>
      <c r="M489" s="30">
        <f>Таблица8[[#This Row],[Аэрофлот]]/$L489</f>
        <v>0.12778074390460936</v>
      </c>
      <c r="N489" s="24">
        <f>Таблица8[[#This Row],[ГАЗПРОМ ао]]/$L489</f>
        <v>0.21852727565487842</v>
      </c>
      <c r="O489" s="24">
        <f>Таблица8[[#This Row],[ГМКНорНик]]/$L489</f>
        <v>0.27666336155391147</v>
      </c>
      <c r="P489" s="24">
        <f>Таблица8[[#This Row],[ЛУКОЙЛ]]/$L489</f>
        <v>0.18379816778108288</v>
      </c>
      <c r="Q489" s="24">
        <f>Таблица8[[#This Row],[Сбербанк]]/$L489</f>
        <v>0.19323045110551784</v>
      </c>
      <c r="R489" s="24">
        <f>SUM(Таблица810[[#This Row],[Аэрофлот]:[Сбербанк]])</f>
        <v>1</v>
      </c>
      <c r="S489" s="30">
        <f>INT($U$1*Таблица810[[#This Row],[Аэрофлот]]/B$8)</f>
        <v>17732</v>
      </c>
      <c r="T489" s="24">
        <f>INT($U$1*Таблица810[[#This Row],[ГАЗПРОМ ао]]/C$8)</f>
        <v>10273</v>
      </c>
      <c r="U489" s="24">
        <f>INT($U$1*Таблица810[[#This Row],[ГМКНорНик]]/D$8)</f>
        <v>113</v>
      </c>
      <c r="V489" s="24">
        <f>INT($U$1*Таблица810[[#This Row],[ЛУКОЙЛ]]/E$8)</f>
        <v>352</v>
      </c>
      <c r="W489" s="31">
        <f>INT($U$1*Таблица810[[#This Row],[Сбербанк]]/F$8)</f>
        <v>7104</v>
      </c>
      <c r="AA489" cm="1">
        <f t="array" ref="AA489">MMULT($S489:$W489,AA$2:AA$6)/MMULT($S489:$W489,Z$2:Z$6)-1</f>
        <v>1.5424802852195274E-2</v>
      </c>
      <c r="AB489" cm="1">
        <f t="array" ref="AB489">MMULT($S489:$W489,AB$2:AB$6)/MMULT($S489:$W489,AA$2:AA$6)-1</f>
        <v>2.3469924445373991E-3</v>
      </c>
      <c r="AC489" cm="1">
        <f t="array" ref="AC489">MMULT($S489:$W489,AC$2:AC$6)/MMULT($S489:$W489,AB$2:AB$6)-1</f>
        <v>0</v>
      </c>
      <c r="AD489" cm="1">
        <f t="array" ref="AD489">MMULT($S489:$W489,AD$2:AD$6)/MMULT($S489:$W489,AC$2:AC$6)-1</f>
        <v>4.2966289273261848E-2</v>
      </c>
      <c r="AE489" cm="1">
        <f t="array" ref="AE489">MMULT($S489:$W489,AE$2:AE$6)/MMULT($S489:$W489,AD$2:AD$6)-1</f>
        <v>0</v>
      </c>
      <c r="AF489" cm="1">
        <f t="array" ref="AF489">MMULT($S489:$W489,AF$2:AF$6)/MMULT($S489:$W489,AE$2:AE$6)-1</f>
        <v>0</v>
      </c>
      <c r="AG489" cm="1">
        <f t="array" ref="AG489">MMULT($S489:$W489,AG$2:AG$6)/MMULT($S489:$W489,AF$2:AF$6)-1</f>
        <v>5.5099212979754508E-3</v>
      </c>
      <c r="AH489" cm="1">
        <f t="array" ref="AH489">MMULT($S489:$W489,AH$2:AH$6)/MMULT($S489:$W489,AG$2:AG$6)-1</f>
        <v>1.8064782558901982E-3</v>
      </c>
      <c r="AI489" cm="1">
        <f t="array" ref="AI489">MMULT($S489:$W489,AI$2:AI$6)/MMULT($S489:$W489,AH$2:AH$6)-1</f>
        <v>-5.5183180145074173E-3</v>
      </c>
      <c r="AJ489" cm="1">
        <f t="array" ref="AJ489">MMULT($S489:$W489,AJ$2:AJ$6)/MMULT($S489:$W489,AI$2:AI$6)-1</f>
        <v>1.2996929969400162E-2</v>
      </c>
      <c r="AK489" cm="1">
        <f t="array" ref="AK489">MMULT($S489:$W489,AK$2:AK$6)/MMULT($S489:$W489,AJ$2:AJ$6)-1</f>
        <v>-1.7164305542181513E-2</v>
      </c>
      <c r="AL489" cm="1">
        <f t="array" ref="AL489">MMULT($S489:$W489,AL$2:AL$6)/MMULT($S489:$W489,AK$2:AK$6)-1</f>
        <v>0</v>
      </c>
      <c r="AM489" cm="1">
        <f t="array" ref="AM489">MMULT($S489:$W489,AM$2:AM$6)/MMULT($S489:$W489,AL$2:AL$6)-1</f>
        <v>0</v>
      </c>
      <c r="AN489" cm="1">
        <f t="array" ref="AN489">MMULT($S489:$W489,AN$2:AN$6)/MMULT($S489:$W489,AM$2:AM$6)-1</f>
        <v>3.4366568762744798E-3</v>
      </c>
      <c r="AO489" cm="1">
        <f t="array" ref="AO489">MMULT($S489:$W489,AO$2:AO$6)/MMULT($S489:$W489,AN$2:AN$6)-1</f>
        <v>-2.9955407300731318E-3</v>
      </c>
      <c r="AP489" cm="1">
        <f t="array" ref="AP489">MMULT($S489:$W489,AP$2:AP$6)/MMULT($S489:$W489,AO$2:AO$6)-1</f>
        <v>9.0088500586913423E-3</v>
      </c>
      <c r="AQ489" cm="1">
        <f t="array" ref="AQ489">MMULT($S489:$W489,AQ$2:AQ$6)/MMULT($S489:$W489,AP$2:AP$6)-1</f>
        <v>-1.5586293265732798E-2</v>
      </c>
      <c r="AR489" cm="1">
        <f t="array" ref="AR489">MMULT($S489:$W489,AR$2:AR$6)/MMULT($S489:$W489,AQ$2:AQ$6)-1</f>
        <v>-1.1991317457593853E-2</v>
      </c>
      <c r="AS489" cm="1">
        <f t="array" ref="AS489">MMULT($S489:$W489,AS$2:AS$6)/MMULT($S489:$W489,AR$2:AR$6)-1</f>
        <v>0</v>
      </c>
      <c r="AT489" cm="1">
        <f t="array" ref="AT489">MMULT($S489:$W489,AT$2:AT$6)/MMULT($S489:$W489,AS$2:AS$6)-1</f>
        <v>0</v>
      </c>
      <c r="AU489" cm="1">
        <f t="array" ref="AU489">MMULT($S489:$W489,AU$2:AU$6)/MMULT($S489:$W489,AT$2:AT$6)-1</f>
        <v>-2.7557038904627573E-3</v>
      </c>
      <c r="AV489" cm="1">
        <f t="array" ref="AV489">MMULT($S489:$W489,AV$2:AV$6)/MMULT($S489:$W489,AU$2:AU$6)-1</f>
        <v>-4.4006880750612209E-3</v>
      </c>
      <c r="AW489" cm="1">
        <f t="array" ref="AW489">MMULT($S489:$W489,AW$2:AW$6)/MMULT($S489:$W489,AV$2:AV$6)-1</f>
        <v>-1.7314709438143061E-2</v>
      </c>
      <c r="AX489" cm="1">
        <f t="array" ref="AX489">MMULT($S489:$W489,AX$2:AX$6)/MMULT($S489:$W489,AW$2:AW$6)-1</f>
        <v>7.8296274316844716E-3</v>
      </c>
      <c r="AY489" cm="1">
        <f t="array" ref="AY489">MMULT($S489:$W489,AY$2:AY$6)/MMULT($S489:$W489,AX$2:AX$6)-1</f>
        <v>-2.8751201119442737E-2</v>
      </c>
      <c r="AZ489" cm="1">
        <f t="array" ref="AZ489">MMULT($S489:$W489,AZ$2:AZ$6)/MMULT($S489:$W489,AY$2:AY$6)-1</f>
        <v>0</v>
      </c>
      <c r="BA489" cm="1">
        <f t="array" ref="BA489">MMULT($S489:$W489,BA$2:BA$6)/MMULT($S489:$W489,AZ$2:AZ$6)-1</f>
        <v>0</v>
      </c>
      <c r="BB489" cm="1">
        <f t="array" ref="BB489">MMULT($S489:$W489,BB$2:BB$6)/MMULT($S489:$W489,BA$2:BA$6)-1</f>
        <v>1.3560076283325007E-2</v>
      </c>
      <c r="BC489" cm="1">
        <f t="array" ref="BC489">MMULT($S489:$W489,BC$2:BC$6)/MMULT($S489:$W489,BB$2:BB$6)-1</f>
        <v>1.7175022933375583E-3</v>
      </c>
      <c r="BD489" cm="1">
        <f t="array" ref="BD489">MMULT($S489:$W489,BD$2:BD$6)/MMULT($S489:$W489,BC$2:BC$6)-1</f>
        <v>1.2435062593042057E-2</v>
      </c>
      <c r="BE489" cm="1">
        <f t="array" ref="BE489">MMULT($S489:$W489,BE$2:BE$6)/MMULT($S489:$W489,BD$2:BD$6)-1</f>
        <v>1.6121660495854728E-2</v>
      </c>
      <c r="BF489" cm="1">
        <f t="array" ref="BF489">MMULT($S489:$W489,BF$2:BF$6)/MMULT($S489:$W489,BE$2:BE$6)-1</f>
        <v>1.123531707838632E-3</v>
      </c>
      <c r="BG489" cm="1">
        <f t="array" ref="BG489">MMULT($S489:$W489,BG$2:BG$6)/MMULT($S489:$W489,BF$2:BF$6)-1</f>
        <v>0</v>
      </c>
      <c r="BH489" cm="1">
        <f t="array" ref="BH489">MMULT($S489:$W489,BH$2:BH$6)/MMULT($S489:$W489,BG$2:BG$6)-1</f>
        <v>0</v>
      </c>
      <c r="BI489" cm="1">
        <f t="array" ref="BI489">MMULT($S489:$W489,BI$2:BI$6)/MMULT($S489:$W489,BH$2:BH$6)-1</f>
        <v>1.3805049672518388E-2</v>
      </c>
      <c r="BJ489" cm="1">
        <f t="array" ref="BJ489">MMULT($S489:$W489,BJ$2:BJ$6)/MMULT($S489:$W489,BI$2:BI$6)-1</f>
        <v>-1.1557384076598565E-2</v>
      </c>
      <c r="BK489" cm="1">
        <f t="array" ref="BK489">MMULT($S489:$W489,BK$2:BK$6)/MMULT($S489:$W489,BJ$2:BJ$6)-1</f>
        <v>-1.3205476885272516E-2</v>
      </c>
      <c r="BL489" cm="1">
        <f t="array" ref="BL489">MMULT($S489:$W489,BL$2:BL$6)/MMULT($S489:$W489,BK$2:BK$6)-1</f>
        <v>-6.7380121759108569E-4</v>
      </c>
      <c r="BM489" cm="1">
        <f t="array" ref="BM489">MMULT($S489:$W489,BM$2:BM$6)/MMULT($S489:$W489,BL$2:BL$6)-1</f>
        <v>1.04840105495696E-2</v>
      </c>
      <c r="BN489" cm="1">
        <f t="array" ref="BN489">MMULT($S489:$W489,BN$2:BN$6)/MMULT($S489:$W489,BM$2:BM$6)-1</f>
        <v>0</v>
      </c>
      <c r="BO489" cm="1">
        <f t="array" ref="BO489">MMULT($S489:$W489,BO$2:BO$6)/MMULT($S489:$W489,BN$2:BN$6)-1</f>
        <v>0</v>
      </c>
      <c r="BP489" cm="1">
        <f t="array" ref="BP489">MMULT($S489:$W489,BP$2:BP$6)/MMULT($S489:$W489,BO$2:BO$6)-1</f>
        <v>2.2539870898619752E-2</v>
      </c>
      <c r="BQ489" cm="1">
        <f t="array" ref="BQ489">MMULT($S489:$W489,BQ$2:BQ$6)/MMULT($S489:$W489,BP$2:BP$6)-1</f>
        <v>-3.1204041032062424E-4</v>
      </c>
      <c r="BR489" cm="1">
        <f t="array" ref="BR489">MMULT($S489:$W489,BR$2:BR$6)/MMULT($S489:$W489,BQ$2:BQ$6)-1</f>
        <v>-4.0995163471947427E-3</v>
      </c>
      <c r="BS489" cm="1">
        <f t="array" ref="BS489">MMULT($S489:$W489,BS$2:BS$6)/MMULT($S489:$W489,BR$2:BR$6)-1</f>
        <v>-1.0669770014422597E-2</v>
      </c>
      <c r="BT489" cm="1">
        <f t="array" ref="BT489">MMULT($S489:$W489,BT$2:BT$6)/MMULT($S489:$W489,BS$2:BS$6)-1</f>
        <v>2.1726907099734794E-2</v>
      </c>
      <c r="BU489" cm="1">
        <f t="array" ref="BU489">MMULT($S489:$W489,BU$2:BU$6)/MMULT($S489:$W489,BT$2:BT$6)-1</f>
        <v>-1.2332715887097723E-2</v>
      </c>
      <c r="BV489" cm="1">
        <f t="array" ref="BV489">MMULT($S489:$W489,BV$2:BV$6)/MMULT($S489:$W489,BU$2:BU$6)-1</f>
        <v>0</v>
      </c>
      <c r="BW489" cm="1">
        <f t="array" ref="BW489">MMULT($S489:$W489,BW$2:BW$6)/MMULT($S489:$W489,BV$2:BV$6)-1</f>
        <v>-2.8369488425362688E-3</v>
      </c>
      <c r="BX489" cm="1">
        <f t="array" ref="BX489">MMULT($S489:$W489,BX$2:BX$6)/MMULT($S489:$W489,BW$2:BW$6)-1</f>
        <v>0</v>
      </c>
      <c r="BY489" cm="1">
        <f t="array" ref="BY489">MMULT($S489:$W489,BY$2:BY$6)/MMULT($S489:$W489,BX$2:BX$6)-1</f>
        <v>-1.6423298675360409E-2</v>
      </c>
      <c r="BZ489" cm="1">
        <f t="array" ref="BZ489">MMULT($S489:$W489,BZ$2:BZ$6)/MMULT($S489:$W489,BY$2:BY$6)-1</f>
        <v>-2.2782515386581159E-2</v>
      </c>
      <c r="CA489" cm="1">
        <f t="array" ref="CA489">MMULT($S489:$W489,CA$2:CA$6)/MMULT($S489:$W489,BZ$2:BZ$6)-1</f>
        <v>-6.6375738776103255E-3</v>
      </c>
      <c r="CB489" cm="1">
        <f t="array" ref="CB489">MMULT($S489:$W489,CB$2:CB$6)/MMULT($S489:$W489,CA$2:CA$6)-1</f>
        <v>0</v>
      </c>
      <c r="CC489" cm="1">
        <f t="array" ref="CC489">MMULT($S489:$W489,CC$2:CC$6)/MMULT($S489:$W489,CB$2:CB$6)-1</f>
        <v>0</v>
      </c>
      <c r="CD489" cm="1">
        <f t="array" ref="CD489">MMULT($S489:$W489,CD$2:CD$6)/MMULT($S489:$W489,CC$2:CC$6)-1</f>
        <v>1.7601519179048619E-2</v>
      </c>
      <c r="CE489" cm="1">
        <f t="array" ref="CE489">MMULT($S489:$W489,CE$2:CE$6)/MMULT($S489:$W489,CD$2:CD$6)-1</f>
        <v>2.206074898619681E-3</v>
      </c>
      <c r="CF489" cm="1">
        <f t="array" ref="CF489">MMULT($S489:$W489,CF$2:CF$6)/MMULT($S489:$W489,CE$2:CE$6)-1</f>
        <v>-5.6141591094951426E-3</v>
      </c>
      <c r="CG489" cm="1">
        <f t="array" ref="CG489">MMULT($S489:$W489,CG$2:CG$6)/MMULT($S489:$W489,CF$2:CF$6)-1</f>
        <v>-1.4292863552150425E-2</v>
      </c>
      <c r="CH489" cm="1">
        <f t="array" ref="CH489">MMULT($S489:$W489,CH$2:CH$6)/MMULT($S489:$W489,CG$2:CG$6)-1</f>
        <v>2.4804611946639632E-2</v>
      </c>
      <c r="CI489" cm="1">
        <f t="array" ref="CI489">MMULT($S489:$W489,CI$2:CI$6)/MMULT($S489:$W489,CH$2:CH$6)-1</f>
        <v>0</v>
      </c>
      <c r="CJ489" cm="1">
        <f t="array" ref="CJ489">MMULT($S489:$W489,CJ$2:CJ$6)/MMULT($S489:$W489,CI$2:CI$6)-1</f>
        <v>0</v>
      </c>
      <c r="CK489" cm="1">
        <f t="array" ref="CK489">MMULT($S489:$W489,CK$2:CK$6)/MMULT($S489:$W489,CJ$2:CJ$6)-1</f>
        <v>0</v>
      </c>
      <c r="CL489" cm="1">
        <f t="array" ref="CL489">MMULT($S489:$W489,CL$2:CL$6)/MMULT($S489:$W489,CK$2:CK$6)-1</f>
        <v>2.0560330545874361E-2</v>
      </c>
      <c r="CM489" cm="1">
        <f t="array" ref="CM489">MMULT($S489:$W489,CM$2:CM$6)/MMULT($S489:$W489,CL$2:CL$6)-1</f>
        <v>-6.1774634948515983E-3</v>
      </c>
      <c r="CN489" cm="1">
        <f t="array" ref="CN489">MMULT($S489:$W489,CN$2:CN$6)/MMULT($S489:$W489,CM$2:CM$6)-1</f>
        <v>1.3258873662969073E-2</v>
      </c>
      <c r="CO489" cm="1">
        <f t="array" ref="CO489">MMULT($S489:$W489,CO$2:CO$6)/MMULT($S489:$W489,CN$2:CN$6)-1</f>
        <v>4.6613785503206717E-3</v>
      </c>
      <c r="CP489" cm="1">
        <f t="array" ref="CP489">MMULT($S489:$W489,CP$2:CP$6)/MMULT($S489:$W489,CO$2:CO$6)-1</f>
        <v>0</v>
      </c>
      <c r="CQ489" cm="1">
        <f t="array" ref="CQ489">MMULT($S489:$W489,CQ$2:CQ$6)/MMULT($S489:$W489,CP$2:CP$6)-1</f>
        <v>0</v>
      </c>
      <c r="CR489" cm="1">
        <f t="array" ref="CR489">MMULT($S489:$W489,CR$2:CR$6)/MMULT($S489:$W489,CQ$2:CQ$6)-1</f>
        <v>1.8524324558059302E-2</v>
      </c>
      <c r="CS489" cm="1">
        <f t="array" ref="CS489">MMULT($S489:$W489,CS$2:CS$6)/MMULT($S489:$W489,CR$2:CR$6)-1</f>
        <v>-1.857640441697983E-2</v>
      </c>
      <c r="CT489" cm="1">
        <f t="array" ref="CT489">MMULT($S489:$W489,CT$2:CT$6)/MMULT($S489:$W489,CS$2:CS$6)-1</f>
        <v>-1.3219557630848144E-2</v>
      </c>
      <c r="CU489" cm="1">
        <f t="array" ref="CU489">MMULT($S489:$W489,CU$2:CU$6)/MMULT($S489:$W489,CT$2:CT$6)-1</f>
        <v>-2.2168043201245213E-2</v>
      </c>
      <c r="CV489" cm="1">
        <f t="array" ref="CV489">MMULT($S489:$W489,CV$2:CV$6)/MMULT($S489:$W489,CU$2:CU$6)-1</f>
        <v>7.284897440399396E-3</v>
      </c>
      <c r="CW489" cm="1">
        <f t="array" ref="CW489">MMULT($S489:$W489,CW$2:CW$6)/MMULT($S489:$W489,CV$2:CV$6)-1</f>
        <v>0</v>
      </c>
      <c r="CX489" cm="1">
        <f t="array" ref="CX489">MMULT($S489:$W489,CX$2:CX$6)/MMULT($S489:$W489,CW$2:CW$6)-1</f>
        <v>0</v>
      </c>
      <c r="CY489" cm="1">
        <f t="array" ref="CY489">MMULT($S489:$W489,CY$2:CY$6)/MMULT($S489:$W489,CX$2:CX$6)-1</f>
        <v>-2.4814811012685567E-6</v>
      </c>
      <c r="CZ489" cm="1">
        <f t="array" ref="CZ489">MMULT($S489:$W489,CZ$2:CZ$6)/MMULT($S489:$W489,CY$2:CY$6)-1</f>
        <v>-1.8269411252251011E-2</v>
      </c>
      <c r="DA489" cm="1">
        <f t="array" ref="DA489">MMULT($S489:$W489,DA$2:DA$6)/MMULT($S489:$W489,CZ$2:CZ$6)-1</f>
        <v>-2.0685154636866931E-3</v>
      </c>
      <c r="DB489" cm="1">
        <f t="array" ref="DB489">MMULT($S489:$W489,DB$2:DB$6)/MMULT($S489:$W489,DA$2:DA$6)-1</f>
        <v>2.1004685318533056E-3</v>
      </c>
      <c r="DC489" cm="1">
        <f t="array" ref="DC489">MMULT($S489:$W489,DC$2:DC$6)/MMULT($S489:$W489,DB$2:DB$6)-1</f>
        <v>2.3176369765428584E-2</v>
      </c>
      <c r="DD489" cm="1">
        <f t="array" ref="DD489">MMULT($S489:$W489,DD$2:DD$6)/MMULT($S489:$W489,DC$2:DC$6)-1</f>
        <v>0</v>
      </c>
      <c r="DE489" cm="1">
        <f t="array" ref="DE489">MMULT($S489:$W489,DE$2:DE$6)/MMULT($S489:$W489,DD$2:DD$6)-1</f>
        <v>0</v>
      </c>
      <c r="DF489" cm="1">
        <f t="array" ref="DF489">MMULT($S489:$W489,DF$2:DF$6)/MMULT($S489:$W489,DE$2:DE$6)-1</f>
        <v>1.1020532539363082E-2</v>
      </c>
      <c r="DG489" cm="1">
        <f t="array" ref="DG489">MMULT($S489:$W489,DG$2:DG$6)/MMULT($S489:$W489,DF$2:DF$6)-1</f>
        <v>-6.6991099345264926E-3</v>
      </c>
      <c r="DH489" cm="1">
        <f t="array" ref="DH489">MMULT($S489:$W489,DH$2:DH$6)/MMULT($S489:$W489,DG$2:DG$6)-1</f>
        <v>5.1143929041219671E-3</v>
      </c>
      <c r="DI489" cm="1">
        <f t="array" ref="DI489">MMULT($S489:$W489,DI$2:DI$6)/MMULT($S489:$W489,DH$2:DH$6)-1</f>
        <v>-5.0596842268646469E-4</v>
      </c>
      <c r="DJ489" cm="1">
        <f t="array" ref="DJ489">MMULT($S489:$W489,DJ$2:DJ$6)/MMULT($S489:$W489,DI$2:DI$6)-1</f>
        <v>3.8052668028931702E-3</v>
      </c>
      <c r="DK489" cm="1">
        <f t="array" ref="DK489">MMULT($S489:$W489,DK$2:DK$6)/MMULT($S489:$W489,DJ$2:DJ$6)-1</f>
        <v>0</v>
      </c>
      <c r="DL489" cm="1">
        <f t="array" ref="DL489">MMULT($S489:$W489,DL$2:DL$6)/MMULT($S489:$W489,DK$2:DK$6)-1</f>
        <v>0</v>
      </c>
      <c r="DM489" cm="1">
        <f t="array" ref="DM489">MMULT($S489:$W489,DM$2:DM$6)/MMULT($S489:$W489,DL$2:DL$6)-1</f>
        <v>-1.0877141299377335E-2</v>
      </c>
      <c r="DN489" cm="1">
        <f t="array" ref="DN489">MMULT($S489:$W489,DN$2:DN$6)/MMULT($S489:$W489,DM$2:DM$6)-1</f>
        <v>-1.7302464457757849E-2</v>
      </c>
      <c r="DO489" cm="1">
        <f t="array" ref="DO489">MMULT($S489:$W489,DO$2:DO$6)/MMULT($S489:$W489,DN$2:DN$6)-1</f>
        <v>1.1253412126247309E-2</v>
      </c>
      <c r="DP489" cm="1">
        <f t="array" ref="DP489">MMULT($S489:$W489,DP$2:DP$6)/MMULT($S489:$W489,DO$2:DO$6)-1</f>
        <v>3.9309966917291383E-3</v>
      </c>
      <c r="DQ489" cm="1">
        <f t="array" ref="DQ489">MMULT($S489:$W489,DQ$2:DQ$6)/MMULT($S489:$W489,DP$2:DP$6)-1</f>
        <v>-2.2277329443007865E-3</v>
      </c>
      <c r="DR489" cm="1">
        <f t="array" ref="DR489">MMULT($S489:$W489,DR$2:DR$6)/MMULT($S489:$W489,DQ$2:DQ$6)-1</f>
        <v>0</v>
      </c>
      <c r="DS489" cm="1">
        <f t="array" ref="DS489">MMULT($S489:$W489,DS$2:DS$6)/MMULT($S489:$W489,DR$2:DR$6)-1</f>
        <v>0</v>
      </c>
      <c r="DT489" cm="1">
        <f t="array" ref="DT489">MMULT($S489:$W489,DT$2:DT$6)/MMULT($S489:$W489,DS$2:DS$6)-1</f>
        <v>1.5784358557038747E-2</v>
      </c>
      <c r="DU489" cm="1">
        <f t="array" ref="DU489">MMULT($S489:$W489,DU$2:DU$6)/MMULT($S489:$W489,DT$2:DT$6)-1</f>
        <v>8.2540613395969409E-3</v>
      </c>
      <c r="DV489" cm="1">
        <f t="array" ref="DV489">MMULT($S489:$W489,DV$2:DV$6)/MMULT($S489:$W489,DU$2:DU$6)-1</f>
        <v>4.3384776378805334E-3</v>
      </c>
      <c r="DW489" cm="1">
        <f t="array" ref="DW489">MMULT($S489:$W489,DW$2:DW$6)/MMULT($S489:$W489,DV$2:DV$6)-1</f>
        <v>-3.5208857627773149E-3</v>
      </c>
      <c r="DX489" cm="1">
        <f t="array" ref="DX489">MMULT($S489:$W489,DX$2:DX$6)/MMULT($S489:$W489,DW$2:DW$6)-1</f>
        <v>9.4396646375394244E-3</v>
      </c>
      <c r="DY489" cm="1">
        <f t="array" ref="DY489">MMULT($S489:$W489,DY$2:DY$6)/MMULT($S489:$W489,DX$2:DX$6)-1</f>
        <v>0</v>
      </c>
      <c r="DZ489" cm="1">
        <f t="array" ref="DZ489">MMULT($S489:$W489,DZ$2:DZ$6)/MMULT($S489:$W489,DY$2:DY$6)-1</f>
        <v>0</v>
      </c>
      <c r="EA489" cm="1">
        <f t="array" ref="EA489">MMULT($S489:$W489,EA$2:EA$6)/MMULT($S489:$W489,DZ$2:DZ$6)-1</f>
        <v>-1.0464834108186993E-2</v>
      </c>
      <c r="EB489" cm="1">
        <f t="array" ref="EB489">MMULT($S489:$W489,EB$2:EB$6)/MMULT($S489:$W489,EA$2:EA$6)-1</f>
        <v>-7.1015959577631627E-3</v>
      </c>
      <c r="EC489" cm="1">
        <f t="array" ref="EC489">MMULT($S489:$W489,EC$2:EC$6)/MMULT($S489:$W489,EB$2:EB$6)-1</f>
        <v>3.3664048301291771E-3</v>
      </c>
      <c r="ED489" cm="1">
        <f t="array" ref="ED489">MMULT($S489:$W489,ED$2:ED$6)/MMULT($S489:$W489,EC$2:EC$6)-1</f>
        <v>9.4382139391349096E-3</v>
      </c>
      <c r="EE489" cm="1">
        <f t="array" ref="EE489">MMULT($S489:$W489,EE$2:EE$6)/MMULT($S489:$W489,ED$2:ED$6)-1</f>
        <v>2.910498135324735E-3</v>
      </c>
      <c r="EF489" cm="1">
        <f t="array" ref="EF489">MMULT($S489:$W489,EF$2:EF$6)/MMULT($S489:$W489,EE$2:EE$6)-1</f>
        <v>0</v>
      </c>
      <c r="EG489" cm="1">
        <f t="array" ref="EG489">MMULT($S489:$W489,EG$2:EG$6)/MMULT($S489:$W489,EF$2:EF$6)-1</f>
        <v>0</v>
      </c>
      <c r="EH489" cm="1">
        <f t="array" ref="EH489">MMULT($S489:$W489,EH$2:EH$6)/MMULT($S489:$W489,EG$2:EG$6)-1</f>
        <v>9.346249599535561E-3</v>
      </c>
      <c r="EI489" cm="1">
        <f t="array" ref="EI489">MMULT($S489:$W489,EI$2:EI$6)/MMULT($S489:$W489,EH$2:EH$6)-1</f>
        <v>4.9730701391053067E-3</v>
      </c>
      <c r="EJ489" cm="1">
        <f t="array" ref="EJ489">MMULT($S489:$W489,EJ$2:EJ$6)/MMULT($S489:$W489,EI$2:EI$6)-1</f>
        <v>-6.6176645647177956E-3</v>
      </c>
      <c r="EK489" cm="1">
        <f t="array" ref="EK489">MMULT($S489:$W489,EK$2:EK$6)/MMULT($S489:$W489,EJ$2:EJ$6)-1</f>
        <v>-2.5295764387845976E-3</v>
      </c>
      <c r="EL489" cm="1">
        <f t="array" ref="EL489">MMULT($S489:$W489,EL$2:EL$6)/MMULT($S489:$W489,EK$2:EK$6)-1</f>
        <v>-9.6892007871990371E-3</v>
      </c>
      <c r="EM489" cm="1">
        <f t="array" ref="EM489">MMULT($S489:$W489,EM$2:EM$6)/MMULT($S489:$W489,EL$2:EL$6)-1</f>
        <v>0</v>
      </c>
      <c r="EN489" cm="1">
        <f t="array" ref="EN489">MMULT($S489:$W489,EN$2:EN$6)/MMULT($S489:$W489,EM$2:EM$6)-1</f>
        <v>0</v>
      </c>
      <c r="EO489" cm="1">
        <f t="array" ref="EO489">MMULT($S489:$W489,EO$2:EO$6)/MMULT($S489:$W489,EN$2:EN$6)-1</f>
        <v>0</v>
      </c>
      <c r="EP489" cm="1">
        <f t="array" ref="EP489">MMULT($S489:$W489,EP$2:EP$6)/MMULT($S489:$W489,EO$2:EO$6)-1</f>
        <v>1.8625858425805442E-2</v>
      </c>
      <c r="EQ489" cm="1">
        <f t="array" ref="EQ489">MMULT($S489:$W489,EQ$2:EQ$6)/MMULT($S489:$W489,EP$2:EP$6)-1</f>
        <v>1.4026440369278914E-2</v>
      </c>
      <c r="ER489" cm="1">
        <f t="array" ref="ER489">MMULT($S489:$W489,ER$2:ER$6)/MMULT($S489:$W489,EQ$2:EQ$6)-1</f>
        <v>1.184208304058898E-2</v>
      </c>
      <c r="ES489" cm="1">
        <f t="array" ref="ES489">MMULT($S489:$W489,ES$2:ES$6)/MMULT($S489:$W489,ER$2:ER$6)-1</f>
        <v>3.0740230967645221E-3</v>
      </c>
      <c r="ET489" cm="1">
        <f t="array" ref="ET489">MMULT($S489:$W489,ET$2:ET$6)/MMULT($S489:$W489,ES$2:ES$6)-1</f>
        <v>0</v>
      </c>
      <c r="EU489" cm="1">
        <f t="array" ref="EU489">MMULT($S489:$W489,EU$2:EU$6)/MMULT($S489:$W489,ET$2:ET$6)-1</f>
        <v>0</v>
      </c>
      <c r="EV489" cm="1">
        <f t="array" ref="EV489">MMULT($S489:$W489,EV$2:EV$6)/MMULT($S489:$W489,EU$2:EU$6)-1</f>
        <v>4.5723098325942679E-3</v>
      </c>
      <c r="EW489" cm="1">
        <f t="array" ref="EW489">MMULT($S489:$W489,EW$2:EW$6)/MMULT($S489:$W489,EV$2:EV$6)-1</f>
        <v>-8.2908617352496217E-3</v>
      </c>
      <c r="EX489" cm="1">
        <f t="array" ref="EX489">MMULT($S489:$W489,EX$2:EX$6)/MMULT($S489:$W489,EW$2:EW$6)-1</f>
        <v>-2.2514190290221503E-3</v>
      </c>
      <c r="EY489" cm="1">
        <f t="array" ref="EY489">MMULT($S489:$W489,EY$2:EY$6)/MMULT($S489:$W489,EX$2:EX$6)-1</f>
        <v>7.8933867109292066E-3</v>
      </c>
      <c r="EZ489" cm="1">
        <f t="array" ref="EZ489">MMULT($S489:$W489,EZ$2:EZ$6)/MMULT($S489:$W489,EY$2:EY$6)-1</f>
        <v>2.0063748312411089E-3</v>
      </c>
      <c r="FA489" cm="1">
        <f t="array" ref="FA489">MMULT($S489:$W489,FA$2:FA$6)/MMULT($S489:$W489,EZ$2:EZ$6)-1</f>
        <v>0</v>
      </c>
      <c r="FB489" cm="1">
        <f t="array" ref="FB489">MMULT($S489:$W489,FB$2:FB$6)/MMULT($S489:$W489,FA$2:FA$6)-1</f>
        <v>0</v>
      </c>
      <c r="FC489" cm="1">
        <f t="array" ref="FC489">MMULT($S489:$W489,FC$2:FC$6)/MMULT($S489:$W489,FB$2:FB$6)-1</f>
        <v>7.5577577485170799E-3</v>
      </c>
      <c r="FD489" cm="1">
        <f t="array" ref="FD489">MMULT($S489:$W489,FD$2:FD$6)/MMULT($S489:$W489,FC$2:FC$6)-1</f>
        <v>1.2363876170428112E-2</v>
      </c>
      <c r="FE489" cm="1">
        <f t="array" ref="FE489">MMULT($S489:$W489,FE$2:FE$6)/MMULT($S489:$W489,FD$2:FD$6)-1</f>
        <v>-1.8990950061362866E-2</v>
      </c>
      <c r="FF489" cm="1">
        <f t="array" ref="FF489">MMULT($S489:$W489,FF$2:FF$6)/MMULT($S489:$W489,FE$2:FE$6)-1</f>
        <v>-5.1759709749595872E-3</v>
      </c>
      <c r="FG489" cm="1">
        <f t="array" ref="FG489">MMULT($S489:$W489,FG$2:FG$6)/MMULT($S489:$W489,FF$2:FF$6)-1</f>
        <v>4.9641428524818121E-3</v>
      </c>
      <c r="FH489" cm="1">
        <f t="array" ref="FH489">MMULT($S489:$W489,FH$2:FH$6)/MMULT($S489:$W489,FG$2:FG$6)-1</f>
        <v>0</v>
      </c>
      <c r="FI489" cm="1">
        <f t="array" ref="FI489">MMULT($S489:$W489,FI$2:FI$6)/MMULT($S489:$W489,FH$2:FH$6)-1</f>
        <v>0</v>
      </c>
      <c r="FJ489" cm="1">
        <f t="array" ref="FJ489">MMULT($S489:$W489,FJ$2:FJ$6)/MMULT($S489:$W489,FI$2:FI$6)-1</f>
        <v>3.6740037389368929E-3</v>
      </c>
      <c r="FK489" cm="1">
        <f t="array" ref="FK489">MMULT($S489:$W489,FK$2:FK$6)/MMULT($S489:$W489,FJ$2:FJ$6)-1</f>
        <v>2.4467378331118894E-3</v>
      </c>
      <c r="FL489" cm="1">
        <f t="array" ref="FL489">MMULT($S489:$W489,FL$2:FL$6)/MMULT($S489:$W489,FK$2:FK$6)-1</f>
        <v>8.0033281627447383E-3</v>
      </c>
      <c r="FM489" cm="1">
        <f t="array" ref="FM489">MMULT($S489:$W489,FM$2:FM$6)/MMULT($S489:$W489,FL$2:FL$6)-1</f>
        <v>3.4145335192006243E-3</v>
      </c>
      <c r="FN489" cm="1">
        <f t="array" ref="FN489">MMULT($S489:$W489,FN$2:FN$6)/MMULT($S489:$W489,FM$2:FM$6)-1</f>
        <v>-4.4464431120934123E-3</v>
      </c>
      <c r="FO489" cm="1">
        <f t="array" ref="FO489">MMULT($S489:$W489,FO$2:FO$6)/MMULT($S489:$W489,FN$2:FN$6)-1</f>
        <v>0</v>
      </c>
      <c r="FP489" cm="1">
        <f t="array" ref="FP489">MMULT($S489:$W489,FP$2:FP$6)/MMULT($S489:$W489,FO$2:FO$6)-1</f>
        <v>0</v>
      </c>
      <c r="FQ489" cm="1">
        <f t="array" ref="FQ489">MMULT($S489:$W489,FQ$2:FQ$6)/MMULT($S489:$W489,FP$2:FP$6)-1</f>
        <v>-6.0402315876914026E-3</v>
      </c>
      <c r="FR489" cm="1">
        <f t="array" ref="FR489">MMULT($S489:$W489,FR$2:FR$6)/MMULT($S489:$W489,FQ$2:FQ$6)-1</f>
        <v>1.4970356181901234E-2</v>
      </c>
      <c r="FS489" cm="1">
        <f t="array" ref="FS489">MMULT($S489:$W489,FS$2:FS$6)/MMULT($S489:$W489,FR$2:FR$6)-1</f>
        <v>1.6997135622365489E-2</v>
      </c>
      <c r="FT489" cm="1">
        <f t="array" ref="FT489">MMULT($S489:$W489,FT$2:FT$6)/MMULT($S489:$W489,FS$2:FS$6)-1</f>
        <v>-1.3720693602821132E-3</v>
      </c>
      <c r="FU489" cm="1">
        <f t="array" ref="FU489">MMULT($S489:$W489,FU$2:FU$6)/MMULT($S489:$W489,FT$2:FT$6)-1</f>
        <v>-1.7701614584131331E-4</v>
      </c>
      <c r="FV489" cm="1">
        <f t="array" ref="FV489">MMULT($S489:$W489,FV$2:FV$6)/MMULT($S489:$W489,FU$2:FU$6)-1</f>
        <v>0</v>
      </c>
      <c r="FW489" cm="1">
        <f t="array" ref="FW489">MMULT($S489:$W489,FW$2:FW$6)/MMULT($S489:$W489,FV$2:FV$6)-1</f>
        <v>0</v>
      </c>
      <c r="FX489" cm="1">
        <f t="array" ref="FX489">MMULT($S489:$W489,FX$2:FX$6)/MMULT($S489:$W489,FW$2:FW$6)-1</f>
        <v>3.7164386855121911E-3</v>
      </c>
      <c r="FY489" cm="1">
        <f t="array" ref="FY489">MMULT($S489:$W489,FY$2:FY$6)/MMULT($S489:$W489,FX$2:FX$6)-1</f>
        <v>-3.8656161073431505E-3</v>
      </c>
      <c r="FZ489" cm="1">
        <f t="array" ref="FZ489">MMULT($S489:$W489,FZ$2:FZ$6)/MMULT($S489:$W489,FY$2:FY$6)-1</f>
        <v>1.0525583190839072E-2</v>
      </c>
      <c r="GA489" cm="1">
        <f t="array" ref="GA489">MMULT($S489:$W489,GA$2:GA$6)/MMULT($S489:$W489,FZ$2:FZ$6)-1</f>
        <v>-3.7871360838066526E-3</v>
      </c>
      <c r="GB489" cm="1">
        <f t="array" ref="GB489">MMULT($S489:$W489,GB$2:GB$6)/MMULT($S489:$W489,GA$2:GA$6)-1</f>
        <v>-1.4774218785071902E-3</v>
      </c>
      <c r="GC489" cm="1">
        <f t="array" ref="GC489">MMULT($S489:$W489,GC$2:GC$6)/MMULT($S489:$W489,GB$2:GB$6)-1</f>
        <v>0</v>
      </c>
      <c r="GD489" cm="1">
        <f t="array" ref="GD489">MMULT($S489:$W489,GD$2:GD$6)/MMULT($S489:$W489,GC$2:GC$6)-1</f>
        <v>0</v>
      </c>
      <c r="GE489" cm="1">
        <f t="array" ref="GE489">MMULT($S489:$W489,GE$2:GE$6)/MMULT($S489:$W489,GD$2:GD$6)-1</f>
        <v>2.0821932442043334E-3</v>
      </c>
      <c r="GF489" cm="1">
        <f t="array" ref="GF489">MMULT($S489:$W489,GF$2:GF$6)/MMULT($S489:$W489,GE$2:GE$6)-1</f>
        <v>-1.1655187407842549E-2</v>
      </c>
      <c r="GG489" cm="1">
        <f t="array" ref="GG489">MMULT($S489:$W489,GG$2:GG$6)/MMULT($S489:$W489,GF$2:GF$6)-1</f>
        <v>-3.9294667254872184E-3</v>
      </c>
      <c r="GH489" cm="1">
        <f t="array" ref="GH489">MMULT($S489:$W489,GH$2:GH$6)/MMULT($S489:$W489,GG$2:GG$6)-1</f>
        <v>-2.8000445774423177E-3</v>
      </c>
      <c r="GI489" cm="1">
        <f t="array" ref="GI489">MMULT($S489:$W489,GI$2:GI$6)/MMULT($S489:$W489,GH$2:GH$6)-1</f>
        <v>-2.9344543164501191E-3</v>
      </c>
      <c r="GJ489" cm="1">
        <f t="array" ref="GJ489">MMULT($S489:$W489,GJ$2:GJ$6)/MMULT($S489:$W489,GI$2:GI$6)-1</f>
        <v>0</v>
      </c>
      <c r="GK489" cm="1">
        <f t="array" ref="GK489">MMULT($S489:$W489,GK$2:GK$6)/MMULT($S489:$W489,GJ$2:GJ$6)-1</f>
        <v>0</v>
      </c>
      <c r="GL489" cm="1">
        <f t="array" ref="GL489">MMULT($S489:$W489,GL$2:GL$6)/MMULT($S489:$W489,GK$2:GK$6)-1</f>
        <v>7.5687291123396339E-3</v>
      </c>
      <c r="GM489" cm="1">
        <f t="array" ref="GM489">MMULT($S489:$W489,GM$2:GM$6)/MMULT($S489:$W489,GL$2:GL$6)-1</f>
        <v>2.0721406313894963E-3</v>
      </c>
      <c r="GN489" cm="1">
        <f t="array" ref="GN489">MMULT($S489:$W489,GN$2:GN$6)/MMULT($S489:$W489,GM$2:GM$6)-1</f>
        <v>-1.3347709023308063E-3</v>
      </c>
      <c r="GO489" cm="1">
        <f t="array" ref="GO489">MMULT($S489:$W489,GO$2:GO$6)/MMULT($S489:$W489,GN$2:GN$6)-1</f>
        <v>-8.7779007968562528E-3</v>
      </c>
      <c r="GP489" cm="1">
        <f t="array" ref="GP489">MMULT($S489:$W489,GP$2:GP$6)/MMULT($S489:$W489,GO$2:GO$6)-1</f>
        <v>8.5349913234995523E-3</v>
      </c>
      <c r="GQ489" cm="1">
        <f t="array" ref="GQ489">MMULT($S489:$W489,GQ$2:GQ$6)/MMULT($S489:$W489,GP$2:GP$6)-1</f>
        <v>0</v>
      </c>
      <c r="GR489" cm="1">
        <f t="array" ref="GR489">MMULT($S489:$W489,GR$2:GR$6)/MMULT($S489:$W489,GQ$2:GQ$6)-1</f>
        <v>0</v>
      </c>
      <c r="GS489" cm="1">
        <f t="array" ref="GS489">MMULT($S489:$W489,GS$2:GS$6)/MMULT($S489:$W489,GR$2:GR$6)-1</f>
        <v>-2.0947146134714378E-3</v>
      </c>
      <c r="GT489" cm="1">
        <f t="array" ref="GT489">MMULT($S489:$W489,GT$2:GT$6)/MMULT($S489:$W489,GS$2:GS$6)-1</f>
        <v>-8.9047960413797256E-3</v>
      </c>
      <c r="GU489" cm="1">
        <f t="array" ref="GU489">MMULT($S489:$W489,GU$2:GU$6)/MMULT($S489:$W489,GT$2:GT$6)-1</f>
        <v>9.071437408191052E-3</v>
      </c>
      <c r="GV489" cm="1">
        <f t="array" ref="GV489">MMULT($S489:$W489,GV$2:GV$6)/MMULT($S489:$W489,GU$2:GU$6)-1</f>
        <v>8.6443074938511444E-3</v>
      </c>
      <c r="GW489" s="49">
        <f t="shared" si="14"/>
        <v>8.7866389521027528E-4</v>
      </c>
      <c r="GX489" s="50">
        <f t="shared" si="15"/>
        <v>9.5872989481097931E-3</v>
      </c>
    </row>
    <row r="490" spans="7:206" customFormat="1" x14ac:dyDescent="0.35">
      <c r="G490" s="23">
        <v>0.26685384685811947</v>
      </c>
      <c r="H490">
        <v>0.7397686696981719</v>
      </c>
      <c r="I490">
        <v>0.64937284463026823</v>
      </c>
      <c r="J490">
        <v>0.77687917722098454</v>
      </c>
      <c r="K490">
        <v>0.80156865138706623</v>
      </c>
      <c r="L490">
        <f>SUM(Таблица8[[#This Row],[Аэрофлот]:[Сбербанк]])</f>
        <v>3.2344431897946104</v>
      </c>
      <c r="M490" s="30">
        <f>Таблица8[[#This Row],[Аэрофлот]]/$L490</f>
        <v>8.2503797778889068E-2</v>
      </c>
      <c r="N490" s="24">
        <f>Таблица8[[#This Row],[ГАЗПРОМ ао]]/$L490</f>
        <v>0.22871592613909777</v>
      </c>
      <c r="O490" s="24">
        <f>Таблица8[[#This Row],[ГМКНорНик]]/$L490</f>
        <v>0.20076804770576412</v>
      </c>
      <c r="P490" s="24">
        <f>Таблица8[[#This Row],[ЛУКОЙЛ]]/$L490</f>
        <v>0.24018946434805583</v>
      </c>
      <c r="Q490" s="24">
        <f>Таблица8[[#This Row],[Сбербанк]]/$L490</f>
        <v>0.2478227640281932</v>
      </c>
      <c r="R490" s="24">
        <f>SUM(Таблица810[[#This Row],[Аэрофлот]:[Сбербанк]])</f>
        <v>1</v>
      </c>
      <c r="S490" s="30">
        <f>INT($U$1*Таблица810[[#This Row],[Аэрофлот]]/B$8)</f>
        <v>11449</v>
      </c>
      <c r="T490" s="24">
        <f>INT($U$1*Таблица810[[#This Row],[ГАЗПРОМ ао]]/C$8)</f>
        <v>10752</v>
      </c>
      <c r="U490" s="24">
        <f>INT($U$1*Таблица810[[#This Row],[ГМКНорНик]]/D$8)</f>
        <v>82</v>
      </c>
      <c r="V490" s="24">
        <f>INT($U$1*Таблица810[[#This Row],[ЛУКОЙЛ]]/E$8)</f>
        <v>460</v>
      </c>
      <c r="W490" s="31">
        <f>INT($U$1*Таблица810[[#This Row],[Сбербанк]]/F$8)</f>
        <v>9111</v>
      </c>
      <c r="AA490" cm="1">
        <f t="array" ref="AA490">MMULT($S490:$W490,AA$2:AA$6)/MMULT($S490:$W490,Z$2:Z$6)-1</f>
        <v>1.6214294235397331E-2</v>
      </c>
      <c r="AB490" cm="1">
        <f t="array" ref="AB490">MMULT($S490:$W490,AB$2:AB$6)/MMULT($S490:$W490,AA$2:AA$6)-1</f>
        <v>8.4249393615776214E-4</v>
      </c>
      <c r="AC490" cm="1">
        <f t="array" ref="AC490">MMULT($S490:$W490,AC$2:AC$6)/MMULT($S490:$W490,AB$2:AB$6)-1</f>
        <v>0</v>
      </c>
      <c r="AD490" cm="1">
        <f t="array" ref="AD490">MMULT($S490:$W490,AD$2:AD$6)/MMULT($S490:$W490,AC$2:AC$6)-1</f>
        <v>4.2510370085397708E-2</v>
      </c>
      <c r="AE490" cm="1">
        <f t="array" ref="AE490">MMULT($S490:$W490,AE$2:AE$6)/MMULT($S490:$W490,AD$2:AD$6)-1</f>
        <v>0</v>
      </c>
      <c r="AF490" cm="1">
        <f t="array" ref="AF490">MMULT($S490:$W490,AF$2:AF$6)/MMULT($S490:$W490,AE$2:AE$6)-1</f>
        <v>0</v>
      </c>
      <c r="AG490" cm="1">
        <f t="array" ref="AG490">MMULT($S490:$W490,AG$2:AG$6)/MMULT($S490:$W490,AF$2:AF$6)-1</f>
        <v>7.5996445161834458E-3</v>
      </c>
      <c r="AH490" cm="1">
        <f t="array" ref="AH490">MMULT($S490:$W490,AH$2:AH$6)/MMULT($S490:$W490,AG$2:AG$6)-1</f>
        <v>4.1586095744163831E-3</v>
      </c>
      <c r="AI490" cm="1">
        <f t="array" ref="AI490">MMULT($S490:$W490,AI$2:AI$6)/MMULT($S490:$W490,AH$2:AH$6)-1</f>
        <v>-6.1261481417927977E-3</v>
      </c>
      <c r="AJ490" cm="1">
        <f t="array" ref="AJ490">MMULT($S490:$W490,AJ$2:AJ$6)/MMULT($S490:$W490,AI$2:AI$6)-1</f>
        <v>1.3959585897637572E-2</v>
      </c>
      <c r="AK490" cm="1">
        <f t="array" ref="AK490">MMULT($S490:$W490,AK$2:AK$6)/MMULT($S490:$W490,AJ$2:AJ$6)-1</f>
        <v>-1.6825189526299633E-2</v>
      </c>
      <c r="AL490" cm="1">
        <f t="array" ref="AL490">MMULT($S490:$W490,AL$2:AL$6)/MMULT($S490:$W490,AK$2:AK$6)-1</f>
        <v>0</v>
      </c>
      <c r="AM490" cm="1">
        <f t="array" ref="AM490">MMULT($S490:$W490,AM$2:AM$6)/MMULT($S490:$W490,AL$2:AL$6)-1</f>
        <v>0</v>
      </c>
      <c r="AN490" cm="1">
        <f t="array" ref="AN490">MMULT($S490:$W490,AN$2:AN$6)/MMULT($S490:$W490,AM$2:AM$6)-1</f>
        <v>3.3155865263532203E-3</v>
      </c>
      <c r="AO490" cm="1">
        <f t="array" ref="AO490">MMULT($S490:$W490,AO$2:AO$6)/MMULT($S490:$W490,AN$2:AN$6)-1</f>
        <v>-3.6746060612393716E-3</v>
      </c>
      <c r="AP490" cm="1">
        <f t="array" ref="AP490">MMULT($S490:$W490,AP$2:AP$6)/MMULT($S490:$W490,AO$2:AO$6)-1</f>
        <v>6.9320871944333895E-3</v>
      </c>
      <c r="AQ490" cm="1">
        <f t="array" ref="AQ490">MMULT($S490:$W490,AQ$2:AQ$6)/MMULT($S490:$W490,AP$2:AP$6)-1</f>
        <v>-1.7080421565532689E-2</v>
      </c>
      <c r="AR490" cm="1">
        <f t="array" ref="AR490">MMULT($S490:$W490,AR$2:AR$6)/MMULT($S490:$W490,AQ$2:AQ$6)-1</f>
        <v>-1.2086890102117942E-2</v>
      </c>
      <c r="AS490" cm="1">
        <f t="array" ref="AS490">MMULT($S490:$W490,AS$2:AS$6)/MMULT($S490:$W490,AR$2:AR$6)-1</f>
        <v>0</v>
      </c>
      <c r="AT490" cm="1">
        <f t="array" ref="AT490">MMULT($S490:$W490,AT$2:AT$6)/MMULT($S490:$W490,AS$2:AS$6)-1</f>
        <v>0</v>
      </c>
      <c r="AU490" cm="1">
        <f t="array" ref="AU490">MMULT($S490:$W490,AU$2:AU$6)/MMULT($S490:$W490,AT$2:AT$6)-1</f>
        <v>-2.3801719881049177E-3</v>
      </c>
      <c r="AV490" cm="1">
        <f t="array" ref="AV490">MMULT($S490:$W490,AV$2:AV$6)/MMULT($S490:$W490,AU$2:AU$6)-1</f>
        <v>-4.0587552709473451E-3</v>
      </c>
      <c r="AW490" cm="1">
        <f t="array" ref="AW490">MMULT($S490:$W490,AW$2:AW$6)/MMULT($S490:$W490,AV$2:AV$6)-1</f>
        <v>-1.62641477535026E-2</v>
      </c>
      <c r="AX490" cm="1">
        <f t="array" ref="AX490">MMULT($S490:$W490,AX$2:AX$6)/MMULT($S490:$W490,AW$2:AW$6)-1</f>
        <v>7.3162865817510969E-3</v>
      </c>
      <c r="AY490" cm="1">
        <f t="array" ref="AY490">MMULT($S490:$W490,AY$2:AY$6)/MMULT($S490:$W490,AX$2:AX$6)-1</f>
        <v>-2.9264958154774146E-2</v>
      </c>
      <c r="AZ490" cm="1">
        <f t="array" ref="AZ490">MMULT($S490:$W490,AZ$2:AZ$6)/MMULT($S490:$W490,AY$2:AY$6)-1</f>
        <v>0</v>
      </c>
      <c r="BA490" cm="1">
        <f t="array" ref="BA490">MMULT($S490:$W490,BA$2:BA$6)/MMULT($S490:$W490,AZ$2:AZ$6)-1</f>
        <v>0</v>
      </c>
      <c r="BB490" cm="1">
        <f t="array" ref="BB490">MMULT($S490:$W490,BB$2:BB$6)/MMULT($S490:$W490,BA$2:BA$6)-1</f>
        <v>1.3246307200228458E-2</v>
      </c>
      <c r="BC490" cm="1">
        <f t="array" ref="BC490">MMULT($S490:$W490,BC$2:BC$6)/MMULT($S490:$W490,BB$2:BB$6)-1</f>
        <v>3.1800099097436529E-3</v>
      </c>
      <c r="BD490" cm="1">
        <f t="array" ref="BD490">MMULT($S490:$W490,BD$2:BD$6)/MMULT($S490:$W490,BC$2:BC$6)-1</f>
        <v>1.1077035818129799E-2</v>
      </c>
      <c r="BE490" cm="1">
        <f t="array" ref="BE490">MMULT($S490:$W490,BE$2:BE$6)/MMULT($S490:$W490,BD$2:BD$6)-1</f>
        <v>1.7714808113601599E-2</v>
      </c>
      <c r="BF490" cm="1">
        <f t="array" ref="BF490">MMULT($S490:$W490,BF$2:BF$6)/MMULT($S490:$W490,BE$2:BE$6)-1</f>
        <v>2.396805449892625E-3</v>
      </c>
      <c r="BG490" cm="1">
        <f t="array" ref="BG490">MMULT($S490:$W490,BG$2:BG$6)/MMULT($S490:$W490,BF$2:BF$6)-1</f>
        <v>0</v>
      </c>
      <c r="BH490" cm="1">
        <f t="array" ref="BH490">MMULT($S490:$W490,BH$2:BH$6)/MMULT($S490:$W490,BG$2:BG$6)-1</f>
        <v>0</v>
      </c>
      <c r="BI490" cm="1">
        <f t="array" ref="BI490">MMULT($S490:$W490,BI$2:BI$6)/MMULT($S490:$W490,BH$2:BH$6)-1</f>
        <v>1.4029041100467321E-2</v>
      </c>
      <c r="BJ490" cm="1">
        <f t="array" ref="BJ490">MMULT($S490:$W490,BJ$2:BJ$6)/MMULT($S490:$W490,BI$2:BI$6)-1</f>
        <v>-1.1900471393644807E-2</v>
      </c>
      <c r="BK490" cm="1">
        <f t="array" ref="BK490">MMULT($S490:$W490,BK$2:BK$6)/MMULT($S490:$W490,BJ$2:BJ$6)-1</f>
        <v>-1.3961186608082543E-2</v>
      </c>
      <c r="BL490" cm="1">
        <f t="array" ref="BL490">MMULT($S490:$W490,BL$2:BL$6)/MMULT($S490:$W490,BK$2:BK$6)-1</f>
        <v>-5.7645647853721282E-4</v>
      </c>
      <c r="BM490" cm="1">
        <f t="array" ref="BM490">MMULT($S490:$W490,BM$2:BM$6)/MMULT($S490:$W490,BL$2:BL$6)-1</f>
        <v>1.2037352023322345E-2</v>
      </c>
      <c r="BN490" cm="1">
        <f t="array" ref="BN490">MMULT($S490:$W490,BN$2:BN$6)/MMULT($S490:$W490,BM$2:BM$6)-1</f>
        <v>0</v>
      </c>
      <c r="BO490" cm="1">
        <f t="array" ref="BO490">MMULT($S490:$W490,BO$2:BO$6)/MMULT($S490:$W490,BN$2:BN$6)-1</f>
        <v>0</v>
      </c>
      <c r="BP490" cm="1">
        <f t="array" ref="BP490">MMULT($S490:$W490,BP$2:BP$6)/MMULT($S490:$W490,BO$2:BO$6)-1</f>
        <v>2.227852746125758E-2</v>
      </c>
      <c r="BQ490" cm="1">
        <f t="array" ref="BQ490">MMULT($S490:$W490,BQ$2:BQ$6)/MMULT($S490:$W490,BP$2:BP$6)-1</f>
        <v>-3.3238660224543803E-4</v>
      </c>
      <c r="BR490" cm="1">
        <f t="array" ref="BR490">MMULT($S490:$W490,BR$2:BR$6)/MMULT($S490:$W490,BQ$2:BQ$6)-1</f>
        <v>-5.8802482355171382E-3</v>
      </c>
      <c r="BS490" cm="1">
        <f t="array" ref="BS490">MMULT($S490:$W490,BS$2:BS$6)/MMULT($S490:$W490,BR$2:BR$6)-1</f>
        <v>-1.3578760638823795E-2</v>
      </c>
      <c r="BT490" cm="1">
        <f t="array" ref="BT490">MMULT($S490:$W490,BT$2:BT$6)/MMULT($S490:$W490,BS$2:BS$6)-1</f>
        <v>1.8696367809401204E-2</v>
      </c>
      <c r="BU490" cm="1">
        <f t="array" ref="BU490">MMULT($S490:$W490,BU$2:BU$6)/MMULT($S490:$W490,BT$2:BT$6)-1</f>
        <v>-9.8042558213690123E-3</v>
      </c>
      <c r="BV490" cm="1">
        <f t="array" ref="BV490">MMULT($S490:$W490,BV$2:BV$6)/MMULT($S490:$W490,BU$2:BU$6)-1</f>
        <v>0</v>
      </c>
      <c r="BW490" cm="1">
        <f t="array" ref="BW490">MMULT($S490:$W490,BW$2:BW$6)/MMULT($S490:$W490,BV$2:BV$6)-1</f>
        <v>2.0520694148926655E-3</v>
      </c>
      <c r="BX490" cm="1">
        <f t="array" ref="BX490">MMULT($S490:$W490,BX$2:BX$6)/MMULT($S490:$W490,BW$2:BW$6)-1</f>
        <v>0</v>
      </c>
      <c r="BY490" cm="1">
        <f t="array" ref="BY490">MMULT($S490:$W490,BY$2:BY$6)/MMULT($S490:$W490,BX$2:BX$6)-1</f>
        <v>-1.3622185966472244E-2</v>
      </c>
      <c r="BZ490" cm="1">
        <f t="array" ref="BZ490">MMULT($S490:$W490,BZ$2:BZ$6)/MMULT($S490:$W490,BY$2:BY$6)-1</f>
        <v>-1.7980713064409293E-2</v>
      </c>
      <c r="CA490" cm="1">
        <f t="array" ref="CA490">MMULT($S490:$W490,CA$2:CA$6)/MMULT($S490:$W490,BZ$2:BZ$6)-1</f>
        <v>-9.6557995704615873E-3</v>
      </c>
      <c r="CB490" cm="1">
        <f t="array" ref="CB490">MMULT($S490:$W490,CB$2:CB$6)/MMULT($S490:$W490,CA$2:CA$6)-1</f>
        <v>0</v>
      </c>
      <c r="CC490" cm="1">
        <f t="array" ref="CC490">MMULT($S490:$W490,CC$2:CC$6)/MMULT($S490:$W490,CB$2:CB$6)-1</f>
        <v>0</v>
      </c>
      <c r="CD490" cm="1">
        <f t="array" ref="CD490">MMULT($S490:$W490,CD$2:CD$6)/MMULT($S490:$W490,CC$2:CC$6)-1</f>
        <v>1.6432608277795246E-2</v>
      </c>
      <c r="CE490" cm="1">
        <f t="array" ref="CE490">MMULT($S490:$W490,CE$2:CE$6)/MMULT($S490:$W490,CD$2:CD$6)-1</f>
        <v>4.2530945582888169E-3</v>
      </c>
      <c r="CF490" cm="1">
        <f t="array" ref="CF490">MMULT($S490:$W490,CF$2:CF$6)/MMULT($S490:$W490,CE$2:CE$6)-1</f>
        <v>-3.5330723425596178E-3</v>
      </c>
      <c r="CG490" cm="1">
        <f t="array" ref="CG490">MMULT($S490:$W490,CG$2:CG$6)/MMULT($S490:$W490,CF$2:CF$6)-1</f>
        <v>-9.5843678501268403E-3</v>
      </c>
      <c r="CH490" cm="1">
        <f t="array" ref="CH490">MMULT($S490:$W490,CH$2:CH$6)/MMULT($S490:$W490,CG$2:CG$6)-1</f>
        <v>2.9362243681805511E-2</v>
      </c>
      <c r="CI490" cm="1">
        <f t="array" ref="CI490">MMULT($S490:$W490,CI$2:CI$6)/MMULT($S490:$W490,CH$2:CH$6)-1</f>
        <v>0</v>
      </c>
      <c r="CJ490" cm="1">
        <f t="array" ref="CJ490">MMULT($S490:$W490,CJ$2:CJ$6)/MMULT($S490:$W490,CI$2:CI$6)-1</f>
        <v>0</v>
      </c>
      <c r="CK490" cm="1">
        <f t="array" ref="CK490">MMULT($S490:$W490,CK$2:CK$6)/MMULT($S490:$W490,CJ$2:CJ$6)-1</f>
        <v>0</v>
      </c>
      <c r="CL490" cm="1">
        <f t="array" ref="CL490">MMULT($S490:$W490,CL$2:CL$6)/MMULT($S490:$W490,CK$2:CK$6)-1</f>
        <v>2.0657749724326324E-2</v>
      </c>
      <c r="CM490" cm="1">
        <f t="array" ref="CM490">MMULT($S490:$W490,CM$2:CM$6)/MMULT($S490:$W490,CL$2:CL$6)-1</f>
        <v>-9.2600918822012268E-3</v>
      </c>
      <c r="CN490" cm="1">
        <f t="array" ref="CN490">MMULT($S490:$W490,CN$2:CN$6)/MMULT($S490:$W490,CM$2:CM$6)-1</f>
        <v>1.5175095910421543E-2</v>
      </c>
      <c r="CO490" cm="1">
        <f t="array" ref="CO490">MMULT($S490:$W490,CO$2:CO$6)/MMULT($S490:$W490,CN$2:CN$6)-1</f>
        <v>3.6745314735502355E-3</v>
      </c>
      <c r="CP490" cm="1">
        <f t="array" ref="CP490">MMULT($S490:$W490,CP$2:CP$6)/MMULT($S490:$W490,CO$2:CO$6)-1</f>
        <v>0</v>
      </c>
      <c r="CQ490" cm="1">
        <f t="array" ref="CQ490">MMULT($S490:$W490,CQ$2:CQ$6)/MMULT($S490:$W490,CP$2:CP$6)-1</f>
        <v>0</v>
      </c>
      <c r="CR490" cm="1">
        <f t="array" ref="CR490">MMULT($S490:$W490,CR$2:CR$6)/MMULT($S490:$W490,CQ$2:CQ$6)-1</f>
        <v>1.9369509506737215E-2</v>
      </c>
      <c r="CS490" cm="1">
        <f t="array" ref="CS490">MMULT($S490:$W490,CS$2:CS$6)/MMULT($S490:$W490,CR$2:CR$6)-1</f>
        <v>-1.4974466640927941E-2</v>
      </c>
      <c r="CT490" cm="1">
        <f t="array" ref="CT490">MMULT($S490:$W490,CT$2:CT$6)/MMULT($S490:$W490,CS$2:CS$6)-1</f>
        <v>-1.5400386720410997E-2</v>
      </c>
      <c r="CU490" cm="1">
        <f t="array" ref="CU490">MMULT($S490:$W490,CU$2:CU$6)/MMULT($S490:$W490,CT$2:CT$6)-1</f>
        <v>-2.4260359280587562E-2</v>
      </c>
      <c r="CV490" cm="1">
        <f t="array" ref="CV490">MMULT($S490:$W490,CV$2:CV$6)/MMULT($S490:$W490,CU$2:CU$6)-1</f>
        <v>7.7059475035432534E-3</v>
      </c>
      <c r="CW490" cm="1">
        <f t="array" ref="CW490">MMULT($S490:$W490,CW$2:CW$6)/MMULT($S490:$W490,CV$2:CV$6)-1</f>
        <v>0</v>
      </c>
      <c r="CX490" cm="1">
        <f t="array" ref="CX490">MMULT($S490:$W490,CX$2:CX$6)/MMULT($S490:$W490,CW$2:CW$6)-1</f>
        <v>0</v>
      </c>
      <c r="CY490" cm="1">
        <f t="array" ref="CY490">MMULT($S490:$W490,CY$2:CY$6)/MMULT($S490:$W490,CX$2:CX$6)-1</f>
        <v>9.450164880209222E-4</v>
      </c>
      <c r="CZ490" cm="1">
        <f t="array" ref="CZ490">MMULT($S490:$W490,CZ$2:CZ$6)/MMULT($S490:$W490,CY$2:CY$6)-1</f>
        <v>-1.8214674121337371E-2</v>
      </c>
      <c r="DA490" cm="1">
        <f t="array" ref="DA490">MMULT($S490:$W490,DA$2:DA$6)/MMULT($S490:$W490,CZ$2:CZ$6)-1</f>
        <v>4.6569242501688368E-3</v>
      </c>
      <c r="DB490" cm="1">
        <f t="array" ref="DB490">MMULT($S490:$W490,DB$2:DB$6)/MMULT($S490:$W490,DA$2:DA$6)-1</f>
        <v>2.5488077206685666E-3</v>
      </c>
      <c r="DC490" cm="1">
        <f t="array" ref="DC490">MMULT($S490:$W490,DC$2:DC$6)/MMULT($S490:$W490,DB$2:DB$6)-1</f>
        <v>2.0628758522312163E-2</v>
      </c>
      <c r="DD490" cm="1">
        <f t="array" ref="DD490">MMULT($S490:$W490,DD$2:DD$6)/MMULT($S490:$W490,DC$2:DC$6)-1</f>
        <v>0</v>
      </c>
      <c r="DE490" cm="1">
        <f t="array" ref="DE490">MMULT($S490:$W490,DE$2:DE$6)/MMULT($S490:$W490,DD$2:DD$6)-1</f>
        <v>0</v>
      </c>
      <c r="DF490" cm="1">
        <f t="array" ref="DF490">MMULT($S490:$W490,DF$2:DF$6)/MMULT($S490:$W490,DE$2:DE$6)-1</f>
        <v>8.6089247062151042E-3</v>
      </c>
      <c r="DG490" cm="1">
        <f t="array" ref="DG490">MMULT($S490:$W490,DG$2:DG$6)/MMULT($S490:$W490,DF$2:DF$6)-1</f>
        <v>-7.522494665920143E-3</v>
      </c>
      <c r="DH490" cm="1">
        <f t="array" ref="DH490">MMULT($S490:$W490,DH$2:DH$6)/MMULT($S490:$W490,DG$2:DG$6)-1</f>
        <v>2.288335427238275E-3</v>
      </c>
      <c r="DI490" cm="1">
        <f t="array" ref="DI490">MMULT($S490:$W490,DI$2:DI$6)/MMULT($S490:$W490,DH$2:DH$6)-1</f>
        <v>-6.9704060822695091E-4</v>
      </c>
      <c r="DJ490" cm="1">
        <f t="array" ref="DJ490">MMULT($S490:$W490,DJ$2:DJ$6)/MMULT($S490:$W490,DI$2:DI$6)-1</f>
        <v>3.5960838017092822E-3</v>
      </c>
      <c r="DK490" cm="1">
        <f t="array" ref="DK490">MMULT($S490:$W490,DK$2:DK$6)/MMULT($S490:$W490,DJ$2:DJ$6)-1</f>
        <v>0</v>
      </c>
      <c r="DL490" cm="1">
        <f t="array" ref="DL490">MMULT($S490:$W490,DL$2:DL$6)/MMULT($S490:$W490,DK$2:DK$6)-1</f>
        <v>0</v>
      </c>
      <c r="DM490" cm="1">
        <f t="array" ref="DM490">MMULT($S490:$W490,DM$2:DM$6)/MMULT($S490:$W490,DL$2:DL$6)-1</f>
        <v>-1.2111947865104056E-2</v>
      </c>
      <c r="DN490" cm="1">
        <f t="array" ref="DN490">MMULT($S490:$W490,DN$2:DN$6)/MMULT($S490:$W490,DM$2:DM$6)-1</f>
        <v>-1.7618828879951587E-2</v>
      </c>
      <c r="DO490" cm="1">
        <f t="array" ref="DO490">MMULT($S490:$W490,DO$2:DO$6)/MMULT($S490:$W490,DN$2:DN$6)-1</f>
        <v>1.1181335204482279E-2</v>
      </c>
      <c r="DP490" cm="1">
        <f t="array" ref="DP490">MMULT($S490:$W490,DP$2:DP$6)/MMULT($S490:$W490,DO$2:DO$6)-1</f>
        <v>3.3324927227047496E-3</v>
      </c>
      <c r="DQ490" cm="1">
        <f t="array" ref="DQ490">MMULT($S490:$W490,DQ$2:DQ$6)/MMULT($S490:$W490,DP$2:DP$6)-1</f>
        <v>-4.7328513661906157E-3</v>
      </c>
      <c r="DR490" cm="1">
        <f t="array" ref="DR490">MMULT($S490:$W490,DR$2:DR$6)/MMULT($S490:$W490,DQ$2:DQ$6)-1</f>
        <v>0</v>
      </c>
      <c r="DS490" cm="1">
        <f t="array" ref="DS490">MMULT($S490:$W490,DS$2:DS$6)/MMULT($S490:$W490,DR$2:DR$6)-1</f>
        <v>0</v>
      </c>
      <c r="DT490" cm="1">
        <f t="array" ref="DT490">MMULT($S490:$W490,DT$2:DT$6)/MMULT($S490:$W490,DS$2:DS$6)-1</f>
        <v>1.3459942484725929E-2</v>
      </c>
      <c r="DU490" cm="1">
        <f t="array" ref="DU490">MMULT($S490:$W490,DU$2:DU$6)/MMULT($S490:$W490,DT$2:DT$6)-1</f>
        <v>1.0413615600876946E-2</v>
      </c>
      <c r="DV490" cm="1">
        <f t="array" ref="DV490">MMULT($S490:$W490,DV$2:DV$6)/MMULT($S490:$W490,DU$2:DU$6)-1</f>
        <v>6.7905193684589804E-3</v>
      </c>
      <c r="DW490" cm="1">
        <f t="array" ref="DW490">MMULT($S490:$W490,DW$2:DW$6)/MMULT($S490:$W490,DV$2:DV$6)-1</f>
        <v>-5.4859829128879323E-3</v>
      </c>
      <c r="DX490" cm="1">
        <f t="array" ref="DX490">MMULT($S490:$W490,DX$2:DX$6)/MMULT($S490:$W490,DW$2:DW$6)-1</f>
        <v>8.7745443603051143E-3</v>
      </c>
      <c r="DY490" cm="1">
        <f t="array" ref="DY490">MMULT($S490:$W490,DY$2:DY$6)/MMULT($S490:$W490,DX$2:DX$6)-1</f>
        <v>0</v>
      </c>
      <c r="DZ490" cm="1">
        <f t="array" ref="DZ490">MMULT($S490:$W490,DZ$2:DZ$6)/MMULT($S490:$W490,DY$2:DY$6)-1</f>
        <v>0</v>
      </c>
      <c r="EA490" cm="1">
        <f t="array" ref="EA490">MMULT($S490:$W490,EA$2:EA$6)/MMULT($S490:$W490,DZ$2:DZ$6)-1</f>
        <v>-9.9684415216048095E-3</v>
      </c>
      <c r="EB490" cm="1">
        <f t="array" ref="EB490">MMULT($S490:$W490,EB$2:EB$6)/MMULT($S490:$W490,EA$2:EA$6)-1</f>
        <v>-7.5286832247241087E-3</v>
      </c>
      <c r="EC490" cm="1">
        <f t="array" ref="EC490">MMULT($S490:$W490,EC$2:EC$6)/MMULT($S490:$W490,EB$2:EB$6)-1</f>
        <v>4.4171391055134457E-3</v>
      </c>
      <c r="ED490" cm="1">
        <f t="array" ref="ED490">MMULT($S490:$W490,ED$2:ED$6)/MMULT($S490:$W490,EC$2:EC$6)-1</f>
        <v>8.76902442226557E-3</v>
      </c>
      <c r="EE490" cm="1">
        <f t="array" ref="EE490">MMULT($S490:$W490,EE$2:EE$6)/MMULT($S490:$W490,ED$2:ED$6)-1</f>
        <v>1.933246674305833E-3</v>
      </c>
      <c r="EF490" cm="1">
        <f t="array" ref="EF490">MMULT($S490:$W490,EF$2:EF$6)/MMULT($S490:$W490,EE$2:EE$6)-1</f>
        <v>0</v>
      </c>
      <c r="EG490" cm="1">
        <f t="array" ref="EG490">MMULT($S490:$W490,EG$2:EG$6)/MMULT($S490:$W490,EF$2:EF$6)-1</f>
        <v>0</v>
      </c>
      <c r="EH490" cm="1">
        <f t="array" ref="EH490">MMULT($S490:$W490,EH$2:EH$6)/MMULT($S490:$W490,EG$2:EG$6)-1</f>
        <v>6.9627536819485414E-3</v>
      </c>
      <c r="EI490" cm="1">
        <f t="array" ref="EI490">MMULT($S490:$W490,EI$2:EI$6)/MMULT($S490:$W490,EH$2:EH$6)-1</f>
        <v>4.1497938574550641E-3</v>
      </c>
      <c r="EJ490" cm="1">
        <f t="array" ref="EJ490">MMULT($S490:$W490,EJ$2:EJ$6)/MMULT($S490:$W490,EI$2:EI$6)-1</f>
        <v>-4.447477683976242E-3</v>
      </c>
      <c r="EK490" cm="1">
        <f t="array" ref="EK490">MMULT($S490:$W490,EK$2:EK$6)/MMULT($S490:$W490,EJ$2:EJ$6)-1</f>
        <v>-2.5822127792182181E-3</v>
      </c>
      <c r="EL490" cm="1">
        <f t="array" ref="EL490">MMULT($S490:$W490,EL$2:EL$6)/MMULT($S490:$W490,EK$2:EK$6)-1</f>
        <v>-8.6974287673038386E-3</v>
      </c>
      <c r="EM490" cm="1">
        <f t="array" ref="EM490">MMULT($S490:$W490,EM$2:EM$6)/MMULT($S490:$W490,EL$2:EL$6)-1</f>
        <v>0</v>
      </c>
      <c r="EN490" cm="1">
        <f t="array" ref="EN490">MMULT($S490:$W490,EN$2:EN$6)/MMULT($S490:$W490,EM$2:EM$6)-1</f>
        <v>0</v>
      </c>
      <c r="EO490" cm="1">
        <f t="array" ref="EO490">MMULT($S490:$W490,EO$2:EO$6)/MMULT($S490:$W490,EN$2:EN$6)-1</f>
        <v>0</v>
      </c>
      <c r="EP490" cm="1">
        <f t="array" ref="EP490">MMULT($S490:$W490,EP$2:EP$6)/MMULT($S490:$W490,EO$2:EO$6)-1</f>
        <v>1.976181190291193E-2</v>
      </c>
      <c r="EQ490" cm="1">
        <f t="array" ref="EQ490">MMULT($S490:$W490,EQ$2:EQ$6)/MMULT($S490:$W490,EP$2:EP$6)-1</f>
        <v>1.4432838780930046E-2</v>
      </c>
      <c r="ER490" cm="1">
        <f t="array" ref="ER490">MMULT($S490:$W490,ER$2:ER$6)/MMULT($S490:$W490,EQ$2:EQ$6)-1</f>
        <v>1.2555546180026633E-2</v>
      </c>
      <c r="ES490" cm="1">
        <f t="array" ref="ES490">MMULT($S490:$W490,ES$2:ES$6)/MMULT($S490:$W490,ER$2:ER$6)-1</f>
        <v>2.9389119289255916E-3</v>
      </c>
      <c r="ET490" cm="1">
        <f t="array" ref="ET490">MMULT($S490:$W490,ET$2:ET$6)/MMULT($S490:$W490,ES$2:ES$6)-1</f>
        <v>0</v>
      </c>
      <c r="EU490" cm="1">
        <f t="array" ref="EU490">MMULT($S490:$W490,EU$2:EU$6)/MMULT($S490:$W490,ET$2:ET$6)-1</f>
        <v>0</v>
      </c>
      <c r="EV490" cm="1">
        <f t="array" ref="EV490">MMULT($S490:$W490,EV$2:EV$6)/MMULT($S490:$W490,EU$2:EU$6)-1</f>
        <v>4.3644648434599809E-3</v>
      </c>
      <c r="EW490" cm="1">
        <f t="array" ref="EW490">MMULT($S490:$W490,EW$2:EW$6)/MMULT($S490:$W490,EV$2:EV$6)-1</f>
        <v>-1.1854673251110781E-2</v>
      </c>
      <c r="EX490" cm="1">
        <f t="array" ref="EX490">MMULT($S490:$W490,EX$2:EX$6)/MMULT($S490:$W490,EW$2:EW$6)-1</f>
        <v>-1.7981404675226909E-3</v>
      </c>
      <c r="EY490" cm="1">
        <f t="array" ref="EY490">MMULT($S490:$W490,EY$2:EY$6)/MMULT($S490:$W490,EX$2:EX$6)-1</f>
        <v>7.3876817360012392E-3</v>
      </c>
      <c r="EZ490" cm="1">
        <f t="array" ref="EZ490">MMULT($S490:$W490,EZ$2:EZ$6)/MMULT($S490:$W490,EY$2:EY$6)-1</f>
        <v>1.3036445392047291E-3</v>
      </c>
      <c r="FA490" cm="1">
        <f t="array" ref="FA490">MMULT($S490:$W490,FA$2:FA$6)/MMULT($S490:$W490,EZ$2:EZ$6)-1</f>
        <v>0</v>
      </c>
      <c r="FB490" cm="1">
        <f t="array" ref="FB490">MMULT($S490:$W490,FB$2:FB$6)/MMULT($S490:$W490,FA$2:FA$6)-1</f>
        <v>0</v>
      </c>
      <c r="FC490" cm="1">
        <f t="array" ref="FC490">MMULT($S490:$W490,FC$2:FC$6)/MMULT($S490:$W490,FB$2:FB$6)-1</f>
        <v>5.2561364898739971E-3</v>
      </c>
      <c r="FD490" cm="1">
        <f t="array" ref="FD490">MMULT($S490:$W490,FD$2:FD$6)/MMULT($S490:$W490,FC$2:FC$6)-1</f>
        <v>1.3059008403051076E-2</v>
      </c>
      <c r="FE490" cm="1">
        <f t="array" ref="FE490">MMULT($S490:$W490,FE$2:FE$6)/MMULT($S490:$W490,FD$2:FD$6)-1</f>
        <v>-2.0399485844596943E-2</v>
      </c>
      <c r="FF490" cm="1">
        <f t="array" ref="FF490">MMULT($S490:$W490,FF$2:FF$6)/MMULT($S490:$W490,FE$2:FE$6)-1</f>
        <v>-7.1737532353071121E-3</v>
      </c>
      <c r="FG490" cm="1">
        <f t="array" ref="FG490">MMULT($S490:$W490,FG$2:FG$6)/MMULT($S490:$W490,FF$2:FF$6)-1</f>
        <v>6.3855964155277167E-3</v>
      </c>
      <c r="FH490" cm="1">
        <f t="array" ref="FH490">MMULT($S490:$W490,FH$2:FH$6)/MMULT($S490:$W490,FG$2:FG$6)-1</f>
        <v>0</v>
      </c>
      <c r="FI490" cm="1">
        <f t="array" ref="FI490">MMULT($S490:$W490,FI$2:FI$6)/MMULT($S490:$W490,FH$2:FH$6)-1</f>
        <v>0</v>
      </c>
      <c r="FJ490" cm="1">
        <f t="array" ref="FJ490">MMULT($S490:$W490,FJ$2:FJ$6)/MMULT($S490:$W490,FI$2:FI$6)-1</f>
        <v>3.6302777579613199E-3</v>
      </c>
      <c r="FK490" cm="1">
        <f t="array" ref="FK490">MMULT($S490:$W490,FK$2:FK$6)/MMULT($S490:$W490,FJ$2:FJ$6)-1</f>
        <v>5.2522693087941885E-3</v>
      </c>
      <c r="FL490" cm="1">
        <f t="array" ref="FL490">MMULT($S490:$W490,FL$2:FL$6)/MMULT($S490:$W490,FK$2:FK$6)-1</f>
        <v>8.7388359733164833E-3</v>
      </c>
      <c r="FM490" cm="1">
        <f t="array" ref="FM490">MMULT($S490:$W490,FM$2:FM$6)/MMULT($S490:$W490,FL$2:FL$6)-1</f>
        <v>3.906056785480283E-3</v>
      </c>
      <c r="FN490" cm="1">
        <f t="array" ref="FN490">MMULT($S490:$W490,FN$2:FN$6)/MMULT($S490:$W490,FM$2:FM$6)-1</f>
        <v>-5.0749877839055824E-3</v>
      </c>
      <c r="FO490" cm="1">
        <f t="array" ref="FO490">MMULT($S490:$W490,FO$2:FO$6)/MMULT($S490:$W490,FN$2:FN$6)-1</f>
        <v>0</v>
      </c>
      <c r="FP490" cm="1">
        <f t="array" ref="FP490">MMULT($S490:$W490,FP$2:FP$6)/MMULT($S490:$W490,FO$2:FO$6)-1</f>
        <v>0</v>
      </c>
      <c r="FQ490" cm="1">
        <f t="array" ref="FQ490">MMULT($S490:$W490,FQ$2:FQ$6)/MMULT($S490:$W490,FP$2:FP$6)-1</f>
        <v>-3.5281021232458354E-3</v>
      </c>
      <c r="FR490" cm="1">
        <f t="array" ref="FR490">MMULT($S490:$W490,FR$2:FR$6)/MMULT($S490:$W490,FQ$2:FQ$6)-1</f>
        <v>1.5617454838094957E-2</v>
      </c>
      <c r="FS490" cm="1">
        <f t="array" ref="FS490">MMULT($S490:$W490,FS$2:FS$6)/MMULT($S490:$W490,FR$2:FR$6)-1</f>
        <v>1.8918648589540288E-2</v>
      </c>
      <c r="FT490" cm="1">
        <f t="array" ref="FT490">MMULT($S490:$W490,FT$2:FT$6)/MMULT($S490:$W490,FS$2:FS$6)-1</f>
        <v>-4.6531162013940808E-4</v>
      </c>
      <c r="FU490" cm="1">
        <f t="array" ref="FU490">MMULT($S490:$W490,FU$2:FU$6)/MMULT($S490:$W490,FT$2:FT$6)-1</f>
        <v>6.3852602385794377E-4</v>
      </c>
      <c r="FV490" cm="1">
        <f t="array" ref="FV490">MMULT($S490:$W490,FV$2:FV$6)/MMULT($S490:$W490,FU$2:FU$6)-1</f>
        <v>0</v>
      </c>
      <c r="FW490" cm="1">
        <f t="array" ref="FW490">MMULT($S490:$W490,FW$2:FW$6)/MMULT($S490:$W490,FV$2:FV$6)-1</f>
        <v>0</v>
      </c>
      <c r="FX490" cm="1">
        <f t="array" ref="FX490">MMULT($S490:$W490,FX$2:FX$6)/MMULT($S490:$W490,FW$2:FW$6)-1</f>
        <v>5.3585628159193988E-3</v>
      </c>
      <c r="FY490" cm="1">
        <f t="array" ref="FY490">MMULT($S490:$W490,FY$2:FY$6)/MMULT($S490:$W490,FX$2:FX$6)-1</f>
        <v>-3.9542160680242633E-3</v>
      </c>
      <c r="FZ490" cm="1">
        <f t="array" ref="FZ490">MMULT($S490:$W490,FZ$2:FZ$6)/MMULT($S490:$W490,FY$2:FY$6)-1</f>
        <v>8.7177868329195718E-3</v>
      </c>
      <c r="GA490" cm="1">
        <f t="array" ref="GA490">MMULT($S490:$W490,GA$2:GA$6)/MMULT($S490:$W490,FZ$2:FZ$6)-1</f>
        <v>-2.879881593881084E-3</v>
      </c>
      <c r="GB490" cm="1">
        <f t="array" ref="GB490">MMULT($S490:$W490,GB$2:GB$6)/MMULT($S490:$W490,GA$2:GA$6)-1</f>
        <v>-2.2487324943109011E-3</v>
      </c>
      <c r="GC490" cm="1">
        <f t="array" ref="GC490">MMULT($S490:$W490,GC$2:GC$6)/MMULT($S490:$W490,GB$2:GB$6)-1</f>
        <v>0</v>
      </c>
      <c r="GD490" cm="1">
        <f t="array" ref="GD490">MMULT($S490:$W490,GD$2:GD$6)/MMULT($S490:$W490,GC$2:GC$6)-1</f>
        <v>0</v>
      </c>
      <c r="GE490" cm="1">
        <f t="array" ref="GE490">MMULT($S490:$W490,GE$2:GE$6)/MMULT($S490:$W490,GD$2:GD$6)-1</f>
        <v>2.640441257364623E-3</v>
      </c>
      <c r="GF490" cm="1">
        <f t="array" ref="GF490">MMULT($S490:$W490,GF$2:GF$6)/MMULT($S490:$W490,GE$2:GE$6)-1</f>
        <v>-1.0775734388058567E-2</v>
      </c>
      <c r="GG490" cm="1">
        <f t="array" ref="GG490">MMULT($S490:$W490,GG$2:GG$6)/MMULT($S490:$W490,GF$2:GF$6)-1</f>
        <v>-1.7366051897712564E-3</v>
      </c>
      <c r="GH490" cm="1">
        <f t="array" ref="GH490">MMULT($S490:$W490,GH$2:GH$6)/MMULT($S490:$W490,GG$2:GG$6)-1</f>
        <v>3.7481822008578192E-4</v>
      </c>
      <c r="GI490" cm="1">
        <f t="array" ref="GI490">MMULT($S490:$W490,GI$2:GI$6)/MMULT($S490:$W490,GH$2:GH$6)-1</f>
        <v>-4.7927233138025382E-3</v>
      </c>
      <c r="GJ490" cm="1">
        <f t="array" ref="GJ490">MMULT($S490:$W490,GJ$2:GJ$6)/MMULT($S490:$W490,GI$2:GI$6)-1</f>
        <v>0</v>
      </c>
      <c r="GK490" cm="1">
        <f t="array" ref="GK490">MMULT($S490:$W490,GK$2:GK$6)/MMULT($S490:$W490,GJ$2:GJ$6)-1</f>
        <v>0</v>
      </c>
      <c r="GL490" cm="1">
        <f t="array" ref="GL490">MMULT($S490:$W490,GL$2:GL$6)/MMULT($S490:$W490,GK$2:GK$6)-1</f>
        <v>7.2840990553044715E-3</v>
      </c>
      <c r="GM490" cm="1">
        <f t="array" ref="GM490">MMULT($S490:$W490,GM$2:GM$6)/MMULT($S490:$W490,GL$2:GL$6)-1</f>
        <v>2.7297327318953624E-3</v>
      </c>
      <c r="GN490" cm="1">
        <f t="array" ref="GN490">MMULT($S490:$W490,GN$2:GN$6)/MMULT($S490:$W490,GM$2:GM$6)-1</f>
        <v>-2.1313184556045472E-3</v>
      </c>
      <c r="GO490" cm="1">
        <f t="array" ref="GO490">MMULT($S490:$W490,GO$2:GO$6)/MMULT($S490:$W490,GN$2:GN$6)-1</f>
        <v>-4.3571598610657736E-3</v>
      </c>
      <c r="GP490" cm="1">
        <f t="array" ref="GP490">MMULT($S490:$W490,GP$2:GP$6)/MMULT($S490:$W490,GO$2:GO$6)-1</f>
        <v>7.9579007978753946E-3</v>
      </c>
      <c r="GQ490" cm="1">
        <f t="array" ref="GQ490">MMULT($S490:$W490,GQ$2:GQ$6)/MMULT($S490:$W490,GP$2:GP$6)-1</f>
        <v>0</v>
      </c>
      <c r="GR490" cm="1">
        <f t="array" ref="GR490">MMULT($S490:$W490,GR$2:GR$6)/MMULT($S490:$W490,GQ$2:GQ$6)-1</f>
        <v>0</v>
      </c>
      <c r="GS490" cm="1">
        <f t="array" ref="GS490">MMULT($S490:$W490,GS$2:GS$6)/MMULT($S490:$W490,GR$2:GR$6)-1</f>
        <v>-3.1271008632134389E-3</v>
      </c>
      <c r="GT490" cm="1">
        <f t="array" ref="GT490">MMULT($S490:$W490,GT$2:GT$6)/MMULT($S490:$W490,GS$2:GS$6)-1</f>
        <v>-8.6388928715785962E-3</v>
      </c>
      <c r="GU490" cm="1">
        <f t="array" ref="GU490">MMULT($S490:$W490,GU$2:GU$6)/MMULT($S490:$W490,GT$2:GT$6)-1</f>
        <v>9.2573730757183892E-3</v>
      </c>
      <c r="GV490" cm="1">
        <f t="array" ref="GV490">MMULT($S490:$W490,GV$2:GV$6)/MMULT($S490:$W490,GU$2:GU$6)-1</f>
        <v>1.1318369463219291E-2</v>
      </c>
      <c r="GW490" s="49">
        <f t="shared" si="14"/>
        <v>1.0270827817387398E-3</v>
      </c>
      <c r="GX490" s="50">
        <f t="shared" si="15"/>
        <v>9.614087339002101E-3</v>
      </c>
    </row>
    <row r="491" spans="7:206" customFormat="1" x14ac:dyDescent="0.35">
      <c r="G491" s="23">
        <v>7.7547532578508868E-2</v>
      </c>
      <c r="H491">
        <v>0.98409985656300547</v>
      </c>
      <c r="I491">
        <v>0.20694601275673696</v>
      </c>
      <c r="J491">
        <v>0.77312540055543688</v>
      </c>
      <c r="K491">
        <v>0.68431653798028502</v>
      </c>
      <c r="L491">
        <f>SUM(Таблица8[[#This Row],[Аэрофлот]:[Сбербанк]])</f>
        <v>2.726035340433973</v>
      </c>
      <c r="M491" s="30">
        <f>Таблица8[[#This Row],[Аэрофлот]]/$L491</f>
        <v>2.8447001925574318E-2</v>
      </c>
      <c r="N491" s="24">
        <f>Таблица8[[#This Row],[ГАЗПРОМ ао]]/$L491</f>
        <v>0.36100040302718195</v>
      </c>
      <c r="O491" s="24">
        <f>Таблица8[[#This Row],[ГМКНорНик]]/$L491</f>
        <v>7.5914647799023779E-2</v>
      </c>
      <c r="P491" s="24">
        <f>Таблица8[[#This Row],[ЛУКОЙЛ]]/$L491</f>
        <v>0.28360798889436212</v>
      </c>
      <c r="Q491" s="24">
        <f>Таблица8[[#This Row],[Сбербанк]]/$L491</f>
        <v>0.25102995835385788</v>
      </c>
      <c r="R491" s="24">
        <f>SUM(Таблица810[[#This Row],[Аэрофлот]:[Сбербанк]])</f>
        <v>1</v>
      </c>
      <c r="S491" s="30">
        <f>INT($U$1*Таблица810[[#This Row],[Аэрофлот]]/B$8)</f>
        <v>3947</v>
      </c>
      <c r="T491" s="24">
        <f>INT($U$1*Таблица810[[#This Row],[ГАЗПРОМ ао]]/C$8)</f>
        <v>16971</v>
      </c>
      <c r="U491" s="24">
        <f>INT($U$1*Таблица810[[#This Row],[ГМКНорНик]]/D$8)</f>
        <v>31</v>
      </c>
      <c r="V491" s="24">
        <f>INT($U$1*Таблица810[[#This Row],[ЛУКОЙЛ]]/E$8)</f>
        <v>544</v>
      </c>
      <c r="W491" s="31">
        <f>INT($U$1*Таблица810[[#This Row],[Сбербанк]]/F$8)</f>
        <v>9229</v>
      </c>
      <c r="AA491" cm="1">
        <f t="array" ref="AA491">MMULT($S491:$W491,AA$2:AA$6)/MMULT($S491:$W491,Z$2:Z$6)-1</f>
        <v>1.6725835781455034E-2</v>
      </c>
      <c r="AB491" cm="1">
        <f t="array" ref="AB491">MMULT($S491:$W491,AB$2:AB$6)/MMULT($S491:$W491,AA$2:AA$6)-1</f>
        <v>-1.5209207686965875E-3</v>
      </c>
      <c r="AC491" cm="1">
        <f t="array" ref="AC491">MMULT($S491:$W491,AC$2:AC$6)/MMULT($S491:$W491,AB$2:AB$6)-1</f>
        <v>0</v>
      </c>
      <c r="AD491" cm="1">
        <f t="array" ref="AD491">MMULT($S491:$W491,AD$2:AD$6)/MMULT($S491:$W491,AC$2:AC$6)-1</f>
        <v>4.2863460260302411E-2</v>
      </c>
      <c r="AE491" cm="1">
        <f t="array" ref="AE491">MMULT($S491:$W491,AE$2:AE$6)/MMULT($S491:$W491,AD$2:AD$6)-1</f>
        <v>0</v>
      </c>
      <c r="AF491" cm="1">
        <f t="array" ref="AF491">MMULT($S491:$W491,AF$2:AF$6)/MMULT($S491:$W491,AE$2:AE$6)-1</f>
        <v>0</v>
      </c>
      <c r="AG491" cm="1">
        <f t="array" ref="AG491">MMULT($S491:$W491,AG$2:AG$6)/MMULT($S491:$W491,AF$2:AF$6)-1</f>
        <v>1.0114617558646843E-2</v>
      </c>
      <c r="AH491" cm="1">
        <f t="array" ref="AH491">MMULT($S491:$W491,AH$2:AH$6)/MMULT($S491:$W491,AG$2:AG$6)-1</f>
        <v>7.3767743598329716E-3</v>
      </c>
      <c r="AI491" cm="1">
        <f t="array" ref="AI491">MMULT($S491:$W491,AI$2:AI$6)/MMULT($S491:$W491,AH$2:AH$6)-1</f>
        <v>-6.7128622155466777E-3</v>
      </c>
      <c r="AJ491" cm="1">
        <f t="array" ref="AJ491">MMULT($S491:$W491,AJ$2:AJ$6)/MMULT($S491:$W491,AI$2:AI$6)-1</f>
        <v>1.4595285232984256E-2</v>
      </c>
      <c r="AK491" cm="1">
        <f t="array" ref="AK491">MMULT($S491:$W491,AK$2:AK$6)/MMULT($S491:$W491,AJ$2:AJ$6)-1</f>
        <v>-1.4964046965032285E-2</v>
      </c>
      <c r="AL491" cm="1">
        <f t="array" ref="AL491">MMULT($S491:$W491,AL$2:AL$6)/MMULT($S491:$W491,AK$2:AK$6)-1</f>
        <v>0</v>
      </c>
      <c r="AM491" cm="1">
        <f t="array" ref="AM491">MMULT($S491:$W491,AM$2:AM$6)/MMULT($S491:$W491,AL$2:AL$6)-1</f>
        <v>0</v>
      </c>
      <c r="AN491" cm="1">
        <f t="array" ref="AN491">MMULT($S491:$W491,AN$2:AN$6)/MMULT($S491:$W491,AM$2:AM$6)-1</f>
        <v>2.7134928993115537E-3</v>
      </c>
      <c r="AO491" cm="1">
        <f t="array" ref="AO491">MMULT($S491:$W491,AO$2:AO$6)/MMULT($S491:$W491,AN$2:AN$6)-1</f>
        <v>-6.112819143491155E-3</v>
      </c>
      <c r="AP491" cm="1">
        <f t="array" ref="AP491">MMULT($S491:$W491,AP$2:AP$6)/MMULT($S491:$W491,AO$2:AO$6)-1</f>
        <v>3.9044302579933632E-3</v>
      </c>
      <c r="AQ491" cm="1">
        <f t="array" ref="AQ491">MMULT($S491:$W491,AQ$2:AQ$6)/MMULT($S491:$W491,AP$2:AP$6)-1</f>
        <v>-2.1018824145274562E-2</v>
      </c>
      <c r="AR491" cm="1">
        <f t="array" ref="AR491">MMULT($S491:$W491,AR$2:AR$6)/MMULT($S491:$W491,AQ$2:AQ$6)-1</f>
        <v>-1.1241660921449181E-2</v>
      </c>
      <c r="AS491" cm="1">
        <f t="array" ref="AS491">MMULT($S491:$W491,AS$2:AS$6)/MMULT($S491:$W491,AR$2:AR$6)-1</f>
        <v>0</v>
      </c>
      <c r="AT491" cm="1">
        <f t="array" ref="AT491">MMULT($S491:$W491,AT$2:AT$6)/MMULT($S491:$W491,AS$2:AS$6)-1</f>
        <v>0</v>
      </c>
      <c r="AU491" cm="1">
        <f t="array" ref="AU491">MMULT($S491:$W491,AU$2:AU$6)/MMULT($S491:$W491,AT$2:AT$6)-1</f>
        <v>7.9175485149551861E-4</v>
      </c>
      <c r="AV491" cm="1">
        <f t="array" ref="AV491">MMULT($S491:$W491,AV$2:AV$6)/MMULT($S491:$W491,AU$2:AU$6)-1</f>
        <v>-3.6325294978267753E-3</v>
      </c>
      <c r="AW491" cm="1">
        <f t="array" ref="AW491">MMULT($S491:$W491,AW$2:AW$6)/MMULT($S491:$W491,AV$2:AV$6)-1</f>
        <v>-1.3450977279004572E-2</v>
      </c>
      <c r="AX491" cm="1">
        <f t="array" ref="AX491">MMULT($S491:$W491,AX$2:AX$6)/MMULT($S491:$W491,AW$2:AW$6)-1</f>
        <v>6.0972272157600038E-3</v>
      </c>
      <c r="AY491" cm="1">
        <f t="array" ref="AY491">MMULT($S491:$W491,AY$2:AY$6)/MMULT($S491:$W491,AX$2:AX$6)-1</f>
        <v>-2.8706217302409742E-2</v>
      </c>
      <c r="AZ491" cm="1">
        <f t="array" ref="AZ491">MMULT($S491:$W491,AZ$2:AZ$6)/MMULT($S491:$W491,AY$2:AY$6)-1</f>
        <v>0</v>
      </c>
      <c r="BA491" cm="1">
        <f t="array" ref="BA491">MMULT($S491:$W491,BA$2:BA$6)/MMULT($S491:$W491,AZ$2:AZ$6)-1</f>
        <v>0</v>
      </c>
      <c r="BB491" cm="1">
        <f t="array" ref="BB491">MMULT($S491:$W491,BB$2:BB$6)/MMULT($S491:$W491,BA$2:BA$6)-1</f>
        <v>1.1730747579148604E-2</v>
      </c>
      <c r="BC491" cm="1">
        <f t="array" ref="BC491">MMULT($S491:$W491,BC$2:BC$6)/MMULT($S491:$W491,BB$2:BB$6)-1</f>
        <v>4.5696783560311705E-3</v>
      </c>
      <c r="BD491" cm="1">
        <f t="array" ref="BD491">MMULT($S491:$W491,BD$2:BD$6)/MMULT($S491:$W491,BC$2:BC$6)-1</f>
        <v>1.0492455972106463E-2</v>
      </c>
      <c r="BE491" cm="1">
        <f t="array" ref="BE491">MMULT($S491:$W491,BE$2:BE$6)/MMULT($S491:$W491,BD$2:BD$6)-1</f>
        <v>1.7772298051896174E-2</v>
      </c>
      <c r="BF491" cm="1">
        <f t="array" ref="BF491">MMULT($S491:$W491,BF$2:BF$6)/MMULT($S491:$W491,BE$2:BE$6)-1</f>
        <v>5.0842802942532295E-3</v>
      </c>
      <c r="BG491" cm="1">
        <f t="array" ref="BG491">MMULT($S491:$W491,BG$2:BG$6)/MMULT($S491:$W491,BF$2:BF$6)-1</f>
        <v>0</v>
      </c>
      <c r="BH491" cm="1">
        <f t="array" ref="BH491">MMULT($S491:$W491,BH$2:BH$6)/MMULT($S491:$W491,BG$2:BG$6)-1</f>
        <v>0</v>
      </c>
      <c r="BI491" cm="1">
        <f t="array" ref="BI491">MMULT($S491:$W491,BI$2:BI$6)/MMULT($S491:$W491,BH$2:BH$6)-1</f>
        <v>1.6117196603025352E-2</v>
      </c>
      <c r="BJ491" cm="1">
        <f t="array" ref="BJ491">MMULT($S491:$W491,BJ$2:BJ$6)/MMULT($S491:$W491,BI$2:BI$6)-1</f>
        <v>-1.0346915964021375E-2</v>
      </c>
      <c r="BK491" cm="1">
        <f t="array" ref="BK491">MMULT($S491:$W491,BK$2:BK$6)/MMULT($S491:$W491,BJ$2:BJ$6)-1</f>
        <v>-1.5931271252663914E-2</v>
      </c>
      <c r="BL491" cm="1">
        <f t="array" ref="BL491">MMULT($S491:$W491,BL$2:BL$6)/MMULT($S491:$W491,BK$2:BK$6)-1</f>
        <v>-1.552011285899435E-3</v>
      </c>
      <c r="BM491" cm="1">
        <f t="array" ref="BM491">MMULT($S491:$W491,BM$2:BM$6)/MMULT($S491:$W491,BL$2:BL$6)-1</f>
        <v>1.60337229336176E-2</v>
      </c>
      <c r="BN491" cm="1">
        <f t="array" ref="BN491">MMULT($S491:$W491,BN$2:BN$6)/MMULT($S491:$W491,BM$2:BM$6)-1</f>
        <v>0</v>
      </c>
      <c r="BO491" cm="1">
        <f t="array" ref="BO491">MMULT($S491:$W491,BO$2:BO$6)/MMULT($S491:$W491,BN$2:BN$6)-1</f>
        <v>0</v>
      </c>
      <c r="BP491" cm="1">
        <f t="array" ref="BP491">MMULT($S491:$W491,BP$2:BP$6)/MMULT($S491:$W491,BO$2:BO$6)-1</f>
        <v>2.0024532438505105E-2</v>
      </c>
      <c r="BQ491" cm="1">
        <f t="array" ref="BQ491">MMULT($S491:$W491,BQ$2:BQ$6)/MMULT($S491:$W491,BP$2:BP$6)-1</f>
        <v>1.8768074568167314E-3</v>
      </c>
      <c r="BR491" cm="1">
        <f t="array" ref="BR491">MMULT($S491:$W491,BR$2:BR$6)/MMULT($S491:$W491,BQ$2:BQ$6)-1</f>
        <v>-9.6346968784279952E-3</v>
      </c>
      <c r="BS491" cm="1">
        <f t="array" ref="BS491">MMULT($S491:$W491,BS$2:BS$6)/MMULT($S491:$W491,BR$2:BR$6)-1</f>
        <v>-1.8238178632161706E-2</v>
      </c>
      <c r="BT491" cm="1">
        <f t="array" ref="BT491">MMULT($S491:$W491,BT$2:BT$6)/MMULT($S491:$W491,BS$2:BS$6)-1</f>
        <v>1.2807798151399874E-2</v>
      </c>
      <c r="BU491" cm="1">
        <f t="array" ref="BU491">MMULT($S491:$W491,BU$2:BU$6)/MMULT($S491:$W491,BT$2:BT$6)-1</f>
        <v>-5.1809491009469077E-3</v>
      </c>
      <c r="BV491" cm="1">
        <f t="array" ref="BV491">MMULT($S491:$W491,BV$2:BV$6)/MMULT($S491:$W491,BU$2:BU$6)-1</f>
        <v>0</v>
      </c>
      <c r="BW491" cm="1">
        <f t="array" ref="BW491">MMULT($S491:$W491,BW$2:BW$6)/MMULT($S491:$W491,BV$2:BV$6)-1</f>
        <v>7.6664617335933105E-3</v>
      </c>
      <c r="BX491" cm="1">
        <f t="array" ref="BX491">MMULT($S491:$W491,BX$2:BX$6)/MMULT($S491:$W491,BW$2:BW$6)-1</f>
        <v>0</v>
      </c>
      <c r="BY491" cm="1">
        <f t="array" ref="BY491">MMULT($S491:$W491,BY$2:BY$6)/MMULT($S491:$W491,BX$2:BX$6)-1</f>
        <v>-9.8125572113995085E-3</v>
      </c>
      <c r="BZ491" cm="1">
        <f t="array" ref="BZ491">MMULT($S491:$W491,BZ$2:BZ$6)/MMULT($S491:$W491,BY$2:BY$6)-1</f>
        <v>-1.009417499027776E-2</v>
      </c>
      <c r="CA491" cm="1">
        <f t="array" ref="CA491">MMULT($S491:$W491,CA$2:CA$6)/MMULT($S491:$W491,BZ$2:BZ$6)-1</f>
        <v>-1.4926850916264001E-2</v>
      </c>
      <c r="CB491" cm="1">
        <f t="array" ref="CB491">MMULT($S491:$W491,CB$2:CB$6)/MMULT($S491:$W491,CA$2:CA$6)-1</f>
        <v>0</v>
      </c>
      <c r="CC491" cm="1">
        <f t="array" ref="CC491">MMULT($S491:$W491,CC$2:CC$6)/MMULT($S491:$W491,CB$2:CB$6)-1</f>
        <v>0</v>
      </c>
      <c r="CD491" cm="1">
        <f t="array" ref="CD491">MMULT($S491:$W491,CD$2:CD$6)/MMULT($S491:$W491,CC$2:CC$6)-1</f>
        <v>1.5106713352766699E-2</v>
      </c>
      <c r="CE491" cm="1">
        <f t="array" ref="CE491">MMULT($S491:$W491,CE$2:CE$6)/MMULT($S491:$W491,CD$2:CD$6)-1</f>
        <v>6.7197932187412768E-3</v>
      </c>
      <c r="CF491" cm="1">
        <f t="array" ref="CF491">MMULT($S491:$W491,CF$2:CF$6)/MMULT($S491:$W491,CE$2:CE$6)-1</f>
        <v>-7.7117888249089717E-4</v>
      </c>
      <c r="CG491" cm="1">
        <f t="array" ref="CG491">MMULT($S491:$W491,CG$2:CG$6)/MMULT($S491:$W491,CF$2:CF$6)-1</f>
        <v>-2.8527445880603963E-3</v>
      </c>
      <c r="CH491" cm="1">
        <f t="array" ref="CH491">MMULT($S491:$W491,CH$2:CH$6)/MMULT($S491:$W491,CG$2:CG$6)-1</f>
        <v>3.4930482564336396E-2</v>
      </c>
      <c r="CI491" cm="1">
        <f t="array" ref="CI491">MMULT($S491:$W491,CI$2:CI$6)/MMULT($S491:$W491,CH$2:CH$6)-1</f>
        <v>0</v>
      </c>
      <c r="CJ491" cm="1">
        <f t="array" ref="CJ491">MMULT($S491:$W491,CJ$2:CJ$6)/MMULT($S491:$W491,CI$2:CI$6)-1</f>
        <v>0</v>
      </c>
      <c r="CK491" cm="1">
        <f t="array" ref="CK491">MMULT($S491:$W491,CK$2:CK$6)/MMULT($S491:$W491,CJ$2:CJ$6)-1</f>
        <v>0</v>
      </c>
      <c r="CL491" cm="1">
        <f t="array" ref="CL491">MMULT($S491:$W491,CL$2:CL$6)/MMULT($S491:$W491,CK$2:CK$6)-1</f>
        <v>2.050507185672279E-2</v>
      </c>
      <c r="CM491" cm="1">
        <f t="array" ref="CM491">MMULT($S491:$W491,CM$2:CM$6)/MMULT($S491:$W491,CL$2:CL$6)-1</f>
        <v>-1.1733107144595856E-2</v>
      </c>
      <c r="CN491" cm="1">
        <f t="array" ref="CN491">MMULT($S491:$W491,CN$2:CN$6)/MMULT($S491:$W491,CM$2:CM$6)-1</f>
        <v>1.571605577373858E-2</v>
      </c>
      <c r="CO491" cm="1">
        <f t="array" ref="CO491">MMULT($S491:$W491,CO$2:CO$6)/MMULT($S491:$W491,CN$2:CN$6)-1</f>
        <v>2.9218509605601906E-3</v>
      </c>
      <c r="CP491" cm="1">
        <f t="array" ref="CP491">MMULT($S491:$W491,CP$2:CP$6)/MMULT($S491:$W491,CO$2:CO$6)-1</f>
        <v>0</v>
      </c>
      <c r="CQ491" cm="1">
        <f t="array" ref="CQ491">MMULT($S491:$W491,CQ$2:CQ$6)/MMULT($S491:$W491,CP$2:CP$6)-1</f>
        <v>0</v>
      </c>
      <c r="CR491" cm="1">
        <f t="array" ref="CR491">MMULT($S491:$W491,CR$2:CR$6)/MMULT($S491:$W491,CQ$2:CQ$6)-1</f>
        <v>1.9731324398308159E-2</v>
      </c>
      <c r="CS491" cm="1">
        <f t="array" ref="CS491">MMULT($S491:$W491,CS$2:CS$6)/MMULT($S491:$W491,CR$2:CR$6)-1</f>
        <v>-1.0925296572287135E-2</v>
      </c>
      <c r="CT491" cm="1">
        <f t="array" ref="CT491">MMULT($S491:$W491,CT$2:CT$6)/MMULT($S491:$W491,CS$2:CS$6)-1</f>
        <v>-1.7766247241501332E-2</v>
      </c>
      <c r="CU491" cm="1">
        <f t="array" ref="CU491">MMULT($S491:$W491,CU$2:CU$6)/MMULT($S491:$W491,CT$2:CT$6)-1</f>
        <v>-2.7035092738095789E-2</v>
      </c>
      <c r="CV491" cm="1">
        <f t="array" ref="CV491">MMULT($S491:$W491,CV$2:CV$6)/MMULT($S491:$W491,CU$2:CU$6)-1</f>
        <v>7.2877765038936726E-3</v>
      </c>
      <c r="CW491" cm="1">
        <f t="array" ref="CW491">MMULT($S491:$W491,CW$2:CW$6)/MMULT($S491:$W491,CV$2:CV$6)-1</f>
        <v>0</v>
      </c>
      <c r="CX491" cm="1">
        <f t="array" ref="CX491">MMULT($S491:$W491,CX$2:CX$6)/MMULT($S491:$W491,CW$2:CW$6)-1</f>
        <v>0</v>
      </c>
      <c r="CY491" cm="1">
        <f t="array" ref="CY491">MMULT($S491:$W491,CY$2:CY$6)/MMULT($S491:$W491,CX$2:CX$6)-1</f>
        <v>-7.7068684881420602E-4</v>
      </c>
      <c r="CZ491" cm="1">
        <f t="array" ref="CZ491">MMULT($S491:$W491,CZ$2:CZ$6)/MMULT($S491:$W491,CY$2:CY$6)-1</f>
        <v>-1.5656671219752893E-2</v>
      </c>
      <c r="DA491" cm="1">
        <f t="array" ref="DA491">MMULT($S491:$W491,DA$2:DA$6)/MMULT($S491:$W491,CZ$2:CZ$6)-1</f>
        <v>1.3062377093582489E-2</v>
      </c>
      <c r="DB491" cm="1">
        <f t="array" ref="DB491">MMULT($S491:$W491,DB$2:DB$6)/MMULT($S491:$W491,DA$2:DA$6)-1</f>
        <v>3.5011612542859005E-3</v>
      </c>
      <c r="DC491" cm="1">
        <f t="array" ref="DC491">MMULT($S491:$W491,DC$2:DC$6)/MMULT($S491:$W491,DB$2:DB$6)-1</f>
        <v>1.6352264795904237E-2</v>
      </c>
      <c r="DD491" cm="1">
        <f t="array" ref="DD491">MMULT($S491:$W491,DD$2:DD$6)/MMULT($S491:$W491,DC$2:DC$6)-1</f>
        <v>0</v>
      </c>
      <c r="DE491" cm="1">
        <f t="array" ref="DE491">MMULT($S491:$W491,DE$2:DE$6)/MMULT($S491:$W491,DD$2:DD$6)-1</f>
        <v>0</v>
      </c>
      <c r="DF491" cm="1">
        <f t="array" ref="DF491">MMULT($S491:$W491,DF$2:DF$6)/MMULT($S491:$W491,DE$2:DE$6)-1</f>
        <v>5.1137025313374718E-3</v>
      </c>
      <c r="DG491" cm="1">
        <f t="array" ref="DG491">MMULT($S491:$W491,DG$2:DG$6)/MMULT($S491:$W491,DF$2:DF$6)-1</f>
        <v>-9.5320203847957252E-3</v>
      </c>
      <c r="DH491" cm="1">
        <f t="array" ref="DH491">MMULT($S491:$W491,DH$2:DH$6)/MMULT($S491:$W491,DG$2:DG$6)-1</f>
        <v>-2.899845268731216E-4</v>
      </c>
      <c r="DI491" cm="1">
        <f t="array" ref="DI491">MMULT($S491:$W491,DI$2:DI$6)/MMULT($S491:$W491,DH$2:DH$6)-1</f>
        <v>-1.0021255745308322E-3</v>
      </c>
      <c r="DJ491" cm="1">
        <f t="array" ref="DJ491">MMULT($S491:$W491,DJ$2:DJ$6)/MMULT($S491:$W491,DI$2:DI$6)-1</f>
        <v>3.7113063082396813E-3</v>
      </c>
      <c r="DK491" cm="1">
        <f t="array" ref="DK491">MMULT($S491:$W491,DK$2:DK$6)/MMULT($S491:$W491,DJ$2:DJ$6)-1</f>
        <v>0</v>
      </c>
      <c r="DL491" cm="1">
        <f t="array" ref="DL491">MMULT($S491:$W491,DL$2:DL$6)/MMULT($S491:$W491,DK$2:DK$6)-1</f>
        <v>0</v>
      </c>
      <c r="DM491" cm="1">
        <f t="array" ref="DM491">MMULT($S491:$W491,DM$2:DM$6)/MMULT($S491:$W491,DL$2:DL$6)-1</f>
        <v>-1.3983016948786009E-2</v>
      </c>
      <c r="DN491" cm="1">
        <f t="array" ref="DN491">MMULT($S491:$W491,DN$2:DN$6)/MMULT($S491:$W491,DM$2:DM$6)-1</f>
        <v>-1.6388696673458436E-2</v>
      </c>
      <c r="DO491" cm="1">
        <f t="array" ref="DO491">MMULT($S491:$W491,DO$2:DO$6)/MMULT($S491:$W491,DN$2:DN$6)-1</f>
        <v>1.043866284035011E-2</v>
      </c>
      <c r="DP491" cm="1">
        <f t="array" ref="DP491">MMULT($S491:$W491,DP$2:DP$6)/MMULT($S491:$W491,DO$2:DO$6)-1</f>
        <v>1.9955684886820979E-3</v>
      </c>
      <c r="DQ491" cm="1">
        <f t="array" ref="DQ491">MMULT($S491:$W491,DQ$2:DQ$6)/MMULT($S491:$W491,DP$2:DP$6)-1</f>
        <v>-8.4642306460893657E-3</v>
      </c>
      <c r="DR491" cm="1">
        <f t="array" ref="DR491">MMULT($S491:$W491,DR$2:DR$6)/MMULT($S491:$W491,DQ$2:DQ$6)-1</f>
        <v>0</v>
      </c>
      <c r="DS491" cm="1">
        <f t="array" ref="DS491">MMULT($S491:$W491,DS$2:DS$6)/MMULT($S491:$W491,DR$2:DR$6)-1</f>
        <v>0</v>
      </c>
      <c r="DT491" cm="1">
        <f t="array" ref="DT491">MMULT($S491:$W491,DT$2:DT$6)/MMULT($S491:$W491,DS$2:DS$6)-1</f>
        <v>9.2792065318054728E-3</v>
      </c>
      <c r="DU491" cm="1">
        <f t="array" ref="DU491">MMULT($S491:$W491,DU$2:DU$6)/MMULT($S491:$W491,DT$2:DT$6)-1</f>
        <v>1.4283297016566499E-2</v>
      </c>
      <c r="DV491" cm="1">
        <f t="array" ref="DV491">MMULT($S491:$W491,DV$2:DV$6)/MMULT($S491:$W491,DU$2:DU$6)-1</f>
        <v>1.3874760076890258E-2</v>
      </c>
      <c r="DW491" cm="1">
        <f t="array" ref="DW491">MMULT($S491:$W491,DW$2:DW$6)/MMULT($S491:$W491,DV$2:DV$6)-1</f>
        <v>-7.3187653885967707E-3</v>
      </c>
      <c r="DX491" cm="1">
        <f t="array" ref="DX491">MMULT($S491:$W491,DX$2:DX$6)/MMULT($S491:$W491,DW$2:DW$6)-1</f>
        <v>6.6916292828516077E-3</v>
      </c>
      <c r="DY491" cm="1">
        <f t="array" ref="DY491">MMULT($S491:$W491,DY$2:DY$6)/MMULT($S491:$W491,DX$2:DX$6)-1</f>
        <v>0</v>
      </c>
      <c r="DZ491" cm="1">
        <f t="array" ref="DZ491">MMULT($S491:$W491,DZ$2:DZ$6)/MMULT($S491:$W491,DY$2:DY$6)-1</f>
        <v>0</v>
      </c>
      <c r="EA491" cm="1">
        <f t="array" ref="EA491">MMULT($S491:$W491,EA$2:EA$6)/MMULT($S491:$W491,DZ$2:DZ$6)-1</f>
        <v>-1.0666206765662656E-2</v>
      </c>
      <c r="EB491" cm="1">
        <f t="array" ref="EB491">MMULT($S491:$W491,EB$2:EB$6)/MMULT($S491:$W491,EA$2:EA$6)-1</f>
        <v>-8.0451682336490915E-3</v>
      </c>
      <c r="EC491" cm="1">
        <f t="array" ref="EC491">MMULT($S491:$W491,EC$2:EC$6)/MMULT($S491:$W491,EB$2:EB$6)-1</f>
        <v>5.3347365303684224E-3</v>
      </c>
      <c r="ED491" cm="1">
        <f t="array" ref="ED491">MMULT($S491:$W491,ED$2:ED$6)/MMULT($S491:$W491,EC$2:EC$6)-1</f>
        <v>6.6974189561590514E-3</v>
      </c>
      <c r="EE491" cm="1">
        <f t="array" ref="EE491">MMULT($S491:$W491,EE$2:EE$6)/MMULT($S491:$W491,ED$2:ED$6)-1</f>
        <v>1.5611010381075818E-3</v>
      </c>
      <c r="EF491" cm="1">
        <f t="array" ref="EF491">MMULT($S491:$W491,EF$2:EF$6)/MMULT($S491:$W491,EE$2:EE$6)-1</f>
        <v>0</v>
      </c>
      <c r="EG491" cm="1">
        <f t="array" ref="EG491">MMULT($S491:$W491,EG$2:EG$6)/MMULT($S491:$W491,EF$2:EF$6)-1</f>
        <v>0</v>
      </c>
      <c r="EH491" cm="1">
        <f t="array" ref="EH491">MMULT($S491:$W491,EH$2:EH$6)/MMULT($S491:$W491,EG$2:EG$6)-1</f>
        <v>3.3341765952414892E-3</v>
      </c>
      <c r="EI491" cm="1">
        <f t="array" ref="EI491">MMULT($S491:$W491,EI$2:EI$6)/MMULT($S491:$W491,EH$2:EH$6)-1</f>
        <v>1.299929080144091E-3</v>
      </c>
      <c r="EJ491" cm="1">
        <f t="array" ref="EJ491">MMULT($S491:$W491,EJ$2:EJ$6)/MMULT($S491:$W491,EI$2:EI$6)-1</f>
        <v>-6.0898463279501769E-4</v>
      </c>
      <c r="EK491" cm="1">
        <f t="array" ref="EK491">MMULT($S491:$W491,EK$2:EK$6)/MMULT($S491:$W491,EJ$2:EJ$6)-1</f>
        <v>-3.72609071524721E-3</v>
      </c>
      <c r="EL491" cm="1">
        <f t="array" ref="EL491">MMULT($S491:$W491,EL$2:EL$6)/MMULT($S491:$W491,EK$2:EK$6)-1</f>
        <v>-5.9659186899112537E-3</v>
      </c>
      <c r="EM491" cm="1">
        <f t="array" ref="EM491">MMULT($S491:$W491,EM$2:EM$6)/MMULT($S491:$W491,EL$2:EL$6)-1</f>
        <v>0</v>
      </c>
      <c r="EN491" cm="1">
        <f t="array" ref="EN491">MMULT($S491:$W491,EN$2:EN$6)/MMULT($S491:$W491,EM$2:EM$6)-1</f>
        <v>0</v>
      </c>
      <c r="EO491" cm="1">
        <f t="array" ref="EO491">MMULT($S491:$W491,EO$2:EO$6)/MMULT($S491:$W491,EN$2:EN$6)-1</f>
        <v>0</v>
      </c>
      <c r="EP491" cm="1">
        <f t="array" ref="EP491">MMULT($S491:$W491,EP$2:EP$6)/MMULT($S491:$W491,EO$2:EO$6)-1</f>
        <v>1.9701419850234769E-2</v>
      </c>
      <c r="EQ491" cm="1">
        <f t="array" ref="EQ491">MMULT($S491:$W491,EQ$2:EQ$6)/MMULT($S491:$W491,EP$2:EP$6)-1</f>
        <v>1.5236367333108403E-2</v>
      </c>
      <c r="ER491" cm="1">
        <f t="array" ref="ER491">MMULT($S491:$W491,ER$2:ER$6)/MMULT($S491:$W491,EQ$2:EQ$6)-1</f>
        <v>1.4296436483987041E-2</v>
      </c>
      <c r="ES491" cm="1">
        <f t="array" ref="ES491">MMULT($S491:$W491,ES$2:ES$6)/MMULT($S491:$W491,ER$2:ER$6)-1</f>
        <v>1.2776016127402645E-3</v>
      </c>
      <c r="ET491" cm="1">
        <f t="array" ref="ET491">MMULT($S491:$W491,ET$2:ET$6)/MMULT($S491:$W491,ES$2:ES$6)-1</f>
        <v>0</v>
      </c>
      <c r="EU491" cm="1">
        <f t="array" ref="EU491">MMULT($S491:$W491,EU$2:EU$6)/MMULT($S491:$W491,ET$2:ET$6)-1</f>
        <v>0</v>
      </c>
      <c r="EV491" cm="1">
        <f t="array" ref="EV491">MMULT($S491:$W491,EV$2:EV$6)/MMULT($S491:$W491,EU$2:EU$6)-1</f>
        <v>3.3627720408091477E-3</v>
      </c>
      <c r="EW491" cm="1">
        <f t="array" ref="EW491">MMULT($S491:$W491,EW$2:EW$6)/MMULT($S491:$W491,EV$2:EV$6)-1</f>
        <v>-1.2861359944844053E-2</v>
      </c>
      <c r="EX491" cm="1">
        <f t="array" ref="EX491">MMULT($S491:$W491,EX$2:EX$6)/MMULT($S491:$W491,EW$2:EW$6)-1</f>
        <v>-8.8789468011651884E-4</v>
      </c>
      <c r="EY491" cm="1">
        <f t="array" ref="EY491">MMULT($S491:$W491,EY$2:EY$6)/MMULT($S491:$W491,EX$2:EX$6)-1</f>
        <v>8.6768522550235705E-3</v>
      </c>
      <c r="EZ491" cm="1">
        <f t="array" ref="EZ491">MMULT($S491:$W491,EZ$2:EZ$6)/MMULT($S491:$W491,EY$2:EY$6)-1</f>
        <v>2.1482732254125558E-3</v>
      </c>
      <c r="FA491" cm="1">
        <f t="array" ref="FA491">MMULT($S491:$W491,FA$2:FA$6)/MMULT($S491:$W491,EZ$2:EZ$6)-1</f>
        <v>0</v>
      </c>
      <c r="FB491" cm="1">
        <f t="array" ref="FB491">MMULT($S491:$W491,FB$2:FB$6)/MMULT($S491:$W491,FA$2:FA$6)-1</f>
        <v>0</v>
      </c>
      <c r="FC491" cm="1">
        <f t="array" ref="FC491">MMULT($S491:$W491,FC$2:FC$6)/MMULT($S491:$W491,FB$2:FB$6)-1</f>
        <v>5.6844066091485956E-3</v>
      </c>
      <c r="FD491" cm="1">
        <f t="array" ref="FD491">MMULT($S491:$W491,FD$2:FD$6)/MMULT($S491:$W491,FC$2:FC$6)-1</f>
        <v>1.8753625265073959E-2</v>
      </c>
      <c r="FE491" cm="1">
        <f t="array" ref="FE491">MMULT($S491:$W491,FE$2:FE$6)/MMULT($S491:$W491,FD$2:FD$6)-1</f>
        <v>-2.1823437680093427E-2</v>
      </c>
      <c r="FF491" cm="1">
        <f t="array" ref="FF491">MMULT($S491:$W491,FF$2:FF$6)/MMULT($S491:$W491,FE$2:FE$6)-1</f>
        <v>-9.6589867188232592E-3</v>
      </c>
      <c r="FG491" cm="1">
        <f t="array" ref="FG491">MMULT($S491:$W491,FG$2:FG$6)/MMULT($S491:$W491,FF$2:FF$6)-1</f>
        <v>6.2358712601517929E-3</v>
      </c>
      <c r="FH491" cm="1">
        <f t="array" ref="FH491">MMULT($S491:$W491,FH$2:FH$6)/MMULT($S491:$W491,FG$2:FG$6)-1</f>
        <v>0</v>
      </c>
      <c r="FI491" cm="1">
        <f t="array" ref="FI491">MMULT($S491:$W491,FI$2:FI$6)/MMULT($S491:$W491,FH$2:FH$6)-1</f>
        <v>0</v>
      </c>
      <c r="FJ491" cm="1">
        <f t="array" ref="FJ491">MMULT($S491:$W491,FJ$2:FJ$6)/MMULT($S491:$W491,FI$2:FI$6)-1</f>
        <v>5.2751455713682116E-3</v>
      </c>
      <c r="FK491" cm="1">
        <f t="array" ref="FK491">MMULT($S491:$W491,FK$2:FK$6)/MMULT($S491:$W491,FJ$2:FJ$6)-1</f>
        <v>6.4573954034863323E-3</v>
      </c>
      <c r="FL491" cm="1">
        <f t="array" ref="FL491">MMULT($S491:$W491,FL$2:FL$6)/MMULT($S491:$W491,FK$2:FK$6)-1</f>
        <v>1.0351242760815893E-2</v>
      </c>
      <c r="FM491" cm="1">
        <f t="array" ref="FM491">MMULT($S491:$W491,FM$2:FM$6)/MMULT($S491:$W491,FL$2:FL$6)-1</f>
        <v>3.3362078966046038E-3</v>
      </c>
      <c r="FN491" cm="1">
        <f t="array" ref="FN491">MMULT($S491:$W491,FN$2:FN$6)/MMULT($S491:$W491,FM$2:FM$6)-1</f>
        <v>-5.6201165446954082E-3</v>
      </c>
      <c r="FO491" cm="1">
        <f t="array" ref="FO491">MMULT($S491:$W491,FO$2:FO$6)/MMULT($S491:$W491,FN$2:FN$6)-1</f>
        <v>0</v>
      </c>
      <c r="FP491" cm="1">
        <f t="array" ref="FP491">MMULT($S491:$W491,FP$2:FP$6)/MMULT($S491:$W491,FO$2:FO$6)-1</f>
        <v>0</v>
      </c>
      <c r="FQ491" cm="1">
        <f t="array" ref="FQ491">MMULT($S491:$W491,FQ$2:FQ$6)/MMULT($S491:$W491,FP$2:FP$6)-1</f>
        <v>-5.6556834987109283E-4</v>
      </c>
      <c r="FR491" cm="1">
        <f t="array" ref="FR491">MMULT($S491:$W491,FR$2:FR$6)/MMULT($S491:$W491,FQ$2:FQ$6)-1</f>
        <v>1.6151800208183076E-2</v>
      </c>
      <c r="FS491" cm="1">
        <f t="array" ref="FS491">MMULT($S491:$W491,FS$2:FS$6)/MMULT($S491:$W491,FR$2:FR$6)-1</f>
        <v>2.2885256189162151E-2</v>
      </c>
      <c r="FT491" cm="1">
        <f t="array" ref="FT491">MMULT($S491:$W491,FT$2:FT$6)/MMULT($S491:$W491,FS$2:FS$6)-1</f>
        <v>1.5043018918259321E-3</v>
      </c>
      <c r="FU491" cm="1">
        <f t="array" ref="FU491">MMULT($S491:$W491,FU$2:FU$6)/MMULT($S491:$W491,FT$2:FT$6)-1</f>
        <v>2.9889556120987759E-3</v>
      </c>
      <c r="FV491" cm="1">
        <f t="array" ref="FV491">MMULT($S491:$W491,FV$2:FV$6)/MMULT($S491:$W491,FU$2:FU$6)-1</f>
        <v>0</v>
      </c>
      <c r="FW491" cm="1">
        <f t="array" ref="FW491">MMULT($S491:$W491,FW$2:FW$6)/MMULT($S491:$W491,FV$2:FV$6)-1</f>
        <v>0</v>
      </c>
      <c r="FX491" cm="1">
        <f t="array" ref="FX491">MMULT($S491:$W491,FX$2:FX$6)/MMULT($S491:$W491,FW$2:FW$6)-1</f>
        <v>6.9349480779432593E-3</v>
      </c>
      <c r="FY491" cm="1">
        <f t="array" ref="FY491">MMULT($S491:$W491,FY$2:FY$6)/MMULT($S491:$W491,FX$2:FX$6)-1</f>
        <v>-3.6264343017344824E-3</v>
      </c>
      <c r="FZ491" cm="1">
        <f t="array" ref="FZ491">MMULT($S491:$W491,FZ$2:FZ$6)/MMULT($S491:$W491,FY$2:FY$6)-1</f>
        <v>5.8905077352535695E-3</v>
      </c>
      <c r="GA491" cm="1">
        <f t="array" ref="GA491">MMULT($S491:$W491,GA$2:GA$6)/MMULT($S491:$W491,FZ$2:FZ$6)-1</f>
        <v>-1.1562442137852402E-3</v>
      </c>
      <c r="GB491" cm="1">
        <f t="array" ref="GB491">MMULT($S491:$W491,GB$2:GB$6)/MMULT($S491:$W491,GA$2:GA$6)-1</f>
        <v>-2.1468914333713229E-3</v>
      </c>
      <c r="GC491" cm="1">
        <f t="array" ref="GC491">MMULT($S491:$W491,GC$2:GC$6)/MMULT($S491:$W491,GB$2:GB$6)-1</f>
        <v>0</v>
      </c>
      <c r="GD491" cm="1">
        <f t="array" ref="GD491">MMULT($S491:$W491,GD$2:GD$6)/MMULT($S491:$W491,GC$2:GC$6)-1</f>
        <v>0</v>
      </c>
      <c r="GE491" cm="1">
        <f t="array" ref="GE491">MMULT($S491:$W491,GE$2:GE$6)/MMULT($S491:$W491,GD$2:GD$6)-1</f>
        <v>4.0116313944003057E-3</v>
      </c>
      <c r="GF491" cm="1">
        <f t="array" ref="GF491">MMULT($S491:$W491,GF$2:GF$6)/MMULT($S491:$W491,GE$2:GE$6)-1</f>
        <v>-1.2086128868379675E-2</v>
      </c>
      <c r="GG491" cm="1">
        <f t="array" ref="GG491">MMULT($S491:$W491,GG$2:GG$6)/MMULT($S491:$W491,GF$2:GF$6)-1</f>
        <v>6.397749164837041E-4</v>
      </c>
      <c r="GH491" cm="1">
        <f t="array" ref="GH491">MMULT($S491:$W491,GH$2:GH$6)/MMULT($S491:$W491,GG$2:GG$6)-1</f>
        <v>4.355524162025004E-3</v>
      </c>
      <c r="GI491" cm="1">
        <f t="array" ref="GI491">MMULT($S491:$W491,GI$2:GI$6)/MMULT($S491:$W491,GH$2:GH$6)-1</f>
        <v>-7.0483503769697142E-3</v>
      </c>
      <c r="GJ491" cm="1">
        <f t="array" ref="GJ491">MMULT($S491:$W491,GJ$2:GJ$6)/MMULT($S491:$W491,GI$2:GI$6)-1</f>
        <v>0</v>
      </c>
      <c r="GK491" cm="1">
        <f t="array" ref="GK491">MMULT($S491:$W491,GK$2:GK$6)/MMULT($S491:$W491,GJ$2:GJ$6)-1</f>
        <v>0</v>
      </c>
      <c r="GL491" cm="1">
        <f t="array" ref="GL491">MMULT($S491:$W491,GL$2:GL$6)/MMULT($S491:$W491,GK$2:GK$6)-1</f>
        <v>7.2546854331780875E-3</v>
      </c>
      <c r="GM491" cm="1">
        <f t="array" ref="GM491">MMULT($S491:$W491,GM$2:GM$6)/MMULT($S491:$W491,GL$2:GL$6)-1</f>
        <v>5.8507517983235058E-3</v>
      </c>
      <c r="GN491" cm="1">
        <f t="array" ref="GN491">MMULT($S491:$W491,GN$2:GN$6)/MMULT($S491:$W491,GM$2:GM$6)-1</f>
        <v>-2.8297895999106482E-3</v>
      </c>
      <c r="GO491" cm="1">
        <f t="array" ref="GO491">MMULT($S491:$W491,GO$2:GO$6)/MMULT($S491:$W491,GN$2:GN$6)-1</f>
        <v>1.4725019925592164E-3</v>
      </c>
      <c r="GP491" cm="1">
        <f t="array" ref="GP491">MMULT($S491:$W491,GP$2:GP$6)/MMULT($S491:$W491,GO$2:GO$6)-1</f>
        <v>5.969495616303E-3</v>
      </c>
      <c r="GQ491" cm="1">
        <f t="array" ref="GQ491">MMULT($S491:$W491,GQ$2:GQ$6)/MMULT($S491:$W491,GP$2:GP$6)-1</f>
        <v>0</v>
      </c>
      <c r="GR491" cm="1">
        <f t="array" ref="GR491">MMULT($S491:$W491,GR$2:GR$6)/MMULT($S491:$W491,GQ$2:GQ$6)-1</f>
        <v>0</v>
      </c>
      <c r="GS491" cm="1">
        <f t="array" ref="GS491">MMULT($S491:$W491,GS$2:GS$6)/MMULT($S491:$W491,GR$2:GR$6)-1</f>
        <v>-3.9428058986610282E-3</v>
      </c>
      <c r="GT491" cm="1">
        <f t="array" ref="GT491">MMULT($S491:$W491,GT$2:GT$6)/MMULT($S491:$W491,GS$2:GS$6)-1</f>
        <v>-7.1064730244352337E-3</v>
      </c>
      <c r="GU491" cm="1">
        <f t="array" ref="GU491">MMULT($S491:$W491,GU$2:GU$6)/MMULT($S491:$W491,GT$2:GT$6)-1</f>
        <v>1.1135881090557076E-2</v>
      </c>
      <c r="GV491" cm="1">
        <f t="array" ref="GV491">MMULT($S491:$W491,GV$2:GV$6)/MMULT($S491:$W491,GU$2:GU$6)-1</f>
        <v>1.5319936664673905E-2</v>
      </c>
      <c r="GW491" s="49">
        <f t="shared" si="14"/>
        <v>1.3147618812708779E-3</v>
      </c>
      <c r="GX491" s="50">
        <f t="shared" si="15"/>
        <v>9.9167259381196509E-3</v>
      </c>
    </row>
    <row r="492" spans="7:206" customFormat="1" x14ac:dyDescent="0.35">
      <c r="G492" s="23">
        <v>0.67970824304940947</v>
      </c>
      <c r="H492">
        <v>0.33228553117465742</v>
      </c>
      <c r="I492">
        <v>0.48109378337961972</v>
      </c>
      <c r="J492">
        <v>0.14615314188055056</v>
      </c>
      <c r="K492">
        <v>2.316354869228187E-2</v>
      </c>
      <c r="L492">
        <f>SUM(Таблица8[[#This Row],[Аэрофлот]:[Сбербанк]])</f>
        <v>1.6624042481765193</v>
      </c>
      <c r="M492" s="30">
        <f>Таблица8[[#This Row],[Аэрофлот]]/$L492</f>
        <v>0.40887061242473188</v>
      </c>
      <c r="N492" s="24">
        <f>Таблица8[[#This Row],[ГАЗПРОМ ао]]/$L492</f>
        <v>0.19988250844470551</v>
      </c>
      <c r="O492" s="24">
        <f>Таблица8[[#This Row],[ГМКНорНик]]/$L492</f>
        <v>0.28939638713467464</v>
      </c>
      <c r="P492" s="24">
        <f>Таблица8[[#This Row],[ЛУКОЙЛ]]/$L492</f>
        <v>8.7916727860185034E-2</v>
      </c>
      <c r="Q492" s="24">
        <f>Таблица8[[#This Row],[Сбербанк]]/$L492</f>
        <v>1.3933764135702745E-2</v>
      </c>
      <c r="R492" s="24">
        <f>SUM(Таблица810[[#This Row],[Аэрофлот]:[Сбербанк]])</f>
        <v>0.99999999999999989</v>
      </c>
      <c r="S492" s="30">
        <f>INT($U$1*Таблица810[[#This Row],[Аэрофлот]]/B$8)</f>
        <v>56740</v>
      </c>
      <c r="T492" s="24">
        <f>INT($U$1*Таблица810[[#This Row],[ГАЗПРОМ ао]]/C$8)</f>
        <v>9396</v>
      </c>
      <c r="U492" s="24">
        <f>INT($U$1*Таблица810[[#This Row],[ГМКНорНик]]/D$8)</f>
        <v>119</v>
      </c>
      <c r="V492" s="24">
        <f>INT($U$1*Таблица810[[#This Row],[ЛУКОЙЛ]]/E$8)</f>
        <v>168</v>
      </c>
      <c r="W492" s="31">
        <f>INT($U$1*Таблица810[[#This Row],[Сбербанк]]/F$8)</f>
        <v>512</v>
      </c>
      <c r="AA492" cm="1">
        <f t="array" ref="AA492">MMULT($S492:$W492,AA$2:AA$6)/MMULT($S492:$W492,Z$2:Z$6)-1</f>
        <v>1.3240892259803072E-2</v>
      </c>
      <c r="AB492" cm="1">
        <f t="array" ref="AB492">MMULT($S492:$W492,AB$2:AB$6)/MMULT($S492:$W492,AA$2:AA$6)-1</f>
        <v>4.6331331222098093E-3</v>
      </c>
      <c r="AC492" cm="1">
        <f t="array" ref="AC492">MMULT($S492:$W492,AC$2:AC$6)/MMULT($S492:$W492,AB$2:AB$6)-1</f>
        <v>0</v>
      </c>
      <c r="AD492" cm="1">
        <f t="array" ref="AD492">MMULT($S492:$W492,AD$2:AD$6)/MMULT($S492:$W492,AC$2:AC$6)-1</f>
        <v>3.500490653824806E-2</v>
      </c>
      <c r="AE492" cm="1">
        <f t="array" ref="AE492">MMULT($S492:$W492,AE$2:AE$6)/MMULT($S492:$W492,AD$2:AD$6)-1</f>
        <v>0</v>
      </c>
      <c r="AF492" cm="1">
        <f t="array" ref="AF492">MMULT($S492:$W492,AF$2:AF$6)/MMULT($S492:$W492,AE$2:AE$6)-1</f>
        <v>0</v>
      </c>
      <c r="AG492" cm="1">
        <f t="array" ref="AG492">MMULT($S492:$W492,AG$2:AG$6)/MMULT($S492:$W492,AF$2:AF$6)-1</f>
        <v>2.668743079511815E-3</v>
      </c>
      <c r="AH492" cm="1">
        <f t="array" ref="AH492">MMULT($S492:$W492,AH$2:AH$6)/MMULT($S492:$W492,AG$2:AG$6)-1</f>
        <v>-5.3946942640781259E-4</v>
      </c>
      <c r="AI492" cm="1">
        <f t="array" ref="AI492">MMULT($S492:$W492,AI$2:AI$6)/MMULT($S492:$W492,AH$2:AH$6)-1</f>
        <v>-4.6251187658874482E-3</v>
      </c>
      <c r="AJ492" cm="1">
        <f t="array" ref="AJ492">MMULT($S492:$W492,AJ$2:AJ$6)/MMULT($S492:$W492,AI$2:AI$6)-1</f>
        <v>8.131733897220661E-3</v>
      </c>
      <c r="AK492" cm="1">
        <f t="array" ref="AK492">MMULT($S492:$W492,AK$2:AK$6)/MMULT($S492:$W492,AJ$2:AJ$6)-1</f>
        <v>-1.4999158497360332E-2</v>
      </c>
      <c r="AL492" cm="1">
        <f t="array" ref="AL492">MMULT($S492:$W492,AL$2:AL$6)/MMULT($S492:$W492,AK$2:AK$6)-1</f>
        <v>0</v>
      </c>
      <c r="AM492" cm="1">
        <f t="array" ref="AM492">MMULT($S492:$W492,AM$2:AM$6)/MMULT($S492:$W492,AL$2:AL$6)-1</f>
        <v>0</v>
      </c>
      <c r="AN492" cm="1">
        <f t="array" ref="AN492">MMULT($S492:$W492,AN$2:AN$6)/MMULT($S492:$W492,AM$2:AM$6)-1</f>
        <v>3.7352493382198926E-3</v>
      </c>
      <c r="AO492" cm="1">
        <f t="array" ref="AO492">MMULT($S492:$W492,AO$2:AO$6)/MMULT($S492:$W492,AN$2:AN$6)-1</f>
        <v>1.4277936910949141E-3</v>
      </c>
      <c r="AP492" cm="1">
        <f t="array" ref="AP492">MMULT($S492:$W492,AP$2:AP$6)/MMULT($S492:$W492,AO$2:AO$6)-1</f>
        <v>8.8774611290456384E-3</v>
      </c>
      <c r="AQ492" cm="1">
        <f t="array" ref="AQ492">MMULT($S492:$W492,AQ$2:AQ$6)/MMULT($S492:$W492,AP$2:AP$6)-1</f>
        <v>-1.4652654626823525E-2</v>
      </c>
      <c r="AR492" cm="1">
        <f t="array" ref="AR492">MMULT($S492:$W492,AR$2:AR$6)/MMULT($S492:$W492,AQ$2:AQ$6)-1</f>
        <v>-1.0178589421304451E-2</v>
      </c>
      <c r="AS492" cm="1">
        <f t="array" ref="AS492">MMULT($S492:$W492,AS$2:AS$6)/MMULT($S492:$W492,AR$2:AR$6)-1</f>
        <v>0</v>
      </c>
      <c r="AT492" cm="1">
        <f t="array" ref="AT492">MMULT($S492:$W492,AT$2:AT$6)/MMULT($S492:$W492,AS$2:AS$6)-1</f>
        <v>0</v>
      </c>
      <c r="AU492" cm="1">
        <f t="array" ref="AU492">MMULT($S492:$W492,AU$2:AU$6)/MMULT($S492:$W492,AT$2:AT$6)-1</f>
        <v>-3.5836561730947514E-3</v>
      </c>
      <c r="AV492" cm="1">
        <f t="array" ref="AV492">MMULT($S492:$W492,AV$2:AV$6)/MMULT($S492:$W492,AU$2:AU$6)-1</f>
        <v>-6.3309345083135682E-3</v>
      </c>
      <c r="AW492" cm="1">
        <f t="array" ref="AW492">MMULT($S492:$W492,AW$2:AW$6)/MMULT($S492:$W492,AV$2:AV$6)-1</f>
        <v>-1.6940371661054443E-2</v>
      </c>
      <c r="AX492" cm="1">
        <f t="array" ref="AX492">MMULT($S492:$W492,AX$2:AX$6)/MMULT($S492:$W492,AW$2:AW$6)-1</f>
        <v>1.0668443088794888E-2</v>
      </c>
      <c r="AY492" cm="1">
        <f t="array" ref="AY492">MMULT($S492:$W492,AY$2:AY$6)/MMULT($S492:$W492,AX$2:AX$6)-1</f>
        <v>-2.459748041861598E-2</v>
      </c>
      <c r="AZ492" cm="1">
        <f t="array" ref="AZ492">MMULT($S492:$W492,AZ$2:AZ$6)/MMULT($S492:$W492,AY$2:AY$6)-1</f>
        <v>0</v>
      </c>
      <c r="BA492" cm="1">
        <f t="array" ref="BA492">MMULT($S492:$W492,BA$2:BA$6)/MMULT($S492:$W492,AZ$2:AZ$6)-1</f>
        <v>0</v>
      </c>
      <c r="BB492" cm="1">
        <f t="array" ref="BB492">MMULT($S492:$W492,BB$2:BB$6)/MMULT($S492:$W492,BA$2:BA$6)-1</f>
        <v>1.1194286865392034E-2</v>
      </c>
      <c r="BC492" cm="1">
        <f t="array" ref="BC492">MMULT($S492:$W492,BC$2:BC$6)/MMULT($S492:$W492,BB$2:BB$6)-1</f>
        <v>-6.8727167315074666E-4</v>
      </c>
      <c r="BD492" cm="1">
        <f t="array" ref="BD492">MMULT($S492:$W492,BD$2:BD$6)/MMULT($S492:$W492,BC$2:BC$6)-1</f>
        <v>1.3641390357419292E-2</v>
      </c>
      <c r="BE492" cm="1">
        <f t="array" ref="BE492">MMULT($S492:$W492,BE$2:BE$6)/MMULT($S492:$W492,BD$2:BD$6)-1</f>
        <v>8.9489035314562759E-3</v>
      </c>
      <c r="BF492" cm="1">
        <f t="array" ref="BF492">MMULT($S492:$W492,BF$2:BF$6)/MMULT($S492:$W492,BE$2:BE$6)-1</f>
        <v>4.6503228371475025E-4</v>
      </c>
      <c r="BG492" cm="1">
        <f t="array" ref="BG492">MMULT($S492:$W492,BG$2:BG$6)/MMULT($S492:$W492,BF$2:BF$6)-1</f>
        <v>0</v>
      </c>
      <c r="BH492" cm="1">
        <f t="array" ref="BH492">MMULT($S492:$W492,BH$2:BH$6)/MMULT($S492:$W492,BG$2:BG$6)-1</f>
        <v>0</v>
      </c>
      <c r="BI492" cm="1">
        <f t="array" ref="BI492">MMULT($S492:$W492,BI$2:BI$6)/MMULT($S492:$W492,BH$2:BH$6)-1</f>
        <v>1.1611067046154666E-2</v>
      </c>
      <c r="BJ492" cm="1">
        <f t="array" ref="BJ492">MMULT($S492:$W492,BJ$2:BJ$6)/MMULT($S492:$W492,BI$2:BI$6)-1</f>
        <v>-9.6063722227742732E-3</v>
      </c>
      <c r="BK492" cm="1">
        <f t="array" ref="BK492">MMULT($S492:$W492,BK$2:BK$6)/MMULT($S492:$W492,BJ$2:BJ$6)-1</f>
        <v>-1.3678579109556832E-2</v>
      </c>
      <c r="BL492" cm="1">
        <f t="array" ref="BL492">MMULT($S492:$W492,BL$2:BL$6)/MMULT($S492:$W492,BK$2:BK$6)-1</f>
        <v>-1.7720648132693029E-3</v>
      </c>
      <c r="BM492" cm="1">
        <f t="array" ref="BM492">MMULT($S492:$W492,BM$2:BM$6)/MMULT($S492:$W492,BL$2:BL$6)-1</f>
        <v>8.8244278480553717E-3</v>
      </c>
      <c r="BN492" cm="1">
        <f t="array" ref="BN492">MMULT($S492:$W492,BN$2:BN$6)/MMULT($S492:$W492,BM$2:BM$6)-1</f>
        <v>0</v>
      </c>
      <c r="BO492" cm="1">
        <f t="array" ref="BO492">MMULT($S492:$W492,BO$2:BO$6)/MMULT($S492:$W492,BN$2:BN$6)-1</f>
        <v>0</v>
      </c>
      <c r="BP492" cm="1">
        <f t="array" ref="BP492">MMULT($S492:$W492,BP$2:BP$6)/MMULT($S492:$W492,BO$2:BO$6)-1</f>
        <v>1.7991875052075557E-2</v>
      </c>
      <c r="BQ492" cm="1">
        <f t="array" ref="BQ492">MMULT($S492:$W492,BQ$2:BQ$6)/MMULT($S492:$W492,BP$2:BP$6)-1</f>
        <v>1.9291377791064157E-4</v>
      </c>
      <c r="BR492" cm="1">
        <f t="array" ref="BR492">MMULT($S492:$W492,BR$2:BR$6)/MMULT($S492:$W492,BQ$2:BQ$6)-1</f>
        <v>-3.1657089588528198E-3</v>
      </c>
      <c r="BS492" cm="1">
        <f t="array" ref="BS492">MMULT($S492:$W492,BS$2:BS$6)/MMULT($S492:$W492,BR$2:BR$6)-1</f>
        <v>-6.5547914715414768E-3</v>
      </c>
      <c r="BT492" cm="1">
        <f t="array" ref="BT492">MMULT($S492:$W492,BT$2:BT$6)/MMULT($S492:$W492,BS$2:BS$6)-1</f>
        <v>2.0048498649856361E-2</v>
      </c>
      <c r="BU492" cm="1">
        <f t="array" ref="BU492">MMULT($S492:$W492,BU$2:BU$6)/MMULT($S492:$W492,BT$2:BT$6)-1</f>
        <v>-1.1739028101889537E-2</v>
      </c>
      <c r="BV492" cm="1">
        <f t="array" ref="BV492">MMULT($S492:$W492,BV$2:BV$6)/MMULT($S492:$W492,BU$2:BU$6)-1</f>
        <v>0</v>
      </c>
      <c r="BW492" cm="1">
        <f t="array" ref="BW492">MMULT($S492:$W492,BW$2:BW$6)/MMULT($S492:$W492,BV$2:BV$6)-1</f>
        <v>-7.9331473069602643E-3</v>
      </c>
      <c r="BX492" cm="1">
        <f t="array" ref="BX492">MMULT($S492:$W492,BX$2:BX$6)/MMULT($S492:$W492,BW$2:BW$6)-1</f>
        <v>0</v>
      </c>
      <c r="BY492" cm="1">
        <f t="array" ref="BY492">MMULT($S492:$W492,BY$2:BY$6)/MMULT($S492:$W492,BX$2:BX$6)-1</f>
        <v>-1.1967701078911985E-2</v>
      </c>
      <c r="BZ492" cm="1">
        <f t="array" ref="BZ492">MMULT($S492:$W492,BZ$2:BZ$6)/MMULT($S492:$W492,BY$2:BY$6)-1</f>
        <v>-2.5704344133355983E-2</v>
      </c>
      <c r="CA492" cm="1">
        <f t="array" ref="CA492">MMULT($S492:$W492,CA$2:CA$6)/MMULT($S492:$W492,BZ$2:BZ$6)-1</f>
        <v>-1.9166935244120387E-3</v>
      </c>
      <c r="CB492" cm="1">
        <f t="array" ref="CB492">MMULT($S492:$W492,CB$2:CB$6)/MMULT($S492:$W492,CA$2:CA$6)-1</f>
        <v>0</v>
      </c>
      <c r="CC492" cm="1">
        <f t="array" ref="CC492">MMULT($S492:$W492,CC$2:CC$6)/MMULT($S492:$W492,CB$2:CB$6)-1</f>
        <v>0</v>
      </c>
      <c r="CD492" cm="1">
        <f t="array" ref="CD492">MMULT($S492:$W492,CD$2:CD$6)/MMULT($S492:$W492,CC$2:CC$6)-1</f>
        <v>1.5627445165863785E-2</v>
      </c>
      <c r="CE492" cm="1">
        <f t="array" ref="CE492">MMULT($S492:$W492,CE$2:CE$6)/MMULT($S492:$W492,CD$2:CD$6)-1</f>
        <v>2.5304993882526716E-3</v>
      </c>
      <c r="CF492" cm="1">
        <f t="array" ref="CF492">MMULT($S492:$W492,CF$2:CF$6)/MMULT($S492:$W492,CE$2:CE$6)-1</f>
        <v>-8.1191737895937033E-3</v>
      </c>
      <c r="CG492" cm="1">
        <f t="array" ref="CG492">MMULT($S492:$W492,CG$2:CG$6)/MMULT($S492:$W492,CF$2:CF$6)-1</f>
        <v>-1.9469868396035372E-2</v>
      </c>
      <c r="CH492" cm="1">
        <f t="array" ref="CH492">MMULT($S492:$W492,CH$2:CH$6)/MMULT($S492:$W492,CG$2:CG$6)-1</f>
        <v>1.4384806956384555E-2</v>
      </c>
      <c r="CI492" cm="1">
        <f t="array" ref="CI492">MMULT($S492:$W492,CI$2:CI$6)/MMULT($S492:$W492,CH$2:CH$6)-1</f>
        <v>0</v>
      </c>
      <c r="CJ492" cm="1">
        <f t="array" ref="CJ492">MMULT($S492:$W492,CJ$2:CJ$6)/MMULT($S492:$W492,CI$2:CI$6)-1</f>
        <v>0</v>
      </c>
      <c r="CK492" cm="1">
        <f t="array" ref="CK492">MMULT($S492:$W492,CK$2:CK$6)/MMULT($S492:$W492,CJ$2:CJ$6)-1</f>
        <v>0</v>
      </c>
      <c r="CL492" cm="1">
        <f t="array" ref="CL492">MMULT($S492:$W492,CL$2:CL$6)/MMULT($S492:$W492,CK$2:CK$6)-1</f>
        <v>1.5881328591913269E-2</v>
      </c>
      <c r="CM492" cm="1">
        <f t="array" ref="CM492">MMULT($S492:$W492,CM$2:CM$6)/MMULT($S492:$W492,CL$2:CL$6)-1</f>
        <v>8.4211065843442512E-5</v>
      </c>
      <c r="CN492" cm="1">
        <f t="array" ref="CN492">MMULT($S492:$W492,CN$2:CN$6)/MMULT($S492:$W492,CM$2:CM$6)-1</f>
        <v>7.9769176653008422E-3</v>
      </c>
      <c r="CO492" cm="1">
        <f t="array" ref="CO492">MMULT($S492:$W492,CO$2:CO$6)/MMULT($S492:$W492,CN$2:CN$6)-1</f>
        <v>4.7786810494188092E-3</v>
      </c>
      <c r="CP492" cm="1">
        <f t="array" ref="CP492">MMULT($S492:$W492,CP$2:CP$6)/MMULT($S492:$W492,CO$2:CO$6)-1</f>
        <v>0</v>
      </c>
      <c r="CQ492" cm="1">
        <f t="array" ref="CQ492">MMULT($S492:$W492,CQ$2:CQ$6)/MMULT($S492:$W492,CP$2:CP$6)-1</f>
        <v>0</v>
      </c>
      <c r="CR492" cm="1">
        <f t="array" ref="CR492">MMULT($S492:$W492,CR$2:CR$6)/MMULT($S492:$W492,CQ$2:CQ$6)-1</f>
        <v>1.5619753241499446E-2</v>
      </c>
      <c r="CS492" cm="1">
        <f t="array" ref="CS492">MMULT($S492:$W492,CS$2:CS$6)/MMULT($S492:$W492,CR$2:CR$6)-1</f>
        <v>-2.0203971598238057E-2</v>
      </c>
      <c r="CT492" cm="1">
        <f t="array" ref="CT492">MMULT($S492:$W492,CT$2:CT$6)/MMULT($S492:$W492,CS$2:CS$6)-1</f>
        <v>-7.9321633204723074E-3</v>
      </c>
      <c r="CU492" cm="1">
        <f t="array" ref="CU492">MMULT($S492:$W492,CU$2:CU$6)/MMULT($S492:$W492,CT$2:CT$6)-1</f>
        <v>-1.8124483868124042E-2</v>
      </c>
      <c r="CV492" cm="1">
        <f t="array" ref="CV492">MMULT($S492:$W492,CV$2:CV$6)/MMULT($S492:$W492,CU$2:CU$6)-1</f>
        <v>5.8762612305569561E-3</v>
      </c>
      <c r="CW492" cm="1">
        <f t="array" ref="CW492">MMULT($S492:$W492,CW$2:CW$6)/MMULT($S492:$W492,CV$2:CV$6)-1</f>
        <v>0</v>
      </c>
      <c r="CX492" cm="1">
        <f t="array" ref="CX492">MMULT($S492:$W492,CX$2:CX$6)/MMULT($S492:$W492,CW$2:CW$6)-1</f>
        <v>0</v>
      </c>
      <c r="CY492" cm="1">
        <f t="array" ref="CY492">MMULT($S492:$W492,CY$2:CY$6)/MMULT($S492:$W492,CX$2:CX$6)-1</f>
        <v>-4.6097935011327751E-3</v>
      </c>
      <c r="CZ492" cm="1">
        <f t="array" ref="CZ492">MMULT($S492:$W492,CZ$2:CZ$6)/MMULT($S492:$W492,CY$2:CY$6)-1</f>
        <v>-1.8397966363026041E-2</v>
      </c>
      <c r="DA492" cm="1">
        <f t="array" ref="DA492">MMULT($S492:$W492,DA$2:DA$6)/MMULT($S492:$W492,CZ$2:CZ$6)-1</f>
        <v>-1.6181108266479338E-2</v>
      </c>
      <c r="DB492" cm="1">
        <f t="array" ref="DB492">MMULT($S492:$W492,DB$2:DB$6)/MMULT($S492:$W492,DA$2:DA$6)-1</f>
        <v>2.0621632058011041E-3</v>
      </c>
      <c r="DC492" cm="1">
        <f t="array" ref="DC492">MMULT($S492:$W492,DC$2:DC$6)/MMULT($S492:$W492,DB$2:DB$6)-1</f>
        <v>2.7295102508570146E-2</v>
      </c>
      <c r="DD492" cm="1">
        <f t="array" ref="DD492">MMULT($S492:$W492,DD$2:DD$6)/MMULT($S492:$W492,DC$2:DC$6)-1</f>
        <v>0</v>
      </c>
      <c r="DE492" cm="1">
        <f t="array" ref="DE492">MMULT($S492:$W492,DE$2:DE$6)/MMULT($S492:$W492,DD$2:DD$6)-1</f>
        <v>0</v>
      </c>
      <c r="DF492" cm="1">
        <f t="array" ref="DF492">MMULT($S492:$W492,DF$2:DF$6)/MMULT($S492:$W492,DE$2:DE$6)-1</f>
        <v>8.9381029380515287E-3</v>
      </c>
      <c r="DG492" cm="1">
        <f t="array" ref="DG492">MMULT($S492:$W492,DG$2:DG$6)/MMULT($S492:$W492,DF$2:DF$6)-1</f>
        <v>-7.2678047335635876E-3</v>
      </c>
      <c r="DH492" cm="1">
        <f t="array" ref="DH492">MMULT($S492:$W492,DH$2:DH$6)/MMULT($S492:$W492,DG$2:DG$6)-1</f>
        <v>1.0267939877820043E-2</v>
      </c>
      <c r="DI492" cm="1">
        <f t="array" ref="DI492">MMULT($S492:$W492,DI$2:DI$6)/MMULT($S492:$W492,DH$2:DH$6)-1</f>
        <v>-1.0497235420854345E-3</v>
      </c>
      <c r="DJ492" cm="1">
        <f t="array" ref="DJ492">MMULT($S492:$W492,DJ$2:DJ$6)/MMULT($S492:$W492,DI$2:DI$6)-1</f>
        <v>4.3392005310562975E-3</v>
      </c>
      <c r="DK492" cm="1">
        <f t="array" ref="DK492">MMULT($S492:$W492,DK$2:DK$6)/MMULT($S492:$W492,DJ$2:DJ$6)-1</f>
        <v>0</v>
      </c>
      <c r="DL492" cm="1">
        <f t="array" ref="DL492">MMULT($S492:$W492,DL$2:DL$6)/MMULT($S492:$W492,DK$2:DK$6)-1</f>
        <v>0</v>
      </c>
      <c r="DM492" cm="1">
        <f t="array" ref="DM492">MMULT($S492:$W492,DM$2:DM$6)/MMULT($S492:$W492,DL$2:DL$6)-1</f>
        <v>-7.774150971640803E-3</v>
      </c>
      <c r="DN492" cm="1">
        <f t="array" ref="DN492">MMULT($S492:$W492,DN$2:DN$6)/MMULT($S492:$W492,DM$2:DM$6)-1</f>
        <v>-1.3254845846666252E-2</v>
      </c>
      <c r="DO492" cm="1">
        <f t="array" ref="DO492">MMULT($S492:$W492,DO$2:DO$6)/MMULT($S492:$W492,DN$2:DN$6)-1</f>
        <v>9.0683420533308468E-3</v>
      </c>
      <c r="DP492" cm="1">
        <f t="array" ref="DP492">MMULT($S492:$W492,DP$2:DP$6)/MMULT($S492:$W492,DO$2:DO$6)-1</f>
        <v>2.9319499395055182E-3</v>
      </c>
      <c r="DQ492" cm="1">
        <f t="array" ref="DQ492">MMULT($S492:$W492,DQ$2:DQ$6)/MMULT($S492:$W492,DP$2:DP$6)-1</f>
        <v>-6.0609584019710727E-4</v>
      </c>
      <c r="DR492" cm="1">
        <f t="array" ref="DR492">MMULT($S492:$W492,DR$2:DR$6)/MMULT($S492:$W492,DQ$2:DQ$6)-1</f>
        <v>0</v>
      </c>
      <c r="DS492" cm="1">
        <f t="array" ref="DS492">MMULT($S492:$W492,DS$2:DS$6)/MMULT($S492:$W492,DR$2:DR$6)-1</f>
        <v>0</v>
      </c>
      <c r="DT492" cm="1">
        <f t="array" ref="DT492">MMULT($S492:$W492,DT$2:DT$6)/MMULT($S492:$W492,DS$2:DS$6)-1</f>
        <v>1.5865470427441908E-2</v>
      </c>
      <c r="DU492" cm="1">
        <f t="array" ref="DU492">MMULT($S492:$W492,DU$2:DU$6)/MMULT($S492:$W492,DT$2:DT$6)-1</f>
        <v>6.5305698010909019E-4</v>
      </c>
      <c r="DV492" cm="1">
        <f t="array" ref="DV492">MMULT($S492:$W492,DV$2:DV$6)/MMULT($S492:$W492,DU$2:DU$6)-1</f>
        <v>2.6371671786584727E-3</v>
      </c>
      <c r="DW492" cm="1">
        <f t="array" ref="DW492">MMULT($S492:$W492,DW$2:DW$6)/MMULT($S492:$W492,DV$2:DV$6)-1</f>
        <v>-4.8891158955632896E-4</v>
      </c>
      <c r="DX492" cm="1">
        <f t="array" ref="DX492">MMULT($S492:$W492,DX$2:DX$6)/MMULT($S492:$W492,DW$2:DW$6)-1</f>
        <v>1.0059310832092327E-2</v>
      </c>
      <c r="DY492" cm="1">
        <f t="array" ref="DY492">MMULT($S492:$W492,DY$2:DY$6)/MMULT($S492:$W492,DX$2:DX$6)-1</f>
        <v>0</v>
      </c>
      <c r="DZ492" cm="1">
        <f t="array" ref="DZ492">MMULT($S492:$W492,DZ$2:DZ$6)/MMULT($S492:$W492,DY$2:DY$6)-1</f>
        <v>0</v>
      </c>
      <c r="EA492" cm="1">
        <f t="array" ref="EA492">MMULT($S492:$W492,EA$2:EA$6)/MMULT($S492:$W492,DZ$2:DZ$6)-1</f>
        <v>-1.3019421188702474E-2</v>
      </c>
      <c r="EB492" cm="1">
        <f t="array" ref="EB492">MMULT($S492:$W492,EB$2:EB$6)/MMULT($S492:$W492,EA$2:EA$6)-1</f>
        <v>-9.0459624313542486E-3</v>
      </c>
      <c r="EC492" cm="1">
        <f t="array" ref="EC492">MMULT($S492:$W492,EC$2:EC$6)/MMULT($S492:$W492,EB$2:EB$6)-1</f>
        <v>-2.0343957387467526E-3</v>
      </c>
      <c r="ED492" cm="1">
        <f t="array" ref="ED492">MMULT($S492:$W492,ED$2:ED$6)/MMULT($S492:$W492,EC$2:EC$6)-1</f>
        <v>1.0732250872492743E-2</v>
      </c>
      <c r="EE492" cm="1">
        <f t="array" ref="EE492">MMULT($S492:$W492,EE$2:EE$6)/MMULT($S492:$W492,ED$2:ED$6)-1</f>
        <v>6.3936542066231894E-3</v>
      </c>
      <c r="EF492" cm="1">
        <f t="array" ref="EF492">MMULT($S492:$W492,EF$2:EF$6)/MMULT($S492:$W492,EE$2:EE$6)-1</f>
        <v>0</v>
      </c>
      <c r="EG492" cm="1">
        <f t="array" ref="EG492">MMULT($S492:$W492,EG$2:EG$6)/MMULT($S492:$W492,EF$2:EF$6)-1</f>
        <v>0</v>
      </c>
      <c r="EH492" cm="1">
        <f t="array" ref="EH492">MMULT($S492:$W492,EH$2:EH$6)/MMULT($S492:$W492,EG$2:EG$6)-1</f>
        <v>1.2246970039900829E-2</v>
      </c>
      <c r="EI492" cm="1">
        <f t="array" ref="EI492">MMULT($S492:$W492,EI$2:EI$6)/MMULT($S492:$W492,EH$2:EH$6)-1</f>
        <v>1.9132817303839644E-3</v>
      </c>
      <c r="EJ492" cm="1">
        <f t="array" ref="EJ492">MMULT($S492:$W492,EJ$2:EJ$6)/MMULT($S492:$W492,EI$2:EI$6)-1</f>
        <v>-9.4179186779956847E-3</v>
      </c>
      <c r="EK492" cm="1">
        <f t="array" ref="EK492">MMULT($S492:$W492,EK$2:EK$6)/MMULT($S492:$W492,EJ$2:EJ$6)-1</f>
        <v>-2.3886079661225024E-3</v>
      </c>
      <c r="EL492" cm="1">
        <f t="array" ref="EL492">MMULT($S492:$W492,EL$2:EL$6)/MMULT($S492:$W492,EK$2:EK$6)-1</f>
        <v>-1.0256477628564298E-2</v>
      </c>
      <c r="EM492" cm="1">
        <f t="array" ref="EM492">MMULT($S492:$W492,EM$2:EM$6)/MMULT($S492:$W492,EL$2:EL$6)-1</f>
        <v>0</v>
      </c>
      <c r="EN492" cm="1">
        <f t="array" ref="EN492">MMULT($S492:$W492,EN$2:EN$6)/MMULT($S492:$W492,EM$2:EM$6)-1</f>
        <v>0</v>
      </c>
      <c r="EO492" cm="1">
        <f t="array" ref="EO492">MMULT($S492:$W492,EO$2:EO$6)/MMULT($S492:$W492,EN$2:EN$6)-1</f>
        <v>0</v>
      </c>
      <c r="EP492" cm="1">
        <f t="array" ref="EP492">MMULT($S492:$W492,EP$2:EP$6)/MMULT($S492:$W492,EO$2:EO$6)-1</f>
        <v>1.4890191894541216E-2</v>
      </c>
      <c r="EQ492" cm="1">
        <f t="array" ref="EQ492">MMULT($S492:$W492,EQ$2:EQ$6)/MMULT($S492:$W492,EP$2:EP$6)-1</f>
        <v>1.1110561622555748E-2</v>
      </c>
      <c r="ER492" cm="1">
        <f t="array" ref="ER492">MMULT($S492:$W492,ER$2:ER$6)/MMULT($S492:$W492,EQ$2:EQ$6)-1</f>
        <v>7.9375595990363035E-3</v>
      </c>
      <c r="ES492" cm="1">
        <f t="array" ref="ES492">MMULT($S492:$W492,ES$2:ES$6)/MMULT($S492:$W492,ER$2:ER$6)-1</f>
        <v>2.3301668251416441E-3</v>
      </c>
      <c r="ET492" cm="1">
        <f t="array" ref="ET492">MMULT($S492:$W492,ET$2:ET$6)/MMULT($S492:$W492,ES$2:ES$6)-1</f>
        <v>0</v>
      </c>
      <c r="EU492" cm="1">
        <f t="array" ref="EU492">MMULT($S492:$W492,EU$2:EU$6)/MMULT($S492:$W492,ET$2:ET$6)-1</f>
        <v>0</v>
      </c>
      <c r="EV492" cm="1">
        <f t="array" ref="EV492">MMULT($S492:$W492,EV$2:EV$6)/MMULT($S492:$W492,EU$2:EU$6)-1</f>
        <v>7.6292851555508356E-3</v>
      </c>
      <c r="EW492" cm="1">
        <f t="array" ref="EW492">MMULT($S492:$W492,EW$2:EW$6)/MMULT($S492:$W492,EV$2:EV$6)-1</f>
        <v>-9.3114155086626571E-4</v>
      </c>
      <c r="EX492" cm="1">
        <f t="array" ref="EX492">MMULT($S492:$W492,EX$2:EX$6)/MMULT($S492:$W492,EW$2:EW$6)-1</f>
        <v>-2.4119593788977101E-3</v>
      </c>
      <c r="EY492" cm="1">
        <f t="array" ref="EY492">MMULT($S492:$W492,EY$2:EY$6)/MMULT($S492:$W492,EX$2:EX$6)-1</f>
        <v>8.9896931811079828E-3</v>
      </c>
      <c r="EZ492" cm="1">
        <f t="array" ref="EZ492">MMULT($S492:$W492,EZ$2:EZ$6)/MMULT($S492:$W492,EY$2:EY$6)-1</f>
        <v>6.0648212438116911E-3</v>
      </c>
      <c r="FA492" cm="1">
        <f t="array" ref="FA492">MMULT($S492:$W492,FA$2:FA$6)/MMULT($S492:$W492,EZ$2:EZ$6)-1</f>
        <v>0</v>
      </c>
      <c r="FB492" cm="1">
        <f t="array" ref="FB492">MMULT($S492:$W492,FB$2:FB$6)/MMULT($S492:$W492,FA$2:FA$6)-1</f>
        <v>0</v>
      </c>
      <c r="FC492" cm="1">
        <f t="array" ref="FC492">MMULT($S492:$W492,FC$2:FC$6)/MMULT($S492:$W492,FB$2:FB$6)-1</f>
        <v>2.0921905208577396E-2</v>
      </c>
      <c r="FD492" cm="1">
        <f t="array" ref="FD492">MMULT($S492:$W492,FD$2:FD$6)/MMULT($S492:$W492,FC$2:FC$6)-1</f>
        <v>1.1660197834094221E-2</v>
      </c>
      <c r="FE492" cm="1">
        <f t="array" ref="FE492">MMULT($S492:$W492,FE$2:FE$6)/MMULT($S492:$W492,FD$2:FD$6)-1</f>
        <v>-1.6990638045759621E-2</v>
      </c>
      <c r="FF492" cm="1">
        <f t="array" ref="FF492">MMULT($S492:$W492,FF$2:FF$6)/MMULT($S492:$W492,FE$2:FE$6)-1</f>
        <v>-3.3103113689347818E-4</v>
      </c>
      <c r="FG492" cm="1">
        <f t="array" ref="FG492">MMULT($S492:$W492,FG$2:FG$6)/MMULT($S492:$W492,FF$2:FF$6)-1</f>
        <v>3.696643676628586E-3</v>
      </c>
      <c r="FH492" cm="1">
        <f t="array" ref="FH492">MMULT($S492:$W492,FH$2:FH$6)/MMULT($S492:$W492,FG$2:FG$6)-1</f>
        <v>0</v>
      </c>
      <c r="FI492" cm="1">
        <f t="array" ref="FI492">MMULT($S492:$W492,FI$2:FI$6)/MMULT($S492:$W492,FH$2:FH$6)-1</f>
        <v>0</v>
      </c>
      <c r="FJ492" cm="1">
        <f t="array" ref="FJ492">MMULT($S492:$W492,FJ$2:FJ$6)/MMULT($S492:$W492,FI$2:FI$6)-1</f>
        <v>6.4739550131922563E-3</v>
      </c>
      <c r="FK492" cm="1">
        <f t="array" ref="FK492">MMULT($S492:$W492,FK$2:FK$6)/MMULT($S492:$W492,FJ$2:FJ$6)-1</f>
        <v>-4.0335697985391938E-3</v>
      </c>
      <c r="FL492" cm="1">
        <f t="array" ref="FL492">MMULT($S492:$W492,FL$2:FL$6)/MMULT($S492:$W492,FK$2:FK$6)-1</f>
        <v>4.046848116775692E-3</v>
      </c>
      <c r="FM492" cm="1">
        <f t="array" ref="FM492">MMULT($S492:$W492,FM$2:FM$6)/MMULT($S492:$W492,FL$2:FL$6)-1</f>
        <v>1.9545429145333415E-3</v>
      </c>
      <c r="FN492" cm="1">
        <f t="array" ref="FN492">MMULT($S492:$W492,FN$2:FN$6)/MMULT($S492:$W492,FM$2:FM$6)-1</f>
        <v>-6.1686905629708688E-3</v>
      </c>
      <c r="FO492" cm="1">
        <f t="array" ref="FO492">MMULT($S492:$W492,FO$2:FO$6)/MMULT($S492:$W492,FN$2:FN$6)-1</f>
        <v>0</v>
      </c>
      <c r="FP492" cm="1">
        <f t="array" ref="FP492">MMULT($S492:$W492,FP$2:FP$6)/MMULT($S492:$W492,FO$2:FO$6)-1</f>
        <v>0</v>
      </c>
      <c r="FQ492" cm="1">
        <f t="array" ref="FQ492">MMULT($S492:$W492,FQ$2:FQ$6)/MMULT($S492:$W492,FP$2:FP$6)-1</f>
        <v>-7.594873813382752E-3</v>
      </c>
      <c r="FR492" cm="1">
        <f t="array" ref="FR492">MMULT($S492:$W492,FR$2:FR$6)/MMULT($S492:$W492,FQ$2:FQ$6)-1</f>
        <v>1.5031427234292627E-2</v>
      </c>
      <c r="FS492" cm="1">
        <f t="array" ref="FS492">MMULT($S492:$W492,FS$2:FS$6)/MMULT($S492:$W492,FR$2:FR$6)-1</f>
        <v>1.281412287161654E-2</v>
      </c>
      <c r="FT492" cm="1">
        <f t="array" ref="FT492">MMULT($S492:$W492,FT$2:FT$6)/MMULT($S492:$W492,FS$2:FS$6)-1</f>
        <v>-6.0517460913478427E-4</v>
      </c>
      <c r="FU492" cm="1">
        <f t="array" ref="FU492">MMULT($S492:$W492,FU$2:FU$6)/MMULT($S492:$W492,FT$2:FT$6)-1</f>
        <v>-4.28264161034142E-4</v>
      </c>
      <c r="FV492" cm="1">
        <f t="array" ref="FV492">MMULT($S492:$W492,FV$2:FV$6)/MMULT($S492:$W492,FU$2:FU$6)-1</f>
        <v>0</v>
      </c>
      <c r="FW492" cm="1">
        <f t="array" ref="FW492">MMULT($S492:$W492,FW$2:FW$6)/MMULT($S492:$W492,FV$2:FV$6)-1</f>
        <v>0</v>
      </c>
      <c r="FX492" cm="1">
        <f t="array" ref="FX492">MMULT($S492:$W492,FX$2:FX$6)/MMULT($S492:$W492,FW$2:FW$6)-1</f>
        <v>-1.2565441971856828E-4</v>
      </c>
      <c r="FY492" cm="1">
        <f t="array" ref="FY492">MMULT($S492:$W492,FY$2:FY$6)/MMULT($S492:$W492,FX$2:FX$6)-1</f>
        <v>-2.7386889762136546E-3</v>
      </c>
      <c r="FZ492" cm="1">
        <f t="array" ref="FZ492">MMULT($S492:$W492,FZ$2:FZ$6)/MMULT($S492:$W492,FY$2:FY$6)-1</f>
        <v>1.8237461398505239E-2</v>
      </c>
      <c r="GA492" cm="1">
        <f t="array" ref="GA492">MMULT($S492:$W492,GA$2:GA$6)/MMULT($S492:$W492,FZ$2:FZ$6)-1</f>
        <v>-5.1062059631886703E-3</v>
      </c>
      <c r="GB492" cm="1">
        <f t="array" ref="GB492">MMULT($S492:$W492,GB$2:GB$6)/MMULT($S492:$W492,GA$2:GA$6)-1</f>
        <v>1.0232660286668693E-3</v>
      </c>
      <c r="GC492" cm="1">
        <f t="array" ref="GC492">MMULT($S492:$W492,GC$2:GC$6)/MMULT($S492:$W492,GB$2:GB$6)-1</f>
        <v>0</v>
      </c>
      <c r="GD492" cm="1">
        <f t="array" ref="GD492">MMULT($S492:$W492,GD$2:GD$6)/MMULT($S492:$W492,GC$2:GC$6)-1</f>
        <v>0</v>
      </c>
      <c r="GE492" cm="1">
        <f t="array" ref="GE492">MMULT($S492:$W492,GE$2:GE$6)/MMULT($S492:$W492,GD$2:GD$6)-1</f>
        <v>-3.1010391673889082E-3</v>
      </c>
      <c r="GF492" cm="1">
        <f t="array" ref="GF492">MMULT($S492:$W492,GF$2:GF$6)/MMULT($S492:$W492,GE$2:GE$6)-1</f>
        <v>-1.4977058834165669E-2</v>
      </c>
      <c r="GG492" cm="1">
        <f t="array" ref="GG492">MMULT($S492:$W492,GG$2:GG$6)/MMULT($S492:$W492,GF$2:GF$6)-1</f>
        <v>-8.4004756677161785E-3</v>
      </c>
      <c r="GH492" cm="1">
        <f t="array" ref="GH492">MMULT($S492:$W492,GH$2:GH$6)/MMULT($S492:$W492,GG$2:GG$6)-1</f>
        <v>-7.0456182407875323E-3</v>
      </c>
      <c r="GI492" cm="1">
        <f t="array" ref="GI492">MMULT($S492:$W492,GI$2:GI$6)/MMULT($S492:$W492,GH$2:GH$6)-1</f>
        <v>5.6244240506040377E-3</v>
      </c>
      <c r="GJ492" cm="1">
        <f t="array" ref="GJ492">MMULT($S492:$W492,GJ$2:GJ$6)/MMULT($S492:$W492,GI$2:GI$6)-1</f>
        <v>0</v>
      </c>
      <c r="GK492" cm="1">
        <f t="array" ref="GK492">MMULT($S492:$W492,GK$2:GK$6)/MMULT($S492:$W492,GJ$2:GJ$6)-1</f>
        <v>0</v>
      </c>
      <c r="GL492" cm="1">
        <f t="array" ref="GL492">MMULT($S492:$W492,GL$2:GL$6)/MMULT($S492:$W492,GK$2:GK$6)-1</f>
        <v>5.4664329626541441E-3</v>
      </c>
      <c r="GM492" cm="1">
        <f t="array" ref="GM492">MMULT($S492:$W492,GM$2:GM$6)/MMULT($S492:$W492,GL$2:GL$6)-1</f>
        <v>3.8391123228727064E-3</v>
      </c>
      <c r="GN492" cm="1">
        <f t="array" ref="GN492">MMULT($S492:$W492,GN$2:GN$6)/MMULT($S492:$W492,GM$2:GM$6)-1</f>
        <v>-3.8619076864704338E-3</v>
      </c>
      <c r="GO492" cm="1">
        <f t="array" ref="GO492">MMULT($S492:$W492,GO$2:GO$6)/MMULT($S492:$W492,GN$2:GN$6)-1</f>
        <v>-1.6643977760478768E-2</v>
      </c>
      <c r="GP492" cm="1">
        <f t="array" ref="GP492">MMULT($S492:$W492,GP$2:GP$6)/MMULT($S492:$W492,GO$2:GO$6)-1</f>
        <v>9.7955725089851065E-3</v>
      </c>
      <c r="GQ492" cm="1">
        <f t="array" ref="GQ492">MMULT($S492:$W492,GQ$2:GQ$6)/MMULT($S492:$W492,GP$2:GP$6)-1</f>
        <v>0</v>
      </c>
      <c r="GR492" cm="1">
        <f t="array" ref="GR492">MMULT($S492:$W492,GR$2:GR$6)/MMULT($S492:$W492,GQ$2:GQ$6)-1</f>
        <v>0</v>
      </c>
      <c r="GS492" cm="1">
        <f t="array" ref="GS492">MMULT($S492:$W492,GS$2:GS$6)/MMULT($S492:$W492,GR$2:GR$6)-1</f>
        <v>-2.1827841759524125E-3</v>
      </c>
      <c r="GT492" cm="1">
        <f t="array" ref="GT492">MMULT($S492:$W492,GT$2:GT$6)/MMULT($S492:$W492,GS$2:GS$6)-1</f>
        <v>-1.0808278849227193E-2</v>
      </c>
      <c r="GU492" cm="1">
        <f t="array" ref="GU492">MMULT($S492:$W492,GU$2:GU$6)/MMULT($S492:$W492,GT$2:GT$6)-1</f>
        <v>9.7275775017249266E-3</v>
      </c>
      <c r="GV492" cm="1">
        <f t="array" ref="GV492">MMULT($S492:$W492,GV$2:GV$6)/MMULT($S492:$W492,GU$2:GU$6)-1</f>
        <v>4.7333401867968306E-3</v>
      </c>
      <c r="GW492" s="49">
        <f t="shared" si="14"/>
        <v>4.9531862154325807E-4</v>
      </c>
      <c r="GX492" s="50">
        <f t="shared" si="15"/>
        <v>9.1153002697169812E-3</v>
      </c>
    </row>
    <row r="493" spans="7:206" customFormat="1" x14ac:dyDescent="0.35">
      <c r="G493" s="23">
        <v>0.65590380565813167</v>
      </c>
      <c r="H493">
        <v>0.82531205175939204</v>
      </c>
      <c r="I493">
        <v>3.7568285164952545E-2</v>
      </c>
      <c r="J493">
        <v>0.9693594164860988</v>
      </c>
      <c r="K493">
        <v>0.77843562120426035</v>
      </c>
      <c r="L493">
        <f>SUM(Таблица8[[#This Row],[Аэрофлот]:[Сбербанк]])</f>
        <v>3.2665791802728359</v>
      </c>
      <c r="M493" s="30">
        <f>Таблица8[[#This Row],[Аэрофлот]]/$L493</f>
        <v>0.2007922568107926</v>
      </c>
      <c r="N493" s="24">
        <f>Таблица8[[#This Row],[ГАЗПРОМ ао]]/$L493</f>
        <v>0.25265331290406962</v>
      </c>
      <c r="O493" s="24">
        <f>Таблица8[[#This Row],[ГМКНорНик]]/$L493</f>
        <v>1.1500803467992076E-2</v>
      </c>
      <c r="P493" s="24">
        <f>Таблица8[[#This Row],[ЛУКОЙЛ]]/$L493</f>
        <v>0.29675062595762169</v>
      </c>
      <c r="Q493" s="24">
        <f>Таблица8[[#This Row],[Сбербанк]]/$L493</f>
        <v>0.23830300085952386</v>
      </c>
      <c r="R493" s="24">
        <f>SUM(Таблица810[[#This Row],[Аэрофлот]:[Сбербанк]])</f>
        <v>0.99999999999999989</v>
      </c>
      <c r="S493" s="30">
        <f>INT($U$1*Таблица810[[#This Row],[Аэрофлот]]/B$8)</f>
        <v>27864</v>
      </c>
      <c r="T493" s="24">
        <f>INT($U$1*Таблица810[[#This Row],[ГАЗПРОМ ао]]/C$8)</f>
        <v>11877</v>
      </c>
      <c r="U493" s="24">
        <f>INT($U$1*Таблица810[[#This Row],[ГМКНорНик]]/D$8)</f>
        <v>4</v>
      </c>
      <c r="V493" s="24">
        <f>INT($U$1*Таблица810[[#This Row],[ЛУКОЙЛ]]/E$8)</f>
        <v>569</v>
      </c>
      <c r="W493" s="31">
        <f>INT($U$1*Таблица810[[#This Row],[Сбербанк]]/F$8)</f>
        <v>8761</v>
      </c>
      <c r="AA493" cm="1">
        <f t="array" ref="AA493">MMULT($S493:$W493,AA$2:AA$6)/MMULT($S493:$W493,Z$2:Z$6)-1</f>
        <v>1.6282287151220265E-2</v>
      </c>
      <c r="AB493" cm="1">
        <f t="array" ref="AB493">MMULT($S493:$W493,AB$2:AB$6)/MMULT($S493:$W493,AA$2:AA$6)-1</f>
        <v>-1.3100562051248099E-3</v>
      </c>
      <c r="AC493" cm="1">
        <f t="array" ref="AC493">MMULT($S493:$W493,AC$2:AC$6)/MMULT($S493:$W493,AB$2:AB$6)-1</f>
        <v>0</v>
      </c>
      <c r="AD493" cm="1">
        <f t="array" ref="AD493">MMULT($S493:$W493,AD$2:AD$6)/MMULT($S493:$W493,AC$2:AC$6)-1</f>
        <v>3.4706109940175311E-2</v>
      </c>
      <c r="AE493" cm="1">
        <f t="array" ref="AE493">MMULT($S493:$W493,AE$2:AE$6)/MMULT($S493:$W493,AD$2:AD$6)-1</f>
        <v>0</v>
      </c>
      <c r="AF493" cm="1">
        <f t="array" ref="AF493">MMULT($S493:$W493,AF$2:AF$6)/MMULT($S493:$W493,AE$2:AE$6)-1</f>
        <v>0</v>
      </c>
      <c r="AG493" cm="1">
        <f t="array" ref="AG493">MMULT($S493:$W493,AG$2:AG$6)/MMULT($S493:$W493,AF$2:AF$6)-1</f>
        <v>1.0820432655816559E-2</v>
      </c>
      <c r="AH493" cm="1">
        <f t="array" ref="AH493">MMULT($S493:$W493,AH$2:AH$6)/MMULT($S493:$W493,AG$2:AG$6)-1</f>
        <v>8.3162148291817672E-3</v>
      </c>
      <c r="AI493" cm="1">
        <f t="array" ref="AI493">MMULT($S493:$W493,AI$2:AI$6)/MMULT($S493:$W493,AH$2:AH$6)-1</f>
        <v>-7.1411657283282359E-3</v>
      </c>
      <c r="AJ493" cm="1">
        <f t="array" ref="AJ493">MMULT($S493:$W493,AJ$2:AJ$6)/MMULT($S493:$W493,AI$2:AI$6)-1</f>
        <v>1.2183533645380384E-2</v>
      </c>
      <c r="AK493" cm="1">
        <f t="array" ref="AK493">MMULT($S493:$W493,AK$2:AK$6)/MMULT($S493:$W493,AJ$2:AJ$6)-1</f>
        <v>-1.4089307958562558E-2</v>
      </c>
      <c r="AL493" cm="1">
        <f t="array" ref="AL493">MMULT($S493:$W493,AL$2:AL$6)/MMULT($S493:$W493,AK$2:AK$6)-1</f>
        <v>0</v>
      </c>
      <c r="AM493" cm="1">
        <f t="array" ref="AM493">MMULT($S493:$W493,AM$2:AM$6)/MMULT($S493:$W493,AL$2:AL$6)-1</f>
        <v>0</v>
      </c>
      <c r="AN493" cm="1">
        <f t="array" ref="AN493">MMULT($S493:$W493,AN$2:AN$6)/MMULT($S493:$W493,AM$2:AM$6)-1</f>
        <v>3.2783975759123063E-3</v>
      </c>
      <c r="AO493" cm="1">
        <f t="array" ref="AO493">MMULT($S493:$W493,AO$2:AO$6)/MMULT($S493:$W493,AN$2:AN$6)-1</f>
        <v>-2.0253800275051859E-3</v>
      </c>
      <c r="AP493" cm="1">
        <f t="array" ref="AP493">MMULT($S493:$W493,AP$2:AP$6)/MMULT($S493:$W493,AO$2:AO$6)-1</f>
        <v>1.389731061161914E-3</v>
      </c>
      <c r="AQ493" cm="1">
        <f t="array" ref="AQ493">MMULT($S493:$W493,AQ$2:AQ$6)/MMULT($S493:$W493,AP$2:AP$6)-1</f>
        <v>-2.0508772462771718E-2</v>
      </c>
      <c r="AR493" cm="1">
        <f t="array" ref="AR493">MMULT($S493:$W493,AR$2:AR$6)/MMULT($S493:$W493,AQ$2:AQ$6)-1</f>
        <v>-1.0808327868884526E-2</v>
      </c>
      <c r="AS493" cm="1">
        <f t="array" ref="AS493">MMULT($S493:$W493,AS$2:AS$6)/MMULT($S493:$W493,AR$2:AR$6)-1</f>
        <v>0</v>
      </c>
      <c r="AT493" cm="1">
        <f t="array" ref="AT493">MMULT($S493:$W493,AT$2:AT$6)/MMULT($S493:$W493,AS$2:AS$6)-1</f>
        <v>0</v>
      </c>
      <c r="AU493" cm="1">
        <f t="array" ref="AU493">MMULT($S493:$W493,AU$2:AU$6)/MMULT($S493:$W493,AT$2:AT$6)-1</f>
        <v>-1.8233886075419425E-3</v>
      </c>
      <c r="AV493" cm="1">
        <f t="array" ref="AV493">MMULT($S493:$W493,AV$2:AV$6)/MMULT($S493:$W493,AU$2:AU$6)-1</f>
        <v>-4.5406467886244251E-3</v>
      </c>
      <c r="AW493" cm="1">
        <f t="array" ref="AW493">MMULT($S493:$W493,AW$2:AW$6)/MMULT($S493:$W493,AV$2:AV$6)-1</f>
        <v>-1.2968884506347478E-2</v>
      </c>
      <c r="AX493" cm="1">
        <f t="array" ref="AX493">MMULT($S493:$W493,AX$2:AX$6)/MMULT($S493:$W493,AW$2:AW$6)-1</f>
        <v>8.2003889968669252E-3</v>
      </c>
      <c r="AY493" cm="1">
        <f t="array" ref="AY493">MMULT($S493:$W493,AY$2:AY$6)/MMULT($S493:$W493,AX$2:AX$6)-1</f>
        <v>-2.6944508331649852E-2</v>
      </c>
      <c r="AZ493" cm="1">
        <f t="array" ref="AZ493">MMULT($S493:$W493,AZ$2:AZ$6)/MMULT($S493:$W493,AY$2:AY$6)-1</f>
        <v>0</v>
      </c>
      <c r="BA493" cm="1">
        <f t="array" ref="BA493">MMULT($S493:$W493,BA$2:BA$6)/MMULT($S493:$W493,AZ$2:AZ$6)-1</f>
        <v>0</v>
      </c>
      <c r="BB493" cm="1">
        <f t="array" ref="BB493">MMULT($S493:$W493,BB$2:BB$6)/MMULT($S493:$W493,BA$2:BA$6)-1</f>
        <v>1.0402251551459685E-2</v>
      </c>
      <c r="BC493" cm="1">
        <f t="array" ref="BC493">MMULT($S493:$W493,BC$2:BC$6)/MMULT($S493:$W493,BB$2:BB$6)-1</f>
        <v>4.8106829835574683E-3</v>
      </c>
      <c r="BD493" cm="1">
        <f t="array" ref="BD493">MMULT($S493:$W493,BD$2:BD$6)/MMULT($S493:$W493,BC$2:BC$6)-1</f>
        <v>8.6061806217903047E-3</v>
      </c>
      <c r="BE493" cm="1">
        <f t="array" ref="BE493">MMULT($S493:$W493,BE$2:BE$6)/MMULT($S493:$W493,BD$2:BD$6)-1</f>
        <v>1.5636966447266198E-2</v>
      </c>
      <c r="BF493" cm="1">
        <f t="array" ref="BF493">MMULT($S493:$W493,BF$2:BF$6)/MMULT($S493:$W493,BE$2:BE$6)-1</f>
        <v>5.3658120239070684E-3</v>
      </c>
      <c r="BG493" cm="1">
        <f t="array" ref="BG493">MMULT($S493:$W493,BG$2:BG$6)/MMULT($S493:$W493,BF$2:BF$6)-1</f>
        <v>0</v>
      </c>
      <c r="BH493" cm="1">
        <f t="array" ref="BH493">MMULT($S493:$W493,BH$2:BH$6)/MMULT($S493:$W493,BG$2:BG$6)-1</f>
        <v>0</v>
      </c>
      <c r="BI493" cm="1">
        <f t="array" ref="BI493">MMULT($S493:$W493,BI$2:BI$6)/MMULT($S493:$W493,BH$2:BH$6)-1</f>
        <v>1.3033554349959564E-2</v>
      </c>
      <c r="BJ493" cm="1">
        <f t="array" ref="BJ493">MMULT($S493:$W493,BJ$2:BJ$6)/MMULT($S493:$W493,BI$2:BI$6)-1</f>
        <v>-1.1026791725244678E-2</v>
      </c>
      <c r="BK493" cm="1">
        <f t="array" ref="BK493">MMULT($S493:$W493,BK$2:BK$6)/MMULT($S493:$W493,BJ$2:BJ$6)-1</f>
        <v>-1.6430931612425703E-2</v>
      </c>
      <c r="BL493" cm="1">
        <f t="array" ref="BL493">MMULT($S493:$W493,BL$2:BL$6)/MMULT($S493:$W493,BK$2:BK$6)-1</f>
        <v>-1.4494123527772906E-3</v>
      </c>
      <c r="BM493" cm="1">
        <f t="array" ref="BM493">MMULT($S493:$W493,BM$2:BM$6)/MMULT($S493:$W493,BL$2:BL$6)-1</f>
        <v>1.490749021120541E-2</v>
      </c>
      <c r="BN493" cm="1">
        <f t="array" ref="BN493">MMULT($S493:$W493,BN$2:BN$6)/MMULT($S493:$W493,BM$2:BM$6)-1</f>
        <v>0</v>
      </c>
      <c r="BO493" cm="1">
        <f t="array" ref="BO493">MMULT($S493:$W493,BO$2:BO$6)/MMULT($S493:$W493,BN$2:BN$6)-1</f>
        <v>0</v>
      </c>
      <c r="BP493" cm="1">
        <f t="array" ref="BP493">MMULT($S493:$W493,BP$2:BP$6)/MMULT($S493:$W493,BO$2:BO$6)-1</f>
        <v>1.7548536770758627E-2</v>
      </c>
      <c r="BQ493" cm="1">
        <f t="array" ref="BQ493">MMULT($S493:$W493,BQ$2:BQ$6)/MMULT($S493:$W493,BP$2:BP$6)-1</f>
        <v>3.1929749114079087E-4</v>
      </c>
      <c r="BR493" cm="1">
        <f t="array" ref="BR493">MMULT($S493:$W493,BR$2:BR$6)/MMULT($S493:$W493,BQ$2:BQ$6)-1</f>
        <v>-9.9029687266286581E-3</v>
      </c>
      <c r="BS493" cm="1">
        <f t="array" ref="BS493">MMULT($S493:$W493,BS$2:BS$6)/MMULT($S493:$W493,BR$2:BR$6)-1</f>
        <v>-1.7942571394285345E-2</v>
      </c>
      <c r="BT493" cm="1">
        <f t="array" ref="BT493">MMULT($S493:$W493,BT$2:BT$6)/MMULT($S493:$W493,BS$2:BS$6)-1</f>
        <v>8.9450306485212572E-3</v>
      </c>
      <c r="BU493" cm="1">
        <f t="array" ref="BU493">MMULT($S493:$W493,BU$2:BU$6)/MMULT($S493:$W493,BT$2:BT$6)-1</f>
        <v>-2.2377551355888814E-3</v>
      </c>
      <c r="BV493" cm="1">
        <f t="array" ref="BV493">MMULT($S493:$W493,BV$2:BV$6)/MMULT($S493:$W493,BU$2:BU$6)-1</f>
        <v>0</v>
      </c>
      <c r="BW493" cm="1">
        <f t="array" ref="BW493">MMULT($S493:$W493,BW$2:BW$6)/MMULT($S493:$W493,BV$2:BV$6)-1</f>
        <v>1.0740264377133046E-2</v>
      </c>
      <c r="BX493" cm="1">
        <f t="array" ref="BX493">MMULT($S493:$W493,BX$2:BX$6)/MMULT($S493:$W493,BW$2:BW$6)-1</f>
        <v>0</v>
      </c>
      <c r="BY493" cm="1">
        <f t="array" ref="BY493">MMULT($S493:$W493,BY$2:BY$6)/MMULT($S493:$W493,BX$2:BX$6)-1</f>
        <v>-2.4614144283975348E-3</v>
      </c>
      <c r="BZ493" cm="1">
        <f t="array" ref="BZ493">MMULT($S493:$W493,BZ$2:BZ$6)/MMULT($S493:$W493,BY$2:BY$6)-1</f>
        <v>-7.5515470689146991E-3</v>
      </c>
      <c r="CA493" cm="1">
        <f t="array" ref="CA493">MMULT($S493:$W493,CA$2:CA$6)/MMULT($S493:$W493,BZ$2:BZ$6)-1</f>
        <v>-1.3638856053074022E-2</v>
      </c>
      <c r="CB493" cm="1">
        <f t="array" ref="CB493">MMULT($S493:$W493,CB$2:CB$6)/MMULT($S493:$W493,CA$2:CA$6)-1</f>
        <v>0</v>
      </c>
      <c r="CC493" cm="1">
        <f t="array" ref="CC493">MMULT($S493:$W493,CC$2:CC$6)/MMULT($S493:$W493,CB$2:CB$6)-1</f>
        <v>0</v>
      </c>
      <c r="CD493" cm="1">
        <f t="array" ref="CD493">MMULT($S493:$W493,CD$2:CD$6)/MMULT($S493:$W493,CC$2:CC$6)-1</f>
        <v>1.1803955338712369E-2</v>
      </c>
      <c r="CE493" cm="1">
        <f t="array" ref="CE493">MMULT($S493:$W493,CE$2:CE$6)/MMULT($S493:$W493,CD$2:CD$6)-1</f>
        <v>9.9820501001117723E-3</v>
      </c>
      <c r="CF493" cm="1">
        <f t="array" ref="CF493">MMULT($S493:$W493,CF$2:CF$6)/MMULT($S493:$W493,CE$2:CE$6)-1</f>
        <v>-2.4048201642701272E-4</v>
      </c>
      <c r="CG493" cm="1">
        <f t="array" ref="CG493">MMULT($S493:$W493,CG$2:CG$6)/MMULT($S493:$W493,CF$2:CF$6)-1</f>
        <v>-1.7017904725040722E-3</v>
      </c>
      <c r="CH493" cm="1">
        <f t="array" ref="CH493">MMULT($S493:$W493,CH$2:CH$6)/MMULT($S493:$W493,CG$2:CG$6)-1</f>
        <v>3.2295728212897057E-2</v>
      </c>
      <c r="CI493" cm="1">
        <f t="array" ref="CI493">MMULT($S493:$W493,CI$2:CI$6)/MMULT($S493:$W493,CH$2:CH$6)-1</f>
        <v>0</v>
      </c>
      <c r="CJ493" cm="1">
        <f t="array" ref="CJ493">MMULT($S493:$W493,CJ$2:CJ$6)/MMULT($S493:$W493,CI$2:CI$6)-1</f>
        <v>0</v>
      </c>
      <c r="CK493" cm="1">
        <f t="array" ref="CK493">MMULT($S493:$W493,CK$2:CK$6)/MMULT($S493:$W493,CJ$2:CJ$6)-1</f>
        <v>0</v>
      </c>
      <c r="CL493" cm="1">
        <f t="array" ref="CL493">MMULT($S493:$W493,CL$2:CL$6)/MMULT($S493:$W493,CK$2:CK$6)-1</f>
        <v>1.7341620677819636E-2</v>
      </c>
      <c r="CM493" cm="1">
        <f t="array" ref="CM493">MMULT($S493:$W493,CM$2:CM$6)/MMULT($S493:$W493,CL$2:CL$6)-1</f>
        <v>-1.1998705837118706E-2</v>
      </c>
      <c r="CN493" cm="1">
        <f t="array" ref="CN493">MMULT($S493:$W493,CN$2:CN$6)/MMULT($S493:$W493,CM$2:CM$6)-1</f>
        <v>1.5569645296634738E-2</v>
      </c>
      <c r="CO493" cm="1">
        <f t="array" ref="CO493">MMULT($S493:$W493,CO$2:CO$6)/MMULT($S493:$W493,CN$2:CN$6)-1</f>
        <v>1.2451565583153634E-3</v>
      </c>
      <c r="CP493" cm="1">
        <f t="array" ref="CP493">MMULT($S493:$W493,CP$2:CP$6)/MMULT($S493:$W493,CO$2:CO$6)-1</f>
        <v>0</v>
      </c>
      <c r="CQ493" cm="1">
        <f t="array" ref="CQ493">MMULT($S493:$W493,CQ$2:CQ$6)/MMULT($S493:$W493,CP$2:CP$6)-1</f>
        <v>0</v>
      </c>
      <c r="CR493" cm="1">
        <f t="array" ref="CR493">MMULT($S493:$W493,CR$2:CR$6)/MMULT($S493:$W493,CQ$2:CQ$6)-1</f>
        <v>1.9240502782896574E-2</v>
      </c>
      <c r="CS493" cm="1">
        <f t="array" ref="CS493">MMULT($S493:$W493,CS$2:CS$6)/MMULT($S493:$W493,CR$2:CR$6)-1</f>
        <v>-7.0011966318248575E-3</v>
      </c>
      <c r="CT493" cm="1">
        <f t="array" ref="CT493">MMULT($S493:$W493,CT$2:CT$6)/MMULT($S493:$W493,CS$2:CS$6)-1</f>
        <v>-1.694859029037965E-2</v>
      </c>
      <c r="CU493" cm="1">
        <f t="array" ref="CU493">MMULT($S493:$W493,CU$2:CU$6)/MMULT($S493:$W493,CT$2:CT$6)-1</f>
        <v>-2.6267924878481175E-2</v>
      </c>
      <c r="CV493" cm="1">
        <f t="array" ref="CV493">MMULT($S493:$W493,CV$2:CV$6)/MMULT($S493:$W493,CU$2:CU$6)-1</f>
        <v>7.7197541274134363E-3</v>
      </c>
      <c r="CW493" cm="1">
        <f t="array" ref="CW493">MMULT($S493:$W493,CW$2:CW$6)/MMULT($S493:$W493,CV$2:CV$6)-1</f>
        <v>0</v>
      </c>
      <c r="CX493" cm="1">
        <f t="array" ref="CX493">MMULT($S493:$W493,CX$2:CX$6)/MMULT($S493:$W493,CW$2:CW$6)-1</f>
        <v>0</v>
      </c>
      <c r="CY493" cm="1">
        <f t="array" ref="CY493">MMULT($S493:$W493,CY$2:CY$6)/MMULT($S493:$W493,CX$2:CX$6)-1</f>
        <v>-5.541190143861785E-4</v>
      </c>
      <c r="CZ493" cm="1">
        <f t="array" ref="CZ493">MMULT($S493:$W493,CZ$2:CZ$6)/MMULT($S493:$W493,CY$2:CY$6)-1</f>
        <v>-1.785524974383923E-2</v>
      </c>
      <c r="DA493" cm="1">
        <f t="array" ref="DA493">MMULT($S493:$W493,DA$2:DA$6)/MMULT($S493:$W493,CZ$2:CZ$6)-1</f>
        <v>1.0724856501497237E-2</v>
      </c>
      <c r="DB493" cm="1">
        <f t="array" ref="DB493">MMULT($S493:$W493,DB$2:DB$6)/MMULT($S493:$W493,DA$2:DA$6)-1</f>
        <v>3.706288666859292E-3</v>
      </c>
      <c r="DC493" cm="1">
        <f t="array" ref="DC493">MMULT($S493:$W493,DC$2:DC$6)/MMULT($S493:$W493,DB$2:DB$6)-1</f>
        <v>1.7151945181711703E-2</v>
      </c>
      <c r="DD493" cm="1">
        <f t="array" ref="DD493">MMULT($S493:$W493,DD$2:DD$6)/MMULT($S493:$W493,DC$2:DC$6)-1</f>
        <v>0</v>
      </c>
      <c r="DE493" cm="1">
        <f t="array" ref="DE493">MMULT($S493:$W493,DE$2:DE$6)/MMULT($S493:$W493,DD$2:DD$6)-1</f>
        <v>0</v>
      </c>
      <c r="DF493" cm="1">
        <f t="array" ref="DF493">MMULT($S493:$W493,DF$2:DF$6)/MMULT($S493:$W493,DE$2:DE$6)-1</f>
        <v>8.7049285135520904E-4</v>
      </c>
      <c r="DG493" cm="1">
        <f t="array" ref="DG493">MMULT($S493:$W493,DG$2:DG$6)/MMULT($S493:$W493,DF$2:DF$6)-1</f>
        <v>-1.0092084734351081E-2</v>
      </c>
      <c r="DH493" cm="1">
        <f t="array" ref="DH493">MMULT($S493:$W493,DH$2:DH$6)/MMULT($S493:$W493,DG$2:DG$6)-1</f>
        <v>-9.2281993857368239E-4</v>
      </c>
      <c r="DI493" cm="1">
        <f t="array" ref="DI493">MMULT($S493:$W493,DI$2:DI$6)/MMULT($S493:$W493,DH$2:DH$6)-1</f>
        <v>-1.6473047062844914E-3</v>
      </c>
      <c r="DJ493" cm="1">
        <f t="array" ref="DJ493">MMULT($S493:$W493,DJ$2:DJ$6)/MMULT($S493:$W493,DI$2:DI$6)-1</f>
        <v>3.5525689815190109E-3</v>
      </c>
      <c r="DK493" cm="1">
        <f t="array" ref="DK493">MMULT($S493:$W493,DK$2:DK$6)/MMULT($S493:$W493,DJ$2:DJ$6)-1</f>
        <v>0</v>
      </c>
      <c r="DL493" cm="1">
        <f t="array" ref="DL493">MMULT($S493:$W493,DL$2:DL$6)/MMULT($S493:$W493,DK$2:DK$6)-1</f>
        <v>0</v>
      </c>
      <c r="DM493" cm="1">
        <f t="array" ref="DM493">MMULT($S493:$W493,DM$2:DM$6)/MMULT($S493:$W493,DL$2:DL$6)-1</f>
        <v>-1.2863911199392342E-2</v>
      </c>
      <c r="DN493" cm="1">
        <f t="array" ref="DN493">MMULT($S493:$W493,DN$2:DN$6)/MMULT($S493:$W493,DM$2:DM$6)-1</f>
        <v>-1.5113819107977156E-2</v>
      </c>
      <c r="DO493" cm="1">
        <f t="array" ref="DO493">MMULT($S493:$W493,DO$2:DO$6)/MMULT($S493:$W493,DN$2:DN$6)-1</f>
        <v>9.148274490224928E-3</v>
      </c>
      <c r="DP493" cm="1">
        <f t="array" ref="DP493">MMULT($S493:$W493,DP$2:DP$6)/MMULT($S493:$W493,DO$2:DO$6)-1</f>
        <v>8.7753801777279428E-4</v>
      </c>
      <c r="DQ493" cm="1">
        <f t="array" ref="DQ493">MMULT($S493:$W493,DQ$2:DQ$6)/MMULT($S493:$W493,DP$2:DP$6)-1</f>
        <v>-1.0045232092383283E-2</v>
      </c>
      <c r="DR493" cm="1">
        <f t="array" ref="DR493">MMULT($S493:$W493,DR$2:DR$6)/MMULT($S493:$W493,DQ$2:DQ$6)-1</f>
        <v>0</v>
      </c>
      <c r="DS493" cm="1">
        <f t="array" ref="DS493">MMULT($S493:$W493,DS$2:DS$6)/MMULT($S493:$W493,DR$2:DR$6)-1</f>
        <v>0</v>
      </c>
      <c r="DT493" cm="1">
        <f t="array" ref="DT493">MMULT($S493:$W493,DT$2:DT$6)/MMULT($S493:$W493,DS$2:DS$6)-1</f>
        <v>7.1764055951575312E-3</v>
      </c>
      <c r="DU493" cm="1">
        <f t="array" ref="DU493">MMULT($S493:$W493,DU$2:DU$6)/MMULT($S493:$W493,DT$2:DT$6)-1</f>
        <v>1.0261021735277875E-2</v>
      </c>
      <c r="DV493" cm="1">
        <f t="array" ref="DV493">MMULT($S493:$W493,DV$2:DV$6)/MMULT($S493:$W493,DU$2:DU$6)-1</f>
        <v>1.2293799186890775E-2</v>
      </c>
      <c r="DW493" cm="1">
        <f t="array" ref="DW493">MMULT($S493:$W493,DW$2:DW$6)/MMULT($S493:$W493,DV$2:DV$6)-1</f>
        <v>-8.1846675170925698E-3</v>
      </c>
      <c r="DX493" cm="1">
        <f t="array" ref="DX493">MMULT($S493:$W493,DX$2:DX$6)/MMULT($S493:$W493,DW$2:DW$6)-1</f>
        <v>7.4616126358320045E-3</v>
      </c>
      <c r="DY493" cm="1">
        <f t="array" ref="DY493">MMULT($S493:$W493,DY$2:DY$6)/MMULT($S493:$W493,DX$2:DX$6)-1</f>
        <v>0</v>
      </c>
      <c r="DZ493" cm="1">
        <f t="array" ref="DZ493">MMULT($S493:$W493,DZ$2:DZ$6)/MMULT($S493:$W493,DY$2:DY$6)-1</f>
        <v>0</v>
      </c>
      <c r="EA493" cm="1">
        <f t="array" ref="EA493">MMULT($S493:$W493,EA$2:EA$6)/MMULT($S493:$W493,DZ$2:DZ$6)-1</f>
        <v>-1.0806301466505519E-2</v>
      </c>
      <c r="EB493" cm="1">
        <f t="array" ref="EB493">MMULT($S493:$W493,EB$2:EB$6)/MMULT($S493:$W493,EA$2:EA$6)-1</f>
        <v>-1.0097306530149508E-2</v>
      </c>
      <c r="EC493" cm="1">
        <f t="array" ref="EC493">MMULT($S493:$W493,EC$2:EC$6)/MMULT($S493:$W493,EB$2:EB$6)-1</f>
        <v>2.8368019474183104E-3</v>
      </c>
      <c r="ED493" cm="1">
        <f t="array" ref="ED493">MMULT($S493:$W493,ED$2:ED$6)/MMULT($S493:$W493,EC$2:EC$6)-1</f>
        <v>7.8750796728461747E-3</v>
      </c>
      <c r="EE493" cm="1">
        <f t="array" ref="EE493">MMULT($S493:$W493,EE$2:EE$6)/MMULT($S493:$W493,ED$2:ED$6)-1</f>
        <v>2.2804798321469644E-3</v>
      </c>
      <c r="EF493" cm="1">
        <f t="array" ref="EF493">MMULT($S493:$W493,EF$2:EF$6)/MMULT($S493:$W493,EE$2:EE$6)-1</f>
        <v>0</v>
      </c>
      <c r="EG493" cm="1">
        <f t="array" ref="EG493">MMULT($S493:$W493,EG$2:EG$6)/MMULT($S493:$W493,EF$2:EF$6)-1</f>
        <v>0</v>
      </c>
      <c r="EH493" cm="1">
        <f t="array" ref="EH493">MMULT($S493:$W493,EH$2:EH$6)/MMULT($S493:$W493,EG$2:EG$6)-1</f>
        <v>2.9271934535017863E-3</v>
      </c>
      <c r="EI493" cm="1">
        <f t="array" ref="EI493">MMULT($S493:$W493,EI$2:EI$6)/MMULT($S493:$W493,EH$2:EH$6)-1</f>
        <v>-6.5882662810534676E-4</v>
      </c>
      <c r="EJ493" cm="1">
        <f t="array" ref="EJ493">MMULT($S493:$W493,EJ$2:EJ$6)/MMULT($S493:$W493,EI$2:EI$6)-1</f>
        <v>-7.1820564044811075E-4</v>
      </c>
      <c r="EK493" cm="1">
        <f t="array" ref="EK493">MMULT($S493:$W493,EK$2:EK$6)/MMULT($S493:$W493,EJ$2:EJ$6)-1</f>
        <v>-2.7970762702801411E-3</v>
      </c>
      <c r="EL493" cm="1">
        <f t="array" ref="EL493">MMULT($S493:$W493,EL$2:EL$6)/MMULT($S493:$W493,EK$2:EK$6)-1</f>
        <v>-6.1579140311907032E-3</v>
      </c>
      <c r="EM493" cm="1">
        <f t="array" ref="EM493">MMULT($S493:$W493,EM$2:EM$6)/MMULT($S493:$W493,EL$2:EL$6)-1</f>
        <v>0</v>
      </c>
      <c r="EN493" cm="1">
        <f t="array" ref="EN493">MMULT($S493:$W493,EN$2:EN$6)/MMULT($S493:$W493,EM$2:EM$6)-1</f>
        <v>0</v>
      </c>
      <c r="EO493" cm="1">
        <f t="array" ref="EO493">MMULT($S493:$W493,EO$2:EO$6)/MMULT($S493:$W493,EN$2:EN$6)-1</f>
        <v>0</v>
      </c>
      <c r="EP493" cm="1">
        <f t="array" ref="EP493">MMULT($S493:$W493,EP$2:EP$6)/MMULT($S493:$W493,EO$2:EO$6)-1</f>
        <v>1.9562146372732014E-2</v>
      </c>
      <c r="EQ493" cm="1">
        <f t="array" ref="EQ493">MMULT($S493:$W493,EQ$2:EQ$6)/MMULT($S493:$W493,EP$2:EP$6)-1</f>
        <v>1.3135657309621296E-2</v>
      </c>
      <c r="ER493" cm="1">
        <f t="array" ref="ER493">MMULT($S493:$W493,ER$2:ER$6)/MMULT($S493:$W493,EQ$2:EQ$6)-1</f>
        <v>1.169870854959898E-2</v>
      </c>
      <c r="ES493" cm="1">
        <f t="array" ref="ES493">MMULT($S493:$W493,ES$2:ES$6)/MMULT($S493:$W493,ER$2:ER$6)-1</f>
        <v>1.8783783106912644E-3</v>
      </c>
      <c r="ET493" cm="1">
        <f t="array" ref="ET493">MMULT($S493:$W493,ET$2:ET$6)/MMULT($S493:$W493,ES$2:ES$6)-1</f>
        <v>0</v>
      </c>
      <c r="EU493" cm="1">
        <f t="array" ref="EU493">MMULT($S493:$W493,EU$2:EU$6)/MMULT($S493:$W493,ET$2:ET$6)-1</f>
        <v>0</v>
      </c>
      <c r="EV493" cm="1">
        <f t="array" ref="EV493">MMULT($S493:$W493,EV$2:EV$6)/MMULT($S493:$W493,EU$2:EU$6)-1</f>
        <v>6.1564618092295742E-3</v>
      </c>
      <c r="EW493" cm="1">
        <f t="array" ref="EW493">MMULT($S493:$W493,EW$2:EW$6)/MMULT($S493:$W493,EV$2:EV$6)-1</f>
        <v>-1.5355902707461233E-2</v>
      </c>
      <c r="EX493" cm="1">
        <f t="array" ref="EX493">MMULT($S493:$W493,EX$2:EX$6)/MMULT($S493:$W493,EW$2:EW$6)-1</f>
        <v>-8.8485468682109047E-4</v>
      </c>
      <c r="EY493" cm="1">
        <f t="array" ref="EY493">MMULT($S493:$W493,EY$2:EY$6)/MMULT($S493:$W493,EX$2:EX$6)-1</f>
        <v>7.3252666862051452E-3</v>
      </c>
      <c r="EZ493" cm="1">
        <f t="array" ref="EZ493">MMULT($S493:$W493,EZ$2:EZ$6)/MMULT($S493:$W493,EY$2:EY$6)-1</f>
        <v>2.8133593671240131E-3</v>
      </c>
      <c r="FA493" cm="1">
        <f t="array" ref="FA493">MMULT($S493:$W493,FA$2:FA$6)/MMULT($S493:$W493,EZ$2:EZ$6)-1</f>
        <v>0</v>
      </c>
      <c r="FB493" cm="1">
        <f t="array" ref="FB493">MMULT($S493:$W493,FB$2:FB$6)/MMULT($S493:$W493,FA$2:FA$6)-1</f>
        <v>0</v>
      </c>
      <c r="FC493" cm="1">
        <f t="array" ref="FC493">MMULT($S493:$W493,FC$2:FC$6)/MMULT($S493:$W493,FB$2:FB$6)-1</f>
        <v>1.0333391889186805E-2</v>
      </c>
      <c r="FD493" cm="1">
        <f t="array" ref="FD493">MMULT($S493:$W493,FD$2:FD$6)/MMULT($S493:$W493,FC$2:FC$6)-1</f>
        <v>1.4928768473454923E-2</v>
      </c>
      <c r="FE493" cm="1">
        <f t="array" ref="FE493">MMULT($S493:$W493,FE$2:FE$6)/MMULT($S493:$W493,FD$2:FD$6)-1</f>
        <v>-2.2533906496693512E-2</v>
      </c>
      <c r="FF493" cm="1">
        <f t="array" ref="FF493">MMULT($S493:$W493,FF$2:FF$6)/MMULT($S493:$W493,FE$2:FE$6)-1</f>
        <v>-8.3903473948525598E-3</v>
      </c>
      <c r="FG493" cm="1">
        <f t="array" ref="FG493">MMULT($S493:$W493,FG$2:FG$6)/MMULT($S493:$W493,FF$2:FF$6)-1</f>
        <v>8.920800446768018E-3</v>
      </c>
      <c r="FH493" cm="1">
        <f t="array" ref="FH493">MMULT($S493:$W493,FH$2:FH$6)/MMULT($S493:$W493,FG$2:FG$6)-1</f>
        <v>0</v>
      </c>
      <c r="FI493" cm="1">
        <f t="array" ref="FI493">MMULT($S493:$W493,FI$2:FI$6)/MMULT($S493:$W493,FH$2:FH$6)-1</f>
        <v>0</v>
      </c>
      <c r="FJ493" cm="1">
        <f t="array" ref="FJ493">MMULT($S493:$W493,FJ$2:FJ$6)/MMULT($S493:$W493,FI$2:FI$6)-1</f>
        <v>5.9816873718714358E-3</v>
      </c>
      <c r="FK493" cm="1">
        <f t="array" ref="FK493">MMULT($S493:$W493,FK$2:FK$6)/MMULT($S493:$W493,FJ$2:FJ$6)-1</f>
        <v>7.1545613348031889E-3</v>
      </c>
      <c r="FL493" cm="1">
        <f t="array" ref="FL493">MMULT($S493:$W493,FL$2:FL$6)/MMULT($S493:$W493,FK$2:FK$6)-1</f>
        <v>7.4491628273174459E-3</v>
      </c>
      <c r="FM493" cm="1">
        <f t="array" ref="FM493">MMULT($S493:$W493,FM$2:FM$6)/MMULT($S493:$W493,FL$2:FL$6)-1</f>
        <v>4.0400451697806261E-3</v>
      </c>
      <c r="FN493" cm="1">
        <f t="array" ref="FN493">MMULT($S493:$W493,FN$2:FN$6)/MMULT($S493:$W493,FM$2:FM$6)-1</f>
        <v>-8.137561701663576E-3</v>
      </c>
      <c r="FO493" cm="1">
        <f t="array" ref="FO493">MMULT($S493:$W493,FO$2:FO$6)/MMULT($S493:$W493,FN$2:FN$6)-1</f>
        <v>0</v>
      </c>
      <c r="FP493" cm="1">
        <f t="array" ref="FP493">MMULT($S493:$W493,FP$2:FP$6)/MMULT($S493:$W493,FO$2:FO$6)-1</f>
        <v>0</v>
      </c>
      <c r="FQ493" cm="1">
        <f t="array" ref="FQ493">MMULT($S493:$W493,FQ$2:FQ$6)/MMULT($S493:$W493,FP$2:FP$6)-1</f>
        <v>1.8901362851846404E-3</v>
      </c>
      <c r="FR493" cm="1">
        <f t="array" ref="FR493">MMULT($S493:$W493,FR$2:FR$6)/MMULT($S493:$W493,FQ$2:FQ$6)-1</f>
        <v>1.7131481569336859E-2</v>
      </c>
      <c r="FS493" cm="1">
        <f t="array" ref="FS493">MMULT($S493:$W493,FS$2:FS$6)/MMULT($S493:$W493,FR$2:FR$6)-1</f>
        <v>2.066021069500823E-2</v>
      </c>
      <c r="FT493" cm="1">
        <f t="array" ref="FT493">MMULT($S493:$W493,FT$2:FT$6)/MMULT($S493:$W493,FS$2:FS$6)-1</f>
        <v>2.5572963745170707E-3</v>
      </c>
      <c r="FU493" cm="1">
        <f t="array" ref="FU493">MMULT($S493:$W493,FU$2:FU$6)/MMULT($S493:$W493,FT$2:FT$6)-1</f>
        <v>2.6743204796777498E-3</v>
      </c>
      <c r="FV493" cm="1">
        <f t="array" ref="FV493">MMULT($S493:$W493,FV$2:FV$6)/MMULT($S493:$W493,FU$2:FU$6)-1</f>
        <v>0</v>
      </c>
      <c r="FW493" cm="1">
        <f t="array" ref="FW493">MMULT($S493:$W493,FW$2:FW$6)/MMULT($S493:$W493,FV$2:FV$6)-1</f>
        <v>0</v>
      </c>
      <c r="FX493" cm="1">
        <f t="array" ref="FX493">MMULT($S493:$W493,FX$2:FX$6)/MMULT($S493:$W493,FW$2:FW$6)-1</f>
        <v>6.6297446782856984E-3</v>
      </c>
      <c r="FY493" cm="1">
        <f t="array" ref="FY493">MMULT($S493:$W493,FY$2:FY$6)/MMULT($S493:$W493,FX$2:FX$6)-1</f>
        <v>-3.214756608223901E-3</v>
      </c>
      <c r="FZ493" cm="1">
        <f t="array" ref="FZ493">MMULT($S493:$W493,FZ$2:FZ$6)/MMULT($S493:$W493,FY$2:FY$6)-1</f>
        <v>9.8850514570545389E-3</v>
      </c>
      <c r="GA493" cm="1">
        <f t="array" ref="GA493">MMULT($S493:$W493,GA$2:GA$6)/MMULT($S493:$W493,FZ$2:FZ$6)-1</f>
        <v>-1.4705764962832379E-3</v>
      </c>
      <c r="GB493" cm="1">
        <f t="array" ref="GB493">MMULT($S493:$W493,GB$2:GB$6)/MMULT($S493:$W493,GA$2:GA$6)-1</f>
        <v>-2.1457165074200146E-3</v>
      </c>
      <c r="GC493" cm="1">
        <f t="array" ref="GC493">MMULT($S493:$W493,GC$2:GC$6)/MMULT($S493:$W493,GB$2:GB$6)-1</f>
        <v>0</v>
      </c>
      <c r="GD493" cm="1">
        <f t="array" ref="GD493">MMULT($S493:$W493,GD$2:GD$6)/MMULT($S493:$W493,GC$2:GC$6)-1</f>
        <v>0</v>
      </c>
      <c r="GE493" cm="1">
        <f t="array" ref="GE493">MMULT($S493:$W493,GE$2:GE$6)/MMULT($S493:$W493,GD$2:GD$6)-1</f>
        <v>1.0425339012476442E-4</v>
      </c>
      <c r="GF493" cm="1">
        <f t="array" ref="GF493">MMULT($S493:$W493,GF$2:GF$6)/MMULT($S493:$W493,GE$2:GE$6)-1</f>
        <v>-1.140029196378356E-2</v>
      </c>
      <c r="GG493" cm="1">
        <f t="array" ref="GG493">MMULT($S493:$W493,GG$2:GG$6)/MMULT($S493:$W493,GF$2:GF$6)-1</f>
        <v>3.4463193197709074E-4</v>
      </c>
      <c r="GH493" cm="1">
        <f t="array" ref="GH493">MMULT($S493:$W493,GH$2:GH$6)/MMULT($S493:$W493,GG$2:GG$6)-1</f>
        <v>5.3319844348729273E-3</v>
      </c>
      <c r="GI493" cm="1">
        <f t="array" ref="GI493">MMULT($S493:$W493,GI$2:GI$6)/MMULT($S493:$W493,GH$2:GH$6)-1</f>
        <v>-3.1070025355733888E-3</v>
      </c>
      <c r="GJ493" cm="1">
        <f t="array" ref="GJ493">MMULT($S493:$W493,GJ$2:GJ$6)/MMULT($S493:$W493,GI$2:GI$6)-1</f>
        <v>0</v>
      </c>
      <c r="GK493" cm="1">
        <f t="array" ref="GK493">MMULT($S493:$W493,GK$2:GK$6)/MMULT($S493:$W493,GJ$2:GJ$6)-1</f>
        <v>0</v>
      </c>
      <c r="GL493" cm="1">
        <f t="array" ref="GL493">MMULT($S493:$W493,GL$2:GL$6)/MMULT($S493:$W493,GK$2:GK$6)-1</f>
        <v>4.9360081660967392E-3</v>
      </c>
      <c r="GM493" cm="1">
        <f t="array" ref="GM493">MMULT($S493:$W493,GM$2:GM$6)/MMULT($S493:$W493,GL$2:GL$6)-1</f>
        <v>6.0472391186532359E-3</v>
      </c>
      <c r="GN493" cm="1">
        <f t="array" ref="GN493">MMULT($S493:$W493,GN$2:GN$6)/MMULT($S493:$W493,GM$2:GM$6)-1</f>
        <v>-6.0289469057611678E-3</v>
      </c>
      <c r="GO493" cm="1">
        <f t="array" ref="GO493">MMULT($S493:$W493,GO$2:GO$6)/MMULT($S493:$W493,GN$2:GN$6)-1</f>
        <v>9.7692650492575694E-4</v>
      </c>
      <c r="GP493" cm="1">
        <f t="array" ref="GP493">MMULT($S493:$W493,GP$2:GP$6)/MMULT($S493:$W493,GO$2:GO$6)-1</f>
        <v>7.2338027705463048E-3</v>
      </c>
      <c r="GQ493" cm="1">
        <f t="array" ref="GQ493">MMULT($S493:$W493,GQ$2:GQ$6)/MMULT($S493:$W493,GP$2:GP$6)-1</f>
        <v>0</v>
      </c>
      <c r="GR493" cm="1">
        <f t="array" ref="GR493">MMULT($S493:$W493,GR$2:GR$6)/MMULT($S493:$W493,GQ$2:GQ$6)-1</f>
        <v>0</v>
      </c>
      <c r="GS493" cm="1">
        <f t="array" ref="GS493">MMULT($S493:$W493,GS$2:GS$6)/MMULT($S493:$W493,GR$2:GR$6)-1</f>
        <v>-5.8037747671396689E-3</v>
      </c>
      <c r="GT493" cm="1">
        <f t="array" ref="GT493">MMULT($S493:$W493,GT$2:GT$6)/MMULT($S493:$W493,GS$2:GS$6)-1</f>
        <v>-9.2662160510932345E-3</v>
      </c>
      <c r="GU493" cm="1">
        <f t="array" ref="GU493">MMULT($S493:$W493,GU$2:GU$6)/MMULT($S493:$W493,GT$2:GT$6)-1</f>
        <v>1.0369848436823315E-2</v>
      </c>
      <c r="GV493" cm="1">
        <f t="array" ref="GV493">MMULT($S493:$W493,GV$2:GV$6)/MMULT($S493:$W493,GU$2:GU$6)-1</f>
        <v>1.5077899512435211E-2</v>
      </c>
      <c r="GW493" s="49">
        <f t="shared" si="14"/>
        <v>1.1115117772358975E-3</v>
      </c>
      <c r="GX493" s="50">
        <f t="shared" si="15"/>
        <v>9.3217787186742392E-3</v>
      </c>
    </row>
    <row r="494" spans="7:206" customFormat="1" x14ac:dyDescent="0.35">
      <c r="G494" s="23">
        <v>0.10773033845027009</v>
      </c>
      <c r="H494">
        <v>0.64064455092013306</v>
      </c>
      <c r="I494">
        <v>0.6079897457808161</v>
      </c>
      <c r="J494">
        <v>0.12253181554612873</v>
      </c>
      <c r="K494">
        <v>0.4847254860072634</v>
      </c>
      <c r="L494">
        <f>SUM(Таблица8[[#This Row],[Аэрофлот]:[Сбербанк]])</f>
        <v>1.9636219367046115</v>
      </c>
      <c r="M494" s="30">
        <f>Таблица8[[#This Row],[Аэрофлот]]/$L494</f>
        <v>5.4863075440614216E-2</v>
      </c>
      <c r="N494" s="24">
        <f>Таблица8[[#This Row],[ГАЗПРОМ ао]]/$L494</f>
        <v>0.32625656647291035</v>
      </c>
      <c r="O494" s="24">
        <f>Таблица8[[#This Row],[ГМКНорНик]]/$L494</f>
        <v>0.30962668241584035</v>
      </c>
      <c r="P494" s="24">
        <f>Таблица8[[#This Row],[ЛУКОЙЛ]]/$L494</f>
        <v>6.2400920083304834E-2</v>
      </c>
      <c r="Q494" s="24">
        <f>Таблица8[[#This Row],[Сбербанк]]/$L494</f>
        <v>0.24685275558733019</v>
      </c>
      <c r="R494" s="24">
        <f>SUM(Таблица810[[#This Row],[Аэрофлот]:[Сбербанк]])</f>
        <v>0.99999999999999989</v>
      </c>
      <c r="S494" s="30">
        <f>INT($U$1*Таблица810[[#This Row],[Аэрофлот]]/B$8)</f>
        <v>7613</v>
      </c>
      <c r="T494" s="24">
        <f>INT($U$1*Таблица810[[#This Row],[ГАЗПРОМ ао]]/C$8)</f>
        <v>15338</v>
      </c>
      <c r="U494" s="24">
        <f>INT($U$1*Таблица810[[#This Row],[ГМКНорНик]]/D$8)</f>
        <v>127</v>
      </c>
      <c r="V494" s="24">
        <f>INT($U$1*Таблица810[[#This Row],[ЛУКОЙЛ]]/E$8)</f>
        <v>119</v>
      </c>
      <c r="W494" s="31">
        <f>INT($U$1*Таблица810[[#This Row],[Сбербанк]]/F$8)</f>
        <v>9075</v>
      </c>
      <c r="AA494" cm="1">
        <f t="array" ref="AA494">MMULT($S494:$W494,AA$2:AA$6)/MMULT($S494:$W494,Z$2:Z$6)-1</f>
        <v>1.3776641400072842E-2</v>
      </c>
      <c r="AB494" cm="1">
        <f t="array" ref="AB494">MMULT($S494:$W494,AB$2:AB$6)/MMULT($S494:$W494,AA$2:AA$6)-1</f>
        <v>1.2834077367820385E-3</v>
      </c>
      <c r="AC494" cm="1">
        <f t="array" ref="AC494">MMULT($S494:$W494,AC$2:AC$6)/MMULT($S494:$W494,AB$2:AB$6)-1</f>
        <v>0</v>
      </c>
      <c r="AD494" cm="1">
        <f t="array" ref="AD494">MMULT($S494:$W494,AD$2:AD$6)/MMULT($S494:$W494,AC$2:AC$6)-1</f>
        <v>4.8013836036908675E-2</v>
      </c>
      <c r="AE494" cm="1">
        <f t="array" ref="AE494">MMULT($S494:$W494,AE$2:AE$6)/MMULT($S494:$W494,AD$2:AD$6)-1</f>
        <v>0</v>
      </c>
      <c r="AF494" cm="1">
        <f t="array" ref="AF494">MMULT($S494:$W494,AF$2:AF$6)/MMULT($S494:$W494,AE$2:AE$6)-1</f>
        <v>0</v>
      </c>
      <c r="AG494" cm="1">
        <f t="array" ref="AG494">MMULT($S494:$W494,AG$2:AG$6)/MMULT($S494:$W494,AF$2:AF$6)-1</f>
        <v>5.8407053113356255E-3</v>
      </c>
      <c r="AH494" cm="1">
        <f t="array" ref="AH494">MMULT($S494:$W494,AH$2:AH$6)/MMULT($S494:$W494,AG$2:AG$6)-1</f>
        <v>-8.1189036693718464E-4</v>
      </c>
      <c r="AI494" cm="1">
        <f t="array" ref="AI494">MMULT($S494:$W494,AI$2:AI$6)/MMULT($S494:$W494,AH$2:AH$6)-1</f>
        <v>-7.5986089602967377E-3</v>
      </c>
      <c r="AJ494" cm="1">
        <f t="array" ref="AJ494">MMULT($S494:$W494,AJ$2:AJ$6)/MMULT($S494:$W494,AI$2:AI$6)-1</f>
        <v>1.1110702726720989E-2</v>
      </c>
      <c r="AK494" cm="1">
        <f t="array" ref="AK494">MMULT($S494:$W494,AK$2:AK$6)/MMULT($S494:$W494,AJ$2:AJ$6)-1</f>
        <v>-1.874839219839175E-2</v>
      </c>
      <c r="AL494" cm="1">
        <f t="array" ref="AL494">MMULT($S494:$W494,AL$2:AL$6)/MMULT($S494:$W494,AK$2:AK$6)-1</f>
        <v>0</v>
      </c>
      <c r="AM494" cm="1">
        <f t="array" ref="AM494">MMULT($S494:$W494,AM$2:AM$6)/MMULT($S494:$W494,AL$2:AL$6)-1</f>
        <v>0</v>
      </c>
      <c r="AN494" cm="1">
        <f t="array" ref="AN494">MMULT($S494:$W494,AN$2:AN$6)/MMULT($S494:$W494,AM$2:AM$6)-1</f>
        <v>4.1630427073549026E-3</v>
      </c>
      <c r="AO494" cm="1">
        <f t="array" ref="AO494">MMULT($S494:$W494,AO$2:AO$6)/MMULT($S494:$W494,AN$2:AN$6)-1</f>
        <v>-6.4794389417768272E-3</v>
      </c>
      <c r="AP494" cm="1">
        <f t="array" ref="AP494">MMULT($S494:$W494,AP$2:AP$6)/MMULT($S494:$W494,AO$2:AO$6)-1</f>
        <v>1.1522485559459117E-2</v>
      </c>
      <c r="AQ494" cm="1">
        <f t="array" ref="AQ494">MMULT($S494:$W494,AQ$2:AQ$6)/MMULT($S494:$W494,AP$2:AP$6)-1</f>
        <v>-1.6828461526534166E-2</v>
      </c>
      <c r="AR494" cm="1">
        <f t="array" ref="AR494">MMULT($S494:$W494,AR$2:AR$6)/MMULT($S494:$W494,AQ$2:AQ$6)-1</f>
        <v>-1.326730228580808E-2</v>
      </c>
      <c r="AS494" cm="1">
        <f t="array" ref="AS494">MMULT($S494:$W494,AS$2:AS$6)/MMULT($S494:$W494,AR$2:AR$6)-1</f>
        <v>0</v>
      </c>
      <c r="AT494" cm="1">
        <f t="array" ref="AT494">MMULT($S494:$W494,AT$2:AT$6)/MMULT($S494:$W494,AS$2:AS$6)-1</f>
        <v>0</v>
      </c>
      <c r="AU494" cm="1">
        <f t="array" ref="AU494">MMULT($S494:$W494,AU$2:AU$6)/MMULT($S494:$W494,AT$2:AT$6)-1</f>
        <v>-9.2327092662602972E-4</v>
      </c>
      <c r="AV494" cm="1">
        <f t="array" ref="AV494">MMULT($S494:$W494,AV$2:AV$6)/MMULT($S494:$W494,AU$2:AU$6)-1</f>
        <v>-6.4380821430842783E-4</v>
      </c>
      <c r="AW494" cm="1">
        <f t="array" ref="AW494">MMULT($S494:$W494,AW$2:AW$6)/MMULT($S494:$W494,AV$2:AV$6)-1</f>
        <v>-1.6783440269603322E-2</v>
      </c>
      <c r="AX494" cm="1">
        <f t="array" ref="AX494">MMULT($S494:$W494,AX$2:AX$6)/MMULT($S494:$W494,AW$2:AW$6)-1</f>
        <v>5.5423991093423997E-3</v>
      </c>
      <c r="AY494" cm="1">
        <f t="array" ref="AY494">MMULT($S494:$W494,AY$2:AY$6)/MMULT($S494:$W494,AX$2:AX$6)-1</f>
        <v>-2.8344676372621391E-2</v>
      </c>
      <c r="AZ494" cm="1">
        <f t="array" ref="AZ494">MMULT($S494:$W494,AZ$2:AZ$6)/MMULT($S494:$W494,AY$2:AY$6)-1</f>
        <v>0</v>
      </c>
      <c r="BA494" cm="1">
        <f t="array" ref="BA494">MMULT($S494:$W494,BA$2:BA$6)/MMULT($S494:$W494,AZ$2:AZ$6)-1</f>
        <v>0</v>
      </c>
      <c r="BB494" cm="1">
        <f t="array" ref="BB494">MMULT($S494:$W494,BB$2:BB$6)/MMULT($S494:$W494,BA$2:BA$6)-1</f>
        <v>1.5234982105010397E-2</v>
      </c>
      <c r="BC494" cm="1">
        <f t="array" ref="BC494">MMULT($S494:$W494,BC$2:BC$6)/MMULT($S494:$W494,BB$2:BB$6)-1</f>
        <v>-1.0180815384495112E-3</v>
      </c>
      <c r="BD494" cm="1">
        <f t="array" ref="BD494">MMULT($S494:$W494,BD$2:BD$6)/MMULT($S494:$W494,BC$2:BC$6)-1</f>
        <v>1.3729945839381363E-2</v>
      </c>
      <c r="BE494" cm="1">
        <f t="array" ref="BE494">MMULT($S494:$W494,BE$2:BE$6)/MMULT($S494:$W494,BD$2:BD$6)-1</f>
        <v>1.5720853958133718E-2</v>
      </c>
      <c r="BF494" cm="1">
        <f t="array" ref="BF494">MMULT($S494:$W494,BF$2:BF$6)/MMULT($S494:$W494,BE$2:BE$6)-1</f>
        <v>1.5254474599017964E-3</v>
      </c>
      <c r="BG494" cm="1">
        <f t="array" ref="BG494">MMULT($S494:$W494,BG$2:BG$6)/MMULT($S494:$W494,BF$2:BF$6)-1</f>
        <v>0</v>
      </c>
      <c r="BH494" cm="1">
        <f t="array" ref="BH494">MMULT($S494:$W494,BH$2:BH$6)/MMULT($S494:$W494,BG$2:BG$6)-1</f>
        <v>0</v>
      </c>
      <c r="BI494" cm="1">
        <f t="array" ref="BI494">MMULT($S494:$W494,BI$2:BI$6)/MMULT($S494:$W494,BH$2:BH$6)-1</f>
        <v>1.6670410456707918E-2</v>
      </c>
      <c r="BJ494" cm="1">
        <f t="array" ref="BJ494">MMULT($S494:$W494,BJ$2:BJ$6)/MMULT($S494:$W494,BI$2:BI$6)-1</f>
        <v>-1.1207942920613334E-2</v>
      </c>
      <c r="BK494" cm="1">
        <f t="array" ref="BK494">MMULT($S494:$W494,BK$2:BK$6)/MMULT($S494:$W494,BJ$2:BJ$6)-1</f>
        <v>-1.2749283048150595E-2</v>
      </c>
      <c r="BL494" cm="1">
        <f t="array" ref="BL494">MMULT($S494:$W494,BL$2:BL$6)/MMULT($S494:$W494,BK$2:BK$6)-1</f>
        <v>-2.4680051788649182E-3</v>
      </c>
      <c r="BM494" cm="1">
        <f t="array" ref="BM494">MMULT($S494:$W494,BM$2:BM$6)/MMULT($S494:$W494,BL$2:BL$6)-1</f>
        <v>1.0320035842595665E-2</v>
      </c>
      <c r="BN494" cm="1">
        <f t="array" ref="BN494">MMULT($S494:$W494,BN$2:BN$6)/MMULT($S494:$W494,BM$2:BM$6)-1</f>
        <v>0</v>
      </c>
      <c r="BO494" cm="1">
        <f t="array" ref="BO494">MMULT($S494:$W494,BO$2:BO$6)/MMULT($S494:$W494,BN$2:BN$6)-1</f>
        <v>0</v>
      </c>
      <c r="BP494" cm="1">
        <f t="array" ref="BP494">MMULT($S494:$W494,BP$2:BP$6)/MMULT($S494:$W494,BO$2:BO$6)-1</f>
        <v>2.2385909976204266E-2</v>
      </c>
      <c r="BQ494" cm="1">
        <f t="array" ref="BQ494">MMULT($S494:$W494,BQ$2:BQ$6)/MMULT($S494:$W494,BP$2:BP$6)-1</f>
        <v>1.9323442298635474E-3</v>
      </c>
      <c r="BR494" cm="1">
        <f t="array" ref="BR494">MMULT($S494:$W494,BR$2:BR$6)/MMULT($S494:$W494,BQ$2:BQ$6)-1</f>
        <v>-2.8070882568358435E-3</v>
      </c>
      <c r="BS494" cm="1">
        <f t="array" ref="BS494">MMULT($S494:$W494,BS$2:BS$6)/MMULT($S494:$W494,BR$2:BR$6)-1</f>
        <v>-9.5822330956879531E-3</v>
      </c>
      <c r="BT494" cm="1">
        <f t="array" ref="BT494">MMULT($S494:$W494,BT$2:BT$6)/MMULT($S494:$W494,BS$2:BS$6)-1</f>
        <v>2.4007465402917649E-2</v>
      </c>
      <c r="BU494" cm="1">
        <f t="array" ref="BU494">MMULT($S494:$W494,BU$2:BU$6)/MMULT($S494:$W494,BT$2:BT$6)-1</f>
        <v>-1.3471604783068747E-2</v>
      </c>
      <c r="BV494" cm="1">
        <f t="array" ref="BV494">MMULT($S494:$W494,BV$2:BV$6)/MMULT($S494:$W494,BU$2:BU$6)-1</f>
        <v>0</v>
      </c>
      <c r="BW494" cm="1">
        <f t="array" ref="BW494">MMULT($S494:$W494,BW$2:BW$6)/MMULT($S494:$W494,BV$2:BV$6)-1</f>
        <v>-6.9991903949696566E-3</v>
      </c>
      <c r="BX494" cm="1">
        <f t="array" ref="BX494">MMULT($S494:$W494,BX$2:BX$6)/MMULT($S494:$W494,BW$2:BW$6)-1</f>
        <v>0</v>
      </c>
      <c r="BY494" cm="1">
        <f t="array" ref="BY494">MMULT($S494:$W494,BY$2:BY$6)/MMULT($S494:$W494,BX$2:BX$6)-1</f>
        <v>-2.1118992710408957E-2</v>
      </c>
      <c r="BZ494" cm="1">
        <f t="array" ref="BZ494">MMULT($S494:$W494,BZ$2:BZ$6)/MMULT($S494:$W494,BY$2:BY$6)-1</f>
        <v>-2.3842050195197473E-2</v>
      </c>
      <c r="CA494" cm="1">
        <f t="array" ref="CA494">MMULT($S494:$W494,CA$2:CA$6)/MMULT($S494:$W494,BZ$2:BZ$6)-1</f>
        <v>-4.8437418851670078E-3</v>
      </c>
      <c r="CB494" cm="1">
        <f t="array" ref="CB494">MMULT($S494:$W494,CB$2:CB$6)/MMULT($S494:$W494,CA$2:CA$6)-1</f>
        <v>0</v>
      </c>
      <c r="CC494" cm="1">
        <f t="array" ref="CC494">MMULT($S494:$W494,CC$2:CC$6)/MMULT($S494:$W494,CB$2:CB$6)-1</f>
        <v>0</v>
      </c>
      <c r="CD494" cm="1">
        <f t="array" ref="CD494">MMULT($S494:$W494,CD$2:CD$6)/MMULT($S494:$W494,CC$2:CC$6)-1</f>
        <v>1.9778720934354732E-2</v>
      </c>
      <c r="CE494" cm="1">
        <f t="array" ref="CE494">MMULT($S494:$W494,CE$2:CE$6)/MMULT($S494:$W494,CD$2:CD$6)-1</f>
        <v>1.7260291919694026E-3</v>
      </c>
      <c r="CF494" cm="1">
        <f t="array" ref="CF494">MMULT($S494:$W494,CF$2:CF$6)/MMULT($S494:$W494,CE$2:CE$6)-1</f>
        <v>-7.4828497718519849E-3</v>
      </c>
      <c r="CG494" cm="1">
        <f t="array" ref="CG494">MMULT($S494:$W494,CG$2:CG$6)/MMULT($S494:$W494,CF$2:CF$6)-1</f>
        <v>-1.8323763110965618E-2</v>
      </c>
      <c r="CH494" cm="1">
        <f t="array" ref="CH494">MMULT($S494:$W494,CH$2:CH$6)/MMULT($S494:$W494,CG$2:CG$6)-1</f>
        <v>1.8863852120473812E-2</v>
      </c>
      <c r="CI494" cm="1">
        <f t="array" ref="CI494">MMULT($S494:$W494,CI$2:CI$6)/MMULT($S494:$W494,CH$2:CH$6)-1</f>
        <v>0</v>
      </c>
      <c r="CJ494" cm="1">
        <f t="array" ref="CJ494">MMULT($S494:$W494,CJ$2:CJ$6)/MMULT($S494:$W494,CI$2:CI$6)-1</f>
        <v>0</v>
      </c>
      <c r="CK494" cm="1">
        <f t="array" ref="CK494">MMULT($S494:$W494,CK$2:CK$6)/MMULT($S494:$W494,CJ$2:CJ$6)-1</f>
        <v>0</v>
      </c>
      <c r="CL494" cm="1">
        <f t="array" ref="CL494">MMULT($S494:$W494,CL$2:CL$6)/MMULT($S494:$W494,CK$2:CK$6)-1</f>
        <v>2.389469054327753E-2</v>
      </c>
      <c r="CM494" cm="1">
        <f t="array" ref="CM494">MMULT($S494:$W494,CM$2:CM$6)/MMULT($S494:$W494,CL$2:CL$6)-1</f>
        <v>-3.0373866138595496E-3</v>
      </c>
      <c r="CN494" cm="1">
        <f t="array" ref="CN494">MMULT($S494:$W494,CN$2:CN$6)/MMULT($S494:$W494,CM$2:CM$6)-1</f>
        <v>9.8648573902706538E-3</v>
      </c>
      <c r="CO494" cm="1">
        <f t="array" ref="CO494">MMULT($S494:$W494,CO$2:CO$6)/MMULT($S494:$W494,CN$2:CN$6)-1</f>
        <v>5.3837358292523341E-3</v>
      </c>
      <c r="CP494" cm="1">
        <f t="array" ref="CP494">MMULT($S494:$W494,CP$2:CP$6)/MMULT($S494:$W494,CO$2:CO$6)-1</f>
        <v>0</v>
      </c>
      <c r="CQ494" cm="1">
        <f t="array" ref="CQ494">MMULT($S494:$W494,CQ$2:CQ$6)/MMULT($S494:$W494,CP$2:CP$6)-1</f>
        <v>0</v>
      </c>
      <c r="CR494" cm="1">
        <f t="array" ref="CR494">MMULT($S494:$W494,CR$2:CR$6)/MMULT($S494:$W494,CQ$2:CQ$6)-1</f>
        <v>1.9090091968935852E-2</v>
      </c>
      <c r="CS494" cm="1">
        <f t="array" ref="CS494">MMULT($S494:$W494,CS$2:CS$6)/MMULT($S494:$W494,CR$2:CR$6)-1</f>
        <v>-2.1384053597895969E-2</v>
      </c>
      <c r="CT494" cm="1">
        <f t="array" ref="CT494">MMULT($S494:$W494,CT$2:CT$6)/MMULT($S494:$W494,CS$2:CS$6)-1</f>
        <v>-1.4743782821188156E-2</v>
      </c>
      <c r="CU494" cm="1">
        <f t="array" ref="CU494">MMULT($S494:$W494,CU$2:CU$6)/MMULT($S494:$W494,CT$2:CT$6)-1</f>
        <v>-1.922230211364806E-2</v>
      </c>
      <c r="CV494" cm="1">
        <f t="array" ref="CV494">MMULT($S494:$W494,CV$2:CV$6)/MMULT($S494:$W494,CU$2:CU$6)-1</f>
        <v>8.7272913004252661E-3</v>
      </c>
      <c r="CW494" cm="1">
        <f t="array" ref="CW494">MMULT($S494:$W494,CW$2:CW$6)/MMULT($S494:$W494,CV$2:CV$6)-1</f>
        <v>0</v>
      </c>
      <c r="CX494" cm="1">
        <f t="array" ref="CX494">MMULT($S494:$W494,CX$2:CX$6)/MMULT($S494:$W494,CW$2:CW$6)-1</f>
        <v>0</v>
      </c>
      <c r="CY494" cm="1">
        <f t="array" ref="CY494">MMULT($S494:$W494,CY$2:CY$6)/MMULT($S494:$W494,CX$2:CX$6)-1</f>
        <v>-1.406404051817689E-3</v>
      </c>
      <c r="CZ494" cm="1">
        <f t="array" ref="CZ494">MMULT($S494:$W494,CZ$2:CZ$6)/MMULT($S494:$W494,CY$2:CY$6)-1</f>
        <v>-1.5375171691973111E-2</v>
      </c>
      <c r="DA494" cm="1">
        <f t="array" ref="DA494">MMULT($S494:$W494,DA$2:DA$6)/MMULT($S494:$W494,CZ$2:CZ$6)-1</f>
        <v>-4.5556819839581708E-3</v>
      </c>
      <c r="DB494" cm="1">
        <f t="array" ref="DB494">MMULT($S494:$W494,DB$2:DB$6)/MMULT($S494:$W494,DA$2:DA$6)-1</f>
        <v>2.0965596869848557E-3</v>
      </c>
      <c r="DC494" cm="1">
        <f t="array" ref="DC494">MMULT($S494:$W494,DC$2:DC$6)/MMULT($S494:$W494,DB$2:DB$6)-1</f>
        <v>2.2671770534389957E-2</v>
      </c>
      <c r="DD494" cm="1">
        <f t="array" ref="DD494">MMULT($S494:$W494,DD$2:DD$6)/MMULT($S494:$W494,DC$2:DC$6)-1</f>
        <v>0</v>
      </c>
      <c r="DE494" cm="1">
        <f t="array" ref="DE494">MMULT($S494:$W494,DE$2:DE$6)/MMULT($S494:$W494,DD$2:DD$6)-1</f>
        <v>0</v>
      </c>
      <c r="DF494" cm="1">
        <f t="array" ref="DF494">MMULT($S494:$W494,DF$2:DF$6)/MMULT($S494:$W494,DE$2:DE$6)-1</f>
        <v>1.4624767340789324E-2</v>
      </c>
      <c r="DG494" cm="1">
        <f t="array" ref="DG494">MMULT($S494:$W494,DG$2:DG$6)/MMULT($S494:$W494,DF$2:DF$6)-1</f>
        <v>-5.148474114741397E-3</v>
      </c>
      <c r="DH494" cm="1">
        <f t="array" ref="DH494">MMULT($S494:$W494,DH$2:DH$6)/MMULT($S494:$W494,DG$2:DG$6)-1</f>
        <v>6.4797569452319514E-3</v>
      </c>
      <c r="DI494" cm="1">
        <f t="array" ref="DI494">MMULT($S494:$W494,DI$2:DI$6)/MMULT($S494:$W494,DH$2:DH$6)-1</f>
        <v>-4.4404097196770742E-4</v>
      </c>
      <c r="DJ494" cm="1">
        <f t="array" ref="DJ494">MMULT($S494:$W494,DJ$2:DJ$6)/MMULT($S494:$W494,DI$2:DI$6)-1</f>
        <v>4.6739954027139596E-3</v>
      </c>
      <c r="DK494" cm="1">
        <f t="array" ref="DK494">MMULT($S494:$W494,DK$2:DK$6)/MMULT($S494:$W494,DJ$2:DJ$6)-1</f>
        <v>0</v>
      </c>
      <c r="DL494" cm="1">
        <f t="array" ref="DL494">MMULT($S494:$W494,DL$2:DL$6)/MMULT($S494:$W494,DK$2:DK$6)-1</f>
        <v>0</v>
      </c>
      <c r="DM494" cm="1">
        <f t="array" ref="DM494">MMULT($S494:$W494,DM$2:DM$6)/MMULT($S494:$W494,DL$2:DL$6)-1</f>
        <v>-1.0448539487411868E-2</v>
      </c>
      <c r="DN494" cm="1">
        <f t="array" ref="DN494">MMULT($S494:$W494,DN$2:DN$6)/MMULT($S494:$W494,DM$2:DM$6)-1</f>
        <v>-1.7864867465121059E-2</v>
      </c>
      <c r="DO494" cm="1">
        <f t="array" ref="DO494">MMULT($S494:$W494,DO$2:DO$6)/MMULT($S494:$W494,DN$2:DN$6)-1</f>
        <v>1.1003472811620618E-2</v>
      </c>
      <c r="DP494" cm="1">
        <f t="array" ref="DP494">MMULT($S494:$W494,DP$2:DP$6)/MMULT($S494:$W494,DO$2:DO$6)-1</f>
        <v>3.7902344782125841E-3</v>
      </c>
      <c r="DQ494" cm="1">
        <f t="array" ref="DQ494">MMULT($S494:$W494,DQ$2:DQ$6)/MMULT($S494:$W494,DP$2:DP$6)-1</f>
        <v>-9.5241893727138205E-4</v>
      </c>
      <c r="DR494" cm="1">
        <f t="array" ref="DR494">MMULT($S494:$W494,DR$2:DR$6)/MMULT($S494:$W494,DQ$2:DQ$6)-1</f>
        <v>0</v>
      </c>
      <c r="DS494" cm="1">
        <f t="array" ref="DS494">MMULT($S494:$W494,DS$2:DS$6)/MMULT($S494:$W494,DR$2:DR$6)-1</f>
        <v>0</v>
      </c>
      <c r="DT494" cm="1">
        <f t="array" ref="DT494">MMULT($S494:$W494,DT$2:DT$6)/MMULT($S494:$W494,DS$2:DS$6)-1</f>
        <v>1.5502250458130806E-2</v>
      </c>
      <c r="DU494" cm="1">
        <f t="array" ref="DU494">MMULT($S494:$W494,DU$2:DU$6)/MMULT($S494:$W494,DT$2:DT$6)-1</f>
        <v>1.2066563132649089E-2</v>
      </c>
      <c r="DV494" cm="1">
        <f t="array" ref="DV494">MMULT($S494:$W494,DV$2:DV$6)/MMULT($S494:$W494,DU$2:DU$6)-1</f>
        <v>5.0360112476592889E-3</v>
      </c>
      <c r="DW494" cm="1">
        <f t="array" ref="DW494">MMULT($S494:$W494,DW$2:DW$6)/MMULT($S494:$W494,DV$2:DV$6)-1</f>
        <v>-2.2731957370775158E-3</v>
      </c>
      <c r="DX494" cm="1">
        <f t="array" ref="DX494">MMULT($S494:$W494,DX$2:DX$6)/MMULT($S494:$W494,DW$2:DW$6)-1</f>
        <v>9.9443582379066253E-3</v>
      </c>
      <c r="DY494" cm="1">
        <f t="array" ref="DY494">MMULT($S494:$W494,DY$2:DY$6)/MMULT($S494:$W494,DX$2:DX$6)-1</f>
        <v>0</v>
      </c>
      <c r="DZ494" cm="1">
        <f t="array" ref="DZ494">MMULT($S494:$W494,DZ$2:DZ$6)/MMULT($S494:$W494,DY$2:DY$6)-1</f>
        <v>0</v>
      </c>
      <c r="EA494" cm="1">
        <f t="array" ref="EA494">MMULT($S494:$W494,EA$2:EA$6)/MMULT($S494:$W494,DZ$2:DZ$6)-1</f>
        <v>-1.0523067944864017E-2</v>
      </c>
      <c r="EB494" cm="1">
        <f t="array" ref="EB494">MMULT($S494:$W494,EB$2:EB$6)/MMULT($S494:$W494,EA$2:EA$6)-1</f>
        <v>-4.3682768964777852E-3</v>
      </c>
      <c r="EC494" cm="1">
        <f t="array" ref="EC494">MMULT($S494:$W494,EC$2:EC$6)/MMULT($S494:$W494,EB$2:EB$6)-1</f>
        <v>3.9968935471093037E-3</v>
      </c>
      <c r="ED494" cm="1">
        <f t="array" ref="ED494">MMULT($S494:$W494,ED$2:ED$6)/MMULT($S494:$W494,EC$2:EC$6)-1</f>
        <v>8.4653152418252553E-3</v>
      </c>
      <c r="EE494" cm="1">
        <f t="array" ref="EE494">MMULT($S494:$W494,EE$2:EE$6)/MMULT($S494:$W494,ED$2:ED$6)-1</f>
        <v>4.2827978650443743E-3</v>
      </c>
      <c r="EF494" cm="1">
        <f t="array" ref="EF494">MMULT($S494:$W494,EF$2:EF$6)/MMULT($S494:$W494,EE$2:EE$6)-1</f>
        <v>0</v>
      </c>
      <c r="EG494" cm="1">
        <f t="array" ref="EG494">MMULT($S494:$W494,EG$2:EG$6)/MMULT($S494:$W494,EF$2:EF$6)-1</f>
        <v>0</v>
      </c>
      <c r="EH494" cm="1">
        <f t="array" ref="EH494">MMULT($S494:$W494,EH$2:EH$6)/MMULT($S494:$W494,EG$2:EG$6)-1</f>
        <v>1.0813411168471232E-2</v>
      </c>
      <c r="EI494" cm="1">
        <f t="array" ref="EI494">MMULT($S494:$W494,EI$2:EI$6)/MMULT($S494:$W494,EH$2:EH$6)-1</f>
        <v>6.4044677406758233E-3</v>
      </c>
      <c r="EJ494" cm="1">
        <f t="array" ref="EJ494">MMULT($S494:$W494,EJ$2:EJ$6)/MMULT($S494:$W494,EI$2:EI$6)-1</f>
        <v>-6.3605238009920573E-3</v>
      </c>
      <c r="EK494" cm="1">
        <f t="array" ref="EK494">MMULT($S494:$W494,EK$2:EK$6)/MMULT($S494:$W494,EJ$2:EJ$6)-1</f>
        <v>-4.3393920002738895E-3</v>
      </c>
      <c r="EL494" cm="1">
        <f t="array" ref="EL494">MMULT($S494:$W494,EL$2:EL$6)/MMULT($S494:$W494,EK$2:EK$6)-1</f>
        <v>-6.916874483845814E-3</v>
      </c>
      <c r="EM494" cm="1">
        <f t="array" ref="EM494">MMULT($S494:$W494,EM$2:EM$6)/MMULT($S494:$W494,EL$2:EL$6)-1</f>
        <v>0</v>
      </c>
      <c r="EN494" cm="1">
        <f t="array" ref="EN494">MMULT($S494:$W494,EN$2:EN$6)/MMULT($S494:$W494,EM$2:EM$6)-1</f>
        <v>0</v>
      </c>
      <c r="EO494" cm="1">
        <f t="array" ref="EO494">MMULT($S494:$W494,EO$2:EO$6)/MMULT($S494:$W494,EN$2:EN$6)-1</f>
        <v>0</v>
      </c>
      <c r="EP494" cm="1">
        <f t="array" ref="EP494">MMULT($S494:$W494,EP$2:EP$6)/MMULT($S494:$W494,EO$2:EO$6)-1</f>
        <v>1.663335732883553E-2</v>
      </c>
      <c r="EQ494" cm="1">
        <f t="array" ref="EQ494">MMULT($S494:$W494,EQ$2:EQ$6)/MMULT($S494:$W494,EP$2:EP$6)-1</f>
        <v>1.3771049158917581E-2</v>
      </c>
      <c r="ER494" cm="1">
        <f t="array" ref="ER494">MMULT($S494:$W494,ER$2:ER$6)/MMULT($S494:$W494,EQ$2:EQ$6)-1</f>
        <v>1.6628873336530958E-2</v>
      </c>
      <c r="ES494" cm="1">
        <f t="array" ref="ES494">MMULT($S494:$W494,ES$2:ES$6)/MMULT($S494:$W494,ER$2:ER$6)-1</f>
        <v>2.9949958032873258E-3</v>
      </c>
      <c r="ET494" cm="1">
        <f t="array" ref="ET494">MMULT($S494:$W494,ET$2:ET$6)/MMULT($S494:$W494,ES$2:ES$6)-1</f>
        <v>0</v>
      </c>
      <c r="EU494" cm="1">
        <f t="array" ref="EU494">MMULT($S494:$W494,EU$2:EU$6)/MMULT($S494:$W494,ET$2:ET$6)-1</f>
        <v>0</v>
      </c>
      <c r="EV494" cm="1">
        <f t="array" ref="EV494">MMULT($S494:$W494,EV$2:EV$6)/MMULT($S494:$W494,EU$2:EU$6)-1</f>
        <v>3.0965509271552172E-3</v>
      </c>
      <c r="EW494" cm="1">
        <f t="array" ref="EW494">MMULT($S494:$W494,EW$2:EW$6)/MMULT($S494:$W494,EV$2:EV$6)-1</f>
        <v>-7.1141370249135916E-3</v>
      </c>
      <c r="EX494" cm="1">
        <f t="array" ref="EX494">MMULT($S494:$W494,EX$2:EX$6)/MMULT($S494:$W494,EW$2:EW$6)-1</f>
        <v>-5.1976413021427303E-3</v>
      </c>
      <c r="EY494" cm="1">
        <f t="array" ref="EY494">MMULT($S494:$W494,EY$2:EY$6)/MMULT($S494:$W494,EX$2:EX$6)-1</f>
        <v>1.2261765684903114E-2</v>
      </c>
      <c r="EZ494" cm="1">
        <f t="array" ref="EZ494">MMULT($S494:$W494,EZ$2:EZ$6)/MMULT($S494:$W494,EY$2:EY$6)-1</f>
        <v>1.7400264888387529E-3</v>
      </c>
      <c r="FA494" cm="1">
        <f t="array" ref="FA494">MMULT($S494:$W494,FA$2:FA$6)/MMULT($S494:$W494,EZ$2:EZ$6)-1</f>
        <v>0</v>
      </c>
      <c r="FB494" cm="1">
        <f t="array" ref="FB494">MMULT($S494:$W494,FB$2:FB$6)/MMULT($S494:$W494,FA$2:FA$6)-1</f>
        <v>0</v>
      </c>
      <c r="FC494" cm="1">
        <f t="array" ref="FC494">MMULT($S494:$W494,FC$2:FC$6)/MMULT($S494:$W494,FB$2:FB$6)-1</f>
        <v>8.4773375703770526E-3</v>
      </c>
      <c r="FD494" cm="1">
        <f t="array" ref="FD494">MMULT($S494:$W494,FD$2:FD$6)/MMULT($S494:$W494,FC$2:FC$6)-1</f>
        <v>1.6769054996317312E-2</v>
      </c>
      <c r="FE494" cm="1">
        <f t="array" ref="FE494">MMULT($S494:$W494,FE$2:FE$6)/MMULT($S494:$W494,FD$2:FD$6)-1</f>
        <v>-1.8857745646094548E-2</v>
      </c>
      <c r="FF494" cm="1">
        <f t="array" ref="FF494">MMULT($S494:$W494,FF$2:FF$6)/MMULT($S494:$W494,FE$2:FE$6)-1</f>
        <v>-3.2551379910713552E-3</v>
      </c>
      <c r="FG494" cm="1">
        <f t="array" ref="FG494">MMULT($S494:$W494,FG$2:FG$6)/MMULT($S494:$W494,FF$2:FF$6)-1</f>
        <v>2.474989095269331E-3</v>
      </c>
      <c r="FH494" cm="1">
        <f t="array" ref="FH494">MMULT($S494:$W494,FH$2:FH$6)/MMULT($S494:$W494,FG$2:FG$6)-1</f>
        <v>0</v>
      </c>
      <c r="FI494" cm="1">
        <f t="array" ref="FI494">MMULT($S494:$W494,FI$2:FI$6)/MMULT($S494:$W494,FH$2:FH$6)-1</f>
        <v>0</v>
      </c>
      <c r="FJ494" cm="1">
        <f t="array" ref="FJ494">MMULT($S494:$W494,FJ$2:FJ$6)/MMULT($S494:$W494,FI$2:FI$6)-1</f>
        <v>3.7680594499864828E-3</v>
      </c>
      <c r="FK494" cm="1">
        <f t="array" ref="FK494">MMULT($S494:$W494,FK$2:FK$6)/MMULT($S494:$W494,FJ$2:FJ$6)-1</f>
        <v>8.6224056556161166E-4</v>
      </c>
      <c r="FL494" cm="1">
        <f t="array" ref="FL494">MMULT($S494:$W494,FL$2:FL$6)/MMULT($S494:$W494,FK$2:FK$6)-1</f>
        <v>8.1180412487431575E-3</v>
      </c>
      <c r="FM494" cm="1">
        <f t="array" ref="FM494">MMULT($S494:$W494,FM$2:FM$6)/MMULT($S494:$W494,FL$2:FL$6)-1</f>
        <v>4.431031564905652E-3</v>
      </c>
      <c r="FN494" cm="1">
        <f t="array" ref="FN494">MMULT($S494:$W494,FN$2:FN$6)/MMULT($S494:$W494,FM$2:FM$6)-1</f>
        <v>-3.3761496072683972E-3</v>
      </c>
      <c r="FO494" cm="1">
        <f t="array" ref="FO494">MMULT($S494:$W494,FO$2:FO$6)/MMULT($S494:$W494,FN$2:FN$6)-1</f>
        <v>0</v>
      </c>
      <c r="FP494" cm="1">
        <f t="array" ref="FP494">MMULT($S494:$W494,FP$2:FP$6)/MMULT($S494:$W494,FO$2:FO$6)-1</f>
        <v>0</v>
      </c>
      <c r="FQ494" cm="1">
        <f t="array" ref="FQ494">MMULT($S494:$W494,FQ$2:FQ$6)/MMULT($S494:$W494,FP$2:FP$6)-1</f>
        <v>-7.9019200432391967E-3</v>
      </c>
      <c r="FR494" cm="1">
        <f t="array" ref="FR494">MMULT($S494:$W494,FR$2:FR$6)/MMULT($S494:$W494,FQ$2:FQ$6)-1</f>
        <v>1.1216384129258294E-2</v>
      </c>
      <c r="FS494" cm="1">
        <f t="array" ref="FS494">MMULT($S494:$W494,FS$2:FS$6)/MMULT($S494:$W494,FR$2:FR$6)-1</f>
        <v>1.6045850521638538E-2</v>
      </c>
      <c r="FT494" cm="1">
        <f t="array" ref="FT494">MMULT($S494:$W494,FT$2:FT$6)/MMULT($S494:$W494,FS$2:FS$6)-1</f>
        <v>-2.7298778367406129E-3</v>
      </c>
      <c r="FU494" cm="1">
        <f t="array" ref="FU494">MMULT($S494:$W494,FU$2:FU$6)/MMULT($S494:$W494,FT$2:FT$6)-1</f>
        <v>-4.2031300685085871E-4</v>
      </c>
      <c r="FV494" cm="1">
        <f t="array" ref="FV494">MMULT($S494:$W494,FV$2:FV$6)/MMULT($S494:$W494,FU$2:FU$6)-1</f>
        <v>0</v>
      </c>
      <c r="FW494" cm="1">
        <f t="array" ref="FW494">MMULT($S494:$W494,FW$2:FW$6)/MMULT($S494:$W494,FV$2:FV$6)-1</f>
        <v>0</v>
      </c>
      <c r="FX494" cm="1">
        <f t="array" ref="FX494">MMULT($S494:$W494,FX$2:FX$6)/MMULT($S494:$W494,FW$2:FW$6)-1</f>
        <v>4.0668440792834826E-3</v>
      </c>
      <c r="FY494" cm="1">
        <f t="array" ref="FY494">MMULT($S494:$W494,FY$2:FY$6)/MMULT($S494:$W494,FX$2:FX$6)-1</f>
        <v>-3.3120584356446381E-3</v>
      </c>
      <c r="FZ494" cm="1">
        <f t="array" ref="FZ494">MMULT($S494:$W494,FZ$2:FZ$6)/MMULT($S494:$W494,FY$2:FY$6)-1</f>
        <v>7.3648552320071392E-3</v>
      </c>
      <c r="GA494" cm="1">
        <f t="array" ref="GA494">MMULT($S494:$W494,GA$2:GA$6)/MMULT($S494:$W494,FZ$2:FZ$6)-1</f>
        <v>-3.2924604119509704E-3</v>
      </c>
      <c r="GB494" cm="1">
        <f t="array" ref="GB494">MMULT($S494:$W494,GB$2:GB$6)/MMULT($S494:$W494,GA$2:GA$6)-1</f>
        <v>-5.2819748547783263E-4</v>
      </c>
      <c r="GC494" cm="1">
        <f t="array" ref="GC494">MMULT($S494:$W494,GC$2:GC$6)/MMULT($S494:$W494,GB$2:GB$6)-1</f>
        <v>0</v>
      </c>
      <c r="GD494" cm="1">
        <f t="array" ref="GD494">MMULT($S494:$W494,GD$2:GD$6)/MMULT($S494:$W494,GC$2:GC$6)-1</f>
        <v>0</v>
      </c>
      <c r="GE494" cm="1">
        <f t="array" ref="GE494">MMULT($S494:$W494,GE$2:GE$6)/MMULT($S494:$W494,GD$2:GD$6)-1</f>
        <v>4.6552440422416019E-3</v>
      </c>
      <c r="GF494" cm="1">
        <f t="array" ref="GF494">MMULT($S494:$W494,GF$2:GF$6)/MMULT($S494:$W494,GE$2:GE$6)-1</f>
        <v>-1.373648384153292E-2</v>
      </c>
      <c r="GG494" cm="1">
        <f t="array" ref="GG494">MMULT($S494:$W494,GG$2:GG$6)/MMULT($S494:$W494,GF$2:GF$6)-1</f>
        <v>-5.8668606718006444E-3</v>
      </c>
      <c r="GH494" cm="1">
        <f t="array" ref="GH494">MMULT($S494:$W494,GH$2:GH$6)/MMULT($S494:$W494,GG$2:GG$6)-1</f>
        <v>-4.2608074517834771E-3</v>
      </c>
      <c r="GI494" cm="1">
        <f t="array" ref="GI494">MMULT($S494:$W494,GI$2:GI$6)/MMULT($S494:$W494,GH$2:GH$6)-1</f>
        <v>-5.7181997516808636E-3</v>
      </c>
      <c r="GJ494" cm="1">
        <f t="array" ref="GJ494">MMULT($S494:$W494,GJ$2:GJ$6)/MMULT($S494:$W494,GI$2:GI$6)-1</f>
        <v>0</v>
      </c>
      <c r="GK494" cm="1">
        <f t="array" ref="GK494">MMULT($S494:$W494,GK$2:GK$6)/MMULT($S494:$W494,GJ$2:GJ$6)-1</f>
        <v>0</v>
      </c>
      <c r="GL494" cm="1">
        <f t="array" ref="GL494">MMULT($S494:$W494,GL$2:GL$6)/MMULT($S494:$W494,GK$2:GK$6)-1</f>
        <v>8.6779663889888781E-3</v>
      </c>
      <c r="GM494" cm="1">
        <f t="array" ref="GM494">MMULT($S494:$W494,GM$2:GM$6)/MMULT($S494:$W494,GL$2:GL$6)-1</f>
        <v>2.6282346136845547E-3</v>
      </c>
      <c r="GN494" cm="1">
        <f t="array" ref="GN494">MMULT($S494:$W494,GN$2:GN$6)/MMULT($S494:$W494,GM$2:GM$6)-1</f>
        <v>1.7677701883982433E-3</v>
      </c>
      <c r="GO494" cm="1">
        <f t="array" ref="GO494">MMULT($S494:$W494,GO$2:GO$6)/MMULT($S494:$W494,GN$2:GN$6)-1</f>
        <v>-1.0377080632406166E-2</v>
      </c>
      <c r="GP494" cm="1">
        <f t="array" ref="GP494">MMULT($S494:$W494,GP$2:GP$6)/MMULT($S494:$W494,GO$2:GO$6)-1</f>
        <v>6.6491231128429362E-3</v>
      </c>
      <c r="GQ494" cm="1">
        <f t="array" ref="GQ494">MMULT($S494:$W494,GQ$2:GQ$6)/MMULT($S494:$W494,GP$2:GP$6)-1</f>
        <v>0</v>
      </c>
      <c r="GR494" cm="1">
        <f t="array" ref="GR494">MMULT($S494:$W494,GR$2:GR$6)/MMULT($S494:$W494,GQ$2:GQ$6)-1</f>
        <v>0</v>
      </c>
      <c r="GS494" cm="1">
        <f t="array" ref="GS494">MMULT($S494:$W494,GS$2:GS$6)/MMULT($S494:$W494,GR$2:GR$6)-1</f>
        <v>-7.0276880176045609E-4</v>
      </c>
      <c r="GT494" cm="1">
        <f t="array" ref="GT494">MMULT($S494:$W494,GT$2:GT$6)/MMULT($S494:$W494,GS$2:GS$6)-1</f>
        <v>-7.2012487857858742E-3</v>
      </c>
      <c r="GU494" cm="1">
        <f t="array" ref="GU494">MMULT($S494:$W494,GU$2:GU$6)/MMULT($S494:$W494,GT$2:GT$6)-1</f>
        <v>9.3400437631969702E-3</v>
      </c>
      <c r="GV494" cm="1">
        <f t="array" ref="GV494">MMULT($S494:$W494,GV$2:GV$6)/MMULT($S494:$W494,GU$2:GU$6)-1</f>
        <v>5.0034721852107999E-3</v>
      </c>
      <c r="GW494" s="49">
        <f t="shared" si="14"/>
        <v>9.0925849470664167E-4</v>
      </c>
      <c r="GX494" s="50">
        <f t="shared" si="15"/>
        <v>9.95861090501916E-3</v>
      </c>
    </row>
    <row r="495" spans="7:206" customFormat="1" x14ac:dyDescent="0.35">
      <c r="G495" s="23">
        <v>0.71327860347300642</v>
      </c>
      <c r="H495">
        <v>0.48414563432721947</v>
      </c>
      <c r="I495">
        <v>9.6530045472579123E-2</v>
      </c>
      <c r="J495">
        <v>0.10101626636555071</v>
      </c>
      <c r="K495">
        <v>0.21253089999084446</v>
      </c>
      <c r="L495">
        <f>SUM(Таблица8[[#This Row],[Аэрофлот]:[Сбербанк]])</f>
        <v>1.6075014496292002</v>
      </c>
      <c r="M495" s="30">
        <f>Таблица8[[#This Row],[Аэрофлот]]/$L495</f>
        <v>0.44371879330966529</v>
      </c>
      <c r="N495" s="24">
        <f>Таблица8[[#This Row],[ГАЗПРОМ ао]]/$L495</f>
        <v>0.30117897214891881</v>
      </c>
      <c r="O495" s="24">
        <f>Таблица8[[#This Row],[ГМКНорНик]]/$L495</f>
        <v>6.0049740853947944E-2</v>
      </c>
      <c r="P495" s="24">
        <f>Таблица8[[#This Row],[ЛУКОЙЛ]]/$L495</f>
        <v>6.2840544491485198E-2</v>
      </c>
      <c r="Q495" s="24">
        <f>Таблица8[[#This Row],[Сбербанк]]/$L495</f>
        <v>0.13221194919598275</v>
      </c>
      <c r="R495" s="24">
        <f>SUM(Таблица810[[#This Row],[Аэрофлот]:[Сбербанк]])</f>
        <v>1</v>
      </c>
      <c r="S495" s="30">
        <f>INT($U$1*Таблица810[[#This Row],[Аэрофлот]]/B$8)</f>
        <v>61576</v>
      </c>
      <c r="T495" s="24">
        <f>INT($U$1*Таблица810[[#This Row],[ГАЗПРОМ ао]]/C$8)</f>
        <v>14159</v>
      </c>
      <c r="U495" s="24">
        <f>INT($U$1*Таблица810[[#This Row],[ГМКНорНик]]/D$8)</f>
        <v>24</v>
      </c>
      <c r="V495" s="24">
        <f>INT($U$1*Таблица810[[#This Row],[ЛУКОЙЛ]]/E$8)</f>
        <v>120</v>
      </c>
      <c r="W495" s="31">
        <f>INT($U$1*Таблица810[[#This Row],[Сбербанк]]/F$8)</f>
        <v>4860</v>
      </c>
      <c r="AA495" cm="1">
        <f t="array" ref="AA495">MMULT($S495:$W495,AA$2:AA$6)/MMULT($S495:$W495,Z$2:Z$6)-1</f>
        <v>1.208297377460843E-2</v>
      </c>
      <c r="AB495" cm="1">
        <f t="array" ref="AB495">MMULT($S495:$W495,AB$2:AB$6)/MMULT($S495:$W495,AA$2:AA$6)-1</f>
        <v>-2.8012557498624524E-5</v>
      </c>
      <c r="AC495" cm="1">
        <f t="array" ref="AC495">MMULT($S495:$W495,AC$2:AC$6)/MMULT($S495:$W495,AB$2:AB$6)-1</f>
        <v>0</v>
      </c>
      <c r="AD495" cm="1">
        <f t="array" ref="AD495">MMULT($S495:$W495,AD$2:AD$6)/MMULT($S495:$W495,AC$2:AC$6)-1</f>
        <v>3.0258271906600465E-2</v>
      </c>
      <c r="AE495" cm="1">
        <f t="array" ref="AE495">MMULT($S495:$W495,AE$2:AE$6)/MMULT($S495:$W495,AD$2:AD$6)-1</f>
        <v>0</v>
      </c>
      <c r="AF495" cm="1">
        <f t="array" ref="AF495">MMULT($S495:$W495,AF$2:AF$6)/MMULT($S495:$W495,AE$2:AE$6)-1</f>
        <v>0</v>
      </c>
      <c r="AG495" cm="1">
        <f t="array" ref="AG495">MMULT($S495:$W495,AG$2:AG$6)/MMULT($S495:$W495,AF$2:AF$6)-1</f>
        <v>8.4662859397510726E-3</v>
      </c>
      <c r="AH495" cm="1">
        <f t="array" ref="AH495">MMULT($S495:$W495,AH$2:AH$6)/MMULT($S495:$W495,AG$2:AG$6)-1</f>
        <v>2.8699444767334992E-3</v>
      </c>
      <c r="AI495" cm="1">
        <f t="array" ref="AI495">MMULT($S495:$W495,AI$2:AI$6)/MMULT($S495:$W495,AH$2:AH$6)-1</f>
        <v>-8.9058001208301985E-3</v>
      </c>
      <c r="AJ495" cm="1">
        <f t="array" ref="AJ495">MMULT($S495:$W495,AJ$2:AJ$6)/MMULT($S495:$W495,AI$2:AI$6)-1</f>
        <v>4.4029735696757832E-3</v>
      </c>
      <c r="AK495" cm="1">
        <f t="array" ref="AK495">MMULT($S495:$W495,AK$2:AK$6)/MMULT($S495:$W495,AJ$2:AJ$6)-1</f>
        <v>-1.3917238421280009E-2</v>
      </c>
      <c r="AL495" cm="1">
        <f t="array" ref="AL495">MMULT($S495:$W495,AL$2:AL$6)/MMULT($S495:$W495,AK$2:AK$6)-1</f>
        <v>0</v>
      </c>
      <c r="AM495" cm="1">
        <f t="array" ref="AM495">MMULT($S495:$W495,AM$2:AM$6)/MMULT($S495:$W495,AL$2:AL$6)-1</f>
        <v>0</v>
      </c>
      <c r="AN495" cm="1">
        <f t="array" ref="AN495">MMULT($S495:$W495,AN$2:AN$6)/MMULT($S495:$W495,AM$2:AM$6)-1</f>
        <v>4.7427227109906323E-3</v>
      </c>
      <c r="AO495" cm="1">
        <f t="array" ref="AO495">MMULT($S495:$W495,AO$2:AO$6)/MMULT($S495:$W495,AN$2:AN$6)-1</f>
        <v>-1.5218879576828215E-4</v>
      </c>
      <c r="AP495" cm="1">
        <f t="array" ref="AP495">MMULT($S495:$W495,AP$2:AP$6)/MMULT($S495:$W495,AO$2:AO$6)-1</f>
        <v>3.6735470167326145E-3</v>
      </c>
      <c r="AQ495" cm="1">
        <f t="array" ref="AQ495">MMULT($S495:$W495,AQ$2:AQ$6)/MMULT($S495:$W495,AP$2:AP$6)-1</f>
        <v>-2.037363946145232E-2</v>
      </c>
      <c r="AR495" cm="1">
        <f t="array" ref="AR495">MMULT($S495:$W495,AR$2:AR$6)/MMULT($S495:$W495,AQ$2:AQ$6)-1</f>
        <v>-1.0615493204791937E-2</v>
      </c>
      <c r="AS495" cm="1">
        <f t="array" ref="AS495">MMULT($S495:$W495,AS$2:AS$6)/MMULT($S495:$W495,AR$2:AR$6)-1</f>
        <v>0</v>
      </c>
      <c r="AT495" cm="1">
        <f t="array" ref="AT495">MMULT($S495:$W495,AT$2:AT$6)/MMULT($S495:$W495,AS$2:AS$6)-1</f>
        <v>0</v>
      </c>
      <c r="AU495" cm="1">
        <f t="array" ref="AU495">MMULT($S495:$W495,AU$2:AU$6)/MMULT($S495:$W495,AT$2:AT$6)-1</f>
        <v>-1.8872893993598927E-3</v>
      </c>
      <c r="AV495" cm="1">
        <f t="array" ref="AV495">MMULT($S495:$W495,AV$2:AV$6)/MMULT($S495:$W495,AU$2:AU$6)-1</f>
        <v>-2.2211762638283394E-3</v>
      </c>
      <c r="AW495" cm="1">
        <f t="array" ref="AW495">MMULT($S495:$W495,AW$2:AW$6)/MMULT($S495:$W495,AV$2:AV$6)-1</f>
        <v>-1.2206085683367895E-2</v>
      </c>
      <c r="AX495" cm="1">
        <f t="array" ref="AX495">MMULT($S495:$W495,AX$2:AX$6)/MMULT($S495:$W495,AW$2:AW$6)-1</f>
        <v>9.0748118386951848E-3</v>
      </c>
      <c r="AY495" cm="1">
        <f t="array" ref="AY495">MMULT($S495:$W495,AY$2:AY$6)/MMULT($S495:$W495,AX$2:AX$6)-1</f>
        <v>-2.2014343331152264E-2</v>
      </c>
      <c r="AZ495" cm="1">
        <f t="array" ref="AZ495">MMULT($S495:$W495,AZ$2:AZ$6)/MMULT($S495:$W495,AY$2:AY$6)-1</f>
        <v>0</v>
      </c>
      <c r="BA495" cm="1">
        <f t="array" ref="BA495">MMULT($S495:$W495,BA$2:BA$6)/MMULT($S495:$W495,AZ$2:AZ$6)-1</f>
        <v>0</v>
      </c>
      <c r="BB495" cm="1">
        <f t="array" ref="BB495">MMULT($S495:$W495,BB$2:BB$6)/MMULT($S495:$W495,BA$2:BA$6)-1</f>
        <v>9.9397512838121926E-3</v>
      </c>
      <c r="BC495" cm="1">
        <f t="array" ref="BC495">MMULT($S495:$W495,BC$2:BC$6)/MMULT($S495:$W495,BB$2:BB$6)-1</f>
        <v>-8.0583954487922771E-4</v>
      </c>
      <c r="BD495" cm="1">
        <f t="array" ref="BD495">MMULT($S495:$W495,BD$2:BD$6)/MMULT($S495:$W495,BC$2:BC$6)-1</f>
        <v>1.0605520841259208E-2</v>
      </c>
      <c r="BE495" cm="1">
        <f t="array" ref="BE495">MMULT($S495:$W495,BE$2:BE$6)/MMULT($S495:$W495,BD$2:BD$6)-1</f>
        <v>7.6791915290910229E-3</v>
      </c>
      <c r="BF495" cm="1">
        <f t="array" ref="BF495">MMULT($S495:$W495,BF$2:BF$6)/MMULT($S495:$W495,BE$2:BE$6)-1</f>
        <v>4.9760522223376569E-3</v>
      </c>
      <c r="BG495" cm="1">
        <f t="array" ref="BG495">MMULT($S495:$W495,BG$2:BG$6)/MMULT($S495:$W495,BF$2:BF$6)-1</f>
        <v>0</v>
      </c>
      <c r="BH495" cm="1">
        <f t="array" ref="BH495">MMULT($S495:$W495,BH$2:BH$6)/MMULT($S495:$W495,BG$2:BG$6)-1</f>
        <v>0</v>
      </c>
      <c r="BI495" cm="1">
        <f t="array" ref="BI495">MMULT($S495:$W495,BI$2:BI$6)/MMULT($S495:$W495,BH$2:BH$6)-1</f>
        <v>1.2923962862935845E-2</v>
      </c>
      <c r="BJ495" cm="1">
        <f t="array" ref="BJ495">MMULT($S495:$W495,BJ$2:BJ$6)/MMULT($S495:$W495,BI$2:BI$6)-1</f>
        <v>-9.3128072945303231E-3</v>
      </c>
      <c r="BK495" cm="1">
        <f t="array" ref="BK495">MMULT($S495:$W495,BK$2:BK$6)/MMULT($S495:$W495,BJ$2:BJ$6)-1</f>
        <v>-1.6226216630528922E-2</v>
      </c>
      <c r="BL495" cm="1">
        <f t="array" ref="BL495">MMULT($S495:$W495,BL$2:BL$6)/MMULT($S495:$W495,BK$2:BK$6)-1</f>
        <v>-4.4530206101957015E-3</v>
      </c>
      <c r="BM495" cm="1">
        <f t="array" ref="BM495">MMULT($S495:$W495,BM$2:BM$6)/MMULT($S495:$W495,BL$2:BL$6)-1</f>
        <v>1.2143552747300168E-2</v>
      </c>
      <c r="BN495" cm="1">
        <f t="array" ref="BN495">MMULT($S495:$W495,BN$2:BN$6)/MMULT($S495:$W495,BM$2:BM$6)-1</f>
        <v>0</v>
      </c>
      <c r="BO495" cm="1">
        <f t="array" ref="BO495">MMULT($S495:$W495,BO$2:BO$6)/MMULT($S495:$W495,BN$2:BN$6)-1</f>
        <v>0</v>
      </c>
      <c r="BP495" cm="1">
        <f t="array" ref="BP495">MMULT($S495:$W495,BP$2:BP$6)/MMULT($S495:$W495,BO$2:BO$6)-1</f>
        <v>1.2478485831164177E-2</v>
      </c>
      <c r="BQ495" cm="1">
        <f t="array" ref="BQ495">MMULT($S495:$W495,BQ$2:BQ$6)/MMULT($S495:$W495,BP$2:BP$6)-1</f>
        <v>2.5762474008299563E-3</v>
      </c>
      <c r="BR495" cm="1">
        <f t="array" ref="BR495">MMULT($S495:$W495,BR$2:BR$6)/MMULT($S495:$W495,BQ$2:BQ$6)-1</f>
        <v>-7.0437509351224392E-3</v>
      </c>
      <c r="BS495" cm="1">
        <f t="array" ref="BS495">MMULT($S495:$W495,BS$2:BS$6)/MMULT($S495:$W495,BR$2:BR$6)-1</f>
        <v>-1.2002294545920833E-2</v>
      </c>
      <c r="BT495" cm="1">
        <f t="array" ref="BT495">MMULT($S495:$W495,BT$2:BT$6)/MMULT($S495:$W495,BS$2:BS$6)-1</f>
        <v>9.5286488967354366E-3</v>
      </c>
      <c r="BU495" cm="1">
        <f t="array" ref="BU495">MMULT($S495:$W495,BU$2:BU$6)/MMULT($S495:$W495,BT$2:BT$6)-1</f>
        <v>-2.6355367114091477E-3</v>
      </c>
      <c r="BV495" cm="1">
        <f t="array" ref="BV495">MMULT($S495:$W495,BV$2:BV$6)/MMULT($S495:$W495,BU$2:BU$6)-1</f>
        <v>0</v>
      </c>
      <c r="BW495" cm="1">
        <f t="array" ref="BW495">MMULT($S495:$W495,BW$2:BW$6)/MMULT($S495:$W495,BV$2:BV$6)-1</f>
        <v>1.2148804137428471E-3</v>
      </c>
      <c r="BX495" cm="1">
        <f t="array" ref="BX495">MMULT($S495:$W495,BX$2:BX$6)/MMULT($S495:$W495,BW$2:BW$6)-1</f>
        <v>0</v>
      </c>
      <c r="BY495" cm="1">
        <f t="array" ref="BY495">MMULT($S495:$W495,BY$2:BY$6)/MMULT($S495:$W495,BX$2:BX$6)-1</f>
        <v>-1.564369152437961E-3</v>
      </c>
      <c r="BZ495" cm="1">
        <f t="array" ref="BZ495">MMULT($S495:$W495,BZ$2:BZ$6)/MMULT($S495:$W495,BY$2:BY$6)-1</f>
        <v>-1.1488227893991509E-2</v>
      </c>
      <c r="CA495" cm="1">
        <f t="array" ref="CA495">MMULT($S495:$W495,CA$2:CA$6)/MMULT($S495:$W495,BZ$2:BZ$6)-1</f>
        <v>-6.0487329206045937E-3</v>
      </c>
      <c r="CB495" cm="1">
        <f t="array" ref="CB495">MMULT($S495:$W495,CB$2:CB$6)/MMULT($S495:$W495,CA$2:CA$6)-1</f>
        <v>0</v>
      </c>
      <c r="CC495" cm="1">
        <f t="array" ref="CC495">MMULT($S495:$W495,CC$2:CC$6)/MMULT($S495:$W495,CB$2:CB$6)-1</f>
        <v>0</v>
      </c>
      <c r="CD495" cm="1">
        <f t="array" ref="CD495">MMULT($S495:$W495,CD$2:CD$6)/MMULT($S495:$W495,CC$2:CC$6)-1</f>
        <v>1.1430881098396961E-2</v>
      </c>
      <c r="CE495" cm="1">
        <f t="array" ref="CE495">MMULT($S495:$W495,CE$2:CE$6)/MMULT($S495:$W495,CD$2:CD$6)-1</f>
        <v>1.0703920173000814E-2</v>
      </c>
      <c r="CF495" cm="1">
        <f t="array" ref="CF495">MMULT($S495:$W495,CF$2:CF$6)/MMULT($S495:$W495,CE$2:CE$6)-1</f>
        <v>-4.875299419149659E-3</v>
      </c>
      <c r="CG495" cm="1">
        <f t="array" ref="CG495">MMULT($S495:$W495,CG$2:CG$6)/MMULT($S495:$W495,CF$2:CF$6)-1</f>
        <v>-1.1513599511176031E-2</v>
      </c>
      <c r="CH495" cm="1">
        <f t="array" ref="CH495">MMULT($S495:$W495,CH$2:CH$6)/MMULT($S495:$W495,CG$2:CG$6)-1</f>
        <v>1.427211626185354E-2</v>
      </c>
      <c r="CI495" cm="1">
        <f t="array" ref="CI495">MMULT($S495:$W495,CI$2:CI$6)/MMULT($S495:$W495,CH$2:CH$6)-1</f>
        <v>0</v>
      </c>
      <c r="CJ495" cm="1">
        <f t="array" ref="CJ495">MMULT($S495:$W495,CJ$2:CJ$6)/MMULT($S495:$W495,CI$2:CI$6)-1</f>
        <v>0</v>
      </c>
      <c r="CK495" cm="1">
        <f t="array" ref="CK495">MMULT($S495:$W495,CK$2:CK$6)/MMULT($S495:$W495,CJ$2:CJ$6)-1</f>
        <v>0</v>
      </c>
      <c r="CL495" cm="1">
        <f t="array" ref="CL495">MMULT($S495:$W495,CL$2:CL$6)/MMULT($S495:$W495,CK$2:CK$6)-1</f>
        <v>1.5694343702966629E-2</v>
      </c>
      <c r="CM495" cm="1">
        <f t="array" ref="CM495">MMULT($S495:$W495,CM$2:CM$6)/MMULT($S495:$W495,CL$2:CL$6)-1</f>
        <v>-2.6287641601223655E-3</v>
      </c>
      <c r="CN495" cm="1">
        <f t="array" ref="CN495">MMULT($S495:$W495,CN$2:CN$6)/MMULT($S495:$W495,CM$2:CM$6)-1</f>
        <v>6.7238116137056103E-3</v>
      </c>
      <c r="CO495" cm="1">
        <f t="array" ref="CO495">MMULT($S495:$W495,CO$2:CO$6)/MMULT($S495:$W495,CN$2:CN$6)-1</f>
        <v>1.4980240370661146E-3</v>
      </c>
      <c r="CP495" cm="1">
        <f t="array" ref="CP495">MMULT($S495:$W495,CP$2:CP$6)/MMULT($S495:$W495,CO$2:CO$6)-1</f>
        <v>0</v>
      </c>
      <c r="CQ495" cm="1">
        <f t="array" ref="CQ495">MMULT($S495:$W495,CQ$2:CQ$6)/MMULT($S495:$W495,CP$2:CP$6)-1</f>
        <v>0</v>
      </c>
      <c r="CR495" cm="1">
        <f t="array" ref="CR495">MMULT($S495:$W495,CR$2:CR$6)/MMULT($S495:$W495,CQ$2:CQ$6)-1</f>
        <v>1.7075047009052158E-2</v>
      </c>
      <c r="CS495" cm="1">
        <f t="array" ref="CS495">MMULT($S495:$W495,CS$2:CS$6)/MMULT($S495:$W495,CR$2:CR$6)-1</f>
        <v>-1.0356946144318813E-2</v>
      </c>
      <c r="CT495" cm="1">
        <f t="array" ref="CT495">MMULT($S495:$W495,CT$2:CT$6)/MMULT($S495:$W495,CS$2:CS$6)-1</f>
        <v>-1.3523710895229746E-2</v>
      </c>
      <c r="CU495" cm="1">
        <f t="array" ref="CU495">MMULT($S495:$W495,CU$2:CU$6)/MMULT($S495:$W495,CT$2:CT$6)-1</f>
        <v>-1.8583513121074091E-2</v>
      </c>
      <c r="CV495" cm="1">
        <f t="array" ref="CV495">MMULT($S495:$W495,CV$2:CV$6)/MMULT($S495:$W495,CU$2:CU$6)-1</f>
        <v>8.4278562575648142E-3</v>
      </c>
      <c r="CW495" cm="1">
        <f t="array" ref="CW495">MMULT($S495:$W495,CW$2:CW$6)/MMULT($S495:$W495,CV$2:CV$6)-1</f>
        <v>0</v>
      </c>
      <c r="CX495" cm="1">
        <f t="array" ref="CX495">MMULT($S495:$W495,CX$2:CX$6)/MMULT($S495:$W495,CW$2:CW$6)-1</f>
        <v>0</v>
      </c>
      <c r="CY495" cm="1">
        <f t="array" ref="CY495">MMULT($S495:$W495,CY$2:CY$6)/MMULT($S495:$W495,CX$2:CX$6)-1</f>
        <v>-6.0011832146816824E-3</v>
      </c>
      <c r="CZ495" cm="1">
        <f t="array" ref="CZ495">MMULT($S495:$W495,CZ$2:CZ$6)/MMULT($S495:$W495,CY$2:CY$6)-1</f>
        <v>-1.5800550683999548E-2</v>
      </c>
      <c r="DA495" cm="1">
        <f t="array" ref="DA495">MMULT($S495:$W495,DA$2:DA$6)/MMULT($S495:$W495,CZ$2:CZ$6)-1</f>
        <v>-6.5990019266564115E-3</v>
      </c>
      <c r="DB495" cm="1">
        <f t="array" ref="DB495">MMULT($S495:$W495,DB$2:DB$6)/MMULT($S495:$W495,DA$2:DA$6)-1</f>
        <v>3.6918858872112548E-3</v>
      </c>
      <c r="DC495" cm="1">
        <f t="array" ref="DC495">MMULT($S495:$W495,DC$2:DC$6)/MMULT($S495:$W495,DB$2:DB$6)-1</f>
        <v>2.0860104073426644E-2</v>
      </c>
      <c r="DD495" cm="1">
        <f t="array" ref="DD495">MMULT($S495:$W495,DD$2:DD$6)/MMULT($S495:$W495,DC$2:DC$6)-1</f>
        <v>0</v>
      </c>
      <c r="DE495" cm="1">
        <f t="array" ref="DE495">MMULT($S495:$W495,DE$2:DE$6)/MMULT($S495:$W495,DD$2:DD$6)-1</f>
        <v>0</v>
      </c>
      <c r="DF495" cm="1">
        <f t="array" ref="DF495">MMULT($S495:$W495,DF$2:DF$6)/MMULT($S495:$W495,DE$2:DE$6)-1</f>
        <v>1.5855885675117865E-3</v>
      </c>
      <c r="DG495" cm="1">
        <f t="array" ref="DG495">MMULT($S495:$W495,DG$2:DG$6)/MMULT($S495:$W495,DF$2:DF$6)-1</f>
        <v>-8.8072844556968954E-3</v>
      </c>
      <c r="DH495" cm="1">
        <f t="array" ref="DH495">MMULT($S495:$W495,DH$2:DH$6)/MMULT($S495:$W495,DG$2:DG$6)-1</f>
        <v>5.2024057056845319E-3</v>
      </c>
      <c r="DI495" cm="1">
        <f t="array" ref="DI495">MMULT($S495:$W495,DI$2:DI$6)/MMULT($S495:$W495,DH$2:DH$6)-1</f>
        <v>-2.3289603418514826E-3</v>
      </c>
      <c r="DJ495" cm="1">
        <f t="array" ref="DJ495">MMULT($S495:$W495,DJ$2:DJ$6)/MMULT($S495:$W495,DI$2:DI$6)-1</f>
        <v>4.9983096926911053E-3</v>
      </c>
      <c r="DK495" cm="1">
        <f t="array" ref="DK495">MMULT($S495:$W495,DK$2:DK$6)/MMULT($S495:$W495,DJ$2:DJ$6)-1</f>
        <v>0</v>
      </c>
      <c r="DL495" cm="1">
        <f t="array" ref="DL495">MMULT($S495:$W495,DL$2:DL$6)/MMULT($S495:$W495,DK$2:DK$6)-1</f>
        <v>0</v>
      </c>
      <c r="DM495" cm="1">
        <f t="array" ref="DM495">MMULT($S495:$W495,DM$2:DM$6)/MMULT($S495:$W495,DL$2:DL$6)-1</f>
        <v>-8.869421758639473E-3</v>
      </c>
      <c r="DN495" cm="1">
        <f t="array" ref="DN495">MMULT($S495:$W495,DN$2:DN$6)/MMULT($S495:$W495,DM$2:DM$6)-1</f>
        <v>-1.1735307238209591E-2</v>
      </c>
      <c r="DO495" cm="1">
        <f t="array" ref="DO495">MMULT($S495:$W495,DO$2:DO$6)/MMULT($S495:$W495,DN$2:DN$6)-1</f>
        <v>6.3928606562482226E-3</v>
      </c>
      <c r="DP495" cm="1">
        <f t="array" ref="DP495">MMULT($S495:$W495,DP$2:DP$6)/MMULT($S495:$W495,DO$2:DO$6)-1</f>
        <v>-5.5864865449151146E-4</v>
      </c>
      <c r="DQ495" cm="1">
        <f t="array" ref="DQ495">MMULT($S495:$W495,DQ$2:DQ$6)/MMULT($S495:$W495,DP$2:DP$6)-1</f>
        <v>-7.3828041610303208E-3</v>
      </c>
      <c r="DR495" cm="1">
        <f t="array" ref="DR495">MMULT($S495:$W495,DR$2:DR$6)/MMULT($S495:$W495,DQ$2:DQ$6)-1</f>
        <v>0</v>
      </c>
      <c r="DS495" cm="1">
        <f t="array" ref="DS495">MMULT($S495:$W495,DS$2:DS$6)/MMULT($S495:$W495,DR$2:DR$6)-1</f>
        <v>0</v>
      </c>
      <c r="DT495" cm="1">
        <f t="array" ref="DT495">MMULT($S495:$W495,DT$2:DT$6)/MMULT($S495:$W495,DS$2:DS$6)-1</f>
        <v>6.3945859335818866E-3</v>
      </c>
      <c r="DU495" cm="1">
        <f t="array" ref="DU495">MMULT($S495:$W495,DU$2:DU$6)/MMULT($S495:$W495,DT$2:DT$6)-1</f>
        <v>5.788417991080097E-3</v>
      </c>
      <c r="DV495" cm="1">
        <f t="array" ref="DV495">MMULT($S495:$W495,DV$2:DV$6)/MMULT($S495:$W495,DU$2:DU$6)-1</f>
        <v>1.0117956054033872E-2</v>
      </c>
      <c r="DW495" cm="1">
        <f t="array" ref="DW495">MMULT($S495:$W495,DW$2:DW$6)/MMULT($S495:$W495,DV$2:DV$6)-1</f>
        <v>-4.1319584872451243E-3</v>
      </c>
      <c r="DX495" cm="1">
        <f t="array" ref="DX495">MMULT($S495:$W495,DX$2:DX$6)/MMULT($S495:$W495,DW$2:DW$6)-1</f>
        <v>9.2398243914355582E-3</v>
      </c>
      <c r="DY495" cm="1">
        <f t="array" ref="DY495">MMULT($S495:$W495,DY$2:DY$6)/MMULT($S495:$W495,DX$2:DX$6)-1</f>
        <v>0</v>
      </c>
      <c r="DZ495" cm="1">
        <f t="array" ref="DZ495">MMULT($S495:$W495,DZ$2:DZ$6)/MMULT($S495:$W495,DY$2:DY$6)-1</f>
        <v>0</v>
      </c>
      <c r="EA495" cm="1">
        <f t="array" ref="EA495">MMULT($S495:$W495,EA$2:EA$6)/MMULT($S495:$W495,DZ$2:DZ$6)-1</f>
        <v>-1.3169317435994699E-2</v>
      </c>
      <c r="EB495" cm="1">
        <f t="array" ref="EB495">MMULT($S495:$W495,EB$2:EB$6)/MMULT($S495:$W495,EA$2:EA$6)-1</f>
        <v>-9.3431253107668644E-3</v>
      </c>
      <c r="EC495" cm="1">
        <f t="array" ref="EC495">MMULT($S495:$W495,EC$2:EC$6)/MMULT($S495:$W495,EB$2:EB$6)-1</f>
        <v>-2.5135533611305716E-3</v>
      </c>
      <c r="ED495" cm="1">
        <f t="array" ref="ED495">MMULT($S495:$W495,ED$2:ED$6)/MMULT($S495:$W495,EC$2:EC$6)-1</f>
        <v>8.5991180047613192E-3</v>
      </c>
      <c r="EE495" cm="1">
        <f t="array" ref="EE495">MMULT($S495:$W495,EE$2:EE$6)/MMULT($S495:$W495,ED$2:ED$6)-1</f>
        <v>7.539531605324612E-3</v>
      </c>
      <c r="EF495" cm="1">
        <f t="array" ref="EF495">MMULT($S495:$W495,EF$2:EF$6)/MMULT($S495:$W495,EE$2:EE$6)-1</f>
        <v>0</v>
      </c>
      <c r="EG495" cm="1">
        <f t="array" ref="EG495">MMULT($S495:$W495,EG$2:EG$6)/MMULT($S495:$W495,EF$2:EF$6)-1</f>
        <v>0</v>
      </c>
      <c r="EH495" cm="1">
        <f t="array" ref="EH495">MMULT($S495:$W495,EH$2:EH$6)/MMULT($S495:$W495,EG$2:EG$6)-1</f>
        <v>7.6219533051133936E-3</v>
      </c>
      <c r="EI495" cm="1">
        <f t="array" ref="EI495">MMULT($S495:$W495,EI$2:EI$6)/MMULT($S495:$W495,EH$2:EH$6)-1</f>
        <v>-2.1848810866230695E-3</v>
      </c>
      <c r="EJ495" cm="1">
        <f t="array" ref="EJ495">MMULT($S495:$W495,EJ$2:EJ$6)/MMULT($S495:$W495,EI$2:EI$6)-1</f>
        <v>-3.4593198716629248E-3</v>
      </c>
      <c r="EK495" cm="1">
        <f t="array" ref="EK495">MMULT($S495:$W495,EK$2:EK$6)/MMULT($S495:$W495,EJ$2:EJ$6)-1</f>
        <v>-4.4007764359889068E-3</v>
      </c>
      <c r="EL495" cm="1">
        <f t="array" ref="EL495">MMULT($S495:$W495,EL$2:EL$6)/MMULT($S495:$W495,EK$2:EK$6)-1</f>
        <v>-3.5587557479145326E-3</v>
      </c>
      <c r="EM495" cm="1">
        <f t="array" ref="EM495">MMULT($S495:$W495,EM$2:EM$6)/MMULT($S495:$W495,EL$2:EL$6)-1</f>
        <v>0</v>
      </c>
      <c r="EN495" cm="1">
        <f t="array" ref="EN495">MMULT($S495:$W495,EN$2:EN$6)/MMULT($S495:$W495,EM$2:EM$6)-1</f>
        <v>0</v>
      </c>
      <c r="EO495" cm="1">
        <f t="array" ref="EO495">MMULT($S495:$W495,EO$2:EO$6)/MMULT($S495:$W495,EN$2:EN$6)-1</f>
        <v>0</v>
      </c>
      <c r="EP495" cm="1">
        <f t="array" ref="EP495">MMULT($S495:$W495,EP$2:EP$6)/MMULT($S495:$W495,EO$2:EO$6)-1</f>
        <v>1.3613296940729436E-2</v>
      </c>
      <c r="EQ495" cm="1">
        <f t="array" ref="EQ495">MMULT($S495:$W495,EQ$2:EQ$6)/MMULT($S495:$W495,EP$2:EP$6)-1</f>
        <v>9.1012953043063671E-3</v>
      </c>
      <c r="ER495" cm="1">
        <f t="array" ref="ER495">MMULT($S495:$W495,ER$2:ER$6)/MMULT($S495:$W495,EQ$2:EQ$6)-1</f>
        <v>1.2837687567371692E-2</v>
      </c>
      <c r="ES495" cm="1">
        <f t="array" ref="ES495">MMULT($S495:$W495,ES$2:ES$6)/MMULT($S495:$W495,ER$2:ER$6)-1</f>
        <v>1.5778623161595284E-3</v>
      </c>
      <c r="ET495" cm="1">
        <f t="array" ref="ET495">MMULT($S495:$W495,ET$2:ET$6)/MMULT($S495:$W495,ES$2:ES$6)-1</f>
        <v>0</v>
      </c>
      <c r="EU495" cm="1">
        <f t="array" ref="EU495">MMULT($S495:$W495,EU$2:EU$6)/MMULT($S495:$W495,ET$2:ET$6)-1</f>
        <v>0</v>
      </c>
      <c r="EV495" cm="1">
        <f t="array" ref="EV495">MMULT($S495:$W495,EV$2:EV$6)/MMULT($S495:$W495,EU$2:EU$6)-1</f>
        <v>8.4605882561772372E-3</v>
      </c>
      <c r="EW495" cm="1">
        <f t="array" ref="EW495">MMULT($S495:$W495,EW$2:EW$6)/MMULT($S495:$W495,EV$2:EV$6)-1</f>
        <v>-8.3055957900693977E-3</v>
      </c>
      <c r="EX495" cm="1">
        <f t="array" ref="EX495">MMULT($S495:$W495,EX$2:EX$6)/MMULT($S495:$W495,EW$2:EW$6)-1</f>
        <v>-4.8960094787230402E-3</v>
      </c>
      <c r="EY495" cm="1">
        <f t="array" ref="EY495">MMULT($S495:$W495,EY$2:EY$6)/MMULT($S495:$W495,EX$2:EX$6)-1</f>
        <v>1.3109525278868661E-2</v>
      </c>
      <c r="EZ495" cm="1">
        <f t="array" ref="EZ495">MMULT($S495:$W495,EZ$2:EZ$6)/MMULT($S495:$W495,EY$2:EY$6)-1</f>
        <v>6.3582533529202845E-3</v>
      </c>
      <c r="FA495" cm="1">
        <f t="array" ref="FA495">MMULT($S495:$W495,FA$2:FA$6)/MMULT($S495:$W495,EZ$2:EZ$6)-1</f>
        <v>0</v>
      </c>
      <c r="FB495" cm="1">
        <f t="array" ref="FB495">MMULT($S495:$W495,FB$2:FB$6)/MMULT($S495:$W495,FA$2:FA$6)-1</f>
        <v>0</v>
      </c>
      <c r="FC495" cm="1">
        <f t="array" ref="FC495">MMULT($S495:$W495,FC$2:FC$6)/MMULT($S495:$W495,FB$2:FB$6)-1</f>
        <v>2.5682266367676343E-2</v>
      </c>
      <c r="FD495" cm="1">
        <f t="array" ref="FD495">MMULT($S495:$W495,FD$2:FD$6)/MMULT($S495:$W495,FC$2:FC$6)-1</f>
        <v>1.7348340317548949E-2</v>
      </c>
      <c r="FE495" cm="1">
        <f t="array" ref="FE495">MMULT($S495:$W495,FE$2:FE$6)/MMULT($S495:$W495,FD$2:FD$6)-1</f>
        <v>-2.0641800246962272E-2</v>
      </c>
      <c r="FF495" cm="1">
        <f t="array" ref="FF495">MMULT($S495:$W495,FF$2:FF$6)/MMULT($S495:$W495,FE$2:FE$6)-1</f>
        <v>-6.8324764305438546E-4</v>
      </c>
      <c r="FG495" cm="1">
        <f t="array" ref="FG495">MMULT($S495:$W495,FG$2:FG$6)/MMULT($S495:$W495,FF$2:FF$6)-1</f>
        <v>5.7651897444415123E-3</v>
      </c>
      <c r="FH495" cm="1">
        <f t="array" ref="FH495">MMULT($S495:$W495,FH$2:FH$6)/MMULT($S495:$W495,FG$2:FG$6)-1</f>
        <v>0</v>
      </c>
      <c r="FI495" cm="1">
        <f t="array" ref="FI495">MMULT($S495:$W495,FI$2:FI$6)/MMULT($S495:$W495,FH$2:FH$6)-1</f>
        <v>0</v>
      </c>
      <c r="FJ495" cm="1">
        <f t="array" ref="FJ495">MMULT($S495:$W495,FJ$2:FJ$6)/MMULT($S495:$W495,FI$2:FI$6)-1</f>
        <v>8.6758542210472189E-3</v>
      </c>
      <c r="FK495" cm="1">
        <f t="array" ref="FK495">MMULT($S495:$W495,FK$2:FK$6)/MMULT($S495:$W495,FJ$2:FJ$6)-1</f>
        <v>-5.9235453548145411E-4</v>
      </c>
      <c r="FL495" cm="1">
        <f t="array" ref="FL495">MMULT($S495:$W495,FL$2:FL$6)/MMULT($S495:$W495,FK$2:FK$6)-1</f>
        <v>2.5777823222725704E-3</v>
      </c>
      <c r="FM495" cm="1">
        <f t="array" ref="FM495">MMULT($S495:$W495,FM$2:FM$6)/MMULT($S495:$W495,FL$2:FL$6)-1</f>
        <v>4.3680035373858672E-3</v>
      </c>
      <c r="FN495" cm="1">
        <f t="array" ref="FN495">MMULT($S495:$W495,FN$2:FN$6)/MMULT($S495:$W495,FM$2:FM$6)-1</f>
        <v>-9.3445786590719004E-3</v>
      </c>
      <c r="FO495" cm="1">
        <f t="array" ref="FO495">MMULT($S495:$W495,FO$2:FO$6)/MMULT($S495:$W495,FN$2:FN$6)-1</f>
        <v>0</v>
      </c>
      <c r="FP495" cm="1">
        <f t="array" ref="FP495">MMULT($S495:$W495,FP$2:FP$6)/MMULT($S495:$W495,FO$2:FO$6)-1</f>
        <v>0</v>
      </c>
      <c r="FQ495" cm="1">
        <f t="array" ref="FQ495">MMULT($S495:$W495,FQ$2:FQ$6)/MMULT($S495:$W495,FP$2:FP$6)-1</f>
        <v>-1.2241983442733417E-3</v>
      </c>
      <c r="FR495" cm="1">
        <f t="array" ref="FR495">MMULT($S495:$W495,FR$2:FR$6)/MMULT($S495:$W495,FQ$2:FQ$6)-1</f>
        <v>1.2868901145197897E-2</v>
      </c>
      <c r="FS495" cm="1">
        <f t="array" ref="FS495">MMULT($S495:$W495,FS$2:FS$6)/MMULT($S495:$W495,FR$2:FR$6)-1</f>
        <v>1.4227123344422665E-2</v>
      </c>
      <c r="FT495" cm="1">
        <f t="array" ref="FT495">MMULT($S495:$W495,FT$2:FT$6)/MMULT($S495:$W495,FS$2:FS$6)-1</f>
        <v>1.7793092398699084E-3</v>
      </c>
      <c r="FU495" cm="1">
        <f t="array" ref="FU495">MMULT($S495:$W495,FU$2:FU$6)/MMULT($S495:$W495,FT$2:FT$6)-1</f>
        <v>1.7132724628823315E-3</v>
      </c>
      <c r="FV495" cm="1">
        <f t="array" ref="FV495">MMULT($S495:$W495,FV$2:FV$6)/MMULT($S495:$W495,FU$2:FU$6)-1</f>
        <v>0</v>
      </c>
      <c r="FW495" cm="1">
        <f t="array" ref="FW495">MMULT($S495:$W495,FW$2:FW$6)/MMULT($S495:$W495,FV$2:FV$6)-1</f>
        <v>0</v>
      </c>
      <c r="FX495" cm="1">
        <f t="array" ref="FX495">MMULT($S495:$W495,FX$2:FX$6)/MMULT($S495:$W495,FW$2:FW$6)-1</f>
        <v>3.3126942006256321E-3</v>
      </c>
      <c r="FY495" cm="1">
        <f t="array" ref="FY495">MMULT($S495:$W495,FY$2:FY$6)/MMULT($S495:$W495,FX$2:FX$6)-1</f>
        <v>-1.3839781196182122E-3</v>
      </c>
      <c r="FZ495" cm="1">
        <f t="array" ref="FZ495">MMULT($S495:$W495,FZ$2:FZ$6)/MMULT($S495:$W495,FY$2:FY$6)-1</f>
        <v>1.4974539437609957E-2</v>
      </c>
      <c r="GA495" cm="1">
        <f t="array" ref="GA495">MMULT($S495:$W495,GA$2:GA$6)/MMULT($S495:$W495,FZ$2:FZ$6)-1</f>
        <v>-2.3937026038377551E-3</v>
      </c>
      <c r="GB495" cm="1">
        <f t="array" ref="GB495">MMULT($S495:$W495,GB$2:GB$6)/MMULT($S495:$W495,GA$2:GA$6)-1</f>
        <v>1.217102292915051E-3</v>
      </c>
      <c r="GC495" cm="1">
        <f t="array" ref="GC495">MMULT($S495:$W495,GC$2:GC$6)/MMULT($S495:$W495,GB$2:GB$6)-1</f>
        <v>0</v>
      </c>
      <c r="GD495" cm="1">
        <f t="array" ref="GD495">MMULT($S495:$W495,GD$2:GD$6)/MMULT($S495:$W495,GC$2:GC$6)-1</f>
        <v>0</v>
      </c>
      <c r="GE495" cm="1">
        <f t="array" ref="GE495">MMULT($S495:$W495,GE$2:GE$6)/MMULT($S495:$W495,GD$2:GD$6)-1</f>
        <v>-3.256165789340737E-3</v>
      </c>
      <c r="GF495" cm="1">
        <f t="array" ref="GF495">MMULT($S495:$W495,GF$2:GF$6)/MMULT($S495:$W495,GE$2:GE$6)-1</f>
        <v>-1.6429633748676342E-2</v>
      </c>
      <c r="GG495" cm="1">
        <f t="array" ref="GG495">MMULT($S495:$W495,GG$2:GG$6)/MMULT($S495:$W495,GF$2:GF$6)-1</f>
        <v>-6.4272367099439398E-3</v>
      </c>
      <c r="GH495" cm="1">
        <f t="array" ref="GH495">MMULT($S495:$W495,GH$2:GH$6)/MMULT($S495:$W495,GG$2:GG$6)-1</f>
        <v>-2.0424477092395588E-4</v>
      </c>
      <c r="GI495" cm="1">
        <f t="array" ref="GI495">MMULT($S495:$W495,GI$2:GI$6)/MMULT($S495:$W495,GH$2:GH$6)-1</f>
        <v>3.084512689819352E-3</v>
      </c>
      <c r="GJ495" cm="1">
        <f t="array" ref="GJ495">MMULT($S495:$W495,GJ$2:GJ$6)/MMULT($S495:$W495,GI$2:GI$6)-1</f>
        <v>0</v>
      </c>
      <c r="GK495" cm="1">
        <f t="array" ref="GK495">MMULT($S495:$W495,GK$2:GK$6)/MMULT($S495:$W495,GJ$2:GJ$6)-1</f>
        <v>0</v>
      </c>
      <c r="GL495" cm="1">
        <f t="array" ref="GL495">MMULT($S495:$W495,GL$2:GL$6)/MMULT($S495:$W495,GK$2:GK$6)-1</f>
        <v>3.356293531495691E-3</v>
      </c>
      <c r="GM495" cm="1">
        <f t="array" ref="GM495">MMULT($S495:$W495,GM$2:GM$6)/MMULT($S495:$W495,GL$2:GL$6)-1</f>
        <v>8.0326871832760993E-3</v>
      </c>
      <c r="GN495" cm="1">
        <f t="array" ref="GN495">MMULT($S495:$W495,GN$2:GN$6)/MMULT($S495:$W495,GM$2:GM$6)-1</f>
        <v>-5.8845539647601752E-3</v>
      </c>
      <c r="GO495" cm="1">
        <f t="array" ref="GO495">MMULT($S495:$W495,GO$2:GO$6)/MMULT($S495:$W495,GN$2:GN$6)-1</f>
        <v>-8.7977252283178986E-3</v>
      </c>
      <c r="GP495" cm="1">
        <f t="array" ref="GP495">MMULT($S495:$W495,GP$2:GP$6)/MMULT($S495:$W495,GO$2:GO$6)-1</f>
        <v>6.8367178765855741E-3</v>
      </c>
      <c r="GQ495" cm="1">
        <f t="array" ref="GQ495">MMULT($S495:$W495,GQ$2:GQ$6)/MMULT($S495:$W495,GP$2:GP$6)-1</f>
        <v>0</v>
      </c>
      <c r="GR495" cm="1">
        <f t="array" ref="GR495">MMULT($S495:$W495,GR$2:GR$6)/MMULT($S495:$W495,GQ$2:GQ$6)-1</f>
        <v>0</v>
      </c>
      <c r="GS495" cm="1">
        <f t="array" ref="GS495">MMULT($S495:$W495,GS$2:GS$6)/MMULT($S495:$W495,GR$2:GR$6)-1</f>
        <v>-4.9981710226447706E-3</v>
      </c>
      <c r="GT495" cm="1">
        <f t="array" ref="GT495">MMULT($S495:$W495,GT$2:GT$6)/MMULT($S495:$W495,GS$2:GS$6)-1</f>
        <v>-1.00400049097219E-2</v>
      </c>
      <c r="GU495" cm="1">
        <f t="array" ref="GU495">MMULT($S495:$W495,GU$2:GU$6)/MMULT($S495:$W495,GT$2:GT$6)-1</f>
        <v>1.0705860668523748E-2</v>
      </c>
      <c r="GV495" cm="1">
        <f t="array" ref="GV495">MMULT($S495:$W495,GV$2:GV$6)/MMULT($S495:$W495,GU$2:GU$6)-1</f>
        <v>6.6366050109847308E-3</v>
      </c>
      <c r="GW495" s="49">
        <f t="shared" si="14"/>
        <v>6.7407855858311915E-4</v>
      </c>
      <c r="GX495" s="50">
        <f t="shared" si="15"/>
        <v>8.2526085182251154E-3</v>
      </c>
    </row>
    <row r="496" spans="7:206" customFormat="1" x14ac:dyDescent="0.35">
      <c r="G496" s="23">
        <v>5.3346354564043096E-2</v>
      </c>
      <c r="H496">
        <v>0.8538163396099735</v>
      </c>
      <c r="I496">
        <v>0.43638416699728383</v>
      </c>
      <c r="J496">
        <v>0.37916196172978911</v>
      </c>
      <c r="K496">
        <v>5.2919095431379133E-2</v>
      </c>
      <c r="L496">
        <f>SUM(Таблица8[[#This Row],[Аэрофлот]:[Сбербанк]])</f>
        <v>1.7756279183324686</v>
      </c>
      <c r="M496" s="30">
        <f>Таблица8[[#This Row],[Аэрофлот]]/$L496</f>
        <v>3.0043656113574648E-2</v>
      </c>
      <c r="N496" s="24">
        <f>Таблица8[[#This Row],[ГАЗПРОМ ао]]/$L496</f>
        <v>0.48085318483379746</v>
      </c>
      <c r="O496" s="24">
        <f>Таблица8[[#This Row],[ГМКНорНик]]/$L496</f>
        <v>0.24576329448970471</v>
      </c>
      <c r="P496" s="24">
        <f>Таблица8[[#This Row],[ЛУКОЙЛ]]/$L496</f>
        <v>0.21353683269739782</v>
      </c>
      <c r="Q496" s="24">
        <f>Таблица8[[#This Row],[Сбербанк]]/$L496</f>
        <v>2.9803031865525423E-2</v>
      </c>
      <c r="R496" s="24">
        <f>SUM(Таблица810[[#This Row],[Аэрофлот]:[Сбербанк]])</f>
        <v>1</v>
      </c>
      <c r="S496" s="30">
        <f>INT($U$1*Таблица810[[#This Row],[Аэрофлот]]/B$8)</f>
        <v>4169</v>
      </c>
      <c r="T496" s="24">
        <f>INT($U$1*Таблица810[[#This Row],[ГАЗПРОМ ао]]/C$8)</f>
        <v>22606</v>
      </c>
      <c r="U496" s="24">
        <f>INT($U$1*Таблица810[[#This Row],[ГМКНорНик]]/D$8)</f>
        <v>101</v>
      </c>
      <c r="V496" s="24">
        <f>INT($U$1*Таблица810[[#This Row],[ЛУКОЙЛ]]/E$8)</f>
        <v>409</v>
      </c>
      <c r="W496" s="31">
        <f>INT($U$1*Таблица810[[#This Row],[Сбербанк]]/F$8)</f>
        <v>1095</v>
      </c>
      <c r="AA496" cm="1">
        <f t="array" ref="AA496">MMULT($S496:$W496,AA$2:AA$6)/MMULT($S496:$W496,Z$2:Z$6)-1</f>
        <v>1.6170702435579498E-2</v>
      </c>
      <c r="AB496" cm="1">
        <f t="array" ref="AB496">MMULT($S496:$W496,AB$2:AB$6)/MMULT($S496:$W496,AA$2:AA$6)-1</f>
        <v>1.9389370297122621E-3</v>
      </c>
      <c r="AC496" cm="1">
        <f t="array" ref="AC496">MMULT($S496:$W496,AC$2:AC$6)/MMULT($S496:$W496,AB$2:AB$6)-1</f>
        <v>0</v>
      </c>
      <c r="AD496" cm="1">
        <f t="array" ref="AD496">MMULT($S496:$W496,AD$2:AD$6)/MMULT($S496:$W496,AC$2:AC$6)-1</f>
        <v>4.840985346861193E-2</v>
      </c>
      <c r="AE496" cm="1">
        <f t="array" ref="AE496">MMULT($S496:$W496,AE$2:AE$6)/MMULT($S496:$W496,AD$2:AD$6)-1</f>
        <v>0</v>
      </c>
      <c r="AF496" cm="1">
        <f t="array" ref="AF496">MMULT($S496:$W496,AF$2:AF$6)/MMULT($S496:$W496,AE$2:AE$6)-1</f>
        <v>0</v>
      </c>
      <c r="AG496" cm="1">
        <f t="array" ref="AG496">MMULT($S496:$W496,AG$2:AG$6)/MMULT($S496:$W496,AF$2:AF$6)-1</f>
        <v>4.4915608860807144E-3</v>
      </c>
      <c r="AH496" cm="1">
        <f t="array" ref="AH496">MMULT($S496:$W496,AH$2:AH$6)/MMULT($S496:$W496,AG$2:AG$6)-1</f>
        <v>3.690375411391944E-3</v>
      </c>
      <c r="AI496" cm="1">
        <f t="array" ref="AI496">MMULT($S496:$W496,AI$2:AI$6)/MMULT($S496:$W496,AH$2:AH$6)-1</f>
        <v>-3.1808195534327455E-3</v>
      </c>
      <c r="AJ496" cm="1">
        <f t="array" ref="AJ496">MMULT($S496:$W496,AJ$2:AJ$6)/MMULT($S496:$W496,AI$2:AI$6)-1</f>
        <v>1.5552835328519476E-2</v>
      </c>
      <c r="AK496" cm="1">
        <f t="array" ref="AK496">MMULT($S496:$W496,AK$2:AK$6)/MMULT($S496:$W496,AJ$2:AJ$6)-1</f>
        <v>-1.3743856291188017E-2</v>
      </c>
      <c r="AL496" cm="1">
        <f t="array" ref="AL496">MMULT($S496:$W496,AL$2:AL$6)/MMULT($S496:$W496,AK$2:AK$6)-1</f>
        <v>0</v>
      </c>
      <c r="AM496" cm="1">
        <f t="array" ref="AM496">MMULT($S496:$W496,AM$2:AM$6)/MMULT($S496:$W496,AL$2:AL$6)-1</f>
        <v>0</v>
      </c>
      <c r="AN496" cm="1">
        <f t="array" ref="AN496">MMULT($S496:$W496,AN$2:AN$6)/MMULT($S496:$W496,AM$2:AM$6)-1</f>
        <v>1.4242398622767993E-3</v>
      </c>
      <c r="AO496" cm="1">
        <f t="array" ref="AO496">MMULT($S496:$W496,AO$2:AO$6)/MMULT($S496:$W496,AN$2:AN$6)-1</f>
        <v>-7.3675599703986183E-3</v>
      </c>
      <c r="AP496" cm="1">
        <f t="array" ref="AP496">MMULT($S496:$W496,AP$2:AP$6)/MMULT($S496:$W496,AO$2:AO$6)-1</f>
        <v>8.3778952086721592E-3</v>
      </c>
      <c r="AQ496" cm="1">
        <f t="array" ref="AQ496">MMULT($S496:$W496,AQ$2:AQ$6)/MMULT($S496:$W496,AP$2:AP$6)-1</f>
        <v>-1.9410904070807367E-2</v>
      </c>
      <c r="AR496" cm="1">
        <f t="array" ref="AR496">MMULT($S496:$W496,AR$2:AR$6)/MMULT($S496:$W496,AQ$2:AQ$6)-1</f>
        <v>-9.4162834652917748E-3</v>
      </c>
      <c r="AS496" cm="1">
        <f t="array" ref="AS496">MMULT($S496:$W496,AS$2:AS$6)/MMULT($S496:$W496,AR$2:AR$6)-1</f>
        <v>0</v>
      </c>
      <c r="AT496" cm="1">
        <f t="array" ref="AT496">MMULT($S496:$W496,AT$2:AT$6)/MMULT($S496:$W496,AS$2:AS$6)-1</f>
        <v>0</v>
      </c>
      <c r="AU496" cm="1">
        <f t="array" ref="AU496">MMULT($S496:$W496,AU$2:AU$6)/MMULT($S496:$W496,AT$2:AT$6)-1</f>
        <v>3.7498753746489921E-3</v>
      </c>
      <c r="AV496" cm="1">
        <f t="array" ref="AV496">MMULT($S496:$W496,AV$2:AV$6)/MMULT($S496:$W496,AU$2:AU$6)-1</f>
        <v>-6.4602097455837004E-3</v>
      </c>
      <c r="AW496" cm="1">
        <f t="array" ref="AW496">MMULT($S496:$W496,AW$2:AW$6)/MMULT($S496:$W496,AV$2:AV$6)-1</f>
        <v>-1.5033492007252902E-2</v>
      </c>
      <c r="AX496" cm="1">
        <f t="array" ref="AX496">MMULT($S496:$W496,AX$2:AX$6)/MMULT($S496:$W496,AW$2:AW$6)-1</f>
        <v>6.4717741964535058E-3</v>
      </c>
      <c r="AY496" cm="1">
        <f t="array" ref="AY496">MMULT($S496:$W496,AY$2:AY$6)/MMULT($S496:$W496,AX$2:AX$6)-1</f>
        <v>-2.8229223255696434E-2</v>
      </c>
      <c r="AZ496" cm="1">
        <f t="array" ref="AZ496">MMULT($S496:$W496,AZ$2:AZ$6)/MMULT($S496:$W496,AY$2:AY$6)-1</f>
        <v>0</v>
      </c>
      <c r="BA496" cm="1">
        <f t="array" ref="BA496">MMULT($S496:$W496,BA$2:BA$6)/MMULT($S496:$W496,AZ$2:AZ$6)-1</f>
        <v>0</v>
      </c>
      <c r="BB496" cm="1">
        <f t="array" ref="BB496">MMULT($S496:$W496,BB$2:BB$6)/MMULT($S496:$W496,BA$2:BA$6)-1</f>
        <v>1.1157647821193217E-2</v>
      </c>
      <c r="BC496" cm="1">
        <f t="array" ref="BC496">MMULT($S496:$W496,BC$2:BC$6)/MMULT($S496:$W496,BB$2:BB$6)-1</f>
        <v>2.78845740934619E-3</v>
      </c>
      <c r="BD496" cm="1">
        <f t="array" ref="BD496">MMULT($S496:$W496,BD$2:BD$6)/MMULT($S496:$W496,BC$2:BC$6)-1</f>
        <v>1.5369848122263718E-2</v>
      </c>
      <c r="BE496" cm="1">
        <f t="array" ref="BE496">MMULT($S496:$W496,BE$2:BE$6)/MMULT($S496:$W496,BD$2:BD$6)-1</f>
        <v>1.4490613602662572E-2</v>
      </c>
      <c r="BF496" cm="1">
        <f t="array" ref="BF496">MMULT($S496:$W496,BF$2:BF$6)/MMULT($S496:$W496,BE$2:BE$6)-1</f>
        <v>2.884283116752373E-3</v>
      </c>
      <c r="BG496" cm="1">
        <f t="array" ref="BG496">MMULT($S496:$W496,BG$2:BG$6)/MMULT($S496:$W496,BF$2:BF$6)-1</f>
        <v>0</v>
      </c>
      <c r="BH496" cm="1">
        <f t="array" ref="BH496">MMULT($S496:$W496,BH$2:BH$6)/MMULT($S496:$W496,BG$2:BG$6)-1</f>
        <v>0</v>
      </c>
      <c r="BI496" cm="1">
        <f t="array" ref="BI496">MMULT($S496:$W496,BI$2:BI$6)/MMULT($S496:$W496,BH$2:BH$6)-1</f>
        <v>1.8136778926526986E-2</v>
      </c>
      <c r="BJ496" cm="1">
        <f t="array" ref="BJ496">MMULT($S496:$W496,BJ$2:BJ$6)/MMULT($S496:$W496,BI$2:BI$6)-1</f>
        <v>-7.160652947890811E-3</v>
      </c>
      <c r="BK496" cm="1">
        <f t="array" ref="BK496">MMULT($S496:$W496,BK$2:BK$6)/MMULT($S496:$W496,BJ$2:BJ$6)-1</f>
        <v>-1.5280613995583558E-2</v>
      </c>
      <c r="BL496" cm="1">
        <f t="array" ref="BL496">MMULT($S496:$W496,BL$2:BL$6)/MMULT($S496:$W496,BK$2:BK$6)-1</f>
        <v>-1.6288619813157323E-3</v>
      </c>
      <c r="BM496" cm="1">
        <f t="array" ref="BM496">MMULT($S496:$W496,BM$2:BM$6)/MMULT($S496:$W496,BL$2:BL$6)-1</f>
        <v>1.5963933496449645E-2</v>
      </c>
      <c r="BN496" cm="1">
        <f t="array" ref="BN496">MMULT($S496:$W496,BN$2:BN$6)/MMULT($S496:$W496,BM$2:BM$6)-1</f>
        <v>0</v>
      </c>
      <c r="BO496" cm="1">
        <f t="array" ref="BO496">MMULT($S496:$W496,BO$2:BO$6)/MMULT($S496:$W496,BN$2:BN$6)-1</f>
        <v>0</v>
      </c>
      <c r="BP496" cm="1">
        <f t="array" ref="BP496">MMULT($S496:$W496,BP$2:BP$6)/MMULT($S496:$W496,BO$2:BO$6)-1</f>
        <v>2.0900439552945294E-2</v>
      </c>
      <c r="BQ496" cm="1">
        <f t="array" ref="BQ496">MMULT($S496:$W496,BQ$2:BQ$6)/MMULT($S496:$W496,BP$2:BP$6)-1</f>
        <v>3.9515713754687543E-3</v>
      </c>
      <c r="BR496" cm="1">
        <f t="array" ref="BR496">MMULT($S496:$W496,BR$2:BR$6)/MMULT($S496:$W496,BQ$2:BQ$6)-1</f>
        <v>-8.1742400833585416E-3</v>
      </c>
      <c r="BS496" cm="1">
        <f t="array" ref="BS496">MMULT($S496:$W496,BS$2:BS$6)/MMULT($S496:$W496,BR$2:BR$6)-1</f>
        <v>-1.4130461093993296E-2</v>
      </c>
      <c r="BT496" cm="1">
        <f t="array" ref="BT496">MMULT($S496:$W496,BT$2:BT$6)/MMULT($S496:$W496,BS$2:BS$6)-1</f>
        <v>1.8903433307165596E-2</v>
      </c>
      <c r="BU496" cm="1">
        <f t="array" ref="BU496">MMULT($S496:$W496,BU$2:BU$6)/MMULT($S496:$W496,BT$2:BT$6)-1</f>
        <v>-1.0939507443286089E-2</v>
      </c>
      <c r="BV496" cm="1">
        <f t="array" ref="BV496">MMULT($S496:$W496,BV$2:BV$6)/MMULT($S496:$W496,BU$2:BU$6)-1</f>
        <v>0</v>
      </c>
      <c r="BW496" cm="1">
        <f t="array" ref="BW496">MMULT($S496:$W496,BW$2:BW$6)/MMULT($S496:$W496,BV$2:BV$6)-1</f>
        <v>-3.033495127065633E-3</v>
      </c>
      <c r="BX496" cm="1">
        <f t="array" ref="BX496">MMULT($S496:$W496,BX$2:BX$6)/MMULT($S496:$W496,BW$2:BW$6)-1</f>
        <v>0</v>
      </c>
      <c r="BY496" cm="1">
        <f t="array" ref="BY496">MMULT($S496:$W496,BY$2:BY$6)/MMULT($S496:$W496,BX$2:BX$6)-1</f>
        <v>-1.8538795159276034E-2</v>
      </c>
      <c r="BZ496" cm="1">
        <f t="array" ref="BZ496">MMULT($S496:$W496,BZ$2:BZ$6)/MMULT($S496:$W496,BY$2:BY$6)-1</f>
        <v>-1.996219634033447E-2</v>
      </c>
      <c r="CA496" cm="1">
        <f t="array" ref="CA496">MMULT($S496:$W496,CA$2:CA$6)/MMULT($S496:$W496,BZ$2:BZ$6)-1</f>
        <v>-1.2697848491346031E-2</v>
      </c>
      <c r="CB496" cm="1">
        <f t="array" ref="CB496">MMULT($S496:$W496,CB$2:CB$6)/MMULT($S496:$W496,CA$2:CA$6)-1</f>
        <v>0</v>
      </c>
      <c r="CC496" cm="1">
        <f t="array" ref="CC496">MMULT($S496:$W496,CC$2:CC$6)/MMULT($S496:$W496,CB$2:CB$6)-1</f>
        <v>0</v>
      </c>
      <c r="CD496" cm="1">
        <f t="array" ref="CD496">MMULT($S496:$W496,CD$2:CD$6)/MMULT($S496:$W496,CC$2:CC$6)-1</f>
        <v>1.9146528698938514E-2</v>
      </c>
      <c r="CE496" cm="1">
        <f t="array" ref="CE496">MMULT($S496:$W496,CE$2:CE$6)/MMULT($S496:$W496,CD$2:CD$6)-1</f>
        <v>-4.1437878524663851E-4</v>
      </c>
      <c r="CF496" cm="1">
        <f t="array" ref="CF496">MMULT($S496:$W496,CF$2:CF$6)/MMULT($S496:$W496,CE$2:CE$6)-1</f>
        <v>-4.1177234321461142E-3</v>
      </c>
      <c r="CG496" cm="1">
        <f t="array" ref="CG496">MMULT($S496:$W496,CG$2:CG$6)/MMULT($S496:$W496,CF$2:CF$6)-1</f>
        <v>-9.9576869041462235E-3</v>
      </c>
      <c r="CH496" cm="1">
        <f t="array" ref="CH496">MMULT($S496:$W496,CH$2:CH$6)/MMULT($S496:$W496,CG$2:CG$6)-1</f>
        <v>3.2191164461906396E-2</v>
      </c>
      <c r="CI496" cm="1">
        <f t="array" ref="CI496">MMULT($S496:$W496,CI$2:CI$6)/MMULT($S496:$W496,CH$2:CH$6)-1</f>
        <v>0</v>
      </c>
      <c r="CJ496" cm="1">
        <f t="array" ref="CJ496">MMULT($S496:$W496,CJ$2:CJ$6)/MMULT($S496:$W496,CI$2:CI$6)-1</f>
        <v>0</v>
      </c>
      <c r="CK496" cm="1">
        <f t="array" ref="CK496">MMULT($S496:$W496,CK$2:CK$6)/MMULT($S496:$W496,CJ$2:CJ$6)-1</f>
        <v>0</v>
      </c>
      <c r="CL496" cm="1">
        <f t="array" ref="CL496">MMULT($S496:$W496,CL$2:CL$6)/MMULT($S496:$W496,CK$2:CK$6)-1</f>
        <v>2.0450143129677301E-2</v>
      </c>
      <c r="CM496" cm="1">
        <f t="array" ref="CM496">MMULT($S496:$W496,CM$2:CM$6)/MMULT($S496:$W496,CL$2:CL$6)-1</f>
        <v>-5.9279433124521663E-3</v>
      </c>
      <c r="CN496" cm="1">
        <f t="array" ref="CN496">MMULT($S496:$W496,CN$2:CN$6)/MMULT($S496:$W496,CM$2:CM$6)-1</f>
        <v>1.2380574396888555E-2</v>
      </c>
      <c r="CO496" cm="1">
        <f t="array" ref="CO496">MMULT($S496:$W496,CO$2:CO$6)/MMULT($S496:$W496,CN$2:CN$6)-1</f>
        <v>6.5287129327040727E-3</v>
      </c>
      <c r="CP496" cm="1">
        <f t="array" ref="CP496">MMULT($S496:$W496,CP$2:CP$6)/MMULT($S496:$W496,CO$2:CO$6)-1</f>
        <v>0</v>
      </c>
      <c r="CQ496" cm="1">
        <f t="array" ref="CQ496">MMULT($S496:$W496,CQ$2:CQ$6)/MMULT($S496:$W496,CP$2:CP$6)-1</f>
        <v>0</v>
      </c>
      <c r="CR496" cm="1">
        <f t="array" ref="CR496">MMULT($S496:$W496,CR$2:CR$6)/MMULT($S496:$W496,CQ$2:CQ$6)-1</f>
        <v>1.7229506070471023E-2</v>
      </c>
      <c r="CS496" cm="1">
        <f t="array" ref="CS496">MMULT($S496:$W496,CS$2:CS$6)/MMULT($S496:$W496,CR$2:CR$6)-1</f>
        <v>-2.0437259114467254E-2</v>
      </c>
      <c r="CT496" cm="1">
        <f t="array" ref="CT496">MMULT($S496:$W496,CT$2:CT$6)/MMULT($S496:$W496,CS$2:CS$6)-1</f>
        <v>-1.2470537860721165E-2</v>
      </c>
      <c r="CU496" cm="1">
        <f t="array" ref="CU496">MMULT($S496:$W496,CU$2:CU$6)/MMULT($S496:$W496,CT$2:CT$6)-1</f>
        <v>-2.5807062105684286E-2</v>
      </c>
      <c r="CV496" cm="1">
        <f t="array" ref="CV496">MMULT($S496:$W496,CV$2:CV$6)/MMULT($S496:$W496,CU$2:CU$6)-1</f>
        <v>3.8498487264162495E-3</v>
      </c>
      <c r="CW496" cm="1">
        <f t="array" ref="CW496">MMULT($S496:$W496,CW$2:CW$6)/MMULT($S496:$W496,CV$2:CV$6)-1</f>
        <v>0</v>
      </c>
      <c r="CX496" cm="1">
        <f t="array" ref="CX496">MMULT($S496:$W496,CX$2:CX$6)/MMULT($S496:$W496,CW$2:CW$6)-1</f>
        <v>0</v>
      </c>
      <c r="CY496" cm="1">
        <f t="array" ref="CY496">MMULT($S496:$W496,CY$2:CY$6)/MMULT($S496:$W496,CX$2:CX$6)-1</f>
        <v>-5.1452295347070853E-3</v>
      </c>
      <c r="CZ496" cm="1">
        <f t="array" ref="CZ496">MMULT($S496:$W496,CZ$2:CZ$6)/MMULT($S496:$W496,CY$2:CY$6)-1</f>
        <v>-1.3093467061744524E-2</v>
      </c>
      <c r="DA496" cm="1">
        <f t="array" ref="DA496">MMULT($S496:$W496,DA$2:DA$6)/MMULT($S496:$W496,CZ$2:CZ$6)-1</f>
        <v>3.1205301242285266E-3</v>
      </c>
      <c r="DB496" cm="1">
        <f t="array" ref="DB496">MMULT($S496:$W496,DB$2:DB$6)/MMULT($S496:$W496,DA$2:DA$6)-1</f>
        <v>2.8451387366215108E-3</v>
      </c>
      <c r="DC496" cm="1">
        <f t="array" ref="DC496">MMULT($S496:$W496,DC$2:DC$6)/MMULT($S496:$W496,DB$2:DB$6)-1</f>
        <v>1.9910723361622029E-2</v>
      </c>
      <c r="DD496" cm="1">
        <f t="array" ref="DD496">MMULT($S496:$W496,DD$2:DD$6)/MMULT($S496:$W496,DC$2:DC$6)-1</f>
        <v>0</v>
      </c>
      <c r="DE496" cm="1">
        <f t="array" ref="DE496">MMULT($S496:$W496,DE$2:DE$6)/MMULT($S496:$W496,DD$2:DD$6)-1</f>
        <v>0</v>
      </c>
      <c r="DF496" cm="1">
        <f t="array" ref="DF496">MMULT($S496:$W496,DF$2:DF$6)/MMULT($S496:$W496,DE$2:DE$6)-1</f>
        <v>1.0807970344977269E-2</v>
      </c>
      <c r="DG496" cm="1">
        <f t="array" ref="DG496">MMULT($S496:$W496,DG$2:DG$6)/MMULT($S496:$W496,DF$2:DF$6)-1</f>
        <v>-9.602107543611349E-3</v>
      </c>
      <c r="DH496" cm="1">
        <f t="array" ref="DH496">MMULT($S496:$W496,DH$2:DH$6)/MMULT($S496:$W496,DG$2:DG$6)-1</f>
        <v>6.2105535448677696E-3</v>
      </c>
      <c r="DI496" cm="1">
        <f t="array" ref="DI496">MMULT($S496:$W496,DI$2:DI$6)/MMULT($S496:$W496,DH$2:DH$6)-1</f>
        <v>-1.248029353072555E-4</v>
      </c>
      <c r="DJ496" cm="1">
        <f t="array" ref="DJ496">MMULT($S496:$W496,DJ$2:DJ$6)/MMULT($S496:$W496,DI$2:DI$6)-1</f>
        <v>4.0523699313044226E-3</v>
      </c>
      <c r="DK496" cm="1">
        <f t="array" ref="DK496">MMULT($S496:$W496,DK$2:DK$6)/MMULT($S496:$W496,DJ$2:DJ$6)-1</f>
        <v>0</v>
      </c>
      <c r="DL496" cm="1">
        <f t="array" ref="DL496">MMULT($S496:$W496,DL$2:DL$6)/MMULT($S496:$W496,DK$2:DK$6)-1</f>
        <v>0</v>
      </c>
      <c r="DM496" cm="1">
        <f t="array" ref="DM496">MMULT($S496:$W496,DM$2:DM$6)/MMULT($S496:$W496,DL$2:DL$6)-1</f>
        <v>-1.3140401608621732E-2</v>
      </c>
      <c r="DN496" cm="1">
        <f t="array" ref="DN496">MMULT($S496:$W496,DN$2:DN$6)/MMULT($S496:$W496,DM$2:DM$6)-1</f>
        <v>-1.4655878185451665E-2</v>
      </c>
      <c r="DO496" cm="1">
        <f t="array" ref="DO496">MMULT($S496:$W496,DO$2:DO$6)/MMULT($S496:$W496,DN$2:DN$6)-1</f>
        <v>1.1252005353431738E-2</v>
      </c>
      <c r="DP496" cm="1">
        <f t="array" ref="DP496">MMULT($S496:$W496,DP$2:DP$6)/MMULT($S496:$W496,DO$2:DO$6)-1</f>
        <v>3.7385038403865423E-3</v>
      </c>
      <c r="DQ496" cm="1">
        <f t="array" ref="DQ496">MMULT($S496:$W496,DQ$2:DQ$6)/MMULT($S496:$W496,DP$2:DP$6)-1</f>
        <v>-3.3845908318578255E-3</v>
      </c>
      <c r="DR496" cm="1">
        <f t="array" ref="DR496">MMULT($S496:$W496,DR$2:DR$6)/MMULT($S496:$W496,DQ$2:DQ$6)-1</f>
        <v>0</v>
      </c>
      <c r="DS496" cm="1">
        <f t="array" ref="DS496">MMULT($S496:$W496,DS$2:DS$6)/MMULT($S496:$W496,DR$2:DR$6)-1</f>
        <v>0</v>
      </c>
      <c r="DT496" cm="1">
        <f t="array" ref="DT496">MMULT($S496:$W496,DT$2:DT$6)/MMULT($S496:$W496,DS$2:DS$6)-1</f>
        <v>1.4938668160855206E-2</v>
      </c>
      <c r="DU496" cm="1">
        <f t="array" ref="DU496">MMULT($S496:$W496,DU$2:DU$6)/MMULT($S496:$W496,DT$2:DT$6)-1</f>
        <v>1.1688178397379234E-2</v>
      </c>
      <c r="DV496" cm="1">
        <f t="array" ref="DV496">MMULT($S496:$W496,DV$2:DV$6)/MMULT($S496:$W496,DU$2:DU$6)-1</f>
        <v>1.4039120800946714E-2</v>
      </c>
      <c r="DW496" cm="1">
        <f t="array" ref="DW496">MMULT($S496:$W496,DW$2:DW$6)/MMULT($S496:$W496,DV$2:DV$6)-1</f>
        <v>-2.7287099895618727E-3</v>
      </c>
      <c r="DX496" cm="1">
        <f t="array" ref="DX496">MMULT($S496:$W496,DX$2:DX$6)/MMULT($S496:$W496,DW$2:DW$6)-1</f>
        <v>5.6248390533004677E-3</v>
      </c>
      <c r="DY496" cm="1">
        <f t="array" ref="DY496">MMULT($S496:$W496,DY$2:DY$6)/MMULT($S496:$W496,DX$2:DX$6)-1</f>
        <v>0</v>
      </c>
      <c r="DZ496" cm="1">
        <f t="array" ref="DZ496">MMULT($S496:$W496,DZ$2:DZ$6)/MMULT($S496:$W496,DY$2:DY$6)-1</f>
        <v>0</v>
      </c>
      <c r="EA496" cm="1">
        <f t="array" ref="EA496">MMULT($S496:$W496,EA$2:EA$6)/MMULT($S496:$W496,DZ$2:DZ$6)-1</f>
        <v>-1.2975094991864E-2</v>
      </c>
      <c r="EB496" cm="1">
        <f t="array" ref="EB496">MMULT($S496:$W496,EB$2:EB$6)/MMULT($S496:$W496,EA$2:EA$6)-1</f>
        <v>-7.372895548300118E-3</v>
      </c>
      <c r="EC496" cm="1">
        <f t="array" ref="EC496">MMULT($S496:$W496,EC$2:EC$6)/MMULT($S496:$W496,EB$2:EB$6)-1</f>
        <v>4.4758182657620438E-3</v>
      </c>
      <c r="ED496" cm="1">
        <f t="array" ref="ED496">MMULT($S496:$W496,ED$2:ED$6)/MMULT($S496:$W496,EC$2:EC$6)-1</f>
        <v>6.4116509509946074E-3</v>
      </c>
      <c r="EE496" cm="1">
        <f t="array" ref="EE496">MMULT($S496:$W496,EE$2:EE$6)/MMULT($S496:$W496,ED$2:ED$6)-1</f>
        <v>2.8337870990349234E-3</v>
      </c>
      <c r="EF496" cm="1">
        <f t="array" ref="EF496">MMULT($S496:$W496,EF$2:EF$6)/MMULT($S496:$W496,EE$2:EE$6)-1</f>
        <v>0</v>
      </c>
      <c r="EG496" cm="1">
        <f t="array" ref="EG496">MMULT($S496:$W496,EG$2:EG$6)/MMULT($S496:$W496,EF$2:EF$6)-1</f>
        <v>0</v>
      </c>
      <c r="EH496" cm="1">
        <f t="array" ref="EH496">MMULT($S496:$W496,EH$2:EH$6)/MMULT($S496:$W496,EG$2:EG$6)-1</f>
        <v>6.8466115338094991E-3</v>
      </c>
      <c r="EI496" cm="1">
        <f t="array" ref="EI496">MMULT($S496:$W496,EI$2:EI$6)/MMULT($S496:$W496,EH$2:EH$6)-1</f>
        <v>1.6980651355118503E-3</v>
      </c>
      <c r="EJ496" cm="1">
        <f t="array" ref="EJ496">MMULT($S496:$W496,EJ$2:EJ$6)/MMULT($S496:$W496,EI$2:EI$6)-1</f>
        <v>-4.0804519854565902E-3</v>
      </c>
      <c r="EK496" cm="1">
        <f t="array" ref="EK496">MMULT($S496:$W496,EK$2:EK$6)/MMULT($S496:$W496,EJ$2:EJ$6)-1</f>
        <v>-4.2326516462103392E-3</v>
      </c>
      <c r="EL496" cm="1">
        <f t="array" ref="EL496">MMULT($S496:$W496,EL$2:EL$6)/MMULT($S496:$W496,EK$2:EK$6)-1</f>
        <v>-8.3960060544544524E-3</v>
      </c>
      <c r="EM496" cm="1">
        <f t="array" ref="EM496">MMULT($S496:$W496,EM$2:EM$6)/MMULT($S496:$W496,EL$2:EL$6)-1</f>
        <v>0</v>
      </c>
      <c r="EN496" cm="1">
        <f t="array" ref="EN496">MMULT($S496:$W496,EN$2:EN$6)/MMULT($S496:$W496,EM$2:EM$6)-1</f>
        <v>0</v>
      </c>
      <c r="EO496" cm="1">
        <f t="array" ref="EO496">MMULT($S496:$W496,EO$2:EO$6)/MMULT($S496:$W496,EN$2:EN$6)-1</f>
        <v>0</v>
      </c>
      <c r="EP496" cm="1">
        <f t="array" ref="EP496">MMULT($S496:$W496,EP$2:EP$6)/MMULT($S496:$W496,EO$2:EO$6)-1</f>
        <v>1.7358893983423052E-2</v>
      </c>
      <c r="EQ496" cm="1">
        <f t="array" ref="EQ496">MMULT($S496:$W496,EQ$2:EQ$6)/MMULT($S496:$W496,EP$2:EP$6)-1</f>
        <v>1.6815457983802684E-2</v>
      </c>
      <c r="ER496" cm="1">
        <f t="array" ref="ER496">MMULT($S496:$W496,ER$2:ER$6)/MMULT($S496:$W496,EQ$2:EQ$6)-1</f>
        <v>1.238075335510036E-2</v>
      </c>
      <c r="ES496" cm="1">
        <f t="array" ref="ES496">MMULT($S496:$W496,ES$2:ES$6)/MMULT($S496:$W496,ER$2:ER$6)-1</f>
        <v>-5.903388138790433E-4</v>
      </c>
      <c r="ET496" cm="1">
        <f t="array" ref="ET496">MMULT($S496:$W496,ET$2:ET$6)/MMULT($S496:$W496,ES$2:ES$6)-1</f>
        <v>0</v>
      </c>
      <c r="EU496" cm="1">
        <f t="array" ref="EU496">MMULT($S496:$W496,EU$2:EU$6)/MMULT($S496:$W496,ET$2:ET$6)-1</f>
        <v>0</v>
      </c>
      <c r="EV496" cm="1">
        <f t="array" ref="EV496">MMULT($S496:$W496,EV$2:EV$6)/MMULT($S496:$W496,EU$2:EU$6)-1</f>
        <v>1.5919766268535085E-3</v>
      </c>
      <c r="EW496" cm="1">
        <f t="array" ref="EW496">MMULT($S496:$W496,EW$2:EW$6)/MMULT($S496:$W496,EV$2:EV$6)-1</f>
        <v>-1.8929561364200431E-4</v>
      </c>
      <c r="EX496" cm="1">
        <f t="array" ref="EX496">MMULT($S496:$W496,EX$2:EX$6)/MMULT($S496:$W496,EW$2:EW$6)-1</f>
        <v>8.2877161109951025E-4</v>
      </c>
      <c r="EY496" cm="1">
        <f t="array" ref="EY496">MMULT($S496:$W496,EY$2:EY$6)/MMULT($S496:$W496,EX$2:EX$6)-1</f>
        <v>9.6656935093284435E-3</v>
      </c>
      <c r="EZ496" cm="1">
        <f t="array" ref="EZ496">MMULT($S496:$W496,EZ$2:EZ$6)/MMULT($S496:$W496,EY$2:EY$6)-1</f>
        <v>5.108792958755437E-3</v>
      </c>
      <c r="FA496" cm="1">
        <f t="array" ref="FA496">MMULT($S496:$W496,FA$2:FA$6)/MMULT($S496:$W496,EZ$2:EZ$6)-1</f>
        <v>0</v>
      </c>
      <c r="FB496" cm="1">
        <f t="array" ref="FB496">MMULT($S496:$W496,FB$2:FB$6)/MMULT($S496:$W496,FA$2:FA$6)-1</f>
        <v>0</v>
      </c>
      <c r="FC496" cm="1">
        <f t="array" ref="FC496">MMULT($S496:$W496,FC$2:FC$6)/MMULT($S496:$W496,FB$2:FB$6)-1</f>
        <v>9.2197665260045358E-3</v>
      </c>
      <c r="FD496" cm="1">
        <f t="array" ref="FD496">MMULT($S496:$W496,FD$2:FD$6)/MMULT($S496:$W496,FC$2:FC$6)-1</f>
        <v>2.2492996045286873E-2</v>
      </c>
      <c r="FE496" cm="1">
        <f t="array" ref="FE496">MMULT($S496:$W496,FE$2:FE$6)/MMULT($S496:$W496,FD$2:FD$6)-1</f>
        <v>-1.8041624859721939E-2</v>
      </c>
      <c r="FF496" cm="1">
        <f t="array" ref="FF496">MMULT($S496:$W496,FF$2:FF$6)/MMULT($S496:$W496,FE$2:FE$6)-1</f>
        <v>-8.1159449850807253E-3</v>
      </c>
      <c r="FG496" cm="1">
        <f t="array" ref="FG496">MMULT($S496:$W496,FG$2:FG$6)/MMULT($S496:$W496,FF$2:FF$6)-1</f>
        <v>8.0324139298881825E-4</v>
      </c>
      <c r="FH496" cm="1">
        <f t="array" ref="FH496">MMULT($S496:$W496,FH$2:FH$6)/MMULT($S496:$W496,FG$2:FG$6)-1</f>
        <v>0</v>
      </c>
      <c r="FI496" cm="1">
        <f t="array" ref="FI496">MMULT($S496:$W496,FI$2:FI$6)/MMULT($S496:$W496,FH$2:FH$6)-1</f>
        <v>0</v>
      </c>
      <c r="FJ496" cm="1">
        <f t="array" ref="FJ496">MMULT($S496:$W496,FJ$2:FJ$6)/MMULT($S496:$W496,FI$2:FI$6)-1</f>
        <v>6.4822335915939444E-3</v>
      </c>
      <c r="FK496" cm="1">
        <f t="array" ref="FK496">MMULT($S496:$W496,FK$2:FK$6)/MMULT($S496:$W496,FJ$2:FJ$6)-1</f>
        <v>-1.2126767006989114E-3</v>
      </c>
      <c r="FL496" cm="1">
        <f t="array" ref="FL496">MMULT($S496:$W496,FL$2:FL$6)/MMULT($S496:$W496,FK$2:FK$6)-1</f>
        <v>1.2080916855522039E-2</v>
      </c>
      <c r="FM496" cm="1">
        <f t="array" ref="FM496">MMULT($S496:$W496,FM$2:FM$6)/MMULT($S496:$W496,FL$2:FL$6)-1</f>
        <v>-3.5965305853657981E-4</v>
      </c>
      <c r="FN496" cm="1">
        <f t="array" ref="FN496">MMULT($S496:$W496,FN$2:FN$6)/MMULT($S496:$W496,FM$2:FM$6)-1</f>
        <v>-2.6422616440957558E-3</v>
      </c>
      <c r="FO496" cm="1">
        <f t="array" ref="FO496">MMULT($S496:$W496,FO$2:FO$6)/MMULT($S496:$W496,FN$2:FN$6)-1</f>
        <v>0</v>
      </c>
      <c r="FP496" cm="1">
        <f t="array" ref="FP496">MMULT($S496:$W496,FP$2:FP$6)/MMULT($S496:$W496,FO$2:FO$6)-1</f>
        <v>0</v>
      </c>
      <c r="FQ496" cm="1">
        <f t="array" ref="FQ496">MMULT($S496:$W496,FQ$2:FQ$6)/MMULT($S496:$W496,FP$2:FP$6)-1</f>
        <v>-6.6728360044557844E-3</v>
      </c>
      <c r="FR496" cm="1">
        <f t="array" ref="FR496">MMULT($S496:$W496,FR$2:FR$6)/MMULT($S496:$W496,FQ$2:FQ$6)-1</f>
        <v>1.6541665640697589E-2</v>
      </c>
      <c r="FS496" cm="1">
        <f t="array" ref="FS496">MMULT($S496:$W496,FS$2:FS$6)/MMULT($S496:$W496,FR$2:FR$6)-1</f>
        <v>2.3379969367042452E-2</v>
      </c>
      <c r="FT496" cm="1">
        <f t="array" ref="FT496">MMULT($S496:$W496,FT$2:FT$6)/MMULT($S496:$W496,FS$2:FS$6)-1</f>
        <v>6.7198338261698076E-4</v>
      </c>
      <c r="FU496" cm="1">
        <f t="array" ref="FU496">MMULT($S496:$W496,FU$2:FU$6)/MMULT($S496:$W496,FT$2:FT$6)-1</f>
        <v>3.2625956300122994E-3</v>
      </c>
      <c r="FV496" cm="1">
        <f t="array" ref="FV496">MMULT($S496:$W496,FV$2:FV$6)/MMULT($S496:$W496,FU$2:FU$6)-1</f>
        <v>0</v>
      </c>
      <c r="FW496" cm="1">
        <f t="array" ref="FW496">MMULT($S496:$W496,FW$2:FW$6)/MMULT($S496:$W496,FV$2:FV$6)-1</f>
        <v>0</v>
      </c>
      <c r="FX496" cm="1">
        <f t="array" ref="FX496">MMULT($S496:$W496,FX$2:FX$6)/MMULT($S496:$W496,FW$2:FW$6)-1</f>
        <v>3.1245636646952679E-3</v>
      </c>
      <c r="FY496" cm="1">
        <f t="array" ref="FY496">MMULT($S496:$W496,FY$2:FY$6)/MMULT($S496:$W496,FX$2:FX$6)-1</f>
        <v>-3.7550386344225029E-3</v>
      </c>
      <c r="FZ496" cm="1">
        <f t="array" ref="FZ496">MMULT($S496:$W496,FZ$2:FZ$6)/MMULT($S496:$W496,FY$2:FY$6)-1</f>
        <v>7.6828451790544872E-3</v>
      </c>
      <c r="GA496" cm="1">
        <f t="array" ref="GA496">MMULT($S496:$W496,GA$2:GA$6)/MMULT($S496:$W496,FZ$2:FZ$6)-1</f>
        <v>-2.4358862840513362E-3</v>
      </c>
      <c r="GB496" cm="1">
        <f t="array" ref="GB496">MMULT($S496:$W496,GB$2:GB$6)/MMULT($S496:$W496,GA$2:GA$6)-1</f>
        <v>-1.4521401760270169E-4</v>
      </c>
      <c r="GC496" cm="1">
        <f t="array" ref="GC496">MMULT($S496:$W496,GC$2:GC$6)/MMULT($S496:$W496,GB$2:GB$6)-1</f>
        <v>0</v>
      </c>
      <c r="GD496" cm="1">
        <f t="array" ref="GD496">MMULT($S496:$W496,GD$2:GD$6)/MMULT($S496:$W496,GC$2:GC$6)-1</f>
        <v>0</v>
      </c>
      <c r="GE496" cm="1">
        <f t="array" ref="GE496">MMULT($S496:$W496,GE$2:GE$6)/MMULT($S496:$W496,GD$2:GD$6)-1</f>
        <v>5.1949896232668102E-3</v>
      </c>
      <c r="GF496" cm="1">
        <f t="array" ref="GF496">MMULT($S496:$W496,GF$2:GF$6)/MMULT($S496:$W496,GE$2:GE$6)-1</f>
        <v>-1.5519449568460519E-2</v>
      </c>
      <c r="GG496" cm="1">
        <f t="array" ref="GG496">MMULT($S496:$W496,GG$2:GG$6)/MMULT($S496:$W496,GF$2:GF$6)-1</f>
        <v>-2.4259007804967592E-3</v>
      </c>
      <c r="GH496" cm="1">
        <f t="array" ref="GH496">MMULT($S496:$W496,GH$2:GH$6)/MMULT($S496:$W496,GG$2:GG$6)-1</f>
        <v>-1.7358010616781439E-3</v>
      </c>
      <c r="GI496" cm="1">
        <f t="array" ref="GI496">MMULT($S496:$W496,GI$2:GI$6)/MMULT($S496:$W496,GH$2:GH$6)-1</f>
        <v>-4.7870762265183053E-3</v>
      </c>
      <c r="GJ496" cm="1">
        <f t="array" ref="GJ496">MMULT($S496:$W496,GJ$2:GJ$6)/MMULT($S496:$W496,GI$2:GI$6)-1</f>
        <v>0</v>
      </c>
      <c r="GK496" cm="1">
        <f t="array" ref="GK496">MMULT($S496:$W496,GK$2:GK$6)/MMULT($S496:$W496,GJ$2:GJ$6)-1</f>
        <v>0</v>
      </c>
      <c r="GL496" cm="1">
        <f t="array" ref="GL496">MMULT($S496:$W496,GL$2:GL$6)/MMULT($S496:$W496,GK$2:GK$6)-1</f>
        <v>9.4593596001315561E-3</v>
      </c>
      <c r="GM496" cm="1">
        <f t="array" ref="GM496">MMULT($S496:$W496,GM$2:GM$6)/MMULT($S496:$W496,GL$2:GL$6)-1</f>
        <v>6.4930559918787711E-3</v>
      </c>
      <c r="GN496" cm="1">
        <f t="array" ref="GN496">MMULT($S496:$W496,GN$2:GN$6)/MMULT($S496:$W496,GM$2:GM$6)-1</f>
        <v>-3.524485080884654E-4</v>
      </c>
      <c r="GO496" cm="1">
        <f t="array" ref="GO496">MMULT($S496:$W496,GO$2:GO$6)/MMULT($S496:$W496,GN$2:GN$6)-1</f>
        <v>-5.2739460827494478E-3</v>
      </c>
      <c r="GP496" cm="1">
        <f t="array" ref="GP496">MMULT($S496:$W496,GP$2:GP$6)/MMULT($S496:$W496,GO$2:GO$6)-1</f>
        <v>5.9364242840571624E-3</v>
      </c>
      <c r="GQ496" cm="1">
        <f t="array" ref="GQ496">MMULT($S496:$W496,GQ$2:GQ$6)/MMULT($S496:$W496,GP$2:GP$6)-1</f>
        <v>0</v>
      </c>
      <c r="GR496" cm="1">
        <f t="array" ref="GR496">MMULT($S496:$W496,GR$2:GR$6)/MMULT($S496:$W496,GQ$2:GQ$6)-1</f>
        <v>0</v>
      </c>
      <c r="GS496" cm="1">
        <f t="array" ref="GS496">MMULT($S496:$W496,GS$2:GS$6)/MMULT($S496:$W496,GR$2:GR$6)-1</f>
        <v>-7.4442000136931696E-4</v>
      </c>
      <c r="GT496" cm="1">
        <f t="array" ref="GT496">MMULT($S496:$W496,GT$2:GT$6)/MMULT($S496:$W496,GS$2:GS$6)-1</f>
        <v>-5.615485240580198E-3</v>
      </c>
      <c r="GU496" cm="1">
        <f t="array" ref="GU496">MMULT($S496:$W496,GU$2:GU$6)/MMULT($S496:$W496,GT$2:GT$6)-1</f>
        <v>1.3091094363475664E-2</v>
      </c>
      <c r="GV496" cm="1">
        <f t="array" ref="GV496">MMULT($S496:$W496,GV$2:GV$6)/MMULT($S496:$W496,GU$2:GU$6)-1</f>
        <v>1.3789472268404879E-2</v>
      </c>
      <c r="GW496" s="49">
        <f t="shared" si="14"/>
        <v>1.2780021566213954E-3</v>
      </c>
      <c r="GX496" s="50">
        <f t="shared" si="15"/>
        <v>1.0124167482831155E-2</v>
      </c>
    </row>
    <row r="497" spans="7:206" customFormat="1" x14ac:dyDescent="0.35">
      <c r="G497" s="23">
        <v>0.30411694692831204</v>
      </c>
      <c r="H497">
        <v>0.89672536393322555</v>
      </c>
      <c r="I497">
        <v>8.9754936368907745E-2</v>
      </c>
      <c r="J497">
        <v>7.0253608813745538E-2</v>
      </c>
      <c r="K497">
        <v>0.533249916074099</v>
      </c>
      <c r="L497">
        <f>SUM(Таблица8[[#This Row],[Аэрофлот]:[Сбербанк]])</f>
        <v>1.8941007721182901</v>
      </c>
      <c r="M497" s="30">
        <f>Таблица8[[#This Row],[Аэрофлот]]/$L497</f>
        <v>0.16056006702758441</v>
      </c>
      <c r="N497" s="24">
        <f>Таблица8[[#This Row],[ГАЗПРОМ ао]]/$L497</f>
        <v>0.47343065222995612</v>
      </c>
      <c r="O497" s="24">
        <f>Таблица8[[#This Row],[ГМКНорНик]]/$L497</f>
        <v>4.7386568703274033E-2</v>
      </c>
      <c r="P497" s="24">
        <f>Таблица8[[#This Row],[ЛУКОЙЛ]]/$L497</f>
        <v>3.709074503738076E-2</v>
      </c>
      <c r="Q497" s="24">
        <f>Таблица8[[#This Row],[Сбербанк]]/$L497</f>
        <v>0.28153196700180455</v>
      </c>
      <c r="R497" s="24">
        <f>SUM(Таблица810[[#This Row],[Аэрофлот]:[Сбербанк]])</f>
        <v>0.99999999999999978</v>
      </c>
      <c r="S497" s="30">
        <f>INT($U$1*Таблица810[[#This Row],[Аэрофлот]]/B$8)</f>
        <v>22281</v>
      </c>
      <c r="T497" s="24">
        <f>INT($U$1*Таблица810[[#This Row],[ГАЗПРОМ ао]]/C$8)</f>
        <v>22257</v>
      </c>
      <c r="U497" s="24">
        <f>INT($U$1*Таблица810[[#This Row],[ГМКНорНик]]/D$8)</f>
        <v>19</v>
      </c>
      <c r="V497" s="24">
        <f>INT($U$1*Таблица810[[#This Row],[ЛУКОЙЛ]]/E$8)</f>
        <v>71</v>
      </c>
      <c r="W497" s="31">
        <f>INT($U$1*Таблица810[[#This Row],[Сбербанк]]/F$8)</f>
        <v>10350</v>
      </c>
      <c r="AA497" cm="1">
        <f t="array" ref="AA497">MMULT($S497:$W497,AA$2:AA$6)/MMULT($S497:$W497,Z$2:Z$6)-1</f>
        <v>1.2376539807867459E-2</v>
      </c>
      <c r="AB497" cm="1">
        <f t="array" ref="AB497">MMULT($S497:$W497,AB$2:AB$6)/MMULT($S497:$W497,AA$2:AA$6)-1</f>
        <v>-3.1277966989371464E-3</v>
      </c>
      <c r="AC497" cm="1">
        <f t="array" ref="AC497">MMULT($S497:$W497,AC$2:AC$6)/MMULT($S497:$W497,AB$2:AB$6)-1</f>
        <v>0</v>
      </c>
      <c r="AD497" cm="1">
        <f t="array" ref="AD497">MMULT($S497:$W497,AD$2:AD$6)/MMULT($S497:$W497,AC$2:AC$6)-1</f>
        <v>4.1035249488316383E-2</v>
      </c>
      <c r="AE497" cm="1">
        <f t="array" ref="AE497">MMULT($S497:$W497,AE$2:AE$6)/MMULT($S497:$W497,AD$2:AD$6)-1</f>
        <v>0</v>
      </c>
      <c r="AF497" cm="1">
        <f t="array" ref="AF497">MMULT($S497:$W497,AF$2:AF$6)/MMULT($S497:$W497,AE$2:AE$6)-1</f>
        <v>0</v>
      </c>
      <c r="AG497" cm="1">
        <f t="array" ref="AG497">MMULT($S497:$W497,AG$2:AG$6)/MMULT($S497:$W497,AF$2:AF$6)-1</f>
        <v>1.1135541763409584E-2</v>
      </c>
      <c r="AH497" cm="1">
        <f t="array" ref="AH497">MMULT($S497:$W497,AH$2:AH$6)/MMULT($S497:$W497,AG$2:AG$6)-1</f>
        <v>3.1633097253700448E-3</v>
      </c>
      <c r="AI497" cm="1">
        <f t="array" ref="AI497">MMULT($S497:$W497,AI$2:AI$6)/MMULT($S497:$W497,AH$2:AH$6)-1</f>
        <v>-1.1113153635875839E-2</v>
      </c>
      <c r="AJ497" cm="1">
        <f t="array" ref="AJ497">MMULT($S497:$W497,AJ$2:AJ$6)/MMULT($S497:$W497,AI$2:AI$6)-1</f>
        <v>6.6807248102107586E-3</v>
      </c>
      <c r="AK497" cm="1">
        <f t="array" ref="AK497">MMULT($S497:$W497,AK$2:AK$6)/MMULT($S497:$W497,AJ$2:AJ$6)-1</f>
        <v>-1.5939137708151363E-2</v>
      </c>
      <c r="AL497" cm="1">
        <f t="array" ref="AL497">MMULT($S497:$W497,AL$2:AL$6)/MMULT($S497:$W497,AK$2:AK$6)-1</f>
        <v>0</v>
      </c>
      <c r="AM497" cm="1">
        <f t="array" ref="AM497">MMULT($S497:$W497,AM$2:AM$6)/MMULT($S497:$W497,AL$2:AL$6)-1</f>
        <v>0</v>
      </c>
      <c r="AN497" cm="1">
        <f t="array" ref="AN497">MMULT($S497:$W497,AN$2:AN$6)/MMULT($S497:$W497,AM$2:AM$6)-1</f>
        <v>4.7424091422791914E-3</v>
      </c>
      <c r="AO497" cm="1">
        <f t="array" ref="AO497">MMULT($S497:$W497,AO$2:AO$6)/MMULT($S497:$W497,AN$2:AN$6)-1</f>
        <v>-7.4646571129022288E-3</v>
      </c>
      <c r="AP497" cm="1">
        <f t="array" ref="AP497">MMULT($S497:$W497,AP$2:AP$6)/MMULT($S497:$W497,AO$2:AO$6)-1</f>
        <v>5.1961590445683825E-3</v>
      </c>
      <c r="AQ497" cm="1">
        <f t="array" ref="AQ497">MMULT($S497:$W497,AQ$2:AQ$6)/MMULT($S497:$W497,AP$2:AP$6)-1</f>
        <v>-2.3551393089507155E-2</v>
      </c>
      <c r="AR497" cm="1">
        <f t="array" ref="AR497">MMULT($S497:$W497,AR$2:AR$6)/MMULT($S497:$W497,AQ$2:AQ$6)-1</f>
        <v>-1.2475530961451486E-2</v>
      </c>
      <c r="AS497" cm="1">
        <f t="array" ref="AS497">MMULT($S497:$W497,AS$2:AS$6)/MMULT($S497:$W497,AR$2:AR$6)-1</f>
        <v>0</v>
      </c>
      <c r="AT497" cm="1">
        <f t="array" ref="AT497">MMULT($S497:$W497,AT$2:AT$6)/MMULT($S497:$W497,AS$2:AS$6)-1</f>
        <v>0</v>
      </c>
      <c r="AU497" cm="1">
        <f t="array" ref="AU497">MMULT($S497:$W497,AU$2:AU$6)/MMULT($S497:$W497,AT$2:AT$6)-1</f>
        <v>1.9792630762904828E-3</v>
      </c>
      <c r="AV497" cm="1">
        <f t="array" ref="AV497">MMULT($S497:$W497,AV$2:AV$6)/MMULT($S497:$W497,AU$2:AU$6)-1</f>
        <v>2.2747619453309387E-3</v>
      </c>
      <c r="AW497" cm="1">
        <f t="array" ref="AW497">MMULT($S497:$W497,AW$2:AW$6)/MMULT($S497:$W497,AV$2:AV$6)-1</f>
        <v>-1.1065639588185738E-2</v>
      </c>
      <c r="AX497" cm="1">
        <f t="array" ref="AX497">MMULT($S497:$W497,AX$2:AX$6)/MMULT($S497:$W497,AW$2:AW$6)-1</f>
        <v>4.6157862946130113E-3</v>
      </c>
      <c r="AY497" cm="1">
        <f t="array" ref="AY497">MMULT($S497:$W497,AY$2:AY$6)/MMULT($S497:$W497,AX$2:AX$6)-1</f>
        <v>-2.437607164282829E-2</v>
      </c>
      <c r="AZ497" cm="1">
        <f t="array" ref="AZ497">MMULT($S497:$W497,AZ$2:AZ$6)/MMULT($S497:$W497,AY$2:AY$6)-1</f>
        <v>0</v>
      </c>
      <c r="BA497" cm="1">
        <f t="array" ref="BA497">MMULT($S497:$W497,BA$2:BA$6)/MMULT($S497:$W497,AZ$2:AZ$6)-1</f>
        <v>0</v>
      </c>
      <c r="BB497" cm="1">
        <f t="array" ref="BB497">MMULT($S497:$W497,BB$2:BB$6)/MMULT($S497:$W497,BA$2:BA$6)-1</f>
        <v>1.2381971481932874E-2</v>
      </c>
      <c r="BC497" cm="1">
        <f t="array" ref="BC497">MMULT($S497:$W497,BC$2:BC$6)/MMULT($S497:$W497,BB$2:BB$6)-1</f>
        <v>-1.0612026580570921E-3</v>
      </c>
      <c r="BD497" cm="1">
        <f t="array" ref="BD497">MMULT($S497:$W497,BD$2:BD$6)/MMULT($S497:$W497,BC$2:BC$6)-1</f>
        <v>1.118208423865763E-2</v>
      </c>
      <c r="BE497" cm="1">
        <f t="array" ref="BE497">MMULT($S497:$W497,BE$2:BE$6)/MMULT($S497:$W497,BD$2:BD$6)-1</f>
        <v>1.2154089283106462E-2</v>
      </c>
      <c r="BF497" cm="1">
        <f t="array" ref="BF497">MMULT($S497:$W497,BF$2:BF$6)/MMULT($S497:$W497,BE$2:BE$6)-1</f>
        <v>6.6268917580696307E-3</v>
      </c>
      <c r="BG497" cm="1">
        <f t="array" ref="BG497">MMULT($S497:$W497,BG$2:BG$6)/MMULT($S497:$W497,BF$2:BF$6)-1</f>
        <v>0</v>
      </c>
      <c r="BH497" cm="1">
        <f t="array" ref="BH497">MMULT($S497:$W497,BH$2:BH$6)/MMULT($S497:$W497,BG$2:BG$6)-1</f>
        <v>0</v>
      </c>
      <c r="BI497" cm="1">
        <f t="array" ref="BI497">MMULT($S497:$W497,BI$2:BI$6)/MMULT($S497:$W497,BH$2:BH$6)-1</f>
        <v>1.8059056725425515E-2</v>
      </c>
      <c r="BJ497" cm="1">
        <f t="array" ref="BJ497">MMULT($S497:$W497,BJ$2:BJ$6)/MMULT($S497:$W497,BI$2:BI$6)-1</f>
        <v>-9.4103155808336059E-3</v>
      </c>
      <c r="BK497" cm="1">
        <f t="array" ref="BK497">MMULT($S497:$W497,BK$2:BK$6)/MMULT($S497:$W497,BJ$2:BJ$6)-1</f>
        <v>-1.6201035249720386E-2</v>
      </c>
      <c r="BL497" cm="1">
        <f t="array" ref="BL497">MMULT($S497:$W497,BL$2:BL$6)/MMULT($S497:$W497,BK$2:BK$6)-1</f>
        <v>-5.5783086029780327E-3</v>
      </c>
      <c r="BM497" cm="1">
        <f t="array" ref="BM497">MMULT($S497:$W497,BM$2:BM$6)/MMULT($S497:$W497,BL$2:BL$6)-1</f>
        <v>1.4819341989123602E-2</v>
      </c>
      <c r="BN497" cm="1">
        <f t="array" ref="BN497">MMULT($S497:$W497,BN$2:BN$6)/MMULT($S497:$W497,BM$2:BM$6)-1</f>
        <v>0</v>
      </c>
      <c r="BO497" cm="1">
        <f t="array" ref="BO497">MMULT($S497:$W497,BO$2:BO$6)/MMULT($S497:$W497,BN$2:BN$6)-1</f>
        <v>0</v>
      </c>
      <c r="BP497" cm="1">
        <f t="array" ref="BP497">MMULT($S497:$W497,BP$2:BP$6)/MMULT($S497:$W497,BO$2:BO$6)-1</f>
        <v>1.4881678916824459E-2</v>
      </c>
      <c r="BQ497" cm="1">
        <f t="array" ref="BQ497">MMULT($S497:$W497,BQ$2:BQ$6)/MMULT($S497:$W497,BP$2:BP$6)-1</f>
        <v>5.2791737166586472E-3</v>
      </c>
      <c r="BR497" cm="1">
        <f t="array" ref="BR497">MMULT($S497:$W497,BR$2:BR$6)/MMULT($S497:$W497,BQ$2:BQ$6)-1</f>
        <v>-7.9307125679609625E-3</v>
      </c>
      <c r="BS497" cm="1">
        <f t="array" ref="BS497">MMULT($S497:$W497,BS$2:BS$6)/MMULT($S497:$W497,BR$2:BR$6)-1</f>
        <v>-1.54187754506796E-2</v>
      </c>
      <c r="BT497" cm="1">
        <f t="array" ref="BT497">MMULT($S497:$W497,BT$2:BT$6)/MMULT($S497:$W497,BS$2:BS$6)-1</f>
        <v>1.1180334566554206E-2</v>
      </c>
      <c r="BU497" cm="1">
        <f t="array" ref="BU497">MMULT($S497:$W497,BU$2:BU$6)/MMULT($S497:$W497,BT$2:BT$6)-1</f>
        <v>-2.9972756054561511E-3</v>
      </c>
      <c r="BV497" cm="1">
        <f t="array" ref="BV497">MMULT($S497:$W497,BV$2:BV$6)/MMULT($S497:$W497,BU$2:BU$6)-1</f>
        <v>0</v>
      </c>
      <c r="BW497" cm="1">
        <f t="array" ref="BW497">MMULT($S497:$W497,BW$2:BW$6)/MMULT($S497:$W497,BV$2:BV$6)-1</f>
        <v>2.2310034928707534E-3</v>
      </c>
      <c r="BX497" cm="1">
        <f t="array" ref="BX497">MMULT($S497:$W497,BX$2:BX$6)/MMULT($S497:$W497,BW$2:BW$6)-1</f>
        <v>0</v>
      </c>
      <c r="BY497" cm="1">
        <f t="array" ref="BY497">MMULT($S497:$W497,BY$2:BY$6)/MMULT($S497:$W497,BX$2:BX$6)-1</f>
        <v>-8.4904307323149242E-3</v>
      </c>
      <c r="BZ497" cm="1">
        <f t="array" ref="BZ497">MMULT($S497:$W497,BZ$2:BZ$6)/MMULT($S497:$W497,BY$2:BY$6)-1</f>
        <v>-8.3198271204755203E-3</v>
      </c>
      <c r="CA497" cm="1">
        <f t="array" ref="CA497">MMULT($S497:$W497,CA$2:CA$6)/MMULT($S497:$W497,BZ$2:BZ$6)-1</f>
        <v>-9.7597150861064019E-3</v>
      </c>
      <c r="CB497" cm="1">
        <f t="array" ref="CB497">MMULT($S497:$W497,CB$2:CB$6)/MMULT($S497:$W497,CA$2:CA$6)-1</f>
        <v>0</v>
      </c>
      <c r="CC497" cm="1">
        <f t="array" ref="CC497">MMULT($S497:$W497,CC$2:CC$6)/MMULT($S497:$W497,CB$2:CB$6)-1</f>
        <v>0</v>
      </c>
      <c r="CD497" cm="1">
        <f t="array" ref="CD497">MMULT($S497:$W497,CD$2:CD$6)/MMULT($S497:$W497,CC$2:CC$6)-1</f>
        <v>1.4633623437015464E-2</v>
      </c>
      <c r="CE497" cm="1">
        <f t="array" ref="CE497">MMULT($S497:$W497,CE$2:CE$6)/MMULT($S497:$W497,CD$2:CD$6)-1</f>
        <v>1.0150830689200196E-2</v>
      </c>
      <c r="CF497" cm="1">
        <f t="array" ref="CF497">MMULT($S497:$W497,CF$2:CF$6)/MMULT($S497:$W497,CE$2:CE$6)-1</f>
        <v>-3.963394332736736E-3</v>
      </c>
      <c r="CG497" cm="1">
        <f t="array" ref="CG497">MMULT($S497:$W497,CG$2:CG$6)/MMULT($S497:$W497,CF$2:CF$6)-1</f>
        <v>-9.3844901786098722E-3</v>
      </c>
      <c r="CH497" cm="1">
        <f t="array" ref="CH497">MMULT($S497:$W497,CH$2:CH$6)/MMULT($S497:$W497,CG$2:CG$6)-1</f>
        <v>1.8647020721755281E-2</v>
      </c>
      <c r="CI497" cm="1">
        <f t="array" ref="CI497">MMULT($S497:$W497,CI$2:CI$6)/MMULT($S497:$W497,CH$2:CH$6)-1</f>
        <v>0</v>
      </c>
      <c r="CJ497" cm="1">
        <f t="array" ref="CJ497">MMULT($S497:$W497,CJ$2:CJ$6)/MMULT($S497:$W497,CI$2:CI$6)-1</f>
        <v>0</v>
      </c>
      <c r="CK497" cm="1">
        <f t="array" ref="CK497">MMULT($S497:$W497,CK$2:CK$6)/MMULT($S497:$W497,CJ$2:CJ$6)-1</f>
        <v>0</v>
      </c>
      <c r="CL497" cm="1">
        <f t="array" ref="CL497">MMULT($S497:$W497,CL$2:CL$6)/MMULT($S497:$W497,CK$2:CK$6)-1</f>
        <v>2.1691534478512908E-2</v>
      </c>
      <c r="CM497" cm="1">
        <f t="array" ref="CM497">MMULT($S497:$W497,CM$2:CM$6)/MMULT($S497:$W497,CL$2:CL$6)-1</f>
        <v>-4.7372935784890657E-3</v>
      </c>
      <c r="CN497" cm="1">
        <f t="array" ref="CN497">MMULT($S497:$W497,CN$2:CN$6)/MMULT($S497:$W497,CM$2:CM$6)-1</f>
        <v>7.4998186258263821E-3</v>
      </c>
      <c r="CO497" cm="1">
        <f t="array" ref="CO497">MMULT($S497:$W497,CO$2:CO$6)/MMULT($S497:$W497,CN$2:CN$6)-1</f>
        <v>2.1972030708763413E-3</v>
      </c>
      <c r="CP497" cm="1">
        <f t="array" ref="CP497">MMULT($S497:$W497,CP$2:CP$6)/MMULT($S497:$W497,CO$2:CO$6)-1</f>
        <v>0</v>
      </c>
      <c r="CQ497" cm="1">
        <f t="array" ref="CQ497">MMULT($S497:$W497,CQ$2:CQ$6)/MMULT($S497:$W497,CP$2:CP$6)-1</f>
        <v>0</v>
      </c>
      <c r="CR497" cm="1">
        <f t="array" ref="CR497">MMULT($S497:$W497,CR$2:CR$6)/MMULT($S497:$W497,CQ$2:CQ$6)-1</f>
        <v>1.9440046547207768E-2</v>
      </c>
      <c r="CS497" cm="1">
        <f t="array" ref="CS497">MMULT($S497:$W497,CS$2:CS$6)/MMULT($S497:$W497,CR$2:CR$6)-1</f>
        <v>-1.1215266637495724E-2</v>
      </c>
      <c r="CT497" cm="1">
        <f t="array" ref="CT497">MMULT($S497:$W497,CT$2:CT$6)/MMULT($S497:$W497,CS$2:CS$6)-1</f>
        <v>-1.8748878612140807E-2</v>
      </c>
      <c r="CU497" cm="1">
        <f t="array" ref="CU497">MMULT($S497:$W497,CU$2:CU$6)/MMULT($S497:$W497,CT$2:CT$6)-1</f>
        <v>-1.9999317996084232E-2</v>
      </c>
      <c r="CV497" cm="1">
        <f t="array" ref="CV497">MMULT($S497:$W497,CV$2:CV$6)/MMULT($S497:$W497,CU$2:CU$6)-1</f>
        <v>1.0005244855914031E-2</v>
      </c>
      <c r="CW497" cm="1">
        <f t="array" ref="CW497">MMULT($S497:$W497,CW$2:CW$6)/MMULT($S497:$W497,CV$2:CV$6)-1</f>
        <v>0</v>
      </c>
      <c r="CX497" cm="1">
        <f t="array" ref="CX497">MMULT($S497:$W497,CX$2:CX$6)/MMULT($S497:$W497,CW$2:CW$6)-1</f>
        <v>0</v>
      </c>
      <c r="CY497" cm="1">
        <f t="array" ref="CY497">MMULT($S497:$W497,CY$2:CY$6)/MMULT($S497:$W497,CX$2:CX$6)-1</f>
        <v>-5.1114375998501105E-3</v>
      </c>
      <c r="CZ497" cm="1">
        <f t="array" ref="CZ497">MMULT($S497:$W497,CZ$2:CZ$6)/MMULT($S497:$W497,CY$2:CY$6)-1</f>
        <v>-1.1986819242050029E-2</v>
      </c>
      <c r="DA497" cm="1">
        <f t="array" ref="DA497">MMULT($S497:$W497,DA$2:DA$6)/MMULT($S497:$W497,CZ$2:CZ$6)-1</f>
        <v>3.3906045598135481E-3</v>
      </c>
      <c r="DB497" cm="1">
        <f t="array" ref="DB497">MMULT($S497:$W497,DB$2:DB$6)/MMULT($S497:$W497,DA$2:DA$6)-1</f>
        <v>3.9833365960739719E-3</v>
      </c>
      <c r="DC497" cm="1">
        <f t="array" ref="DC497">MMULT($S497:$W497,DC$2:DC$6)/MMULT($S497:$W497,DB$2:DB$6)-1</f>
        <v>1.6397251867312335E-2</v>
      </c>
      <c r="DD497" cm="1">
        <f t="array" ref="DD497">MMULT($S497:$W497,DD$2:DD$6)/MMULT($S497:$W497,DC$2:DC$6)-1</f>
        <v>0</v>
      </c>
      <c r="DE497" cm="1">
        <f t="array" ref="DE497">MMULT($S497:$W497,DE$2:DE$6)/MMULT($S497:$W497,DD$2:DD$6)-1</f>
        <v>0</v>
      </c>
      <c r="DF497" cm="1">
        <f t="array" ref="DF497">MMULT($S497:$W497,DF$2:DF$6)/MMULT($S497:$W497,DE$2:DE$6)-1</f>
        <v>5.4537521410265022E-3</v>
      </c>
      <c r="DG497" cm="1">
        <f t="array" ref="DG497">MMULT($S497:$W497,DG$2:DG$6)/MMULT($S497:$W497,DF$2:DF$6)-1</f>
        <v>-7.9030862739164487E-3</v>
      </c>
      <c r="DH497" cm="1">
        <f t="array" ref="DH497">MMULT($S497:$W497,DH$2:DH$6)/MMULT($S497:$W497,DG$2:DG$6)-1</f>
        <v>2.5372743335310144E-3</v>
      </c>
      <c r="DI497" cm="1">
        <f t="array" ref="DI497">MMULT($S497:$W497,DI$2:DI$6)/MMULT($S497:$W497,DH$2:DH$6)-1</f>
        <v>-1.872995628063312E-3</v>
      </c>
      <c r="DJ497" cm="1">
        <f t="array" ref="DJ497">MMULT($S497:$W497,DJ$2:DJ$6)/MMULT($S497:$W497,DI$2:DI$6)-1</f>
        <v>5.4161972655417667E-3</v>
      </c>
      <c r="DK497" cm="1">
        <f t="array" ref="DK497">MMULT($S497:$W497,DK$2:DK$6)/MMULT($S497:$W497,DJ$2:DJ$6)-1</f>
        <v>0</v>
      </c>
      <c r="DL497" cm="1">
        <f t="array" ref="DL497">MMULT($S497:$W497,DL$2:DL$6)/MMULT($S497:$W497,DK$2:DK$6)-1</f>
        <v>0</v>
      </c>
      <c r="DM497" cm="1">
        <f t="array" ref="DM497">MMULT($S497:$W497,DM$2:DM$6)/MMULT($S497:$W497,DL$2:DL$6)-1</f>
        <v>-1.1369301805610244E-2</v>
      </c>
      <c r="DN497" cm="1">
        <f t="array" ref="DN497">MMULT($S497:$W497,DN$2:DN$6)/MMULT($S497:$W497,DM$2:DM$6)-1</f>
        <v>-1.4433977454810121E-2</v>
      </c>
      <c r="DO497" cm="1">
        <f t="array" ref="DO497">MMULT($S497:$W497,DO$2:DO$6)/MMULT($S497:$W497,DN$2:DN$6)-1</f>
        <v>7.5996697687872317E-3</v>
      </c>
      <c r="DP497" cm="1">
        <f t="array" ref="DP497">MMULT($S497:$W497,DP$2:DP$6)/MMULT($S497:$W497,DO$2:DO$6)-1</f>
        <v>-2.1585456502359879E-4</v>
      </c>
      <c r="DQ497" cm="1">
        <f t="array" ref="DQ497">MMULT($S497:$W497,DQ$2:DQ$6)/MMULT($S497:$W497,DP$2:DP$6)-1</f>
        <v>-8.2283365412021414E-3</v>
      </c>
      <c r="DR497" cm="1">
        <f t="array" ref="DR497">MMULT($S497:$W497,DR$2:DR$6)/MMULT($S497:$W497,DQ$2:DQ$6)-1</f>
        <v>0</v>
      </c>
      <c r="DS497" cm="1">
        <f t="array" ref="DS497">MMULT($S497:$W497,DS$2:DS$6)/MMULT($S497:$W497,DR$2:DR$6)-1</f>
        <v>0</v>
      </c>
      <c r="DT497" cm="1">
        <f t="array" ref="DT497">MMULT($S497:$W497,DT$2:DT$6)/MMULT($S497:$W497,DS$2:DS$6)-1</f>
        <v>5.2867327174346279E-3</v>
      </c>
      <c r="DU497" cm="1">
        <f t="array" ref="DU497">MMULT($S497:$W497,DU$2:DU$6)/MMULT($S497:$W497,DT$2:DT$6)-1</f>
        <v>1.5777115719470824E-2</v>
      </c>
      <c r="DV497" cm="1">
        <f t="array" ref="DV497">MMULT($S497:$W497,DV$2:DV$6)/MMULT($S497:$W497,DU$2:DU$6)-1</f>
        <v>1.4663359649615737E-2</v>
      </c>
      <c r="DW497" cm="1">
        <f t="array" ref="DW497">MMULT($S497:$W497,DW$2:DW$6)/MMULT($S497:$W497,DV$2:DV$6)-1</f>
        <v>-5.340889874137944E-3</v>
      </c>
      <c r="DX497" cm="1">
        <f t="array" ref="DX497">MMULT($S497:$W497,DX$2:DX$6)/MMULT($S497:$W497,DW$2:DW$6)-1</f>
        <v>8.2547594554025494E-3</v>
      </c>
      <c r="DY497" cm="1">
        <f t="array" ref="DY497">MMULT($S497:$W497,DY$2:DY$6)/MMULT($S497:$W497,DX$2:DX$6)-1</f>
        <v>0</v>
      </c>
      <c r="DZ497" cm="1">
        <f t="array" ref="DZ497">MMULT($S497:$W497,DZ$2:DZ$6)/MMULT($S497:$W497,DY$2:DY$6)-1</f>
        <v>0</v>
      </c>
      <c r="EA497" cm="1">
        <f t="array" ref="EA497">MMULT($S497:$W497,EA$2:EA$6)/MMULT($S497:$W497,DZ$2:DZ$6)-1</f>
        <v>-1.1924377956775256E-2</v>
      </c>
      <c r="EB497" cm="1">
        <f t="array" ref="EB497">MMULT($S497:$W497,EB$2:EB$6)/MMULT($S497:$W497,EA$2:EA$6)-1</f>
        <v>-5.7168470899074952E-3</v>
      </c>
      <c r="EC497" cm="1">
        <f t="array" ref="EC497">MMULT($S497:$W497,EC$2:EC$6)/MMULT($S497:$W497,EB$2:EB$6)-1</f>
        <v>2.2556434497751354E-3</v>
      </c>
      <c r="ED497" cm="1">
        <f t="array" ref="ED497">MMULT($S497:$W497,ED$2:ED$6)/MMULT($S497:$W497,EC$2:EC$6)-1</f>
        <v>6.023643398163081E-3</v>
      </c>
      <c r="EE497" cm="1">
        <f t="array" ref="EE497">MMULT($S497:$W497,EE$2:EE$6)/MMULT($S497:$W497,ED$2:ED$6)-1</f>
        <v>6.122849362030669E-3</v>
      </c>
      <c r="EF497" cm="1">
        <f t="array" ref="EF497">MMULT($S497:$W497,EF$2:EF$6)/MMULT($S497:$W497,EE$2:EE$6)-1</f>
        <v>0</v>
      </c>
      <c r="EG497" cm="1">
        <f t="array" ref="EG497">MMULT($S497:$W497,EG$2:EG$6)/MMULT($S497:$W497,EF$2:EF$6)-1</f>
        <v>0</v>
      </c>
      <c r="EH497" cm="1">
        <f t="array" ref="EH497">MMULT($S497:$W497,EH$2:EH$6)/MMULT($S497:$W497,EG$2:EG$6)-1</f>
        <v>5.8793734225790484E-3</v>
      </c>
      <c r="EI497" cm="1">
        <f t="array" ref="EI497">MMULT($S497:$W497,EI$2:EI$6)/MMULT($S497:$W497,EH$2:EH$6)-1</f>
        <v>3.2565883505530913E-4</v>
      </c>
      <c r="EJ497" cm="1">
        <f t="array" ref="EJ497">MMULT($S497:$W497,EJ$2:EJ$6)/MMULT($S497:$W497,EI$2:EI$6)-1</f>
        <v>-2.6680301733006395E-4</v>
      </c>
      <c r="EK497" cm="1">
        <f t="array" ref="EK497">MMULT($S497:$W497,EK$2:EK$6)/MMULT($S497:$W497,EJ$2:EJ$6)-1</f>
        <v>-6.5042850460763635E-3</v>
      </c>
      <c r="EL497" cm="1">
        <f t="array" ref="EL497">MMULT($S497:$W497,EL$2:EL$6)/MMULT($S497:$W497,EK$2:EK$6)-1</f>
        <v>-2.0487629609122759E-4</v>
      </c>
      <c r="EM497" cm="1">
        <f t="array" ref="EM497">MMULT($S497:$W497,EM$2:EM$6)/MMULT($S497:$W497,EL$2:EL$6)-1</f>
        <v>0</v>
      </c>
      <c r="EN497" cm="1">
        <f t="array" ref="EN497">MMULT($S497:$W497,EN$2:EN$6)/MMULT($S497:$W497,EM$2:EM$6)-1</f>
        <v>0</v>
      </c>
      <c r="EO497" cm="1">
        <f t="array" ref="EO497">MMULT($S497:$W497,EO$2:EO$6)/MMULT($S497:$W497,EN$2:EN$6)-1</f>
        <v>0</v>
      </c>
      <c r="EP497" cm="1">
        <f t="array" ref="EP497">MMULT($S497:$W497,EP$2:EP$6)/MMULT($S497:$W497,EO$2:EO$6)-1</f>
        <v>1.438423824834234E-2</v>
      </c>
      <c r="EQ497" cm="1">
        <f t="array" ref="EQ497">MMULT($S497:$W497,EQ$2:EQ$6)/MMULT($S497:$W497,EP$2:EP$6)-1</f>
        <v>1.1627992496025419E-2</v>
      </c>
      <c r="ER497" cm="1">
        <f t="array" ref="ER497">MMULT($S497:$W497,ER$2:ER$6)/MMULT($S497:$W497,EQ$2:EQ$6)-1</f>
        <v>2.0067653207678449E-2</v>
      </c>
      <c r="ES497" cm="1">
        <f t="array" ref="ES497">MMULT($S497:$W497,ES$2:ES$6)/MMULT($S497:$W497,ER$2:ER$6)-1</f>
        <v>1.1889346457480965E-3</v>
      </c>
      <c r="ET497" cm="1">
        <f t="array" ref="ET497">MMULT($S497:$W497,ET$2:ET$6)/MMULT($S497:$W497,ES$2:ES$6)-1</f>
        <v>0</v>
      </c>
      <c r="EU497" cm="1">
        <f t="array" ref="EU497">MMULT($S497:$W497,EU$2:EU$6)/MMULT($S497:$W497,ET$2:ET$6)-1</f>
        <v>0</v>
      </c>
      <c r="EV497" cm="1">
        <f t="array" ref="EV497">MMULT($S497:$W497,EV$2:EV$6)/MMULT($S497:$W497,EU$2:EU$6)-1</f>
        <v>4.2846672629266447E-3</v>
      </c>
      <c r="EW497" cm="1">
        <f t="array" ref="EW497">MMULT($S497:$W497,EW$2:EW$6)/MMULT($S497:$W497,EV$2:EV$6)-1</f>
        <v>-1.1183089875193786E-2</v>
      </c>
      <c r="EX497" cm="1">
        <f t="array" ref="EX497">MMULT($S497:$W497,EX$2:EX$6)/MMULT($S497:$W497,EW$2:EW$6)-1</f>
        <v>-6.6147963612623872E-3</v>
      </c>
      <c r="EY497" cm="1">
        <f t="array" ref="EY497">MMULT($S497:$W497,EY$2:EY$6)/MMULT($S497:$W497,EX$2:EX$6)-1</f>
        <v>1.6533097634434668E-2</v>
      </c>
      <c r="EZ497" cm="1">
        <f t="array" ref="EZ497">MMULT($S497:$W497,EZ$2:EZ$6)/MMULT($S497:$W497,EY$2:EY$6)-1</f>
        <v>3.8402048114516418E-3</v>
      </c>
      <c r="FA497" cm="1">
        <f t="array" ref="FA497">MMULT($S497:$W497,FA$2:FA$6)/MMULT($S497:$W497,EZ$2:EZ$6)-1</f>
        <v>0</v>
      </c>
      <c r="FB497" cm="1">
        <f t="array" ref="FB497">MMULT($S497:$W497,FB$2:FB$6)/MMULT($S497:$W497,FA$2:FA$6)-1</f>
        <v>0</v>
      </c>
      <c r="FC497" cm="1">
        <f t="array" ref="FC497">MMULT($S497:$W497,FC$2:FC$6)/MMULT($S497:$W497,FB$2:FB$6)-1</f>
        <v>1.7045904985856009E-2</v>
      </c>
      <c r="FD497" cm="1">
        <f t="array" ref="FD497">MMULT($S497:$W497,FD$2:FD$6)/MMULT($S497:$W497,FC$2:FC$6)-1</f>
        <v>2.4144309052971158E-2</v>
      </c>
      <c r="FE497" cm="1">
        <f t="array" ref="FE497">MMULT($S497:$W497,FE$2:FE$6)/MMULT($S497:$W497,FD$2:FD$6)-1</f>
        <v>-2.1940811449684738E-2</v>
      </c>
      <c r="FF497" cm="1">
        <f t="array" ref="FF497">MMULT($S497:$W497,FF$2:FF$6)/MMULT($S497:$W497,FE$2:FE$6)-1</f>
        <v>-3.3963436784293366E-3</v>
      </c>
      <c r="FG497" cm="1">
        <f t="array" ref="FG497">MMULT($S497:$W497,FG$2:FG$6)/MMULT($S497:$W497,FF$2:FF$6)-1</f>
        <v>3.784294424653778E-3</v>
      </c>
      <c r="FH497" cm="1">
        <f t="array" ref="FH497">MMULT($S497:$W497,FH$2:FH$6)/MMULT($S497:$W497,FG$2:FG$6)-1</f>
        <v>0</v>
      </c>
      <c r="FI497" cm="1">
        <f t="array" ref="FI497">MMULT($S497:$W497,FI$2:FI$6)/MMULT($S497:$W497,FH$2:FH$6)-1</f>
        <v>0</v>
      </c>
      <c r="FJ497" cm="1">
        <f t="array" ref="FJ497">MMULT($S497:$W497,FJ$2:FJ$6)/MMULT($S497:$W497,FI$2:FI$6)-1</f>
        <v>7.4423843309423532E-3</v>
      </c>
      <c r="FK497" cm="1">
        <f t="array" ref="FK497">MMULT($S497:$W497,FK$2:FK$6)/MMULT($S497:$W497,FJ$2:FJ$6)-1</f>
        <v>2.2047955036952338E-3</v>
      </c>
      <c r="FL497" cm="1">
        <f t="array" ref="FL497">MMULT($S497:$W497,FL$2:FL$6)/MMULT($S497:$W497,FK$2:FK$6)-1</f>
        <v>6.4506772327501682E-3</v>
      </c>
      <c r="FM497" cm="1">
        <f t="array" ref="FM497">MMULT($S497:$W497,FM$2:FM$6)/MMULT($S497:$W497,FL$2:FL$6)-1</f>
        <v>5.5010200246121688E-3</v>
      </c>
      <c r="FN497" cm="1">
        <f t="array" ref="FN497">MMULT($S497:$W497,FN$2:FN$6)/MMULT($S497:$W497,FM$2:FM$6)-1</f>
        <v>-6.9177795565972255E-3</v>
      </c>
      <c r="FO497" cm="1">
        <f t="array" ref="FO497">MMULT($S497:$W497,FO$2:FO$6)/MMULT($S497:$W497,FN$2:FN$6)-1</f>
        <v>0</v>
      </c>
      <c r="FP497" cm="1">
        <f t="array" ref="FP497">MMULT($S497:$W497,FP$2:FP$6)/MMULT($S497:$W497,FO$2:FO$6)-1</f>
        <v>0</v>
      </c>
      <c r="FQ497" cm="1">
        <f t="array" ref="FQ497">MMULT($S497:$W497,FQ$2:FQ$6)/MMULT($S497:$W497,FP$2:FP$6)-1</f>
        <v>-1.5051269488252084E-3</v>
      </c>
      <c r="FR497" cm="1">
        <f t="array" ref="FR497">MMULT($S497:$W497,FR$2:FR$6)/MMULT($S497:$W497,FQ$2:FQ$6)-1</f>
        <v>1.0042271464153485E-2</v>
      </c>
      <c r="FS497" cm="1">
        <f t="array" ref="FS497">MMULT($S497:$W497,FS$2:FS$6)/MMULT($S497:$W497,FR$2:FR$6)-1</f>
        <v>1.8061631760599495E-2</v>
      </c>
      <c r="FT497" cm="1">
        <f t="array" ref="FT497">MMULT($S497:$W497,FT$2:FT$6)/MMULT($S497:$W497,FS$2:FS$6)-1</f>
        <v>6.7761875367655655E-4</v>
      </c>
      <c r="FU497" cm="1">
        <f t="array" ref="FU497">MMULT($S497:$W497,FU$2:FU$6)/MMULT($S497:$W497,FT$2:FT$6)-1</f>
        <v>2.5856432929141082E-3</v>
      </c>
      <c r="FV497" cm="1">
        <f t="array" ref="FV497">MMULT($S497:$W497,FV$2:FV$6)/MMULT($S497:$W497,FU$2:FU$6)-1</f>
        <v>0</v>
      </c>
      <c r="FW497" cm="1">
        <f t="array" ref="FW497">MMULT($S497:$W497,FW$2:FW$6)/MMULT($S497:$W497,FV$2:FV$6)-1</f>
        <v>0</v>
      </c>
      <c r="FX497" cm="1">
        <f t="array" ref="FX497">MMULT($S497:$W497,FX$2:FX$6)/MMULT($S497:$W497,FW$2:FW$6)-1</f>
        <v>6.3952140307532712E-3</v>
      </c>
      <c r="FY497" cm="1">
        <f t="array" ref="FY497">MMULT($S497:$W497,FY$2:FY$6)/MMULT($S497:$W497,FX$2:FX$6)-1</f>
        <v>-1.6850732695699033E-3</v>
      </c>
      <c r="FZ497" cm="1">
        <f t="array" ref="FZ497">MMULT($S497:$W497,FZ$2:FZ$6)/MMULT($S497:$W497,FY$2:FY$6)-1</f>
        <v>6.0413388486073583E-3</v>
      </c>
      <c r="GA497" cm="1">
        <f t="array" ref="GA497">MMULT($S497:$W497,GA$2:GA$6)/MMULT($S497:$W497,FZ$2:FZ$6)-1</f>
        <v>-5.9999989822512312E-4</v>
      </c>
      <c r="GB497" cm="1">
        <f t="array" ref="GB497">MMULT($S497:$W497,GB$2:GB$6)/MMULT($S497:$W497,GA$2:GA$6)-1</f>
        <v>4.8352034391196952E-4</v>
      </c>
      <c r="GC497" cm="1">
        <f t="array" ref="GC497">MMULT($S497:$W497,GC$2:GC$6)/MMULT($S497:$W497,GB$2:GB$6)-1</f>
        <v>0</v>
      </c>
      <c r="GD497" cm="1">
        <f t="array" ref="GD497">MMULT($S497:$W497,GD$2:GD$6)/MMULT($S497:$W497,GC$2:GC$6)-1</f>
        <v>0</v>
      </c>
      <c r="GE497" cm="1">
        <f t="array" ref="GE497">MMULT($S497:$W497,GE$2:GE$6)/MMULT($S497:$W497,GD$2:GD$6)-1</f>
        <v>3.2894843892969927E-3</v>
      </c>
      <c r="GF497" cm="1">
        <f t="array" ref="GF497">MMULT($S497:$W497,GF$2:GF$6)/MMULT($S497:$W497,GE$2:GE$6)-1</f>
        <v>-1.6640489250057344E-2</v>
      </c>
      <c r="GG497" cm="1">
        <f t="array" ref="GG497">MMULT($S497:$W497,GG$2:GG$6)/MMULT($S497:$W497,GF$2:GF$6)-1</f>
        <v>-4.3123106611926421E-3</v>
      </c>
      <c r="GH497" cm="1">
        <f t="array" ref="GH497">MMULT($S497:$W497,GH$2:GH$6)/MMULT($S497:$W497,GG$2:GG$6)-1</f>
        <v>2.1910730353755792E-3</v>
      </c>
      <c r="GI497" cm="1">
        <f t="array" ref="GI497">MMULT($S497:$W497,GI$2:GI$6)/MMULT($S497:$W497,GH$2:GH$6)-1</f>
        <v>-5.8461209377990153E-3</v>
      </c>
      <c r="GJ497" cm="1">
        <f t="array" ref="GJ497">MMULT($S497:$W497,GJ$2:GJ$6)/MMULT($S497:$W497,GI$2:GI$6)-1</f>
        <v>0</v>
      </c>
      <c r="GK497" cm="1">
        <f t="array" ref="GK497">MMULT($S497:$W497,GK$2:GK$6)/MMULT($S497:$W497,GJ$2:GJ$6)-1</f>
        <v>0</v>
      </c>
      <c r="GL497" cm="1">
        <f t="array" ref="GL497">MMULT($S497:$W497,GL$2:GL$6)/MMULT($S497:$W497,GK$2:GK$6)-1</f>
        <v>6.1165408491081763E-3</v>
      </c>
      <c r="GM497" cm="1">
        <f t="array" ref="GM497">MMULT($S497:$W497,GM$2:GM$6)/MMULT($S497:$W497,GL$2:GL$6)-1</f>
        <v>8.3912189294541584E-3</v>
      </c>
      <c r="GN497" cm="1">
        <f t="array" ref="GN497">MMULT($S497:$W497,GN$2:GN$6)/MMULT($S497:$W497,GM$2:GM$6)-1</f>
        <v>-1.4305218328971581E-3</v>
      </c>
      <c r="GO497" cm="1">
        <f t="array" ref="GO497">MMULT($S497:$W497,GO$2:GO$6)/MMULT($S497:$W497,GN$2:GN$6)-1</f>
        <v>-3.3005339348650686E-3</v>
      </c>
      <c r="GP497" cm="1">
        <f t="array" ref="GP497">MMULT($S497:$W497,GP$2:GP$6)/MMULT($S497:$W497,GO$2:GO$6)-1</f>
        <v>3.7418308244892007E-3</v>
      </c>
      <c r="GQ497" cm="1">
        <f t="array" ref="GQ497">MMULT($S497:$W497,GQ$2:GQ$6)/MMULT($S497:$W497,GP$2:GP$6)-1</f>
        <v>0</v>
      </c>
      <c r="GR497" cm="1">
        <f t="array" ref="GR497">MMULT($S497:$W497,GR$2:GR$6)/MMULT($S497:$W497,GQ$2:GQ$6)-1</f>
        <v>0</v>
      </c>
      <c r="GS497" cm="1">
        <f t="array" ref="GS497">MMULT($S497:$W497,GS$2:GS$6)/MMULT($S497:$W497,GR$2:GR$6)-1</f>
        <v>-3.5961178211232347E-3</v>
      </c>
      <c r="GT497" cm="1">
        <f t="array" ref="GT497">MMULT($S497:$W497,GT$2:GT$6)/MMULT($S497:$W497,GS$2:GS$6)-1</f>
        <v>-6.5068774866290369E-3</v>
      </c>
      <c r="GU497" cm="1">
        <f t="array" ref="GU497">MMULT($S497:$W497,GU$2:GU$6)/MMULT($S497:$W497,GT$2:GT$6)-1</f>
        <v>1.141135172268859E-2</v>
      </c>
      <c r="GV497" cm="1">
        <f t="array" ref="GV497">MMULT($S497:$W497,GV$2:GV$6)/MMULT($S497:$W497,GU$2:GU$6)-1</f>
        <v>7.8157589434706409E-3</v>
      </c>
      <c r="GW497" s="49">
        <f t="shared" si="14"/>
        <v>1.0813881208135703E-3</v>
      </c>
      <c r="GX497" s="50">
        <f t="shared" si="15"/>
        <v>9.1337102170072817E-3</v>
      </c>
    </row>
    <row r="498" spans="7:206" customFormat="1" x14ac:dyDescent="0.35">
      <c r="G498" s="23">
        <v>0.18027283547471543</v>
      </c>
      <c r="H498">
        <v>0.88280892361217078</v>
      </c>
      <c r="I498">
        <v>9.0029602954191712E-2</v>
      </c>
      <c r="J498">
        <v>0.28693502609332561</v>
      </c>
      <c r="K498">
        <v>0.45069734794152655</v>
      </c>
      <c r="L498">
        <f>SUM(Таблица8[[#This Row],[Аэрофлот]:[Сбербанк]])</f>
        <v>1.8907437360759303</v>
      </c>
      <c r="M498" s="30">
        <f>Таблица8[[#This Row],[Аэрофлот]]/$L498</f>
        <v>9.5344933337637591E-2</v>
      </c>
      <c r="N498" s="24">
        <f>Таблица8[[#This Row],[ГАЗПРОМ ао]]/$L498</f>
        <v>0.46691093391871386</v>
      </c>
      <c r="O498" s="24">
        <f>Таблица8[[#This Row],[ГМКНорНик]]/$L498</f>
        <v>4.7615973141362941E-2</v>
      </c>
      <c r="P498" s="24">
        <f>Таблица8[[#This Row],[ЛУКОЙЛ]]/$L498</f>
        <v>0.15175775575426928</v>
      </c>
      <c r="Q498" s="24">
        <f>Таблица8[[#This Row],[Сбербанк]]/$L498</f>
        <v>0.23837040384801625</v>
      </c>
      <c r="R498" s="24">
        <f>SUM(Таблица810[[#This Row],[Аэрофлот]:[Сбербанк]])</f>
        <v>0.99999999999999989</v>
      </c>
      <c r="S498" s="30">
        <f>INT($U$1*Таблица810[[#This Row],[Аэрофлот]]/B$8)</f>
        <v>13231</v>
      </c>
      <c r="T498" s="24">
        <f>INT($U$1*Таблица810[[#This Row],[ГАЗПРОМ ао]]/C$8)</f>
        <v>21950</v>
      </c>
      <c r="U498" s="24">
        <f>INT($U$1*Таблица810[[#This Row],[ГМКНорНик]]/D$8)</f>
        <v>19</v>
      </c>
      <c r="V498" s="24">
        <f>INT($U$1*Таблица810[[#This Row],[ЛУКОЙЛ]]/E$8)</f>
        <v>291</v>
      </c>
      <c r="W498" s="31">
        <f>INT($U$1*Таблица810[[#This Row],[Сбербанк]]/F$8)</f>
        <v>8763</v>
      </c>
      <c r="AA498" cm="1">
        <f t="array" ref="AA498">MMULT($S498:$W498,AA$2:AA$6)/MMULT($S498:$W498,Z$2:Z$6)-1</f>
        <v>1.4391164727685979E-2</v>
      </c>
      <c r="AB498" cm="1">
        <f t="array" ref="AB498">MMULT($S498:$W498,AB$2:AB$6)/MMULT($S498:$W498,AA$2:AA$6)-1</f>
        <v>-2.543746599748431E-3</v>
      </c>
      <c r="AC498" cm="1">
        <f t="array" ref="AC498">MMULT($S498:$W498,AC$2:AC$6)/MMULT($S498:$W498,AB$2:AB$6)-1</f>
        <v>0</v>
      </c>
      <c r="AD498" cm="1">
        <f t="array" ref="AD498">MMULT($S498:$W498,AD$2:AD$6)/MMULT($S498:$W498,AC$2:AC$6)-1</f>
        <v>4.228378419490042E-2</v>
      </c>
      <c r="AE498" cm="1">
        <f t="array" ref="AE498">MMULT($S498:$W498,AE$2:AE$6)/MMULT($S498:$W498,AD$2:AD$6)-1</f>
        <v>0</v>
      </c>
      <c r="AF498" cm="1">
        <f t="array" ref="AF498">MMULT($S498:$W498,AF$2:AF$6)/MMULT($S498:$W498,AE$2:AE$6)-1</f>
        <v>0</v>
      </c>
      <c r="AG498" cm="1">
        <f t="array" ref="AG498">MMULT($S498:$W498,AG$2:AG$6)/MMULT($S498:$W498,AF$2:AF$6)-1</f>
        <v>1.0611259660660455E-2</v>
      </c>
      <c r="AH498" cm="1">
        <f t="array" ref="AH498">MMULT($S498:$W498,AH$2:AH$6)/MMULT($S498:$W498,AG$2:AG$6)-1</f>
        <v>5.4849028303549652E-3</v>
      </c>
      <c r="AI498" cm="1">
        <f t="array" ref="AI498">MMULT($S498:$W498,AI$2:AI$6)/MMULT($S498:$W498,AH$2:AH$6)-1</f>
        <v>-8.8045942263271781E-3</v>
      </c>
      <c r="AJ498" cm="1">
        <f t="array" ref="AJ498">MMULT($S498:$W498,AJ$2:AJ$6)/MMULT($S498:$W498,AI$2:AI$6)-1</f>
        <v>1.0484413908074419E-2</v>
      </c>
      <c r="AK498" cm="1">
        <f t="array" ref="AK498">MMULT($S498:$W498,AK$2:AK$6)/MMULT($S498:$W498,AJ$2:AJ$6)-1</f>
        <v>-1.4791361195839459E-2</v>
      </c>
      <c r="AL498" cm="1">
        <f t="array" ref="AL498">MMULT($S498:$W498,AL$2:AL$6)/MMULT($S498:$W498,AK$2:AK$6)-1</f>
        <v>0</v>
      </c>
      <c r="AM498" cm="1">
        <f t="array" ref="AM498">MMULT($S498:$W498,AM$2:AM$6)/MMULT($S498:$W498,AL$2:AL$6)-1</f>
        <v>0</v>
      </c>
      <c r="AN498" cm="1">
        <f t="array" ref="AN498">MMULT($S498:$W498,AN$2:AN$6)/MMULT($S498:$W498,AM$2:AM$6)-1</f>
        <v>3.5032154643088731E-3</v>
      </c>
      <c r="AO498" cm="1">
        <f t="array" ref="AO498">MMULT($S498:$W498,AO$2:AO$6)/MMULT($S498:$W498,AN$2:AN$6)-1</f>
        <v>-7.4409681442502151E-3</v>
      </c>
      <c r="AP498" cm="1">
        <f t="array" ref="AP498">MMULT($S498:$W498,AP$2:AP$6)/MMULT($S498:$W498,AO$2:AO$6)-1</f>
        <v>4.2750536507991654E-3</v>
      </c>
      <c r="AQ498" cm="1">
        <f t="array" ref="AQ498">MMULT($S498:$W498,AQ$2:AQ$6)/MMULT($S498:$W498,AP$2:AP$6)-1</f>
        <v>-2.3182425973937937E-2</v>
      </c>
      <c r="AR498" cm="1">
        <f t="array" ref="AR498">MMULT($S498:$W498,AR$2:AR$6)/MMULT($S498:$W498,AQ$2:AQ$6)-1</f>
        <v>-1.1413046991983533E-2</v>
      </c>
      <c r="AS498" cm="1">
        <f t="array" ref="AS498">MMULT($S498:$W498,AS$2:AS$6)/MMULT($S498:$W498,AR$2:AR$6)-1</f>
        <v>0</v>
      </c>
      <c r="AT498" cm="1">
        <f t="array" ref="AT498">MMULT($S498:$W498,AT$2:AT$6)/MMULT($S498:$W498,AS$2:AS$6)-1</f>
        <v>0</v>
      </c>
      <c r="AU498" cm="1">
        <f t="array" ref="AU498">MMULT($S498:$W498,AU$2:AU$6)/MMULT($S498:$W498,AT$2:AT$6)-1</f>
        <v>2.5408942170010995E-3</v>
      </c>
      <c r="AV498" cm="1">
        <f t="array" ref="AV498">MMULT($S498:$W498,AV$2:AV$6)/MMULT($S498:$W498,AU$2:AU$6)-1</f>
        <v>-7.6957117325704427E-4</v>
      </c>
      <c r="AW498" cm="1">
        <f t="array" ref="AW498">MMULT($S498:$W498,AW$2:AW$6)/MMULT($S498:$W498,AV$2:AV$6)-1</f>
        <v>-1.1610772642797751E-2</v>
      </c>
      <c r="AX498" cm="1">
        <f t="array" ref="AX498">MMULT($S498:$W498,AX$2:AX$6)/MMULT($S498:$W498,AW$2:AW$6)-1</f>
        <v>5.1346122162432284E-3</v>
      </c>
      <c r="AY498" cm="1">
        <f t="array" ref="AY498">MMULT($S498:$W498,AY$2:AY$6)/MMULT($S498:$W498,AX$2:AX$6)-1</f>
        <v>-2.6066115770938536E-2</v>
      </c>
      <c r="AZ498" cm="1">
        <f t="array" ref="AZ498">MMULT($S498:$W498,AZ$2:AZ$6)/MMULT($S498:$W498,AY$2:AY$6)-1</f>
        <v>0</v>
      </c>
      <c r="BA498" cm="1">
        <f t="array" ref="BA498">MMULT($S498:$W498,BA$2:BA$6)/MMULT($S498:$W498,AZ$2:AZ$6)-1</f>
        <v>0</v>
      </c>
      <c r="BB498" cm="1">
        <f t="array" ref="BB498">MMULT($S498:$W498,BB$2:BB$6)/MMULT($S498:$W498,BA$2:BA$6)-1</f>
        <v>1.1541307418069247E-2</v>
      </c>
      <c r="BC498" cm="1">
        <f t="array" ref="BC498">MMULT($S498:$W498,BC$2:BC$6)/MMULT($S498:$W498,BB$2:BB$6)-1</f>
        <v>1.6576289371126318E-3</v>
      </c>
      <c r="BD498" cm="1">
        <f t="array" ref="BD498">MMULT($S498:$W498,BD$2:BD$6)/MMULT($S498:$W498,BC$2:BC$6)-1</f>
        <v>1.1271383483099751E-2</v>
      </c>
      <c r="BE498" cm="1">
        <f t="array" ref="BE498">MMULT($S498:$W498,BE$2:BE$6)/MMULT($S498:$W498,BD$2:BD$6)-1</f>
        <v>1.4200894415988152E-2</v>
      </c>
      <c r="BF498" cm="1">
        <f t="array" ref="BF498">MMULT($S498:$W498,BF$2:BF$6)/MMULT($S498:$W498,BE$2:BE$6)-1</f>
        <v>6.340932389043541E-3</v>
      </c>
      <c r="BG498" cm="1">
        <f t="array" ref="BG498">MMULT($S498:$W498,BG$2:BG$6)/MMULT($S498:$W498,BF$2:BF$6)-1</f>
        <v>0</v>
      </c>
      <c r="BH498" cm="1">
        <f t="array" ref="BH498">MMULT($S498:$W498,BH$2:BH$6)/MMULT($S498:$W498,BG$2:BG$6)-1</f>
        <v>0</v>
      </c>
      <c r="BI498" cm="1">
        <f t="array" ref="BI498">MMULT($S498:$W498,BI$2:BI$6)/MMULT($S498:$W498,BH$2:BH$6)-1</f>
        <v>1.7826912270206385E-2</v>
      </c>
      <c r="BJ498" cm="1">
        <f t="array" ref="BJ498">MMULT($S498:$W498,BJ$2:BJ$6)/MMULT($S498:$W498,BI$2:BI$6)-1</f>
        <v>-9.0406634015410825E-3</v>
      </c>
      <c r="BK498" cm="1">
        <f t="array" ref="BK498">MMULT($S498:$W498,BK$2:BK$6)/MMULT($S498:$W498,BJ$2:BJ$6)-1</f>
        <v>-1.6527959819953808E-2</v>
      </c>
      <c r="BL498" cm="1">
        <f t="array" ref="BL498">MMULT($S498:$W498,BL$2:BL$6)/MMULT($S498:$W498,BK$2:BK$6)-1</f>
        <v>-3.9832227380106611E-3</v>
      </c>
      <c r="BM498" cm="1">
        <f t="array" ref="BM498">MMULT($S498:$W498,BM$2:BM$6)/MMULT($S498:$W498,BL$2:BL$6)-1</f>
        <v>1.6361821266616561E-2</v>
      </c>
      <c r="BN498" cm="1">
        <f t="array" ref="BN498">MMULT($S498:$W498,BN$2:BN$6)/MMULT($S498:$W498,BM$2:BM$6)-1</f>
        <v>0</v>
      </c>
      <c r="BO498" cm="1">
        <f t="array" ref="BO498">MMULT($S498:$W498,BO$2:BO$6)/MMULT($S498:$W498,BN$2:BN$6)-1</f>
        <v>0</v>
      </c>
      <c r="BP498" cm="1">
        <f t="array" ref="BP498">MMULT($S498:$W498,BP$2:BP$6)/MMULT($S498:$W498,BO$2:BO$6)-1</f>
        <v>1.6664261731625718E-2</v>
      </c>
      <c r="BQ498" cm="1">
        <f t="array" ref="BQ498">MMULT($S498:$W498,BQ$2:BQ$6)/MMULT($S498:$W498,BP$2:BP$6)-1</f>
        <v>4.4858494135855409E-3</v>
      </c>
      <c r="BR498" cm="1">
        <f t="array" ref="BR498">MMULT($S498:$W498,BR$2:BR$6)/MMULT($S498:$W498,BQ$2:BQ$6)-1</f>
        <v>-9.5162616305070058E-3</v>
      </c>
      <c r="BS498" cm="1">
        <f t="array" ref="BS498">MMULT($S498:$W498,BS$2:BS$6)/MMULT($S498:$W498,BR$2:BR$6)-1</f>
        <v>-1.7370205299837238E-2</v>
      </c>
      <c r="BT498" cm="1">
        <f t="array" ref="BT498">MMULT($S498:$W498,BT$2:BT$6)/MMULT($S498:$W498,BS$2:BS$6)-1</f>
        <v>1.1016918180063229E-2</v>
      </c>
      <c r="BU498" cm="1">
        <f t="array" ref="BU498">MMULT($S498:$W498,BU$2:BU$6)/MMULT($S498:$W498,BT$2:BT$6)-1</f>
        <v>-3.4210596817335626E-3</v>
      </c>
      <c r="BV498" cm="1">
        <f t="array" ref="BV498">MMULT($S498:$W498,BV$2:BV$6)/MMULT($S498:$W498,BU$2:BU$6)-1</f>
        <v>0</v>
      </c>
      <c r="BW498" cm="1">
        <f t="array" ref="BW498">MMULT($S498:$W498,BW$2:BW$6)/MMULT($S498:$W498,BV$2:BV$6)-1</f>
        <v>4.9095154697842425E-3</v>
      </c>
      <c r="BX498" cm="1">
        <f t="array" ref="BX498">MMULT($S498:$W498,BX$2:BX$6)/MMULT($S498:$W498,BW$2:BW$6)-1</f>
        <v>0</v>
      </c>
      <c r="BY498" cm="1">
        <f t="array" ref="BY498">MMULT($S498:$W498,BY$2:BY$6)/MMULT($S498:$W498,BX$2:BX$6)-1</f>
        <v>-8.9089781000603052E-3</v>
      </c>
      <c r="BZ498" cm="1">
        <f t="array" ref="BZ498">MMULT($S498:$W498,BZ$2:BZ$6)/MMULT($S498:$W498,BY$2:BY$6)-1</f>
        <v>-8.2700074626008702E-3</v>
      </c>
      <c r="CA498" cm="1">
        <f t="array" ref="CA498">MMULT($S498:$W498,CA$2:CA$6)/MMULT($S498:$W498,BZ$2:BZ$6)-1</f>
        <v>-1.3151383271744255E-2</v>
      </c>
      <c r="CB498" cm="1">
        <f t="array" ref="CB498">MMULT($S498:$W498,CB$2:CB$6)/MMULT($S498:$W498,CA$2:CA$6)-1</f>
        <v>0</v>
      </c>
      <c r="CC498" cm="1">
        <f t="array" ref="CC498">MMULT($S498:$W498,CC$2:CC$6)/MMULT($S498:$W498,CB$2:CB$6)-1</f>
        <v>0</v>
      </c>
      <c r="CD498" cm="1">
        <f t="array" ref="CD498">MMULT($S498:$W498,CD$2:CD$6)/MMULT($S498:$W498,CC$2:CC$6)-1</f>
        <v>1.4873644873304004E-2</v>
      </c>
      <c r="CE498" cm="1">
        <f t="array" ref="CE498">MMULT($S498:$W498,CE$2:CE$6)/MMULT($S498:$W498,CD$2:CD$6)-1</f>
        <v>8.4297381388263037E-3</v>
      </c>
      <c r="CF498" cm="1">
        <f t="array" ref="CF498">MMULT($S498:$W498,CF$2:CF$6)/MMULT($S498:$W498,CE$2:CE$6)-1</f>
        <v>-2.1955532154495083E-3</v>
      </c>
      <c r="CG498" cm="1">
        <f t="array" ref="CG498">MMULT($S498:$W498,CG$2:CG$6)/MMULT($S498:$W498,CF$2:CF$6)-1</f>
        <v>-5.5118238592724023E-3</v>
      </c>
      <c r="CH498" cm="1">
        <f t="array" ref="CH498">MMULT($S498:$W498,CH$2:CH$6)/MMULT($S498:$W498,CG$2:CG$6)-1</f>
        <v>2.7118453163142098E-2</v>
      </c>
      <c r="CI498" cm="1">
        <f t="array" ref="CI498">MMULT($S498:$W498,CI$2:CI$6)/MMULT($S498:$W498,CH$2:CH$6)-1</f>
        <v>0</v>
      </c>
      <c r="CJ498" cm="1">
        <f t="array" ref="CJ498">MMULT($S498:$W498,CJ$2:CJ$6)/MMULT($S498:$W498,CI$2:CI$6)-1</f>
        <v>0</v>
      </c>
      <c r="CK498" cm="1">
        <f t="array" ref="CK498">MMULT($S498:$W498,CK$2:CK$6)/MMULT($S498:$W498,CJ$2:CJ$6)-1</f>
        <v>0</v>
      </c>
      <c r="CL498" cm="1">
        <f t="array" ref="CL498">MMULT($S498:$W498,CL$2:CL$6)/MMULT($S498:$W498,CK$2:CK$6)-1</f>
        <v>2.0927575683469479E-2</v>
      </c>
      <c r="CM498" cm="1">
        <f t="array" ref="CM498">MMULT($S498:$W498,CM$2:CM$6)/MMULT($S498:$W498,CL$2:CL$6)-1</f>
        <v>-7.8880833047915155E-3</v>
      </c>
      <c r="CN498" cm="1">
        <f t="array" ref="CN498">MMULT($S498:$W498,CN$2:CN$6)/MMULT($S498:$W498,CM$2:CM$6)-1</f>
        <v>1.1009929706741195E-2</v>
      </c>
      <c r="CO498" cm="1">
        <f t="array" ref="CO498">MMULT($S498:$W498,CO$2:CO$6)/MMULT($S498:$W498,CN$2:CN$6)-1</f>
        <v>2.7310598790541984E-3</v>
      </c>
      <c r="CP498" cm="1">
        <f t="array" ref="CP498">MMULT($S498:$W498,CP$2:CP$6)/MMULT($S498:$W498,CO$2:CO$6)-1</f>
        <v>0</v>
      </c>
      <c r="CQ498" cm="1">
        <f t="array" ref="CQ498">MMULT($S498:$W498,CQ$2:CQ$6)/MMULT($S498:$W498,CP$2:CP$6)-1</f>
        <v>0</v>
      </c>
      <c r="CR498" cm="1">
        <f t="array" ref="CR498">MMULT($S498:$W498,CR$2:CR$6)/MMULT($S498:$W498,CQ$2:CQ$6)-1</f>
        <v>1.9312501795159642E-2</v>
      </c>
      <c r="CS498" cm="1">
        <f t="array" ref="CS498">MMULT($S498:$W498,CS$2:CS$6)/MMULT($S498:$W498,CR$2:CR$6)-1</f>
        <v>-1.1088105898616862E-2</v>
      </c>
      <c r="CT498" cm="1">
        <f t="array" ref="CT498">MMULT($S498:$W498,CT$2:CT$6)/MMULT($S498:$W498,CS$2:CS$6)-1</f>
        <v>-1.8164207357078022E-2</v>
      </c>
      <c r="CU498" cm="1">
        <f t="array" ref="CU498">MMULT($S498:$W498,CU$2:CU$6)/MMULT($S498:$W498,CT$2:CT$6)-1</f>
        <v>-2.3803913038142444E-2</v>
      </c>
      <c r="CV498" cm="1">
        <f t="array" ref="CV498">MMULT($S498:$W498,CV$2:CV$6)/MMULT($S498:$W498,CU$2:CU$6)-1</f>
        <v>8.202243659506836E-3</v>
      </c>
      <c r="CW498" cm="1">
        <f t="array" ref="CW498">MMULT($S498:$W498,CW$2:CW$6)/MMULT($S498:$W498,CV$2:CV$6)-1</f>
        <v>0</v>
      </c>
      <c r="CX498" cm="1">
        <f t="array" ref="CX498">MMULT($S498:$W498,CX$2:CX$6)/MMULT($S498:$W498,CW$2:CW$6)-1</f>
        <v>0</v>
      </c>
      <c r="CY498" cm="1">
        <f t="array" ref="CY498">MMULT($S498:$W498,CY$2:CY$6)/MMULT($S498:$W498,CX$2:CX$6)-1</f>
        <v>-4.1033792285728454E-3</v>
      </c>
      <c r="CZ498" cm="1">
        <f t="array" ref="CZ498">MMULT($S498:$W498,CZ$2:CZ$6)/MMULT($S498:$W498,CY$2:CY$6)-1</f>
        <v>-1.2804462377679626E-2</v>
      </c>
      <c r="DA498" cm="1">
        <f t="array" ref="DA498">MMULT($S498:$W498,DA$2:DA$6)/MMULT($S498:$W498,CZ$2:CZ$6)-1</f>
        <v>8.6337479505507186E-3</v>
      </c>
      <c r="DB498" cm="1">
        <f t="array" ref="DB498">MMULT($S498:$W498,DB$2:DB$6)/MMULT($S498:$W498,DA$2:DA$6)-1</f>
        <v>3.9287146287618757E-3</v>
      </c>
      <c r="DC498" cm="1">
        <f t="array" ref="DC498">MMULT($S498:$W498,DC$2:DC$6)/MMULT($S498:$W498,DB$2:DB$6)-1</f>
        <v>1.5779719966462658E-2</v>
      </c>
      <c r="DD498" cm="1">
        <f t="array" ref="DD498">MMULT($S498:$W498,DD$2:DD$6)/MMULT($S498:$W498,DC$2:DC$6)-1</f>
        <v>0</v>
      </c>
      <c r="DE498" cm="1">
        <f t="array" ref="DE498">MMULT($S498:$W498,DE$2:DE$6)/MMULT($S498:$W498,DD$2:DD$6)-1</f>
        <v>0</v>
      </c>
      <c r="DF498" cm="1">
        <f t="array" ref="DF498">MMULT($S498:$W498,DF$2:DF$6)/MMULT($S498:$W498,DE$2:DE$6)-1</f>
        <v>4.9161874492762436E-3</v>
      </c>
      <c r="DG498" cm="1">
        <f t="array" ref="DG498">MMULT($S498:$W498,DG$2:DG$6)/MMULT($S498:$W498,DF$2:DF$6)-1</f>
        <v>-9.222529225244136E-3</v>
      </c>
      <c r="DH498" cm="1">
        <f t="array" ref="DH498">MMULT($S498:$W498,DH$2:DH$6)/MMULT($S498:$W498,DG$2:DG$6)-1</f>
        <v>1.3716857847796415E-3</v>
      </c>
      <c r="DI498" cm="1">
        <f t="array" ref="DI498">MMULT($S498:$W498,DI$2:DI$6)/MMULT($S498:$W498,DH$2:DH$6)-1</f>
        <v>-1.4645799477360777E-3</v>
      </c>
      <c r="DJ498" cm="1">
        <f t="array" ref="DJ498">MMULT($S498:$W498,DJ$2:DJ$6)/MMULT($S498:$W498,DI$2:DI$6)-1</f>
        <v>4.689846554768673E-3</v>
      </c>
      <c r="DK498" cm="1">
        <f t="array" ref="DK498">MMULT($S498:$W498,DK$2:DK$6)/MMULT($S498:$W498,DJ$2:DJ$6)-1</f>
        <v>0</v>
      </c>
      <c r="DL498" cm="1">
        <f t="array" ref="DL498">MMULT($S498:$W498,DL$2:DL$6)/MMULT($S498:$W498,DK$2:DK$6)-1</f>
        <v>0</v>
      </c>
      <c r="DM498" cm="1">
        <f t="array" ref="DM498">MMULT($S498:$W498,DM$2:DM$6)/MMULT($S498:$W498,DL$2:DL$6)-1</f>
        <v>-1.2902777842848212E-2</v>
      </c>
      <c r="DN498" cm="1">
        <f t="array" ref="DN498">MMULT($S498:$W498,DN$2:DN$6)/MMULT($S498:$W498,DM$2:DM$6)-1</f>
        <v>-1.4726744590065066E-2</v>
      </c>
      <c r="DO498" cm="1">
        <f t="array" ref="DO498">MMULT($S498:$W498,DO$2:DO$6)/MMULT($S498:$W498,DN$2:DN$6)-1</f>
        <v>8.765429263092539E-3</v>
      </c>
      <c r="DP498" cm="1">
        <f t="array" ref="DP498">MMULT($S498:$W498,DP$2:DP$6)/MMULT($S498:$W498,DO$2:DO$6)-1</f>
        <v>6.3714859910923849E-4</v>
      </c>
      <c r="DQ498" cm="1">
        <f t="array" ref="DQ498">MMULT($S498:$W498,DQ$2:DQ$6)/MMULT($S498:$W498,DP$2:DP$6)-1</f>
        <v>-8.7179474336959162E-3</v>
      </c>
      <c r="DR498" cm="1">
        <f t="array" ref="DR498">MMULT($S498:$W498,DR$2:DR$6)/MMULT($S498:$W498,DQ$2:DQ$6)-1</f>
        <v>0</v>
      </c>
      <c r="DS498" cm="1">
        <f t="array" ref="DS498">MMULT($S498:$W498,DS$2:DS$6)/MMULT($S498:$W498,DR$2:DR$6)-1</f>
        <v>0</v>
      </c>
      <c r="DT498" cm="1">
        <f t="array" ref="DT498">MMULT($S498:$W498,DT$2:DT$6)/MMULT($S498:$W498,DS$2:DS$6)-1</f>
        <v>6.6951998673354662E-3</v>
      </c>
      <c r="DU498" cm="1">
        <f t="array" ref="DU498">MMULT($S498:$W498,DU$2:DU$6)/MMULT($S498:$W498,DT$2:DT$6)-1</f>
        <v>1.5547401971030217E-2</v>
      </c>
      <c r="DV498" cm="1">
        <f t="array" ref="DV498">MMULT($S498:$W498,DV$2:DV$6)/MMULT($S498:$W498,DU$2:DU$6)-1</f>
        <v>1.6097160560752277E-2</v>
      </c>
      <c r="DW498" cm="1">
        <f t="array" ref="DW498">MMULT($S498:$W498,DW$2:DW$6)/MMULT($S498:$W498,DV$2:DV$6)-1</f>
        <v>-6.168913526256814E-3</v>
      </c>
      <c r="DX498" cm="1">
        <f t="array" ref="DX498">MMULT($S498:$W498,DX$2:DX$6)/MMULT($S498:$W498,DW$2:DW$6)-1</f>
        <v>6.8804673165803187E-3</v>
      </c>
      <c r="DY498" cm="1">
        <f t="array" ref="DY498">MMULT($S498:$W498,DY$2:DY$6)/MMULT($S498:$W498,DX$2:DX$6)-1</f>
        <v>0</v>
      </c>
      <c r="DZ498" cm="1">
        <f t="array" ref="DZ498">MMULT($S498:$W498,DZ$2:DZ$6)/MMULT($S498:$W498,DY$2:DY$6)-1</f>
        <v>0</v>
      </c>
      <c r="EA498" cm="1">
        <f t="array" ref="EA498">MMULT($S498:$W498,EA$2:EA$6)/MMULT($S498:$W498,DZ$2:DZ$6)-1</f>
        <v>-1.1838106620593036E-2</v>
      </c>
      <c r="EB498" cm="1">
        <f t="array" ref="EB498">MMULT($S498:$W498,EB$2:EB$6)/MMULT($S498:$W498,EA$2:EA$6)-1</f>
        <v>-6.9483000557614139E-3</v>
      </c>
      <c r="EC498" cm="1">
        <f t="array" ref="EC498">MMULT($S498:$W498,EC$2:EC$6)/MMULT($S498:$W498,EB$2:EB$6)-1</f>
        <v>3.6837885687754923E-3</v>
      </c>
      <c r="ED498" cm="1">
        <f t="array" ref="ED498">MMULT($S498:$W498,ED$2:ED$6)/MMULT($S498:$W498,EC$2:EC$6)-1</f>
        <v>5.8169538643975116E-3</v>
      </c>
      <c r="EE498" cm="1">
        <f t="array" ref="EE498">MMULT($S498:$W498,EE$2:EE$6)/MMULT($S498:$W498,ED$2:ED$6)-1</f>
        <v>4.1111945085161583E-3</v>
      </c>
      <c r="EF498" cm="1">
        <f t="array" ref="EF498">MMULT($S498:$W498,EF$2:EF$6)/MMULT($S498:$W498,EE$2:EE$6)-1</f>
        <v>0</v>
      </c>
      <c r="EG498" cm="1">
        <f t="array" ref="EG498">MMULT($S498:$W498,EG$2:EG$6)/MMULT($S498:$W498,EF$2:EF$6)-1</f>
        <v>0</v>
      </c>
      <c r="EH498" cm="1">
        <f t="array" ref="EH498">MMULT($S498:$W498,EH$2:EH$6)/MMULT($S498:$W498,EG$2:EG$6)-1</f>
        <v>4.1999285768803407E-3</v>
      </c>
      <c r="EI498" cm="1">
        <f t="array" ref="EI498">MMULT($S498:$W498,EI$2:EI$6)/MMULT($S498:$W498,EH$2:EH$6)-1</f>
        <v>-1.5548577980917244E-5</v>
      </c>
      <c r="EJ498" cm="1">
        <f t="array" ref="EJ498">MMULT($S498:$W498,EJ$2:EJ$6)/MMULT($S498:$W498,EI$2:EI$6)-1</f>
        <v>1.1273426458857649E-4</v>
      </c>
      <c r="EK498" cm="1">
        <f t="array" ref="EK498">MMULT($S498:$W498,EK$2:EK$6)/MMULT($S498:$W498,EJ$2:EJ$6)-1</f>
        <v>-5.5386988545853555E-3</v>
      </c>
      <c r="EL498" cm="1">
        <f t="array" ref="EL498">MMULT($S498:$W498,EL$2:EL$6)/MMULT($S498:$W498,EK$2:EK$6)-1</f>
        <v>-2.4933240580397031E-3</v>
      </c>
      <c r="EM498" cm="1">
        <f t="array" ref="EM498">MMULT($S498:$W498,EM$2:EM$6)/MMULT($S498:$W498,EL$2:EL$6)-1</f>
        <v>0</v>
      </c>
      <c r="EN498" cm="1">
        <f t="array" ref="EN498">MMULT($S498:$W498,EN$2:EN$6)/MMULT($S498:$W498,EM$2:EM$6)-1</f>
        <v>0</v>
      </c>
      <c r="EO498" cm="1">
        <f t="array" ref="EO498">MMULT($S498:$W498,EO$2:EO$6)/MMULT($S498:$W498,EN$2:EN$6)-1</f>
        <v>0</v>
      </c>
      <c r="EP498" cm="1">
        <f t="array" ref="EP498">MMULT($S498:$W498,EP$2:EP$6)/MMULT($S498:$W498,EO$2:EO$6)-1</f>
        <v>1.650743971715829E-2</v>
      </c>
      <c r="EQ498" cm="1">
        <f t="array" ref="EQ498">MMULT($S498:$W498,EQ$2:EQ$6)/MMULT($S498:$W498,EP$2:EP$6)-1</f>
        <v>1.3615726377142146E-2</v>
      </c>
      <c r="ER498" cm="1">
        <f t="array" ref="ER498">MMULT($S498:$W498,ER$2:ER$6)/MMULT($S498:$W498,EQ$2:EQ$6)-1</f>
        <v>1.7455932887816772E-2</v>
      </c>
      <c r="ES498" cm="1">
        <f t="array" ref="ES498">MMULT($S498:$W498,ES$2:ES$6)/MMULT($S498:$W498,ER$2:ER$6)-1</f>
        <v>5.7770843825077911E-4</v>
      </c>
      <c r="ET498" cm="1">
        <f t="array" ref="ET498">MMULT($S498:$W498,ET$2:ET$6)/MMULT($S498:$W498,ES$2:ES$6)-1</f>
        <v>0</v>
      </c>
      <c r="EU498" cm="1">
        <f t="array" ref="EU498">MMULT($S498:$W498,EU$2:EU$6)/MMULT($S498:$W498,ET$2:ET$6)-1</f>
        <v>0</v>
      </c>
      <c r="EV498" cm="1">
        <f t="array" ref="EV498">MMULT($S498:$W498,EV$2:EV$6)/MMULT($S498:$W498,EU$2:EU$6)-1</f>
        <v>3.5005238812428896E-3</v>
      </c>
      <c r="EW498" cm="1">
        <f t="array" ref="EW498">MMULT($S498:$W498,EW$2:EW$6)/MMULT($S498:$W498,EV$2:EV$6)-1</f>
        <v>-1.0665196308989988E-2</v>
      </c>
      <c r="EX498" cm="1">
        <f t="array" ref="EX498">MMULT($S498:$W498,EX$2:EX$6)/MMULT($S498:$W498,EW$2:EW$6)-1</f>
        <v>-3.496504824504032E-3</v>
      </c>
      <c r="EY498" cm="1">
        <f t="array" ref="EY498">MMULT($S498:$W498,EY$2:EY$6)/MMULT($S498:$W498,EX$2:EX$6)-1</f>
        <v>1.3288111024691407E-2</v>
      </c>
      <c r="EZ498" cm="1">
        <f t="array" ref="EZ498">MMULT($S498:$W498,EZ$2:EZ$6)/MMULT($S498:$W498,EY$2:EY$6)-1</f>
        <v>3.7082424448513507E-3</v>
      </c>
      <c r="FA498" cm="1">
        <f t="array" ref="FA498">MMULT($S498:$W498,FA$2:FA$6)/MMULT($S498:$W498,EZ$2:EZ$6)-1</f>
        <v>0</v>
      </c>
      <c r="FB498" cm="1">
        <f t="array" ref="FB498">MMULT($S498:$W498,FB$2:FB$6)/MMULT($S498:$W498,FA$2:FA$6)-1</f>
        <v>0</v>
      </c>
      <c r="FC498" cm="1">
        <f t="array" ref="FC498">MMULT($S498:$W498,FC$2:FC$6)/MMULT($S498:$W498,FB$2:FB$6)-1</f>
        <v>1.2608985790547145E-2</v>
      </c>
      <c r="FD498" cm="1">
        <f t="array" ref="FD498">MMULT($S498:$W498,FD$2:FD$6)/MMULT($S498:$W498,FC$2:FC$6)-1</f>
        <v>2.3443088638790632E-2</v>
      </c>
      <c r="FE498" cm="1">
        <f t="array" ref="FE498">MMULT($S498:$W498,FE$2:FE$6)/MMULT($S498:$W498,FD$2:FD$6)-1</f>
        <v>-2.1778911716926697E-2</v>
      </c>
      <c r="FF498" cm="1">
        <f t="array" ref="FF498">MMULT($S498:$W498,FF$2:FF$6)/MMULT($S498:$W498,FE$2:FE$6)-1</f>
        <v>-6.6421249593940912E-3</v>
      </c>
      <c r="FG498" cm="1">
        <f t="array" ref="FG498">MMULT($S498:$W498,FG$2:FG$6)/MMULT($S498:$W498,FF$2:FF$6)-1</f>
        <v>4.2721265202037007E-3</v>
      </c>
      <c r="FH498" cm="1">
        <f t="array" ref="FH498">MMULT($S498:$W498,FH$2:FH$6)/MMULT($S498:$W498,FG$2:FG$6)-1</f>
        <v>0</v>
      </c>
      <c r="FI498" cm="1">
        <f t="array" ref="FI498">MMULT($S498:$W498,FI$2:FI$6)/MMULT($S498:$W498,FH$2:FH$6)-1</f>
        <v>0</v>
      </c>
      <c r="FJ498" cm="1">
        <f t="array" ref="FJ498">MMULT($S498:$W498,FJ$2:FJ$6)/MMULT($S498:$W498,FI$2:FI$6)-1</f>
        <v>7.0664286828896472E-3</v>
      </c>
      <c r="FK498" cm="1">
        <f t="array" ref="FK498">MMULT($S498:$W498,FK$2:FK$6)/MMULT($S498:$W498,FJ$2:FJ$6)-1</f>
        <v>3.4699348067315228E-3</v>
      </c>
      <c r="FL498" cm="1">
        <f t="array" ref="FL498">MMULT($S498:$W498,FL$2:FL$6)/MMULT($S498:$W498,FK$2:FK$6)-1</f>
        <v>8.7392210907688561E-3</v>
      </c>
      <c r="FM498" cm="1">
        <f t="array" ref="FM498">MMULT($S498:$W498,FM$2:FM$6)/MMULT($S498:$W498,FL$2:FL$6)-1</f>
        <v>3.9006022430181364E-3</v>
      </c>
      <c r="FN498" cm="1">
        <f t="array" ref="FN498">MMULT($S498:$W498,FN$2:FN$6)/MMULT($S498:$W498,FM$2:FM$6)-1</f>
        <v>-6.1898699854592287E-3</v>
      </c>
      <c r="FO498" cm="1">
        <f t="array" ref="FO498">MMULT($S498:$W498,FO$2:FO$6)/MMULT($S498:$W498,FN$2:FN$6)-1</f>
        <v>0</v>
      </c>
      <c r="FP498" cm="1">
        <f t="array" ref="FP498">MMULT($S498:$W498,FP$2:FP$6)/MMULT($S498:$W498,FO$2:FO$6)-1</f>
        <v>0</v>
      </c>
      <c r="FQ498" cm="1">
        <f t="array" ref="FQ498">MMULT($S498:$W498,FQ$2:FQ$6)/MMULT($S498:$W498,FP$2:FP$6)-1</f>
        <v>-1.0085834093365165E-3</v>
      </c>
      <c r="FR498" cm="1">
        <f t="array" ref="FR498">MMULT($S498:$W498,FR$2:FR$6)/MMULT($S498:$W498,FQ$2:FQ$6)-1</f>
        <v>1.3089018252929741E-2</v>
      </c>
      <c r="FS498" cm="1">
        <f t="array" ref="FS498">MMULT($S498:$W498,FS$2:FS$6)/MMULT($S498:$W498,FR$2:FR$6)-1</f>
        <v>2.1258327166621571E-2</v>
      </c>
      <c r="FT498" cm="1">
        <f t="array" ref="FT498">MMULT($S498:$W498,FT$2:FT$6)/MMULT($S498:$W498,FS$2:FS$6)-1</f>
        <v>1.5048083199029616E-3</v>
      </c>
      <c r="FU498" cm="1">
        <f t="array" ref="FU498">MMULT($S498:$W498,FU$2:FU$6)/MMULT($S498:$W498,FT$2:FT$6)-1</f>
        <v>3.3924106698823842E-3</v>
      </c>
      <c r="FV498" cm="1">
        <f t="array" ref="FV498">MMULT($S498:$W498,FV$2:FV$6)/MMULT($S498:$W498,FU$2:FU$6)-1</f>
        <v>0</v>
      </c>
      <c r="FW498" cm="1">
        <f t="array" ref="FW498">MMULT($S498:$W498,FW$2:FW$6)/MMULT($S498:$W498,FV$2:FV$6)-1</f>
        <v>0</v>
      </c>
      <c r="FX498" cm="1">
        <f t="array" ref="FX498">MMULT($S498:$W498,FX$2:FX$6)/MMULT($S498:$W498,FW$2:FW$6)-1</f>
        <v>6.5233244649753885E-3</v>
      </c>
      <c r="FY498" cm="1">
        <f t="array" ref="FY498">MMULT($S498:$W498,FY$2:FY$6)/MMULT($S498:$W498,FX$2:FX$6)-1</f>
        <v>-2.4996546879364478E-3</v>
      </c>
      <c r="FZ498" cm="1">
        <f t="array" ref="FZ498">MMULT($S498:$W498,FZ$2:FZ$6)/MMULT($S498:$W498,FY$2:FY$6)-1</f>
        <v>5.6911329288478196E-3</v>
      </c>
      <c r="GA498" cm="1">
        <f t="array" ref="GA498">MMULT($S498:$W498,GA$2:GA$6)/MMULT($S498:$W498,FZ$2:FZ$6)-1</f>
        <v>-6.0545304175696479E-4</v>
      </c>
      <c r="GB498" cm="1">
        <f t="array" ref="GB498">MMULT($S498:$W498,GB$2:GB$6)/MMULT($S498:$W498,GA$2:GA$6)-1</f>
        <v>-4.4441184703858383E-4</v>
      </c>
      <c r="GC498" cm="1">
        <f t="array" ref="GC498">MMULT($S498:$W498,GC$2:GC$6)/MMULT($S498:$W498,GB$2:GB$6)-1</f>
        <v>0</v>
      </c>
      <c r="GD498" cm="1">
        <f t="array" ref="GD498">MMULT($S498:$W498,GD$2:GD$6)/MMULT($S498:$W498,GC$2:GC$6)-1</f>
        <v>0</v>
      </c>
      <c r="GE498" cm="1">
        <f t="array" ref="GE498">MMULT($S498:$W498,GE$2:GE$6)/MMULT($S498:$W498,GD$2:GD$6)-1</f>
        <v>3.9335445679962167E-3</v>
      </c>
      <c r="GF498" cm="1">
        <f t="array" ref="GF498">MMULT($S498:$W498,GF$2:GF$6)/MMULT($S498:$W498,GE$2:GE$6)-1</f>
        <v>-1.5283448174179148E-2</v>
      </c>
      <c r="GG498" cm="1">
        <f t="array" ref="GG498">MMULT($S498:$W498,GG$2:GG$6)/MMULT($S498:$W498,GF$2:GF$6)-1</f>
        <v>-1.8320783732822532E-3</v>
      </c>
      <c r="GH498" cm="1">
        <f t="array" ref="GH498">MMULT($S498:$W498,GH$2:GH$6)/MMULT($S498:$W498,GG$2:GG$6)-1</f>
        <v>3.4498646193907856E-3</v>
      </c>
      <c r="GI498" cm="1">
        <f t="array" ref="GI498">MMULT($S498:$W498,GI$2:GI$6)/MMULT($S498:$W498,GH$2:GH$6)-1</f>
        <v>-6.4820758460890637E-3</v>
      </c>
      <c r="GJ498" cm="1">
        <f t="array" ref="GJ498">MMULT($S498:$W498,GJ$2:GJ$6)/MMULT($S498:$W498,GI$2:GI$6)-1</f>
        <v>0</v>
      </c>
      <c r="GK498" cm="1">
        <f t="array" ref="GK498">MMULT($S498:$W498,GK$2:GK$6)/MMULT($S498:$W498,GJ$2:GJ$6)-1</f>
        <v>0</v>
      </c>
      <c r="GL498" cm="1">
        <f t="array" ref="GL498">MMULT($S498:$W498,GL$2:GL$6)/MMULT($S498:$W498,GK$2:GK$6)-1</f>
        <v>6.8146141231628654E-3</v>
      </c>
      <c r="GM498" cm="1">
        <f t="array" ref="GM498">MMULT($S498:$W498,GM$2:GM$6)/MMULT($S498:$W498,GL$2:GL$6)-1</f>
        <v>8.0940704930057006E-3</v>
      </c>
      <c r="GN498" cm="1">
        <f t="array" ref="GN498">MMULT($S498:$W498,GN$2:GN$6)/MMULT($S498:$W498,GM$2:GM$6)-1</f>
        <v>-2.0907314674090127E-3</v>
      </c>
      <c r="GO498" cm="1">
        <f t="array" ref="GO498">MMULT($S498:$W498,GO$2:GO$6)/MMULT($S498:$W498,GN$2:GN$6)-1</f>
        <v>-5.2588365040018292E-4</v>
      </c>
      <c r="GP498" cm="1">
        <f t="array" ref="GP498">MMULT($S498:$W498,GP$2:GP$6)/MMULT($S498:$W498,GO$2:GO$6)-1</f>
        <v>4.3411265923773978E-3</v>
      </c>
      <c r="GQ498" cm="1">
        <f t="array" ref="GQ498">MMULT($S498:$W498,GQ$2:GQ$6)/MMULT($S498:$W498,GP$2:GP$6)-1</f>
        <v>0</v>
      </c>
      <c r="GR498" cm="1">
        <f t="array" ref="GR498">MMULT($S498:$W498,GR$2:GR$6)/MMULT($S498:$W498,GQ$2:GQ$6)-1</f>
        <v>0</v>
      </c>
      <c r="GS498" cm="1">
        <f t="array" ref="GS498">MMULT($S498:$W498,GS$2:GS$6)/MMULT($S498:$W498,GR$2:GR$6)-1</f>
        <v>-3.6341035113013342E-3</v>
      </c>
      <c r="GT498" cm="1">
        <f t="array" ref="GT498">MMULT($S498:$W498,GT$2:GT$6)/MMULT($S498:$W498,GS$2:GS$6)-1</f>
        <v>-6.3101865986255889E-3</v>
      </c>
      <c r="GU498" cm="1">
        <f t="array" ref="GU498">MMULT($S498:$W498,GU$2:GU$6)/MMULT($S498:$W498,GT$2:GT$6)-1</f>
        <v>1.1977207543333535E-2</v>
      </c>
      <c r="GV498" cm="1">
        <f t="array" ref="GV498">MMULT($S498:$W498,GV$2:GV$6)/MMULT($S498:$W498,GU$2:GU$6)-1</f>
        <v>1.2116690213892722E-2</v>
      </c>
      <c r="GW498" s="49">
        <f t="shared" si="14"/>
        <v>1.2466338955078641E-3</v>
      </c>
      <c r="GX498" s="50">
        <f t="shared" si="15"/>
        <v>9.4537616756688297E-3</v>
      </c>
    </row>
    <row r="499" spans="7:206" customFormat="1" x14ac:dyDescent="0.35">
      <c r="G499" s="23">
        <v>0.56471449934385209</v>
      </c>
      <c r="H499">
        <v>0.30088198492385632</v>
      </c>
      <c r="I499">
        <v>0.67564928128910184</v>
      </c>
      <c r="J499">
        <v>0.84792626728110598</v>
      </c>
      <c r="K499">
        <v>0.80233161412396614</v>
      </c>
      <c r="L499">
        <f>SUM(Таблица8[[#This Row],[Аэрофлот]:[Сбербанк]])</f>
        <v>3.1915036469618823</v>
      </c>
      <c r="M499" s="30">
        <f>Таблица8[[#This Row],[Аэрофлот]]/$L499</f>
        <v>0.17694308445532439</v>
      </c>
      <c r="N499" s="24">
        <f>Таблица8[[#This Row],[ГАЗПРОМ ао]]/$L499</f>
        <v>9.4275933292533656E-2</v>
      </c>
      <c r="O499" s="24">
        <f>Таблица8[[#This Row],[ГМКНорНик]]/$L499</f>
        <v>0.21170249388004897</v>
      </c>
      <c r="P499" s="24">
        <f>Таблица8[[#This Row],[ЛУКОЙЛ]]/$L499</f>
        <v>0.26568237454100369</v>
      </c>
      <c r="Q499" s="24">
        <f>Таблица8[[#This Row],[Сбербанк]]/$L499</f>
        <v>0.25139611383108934</v>
      </c>
      <c r="R499" s="24">
        <f>SUM(Таблица810[[#This Row],[Аэрофлот]:[Сбербанк]])</f>
        <v>1</v>
      </c>
      <c r="S499" s="30">
        <f>INT($U$1*Таблица810[[#This Row],[Аэрофлот]]/B$8)</f>
        <v>24554</v>
      </c>
      <c r="T499" s="24">
        <f>INT($U$1*Таблица810[[#This Row],[ГАЗПРОМ ао]]/C$8)</f>
        <v>4432</v>
      </c>
      <c r="U499" s="24">
        <f>INT($U$1*Таблица810[[#This Row],[ГМКНорНик]]/D$8)</f>
        <v>87</v>
      </c>
      <c r="V499" s="24">
        <f>INT($U$1*Таблица810[[#This Row],[ЛУКОЙЛ]]/E$8)</f>
        <v>509</v>
      </c>
      <c r="W499" s="31">
        <f>INT($U$1*Таблица810[[#This Row],[Сбербанк]]/F$8)</f>
        <v>9242</v>
      </c>
      <c r="AA499" cm="1">
        <f t="array" ref="AA499">MMULT($S499:$W499,AA$2:AA$6)/MMULT($S499:$W499,Z$2:Z$6)-1</f>
        <v>1.6373839146260893E-2</v>
      </c>
      <c r="AB499" cm="1">
        <f t="array" ref="AB499">MMULT($S499:$W499,AB$2:AB$6)/MMULT($S499:$W499,AA$2:AA$6)-1</f>
        <v>1.9388045321446779E-3</v>
      </c>
      <c r="AC499" cm="1">
        <f t="array" ref="AC499">MMULT($S499:$W499,AC$2:AC$6)/MMULT($S499:$W499,AB$2:AB$6)-1</f>
        <v>0</v>
      </c>
      <c r="AD499" cm="1">
        <f t="array" ref="AD499">MMULT($S499:$W499,AD$2:AD$6)/MMULT($S499:$W499,AC$2:AC$6)-1</f>
        <v>3.8054117402492649E-2</v>
      </c>
      <c r="AE499" cm="1">
        <f t="array" ref="AE499">MMULT($S499:$W499,AE$2:AE$6)/MMULT($S499:$W499,AD$2:AD$6)-1</f>
        <v>0</v>
      </c>
      <c r="AF499" cm="1">
        <f t="array" ref="AF499">MMULT($S499:$W499,AF$2:AF$6)/MMULT($S499:$W499,AE$2:AE$6)-1</f>
        <v>0</v>
      </c>
      <c r="AG499" cm="1">
        <f t="array" ref="AG499">MMULT($S499:$W499,AG$2:AG$6)/MMULT($S499:$W499,AF$2:AF$6)-1</f>
        <v>7.1205317777438548E-3</v>
      </c>
      <c r="AH499" cm="1">
        <f t="array" ref="AH499">MMULT($S499:$W499,AH$2:AH$6)/MMULT($S499:$W499,AG$2:AG$6)-1</f>
        <v>4.0443781549890367E-3</v>
      </c>
      <c r="AI499" cm="1">
        <f t="array" ref="AI499">MMULT($S499:$W499,AI$2:AI$6)/MMULT($S499:$W499,AH$2:AH$6)-1</f>
        <v>-5.7572093625962717E-3</v>
      </c>
      <c r="AJ499" cm="1">
        <f t="array" ref="AJ499">MMULT($S499:$W499,AJ$2:AJ$6)/MMULT($S499:$W499,AI$2:AI$6)-1</f>
        <v>1.3408838614029195E-2</v>
      </c>
      <c r="AK499" cm="1">
        <f t="array" ref="AK499">MMULT($S499:$W499,AK$2:AK$6)/MMULT($S499:$W499,AJ$2:AJ$6)-1</f>
        <v>-1.7141396739042691E-2</v>
      </c>
      <c r="AL499" cm="1">
        <f t="array" ref="AL499">MMULT($S499:$W499,AL$2:AL$6)/MMULT($S499:$W499,AK$2:AK$6)-1</f>
        <v>0</v>
      </c>
      <c r="AM499" cm="1">
        <f t="array" ref="AM499">MMULT($S499:$W499,AM$2:AM$6)/MMULT($S499:$W499,AL$2:AL$6)-1</f>
        <v>0</v>
      </c>
      <c r="AN499" cm="1">
        <f t="array" ref="AN499">MMULT($S499:$W499,AN$2:AN$6)/MMULT($S499:$W499,AM$2:AM$6)-1</f>
        <v>3.6934810267257312E-3</v>
      </c>
      <c r="AO499" cm="1">
        <f t="array" ref="AO499">MMULT($S499:$W499,AO$2:AO$6)/MMULT($S499:$W499,AN$2:AN$6)-1</f>
        <v>-2.5829693537327003E-4</v>
      </c>
      <c r="AP499" cm="1">
        <f t="array" ref="AP499">MMULT($S499:$W499,AP$2:AP$6)/MMULT($S499:$W499,AO$2:AO$6)-1</f>
        <v>6.4725072918550008E-3</v>
      </c>
      <c r="AQ499" cm="1">
        <f t="array" ref="AQ499">MMULT($S499:$W499,AQ$2:AQ$6)/MMULT($S499:$W499,AP$2:AP$6)-1</f>
        <v>-1.4914361994494918E-2</v>
      </c>
      <c r="AR499" cm="1">
        <f t="array" ref="AR499">MMULT($S499:$W499,AR$2:AR$6)/MMULT($S499:$W499,AQ$2:AQ$6)-1</f>
        <v>-1.219371453118101E-2</v>
      </c>
      <c r="AS499" cm="1">
        <f t="array" ref="AS499">MMULT($S499:$W499,AS$2:AS$6)/MMULT($S499:$W499,AR$2:AR$6)-1</f>
        <v>0</v>
      </c>
      <c r="AT499" cm="1">
        <f t="array" ref="AT499">MMULT($S499:$W499,AT$2:AT$6)/MMULT($S499:$W499,AS$2:AS$6)-1</f>
        <v>0</v>
      </c>
      <c r="AU499" cm="1">
        <f t="array" ref="AU499">MMULT($S499:$W499,AU$2:AU$6)/MMULT($S499:$W499,AT$2:AT$6)-1</f>
        <v>-5.4111586764130637E-3</v>
      </c>
      <c r="AV499" cm="1">
        <f t="array" ref="AV499">MMULT($S499:$W499,AV$2:AV$6)/MMULT($S499:$W499,AU$2:AU$6)-1</f>
        <v>-5.2672444579101585E-3</v>
      </c>
      <c r="AW499" cm="1">
        <f t="array" ref="AW499">MMULT($S499:$W499,AW$2:AW$6)/MMULT($S499:$W499,AV$2:AV$6)-1</f>
        <v>-1.7433781294725503E-2</v>
      </c>
      <c r="AX499" cm="1">
        <f t="array" ref="AX499">MMULT($S499:$W499,AX$2:AX$6)/MMULT($S499:$W499,AW$2:AW$6)-1</f>
        <v>9.0896320100688488E-3</v>
      </c>
      <c r="AY499" cm="1">
        <f t="array" ref="AY499">MMULT($S499:$W499,AY$2:AY$6)/MMULT($S499:$W499,AX$2:AX$6)-1</f>
        <v>-2.9195203641684375E-2</v>
      </c>
      <c r="AZ499" cm="1">
        <f t="array" ref="AZ499">MMULT($S499:$W499,AZ$2:AZ$6)/MMULT($S499:$W499,AY$2:AY$6)-1</f>
        <v>0</v>
      </c>
      <c r="BA499" cm="1">
        <f t="array" ref="BA499">MMULT($S499:$W499,BA$2:BA$6)/MMULT($S499:$W499,AZ$2:AZ$6)-1</f>
        <v>0</v>
      </c>
      <c r="BB499" cm="1">
        <f t="array" ref="BB499">MMULT($S499:$W499,BB$2:BB$6)/MMULT($S499:$W499,BA$2:BA$6)-1</f>
        <v>1.3173006254036501E-2</v>
      </c>
      <c r="BC499" cm="1">
        <f t="array" ref="BC499">MMULT($S499:$W499,BC$2:BC$6)/MMULT($S499:$W499,BB$2:BB$6)-1</f>
        <v>3.5544124211122075E-3</v>
      </c>
      <c r="BD499" cm="1">
        <f t="array" ref="BD499">MMULT($S499:$W499,BD$2:BD$6)/MMULT($S499:$W499,BC$2:BC$6)-1</f>
        <v>9.9417858600170383E-3</v>
      </c>
      <c r="BE499" cm="1">
        <f t="array" ref="BE499">MMULT($S499:$W499,BE$2:BE$6)/MMULT($S499:$W499,BD$2:BD$6)-1</f>
        <v>1.7546922518950625E-2</v>
      </c>
      <c r="BF499" cm="1">
        <f t="array" ref="BF499">MMULT($S499:$W499,BF$2:BF$6)/MMULT($S499:$W499,BE$2:BE$6)-1</f>
        <v>1.3291881405335104E-3</v>
      </c>
      <c r="BG499" cm="1">
        <f t="array" ref="BG499">MMULT($S499:$W499,BG$2:BG$6)/MMULT($S499:$W499,BF$2:BF$6)-1</f>
        <v>0</v>
      </c>
      <c r="BH499" cm="1">
        <f t="array" ref="BH499">MMULT($S499:$W499,BH$2:BH$6)/MMULT($S499:$W499,BG$2:BG$6)-1</f>
        <v>0</v>
      </c>
      <c r="BI499" cm="1">
        <f t="array" ref="BI499">MMULT($S499:$W499,BI$2:BI$6)/MMULT($S499:$W499,BH$2:BH$6)-1</f>
        <v>1.1151932513694174E-2</v>
      </c>
      <c r="BJ499" cm="1">
        <f t="array" ref="BJ499">MMULT($S499:$W499,BJ$2:BJ$6)/MMULT($S499:$W499,BI$2:BI$6)-1</f>
        <v>-1.3271726469686218E-2</v>
      </c>
      <c r="BK499" cm="1">
        <f t="array" ref="BK499">MMULT($S499:$W499,BK$2:BK$6)/MMULT($S499:$W499,BJ$2:BJ$6)-1</f>
        <v>-1.3360580158370827E-2</v>
      </c>
      <c r="BL499" cm="1">
        <f t="array" ref="BL499">MMULT($S499:$W499,BL$2:BL$6)/MMULT($S499:$W499,BK$2:BK$6)-1</f>
        <v>4.3429163979369356E-4</v>
      </c>
      <c r="BM499" cm="1">
        <f t="array" ref="BM499">MMULT($S499:$W499,BM$2:BM$6)/MMULT($S499:$W499,BL$2:BL$6)-1</f>
        <v>9.8712576163908494E-3</v>
      </c>
      <c r="BN499" cm="1">
        <f t="array" ref="BN499">MMULT($S499:$W499,BN$2:BN$6)/MMULT($S499:$W499,BM$2:BM$6)-1</f>
        <v>0</v>
      </c>
      <c r="BO499" cm="1">
        <f t="array" ref="BO499">MMULT($S499:$W499,BO$2:BO$6)/MMULT($S499:$W499,BN$2:BN$6)-1</f>
        <v>0</v>
      </c>
      <c r="BP499" cm="1">
        <f t="array" ref="BP499">MMULT($S499:$W499,BP$2:BP$6)/MMULT($S499:$W499,BO$2:BO$6)-1</f>
        <v>2.2605699320266348E-2</v>
      </c>
      <c r="BQ499" cm="1">
        <f t="array" ref="BQ499">MMULT($S499:$W499,BQ$2:BQ$6)/MMULT($S499:$W499,BP$2:BP$6)-1</f>
        <v>-2.6866277570551933E-3</v>
      </c>
      <c r="BR499" cm="1">
        <f t="array" ref="BR499">MMULT($S499:$W499,BR$2:BR$6)/MMULT($S499:$W499,BQ$2:BQ$6)-1</f>
        <v>-4.6739108208604385E-3</v>
      </c>
      <c r="BS499" cm="1">
        <f t="array" ref="BS499">MMULT($S499:$W499,BS$2:BS$6)/MMULT($S499:$W499,BR$2:BR$6)-1</f>
        <v>-1.2016827119480933E-2</v>
      </c>
      <c r="BT499" cm="1">
        <f t="array" ref="BT499">MMULT($S499:$W499,BT$2:BT$6)/MMULT($S499:$W499,BS$2:BS$6)-1</f>
        <v>1.9112980100193244E-2</v>
      </c>
      <c r="BU499" cm="1">
        <f t="array" ref="BU499">MMULT($S499:$W499,BU$2:BU$6)/MMULT($S499:$W499,BT$2:BT$6)-1</f>
        <v>-1.0236615233261803E-2</v>
      </c>
      <c r="BV499" cm="1">
        <f t="array" ref="BV499">MMULT($S499:$W499,BV$2:BV$6)/MMULT($S499:$W499,BU$2:BU$6)-1</f>
        <v>0</v>
      </c>
      <c r="BW499" cm="1">
        <f t="array" ref="BW499">MMULT($S499:$W499,BW$2:BW$6)/MMULT($S499:$W499,BV$2:BV$6)-1</f>
        <v>2.5819082211393507E-3</v>
      </c>
      <c r="BX499" cm="1">
        <f t="array" ref="BX499">MMULT($S499:$W499,BX$2:BX$6)/MMULT($S499:$W499,BW$2:BW$6)-1</f>
        <v>0</v>
      </c>
      <c r="BY499" cm="1">
        <f t="array" ref="BY499">MMULT($S499:$W499,BY$2:BY$6)/MMULT($S499:$W499,BX$2:BX$6)-1</f>
        <v>-1.1107494126090134E-2</v>
      </c>
      <c r="BZ499" cm="1">
        <f t="array" ref="BZ499">MMULT($S499:$W499,BZ$2:BZ$6)/MMULT($S499:$W499,BY$2:BY$6)-1</f>
        <v>-1.9661377316469886E-2</v>
      </c>
      <c r="CA499" cm="1">
        <f t="array" ref="CA499">MMULT($S499:$W499,CA$2:CA$6)/MMULT($S499:$W499,BZ$2:BZ$6)-1</f>
        <v>-7.501975919752879E-3</v>
      </c>
      <c r="CB499" cm="1">
        <f t="array" ref="CB499">MMULT($S499:$W499,CB$2:CB$6)/MMULT($S499:$W499,CA$2:CA$6)-1</f>
        <v>0</v>
      </c>
      <c r="CC499" cm="1">
        <f t="array" ref="CC499">MMULT($S499:$W499,CC$2:CC$6)/MMULT($S499:$W499,CB$2:CB$6)-1</f>
        <v>0</v>
      </c>
      <c r="CD499" cm="1">
        <f t="array" ref="CD499">MMULT($S499:$W499,CD$2:CD$6)/MMULT($S499:$W499,CC$2:CC$6)-1</f>
        <v>1.5082980178119376E-2</v>
      </c>
      <c r="CE499" cm="1">
        <f t="array" ref="CE499">MMULT($S499:$W499,CE$2:CE$6)/MMULT($S499:$W499,CD$2:CD$6)-1</f>
        <v>4.9011940744692062E-3</v>
      </c>
      <c r="CF499" cm="1">
        <f t="array" ref="CF499">MMULT($S499:$W499,CF$2:CF$6)/MMULT($S499:$W499,CE$2:CE$6)-1</f>
        <v>-3.8156953345073186E-3</v>
      </c>
      <c r="CG499" cm="1">
        <f t="array" ref="CG499">MMULT($S499:$W499,CG$2:CG$6)/MMULT($S499:$W499,CF$2:CF$6)-1</f>
        <v>-1.0583340015689058E-2</v>
      </c>
      <c r="CH499" cm="1">
        <f t="array" ref="CH499">MMULT($S499:$W499,CH$2:CH$6)/MMULT($S499:$W499,CG$2:CG$6)-1</f>
        <v>2.7861518358067716E-2</v>
      </c>
      <c r="CI499" cm="1">
        <f t="array" ref="CI499">MMULT($S499:$W499,CI$2:CI$6)/MMULT($S499:$W499,CH$2:CH$6)-1</f>
        <v>0</v>
      </c>
      <c r="CJ499" cm="1">
        <f t="array" ref="CJ499">MMULT($S499:$W499,CJ$2:CJ$6)/MMULT($S499:$W499,CI$2:CI$6)-1</f>
        <v>0</v>
      </c>
      <c r="CK499" cm="1">
        <f t="array" ref="CK499">MMULT($S499:$W499,CK$2:CK$6)/MMULT($S499:$W499,CJ$2:CJ$6)-1</f>
        <v>0</v>
      </c>
      <c r="CL499" cm="1">
        <f t="array" ref="CL499">MMULT($S499:$W499,CL$2:CL$6)/MMULT($S499:$W499,CK$2:CK$6)-1</f>
        <v>1.8901707349006536E-2</v>
      </c>
      <c r="CM499" cm="1">
        <f t="array" ref="CM499">MMULT($S499:$W499,CM$2:CM$6)/MMULT($S499:$W499,CL$2:CL$6)-1</f>
        <v>-9.6152489760129578E-3</v>
      </c>
      <c r="CN499" cm="1">
        <f t="array" ref="CN499">MMULT($S499:$W499,CN$2:CN$6)/MMULT($S499:$W499,CM$2:CM$6)-1</f>
        <v>1.6164506246511445E-2</v>
      </c>
      <c r="CO499" cm="1">
        <f t="array" ref="CO499">MMULT($S499:$W499,CO$2:CO$6)/MMULT($S499:$W499,CN$2:CN$6)-1</f>
        <v>2.9726076735103746E-3</v>
      </c>
      <c r="CP499" cm="1">
        <f t="array" ref="CP499">MMULT($S499:$W499,CP$2:CP$6)/MMULT($S499:$W499,CO$2:CO$6)-1</f>
        <v>0</v>
      </c>
      <c r="CQ499" cm="1">
        <f t="array" ref="CQ499">MMULT($S499:$W499,CQ$2:CQ$6)/MMULT($S499:$W499,CP$2:CP$6)-1</f>
        <v>0</v>
      </c>
      <c r="CR499" cm="1">
        <f t="array" ref="CR499">MMULT($S499:$W499,CR$2:CR$6)/MMULT($S499:$W499,CQ$2:CQ$6)-1</f>
        <v>1.9160635918127111E-2</v>
      </c>
      <c r="CS499" cm="1">
        <f t="array" ref="CS499">MMULT($S499:$W499,CS$2:CS$6)/MMULT($S499:$W499,CR$2:CR$6)-1</f>
        <v>-1.4018227994362586E-2</v>
      </c>
      <c r="CT499" cm="1">
        <f t="array" ref="CT499">MMULT($S499:$W499,CT$2:CT$6)/MMULT($S499:$W499,CS$2:CS$6)-1</f>
        <v>-1.4154605007825172E-2</v>
      </c>
      <c r="CU499" cm="1">
        <f t="array" ref="CU499">MMULT($S499:$W499,CU$2:CU$6)/MMULT($S499:$W499,CT$2:CT$6)-1</f>
        <v>-2.3631938857472612E-2</v>
      </c>
      <c r="CV499" cm="1">
        <f t="array" ref="CV499">MMULT($S499:$W499,CV$2:CV$6)/MMULT($S499:$W499,CU$2:CU$6)-1</f>
        <v>7.9961474676417676E-3</v>
      </c>
      <c r="CW499" cm="1">
        <f t="array" ref="CW499">MMULT($S499:$W499,CW$2:CW$6)/MMULT($S499:$W499,CV$2:CV$6)-1</f>
        <v>0</v>
      </c>
      <c r="CX499" cm="1">
        <f t="array" ref="CX499">MMULT($S499:$W499,CX$2:CX$6)/MMULT($S499:$W499,CW$2:CW$6)-1</f>
        <v>0</v>
      </c>
      <c r="CY499" cm="1">
        <f t="array" ref="CY499">MMULT($S499:$W499,CY$2:CY$6)/MMULT($S499:$W499,CX$2:CX$6)-1</f>
        <v>2.6730962970824557E-3</v>
      </c>
      <c r="CZ499" cm="1">
        <f t="array" ref="CZ499">MMULT($S499:$W499,CZ$2:CZ$6)/MMULT($S499:$W499,CY$2:CY$6)-1</f>
        <v>-2.1129652498597773E-2</v>
      </c>
      <c r="DA499" cm="1">
        <f t="array" ref="DA499">MMULT($S499:$W499,DA$2:DA$6)/MMULT($S499:$W499,CZ$2:CZ$6)-1</f>
        <v>1.6634778067723399E-3</v>
      </c>
      <c r="DB499" cm="1">
        <f t="array" ref="DB499">MMULT($S499:$W499,DB$2:DB$6)/MMULT($S499:$W499,DA$2:DA$6)-1</f>
        <v>2.2157384360721455E-3</v>
      </c>
      <c r="DC499" cm="1">
        <f t="array" ref="DC499">MMULT($S499:$W499,DC$2:DC$6)/MMULT($S499:$W499,DB$2:DB$6)-1</f>
        <v>2.2709728651315819E-2</v>
      </c>
      <c r="DD499" cm="1">
        <f t="array" ref="DD499">MMULT($S499:$W499,DD$2:DD$6)/MMULT($S499:$W499,DC$2:DC$6)-1</f>
        <v>0</v>
      </c>
      <c r="DE499" cm="1">
        <f t="array" ref="DE499">MMULT($S499:$W499,DE$2:DE$6)/MMULT($S499:$W499,DD$2:DD$6)-1</f>
        <v>0</v>
      </c>
      <c r="DF499" cm="1">
        <f t="array" ref="DF499">MMULT($S499:$W499,DF$2:DF$6)/MMULT($S499:$W499,DE$2:DE$6)-1</f>
        <v>7.4807692531899672E-3</v>
      </c>
      <c r="DG499" cm="1">
        <f t="array" ref="DG499">MMULT($S499:$W499,DG$2:DG$6)/MMULT($S499:$W499,DF$2:DF$6)-1</f>
        <v>-7.1324392677001303E-3</v>
      </c>
      <c r="DH499" cm="1">
        <f t="array" ref="DH499">MMULT($S499:$W499,DH$2:DH$6)/MMULT($S499:$W499,DG$2:DG$6)-1</f>
        <v>2.2921450701702817E-3</v>
      </c>
      <c r="DI499" cm="1">
        <f t="array" ref="DI499">MMULT($S499:$W499,DI$2:DI$6)/MMULT($S499:$W499,DH$2:DH$6)-1</f>
        <v>-8.4507592645655105E-4</v>
      </c>
      <c r="DJ499" cm="1">
        <f t="array" ref="DJ499">MMULT($S499:$W499,DJ$2:DJ$6)/MMULT($S499:$W499,DI$2:DI$6)-1</f>
        <v>3.2176155955516705E-3</v>
      </c>
      <c r="DK499" cm="1">
        <f t="array" ref="DK499">MMULT($S499:$W499,DK$2:DK$6)/MMULT($S499:$W499,DJ$2:DJ$6)-1</f>
        <v>0</v>
      </c>
      <c r="DL499" cm="1">
        <f t="array" ref="DL499">MMULT($S499:$W499,DL$2:DL$6)/MMULT($S499:$W499,DK$2:DK$6)-1</f>
        <v>0</v>
      </c>
      <c r="DM499" cm="1">
        <f t="array" ref="DM499">MMULT($S499:$W499,DM$2:DM$6)/MMULT($S499:$W499,DL$2:DL$6)-1</f>
        <v>-1.1095029774462972E-2</v>
      </c>
      <c r="DN499" cm="1">
        <f t="array" ref="DN499">MMULT($S499:$W499,DN$2:DN$6)/MMULT($S499:$W499,DM$2:DM$6)-1</f>
        <v>-1.7870683970935719E-2</v>
      </c>
      <c r="DO499" cm="1">
        <f t="array" ref="DO499">MMULT($S499:$W499,DO$2:DO$6)/MMULT($S499:$W499,DN$2:DN$6)-1</f>
        <v>1.1151328152164464E-2</v>
      </c>
      <c r="DP499" cm="1">
        <f t="array" ref="DP499">MMULT($S499:$W499,DP$2:DP$6)/MMULT($S499:$W499,DO$2:DO$6)-1</f>
        <v>3.5105557645243035E-3</v>
      </c>
      <c r="DQ499" cm="1">
        <f t="array" ref="DQ499">MMULT($S499:$W499,DQ$2:DQ$6)/MMULT($S499:$W499,DP$2:DP$6)-1</f>
        <v>-4.2804359306601869E-3</v>
      </c>
      <c r="DR499" cm="1">
        <f t="array" ref="DR499">MMULT($S499:$W499,DR$2:DR$6)/MMULT($S499:$W499,DQ$2:DQ$6)-1</f>
        <v>0</v>
      </c>
      <c r="DS499" cm="1">
        <f t="array" ref="DS499">MMULT($S499:$W499,DS$2:DS$6)/MMULT($S499:$W499,DR$2:DR$6)-1</f>
        <v>0</v>
      </c>
      <c r="DT499" cm="1">
        <f t="array" ref="DT499">MMULT($S499:$W499,DT$2:DT$6)/MMULT($S499:$W499,DS$2:DS$6)-1</f>
        <v>1.4349690686587868E-2</v>
      </c>
      <c r="DU499" cm="1">
        <f t="array" ref="DU499">MMULT($S499:$W499,DU$2:DU$6)/MMULT($S499:$W499,DT$2:DT$6)-1</f>
        <v>6.6298891755915967E-3</v>
      </c>
      <c r="DV499" cm="1">
        <f t="array" ref="DV499">MMULT($S499:$W499,DV$2:DV$6)/MMULT($S499:$W499,DU$2:DU$6)-1</f>
        <v>2.703694791620137E-3</v>
      </c>
      <c r="DW499" cm="1">
        <f t="array" ref="DW499">MMULT($S499:$W499,DW$2:DW$6)/MMULT($S499:$W499,DV$2:DV$6)-1</f>
        <v>-5.6847770805972253E-3</v>
      </c>
      <c r="DX499" cm="1">
        <f t="array" ref="DX499">MMULT($S499:$W499,DX$2:DX$6)/MMULT($S499:$W499,DW$2:DW$6)-1</f>
        <v>9.9856121855654845E-3</v>
      </c>
      <c r="DY499" cm="1">
        <f t="array" ref="DY499">MMULT($S499:$W499,DY$2:DY$6)/MMULT($S499:$W499,DX$2:DX$6)-1</f>
        <v>0</v>
      </c>
      <c r="DZ499" cm="1">
        <f t="array" ref="DZ499">MMULT($S499:$W499,DZ$2:DZ$6)/MMULT($S499:$W499,DY$2:DY$6)-1</f>
        <v>0</v>
      </c>
      <c r="EA499" cm="1">
        <f t="array" ref="EA499">MMULT($S499:$W499,EA$2:EA$6)/MMULT($S499:$W499,DZ$2:DZ$6)-1</f>
        <v>-9.4026932188603363E-3</v>
      </c>
      <c r="EB499" cm="1">
        <f t="array" ref="EB499">MMULT($S499:$W499,EB$2:EB$6)/MMULT($S499:$W499,EA$2:EA$6)-1</f>
        <v>-8.7063987735637172E-3</v>
      </c>
      <c r="EC499" cm="1">
        <f t="array" ref="EC499">MMULT($S499:$W499,EC$2:EC$6)/MMULT($S499:$W499,EB$2:EB$6)-1</f>
        <v>3.1752560509279437E-3</v>
      </c>
      <c r="ED499" cm="1">
        <f t="array" ref="ED499">MMULT($S499:$W499,ED$2:ED$6)/MMULT($S499:$W499,EC$2:EC$6)-1</f>
        <v>1.0422809994035775E-2</v>
      </c>
      <c r="EE499" cm="1">
        <f t="array" ref="EE499">MMULT($S499:$W499,EE$2:EE$6)/MMULT($S499:$W499,ED$2:ED$6)-1</f>
        <v>1.7911047718928153E-3</v>
      </c>
      <c r="EF499" cm="1">
        <f t="array" ref="EF499">MMULT($S499:$W499,EF$2:EF$6)/MMULT($S499:$W499,EE$2:EE$6)-1</f>
        <v>0</v>
      </c>
      <c r="EG499" cm="1">
        <f t="array" ref="EG499">MMULT($S499:$W499,EG$2:EG$6)/MMULT($S499:$W499,EF$2:EF$6)-1</f>
        <v>0</v>
      </c>
      <c r="EH499" cm="1">
        <f t="array" ref="EH499">MMULT($S499:$W499,EH$2:EH$6)/MMULT($S499:$W499,EG$2:EG$6)-1</f>
        <v>7.8152950283991718E-3</v>
      </c>
      <c r="EI499" cm="1">
        <f t="array" ref="EI499">MMULT($S499:$W499,EI$2:EI$6)/MMULT($S499:$W499,EH$2:EH$6)-1</f>
        <v>4.5272048114588515E-3</v>
      </c>
      <c r="EJ499" cm="1">
        <f t="array" ref="EJ499">MMULT($S499:$W499,EJ$2:EJ$6)/MMULT($S499:$W499,EI$2:EI$6)-1</f>
        <v>-6.0331051712252393E-3</v>
      </c>
      <c r="EK499" cm="1">
        <f t="array" ref="EK499">MMULT($S499:$W499,EK$2:EK$6)/MMULT($S499:$W499,EJ$2:EJ$6)-1</f>
        <v>-1.1926837939406632E-3</v>
      </c>
      <c r="EL499" cm="1">
        <f t="array" ref="EL499">MMULT($S499:$W499,EL$2:EL$6)/MMULT($S499:$W499,EK$2:EK$6)-1</f>
        <v>-1.0603699697897206E-2</v>
      </c>
      <c r="EM499" cm="1">
        <f t="array" ref="EM499">MMULT($S499:$W499,EM$2:EM$6)/MMULT($S499:$W499,EL$2:EL$6)-1</f>
        <v>0</v>
      </c>
      <c r="EN499" cm="1">
        <f t="array" ref="EN499">MMULT($S499:$W499,EN$2:EN$6)/MMULT($S499:$W499,EM$2:EM$6)-1</f>
        <v>0</v>
      </c>
      <c r="EO499" cm="1">
        <f t="array" ref="EO499">MMULT($S499:$W499,EO$2:EO$6)/MMULT($S499:$W499,EN$2:EN$6)-1</f>
        <v>0</v>
      </c>
      <c r="EP499" cm="1">
        <f t="array" ref="EP499">MMULT($S499:$W499,EP$2:EP$6)/MMULT($S499:$W499,EO$2:EO$6)-1</f>
        <v>2.0575441187132393E-2</v>
      </c>
      <c r="EQ499" cm="1">
        <f t="array" ref="EQ499">MMULT($S499:$W499,EQ$2:EQ$6)/MMULT($S499:$W499,EP$2:EP$6)-1</f>
        <v>1.3353707313587648E-2</v>
      </c>
      <c r="ER499" cm="1">
        <f t="array" ref="ER499">MMULT($S499:$W499,ER$2:ER$6)/MMULT($S499:$W499,EQ$2:EQ$6)-1</f>
        <v>9.8155657261385088E-3</v>
      </c>
      <c r="ES499" cm="1">
        <f t="array" ref="ES499">MMULT($S499:$W499,ES$2:ES$6)/MMULT($S499:$W499,ER$2:ER$6)-1</f>
        <v>4.1467708312585838E-3</v>
      </c>
      <c r="ET499" cm="1">
        <f t="array" ref="ET499">MMULT($S499:$W499,ET$2:ET$6)/MMULT($S499:$W499,ES$2:ES$6)-1</f>
        <v>0</v>
      </c>
      <c r="EU499" cm="1">
        <f t="array" ref="EU499">MMULT($S499:$W499,EU$2:EU$6)/MMULT($S499:$W499,ET$2:ET$6)-1</f>
        <v>0</v>
      </c>
      <c r="EV499" cm="1">
        <f t="array" ref="EV499">MMULT($S499:$W499,EV$2:EV$6)/MMULT($S499:$W499,EU$2:EU$6)-1</f>
        <v>6.2541649379705966E-3</v>
      </c>
      <c r="EW499" cm="1">
        <f t="array" ref="EW499">MMULT($S499:$W499,EW$2:EW$6)/MMULT($S499:$W499,EV$2:EV$6)-1</f>
        <v>-1.3764289488411241E-2</v>
      </c>
      <c r="EX499" cm="1">
        <f t="array" ref="EX499">MMULT($S499:$W499,EX$2:EX$6)/MMULT($S499:$W499,EW$2:EW$6)-1</f>
        <v>-1.5789897705509315E-3</v>
      </c>
      <c r="EY499" cm="1">
        <f t="array" ref="EY499">MMULT($S499:$W499,EY$2:EY$6)/MMULT($S499:$W499,EX$2:EX$6)-1</f>
        <v>5.0158977124521442E-3</v>
      </c>
      <c r="EZ499" cm="1">
        <f t="array" ref="EZ499">MMULT($S499:$W499,EZ$2:EZ$6)/MMULT($S499:$W499,EY$2:EY$6)-1</f>
        <v>8.2887733864089874E-4</v>
      </c>
      <c r="FA499" cm="1">
        <f t="array" ref="FA499">MMULT($S499:$W499,FA$2:FA$6)/MMULT($S499:$W499,EZ$2:EZ$6)-1</f>
        <v>0</v>
      </c>
      <c r="FB499" cm="1">
        <f t="array" ref="FB499">MMULT($S499:$W499,FB$2:FB$6)/MMULT($S499:$W499,FA$2:FA$6)-1</f>
        <v>0</v>
      </c>
      <c r="FC499" cm="1">
        <f t="array" ref="FC499">MMULT($S499:$W499,FC$2:FC$6)/MMULT($S499:$W499,FB$2:FB$6)-1</f>
        <v>5.7021789126292521E-3</v>
      </c>
      <c r="FD499" cm="1">
        <f t="array" ref="FD499">MMULT($S499:$W499,FD$2:FD$6)/MMULT($S499:$W499,FC$2:FC$6)-1</f>
        <v>7.4888334569886972E-3</v>
      </c>
      <c r="FE499" cm="1">
        <f t="array" ref="FE499">MMULT($S499:$W499,FE$2:FE$6)/MMULT($S499:$W499,FD$2:FD$6)-1</f>
        <v>-2.035966415953705E-2</v>
      </c>
      <c r="FF499" cm="1">
        <f t="array" ref="FF499">MMULT($S499:$W499,FF$2:FF$6)/MMULT($S499:$W499,FE$2:FE$6)-1</f>
        <v>-6.3167055002661954E-3</v>
      </c>
      <c r="FG499" cm="1">
        <f t="array" ref="FG499">MMULT($S499:$W499,FG$2:FG$6)/MMULT($S499:$W499,FF$2:FF$6)-1</f>
        <v>8.5693478886821328E-3</v>
      </c>
      <c r="FH499" cm="1">
        <f t="array" ref="FH499">MMULT($S499:$W499,FH$2:FH$6)/MMULT($S499:$W499,FG$2:FG$6)-1</f>
        <v>0</v>
      </c>
      <c r="FI499" cm="1">
        <f t="array" ref="FI499">MMULT($S499:$W499,FI$2:FI$6)/MMULT($S499:$W499,FH$2:FH$6)-1</f>
        <v>0</v>
      </c>
      <c r="FJ499" cm="1">
        <f t="array" ref="FJ499">MMULT($S499:$W499,FJ$2:FJ$6)/MMULT($S499:$W499,FI$2:FI$6)-1</f>
        <v>2.8584126761270756E-3</v>
      </c>
      <c r="FK499" cm="1">
        <f t="array" ref="FK499">MMULT($S499:$W499,FK$2:FK$6)/MMULT($S499:$W499,FJ$2:FJ$6)-1</f>
        <v>6.1815574709125354E-3</v>
      </c>
      <c r="FL499" cm="1">
        <f t="array" ref="FL499">MMULT($S499:$W499,FL$2:FL$6)/MMULT($S499:$W499,FK$2:FK$6)-1</f>
        <v>6.889850293309685E-3</v>
      </c>
      <c r="FM499" cm="1">
        <f t="array" ref="FM499">MMULT($S499:$W499,FM$2:FM$6)/MMULT($S499:$W499,FL$2:FL$6)-1</f>
        <v>4.5060606899958167E-3</v>
      </c>
      <c r="FN499" cm="1">
        <f t="array" ref="FN499">MMULT($S499:$W499,FN$2:FN$6)/MMULT($S499:$W499,FM$2:FM$6)-1</f>
        <v>-6.1682510420469905E-3</v>
      </c>
      <c r="FO499" cm="1">
        <f t="array" ref="FO499">MMULT($S499:$W499,FO$2:FO$6)/MMULT($S499:$W499,FN$2:FN$6)-1</f>
        <v>0</v>
      </c>
      <c r="FP499" cm="1">
        <f t="array" ref="FP499">MMULT($S499:$W499,FP$2:FP$6)/MMULT($S499:$W499,FO$2:FO$6)-1</f>
        <v>0</v>
      </c>
      <c r="FQ499" cm="1">
        <f t="array" ref="FQ499">MMULT($S499:$W499,FQ$2:FQ$6)/MMULT($S499:$W499,FP$2:FP$6)-1</f>
        <v>-3.0682144194283945E-3</v>
      </c>
      <c r="FR499" cm="1">
        <f t="array" ref="FR499">MMULT($S499:$W499,FR$2:FR$6)/MMULT($S499:$W499,FQ$2:FQ$6)-1</f>
        <v>1.6683503612337613E-2</v>
      </c>
      <c r="FS499" cm="1">
        <f t="array" ref="FS499">MMULT($S499:$W499,FS$2:FS$6)/MMULT($S499:$W499,FR$2:FR$6)-1</f>
        <v>1.6536248100008422E-2</v>
      </c>
      <c r="FT499" cm="1">
        <f t="array" ref="FT499">MMULT($S499:$W499,FT$2:FT$6)/MMULT($S499:$W499,FS$2:FS$6)-1</f>
        <v>-6.596187057548164E-4</v>
      </c>
      <c r="FU499" cm="1">
        <f t="array" ref="FU499">MMULT($S499:$W499,FU$2:FU$6)/MMULT($S499:$W499,FT$2:FT$6)-1</f>
        <v>-5.8807896489609934E-4</v>
      </c>
      <c r="FV499" cm="1">
        <f t="array" ref="FV499">MMULT($S499:$W499,FV$2:FV$6)/MMULT($S499:$W499,FU$2:FU$6)-1</f>
        <v>0</v>
      </c>
      <c r="FW499" cm="1">
        <f t="array" ref="FW499">MMULT($S499:$W499,FW$2:FW$6)/MMULT($S499:$W499,FV$2:FV$6)-1</f>
        <v>0</v>
      </c>
      <c r="FX499" cm="1">
        <f t="array" ref="FX499">MMULT($S499:$W499,FX$2:FX$6)/MMULT($S499:$W499,FW$2:FW$6)-1</f>
        <v>4.8047055254856197E-3</v>
      </c>
      <c r="FY499" cm="1">
        <f t="array" ref="FY499">MMULT($S499:$W499,FY$2:FY$6)/MMULT($S499:$W499,FX$2:FX$6)-1</f>
        <v>-4.1447287093339114E-3</v>
      </c>
      <c r="FZ499" cm="1">
        <f t="array" ref="FZ499">MMULT($S499:$W499,FZ$2:FZ$6)/MMULT($S499:$W499,FY$2:FY$6)-1</f>
        <v>1.2012280752296212E-2</v>
      </c>
      <c r="GA499" cm="1">
        <f t="array" ref="GA499">MMULT($S499:$W499,GA$2:GA$6)/MMULT($S499:$W499,FZ$2:FZ$6)-1</f>
        <v>-3.8310281228165488E-3</v>
      </c>
      <c r="GB499" cm="1">
        <f t="array" ref="GB499">MMULT($S499:$W499,GB$2:GB$6)/MMULT($S499:$W499,GA$2:GA$6)-1</f>
        <v>-2.7953380183515231E-3</v>
      </c>
      <c r="GC499" cm="1">
        <f t="array" ref="GC499">MMULT($S499:$W499,GC$2:GC$6)/MMULT($S499:$W499,GB$2:GB$6)-1</f>
        <v>0</v>
      </c>
      <c r="GD499" cm="1">
        <f t="array" ref="GD499">MMULT($S499:$W499,GD$2:GD$6)/MMULT($S499:$W499,GC$2:GC$6)-1</f>
        <v>0</v>
      </c>
      <c r="GE499" cm="1">
        <f t="array" ref="GE499">MMULT($S499:$W499,GE$2:GE$6)/MMULT($S499:$W499,GD$2:GD$6)-1</f>
        <v>-5.7300719607522588E-5</v>
      </c>
      <c r="GF499" cm="1">
        <f t="array" ref="GF499">MMULT($S499:$W499,GF$2:GF$6)/MMULT($S499:$W499,GE$2:GE$6)-1</f>
        <v>-8.9262671215561973E-3</v>
      </c>
      <c r="GG499" cm="1">
        <f t="array" ref="GG499">MMULT($S499:$W499,GG$2:GG$6)/MMULT($S499:$W499,GF$2:GF$6)-1</f>
        <v>-2.1140555086824886E-3</v>
      </c>
      <c r="GH499" cm="1">
        <f t="array" ref="GH499">MMULT($S499:$W499,GH$2:GH$6)/MMULT($S499:$W499,GG$2:GG$6)-1</f>
        <v>-2.4514642272377429E-4</v>
      </c>
      <c r="GI499" cm="1">
        <f t="array" ref="GI499">MMULT($S499:$W499,GI$2:GI$6)/MMULT($S499:$W499,GH$2:GH$6)-1</f>
        <v>-1.9561309880373745E-3</v>
      </c>
      <c r="GJ499" cm="1">
        <f t="array" ref="GJ499">MMULT($S499:$W499,GJ$2:GJ$6)/MMULT($S499:$W499,GI$2:GI$6)-1</f>
        <v>0</v>
      </c>
      <c r="GK499" cm="1">
        <f t="array" ref="GK499">MMULT($S499:$W499,GK$2:GK$6)/MMULT($S499:$W499,GJ$2:GJ$6)-1</f>
        <v>0</v>
      </c>
      <c r="GL499" cm="1">
        <f t="array" ref="GL499">MMULT($S499:$W499,GL$2:GL$6)/MMULT($S499:$W499,GK$2:GK$6)-1</f>
        <v>6.0603329759387758E-3</v>
      </c>
      <c r="GM499" cm="1">
        <f t="array" ref="GM499">MMULT($S499:$W499,GM$2:GM$6)/MMULT($S499:$W499,GL$2:GL$6)-1</f>
        <v>9.8784366501214471E-4</v>
      </c>
      <c r="GN499" cm="1">
        <f t="array" ref="GN499">MMULT($S499:$W499,GN$2:GN$6)/MMULT($S499:$W499,GM$2:GM$6)-1</f>
        <v>-3.8820457176359513E-3</v>
      </c>
      <c r="GO499" cm="1">
        <f t="array" ref="GO499">MMULT($S499:$W499,GO$2:GO$6)/MMULT($S499:$W499,GN$2:GN$6)-1</f>
        <v>-6.2374796097267593E-3</v>
      </c>
      <c r="GP499" cm="1">
        <f t="array" ref="GP499">MMULT($S499:$W499,GP$2:GP$6)/MMULT($S499:$W499,GO$2:GO$6)-1</f>
        <v>9.8891362886543988E-3</v>
      </c>
      <c r="GQ499" cm="1">
        <f t="array" ref="GQ499">MMULT($S499:$W499,GQ$2:GQ$6)/MMULT($S499:$W499,GP$2:GP$6)-1</f>
        <v>0</v>
      </c>
      <c r="GR499" cm="1">
        <f t="array" ref="GR499">MMULT($S499:$W499,GR$2:GR$6)/MMULT($S499:$W499,GQ$2:GQ$6)-1</f>
        <v>0</v>
      </c>
      <c r="GS499" cm="1">
        <f t="array" ref="GS499">MMULT($S499:$W499,GS$2:GS$6)/MMULT($S499:$W499,GR$2:GR$6)-1</f>
        <v>-4.0157369426399026E-3</v>
      </c>
      <c r="GT499" cm="1">
        <f t="array" ref="GT499">MMULT($S499:$W499,GT$2:GT$6)/MMULT($S499:$W499,GS$2:GS$6)-1</f>
        <v>-1.0708625058809207E-2</v>
      </c>
      <c r="GU499" cm="1">
        <f t="array" ref="GU499">MMULT($S499:$W499,GU$2:GU$6)/MMULT($S499:$W499,GT$2:GT$6)-1</f>
        <v>7.7732222356168279E-3</v>
      </c>
      <c r="GV499" cm="1">
        <f t="array" ref="GV499">MMULT($S499:$W499,GV$2:GV$6)/MMULT($S499:$W499,GU$2:GU$6)-1</f>
        <v>1.0414479831069912E-2</v>
      </c>
      <c r="GW499" s="49">
        <f t="shared" si="14"/>
        <v>8.2528828616309027E-4</v>
      </c>
      <c r="GX499" s="50">
        <f t="shared" si="15"/>
        <v>9.4320132365493595E-3</v>
      </c>
    </row>
    <row r="500" spans="7:206" customFormat="1" x14ac:dyDescent="0.35">
      <c r="G500" s="23">
        <v>0.94314401684621718</v>
      </c>
      <c r="H500">
        <v>0.75618762779625848</v>
      </c>
      <c r="I500">
        <v>0.36796166875209813</v>
      </c>
      <c r="J500">
        <v>0.60771507919553214</v>
      </c>
      <c r="K500">
        <v>0.47886593218787193</v>
      </c>
      <c r="L500">
        <f>SUM(Таблица8[[#This Row],[Аэрофлот]:[Сбербанк]])</f>
        <v>3.1538743247779779</v>
      </c>
      <c r="M500" s="30">
        <f>Таблица8[[#This Row],[Аэрофлот]]/$L500</f>
        <v>0.2990429927522909</v>
      </c>
      <c r="N500" s="24">
        <f>Таблица8[[#This Row],[ГАЗПРОМ ао]]/$L500</f>
        <v>0.23976466717629641</v>
      </c>
      <c r="O500" s="24">
        <f>Таблица8[[#This Row],[ГМКНорНик]]/$L500</f>
        <v>0.11666973089614197</v>
      </c>
      <c r="P500" s="24">
        <f>Таблица8[[#This Row],[ЛУКОЙЛ]]/$L500</f>
        <v>0.19268842592144608</v>
      </c>
      <c r="Q500" s="24">
        <f>Таблица8[[#This Row],[Сбербанк]]/$L500</f>
        <v>0.15183418325382464</v>
      </c>
      <c r="R500" s="24">
        <f>SUM(Таблица810[[#This Row],[Аэрофлот]:[Сбербанк]])</f>
        <v>1</v>
      </c>
      <c r="S500" s="30">
        <f>INT($U$1*Таблица810[[#This Row],[Аэрофлот]]/B$8)</f>
        <v>41499</v>
      </c>
      <c r="T500" s="24">
        <f>INT($U$1*Таблица810[[#This Row],[ГАЗПРОМ ао]]/C$8)</f>
        <v>11271</v>
      </c>
      <c r="U500" s="24">
        <f>INT($U$1*Таблица810[[#This Row],[ГМКНорНик]]/D$8)</f>
        <v>47</v>
      </c>
      <c r="V500" s="24">
        <f>INT($U$1*Таблица810[[#This Row],[ЛУКОЙЛ]]/E$8)</f>
        <v>369</v>
      </c>
      <c r="W500" s="31">
        <f>INT($U$1*Таблица810[[#This Row],[Сбербанк]]/F$8)</f>
        <v>5582</v>
      </c>
      <c r="AA500" cm="1">
        <f t="array" ref="AA500">MMULT($S500:$W500,AA$2:AA$6)/MMULT($S500:$W500,Z$2:Z$6)-1</f>
        <v>1.4679295877078502E-2</v>
      </c>
      <c r="AB500" cm="1">
        <f t="array" ref="AB500">MMULT($S500:$W500,AB$2:AB$6)/MMULT($S500:$W500,AA$2:AA$6)-1</f>
        <v>8.7579138903093323E-4</v>
      </c>
      <c r="AC500" cm="1">
        <f t="array" ref="AC500">MMULT($S500:$W500,AC$2:AC$6)/MMULT($S500:$W500,AB$2:AB$6)-1</f>
        <v>0</v>
      </c>
      <c r="AD500" cm="1">
        <f t="array" ref="AD500">MMULT($S500:$W500,AD$2:AD$6)/MMULT($S500:$W500,AC$2:AC$6)-1</f>
        <v>3.4420154355726318E-2</v>
      </c>
      <c r="AE500" cm="1">
        <f t="array" ref="AE500">MMULT($S500:$W500,AE$2:AE$6)/MMULT($S500:$W500,AD$2:AD$6)-1</f>
        <v>0</v>
      </c>
      <c r="AF500" cm="1">
        <f t="array" ref="AF500">MMULT($S500:$W500,AF$2:AF$6)/MMULT($S500:$W500,AE$2:AE$6)-1</f>
        <v>0</v>
      </c>
      <c r="AG500" cm="1">
        <f t="array" ref="AG500">MMULT($S500:$W500,AG$2:AG$6)/MMULT($S500:$W500,AF$2:AF$6)-1</f>
        <v>7.7251859938964884E-3</v>
      </c>
      <c r="AH500" cm="1">
        <f t="array" ref="AH500">MMULT($S500:$W500,AH$2:AH$6)/MMULT($S500:$W500,AG$2:AG$6)-1</f>
        <v>4.5004974226068306E-3</v>
      </c>
      <c r="AI500" cm="1">
        <f t="array" ref="AI500">MMULT($S500:$W500,AI$2:AI$6)/MMULT($S500:$W500,AH$2:AH$6)-1</f>
        <v>-6.5693679955789452E-3</v>
      </c>
      <c r="AJ500" cm="1">
        <f t="array" ref="AJ500">MMULT($S500:$W500,AJ$2:AJ$6)/MMULT($S500:$W500,AI$2:AI$6)-1</f>
        <v>9.8088989987896724E-3</v>
      </c>
      <c r="AK500" cm="1">
        <f t="array" ref="AK500">MMULT($S500:$W500,AK$2:AK$6)/MMULT($S500:$W500,AJ$2:AJ$6)-1</f>
        <v>-1.4487196372946154E-2</v>
      </c>
      <c r="AL500" cm="1">
        <f t="array" ref="AL500">MMULT($S500:$W500,AL$2:AL$6)/MMULT($S500:$W500,AK$2:AK$6)-1</f>
        <v>0</v>
      </c>
      <c r="AM500" cm="1">
        <f t="array" ref="AM500">MMULT($S500:$W500,AM$2:AM$6)/MMULT($S500:$W500,AL$2:AL$6)-1</f>
        <v>0</v>
      </c>
      <c r="AN500" cm="1">
        <f t="array" ref="AN500">MMULT($S500:$W500,AN$2:AN$6)/MMULT($S500:$W500,AM$2:AM$6)-1</f>
        <v>3.6513077055546628E-3</v>
      </c>
      <c r="AO500" cm="1">
        <f t="array" ref="AO500">MMULT($S500:$W500,AO$2:AO$6)/MMULT($S500:$W500,AN$2:AN$6)-1</f>
        <v>-6.850077768092433E-4</v>
      </c>
      <c r="AP500" cm="1">
        <f t="array" ref="AP500">MMULT($S500:$W500,AP$2:AP$6)/MMULT($S500:$W500,AO$2:AO$6)-1</f>
        <v>4.3408042358825671E-3</v>
      </c>
      <c r="AQ500" cm="1">
        <f t="array" ref="AQ500">MMULT($S500:$W500,AQ$2:AQ$6)/MMULT($S500:$W500,AP$2:AP$6)-1</f>
        <v>-1.8443028362850389E-2</v>
      </c>
      <c r="AR500" cm="1">
        <f t="array" ref="AR500">MMULT($S500:$W500,AR$2:AR$6)/MMULT($S500:$W500,AQ$2:AQ$6)-1</f>
        <v>-1.0645271732550032E-2</v>
      </c>
      <c r="AS500" cm="1">
        <f t="array" ref="AS500">MMULT($S500:$W500,AS$2:AS$6)/MMULT($S500:$W500,AR$2:AR$6)-1</f>
        <v>0</v>
      </c>
      <c r="AT500" cm="1">
        <f t="array" ref="AT500">MMULT($S500:$W500,AT$2:AT$6)/MMULT($S500:$W500,AS$2:AS$6)-1</f>
        <v>0</v>
      </c>
      <c r="AU500" cm="1">
        <f t="array" ref="AU500">MMULT($S500:$W500,AU$2:AU$6)/MMULT($S500:$W500,AT$2:AT$6)-1</f>
        <v>-2.4686781500915522E-3</v>
      </c>
      <c r="AV500" cm="1">
        <f t="array" ref="AV500">MMULT($S500:$W500,AV$2:AV$6)/MMULT($S500:$W500,AU$2:AU$6)-1</f>
        <v>-4.7507473502351738E-3</v>
      </c>
      <c r="AW500" cm="1">
        <f t="array" ref="AW500">MMULT($S500:$W500,AW$2:AW$6)/MMULT($S500:$W500,AV$2:AV$6)-1</f>
        <v>-1.4284370971749838E-2</v>
      </c>
      <c r="AX500" cm="1">
        <f t="array" ref="AX500">MMULT($S500:$W500,AX$2:AX$6)/MMULT($S500:$W500,AW$2:AW$6)-1</f>
        <v>9.095419919713521E-3</v>
      </c>
      <c r="AY500" cm="1">
        <f t="array" ref="AY500">MMULT($S500:$W500,AY$2:AY$6)/MMULT($S500:$W500,AX$2:AX$6)-1</f>
        <v>-2.556862513994318E-2</v>
      </c>
      <c r="AZ500" cm="1">
        <f t="array" ref="AZ500">MMULT($S500:$W500,AZ$2:AZ$6)/MMULT($S500:$W500,AY$2:AY$6)-1</f>
        <v>0</v>
      </c>
      <c r="BA500" cm="1">
        <f t="array" ref="BA500">MMULT($S500:$W500,BA$2:BA$6)/MMULT($S500:$W500,AZ$2:AZ$6)-1</f>
        <v>0</v>
      </c>
      <c r="BB500" cm="1">
        <f t="array" ref="BB500">MMULT($S500:$W500,BB$2:BB$6)/MMULT($S500:$W500,BA$2:BA$6)-1</f>
        <v>1.0717879233490102E-2</v>
      </c>
      <c r="BC500" cm="1">
        <f t="array" ref="BC500">MMULT($S500:$W500,BC$2:BC$6)/MMULT($S500:$W500,BB$2:BB$6)-1</f>
        <v>2.1499640826831978E-3</v>
      </c>
      <c r="BD500" cm="1">
        <f t="array" ref="BD500">MMULT($S500:$W500,BD$2:BD$6)/MMULT($S500:$W500,BC$2:BC$6)-1</f>
        <v>1.059156371714276E-2</v>
      </c>
      <c r="BE500" cm="1">
        <f t="array" ref="BE500">MMULT($S500:$W500,BE$2:BE$6)/MMULT($S500:$W500,BD$2:BD$6)-1</f>
        <v>1.2419143079734241E-2</v>
      </c>
      <c r="BF500" cm="1">
        <f t="array" ref="BF500">MMULT($S500:$W500,BF$2:BF$6)/MMULT($S500:$W500,BE$2:BE$6)-1</f>
        <v>3.6050826171367678E-3</v>
      </c>
      <c r="BG500" cm="1">
        <f t="array" ref="BG500">MMULT($S500:$W500,BG$2:BG$6)/MMULT($S500:$W500,BF$2:BF$6)-1</f>
        <v>0</v>
      </c>
      <c r="BH500" cm="1">
        <f t="array" ref="BH500">MMULT($S500:$W500,BH$2:BH$6)/MMULT($S500:$W500,BG$2:BG$6)-1</f>
        <v>0</v>
      </c>
      <c r="BI500" cm="1">
        <f t="array" ref="BI500">MMULT($S500:$W500,BI$2:BI$6)/MMULT($S500:$W500,BH$2:BH$6)-1</f>
        <v>1.2570826650320388E-2</v>
      </c>
      <c r="BJ500" cm="1">
        <f t="array" ref="BJ500">MMULT($S500:$W500,BJ$2:BJ$6)/MMULT($S500:$W500,BI$2:BI$6)-1</f>
        <v>-1.03896335491237E-2</v>
      </c>
      <c r="BK500" cm="1">
        <f t="array" ref="BK500">MMULT($S500:$W500,BK$2:BK$6)/MMULT($S500:$W500,BJ$2:BJ$6)-1</f>
        <v>-1.5408014177170304E-2</v>
      </c>
      <c r="BL500" cm="1">
        <f t="array" ref="BL500">MMULT($S500:$W500,BL$2:BL$6)/MMULT($S500:$W500,BK$2:BK$6)-1</f>
        <v>-1.9460631483397828E-3</v>
      </c>
      <c r="BM500" cm="1">
        <f t="array" ref="BM500">MMULT($S500:$W500,BM$2:BM$6)/MMULT($S500:$W500,BL$2:BL$6)-1</f>
        <v>1.2404756032635023E-2</v>
      </c>
      <c r="BN500" cm="1">
        <f t="array" ref="BN500">MMULT($S500:$W500,BN$2:BN$6)/MMULT($S500:$W500,BM$2:BM$6)-1</f>
        <v>0</v>
      </c>
      <c r="BO500" cm="1">
        <f t="array" ref="BO500">MMULT($S500:$W500,BO$2:BO$6)/MMULT($S500:$W500,BN$2:BN$6)-1</f>
        <v>0</v>
      </c>
      <c r="BP500" cm="1">
        <f t="array" ref="BP500">MMULT($S500:$W500,BP$2:BP$6)/MMULT($S500:$W500,BO$2:BO$6)-1</f>
        <v>1.7157138304198405E-2</v>
      </c>
      <c r="BQ500" cm="1">
        <f t="array" ref="BQ500">MMULT($S500:$W500,BQ$2:BQ$6)/MMULT($S500:$W500,BP$2:BP$6)-1</f>
        <v>5.4665254834973531E-4</v>
      </c>
      <c r="BR500" cm="1">
        <f t="array" ref="BR500">MMULT($S500:$W500,BR$2:BR$6)/MMULT($S500:$W500,BQ$2:BQ$6)-1</f>
        <v>-7.1482501588834291E-3</v>
      </c>
      <c r="BS500" cm="1">
        <f t="array" ref="BS500">MMULT($S500:$W500,BS$2:BS$6)/MMULT($S500:$W500,BR$2:BR$6)-1</f>
        <v>-1.3232563829904787E-2</v>
      </c>
      <c r="BT500" cm="1">
        <f t="array" ref="BT500">MMULT($S500:$W500,BT$2:BT$6)/MMULT($S500:$W500,BS$2:BS$6)-1</f>
        <v>1.3026455859073582E-2</v>
      </c>
      <c r="BU500" cm="1">
        <f t="array" ref="BU500">MMULT($S500:$W500,BU$2:BU$6)/MMULT($S500:$W500,BT$2:BT$6)-1</f>
        <v>-5.7006119897315966E-3</v>
      </c>
      <c r="BV500" cm="1">
        <f t="array" ref="BV500">MMULT($S500:$W500,BV$2:BV$6)/MMULT($S500:$W500,BU$2:BU$6)-1</f>
        <v>0</v>
      </c>
      <c r="BW500" cm="1">
        <f t="array" ref="BW500">MMULT($S500:$W500,BW$2:BW$6)/MMULT($S500:$W500,BV$2:BV$6)-1</f>
        <v>2.9814409453150503E-3</v>
      </c>
      <c r="BX500" cm="1">
        <f t="array" ref="BX500">MMULT($S500:$W500,BX$2:BX$6)/MMULT($S500:$W500,BW$2:BW$6)-1</f>
        <v>0</v>
      </c>
      <c r="BY500" cm="1">
        <f t="array" ref="BY500">MMULT($S500:$W500,BY$2:BY$6)/MMULT($S500:$W500,BX$2:BX$6)-1</f>
        <v>-5.8034902274268774E-3</v>
      </c>
      <c r="BZ500" cm="1">
        <f t="array" ref="BZ500">MMULT($S500:$W500,BZ$2:BZ$6)/MMULT($S500:$W500,BY$2:BY$6)-1</f>
        <v>-1.4325669222360338E-2</v>
      </c>
      <c r="CA500" cm="1">
        <f t="array" ref="CA500">MMULT($S500:$W500,CA$2:CA$6)/MMULT($S500:$W500,BZ$2:BZ$6)-1</f>
        <v>-8.6556353791599205E-3</v>
      </c>
      <c r="CB500" cm="1">
        <f t="array" ref="CB500">MMULT($S500:$W500,CB$2:CB$6)/MMULT($S500:$W500,CA$2:CA$6)-1</f>
        <v>0</v>
      </c>
      <c r="CC500" cm="1">
        <f t="array" ref="CC500">MMULT($S500:$W500,CC$2:CC$6)/MMULT($S500:$W500,CB$2:CB$6)-1</f>
        <v>0</v>
      </c>
      <c r="CD500" cm="1">
        <f t="array" ref="CD500">MMULT($S500:$W500,CD$2:CD$6)/MMULT($S500:$W500,CC$2:CC$6)-1</f>
        <v>1.3131200679313393E-2</v>
      </c>
      <c r="CE500" cm="1">
        <f t="array" ref="CE500">MMULT($S500:$W500,CE$2:CE$6)/MMULT($S500:$W500,CD$2:CD$6)-1</f>
        <v>7.5142590012502453E-3</v>
      </c>
      <c r="CF500" cm="1">
        <f t="array" ref="CF500">MMULT($S500:$W500,CF$2:CF$6)/MMULT($S500:$W500,CE$2:CE$6)-1</f>
        <v>-3.5419587542727671E-3</v>
      </c>
      <c r="CG500" cm="1">
        <f t="array" ref="CG500">MMULT($S500:$W500,CG$2:CG$6)/MMULT($S500:$W500,CF$2:CF$6)-1</f>
        <v>-9.050906046911833E-3</v>
      </c>
      <c r="CH500" cm="1">
        <f t="array" ref="CH500">MMULT($S500:$W500,CH$2:CH$6)/MMULT($S500:$W500,CG$2:CG$6)-1</f>
        <v>2.3948994046161243E-2</v>
      </c>
      <c r="CI500" cm="1">
        <f t="array" ref="CI500">MMULT($S500:$W500,CI$2:CI$6)/MMULT($S500:$W500,CH$2:CH$6)-1</f>
        <v>0</v>
      </c>
      <c r="CJ500" cm="1">
        <f t="array" ref="CJ500">MMULT($S500:$W500,CJ$2:CJ$6)/MMULT($S500:$W500,CI$2:CI$6)-1</f>
        <v>0</v>
      </c>
      <c r="CK500" cm="1">
        <f t="array" ref="CK500">MMULT($S500:$W500,CK$2:CK$6)/MMULT($S500:$W500,CJ$2:CJ$6)-1</f>
        <v>0</v>
      </c>
      <c r="CL500" cm="1">
        <f t="array" ref="CL500">MMULT($S500:$W500,CL$2:CL$6)/MMULT($S500:$W500,CK$2:CK$6)-1</f>
        <v>1.6786267319399917E-2</v>
      </c>
      <c r="CM500" cm="1">
        <f t="array" ref="CM500">MMULT($S500:$W500,CM$2:CM$6)/MMULT($S500:$W500,CL$2:CL$6)-1</f>
        <v>-6.8298864083160549E-3</v>
      </c>
      <c r="CN500" cm="1">
        <f t="array" ref="CN500">MMULT($S500:$W500,CN$2:CN$6)/MMULT($S500:$W500,CM$2:CM$6)-1</f>
        <v>1.1933732612770642E-2</v>
      </c>
      <c r="CO500" cm="1">
        <f t="array" ref="CO500">MMULT($S500:$W500,CO$2:CO$6)/MMULT($S500:$W500,CN$2:CN$6)-1</f>
        <v>2.4555118741897974E-3</v>
      </c>
      <c r="CP500" cm="1">
        <f t="array" ref="CP500">MMULT($S500:$W500,CP$2:CP$6)/MMULT($S500:$W500,CO$2:CO$6)-1</f>
        <v>0</v>
      </c>
      <c r="CQ500" cm="1">
        <f t="array" ref="CQ500">MMULT($S500:$W500,CQ$2:CQ$6)/MMULT($S500:$W500,CP$2:CP$6)-1</f>
        <v>0</v>
      </c>
      <c r="CR500" cm="1">
        <f t="array" ref="CR500">MMULT($S500:$W500,CR$2:CR$6)/MMULT($S500:$W500,CQ$2:CQ$6)-1</f>
        <v>1.782419695434756E-2</v>
      </c>
      <c r="CS500" cm="1">
        <f t="array" ref="CS500">MMULT($S500:$W500,CS$2:CS$6)/MMULT($S500:$W500,CR$2:CR$6)-1</f>
        <v>-1.1861248010991976E-2</v>
      </c>
      <c r="CT500" cm="1">
        <f t="array" ref="CT500">MMULT($S500:$W500,CT$2:CT$6)/MMULT($S500:$W500,CS$2:CS$6)-1</f>
        <v>-1.3640970989284296E-2</v>
      </c>
      <c r="CU500" cm="1">
        <f t="array" ref="CU500">MMULT($S500:$W500,CU$2:CU$6)/MMULT($S500:$W500,CT$2:CT$6)-1</f>
        <v>-2.2555429305245123E-2</v>
      </c>
      <c r="CV500" cm="1">
        <f t="array" ref="CV500">MMULT($S500:$W500,CV$2:CV$6)/MMULT($S500:$W500,CU$2:CU$6)-1</f>
        <v>7.2741592967799917E-3</v>
      </c>
      <c r="CW500" cm="1">
        <f t="array" ref="CW500">MMULT($S500:$W500,CW$2:CW$6)/MMULT($S500:$W500,CV$2:CV$6)-1</f>
        <v>0</v>
      </c>
      <c r="CX500" cm="1">
        <f t="array" ref="CX500">MMULT($S500:$W500,CX$2:CX$6)/MMULT($S500:$W500,CW$2:CW$6)-1</f>
        <v>0</v>
      </c>
      <c r="CY500" cm="1">
        <f t="array" ref="CY500">MMULT($S500:$W500,CY$2:CY$6)/MMULT($S500:$W500,CX$2:CX$6)-1</f>
        <v>-2.4964739699603333E-3</v>
      </c>
      <c r="CZ500" cm="1">
        <f t="array" ref="CZ500">MMULT($S500:$W500,CZ$2:CZ$6)/MMULT($S500:$W500,CY$2:CY$6)-1</f>
        <v>-1.7777995574038807E-2</v>
      </c>
      <c r="DA500" cm="1">
        <f t="array" ref="DA500">MMULT($S500:$W500,DA$2:DA$6)/MMULT($S500:$W500,CZ$2:CZ$6)-1</f>
        <v>-3.3088035147865735E-4</v>
      </c>
      <c r="DB500" cm="1">
        <f t="array" ref="DB500">MMULT($S500:$W500,DB$2:DB$6)/MMULT($S500:$W500,DA$2:DA$6)-1</f>
        <v>3.1545127673786588E-3</v>
      </c>
      <c r="DC500" cm="1">
        <f t="array" ref="DC500">MMULT($S500:$W500,DC$2:DC$6)/MMULT($S500:$W500,DB$2:DB$6)-1</f>
        <v>2.0914912741645697E-2</v>
      </c>
      <c r="DD500" cm="1">
        <f t="array" ref="DD500">MMULT($S500:$W500,DD$2:DD$6)/MMULT($S500:$W500,DC$2:DC$6)-1</f>
        <v>0</v>
      </c>
      <c r="DE500" cm="1">
        <f t="array" ref="DE500">MMULT($S500:$W500,DE$2:DE$6)/MMULT($S500:$W500,DD$2:DD$6)-1</f>
        <v>0</v>
      </c>
      <c r="DF500" cm="1">
        <f t="array" ref="DF500">MMULT($S500:$W500,DF$2:DF$6)/MMULT($S500:$W500,DE$2:DE$6)-1</f>
        <v>3.7402237151651363E-3</v>
      </c>
      <c r="DG500" cm="1">
        <f t="array" ref="DG500">MMULT($S500:$W500,DG$2:DG$6)/MMULT($S500:$W500,DF$2:DF$6)-1</f>
        <v>-8.9210014171722252E-3</v>
      </c>
      <c r="DH500" cm="1">
        <f t="array" ref="DH500">MMULT($S500:$W500,DH$2:DH$6)/MMULT($S500:$W500,DG$2:DG$6)-1</f>
        <v>3.5056188865583149E-3</v>
      </c>
      <c r="DI500" cm="1">
        <f t="array" ref="DI500">MMULT($S500:$W500,DI$2:DI$6)/MMULT($S500:$W500,DH$2:DH$6)-1</f>
        <v>-1.5247305190291272E-3</v>
      </c>
      <c r="DJ500" cm="1">
        <f t="array" ref="DJ500">MMULT($S500:$W500,DJ$2:DJ$6)/MMULT($S500:$W500,DI$2:DI$6)-1</f>
        <v>4.001954661048579E-3</v>
      </c>
      <c r="DK500" cm="1">
        <f t="array" ref="DK500">MMULT($S500:$W500,DK$2:DK$6)/MMULT($S500:$W500,DJ$2:DJ$6)-1</f>
        <v>0</v>
      </c>
      <c r="DL500" cm="1">
        <f t="array" ref="DL500">MMULT($S500:$W500,DL$2:DL$6)/MMULT($S500:$W500,DK$2:DK$6)-1</f>
        <v>0</v>
      </c>
      <c r="DM500" cm="1">
        <f t="array" ref="DM500">MMULT($S500:$W500,DM$2:DM$6)/MMULT($S500:$W500,DL$2:DL$6)-1</f>
        <v>-1.0673688604738052E-2</v>
      </c>
      <c r="DN500" cm="1">
        <f t="array" ref="DN500">MMULT($S500:$W500,DN$2:DN$6)/MMULT($S500:$W500,DM$2:DM$6)-1</f>
        <v>-1.4172172966350094E-2</v>
      </c>
      <c r="DO500" cm="1">
        <f t="array" ref="DO500">MMULT($S500:$W500,DO$2:DO$6)/MMULT($S500:$W500,DN$2:DN$6)-1</f>
        <v>8.8090396855726727E-3</v>
      </c>
      <c r="DP500" cm="1">
        <f t="array" ref="DP500">MMULT($S500:$W500,DP$2:DP$6)/MMULT($S500:$W500,DO$2:DO$6)-1</f>
        <v>1.4090613805233243E-3</v>
      </c>
      <c r="DQ500" cm="1">
        <f t="array" ref="DQ500">MMULT($S500:$W500,DQ$2:DQ$6)/MMULT($S500:$W500,DP$2:DP$6)-1</f>
        <v>-6.5096709574188338E-3</v>
      </c>
      <c r="DR500" cm="1">
        <f t="array" ref="DR500">MMULT($S500:$W500,DR$2:DR$6)/MMULT($S500:$W500,DQ$2:DQ$6)-1</f>
        <v>0</v>
      </c>
      <c r="DS500" cm="1">
        <f t="array" ref="DS500">MMULT($S500:$W500,DS$2:DS$6)/MMULT($S500:$W500,DR$2:DR$6)-1</f>
        <v>0</v>
      </c>
      <c r="DT500" cm="1">
        <f t="array" ref="DT500">MMULT($S500:$W500,DT$2:DT$6)/MMULT($S500:$W500,DS$2:DS$6)-1</f>
        <v>1.0040234594716146E-2</v>
      </c>
      <c r="DU500" cm="1">
        <f t="array" ref="DU500">MMULT($S500:$W500,DU$2:DU$6)/MMULT($S500:$W500,DT$2:DT$6)-1</f>
        <v>6.5836951391162746E-3</v>
      </c>
      <c r="DV500" cm="1">
        <f t="array" ref="DV500">MMULT($S500:$W500,DV$2:DV$6)/MMULT($S500:$W500,DU$2:DU$6)-1</f>
        <v>8.6740056089289475E-3</v>
      </c>
      <c r="DW500" cm="1">
        <f t="array" ref="DW500">MMULT($S500:$W500,DW$2:DW$6)/MMULT($S500:$W500,DV$2:DV$6)-1</f>
        <v>-5.1131356790492521E-3</v>
      </c>
      <c r="DX500" cm="1">
        <f t="array" ref="DX500">MMULT($S500:$W500,DX$2:DX$6)/MMULT($S500:$W500,DW$2:DW$6)-1</f>
        <v>8.6060076152603138E-3</v>
      </c>
      <c r="DY500" cm="1">
        <f t="array" ref="DY500">MMULT($S500:$W500,DY$2:DY$6)/MMULT($S500:$W500,DX$2:DX$6)-1</f>
        <v>0</v>
      </c>
      <c r="DZ500" cm="1">
        <f t="array" ref="DZ500">MMULT($S500:$W500,DZ$2:DZ$6)/MMULT($S500:$W500,DY$2:DY$6)-1</f>
        <v>0</v>
      </c>
      <c r="EA500" cm="1">
        <f t="array" ref="EA500">MMULT($S500:$W500,EA$2:EA$6)/MMULT($S500:$W500,DZ$2:DZ$6)-1</f>
        <v>-1.1783753961418508E-2</v>
      </c>
      <c r="EB500" cm="1">
        <f t="array" ref="EB500">MMULT($S500:$W500,EB$2:EB$6)/MMULT($S500:$W500,EA$2:EA$6)-1</f>
        <v>-9.5565911278802096E-3</v>
      </c>
      <c r="EC500" cm="1">
        <f t="array" ref="EC500">MMULT($S500:$W500,EC$2:EC$6)/MMULT($S500:$W500,EB$2:EB$6)-1</f>
        <v>6.0847737633085153E-4</v>
      </c>
      <c r="ED500" cm="1">
        <f t="array" ref="ED500">MMULT($S500:$W500,ED$2:ED$6)/MMULT($S500:$W500,EC$2:EC$6)-1</f>
        <v>8.9263885701844625E-3</v>
      </c>
      <c r="EE500" cm="1">
        <f t="array" ref="EE500">MMULT($S500:$W500,EE$2:EE$6)/MMULT($S500:$W500,ED$2:ED$6)-1</f>
        <v>4.2972971343346877E-3</v>
      </c>
      <c r="EF500" cm="1">
        <f t="array" ref="EF500">MMULT($S500:$W500,EF$2:EF$6)/MMULT($S500:$W500,EE$2:EE$6)-1</f>
        <v>0</v>
      </c>
      <c r="EG500" cm="1">
        <f t="array" ref="EG500">MMULT($S500:$W500,EG$2:EG$6)/MMULT($S500:$W500,EF$2:EF$6)-1</f>
        <v>0</v>
      </c>
      <c r="EH500" cm="1">
        <f t="array" ref="EH500">MMULT($S500:$W500,EH$2:EH$6)/MMULT($S500:$W500,EG$2:EG$6)-1</f>
        <v>6.6924002729507048E-3</v>
      </c>
      <c r="EI500" cm="1">
        <f t="array" ref="EI500">MMULT($S500:$W500,EI$2:EI$6)/MMULT($S500:$W500,EH$2:EH$6)-1</f>
        <v>1.5065624797117039E-4</v>
      </c>
      <c r="EJ500" cm="1">
        <f t="array" ref="EJ500">MMULT($S500:$W500,EJ$2:EJ$6)/MMULT($S500:$W500,EI$2:EI$6)-1</f>
        <v>-4.0196537055470216E-3</v>
      </c>
      <c r="EK500" cm="1">
        <f t="array" ref="EK500">MMULT($S500:$W500,EK$2:EK$6)/MMULT($S500:$W500,EJ$2:EJ$6)-1</f>
        <v>-2.8759681911765256E-3</v>
      </c>
      <c r="EL500" cm="1">
        <f t="array" ref="EL500">MMULT($S500:$W500,EL$2:EL$6)/MMULT($S500:$W500,EK$2:EK$6)-1</f>
        <v>-7.1871029582016854E-3</v>
      </c>
      <c r="EM500" cm="1">
        <f t="array" ref="EM500">MMULT($S500:$W500,EM$2:EM$6)/MMULT($S500:$W500,EL$2:EL$6)-1</f>
        <v>0</v>
      </c>
      <c r="EN500" cm="1">
        <f t="array" ref="EN500">MMULT($S500:$W500,EN$2:EN$6)/MMULT($S500:$W500,EM$2:EM$6)-1</f>
        <v>0</v>
      </c>
      <c r="EO500" cm="1">
        <f t="array" ref="EO500">MMULT($S500:$W500,EO$2:EO$6)/MMULT($S500:$W500,EN$2:EN$6)-1</f>
        <v>0</v>
      </c>
      <c r="EP500" cm="1">
        <f t="array" ref="EP500">MMULT($S500:$W500,EP$2:EP$6)/MMULT($S500:$W500,EO$2:EO$6)-1</f>
        <v>1.7270922552552248E-2</v>
      </c>
      <c r="EQ500" cm="1">
        <f t="array" ref="EQ500">MMULT($S500:$W500,EQ$2:EQ$6)/MMULT($S500:$W500,EP$2:EP$6)-1</f>
        <v>1.1963974940252253E-2</v>
      </c>
      <c r="ER500" cm="1">
        <f t="array" ref="ER500">MMULT($S500:$W500,ER$2:ER$6)/MMULT($S500:$W500,EQ$2:EQ$6)-1</f>
        <v>1.071808524088147E-2</v>
      </c>
      <c r="ES500" cm="1">
        <f t="array" ref="ES500">MMULT($S500:$W500,ES$2:ES$6)/MMULT($S500:$W500,ER$2:ER$6)-1</f>
        <v>2.0456799678965076E-3</v>
      </c>
      <c r="ET500" cm="1">
        <f t="array" ref="ET500">MMULT($S500:$W500,ET$2:ET$6)/MMULT($S500:$W500,ES$2:ES$6)-1</f>
        <v>0</v>
      </c>
      <c r="EU500" cm="1">
        <f t="array" ref="EU500">MMULT($S500:$W500,EU$2:EU$6)/MMULT($S500:$W500,ET$2:ET$6)-1</f>
        <v>0</v>
      </c>
      <c r="EV500" cm="1">
        <f t="array" ref="EV500">MMULT($S500:$W500,EV$2:EV$6)/MMULT($S500:$W500,EU$2:EU$6)-1</f>
        <v>6.8894447887879462E-3</v>
      </c>
      <c r="EW500" cm="1">
        <f t="array" ref="EW500">MMULT($S500:$W500,EW$2:EW$6)/MMULT($S500:$W500,EV$2:EV$6)-1</f>
        <v>-9.7810485802305447E-3</v>
      </c>
      <c r="EX500" cm="1">
        <f t="array" ref="EX500">MMULT($S500:$W500,EX$2:EX$6)/MMULT($S500:$W500,EW$2:EW$6)-1</f>
        <v>-1.9936677947119952E-3</v>
      </c>
      <c r="EY500" cm="1">
        <f t="array" ref="EY500">MMULT($S500:$W500,EY$2:EY$6)/MMULT($S500:$W500,EX$2:EX$6)-1</f>
        <v>8.6571940289978944E-3</v>
      </c>
      <c r="EZ500" cm="1">
        <f t="array" ref="EZ500">MMULT($S500:$W500,EZ$2:EZ$6)/MMULT($S500:$W500,EY$2:EY$6)-1</f>
        <v>4.2554623551462889E-3</v>
      </c>
      <c r="FA500" cm="1">
        <f t="array" ref="FA500">MMULT($S500:$W500,FA$2:FA$6)/MMULT($S500:$W500,EZ$2:EZ$6)-1</f>
        <v>0</v>
      </c>
      <c r="FB500" cm="1">
        <f t="array" ref="FB500">MMULT($S500:$W500,FB$2:FB$6)/MMULT($S500:$W500,FA$2:FA$6)-1</f>
        <v>0</v>
      </c>
      <c r="FC500" cm="1">
        <f t="array" ref="FC500">MMULT($S500:$W500,FC$2:FC$6)/MMULT($S500:$W500,FB$2:FB$6)-1</f>
        <v>1.5636970119673022E-2</v>
      </c>
      <c r="FD500" cm="1">
        <f t="array" ref="FD500">MMULT($S500:$W500,FD$2:FD$6)/MMULT($S500:$W500,FC$2:FC$6)-1</f>
        <v>1.4096593582028527E-2</v>
      </c>
      <c r="FE500" cm="1">
        <f t="array" ref="FE500">MMULT($S500:$W500,FE$2:FE$6)/MMULT($S500:$W500,FD$2:FD$6)-1</f>
        <v>-2.0434198405778425E-2</v>
      </c>
      <c r="FF500" cm="1">
        <f t="array" ref="FF500">MMULT($S500:$W500,FF$2:FF$6)/MMULT($S500:$W500,FE$2:FE$6)-1</f>
        <v>-4.6562499882669695E-3</v>
      </c>
      <c r="FG500" cm="1">
        <f t="array" ref="FG500">MMULT($S500:$W500,FG$2:FG$6)/MMULT($S500:$W500,FF$2:FF$6)-1</f>
        <v>6.7319596914896529E-3</v>
      </c>
      <c r="FH500" cm="1">
        <f t="array" ref="FH500">MMULT($S500:$W500,FH$2:FH$6)/MMULT($S500:$W500,FG$2:FG$6)-1</f>
        <v>0</v>
      </c>
      <c r="FI500" cm="1">
        <f t="array" ref="FI500">MMULT($S500:$W500,FI$2:FI$6)/MMULT($S500:$W500,FH$2:FH$6)-1</f>
        <v>0</v>
      </c>
      <c r="FJ500" cm="1">
        <f t="array" ref="FJ500">MMULT($S500:$W500,FJ$2:FJ$6)/MMULT($S500:$W500,FI$2:FI$6)-1</f>
        <v>6.4147069076418983E-3</v>
      </c>
      <c r="FK500" cm="1">
        <f t="array" ref="FK500">MMULT($S500:$W500,FK$2:FK$6)/MMULT($S500:$W500,FJ$2:FJ$6)-1</f>
        <v>2.4343588068713728E-3</v>
      </c>
      <c r="FL500" cm="1">
        <f t="array" ref="FL500">MMULT($S500:$W500,FL$2:FL$6)/MMULT($S500:$W500,FK$2:FK$6)-1</f>
        <v>5.6942099012506908E-3</v>
      </c>
      <c r="FM500" cm="1">
        <f t="array" ref="FM500">MMULT($S500:$W500,FM$2:FM$6)/MMULT($S500:$W500,FL$2:FL$6)-1</f>
        <v>3.4536301974035233E-3</v>
      </c>
      <c r="FN500" cm="1">
        <f t="array" ref="FN500">MMULT($S500:$W500,FN$2:FN$6)/MMULT($S500:$W500,FM$2:FM$6)-1</f>
        <v>-7.5849684391505745E-3</v>
      </c>
      <c r="FO500" cm="1">
        <f t="array" ref="FO500">MMULT($S500:$W500,FO$2:FO$6)/MMULT($S500:$W500,FN$2:FN$6)-1</f>
        <v>0</v>
      </c>
      <c r="FP500" cm="1">
        <f t="array" ref="FP500">MMULT($S500:$W500,FP$2:FP$6)/MMULT($S500:$W500,FO$2:FO$6)-1</f>
        <v>0</v>
      </c>
      <c r="FQ500" cm="1">
        <f t="array" ref="FQ500">MMULT($S500:$W500,FQ$2:FQ$6)/MMULT($S500:$W500,FP$2:FP$6)-1</f>
        <v>-1.7524381823145196E-3</v>
      </c>
      <c r="FR500" cm="1">
        <f t="array" ref="FR500">MMULT($S500:$W500,FR$2:FR$6)/MMULT($S500:$W500,FQ$2:FQ$6)-1</f>
        <v>1.5788412609417657E-2</v>
      </c>
      <c r="FS500" cm="1">
        <f t="array" ref="FS500">MMULT($S500:$W500,FS$2:FS$6)/MMULT($S500:$W500,FR$2:FR$6)-1</f>
        <v>1.716893931145802E-2</v>
      </c>
      <c r="FT500" cm="1">
        <f t="array" ref="FT500">MMULT($S500:$W500,FT$2:FT$6)/MMULT($S500:$W500,FS$2:FS$6)-1</f>
        <v>1.327137051969407E-3</v>
      </c>
      <c r="FU500" cm="1">
        <f t="array" ref="FU500">MMULT($S500:$W500,FU$2:FU$6)/MMULT($S500:$W500,FT$2:FT$6)-1</f>
        <v>1.467713521831282E-3</v>
      </c>
      <c r="FV500" cm="1">
        <f t="array" ref="FV500">MMULT($S500:$W500,FV$2:FV$6)/MMULT($S500:$W500,FU$2:FU$6)-1</f>
        <v>0</v>
      </c>
      <c r="FW500" cm="1">
        <f t="array" ref="FW500">MMULT($S500:$W500,FW$2:FW$6)/MMULT($S500:$W500,FV$2:FV$6)-1</f>
        <v>0</v>
      </c>
      <c r="FX500" cm="1">
        <f t="array" ref="FX500">MMULT($S500:$W500,FX$2:FX$6)/MMULT($S500:$W500,FW$2:FW$6)-1</f>
        <v>4.0148093622749403E-3</v>
      </c>
      <c r="FY500" cm="1">
        <f t="array" ref="FY500">MMULT($S500:$W500,FY$2:FY$6)/MMULT($S500:$W500,FX$2:FX$6)-1</f>
        <v>-2.8353985576127227E-3</v>
      </c>
      <c r="FZ500" cm="1">
        <f t="array" ref="FZ500">MMULT($S500:$W500,FZ$2:FZ$6)/MMULT($S500:$W500,FY$2:FY$6)-1</f>
        <v>1.3167395534144033E-2</v>
      </c>
      <c r="GA500" cm="1">
        <f t="array" ref="GA500">MMULT($S500:$W500,GA$2:GA$6)/MMULT($S500:$W500,FZ$2:FZ$6)-1</f>
        <v>-2.7961474149739152E-3</v>
      </c>
      <c r="GB500" cm="1">
        <f t="array" ref="GB500">MMULT($S500:$W500,GB$2:GB$6)/MMULT($S500:$W500,GA$2:GA$6)-1</f>
        <v>-6.9483135616932312E-4</v>
      </c>
      <c r="GC500" cm="1">
        <f t="array" ref="GC500">MMULT($S500:$W500,GC$2:GC$6)/MMULT($S500:$W500,GB$2:GB$6)-1</f>
        <v>0</v>
      </c>
      <c r="GD500" cm="1">
        <f t="array" ref="GD500">MMULT($S500:$W500,GD$2:GD$6)/MMULT($S500:$W500,GC$2:GC$6)-1</f>
        <v>0</v>
      </c>
      <c r="GE500" cm="1">
        <f t="array" ref="GE500">MMULT($S500:$W500,GE$2:GE$6)/MMULT($S500:$W500,GD$2:GD$6)-1</f>
        <v>-1.2961699829873163E-3</v>
      </c>
      <c r="GF500" cm="1">
        <f t="array" ref="GF500">MMULT($S500:$W500,GF$2:GF$6)/MMULT($S500:$W500,GE$2:GE$6)-1</f>
        <v>-1.3178069964925987E-2</v>
      </c>
      <c r="GG500" cm="1">
        <f t="array" ref="GG500">MMULT($S500:$W500,GG$2:GG$6)/MMULT($S500:$W500,GF$2:GF$6)-1</f>
        <v>-3.4207905810149652E-3</v>
      </c>
      <c r="GH500" cm="1">
        <f t="array" ref="GH500">MMULT($S500:$W500,GH$2:GH$6)/MMULT($S500:$W500,GG$2:GG$6)-1</f>
        <v>5.326160469205643E-4</v>
      </c>
      <c r="GI500" cm="1">
        <f t="array" ref="GI500">MMULT($S500:$W500,GI$2:GI$6)/MMULT($S500:$W500,GH$2:GH$6)-1</f>
        <v>3.8661662203032243E-4</v>
      </c>
      <c r="GJ500" cm="1">
        <f t="array" ref="GJ500">MMULT($S500:$W500,GJ$2:GJ$6)/MMULT($S500:$W500,GI$2:GI$6)-1</f>
        <v>0</v>
      </c>
      <c r="GK500" cm="1">
        <f t="array" ref="GK500">MMULT($S500:$W500,GK$2:GK$6)/MMULT($S500:$W500,GJ$2:GJ$6)-1</f>
        <v>0</v>
      </c>
      <c r="GL500" cm="1">
        <f t="array" ref="GL500">MMULT($S500:$W500,GL$2:GL$6)/MMULT($S500:$W500,GK$2:GK$6)-1</f>
        <v>4.951382068725918E-3</v>
      </c>
      <c r="GM500" cm="1">
        <f t="array" ref="GM500">MMULT($S500:$W500,GM$2:GM$6)/MMULT($S500:$W500,GL$2:GL$6)-1</f>
        <v>5.4909902377111575E-3</v>
      </c>
      <c r="GN500" cm="1">
        <f t="array" ref="GN500">MMULT($S500:$W500,GN$2:GN$6)/MMULT($S500:$W500,GM$2:GM$6)-1</f>
        <v>-5.1980490747227659E-3</v>
      </c>
      <c r="GO500" cm="1">
        <f t="array" ref="GO500">MMULT($S500:$W500,GO$2:GO$6)/MMULT($S500:$W500,GN$2:GN$6)-1</f>
        <v>-6.0626871239144453E-3</v>
      </c>
      <c r="GP500" cm="1">
        <f t="array" ref="GP500">MMULT($S500:$W500,GP$2:GP$6)/MMULT($S500:$W500,GO$2:GO$6)-1</f>
        <v>8.0014700613861844E-3</v>
      </c>
      <c r="GQ500" cm="1">
        <f t="array" ref="GQ500">MMULT($S500:$W500,GQ$2:GQ$6)/MMULT($S500:$W500,GP$2:GP$6)-1</f>
        <v>0</v>
      </c>
      <c r="GR500" cm="1">
        <f t="array" ref="GR500">MMULT($S500:$W500,GR$2:GR$6)/MMULT($S500:$W500,GQ$2:GQ$6)-1</f>
        <v>0</v>
      </c>
      <c r="GS500" cm="1">
        <f t="array" ref="GS500">MMULT($S500:$W500,GS$2:GS$6)/MMULT($S500:$W500,GR$2:GR$6)-1</f>
        <v>-4.4922764779479207E-3</v>
      </c>
      <c r="GT500" cm="1">
        <f t="array" ref="GT500">MMULT($S500:$W500,GT$2:GT$6)/MMULT($S500:$W500,GS$2:GS$6)-1</f>
        <v>-9.845279311805788E-3</v>
      </c>
      <c r="GU500" cm="1">
        <f t="array" ref="GU500">MMULT($S500:$W500,GU$2:GU$6)/MMULT($S500:$W500,GT$2:GT$6)-1</f>
        <v>1.0148858576596309E-2</v>
      </c>
      <c r="GV500" cm="1">
        <f t="array" ref="GV500">MMULT($S500:$W500,GV$2:GV$6)/MMULT($S500:$W500,GU$2:GU$6)-1</f>
        <v>1.0540060904616677E-2</v>
      </c>
      <c r="GW500" s="49">
        <f t="shared" si="14"/>
        <v>8.4574688691206991E-4</v>
      </c>
      <c r="GX500" s="50">
        <f t="shared" si="15"/>
        <v>8.6615942253735947E-3</v>
      </c>
    </row>
    <row r="501" spans="7:206" customFormat="1" x14ac:dyDescent="0.35">
      <c r="G501" s="23">
        <v>0.14648884548478652</v>
      </c>
      <c r="H501">
        <v>0.64366588335825681</v>
      </c>
      <c r="I501">
        <v>0.12222663045136875</v>
      </c>
      <c r="J501">
        <v>0.86562700277718441</v>
      </c>
      <c r="K501">
        <v>0.33021027253028962</v>
      </c>
      <c r="L501">
        <f>SUM(Таблица8[[#This Row],[Аэрофлот]:[Сбербанк]])</f>
        <v>2.1082186346018861</v>
      </c>
      <c r="M501" s="30">
        <f>Таблица8[[#This Row],[Аэрофлот]]/$L501</f>
        <v>6.9484655471916623E-2</v>
      </c>
      <c r="N501" s="24">
        <f>Таблица8[[#This Row],[ГАЗПРОМ ао]]/$L501</f>
        <v>0.3053126809496236</v>
      </c>
      <c r="O501" s="24">
        <f>Таблица8[[#This Row],[ГМКНорНик]]/$L501</f>
        <v>5.7976259409380428E-2</v>
      </c>
      <c r="P501" s="24">
        <f>Таблица8[[#This Row],[ЛУКОЙЛ]]/$L501</f>
        <v>0.41059640995946728</v>
      </c>
      <c r="Q501" s="24">
        <f>Таблица8[[#This Row],[Сбербанк]]/$L501</f>
        <v>0.15662999420961204</v>
      </c>
      <c r="R501" s="24">
        <f>SUM(Таблица810[[#This Row],[Аэрофлот]:[Сбербанк]])</f>
        <v>1</v>
      </c>
      <c r="S501" s="30">
        <f>INT($U$1*Таблица810[[#This Row],[Аэрофлот]]/B$8)</f>
        <v>9642</v>
      </c>
      <c r="T501" s="24">
        <f>INT($U$1*Таблица810[[#This Row],[ГАЗПРОМ ао]]/C$8)</f>
        <v>14353</v>
      </c>
      <c r="U501" s="24">
        <f>INT($U$1*Таблица810[[#This Row],[ГМКНорНик]]/D$8)</f>
        <v>23</v>
      </c>
      <c r="V501" s="24">
        <f>INT($U$1*Таблица810[[#This Row],[ЛУКОЙЛ]]/E$8)</f>
        <v>787</v>
      </c>
      <c r="W501" s="31">
        <f>INT($U$1*Таблица810[[#This Row],[Сбербанк]]/F$8)</f>
        <v>5758</v>
      </c>
      <c r="AA501" cm="1">
        <f t="array" ref="AA501">MMULT($S501:$W501,AA$2:AA$6)/MMULT($S501:$W501,Z$2:Z$6)-1</f>
        <v>1.8612816195985316E-2</v>
      </c>
      <c r="AB501" cm="1">
        <f t="array" ref="AB501">MMULT($S501:$W501,AB$2:AB$6)/MMULT($S501:$W501,AA$2:AA$6)-1</f>
        <v>-2.2352224876287519E-4</v>
      </c>
      <c r="AC501" cm="1">
        <f t="array" ref="AC501">MMULT($S501:$W501,AC$2:AC$6)/MMULT($S501:$W501,AB$2:AB$6)-1</f>
        <v>0</v>
      </c>
      <c r="AD501" cm="1">
        <f t="array" ref="AD501">MMULT($S501:$W501,AD$2:AD$6)/MMULT($S501:$W501,AC$2:AC$6)-1</f>
        <v>3.9741452807389832E-2</v>
      </c>
      <c r="AE501" cm="1">
        <f t="array" ref="AE501">MMULT($S501:$W501,AE$2:AE$6)/MMULT($S501:$W501,AD$2:AD$6)-1</f>
        <v>0</v>
      </c>
      <c r="AF501" cm="1">
        <f t="array" ref="AF501">MMULT($S501:$W501,AF$2:AF$6)/MMULT($S501:$W501,AE$2:AE$6)-1</f>
        <v>0</v>
      </c>
      <c r="AG501" cm="1">
        <f t="array" ref="AG501">MMULT($S501:$W501,AG$2:AG$6)/MMULT($S501:$W501,AF$2:AF$6)-1</f>
        <v>9.1261331811522961E-3</v>
      </c>
      <c r="AH501" cm="1">
        <f t="array" ref="AH501">MMULT($S501:$W501,AH$2:AH$6)/MMULT($S501:$W501,AG$2:AG$6)-1</f>
        <v>1.0067931792455243E-2</v>
      </c>
      <c r="AI501" cm="1">
        <f t="array" ref="AI501">MMULT($S501:$W501,AI$2:AI$6)/MMULT($S501:$W501,AH$2:AH$6)-1</f>
        <v>-3.8747666440043238E-3</v>
      </c>
      <c r="AJ501" cm="1">
        <f t="array" ref="AJ501">MMULT($S501:$W501,AJ$2:AJ$6)/MMULT($S501:$W501,AI$2:AI$6)-1</f>
        <v>1.7327147755425987E-2</v>
      </c>
      <c r="AK501" cm="1">
        <f t="array" ref="AK501">MMULT($S501:$W501,AK$2:AK$6)/MMULT($S501:$W501,AJ$2:AJ$6)-1</f>
        <v>-1.2867829231000827E-2</v>
      </c>
      <c r="AL501" cm="1">
        <f t="array" ref="AL501">MMULT($S501:$W501,AL$2:AL$6)/MMULT($S501:$W501,AK$2:AK$6)-1</f>
        <v>0</v>
      </c>
      <c r="AM501" cm="1">
        <f t="array" ref="AM501">MMULT($S501:$W501,AM$2:AM$6)/MMULT($S501:$W501,AL$2:AL$6)-1</f>
        <v>0</v>
      </c>
      <c r="AN501" cm="1">
        <f t="array" ref="AN501">MMULT($S501:$W501,AN$2:AN$6)/MMULT($S501:$W501,AM$2:AM$6)-1</f>
        <v>1.5151709855885098E-3</v>
      </c>
      <c r="AO501" cm="1">
        <f t="array" ref="AO501">MMULT($S501:$W501,AO$2:AO$6)/MMULT($S501:$W501,AN$2:AN$6)-1</f>
        <v>-3.693284308424416E-3</v>
      </c>
      <c r="AP501" cm="1">
        <f t="array" ref="AP501">MMULT($S501:$W501,AP$2:AP$6)/MMULT($S501:$W501,AO$2:AO$6)-1</f>
        <v>1.8975787094877017E-3</v>
      </c>
      <c r="AQ501" cm="1">
        <f t="array" ref="AQ501">MMULT($S501:$W501,AQ$2:AQ$6)/MMULT($S501:$W501,AP$2:AP$6)-1</f>
        <v>-2.0161945444660434E-2</v>
      </c>
      <c r="AR501" cm="1">
        <f t="array" ref="AR501">MMULT($S501:$W501,AR$2:AR$6)/MMULT($S501:$W501,AQ$2:AQ$6)-1</f>
        <v>-9.4683013393573878E-3</v>
      </c>
      <c r="AS501" cm="1">
        <f t="array" ref="AS501">MMULT($S501:$W501,AS$2:AS$6)/MMULT($S501:$W501,AR$2:AR$6)-1</f>
        <v>0</v>
      </c>
      <c r="AT501" cm="1">
        <f t="array" ref="AT501">MMULT($S501:$W501,AT$2:AT$6)/MMULT($S501:$W501,AS$2:AS$6)-1</f>
        <v>0</v>
      </c>
      <c r="AU501" cm="1">
        <f t="array" ref="AU501">MMULT($S501:$W501,AU$2:AU$6)/MMULT($S501:$W501,AT$2:AT$6)-1</f>
        <v>2.9866920780197148E-4</v>
      </c>
      <c r="AV501" cm="1">
        <f t="array" ref="AV501">MMULT($S501:$W501,AV$2:AV$6)/MMULT($S501:$W501,AU$2:AU$6)-1</f>
        <v>-7.9552698151450496E-3</v>
      </c>
      <c r="AW501" cm="1">
        <f t="array" ref="AW501">MMULT($S501:$W501,AW$2:AW$6)/MMULT($S501:$W501,AV$2:AV$6)-1</f>
        <v>-1.3886157716823111E-2</v>
      </c>
      <c r="AX501" cm="1">
        <f t="array" ref="AX501">MMULT($S501:$W501,AX$2:AX$6)/MMULT($S501:$W501,AW$2:AW$6)-1</f>
        <v>8.0730509342352708E-3</v>
      </c>
      <c r="AY501" cm="1">
        <f t="array" ref="AY501">MMULT($S501:$W501,AY$2:AY$6)/MMULT($S501:$W501,AX$2:AX$6)-1</f>
        <v>-2.9261689319868278E-2</v>
      </c>
      <c r="AZ501" cm="1">
        <f t="array" ref="AZ501">MMULT($S501:$W501,AZ$2:AZ$6)/MMULT($S501:$W501,AY$2:AY$6)-1</f>
        <v>0</v>
      </c>
      <c r="BA501" cm="1">
        <f t="array" ref="BA501">MMULT($S501:$W501,BA$2:BA$6)/MMULT($S501:$W501,AZ$2:AZ$6)-1</f>
        <v>0</v>
      </c>
      <c r="BB501" cm="1">
        <f t="array" ref="BB501">MMULT($S501:$W501,BB$2:BB$6)/MMULT($S501:$W501,BA$2:BA$6)-1</f>
        <v>9.776684531887625E-3</v>
      </c>
      <c r="BC501" cm="1">
        <f t="array" ref="BC501">MMULT($S501:$W501,BC$2:BC$6)/MMULT($S501:$W501,BB$2:BB$6)-1</f>
        <v>7.4467004477229981E-3</v>
      </c>
      <c r="BD501" cm="1">
        <f t="array" ref="BD501">MMULT($S501:$W501,BD$2:BD$6)/MMULT($S501:$W501,BC$2:BC$6)-1</f>
        <v>1.0154614948775231E-2</v>
      </c>
      <c r="BE501" cm="1">
        <f t="array" ref="BE501">MMULT($S501:$W501,BE$2:BE$6)/MMULT($S501:$W501,BD$2:BD$6)-1</f>
        <v>1.8005068746439479E-2</v>
      </c>
      <c r="BF501" cm="1">
        <f t="array" ref="BF501">MMULT($S501:$W501,BF$2:BF$6)/MMULT($S501:$W501,BE$2:BE$6)-1</f>
        <v>4.6903332565251254E-3</v>
      </c>
      <c r="BG501" cm="1">
        <f t="array" ref="BG501">MMULT($S501:$W501,BG$2:BG$6)/MMULT($S501:$W501,BF$2:BF$6)-1</f>
        <v>0</v>
      </c>
      <c r="BH501" cm="1">
        <f t="array" ref="BH501">MMULT($S501:$W501,BH$2:BH$6)/MMULT($S501:$W501,BG$2:BG$6)-1</f>
        <v>0</v>
      </c>
      <c r="BI501" cm="1">
        <f t="array" ref="BI501">MMULT($S501:$W501,BI$2:BI$6)/MMULT($S501:$W501,BH$2:BH$6)-1</f>
        <v>1.4259409469352002E-2</v>
      </c>
      <c r="BJ501" cm="1">
        <f t="array" ref="BJ501">MMULT($S501:$W501,BJ$2:BJ$6)/MMULT($S501:$W501,BI$2:BI$6)-1</f>
        <v>-9.7833958668329668E-3</v>
      </c>
      <c r="BK501" cm="1">
        <f t="array" ref="BK501">MMULT($S501:$W501,BK$2:BK$6)/MMULT($S501:$W501,BJ$2:BJ$6)-1</f>
        <v>-1.6578998364403352E-2</v>
      </c>
      <c r="BL501" cm="1">
        <f t="array" ref="BL501">MMULT($S501:$W501,BL$2:BL$6)/MMULT($S501:$W501,BK$2:BK$6)-1</f>
        <v>1.8644517014965167E-4</v>
      </c>
      <c r="BM501" cm="1">
        <f t="array" ref="BM501">MMULT($S501:$W501,BM$2:BM$6)/MMULT($S501:$W501,BL$2:BL$6)-1</f>
        <v>1.7094699049943207E-2</v>
      </c>
      <c r="BN501" cm="1">
        <f t="array" ref="BN501">MMULT($S501:$W501,BN$2:BN$6)/MMULT($S501:$W501,BM$2:BM$6)-1</f>
        <v>0</v>
      </c>
      <c r="BO501" cm="1">
        <f t="array" ref="BO501">MMULT($S501:$W501,BO$2:BO$6)/MMULT($S501:$W501,BN$2:BN$6)-1</f>
        <v>0</v>
      </c>
      <c r="BP501" cm="1">
        <f t="array" ref="BP501">MMULT($S501:$W501,BP$2:BP$6)/MMULT($S501:$W501,BO$2:BO$6)-1</f>
        <v>2.0358272927603283E-2</v>
      </c>
      <c r="BQ501" cm="1">
        <f t="array" ref="BQ501">MMULT($S501:$W501,BQ$2:BQ$6)/MMULT($S501:$W501,BP$2:BP$6)-1</f>
        <v>4.7111694059509546E-4</v>
      </c>
      <c r="BR501" cm="1">
        <f t="array" ref="BR501">MMULT($S501:$W501,BR$2:BR$6)/MMULT($S501:$W501,BQ$2:BQ$6)-1</f>
        <v>-1.1401577241142991E-2</v>
      </c>
      <c r="BS501" cm="1">
        <f t="array" ref="BS501">MMULT($S501:$W501,BS$2:BS$6)/MMULT($S501:$W501,BR$2:BR$6)-1</f>
        <v>-1.9605582750677697E-2</v>
      </c>
      <c r="BT501" cm="1">
        <f t="array" ref="BT501">MMULT($S501:$W501,BT$2:BT$6)/MMULT($S501:$W501,BS$2:BS$6)-1</f>
        <v>1.0926096897005966E-2</v>
      </c>
      <c r="BU501" cm="1">
        <f t="array" ref="BU501">MMULT($S501:$W501,BU$2:BU$6)/MMULT($S501:$W501,BT$2:BT$6)-1</f>
        <v>-4.5398301042313127E-3</v>
      </c>
      <c r="BV501" cm="1">
        <f t="array" ref="BV501">MMULT($S501:$W501,BV$2:BV$6)/MMULT($S501:$W501,BU$2:BU$6)-1</f>
        <v>0</v>
      </c>
      <c r="BW501" cm="1">
        <f t="array" ref="BW501">MMULT($S501:$W501,BW$2:BW$6)/MMULT($S501:$W501,BV$2:BV$6)-1</f>
        <v>1.0926235828849329E-2</v>
      </c>
      <c r="BX501" cm="1">
        <f t="array" ref="BX501">MMULT($S501:$W501,BX$2:BX$6)/MMULT($S501:$W501,BW$2:BW$6)-1</f>
        <v>0</v>
      </c>
      <c r="BY501" cm="1">
        <f t="array" ref="BY501">MMULT($S501:$W501,BY$2:BY$6)/MMULT($S501:$W501,BX$2:BX$6)-1</f>
        <v>-6.7863395549777605E-3</v>
      </c>
      <c r="BZ501" cm="1">
        <f t="array" ref="BZ501">MMULT($S501:$W501,BZ$2:BZ$6)/MMULT($S501:$W501,BY$2:BY$6)-1</f>
        <v>-9.7386755532665736E-3</v>
      </c>
      <c r="CA501" cm="1">
        <f t="array" ref="CA501">MMULT($S501:$W501,CA$2:CA$6)/MMULT($S501:$W501,BZ$2:BZ$6)-1</f>
        <v>-1.7531423846937955E-2</v>
      </c>
      <c r="CB501" cm="1">
        <f t="array" ref="CB501">MMULT($S501:$W501,CB$2:CB$6)/MMULT($S501:$W501,CA$2:CA$6)-1</f>
        <v>0</v>
      </c>
      <c r="CC501" cm="1">
        <f t="array" ref="CC501">MMULT($S501:$W501,CC$2:CC$6)/MMULT($S501:$W501,CB$2:CB$6)-1</f>
        <v>0</v>
      </c>
      <c r="CD501" cm="1">
        <f t="array" ref="CD501">MMULT($S501:$W501,CD$2:CD$6)/MMULT($S501:$W501,CC$2:CC$6)-1</f>
        <v>1.380753600596063E-2</v>
      </c>
      <c r="CE501" cm="1">
        <f t="array" ref="CE501">MMULT($S501:$W501,CE$2:CE$6)/MMULT($S501:$W501,CD$2:CD$6)-1</f>
        <v>5.8961251853455465E-3</v>
      </c>
      <c r="CF501" cm="1">
        <f t="array" ref="CF501">MMULT($S501:$W501,CF$2:CF$6)/MMULT($S501:$W501,CE$2:CE$6)-1</f>
        <v>1.0439093397069943E-3</v>
      </c>
      <c r="CG501" cm="1">
        <f t="array" ref="CG501">MMULT($S501:$W501,CG$2:CG$6)/MMULT($S501:$W501,CF$2:CF$6)-1</f>
        <v>1.1576300212918778E-3</v>
      </c>
      <c r="CH501" cm="1">
        <f t="array" ref="CH501">MMULT($S501:$W501,CH$2:CH$6)/MMULT($S501:$W501,CG$2:CG$6)-1</f>
        <v>4.1967120067971653E-2</v>
      </c>
      <c r="CI501" cm="1">
        <f t="array" ref="CI501">MMULT($S501:$W501,CI$2:CI$6)/MMULT($S501:$W501,CH$2:CH$6)-1</f>
        <v>0</v>
      </c>
      <c r="CJ501" cm="1">
        <f t="array" ref="CJ501">MMULT($S501:$W501,CJ$2:CJ$6)/MMULT($S501:$W501,CI$2:CI$6)-1</f>
        <v>0</v>
      </c>
      <c r="CK501" cm="1">
        <f t="array" ref="CK501">MMULT($S501:$W501,CK$2:CK$6)/MMULT($S501:$W501,CJ$2:CJ$6)-1</f>
        <v>0</v>
      </c>
      <c r="CL501" cm="1">
        <f t="array" ref="CL501">MMULT($S501:$W501,CL$2:CL$6)/MMULT($S501:$W501,CK$2:CK$6)-1</f>
        <v>1.7617777579368221E-2</v>
      </c>
      <c r="CM501" cm="1">
        <f t="array" ref="CM501">MMULT($S501:$W501,CM$2:CM$6)/MMULT($S501:$W501,CL$2:CL$6)-1</f>
        <v>-1.4298068113512086E-2</v>
      </c>
      <c r="CN501" cm="1">
        <f t="array" ref="CN501">MMULT($S501:$W501,CN$2:CN$6)/MMULT($S501:$W501,CM$2:CM$6)-1</f>
        <v>1.8760941435852274E-2</v>
      </c>
      <c r="CO501" cm="1">
        <f t="array" ref="CO501">MMULT($S501:$W501,CO$2:CO$6)/MMULT($S501:$W501,CN$2:CN$6)-1</f>
        <v>2.9509835090797409E-3</v>
      </c>
      <c r="CP501" cm="1">
        <f t="array" ref="CP501">MMULT($S501:$W501,CP$2:CP$6)/MMULT($S501:$W501,CO$2:CO$6)-1</f>
        <v>0</v>
      </c>
      <c r="CQ501" cm="1">
        <f t="array" ref="CQ501">MMULT($S501:$W501,CQ$2:CQ$6)/MMULT($S501:$W501,CP$2:CP$6)-1</f>
        <v>0</v>
      </c>
      <c r="CR501" cm="1">
        <f t="array" ref="CR501">MMULT($S501:$W501,CR$2:CR$6)/MMULT($S501:$W501,CQ$2:CQ$6)-1</f>
        <v>1.8866020375108539E-2</v>
      </c>
      <c r="CS501" cm="1">
        <f t="array" ref="CS501">MMULT($S501:$W501,CS$2:CS$6)/MMULT($S501:$W501,CR$2:CR$6)-1</f>
        <v>-9.6556671997728438E-3</v>
      </c>
      <c r="CT501" cm="1">
        <f t="array" ref="CT501">MMULT($S501:$W501,CT$2:CT$6)/MMULT($S501:$W501,CS$2:CS$6)-1</f>
        <v>-1.5836955912558959E-2</v>
      </c>
      <c r="CU501" cm="1">
        <f t="array" ref="CU501">MMULT($S501:$W501,CU$2:CU$6)/MMULT($S501:$W501,CT$2:CT$6)-1</f>
        <v>-3.0359368933731701E-2</v>
      </c>
      <c r="CV501" cm="1">
        <f t="array" ref="CV501">MMULT($S501:$W501,CV$2:CV$6)/MMULT($S501:$W501,CU$2:CU$6)-1</f>
        <v>5.0914686787797425E-3</v>
      </c>
      <c r="CW501" cm="1">
        <f t="array" ref="CW501">MMULT($S501:$W501,CW$2:CW$6)/MMULT($S501:$W501,CV$2:CV$6)-1</f>
        <v>0</v>
      </c>
      <c r="CX501" cm="1">
        <f t="array" ref="CX501">MMULT($S501:$W501,CX$2:CX$6)/MMULT($S501:$W501,CW$2:CW$6)-1</f>
        <v>0</v>
      </c>
      <c r="CY501" cm="1">
        <f t="array" ref="CY501">MMULT($S501:$W501,CY$2:CY$6)/MMULT($S501:$W501,CX$2:CX$6)-1</f>
        <v>-3.7752330575036019E-4</v>
      </c>
      <c r="CZ501" cm="1">
        <f t="array" ref="CZ501">MMULT($S501:$W501,CZ$2:CZ$6)/MMULT($S501:$W501,CY$2:CY$6)-1</f>
        <v>-1.742557093949515E-2</v>
      </c>
      <c r="DA501" cm="1">
        <f t="array" ref="DA501">MMULT($S501:$W501,DA$2:DA$6)/MMULT($S501:$W501,CZ$2:CZ$6)-1</f>
        <v>1.5712947429101121E-2</v>
      </c>
      <c r="DB501" cm="1">
        <f t="array" ref="DB501">MMULT($S501:$W501,DB$2:DB$6)/MMULT($S501:$W501,DA$2:DA$6)-1</f>
        <v>3.5127534522463311E-3</v>
      </c>
      <c r="DC501" cm="1">
        <f t="array" ref="DC501">MMULT($S501:$W501,DC$2:DC$6)/MMULT($S501:$W501,DB$2:DB$6)-1</f>
        <v>1.6645521996204948E-2</v>
      </c>
      <c r="DD501" cm="1">
        <f t="array" ref="DD501">MMULT($S501:$W501,DD$2:DD$6)/MMULT($S501:$W501,DC$2:DC$6)-1</f>
        <v>0</v>
      </c>
      <c r="DE501" cm="1">
        <f t="array" ref="DE501">MMULT($S501:$W501,DE$2:DE$6)/MMULT($S501:$W501,DD$2:DD$6)-1</f>
        <v>0</v>
      </c>
      <c r="DF501" cm="1">
        <f t="array" ref="DF501">MMULT($S501:$W501,DF$2:DF$6)/MMULT($S501:$W501,DE$2:DE$6)-1</f>
        <v>2.5609741324887914E-3</v>
      </c>
      <c r="DG501" cm="1">
        <f t="array" ref="DG501">MMULT($S501:$W501,DG$2:DG$6)/MMULT($S501:$W501,DF$2:DF$6)-1</f>
        <v>-1.1371136548624428E-2</v>
      </c>
      <c r="DH501" cm="1">
        <f t="array" ref="DH501">MMULT($S501:$W501,DH$2:DH$6)/MMULT($S501:$W501,DG$2:DG$6)-1</f>
        <v>-9.3595114916067423E-4</v>
      </c>
      <c r="DI501" cm="1">
        <f t="array" ref="DI501">MMULT($S501:$W501,DI$2:DI$6)/MMULT($S501:$W501,DH$2:DH$6)-1</f>
        <v>-8.6337013924753236E-4</v>
      </c>
      <c r="DJ501" cm="1">
        <f t="array" ref="DJ501">MMULT($S501:$W501,DJ$2:DJ$6)/MMULT($S501:$W501,DI$2:DI$6)-1</f>
        <v>2.9102515737906565E-3</v>
      </c>
      <c r="DK501" cm="1">
        <f t="array" ref="DK501">MMULT($S501:$W501,DK$2:DK$6)/MMULT($S501:$W501,DJ$2:DJ$6)-1</f>
        <v>0</v>
      </c>
      <c r="DL501" cm="1">
        <f t="array" ref="DL501">MMULT($S501:$W501,DL$2:DL$6)/MMULT($S501:$W501,DK$2:DK$6)-1</f>
        <v>0</v>
      </c>
      <c r="DM501" cm="1">
        <f t="array" ref="DM501">MMULT($S501:$W501,DM$2:DM$6)/MMULT($S501:$W501,DL$2:DL$6)-1</f>
        <v>-1.4793281538862058E-2</v>
      </c>
      <c r="DN501" cm="1">
        <f t="array" ref="DN501">MMULT($S501:$W501,DN$2:DN$6)/MMULT($S501:$W501,DM$2:DM$6)-1</f>
        <v>-1.5509187429201932E-2</v>
      </c>
      <c r="DO501" cm="1">
        <f t="array" ref="DO501">MMULT($S501:$W501,DO$2:DO$6)/MMULT($S501:$W501,DN$2:DN$6)-1</f>
        <v>1.0925659751043648E-2</v>
      </c>
      <c r="DP501" cm="1">
        <f t="array" ref="DP501">MMULT($S501:$W501,DP$2:DP$6)/MMULT($S501:$W501,DO$2:DO$6)-1</f>
        <v>2.3956116415750905E-3</v>
      </c>
      <c r="DQ501" cm="1">
        <f t="array" ref="DQ501">MMULT($S501:$W501,DQ$2:DQ$6)/MMULT($S501:$W501,DP$2:DP$6)-1</f>
        <v>-9.3115378890892275E-3</v>
      </c>
      <c r="DR501" cm="1">
        <f t="array" ref="DR501">MMULT($S501:$W501,DR$2:DR$6)/MMULT($S501:$W501,DQ$2:DQ$6)-1</f>
        <v>0</v>
      </c>
      <c r="DS501" cm="1">
        <f t="array" ref="DS501">MMULT($S501:$W501,DS$2:DS$6)/MMULT($S501:$W501,DR$2:DR$6)-1</f>
        <v>0</v>
      </c>
      <c r="DT501" cm="1">
        <f t="array" ref="DT501">MMULT($S501:$W501,DT$2:DT$6)/MMULT($S501:$W501,DS$2:DS$6)-1</f>
        <v>1.0165945797838916E-2</v>
      </c>
      <c r="DU501" cm="1">
        <f t="array" ref="DU501">MMULT($S501:$W501,DU$2:DU$6)/MMULT($S501:$W501,DT$2:DT$6)-1</f>
        <v>1.1129713864415969E-2</v>
      </c>
      <c r="DV501" cm="1">
        <f t="array" ref="DV501">MMULT($S501:$W501,DV$2:DV$6)/MMULT($S501:$W501,DU$2:DU$6)-1</f>
        <v>1.4684830317498676E-2</v>
      </c>
      <c r="DW501" cm="1">
        <f t="array" ref="DW501">MMULT($S501:$W501,DW$2:DW$6)/MMULT($S501:$W501,DV$2:DV$6)-1</f>
        <v>-8.0367839962550702E-3</v>
      </c>
      <c r="DX501" cm="1">
        <f t="array" ref="DX501">MMULT($S501:$W501,DX$2:DX$6)/MMULT($S501:$W501,DW$2:DW$6)-1</f>
        <v>5.4731363512412479E-3</v>
      </c>
      <c r="DY501" cm="1">
        <f t="array" ref="DY501">MMULT($S501:$W501,DY$2:DY$6)/MMULT($S501:$W501,DX$2:DX$6)-1</f>
        <v>0</v>
      </c>
      <c r="DZ501" cm="1">
        <f t="array" ref="DZ501">MMULT($S501:$W501,DZ$2:DZ$6)/MMULT($S501:$W501,DY$2:DY$6)-1</f>
        <v>0</v>
      </c>
      <c r="EA501" cm="1">
        <f t="array" ref="EA501">MMULT($S501:$W501,EA$2:EA$6)/MMULT($S501:$W501,DZ$2:DZ$6)-1</f>
        <v>-1.1098891356452367E-2</v>
      </c>
      <c r="EB501" cm="1">
        <f t="array" ref="EB501">MMULT($S501:$W501,EB$2:EB$6)/MMULT($S501:$W501,EA$2:EA$6)-1</f>
        <v>-1.0592427525285331E-2</v>
      </c>
      <c r="EC501" cm="1">
        <f t="array" ref="EC501">MMULT($S501:$W501,EC$2:EC$6)/MMULT($S501:$W501,EB$2:EB$6)-1</f>
        <v>5.1034798354201438E-3</v>
      </c>
      <c r="ED501" cm="1">
        <f t="array" ref="ED501">MMULT($S501:$W501,ED$2:ED$6)/MMULT($S501:$W501,EC$2:EC$6)-1</f>
        <v>7.1077722790888753E-3</v>
      </c>
      <c r="EE501" cm="1">
        <f t="array" ref="EE501">MMULT($S501:$W501,EE$2:EE$6)/MMULT($S501:$W501,ED$2:ED$6)-1</f>
        <v>1.1486811127880969E-4</v>
      </c>
      <c r="EF501" cm="1">
        <f t="array" ref="EF501">MMULT($S501:$W501,EF$2:EF$6)/MMULT($S501:$W501,EE$2:EE$6)-1</f>
        <v>0</v>
      </c>
      <c r="EG501" cm="1">
        <f t="array" ref="EG501">MMULT($S501:$W501,EG$2:EG$6)/MMULT($S501:$W501,EF$2:EF$6)-1</f>
        <v>0</v>
      </c>
      <c r="EH501" cm="1">
        <f t="array" ref="EH501">MMULT($S501:$W501,EH$2:EH$6)/MMULT($S501:$W501,EG$2:EG$6)-1</f>
        <v>1.735465597171082E-3</v>
      </c>
      <c r="EI501" cm="1">
        <f t="array" ref="EI501">MMULT($S501:$W501,EI$2:EI$6)/MMULT($S501:$W501,EH$2:EH$6)-1</f>
        <v>-4.0100219620209376E-4</v>
      </c>
      <c r="EJ501" cm="1">
        <f t="array" ref="EJ501">MMULT($S501:$W501,EJ$2:EJ$6)/MMULT($S501:$W501,EI$2:EI$6)-1</f>
        <v>-7.1720156028254323E-4</v>
      </c>
      <c r="EK501" cm="1">
        <f t="array" ref="EK501">MMULT($S501:$W501,EK$2:EK$6)/MMULT($S501:$W501,EJ$2:EJ$6)-1</f>
        <v>-2.219064461919662E-3</v>
      </c>
      <c r="EL501" cm="1">
        <f t="array" ref="EL501">MMULT($S501:$W501,EL$2:EL$6)/MMULT($S501:$W501,EK$2:EK$6)-1</f>
        <v>-8.8350508408937545E-3</v>
      </c>
      <c r="EM501" cm="1">
        <f t="array" ref="EM501">MMULT($S501:$W501,EM$2:EM$6)/MMULT($S501:$W501,EL$2:EL$6)-1</f>
        <v>0</v>
      </c>
      <c r="EN501" cm="1">
        <f t="array" ref="EN501">MMULT($S501:$W501,EN$2:EN$6)/MMULT($S501:$W501,EM$2:EM$6)-1</f>
        <v>0</v>
      </c>
      <c r="EO501" cm="1">
        <f t="array" ref="EO501">MMULT($S501:$W501,EO$2:EO$6)/MMULT($S501:$W501,EN$2:EN$6)-1</f>
        <v>0</v>
      </c>
      <c r="EP501" cm="1">
        <f t="array" ref="EP501">MMULT($S501:$W501,EP$2:EP$6)/MMULT($S501:$W501,EO$2:EO$6)-1</f>
        <v>2.1489422118420309E-2</v>
      </c>
      <c r="EQ501" cm="1">
        <f t="array" ref="EQ501">MMULT($S501:$W501,EQ$2:EQ$6)/MMULT($S501:$W501,EP$2:EP$6)-1</f>
        <v>1.6287695329254115E-2</v>
      </c>
      <c r="ER501" cm="1">
        <f t="array" ref="ER501">MMULT($S501:$W501,ER$2:ER$6)/MMULT($S501:$W501,EQ$2:EQ$6)-1</f>
        <v>9.5716012178446164E-3</v>
      </c>
      <c r="ES501" cm="1">
        <f t="array" ref="ES501">MMULT($S501:$W501,ES$2:ES$6)/MMULT($S501:$W501,ER$2:ER$6)-1</f>
        <v>6.2012474684380869E-4</v>
      </c>
      <c r="ET501" cm="1">
        <f t="array" ref="ET501">MMULT($S501:$W501,ET$2:ET$6)/MMULT($S501:$W501,ES$2:ES$6)-1</f>
        <v>0</v>
      </c>
      <c r="EU501" cm="1">
        <f t="array" ref="EU501">MMULT($S501:$W501,EU$2:EU$6)/MMULT($S501:$W501,ET$2:ET$6)-1</f>
        <v>0</v>
      </c>
      <c r="EV501" cm="1">
        <f t="array" ref="EV501">MMULT($S501:$W501,EV$2:EV$6)/MMULT($S501:$W501,EU$2:EU$6)-1</f>
        <v>4.0032885042369237E-3</v>
      </c>
      <c r="EW501" cm="1">
        <f t="array" ref="EW501">MMULT($S501:$W501,EW$2:EW$6)/MMULT($S501:$W501,EV$2:EV$6)-1</f>
        <v>-1.1799811773127167E-2</v>
      </c>
      <c r="EX501" cm="1">
        <f t="array" ref="EX501">MMULT($S501:$W501,EX$2:EX$6)/MMULT($S501:$W501,EW$2:EW$6)-1</f>
        <v>2.8103805176158403E-3</v>
      </c>
      <c r="EY501" cm="1">
        <f t="array" ref="EY501">MMULT($S501:$W501,EY$2:EY$6)/MMULT($S501:$W501,EX$2:EX$6)-1</f>
        <v>4.5745481889518658E-3</v>
      </c>
      <c r="EZ501" cm="1">
        <f t="array" ref="EZ501">MMULT($S501:$W501,EZ$2:EZ$6)/MMULT($S501:$W501,EY$2:EY$6)-1</f>
        <v>2.9949747327373544E-3</v>
      </c>
      <c r="FA501" cm="1">
        <f t="array" ref="FA501">MMULT($S501:$W501,FA$2:FA$6)/MMULT($S501:$W501,EZ$2:EZ$6)-1</f>
        <v>0</v>
      </c>
      <c r="FB501" cm="1">
        <f t="array" ref="FB501">MMULT($S501:$W501,FB$2:FB$6)/MMULT($S501:$W501,FA$2:FA$6)-1</f>
        <v>0</v>
      </c>
      <c r="FC501" cm="1">
        <f t="array" ref="FC501">MMULT($S501:$W501,FC$2:FC$6)/MMULT($S501:$W501,FB$2:FB$6)-1</f>
        <v>4.5694436014429574E-3</v>
      </c>
      <c r="FD501" cm="1">
        <f t="array" ref="FD501">MMULT($S501:$W501,FD$2:FD$6)/MMULT($S501:$W501,FC$2:FC$6)-1</f>
        <v>1.6344052753752392E-2</v>
      </c>
      <c r="FE501" cm="1">
        <f t="array" ref="FE501">MMULT($S501:$W501,FE$2:FE$6)/MMULT($S501:$W501,FD$2:FD$6)-1</f>
        <v>-2.150043290767889E-2</v>
      </c>
      <c r="FF501" cm="1">
        <f t="array" ref="FF501">MMULT($S501:$W501,FF$2:FF$6)/MMULT($S501:$W501,FE$2:FE$6)-1</f>
        <v>-1.2248144079643586E-2</v>
      </c>
      <c r="FG501" cm="1">
        <f t="array" ref="FG501">MMULT($S501:$W501,FG$2:FG$6)/MMULT($S501:$W501,FF$2:FF$6)-1</f>
        <v>7.5879577445563395E-3</v>
      </c>
      <c r="FH501" cm="1">
        <f t="array" ref="FH501">MMULT($S501:$W501,FH$2:FH$6)/MMULT($S501:$W501,FG$2:FG$6)-1</f>
        <v>0</v>
      </c>
      <c r="FI501" cm="1">
        <f t="array" ref="FI501">MMULT($S501:$W501,FI$2:FI$6)/MMULT($S501:$W501,FH$2:FH$6)-1</f>
        <v>0</v>
      </c>
      <c r="FJ501" cm="1">
        <f t="array" ref="FJ501">MMULT($S501:$W501,FJ$2:FJ$6)/MMULT($S501:$W501,FI$2:FI$6)-1</f>
        <v>5.5928103687548081E-3</v>
      </c>
      <c r="FK501" cm="1">
        <f t="array" ref="FK501">MMULT($S501:$W501,FK$2:FK$6)/MMULT($S501:$W501,FJ$2:FJ$6)-1</f>
        <v>7.0353671793177419E-3</v>
      </c>
      <c r="FL501" cm="1">
        <f t="array" ref="FL501">MMULT($S501:$W501,FL$2:FL$6)/MMULT($S501:$W501,FK$2:FK$6)-1</f>
        <v>1.1346856081069889E-2</v>
      </c>
      <c r="FM501" cm="1">
        <f t="array" ref="FM501">MMULT($S501:$W501,FM$2:FM$6)/MMULT($S501:$W501,FL$2:FL$6)-1</f>
        <v>1.3617986949323591E-3</v>
      </c>
      <c r="FN501" cm="1">
        <f t="array" ref="FN501">MMULT($S501:$W501,FN$2:FN$6)/MMULT($S501:$W501,FM$2:FM$6)-1</f>
        <v>-5.9713249969753912E-3</v>
      </c>
      <c r="FO501" cm="1">
        <f t="array" ref="FO501">MMULT($S501:$W501,FO$2:FO$6)/MMULT($S501:$W501,FN$2:FN$6)-1</f>
        <v>0</v>
      </c>
      <c r="FP501" cm="1">
        <f t="array" ref="FP501">MMULT($S501:$W501,FP$2:FP$6)/MMULT($S501:$W501,FO$2:FO$6)-1</f>
        <v>0</v>
      </c>
      <c r="FQ501" cm="1">
        <f t="array" ref="FQ501">MMULT($S501:$W501,FQ$2:FQ$6)/MMULT($S501:$W501,FP$2:FP$6)-1</f>
        <v>6.447775131950273E-4</v>
      </c>
      <c r="FR501" cm="1">
        <f t="array" ref="FR501">MMULT($S501:$W501,FR$2:FR$6)/MMULT($S501:$W501,FQ$2:FQ$6)-1</f>
        <v>2.0256089338424488E-2</v>
      </c>
      <c r="FS501" cm="1">
        <f t="array" ref="FS501">MMULT($S501:$W501,FS$2:FS$6)/MMULT($S501:$W501,FR$2:FR$6)-1</f>
        <v>2.5159279768566467E-2</v>
      </c>
      <c r="FT501" cm="1">
        <f t="array" ref="FT501">MMULT($S501:$W501,FT$2:FT$6)/MMULT($S501:$W501,FS$2:FS$6)-1</f>
        <v>3.0232271650523224E-3</v>
      </c>
      <c r="FU501" cm="1">
        <f t="array" ref="FU501">MMULT($S501:$W501,FU$2:FU$6)/MMULT($S501:$W501,FT$2:FT$6)-1</f>
        <v>3.7986048325391319E-3</v>
      </c>
      <c r="FV501" cm="1">
        <f t="array" ref="FV501">MMULT($S501:$W501,FV$2:FV$6)/MMULT($S501:$W501,FU$2:FU$6)-1</f>
        <v>0</v>
      </c>
      <c r="FW501" cm="1">
        <f t="array" ref="FW501">MMULT($S501:$W501,FW$2:FW$6)/MMULT($S501:$W501,FV$2:FV$6)-1</f>
        <v>0</v>
      </c>
      <c r="FX501" cm="1">
        <f t="array" ref="FX501">MMULT($S501:$W501,FX$2:FX$6)/MMULT($S501:$W501,FW$2:FW$6)-1</f>
        <v>6.2740473903741822E-3</v>
      </c>
      <c r="FY501" cm="1">
        <f t="array" ref="FY501">MMULT($S501:$W501,FY$2:FY$6)/MMULT($S501:$W501,FX$2:FX$6)-1</f>
        <v>-4.2408890768912411E-3</v>
      </c>
      <c r="FZ501" cm="1">
        <f t="array" ref="FZ501">MMULT($S501:$W501,FZ$2:FZ$6)/MMULT($S501:$W501,FY$2:FY$6)-1</f>
        <v>8.3186365421132891E-3</v>
      </c>
      <c r="GA501" cm="1">
        <f t="array" ref="GA501">MMULT($S501:$W501,GA$2:GA$6)/MMULT($S501:$W501,FZ$2:FZ$6)-1</f>
        <v>-1.5183768729104541E-3</v>
      </c>
      <c r="GB501" cm="1">
        <f t="array" ref="GB501">MMULT($S501:$W501,GB$2:GB$6)/MMULT($S501:$W501,GA$2:GA$6)-1</f>
        <v>-2.7933218920416225E-3</v>
      </c>
      <c r="GC501" cm="1">
        <f t="array" ref="GC501">MMULT($S501:$W501,GC$2:GC$6)/MMULT($S501:$W501,GB$2:GB$6)-1</f>
        <v>0</v>
      </c>
      <c r="GD501" cm="1">
        <f t="array" ref="GD501">MMULT($S501:$W501,GD$2:GD$6)/MMULT($S501:$W501,GC$2:GC$6)-1</f>
        <v>0</v>
      </c>
      <c r="GE501" cm="1">
        <f t="array" ref="GE501">MMULT($S501:$W501,GE$2:GE$6)/MMULT($S501:$W501,GD$2:GD$6)-1</f>
        <v>2.4101335091841758E-3</v>
      </c>
      <c r="GF501" cm="1">
        <f t="array" ref="GF501">MMULT($S501:$W501,GF$2:GF$6)/MMULT($S501:$W501,GE$2:GE$6)-1</f>
        <v>-1.0823872521421918E-2</v>
      </c>
      <c r="GG501" cm="1">
        <f t="array" ref="GG501">MMULT($S501:$W501,GG$2:GG$6)/MMULT($S501:$W501,GF$2:GF$6)-1</f>
        <v>2.6767048799540838E-3</v>
      </c>
      <c r="GH501" cm="1">
        <f t="array" ref="GH501">MMULT($S501:$W501,GH$2:GH$6)/MMULT($S501:$W501,GG$2:GG$6)-1</f>
        <v>5.4445963554043963E-3</v>
      </c>
      <c r="GI501" cm="1">
        <f t="array" ref="GI501">MMULT($S501:$W501,GI$2:GI$6)/MMULT($S501:$W501,GH$2:GH$6)-1</f>
        <v>-4.8576897596074309E-3</v>
      </c>
      <c r="GJ501" cm="1">
        <f t="array" ref="GJ501">MMULT($S501:$W501,GJ$2:GJ$6)/MMULT($S501:$W501,GI$2:GI$6)-1</f>
        <v>0</v>
      </c>
      <c r="GK501" cm="1">
        <f t="array" ref="GK501">MMULT($S501:$W501,GK$2:GK$6)/MMULT($S501:$W501,GJ$2:GJ$6)-1</f>
        <v>0</v>
      </c>
      <c r="GL501" cm="1">
        <f t="array" ref="GL501">MMULT($S501:$W501,GL$2:GL$6)/MMULT($S501:$W501,GK$2:GK$6)-1</f>
        <v>6.8579840524398694E-3</v>
      </c>
      <c r="GM501" cm="1">
        <f t="array" ref="GM501">MMULT($S501:$W501,GM$2:GM$6)/MMULT($S501:$W501,GL$2:GL$6)-1</f>
        <v>5.9149583962756491E-3</v>
      </c>
      <c r="GN501" cm="1">
        <f t="array" ref="GN501">MMULT($S501:$W501,GN$2:GN$6)/MMULT($S501:$W501,GM$2:GM$6)-1</f>
        <v>-5.216815426252297E-3</v>
      </c>
      <c r="GO501" cm="1">
        <f t="array" ref="GO501">MMULT($S501:$W501,GO$2:GO$6)/MMULT($S501:$W501,GN$2:GN$6)-1</f>
        <v>3.1806857114620168E-3</v>
      </c>
      <c r="GP501" cm="1">
        <f t="array" ref="GP501">MMULT($S501:$W501,GP$2:GP$6)/MMULT($S501:$W501,GO$2:GO$6)-1</f>
        <v>7.3285330321626319E-3</v>
      </c>
      <c r="GQ501" cm="1">
        <f t="array" ref="GQ501">MMULT($S501:$W501,GQ$2:GQ$6)/MMULT($S501:$W501,GP$2:GP$6)-1</f>
        <v>0</v>
      </c>
      <c r="GR501" cm="1">
        <f t="array" ref="GR501">MMULT($S501:$W501,GR$2:GR$6)/MMULT($S501:$W501,GQ$2:GQ$6)-1</f>
        <v>0</v>
      </c>
      <c r="GS501" cm="1">
        <f t="array" ref="GS501">MMULT($S501:$W501,GS$2:GS$6)/MMULT($S501:$W501,GR$2:GR$6)-1</f>
        <v>-4.6752376941958662E-3</v>
      </c>
      <c r="GT501" cm="1">
        <f t="array" ref="GT501">MMULT($S501:$W501,GT$2:GT$6)/MMULT($S501:$W501,GS$2:GS$6)-1</f>
        <v>-7.9740956022206211E-3</v>
      </c>
      <c r="GU501" cm="1">
        <f t="array" ref="GU501">MMULT($S501:$W501,GU$2:GU$6)/MMULT($S501:$W501,GT$2:GT$6)-1</f>
        <v>1.1661118792717806E-2</v>
      </c>
      <c r="GV501" cm="1">
        <f t="array" ref="GV501">MMULT($S501:$W501,GV$2:GV$6)/MMULT($S501:$W501,GU$2:GU$6)-1</f>
        <v>1.9597890848835675E-2</v>
      </c>
      <c r="GW501" s="49">
        <f t="shared" si="14"/>
        <v>1.3675001181566945E-3</v>
      </c>
      <c r="GX501" s="50">
        <f t="shared" si="15"/>
        <v>1.0235459468267373E-2</v>
      </c>
    </row>
    <row r="502" spans="7:206" customFormat="1" x14ac:dyDescent="0.35">
      <c r="G502" s="23">
        <v>0.6564226203192236</v>
      </c>
      <c r="H502">
        <v>0.60521256141850033</v>
      </c>
      <c r="I502">
        <v>0.21445356608783228</v>
      </c>
      <c r="J502">
        <v>0.80648213141270175</v>
      </c>
      <c r="K502">
        <v>0.91125217444380013</v>
      </c>
      <c r="L502">
        <f>SUM(Таблица8[[#This Row],[Аэрофлот]:[Сбербанк]])</f>
        <v>3.193823053682058</v>
      </c>
      <c r="M502" s="30">
        <f>Таблица8[[#This Row],[Аэрофлот]]/$L502</f>
        <v>0.20552880021404274</v>
      </c>
      <c r="N502" s="24">
        <f>Таблица8[[#This Row],[ГАЗПРОМ ао]]/$L502</f>
        <v>0.18949470626457213</v>
      </c>
      <c r="O502" s="24">
        <f>Таблица8[[#This Row],[ГМКНорНик]]/$L502</f>
        <v>6.7146351718075148E-2</v>
      </c>
      <c r="P502" s="24">
        <f>Таблица8[[#This Row],[ЛУКОЙЛ]]/$L502</f>
        <v>0.25251309100638308</v>
      </c>
      <c r="Q502" s="24">
        <f>Таблица8[[#This Row],[Сбербанк]]/$L502</f>
        <v>0.28531705079692699</v>
      </c>
      <c r="R502" s="24">
        <f>SUM(Таблица810[[#This Row],[Аэрофлот]:[Сбербанк]])</f>
        <v>1</v>
      </c>
      <c r="S502" s="30">
        <f>INT($U$1*Таблица810[[#This Row],[Аэрофлот]]/B$8)</f>
        <v>28521</v>
      </c>
      <c r="T502" s="24">
        <f>INT($U$1*Таблица810[[#This Row],[ГАЗПРОМ ао]]/C$8)</f>
        <v>8908</v>
      </c>
      <c r="U502" s="24">
        <f>INT($U$1*Таблица810[[#This Row],[ГМКНорНик]]/D$8)</f>
        <v>27</v>
      </c>
      <c r="V502" s="24">
        <f>INT($U$1*Таблица810[[#This Row],[ЛУКОЙЛ]]/E$8)</f>
        <v>484</v>
      </c>
      <c r="W502" s="31">
        <f>INT($U$1*Таблица810[[#This Row],[Сбербанк]]/F$8)</f>
        <v>10489</v>
      </c>
      <c r="AA502" cm="1">
        <f t="array" ref="AA502">MMULT($S502:$W502,AA$2:AA$6)/MMULT($S502:$W502,Z$2:Z$6)-1</f>
        <v>1.5692346007819546E-2</v>
      </c>
      <c r="AB502" cm="1">
        <f t="array" ref="AB502">MMULT($S502:$W502,AB$2:AB$6)/MMULT($S502:$W502,AA$2:AA$6)-1</f>
        <v>-7.6939632145545112E-4</v>
      </c>
      <c r="AC502" cm="1">
        <f t="array" ref="AC502">MMULT($S502:$W502,AC$2:AC$6)/MMULT($S502:$W502,AB$2:AB$6)-1</f>
        <v>0</v>
      </c>
      <c r="AD502" cm="1">
        <f t="array" ref="AD502">MMULT($S502:$W502,AD$2:AD$6)/MMULT($S502:$W502,AC$2:AC$6)-1</f>
        <v>3.5252208474824798E-2</v>
      </c>
      <c r="AE502" cm="1">
        <f t="array" ref="AE502">MMULT($S502:$W502,AE$2:AE$6)/MMULT($S502:$W502,AD$2:AD$6)-1</f>
        <v>0</v>
      </c>
      <c r="AF502" cm="1">
        <f t="array" ref="AF502">MMULT($S502:$W502,AF$2:AF$6)/MMULT($S502:$W502,AE$2:AE$6)-1</f>
        <v>0</v>
      </c>
      <c r="AG502" cm="1">
        <f t="array" ref="AG502">MMULT($S502:$W502,AG$2:AG$6)/MMULT($S502:$W502,AF$2:AF$6)-1</f>
        <v>1.0309417778335828E-2</v>
      </c>
      <c r="AH502" cm="1">
        <f t="array" ref="AH502">MMULT($S502:$W502,AH$2:AH$6)/MMULT($S502:$W502,AG$2:AG$6)-1</f>
        <v>6.345708525622662E-3</v>
      </c>
      <c r="AI502" cm="1">
        <f t="array" ref="AI502">MMULT($S502:$W502,AI$2:AI$6)/MMULT($S502:$W502,AH$2:AH$6)-1</f>
        <v>-7.8562537625324058E-3</v>
      </c>
      <c r="AJ502" cm="1">
        <f t="array" ref="AJ502">MMULT($S502:$W502,AJ$2:AJ$6)/MMULT($S502:$W502,AI$2:AI$6)-1</f>
        <v>1.1308845771666798E-2</v>
      </c>
      <c r="AK502" cm="1">
        <f t="array" ref="AK502">MMULT($S502:$W502,AK$2:AK$6)/MMULT($S502:$W502,AJ$2:AJ$6)-1</f>
        <v>-1.5790768295408708E-2</v>
      </c>
      <c r="AL502" cm="1">
        <f t="array" ref="AL502">MMULT($S502:$W502,AL$2:AL$6)/MMULT($S502:$W502,AK$2:AK$6)-1</f>
        <v>0</v>
      </c>
      <c r="AM502" cm="1">
        <f t="array" ref="AM502">MMULT($S502:$W502,AM$2:AM$6)/MMULT($S502:$W502,AL$2:AL$6)-1</f>
        <v>0</v>
      </c>
      <c r="AN502" cm="1">
        <f t="array" ref="AN502">MMULT($S502:$W502,AN$2:AN$6)/MMULT($S502:$W502,AM$2:AM$6)-1</f>
        <v>3.9876255054243082E-3</v>
      </c>
      <c r="AO502" cm="1">
        <f t="array" ref="AO502">MMULT($S502:$W502,AO$2:AO$6)/MMULT($S502:$W502,AN$2:AN$6)-1</f>
        <v>-1.4470824296146656E-3</v>
      </c>
      <c r="AP502" cm="1">
        <f t="array" ref="AP502">MMULT($S502:$W502,AP$2:AP$6)/MMULT($S502:$W502,AO$2:AO$6)-1</f>
        <v>3.1378593931918886E-3</v>
      </c>
      <c r="AQ502" cm="1">
        <f t="array" ref="AQ502">MMULT($S502:$W502,AQ$2:AQ$6)/MMULT($S502:$W502,AP$2:AP$6)-1</f>
        <v>-1.8819389343074255E-2</v>
      </c>
      <c r="AR502" cm="1">
        <f t="array" ref="AR502">MMULT($S502:$W502,AR$2:AR$6)/MMULT($S502:$W502,AQ$2:AQ$6)-1</f>
        <v>-1.1925555855893721E-2</v>
      </c>
      <c r="AS502" cm="1">
        <f t="array" ref="AS502">MMULT($S502:$W502,AS$2:AS$6)/MMULT($S502:$W502,AR$2:AR$6)-1</f>
        <v>0</v>
      </c>
      <c r="AT502" cm="1">
        <f t="array" ref="AT502">MMULT($S502:$W502,AT$2:AT$6)/MMULT($S502:$W502,AS$2:AS$6)-1</f>
        <v>0</v>
      </c>
      <c r="AU502" cm="1">
        <f t="array" ref="AU502">MMULT($S502:$W502,AU$2:AU$6)/MMULT($S502:$W502,AT$2:AT$6)-1</f>
        <v>-3.5622699776232114E-3</v>
      </c>
      <c r="AV502" cm="1">
        <f t="array" ref="AV502">MMULT($S502:$W502,AV$2:AV$6)/MMULT($S502:$W502,AU$2:AU$6)-1</f>
        <v>-3.3621873710458772E-3</v>
      </c>
      <c r="AW502" cm="1">
        <f t="array" ref="AW502">MMULT($S502:$W502,AW$2:AW$6)/MMULT($S502:$W502,AV$2:AV$6)-1</f>
        <v>-1.4236115224130264E-2</v>
      </c>
      <c r="AX502" cm="1">
        <f t="array" ref="AX502">MMULT($S502:$W502,AX$2:AX$6)/MMULT($S502:$W502,AW$2:AW$6)-1</f>
        <v>8.1882227450058576E-3</v>
      </c>
      <c r="AY502" cm="1">
        <f t="array" ref="AY502">MMULT($S502:$W502,AY$2:AY$6)/MMULT($S502:$W502,AX$2:AX$6)-1</f>
        <v>-2.7323247002920992E-2</v>
      </c>
      <c r="AZ502" cm="1">
        <f t="array" ref="AZ502">MMULT($S502:$W502,AZ$2:AZ$6)/MMULT($S502:$W502,AY$2:AY$6)-1</f>
        <v>0</v>
      </c>
      <c r="BA502" cm="1">
        <f t="array" ref="BA502">MMULT($S502:$W502,BA$2:BA$6)/MMULT($S502:$W502,AZ$2:AZ$6)-1</f>
        <v>0</v>
      </c>
      <c r="BB502" cm="1">
        <f t="array" ref="BB502">MMULT($S502:$W502,BB$2:BB$6)/MMULT($S502:$W502,BA$2:BA$6)-1</f>
        <v>1.1839205696185351E-2</v>
      </c>
      <c r="BC502" cm="1">
        <f t="array" ref="BC502">MMULT($S502:$W502,BC$2:BC$6)/MMULT($S502:$W502,BB$2:BB$6)-1</f>
        <v>3.6084582889650552E-3</v>
      </c>
      <c r="BD502" cm="1">
        <f t="array" ref="BD502">MMULT($S502:$W502,BD$2:BD$6)/MMULT($S502:$W502,BC$2:BC$6)-1</f>
        <v>8.5599586018134666E-3</v>
      </c>
      <c r="BE502" cm="1">
        <f t="array" ref="BE502">MMULT($S502:$W502,BE$2:BE$6)/MMULT($S502:$W502,BD$2:BD$6)-1</f>
        <v>1.6131459527484182E-2</v>
      </c>
      <c r="BF502" cm="1">
        <f t="array" ref="BF502">MMULT($S502:$W502,BF$2:BF$6)/MMULT($S502:$W502,BE$2:BE$6)-1</f>
        <v>4.2499290100503906E-3</v>
      </c>
      <c r="BG502" cm="1">
        <f t="array" ref="BG502">MMULT($S502:$W502,BG$2:BG$6)/MMULT($S502:$W502,BF$2:BF$6)-1</f>
        <v>0</v>
      </c>
      <c r="BH502" cm="1">
        <f t="array" ref="BH502">MMULT($S502:$W502,BH$2:BH$6)/MMULT($S502:$W502,BG$2:BG$6)-1</f>
        <v>0</v>
      </c>
      <c r="BI502" cm="1">
        <f t="array" ref="BI502">MMULT($S502:$W502,BI$2:BI$6)/MMULT($S502:$W502,BH$2:BH$6)-1</f>
        <v>1.2338177514138682E-2</v>
      </c>
      <c r="BJ502" cm="1">
        <f t="array" ref="BJ502">MMULT($S502:$W502,BJ$2:BJ$6)/MMULT($S502:$W502,BI$2:BI$6)-1</f>
        <v>-1.2330335420103089E-2</v>
      </c>
      <c r="BK502" cm="1">
        <f t="array" ref="BK502">MMULT($S502:$W502,BK$2:BK$6)/MMULT($S502:$W502,BJ$2:BJ$6)-1</f>
        <v>-1.5258591007305866E-2</v>
      </c>
      <c r="BL502" cm="1">
        <f t="array" ref="BL502">MMULT($S502:$W502,BL$2:BL$6)/MMULT($S502:$W502,BK$2:BK$6)-1</f>
        <v>-1.3183508954193179E-3</v>
      </c>
      <c r="BM502" cm="1">
        <f t="array" ref="BM502">MMULT($S502:$W502,BM$2:BM$6)/MMULT($S502:$W502,BL$2:BL$6)-1</f>
        <v>1.2601563774084834E-2</v>
      </c>
      <c r="BN502" cm="1">
        <f t="array" ref="BN502">MMULT($S502:$W502,BN$2:BN$6)/MMULT($S502:$W502,BM$2:BM$6)-1</f>
        <v>0</v>
      </c>
      <c r="BO502" cm="1">
        <f t="array" ref="BO502">MMULT($S502:$W502,BO$2:BO$6)/MMULT($S502:$W502,BN$2:BN$6)-1</f>
        <v>0</v>
      </c>
      <c r="BP502" cm="1">
        <f t="array" ref="BP502">MMULT($S502:$W502,BP$2:BP$6)/MMULT($S502:$W502,BO$2:BO$6)-1</f>
        <v>1.8779152672564248E-2</v>
      </c>
      <c r="BQ502" cm="1">
        <f t="array" ref="BQ502">MMULT($S502:$W502,BQ$2:BQ$6)/MMULT($S502:$W502,BP$2:BP$6)-1</f>
        <v>-6.8802584841776149E-4</v>
      </c>
      <c r="BR502" cm="1">
        <f t="array" ref="BR502">MMULT($S502:$W502,BR$2:BR$6)/MMULT($S502:$W502,BQ$2:BQ$6)-1</f>
        <v>-7.6171430912214122E-3</v>
      </c>
      <c r="BS502" cm="1">
        <f t="array" ref="BS502">MMULT($S502:$W502,BS$2:BS$6)/MMULT($S502:$W502,BR$2:BR$6)-1</f>
        <v>-1.56294979128353E-2</v>
      </c>
      <c r="BT502" cm="1">
        <f t="array" ref="BT502">MMULT($S502:$W502,BT$2:BT$6)/MMULT($S502:$W502,BS$2:BS$6)-1</f>
        <v>1.2149032203561339E-2</v>
      </c>
      <c r="BU502" cm="1">
        <f t="array" ref="BU502">MMULT($S502:$W502,BU$2:BU$6)/MMULT($S502:$W502,BT$2:BT$6)-1</f>
        <v>-4.4528234153369262E-3</v>
      </c>
      <c r="BV502" cm="1">
        <f t="array" ref="BV502">MMULT($S502:$W502,BV$2:BV$6)/MMULT($S502:$W502,BU$2:BU$6)-1</f>
        <v>0</v>
      </c>
      <c r="BW502" cm="1">
        <f t="array" ref="BW502">MMULT($S502:$W502,BW$2:BW$6)/MMULT($S502:$W502,BV$2:BV$6)-1</f>
        <v>8.0060866329911828E-3</v>
      </c>
      <c r="BX502" cm="1">
        <f t="array" ref="BX502">MMULT($S502:$W502,BX$2:BX$6)/MMULT($S502:$W502,BW$2:BW$6)-1</f>
        <v>0</v>
      </c>
      <c r="BY502" cm="1">
        <f t="array" ref="BY502">MMULT($S502:$W502,BY$2:BY$6)/MMULT($S502:$W502,BX$2:BX$6)-1</f>
        <v>-4.7493426602737143E-3</v>
      </c>
      <c r="BZ502" cm="1">
        <f t="array" ref="BZ502">MMULT($S502:$W502,BZ$2:BZ$6)/MMULT($S502:$W502,BY$2:BY$6)-1</f>
        <v>-1.0875529221629932E-2</v>
      </c>
      <c r="CA502" cm="1">
        <f t="array" ref="CA502">MMULT($S502:$W502,CA$2:CA$6)/MMULT($S502:$W502,BZ$2:BZ$6)-1</f>
        <v>-1.0596548583711063E-2</v>
      </c>
      <c r="CB502" cm="1">
        <f t="array" ref="CB502">MMULT($S502:$W502,CB$2:CB$6)/MMULT($S502:$W502,CA$2:CA$6)-1</f>
        <v>0</v>
      </c>
      <c r="CC502" cm="1">
        <f t="array" ref="CC502">MMULT($S502:$W502,CC$2:CC$6)/MMULT($S502:$W502,CB$2:CB$6)-1</f>
        <v>0</v>
      </c>
      <c r="CD502" cm="1">
        <f t="array" ref="CD502">MMULT($S502:$W502,CD$2:CD$6)/MMULT($S502:$W502,CC$2:CC$6)-1</f>
        <v>1.258550576927342E-2</v>
      </c>
      <c r="CE502" cm="1">
        <f t="array" ref="CE502">MMULT($S502:$W502,CE$2:CE$6)/MMULT($S502:$W502,CD$2:CD$6)-1</f>
        <v>9.4480777070644617E-3</v>
      </c>
      <c r="CF502" cm="1">
        <f t="array" ref="CF502">MMULT($S502:$W502,CF$2:CF$6)/MMULT($S502:$W502,CE$2:CE$6)-1</f>
        <v>-1.767209439194839E-3</v>
      </c>
      <c r="CG502" cm="1">
        <f t="array" ref="CG502">MMULT($S502:$W502,CG$2:CG$6)/MMULT($S502:$W502,CF$2:CF$6)-1</f>
        <v>-5.4403609511740614E-3</v>
      </c>
      <c r="CH502" cm="1">
        <f t="array" ref="CH502">MMULT($S502:$W502,CH$2:CH$6)/MMULT($S502:$W502,CG$2:CG$6)-1</f>
        <v>2.8254454772936421E-2</v>
      </c>
      <c r="CI502" cm="1">
        <f t="array" ref="CI502">MMULT($S502:$W502,CI$2:CI$6)/MMULT($S502:$W502,CH$2:CH$6)-1</f>
        <v>0</v>
      </c>
      <c r="CJ502" cm="1">
        <f t="array" ref="CJ502">MMULT($S502:$W502,CJ$2:CJ$6)/MMULT($S502:$W502,CI$2:CI$6)-1</f>
        <v>0</v>
      </c>
      <c r="CK502" cm="1">
        <f t="array" ref="CK502">MMULT($S502:$W502,CK$2:CK$6)/MMULT($S502:$W502,CJ$2:CJ$6)-1</f>
        <v>0</v>
      </c>
      <c r="CL502" cm="1">
        <f t="array" ref="CL502">MMULT($S502:$W502,CL$2:CL$6)/MMULT($S502:$W502,CK$2:CK$6)-1</f>
        <v>1.8326100572751525E-2</v>
      </c>
      <c r="CM502" cm="1">
        <f t="array" ref="CM502">MMULT($S502:$W502,CM$2:CM$6)/MMULT($S502:$W502,CL$2:CL$6)-1</f>
        <v>-1.0763804322969972E-2</v>
      </c>
      <c r="CN502" cm="1">
        <f t="array" ref="CN502">MMULT($S502:$W502,CN$2:CN$6)/MMULT($S502:$W502,CM$2:CM$6)-1</f>
        <v>1.4989719563381465E-2</v>
      </c>
      <c r="CO502" cm="1">
        <f t="array" ref="CO502">MMULT($S502:$W502,CO$2:CO$6)/MMULT($S502:$W502,CN$2:CN$6)-1</f>
        <v>1.3290198481707982E-3</v>
      </c>
      <c r="CP502" cm="1">
        <f t="array" ref="CP502">MMULT($S502:$W502,CP$2:CP$6)/MMULT($S502:$W502,CO$2:CO$6)-1</f>
        <v>0</v>
      </c>
      <c r="CQ502" cm="1">
        <f t="array" ref="CQ502">MMULT($S502:$W502,CQ$2:CQ$6)/MMULT($S502:$W502,CP$2:CP$6)-1</f>
        <v>0</v>
      </c>
      <c r="CR502" cm="1">
        <f t="array" ref="CR502">MMULT($S502:$W502,CR$2:CR$6)/MMULT($S502:$W502,CQ$2:CQ$6)-1</f>
        <v>1.9586252337407517E-2</v>
      </c>
      <c r="CS502" cm="1">
        <f t="array" ref="CS502">MMULT($S502:$W502,CS$2:CS$6)/MMULT($S502:$W502,CR$2:CR$6)-1</f>
        <v>-8.6019702470296888E-3</v>
      </c>
      <c r="CT502" cm="1">
        <f t="array" ref="CT502">MMULT($S502:$W502,CT$2:CT$6)/MMULT($S502:$W502,CS$2:CS$6)-1</f>
        <v>-1.682957884683256E-2</v>
      </c>
      <c r="CU502" cm="1">
        <f t="array" ref="CU502">MMULT($S502:$W502,CU$2:CU$6)/MMULT($S502:$W502,CT$2:CT$6)-1</f>
        <v>-2.4222992544018385E-2</v>
      </c>
      <c r="CV502" cm="1">
        <f t="array" ref="CV502">MMULT($S502:$W502,CV$2:CV$6)/MMULT($S502:$W502,CU$2:CU$6)-1</f>
        <v>8.8272401675988377E-3</v>
      </c>
      <c r="CW502" cm="1">
        <f t="array" ref="CW502">MMULT($S502:$W502,CW$2:CW$6)/MMULT($S502:$W502,CV$2:CV$6)-1</f>
        <v>0</v>
      </c>
      <c r="CX502" cm="1">
        <f t="array" ref="CX502">MMULT($S502:$W502,CX$2:CX$6)/MMULT($S502:$W502,CW$2:CW$6)-1</f>
        <v>0</v>
      </c>
      <c r="CY502" cm="1">
        <f t="array" ref="CY502">MMULT($S502:$W502,CY$2:CY$6)/MMULT($S502:$W502,CX$2:CX$6)-1</f>
        <v>7.6963759766690565E-4</v>
      </c>
      <c r="CZ502" cm="1">
        <f t="array" ref="CZ502">MMULT($S502:$W502,CZ$2:CZ$6)/MMULT($S502:$W502,CY$2:CY$6)-1</f>
        <v>-1.8942197686211193E-2</v>
      </c>
      <c r="DA502" cm="1">
        <f t="array" ref="DA502">MMULT($S502:$W502,DA$2:DA$6)/MMULT($S502:$W502,CZ$2:CZ$6)-1</f>
        <v>7.0047616472097562E-3</v>
      </c>
      <c r="DB502" cm="1">
        <f t="array" ref="DB502">MMULT($S502:$W502,DB$2:DB$6)/MMULT($S502:$W502,DA$2:DA$6)-1</f>
        <v>3.2615342289334937E-3</v>
      </c>
      <c r="DC502" cm="1">
        <f t="array" ref="DC502">MMULT($S502:$W502,DC$2:DC$6)/MMULT($S502:$W502,DB$2:DB$6)-1</f>
        <v>1.8871730495726213E-2</v>
      </c>
      <c r="DD502" cm="1">
        <f t="array" ref="DD502">MMULT($S502:$W502,DD$2:DD$6)/MMULT($S502:$W502,DC$2:DC$6)-1</f>
        <v>0</v>
      </c>
      <c r="DE502" cm="1">
        <f t="array" ref="DE502">MMULT($S502:$W502,DE$2:DE$6)/MMULT($S502:$W502,DD$2:DD$6)-1</f>
        <v>0</v>
      </c>
      <c r="DF502" cm="1">
        <f t="array" ref="DF502">MMULT($S502:$W502,DF$2:DF$6)/MMULT($S502:$W502,DE$2:DE$6)-1</f>
        <v>2.9524576444011075E-3</v>
      </c>
      <c r="DG502" cm="1">
        <f t="array" ref="DG502">MMULT($S502:$W502,DG$2:DG$6)/MMULT($S502:$W502,DF$2:DF$6)-1</f>
        <v>-8.5434867727574026E-3</v>
      </c>
      <c r="DH502" cm="1">
        <f t="array" ref="DH502">MMULT($S502:$W502,DH$2:DH$6)/MMULT($S502:$W502,DG$2:DG$6)-1</f>
        <v>-1.2249550092335859E-4</v>
      </c>
      <c r="DI502" cm="1">
        <f t="array" ref="DI502">MMULT($S502:$W502,DI$2:DI$6)/MMULT($S502:$W502,DH$2:DH$6)-1</f>
        <v>-1.5713716568741543E-3</v>
      </c>
      <c r="DJ502" cm="1">
        <f t="array" ref="DJ502">MMULT($S502:$W502,DJ$2:DJ$6)/MMULT($S502:$W502,DI$2:DI$6)-1</f>
        <v>3.6469892635393464E-3</v>
      </c>
      <c r="DK502" cm="1">
        <f t="array" ref="DK502">MMULT($S502:$W502,DK$2:DK$6)/MMULT($S502:$W502,DJ$2:DJ$6)-1</f>
        <v>0</v>
      </c>
      <c r="DL502" cm="1">
        <f t="array" ref="DL502">MMULT($S502:$W502,DL$2:DL$6)/MMULT($S502:$W502,DK$2:DK$6)-1</f>
        <v>0</v>
      </c>
      <c r="DM502" cm="1">
        <f t="array" ref="DM502">MMULT($S502:$W502,DM$2:DM$6)/MMULT($S502:$W502,DL$2:DL$6)-1</f>
        <v>-1.1861849148739334E-2</v>
      </c>
      <c r="DN502" cm="1">
        <f t="array" ref="DN502">MMULT($S502:$W502,DN$2:DN$6)/MMULT($S502:$W502,DM$2:DM$6)-1</f>
        <v>-1.6282876506456767E-2</v>
      </c>
      <c r="DO502" cm="1">
        <f t="array" ref="DO502">MMULT($S502:$W502,DO$2:DO$6)/MMULT($S502:$W502,DN$2:DN$6)-1</f>
        <v>9.4353862849285708E-3</v>
      </c>
      <c r="DP502" cm="1">
        <f t="array" ref="DP502">MMULT($S502:$W502,DP$2:DP$6)/MMULT($S502:$W502,DO$2:DO$6)-1</f>
        <v>1.3786704411491435E-3</v>
      </c>
      <c r="DQ502" cm="1">
        <f t="array" ref="DQ502">MMULT($S502:$W502,DQ$2:DQ$6)/MMULT($S502:$W502,DP$2:DP$6)-1</f>
        <v>-8.3355698580117599E-3</v>
      </c>
      <c r="DR502" cm="1">
        <f t="array" ref="DR502">MMULT($S502:$W502,DR$2:DR$6)/MMULT($S502:$W502,DQ$2:DQ$6)-1</f>
        <v>0</v>
      </c>
      <c r="DS502" cm="1">
        <f t="array" ref="DS502">MMULT($S502:$W502,DS$2:DS$6)/MMULT($S502:$W502,DR$2:DR$6)-1</f>
        <v>0</v>
      </c>
      <c r="DT502" cm="1">
        <f t="array" ref="DT502">MMULT($S502:$W502,DT$2:DT$6)/MMULT($S502:$W502,DS$2:DS$6)-1</f>
        <v>8.7062926717098588E-3</v>
      </c>
      <c r="DU502" cm="1">
        <f t="array" ref="DU502">MMULT($S502:$W502,DU$2:DU$6)/MMULT($S502:$W502,DT$2:DT$6)-1</f>
        <v>9.53489646865191E-3</v>
      </c>
      <c r="DV502" cm="1">
        <f t="array" ref="DV502">MMULT($S502:$W502,DV$2:DV$6)/MMULT($S502:$W502,DU$2:DU$6)-1</f>
        <v>8.3729882709211445E-3</v>
      </c>
      <c r="DW502" cm="1">
        <f t="array" ref="DW502">MMULT($S502:$W502,DW$2:DW$6)/MMULT($S502:$W502,DV$2:DV$6)-1</f>
        <v>-7.5238877779084667E-3</v>
      </c>
      <c r="DX502" cm="1">
        <f t="array" ref="DX502">MMULT($S502:$W502,DX$2:DX$6)/MMULT($S502:$W502,DW$2:DW$6)-1</f>
        <v>8.9469448430625764E-3</v>
      </c>
      <c r="DY502" cm="1">
        <f t="array" ref="DY502">MMULT($S502:$W502,DY$2:DY$6)/MMULT($S502:$W502,DX$2:DX$6)-1</f>
        <v>0</v>
      </c>
      <c r="DZ502" cm="1">
        <f t="array" ref="DZ502">MMULT($S502:$W502,DZ$2:DZ$6)/MMULT($S502:$W502,DY$2:DY$6)-1</f>
        <v>0</v>
      </c>
      <c r="EA502" cm="1">
        <f t="array" ref="EA502">MMULT($S502:$W502,EA$2:EA$6)/MMULT($S502:$W502,DZ$2:DZ$6)-1</f>
        <v>-1.003229094253677E-2</v>
      </c>
      <c r="EB502" cm="1">
        <f t="array" ref="EB502">MMULT($S502:$W502,EB$2:EB$6)/MMULT($S502:$W502,EA$2:EA$6)-1</f>
        <v>-9.1475125497022525E-3</v>
      </c>
      <c r="EC502" cm="1">
        <f t="array" ref="EC502">MMULT($S502:$W502,EC$2:EC$6)/MMULT($S502:$W502,EB$2:EB$6)-1</f>
        <v>2.6977584038658797E-3</v>
      </c>
      <c r="ED502" cm="1">
        <f t="array" ref="ED502">MMULT($S502:$W502,ED$2:ED$6)/MMULT($S502:$W502,EC$2:EC$6)-1</f>
        <v>8.8481217221401121E-3</v>
      </c>
      <c r="EE502" cm="1">
        <f t="array" ref="EE502">MMULT($S502:$W502,EE$2:EE$6)/MMULT($S502:$W502,ED$2:ED$6)-1</f>
        <v>2.6027354280384607E-3</v>
      </c>
      <c r="EF502" cm="1">
        <f t="array" ref="EF502">MMULT($S502:$W502,EF$2:EF$6)/MMULT($S502:$W502,EE$2:EE$6)-1</f>
        <v>0</v>
      </c>
      <c r="EG502" cm="1">
        <f t="array" ref="EG502">MMULT($S502:$W502,EG$2:EG$6)/MMULT($S502:$W502,EF$2:EF$6)-1</f>
        <v>0</v>
      </c>
      <c r="EH502" cm="1">
        <f t="array" ref="EH502">MMULT($S502:$W502,EH$2:EH$6)/MMULT($S502:$W502,EG$2:EG$6)-1</f>
        <v>4.8699384979122851E-3</v>
      </c>
      <c r="EI502" cm="1">
        <f t="array" ref="EI502">MMULT($S502:$W502,EI$2:EI$6)/MMULT($S502:$W502,EH$2:EH$6)-1</f>
        <v>1.3985254321513541E-3</v>
      </c>
      <c r="EJ502" cm="1">
        <f t="array" ref="EJ502">MMULT($S502:$W502,EJ$2:EJ$6)/MMULT($S502:$W502,EI$2:EI$6)-1</f>
        <v>-2.353249745938979E-3</v>
      </c>
      <c r="EK502" cm="1">
        <f t="array" ref="EK502">MMULT($S502:$W502,EK$2:EK$6)/MMULT($S502:$W502,EJ$2:EJ$6)-1</f>
        <v>-2.535133677319279E-3</v>
      </c>
      <c r="EL502" cm="1">
        <f t="array" ref="EL502">MMULT($S502:$W502,EL$2:EL$6)/MMULT($S502:$W502,EK$2:EK$6)-1</f>
        <v>-6.672484103659615E-3</v>
      </c>
      <c r="EM502" cm="1">
        <f t="array" ref="EM502">MMULT($S502:$W502,EM$2:EM$6)/MMULT($S502:$W502,EL$2:EL$6)-1</f>
        <v>0</v>
      </c>
      <c r="EN502" cm="1">
        <f t="array" ref="EN502">MMULT($S502:$W502,EN$2:EN$6)/MMULT($S502:$W502,EM$2:EM$6)-1</f>
        <v>0</v>
      </c>
      <c r="EO502" cm="1">
        <f t="array" ref="EO502">MMULT($S502:$W502,EO$2:EO$6)/MMULT($S502:$W502,EN$2:EN$6)-1</f>
        <v>0</v>
      </c>
      <c r="EP502" cm="1">
        <f t="array" ref="EP502">MMULT($S502:$W502,EP$2:EP$6)/MMULT($S502:$W502,EO$2:EO$6)-1</f>
        <v>1.9483442083540581E-2</v>
      </c>
      <c r="EQ502" cm="1">
        <f t="array" ref="EQ502">MMULT($S502:$W502,EQ$2:EQ$6)/MMULT($S502:$W502,EP$2:EP$6)-1</f>
        <v>1.243791339737621E-2</v>
      </c>
      <c r="ER502" cm="1">
        <f t="array" ref="ER502">MMULT($S502:$W502,ER$2:ER$6)/MMULT($S502:$W502,EQ$2:EQ$6)-1</f>
        <v>1.2289758986216537E-2</v>
      </c>
      <c r="ES502" cm="1">
        <f t="array" ref="ES502">MMULT($S502:$W502,ES$2:ES$6)/MMULT($S502:$W502,ER$2:ER$6)-1</f>
        <v>3.1155406453013956E-3</v>
      </c>
      <c r="ET502" cm="1">
        <f t="array" ref="ET502">MMULT($S502:$W502,ET$2:ET$6)/MMULT($S502:$W502,ES$2:ES$6)-1</f>
        <v>0</v>
      </c>
      <c r="EU502" cm="1">
        <f t="array" ref="EU502">MMULT($S502:$W502,EU$2:EU$6)/MMULT($S502:$W502,ET$2:ET$6)-1</f>
        <v>0</v>
      </c>
      <c r="EV502" cm="1">
        <f t="array" ref="EV502">MMULT($S502:$W502,EV$2:EV$6)/MMULT($S502:$W502,EU$2:EU$6)-1</f>
        <v>6.5374483219005075E-3</v>
      </c>
      <c r="EW502" cm="1">
        <f t="array" ref="EW502">MMULT($S502:$W502,EW$2:EW$6)/MMULT($S502:$W502,EV$2:EV$6)-1</f>
        <v>-1.6384688820869742E-2</v>
      </c>
      <c r="EX502" cm="1">
        <f t="array" ref="EX502">MMULT($S502:$W502,EX$2:EX$6)/MMULT($S502:$W502,EW$2:EW$6)-1</f>
        <v>-2.4464089381383003E-3</v>
      </c>
      <c r="EY502" cm="1">
        <f t="array" ref="EY502">MMULT($S502:$W502,EY$2:EY$6)/MMULT($S502:$W502,EX$2:EX$6)-1</f>
        <v>7.5572299091710704E-3</v>
      </c>
      <c r="EZ502" cm="1">
        <f t="array" ref="EZ502">MMULT($S502:$W502,EZ$2:EZ$6)/MMULT($S502:$W502,EY$2:EY$6)-1</f>
        <v>1.7327685907009283E-3</v>
      </c>
      <c r="FA502" cm="1">
        <f t="array" ref="FA502">MMULT($S502:$W502,FA$2:FA$6)/MMULT($S502:$W502,EZ$2:EZ$6)-1</f>
        <v>0</v>
      </c>
      <c r="FB502" cm="1">
        <f t="array" ref="FB502">MMULT($S502:$W502,FB$2:FB$6)/MMULT($S502:$W502,FA$2:FA$6)-1</f>
        <v>0</v>
      </c>
      <c r="FC502" cm="1">
        <f t="array" ref="FC502">MMULT($S502:$W502,FC$2:FC$6)/MMULT($S502:$W502,FB$2:FB$6)-1</f>
        <v>9.5371866094016156E-3</v>
      </c>
      <c r="FD502" cm="1">
        <f t="array" ref="FD502">MMULT($S502:$W502,FD$2:FD$6)/MMULT($S502:$W502,FC$2:FC$6)-1</f>
        <v>1.2223815839147667E-2</v>
      </c>
      <c r="FE502" cm="1">
        <f t="array" ref="FE502">MMULT($S502:$W502,FE$2:FE$6)/MMULT($S502:$W502,FD$2:FD$6)-1</f>
        <v>-2.2254341392121568E-2</v>
      </c>
      <c r="FF502" cm="1">
        <f t="array" ref="FF502">MMULT($S502:$W502,FF$2:FF$6)/MMULT($S502:$W502,FE$2:FE$6)-1</f>
        <v>-6.7308644576323795E-3</v>
      </c>
      <c r="FG502" cm="1">
        <f t="array" ref="FG502">MMULT($S502:$W502,FG$2:FG$6)/MMULT($S502:$W502,FF$2:FF$6)-1</f>
        <v>9.164849662503638E-3</v>
      </c>
      <c r="FH502" cm="1">
        <f t="array" ref="FH502">MMULT($S502:$W502,FH$2:FH$6)/MMULT($S502:$W502,FG$2:FG$6)-1</f>
        <v>0</v>
      </c>
      <c r="FI502" cm="1">
        <f t="array" ref="FI502">MMULT($S502:$W502,FI$2:FI$6)/MMULT($S502:$W502,FH$2:FH$6)-1</f>
        <v>0</v>
      </c>
      <c r="FJ502" cm="1">
        <f t="array" ref="FJ502">MMULT($S502:$W502,FJ$2:FJ$6)/MMULT($S502:$W502,FI$2:FI$6)-1</f>
        <v>4.8058281619842713E-3</v>
      </c>
      <c r="FK502" cm="1">
        <f t="array" ref="FK502">MMULT($S502:$W502,FK$2:FK$6)/MMULT($S502:$W502,FJ$2:FJ$6)-1</f>
        <v>7.2759990205943925E-3</v>
      </c>
      <c r="FL502" cm="1">
        <f t="array" ref="FL502">MMULT($S502:$W502,FL$2:FL$6)/MMULT($S502:$W502,FK$2:FK$6)-1</f>
        <v>6.3604244788961761E-3</v>
      </c>
      <c r="FM502" cm="1">
        <f t="array" ref="FM502">MMULT($S502:$W502,FM$2:FM$6)/MMULT($S502:$W502,FL$2:FL$6)-1</f>
        <v>5.2132805517492997E-3</v>
      </c>
      <c r="FN502" cm="1">
        <f t="array" ref="FN502">MMULT($S502:$W502,FN$2:FN$6)/MMULT($S502:$W502,FM$2:FM$6)-1</f>
        <v>-7.9326345929516817E-3</v>
      </c>
      <c r="FO502" cm="1">
        <f t="array" ref="FO502">MMULT($S502:$W502,FO$2:FO$6)/MMULT($S502:$W502,FN$2:FN$6)-1</f>
        <v>0</v>
      </c>
      <c r="FP502" cm="1">
        <f t="array" ref="FP502">MMULT($S502:$W502,FP$2:FP$6)/MMULT($S502:$W502,FO$2:FO$6)-1</f>
        <v>0</v>
      </c>
      <c r="FQ502" cm="1">
        <f t="array" ref="FQ502">MMULT($S502:$W502,FQ$2:FQ$6)/MMULT($S502:$W502,FP$2:FP$6)-1</f>
        <v>5.6880822490179561E-4</v>
      </c>
      <c r="FR502" cm="1">
        <f t="array" ref="FR502">MMULT($S502:$W502,FR$2:FR$6)/MMULT($S502:$W502,FQ$2:FQ$6)-1</f>
        <v>1.577202526792032E-2</v>
      </c>
      <c r="FS502" cm="1">
        <f t="array" ref="FS502">MMULT($S502:$W502,FS$2:FS$6)/MMULT($S502:$W502,FR$2:FR$6)-1</f>
        <v>1.8093655856068036E-2</v>
      </c>
      <c r="FT502" cm="1">
        <f t="array" ref="FT502">MMULT($S502:$W502,FT$2:FT$6)/MMULT($S502:$W502,FS$2:FS$6)-1</f>
        <v>1.1605560744480936E-3</v>
      </c>
      <c r="FU502" cm="1">
        <f t="array" ref="FU502">MMULT($S502:$W502,FU$2:FU$6)/MMULT($S502:$W502,FT$2:FT$6)-1</f>
        <v>1.2010631086858403E-3</v>
      </c>
      <c r="FV502" cm="1">
        <f t="array" ref="FV502">MMULT($S502:$W502,FV$2:FV$6)/MMULT($S502:$W502,FU$2:FU$6)-1</f>
        <v>0</v>
      </c>
      <c r="FW502" cm="1">
        <f t="array" ref="FW502">MMULT($S502:$W502,FW$2:FW$6)/MMULT($S502:$W502,FV$2:FV$6)-1</f>
        <v>0</v>
      </c>
      <c r="FX502" cm="1">
        <f t="array" ref="FX502">MMULT($S502:$W502,FX$2:FX$6)/MMULT($S502:$W502,FW$2:FW$6)-1</f>
        <v>6.4303507951175565E-3</v>
      </c>
      <c r="FY502" cm="1">
        <f t="array" ref="FY502">MMULT($S502:$W502,FY$2:FY$6)/MMULT($S502:$W502,FX$2:FX$6)-1</f>
        <v>-3.2618993486743797E-3</v>
      </c>
      <c r="FZ502" cm="1">
        <f t="array" ref="FZ502">MMULT($S502:$W502,FZ$2:FZ$6)/MMULT($S502:$W502,FY$2:FY$6)-1</f>
        <v>1.0335555774239058E-2</v>
      </c>
      <c r="GA502" cm="1">
        <f t="array" ref="GA502">MMULT($S502:$W502,GA$2:GA$6)/MMULT($S502:$W502,FZ$2:FZ$6)-1</f>
        <v>-2.1342059364646282E-3</v>
      </c>
      <c r="GB502" cm="1">
        <f t="array" ref="GB502">MMULT($S502:$W502,GB$2:GB$6)/MMULT($S502:$W502,GA$2:GA$6)-1</f>
        <v>-2.2991781738936901E-3</v>
      </c>
      <c r="GC502" cm="1">
        <f t="array" ref="GC502">MMULT($S502:$W502,GC$2:GC$6)/MMULT($S502:$W502,GB$2:GB$6)-1</f>
        <v>0</v>
      </c>
      <c r="GD502" cm="1">
        <f t="array" ref="GD502">MMULT($S502:$W502,GD$2:GD$6)/MMULT($S502:$W502,GC$2:GC$6)-1</f>
        <v>0</v>
      </c>
      <c r="GE502" cm="1">
        <f t="array" ref="GE502">MMULT($S502:$W502,GE$2:GE$6)/MMULT($S502:$W502,GD$2:GD$6)-1</f>
        <v>-1.303880025114168E-4</v>
      </c>
      <c r="GF502" cm="1">
        <f t="array" ref="GF502">MMULT($S502:$W502,GF$2:GF$6)/MMULT($S502:$W502,GE$2:GE$6)-1</f>
        <v>-1.0604866721441786E-2</v>
      </c>
      <c r="GG502" cm="1">
        <f t="array" ref="GG502">MMULT($S502:$W502,GG$2:GG$6)/MMULT($S502:$W502,GF$2:GF$6)-1</f>
        <v>-1.0121455978514549E-3</v>
      </c>
      <c r="GH502" cm="1">
        <f t="array" ref="GH502">MMULT($S502:$W502,GH$2:GH$6)/MMULT($S502:$W502,GG$2:GG$6)-1</f>
        <v>3.6162297160700074E-3</v>
      </c>
      <c r="GI502" cm="1">
        <f t="array" ref="GI502">MMULT($S502:$W502,GI$2:GI$6)/MMULT($S502:$W502,GH$2:GH$6)-1</f>
        <v>-2.959718651526666E-3</v>
      </c>
      <c r="GJ502" cm="1">
        <f t="array" ref="GJ502">MMULT($S502:$W502,GJ$2:GJ$6)/MMULT($S502:$W502,GI$2:GI$6)-1</f>
        <v>0</v>
      </c>
      <c r="GK502" cm="1">
        <f t="array" ref="GK502">MMULT($S502:$W502,GK$2:GK$6)/MMULT($S502:$W502,GJ$2:GJ$6)-1</f>
        <v>0</v>
      </c>
      <c r="GL502" cm="1">
        <f t="array" ref="GL502">MMULT($S502:$W502,GL$2:GL$6)/MMULT($S502:$W502,GK$2:GK$6)-1</f>
        <v>4.9325739260472901E-3</v>
      </c>
      <c r="GM502" cm="1">
        <f t="array" ref="GM502">MMULT($S502:$W502,GM$2:GM$6)/MMULT($S502:$W502,GL$2:GL$6)-1</f>
        <v>4.2572072263014071E-3</v>
      </c>
      <c r="GN502" cm="1">
        <f t="array" ref="GN502">MMULT($S502:$W502,GN$2:GN$6)/MMULT($S502:$W502,GM$2:GM$6)-1</f>
        <v>-5.1839161004143541E-3</v>
      </c>
      <c r="GO502" cm="1">
        <f t="array" ref="GO502">MMULT($S502:$W502,GO$2:GO$6)/MMULT($S502:$W502,GN$2:GN$6)-1</f>
        <v>-1.6922492737890815E-3</v>
      </c>
      <c r="GP502" cm="1">
        <f t="array" ref="GP502">MMULT($S502:$W502,GP$2:GP$6)/MMULT($S502:$W502,GO$2:GO$6)-1</f>
        <v>7.9033481338115497E-3</v>
      </c>
      <c r="GQ502" cm="1">
        <f t="array" ref="GQ502">MMULT($S502:$W502,GQ$2:GQ$6)/MMULT($S502:$W502,GP$2:GP$6)-1</f>
        <v>0</v>
      </c>
      <c r="GR502" cm="1">
        <f t="array" ref="GR502">MMULT($S502:$W502,GR$2:GR$6)/MMULT($S502:$W502,GQ$2:GQ$6)-1</f>
        <v>0</v>
      </c>
      <c r="GS502" cm="1">
        <f t="array" ref="GS502">MMULT($S502:$W502,GS$2:GS$6)/MMULT($S502:$W502,GR$2:GR$6)-1</f>
        <v>-5.4660972564171129E-3</v>
      </c>
      <c r="GT502" cm="1">
        <f t="array" ref="GT502">MMULT($S502:$W502,GT$2:GT$6)/MMULT($S502:$W502,GS$2:GS$6)-1</f>
        <v>-9.9298614359263349E-3</v>
      </c>
      <c r="GU502" cm="1">
        <f t="array" ref="GU502">MMULT($S502:$W502,GU$2:GU$6)/MMULT($S502:$W502,GT$2:GT$6)-1</f>
        <v>9.0357667666347563E-3</v>
      </c>
      <c r="GV502" cm="1">
        <f t="array" ref="GV502">MMULT($S502:$W502,GV$2:GV$6)/MMULT($S502:$W502,GU$2:GU$6)-1</f>
        <v>1.21083016093817E-2</v>
      </c>
      <c r="GW502" s="49">
        <f t="shared" si="14"/>
        <v>9.6460497934605248E-4</v>
      </c>
      <c r="GX502" s="50">
        <f t="shared" si="15"/>
        <v>9.1034789805406607E-3</v>
      </c>
    </row>
    <row r="503" spans="7:206" customFormat="1" x14ac:dyDescent="0.35">
      <c r="G503" s="23">
        <v>3.4211249122592852E-2</v>
      </c>
      <c r="H503">
        <v>0.61455122531815543</v>
      </c>
      <c r="I503">
        <v>0.74193548387096775</v>
      </c>
      <c r="J503">
        <v>0.10577715384380627</v>
      </c>
      <c r="K503">
        <v>0.22299874874111147</v>
      </c>
      <c r="L503">
        <f>SUM(Таблица8[[#This Row],[Аэрофлот]:[Сбербанк]])</f>
        <v>1.7194738608966338</v>
      </c>
      <c r="M503" s="30">
        <f>Таблица8[[#This Row],[Аэрофлот]]/$L503</f>
        <v>1.9896347307514821E-2</v>
      </c>
      <c r="N503" s="24">
        <f>Таблица8[[#This Row],[ГАЗПРОМ ао]]/$L503</f>
        <v>0.35740655283802492</v>
      </c>
      <c r="O503" s="24">
        <f>Таблица8[[#This Row],[ГМКНорНик]]/$L503</f>
        <v>0.43148982996698731</v>
      </c>
      <c r="P503" s="24">
        <f>Таблица8[[#This Row],[ЛУКОЙЛ]]/$L503</f>
        <v>6.1517163040005686E-2</v>
      </c>
      <c r="Q503" s="24">
        <f>Таблица8[[#This Row],[Сбербанк]]/$L503</f>
        <v>0.12969010684746726</v>
      </c>
      <c r="R503" s="24">
        <f>SUM(Таблица810[[#This Row],[Аэрофлот]:[Сбербанк]])</f>
        <v>1</v>
      </c>
      <c r="S503" s="30">
        <f>INT($U$1*Таблица810[[#This Row],[Аэрофлот]]/B$8)</f>
        <v>2761</v>
      </c>
      <c r="T503" s="24">
        <f>INT($U$1*Таблица810[[#This Row],[ГАЗПРОМ ао]]/C$8)</f>
        <v>16802</v>
      </c>
      <c r="U503" s="24">
        <f>INT($U$1*Таблица810[[#This Row],[ГМКНорНик]]/D$8)</f>
        <v>177</v>
      </c>
      <c r="V503" s="24">
        <f>INT($U$1*Таблица810[[#This Row],[ЛУКОЙЛ]]/E$8)</f>
        <v>118</v>
      </c>
      <c r="W503" s="31">
        <f>INT($U$1*Таблица810[[#This Row],[Сбербанк]]/F$8)</f>
        <v>4768</v>
      </c>
      <c r="AA503" cm="1">
        <f t="array" ref="AA503">MMULT($S503:$W503,AA$2:AA$6)/MMULT($S503:$W503,Z$2:Z$6)-1</f>
        <v>1.4245469157443846E-2</v>
      </c>
      <c r="AB503" cm="1">
        <f t="array" ref="AB503">MMULT($S503:$W503,AB$2:AB$6)/MMULT($S503:$W503,AA$2:AA$6)-1</f>
        <v>3.7223481564059302E-3</v>
      </c>
      <c r="AC503" cm="1">
        <f t="array" ref="AC503">MMULT($S503:$W503,AC$2:AC$6)/MMULT($S503:$W503,AB$2:AB$6)-1</f>
        <v>0</v>
      </c>
      <c r="AD503" cm="1">
        <f t="array" ref="AD503">MMULT($S503:$W503,AD$2:AD$6)/MMULT($S503:$W503,AC$2:AC$6)-1</f>
        <v>5.2095134447765368E-2</v>
      </c>
      <c r="AE503" cm="1">
        <f t="array" ref="AE503">MMULT($S503:$W503,AE$2:AE$6)/MMULT($S503:$W503,AD$2:AD$6)-1</f>
        <v>0</v>
      </c>
      <c r="AF503" cm="1">
        <f t="array" ref="AF503">MMULT($S503:$W503,AF$2:AF$6)/MMULT($S503:$W503,AE$2:AE$6)-1</f>
        <v>0</v>
      </c>
      <c r="AG503" cm="1">
        <f t="array" ref="AG503">MMULT($S503:$W503,AG$2:AG$6)/MMULT($S503:$W503,AF$2:AF$6)-1</f>
        <v>2.3165156826543409E-3</v>
      </c>
      <c r="AH503" cm="1">
        <f t="array" ref="AH503">MMULT($S503:$W503,AH$2:AH$6)/MMULT($S503:$W503,AG$2:AG$6)-1</f>
        <v>-2.5778043740567469E-3</v>
      </c>
      <c r="AI503" cm="1">
        <f t="array" ref="AI503">MMULT($S503:$W503,AI$2:AI$6)/MMULT($S503:$W503,AH$2:AH$6)-1</f>
        <v>-4.8429124106170729E-3</v>
      </c>
      <c r="AJ503" cm="1">
        <f t="array" ref="AJ503">MMULT($S503:$W503,AJ$2:AJ$6)/MMULT($S503:$W503,AI$2:AI$6)-1</f>
        <v>1.3217140527186144E-2</v>
      </c>
      <c r="AK503" cm="1">
        <f t="array" ref="AK503">MMULT($S503:$W503,AK$2:AK$6)/MMULT($S503:$W503,AJ$2:AJ$6)-1</f>
        <v>-1.8354771901123779E-2</v>
      </c>
      <c r="AL503" cm="1">
        <f t="array" ref="AL503">MMULT($S503:$W503,AL$2:AL$6)/MMULT($S503:$W503,AK$2:AK$6)-1</f>
        <v>0</v>
      </c>
      <c r="AM503" cm="1">
        <f t="array" ref="AM503">MMULT($S503:$W503,AM$2:AM$6)/MMULT($S503:$W503,AL$2:AL$6)-1</f>
        <v>0</v>
      </c>
      <c r="AN503" cm="1">
        <f t="array" ref="AN503">MMULT($S503:$W503,AN$2:AN$6)/MMULT($S503:$W503,AM$2:AM$6)-1</f>
        <v>3.1613181888707764E-3</v>
      </c>
      <c r="AO503" cm="1">
        <f t="array" ref="AO503">MMULT($S503:$W503,AO$2:AO$6)/MMULT($S503:$W503,AN$2:AN$6)-1</f>
        <v>-6.9642911566468735E-3</v>
      </c>
      <c r="AP503" cm="1">
        <f t="array" ref="AP503">MMULT($S503:$W503,AP$2:AP$6)/MMULT($S503:$W503,AO$2:AO$6)-1</f>
        <v>1.4398446580191182E-2</v>
      </c>
      <c r="AQ503" cm="1">
        <f t="array" ref="AQ503">MMULT($S503:$W503,AQ$2:AQ$6)/MMULT($S503:$W503,AP$2:AP$6)-1</f>
        <v>-1.4971899463763982E-2</v>
      </c>
      <c r="AR503" cm="1">
        <f t="array" ref="AR503">MMULT($S503:$W503,AR$2:AR$6)/MMULT($S503:$W503,AQ$2:AQ$6)-1</f>
        <v>-1.2299179365548141E-2</v>
      </c>
      <c r="AS503" cm="1">
        <f t="array" ref="AS503">MMULT($S503:$W503,AS$2:AS$6)/MMULT($S503:$W503,AR$2:AR$6)-1</f>
        <v>0</v>
      </c>
      <c r="AT503" cm="1">
        <f t="array" ref="AT503">MMULT($S503:$W503,AT$2:AT$6)/MMULT($S503:$W503,AS$2:AS$6)-1</f>
        <v>0</v>
      </c>
      <c r="AU503" cm="1">
        <f t="array" ref="AU503">MMULT($S503:$W503,AU$2:AU$6)/MMULT($S503:$W503,AT$2:AT$6)-1</f>
        <v>1.717049744967003E-4</v>
      </c>
      <c r="AV503" cm="1">
        <f t="array" ref="AV503">MMULT($S503:$W503,AV$2:AV$6)/MMULT($S503:$W503,AU$2:AU$6)-1</f>
        <v>-3.1293322526555478E-3</v>
      </c>
      <c r="AW503" cm="1">
        <f t="array" ref="AW503">MMULT($S503:$W503,AW$2:AW$6)/MMULT($S503:$W503,AV$2:AV$6)-1</f>
        <v>-1.8524854286146031E-2</v>
      </c>
      <c r="AX503" cm="1">
        <f t="array" ref="AX503">MMULT($S503:$W503,AX$2:AX$6)/MMULT($S503:$W503,AW$2:AW$6)-1</f>
        <v>5.9552488496597E-3</v>
      </c>
      <c r="AY503" cm="1">
        <f t="array" ref="AY503">MMULT($S503:$W503,AY$2:AY$6)/MMULT($S503:$W503,AX$2:AX$6)-1</f>
        <v>-2.918289358887538E-2</v>
      </c>
      <c r="AZ503" cm="1">
        <f t="array" ref="AZ503">MMULT($S503:$W503,AZ$2:AZ$6)/MMULT($S503:$W503,AY$2:AY$6)-1</f>
        <v>0</v>
      </c>
      <c r="BA503" cm="1">
        <f t="array" ref="BA503">MMULT($S503:$W503,BA$2:BA$6)/MMULT($S503:$W503,AZ$2:AZ$6)-1</f>
        <v>0</v>
      </c>
      <c r="BB503" cm="1">
        <f t="array" ref="BB503">MMULT($S503:$W503,BB$2:BB$6)/MMULT($S503:$W503,BA$2:BA$6)-1</f>
        <v>1.5223825441584182E-2</v>
      </c>
      <c r="BC503" cm="1">
        <f t="array" ref="BC503">MMULT($S503:$W503,BC$2:BC$6)/MMULT($S503:$W503,BB$2:BB$6)-1</f>
        <v>-1.1582470862010474E-3</v>
      </c>
      <c r="BD503" cm="1">
        <f t="array" ref="BD503">MMULT($S503:$W503,BD$2:BD$6)/MMULT($S503:$W503,BC$2:BC$6)-1</f>
        <v>1.6425396563238159E-2</v>
      </c>
      <c r="BE503" cm="1">
        <f t="array" ref="BE503">MMULT($S503:$W503,BE$2:BE$6)/MMULT($S503:$W503,BD$2:BD$6)-1</f>
        <v>1.5299278433837937E-2</v>
      </c>
      <c r="BF503" cm="1">
        <f t="array" ref="BF503">MMULT($S503:$W503,BF$2:BF$6)/MMULT($S503:$W503,BE$2:BE$6)-1</f>
        <v>-3.4082719225914104E-4</v>
      </c>
      <c r="BG503" cm="1">
        <f t="array" ref="BG503">MMULT($S503:$W503,BG$2:BG$6)/MMULT($S503:$W503,BF$2:BF$6)-1</f>
        <v>0</v>
      </c>
      <c r="BH503" cm="1">
        <f t="array" ref="BH503">MMULT($S503:$W503,BH$2:BH$6)/MMULT($S503:$W503,BG$2:BG$6)-1</f>
        <v>0</v>
      </c>
      <c r="BI503" cm="1">
        <f t="array" ref="BI503">MMULT($S503:$W503,BI$2:BI$6)/MMULT($S503:$W503,BH$2:BH$6)-1</f>
        <v>1.7378431437878428E-2</v>
      </c>
      <c r="BJ503" cm="1">
        <f t="array" ref="BJ503">MMULT($S503:$W503,BJ$2:BJ$6)/MMULT($S503:$W503,BI$2:BI$6)-1</f>
        <v>-9.9104955985752641E-3</v>
      </c>
      <c r="BK503" cm="1">
        <f t="array" ref="BK503">MMULT($S503:$W503,BK$2:BK$6)/MMULT($S503:$W503,BJ$2:BJ$6)-1</f>
        <v>-1.1994940409332022E-2</v>
      </c>
      <c r="BL503" cm="1">
        <f t="array" ref="BL503">MMULT($S503:$W503,BL$2:BL$6)/MMULT($S503:$W503,BK$2:BK$6)-1</f>
        <v>-1.6305436327630485E-3</v>
      </c>
      <c r="BM503" cm="1">
        <f t="array" ref="BM503">MMULT($S503:$W503,BM$2:BM$6)/MMULT($S503:$W503,BL$2:BL$6)-1</f>
        <v>1.0010522072313677E-2</v>
      </c>
      <c r="BN503" cm="1">
        <f t="array" ref="BN503">MMULT($S503:$W503,BN$2:BN$6)/MMULT($S503:$W503,BM$2:BM$6)-1</f>
        <v>0</v>
      </c>
      <c r="BO503" cm="1">
        <f t="array" ref="BO503">MMULT($S503:$W503,BO$2:BO$6)/MMULT($S503:$W503,BN$2:BN$6)-1</f>
        <v>0</v>
      </c>
      <c r="BP503" cm="1">
        <f t="array" ref="BP503">MMULT($S503:$W503,BP$2:BP$6)/MMULT($S503:$W503,BO$2:BO$6)-1</f>
        <v>2.4416117254283831E-2</v>
      </c>
      <c r="BQ503" cm="1">
        <f t="array" ref="BQ503">MMULT($S503:$W503,BQ$2:BQ$6)/MMULT($S503:$W503,BP$2:BP$6)-1</f>
        <v>2.2146777319171917E-3</v>
      </c>
      <c r="BR503" cm="1">
        <f t="array" ref="BR503">MMULT($S503:$W503,BR$2:BR$6)/MMULT($S503:$W503,BQ$2:BQ$6)-1</f>
        <v>-1.7635302570419009E-3</v>
      </c>
      <c r="BS503" cm="1">
        <f t="array" ref="BS503">MMULT($S503:$W503,BS$2:BS$6)/MMULT($S503:$W503,BR$2:BR$6)-1</f>
        <v>-7.3252105903666154E-3</v>
      </c>
      <c r="BT503" cm="1">
        <f t="array" ref="BT503">MMULT($S503:$W503,BT$2:BT$6)/MMULT($S503:$W503,BS$2:BS$6)-1</f>
        <v>2.8677369861416224E-2</v>
      </c>
      <c r="BU503" cm="1">
        <f t="array" ref="BU503">MMULT($S503:$W503,BU$2:BU$6)/MMULT($S503:$W503,BT$2:BT$6)-1</f>
        <v>-1.7703398145919924E-2</v>
      </c>
      <c r="BV503" cm="1">
        <f t="array" ref="BV503">MMULT($S503:$W503,BV$2:BV$6)/MMULT($S503:$W503,BU$2:BU$6)-1</f>
        <v>0</v>
      </c>
      <c r="BW503" cm="1">
        <f t="array" ref="BW503">MMULT($S503:$W503,BW$2:BW$6)/MMULT($S503:$W503,BV$2:BV$6)-1</f>
        <v>-1.2577660545614155E-2</v>
      </c>
      <c r="BX503" cm="1">
        <f t="array" ref="BX503">MMULT($S503:$W503,BX$2:BX$6)/MMULT($S503:$W503,BW$2:BW$6)-1</f>
        <v>0</v>
      </c>
      <c r="BY503" cm="1">
        <f t="array" ref="BY503">MMULT($S503:$W503,BY$2:BY$6)/MMULT($S503:$W503,BX$2:BX$6)-1</f>
        <v>-2.7257699282117742E-2</v>
      </c>
      <c r="BZ503" cm="1">
        <f t="array" ref="BZ503">MMULT($S503:$W503,BZ$2:BZ$6)/MMULT($S503:$W503,BY$2:BY$6)-1</f>
        <v>-3.0902999165634326E-2</v>
      </c>
      <c r="CA503" cm="1">
        <f t="array" ref="CA503">MMULT($S503:$W503,CA$2:CA$6)/MMULT($S503:$W503,BZ$2:BZ$6)-1</f>
        <v>-3.8282360855681485E-3</v>
      </c>
      <c r="CB503" cm="1">
        <f t="array" ref="CB503">MMULT($S503:$W503,CB$2:CB$6)/MMULT($S503:$W503,CA$2:CA$6)-1</f>
        <v>0</v>
      </c>
      <c r="CC503" cm="1">
        <f t="array" ref="CC503">MMULT($S503:$W503,CC$2:CC$6)/MMULT($S503:$W503,CB$2:CB$6)-1</f>
        <v>0</v>
      </c>
      <c r="CD503" cm="1">
        <f t="array" ref="CD503">MMULT($S503:$W503,CD$2:CD$6)/MMULT($S503:$W503,CC$2:CC$6)-1</f>
        <v>2.2620470819239236E-2</v>
      </c>
      <c r="CE503" cm="1">
        <f t="array" ref="CE503">MMULT($S503:$W503,CE$2:CE$6)/MMULT($S503:$W503,CD$2:CD$6)-1</f>
        <v>-3.4199410533520824E-3</v>
      </c>
      <c r="CF503" cm="1">
        <f t="array" ref="CF503">MMULT($S503:$W503,CF$2:CF$6)/MMULT($S503:$W503,CE$2:CE$6)-1</f>
        <v>-9.2158220468846475E-3</v>
      </c>
      <c r="CG503" cm="1">
        <f t="array" ref="CG503">MMULT($S503:$W503,CG$2:CG$6)/MMULT($S503:$W503,CF$2:CF$6)-1</f>
        <v>-2.2256498049785023E-2</v>
      </c>
      <c r="CH503" cm="1">
        <f t="array" ref="CH503">MMULT($S503:$W503,CH$2:CH$6)/MMULT($S503:$W503,CG$2:CG$6)-1</f>
        <v>1.9642246259995444E-2</v>
      </c>
      <c r="CI503" cm="1">
        <f t="array" ref="CI503">MMULT($S503:$W503,CI$2:CI$6)/MMULT($S503:$W503,CH$2:CH$6)-1</f>
        <v>0</v>
      </c>
      <c r="CJ503" cm="1">
        <f t="array" ref="CJ503">MMULT($S503:$W503,CJ$2:CJ$6)/MMULT($S503:$W503,CI$2:CI$6)-1</f>
        <v>0</v>
      </c>
      <c r="CK503" cm="1">
        <f t="array" ref="CK503">MMULT($S503:$W503,CK$2:CK$6)/MMULT($S503:$W503,CJ$2:CJ$6)-1</f>
        <v>0</v>
      </c>
      <c r="CL503" cm="1">
        <f t="array" ref="CL503">MMULT($S503:$W503,CL$2:CL$6)/MMULT($S503:$W503,CK$2:CK$6)-1</f>
        <v>2.4119012971235199E-2</v>
      </c>
      <c r="CM503" cm="1">
        <f t="array" ref="CM503">MMULT($S503:$W503,CM$2:CM$6)/MMULT($S503:$W503,CL$2:CL$6)-1</f>
        <v>-6.8586189798880426E-4</v>
      </c>
      <c r="CN503" cm="1">
        <f t="array" ref="CN503">MMULT($S503:$W503,CN$2:CN$6)/MMULT($S503:$W503,CM$2:CM$6)-1</f>
        <v>9.5022160425892732E-3</v>
      </c>
      <c r="CO503" cm="1">
        <f t="array" ref="CO503">MMULT($S503:$W503,CO$2:CO$6)/MMULT($S503:$W503,CN$2:CN$6)-1</f>
        <v>7.8066626012645024E-3</v>
      </c>
      <c r="CP503" cm="1">
        <f t="array" ref="CP503">MMULT($S503:$W503,CP$2:CP$6)/MMULT($S503:$W503,CO$2:CO$6)-1</f>
        <v>0</v>
      </c>
      <c r="CQ503" cm="1">
        <f t="array" ref="CQ503">MMULT($S503:$W503,CQ$2:CQ$6)/MMULT($S503:$W503,CP$2:CP$6)-1</f>
        <v>0</v>
      </c>
      <c r="CR503" cm="1">
        <f t="array" ref="CR503">MMULT($S503:$W503,CR$2:CR$6)/MMULT($S503:$W503,CQ$2:CQ$6)-1</f>
        <v>1.7810352560336362E-2</v>
      </c>
      <c r="CS503" cm="1">
        <f t="array" ref="CS503">MMULT($S503:$W503,CS$2:CS$6)/MMULT($S503:$W503,CR$2:CR$6)-1</f>
        <v>-2.7674361016359117E-2</v>
      </c>
      <c r="CT503" cm="1">
        <f t="array" ref="CT503">MMULT($S503:$W503,CT$2:CT$6)/MMULT($S503:$W503,CS$2:CS$6)-1</f>
        <v>-1.1368635500933921E-2</v>
      </c>
      <c r="CU503" cm="1">
        <f t="array" ref="CU503">MMULT($S503:$W503,CU$2:CU$6)/MMULT($S503:$W503,CT$2:CT$6)-1</f>
        <v>-1.940493744736782E-2</v>
      </c>
      <c r="CV503" cm="1">
        <f t="array" ref="CV503">MMULT($S503:$W503,CV$2:CV$6)/MMULT($S503:$W503,CU$2:CU$6)-1</f>
        <v>6.4291187689549112E-3</v>
      </c>
      <c r="CW503" cm="1">
        <f t="array" ref="CW503">MMULT($S503:$W503,CW$2:CW$6)/MMULT($S503:$W503,CV$2:CV$6)-1</f>
        <v>0</v>
      </c>
      <c r="CX503" cm="1">
        <f t="array" ref="CX503">MMULT($S503:$W503,CX$2:CX$6)/MMULT($S503:$W503,CW$2:CW$6)-1</f>
        <v>0</v>
      </c>
      <c r="CY503" cm="1">
        <f t="array" ref="CY503">MMULT($S503:$W503,CY$2:CY$6)/MMULT($S503:$W503,CX$2:CX$6)-1</f>
        <v>-2.639736154997685E-3</v>
      </c>
      <c r="CZ503" cm="1">
        <f t="array" ref="CZ503">MMULT($S503:$W503,CZ$2:CZ$6)/MMULT($S503:$W503,CY$2:CY$6)-1</f>
        <v>-1.4874908747038562E-2</v>
      </c>
      <c r="DA503" cm="1">
        <f t="array" ref="DA503">MMULT($S503:$W503,DA$2:DA$6)/MMULT($S503:$W503,CZ$2:CZ$6)-1</f>
        <v>-9.4319923554440077E-3</v>
      </c>
      <c r="DB503" cm="1">
        <f t="array" ref="DB503">MMULT($S503:$W503,DB$2:DB$6)/MMULT($S503:$W503,DA$2:DA$6)-1</f>
        <v>1.4287878188943282E-3</v>
      </c>
      <c r="DC503" cm="1">
        <f t="array" ref="DC503">MMULT($S503:$W503,DC$2:DC$6)/MMULT($S503:$W503,DB$2:DB$6)-1</f>
        <v>2.5359558253619685E-2</v>
      </c>
      <c r="DD503" cm="1">
        <f t="array" ref="DD503">MMULT($S503:$W503,DD$2:DD$6)/MMULT($S503:$W503,DC$2:DC$6)-1</f>
        <v>0</v>
      </c>
      <c r="DE503" cm="1">
        <f t="array" ref="DE503">MMULT($S503:$W503,DE$2:DE$6)/MMULT($S503:$W503,DD$2:DD$6)-1</f>
        <v>0</v>
      </c>
      <c r="DF503" cm="1">
        <f t="array" ref="DF503">MMULT($S503:$W503,DF$2:DF$6)/MMULT($S503:$W503,DE$2:DE$6)-1</f>
        <v>1.8940887879651314E-2</v>
      </c>
      <c r="DG503" cm="1">
        <f t="array" ref="DG503">MMULT($S503:$W503,DG$2:DG$6)/MMULT($S503:$W503,DF$2:DF$6)-1</f>
        <v>-5.0055810838351977E-3</v>
      </c>
      <c r="DH503" cm="1">
        <f t="array" ref="DH503">MMULT($S503:$W503,DH$2:DH$6)/MMULT($S503:$W503,DG$2:DG$6)-1</f>
        <v>9.9999871651310634E-3</v>
      </c>
      <c r="DI503" cm="1">
        <f t="array" ref="DI503">MMULT($S503:$W503,DI$2:DI$6)/MMULT($S503:$W503,DH$2:DH$6)-1</f>
        <v>3.1723690547225125E-4</v>
      </c>
      <c r="DJ503" cm="1">
        <f t="array" ref="DJ503">MMULT($S503:$W503,DJ$2:DJ$6)/MMULT($S503:$W503,DI$2:DI$6)-1</f>
        <v>4.5467768650231388E-3</v>
      </c>
      <c r="DK503" cm="1">
        <f t="array" ref="DK503">MMULT($S503:$W503,DK$2:DK$6)/MMULT($S503:$W503,DJ$2:DJ$6)-1</f>
        <v>0</v>
      </c>
      <c r="DL503" cm="1">
        <f t="array" ref="DL503">MMULT($S503:$W503,DL$2:DL$6)/MMULT($S503:$W503,DK$2:DK$6)-1</f>
        <v>0</v>
      </c>
      <c r="DM503" cm="1">
        <f t="array" ref="DM503">MMULT($S503:$W503,DM$2:DM$6)/MMULT($S503:$W503,DL$2:DL$6)-1</f>
        <v>-1.0272453656255731E-2</v>
      </c>
      <c r="DN503" cm="1">
        <f t="array" ref="DN503">MMULT($S503:$W503,DN$2:DN$6)/MMULT($S503:$W503,DM$2:DM$6)-1</f>
        <v>-1.7706235288517336E-2</v>
      </c>
      <c r="DO503" cm="1">
        <f t="array" ref="DO503">MMULT($S503:$W503,DO$2:DO$6)/MMULT($S503:$W503,DN$2:DN$6)-1</f>
        <v>1.2251426706062274E-2</v>
      </c>
      <c r="DP503" cm="1">
        <f t="array" ref="DP503">MMULT($S503:$W503,DP$2:DP$6)/MMULT($S503:$W503,DO$2:DO$6)-1</f>
        <v>5.4960520485918263E-3</v>
      </c>
      <c r="DQ503" cm="1">
        <f t="array" ref="DQ503">MMULT($S503:$W503,DQ$2:DQ$6)/MMULT($S503:$W503,DP$2:DP$6)-1</f>
        <v>2.5469807702240832E-3</v>
      </c>
      <c r="DR503" cm="1">
        <f t="array" ref="DR503">MMULT($S503:$W503,DR$2:DR$6)/MMULT($S503:$W503,DQ$2:DQ$6)-1</f>
        <v>0</v>
      </c>
      <c r="DS503" cm="1">
        <f t="array" ref="DS503">MMULT($S503:$W503,DS$2:DS$6)/MMULT($S503:$W503,DR$2:DR$6)-1</f>
        <v>0</v>
      </c>
      <c r="DT503" cm="1">
        <f t="array" ref="DT503">MMULT($S503:$W503,DT$2:DT$6)/MMULT($S503:$W503,DS$2:DS$6)-1</f>
        <v>2.0159096776081853E-2</v>
      </c>
      <c r="DU503" cm="1">
        <f t="array" ref="DU503">MMULT($S503:$W503,DU$2:DU$6)/MMULT($S503:$W503,DT$2:DT$6)-1</f>
        <v>1.0290852887849145E-2</v>
      </c>
      <c r="DV503" cm="1">
        <f t="array" ref="DV503">MMULT($S503:$W503,DV$2:DV$6)/MMULT($S503:$W503,DU$2:DU$6)-1</f>
        <v>3.9666783211991241E-3</v>
      </c>
      <c r="DW503" cm="1">
        <f t="array" ref="DW503">MMULT($S503:$W503,DW$2:DW$6)/MMULT($S503:$W503,DV$2:DV$6)-1</f>
        <v>1.9122336371379944E-4</v>
      </c>
      <c r="DX503" cm="1">
        <f t="array" ref="DX503">MMULT($S503:$W503,DX$2:DX$6)/MMULT($S503:$W503,DW$2:DW$6)-1</f>
        <v>9.3607066270906536E-3</v>
      </c>
      <c r="DY503" cm="1">
        <f t="array" ref="DY503">MMULT($S503:$W503,DY$2:DY$6)/MMULT($S503:$W503,DX$2:DX$6)-1</f>
        <v>0</v>
      </c>
      <c r="DZ503" cm="1">
        <f t="array" ref="DZ503">MMULT($S503:$W503,DZ$2:DZ$6)/MMULT($S503:$W503,DY$2:DY$6)-1</f>
        <v>0</v>
      </c>
      <c r="EA503" cm="1">
        <f t="array" ref="EA503">MMULT($S503:$W503,EA$2:EA$6)/MMULT($S503:$W503,DZ$2:DZ$6)-1</f>
        <v>-1.1360382060598195E-2</v>
      </c>
      <c r="EB503" cm="1">
        <f t="array" ref="EB503">MMULT($S503:$W503,EB$2:EB$6)/MMULT($S503:$W503,EA$2:EA$6)-1</f>
        <v>-4.1039742833615112E-3</v>
      </c>
      <c r="EC503" cm="1">
        <f t="array" ref="EC503">MMULT($S503:$W503,EC$2:EC$6)/MMULT($S503:$W503,EB$2:EB$6)-1</f>
        <v>4.2531251861961383E-3</v>
      </c>
      <c r="ED503" cm="1">
        <f t="array" ref="ED503">MMULT($S503:$W503,ED$2:ED$6)/MMULT($S503:$W503,EC$2:EC$6)-1</f>
        <v>8.646703547068757E-3</v>
      </c>
      <c r="EE503" cm="1">
        <f t="array" ref="EE503">MMULT($S503:$W503,EE$2:EE$6)/MMULT($S503:$W503,ED$2:ED$6)-1</f>
        <v>4.0960294508134432E-3</v>
      </c>
      <c r="EF503" cm="1">
        <f t="array" ref="EF503">MMULT($S503:$W503,EF$2:EF$6)/MMULT($S503:$W503,EE$2:EE$6)-1</f>
        <v>0</v>
      </c>
      <c r="EG503" cm="1">
        <f t="array" ref="EG503">MMULT($S503:$W503,EG$2:EG$6)/MMULT($S503:$W503,EF$2:EF$6)-1</f>
        <v>0</v>
      </c>
      <c r="EH503" cm="1">
        <f t="array" ref="EH503">MMULT($S503:$W503,EH$2:EH$6)/MMULT($S503:$W503,EG$2:EG$6)-1</f>
        <v>1.282312453280543E-2</v>
      </c>
      <c r="EI503" cm="1">
        <f t="array" ref="EI503">MMULT($S503:$W503,EI$2:EI$6)/MMULT($S503:$W503,EH$2:EH$6)-1</f>
        <v>7.4798950155536836E-3</v>
      </c>
      <c r="EJ503" cm="1">
        <f t="array" ref="EJ503">MMULT($S503:$W503,EJ$2:EJ$6)/MMULT($S503:$W503,EI$2:EI$6)-1</f>
        <v>-8.7977311880167441E-3</v>
      </c>
      <c r="EK503" cm="1">
        <f t="array" ref="EK503">MMULT($S503:$W503,EK$2:EK$6)/MMULT($S503:$W503,EJ$2:EJ$6)-1</f>
        <v>-4.0194063628724574E-3</v>
      </c>
      <c r="EL503" cm="1">
        <f t="array" ref="EL503">MMULT($S503:$W503,EL$2:EL$6)/MMULT($S503:$W503,EK$2:EK$6)-1</f>
        <v>-9.6225579002279238E-3</v>
      </c>
      <c r="EM503" cm="1">
        <f t="array" ref="EM503">MMULT($S503:$W503,EM$2:EM$6)/MMULT($S503:$W503,EL$2:EL$6)-1</f>
        <v>0</v>
      </c>
      <c r="EN503" cm="1">
        <f t="array" ref="EN503">MMULT($S503:$W503,EN$2:EN$6)/MMULT($S503:$W503,EM$2:EM$6)-1</f>
        <v>0</v>
      </c>
      <c r="EO503" cm="1">
        <f t="array" ref="EO503">MMULT($S503:$W503,EO$2:EO$6)/MMULT($S503:$W503,EN$2:EN$6)-1</f>
        <v>0</v>
      </c>
      <c r="EP503" cm="1">
        <f t="array" ref="EP503">MMULT($S503:$W503,EP$2:EP$6)/MMULT($S503:$W503,EO$2:EO$6)-1</f>
        <v>1.6413174264652719E-2</v>
      </c>
      <c r="EQ503" cm="1">
        <f t="array" ref="EQ503">MMULT($S503:$W503,EQ$2:EQ$6)/MMULT($S503:$W503,EP$2:EP$6)-1</f>
        <v>1.5341942134907249E-2</v>
      </c>
      <c r="ER503" cm="1">
        <f t="array" ref="ER503">MMULT($S503:$W503,ER$2:ER$6)/MMULT($S503:$W503,EQ$2:EQ$6)-1</f>
        <v>1.4628209727479469E-2</v>
      </c>
      <c r="ES503" cm="1">
        <f t="array" ref="ES503">MMULT($S503:$W503,ES$2:ES$6)/MMULT($S503:$W503,ER$2:ER$6)-1</f>
        <v>2.2655966413624995E-3</v>
      </c>
      <c r="ET503" cm="1">
        <f t="array" ref="ET503">MMULT($S503:$W503,ET$2:ET$6)/MMULT($S503:$W503,ES$2:ES$6)-1</f>
        <v>0</v>
      </c>
      <c r="EU503" cm="1">
        <f t="array" ref="EU503">MMULT($S503:$W503,EU$2:EU$6)/MMULT($S503:$W503,ET$2:ET$6)-1</f>
        <v>0</v>
      </c>
      <c r="EV503" cm="1">
        <f t="array" ref="EV503">MMULT($S503:$W503,EV$2:EV$6)/MMULT($S503:$W503,EU$2:EU$6)-1</f>
        <v>1.8622787693607368E-3</v>
      </c>
      <c r="EW503" cm="1">
        <f t="array" ref="EW503">MMULT($S503:$W503,EW$2:EW$6)/MMULT($S503:$W503,EV$2:EV$6)-1</f>
        <v>-4.5412969181424234E-4</v>
      </c>
      <c r="EX503" cm="1">
        <f t="array" ref="EX503">MMULT($S503:$W503,EX$2:EX$6)/MMULT($S503:$W503,EW$2:EW$6)-1</f>
        <v>-3.4402497768386553E-3</v>
      </c>
      <c r="EY503" cm="1">
        <f t="array" ref="EY503">MMULT($S503:$W503,EY$2:EY$6)/MMULT($S503:$W503,EX$2:EX$6)-1</f>
        <v>1.1300652784598908E-2</v>
      </c>
      <c r="EZ503" cm="1">
        <f t="array" ref="EZ503">MMULT($S503:$W503,EZ$2:EZ$6)/MMULT($S503:$W503,EY$2:EY$6)-1</f>
        <v>2.736996685984705E-3</v>
      </c>
      <c r="FA503" cm="1">
        <f t="array" ref="FA503">MMULT($S503:$W503,FA$2:FA$6)/MMULT($S503:$W503,EZ$2:EZ$6)-1</f>
        <v>0</v>
      </c>
      <c r="FB503" cm="1">
        <f t="array" ref="FB503">MMULT($S503:$W503,FB$2:FB$6)/MMULT($S503:$W503,FA$2:FA$6)-1</f>
        <v>0</v>
      </c>
      <c r="FC503" cm="1">
        <f t="array" ref="FC503">MMULT($S503:$W503,FC$2:FC$6)/MMULT($S503:$W503,FB$2:FB$6)-1</f>
        <v>7.631356138876555E-3</v>
      </c>
      <c r="FD503" cm="1">
        <f t="array" ref="FD503">MMULT($S503:$W503,FD$2:FD$6)/MMULT($S503:$W503,FC$2:FC$6)-1</f>
        <v>1.7231696924988826E-2</v>
      </c>
      <c r="FE503" cm="1">
        <f t="array" ref="FE503">MMULT($S503:$W503,FE$2:FE$6)/MMULT($S503:$W503,FD$2:FD$6)-1</f>
        <v>-1.6575141415360872E-2</v>
      </c>
      <c r="FF503" cm="1">
        <f t="array" ref="FF503">MMULT($S503:$W503,FF$2:FF$6)/MMULT($S503:$W503,FE$2:FE$6)-1</f>
        <v>-3.3708910000680437E-3</v>
      </c>
      <c r="FG503" cm="1">
        <f t="array" ref="FG503">MMULT($S503:$W503,FG$2:FG$6)/MMULT($S503:$W503,FF$2:FF$6)-1</f>
        <v>-1.3598157243177589E-4</v>
      </c>
      <c r="FH503" cm="1">
        <f t="array" ref="FH503">MMULT($S503:$W503,FH$2:FH$6)/MMULT($S503:$W503,FG$2:FG$6)-1</f>
        <v>0</v>
      </c>
      <c r="FI503" cm="1">
        <f t="array" ref="FI503">MMULT($S503:$W503,FI$2:FI$6)/MMULT($S503:$W503,FH$2:FH$6)-1</f>
        <v>0</v>
      </c>
      <c r="FJ503" cm="1">
        <f t="array" ref="FJ503">MMULT($S503:$W503,FJ$2:FJ$6)/MMULT($S503:$W503,FI$2:FI$6)-1</f>
        <v>3.646903918373523E-3</v>
      </c>
      <c r="FK503" cm="1">
        <f t="array" ref="FK503">MMULT($S503:$W503,FK$2:FK$6)/MMULT($S503:$W503,FJ$2:FJ$6)-1</f>
        <v>-2.5785915694538364E-3</v>
      </c>
      <c r="FL503" cm="1">
        <f t="array" ref="FL503">MMULT($S503:$W503,FL$2:FL$6)/MMULT($S503:$W503,FK$2:FK$6)-1</f>
        <v>9.8012684380450743E-3</v>
      </c>
      <c r="FM503" cm="1">
        <f t="array" ref="FM503">MMULT($S503:$W503,FM$2:FM$6)/MMULT($S503:$W503,FL$2:FL$6)-1</f>
        <v>2.1330143465694285E-3</v>
      </c>
      <c r="FN503" cm="1">
        <f t="array" ref="FN503">MMULT($S503:$W503,FN$2:FN$6)/MMULT($S503:$W503,FM$2:FM$6)-1</f>
        <v>-1.2113875283298325E-3</v>
      </c>
      <c r="FO503" cm="1">
        <f t="array" ref="FO503">MMULT($S503:$W503,FO$2:FO$6)/MMULT($S503:$W503,FN$2:FN$6)-1</f>
        <v>0</v>
      </c>
      <c r="FP503" cm="1">
        <f t="array" ref="FP503">MMULT($S503:$W503,FP$2:FP$6)/MMULT($S503:$W503,FO$2:FO$6)-1</f>
        <v>0</v>
      </c>
      <c r="FQ503" cm="1">
        <f t="array" ref="FQ503">MMULT($S503:$W503,FQ$2:FQ$6)/MMULT($S503:$W503,FP$2:FP$6)-1</f>
        <v>-1.1646577187606755E-2</v>
      </c>
      <c r="FR503" cm="1">
        <f t="array" ref="FR503">MMULT($S503:$W503,FR$2:FR$6)/MMULT($S503:$W503,FQ$2:FQ$6)-1</f>
        <v>1.2325058804345757E-2</v>
      </c>
      <c r="FS503" cm="1">
        <f t="array" ref="FS503">MMULT($S503:$W503,FS$2:FS$6)/MMULT($S503:$W503,FR$2:FR$6)-1</f>
        <v>1.6782920569028859E-2</v>
      </c>
      <c r="FT503" cm="1">
        <f t="array" ref="FT503">MMULT($S503:$W503,FT$2:FT$6)/MMULT($S503:$W503,FS$2:FS$6)-1</f>
        <v>-3.4725557938809493E-3</v>
      </c>
      <c r="FU503" cm="1">
        <f t="array" ref="FU503">MMULT($S503:$W503,FU$2:FU$6)/MMULT($S503:$W503,FT$2:FT$6)-1</f>
        <v>-5.634838687483823E-4</v>
      </c>
      <c r="FV503" cm="1">
        <f t="array" ref="FV503">MMULT($S503:$W503,FV$2:FV$6)/MMULT($S503:$W503,FU$2:FU$6)-1</f>
        <v>0</v>
      </c>
      <c r="FW503" cm="1">
        <f t="array" ref="FW503">MMULT($S503:$W503,FW$2:FW$6)/MMULT($S503:$W503,FV$2:FV$6)-1</f>
        <v>0</v>
      </c>
      <c r="FX503" cm="1">
        <f t="array" ref="FX503">MMULT($S503:$W503,FX$2:FX$6)/MMULT($S503:$W503,FW$2:FW$6)-1</f>
        <v>1.9234738184599198E-3</v>
      </c>
      <c r="FY503" cm="1">
        <f t="array" ref="FY503">MMULT($S503:$W503,FY$2:FY$6)/MMULT($S503:$W503,FX$2:FX$6)-1</f>
        <v>-3.8454556757906433E-3</v>
      </c>
      <c r="FZ503" cm="1">
        <f t="array" ref="FZ503">MMULT($S503:$W503,FZ$2:FZ$6)/MMULT($S503:$W503,FY$2:FY$6)-1</f>
        <v>8.2804642961809005E-3</v>
      </c>
      <c r="GA503" cm="1">
        <f t="array" ref="GA503">MMULT($S503:$W503,GA$2:GA$6)/MMULT($S503:$W503,FZ$2:FZ$6)-1</f>
        <v>-4.3313407217744349E-3</v>
      </c>
      <c r="GB503" cm="1">
        <f t="array" ref="GB503">MMULT($S503:$W503,GB$2:GB$6)/MMULT($S503:$W503,GA$2:GA$6)-1</f>
        <v>2.9386849402568416E-5</v>
      </c>
      <c r="GC503" cm="1">
        <f t="array" ref="GC503">MMULT($S503:$W503,GC$2:GC$6)/MMULT($S503:$W503,GB$2:GB$6)-1</f>
        <v>0</v>
      </c>
      <c r="GD503" cm="1">
        <f t="array" ref="GD503">MMULT($S503:$W503,GD$2:GD$6)/MMULT($S503:$W503,GC$2:GC$6)-1</f>
        <v>0</v>
      </c>
      <c r="GE503" cm="1">
        <f t="array" ref="GE503">MMULT($S503:$W503,GE$2:GE$6)/MMULT($S503:$W503,GD$2:GD$6)-1</f>
        <v>5.6643840255445888E-3</v>
      </c>
      <c r="GF503" cm="1">
        <f t="array" ref="GF503">MMULT($S503:$W503,GF$2:GF$6)/MMULT($S503:$W503,GE$2:GE$6)-1</f>
        <v>-1.4570594661959979E-2</v>
      </c>
      <c r="GG503" cm="1">
        <f t="array" ref="GG503">MMULT($S503:$W503,GG$2:GG$6)/MMULT($S503:$W503,GF$2:GF$6)-1</f>
        <v>-6.9540605258944233E-3</v>
      </c>
      <c r="GH503" cm="1">
        <f t="array" ref="GH503">MMULT($S503:$W503,GH$2:GH$6)/MMULT($S503:$W503,GG$2:GG$6)-1</f>
        <v>-7.9255722127723471E-3</v>
      </c>
      <c r="GI503" cm="1">
        <f t="array" ref="GI503">MMULT($S503:$W503,GI$2:GI$6)/MMULT($S503:$W503,GH$2:GH$6)-1</f>
        <v>-4.8301209915888599E-3</v>
      </c>
      <c r="GJ503" cm="1">
        <f t="array" ref="GJ503">MMULT($S503:$W503,GJ$2:GJ$6)/MMULT($S503:$W503,GI$2:GI$6)-1</f>
        <v>0</v>
      </c>
      <c r="GK503" cm="1">
        <f t="array" ref="GK503">MMULT($S503:$W503,GK$2:GK$6)/MMULT($S503:$W503,GJ$2:GJ$6)-1</f>
        <v>0</v>
      </c>
      <c r="GL503" cm="1">
        <f t="array" ref="GL503">MMULT($S503:$W503,GL$2:GL$6)/MMULT($S503:$W503,GK$2:GK$6)-1</f>
        <v>1.0373994335111547E-2</v>
      </c>
      <c r="GM503" cm="1">
        <f t="array" ref="GM503">MMULT($S503:$W503,GM$2:GM$6)/MMULT($S503:$W503,GL$2:GL$6)-1</f>
        <v>1.9192827634026965E-3</v>
      </c>
      <c r="GN503" cm="1">
        <f t="array" ref="GN503">MMULT($S503:$W503,GN$2:GN$6)/MMULT($S503:$W503,GM$2:GM$6)-1</f>
        <v>3.3789252155067562E-3</v>
      </c>
      <c r="GO503" cm="1">
        <f t="array" ref="GO503">MMULT($S503:$W503,GO$2:GO$6)/MMULT($S503:$W503,GN$2:GN$6)-1</f>
        <v>-1.407071283183936E-2</v>
      </c>
      <c r="GP503" cm="1">
        <f t="array" ref="GP503">MMULT($S503:$W503,GP$2:GP$6)/MMULT($S503:$W503,GO$2:GO$6)-1</f>
        <v>7.2426702167183166E-3</v>
      </c>
      <c r="GQ503" cm="1">
        <f t="array" ref="GQ503">MMULT($S503:$W503,GQ$2:GQ$6)/MMULT($S503:$W503,GP$2:GP$6)-1</f>
        <v>0</v>
      </c>
      <c r="GR503" cm="1">
        <f t="array" ref="GR503">MMULT($S503:$W503,GR$2:GR$6)/MMULT($S503:$W503,GQ$2:GQ$6)-1</f>
        <v>0</v>
      </c>
      <c r="GS503" cm="1">
        <f t="array" ref="GS503">MMULT($S503:$W503,GS$2:GS$6)/MMULT($S503:$W503,GR$2:GR$6)-1</f>
        <v>1.3515246009043747E-3</v>
      </c>
      <c r="GT503" cm="1">
        <f t="array" ref="GT503">MMULT($S503:$W503,GT$2:GT$6)/MMULT($S503:$W503,GS$2:GS$6)-1</f>
        <v>-6.5076197347910814E-3</v>
      </c>
      <c r="GU503" cm="1">
        <f t="array" ref="GU503">MMULT($S503:$W503,GU$2:GU$6)/MMULT($S503:$W503,GT$2:GT$6)-1</f>
        <v>1.0104018735019205E-2</v>
      </c>
      <c r="GV503" cm="1">
        <f t="array" ref="GV503">MMULT($S503:$W503,GV$2:GV$6)/MMULT($S503:$W503,GU$2:GU$6)-1</f>
        <v>4.89368142239055E-3</v>
      </c>
      <c r="GW503" s="49">
        <f t="shared" si="14"/>
        <v>9.1398776565959627E-4</v>
      </c>
      <c r="GX503" s="50">
        <f t="shared" si="15"/>
        <v>1.0816944054517712E-2</v>
      </c>
    </row>
    <row r="504" spans="7:206" customFormat="1" x14ac:dyDescent="0.35">
      <c r="G504" s="23">
        <v>0.40461439863277077</v>
      </c>
      <c r="H504">
        <v>0.28101443525498215</v>
      </c>
      <c r="I504">
        <v>0.82494582964568008</v>
      </c>
      <c r="J504">
        <v>0.86291085543382062</v>
      </c>
      <c r="K504">
        <v>0.67317728202154603</v>
      </c>
      <c r="L504">
        <f>SUM(Таблица8[[#This Row],[Аэрофлот]:[Сбербанк]])</f>
        <v>3.0466628009887997</v>
      </c>
      <c r="M504" s="30">
        <f>Таблица8[[#This Row],[Аэрофлот]]/$L504</f>
        <v>0.13280576980867476</v>
      </c>
      <c r="N504" s="24">
        <f>Таблица8[[#This Row],[ГАЗПРОМ ао]]/$L504</f>
        <v>9.2236802564359413E-2</v>
      </c>
      <c r="O504" s="24">
        <f>Таблица8[[#This Row],[ГМКНорНик]]/$L504</f>
        <v>0.27077030952619452</v>
      </c>
      <c r="P504" s="24">
        <f>Таблица8[[#This Row],[ЛУКОЙЛ]]/$L504</f>
        <v>0.28323149353901633</v>
      </c>
      <c r="Q504" s="24">
        <f>Таблица8[[#This Row],[Сбербанк]]/$L504</f>
        <v>0.22095562456175497</v>
      </c>
      <c r="R504" s="24">
        <f>SUM(Таблица810[[#This Row],[Аэрофлот]:[Сбербанк]])</f>
        <v>1</v>
      </c>
      <c r="S504" s="30">
        <f>INT($U$1*Таблица810[[#This Row],[Аэрофлот]]/B$8)</f>
        <v>18429</v>
      </c>
      <c r="T504" s="24">
        <f>INT($U$1*Таблица810[[#This Row],[ГАЗПРОМ ао]]/C$8)</f>
        <v>4336</v>
      </c>
      <c r="U504" s="24">
        <f>INT($U$1*Таблица810[[#This Row],[ГМКНорНик]]/D$8)</f>
        <v>111</v>
      </c>
      <c r="V504" s="24">
        <f>INT($U$1*Таблица810[[#This Row],[ЛУКОЙЛ]]/E$8)</f>
        <v>543</v>
      </c>
      <c r="W504" s="31">
        <f>INT($U$1*Таблица810[[#This Row],[Сбербанк]]/F$8)</f>
        <v>8123</v>
      </c>
      <c r="AA504" cm="1">
        <f t="array" ref="AA504">MMULT($S504:$W504,AA$2:AA$6)/MMULT($S504:$W504,Z$2:Z$6)-1</f>
        <v>1.6948868704778741E-2</v>
      </c>
      <c r="AB504" cm="1">
        <f t="array" ref="AB504">MMULT($S504:$W504,AB$2:AB$6)/MMULT($S504:$W504,AA$2:AA$6)-1</f>
        <v>2.9474732951684235E-3</v>
      </c>
      <c r="AC504" cm="1">
        <f t="array" ref="AC504">MMULT($S504:$W504,AC$2:AC$6)/MMULT($S504:$W504,AB$2:AB$6)-1</f>
        <v>0</v>
      </c>
      <c r="AD504" cm="1">
        <f t="array" ref="AD504">MMULT($S504:$W504,AD$2:AD$6)/MMULT($S504:$W504,AC$2:AC$6)-1</f>
        <v>4.0542434283588724E-2</v>
      </c>
      <c r="AE504" cm="1">
        <f t="array" ref="AE504">MMULT($S504:$W504,AE$2:AE$6)/MMULT($S504:$W504,AD$2:AD$6)-1</f>
        <v>0</v>
      </c>
      <c r="AF504" cm="1">
        <f t="array" ref="AF504">MMULT($S504:$W504,AF$2:AF$6)/MMULT($S504:$W504,AE$2:AE$6)-1</f>
        <v>0</v>
      </c>
      <c r="AG504" cm="1">
        <f t="array" ref="AG504">MMULT($S504:$W504,AG$2:AG$6)/MMULT($S504:$W504,AF$2:AF$6)-1</f>
        <v>5.7319857347932768E-3</v>
      </c>
      <c r="AH504" cm="1">
        <f t="array" ref="AH504">MMULT($S504:$W504,AH$2:AH$6)/MMULT($S504:$W504,AG$2:AG$6)-1</f>
        <v>3.5040706300342173E-3</v>
      </c>
      <c r="AI504" cm="1">
        <f t="array" ref="AI504">MMULT($S504:$W504,AI$2:AI$6)/MMULT($S504:$W504,AH$2:AH$6)-1</f>
        <v>-4.4905752226027662E-3</v>
      </c>
      <c r="AJ504" cm="1">
        <f t="array" ref="AJ504">MMULT($S504:$W504,AJ$2:AJ$6)/MMULT($S504:$W504,AI$2:AI$6)-1</f>
        <v>1.5050866299583632E-2</v>
      </c>
      <c r="AK504" cm="1">
        <f t="array" ref="AK504">MMULT($S504:$W504,AK$2:AK$6)/MMULT($S504:$W504,AJ$2:AJ$6)-1</f>
        <v>-1.7305692953816121E-2</v>
      </c>
      <c r="AL504" cm="1">
        <f t="array" ref="AL504">MMULT($S504:$W504,AL$2:AL$6)/MMULT($S504:$W504,AK$2:AK$6)-1</f>
        <v>0</v>
      </c>
      <c r="AM504" cm="1">
        <f t="array" ref="AM504">MMULT($S504:$W504,AM$2:AM$6)/MMULT($S504:$W504,AL$2:AL$6)-1</f>
        <v>0</v>
      </c>
      <c r="AN504" cm="1">
        <f t="array" ref="AN504">MMULT($S504:$W504,AN$2:AN$6)/MMULT($S504:$W504,AM$2:AM$6)-1</f>
        <v>3.2199423320855569E-3</v>
      </c>
      <c r="AO504" cm="1">
        <f t="array" ref="AO504">MMULT($S504:$W504,AO$2:AO$6)/MMULT($S504:$W504,AN$2:AN$6)-1</f>
        <v>-6.433950401744104E-4</v>
      </c>
      <c r="AP504" cm="1">
        <f t="array" ref="AP504">MMULT($S504:$W504,AP$2:AP$6)/MMULT($S504:$W504,AO$2:AO$6)-1</f>
        <v>7.8130745650351052E-3</v>
      </c>
      <c r="AQ504" cm="1">
        <f t="array" ref="AQ504">MMULT($S504:$W504,AQ$2:AQ$6)/MMULT($S504:$W504,AP$2:AP$6)-1</f>
        <v>-1.3843965822657234E-2</v>
      </c>
      <c r="AR504" cm="1">
        <f t="array" ref="AR504">MMULT($S504:$W504,AR$2:AR$6)/MMULT($S504:$W504,AQ$2:AQ$6)-1</f>
        <v>-1.2002826287864754E-2</v>
      </c>
      <c r="AS504" cm="1">
        <f t="array" ref="AS504">MMULT($S504:$W504,AS$2:AS$6)/MMULT($S504:$W504,AR$2:AR$6)-1</f>
        <v>0</v>
      </c>
      <c r="AT504" cm="1">
        <f t="array" ref="AT504">MMULT($S504:$W504,AT$2:AT$6)/MMULT($S504:$W504,AS$2:AS$6)-1</f>
        <v>0</v>
      </c>
      <c r="AU504" cm="1">
        <f t="array" ref="AU504">MMULT($S504:$W504,AU$2:AU$6)/MMULT($S504:$W504,AT$2:AT$6)-1</f>
        <v>-5.1787276564287943E-3</v>
      </c>
      <c r="AV504" cm="1">
        <f t="array" ref="AV504">MMULT($S504:$W504,AV$2:AV$6)/MMULT($S504:$W504,AU$2:AU$6)-1</f>
        <v>-6.3534143084084116E-3</v>
      </c>
      <c r="AW504" cm="1">
        <f t="array" ref="AW504">MMULT($S504:$W504,AW$2:AW$6)/MMULT($S504:$W504,AV$2:AV$6)-1</f>
        <v>-1.8502410827254456E-2</v>
      </c>
      <c r="AX504" cm="1">
        <f t="array" ref="AX504">MMULT($S504:$W504,AX$2:AX$6)/MMULT($S504:$W504,AW$2:AW$6)-1</f>
        <v>9.1298008407234565E-3</v>
      </c>
      <c r="AY504" cm="1">
        <f t="array" ref="AY504">MMULT($S504:$W504,AY$2:AY$6)/MMULT($S504:$W504,AX$2:AX$6)-1</f>
        <v>-3.0190001590421733E-2</v>
      </c>
      <c r="AZ504" cm="1">
        <f t="array" ref="AZ504">MMULT($S504:$W504,AZ$2:AZ$6)/MMULT($S504:$W504,AY$2:AY$6)-1</f>
        <v>0</v>
      </c>
      <c r="BA504" cm="1">
        <f t="array" ref="BA504">MMULT($S504:$W504,BA$2:BA$6)/MMULT($S504:$W504,AZ$2:AZ$6)-1</f>
        <v>0</v>
      </c>
      <c r="BB504" cm="1">
        <f t="array" ref="BB504">MMULT($S504:$W504,BB$2:BB$6)/MMULT($S504:$W504,BA$2:BA$6)-1</f>
        <v>1.3502748753164928E-2</v>
      </c>
      <c r="BC504" cm="1">
        <f t="array" ref="BC504">MMULT($S504:$W504,BC$2:BC$6)/MMULT($S504:$W504,BB$2:BB$6)-1</f>
        <v>3.8813409261098109E-3</v>
      </c>
      <c r="BD504" cm="1">
        <f t="array" ref="BD504">MMULT($S504:$W504,BD$2:BD$6)/MMULT($S504:$W504,BC$2:BC$6)-1</f>
        <v>1.0919215989701136E-2</v>
      </c>
      <c r="BE504" cm="1">
        <f t="array" ref="BE504">MMULT($S504:$W504,BE$2:BE$6)/MMULT($S504:$W504,BD$2:BD$6)-1</f>
        <v>1.8348030889258959E-2</v>
      </c>
      <c r="BF504" cm="1">
        <f t="array" ref="BF504">MMULT($S504:$W504,BF$2:BF$6)/MMULT($S504:$W504,BE$2:BE$6)-1</f>
        <v>3.6352763926483789E-4</v>
      </c>
      <c r="BG504" cm="1">
        <f t="array" ref="BG504">MMULT($S504:$W504,BG$2:BG$6)/MMULT($S504:$W504,BF$2:BF$6)-1</f>
        <v>0</v>
      </c>
      <c r="BH504" cm="1">
        <f t="array" ref="BH504">MMULT($S504:$W504,BH$2:BH$6)/MMULT($S504:$W504,BG$2:BG$6)-1</f>
        <v>0</v>
      </c>
      <c r="BI504" cm="1">
        <f t="array" ref="BI504">MMULT($S504:$W504,BI$2:BI$6)/MMULT($S504:$W504,BH$2:BH$6)-1</f>
        <v>1.1409624035067401E-2</v>
      </c>
      <c r="BJ504" cm="1">
        <f t="array" ref="BJ504">MMULT($S504:$W504,BJ$2:BJ$6)/MMULT($S504:$W504,BI$2:BI$6)-1</f>
        <v>-1.3106934188532149E-2</v>
      </c>
      <c r="BK504" cm="1">
        <f t="array" ref="BK504">MMULT($S504:$W504,BK$2:BK$6)/MMULT($S504:$W504,BJ$2:BJ$6)-1</f>
        <v>-1.2834711797228393E-2</v>
      </c>
      <c r="BL504" cm="1">
        <f t="array" ref="BL504">MMULT($S504:$W504,BL$2:BL$6)/MMULT($S504:$W504,BK$2:BK$6)-1</f>
        <v>1.138245723996345E-3</v>
      </c>
      <c r="BM504" cm="1">
        <f t="array" ref="BM504">MMULT($S504:$W504,BM$2:BM$6)/MMULT($S504:$W504,BL$2:BL$6)-1</f>
        <v>9.6493163626385492E-3</v>
      </c>
      <c r="BN504" cm="1">
        <f t="array" ref="BN504">MMULT($S504:$W504,BN$2:BN$6)/MMULT($S504:$W504,BM$2:BM$6)-1</f>
        <v>0</v>
      </c>
      <c r="BO504" cm="1">
        <f t="array" ref="BO504">MMULT($S504:$W504,BO$2:BO$6)/MMULT($S504:$W504,BN$2:BN$6)-1</f>
        <v>0</v>
      </c>
      <c r="BP504" cm="1">
        <f t="array" ref="BP504">MMULT($S504:$W504,BP$2:BP$6)/MMULT($S504:$W504,BO$2:BO$6)-1</f>
        <v>2.4296146593975498E-2</v>
      </c>
      <c r="BQ504" cm="1">
        <f t="array" ref="BQ504">MMULT($S504:$W504,BQ$2:BQ$6)/MMULT($S504:$W504,BP$2:BP$6)-1</f>
        <v>-2.9330694115288214E-3</v>
      </c>
      <c r="BR504" cm="1">
        <f t="array" ref="BR504">MMULT($S504:$W504,BR$2:BR$6)/MMULT($S504:$W504,BQ$2:BQ$6)-1</f>
        <v>-4.1108114028132192E-3</v>
      </c>
      <c r="BS504" cm="1">
        <f t="array" ref="BS504">MMULT($S504:$W504,BS$2:BS$6)/MMULT($S504:$W504,BR$2:BR$6)-1</f>
        <v>-1.1251728279223272E-2</v>
      </c>
      <c r="BT504" cm="1">
        <f t="array" ref="BT504">MMULT($S504:$W504,BT$2:BT$6)/MMULT($S504:$W504,BS$2:BS$6)-1</f>
        <v>2.1759369361522563E-2</v>
      </c>
      <c r="BU504" cm="1">
        <f t="array" ref="BU504">MMULT($S504:$W504,BU$2:BU$6)/MMULT($S504:$W504,BT$2:BT$6)-1</f>
        <v>-1.252393414597075E-2</v>
      </c>
      <c r="BV504" cm="1">
        <f t="array" ref="BV504">MMULT($S504:$W504,BV$2:BV$6)/MMULT($S504:$W504,BU$2:BU$6)-1</f>
        <v>0</v>
      </c>
      <c r="BW504" cm="1">
        <f t="array" ref="BW504">MMULT($S504:$W504,BW$2:BW$6)/MMULT($S504:$W504,BV$2:BV$6)-1</f>
        <v>5.5302724774097811E-4</v>
      </c>
      <c r="BX504" cm="1">
        <f t="array" ref="BX504">MMULT($S504:$W504,BX$2:BX$6)/MMULT($S504:$W504,BW$2:BW$6)-1</f>
        <v>0</v>
      </c>
      <c r="BY504" cm="1">
        <f t="array" ref="BY504">MMULT($S504:$W504,BY$2:BY$6)/MMULT($S504:$W504,BX$2:BX$6)-1</f>
        <v>-1.4430428885943813E-2</v>
      </c>
      <c r="BZ504" cm="1">
        <f t="array" ref="BZ504">MMULT($S504:$W504,BZ$2:BZ$6)/MMULT($S504:$W504,BY$2:BY$6)-1</f>
        <v>-2.2904667005463009E-2</v>
      </c>
      <c r="CA504" cm="1">
        <f t="array" ref="CA504">MMULT($S504:$W504,CA$2:CA$6)/MMULT($S504:$W504,BZ$2:BZ$6)-1</f>
        <v>-7.3820381736053875E-3</v>
      </c>
      <c r="CB504" cm="1">
        <f t="array" ref="CB504">MMULT($S504:$W504,CB$2:CB$6)/MMULT($S504:$W504,CA$2:CA$6)-1</f>
        <v>0</v>
      </c>
      <c r="CC504" cm="1">
        <f t="array" ref="CC504">MMULT($S504:$W504,CC$2:CC$6)/MMULT($S504:$W504,CB$2:CB$6)-1</f>
        <v>0</v>
      </c>
      <c r="CD504" cm="1">
        <f t="array" ref="CD504">MMULT($S504:$W504,CD$2:CD$6)/MMULT($S504:$W504,CC$2:CC$6)-1</f>
        <v>1.6527903777372899E-2</v>
      </c>
      <c r="CE504" cm="1">
        <f t="array" ref="CE504">MMULT($S504:$W504,CE$2:CE$6)/MMULT($S504:$W504,CD$2:CD$6)-1</f>
        <v>2.4580429813219062E-3</v>
      </c>
      <c r="CF504" cm="1">
        <f t="array" ref="CF504">MMULT($S504:$W504,CF$2:CF$6)/MMULT($S504:$W504,CE$2:CE$6)-1</f>
        <v>-4.3212112665063085E-3</v>
      </c>
      <c r="CG504" cm="1">
        <f t="array" ref="CG504">MMULT($S504:$W504,CG$2:CG$6)/MMULT($S504:$W504,CF$2:CF$6)-1</f>
        <v>-1.184469126920018E-2</v>
      </c>
      <c r="CH504" cm="1">
        <f t="array" ref="CH504">MMULT($S504:$W504,CH$2:CH$6)/MMULT($S504:$W504,CG$2:CG$6)-1</f>
        <v>2.9534025490114635E-2</v>
      </c>
      <c r="CI504" cm="1">
        <f t="array" ref="CI504">MMULT($S504:$W504,CI$2:CI$6)/MMULT($S504:$W504,CH$2:CH$6)-1</f>
        <v>0</v>
      </c>
      <c r="CJ504" cm="1">
        <f t="array" ref="CJ504">MMULT($S504:$W504,CJ$2:CJ$6)/MMULT($S504:$W504,CI$2:CI$6)-1</f>
        <v>0</v>
      </c>
      <c r="CK504" cm="1">
        <f t="array" ref="CK504">MMULT($S504:$W504,CK$2:CK$6)/MMULT($S504:$W504,CJ$2:CJ$6)-1</f>
        <v>0</v>
      </c>
      <c r="CL504" cm="1">
        <f t="array" ref="CL504">MMULT($S504:$W504,CL$2:CL$6)/MMULT($S504:$W504,CK$2:CK$6)-1</f>
        <v>1.9378773004504524E-2</v>
      </c>
      <c r="CM504" cm="1">
        <f t="array" ref="CM504">MMULT($S504:$W504,CM$2:CM$6)/MMULT($S504:$W504,CL$2:CL$6)-1</f>
        <v>-9.449104508903905E-3</v>
      </c>
      <c r="CN504" cm="1">
        <f t="array" ref="CN504">MMULT($S504:$W504,CN$2:CN$6)/MMULT($S504:$W504,CM$2:CM$6)-1</f>
        <v>1.6893916547708887E-2</v>
      </c>
      <c r="CO504" cm="1">
        <f t="array" ref="CO504">MMULT($S504:$W504,CO$2:CO$6)/MMULT($S504:$W504,CN$2:CN$6)-1</f>
        <v>3.9939294298139139E-3</v>
      </c>
      <c r="CP504" cm="1">
        <f t="array" ref="CP504">MMULT($S504:$W504,CP$2:CP$6)/MMULT($S504:$W504,CO$2:CO$6)-1</f>
        <v>0</v>
      </c>
      <c r="CQ504" cm="1">
        <f t="array" ref="CQ504">MMULT($S504:$W504,CQ$2:CQ$6)/MMULT($S504:$W504,CP$2:CP$6)-1</f>
        <v>0</v>
      </c>
      <c r="CR504" cm="1">
        <f t="array" ref="CR504">MMULT($S504:$W504,CR$2:CR$6)/MMULT($S504:$W504,CQ$2:CQ$6)-1</f>
        <v>1.892406427023019E-2</v>
      </c>
      <c r="CS504" cm="1">
        <f t="array" ref="CS504">MMULT($S504:$W504,CS$2:CS$6)/MMULT($S504:$W504,CR$2:CR$6)-1</f>
        <v>-1.6620738221411191E-2</v>
      </c>
      <c r="CT504" cm="1">
        <f t="array" ref="CT504">MMULT($S504:$W504,CT$2:CT$6)/MMULT($S504:$W504,CS$2:CS$6)-1</f>
        <v>-1.3113349771541105E-2</v>
      </c>
      <c r="CU504" cm="1">
        <f t="array" ref="CU504">MMULT($S504:$W504,CU$2:CU$6)/MMULT($S504:$W504,CT$2:CT$6)-1</f>
        <v>-2.4206768150181968E-2</v>
      </c>
      <c r="CV504" cm="1">
        <f t="array" ref="CV504">MMULT($S504:$W504,CV$2:CV$6)/MMULT($S504:$W504,CU$2:CU$6)-1</f>
        <v>7.1440779256977116E-3</v>
      </c>
      <c r="CW504" cm="1">
        <f t="array" ref="CW504">MMULT($S504:$W504,CW$2:CW$6)/MMULT($S504:$W504,CV$2:CV$6)-1</f>
        <v>0</v>
      </c>
      <c r="CX504" cm="1">
        <f t="array" ref="CX504">MMULT($S504:$W504,CX$2:CX$6)/MMULT($S504:$W504,CW$2:CW$6)-1</f>
        <v>0</v>
      </c>
      <c r="CY504" cm="1">
        <f t="array" ref="CY504">MMULT($S504:$W504,CY$2:CY$6)/MMULT($S504:$W504,CX$2:CX$6)-1</f>
        <v>3.0013081148687615E-3</v>
      </c>
      <c r="CZ504" cm="1">
        <f t="array" ref="CZ504">MMULT($S504:$W504,CZ$2:CZ$6)/MMULT($S504:$W504,CY$2:CY$6)-1</f>
        <v>-2.132912674157228E-2</v>
      </c>
      <c r="DA504" cm="1">
        <f t="array" ref="DA504">MMULT($S504:$W504,DA$2:DA$6)/MMULT($S504:$W504,CZ$2:CZ$6)-1</f>
        <v>9.1639497394502278E-4</v>
      </c>
      <c r="DB504" cm="1">
        <f t="array" ref="DB504">MMULT($S504:$W504,DB$2:DB$6)/MMULT($S504:$W504,DA$2:DA$6)-1</f>
        <v>1.8616400154809476E-3</v>
      </c>
      <c r="DC504" cm="1">
        <f t="array" ref="DC504">MMULT($S504:$W504,DC$2:DC$6)/MMULT($S504:$W504,DB$2:DB$6)-1</f>
        <v>2.3707669532095244E-2</v>
      </c>
      <c r="DD504" cm="1">
        <f t="array" ref="DD504">MMULT($S504:$W504,DD$2:DD$6)/MMULT($S504:$W504,DC$2:DC$6)-1</f>
        <v>0</v>
      </c>
      <c r="DE504" cm="1">
        <f t="array" ref="DE504">MMULT($S504:$W504,DE$2:DE$6)/MMULT($S504:$W504,DD$2:DD$6)-1</f>
        <v>0</v>
      </c>
      <c r="DF504" cm="1">
        <f t="array" ref="DF504">MMULT($S504:$W504,DF$2:DF$6)/MMULT($S504:$W504,DE$2:DE$6)-1</f>
        <v>9.5747411319744291E-3</v>
      </c>
      <c r="DG504" cm="1">
        <f t="array" ref="DG504">MMULT($S504:$W504,DG$2:DG$6)/MMULT($S504:$W504,DF$2:DF$6)-1</f>
        <v>-6.9422854682636981E-3</v>
      </c>
      <c r="DH504" cm="1">
        <f t="array" ref="DH504">MMULT($S504:$W504,DH$2:DH$6)/MMULT($S504:$W504,DG$2:DG$6)-1</f>
        <v>3.2409182141850401E-3</v>
      </c>
      <c r="DI504" cm="1">
        <f t="array" ref="DI504">MMULT($S504:$W504,DI$2:DI$6)/MMULT($S504:$W504,DH$2:DH$6)-1</f>
        <v>-4.3003627510440623E-4</v>
      </c>
      <c r="DJ504" cm="1">
        <f t="array" ref="DJ504">MMULT($S504:$W504,DJ$2:DJ$6)/MMULT($S504:$W504,DI$2:DI$6)-1</f>
        <v>3.02540267763729E-3</v>
      </c>
      <c r="DK504" cm="1">
        <f t="array" ref="DK504">MMULT($S504:$W504,DK$2:DK$6)/MMULT($S504:$W504,DJ$2:DJ$6)-1</f>
        <v>0</v>
      </c>
      <c r="DL504" cm="1">
        <f t="array" ref="DL504">MMULT($S504:$W504,DL$2:DL$6)/MMULT($S504:$W504,DK$2:DK$6)-1</f>
        <v>0</v>
      </c>
      <c r="DM504" cm="1">
        <f t="array" ref="DM504">MMULT($S504:$W504,DM$2:DM$6)/MMULT($S504:$W504,DL$2:DL$6)-1</f>
        <v>-1.1292920356117508E-2</v>
      </c>
      <c r="DN504" cm="1">
        <f t="array" ref="DN504">MMULT($S504:$W504,DN$2:DN$6)/MMULT($S504:$W504,DM$2:DM$6)-1</f>
        <v>-1.8386734576726571E-2</v>
      </c>
      <c r="DO504" cm="1">
        <f t="array" ref="DO504">MMULT($S504:$W504,DO$2:DO$6)/MMULT($S504:$W504,DN$2:DN$6)-1</f>
        <v>1.2046827185703046E-2</v>
      </c>
      <c r="DP504" cm="1">
        <f t="array" ref="DP504">MMULT($S504:$W504,DP$2:DP$6)/MMULT($S504:$W504,DO$2:DO$6)-1</f>
        <v>4.4895912012172801E-3</v>
      </c>
      <c r="DQ504" cm="1">
        <f t="array" ref="DQ504">MMULT($S504:$W504,DQ$2:DQ$6)/MMULT($S504:$W504,DP$2:DP$6)-1</f>
        <v>-2.7678637266237427E-3</v>
      </c>
      <c r="DR504" cm="1">
        <f t="array" ref="DR504">MMULT($S504:$W504,DR$2:DR$6)/MMULT($S504:$W504,DQ$2:DQ$6)-1</f>
        <v>0</v>
      </c>
      <c r="DS504" cm="1">
        <f t="array" ref="DS504">MMULT($S504:$W504,DS$2:DS$6)/MMULT($S504:$W504,DR$2:DR$6)-1</f>
        <v>0</v>
      </c>
      <c r="DT504" cm="1">
        <f t="array" ref="DT504">MMULT($S504:$W504,DT$2:DT$6)/MMULT($S504:$W504,DS$2:DS$6)-1</f>
        <v>1.6708520254241632E-2</v>
      </c>
      <c r="DU504" cm="1">
        <f t="array" ref="DU504">MMULT($S504:$W504,DU$2:DU$6)/MMULT($S504:$W504,DT$2:DT$6)-1</f>
        <v>6.2928296187756416E-3</v>
      </c>
      <c r="DV504" cm="1">
        <f t="array" ref="DV504">MMULT($S504:$W504,DV$2:DV$6)/MMULT($S504:$W504,DU$2:DU$6)-1</f>
        <v>1.8409013506457406E-3</v>
      </c>
      <c r="DW504" cm="1">
        <f t="array" ref="DW504">MMULT($S504:$W504,DW$2:DW$6)/MMULT($S504:$W504,DV$2:DV$6)-1</f>
        <v>-4.925217585872943E-3</v>
      </c>
      <c r="DX504" cm="1">
        <f t="array" ref="DX504">MMULT($S504:$W504,DX$2:DX$6)/MMULT($S504:$W504,DW$2:DW$6)-1</f>
        <v>9.7872786340671425E-3</v>
      </c>
      <c r="DY504" cm="1">
        <f t="array" ref="DY504">MMULT($S504:$W504,DY$2:DY$6)/MMULT($S504:$W504,DX$2:DX$6)-1</f>
        <v>0</v>
      </c>
      <c r="DZ504" cm="1">
        <f t="array" ref="DZ504">MMULT($S504:$W504,DZ$2:DZ$6)/MMULT($S504:$W504,DY$2:DY$6)-1</f>
        <v>0</v>
      </c>
      <c r="EA504" cm="1">
        <f t="array" ref="EA504">MMULT($S504:$W504,EA$2:EA$6)/MMULT($S504:$W504,DZ$2:DZ$6)-1</f>
        <v>-9.3819744950853767E-3</v>
      </c>
      <c r="EB504" cm="1">
        <f t="array" ref="EB504">MMULT($S504:$W504,EB$2:EB$6)/MMULT($S504:$W504,EA$2:EA$6)-1</f>
        <v>-8.4721750090243075E-3</v>
      </c>
      <c r="EC504" cm="1">
        <f t="array" ref="EC504">MMULT($S504:$W504,EC$2:EC$6)/MMULT($S504:$W504,EB$2:EB$6)-1</f>
        <v>3.8653641711652309E-3</v>
      </c>
      <c r="ED504" cm="1">
        <f t="array" ref="ED504">MMULT($S504:$W504,ED$2:ED$6)/MMULT($S504:$W504,EC$2:EC$6)-1</f>
        <v>1.0566703680144895E-2</v>
      </c>
      <c r="EE504" cm="1">
        <f t="array" ref="EE504">MMULT($S504:$W504,EE$2:EE$6)/MMULT($S504:$W504,ED$2:ED$6)-1</f>
        <v>1.2103450283880157E-3</v>
      </c>
      <c r="EF504" cm="1">
        <f t="array" ref="EF504">MMULT($S504:$W504,EF$2:EF$6)/MMULT($S504:$W504,EE$2:EE$6)-1</f>
        <v>0</v>
      </c>
      <c r="EG504" cm="1">
        <f t="array" ref="EG504">MMULT($S504:$W504,EG$2:EG$6)/MMULT($S504:$W504,EF$2:EF$6)-1</f>
        <v>0</v>
      </c>
      <c r="EH504" cm="1">
        <f t="array" ref="EH504">MMULT($S504:$W504,EH$2:EH$6)/MMULT($S504:$W504,EG$2:EG$6)-1</f>
        <v>8.5315519008868357E-3</v>
      </c>
      <c r="EI504" cm="1">
        <f t="array" ref="EI504">MMULT($S504:$W504,EI$2:EI$6)/MMULT($S504:$W504,EH$2:EH$6)-1</f>
        <v>5.5364114433944511E-3</v>
      </c>
      <c r="EJ504" cm="1">
        <f t="array" ref="EJ504">MMULT($S504:$W504,EJ$2:EJ$6)/MMULT($S504:$W504,EI$2:EI$6)-1</f>
        <v>-7.079679879633094E-3</v>
      </c>
      <c r="EK504" cm="1">
        <f t="array" ref="EK504">MMULT($S504:$W504,EK$2:EK$6)/MMULT($S504:$W504,EJ$2:EJ$6)-1</f>
        <v>-8.6383639047871164E-4</v>
      </c>
      <c r="EL504" cm="1">
        <f t="array" ref="EL504">MMULT($S504:$W504,EL$2:EL$6)/MMULT($S504:$W504,EK$2:EK$6)-1</f>
        <v>-1.211836579078196E-2</v>
      </c>
      <c r="EM504" cm="1">
        <f t="array" ref="EM504">MMULT($S504:$W504,EM$2:EM$6)/MMULT($S504:$W504,EL$2:EL$6)-1</f>
        <v>0</v>
      </c>
      <c r="EN504" cm="1">
        <f t="array" ref="EN504">MMULT($S504:$W504,EN$2:EN$6)/MMULT($S504:$W504,EM$2:EM$6)-1</f>
        <v>0</v>
      </c>
      <c r="EO504" cm="1">
        <f t="array" ref="EO504">MMULT($S504:$W504,EO$2:EO$6)/MMULT($S504:$W504,EN$2:EN$6)-1</f>
        <v>0</v>
      </c>
      <c r="EP504" cm="1">
        <f t="array" ref="EP504">MMULT($S504:$W504,EP$2:EP$6)/MMULT($S504:$W504,EO$2:EO$6)-1</f>
        <v>2.1088564277701671E-2</v>
      </c>
      <c r="EQ504" cm="1">
        <f t="array" ref="EQ504">MMULT($S504:$W504,EQ$2:EQ$6)/MMULT($S504:$W504,EP$2:EP$6)-1</f>
        <v>1.4368032558260246E-2</v>
      </c>
      <c r="ER504" cm="1">
        <f t="array" ref="ER504">MMULT($S504:$W504,ER$2:ER$6)/MMULT($S504:$W504,EQ$2:EQ$6)-1</f>
        <v>8.9853423299666169E-3</v>
      </c>
      <c r="ES504" cm="1">
        <f t="array" ref="ES504">MMULT($S504:$W504,ES$2:ES$6)/MMULT($S504:$W504,ER$2:ER$6)-1</f>
        <v>4.0566674011119908E-3</v>
      </c>
      <c r="ET504" cm="1">
        <f t="array" ref="ET504">MMULT($S504:$W504,ET$2:ET$6)/MMULT($S504:$W504,ES$2:ES$6)-1</f>
        <v>0</v>
      </c>
      <c r="EU504" cm="1">
        <f t="array" ref="EU504">MMULT($S504:$W504,EU$2:EU$6)/MMULT($S504:$W504,ET$2:ET$6)-1</f>
        <v>0</v>
      </c>
      <c r="EV504" cm="1">
        <f t="array" ref="EV504">MMULT($S504:$W504,EV$2:EV$6)/MMULT($S504:$W504,EU$2:EU$6)-1</f>
        <v>5.4982242295640305E-3</v>
      </c>
      <c r="EW504" cm="1">
        <f t="array" ref="EW504">MMULT($S504:$W504,EW$2:EW$6)/MMULT($S504:$W504,EV$2:EV$6)-1</f>
        <v>-1.1753959023831584E-2</v>
      </c>
      <c r="EX504" cm="1">
        <f t="array" ref="EX504">MMULT($S504:$W504,EX$2:EX$6)/MMULT($S504:$W504,EW$2:EW$6)-1</f>
        <v>-6.6370243450220023E-4</v>
      </c>
      <c r="EY504" cm="1">
        <f t="array" ref="EY504">MMULT($S504:$W504,EY$2:EY$6)/MMULT($S504:$W504,EX$2:EX$6)-1</f>
        <v>4.0821380377114025E-3</v>
      </c>
      <c r="EZ504" cm="1">
        <f t="array" ref="EZ504">MMULT($S504:$W504,EZ$2:EZ$6)/MMULT($S504:$W504,EY$2:EY$6)-1</f>
        <v>7.0556717577074934E-4</v>
      </c>
      <c r="FA504" cm="1">
        <f t="array" ref="FA504">MMULT($S504:$W504,FA$2:FA$6)/MMULT($S504:$W504,EZ$2:EZ$6)-1</f>
        <v>0</v>
      </c>
      <c r="FB504" cm="1">
        <f t="array" ref="FB504">MMULT($S504:$W504,FB$2:FB$6)/MMULT($S504:$W504,FA$2:FA$6)-1</f>
        <v>0</v>
      </c>
      <c r="FC504" cm="1">
        <f t="array" ref="FC504">MMULT($S504:$W504,FC$2:FC$6)/MMULT($S504:$W504,FB$2:FB$6)-1</f>
        <v>3.5103318695415275E-3</v>
      </c>
      <c r="FD504" cm="1">
        <f t="array" ref="FD504">MMULT($S504:$W504,FD$2:FD$6)/MMULT($S504:$W504,FC$2:FC$6)-1</f>
        <v>7.046210120330354E-3</v>
      </c>
      <c r="FE504" cm="1">
        <f t="array" ref="FE504">MMULT($S504:$W504,FE$2:FE$6)/MMULT($S504:$W504,FD$2:FD$6)-1</f>
        <v>-1.9475217022333458E-2</v>
      </c>
      <c r="FF504" cm="1">
        <f t="array" ref="FF504">MMULT($S504:$W504,FF$2:FF$6)/MMULT($S504:$W504,FE$2:FE$6)-1</f>
        <v>-6.924541799188777E-3</v>
      </c>
      <c r="FG504" cm="1">
        <f t="array" ref="FG504">MMULT($S504:$W504,FG$2:FG$6)/MMULT($S504:$W504,FF$2:FF$6)-1</f>
        <v>7.7110968504505717E-3</v>
      </c>
      <c r="FH504" cm="1">
        <f t="array" ref="FH504">MMULT($S504:$W504,FH$2:FH$6)/MMULT($S504:$W504,FG$2:FG$6)-1</f>
        <v>0</v>
      </c>
      <c r="FI504" cm="1">
        <f t="array" ref="FI504">MMULT($S504:$W504,FI$2:FI$6)/MMULT($S504:$W504,FH$2:FH$6)-1</f>
        <v>0</v>
      </c>
      <c r="FJ504" cm="1">
        <f t="array" ref="FJ504">MMULT($S504:$W504,FJ$2:FJ$6)/MMULT($S504:$W504,FI$2:FI$6)-1</f>
        <v>2.2907205977209522E-3</v>
      </c>
      <c r="FK504" cm="1">
        <f t="array" ref="FK504">MMULT($S504:$W504,FK$2:FK$6)/MMULT($S504:$W504,FJ$2:FJ$6)-1</f>
        <v>5.4848466413544017E-3</v>
      </c>
      <c r="FL504" cm="1">
        <f t="array" ref="FL504">MMULT($S504:$W504,FL$2:FL$6)/MMULT($S504:$W504,FK$2:FK$6)-1</f>
        <v>8.0284717452405729E-3</v>
      </c>
      <c r="FM504" cm="1">
        <f t="array" ref="FM504">MMULT($S504:$W504,FM$2:FM$6)/MMULT($S504:$W504,FL$2:FL$6)-1</f>
        <v>3.6405035886142301E-3</v>
      </c>
      <c r="FN504" cm="1">
        <f t="array" ref="FN504">MMULT($S504:$W504,FN$2:FN$6)/MMULT($S504:$W504,FM$2:FM$6)-1</f>
        <v>-4.9931556396058951E-3</v>
      </c>
      <c r="FO504" cm="1">
        <f t="array" ref="FO504">MMULT($S504:$W504,FO$2:FO$6)/MMULT($S504:$W504,FN$2:FN$6)-1</f>
        <v>0</v>
      </c>
      <c r="FP504" cm="1">
        <f t="array" ref="FP504">MMULT($S504:$W504,FP$2:FP$6)/MMULT($S504:$W504,FO$2:FO$6)-1</f>
        <v>0</v>
      </c>
      <c r="FQ504" cm="1">
        <f t="array" ref="FQ504">MMULT($S504:$W504,FQ$2:FQ$6)/MMULT($S504:$W504,FP$2:FP$6)-1</f>
        <v>-4.6847902457622936E-3</v>
      </c>
      <c r="FR504" cm="1">
        <f t="array" ref="FR504">MMULT($S504:$W504,FR$2:FR$6)/MMULT($S504:$W504,FQ$2:FQ$6)-1</f>
        <v>1.738294239935545E-2</v>
      </c>
      <c r="FS504" cm="1">
        <f t="array" ref="FS504">MMULT($S504:$W504,FS$2:FS$6)/MMULT($S504:$W504,FR$2:FR$6)-1</f>
        <v>1.7143406822941021E-2</v>
      </c>
      <c r="FT504" cm="1">
        <f t="array" ref="FT504">MMULT($S504:$W504,FT$2:FT$6)/MMULT($S504:$W504,FS$2:FS$6)-1</f>
        <v>-1.167239118775254E-3</v>
      </c>
      <c r="FU504" cm="1">
        <f t="array" ref="FU504">MMULT($S504:$W504,FU$2:FU$6)/MMULT($S504:$W504,FT$2:FT$6)-1</f>
        <v>-8.0107925642569633E-4</v>
      </c>
      <c r="FV504" cm="1">
        <f t="array" ref="FV504">MMULT($S504:$W504,FV$2:FV$6)/MMULT($S504:$W504,FU$2:FU$6)-1</f>
        <v>0</v>
      </c>
      <c r="FW504" cm="1">
        <f t="array" ref="FW504">MMULT($S504:$W504,FW$2:FW$6)/MMULT($S504:$W504,FV$2:FV$6)-1</f>
        <v>0</v>
      </c>
      <c r="FX504" cm="1">
        <f t="array" ref="FX504">MMULT($S504:$W504,FX$2:FX$6)/MMULT($S504:$W504,FW$2:FW$6)-1</f>
        <v>4.1904493780224872E-3</v>
      </c>
      <c r="FY504" cm="1">
        <f t="array" ref="FY504">MMULT($S504:$W504,FY$2:FY$6)/MMULT($S504:$W504,FX$2:FX$6)-1</f>
        <v>-4.5929103459103615E-3</v>
      </c>
      <c r="FZ504" cm="1">
        <f t="array" ref="FZ504">MMULT($S504:$W504,FZ$2:FZ$6)/MMULT($S504:$W504,FY$2:FY$6)-1</f>
        <v>1.1877311852660277E-2</v>
      </c>
      <c r="GA504" cm="1">
        <f t="array" ref="GA504">MMULT($S504:$W504,GA$2:GA$6)/MMULT($S504:$W504,FZ$2:FZ$6)-1</f>
        <v>-4.2988676420180338E-3</v>
      </c>
      <c r="GB504" cm="1">
        <f t="array" ref="GB504">MMULT($S504:$W504,GB$2:GB$6)/MMULT($S504:$W504,GA$2:GA$6)-1</f>
        <v>-2.9480018948958575E-3</v>
      </c>
      <c r="GC504" cm="1">
        <f t="array" ref="GC504">MMULT($S504:$W504,GC$2:GC$6)/MMULT($S504:$W504,GB$2:GB$6)-1</f>
        <v>0</v>
      </c>
      <c r="GD504" cm="1">
        <f t="array" ref="GD504">MMULT($S504:$W504,GD$2:GD$6)/MMULT($S504:$W504,GC$2:GC$6)-1</f>
        <v>0</v>
      </c>
      <c r="GE504" cm="1">
        <f t="array" ref="GE504">MMULT($S504:$W504,GE$2:GE$6)/MMULT($S504:$W504,GD$2:GD$6)-1</f>
        <v>7.7597961341346888E-4</v>
      </c>
      <c r="GF504" cm="1">
        <f t="array" ref="GF504">MMULT($S504:$W504,GF$2:GF$6)/MMULT($S504:$W504,GE$2:GE$6)-1</f>
        <v>-8.6135112235583566E-3</v>
      </c>
      <c r="GG504" cm="1">
        <f t="array" ref="GG504">MMULT($S504:$W504,GG$2:GG$6)/MMULT($S504:$W504,GF$2:GF$6)-1</f>
        <v>-2.0895584351396934E-3</v>
      </c>
      <c r="GH504" cm="1">
        <f t="array" ref="GH504">MMULT($S504:$W504,GH$2:GH$6)/MMULT($S504:$W504,GG$2:GG$6)-1</f>
        <v>-1.5602566835343223E-3</v>
      </c>
      <c r="GI504" cm="1">
        <f t="array" ref="GI504">MMULT($S504:$W504,GI$2:GI$6)/MMULT($S504:$W504,GH$2:GH$6)-1</f>
        <v>-2.272160981002469E-3</v>
      </c>
      <c r="GJ504" cm="1">
        <f t="array" ref="GJ504">MMULT($S504:$W504,GJ$2:GJ$6)/MMULT($S504:$W504,GI$2:GI$6)-1</f>
        <v>0</v>
      </c>
      <c r="GK504" cm="1">
        <f t="array" ref="GK504">MMULT($S504:$W504,GK$2:GK$6)/MMULT($S504:$W504,GJ$2:GJ$6)-1</f>
        <v>0</v>
      </c>
      <c r="GL504" cm="1">
        <f t="array" ref="GL504">MMULT($S504:$W504,GL$2:GL$6)/MMULT($S504:$W504,GK$2:GK$6)-1</f>
        <v>6.9985004066528411E-3</v>
      </c>
      <c r="GM504" cm="1">
        <f t="array" ref="GM504">MMULT($S504:$W504,GM$2:GM$6)/MMULT($S504:$W504,GL$2:GL$6)-1</f>
        <v>1.4386137765742824E-4</v>
      </c>
      <c r="GN504" cm="1">
        <f t="array" ref="GN504">MMULT($S504:$W504,GN$2:GN$6)/MMULT($S504:$W504,GM$2:GM$6)-1</f>
        <v>-3.0019094556799075E-3</v>
      </c>
      <c r="GO504" cm="1">
        <f t="array" ref="GO504">MMULT($S504:$W504,GO$2:GO$6)/MMULT($S504:$W504,GN$2:GN$6)-1</f>
        <v>-7.2516564973426068E-3</v>
      </c>
      <c r="GP504" cm="1">
        <f t="array" ref="GP504">MMULT($S504:$W504,GP$2:GP$6)/MMULT($S504:$W504,GO$2:GO$6)-1</f>
        <v>1.0295270832601844E-2</v>
      </c>
      <c r="GQ504" cm="1">
        <f t="array" ref="GQ504">MMULT($S504:$W504,GQ$2:GQ$6)/MMULT($S504:$W504,GP$2:GP$6)-1</f>
        <v>0</v>
      </c>
      <c r="GR504" cm="1">
        <f t="array" ref="GR504">MMULT($S504:$W504,GR$2:GR$6)/MMULT($S504:$W504,GQ$2:GQ$6)-1</f>
        <v>0</v>
      </c>
      <c r="GS504" cm="1">
        <f t="array" ref="GS504">MMULT($S504:$W504,GS$2:GS$6)/MMULT($S504:$W504,GR$2:GR$6)-1</f>
        <v>-3.1301785994917175E-3</v>
      </c>
      <c r="GT504" cm="1">
        <f t="array" ref="GT504">MMULT($S504:$W504,GT$2:GT$6)/MMULT($S504:$W504,GS$2:GS$6)-1</f>
        <v>-1.0408521950470262E-2</v>
      </c>
      <c r="GU504" cm="1">
        <f t="array" ref="GU504">MMULT($S504:$W504,GU$2:GU$6)/MMULT($S504:$W504,GT$2:GT$6)-1</f>
        <v>7.8466102812171368E-3</v>
      </c>
      <c r="GV504" cm="1">
        <f t="array" ref="GV504">MMULT($S504:$W504,GV$2:GV$6)/MMULT($S504:$W504,GU$2:GU$6)-1</f>
        <v>1.0764141614953315E-2</v>
      </c>
      <c r="GW504" s="49">
        <f t="shared" si="14"/>
        <v>8.5121800019209292E-4</v>
      </c>
      <c r="GX504" s="50">
        <f t="shared" si="15"/>
        <v>9.8046746870407344E-3</v>
      </c>
    </row>
    <row r="505" spans="7:206" customFormat="1" x14ac:dyDescent="0.35">
      <c r="G505" s="23">
        <v>0.17053743095187232</v>
      </c>
      <c r="H505">
        <v>0.29166539506210515</v>
      </c>
      <c r="I505">
        <v>0.39466536454359569</v>
      </c>
      <c r="J505">
        <v>0.2682576982940153</v>
      </c>
      <c r="K505">
        <v>0.85500656147953735</v>
      </c>
      <c r="L505">
        <f>SUM(Таблица8[[#This Row],[Аэрофлот]:[Сбербанк]])</f>
        <v>1.9801324503311259</v>
      </c>
      <c r="M505" s="30">
        <f>Таблица8[[#This Row],[Аэрофлот]]/$L505</f>
        <v>8.6124254427199731E-2</v>
      </c>
      <c r="N505" s="24">
        <f>Таблица8[[#This Row],[ГАЗПРОМ ао]]/$L505</f>
        <v>0.1472959018541066</v>
      </c>
      <c r="O505" s="24">
        <f>Таблица8[[#This Row],[ГМКНорНик]]/$L505</f>
        <v>0.19931260884977572</v>
      </c>
      <c r="P505" s="24">
        <f>Таблица8[[#This Row],[ЛУКОЙЛ]]/$L505</f>
        <v>0.13547462355316492</v>
      </c>
      <c r="Q505" s="24">
        <f>Таблица8[[#This Row],[Сбербанк]]/$L505</f>
        <v>0.43179261131575297</v>
      </c>
      <c r="R505" s="24">
        <f>SUM(Таблица810[[#This Row],[Аэрофлот]:[Сбербанк]])</f>
        <v>0.99999999999999989</v>
      </c>
      <c r="S505" s="30">
        <f>INT($U$1*Таблица810[[#This Row],[Аэрофлот]]/B$8)</f>
        <v>11951</v>
      </c>
      <c r="T505" s="24">
        <f>INT($U$1*Таблица810[[#This Row],[ГАЗПРОМ ао]]/C$8)</f>
        <v>6924</v>
      </c>
      <c r="U505" s="24">
        <f>INT($U$1*Таблица810[[#This Row],[ГМКНорНик]]/D$8)</f>
        <v>81</v>
      </c>
      <c r="V505" s="24">
        <f>INT($U$1*Таблица810[[#This Row],[ЛУКОЙЛ]]/E$8)</f>
        <v>259</v>
      </c>
      <c r="W505" s="31">
        <f>INT($U$1*Таблица810[[#This Row],[Сбербанк]]/F$8)</f>
        <v>15874</v>
      </c>
      <c r="AA505" cm="1">
        <f t="array" ref="AA505">MMULT($S505:$W505,AA$2:AA$6)/MMULT($S505:$W505,Z$2:Z$6)-1</f>
        <v>1.4454752383380898E-2</v>
      </c>
      <c r="AB505" cm="1">
        <f t="array" ref="AB505">MMULT($S505:$W505,AB$2:AB$6)/MMULT($S505:$W505,AA$2:AA$6)-1</f>
        <v>-6.9827918468223782E-4</v>
      </c>
      <c r="AC505" cm="1">
        <f t="array" ref="AC505">MMULT($S505:$W505,AC$2:AC$6)/MMULT($S505:$W505,AB$2:AB$6)-1</f>
        <v>0</v>
      </c>
      <c r="AD505" cm="1">
        <f t="array" ref="AD505">MMULT($S505:$W505,AD$2:AD$6)/MMULT($S505:$W505,AC$2:AC$6)-1</f>
        <v>4.1954380201760344E-2</v>
      </c>
      <c r="AE505" cm="1">
        <f t="array" ref="AE505">MMULT($S505:$W505,AE$2:AE$6)/MMULT($S505:$W505,AD$2:AD$6)-1</f>
        <v>0</v>
      </c>
      <c r="AF505" cm="1">
        <f t="array" ref="AF505">MMULT($S505:$W505,AF$2:AF$6)/MMULT($S505:$W505,AE$2:AE$6)-1</f>
        <v>0</v>
      </c>
      <c r="AG505" cm="1">
        <f t="array" ref="AG505">MMULT($S505:$W505,AG$2:AG$6)/MMULT($S505:$W505,AF$2:AF$6)-1</f>
        <v>9.8630958408869596E-3</v>
      </c>
      <c r="AH505" cm="1">
        <f t="array" ref="AH505">MMULT($S505:$W505,AH$2:AH$6)/MMULT($S505:$W505,AG$2:AG$6)-1</f>
        <v>1.8278341227018213E-3</v>
      </c>
      <c r="AI505" cm="1">
        <f t="array" ref="AI505">MMULT($S505:$W505,AI$2:AI$6)/MMULT($S505:$W505,AH$2:AH$6)-1</f>
        <v>-1.0096276451530217E-2</v>
      </c>
      <c r="AJ505" cm="1">
        <f t="array" ref="AJ505">MMULT($S505:$W505,AJ$2:AJ$6)/MMULT($S505:$W505,AI$2:AI$6)-1</f>
        <v>1.0457521450606411E-2</v>
      </c>
      <c r="AK505" cm="1">
        <f t="array" ref="AK505">MMULT($S505:$W505,AK$2:AK$6)/MMULT($S505:$W505,AJ$2:AJ$6)-1</f>
        <v>-2.0260263881462515E-2</v>
      </c>
      <c r="AL505" cm="1">
        <f t="array" ref="AL505">MMULT($S505:$W505,AL$2:AL$6)/MMULT($S505:$W505,AK$2:AK$6)-1</f>
        <v>0</v>
      </c>
      <c r="AM505" cm="1">
        <f t="array" ref="AM505">MMULT($S505:$W505,AM$2:AM$6)/MMULT($S505:$W505,AL$2:AL$6)-1</f>
        <v>0</v>
      </c>
      <c r="AN505" cm="1">
        <f t="array" ref="AN505">MMULT($S505:$W505,AN$2:AN$6)/MMULT($S505:$W505,AM$2:AM$6)-1</f>
        <v>5.4151039668712819E-3</v>
      </c>
      <c r="AO505" cm="1">
        <f t="array" ref="AO505">MMULT($S505:$W505,AO$2:AO$6)/MMULT($S505:$W505,AN$2:AN$6)-1</f>
        <v>-3.7106377831647164E-3</v>
      </c>
      <c r="AP505" cm="1">
        <f t="array" ref="AP505">MMULT($S505:$W505,AP$2:AP$6)/MMULT($S505:$W505,AO$2:AO$6)-1</f>
        <v>8.1177258323359425E-3</v>
      </c>
      <c r="AQ505" cm="1">
        <f t="array" ref="AQ505">MMULT($S505:$W505,AQ$2:AQ$6)/MMULT($S505:$W505,AP$2:AP$6)-1</f>
        <v>-1.6497495486020308E-2</v>
      </c>
      <c r="AR505" cm="1">
        <f t="array" ref="AR505">MMULT($S505:$W505,AR$2:AR$6)/MMULT($S505:$W505,AQ$2:AQ$6)-1</f>
        <v>-1.4989144494930606E-2</v>
      </c>
      <c r="AS505" cm="1">
        <f t="array" ref="AS505">MMULT($S505:$W505,AS$2:AS$6)/MMULT($S505:$W505,AR$2:AR$6)-1</f>
        <v>0</v>
      </c>
      <c r="AT505" cm="1">
        <f t="array" ref="AT505">MMULT($S505:$W505,AT$2:AT$6)/MMULT($S505:$W505,AS$2:AS$6)-1</f>
        <v>0</v>
      </c>
      <c r="AU505" cm="1">
        <f t="array" ref="AU505">MMULT($S505:$W505,AU$2:AU$6)/MMULT($S505:$W505,AT$2:AT$6)-1</f>
        <v>-5.2163633217980898E-3</v>
      </c>
      <c r="AV505" cm="1">
        <f t="array" ref="AV505">MMULT($S505:$W505,AV$2:AV$6)/MMULT($S505:$W505,AU$2:AU$6)-1</f>
        <v>1.0158147450436417E-3</v>
      </c>
      <c r="AW505" cm="1">
        <f t="array" ref="AW505">MMULT($S505:$W505,AW$2:AW$6)/MMULT($S505:$W505,AV$2:AV$6)-1</f>
        <v>-1.6570310776599873E-2</v>
      </c>
      <c r="AX505" cm="1">
        <f t="array" ref="AX505">MMULT($S505:$W505,AX$2:AX$6)/MMULT($S505:$W505,AW$2:AW$6)-1</f>
        <v>6.1248317921505091E-3</v>
      </c>
      <c r="AY505" cm="1">
        <f t="array" ref="AY505">MMULT($S505:$W505,AY$2:AY$6)/MMULT($S505:$W505,AX$2:AX$6)-1</f>
        <v>-2.9124267249384328E-2</v>
      </c>
      <c r="AZ505" cm="1">
        <f t="array" ref="AZ505">MMULT($S505:$W505,AZ$2:AZ$6)/MMULT($S505:$W505,AY$2:AY$6)-1</f>
        <v>0</v>
      </c>
      <c r="BA505" cm="1">
        <f t="array" ref="BA505">MMULT($S505:$W505,BA$2:BA$6)/MMULT($S505:$W505,AZ$2:AZ$6)-1</f>
        <v>0</v>
      </c>
      <c r="BB505" cm="1">
        <f t="array" ref="BB505">MMULT($S505:$W505,BB$2:BB$6)/MMULT($S505:$W505,BA$2:BA$6)-1</f>
        <v>1.6031749963560049E-2</v>
      </c>
      <c r="BC505" cm="1">
        <f t="array" ref="BC505">MMULT($S505:$W505,BC$2:BC$6)/MMULT($S505:$W505,BB$2:BB$6)-1</f>
        <v>6.3894325167224153E-4</v>
      </c>
      <c r="BD505" cm="1">
        <f t="array" ref="BD505">MMULT($S505:$W505,BD$2:BD$6)/MMULT($S505:$W505,BC$2:BC$6)-1</f>
        <v>9.2569344780288887E-3</v>
      </c>
      <c r="BE505" cm="1">
        <f t="array" ref="BE505">MMULT($S505:$W505,BE$2:BE$6)/MMULT($S505:$W505,BD$2:BD$6)-1</f>
        <v>1.884070263771731E-2</v>
      </c>
      <c r="BF505" cm="1">
        <f t="array" ref="BF505">MMULT($S505:$W505,BF$2:BF$6)/MMULT($S505:$W505,BE$2:BE$6)-1</f>
        <v>2.3888631130604132E-3</v>
      </c>
      <c r="BG505" cm="1">
        <f t="array" ref="BG505">MMULT($S505:$W505,BG$2:BG$6)/MMULT($S505:$W505,BF$2:BF$6)-1</f>
        <v>0</v>
      </c>
      <c r="BH505" cm="1">
        <f t="array" ref="BH505">MMULT($S505:$W505,BH$2:BH$6)/MMULT($S505:$W505,BG$2:BG$6)-1</f>
        <v>0</v>
      </c>
      <c r="BI505" cm="1">
        <f t="array" ref="BI505">MMULT($S505:$W505,BI$2:BI$6)/MMULT($S505:$W505,BH$2:BH$6)-1</f>
        <v>1.3445132793400427E-2</v>
      </c>
      <c r="BJ505" cm="1">
        <f t="array" ref="BJ505">MMULT($S505:$W505,BJ$2:BJ$6)/MMULT($S505:$W505,BI$2:BI$6)-1</f>
        <v>-1.4818917277721666E-2</v>
      </c>
      <c r="BK505" cm="1">
        <f t="array" ref="BK505">MMULT($S505:$W505,BK$2:BK$6)/MMULT($S505:$W505,BJ$2:BJ$6)-1</f>
        <v>-1.2643309940648773E-2</v>
      </c>
      <c r="BL505" cm="1">
        <f t="array" ref="BL505">MMULT($S505:$W505,BL$2:BL$6)/MMULT($S505:$W505,BK$2:BK$6)-1</f>
        <v>-1.6341144285288989E-3</v>
      </c>
      <c r="BM505" cm="1">
        <f t="array" ref="BM505">MMULT($S505:$W505,BM$2:BM$6)/MMULT($S505:$W505,BL$2:BL$6)-1</f>
        <v>8.8327842688695757E-3</v>
      </c>
      <c r="BN505" cm="1">
        <f t="array" ref="BN505">MMULT($S505:$W505,BN$2:BN$6)/MMULT($S505:$W505,BM$2:BM$6)-1</f>
        <v>0</v>
      </c>
      <c r="BO505" cm="1">
        <f t="array" ref="BO505">MMULT($S505:$W505,BO$2:BO$6)/MMULT($S505:$W505,BN$2:BN$6)-1</f>
        <v>0</v>
      </c>
      <c r="BP505" cm="1">
        <f t="array" ref="BP505">MMULT($S505:$W505,BP$2:BP$6)/MMULT($S505:$W505,BO$2:BO$6)-1</f>
        <v>2.2562393912106016E-2</v>
      </c>
      <c r="BQ505" cm="1">
        <f t="array" ref="BQ505">MMULT($S505:$W505,BQ$2:BQ$6)/MMULT($S505:$W505,BP$2:BP$6)-1</f>
        <v>-1.3258358621953681E-3</v>
      </c>
      <c r="BR505" cm="1">
        <f t="array" ref="BR505">MMULT($S505:$W505,BR$2:BR$6)/MMULT($S505:$W505,BQ$2:BQ$6)-1</f>
        <v>-2.8923635749862342E-3</v>
      </c>
      <c r="BS505" cm="1">
        <f t="array" ref="BS505">MMULT($S505:$W505,BS$2:BS$6)/MMULT($S505:$W505,BR$2:BR$6)-1</f>
        <v>-1.1722620296479525E-2</v>
      </c>
      <c r="BT505" cm="1">
        <f t="array" ref="BT505">MMULT($S505:$W505,BT$2:BT$6)/MMULT($S505:$W505,BS$2:BS$6)-1</f>
        <v>2.0383679426019929E-2</v>
      </c>
      <c r="BU505" cm="1">
        <f t="array" ref="BU505">MMULT($S505:$W505,BU$2:BU$6)/MMULT($S505:$W505,BT$2:BT$6)-1</f>
        <v>-9.885489487161947E-3</v>
      </c>
      <c r="BV505" cm="1">
        <f t="array" ref="BV505">MMULT($S505:$W505,BV$2:BV$6)/MMULT($S505:$W505,BU$2:BU$6)-1</f>
        <v>0</v>
      </c>
      <c r="BW505" cm="1">
        <f t="array" ref="BW505">MMULT($S505:$W505,BW$2:BW$6)/MMULT($S505:$W505,BV$2:BV$6)-1</f>
        <v>1.3731838646453554E-3</v>
      </c>
      <c r="BX505" cm="1">
        <f t="array" ref="BX505">MMULT($S505:$W505,BX$2:BX$6)/MMULT($S505:$W505,BW$2:BW$6)-1</f>
        <v>0</v>
      </c>
      <c r="BY505" cm="1">
        <f t="array" ref="BY505">MMULT($S505:$W505,BY$2:BY$6)/MMULT($S505:$W505,BX$2:BX$6)-1</f>
        <v>-1.3754167998271893E-2</v>
      </c>
      <c r="BZ505" cm="1">
        <f t="array" ref="BZ505">MMULT($S505:$W505,BZ$2:BZ$6)/MMULT($S505:$W505,BY$2:BY$6)-1</f>
        <v>-1.7679271295634513E-2</v>
      </c>
      <c r="CA505" cm="1">
        <f t="array" ref="CA505">MMULT($S505:$W505,CA$2:CA$6)/MMULT($S505:$W505,BZ$2:BZ$6)-1</f>
        <v>-5.3053937236516857E-3</v>
      </c>
      <c r="CB505" cm="1">
        <f t="array" ref="CB505">MMULT($S505:$W505,CB$2:CB$6)/MMULT($S505:$W505,CA$2:CA$6)-1</f>
        <v>0</v>
      </c>
      <c r="CC505" cm="1">
        <f t="array" ref="CC505">MMULT($S505:$W505,CC$2:CC$6)/MMULT($S505:$W505,CB$2:CB$6)-1</f>
        <v>0</v>
      </c>
      <c r="CD505" cm="1">
        <f t="array" ref="CD505">MMULT($S505:$W505,CD$2:CD$6)/MMULT($S505:$W505,CC$2:CC$6)-1</f>
        <v>1.6190806047550854E-2</v>
      </c>
      <c r="CE505" cm="1">
        <f t="array" ref="CE505">MMULT($S505:$W505,CE$2:CE$6)/MMULT($S505:$W505,CD$2:CD$6)-1</f>
        <v>7.3259485982388739E-3</v>
      </c>
      <c r="CF505" cm="1">
        <f t="array" ref="CF505">MMULT($S505:$W505,CF$2:CF$6)/MMULT($S505:$W505,CE$2:CE$6)-1</f>
        <v>-5.0764402958816124E-3</v>
      </c>
      <c r="CG505" cm="1">
        <f t="array" ref="CG505">MMULT($S505:$W505,CG$2:CG$6)/MMULT($S505:$W505,CF$2:CF$6)-1</f>
        <v>-1.3495389145459447E-2</v>
      </c>
      <c r="CH505" cm="1">
        <f t="array" ref="CH505">MMULT($S505:$W505,CH$2:CH$6)/MMULT($S505:$W505,CG$2:CG$6)-1</f>
        <v>2.0748306273734585E-2</v>
      </c>
      <c r="CI505" cm="1">
        <f t="array" ref="CI505">MMULT($S505:$W505,CI$2:CI$6)/MMULT($S505:$W505,CH$2:CH$6)-1</f>
        <v>0</v>
      </c>
      <c r="CJ505" cm="1">
        <f t="array" ref="CJ505">MMULT($S505:$W505,CJ$2:CJ$6)/MMULT($S505:$W505,CI$2:CI$6)-1</f>
        <v>0</v>
      </c>
      <c r="CK505" cm="1">
        <f t="array" ref="CK505">MMULT($S505:$W505,CK$2:CK$6)/MMULT($S505:$W505,CJ$2:CJ$6)-1</f>
        <v>0</v>
      </c>
      <c r="CL505" cm="1">
        <f t="array" ref="CL505">MMULT($S505:$W505,CL$2:CL$6)/MMULT($S505:$W505,CK$2:CK$6)-1</f>
        <v>2.3304480469786393E-2</v>
      </c>
      <c r="CM505" cm="1">
        <f t="array" ref="CM505">MMULT($S505:$W505,CM$2:CM$6)/MMULT($S505:$W505,CL$2:CL$6)-1</f>
        <v>-8.192588650510424E-3</v>
      </c>
      <c r="CN505" cm="1">
        <f t="array" ref="CN505">MMULT($S505:$W505,CN$2:CN$6)/MMULT($S505:$W505,CM$2:CM$6)-1</f>
        <v>1.351580646437256E-2</v>
      </c>
      <c r="CO505" cm="1">
        <f t="array" ref="CO505">MMULT($S505:$W505,CO$2:CO$6)/MMULT($S505:$W505,CN$2:CN$6)-1</f>
        <v>2.214532576295225E-3</v>
      </c>
      <c r="CP505" cm="1">
        <f t="array" ref="CP505">MMULT($S505:$W505,CP$2:CP$6)/MMULT($S505:$W505,CO$2:CO$6)-1</f>
        <v>0</v>
      </c>
      <c r="CQ505" cm="1">
        <f t="array" ref="CQ505">MMULT($S505:$W505,CQ$2:CQ$6)/MMULT($S505:$W505,CP$2:CP$6)-1</f>
        <v>0</v>
      </c>
      <c r="CR505" cm="1">
        <f t="array" ref="CR505">MMULT($S505:$W505,CR$2:CR$6)/MMULT($S505:$W505,CQ$2:CQ$6)-1</f>
        <v>2.1150202438820376E-2</v>
      </c>
      <c r="CS505" cm="1">
        <f t="array" ref="CS505">MMULT($S505:$W505,CS$2:CS$6)/MMULT($S505:$W505,CR$2:CR$6)-1</f>
        <v>-1.3581696375555619E-2</v>
      </c>
      <c r="CT505" cm="1">
        <f t="array" ref="CT505">MMULT($S505:$W505,CT$2:CT$6)/MMULT($S505:$W505,CS$2:CS$6)-1</f>
        <v>-1.8399278540140673E-2</v>
      </c>
      <c r="CU505" cm="1">
        <f t="array" ref="CU505">MMULT($S505:$W505,CU$2:CU$6)/MMULT($S505:$W505,CT$2:CT$6)-1</f>
        <v>-2.0034432391562773E-2</v>
      </c>
      <c r="CV505" cm="1">
        <f t="array" ref="CV505">MMULT($S505:$W505,CV$2:CV$6)/MMULT($S505:$W505,CU$2:CU$6)-1</f>
        <v>1.1685481812040432E-2</v>
      </c>
      <c r="CW505" cm="1">
        <f t="array" ref="CW505">MMULT($S505:$W505,CW$2:CW$6)/MMULT($S505:$W505,CV$2:CV$6)-1</f>
        <v>0</v>
      </c>
      <c r="CX505" cm="1">
        <f t="array" ref="CX505">MMULT($S505:$W505,CX$2:CX$6)/MMULT($S505:$W505,CW$2:CW$6)-1</f>
        <v>0</v>
      </c>
      <c r="CY505" cm="1">
        <f t="array" ref="CY505">MMULT($S505:$W505,CY$2:CY$6)/MMULT($S505:$W505,CX$2:CX$6)-1</f>
        <v>3.5299580510403938E-3</v>
      </c>
      <c r="CZ505" cm="1">
        <f t="array" ref="CZ505">MMULT($S505:$W505,CZ$2:CZ$6)/MMULT($S505:$W505,CY$2:CY$6)-1</f>
        <v>-1.9246264601975316E-2</v>
      </c>
      <c r="DA505" cm="1">
        <f t="array" ref="DA505">MMULT($S505:$W505,DA$2:DA$6)/MMULT($S505:$W505,CZ$2:CZ$6)-1</f>
        <v>2.0893842823206388E-3</v>
      </c>
      <c r="DB505" cm="1">
        <f t="array" ref="DB505">MMULT($S505:$W505,DB$2:DB$6)/MMULT($S505:$W505,DA$2:DA$6)-1</f>
        <v>2.3513238663588343E-3</v>
      </c>
      <c r="DC505" cm="1">
        <f t="array" ref="DC505">MMULT($S505:$W505,DC$2:DC$6)/MMULT($S505:$W505,DB$2:DB$6)-1</f>
        <v>2.1044585631677881E-2</v>
      </c>
      <c r="DD505" cm="1">
        <f t="array" ref="DD505">MMULT($S505:$W505,DD$2:DD$6)/MMULT($S505:$W505,DC$2:DC$6)-1</f>
        <v>0</v>
      </c>
      <c r="DE505" cm="1">
        <f t="array" ref="DE505">MMULT($S505:$W505,DE$2:DE$6)/MMULT($S505:$W505,DD$2:DD$6)-1</f>
        <v>0</v>
      </c>
      <c r="DF505" cm="1">
        <f t="array" ref="DF505">MMULT($S505:$W505,DF$2:DF$6)/MMULT($S505:$W505,DE$2:DE$6)-1</f>
        <v>9.9317140254089331E-3</v>
      </c>
      <c r="DG505" cm="1">
        <f t="array" ref="DG505">MMULT($S505:$W505,DG$2:DG$6)/MMULT($S505:$W505,DF$2:DF$6)-1</f>
        <v>-4.7131159526195843E-3</v>
      </c>
      <c r="DH505" cm="1">
        <f t="array" ref="DH505">MMULT($S505:$W505,DH$2:DH$6)/MMULT($S505:$W505,DG$2:DG$6)-1</f>
        <v>1.2076644032690265E-3</v>
      </c>
      <c r="DI505" cm="1">
        <f t="array" ref="DI505">MMULT($S505:$W505,DI$2:DI$6)/MMULT($S505:$W505,DH$2:DH$6)-1</f>
        <v>-1.1277631489767792E-3</v>
      </c>
      <c r="DJ505" cm="1">
        <f t="array" ref="DJ505">MMULT($S505:$W505,DJ$2:DJ$6)/MMULT($S505:$W505,DI$2:DI$6)-1</f>
        <v>4.1225477959137002E-3</v>
      </c>
      <c r="DK505" cm="1">
        <f t="array" ref="DK505">MMULT($S505:$W505,DK$2:DK$6)/MMULT($S505:$W505,DJ$2:DJ$6)-1</f>
        <v>0</v>
      </c>
      <c r="DL505" cm="1">
        <f t="array" ref="DL505">MMULT($S505:$W505,DL$2:DL$6)/MMULT($S505:$W505,DK$2:DK$6)-1</f>
        <v>0</v>
      </c>
      <c r="DM505" cm="1">
        <f t="array" ref="DM505">MMULT($S505:$W505,DM$2:DM$6)/MMULT($S505:$W505,DL$2:DL$6)-1</f>
        <v>-1.0655253232369155E-2</v>
      </c>
      <c r="DN505" cm="1">
        <f t="array" ref="DN505">MMULT($S505:$W505,DN$2:DN$6)/MMULT($S505:$W505,DM$2:DM$6)-1</f>
        <v>-1.9790346667216241E-2</v>
      </c>
      <c r="DO505" cm="1">
        <f t="array" ref="DO505">MMULT($S505:$W505,DO$2:DO$6)/MMULT($S505:$W505,DN$2:DN$6)-1</f>
        <v>1.0627361290757253E-2</v>
      </c>
      <c r="DP505" cm="1">
        <f t="array" ref="DP505">MMULT($S505:$W505,DP$2:DP$6)/MMULT($S505:$W505,DO$2:DO$6)-1</f>
        <v>2.7577647775753888E-3</v>
      </c>
      <c r="DQ505" cm="1">
        <f t="array" ref="DQ505">MMULT($S505:$W505,DQ$2:DQ$6)/MMULT($S505:$W505,DP$2:DP$6)-1</f>
        <v>-4.4488761138328226E-3</v>
      </c>
      <c r="DR505" cm="1">
        <f t="array" ref="DR505">MMULT($S505:$W505,DR$2:DR$6)/MMULT($S505:$W505,DQ$2:DQ$6)-1</f>
        <v>0</v>
      </c>
      <c r="DS505" cm="1">
        <f t="array" ref="DS505">MMULT($S505:$W505,DS$2:DS$6)/MMULT($S505:$W505,DR$2:DR$6)-1</f>
        <v>0</v>
      </c>
      <c r="DT505" cm="1">
        <f t="array" ref="DT505">MMULT($S505:$W505,DT$2:DT$6)/MMULT($S505:$W505,DS$2:DS$6)-1</f>
        <v>1.2028405957194233E-2</v>
      </c>
      <c r="DU505" cm="1">
        <f t="array" ref="DU505">MMULT($S505:$W505,DU$2:DU$6)/MMULT($S505:$W505,DT$2:DT$6)-1</f>
        <v>1.2200077894082062E-2</v>
      </c>
      <c r="DV505" cm="1">
        <f t="array" ref="DV505">MMULT($S505:$W505,DV$2:DV$6)/MMULT($S505:$W505,DU$2:DU$6)-1</f>
        <v>2.0697527696833529E-3</v>
      </c>
      <c r="DW505" cm="1">
        <f t="array" ref="DW505">MMULT($S505:$W505,DW$2:DW$6)/MMULT($S505:$W505,DV$2:DV$6)-1</f>
        <v>-6.0627557945824861E-3</v>
      </c>
      <c r="DX505" cm="1">
        <f t="array" ref="DX505">MMULT($S505:$W505,DX$2:DX$6)/MMULT($S505:$W505,DW$2:DW$6)-1</f>
        <v>1.162141050632215E-2</v>
      </c>
      <c r="DY505" cm="1">
        <f t="array" ref="DY505">MMULT($S505:$W505,DY$2:DY$6)/MMULT($S505:$W505,DX$2:DX$6)-1</f>
        <v>0</v>
      </c>
      <c r="DZ505" cm="1">
        <f t="array" ref="DZ505">MMULT($S505:$W505,DZ$2:DZ$6)/MMULT($S505:$W505,DY$2:DY$6)-1</f>
        <v>0</v>
      </c>
      <c r="EA505" cm="1">
        <f t="array" ref="EA505">MMULT($S505:$W505,EA$2:EA$6)/MMULT($S505:$W505,DZ$2:DZ$6)-1</f>
        <v>-8.1099352816088599E-3</v>
      </c>
      <c r="EB505" cm="1">
        <f t="array" ref="EB505">MMULT($S505:$W505,EB$2:EB$6)/MMULT($S505:$W505,EA$2:EA$6)-1</f>
        <v>-5.3439409956321793E-3</v>
      </c>
      <c r="EC505" cm="1">
        <f t="array" ref="EC505">MMULT($S505:$W505,EC$2:EC$6)/MMULT($S505:$W505,EB$2:EB$6)-1</f>
        <v>4.3476605479835229E-3</v>
      </c>
      <c r="ED505" cm="1">
        <f t="array" ref="ED505">MMULT($S505:$W505,ED$2:ED$6)/MMULT($S505:$W505,EC$2:EC$6)-1</f>
        <v>9.7078253108906498E-3</v>
      </c>
      <c r="EE505" cm="1">
        <f t="array" ref="EE505">MMULT($S505:$W505,EE$2:EE$6)/MMULT($S505:$W505,ED$2:ED$6)-1</f>
        <v>2.9432781589546764E-3</v>
      </c>
      <c r="EF505" cm="1">
        <f t="array" ref="EF505">MMULT($S505:$W505,EF$2:EF$6)/MMULT($S505:$W505,EE$2:EE$6)-1</f>
        <v>0</v>
      </c>
      <c r="EG505" cm="1">
        <f t="array" ref="EG505">MMULT($S505:$W505,EG$2:EG$6)/MMULT($S505:$W505,EF$2:EF$6)-1</f>
        <v>0</v>
      </c>
      <c r="EH505" cm="1">
        <f t="array" ref="EH505">MMULT($S505:$W505,EH$2:EH$6)/MMULT($S505:$W505,EG$2:EG$6)-1</f>
        <v>8.6803402979187538E-3</v>
      </c>
      <c r="EI505" cm="1">
        <f t="array" ref="EI505">MMULT($S505:$W505,EI$2:EI$6)/MMULT($S505:$W505,EH$2:EH$6)-1</f>
        <v>6.8654025743537517E-3</v>
      </c>
      <c r="EJ505" cm="1">
        <f t="array" ref="EJ505">MMULT($S505:$W505,EJ$2:EJ$6)/MMULT($S505:$W505,EI$2:EI$6)-1</f>
        <v>-4.7341382006210742E-3</v>
      </c>
      <c r="EK505" cm="1">
        <f t="array" ref="EK505">MMULT($S505:$W505,EK$2:EK$6)/MMULT($S505:$W505,EJ$2:EJ$6)-1</f>
        <v>-3.0680596895010792E-3</v>
      </c>
      <c r="EL505" cm="1">
        <f t="array" ref="EL505">MMULT($S505:$W505,EL$2:EL$6)/MMULT($S505:$W505,EK$2:EK$6)-1</f>
        <v>-6.3574387523317455E-3</v>
      </c>
      <c r="EM505" cm="1">
        <f t="array" ref="EM505">MMULT($S505:$W505,EM$2:EM$6)/MMULT($S505:$W505,EL$2:EL$6)-1</f>
        <v>0</v>
      </c>
      <c r="EN505" cm="1">
        <f t="array" ref="EN505">MMULT($S505:$W505,EN$2:EN$6)/MMULT($S505:$W505,EM$2:EM$6)-1</f>
        <v>0</v>
      </c>
      <c r="EO505" cm="1">
        <f t="array" ref="EO505">MMULT($S505:$W505,EO$2:EO$6)/MMULT($S505:$W505,EN$2:EN$6)-1</f>
        <v>0</v>
      </c>
      <c r="EP505" cm="1">
        <f t="array" ref="EP505">MMULT($S505:$W505,EP$2:EP$6)/MMULT($S505:$W505,EO$2:EO$6)-1</f>
        <v>1.9220534840976633E-2</v>
      </c>
      <c r="EQ505" cm="1">
        <f t="array" ref="EQ505">MMULT($S505:$W505,EQ$2:EQ$6)/MMULT($S505:$W505,EP$2:EP$6)-1</f>
        <v>1.2149471163796388E-2</v>
      </c>
      <c r="ER505" cm="1">
        <f t="array" ref="ER505">MMULT($S505:$W505,ER$2:ER$6)/MMULT($S505:$W505,EQ$2:EQ$6)-1</f>
        <v>1.6704260448356267E-2</v>
      </c>
      <c r="ES505" cm="1">
        <f t="array" ref="ES505">MMULT($S505:$W505,ES$2:ES$6)/MMULT($S505:$W505,ER$2:ER$6)-1</f>
        <v>5.3077784457409294E-3</v>
      </c>
      <c r="ET505" cm="1">
        <f t="array" ref="ET505">MMULT($S505:$W505,ET$2:ET$6)/MMULT($S505:$W505,ES$2:ES$6)-1</f>
        <v>0</v>
      </c>
      <c r="EU505" cm="1">
        <f t="array" ref="EU505">MMULT($S505:$W505,EU$2:EU$6)/MMULT($S505:$W505,ET$2:ET$6)-1</f>
        <v>0</v>
      </c>
      <c r="EV505" cm="1">
        <f t="array" ref="EV505">MMULT($S505:$W505,EV$2:EV$6)/MMULT($S505:$W505,EU$2:EU$6)-1</f>
        <v>5.3265619323357161E-3</v>
      </c>
      <c r="EW505" cm="1">
        <f t="array" ref="EW505">MMULT($S505:$W505,EW$2:EW$6)/MMULT($S505:$W505,EV$2:EV$6)-1</f>
        <v>-1.8312160789340615E-2</v>
      </c>
      <c r="EX505" cm="1">
        <f t="array" ref="EX505">MMULT($S505:$W505,EX$2:EX$6)/MMULT($S505:$W505,EW$2:EW$6)-1</f>
        <v>-6.4720484514199095E-3</v>
      </c>
      <c r="EY505" cm="1">
        <f t="array" ref="EY505">MMULT($S505:$W505,EY$2:EY$6)/MMULT($S505:$W505,EX$2:EX$6)-1</f>
        <v>9.9457241374727445E-3</v>
      </c>
      <c r="EZ505" cm="1">
        <f t="array" ref="EZ505">MMULT($S505:$W505,EZ$2:EZ$6)/MMULT($S505:$W505,EY$2:EY$6)-1</f>
        <v>-1.2547687787509698E-3</v>
      </c>
      <c r="FA505" cm="1">
        <f t="array" ref="FA505">MMULT($S505:$W505,FA$2:FA$6)/MMULT($S505:$W505,EZ$2:EZ$6)-1</f>
        <v>0</v>
      </c>
      <c r="FB505" cm="1">
        <f t="array" ref="FB505">MMULT($S505:$W505,FB$2:FB$6)/MMULT($S505:$W505,FA$2:FA$6)-1</f>
        <v>0</v>
      </c>
      <c r="FC505" cm="1">
        <f t="array" ref="FC505">MMULT($S505:$W505,FC$2:FC$6)/MMULT($S505:$W505,FB$2:FB$6)-1</f>
        <v>4.772422794842246E-3</v>
      </c>
      <c r="FD505" cm="1">
        <f t="array" ref="FD505">MMULT($S505:$W505,FD$2:FD$6)/MMULT($S505:$W505,FC$2:FC$6)-1</f>
        <v>1.0210634040204392E-2</v>
      </c>
      <c r="FE505" cm="1">
        <f t="array" ref="FE505">MMULT($S505:$W505,FE$2:FE$6)/MMULT($S505:$W505,FD$2:FD$6)-1</f>
        <v>-2.1819595016112525E-2</v>
      </c>
      <c r="FF505" cm="1">
        <f t="array" ref="FF505">MMULT($S505:$W505,FF$2:FF$6)/MMULT($S505:$W505,FE$2:FE$6)-1</f>
        <v>-4.0731644562447267E-3</v>
      </c>
      <c r="FG505" cm="1">
        <f t="array" ref="FG505">MMULT($S505:$W505,FG$2:FG$6)/MMULT($S505:$W505,FF$2:FF$6)-1</f>
        <v>8.0402177389253815E-3</v>
      </c>
      <c r="FH505" cm="1">
        <f t="array" ref="FH505">MMULT($S505:$W505,FH$2:FH$6)/MMULT($S505:$W505,FG$2:FG$6)-1</f>
        <v>0</v>
      </c>
      <c r="FI505" cm="1">
        <f t="array" ref="FI505">MMULT($S505:$W505,FI$2:FI$6)/MMULT($S505:$W505,FH$2:FH$6)-1</f>
        <v>0</v>
      </c>
      <c r="FJ505" cm="1">
        <f t="array" ref="FJ505">MMULT($S505:$W505,FJ$2:FJ$6)/MMULT($S505:$W505,FI$2:FI$6)-1</f>
        <v>1.9542645709706985E-3</v>
      </c>
      <c r="FK505" cm="1">
        <f t="array" ref="FK505">MMULT($S505:$W505,FK$2:FK$6)/MMULT($S505:$W505,FJ$2:FJ$6)-1</f>
        <v>7.8088026468590144E-3</v>
      </c>
      <c r="FL505" cm="1">
        <f t="array" ref="FL505">MMULT($S505:$W505,FL$2:FL$6)/MMULT($S505:$W505,FK$2:FK$6)-1</f>
        <v>5.9114785863449981E-3</v>
      </c>
      <c r="FM505" cm="1">
        <f t="array" ref="FM505">MMULT($S505:$W505,FM$2:FM$6)/MMULT($S505:$W505,FL$2:FL$6)-1</f>
        <v>7.8713192018311506E-3</v>
      </c>
      <c r="FN505" cm="1">
        <f t="array" ref="FN505">MMULT($S505:$W505,FN$2:FN$6)/MMULT($S505:$W505,FM$2:FM$6)-1</f>
        <v>-6.0804135497798395E-3</v>
      </c>
      <c r="FO505" cm="1">
        <f t="array" ref="FO505">MMULT($S505:$W505,FO$2:FO$6)/MMULT($S505:$W505,FN$2:FN$6)-1</f>
        <v>0</v>
      </c>
      <c r="FP505" cm="1">
        <f t="array" ref="FP505">MMULT($S505:$W505,FP$2:FP$6)/MMULT($S505:$W505,FO$2:FO$6)-1</f>
        <v>0</v>
      </c>
      <c r="FQ505" cm="1">
        <f t="array" ref="FQ505">MMULT($S505:$W505,FQ$2:FQ$6)/MMULT($S505:$W505,FP$2:FP$6)-1</f>
        <v>-3.1002162333135797E-3</v>
      </c>
      <c r="FR505" cm="1">
        <f t="array" ref="FR505">MMULT($S505:$W505,FR$2:FR$6)/MMULT($S505:$W505,FQ$2:FQ$6)-1</f>
        <v>1.1414702859644299E-2</v>
      </c>
      <c r="FS505" cm="1">
        <f t="array" ref="FS505">MMULT($S505:$W505,FS$2:FS$6)/MMULT($S505:$W505,FR$2:FR$6)-1</f>
        <v>1.4264588563617675E-2</v>
      </c>
      <c r="FT505" cm="1">
        <f t="array" ref="FT505">MMULT($S505:$W505,FT$2:FT$6)/MMULT($S505:$W505,FS$2:FS$6)-1</f>
        <v>-2.4763806566820978E-3</v>
      </c>
      <c r="FU505" cm="1">
        <f t="array" ref="FU505">MMULT($S505:$W505,FU$2:FU$6)/MMULT($S505:$W505,FT$2:FT$6)-1</f>
        <v>-1.5605362260943112E-3</v>
      </c>
      <c r="FV505" cm="1">
        <f t="array" ref="FV505">MMULT($S505:$W505,FV$2:FV$6)/MMULT($S505:$W505,FU$2:FU$6)-1</f>
        <v>0</v>
      </c>
      <c r="FW505" cm="1">
        <f t="array" ref="FW505">MMULT($S505:$W505,FW$2:FW$6)/MMULT($S505:$W505,FV$2:FV$6)-1</f>
        <v>0</v>
      </c>
      <c r="FX505" cm="1">
        <f t="array" ref="FX505">MMULT($S505:$W505,FX$2:FX$6)/MMULT($S505:$W505,FW$2:FW$6)-1</f>
        <v>6.9547439163306635E-3</v>
      </c>
      <c r="FY505" cm="1">
        <f t="array" ref="FY505">MMULT($S505:$W505,FY$2:FY$6)/MMULT($S505:$W505,FX$2:FX$6)-1</f>
        <v>-3.4461508586474121E-3</v>
      </c>
      <c r="FZ505" cm="1">
        <f t="array" ref="FZ505">MMULT($S505:$W505,FZ$2:FZ$6)/MMULT($S505:$W505,FY$2:FY$6)-1</f>
        <v>7.3895485872286226E-3</v>
      </c>
      <c r="GA505" cm="1">
        <f t="array" ref="GA505">MMULT($S505:$W505,GA$2:GA$6)/MMULT($S505:$W505,FZ$2:FZ$6)-1</f>
        <v>-2.8763651789203148E-3</v>
      </c>
      <c r="GB505" cm="1">
        <f t="array" ref="GB505">MMULT($S505:$W505,GB$2:GB$6)/MMULT($S505:$W505,GA$2:GA$6)-1</f>
        <v>-2.6489086411164431E-3</v>
      </c>
      <c r="GC505" cm="1">
        <f t="array" ref="GC505">MMULT($S505:$W505,GC$2:GC$6)/MMULT($S505:$W505,GB$2:GB$6)-1</f>
        <v>0</v>
      </c>
      <c r="GD505" cm="1">
        <f t="array" ref="GD505">MMULT($S505:$W505,GD$2:GD$6)/MMULT($S505:$W505,GC$2:GC$6)-1</f>
        <v>0</v>
      </c>
      <c r="GE505" cm="1">
        <f t="array" ref="GE505">MMULT($S505:$W505,GE$2:GE$6)/MMULT($S505:$W505,GD$2:GD$6)-1</f>
        <v>2.532706860249645E-3</v>
      </c>
      <c r="GF505" cm="1">
        <f t="array" ref="GF505">MMULT($S505:$W505,GF$2:GF$6)/MMULT($S505:$W505,GE$2:GE$6)-1</f>
        <v>-9.5535439361482677E-3</v>
      </c>
      <c r="GG505" cm="1">
        <f t="array" ref="GG505">MMULT($S505:$W505,GG$2:GG$6)/MMULT($S505:$W505,GF$2:GF$6)-1</f>
        <v>-3.5211225143938485E-3</v>
      </c>
      <c r="GH505" cm="1">
        <f t="array" ref="GH505">MMULT($S505:$W505,GH$2:GH$6)/MMULT($S505:$W505,GG$2:GG$6)-1</f>
        <v>1.8152599711607209E-4</v>
      </c>
      <c r="GI505" cm="1">
        <f t="array" ref="GI505">MMULT($S505:$W505,GI$2:GI$6)/MMULT($S505:$W505,GH$2:GH$6)-1</f>
        <v>-6.4454005348240084E-3</v>
      </c>
      <c r="GJ505" cm="1">
        <f t="array" ref="GJ505">MMULT($S505:$W505,GJ$2:GJ$6)/MMULT($S505:$W505,GI$2:GI$6)-1</f>
        <v>0</v>
      </c>
      <c r="GK505" cm="1">
        <f t="array" ref="GK505">MMULT($S505:$W505,GK$2:GK$6)/MMULT($S505:$W505,GJ$2:GJ$6)-1</f>
        <v>0</v>
      </c>
      <c r="GL505" cm="1">
        <f t="array" ref="GL505">MMULT($S505:$W505,GL$2:GL$6)/MMULT($S505:$W505,GK$2:GK$6)-1</f>
        <v>6.4254953929954173E-3</v>
      </c>
      <c r="GM505" cm="1">
        <f t="array" ref="GM505">MMULT($S505:$W505,GM$2:GM$6)/MMULT($S505:$W505,GL$2:GL$6)-1</f>
        <v>6.6356147672075316E-4</v>
      </c>
      <c r="GN505" cm="1">
        <f t="array" ref="GN505">MMULT($S505:$W505,GN$2:GN$6)/MMULT($S505:$W505,GM$2:GM$6)-1</f>
        <v>-8.9337508633602347E-4</v>
      </c>
      <c r="GO505" cm="1">
        <f t="array" ref="GO505">MMULT($S505:$W505,GO$2:GO$6)/MMULT($S505:$W505,GN$2:GN$6)-1</f>
        <v>-5.976000417281746E-3</v>
      </c>
      <c r="GP505" cm="1">
        <f t="array" ref="GP505">MMULT($S505:$W505,GP$2:GP$6)/MMULT($S505:$W505,GO$2:GO$6)-1</f>
        <v>7.845157933527469E-3</v>
      </c>
      <c r="GQ505" cm="1">
        <f t="array" ref="GQ505">MMULT($S505:$W505,GQ$2:GQ$6)/MMULT($S505:$W505,GP$2:GP$6)-1</f>
        <v>0</v>
      </c>
      <c r="GR505" cm="1">
        <f t="array" ref="GR505">MMULT($S505:$W505,GR$2:GR$6)/MMULT($S505:$W505,GQ$2:GQ$6)-1</f>
        <v>0</v>
      </c>
      <c r="GS505" cm="1">
        <f t="array" ref="GS505">MMULT($S505:$W505,GS$2:GS$6)/MMULT($S505:$W505,GR$2:GR$6)-1</f>
        <v>-3.6725945967494011E-3</v>
      </c>
      <c r="GT505" cm="1">
        <f t="array" ref="GT505">MMULT($S505:$W505,GT$2:GT$6)/MMULT($S505:$W505,GS$2:GS$6)-1</f>
        <v>-9.5464868585345419E-3</v>
      </c>
      <c r="GU505" cm="1">
        <f t="array" ref="GU505">MMULT($S505:$W505,GU$2:GU$6)/MMULT($S505:$W505,GT$2:GT$6)-1</f>
        <v>6.6787585751988399E-3</v>
      </c>
      <c r="GV505" cm="1">
        <f t="array" ref="GV505">MMULT($S505:$W505,GV$2:GV$6)/MMULT($S505:$W505,GU$2:GU$6)-1</f>
        <v>5.6006980724510047E-3</v>
      </c>
      <c r="GW505" s="49">
        <f t="shared" si="14"/>
        <v>8.2826371081560503E-4</v>
      </c>
      <c r="GX505" s="50">
        <f t="shared" si="15"/>
        <v>9.6083048776865534E-3</v>
      </c>
    </row>
    <row r="506" spans="7:206" customFormat="1" x14ac:dyDescent="0.35">
      <c r="G506" s="23">
        <v>0.70622882778405105</v>
      </c>
      <c r="H506">
        <v>0.11655018768883328</v>
      </c>
      <c r="I506">
        <v>9.851374858851894E-2</v>
      </c>
      <c r="J506">
        <v>0.69881282998138372</v>
      </c>
      <c r="K506">
        <v>0.20419934690389721</v>
      </c>
      <c r="L506">
        <f>SUM(Таблица8[[#This Row],[Аэрофлот]:[Сбербанк]])</f>
        <v>1.8243049409466843</v>
      </c>
      <c r="M506" s="30">
        <f>Таблица8[[#This Row],[Аэрофлот]]/$L506</f>
        <v>0.38712213727687905</v>
      </c>
      <c r="N506" s="24">
        <f>Таблица8[[#This Row],[ГАЗПРОМ ао]]/$L506</f>
        <v>6.3887448349699713E-2</v>
      </c>
      <c r="O506" s="24">
        <f>Таблица8[[#This Row],[ГМКНорНик]]/$L506</f>
        <v>5.4000702611372263E-2</v>
      </c>
      <c r="P506" s="24">
        <f>Таблица8[[#This Row],[ЛУКОЙЛ]]/$L506</f>
        <v>0.38305702862304897</v>
      </c>
      <c r="Q506" s="24">
        <f>Таблица8[[#This Row],[Сбербанк]]/$L506</f>
        <v>0.11193268313899994</v>
      </c>
      <c r="R506" s="24">
        <f>SUM(Таблица810[[#This Row],[Аэрофлот]:[Сбербанк]])</f>
        <v>1</v>
      </c>
      <c r="S506" s="30">
        <f>INT($U$1*Таблица810[[#This Row],[Аэрофлот]]/B$8)</f>
        <v>53722</v>
      </c>
      <c r="T506" s="24">
        <f>INT($U$1*Таблица810[[#This Row],[ГАЗПРОМ ао]]/C$8)</f>
        <v>3003</v>
      </c>
      <c r="U506" s="24">
        <f>INT($U$1*Таблица810[[#This Row],[ГМКНорНик]]/D$8)</f>
        <v>22</v>
      </c>
      <c r="V506" s="24">
        <f>INT($U$1*Таблица810[[#This Row],[ЛУКОЙЛ]]/E$8)</f>
        <v>734</v>
      </c>
      <c r="W506" s="31">
        <f>INT($U$1*Таблица810[[#This Row],[Сбербанк]]/F$8)</f>
        <v>4115</v>
      </c>
      <c r="AA506" cm="1">
        <f t="array" ref="AA506">MMULT($S506:$W506,AA$2:AA$6)/MMULT($S506:$W506,Z$2:Z$6)-1</f>
        <v>1.728352323285387E-2</v>
      </c>
      <c r="AB506" cm="1">
        <f t="array" ref="AB506">MMULT($S506:$W506,AB$2:AB$6)/MMULT($S506:$W506,AA$2:AA$6)-1</f>
        <v>2.0194201850944893E-3</v>
      </c>
      <c r="AC506" cm="1">
        <f t="array" ref="AC506">MMULT($S506:$W506,AC$2:AC$6)/MMULT($S506:$W506,AB$2:AB$6)-1</f>
        <v>0</v>
      </c>
      <c r="AD506" cm="1">
        <f t="array" ref="AD506">MMULT($S506:$W506,AD$2:AD$6)/MMULT($S506:$W506,AC$2:AC$6)-1</f>
        <v>2.7132845820913909E-2</v>
      </c>
      <c r="AE506" cm="1">
        <f t="array" ref="AE506">MMULT($S506:$W506,AE$2:AE$6)/MMULT($S506:$W506,AD$2:AD$6)-1</f>
        <v>0</v>
      </c>
      <c r="AF506" cm="1">
        <f t="array" ref="AF506">MMULT($S506:$W506,AF$2:AF$6)/MMULT($S506:$W506,AE$2:AE$6)-1</f>
        <v>0</v>
      </c>
      <c r="AG506" cm="1">
        <f t="array" ref="AG506">MMULT($S506:$W506,AG$2:AG$6)/MMULT($S506:$W506,AF$2:AF$6)-1</f>
        <v>7.9235201695009305E-3</v>
      </c>
      <c r="AH506" cm="1">
        <f t="array" ref="AH506">MMULT($S506:$W506,AH$2:AH$6)/MMULT($S506:$W506,AG$2:AG$6)-1</f>
        <v>8.7663190126685553E-3</v>
      </c>
      <c r="AI506" cm="1">
        <f t="array" ref="AI506">MMULT($S506:$W506,AI$2:AI$6)/MMULT($S506:$W506,AH$2:AH$6)-1</f>
        <v>-3.9380419206122008E-3</v>
      </c>
      <c r="AJ506" cm="1">
        <f t="array" ref="AJ506">MMULT($S506:$W506,AJ$2:AJ$6)/MMULT($S506:$W506,AI$2:AI$6)-1</f>
        <v>1.2809995759387016E-2</v>
      </c>
      <c r="AK506" cm="1">
        <f t="array" ref="AK506">MMULT($S506:$W506,AK$2:AK$6)/MMULT($S506:$W506,AJ$2:AJ$6)-1</f>
        <v>-1.2615305992638381E-2</v>
      </c>
      <c r="AL506" cm="1">
        <f t="array" ref="AL506">MMULT($S506:$W506,AL$2:AL$6)/MMULT($S506:$W506,AK$2:AK$6)-1</f>
        <v>0</v>
      </c>
      <c r="AM506" cm="1">
        <f t="array" ref="AM506">MMULT($S506:$W506,AM$2:AM$6)/MMULT($S506:$W506,AL$2:AL$6)-1</f>
        <v>0</v>
      </c>
      <c r="AN506" cm="1">
        <f t="array" ref="AN506">MMULT($S506:$W506,AN$2:AN$6)/MMULT($S506:$W506,AM$2:AM$6)-1</f>
        <v>2.7525690395786562E-3</v>
      </c>
      <c r="AO506" cm="1">
        <f t="array" ref="AO506">MMULT($S506:$W506,AO$2:AO$6)/MMULT($S506:$W506,AN$2:AN$6)-1</f>
        <v>4.2930816357888979E-3</v>
      </c>
      <c r="AP506" cm="1">
        <f t="array" ref="AP506">MMULT($S506:$W506,AP$2:AP$6)/MMULT($S506:$W506,AO$2:AO$6)-1</f>
        <v>5.112973054690606E-4</v>
      </c>
      <c r="AQ506" cm="1">
        <f t="array" ref="AQ506">MMULT($S506:$W506,AQ$2:AQ$6)/MMULT($S506:$W506,AP$2:AP$6)-1</f>
        <v>-1.6617514700792424E-2</v>
      </c>
      <c r="AR506" cm="1">
        <f t="array" ref="AR506">MMULT($S506:$W506,AR$2:AR$6)/MMULT($S506:$W506,AQ$2:AQ$6)-1</f>
        <v>-9.2012105162003754E-3</v>
      </c>
      <c r="AS506" cm="1">
        <f t="array" ref="AS506">MMULT($S506:$W506,AS$2:AS$6)/MMULT($S506:$W506,AR$2:AR$6)-1</f>
        <v>0</v>
      </c>
      <c r="AT506" cm="1">
        <f t="array" ref="AT506">MMULT($S506:$W506,AT$2:AT$6)/MMULT($S506:$W506,AS$2:AS$6)-1</f>
        <v>0</v>
      </c>
      <c r="AU506" cm="1">
        <f t="array" ref="AU506">MMULT($S506:$W506,AU$2:AU$6)/MMULT($S506:$W506,AT$2:AT$6)-1</f>
        <v>-5.5698026495025754E-3</v>
      </c>
      <c r="AV506" cm="1">
        <f t="array" ref="AV506">MMULT($S506:$W506,AV$2:AV$6)/MMULT($S506:$W506,AU$2:AU$6)-1</f>
        <v>-9.7651259793440914E-3</v>
      </c>
      <c r="AW506" cm="1">
        <f t="array" ref="AW506">MMULT($S506:$W506,AW$2:AW$6)/MMULT($S506:$W506,AV$2:AV$6)-1</f>
        <v>-1.5109159627729185E-2</v>
      </c>
      <c r="AX506" cm="1">
        <f t="array" ref="AX506">MMULT($S506:$W506,AX$2:AX$6)/MMULT($S506:$W506,AW$2:AW$6)-1</f>
        <v>1.2247388218840971E-2</v>
      </c>
      <c r="AY506" cm="1">
        <f t="array" ref="AY506">MMULT($S506:$W506,AY$2:AY$6)/MMULT($S506:$W506,AX$2:AX$6)-1</f>
        <v>-2.6590788693390599E-2</v>
      </c>
      <c r="AZ506" cm="1">
        <f t="array" ref="AZ506">MMULT($S506:$W506,AZ$2:AZ$6)/MMULT($S506:$W506,AY$2:AY$6)-1</f>
        <v>0</v>
      </c>
      <c r="BA506" cm="1">
        <f t="array" ref="BA506">MMULT($S506:$W506,BA$2:BA$6)/MMULT($S506:$W506,AZ$2:AZ$6)-1</f>
        <v>0</v>
      </c>
      <c r="BB506" cm="1">
        <f t="array" ref="BB506">MMULT($S506:$W506,BB$2:BB$6)/MMULT($S506:$W506,BA$2:BA$6)-1</f>
        <v>8.6487573216551539E-3</v>
      </c>
      <c r="BC506" cm="1">
        <f t="array" ref="BC506">MMULT($S506:$W506,BC$2:BC$6)/MMULT($S506:$W506,BB$2:BB$6)-1</f>
        <v>6.4333584903000229E-3</v>
      </c>
      <c r="BD506" cm="1">
        <f t="array" ref="BD506">MMULT($S506:$W506,BD$2:BD$6)/MMULT($S506:$W506,BC$2:BC$6)-1</f>
        <v>8.1453668771933607E-3</v>
      </c>
      <c r="BE506" cm="1">
        <f t="array" ref="BE506">MMULT($S506:$W506,BE$2:BE$6)/MMULT($S506:$W506,BD$2:BD$6)-1</f>
        <v>1.3937716788306798E-2</v>
      </c>
      <c r="BF506" cm="1">
        <f t="array" ref="BF506">MMULT($S506:$W506,BF$2:BF$6)/MMULT($S506:$W506,BE$2:BE$6)-1</f>
        <v>3.1242097712624872E-3</v>
      </c>
      <c r="BG506" cm="1">
        <f t="array" ref="BG506">MMULT($S506:$W506,BG$2:BG$6)/MMULT($S506:$W506,BF$2:BF$6)-1</f>
        <v>0</v>
      </c>
      <c r="BH506" cm="1">
        <f t="array" ref="BH506">MMULT($S506:$W506,BH$2:BH$6)/MMULT($S506:$W506,BG$2:BG$6)-1</f>
        <v>0</v>
      </c>
      <c r="BI506" cm="1">
        <f t="array" ref="BI506">MMULT($S506:$W506,BI$2:BI$6)/MMULT($S506:$W506,BH$2:BH$6)-1</f>
        <v>8.2257119651159005E-3</v>
      </c>
      <c r="BJ506" cm="1">
        <f t="array" ref="BJ506">MMULT($S506:$W506,BJ$2:BJ$6)/MMULT($S506:$W506,BI$2:BI$6)-1</f>
        <v>-1.1506926795734063E-2</v>
      </c>
      <c r="BK506" cm="1">
        <f t="array" ref="BK506">MMULT($S506:$W506,BK$2:BK$6)/MMULT($S506:$W506,BJ$2:BJ$6)-1</f>
        <v>-1.5984324729699795E-2</v>
      </c>
      <c r="BL506" cm="1">
        <f t="array" ref="BL506">MMULT($S506:$W506,BL$2:BL$6)/MMULT($S506:$W506,BK$2:BK$6)-1</f>
        <v>8.5493726737650988E-4</v>
      </c>
      <c r="BM506" cm="1">
        <f t="array" ref="BM506">MMULT($S506:$W506,BM$2:BM$6)/MMULT($S506:$W506,BL$2:BL$6)-1</f>
        <v>1.2520447308169924E-2</v>
      </c>
      <c r="BN506" cm="1">
        <f t="array" ref="BN506">MMULT($S506:$W506,BN$2:BN$6)/MMULT($S506:$W506,BM$2:BM$6)-1</f>
        <v>0</v>
      </c>
      <c r="BO506" cm="1">
        <f t="array" ref="BO506">MMULT($S506:$W506,BO$2:BO$6)/MMULT($S506:$W506,BN$2:BN$6)-1</f>
        <v>0</v>
      </c>
      <c r="BP506" cm="1">
        <f t="array" ref="BP506">MMULT($S506:$W506,BP$2:BP$6)/MMULT($S506:$W506,BO$2:BO$6)-1</f>
        <v>1.7801839520317664E-2</v>
      </c>
      <c r="BQ506" cm="1">
        <f t="array" ref="BQ506">MMULT($S506:$W506,BQ$2:BQ$6)/MMULT($S506:$W506,BP$2:BP$6)-1</f>
        <v>-3.1724321441248815E-3</v>
      </c>
      <c r="BR506" cm="1">
        <f t="array" ref="BR506">MMULT($S506:$W506,BR$2:BR$6)/MMULT($S506:$W506,BQ$2:BQ$6)-1</f>
        <v>-9.0504206709846047E-3</v>
      </c>
      <c r="BS506" cm="1">
        <f t="array" ref="BS506">MMULT($S506:$W506,BS$2:BS$6)/MMULT($S506:$W506,BR$2:BR$6)-1</f>
        <v>-1.5333446899644332E-2</v>
      </c>
      <c r="BT506" cm="1">
        <f t="array" ref="BT506">MMULT($S506:$W506,BT$2:BT$6)/MMULT($S506:$W506,BS$2:BS$6)-1</f>
        <v>9.4150855984409532E-3</v>
      </c>
      <c r="BU506" cm="1">
        <f t="array" ref="BU506">MMULT($S506:$W506,BU$2:BU$6)/MMULT($S506:$W506,BT$2:BT$6)-1</f>
        <v>-3.6263488873771177E-3</v>
      </c>
      <c r="BV506" cm="1">
        <f t="array" ref="BV506">MMULT($S506:$W506,BV$2:BV$6)/MMULT($S506:$W506,BU$2:BU$6)-1</f>
        <v>0</v>
      </c>
      <c r="BW506" cm="1">
        <f t="array" ref="BW506">MMULT($S506:$W506,BW$2:BW$6)/MMULT($S506:$W506,BV$2:BV$6)-1</f>
        <v>1.0507633256956694E-2</v>
      </c>
      <c r="BX506" cm="1">
        <f t="array" ref="BX506">MMULT($S506:$W506,BX$2:BX$6)/MMULT($S506:$W506,BW$2:BW$6)-1</f>
        <v>0</v>
      </c>
      <c r="BY506" cm="1">
        <f t="array" ref="BY506">MMULT($S506:$W506,BY$2:BY$6)/MMULT($S506:$W506,BX$2:BX$6)-1</f>
        <v>1.4899560228818221E-3</v>
      </c>
      <c r="BZ506" cm="1">
        <f t="array" ref="BZ506">MMULT($S506:$W506,BZ$2:BZ$6)/MMULT($S506:$W506,BY$2:BY$6)-1</f>
        <v>-1.206716291571841E-2</v>
      </c>
      <c r="CA506" cm="1">
        <f t="array" ref="CA506">MMULT($S506:$W506,CA$2:CA$6)/MMULT($S506:$W506,BZ$2:BZ$6)-1</f>
        <v>-1.1470324478267901E-2</v>
      </c>
      <c r="CB506" cm="1">
        <f t="array" ref="CB506">MMULT($S506:$W506,CB$2:CB$6)/MMULT($S506:$W506,CA$2:CA$6)-1</f>
        <v>0</v>
      </c>
      <c r="CC506" cm="1">
        <f t="array" ref="CC506">MMULT($S506:$W506,CC$2:CC$6)/MMULT($S506:$W506,CB$2:CB$6)-1</f>
        <v>0</v>
      </c>
      <c r="CD506" cm="1">
        <f t="array" ref="CD506">MMULT($S506:$W506,CD$2:CD$6)/MMULT($S506:$W506,CC$2:CC$6)-1</f>
        <v>9.8383308328351404E-3</v>
      </c>
      <c r="CE506" cm="1">
        <f t="array" ref="CE506">MMULT($S506:$W506,CE$2:CE$6)/MMULT($S506:$W506,CD$2:CD$6)-1</f>
        <v>8.7796098339560924E-3</v>
      </c>
      <c r="CF506" cm="1">
        <f t="array" ref="CF506">MMULT($S506:$W506,CF$2:CF$6)/MMULT($S506:$W506,CE$2:CE$6)-1</f>
        <v>-4.7769241843242938E-4</v>
      </c>
      <c r="CG506" cm="1">
        <f t="array" ref="CG506">MMULT($S506:$W506,CG$2:CG$6)/MMULT($S506:$W506,CF$2:CF$6)-1</f>
        <v>-2.5821893900730419E-3</v>
      </c>
      <c r="CH506" cm="1">
        <f t="array" ref="CH506">MMULT($S506:$W506,CH$2:CH$6)/MMULT($S506:$W506,CG$2:CG$6)-1</f>
        <v>3.3073097254677108E-2</v>
      </c>
      <c r="CI506" cm="1">
        <f t="array" ref="CI506">MMULT($S506:$W506,CI$2:CI$6)/MMULT($S506:$W506,CH$2:CH$6)-1</f>
        <v>0</v>
      </c>
      <c r="CJ506" cm="1">
        <f t="array" ref="CJ506">MMULT($S506:$W506,CJ$2:CJ$6)/MMULT($S506:$W506,CI$2:CI$6)-1</f>
        <v>0</v>
      </c>
      <c r="CK506" cm="1">
        <f t="array" ref="CK506">MMULT($S506:$W506,CK$2:CK$6)/MMULT($S506:$W506,CJ$2:CJ$6)-1</f>
        <v>0</v>
      </c>
      <c r="CL506" cm="1">
        <f t="array" ref="CL506">MMULT($S506:$W506,CL$2:CL$6)/MMULT($S506:$W506,CK$2:CK$6)-1</f>
        <v>1.2607575217302935E-2</v>
      </c>
      <c r="CM506" cm="1">
        <f t="array" ref="CM506">MMULT($S506:$W506,CM$2:CM$6)/MMULT($S506:$W506,CL$2:CL$6)-1</f>
        <v>-1.2165816739218904E-2</v>
      </c>
      <c r="CN506" cm="1">
        <f t="array" ref="CN506">MMULT($S506:$W506,CN$2:CN$6)/MMULT($S506:$W506,CM$2:CM$6)-1</f>
        <v>1.7488360108127043E-2</v>
      </c>
      <c r="CO506" cm="1">
        <f t="array" ref="CO506">MMULT($S506:$W506,CO$2:CO$6)/MMULT($S506:$W506,CN$2:CN$6)-1</f>
        <v>1.1337382675919994E-3</v>
      </c>
      <c r="CP506" cm="1">
        <f t="array" ref="CP506">MMULT($S506:$W506,CP$2:CP$6)/MMULT($S506:$W506,CO$2:CO$6)-1</f>
        <v>0</v>
      </c>
      <c r="CQ506" cm="1">
        <f t="array" ref="CQ506">MMULT($S506:$W506,CQ$2:CQ$6)/MMULT($S506:$W506,CP$2:CP$6)-1</f>
        <v>0</v>
      </c>
      <c r="CR506" cm="1">
        <f t="array" ref="CR506">MMULT($S506:$W506,CR$2:CR$6)/MMULT($S506:$W506,CQ$2:CQ$6)-1</f>
        <v>1.7502966418497135E-2</v>
      </c>
      <c r="CS506" cm="1">
        <f t="array" ref="CS506">MMULT($S506:$W506,CS$2:CS$6)/MMULT($S506:$W506,CR$2:CR$6)-1</f>
        <v>-7.1134191850239503E-3</v>
      </c>
      <c r="CT506" cm="1">
        <f t="array" ref="CT506">MMULT($S506:$W506,CT$2:CT$6)/MMULT($S506:$W506,CS$2:CS$6)-1</f>
        <v>-1.2318450910502654E-2</v>
      </c>
      <c r="CU506" cm="1">
        <f t="array" ref="CU506">MMULT($S506:$W506,CU$2:CU$6)/MMULT($S506:$W506,CT$2:CT$6)-1</f>
        <v>-2.6908397639948789E-2</v>
      </c>
      <c r="CV506" cm="1">
        <f t="array" ref="CV506">MMULT($S506:$W506,CV$2:CV$6)/MMULT($S506:$W506,CU$2:CU$6)-1</f>
        <v>5.7484075517861832E-3</v>
      </c>
      <c r="CW506" cm="1">
        <f t="array" ref="CW506">MMULT($S506:$W506,CW$2:CW$6)/MMULT($S506:$W506,CV$2:CV$6)-1</f>
        <v>0</v>
      </c>
      <c r="CX506" cm="1">
        <f t="array" ref="CX506">MMULT($S506:$W506,CX$2:CX$6)/MMULT($S506:$W506,CW$2:CW$6)-1</f>
        <v>0</v>
      </c>
      <c r="CY506" cm="1">
        <f t="array" ref="CY506">MMULT($S506:$W506,CY$2:CY$6)/MMULT($S506:$W506,CX$2:CX$6)-1</f>
        <v>4.3792657597951923E-4</v>
      </c>
      <c r="CZ506" cm="1">
        <f t="array" ref="CZ506">MMULT($S506:$W506,CZ$2:CZ$6)/MMULT($S506:$W506,CY$2:CY$6)-1</f>
        <v>-2.2265248411307836E-2</v>
      </c>
      <c r="DA506" cm="1">
        <f t="array" ref="DA506">MMULT($S506:$W506,DA$2:DA$6)/MMULT($S506:$W506,CZ$2:CZ$6)-1</f>
        <v>4.7706399782088127E-3</v>
      </c>
      <c r="DB506" cm="1">
        <f t="array" ref="DB506">MMULT($S506:$W506,DB$2:DB$6)/MMULT($S506:$W506,DA$2:DA$6)-1</f>
        <v>3.1532487424152933E-3</v>
      </c>
      <c r="DC506" cm="1">
        <f t="array" ref="DC506">MMULT($S506:$W506,DC$2:DC$6)/MMULT($S506:$W506,DB$2:DB$6)-1</f>
        <v>2.1242145294696257E-2</v>
      </c>
      <c r="DD506" cm="1">
        <f t="array" ref="DD506">MMULT($S506:$W506,DD$2:DD$6)/MMULT($S506:$W506,DC$2:DC$6)-1</f>
        <v>0</v>
      </c>
      <c r="DE506" cm="1">
        <f t="array" ref="DE506">MMULT($S506:$W506,DE$2:DE$6)/MMULT($S506:$W506,DD$2:DD$6)-1</f>
        <v>0</v>
      </c>
      <c r="DF506" cm="1">
        <f t="array" ref="DF506">MMULT($S506:$W506,DF$2:DF$6)/MMULT($S506:$W506,DE$2:DE$6)-1</f>
        <v>-1.3939193866431276E-3</v>
      </c>
      <c r="DG506" cm="1">
        <f t="array" ref="DG506">MMULT($S506:$W506,DG$2:DG$6)/MMULT($S506:$W506,DF$2:DF$6)-1</f>
        <v>-1.0919068793021847E-2</v>
      </c>
      <c r="DH506" cm="1">
        <f t="array" ref="DH506">MMULT($S506:$W506,DH$2:DH$6)/MMULT($S506:$W506,DG$2:DG$6)-1</f>
        <v>6.4413429122622823E-4</v>
      </c>
      <c r="DI506" cm="1">
        <f t="array" ref="DI506">MMULT($S506:$W506,DI$2:DI$6)/MMULT($S506:$W506,DH$2:DH$6)-1</f>
        <v>-1.6366589781059426E-3</v>
      </c>
      <c r="DJ506" cm="1">
        <f t="array" ref="DJ506">MMULT($S506:$W506,DJ$2:DJ$6)/MMULT($S506:$W506,DI$2:DI$6)-1</f>
        <v>2.6623964422811675E-3</v>
      </c>
      <c r="DK506" cm="1">
        <f t="array" ref="DK506">MMULT($S506:$W506,DK$2:DK$6)/MMULT($S506:$W506,DJ$2:DJ$6)-1</f>
        <v>0</v>
      </c>
      <c r="DL506" cm="1">
        <f t="array" ref="DL506">MMULT($S506:$W506,DL$2:DL$6)/MMULT($S506:$W506,DK$2:DK$6)-1</f>
        <v>0</v>
      </c>
      <c r="DM506" cm="1">
        <f t="array" ref="DM506">MMULT($S506:$W506,DM$2:DM$6)/MMULT($S506:$W506,DL$2:DL$6)-1</f>
        <v>-1.1506082672726903E-2</v>
      </c>
      <c r="DN506" cm="1">
        <f t="array" ref="DN506">MMULT($S506:$W506,DN$2:DN$6)/MMULT($S506:$W506,DM$2:DM$6)-1</f>
        <v>-1.3961215761017609E-2</v>
      </c>
      <c r="DO506" cm="1">
        <f t="array" ref="DO506">MMULT($S506:$W506,DO$2:DO$6)/MMULT($S506:$W506,DN$2:DN$6)-1</f>
        <v>9.3179013033430902E-3</v>
      </c>
      <c r="DP506" cm="1">
        <f t="array" ref="DP506">MMULT($S506:$W506,DP$2:DP$6)/MMULT($S506:$W506,DO$2:DO$6)-1</f>
        <v>1.6087590411058006E-3</v>
      </c>
      <c r="DQ506" cm="1">
        <f t="array" ref="DQ506">MMULT($S506:$W506,DQ$2:DQ$6)/MMULT($S506:$W506,DP$2:DP$6)-1</f>
        <v>-8.7509783529611251E-3</v>
      </c>
      <c r="DR506" cm="1">
        <f t="array" ref="DR506">MMULT($S506:$W506,DR$2:DR$6)/MMULT($S506:$W506,DQ$2:DQ$6)-1</f>
        <v>0</v>
      </c>
      <c r="DS506" cm="1">
        <f t="array" ref="DS506">MMULT($S506:$W506,DS$2:DS$6)/MMULT($S506:$W506,DR$2:DR$6)-1</f>
        <v>0</v>
      </c>
      <c r="DT506" cm="1">
        <f t="array" ref="DT506">MMULT($S506:$W506,DT$2:DT$6)/MMULT($S506:$W506,DS$2:DS$6)-1</f>
        <v>1.0139455794738517E-2</v>
      </c>
      <c r="DU506" cm="1">
        <f t="array" ref="DU506">MMULT($S506:$W506,DU$2:DU$6)/MMULT($S506:$W506,DT$2:DT$6)-1</f>
        <v>1.6364066945722122E-3</v>
      </c>
      <c r="DV506" cm="1">
        <f t="array" ref="DV506">MMULT($S506:$W506,DV$2:DV$6)/MMULT($S506:$W506,DU$2:DU$6)-1</f>
        <v>7.2834596789135286E-3</v>
      </c>
      <c r="DW506" cm="1">
        <f t="array" ref="DW506">MMULT($S506:$W506,DW$2:DW$6)/MMULT($S506:$W506,DV$2:DV$6)-1</f>
        <v>-7.5775482268003458E-3</v>
      </c>
      <c r="DX506" cm="1">
        <f t="array" ref="DX506">MMULT($S506:$W506,DX$2:DX$6)/MMULT($S506:$W506,DW$2:DW$6)-1</f>
        <v>8.0643247852394406E-3</v>
      </c>
      <c r="DY506" cm="1">
        <f t="array" ref="DY506">MMULT($S506:$W506,DY$2:DY$6)/MMULT($S506:$W506,DX$2:DX$6)-1</f>
        <v>0</v>
      </c>
      <c r="DZ506" cm="1">
        <f t="array" ref="DZ506">MMULT($S506:$W506,DZ$2:DZ$6)/MMULT($S506:$W506,DY$2:DY$6)-1</f>
        <v>0</v>
      </c>
      <c r="EA506" cm="1">
        <f t="array" ref="EA506">MMULT($S506:$W506,EA$2:EA$6)/MMULT($S506:$W506,DZ$2:DZ$6)-1</f>
        <v>-1.1197144960716443E-2</v>
      </c>
      <c r="EB506" cm="1">
        <f t="array" ref="EB506">MMULT($S506:$W506,EB$2:EB$6)/MMULT($S506:$W506,EA$2:EA$6)-1</f>
        <v>-1.3517555539120374E-2</v>
      </c>
      <c r="EC506" cm="1">
        <f t="array" ref="EC506">MMULT($S506:$W506,EC$2:EC$6)/MMULT($S506:$W506,EB$2:EB$6)-1</f>
        <v>1.0524292089764131E-4</v>
      </c>
      <c r="ED506" cm="1">
        <f t="array" ref="ED506">MMULT($S506:$W506,ED$2:ED$6)/MMULT($S506:$W506,EC$2:EC$6)-1</f>
        <v>1.045935536640763E-2</v>
      </c>
      <c r="EE506" cm="1">
        <f t="array" ref="EE506">MMULT($S506:$W506,EE$2:EE$6)/MMULT($S506:$W506,ED$2:ED$6)-1</f>
        <v>1.8470961673298092E-3</v>
      </c>
      <c r="EF506" cm="1">
        <f t="array" ref="EF506">MMULT($S506:$W506,EF$2:EF$6)/MMULT($S506:$W506,EE$2:EE$6)-1</f>
        <v>0</v>
      </c>
      <c r="EG506" cm="1">
        <f t="array" ref="EG506">MMULT($S506:$W506,EG$2:EG$6)/MMULT($S506:$W506,EF$2:EF$6)-1</f>
        <v>0</v>
      </c>
      <c r="EH506" cm="1">
        <f t="array" ref="EH506">MMULT($S506:$W506,EH$2:EH$6)/MMULT($S506:$W506,EG$2:EG$6)-1</f>
        <v>4.0802163898396859E-3</v>
      </c>
      <c r="EI506" cm="1">
        <f t="array" ref="EI506">MMULT($S506:$W506,EI$2:EI$6)/MMULT($S506:$W506,EH$2:EH$6)-1</f>
        <v>-1.6809443880878572E-3</v>
      </c>
      <c r="EJ506" cm="1">
        <f t="array" ref="EJ506">MMULT($S506:$W506,EJ$2:EJ$6)/MMULT($S506:$W506,EI$2:EI$6)-1</f>
        <v>-4.0276554538833942E-3</v>
      </c>
      <c r="EK506" cm="1">
        <f t="array" ref="EK506">MMULT($S506:$W506,EK$2:EK$6)/MMULT($S506:$W506,EJ$2:EJ$6)-1</f>
        <v>7.4150790279059464E-6</v>
      </c>
      <c r="EL506" cm="1">
        <f t="array" ref="EL506">MMULT($S506:$W506,EL$2:EL$6)/MMULT($S506:$W506,EK$2:EK$6)-1</f>
        <v>-1.1247687346204405E-2</v>
      </c>
      <c r="EM506" cm="1">
        <f t="array" ref="EM506">MMULT($S506:$W506,EM$2:EM$6)/MMULT($S506:$W506,EL$2:EL$6)-1</f>
        <v>0</v>
      </c>
      <c r="EN506" cm="1">
        <f t="array" ref="EN506">MMULT($S506:$W506,EN$2:EN$6)/MMULT($S506:$W506,EM$2:EM$6)-1</f>
        <v>0</v>
      </c>
      <c r="EO506" cm="1">
        <f t="array" ref="EO506">MMULT($S506:$W506,EO$2:EO$6)/MMULT($S506:$W506,EN$2:EN$6)-1</f>
        <v>0</v>
      </c>
      <c r="EP506" cm="1">
        <f t="array" ref="EP506">MMULT($S506:$W506,EP$2:EP$6)/MMULT($S506:$W506,EO$2:EO$6)-1</f>
        <v>2.0861174007112293E-2</v>
      </c>
      <c r="EQ506" cm="1">
        <f t="array" ref="EQ506">MMULT($S506:$W506,EQ$2:EQ$6)/MMULT($S506:$W506,EP$2:EP$6)-1</f>
        <v>1.233356318523593E-2</v>
      </c>
      <c r="ER506" cm="1">
        <f t="array" ref="ER506">MMULT($S506:$W506,ER$2:ER$6)/MMULT($S506:$W506,EQ$2:EQ$6)-1</f>
        <v>3.8212302040445678E-3</v>
      </c>
      <c r="ES506" cm="1">
        <f t="array" ref="ES506">MMULT($S506:$W506,ES$2:ES$6)/MMULT($S506:$W506,ER$2:ER$6)-1</f>
        <v>2.5335179855776602E-3</v>
      </c>
      <c r="ET506" cm="1">
        <f t="array" ref="ET506">MMULT($S506:$W506,ET$2:ET$6)/MMULT($S506:$W506,ES$2:ES$6)-1</f>
        <v>0</v>
      </c>
      <c r="EU506" cm="1">
        <f t="array" ref="EU506">MMULT($S506:$W506,EU$2:EU$6)/MMULT($S506:$W506,ET$2:ET$6)-1</f>
        <v>0</v>
      </c>
      <c r="EV506" cm="1">
        <f t="array" ref="EV506">MMULT($S506:$W506,EV$2:EV$6)/MMULT($S506:$W506,EU$2:EU$6)-1</f>
        <v>9.2285303146413256E-3</v>
      </c>
      <c r="EW506" cm="1">
        <f t="array" ref="EW506">MMULT($S506:$W506,EW$2:EW$6)/MMULT($S506:$W506,EV$2:EV$6)-1</f>
        <v>-1.3543728732054783E-2</v>
      </c>
      <c r="EX506" cm="1">
        <f t="array" ref="EX506">MMULT($S506:$W506,EX$2:EX$6)/MMULT($S506:$W506,EW$2:EW$6)-1</f>
        <v>2.3167359001861065E-3</v>
      </c>
      <c r="EY506" cm="1">
        <f t="array" ref="EY506">MMULT($S506:$W506,EY$2:EY$6)/MMULT($S506:$W506,EX$2:EX$6)-1</f>
        <v>1.6841189455349959E-3</v>
      </c>
      <c r="EZ506" cm="1">
        <f t="array" ref="EZ506">MMULT($S506:$W506,EZ$2:EZ$6)/MMULT($S506:$W506,EY$2:EY$6)-1</f>
        <v>3.9910021679698815E-3</v>
      </c>
      <c r="FA506" cm="1">
        <f t="array" ref="FA506">MMULT($S506:$W506,FA$2:FA$6)/MMULT($S506:$W506,EZ$2:EZ$6)-1</f>
        <v>0</v>
      </c>
      <c r="FB506" cm="1">
        <f t="array" ref="FB506">MMULT($S506:$W506,FB$2:FB$6)/MMULT($S506:$W506,FA$2:FA$6)-1</f>
        <v>0</v>
      </c>
      <c r="FC506" cm="1">
        <f t="array" ref="FC506">MMULT($S506:$W506,FC$2:FC$6)/MMULT($S506:$W506,FB$2:FB$6)-1</f>
        <v>1.2871167146968343E-2</v>
      </c>
      <c r="FD506" cm="1">
        <f t="array" ref="FD506">MMULT($S506:$W506,FD$2:FD$6)/MMULT($S506:$W506,FC$2:FC$6)-1</f>
        <v>6.5955707442044709E-3</v>
      </c>
      <c r="FE506" cm="1">
        <f t="array" ref="FE506">MMULT($S506:$W506,FE$2:FE$6)/MMULT($S506:$W506,FD$2:FD$6)-1</f>
        <v>-2.1182711537669596E-2</v>
      </c>
      <c r="FF506" cm="1">
        <f t="array" ref="FF506">MMULT($S506:$W506,FF$2:FF$6)/MMULT($S506:$W506,FE$2:FE$6)-1</f>
        <v>-8.0279322924756702E-3</v>
      </c>
      <c r="FG506" cm="1">
        <f t="array" ref="FG506">MMULT($S506:$W506,FG$2:FG$6)/MMULT($S506:$W506,FF$2:FF$6)-1</f>
        <v>1.143207722766193E-2</v>
      </c>
      <c r="FH506" cm="1">
        <f t="array" ref="FH506">MMULT($S506:$W506,FH$2:FH$6)/MMULT($S506:$W506,FG$2:FG$6)-1</f>
        <v>0</v>
      </c>
      <c r="FI506" cm="1">
        <f t="array" ref="FI506">MMULT($S506:$W506,FI$2:FI$6)/MMULT($S506:$W506,FH$2:FH$6)-1</f>
        <v>0</v>
      </c>
      <c r="FJ506" cm="1">
        <f t="array" ref="FJ506">MMULT($S506:$W506,FJ$2:FJ$6)/MMULT($S506:$W506,FI$2:FI$6)-1</f>
        <v>5.8686067575106637E-3</v>
      </c>
      <c r="FK506" cm="1">
        <f t="array" ref="FK506">MMULT($S506:$W506,FK$2:FK$6)/MMULT($S506:$W506,FJ$2:FJ$6)-1</f>
        <v>6.2093299009593483E-3</v>
      </c>
      <c r="FL506" cm="1">
        <f t="array" ref="FL506">MMULT($S506:$W506,FL$2:FL$6)/MMULT($S506:$W506,FK$2:FK$6)-1</f>
        <v>5.4675031983217881E-3</v>
      </c>
      <c r="FM506" cm="1">
        <f t="array" ref="FM506">MMULT($S506:$W506,FM$2:FM$6)/MMULT($S506:$W506,FL$2:FL$6)-1</f>
        <v>2.4661207750982239E-3</v>
      </c>
      <c r="FN506" cm="1">
        <f t="array" ref="FN506">MMULT($S506:$W506,FN$2:FN$6)/MMULT($S506:$W506,FM$2:FM$6)-1</f>
        <v>-9.4916141770613471E-3</v>
      </c>
      <c r="FO506" cm="1">
        <f t="array" ref="FO506">MMULT($S506:$W506,FO$2:FO$6)/MMULT($S506:$W506,FN$2:FN$6)-1</f>
        <v>0</v>
      </c>
      <c r="FP506" cm="1">
        <f t="array" ref="FP506">MMULT($S506:$W506,FP$2:FP$6)/MMULT($S506:$W506,FO$2:FO$6)-1</f>
        <v>0</v>
      </c>
      <c r="FQ506" cm="1">
        <f t="array" ref="FQ506">MMULT($S506:$W506,FQ$2:FQ$6)/MMULT($S506:$W506,FP$2:FP$6)-1</f>
        <v>1.8938851281666835E-3</v>
      </c>
      <c r="FR506" cm="1">
        <f t="array" ref="FR506">MMULT($S506:$W506,FR$2:FR$6)/MMULT($S506:$W506,FQ$2:FQ$6)-1</f>
        <v>2.1510037111488023E-2</v>
      </c>
      <c r="FS506" cm="1">
        <f t="array" ref="FS506">MMULT($S506:$W506,FS$2:FS$6)/MMULT($S506:$W506,FR$2:FR$6)-1</f>
        <v>1.8628548142250567E-2</v>
      </c>
      <c r="FT506" cm="1">
        <f t="array" ref="FT506">MMULT($S506:$W506,FT$2:FT$6)/MMULT($S506:$W506,FS$2:FS$6)-1</f>
        <v>3.342386628359062E-3</v>
      </c>
      <c r="FU506" cm="1">
        <f t="array" ref="FU506">MMULT($S506:$W506,FU$2:FU$6)/MMULT($S506:$W506,FT$2:FT$6)-1</f>
        <v>1.6898879120574861E-3</v>
      </c>
      <c r="FV506" cm="1">
        <f t="array" ref="FV506">MMULT($S506:$W506,FV$2:FV$6)/MMULT($S506:$W506,FU$2:FU$6)-1</f>
        <v>0</v>
      </c>
      <c r="FW506" cm="1">
        <f t="array" ref="FW506">MMULT($S506:$W506,FW$2:FW$6)/MMULT($S506:$W506,FV$2:FV$6)-1</f>
        <v>0</v>
      </c>
      <c r="FX506" cm="1">
        <f t="array" ref="FX506">MMULT($S506:$W506,FX$2:FX$6)/MMULT($S506:$W506,FW$2:FW$6)-1</f>
        <v>4.1180160647309449E-3</v>
      </c>
      <c r="FY506" cm="1">
        <f t="array" ref="FY506">MMULT($S506:$W506,FY$2:FY$6)/MMULT($S506:$W506,FX$2:FX$6)-1</f>
        <v>-3.7503726222040124E-3</v>
      </c>
      <c r="FZ506" cm="1">
        <f t="array" ref="FZ506">MMULT($S506:$W506,FZ$2:FZ$6)/MMULT($S506:$W506,FY$2:FY$6)-1</f>
        <v>1.7371931779794014E-2</v>
      </c>
      <c r="GA506" cm="1">
        <f t="array" ref="GA506">MMULT($S506:$W506,GA$2:GA$6)/MMULT($S506:$W506,FZ$2:FZ$6)-1</f>
        <v>-3.3925837392813074E-3</v>
      </c>
      <c r="GB506" cm="1">
        <f t="array" ref="GB506">MMULT($S506:$W506,GB$2:GB$6)/MMULT($S506:$W506,GA$2:GA$6)-1</f>
        <v>-2.5325637246237376E-3</v>
      </c>
      <c r="GC506" cm="1">
        <f t="array" ref="GC506">MMULT($S506:$W506,GC$2:GC$6)/MMULT($S506:$W506,GB$2:GB$6)-1</f>
        <v>0</v>
      </c>
      <c r="GD506" cm="1">
        <f t="array" ref="GD506">MMULT($S506:$W506,GD$2:GD$6)/MMULT($S506:$W506,GC$2:GC$6)-1</f>
        <v>0</v>
      </c>
      <c r="GE506" cm="1">
        <f t="array" ref="GE506">MMULT($S506:$W506,GE$2:GE$6)/MMULT($S506:$W506,GD$2:GD$6)-1</f>
        <v>-5.0247321037556469E-3</v>
      </c>
      <c r="GF506" cm="1">
        <f t="array" ref="GF506">MMULT($S506:$W506,GF$2:GF$6)/MMULT($S506:$W506,GE$2:GE$6)-1</f>
        <v>-9.3138526278856437E-3</v>
      </c>
      <c r="GG506" cm="1">
        <f t="array" ref="GG506">MMULT($S506:$W506,GG$2:GG$6)/MMULT($S506:$W506,GF$2:GF$6)-1</f>
        <v>4.0988708155609288E-5</v>
      </c>
      <c r="GH506" cm="1">
        <f t="array" ref="GH506">MMULT($S506:$W506,GH$2:GH$6)/MMULT($S506:$W506,GG$2:GG$6)-1</f>
        <v>3.5084599745092149E-3</v>
      </c>
      <c r="GI506" cm="1">
        <f t="array" ref="GI506">MMULT($S506:$W506,GI$2:GI$6)/MMULT($S506:$W506,GH$2:GH$6)-1</f>
        <v>3.790974322685825E-3</v>
      </c>
      <c r="GJ506" cm="1">
        <f t="array" ref="GJ506">MMULT($S506:$W506,GJ$2:GJ$6)/MMULT($S506:$W506,GI$2:GI$6)-1</f>
        <v>0</v>
      </c>
      <c r="GK506" cm="1">
        <f t="array" ref="GK506">MMULT($S506:$W506,GK$2:GK$6)/MMULT($S506:$W506,GJ$2:GJ$6)-1</f>
        <v>0</v>
      </c>
      <c r="GL506" cm="1">
        <f t="array" ref="GL506">MMULT($S506:$W506,GL$2:GL$6)/MMULT($S506:$W506,GK$2:GK$6)-1</f>
        <v>3.2218959015166693E-3</v>
      </c>
      <c r="GM506" cm="1">
        <f t="array" ref="GM506">MMULT($S506:$W506,GM$2:GM$6)/MMULT($S506:$W506,GL$2:GL$6)-1</f>
        <v>4.2729109937957865E-3</v>
      </c>
      <c r="GN506" cm="1">
        <f t="array" ref="GN506">MMULT($S506:$W506,GN$2:GN$6)/MMULT($S506:$W506,GM$2:GM$6)-1</f>
        <v>-9.8509091830450979E-3</v>
      </c>
      <c r="GO506" cm="1">
        <f t="array" ref="GO506">MMULT($S506:$W506,GO$2:GO$6)/MMULT($S506:$W506,GN$2:GN$6)-1</f>
        <v>-2.6597931587756252E-3</v>
      </c>
      <c r="GP506" cm="1">
        <f t="array" ref="GP506">MMULT($S506:$W506,GP$2:GP$6)/MMULT($S506:$W506,GO$2:GO$6)-1</f>
        <v>1.0836033628127462E-2</v>
      </c>
      <c r="GQ506" cm="1">
        <f t="array" ref="GQ506">MMULT($S506:$W506,GQ$2:GQ$6)/MMULT($S506:$W506,GP$2:GP$6)-1</f>
        <v>0</v>
      </c>
      <c r="GR506" cm="1">
        <f t="array" ref="GR506">MMULT($S506:$W506,GR$2:GR$6)/MMULT($S506:$W506,GQ$2:GQ$6)-1</f>
        <v>0</v>
      </c>
      <c r="GS506" cm="1">
        <f t="array" ref="GS506">MMULT($S506:$W506,GS$2:GS$6)/MMULT($S506:$W506,GR$2:GR$6)-1</f>
        <v>-6.8640260899566208E-3</v>
      </c>
      <c r="GT506" cm="1">
        <f t="array" ref="GT506">MMULT($S506:$W506,GT$2:GT$6)/MMULT($S506:$W506,GS$2:GS$6)-1</f>
        <v>-1.2513754166455282E-2</v>
      </c>
      <c r="GU506" cm="1">
        <f t="array" ref="GU506">MMULT($S506:$W506,GU$2:GU$6)/MMULT($S506:$W506,GT$2:GT$6)-1</f>
        <v>9.3566603221675315E-3</v>
      </c>
      <c r="GV506" cm="1">
        <f t="array" ref="GV506">MMULT($S506:$W506,GV$2:GV$6)/MMULT($S506:$W506,GU$2:GU$6)-1</f>
        <v>1.6201905241021164E-2</v>
      </c>
      <c r="GW506" s="49">
        <f t="shared" si="14"/>
        <v>8.2543468880966913E-4</v>
      </c>
      <c r="GX506" s="50">
        <f t="shared" si="15"/>
        <v>9.1525159504584723E-3</v>
      </c>
    </row>
    <row r="507" spans="7:206" customFormat="1" x14ac:dyDescent="0.35">
      <c r="G507" s="23">
        <v>0.43476668599505602</v>
      </c>
      <c r="H507">
        <v>6.2562944425794244E-3</v>
      </c>
      <c r="I507">
        <v>0.49195837275307475</v>
      </c>
      <c r="J507">
        <v>0.96505630664998321</v>
      </c>
      <c r="K507">
        <v>0.66301461836603903</v>
      </c>
      <c r="L507">
        <f>SUM(Таблица8[[#This Row],[Аэрофлот]:[Сбербанк]])</f>
        <v>2.5610522782067324</v>
      </c>
      <c r="M507" s="30">
        <f>Таблица8[[#This Row],[Аэрофлот]]/$L507</f>
        <v>0.16976095712481232</v>
      </c>
      <c r="N507" s="24">
        <f>Таблица8[[#This Row],[ГАЗПРОМ ао]]/$L507</f>
        <v>2.4428608880097237E-3</v>
      </c>
      <c r="O507" s="24">
        <f>Таблица8[[#This Row],[ГМКНорНик]]/$L507</f>
        <v>0.19209228055959388</v>
      </c>
      <c r="P507" s="24">
        <f>Таблица8[[#This Row],[ЛУКОЙЛ]]/$L507</f>
        <v>0.37682022927143161</v>
      </c>
      <c r="Q507" s="24">
        <f>Таблица8[[#This Row],[Сбербанк]]/$L507</f>
        <v>0.25888367215615243</v>
      </c>
      <c r="R507" s="24">
        <f>SUM(Таблица810[[#This Row],[Аэрофлот]:[Сбербанк]])</f>
        <v>1</v>
      </c>
      <c r="S507" s="30">
        <f>INT($U$1*Таблица810[[#This Row],[Аэрофлот]]/B$8)</f>
        <v>23558</v>
      </c>
      <c r="T507" s="24">
        <f>INT($U$1*Таблица810[[#This Row],[ГАЗПРОМ ао]]/C$8)</f>
        <v>114</v>
      </c>
      <c r="U507" s="24">
        <f>INT($U$1*Таблица810[[#This Row],[ГМКНорНик]]/D$8)</f>
        <v>79</v>
      </c>
      <c r="V507" s="24">
        <f>INT($U$1*Таблица810[[#This Row],[ЛУКОЙЛ]]/E$8)</f>
        <v>722</v>
      </c>
      <c r="W507" s="31">
        <f>INT($U$1*Таблица810[[#This Row],[Сбербанк]]/F$8)</f>
        <v>9517</v>
      </c>
      <c r="AA507" cm="1">
        <f t="array" ref="AA507">MMULT($S507:$W507,AA$2:AA$6)/MMULT($S507:$W507,Z$2:Z$6)-1</f>
        <v>1.8087736402023769E-2</v>
      </c>
      <c r="AB507" cm="1">
        <f t="array" ref="AB507">MMULT($S507:$W507,AB$2:AB$6)/MMULT($S507:$W507,AA$2:AA$6)-1</f>
        <v>2.3546822601339112E-3</v>
      </c>
      <c r="AC507" cm="1">
        <f t="array" ref="AC507">MMULT($S507:$W507,AC$2:AC$6)/MMULT($S507:$W507,AB$2:AB$6)-1</f>
        <v>0</v>
      </c>
      <c r="AD507" cm="1">
        <f t="array" ref="AD507">MMULT($S507:$W507,AD$2:AD$6)/MMULT($S507:$W507,AC$2:AC$6)-1</f>
        <v>3.6064701314562297E-2</v>
      </c>
      <c r="AE507" cm="1">
        <f t="array" ref="AE507">MMULT($S507:$W507,AE$2:AE$6)/MMULT($S507:$W507,AD$2:AD$6)-1</f>
        <v>0</v>
      </c>
      <c r="AF507" cm="1">
        <f t="array" ref="AF507">MMULT($S507:$W507,AF$2:AF$6)/MMULT($S507:$W507,AE$2:AE$6)-1</f>
        <v>0</v>
      </c>
      <c r="AG507" cm="1">
        <f t="array" ref="AG507">MMULT($S507:$W507,AG$2:AG$6)/MMULT($S507:$W507,AF$2:AF$6)-1</f>
        <v>7.4108977569675716E-3</v>
      </c>
      <c r="AH507" cm="1">
        <f t="array" ref="AH507">MMULT($S507:$W507,AH$2:AH$6)/MMULT($S507:$W507,AG$2:AG$6)-1</f>
        <v>6.3123393444093345E-3</v>
      </c>
      <c r="AI507" cm="1">
        <f t="array" ref="AI507">MMULT($S507:$W507,AI$2:AI$6)/MMULT($S507:$W507,AH$2:AH$6)-1</f>
        <v>-4.431104132032182E-3</v>
      </c>
      <c r="AJ507" cm="1">
        <f t="array" ref="AJ507">MMULT($S507:$W507,AJ$2:AJ$6)/MMULT($S507:$W507,AI$2:AI$6)-1</f>
        <v>1.5870629871586495E-2</v>
      </c>
      <c r="AK507" cm="1">
        <f t="array" ref="AK507">MMULT($S507:$W507,AK$2:AK$6)/MMULT($S507:$W507,AJ$2:AJ$6)-1</f>
        <v>-1.6694603831846178E-2</v>
      </c>
      <c r="AL507" cm="1">
        <f t="array" ref="AL507">MMULT($S507:$W507,AL$2:AL$6)/MMULT($S507:$W507,AK$2:AK$6)-1</f>
        <v>0</v>
      </c>
      <c r="AM507" cm="1">
        <f t="array" ref="AM507">MMULT($S507:$W507,AM$2:AM$6)/MMULT($S507:$W507,AL$2:AL$6)-1</f>
        <v>0</v>
      </c>
      <c r="AN507" cm="1">
        <f t="array" ref="AN507">MMULT($S507:$W507,AN$2:AN$6)/MMULT($S507:$W507,AM$2:AM$6)-1</f>
        <v>3.1750735826334697E-3</v>
      </c>
      <c r="AO507" cm="1">
        <f t="array" ref="AO507">MMULT($S507:$W507,AO$2:AO$6)/MMULT($S507:$W507,AN$2:AN$6)-1</f>
        <v>1.5361923242838138E-3</v>
      </c>
      <c r="AP507" cm="1">
        <f t="array" ref="AP507">MMULT($S507:$W507,AP$2:AP$6)/MMULT($S507:$W507,AO$2:AO$6)-1</f>
        <v>4.8985173001261373E-3</v>
      </c>
      <c r="AQ507" cm="1">
        <f t="array" ref="AQ507">MMULT($S507:$W507,AQ$2:AQ$6)/MMULT($S507:$W507,AP$2:AP$6)-1</f>
        <v>-1.38547385125245E-2</v>
      </c>
      <c r="AR507" cm="1">
        <f t="array" ref="AR507">MMULT($S507:$W507,AR$2:AR$6)/MMULT($S507:$W507,AQ$2:AQ$6)-1</f>
        <v>-1.1804724656622301E-2</v>
      </c>
      <c r="AS507" cm="1">
        <f t="array" ref="AS507">MMULT($S507:$W507,AS$2:AS$6)/MMULT($S507:$W507,AR$2:AR$6)-1</f>
        <v>0</v>
      </c>
      <c r="AT507" cm="1">
        <f t="array" ref="AT507">MMULT($S507:$W507,AT$2:AT$6)/MMULT($S507:$W507,AS$2:AS$6)-1</f>
        <v>0</v>
      </c>
      <c r="AU507" cm="1">
        <f t="array" ref="AU507">MMULT($S507:$W507,AU$2:AU$6)/MMULT($S507:$W507,AT$2:AT$6)-1</f>
        <v>-6.9231198921488879E-3</v>
      </c>
      <c r="AV507" cm="1">
        <f t="array" ref="AV507">MMULT($S507:$W507,AV$2:AV$6)/MMULT($S507:$W507,AU$2:AU$6)-1</f>
        <v>-7.5631075147793991E-3</v>
      </c>
      <c r="AW507" cm="1">
        <f t="array" ref="AW507">MMULT($S507:$W507,AW$2:AW$6)/MMULT($S507:$W507,AV$2:AV$6)-1</f>
        <v>-1.817237873029065E-2</v>
      </c>
      <c r="AX507" cm="1">
        <f t="array" ref="AX507">MMULT($S507:$W507,AX$2:AX$6)/MMULT($S507:$W507,AW$2:AW$6)-1</f>
        <v>1.0232961113318506E-2</v>
      </c>
      <c r="AY507" cm="1">
        <f t="array" ref="AY507">MMULT($S507:$W507,AY$2:AY$6)/MMULT($S507:$W507,AX$2:AX$6)-1</f>
        <v>-3.0547646407910634E-2</v>
      </c>
      <c r="AZ507" cm="1">
        <f t="array" ref="AZ507">MMULT($S507:$W507,AZ$2:AZ$6)/MMULT($S507:$W507,AY$2:AY$6)-1</f>
        <v>0</v>
      </c>
      <c r="BA507" cm="1">
        <f t="array" ref="BA507">MMULT($S507:$W507,BA$2:BA$6)/MMULT($S507:$W507,AZ$2:AZ$6)-1</f>
        <v>0</v>
      </c>
      <c r="BB507" cm="1">
        <f t="array" ref="BB507">MMULT($S507:$W507,BB$2:BB$6)/MMULT($S507:$W507,BA$2:BA$6)-1</f>
        <v>1.2663032834567822E-2</v>
      </c>
      <c r="BC507" cm="1">
        <f t="array" ref="BC507">MMULT($S507:$W507,BC$2:BC$6)/MMULT($S507:$W507,BB$2:BB$6)-1</f>
        <v>6.0549680610049172E-3</v>
      </c>
      <c r="BD507" cm="1">
        <f t="array" ref="BD507">MMULT($S507:$W507,BD$2:BD$6)/MMULT($S507:$W507,BC$2:BC$6)-1</f>
        <v>8.668799406215788E-3</v>
      </c>
      <c r="BE507" cm="1">
        <f t="array" ref="BE507">MMULT($S507:$W507,BE$2:BE$6)/MMULT($S507:$W507,BD$2:BD$6)-1</f>
        <v>1.9609753747970249E-2</v>
      </c>
      <c r="BF507" cm="1">
        <f t="array" ref="BF507">MMULT($S507:$W507,BF$2:BF$6)/MMULT($S507:$W507,BE$2:BE$6)-1</f>
        <v>9.5587178938716377E-4</v>
      </c>
      <c r="BG507" cm="1">
        <f t="array" ref="BG507">MMULT($S507:$W507,BG$2:BG$6)/MMULT($S507:$W507,BF$2:BF$6)-1</f>
        <v>0</v>
      </c>
      <c r="BH507" cm="1">
        <f t="array" ref="BH507">MMULT($S507:$W507,BH$2:BH$6)/MMULT($S507:$W507,BG$2:BG$6)-1</f>
        <v>0</v>
      </c>
      <c r="BI507" cm="1">
        <f t="array" ref="BI507">MMULT($S507:$W507,BI$2:BI$6)/MMULT($S507:$W507,BH$2:BH$6)-1</f>
        <v>9.3024837980659747E-3</v>
      </c>
      <c r="BJ507" cm="1">
        <f t="array" ref="BJ507">MMULT($S507:$W507,BJ$2:BJ$6)/MMULT($S507:$W507,BI$2:BI$6)-1</f>
        <v>-1.4215335314692989E-2</v>
      </c>
      <c r="BK507" cm="1">
        <f t="array" ref="BK507">MMULT($S507:$W507,BK$2:BK$6)/MMULT($S507:$W507,BJ$2:BJ$6)-1</f>
        <v>-1.3397456363978932E-2</v>
      </c>
      <c r="BL507" cm="1">
        <f t="array" ref="BL507">MMULT($S507:$W507,BL$2:BL$6)/MMULT($S507:$W507,BK$2:BK$6)-1</f>
        <v>2.1384140549947084E-3</v>
      </c>
      <c r="BM507" cm="1">
        <f t="array" ref="BM507">MMULT($S507:$W507,BM$2:BM$6)/MMULT($S507:$W507,BL$2:BL$6)-1</f>
        <v>9.9746033875385276E-3</v>
      </c>
      <c r="BN507" cm="1">
        <f t="array" ref="BN507">MMULT($S507:$W507,BN$2:BN$6)/MMULT($S507:$W507,BM$2:BM$6)-1</f>
        <v>0</v>
      </c>
      <c r="BO507" cm="1">
        <f t="array" ref="BO507">MMULT($S507:$W507,BO$2:BO$6)/MMULT($S507:$W507,BN$2:BN$6)-1</f>
        <v>0</v>
      </c>
      <c r="BP507" cm="1">
        <f t="array" ref="BP507">MMULT($S507:$W507,BP$2:BP$6)/MMULT($S507:$W507,BO$2:BO$6)-1</f>
        <v>2.4008893510462315E-2</v>
      </c>
      <c r="BQ507" cm="1">
        <f t="array" ref="BQ507">MMULT($S507:$W507,BQ$2:BQ$6)/MMULT($S507:$W507,BP$2:BP$6)-1</f>
        <v>-4.736022846452026E-3</v>
      </c>
      <c r="BR507" cm="1">
        <f t="array" ref="BR507">MMULT($S507:$W507,BR$2:BR$6)/MMULT($S507:$W507,BQ$2:BQ$6)-1</f>
        <v>-5.4976490123147537E-3</v>
      </c>
      <c r="BS507" cm="1">
        <f t="array" ref="BS507">MMULT($S507:$W507,BS$2:BS$6)/MMULT($S507:$W507,BR$2:BR$6)-1</f>
        <v>-1.3403025843372385E-2</v>
      </c>
      <c r="BT507" cm="1">
        <f t="array" ref="BT507">MMULT($S507:$W507,BT$2:BT$6)/MMULT($S507:$W507,BS$2:BS$6)-1</f>
        <v>1.8275873764533213E-2</v>
      </c>
      <c r="BU507" cm="1">
        <f t="array" ref="BU507">MMULT($S507:$W507,BU$2:BU$6)/MMULT($S507:$W507,BT$2:BT$6)-1</f>
        <v>-9.8685548601612494E-3</v>
      </c>
      <c r="BV507" cm="1">
        <f t="array" ref="BV507">MMULT($S507:$W507,BV$2:BV$6)/MMULT($S507:$W507,BU$2:BU$6)-1</f>
        <v>0</v>
      </c>
      <c r="BW507" cm="1">
        <f t="array" ref="BW507">MMULT($S507:$W507,BW$2:BW$6)/MMULT($S507:$W507,BV$2:BV$6)-1</f>
        <v>6.5812719013293997E-3</v>
      </c>
      <c r="BX507" cm="1">
        <f t="array" ref="BX507">MMULT($S507:$W507,BX$2:BX$6)/MMULT($S507:$W507,BW$2:BW$6)-1</f>
        <v>0</v>
      </c>
      <c r="BY507" cm="1">
        <f t="array" ref="BY507">MMULT($S507:$W507,BY$2:BY$6)/MMULT($S507:$W507,BX$2:BX$6)-1</f>
        <v>-8.8863593296344412E-3</v>
      </c>
      <c r="BZ507" cm="1">
        <f t="array" ref="BZ507">MMULT($S507:$W507,BZ$2:BZ$6)/MMULT($S507:$W507,BY$2:BY$6)-1</f>
        <v>-1.8831076199561148E-2</v>
      </c>
      <c r="CA507" cm="1">
        <f t="array" ref="CA507">MMULT($S507:$W507,CA$2:CA$6)/MMULT($S507:$W507,BZ$2:BZ$6)-1</f>
        <v>-9.3993219285749552E-3</v>
      </c>
      <c r="CB507" cm="1">
        <f t="array" ref="CB507">MMULT($S507:$W507,CB$2:CB$6)/MMULT($S507:$W507,CA$2:CA$6)-1</f>
        <v>0</v>
      </c>
      <c r="CC507" cm="1">
        <f t="array" ref="CC507">MMULT($S507:$W507,CC$2:CC$6)/MMULT($S507:$W507,CB$2:CB$6)-1</f>
        <v>0</v>
      </c>
      <c r="CD507" cm="1">
        <f t="array" ref="CD507">MMULT($S507:$W507,CD$2:CD$6)/MMULT($S507:$W507,CC$2:CC$6)-1</f>
        <v>1.4010433982657888E-2</v>
      </c>
      <c r="CE507" cm="1">
        <f t="array" ref="CE507">MMULT($S507:$W507,CE$2:CE$6)/MMULT($S507:$W507,CD$2:CD$6)-1</f>
        <v>5.0599396522978957E-3</v>
      </c>
      <c r="CF507" cm="1">
        <f t="array" ref="CF507">MMULT($S507:$W507,CF$2:CF$6)/MMULT($S507:$W507,CE$2:CE$6)-1</f>
        <v>-2.0794093208790221E-3</v>
      </c>
      <c r="CG507" cm="1">
        <f t="array" ref="CG507">MMULT($S507:$W507,CG$2:CG$6)/MMULT($S507:$W507,CF$2:CF$6)-1</f>
        <v>-7.0044198224269438E-3</v>
      </c>
      <c r="CH507" cm="1">
        <f t="array" ref="CH507">MMULT($S507:$W507,CH$2:CH$6)/MMULT($S507:$W507,CG$2:CG$6)-1</f>
        <v>3.3997567387863414E-2</v>
      </c>
      <c r="CI507" cm="1">
        <f t="array" ref="CI507">MMULT($S507:$W507,CI$2:CI$6)/MMULT($S507:$W507,CH$2:CH$6)-1</f>
        <v>0</v>
      </c>
      <c r="CJ507" cm="1">
        <f t="array" ref="CJ507">MMULT($S507:$W507,CJ$2:CJ$6)/MMULT($S507:$W507,CI$2:CI$6)-1</f>
        <v>0</v>
      </c>
      <c r="CK507" cm="1">
        <f t="array" ref="CK507">MMULT($S507:$W507,CK$2:CK$6)/MMULT($S507:$W507,CJ$2:CJ$6)-1</f>
        <v>0</v>
      </c>
      <c r="CL507" cm="1">
        <f t="array" ref="CL507">MMULT($S507:$W507,CL$2:CL$6)/MMULT($S507:$W507,CK$2:CK$6)-1</f>
        <v>1.7613741283531104E-2</v>
      </c>
      <c r="CM507" cm="1">
        <f t="array" ref="CM507">MMULT($S507:$W507,CM$2:CM$6)/MMULT($S507:$W507,CL$2:CL$6)-1</f>
        <v>-1.3083433071320316E-2</v>
      </c>
      <c r="CN507" cm="1">
        <f t="array" ref="CN507">MMULT($S507:$W507,CN$2:CN$6)/MMULT($S507:$W507,CM$2:CM$6)-1</f>
        <v>1.9807457440451204E-2</v>
      </c>
      <c r="CO507" cm="1">
        <f t="array" ref="CO507">MMULT($S507:$W507,CO$2:CO$6)/MMULT($S507:$W507,CN$2:CN$6)-1</f>
        <v>2.4573245166190638E-3</v>
      </c>
      <c r="CP507" cm="1">
        <f t="array" ref="CP507">MMULT($S507:$W507,CP$2:CP$6)/MMULT($S507:$W507,CO$2:CO$6)-1</f>
        <v>0</v>
      </c>
      <c r="CQ507" cm="1">
        <f t="array" ref="CQ507">MMULT($S507:$W507,CQ$2:CQ$6)/MMULT($S507:$W507,CP$2:CP$6)-1</f>
        <v>0</v>
      </c>
      <c r="CR507" cm="1">
        <f t="array" ref="CR507">MMULT($S507:$W507,CR$2:CR$6)/MMULT($S507:$W507,CQ$2:CQ$6)-1</f>
        <v>1.9410281824888909E-2</v>
      </c>
      <c r="CS507" cm="1">
        <f t="array" ref="CS507">MMULT($S507:$W507,CS$2:CS$6)/MMULT($S507:$W507,CR$2:CR$6)-1</f>
        <v>-1.1926000469888454E-2</v>
      </c>
      <c r="CT507" cm="1">
        <f t="array" ref="CT507">MMULT($S507:$W507,CT$2:CT$6)/MMULT($S507:$W507,CS$2:CS$6)-1</f>
        <v>-1.4084897429839427E-2</v>
      </c>
      <c r="CU507" cm="1">
        <f t="array" ref="CU507">MMULT($S507:$W507,CU$2:CU$6)/MMULT($S507:$W507,CT$2:CT$6)-1</f>
        <v>-2.6348951825042488E-2</v>
      </c>
      <c r="CV507" cm="1">
        <f t="array" ref="CV507">MMULT($S507:$W507,CV$2:CV$6)/MMULT($S507:$W507,CU$2:CU$6)-1</f>
        <v>7.3805304739762434E-3</v>
      </c>
      <c r="CW507" cm="1">
        <f t="array" ref="CW507">MMULT($S507:$W507,CW$2:CW$6)/MMULT($S507:$W507,CV$2:CV$6)-1</f>
        <v>0</v>
      </c>
      <c r="CX507" cm="1">
        <f t="array" ref="CX507">MMULT($S507:$W507,CX$2:CX$6)/MMULT($S507:$W507,CW$2:CW$6)-1</f>
        <v>0</v>
      </c>
      <c r="CY507" cm="1">
        <f t="array" ref="CY507">MMULT($S507:$W507,CY$2:CY$6)/MMULT($S507:$W507,CX$2:CX$6)-1</f>
        <v>4.9531198532171139E-3</v>
      </c>
      <c r="CZ507" cm="1">
        <f t="array" ref="CZ507">MMULT($S507:$W507,CZ$2:CZ$6)/MMULT($S507:$W507,CY$2:CY$6)-1</f>
        <v>-2.344251670933728E-2</v>
      </c>
      <c r="DA507" cm="1">
        <f t="array" ref="DA507">MMULT($S507:$W507,DA$2:DA$6)/MMULT($S507:$W507,CZ$2:CZ$6)-1</f>
        <v>5.89639392159369E-3</v>
      </c>
      <c r="DB507" cm="1">
        <f t="array" ref="DB507">MMULT($S507:$W507,DB$2:DB$6)/MMULT($S507:$W507,DA$2:DA$6)-1</f>
        <v>2.1378988545082134E-3</v>
      </c>
      <c r="DC507" cm="1">
        <f t="array" ref="DC507">MMULT($S507:$W507,DC$2:DC$6)/MMULT($S507:$W507,DB$2:DB$6)-1</f>
        <v>2.2553953869564936E-2</v>
      </c>
      <c r="DD507" cm="1">
        <f t="array" ref="DD507">MMULT($S507:$W507,DD$2:DD$6)/MMULT($S507:$W507,DC$2:DC$6)-1</f>
        <v>0</v>
      </c>
      <c r="DE507" cm="1">
        <f t="array" ref="DE507">MMULT($S507:$W507,DE$2:DE$6)/MMULT($S507:$W507,DD$2:DD$6)-1</f>
        <v>0</v>
      </c>
      <c r="DF507" cm="1">
        <f t="array" ref="DF507">MMULT($S507:$W507,DF$2:DF$6)/MMULT($S507:$W507,DE$2:DE$6)-1</f>
        <v>5.6798145351011353E-3</v>
      </c>
      <c r="DG507" cm="1">
        <f t="array" ref="DG507">MMULT($S507:$W507,DG$2:DG$6)/MMULT($S507:$W507,DF$2:DF$6)-1</f>
        <v>-7.9048841680019466E-3</v>
      </c>
      <c r="DH507" cm="1">
        <f t="array" ref="DH507">MMULT($S507:$W507,DH$2:DH$6)/MMULT($S507:$W507,DG$2:DG$6)-1</f>
        <v>3.4523934678754031E-4</v>
      </c>
      <c r="DI507" cm="1">
        <f t="array" ref="DI507">MMULT($S507:$W507,DI$2:DI$6)/MMULT($S507:$W507,DH$2:DH$6)-1</f>
        <v>-7.5024744425444823E-4</v>
      </c>
      <c r="DJ507" cm="1">
        <f t="array" ref="DJ507">MMULT($S507:$W507,DJ$2:DJ$6)/MMULT($S507:$W507,DI$2:DI$6)-1</f>
        <v>2.4555836080091265E-3</v>
      </c>
      <c r="DK507" cm="1">
        <f t="array" ref="DK507">MMULT($S507:$W507,DK$2:DK$6)/MMULT($S507:$W507,DJ$2:DJ$6)-1</f>
        <v>0</v>
      </c>
      <c r="DL507" cm="1">
        <f t="array" ref="DL507">MMULT($S507:$W507,DL$2:DL$6)/MMULT($S507:$W507,DK$2:DK$6)-1</f>
        <v>0</v>
      </c>
      <c r="DM507" cm="1">
        <f t="array" ref="DM507">MMULT($S507:$W507,DM$2:DM$6)/MMULT($S507:$W507,DL$2:DL$6)-1</f>
        <v>-1.1920634856029455E-2</v>
      </c>
      <c r="DN507" cm="1">
        <f t="array" ref="DN507">MMULT($S507:$W507,DN$2:DN$6)/MMULT($S507:$W507,DM$2:DM$6)-1</f>
        <v>-1.8527403428246214E-2</v>
      </c>
      <c r="DO507" cm="1">
        <f t="array" ref="DO507">MMULT($S507:$W507,DO$2:DO$6)/MMULT($S507:$W507,DN$2:DN$6)-1</f>
        <v>1.1889597138851959E-2</v>
      </c>
      <c r="DP507" cm="1">
        <f t="array" ref="DP507">MMULT($S507:$W507,DP$2:DP$6)/MMULT($S507:$W507,DO$2:DO$6)-1</f>
        <v>3.9470543106172595E-3</v>
      </c>
      <c r="DQ507" cm="1">
        <f t="array" ref="DQ507">MMULT($S507:$W507,DQ$2:DQ$6)/MMULT($S507:$W507,DP$2:DP$6)-1</f>
        <v>-5.2663466685149984E-3</v>
      </c>
      <c r="DR507" cm="1">
        <f t="array" ref="DR507">MMULT($S507:$W507,DR$2:DR$6)/MMULT($S507:$W507,DQ$2:DQ$6)-1</f>
        <v>0</v>
      </c>
      <c r="DS507" cm="1">
        <f t="array" ref="DS507">MMULT($S507:$W507,DS$2:DS$6)/MMULT($S507:$W507,DR$2:DR$6)-1</f>
        <v>0</v>
      </c>
      <c r="DT507" cm="1">
        <f t="array" ref="DT507">MMULT($S507:$W507,DT$2:DT$6)/MMULT($S507:$W507,DS$2:DS$6)-1</f>
        <v>1.4871481247912932E-2</v>
      </c>
      <c r="DU507" cm="1">
        <f t="array" ref="DU507">MMULT($S507:$W507,DU$2:DU$6)/MMULT($S507:$W507,DT$2:DT$6)-1</f>
        <v>5.2290481075238926E-3</v>
      </c>
      <c r="DV507" cm="1">
        <f t="array" ref="DV507">MMULT($S507:$W507,DV$2:DV$6)/MMULT($S507:$W507,DU$2:DU$6)-1</f>
        <v>1.8462103437832944E-3</v>
      </c>
      <c r="DW507" cm="1">
        <f t="array" ref="DW507">MMULT($S507:$W507,DW$2:DW$6)/MMULT($S507:$W507,DV$2:DV$6)-1</f>
        <v>-7.1737057605610888E-3</v>
      </c>
      <c r="DX507" cm="1">
        <f t="array" ref="DX507">MMULT($S507:$W507,DX$2:DX$6)/MMULT($S507:$W507,DW$2:DW$6)-1</f>
        <v>9.7083059031548569E-3</v>
      </c>
      <c r="DY507" cm="1">
        <f t="array" ref="DY507">MMULT($S507:$W507,DY$2:DY$6)/MMULT($S507:$W507,DX$2:DX$6)-1</f>
        <v>0</v>
      </c>
      <c r="DZ507" cm="1">
        <f t="array" ref="DZ507">MMULT($S507:$W507,DZ$2:DZ$6)/MMULT($S507:$W507,DY$2:DY$6)-1</f>
        <v>0</v>
      </c>
      <c r="EA507" cm="1">
        <f t="array" ref="EA507">MMULT($S507:$W507,EA$2:EA$6)/MMULT($S507:$W507,DZ$2:DZ$6)-1</f>
        <v>-8.6651627216713933E-3</v>
      </c>
      <c r="EB507" cm="1">
        <f t="array" ref="EB507">MMULT($S507:$W507,EB$2:EB$6)/MMULT($S507:$W507,EA$2:EA$6)-1</f>
        <v>-1.0243154022658518E-2</v>
      </c>
      <c r="EC507" cm="1">
        <f t="array" ref="EC507">MMULT($S507:$W507,EC$2:EC$6)/MMULT($S507:$W507,EB$2:EB$6)-1</f>
        <v>3.8495611518920558E-3</v>
      </c>
      <c r="ED507" cm="1">
        <f t="array" ref="ED507">MMULT($S507:$W507,ED$2:ED$6)/MMULT($S507:$W507,EC$2:EC$6)-1</f>
        <v>1.1075967907296258E-2</v>
      </c>
      <c r="EE507" cm="1">
        <f t="array" ref="EE507">MMULT($S507:$W507,EE$2:EE$6)/MMULT($S507:$W507,ED$2:ED$6)-1</f>
        <v>6.0251837974423239E-6</v>
      </c>
      <c r="EF507" cm="1">
        <f t="array" ref="EF507">MMULT($S507:$W507,EF$2:EF$6)/MMULT($S507:$W507,EE$2:EE$6)-1</f>
        <v>0</v>
      </c>
      <c r="EG507" cm="1">
        <f t="array" ref="EG507">MMULT($S507:$W507,EG$2:EG$6)/MMULT($S507:$W507,EF$2:EF$6)-1</f>
        <v>0</v>
      </c>
      <c r="EH507" cm="1">
        <f t="array" ref="EH507">MMULT($S507:$W507,EH$2:EH$6)/MMULT($S507:$W507,EG$2:EG$6)-1</f>
        <v>6.3780869545859709E-3</v>
      </c>
      <c r="EI507" cm="1">
        <f t="array" ref="EI507">MMULT($S507:$W507,EI$2:EI$6)/MMULT($S507:$W507,EH$2:EH$6)-1</f>
        <v>4.4408670488709223E-3</v>
      </c>
      <c r="EJ507" cm="1">
        <f t="array" ref="EJ507">MMULT($S507:$W507,EJ$2:EJ$6)/MMULT($S507:$W507,EI$2:EI$6)-1</f>
        <v>-5.9212479160100084E-3</v>
      </c>
      <c r="EK507" cm="1">
        <f t="array" ref="EK507">MMULT($S507:$W507,EK$2:EK$6)/MMULT($S507:$W507,EJ$2:EJ$6)-1</f>
        <v>2.6243727417685214E-4</v>
      </c>
      <c r="EL507" cm="1">
        <f t="array" ref="EL507">MMULT($S507:$W507,EL$2:EL$6)/MMULT($S507:$W507,EK$2:EK$6)-1</f>
        <v>-1.2782577788898131E-2</v>
      </c>
      <c r="EM507" cm="1">
        <f t="array" ref="EM507">MMULT($S507:$W507,EM$2:EM$6)/MMULT($S507:$W507,EL$2:EL$6)-1</f>
        <v>0</v>
      </c>
      <c r="EN507" cm="1">
        <f t="array" ref="EN507">MMULT($S507:$W507,EN$2:EN$6)/MMULT($S507:$W507,EM$2:EM$6)-1</f>
        <v>0</v>
      </c>
      <c r="EO507" cm="1">
        <f t="array" ref="EO507">MMULT($S507:$W507,EO$2:EO$6)/MMULT($S507:$W507,EN$2:EN$6)-1</f>
        <v>0</v>
      </c>
      <c r="EP507" cm="1">
        <f t="array" ref="EP507">MMULT($S507:$W507,EP$2:EP$6)/MMULT($S507:$W507,EO$2:EO$6)-1</f>
        <v>2.2970913229572787E-2</v>
      </c>
      <c r="EQ507" cm="1">
        <f t="array" ref="EQ507">MMULT($S507:$W507,EQ$2:EQ$6)/MMULT($S507:$W507,EP$2:EP$6)-1</f>
        <v>1.4087107666652887E-2</v>
      </c>
      <c r="ER507" cm="1">
        <f t="array" ref="ER507">MMULT($S507:$W507,ER$2:ER$6)/MMULT($S507:$W507,EQ$2:EQ$6)-1</f>
        <v>6.9761454384278387E-3</v>
      </c>
      <c r="ES507" cm="1">
        <f t="array" ref="ES507">MMULT($S507:$W507,ES$2:ES$6)/MMULT($S507:$W507,ER$2:ER$6)-1</f>
        <v>4.5837491222653348E-3</v>
      </c>
      <c r="ET507" cm="1">
        <f t="array" ref="ET507">MMULT($S507:$W507,ET$2:ET$6)/MMULT($S507:$W507,ES$2:ES$6)-1</f>
        <v>0</v>
      </c>
      <c r="EU507" cm="1">
        <f t="array" ref="EU507">MMULT($S507:$W507,EU$2:EU$6)/MMULT($S507:$W507,ET$2:ET$6)-1</f>
        <v>0</v>
      </c>
      <c r="EV507" cm="1">
        <f t="array" ref="EV507">MMULT($S507:$W507,EV$2:EV$6)/MMULT($S507:$W507,EU$2:EU$6)-1</f>
        <v>6.8192178158406058E-3</v>
      </c>
      <c r="EW507" cm="1">
        <f t="array" ref="EW507">MMULT($S507:$W507,EW$2:EW$6)/MMULT($S507:$W507,EV$2:EV$6)-1</f>
        <v>-1.6426109827774593E-2</v>
      </c>
      <c r="EX507" cm="1">
        <f t="array" ref="EX507">MMULT($S507:$W507,EX$2:EX$6)/MMULT($S507:$W507,EW$2:EW$6)-1</f>
        <v>5.6036790200120201E-4</v>
      </c>
      <c r="EY507" cm="1">
        <f t="array" ref="EY507">MMULT($S507:$W507,EY$2:EY$6)/MMULT($S507:$W507,EX$2:EX$6)-1</f>
        <v>1.3261955337555698E-3</v>
      </c>
      <c r="EZ507" cm="1">
        <f t="array" ref="EZ507">MMULT($S507:$W507,EZ$2:EZ$6)/MMULT($S507:$W507,EY$2:EY$6)-1</f>
        <v>-4.6432743229352091E-5</v>
      </c>
      <c r="FA507" cm="1">
        <f t="array" ref="FA507">MMULT($S507:$W507,FA$2:FA$6)/MMULT($S507:$W507,EZ$2:EZ$6)-1</f>
        <v>0</v>
      </c>
      <c r="FB507" cm="1">
        <f t="array" ref="FB507">MMULT($S507:$W507,FB$2:FB$6)/MMULT($S507:$W507,FA$2:FA$6)-1</f>
        <v>0</v>
      </c>
      <c r="FC507" cm="1">
        <f t="array" ref="FC507">MMULT($S507:$W507,FC$2:FC$6)/MMULT($S507:$W507,FB$2:FB$6)-1</f>
        <v>1.807535474230626E-3</v>
      </c>
      <c r="FD507" cm="1">
        <f t="array" ref="FD507">MMULT($S507:$W507,FD$2:FD$6)/MMULT($S507:$W507,FC$2:FC$6)-1</f>
        <v>3.5539371214325932E-3</v>
      </c>
      <c r="FE507" cm="1">
        <f t="array" ref="FE507">MMULT($S507:$W507,FE$2:FE$6)/MMULT($S507:$W507,FD$2:FD$6)-1</f>
        <v>-2.0872617733647791E-2</v>
      </c>
      <c r="FF507" cm="1">
        <f t="array" ref="FF507">MMULT($S507:$W507,FF$2:FF$6)/MMULT($S507:$W507,FE$2:FE$6)-1</f>
        <v>-8.736528186690129E-3</v>
      </c>
      <c r="FG507" cm="1">
        <f t="array" ref="FG507">MMULT($S507:$W507,FG$2:FG$6)/MMULT($S507:$W507,FF$2:FF$6)-1</f>
        <v>1.1001136139938028E-2</v>
      </c>
      <c r="FH507" cm="1">
        <f t="array" ref="FH507">MMULT($S507:$W507,FH$2:FH$6)/MMULT($S507:$W507,FG$2:FG$6)-1</f>
        <v>0</v>
      </c>
      <c r="FI507" cm="1">
        <f t="array" ref="FI507">MMULT($S507:$W507,FI$2:FI$6)/MMULT($S507:$W507,FH$2:FH$6)-1</f>
        <v>0</v>
      </c>
      <c r="FJ507" cm="1">
        <f t="array" ref="FJ507">MMULT($S507:$W507,FJ$2:FJ$6)/MMULT($S507:$W507,FI$2:FI$6)-1</f>
        <v>1.9097282620383904E-3</v>
      </c>
      <c r="FK507" cm="1">
        <f t="array" ref="FK507">MMULT($S507:$W507,FK$2:FK$6)/MMULT($S507:$W507,FJ$2:FJ$6)-1</f>
        <v>9.0320267906980334E-3</v>
      </c>
      <c r="FL507" cm="1">
        <f t="array" ref="FL507">MMULT($S507:$W507,FL$2:FL$6)/MMULT($S507:$W507,FK$2:FK$6)-1</f>
        <v>7.5125279911103515E-3</v>
      </c>
      <c r="FM507" cm="1">
        <f t="array" ref="FM507">MMULT($S507:$W507,FM$2:FM$6)/MMULT($S507:$W507,FL$2:FL$6)-1</f>
        <v>4.2090306018076618E-3</v>
      </c>
      <c r="FN507" cm="1">
        <f t="array" ref="FN507">MMULT($S507:$W507,FN$2:FN$6)/MMULT($S507:$W507,FM$2:FM$6)-1</f>
        <v>-6.6098229576108114E-3</v>
      </c>
      <c r="FO507" cm="1">
        <f t="array" ref="FO507">MMULT($S507:$W507,FO$2:FO$6)/MMULT($S507:$W507,FN$2:FN$6)-1</f>
        <v>0</v>
      </c>
      <c r="FP507" cm="1">
        <f t="array" ref="FP507">MMULT($S507:$W507,FP$2:FP$6)/MMULT($S507:$W507,FO$2:FO$6)-1</f>
        <v>0</v>
      </c>
      <c r="FQ507" cm="1">
        <f t="array" ref="FQ507">MMULT($S507:$W507,FQ$2:FQ$6)/MMULT($S507:$W507,FP$2:FP$6)-1</f>
        <v>-1.4287655709658287E-3</v>
      </c>
      <c r="FR507" cm="1">
        <f t="array" ref="FR507">MMULT($S507:$W507,FR$2:FR$6)/MMULT($S507:$W507,FQ$2:FQ$6)-1</f>
        <v>1.9509519970566824E-2</v>
      </c>
      <c r="FS507" cm="1">
        <f t="array" ref="FS507">MMULT($S507:$W507,FS$2:FS$6)/MMULT($S507:$W507,FR$2:FR$6)-1</f>
        <v>1.7791180810041052E-2</v>
      </c>
      <c r="FT507" cm="1">
        <f t="array" ref="FT507">MMULT($S507:$W507,FT$2:FT$6)/MMULT($S507:$W507,FS$2:FS$6)-1</f>
        <v>5.118199680964608E-6</v>
      </c>
      <c r="FU507" cm="1">
        <f t="array" ref="FU507">MMULT($S507:$W507,FU$2:FU$6)/MMULT($S507:$W507,FT$2:FT$6)-1</f>
        <v>-6.0780337694066322E-4</v>
      </c>
      <c r="FV507" cm="1">
        <f t="array" ref="FV507">MMULT($S507:$W507,FV$2:FV$6)/MMULT($S507:$W507,FU$2:FU$6)-1</f>
        <v>0</v>
      </c>
      <c r="FW507" cm="1">
        <f t="array" ref="FW507">MMULT($S507:$W507,FW$2:FW$6)/MMULT($S507:$W507,FV$2:FV$6)-1</f>
        <v>0</v>
      </c>
      <c r="FX507" cm="1">
        <f t="array" ref="FX507">MMULT($S507:$W507,FX$2:FX$6)/MMULT($S507:$W507,FW$2:FW$6)-1</f>
        <v>5.3303095667869282E-3</v>
      </c>
      <c r="FY507" cm="1">
        <f t="array" ref="FY507">MMULT($S507:$W507,FY$2:FY$6)/MMULT($S507:$W507,FX$2:FX$6)-1</f>
        <v>-4.8573429653175904E-3</v>
      </c>
      <c r="FZ507" cm="1">
        <f t="array" ref="FZ507">MMULT($S507:$W507,FZ$2:FZ$6)/MMULT($S507:$W507,FY$2:FY$6)-1</f>
        <v>1.2927708879462374E-2</v>
      </c>
      <c r="GA507" cm="1">
        <f t="array" ref="GA507">MMULT($S507:$W507,GA$2:GA$6)/MMULT($S507:$W507,FZ$2:FZ$6)-1</f>
        <v>-4.0632071988524476E-3</v>
      </c>
      <c r="GB507" cm="1">
        <f t="array" ref="GB507">MMULT($S507:$W507,GB$2:GB$6)/MMULT($S507:$W507,GA$2:GA$6)-1</f>
        <v>-4.1452216239482587E-3</v>
      </c>
      <c r="GC507" cm="1">
        <f t="array" ref="GC507">MMULT($S507:$W507,GC$2:GC$6)/MMULT($S507:$W507,GB$2:GB$6)-1</f>
        <v>0</v>
      </c>
      <c r="GD507" cm="1">
        <f t="array" ref="GD507">MMULT($S507:$W507,GD$2:GD$6)/MMULT($S507:$W507,GC$2:GC$6)-1</f>
        <v>0</v>
      </c>
      <c r="GE507" cm="1">
        <f t="array" ref="GE507">MMULT($S507:$W507,GE$2:GE$6)/MMULT($S507:$W507,GD$2:GD$6)-1</f>
        <v>-9.9581868253961758E-4</v>
      </c>
      <c r="GF507" cm="1">
        <f t="array" ref="GF507">MMULT($S507:$W507,GF$2:GF$6)/MMULT($S507:$W507,GE$2:GE$6)-1</f>
        <v>-6.3403690776568933E-3</v>
      </c>
      <c r="GG507" cm="1">
        <f t="array" ref="GG507">MMULT($S507:$W507,GG$2:GG$6)/MMULT($S507:$W507,GF$2:GF$6)-1</f>
        <v>1.8643155168973635E-4</v>
      </c>
      <c r="GH507" cm="1">
        <f t="array" ref="GH507">MMULT($S507:$W507,GH$2:GH$6)/MMULT($S507:$W507,GG$2:GG$6)-1</f>
        <v>1.5074118375819623E-3</v>
      </c>
      <c r="GI507" cm="1">
        <f t="array" ref="GI507">MMULT($S507:$W507,GI$2:GI$6)/MMULT($S507:$W507,GH$2:GH$6)-1</f>
        <v>-1.5945252510780605E-3</v>
      </c>
      <c r="GJ507" cm="1">
        <f t="array" ref="GJ507">MMULT($S507:$W507,GJ$2:GJ$6)/MMULT($S507:$W507,GI$2:GI$6)-1</f>
        <v>0</v>
      </c>
      <c r="GK507" cm="1">
        <f t="array" ref="GK507">MMULT($S507:$W507,GK$2:GK$6)/MMULT($S507:$W507,GJ$2:GJ$6)-1</f>
        <v>0</v>
      </c>
      <c r="GL507" cm="1">
        <f t="array" ref="GL507">MMULT($S507:$W507,GL$2:GL$6)/MMULT($S507:$W507,GK$2:GK$6)-1</f>
        <v>5.67115828417597E-3</v>
      </c>
      <c r="GM507" cm="1">
        <f t="array" ref="GM507">MMULT($S507:$W507,GM$2:GM$6)/MMULT($S507:$W507,GL$2:GL$6)-1</f>
        <v>-1.8108478603540146E-4</v>
      </c>
      <c r="GN507" cm="1">
        <f t="array" ref="GN507">MMULT($S507:$W507,GN$2:GN$6)/MMULT($S507:$W507,GM$2:GM$6)-1</f>
        <v>-5.6086047390382365E-3</v>
      </c>
      <c r="GO507" cm="1">
        <f t="array" ref="GO507">MMULT($S507:$W507,GO$2:GO$6)/MMULT($S507:$W507,GN$2:GN$6)-1</f>
        <v>-3.7390523804413656E-3</v>
      </c>
      <c r="GP507" cm="1">
        <f t="array" ref="GP507">MMULT($S507:$W507,GP$2:GP$6)/MMULT($S507:$W507,GO$2:GO$6)-1</f>
        <v>1.1242466562094044E-2</v>
      </c>
      <c r="GQ507" cm="1">
        <f t="array" ref="GQ507">MMULT($S507:$W507,GQ$2:GQ$6)/MMULT($S507:$W507,GP$2:GP$6)-1</f>
        <v>0</v>
      </c>
      <c r="GR507" cm="1">
        <f t="array" ref="GR507">MMULT($S507:$W507,GR$2:GR$6)/MMULT($S507:$W507,GQ$2:GQ$6)-1</f>
        <v>0</v>
      </c>
      <c r="GS507" cm="1">
        <f t="array" ref="GS507">MMULT($S507:$W507,GS$2:GS$6)/MMULT($S507:$W507,GR$2:GR$6)-1</f>
        <v>-5.0060110872498509E-3</v>
      </c>
      <c r="GT507" cm="1">
        <f t="array" ref="GT507">MMULT($S507:$W507,GT$2:GT$6)/MMULT($S507:$W507,GS$2:GS$6)-1</f>
        <v>-1.1756061008985186E-2</v>
      </c>
      <c r="GU507" cm="1">
        <f t="array" ref="GU507">MMULT($S507:$W507,GU$2:GU$6)/MMULT($S507:$W507,GT$2:GT$6)-1</f>
        <v>7.1752245101812662E-3</v>
      </c>
      <c r="GV507" cm="1">
        <f t="array" ref="GV507">MMULT($S507:$W507,GV$2:GV$6)/MMULT($S507:$W507,GU$2:GU$6)-1</f>
        <v>1.363630739277899E-2</v>
      </c>
      <c r="GW507" s="49">
        <f t="shared" si="14"/>
        <v>8.6745774890999302E-4</v>
      </c>
      <c r="GX507" s="50">
        <f t="shared" si="15"/>
        <v>9.8676372649752573E-3</v>
      </c>
    </row>
    <row r="508" spans="7:206" customFormat="1" x14ac:dyDescent="0.35">
      <c r="G508" s="23">
        <v>0.99420148319956059</v>
      </c>
      <c r="H508">
        <v>0.89483321634571367</v>
      </c>
      <c r="I508">
        <v>0.50221259193700984</v>
      </c>
      <c r="J508">
        <v>0.27704702902310252</v>
      </c>
      <c r="K508">
        <v>8.6794640949736018E-2</v>
      </c>
      <c r="L508">
        <f>SUM(Таблица8[[#This Row],[Аэрофлот]:[Сбербанк]])</f>
        <v>2.7550889614551228</v>
      </c>
      <c r="M508" s="30">
        <f>Таблица8[[#This Row],[Аэрофлот]]/$L508</f>
        <v>0.36086002924365279</v>
      </c>
      <c r="N508" s="24">
        <f>Таблица8[[#This Row],[ГАЗПРОМ ао]]/$L508</f>
        <v>0.32479285745934683</v>
      </c>
      <c r="O508" s="24">
        <f>Таблица8[[#This Row],[ГМКНорНик]]/$L508</f>
        <v>0.18228543577473524</v>
      </c>
      <c r="P508" s="24">
        <f>Таблица8[[#This Row],[ЛУКОЙЛ]]/$L508</f>
        <v>0.10055828791705436</v>
      </c>
      <c r="Q508" s="24">
        <f>Таблица8[[#This Row],[Сбербанк]]/$L508</f>
        <v>3.1503389605210687E-2</v>
      </c>
      <c r="R508" s="24">
        <f>SUM(Таблица810[[#This Row],[Аэрофлот]:[Сбербанк]])</f>
        <v>0.99999999999999989</v>
      </c>
      <c r="S508" s="30">
        <f>INT($U$1*Таблица810[[#This Row],[Аэрофлот]]/B$8)</f>
        <v>50077</v>
      </c>
      <c r="T508" s="24">
        <f>INT($U$1*Таблица810[[#This Row],[ГАЗПРОМ ао]]/C$8)</f>
        <v>15269</v>
      </c>
      <c r="U508" s="24">
        <f>INT($U$1*Таблица810[[#This Row],[ГМКНорНик]]/D$8)</f>
        <v>74</v>
      </c>
      <c r="V508" s="24">
        <f>INT($U$1*Таблица810[[#This Row],[ЛУКОЙЛ]]/E$8)</f>
        <v>192</v>
      </c>
      <c r="W508" s="31">
        <f>INT($U$1*Таблица810[[#This Row],[Сбербанк]]/F$8)</f>
        <v>1158</v>
      </c>
      <c r="AA508" cm="1">
        <f t="array" ref="AA508">MMULT($S508:$W508,AA$2:AA$6)/MMULT($S508:$W508,Z$2:Z$6)-1</f>
        <v>1.3280949189792057E-2</v>
      </c>
      <c r="AB508" cm="1">
        <f t="array" ref="AB508">MMULT($S508:$W508,AB$2:AB$6)/MMULT($S508:$W508,AA$2:AA$6)-1</f>
        <v>2.300449608580557E-3</v>
      </c>
      <c r="AC508" cm="1">
        <f t="array" ref="AC508">MMULT($S508:$W508,AC$2:AC$6)/MMULT($S508:$W508,AB$2:AB$6)-1</f>
        <v>0</v>
      </c>
      <c r="AD508" cm="1">
        <f t="array" ref="AD508">MMULT($S508:$W508,AD$2:AD$6)/MMULT($S508:$W508,AC$2:AC$6)-1</f>
        <v>3.5560861497619944E-2</v>
      </c>
      <c r="AE508" cm="1">
        <f t="array" ref="AE508">MMULT($S508:$W508,AE$2:AE$6)/MMULT($S508:$W508,AD$2:AD$6)-1</f>
        <v>0</v>
      </c>
      <c r="AF508" cm="1">
        <f t="array" ref="AF508">MMULT($S508:$W508,AF$2:AF$6)/MMULT($S508:$W508,AE$2:AE$6)-1</f>
        <v>0</v>
      </c>
      <c r="AG508" cm="1">
        <f t="array" ref="AG508">MMULT($S508:$W508,AG$2:AG$6)/MMULT($S508:$W508,AF$2:AF$6)-1</f>
        <v>5.0913713063145405E-3</v>
      </c>
      <c r="AH508" cm="1">
        <f t="array" ref="AH508">MMULT($S508:$W508,AH$2:AH$6)/MMULT($S508:$W508,AG$2:AG$6)-1</f>
        <v>1.8319509710942317E-3</v>
      </c>
      <c r="AI508" cm="1">
        <f t="array" ref="AI508">MMULT($S508:$W508,AI$2:AI$6)/MMULT($S508:$W508,AH$2:AH$6)-1</f>
        <v>-5.7259769973850849E-3</v>
      </c>
      <c r="AJ508" cm="1">
        <f t="array" ref="AJ508">MMULT($S508:$W508,AJ$2:AJ$6)/MMULT($S508:$W508,AI$2:AI$6)-1</f>
        <v>8.0275995342296014E-3</v>
      </c>
      <c r="AK508" cm="1">
        <f t="array" ref="AK508">MMULT($S508:$W508,AK$2:AK$6)/MMULT($S508:$W508,AJ$2:AJ$6)-1</f>
        <v>-1.3663739706881617E-2</v>
      </c>
      <c r="AL508" cm="1">
        <f t="array" ref="AL508">MMULT($S508:$W508,AL$2:AL$6)/MMULT($S508:$W508,AK$2:AK$6)-1</f>
        <v>0</v>
      </c>
      <c r="AM508" cm="1">
        <f t="array" ref="AM508">MMULT($S508:$W508,AM$2:AM$6)/MMULT($S508:$W508,AL$2:AL$6)-1</f>
        <v>0</v>
      </c>
      <c r="AN508" cm="1">
        <f t="array" ref="AN508">MMULT($S508:$W508,AN$2:AN$6)/MMULT($S508:$W508,AM$2:AM$6)-1</f>
        <v>3.4468159058822501E-3</v>
      </c>
      <c r="AO508" cm="1">
        <f t="array" ref="AO508">MMULT($S508:$W508,AO$2:AO$6)/MMULT($S508:$W508,AN$2:AN$6)-1</f>
        <v>-1.1109930960624403E-3</v>
      </c>
      <c r="AP508" cm="1">
        <f t="array" ref="AP508">MMULT($S508:$W508,AP$2:AP$6)/MMULT($S508:$W508,AO$2:AO$6)-1</f>
        <v>6.4628300002447236E-3</v>
      </c>
      <c r="AQ508" cm="1">
        <f t="array" ref="AQ508">MMULT($S508:$W508,AQ$2:AQ$6)/MMULT($S508:$W508,AP$2:AP$6)-1</f>
        <v>-1.8353196238807823E-2</v>
      </c>
      <c r="AR508" cm="1">
        <f t="array" ref="AR508">MMULT($S508:$W508,AR$2:AR$6)/MMULT($S508:$W508,AQ$2:AQ$6)-1</f>
        <v>-9.7161618836522079E-3</v>
      </c>
      <c r="AS508" cm="1">
        <f t="array" ref="AS508">MMULT($S508:$W508,AS$2:AS$6)/MMULT($S508:$W508,AR$2:AR$6)-1</f>
        <v>0</v>
      </c>
      <c r="AT508" cm="1">
        <f t="array" ref="AT508">MMULT($S508:$W508,AT$2:AT$6)/MMULT($S508:$W508,AS$2:AS$6)-1</f>
        <v>0</v>
      </c>
      <c r="AU508" cm="1">
        <f t="array" ref="AU508">MMULT($S508:$W508,AU$2:AU$6)/MMULT($S508:$W508,AT$2:AT$6)-1</f>
        <v>-7.2029031700115986E-4</v>
      </c>
      <c r="AV508" cm="1">
        <f t="array" ref="AV508">MMULT($S508:$W508,AV$2:AV$6)/MMULT($S508:$W508,AU$2:AU$6)-1</f>
        <v>-5.145903981872979E-3</v>
      </c>
      <c r="AW508" cm="1">
        <f t="array" ref="AW508">MMULT($S508:$W508,AW$2:AW$6)/MMULT($S508:$W508,AV$2:AV$6)-1</f>
        <v>-1.4291618365383951E-2</v>
      </c>
      <c r="AX508" cm="1">
        <f t="array" ref="AX508">MMULT($S508:$W508,AX$2:AX$6)/MMULT($S508:$W508,AW$2:AW$6)-1</f>
        <v>9.2715686733320091E-3</v>
      </c>
      <c r="AY508" cm="1">
        <f t="array" ref="AY508">MMULT($S508:$W508,AY$2:AY$6)/MMULT($S508:$W508,AX$2:AX$6)-1</f>
        <v>-2.3865505290141309E-2</v>
      </c>
      <c r="AZ508" cm="1">
        <f t="array" ref="AZ508">MMULT($S508:$W508,AZ$2:AZ$6)/MMULT($S508:$W508,AY$2:AY$6)-1</f>
        <v>0</v>
      </c>
      <c r="BA508" cm="1">
        <f t="array" ref="BA508">MMULT($S508:$W508,BA$2:BA$6)/MMULT($S508:$W508,AZ$2:AZ$6)-1</f>
        <v>0</v>
      </c>
      <c r="BB508" cm="1">
        <f t="array" ref="BB508">MMULT($S508:$W508,BB$2:BB$6)/MMULT($S508:$W508,BA$2:BA$6)-1</f>
        <v>1.0146689553760968E-2</v>
      </c>
      <c r="BC508" cm="1">
        <f t="array" ref="BC508">MMULT($S508:$W508,BC$2:BC$6)/MMULT($S508:$W508,BB$2:BB$6)-1</f>
        <v>-4.1734544314997457E-5</v>
      </c>
      <c r="BD508" cm="1">
        <f t="array" ref="BD508">MMULT($S508:$W508,BD$2:BD$6)/MMULT($S508:$W508,BC$2:BC$6)-1</f>
        <v>1.3148897453352015E-2</v>
      </c>
      <c r="BE508" cm="1">
        <f t="array" ref="BE508">MMULT($S508:$W508,BE$2:BE$6)/MMULT($S508:$W508,BD$2:BD$6)-1</f>
        <v>8.7750902745158399E-3</v>
      </c>
      <c r="BF508" cm="1">
        <f t="array" ref="BF508">MMULT($S508:$W508,BF$2:BF$6)/MMULT($S508:$W508,BE$2:BE$6)-1</f>
        <v>2.9816600321530551E-3</v>
      </c>
      <c r="BG508" cm="1">
        <f t="array" ref="BG508">MMULT($S508:$W508,BG$2:BG$6)/MMULT($S508:$W508,BF$2:BF$6)-1</f>
        <v>0</v>
      </c>
      <c r="BH508" cm="1">
        <f t="array" ref="BH508">MMULT($S508:$W508,BH$2:BH$6)/MMULT($S508:$W508,BG$2:BG$6)-1</f>
        <v>0</v>
      </c>
      <c r="BI508" cm="1">
        <f t="array" ref="BI508">MMULT($S508:$W508,BI$2:BI$6)/MMULT($S508:$W508,BH$2:BH$6)-1</f>
        <v>1.3769765185266181E-2</v>
      </c>
      <c r="BJ508" cm="1">
        <f t="array" ref="BJ508">MMULT($S508:$W508,BJ$2:BJ$6)/MMULT($S508:$W508,BI$2:BI$6)-1</f>
        <v>-8.2974807787613569E-3</v>
      </c>
      <c r="BK508" cm="1">
        <f t="array" ref="BK508">MMULT($S508:$W508,BK$2:BK$6)/MMULT($S508:$W508,BJ$2:BJ$6)-1</f>
        <v>-1.5366160999319867E-2</v>
      </c>
      <c r="BL508" cm="1">
        <f t="array" ref="BL508">MMULT($S508:$W508,BL$2:BL$6)/MMULT($S508:$W508,BK$2:BK$6)-1</f>
        <v>-3.0195079423681603E-3</v>
      </c>
      <c r="BM508" cm="1">
        <f t="array" ref="BM508">MMULT($S508:$W508,BM$2:BM$6)/MMULT($S508:$W508,BL$2:BL$6)-1</f>
        <v>1.2203820050084024E-2</v>
      </c>
      <c r="BN508" cm="1">
        <f t="array" ref="BN508">MMULT($S508:$W508,BN$2:BN$6)/MMULT($S508:$W508,BM$2:BM$6)-1</f>
        <v>0</v>
      </c>
      <c r="BO508" cm="1">
        <f t="array" ref="BO508">MMULT($S508:$W508,BO$2:BO$6)/MMULT($S508:$W508,BN$2:BN$6)-1</f>
        <v>0</v>
      </c>
      <c r="BP508" cm="1">
        <f t="array" ref="BP508">MMULT($S508:$W508,BP$2:BP$6)/MMULT($S508:$W508,BO$2:BO$6)-1</f>
        <v>1.5745201959632249E-2</v>
      </c>
      <c r="BQ508" cm="1">
        <f t="array" ref="BQ508">MMULT($S508:$W508,BQ$2:BQ$6)/MMULT($S508:$W508,BP$2:BP$6)-1</f>
        <v>2.4707826423544521E-3</v>
      </c>
      <c r="BR508" cm="1">
        <f t="array" ref="BR508">MMULT($S508:$W508,BR$2:BR$6)/MMULT($S508:$W508,BQ$2:BQ$6)-1</f>
        <v>-6.2632123819386099E-3</v>
      </c>
      <c r="BS508" cm="1">
        <f t="array" ref="BS508">MMULT($S508:$W508,BS$2:BS$6)/MMULT($S508:$W508,BR$2:BR$6)-1</f>
        <v>-1.0488664137076387E-2</v>
      </c>
      <c r="BT508" cm="1">
        <f t="array" ref="BT508">MMULT($S508:$W508,BT$2:BT$6)/MMULT($S508:$W508,BS$2:BS$6)-1</f>
        <v>1.4943417294630557E-2</v>
      </c>
      <c r="BU508" cm="1">
        <f t="array" ref="BU508">MMULT($S508:$W508,BU$2:BU$6)/MMULT($S508:$W508,BT$2:BT$6)-1</f>
        <v>-7.5964730430267968E-3</v>
      </c>
      <c r="BV508" cm="1">
        <f t="array" ref="BV508">MMULT($S508:$W508,BV$2:BV$6)/MMULT($S508:$W508,BU$2:BU$6)-1</f>
        <v>0</v>
      </c>
      <c r="BW508" cm="1">
        <f t="array" ref="BW508">MMULT($S508:$W508,BW$2:BW$6)/MMULT($S508:$W508,BV$2:BV$6)-1</f>
        <v>-3.5003262258683776E-3</v>
      </c>
      <c r="BX508" cm="1">
        <f t="array" ref="BX508">MMULT($S508:$W508,BX$2:BX$6)/MMULT($S508:$W508,BW$2:BW$6)-1</f>
        <v>0</v>
      </c>
      <c r="BY508" cm="1">
        <f t="array" ref="BY508">MMULT($S508:$W508,BY$2:BY$6)/MMULT($S508:$W508,BX$2:BX$6)-1</f>
        <v>-8.8087222661694664E-3</v>
      </c>
      <c r="BZ508" cm="1">
        <f t="array" ref="BZ508">MMULT($S508:$W508,BZ$2:BZ$6)/MMULT($S508:$W508,BY$2:BY$6)-1</f>
        <v>-1.8475868817788288E-2</v>
      </c>
      <c r="CA508" cm="1">
        <f t="array" ref="CA508">MMULT($S508:$W508,CA$2:CA$6)/MMULT($S508:$W508,BZ$2:BZ$6)-1</f>
        <v>-6.2479790627023579E-3</v>
      </c>
      <c r="CB508" cm="1">
        <f t="array" ref="CB508">MMULT($S508:$W508,CB$2:CB$6)/MMULT($S508:$W508,CA$2:CA$6)-1</f>
        <v>0</v>
      </c>
      <c r="CC508" cm="1">
        <f t="array" ref="CC508">MMULT($S508:$W508,CC$2:CC$6)/MMULT($S508:$W508,CB$2:CB$6)-1</f>
        <v>0</v>
      </c>
      <c r="CD508" cm="1">
        <f t="array" ref="CD508">MMULT($S508:$W508,CD$2:CD$6)/MMULT($S508:$W508,CC$2:CC$6)-1</f>
        <v>1.4556495652773505E-2</v>
      </c>
      <c r="CE508" cm="1">
        <f t="array" ref="CE508">MMULT($S508:$W508,CE$2:CE$6)/MMULT($S508:$W508,CD$2:CD$6)-1</f>
        <v>5.0710279667465219E-3</v>
      </c>
      <c r="CF508" cm="1">
        <f t="array" ref="CF508">MMULT($S508:$W508,CF$2:CF$6)/MMULT($S508:$W508,CE$2:CE$6)-1</f>
        <v>-5.9248223283815404E-3</v>
      </c>
      <c r="CG508" cm="1">
        <f t="array" ref="CG508">MMULT($S508:$W508,CG$2:CG$6)/MMULT($S508:$W508,CF$2:CF$6)-1</f>
        <v>-1.3993597455028262E-2</v>
      </c>
      <c r="CH508" cm="1">
        <f t="array" ref="CH508">MMULT($S508:$W508,CH$2:CH$6)/MMULT($S508:$W508,CG$2:CG$6)-1</f>
        <v>1.815473944327306E-2</v>
      </c>
      <c r="CI508" cm="1">
        <f t="array" ref="CI508">MMULT($S508:$W508,CI$2:CI$6)/MMULT($S508:$W508,CH$2:CH$6)-1</f>
        <v>0</v>
      </c>
      <c r="CJ508" cm="1">
        <f t="array" ref="CJ508">MMULT($S508:$W508,CJ$2:CJ$6)/MMULT($S508:$W508,CI$2:CI$6)-1</f>
        <v>0</v>
      </c>
      <c r="CK508" cm="1">
        <f t="array" ref="CK508">MMULT($S508:$W508,CK$2:CK$6)/MMULT($S508:$W508,CJ$2:CJ$6)-1</f>
        <v>0</v>
      </c>
      <c r="CL508" cm="1">
        <f t="array" ref="CL508">MMULT($S508:$W508,CL$2:CL$6)/MMULT($S508:$W508,CK$2:CK$6)-1</f>
        <v>1.6283748508934437E-2</v>
      </c>
      <c r="CM508" cm="1">
        <f t="array" ref="CM508">MMULT($S508:$W508,CM$2:CM$6)/MMULT($S508:$W508,CL$2:CL$6)-1</f>
        <v>-1.8394718708535374E-3</v>
      </c>
      <c r="CN508" cm="1">
        <f t="array" ref="CN508">MMULT($S508:$W508,CN$2:CN$6)/MMULT($S508:$W508,CM$2:CM$6)-1</f>
        <v>7.9046813631875601E-3</v>
      </c>
      <c r="CO508" cm="1">
        <f t="array" ref="CO508">MMULT($S508:$W508,CO$2:CO$6)/MMULT($S508:$W508,CN$2:CN$6)-1</f>
        <v>3.9887476793714072E-3</v>
      </c>
      <c r="CP508" cm="1">
        <f t="array" ref="CP508">MMULT($S508:$W508,CP$2:CP$6)/MMULT($S508:$W508,CO$2:CO$6)-1</f>
        <v>0</v>
      </c>
      <c r="CQ508" cm="1">
        <f t="array" ref="CQ508">MMULT($S508:$W508,CQ$2:CQ$6)/MMULT($S508:$W508,CP$2:CP$6)-1</f>
        <v>0</v>
      </c>
      <c r="CR508" cm="1">
        <f t="array" ref="CR508">MMULT($S508:$W508,CR$2:CR$6)/MMULT($S508:$W508,CQ$2:CQ$6)-1</f>
        <v>1.6156979890803891E-2</v>
      </c>
      <c r="CS508" cm="1">
        <f t="array" ref="CS508">MMULT($S508:$W508,CS$2:CS$6)/MMULT($S508:$W508,CR$2:CR$6)-1</f>
        <v>-1.6424992072091249E-2</v>
      </c>
      <c r="CT508" cm="1">
        <f t="array" ref="CT508">MMULT($S508:$W508,CT$2:CT$6)/MMULT($S508:$W508,CS$2:CS$6)-1</f>
        <v>-1.0676711284699603E-2</v>
      </c>
      <c r="CU508" cm="1">
        <f t="array" ref="CU508">MMULT($S508:$W508,CU$2:CU$6)/MMULT($S508:$W508,CT$2:CT$6)-1</f>
        <v>-2.0096787277790185E-2</v>
      </c>
      <c r="CV508" cm="1">
        <f t="array" ref="CV508">MMULT($S508:$W508,CV$2:CV$6)/MMULT($S508:$W508,CU$2:CU$6)-1</f>
        <v>5.9664707341082757E-3</v>
      </c>
      <c r="CW508" cm="1">
        <f t="array" ref="CW508">MMULT($S508:$W508,CW$2:CW$6)/MMULT($S508:$W508,CV$2:CV$6)-1</f>
        <v>0</v>
      </c>
      <c r="CX508" cm="1">
        <f t="array" ref="CX508">MMULT($S508:$W508,CX$2:CX$6)/MMULT($S508:$W508,CW$2:CW$6)-1</f>
        <v>0</v>
      </c>
      <c r="CY508" cm="1">
        <f t="array" ref="CY508">MMULT($S508:$W508,CY$2:CY$6)/MMULT($S508:$W508,CX$2:CX$6)-1</f>
        <v>-6.2794424414548411E-3</v>
      </c>
      <c r="CZ508" cm="1">
        <f t="array" ref="CZ508">MMULT($S508:$W508,CZ$2:CZ$6)/MMULT($S508:$W508,CY$2:CY$6)-1</f>
        <v>-1.5653065565152113E-2</v>
      </c>
      <c r="DA508" cm="1">
        <f t="array" ref="DA508">MMULT($S508:$W508,DA$2:DA$6)/MMULT($S508:$W508,CZ$2:CZ$6)-1</f>
        <v>-8.6176403072475427E-3</v>
      </c>
      <c r="DB508" cm="1">
        <f t="array" ref="DB508">MMULT($S508:$W508,DB$2:DB$6)/MMULT($S508:$W508,DA$2:DA$6)-1</f>
        <v>3.0043116132014713E-3</v>
      </c>
      <c r="DC508" cm="1">
        <f t="array" ref="DC508">MMULT($S508:$W508,DC$2:DC$6)/MMULT($S508:$W508,DB$2:DB$6)-1</f>
        <v>2.2972440255795812E-2</v>
      </c>
      <c r="DD508" cm="1">
        <f t="array" ref="DD508">MMULT($S508:$W508,DD$2:DD$6)/MMULT($S508:$W508,DC$2:DC$6)-1</f>
        <v>0</v>
      </c>
      <c r="DE508" cm="1">
        <f t="array" ref="DE508">MMULT($S508:$W508,DE$2:DE$6)/MMULT($S508:$W508,DD$2:DD$6)-1</f>
        <v>0</v>
      </c>
      <c r="DF508" cm="1">
        <f t="array" ref="DF508">MMULT($S508:$W508,DF$2:DF$6)/MMULT($S508:$W508,DE$2:DE$6)-1</f>
        <v>5.9425864635838099E-3</v>
      </c>
      <c r="DG508" cm="1">
        <f t="array" ref="DG508">MMULT($S508:$W508,DG$2:DG$6)/MMULT($S508:$W508,DF$2:DF$6)-1</f>
        <v>-8.8463927566414524E-3</v>
      </c>
      <c r="DH508" cm="1">
        <f t="array" ref="DH508">MMULT($S508:$W508,DH$2:DH$6)/MMULT($S508:$W508,DG$2:DG$6)-1</f>
        <v>7.8224552120091939E-3</v>
      </c>
      <c r="DI508" cm="1">
        <f t="array" ref="DI508">MMULT($S508:$W508,DI$2:DI$6)/MMULT($S508:$W508,DH$2:DH$6)-1</f>
        <v>-1.392632508713687E-3</v>
      </c>
      <c r="DJ508" cm="1">
        <f t="array" ref="DJ508">MMULT($S508:$W508,DJ$2:DJ$6)/MMULT($S508:$W508,DI$2:DI$6)-1</f>
        <v>4.610479700300596E-3</v>
      </c>
      <c r="DK508" cm="1">
        <f t="array" ref="DK508">MMULT($S508:$W508,DK$2:DK$6)/MMULT($S508:$W508,DJ$2:DJ$6)-1</f>
        <v>0</v>
      </c>
      <c r="DL508" cm="1">
        <f t="array" ref="DL508">MMULT($S508:$W508,DL$2:DL$6)/MMULT($S508:$W508,DK$2:DK$6)-1</f>
        <v>0</v>
      </c>
      <c r="DM508" cm="1">
        <f t="array" ref="DM508">MMULT($S508:$W508,DM$2:DM$6)/MMULT($S508:$W508,DL$2:DL$6)-1</f>
        <v>-9.3874842606112008E-3</v>
      </c>
      <c r="DN508" cm="1">
        <f t="array" ref="DN508">MMULT($S508:$W508,DN$2:DN$6)/MMULT($S508:$W508,DM$2:DM$6)-1</f>
        <v>-1.2233428432665727E-2</v>
      </c>
      <c r="DO508" cm="1">
        <f t="array" ref="DO508">MMULT($S508:$W508,DO$2:DO$6)/MMULT($S508:$W508,DN$2:DN$6)-1</f>
        <v>8.2244992314335352E-3</v>
      </c>
      <c r="DP508" cm="1">
        <f t="array" ref="DP508">MMULT($S508:$W508,DP$2:DP$6)/MMULT($S508:$W508,DO$2:DO$6)-1</f>
        <v>1.5345030630740109E-3</v>
      </c>
      <c r="DQ508" cm="1">
        <f t="array" ref="DQ508">MMULT($S508:$W508,DQ$2:DQ$6)/MMULT($S508:$W508,DP$2:DP$6)-1</f>
        <v>-4.0573714100324842E-3</v>
      </c>
      <c r="DR508" cm="1">
        <f t="array" ref="DR508">MMULT($S508:$W508,DR$2:DR$6)/MMULT($S508:$W508,DQ$2:DQ$6)-1</f>
        <v>0</v>
      </c>
      <c r="DS508" cm="1">
        <f t="array" ref="DS508">MMULT($S508:$W508,DS$2:DS$6)/MMULT($S508:$W508,DR$2:DR$6)-1</f>
        <v>0</v>
      </c>
      <c r="DT508" cm="1">
        <f t="array" ref="DT508">MMULT($S508:$W508,DT$2:DT$6)/MMULT($S508:$W508,DS$2:DS$6)-1</f>
        <v>1.1634023328937815E-2</v>
      </c>
      <c r="DU508" cm="1">
        <f t="array" ref="DU508">MMULT($S508:$W508,DU$2:DU$6)/MMULT($S508:$W508,DT$2:DT$6)-1</f>
        <v>4.7979211008919442E-3</v>
      </c>
      <c r="DV508" cm="1">
        <f t="array" ref="DV508">MMULT($S508:$W508,DV$2:DV$6)/MMULT($S508:$W508,DU$2:DU$6)-1</f>
        <v>9.201578831012025E-3</v>
      </c>
      <c r="DW508" cm="1">
        <f t="array" ref="DW508">MMULT($S508:$W508,DW$2:DW$6)/MMULT($S508:$W508,DV$2:DV$6)-1</f>
        <v>-2.1578241730001446E-3</v>
      </c>
      <c r="DX508" cm="1">
        <f t="array" ref="DX508">MMULT($S508:$W508,DX$2:DX$6)/MMULT($S508:$W508,DW$2:DW$6)-1</f>
        <v>8.3400444444945432E-3</v>
      </c>
      <c r="DY508" cm="1">
        <f t="array" ref="DY508">MMULT($S508:$W508,DY$2:DY$6)/MMULT($S508:$W508,DX$2:DX$6)-1</f>
        <v>0</v>
      </c>
      <c r="DZ508" cm="1">
        <f t="array" ref="DZ508">MMULT($S508:$W508,DZ$2:DZ$6)/MMULT($S508:$W508,DY$2:DY$6)-1</f>
        <v>0</v>
      </c>
      <c r="EA508" cm="1">
        <f t="array" ref="EA508">MMULT($S508:$W508,EA$2:EA$6)/MMULT($S508:$W508,DZ$2:DZ$6)-1</f>
        <v>-1.3595415211772099E-2</v>
      </c>
      <c r="EB508" cm="1">
        <f t="array" ref="EB508">MMULT($S508:$W508,EB$2:EB$6)/MMULT($S508:$W508,EA$2:EA$6)-1</f>
        <v>-9.0741495097572678E-3</v>
      </c>
      <c r="EC508" cm="1">
        <f t="array" ref="EC508">MMULT($S508:$W508,EC$2:EC$6)/MMULT($S508:$W508,EB$2:EB$6)-1</f>
        <v>-1.1787160556147036E-3</v>
      </c>
      <c r="ED508" cm="1">
        <f t="array" ref="ED508">MMULT($S508:$W508,ED$2:ED$6)/MMULT($S508:$W508,EC$2:EC$6)-1</f>
        <v>8.676725512335004E-3</v>
      </c>
      <c r="EE508" cm="1">
        <f t="array" ref="EE508">MMULT($S508:$W508,EE$2:EE$6)/MMULT($S508:$W508,ED$2:ED$6)-1</f>
        <v>6.3618918772350153E-3</v>
      </c>
      <c r="EF508" cm="1">
        <f t="array" ref="EF508">MMULT($S508:$W508,EF$2:EF$6)/MMULT($S508:$W508,EE$2:EE$6)-1</f>
        <v>0</v>
      </c>
      <c r="EG508" cm="1">
        <f t="array" ref="EG508">MMULT($S508:$W508,EG$2:EG$6)/MMULT($S508:$W508,EF$2:EF$6)-1</f>
        <v>0</v>
      </c>
      <c r="EH508" cm="1">
        <f t="array" ref="EH508">MMULT($S508:$W508,EH$2:EH$6)/MMULT($S508:$W508,EG$2:EG$6)-1</f>
        <v>9.0789887320157359E-3</v>
      </c>
      <c r="EI508" cm="1">
        <f t="array" ref="EI508">MMULT($S508:$W508,EI$2:EI$6)/MMULT($S508:$W508,EH$2:EH$6)-1</f>
        <v>-5.3021106192752132E-4</v>
      </c>
      <c r="EJ508" cm="1">
        <f t="array" ref="EJ508">MMULT($S508:$W508,EJ$2:EJ$6)/MMULT($S508:$W508,EI$2:EI$6)-1</f>
        <v>-5.7485632131476505E-3</v>
      </c>
      <c r="EK508" cm="1">
        <f t="array" ref="EK508">MMULT($S508:$W508,EK$2:EK$6)/MMULT($S508:$W508,EJ$2:EJ$6)-1</f>
        <v>-3.7733156349979424E-3</v>
      </c>
      <c r="EL508" cm="1">
        <f t="array" ref="EL508">MMULT($S508:$W508,EL$2:EL$6)/MMULT($S508:$W508,EK$2:EK$6)-1</f>
        <v>-7.0385011867247771E-3</v>
      </c>
      <c r="EM508" cm="1">
        <f t="array" ref="EM508">MMULT($S508:$W508,EM$2:EM$6)/MMULT($S508:$W508,EL$2:EL$6)-1</f>
        <v>0</v>
      </c>
      <c r="EN508" cm="1">
        <f t="array" ref="EN508">MMULT($S508:$W508,EN$2:EN$6)/MMULT($S508:$W508,EM$2:EM$6)-1</f>
        <v>0</v>
      </c>
      <c r="EO508" cm="1">
        <f t="array" ref="EO508">MMULT($S508:$W508,EO$2:EO$6)/MMULT($S508:$W508,EN$2:EN$6)-1</f>
        <v>0</v>
      </c>
      <c r="EP508" cm="1">
        <f t="array" ref="EP508">MMULT($S508:$W508,EP$2:EP$6)/MMULT($S508:$W508,EO$2:EO$6)-1</f>
        <v>1.4454935964905546E-2</v>
      </c>
      <c r="EQ508" cm="1">
        <f t="array" ref="EQ508">MMULT($S508:$W508,EQ$2:EQ$6)/MMULT($S508:$W508,EP$2:EP$6)-1</f>
        <v>1.1597113169035556E-2</v>
      </c>
      <c r="ER508" cm="1">
        <f t="array" ref="ER508">MMULT($S508:$W508,ER$2:ER$6)/MMULT($S508:$W508,EQ$2:EQ$6)-1</f>
        <v>1.0540213153855449E-2</v>
      </c>
      <c r="ES508" cm="1">
        <f t="array" ref="ES508">MMULT($S508:$W508,ES$2:ES$6)/MMULT($S508:$W508,ER$2:ER$6)-1</f>
        <v>8.6766460889209363E-4</v>
      </c>
      <c r="ET508" cm="1">
        <f t="array" ref="ET508">MMULT($S508:$W508,ET$2:ET$6)/MMULT($S508:$W508,ES$2:ES$6)-1</f>
        <v>0</v>
      </c>
      <c r="EU508" cm="1">
        <f t="array" ref="EU508">MMULT($S508:$W508,EU$2:EU$6)/MMULT($S508:$W508,ET$2:ET$6)-1</f>
        <v>0</v>
      </c>
      <c r="EV508" cm="1">
        <f t="array" ref="EV508">MMULT($S508:$W508,EV$2:EV$6)/MMULT($S508:$W508,EU$2:EU$6)-1</f>
        <v>6.6050921680289587E-3</v>
      </c>
      <c r="EW508" cm="1">
        <f t="array" ref="EW508">MMULT($S508:$W508,EW$2:EW$6)/MMULT($S508:$W508,EV$2:EV$6)-1</f>
        <v>-2.2211750492996396E-3</v>
      </c>
      <c r="EX508" cm="1">
        <f t="array" ref="EX508">MMULT($S508:$W508,EX$2:EX$6)/MMULT($S508:$W508,EW$2:EW$6)-1</f>
        <v>-2.3049939349671922E-3</v>
      </c>
      <c r="EY508" cm="1">
        <f t="array" ref="EY508">MMULT($S508:$W508,EY$2:EY$6)/MMULT($S508:$W508,EX$2:EX$6)-1</f>
        <v>1.1047234871535139E-2</v>
      </c>
      <c r="EZ508" cm="1">
        <f t="array" ref="EZ508">MMULT($S508:$W508,EZ$2:EZ$6)/MMULT($S508:$W508,EY$2:EY$6)-1</f>
        <v>6.7187909618513508E-3</v>
      </c>
      <c r="FA508" cm="1">
        <f t="array" ref="FA508">MMULT($S508:$W508,FA$2:FA$6)/MMULT($S508:$W508,EZ$2:EZ$6)-1</f>
        <v>0</v>
      </c>
      <c r="FB508" cm="1">
        <f t="array" ref="FB508">MMULT($S508:$W508,FB$2:FB$6)/MMULT($S508:$W508,FA$2:FA$6)-1</f>
        <v>0</v>
      </c>
      <c r="FC508" cm="1">
        <f t="array" ref="FC508">MMULT($S508:$W508,FC$2:FC$6)/MMULT($S508:$W508,FB$2:FB$6)-1</f>
        <v>2.1689049095590773E-2</v>
      </c>
      <c r="FD508" cm="1">
        <f t="array" ref="FD508">MMULT($S508:$W508,FD$2:FD$6)/MMULT($S508:$W508,FC$2:FC$6)-1</f>
        <v>1.7402463885153985E-2</v>
      </c>
      <c r="FE508" cm="1">
        <f t="array" ref="FE508">MMULT($S508:$W508,FE$2:FE$6)/MMULT($S508:$W508,FD$2:FD$6)-1</f>
        <v>-1.8452844936702628E-2</v>
      </c>
      <c r="FF508" cm="1">
        <f t="array" ref="FF508">MMULT($S508:$W508,FF$2:FF$6)/MMULT($S508:$W508,FE$2:FE$6)-1</f>
        <v>-2.1510316425873421E-3</v>
      </c>
      <c r="FG508" cm="1">
        <f t="array" ref="FG508">MMULT($S508:$W508,FG$2:FG$6)/MMULT($S508:$W508,FF$2:FF$6)-1</f>
        <v>3.3845759918116336E-3</v>
      </c>
      <c r="FH508" cm="1">
        <f t="array" ref="FH508">MMULT($S508:$W508,FH$2:FH$6)/MMULT($S508:$W508,FG$2:FG$6)-1</f>
        <v>0</v>
      </c>
      <c r="FI508" cm="1">
        <f t="array" ref="FI508">MMULT($S508:$W508,FI$2:FI$6)/MMULT($S508:$W508,FH$2:FH$6)-1</f>
        <v>0</v>
      </c>
      <c r="FJ508" cm="1">
        <f t="array" ref="FJ508">MMULT($S508:$W508,FJ$2:FJ$6)/MMULT($S508:$W508,FI$2:FI$6)-1</f>
        <v>7.9623891014977133E-3</v>
      </c>
      <c r="FK508" cm="1">
        <f t="array" ref="FK508">MMULT($S508:$W508,FK$2:FK$6)/MMULT($S508:$W508,FJ$2:FJ$6)-1</f>
        <v>-2.9446979667137052E-3</v>
      </c>
      <c r="FL508" cm="1">
        <f t="array" ref="FL508">MMULT($S508:$W508,FL$2:FL$6)/MMULT($S508:$W508,FK$2:FK$6)-1</f>
        <v>5.3052425855666385E-3</v>
      </c>
      <c r="FM508" cm="1">
        <f t="array" ref="FM508">MMULT($S508:$W508,FM$2:FM$6)/MMULT($S508:$W508,FL$2:FL$6)-1</f>
        <v>1.8566427379489436E-3</v>
      </c>
      <c r="FN508" cm="1">
        <f t="array" ref="FN508">MMULT($S508:$W508,FN$2:FN$6)/MMULT($S508:$W508,FM$2:FM$6)-1</f>
        <v>-6.6883710856958656E-3</v>
      </c>
      <c r="FO508" cm="1">
        <f t="array" ref="FO508">MMULT($S508:$W508,FO$2:FO$6)/MMULT($S508:$W508,FN$2:FN$6)-1</f>
        <v>0</v>
      </c>
      <c r="FP508" cm="1">
        <f t="array" ref="FP508">MMULT($S508:$W508,FP$2:FP$6)/MMULT($S508:$W508,FO$2:FO$6)-1</f>
        <v>0</v>
      </c>
      <c r="FQ508" cm="1">
        <f t="array" ref="FQ508">MMULT($S508:$W508,FQ$2:FQ$6)/MMULT($S508:$W508,FP$2:FP$6)-1</f>
        <v>-4.9126728984113521E-3</v>
      </c>
      <c r="FR508" cm="1">
        <f t="array" ref="FR508">MMULT($S508:$W508,FR$2:FR$6)/MMULT($S508:$W508,FQ$2:FQ$6)-1</f>
        <v>1.4736882291292996E-2</v>
      </c>
      <c r="FS508" cm="1">
        <f t="array" ref="FS508">MMULT($S508:$W508,FS$2:FS$6)/MMULT($S508:$W508,FR$2:FR$6)-1</f>
        <v>1.6123459127630246E-2</v>
      </c>
      <c r="FT508" cm="1">
        <f t="array" ref="FT508">MMULT($S508:$W508,FT$2:FT$6)/MMULT($S508:$W508,FS$2:FS$6)-1</f>
        <v>1.0088690775893472E-3</v>
      </c>
      <c r="FU508" cm="1">
        <f t="array" ref="FU508">MMULT($S508:$W508,FU$2:FU$6)/MMULT($S508:$W508,FT$2:FT$6)-1</f>
        <v>1.6685906303417486E-3</v>
      </c>
      <c r="FV508" cm="1">
        <f t="array" ref="FV508">MMULT($S508:$W508,FV$2:FV$6)/MMULT($S508:$W508,FU$2:FU$6)-1</f>
        <v>0</v>
      </c>
      <c r="FW508" cm="1">
        <f t="array" ref="FW508">MMULT($S508:$W508,FW$2:FW$6)/MMULT($S508:$W508,FV$2:FV$6)-1</f>
        <v>0</v>
      </c>
      <c r="FX508" cm="1">
        <f t="array" ref="FX508">MMULT($S508:$W508,FX$2:FX$6)/MMULT($S508:$W508,FW$2:FW$6)-1</f>
        <v>1.6133051003066612E-3</v>
      </c>
      <c r="FY508" cm="1">
        <f t="array" ref="FY508">MMULT($S508:$W508,FY$2:FY$6)/MMULT($S508:$W508,FX$2:FX$6)-1</f>
        <v>-2.3011335944134181E-3</v>
      </c>
      <c r="FZ508" cm="1">
        <f t="array" ref="FZ508">MMULT($S508:$W508,FZ$2:FZ$6)/MMULT($S508:$W508,FY$2:FY$6)-1</f>
        <v>1.4945617107650522E-2</v>
      </c>
      <c r="GA508" cm="1">
        <f t="array" ref="GA508">MMULT($S508:$W508,GA$2:GA$6)/MMULT($S508:$W508,FZ$2:FZ$6)-1</f>
        <v>-3.3545974618498509E-3</v>
      </c>
      <c r="GB508" cm="1">
        <f t="array" ref="GB508">MMULT($S508:$W508,GB$2:GB$6)/MMULT($S508:$W508,GA$2:GA$6)-1</f>
        <v>1.1983579638761288E-3</v>
      </c>
      <c r="GC508" cm="1">
        <f t="array" ref="GC508">MMULT($S508:$W508,GC$2:GC$6)/MMULT($S508:$W508,GB$2:GB$6)-1</f>
        <v>0</v>
      </c>
      <c r="GD508" cm="1">
        <f t="array" ref="GD508">MMULT($S508:$W508,GD$2:GD$6)/MMULT($S508:$W508,GC$2:GC$6)-1</f>
        <v>0</v>
      </c>
      <c r="GE508" cm="1">
        <f t="array" ref="GE508">MMULT($S508:$W508,GE$2:GE$6)/MMULT($S508:$W508,GD$2:GD$6)-1</f>
        <v>-1.4828110849083309E-3</v>
      </c>
      <c r="GF508" cm="1">
        <f t="array" ref="GF508">MMULT($S508:$W508,GF$2:GF$6)/MMULT($S508:$W508,GE$2:GE$6)-1</f>
        <v>-1.6397607193152197E-2</v>
      </c>
      <c r="GG508" cm="1">
        <f t="array" ref="GG508">MMULT($S508:$W508,GG$2:GG$6)/MMULT($S508:$W508,GF$2:GF$6)-1</f>
        <v>-6.4215025841043438E-3</v>
      </c>
      <c r="GH508" cm="1">
        <f t="array" ref="GH508">MMULT($S508:$W508,GH$2:GH$6)/MMULT($S508:$W508,GG$2:GG$6)-1</f>
        <v>-3.2227804845426089E-3</v>
      </c>
      <c r="GI508" cm="1">
        <f t="array" ref="GI508">MMULT($S508:$W508,GI$2:GI$6)/MMULT($S508:$W508,GH$2:GH$6)-1</f>
        <v>2.8319130135781023E-3</v>
      </c>
      <c r="GJ508" cm="1">
        <f t="array" ref="GJ508">MMULT($S508:$W508,GJ$2:GJ$6)/MMULT($S508:$W508,GI$2:GI$6)-1</f>
        <v>0</v>
      </c>
      <c r="GK508" cm="1">
        <f t="array" ref="GK508">MMULT($S508:$W508,GK$2:GK$6)/MMULT($S508:$W508,GJ$2:GJ$6)-1</f>
        <v>0</v>
      </c>
      <c r="GL508" cm="1">
        <f t="array" ref="GL508">MMULT($S508:$W508,GL$2:GL$6)/MMULT($S508:$W508,GK$2:GK$6)-1</f>
        <v>5.4821270711042924E-3</v>
      </c>
      <c r="GM508" cm="1">
        <f t="array" ref="GM508">MMULT($S508:$W508,GM$2:GM$6)/MMULT($S508:$W508,GL$2:GL$6)-1</f>
        <v>6.8418701909183088E-3</v>
      </c>
      <c r="GN508" cm="1">
        <f t="array" ref="GN508">MMULT($S508:$W508,GN$2:GN$6)/MMULT($S508:$W508,GM$2:GM$6)-1</f>
        <v>-4.0995932498498755E-3</v>
      </c>
      <c r="GO508" cm="1">
        <f t="array" ref="GO508">MMULT($S508:$W508,GO$2:GO$6)/MMULT($S508:$W508,GN$2:GN$6)-1</f>
        <v>-1.1062316278766748E-2</v>
      </c>
      <c r="GP508" cm="1">
        <f t="array" ref="GP508">MMULT($S508:$W508,GP$2:GP$6)/MMULT($S508:$W508,GO$2:GO$6)-1</f>
        <v>7.5351248190407283E-3</v>
      </c>
      <c r="GQ508" cm="1">
        <f t="array" ref="GQ508">MMULT($S508:$W508,GQ$2:GQ$6)/MMULT($S508:$W508,GP$2:GP$6)-1</f>
        <v>0</v>
      </c>
      <c r="GR508" cm="1">
        <f t="array" ref="GR508">MMULT($S508:$W508,GR$2:GR$6)/MMULT($S508:$W508,GQ$2:GQ$6)-1</f>
        <v>0</v>
      </c>
      <c r="GS508" cm="1">
        <f t="array" ref="GS508">MMULT($S508:$W508,GS$2:GS$6)/MMULT($S508:$W508,GR$2:GR$6)-1</f>
        <v>-2.9155920483937559E-3</v>
      </c>
      <c r="GT508" cm="1">
        <f t="array" ref="GT508">MMULT($S508:$W508,GT$2:GT$6)/MMULT($S508:$W508,GS$2:GS$6)-1</f>
        <v>-9.1336761403034705E-3</v>
      </c>
      <c r="GU508" cm="1">
        <f t="array" ref="GU508">MMULT($S508:$W508,GU$2:GU$6)/MMULT($S508:$W508,GT$2:GT$6)-1</f>
        <v>1.1423843646114928E-2</v>
      </c>
      <c r="GV508" cm="1">
        <f t="array" ref="GV508">MMULT($S508:$W508,GV$2:GV$6)/MMULT($S508:$W508,GU$2:GU$6)-1</f>
        <v>7.9358564574385504E-3</v>
      </c>
      <c r="GW508" s="49">
        <f t="shared" si="14"/>
        <v>7.485103191091218E-4</v>
      </c>
      <c r="GX508" s="50">
        <f t="shared" si="15"/>
        <v>8.6756476942544646E-3</v>
      </c>
    </row>
    <row r="509" spans="7:206" customFormat="1" x14ac:dyDescent="0.35">
      <c r="G509" s="23">
        <v>0.97891170995208598</v>
      </c>
      <c r="H509">
        <v>0.66624958037049475</v>
      </c>
      <c r="I509">
        <v>3.0396435438093204E-2</v>
      </c>
      <c r="J509">
        <v>0.60792870876186411</v>
      </c>
      <c r="K509">
        <v>0.51927243873409223</v>
      </c>
      <c r="L509">
        <f>SUM(Таблица8[[#This Row],[Аэрофлот]:[Сбербанк]])</f>
        <v>2.80275887325663</v>
      </c>
      <c r="M509" s="30">
        <f>Таблица8[[#This Row],[Аэрофлот]]/$L509</f>
        <v>0.34926718787430044</v>
      </c>
      <c r="N509" s="24">
        <f>Таблица8[[#This Row],[ГАЗПРОМ ао]]/$L509</f>
        <v>0.23771205818942054</v>
      </c>
      <c r="O509" s="24">
        <f>Таблица8[[#This Row],[ГМКНорНик]]/$L509</f>
        <v>1.0845183910799451E-2</v>
      </c>
      <c r="P509" s="24">
        <f>Таблица8[[#This Row],[ЛУКОЙЛ]]/$L509</f>
        <v>0.21690367821598905</v>
      </c>
      <c r="Q509" s="24">
        <f>Таблица8[[#This Row],[Сбербанк]]/$L509</f>
        <v>0.18527189180949064</v>
      </c>
      <c r="R509" s="24">
        <f>SUM(Таблица810[[#This Row],[Аэрофлот]:[Сбербанк]])</f>
        <v>1.0000000000000002</v>
      </c>
      <c r="S509" s="30">
        <f>INT($U$1*Таблица810[[#This Row],[Аэрофлот]]/B$8)</f>
        <v>48468</v>
      </c>
      <c r="T509" s="24">
        <f>INT($U$1*Таблица810[[#This Row],[ГАЗПРОМ ао]]/C$8)</f>
        <v>11175</v>
      </c>
      <c r="U509" s="24">
        <f>INT($U$1*Таблица810[[#This Row],[ГМКНорНик]]/D$8)</f>
        <v>4</v>
      </c>
      <c r="V509" s="24">
        <f>INT($U$1*Таблица810[[#This Row],[ЛУКОЙЛ]]/E$8)</f>
        <v>416</v>
      </c>
      <c r="W509" s="31">
        <f>INT($U$1*Таблица810[[#This Row],[Сбербанк]]/F$8)</f>
        <v>6811</v>
      </c>
      <c r="AA509" cm="1">
        <f t="array" ref="AA509">MMULT($S509:$W509,AA$2:AA$6)/MMULT($S509:$W509,Z$2:Z$6)-1</f>
        <v>1.4628139044910338E-2</v>
      </c>
      <c r="AB509" cm="1">
        <f t="array" ref="AB509">MMULT($S509:$W509,AB$2:AB$6)/MMULT($S509:$W509,AA$2:AA$6)-1</f>
        <v>-6.3375922715980249E-4</v>
      </c>
      <c r="AC509" cm="1">
        <f t="array" ref="AC509">MMULT($S509:$W509,AC$2:AC$6)/MMULT($S509:$W509,AB$2:AB$6)-1</f>
        <v>0</v>
      </c>
      <c r="AD509" cm="1">
        <f t="array" ref="AD509">MMULT($S509:$W509,AD$2:AD$6)/MMULT($S509:$W509,AC$2:AC$6)-1</f>
        <v>3.0422922827649135E-2</v>
      </c>
      <c r="AE509" cm="1">
        <f t="array" ref="AE509">MMULT($S509:$W509,AE$2:AE$6)/MMULT($S509:$W509,AD$2:AD$6)-1</f>
        <v>0</v>
      </c>
      <c r="AF509" cm="1">
        <f t="array" ref="AF509">MMULT($S509:$W509,AF$2:AF$6)/MMULT($S509:$W509,AE$2:AE$6)-1</f>
        <v>0</v>
      </c>
      <c r="AG509" cm="1">
        <f t="array" ref="AG509">MMULT($S509:$W509,AG$2:AG$6)/MMULT($S509:$W509,AF$2:AF$6)-1</f>
        <v>9.9966286522807923E-3</v>
      </c>
      <c r="AH509" cm="1">
        <f t="array" ref="AH509">MMULT($S509:$W509,AH$2:AH$6)/MMULT($S509:$W509,AG$2:AG$6)-1</f>
        <v>6.6186955526734703E-3</v>
      </c>
      <c r="AI509" cm="1">
        <f t="array" ref="AI509">MMULT($S509:$W509,AI$2:AI$6)/MMULT($S509:$W509,AH$2:AH$6)-1</f>
        <v>-7.7346983525985458E-3</v>
      </c>
      <c r="AJ509" cm="1">
        <f t="array" ref="AJ509">MMULT($S509:$W509,AJ$2:AJ$6)/MMULT($S509:$W509,AI$2:AI$6)-1</f>
        <v>8.6397324114622087E-3</v>
      </c>
      <c r="AK509" cm="1">
        <f t="array" ref="AK509">MMULT($S509:$W509,AK$2:AK$6)/MMULT($S509:$W509,AJ$2:AJ$6)-1</f>
        <v>-1.3609471506213056E-2</v>
      </c>
      <c r="AL509" cm="1">
        <f t="array" ref="AL509">MMULT($S509:$W509,AL$2:AL$6)/MMULT($S509:$W509,AK$2:AK$6)-1</f>
        <v>0</v>
      </c>
      <c r="AM509" cm="1">
        <f t="array" ref="AM509">MMULT($S509:$W509,AM$2:AM$6)/MMULT($S509:$W509,AL$2:AL$6)-1</f>
        <v>0</v>
      </c>
      <c r="AN509" cm="1">
        <f t="array" ref="AN509">MMULT($S509:$W509,AN$2:AN$6)/MMULT($S509:$W509,AM$2:AM$6)-1</f>
        <v>3.9200288313889775E-3</v>
      </c>
      <c r="AO509" cm="1">
        <f t="array" ref="AO509">MMULT($S509:$W509,AO$2:AO$6)/MMULT($S509:$W509,AN$2:AN$6)-1</f>
        <v>6.5768609586847049E-5</v>
      </c>
      <c r="AP509" cm="1">
        <f t="array" ref="AP509">MMULT($S509:$W509,AP$2:AP$6)/MMULT($S509:$W509,AO$2:AO$6)-1</f>
        <v>1.4325900680041137E-3</v>
      </c>
      <c r="AQ509" cm="1">
        <f t="array" ref="AQ509">MMULT($S509:$W509,AQ$2:AQ$6)/MMULT($S509:$W509,AP$2:AP$6)-1</f>
        <v>-2.0235093088791789E-2</v>
      </c>
      <c r="AR509" cm="1">
        <f t="array" ref="AR509">MMULT($S509:$W509,AR$2:AR$6)/MMULT($S509:$W509,AQ$2:AQ$6)-1</f>
        <v>-1.0470366511258433E-2</v>
      </c>
      <c r="AS509" cm="1">
        <f t="array" ref="AS509">MMULT($S509:$W509,AS$2:AS$6)/MMULT($S509:$W509,AR$2:AR$6)-1</f>
        <v>0</v>
      </c>
      <c r="AT509" cm="1">
        <f t="array" ref="AT509">MMULT($S509:$W509,AT$2:AT$6)/MMULT($S509:$W509,AS$2:AS$6)-1</f>
        <v>0</v>
      </c>
      <c r="AU509" cm="1">
        <f t="array" ref="AU509">MMULT($S509:$W509,AU$2:AU$6)/MMULT($S509:$W509,AT$2:AT$6)-1</f>
        <v>-2.627644498111148E-3</v>
      </c>
      <c r="AV509" cm="1">
        <f t="array" ref="AV509">MMULT($S509:$W509,AV$2:AV$6)/MMULT($S509:$W509,AU$2:AU$6)-1</f>
        <v>-4.2266912043713578E-3</v>
      </c>
      <c r="AW509" cm="1">
        <f t="array" ref="AW509">MMULT($S509:$W509,AW$2:AW$6)/MMULT($S509:$W509,AV$2:AV$6)-1</f>
        <v>-1.2571555974574489E-2</v>
      </c>
      <c r="AX509" cm="1">
        <f t="array" ref="AX509">MMULT($S509:$W509,AX$2:AX$6)/MMULT($S509:$W509,AW$2:AW$6)-1</f>
        <v>9.2997609322842401E-3</v>
      </c>
      <c r="AY509" cm="1">
        <f t="array" ref="AY509">MMULT($S509:$W509,AY$2:AY$6)/MMULT($S509:$W509,AX$2:AX$6)-1</f>
        <v>-2.4541321947122663E-2</v>
      </c>
      <c r="AZ509" cm="1">
        <f t="array" ref="AZ509">MMULT($S509:$W509,AZ$2:AZ$6)/MMULT($S509:$W509,AY$2:AY$6)-1</f>
        <v>0</v>
      </c>
      <c r="BA509" cm="1">
        <f t="array" ref="BA509">MMULT($S509:$W509,BA$2:BA$6)/MMULT($S509:$W509,AZ$2:AZ$6)-1</f>
        <v>0</v>
      </c>
      <c r="BB509" cm="1">
        <f t="array" ref="BB509">MMULT($S509:$W509,BB$2:BB$6)/MMULT($S509:$W509,BA$2:BA$6)-1</f>
        <v>9.6952782891459588E-3</v>
      </c>
      <c r="BC509" cm="1">
        <f t="array" ref="BC509">MMULT($S509:$W509,BC$2:BC$6)/MMULT($S509:$W509,BB$2:BB$6)-1</f>
        <v>2.8707698429100148E-3</v>
      </c>
      <c r="BD509" cm="1">
        <f t="array" ref="BD509">MMULT($S509:$W509,BD$2:BD$6)/MMULT($S509:$W509,BC$2:BC$6)-1</f>
        <v>8.843839142120169E-3</v>
      </c>
      <c r="BE509" cm="1">
        <f t="array" ref="BE509">MMULT($S509:$W509,BE$2:BE$6)/MMULT($S509:$W509,BD$2:BD$6)-1</f>
        <v>1.1898090650311666E-2</v>
      </c>
      <c r="BF509" cm="1">
        <f t="array" ref="BF509">MMULT($S509:$W509,BF$2:BF$6)/MMULT($S509:$W509,BE$2:BE$6)-1</f>
        <v>5.2538332006448751E-3</v>
      </c>
      <c r="BG509" cm="1">
        <f t="array" ref="BG509">MMULT($S509:$W509,BG$2:BG$6)/MMULT($S509:$W509,BF$2:BF$6)-1</f>
        <v>0</v>
      </c>
      <c r="BH509" cm="1">
        <f t="array" ref="BH509">MMULT($S509:$W509,BH$2:BH$6)/MMULT($S509:$W509,BG$2:BG$6)-1</f>
        <v>0</v>
      </c>
      <c r="BI509" cm="1">
        <f t="array" ref="BI509">MMULT($S509:$W509,BI$2:BI$6)/MMULT($S509:$W509,BH$2:BH$6)-1</f>
        <v>1.1965835008450831E-2</v>
      </c>
      <c r="BJ509" cm="1">
        <f t="array" ref="BJ509">MMULT($S509:$W509,BJ$2:BJ$6)/MMULT($S509:$W509,BI$2:BI$6)-1</f>
        <v>-1.0499773805292989E-2</v>
      </c>
      <c r="BK509" cm="1">
        <f t="array" ref="BK509">MMULT($S509:$W509,BK$2:BK$6)/MMULT($S509:$W509,BJ$2:BJ$6)-1</f>
        <v>-1.6539622837618451E-2</v>
      </c>
      <c r="BL509" cm="1">
        <f t="array" ref="BL509">MMULT($S509:$W509,BL$2:BL$6)/MMULT($S509:$W509,BK$2:BK$6)-1</f>
        <v>-2.4675923637512698E-3</v>
      </c>
      <c r="BM509" cm="1">
        <f t="array" ref="BM509">MMULT($S509:$W509,BM$2:BM$6)/MMULT($S509:$W509,BL$2:BL$6)-1</f>
        <v>1.3572382023401941E-2</v>
      </c>
      <c r="BN509" cm="1">
        <f t="array" ref="BN509">MMULT($S509:$W509,BN$2:BN$6)/MMULT($S509:$W509,BM$2:BM$6)-1</f>
        <v>0</v>
      </c>
      <c r="BO509" cm="1">
        <f t="array" ref="BO509">MMULT($S509:$W509,BO$2:BO$6)/MMULT($S509:$W509,BN$2:BN$6)-1</f>
        <v>0</v>
      </c>
      <c r="BP509" cm="1">
        <f t="array" ref="BP509">MMULT($S509:$W509,BP$2:BP$6)/MMULT($S509:$W509,BO$2:BO$6)-1</f>
        <v>1.4874630538191935E-2</v>
      </c>
      <c r="BQ509" cm="1">
        <f t="array" ref="BQ509">MMULT($S509:$W509,BQ$2:BQ$6)/MMULT($S509:$W509,BP$2:BP$6)-1</f>
        <v>6.4311993642851562E-4</v>
      </c>
      <c r="BR509" cm="1">
        <f t="array" ref="BR509">MMULT($S509:$W509,BR$2:BR$6)/MMULT($S509:$W509,BQ$2:BQ$6)-1</f>
        <v>-8.9877683158583466E-3</v>
      </c>
      <c r="BS509" cm="1">
        <f t="array" ref="BS509">MMULT($S509:$W509,BS$2:BS$6)/MMULT($S509:$W509,BR$2:BR$6)-1</f>
        <v>-1.5610853354944609E-2</v>
      </c>
      <c r="BT509" cm="1">
        <f t="array" ref="BT509">MMULT($S509:$W509,BT$2:BT$6)/MMULT($S509:$W509,BS$2:BS$6)-1</f>
        <v>7.9330196854592305E-3</v>
      </c>
      <c r="BU509" cm="1">
        <f t="array" ref="BU509">MMULT($S509:$W509,BU$2:BU$6)/MMULT($S509:$W509,BT$2:BT$6)-1</f>
        <v>-1.5082954793240733E-3</v>
      </c>
      <c r="BV509" cm="1">
        <f t="array" ref="BV509">MMULT($S509:$W509,BV$2:BV$6)/MMULT($S509:$W509,BU$2:BU$6)-1</f>
        <v>0</v>
      </c>
      <c r="BW509" cm="1">
        <f t="array" ref="BW509">MMULT($S509:$W509,BW$2:BW$6)/MMULT($S509:$W509,BV$2:BV$6)-1</f>
        <v>8.0909458465114881E-3</v>
      </c>
      <c r="BX509" cm="1">
        <f t="array" ref="BX509">MMULT($S509:$W509,BX$2:BX$6)/MMULT($S509:$W509,BW$2:BW$6)-1</f>
        <v>0</v>
      </c>
      <c r="BY509" cm="1">
        <f t="array" ref="BY509">MMULT($S509:$W509,BY$2:BY$6)/MMULT($S509:$W509,BX$2:BX$6)-1</f>
        <v>2.3098572255997318E-4</v>
      </c>
      <c r="BZ509" cm="1">
        <f t="array" ref="BZ509">MMULT($S509:$W509,BZ$2:BZ$6)/MMULT($S509:$W509,BY$2:BY$6)-1</f>
        <v>-8.3699634086347174E-3</v>
      </c>
      <c r="CA509" cm="1">
        <f t="array" ref="CA509">MMULT($S509:$W509,CA$2:CA$6)/MMULT($S509:$W509,BZ$2:BZ$6)-1</f>
        <v>-1.0496630051262446E-2</v>
      </c>
      <c r="CB509" cm="1">
        <f t="array" ref="CB509">MMULT($S509:$W509,CB$2:CB$6)/MMULT($S509:$W509,CA$2:CA$6)-1</f>
        <v>0</v>
      </c>
      <c r="CC509" cm="1">
        <f t="array" ref="CC509">MMULT($S509:$W509,CC$2:CC$6)/MMULT($S509:$W509,CB$2:CB$6)-1</f>
        <v>0</v>
      </c>
      <c r="CD509" cm="1">
        <f t="array" ref="CD509">MMULT($S509:$W509,CD$2:CD$6)/MMULT($S509:$W509,CC$2:CC$6)-1</f>
        <v>1.0627256363775706E-2</v>
      </c>
      <c r="CE509" cm="1">
        <f t="array" ref="CE509">MMULT($S509:$W509,CE$2:CE$6)/MMULT($S509:$W509,CD$2:CD$6)-1</f>
        <v>1.111697888909613E-2</v>
      </c>
      <c r="CF509" cm="1">
        <f t="array" ref="CF509">MMULT($S509:$W509,CF$2:CF$6)/MMULT($S509:$W509,CE$2:CE$6)-1</f>
        <v>-1.7791275967617981E-3</v>
      </c>
      <c r="CG509" cm="1">
        <f t="array" ref="CG509">MMULT($S509:$W509,CG$2:CG$6)/MMULT($S509:$W509,CF$2:CF$6)-1</f>
        <v>-4.9267118832206913E-3</v>
      </c>
      <c r="CH509" cm="1">
        <f t="array" ref="CH509">MMULT($S509:$W509,CH$2:CH$6)/MMULT($S509:$W509,CG$2:CG$6)-1</f>
        <v>2.5072538814881584E-2</v>
      </c>
      <c r="CI509" cm="1">
        <f t="array" ref="CI509">MMULT($S509:$W509,CI$2:CI$6)/MMULT($S509:$W509,CH$2:CH$6)-1</f>
        <v>0</v>
      </c>
      <c r="CJ509" cm="1">
        <f t="array" ref="CJ509">MMULT($S509:$W509,CJ$2:CJ$6)/MMULT($S509:$W509,CI$2:CI$6)-1</f>
        <v>0</v>
      </c>
      <c r="CK509" cm="1">
        <f t="array" ref="CK509">MMULT($S509:$W509,CK$2:CK$6)/MMULT($S509:$W509,CJ$2:CJ$6)-1</f>
        <v>0</v>
      </c>
      <c r="CL509" cm="1">
        <f t="array" ref="CL509">MMULT($S509:$W509,CL$2:CL$6)/MMULT($S509:$W509,CK$2:CK$6)-1</f>
        <v>1.5571100764486534E-2</v>
      </c>
      <c r="CM509" cm="1">
        <f t="array" ref="CM509">MMULT($S509:$W509,CM$2:CM$6)/MMULT($S509:$W509,CL$2:CL$6)-1</f>
        <v>-8.6600866123227593E-3</v>
      </c>
      <c r="CN509" cm="1">
        <f t="array" ref="CN509">MMULT($S509:$W509,CN$2:CN$6)/MMULT($S509:$W509,CM$2:CM$6)-1</f>
        <v>1.2337187340928368E-2</v>
      </c>
      <c r="CO509" cm="1">
        <f t="array" ref="CO509">MMULT($S509:$W509,CO$2:CO$6)/MMULT($S509:$W509,CN$2:CN$6)-1</f>
        <v>8.6805845770765444E-4</v>
      </c>
      <c r="CP509" cm="1">
        <f t="array" ref="CP509">MMULT($S509:$W509,CP$2:CP$6)/MMULT($S509:$W509,CO$2:CO$6)-1</f>
        <v>0</v>
      </c>
      <c r="CQ509" cm="1">
        <f t="array" ref="CQ509">MMULT($S509:$W509,CQ$2:CQ$6)/MMULT($S509:$W509,CP$2:CP$6)-1</f>
        <v>0</v>
      </c>
      <c r="CR509" cm="1">
        <f t="array" ref="CR509">MMULT($S509:$W509,CR$2:CR$6)/MMULT($S509:$W509,CQ$2:CQ$6)-1</f>
        <v>1.8190640539533121E-2</v>
      </c>
      <c r="CS509" cm="1">
        <f t="array" ref="CS509">MMULT($S509:$W509,CS$2:CS$6)/MMULT($S509:$W509,CR$2:CR$6)-1</f>
        <v>-7.0768250626894735E-3</v>
      </c>
      <c r="CT509" cm="1">
        <f t="array" ref="CT509">MMULT($S509:$W509,CT$2:CT$6)/MMULT($S509:$W509,CS$2:CS$6)-1</f>
        <v>-1.5233097047314126E-2</v>
      </c>
      <c r="CU509" cm="1">
        <f t="array" ref="CU509">MMULT($S509:$W509,CU$2:CU$6)/MMULT($S509:$W509,CT$2:CT$6)-1</f>
        <v>-2.335255022206062E-2</v>
      </c>
      <c r="CV509" cm="1">
        <f t="array" ref="CV509">MMULT($S509:$W509,CV$2:CV$6)/MMULT($S509:$W509,CU$2:CU$6)-1</f>
        <v>7.9387692158561229E-3</v>
      </c>
      <c r="CW509" cm="1">
        <f t="array" ref="CW509">MMULT($S509:$W509,CW$2:CW$6)/MMULT($S509:$W509,CV$2:CV$6)-1</f>
        <v>0</v>
      </c>
      <c r="CX509" cm="1">
        <f t="array" ref="CX509">MMULT($S509:$W509,CX$2:CX$6)/MMULT($S509:$W509,CW$2:CW$6)-1</f>
        <v>0</v>
      </c>
      <c r="CY509" cm="1">
        <f t="array" ref="CY509">MMULT($S509:$W509,CY$2:CY$6)/MMULT($S509:$W509,CX$2:CX$6)-1</f>
        <v>-2.5693846703851442E-3</v>
      </c>
      <c r="CZ509" cm="1">
        <f t="array" ref="CZ509">MMULT($S509:$W509,CZ$2:CZ$6)/MMULT($S509:$W509,CY$2:CY$6)-1</f>
        <v>-1.7835501389755759E-2</v>
      </c>
      <c r="DA509" cm="1">
        <f t="array" ref="DA509">MMULT($S509:$W509,DA$2:DA$6)/MMULT($S509:$W509,CZ$2:CZ$6)-1</f>
        <v>3.5481131819057321E-3</v>
      </c>
      <c r="DB509" cm="1">
        <f t="array" ref="DB509">MMULT($S509:$W509,DB$2:DB$6)/MMULT($S509:$W509,DA$2:DA$6)-1</f>
        <v>3.7586821871582465E-3</v>
      </c>
      <c r="DC509" cm="1">
        <f t="array" ref="DC509">MMULT($S509:$W509,DC$2:DC$6)/MMULT($S509:$W509,DB$2:DB$6)-1</f>
        <v>1.8836370213592746E-2</v>
      </c>
      <c r="DD509" cm="1">
        <f t="array" ref="DD509">MMULT($S509:$W509,DD$2:DD$6)/MMULT($S509:$W509,DC$2:DC$6)-1</f>
        <v>0</v>
      </c>
      <c r="DE509" cm="1">
        <f t="array" ref="DE509">MMULT($S509:$W509,DE$2:DE$6)/MMULT($S509:$W509,DD$2:DD$6)-1</f>
        <v>0</v>
      </c>
      <c r="DF509" cm="1">
        <f t="array" ref="DF509">MMULT($S509:$W509,DF$2:DF$6)/MMULT($S509:$W509,DE$2:DE$6)-1</f>
        <v>-2.7388831920371892E-4</v>
      </c>
      <c r="DG509" cm="1">
        <f t="array" ref="DG509">MMULT($S509:$W509,DG$2:DG$6)/MMULT($S509:$W509,DF$2:DF$6)-1</f>
        <v>-9.9066219067700523E-3</v>
      </c>
      <c r="DH509" cm="1">
        <f t="array" ref="DH509">MMULT($S509:$W509,DH$2:DH$6)/MMULT($S509:$W509,DG$2:DG$6)-1</f>
        <v>1.2063068384478015E-3</v>
      </c>
      <c r="DI509" cm="1">
        <f t="array" ref="DI509">MMULT($S509:$W509,DI$2:DI$6)/MMULT($S509:$W509,DH$2:DH$6)-1</f>
        <v>-2.0848980091650038E-3</v>
      </c>
      <c r="DJ509" cm="1">
        <f t="array" ref="DJ509">MMULT($S509:$W509,DJ$2:DJ$6)/MMULT($S509:$W509,DI$2:DI$6)-1</f>
        <v>3.9996094366105961E-3</v>
      </c>
      <c r="DK509" cm="1">
        <f t="array" ref="DK509">MMULT($S509:$W509,DK$2:DK$6)/MMULT($S509:$W509,DJ$2:DJ$6)-1</f>
        <v>0</v>
      </c>
      <c r="DL509" cm="1">
        <f t="array" ref="DL509">MMULT($S509:$W509,DL$2:DL$6)/MMULT($S509:$W509,DK$2:DK$6)-1</f>
        <v>0</v>
      </c>
      <c r="DM509" cm="1">
        <f t="array" ref="DM509">MMULT($S509:$W509,DM$2:DM$6)/MMULT($S509:$W509,DL$2:DL$6)-1</f>
        <v>-1.1057479734462028E-2</v>
      </c>
      <c r="DN509" cm="1">
        <f t="array" ref="DN509">MMULT($S509:$W509,DN$2:DN$6)/MMULT($S509:$W509,DM$2:DM$6)-1</f>
        <v>-1.336702859242167E-2</v>
      </c>
      <c r="DO509" cm="1">
        <f t="array" ref="DO509">MMULT($S509:$W509,DO$2:DO$6)/MMULT($S509:$W509,DN$2:DN$6)-1</f>
        <v>7.7489003898443265E-3</v>
      </c>
      <c r="DP509" cm="1">
        <f t="array" ref="DP509">MMULT($S509:$W509,DP$2:DP$6)/MMULT($S509:$W509,DO$2:DO$6)-1</f>
        <v>3.4392232532765021E-5</v>
      </c>
      <c r="DQ509" cm="1">
        <f t="array" ref="DQ509">MMULT($S509:$W509,DQ$2:DQ$6)/MMULT($S509:$W509,DP$2:DP$6)-1</f>
        <v>-9.5298766958993308E-3</v>
      </c>
      <c r="DR509" cm="1">
        <f t="array" ref="DR509">MMULT($S509:$W509,DR$2:DR$6)/MMULT($S509:$W509,DQ$2:DQ$6)-1</f>
        <v>0</v>
      </c>
      <c r="DS509" cm="1">
        <f t="array" ref="DS509">MMULT($S509:$W509,DS$2:DS$6)/MMULT($S509:$W509,DR$2:DR$6)-1</f>
        <v>0</v>
      </c>
      <c r="DT509" cm="1">
        <f t="array" ref="DT509">MMULT($S509:$W509,DT$2:DT$6)/MMULT($S509:$W509,DS$2:DS$6)-1</f>
        <v>6.3478163669139498E-3</v>
      </c>
      <c r="DU509" cm="1">
        <f t="array" ref="DU509">MMULT($S509:$W509,DU$2:DU$6)/MMULT($S509:$W509,DT$2:DT$6)-1</f>
        <v>7.0908760015513383E-3</v>
      </c>
      <c r="DV509" cm="1">
        <f t="array" ref="DV509">MMULT($S509:$W509,DV$2:DV$6)/MMULT($S509:$W509,DU$2:DU$6)-1</f>
        <v>1.1039902451120742E-2</v>
      </c>
      <c r="DW509" cm="1">
        <f t="array" ref="DW509">MMULT($S509:$W509,DW$2:DW$6)/MMULT($S509:$W509,DV$2:DV$6)-1</f>
        <v>-6.9219162029141579E-3</v>
      </c>
      <c r="DX509" cm="1">
        <f t="array" ref="DX509">MMULT($S509:$W509,DX$2:DX$6)/MMULT($S509:$W509,DW$2:DW$6)-1</f>
        <v>8.2815657824784061E-3</v>
      </c>
      <c r="DY509" cm="1">
        <f t="array" ref="DY509">MMULT($S509:$W509,DY$2:DY$6)/MMULT($S509:$W509,DX$2:DX$6)-1</f>
        <v>0</v>
      </c>
      <c r="DZ509" cm="1">
        <f t="array" ref="DZ509">MMULT($S509:$W509,DZ$2:DZ$6)/MMULT($S509:$W509,DY$2:DY$6)-1</f>
        <v>0</v>
      </c>
      <c r="EA509" cm="1">
        <f t="array" ref="EA509">MMULT($S509:$W509,EA$2:EA$6)/MMULT($S509:$W509,DZ$2:DZ$6)-1</f>
        <v>-1.1801278120151415E-2</v>
      </c>
      <c r="EB509" cm="1">
        <f t="array" ref="EB509">MMULT($S509:$W509,EB$2:EB$6)/MMULT($S509:$W509,EA$2:EA$6)-1</f>
        <v>-1.0613832300562565E-2</v>
      </c>
      <c r="EC509" cm="1">
        <f t="array" ref="EC509">MMULT($S509:$W509,EC$2:EC$6)/MMULT($S509:$W509,EB$2:EB$6)-1</f>
        <v>7.1421263725390816E-7</v>
      </c>
      <c r="ED509" cm="1">
        <f t="array" ref="ED509">MMULT($S509:$W509,ED$2:ED$6)/MMULT($S509:$W509,EC$2:EC$6)-1</f>
        <v>8.5421161608614238E-3</v>
      </c>
      <c r="EE509" cm="1">
        <f t="array" ref="EE509">MMULT($S509:$W509,EE$2:EE$6)/MMULT($S509:$W509,ED$2:ED$6)-1</f>
        <v>4.4145671707713774E-3</v>
      </c>
      <c r="EF509" cm="1">
        <f t="array" ref="EF509">MMULT($S509:$W509,EF$2:EF$6)/MMULT($S509:$W509,EE$2:EE$6)-1</f>
        <v>0</v>
      </c>
      <c r="EG509" cm="1">
        <f t="array" ref="EG509">MMULT($S509:$W509,EG$2:EG$6)/MMULT($S509:$W509,EF$2:EF$6)-1</f>
        <v>0</v>
      </c>
      <c r="EH509" cm="1">
        <f t="array" ref="EH509">MMULT($S509:$W509,EH$2:EH$6)/MMULT($S509:$W509,EG$2:EG$6)-1</f>
        <v>4.5117375948475757E-3</v>
      </c>
      <c r="EI509" cm="1">
        <f t="array" ref="EI509">MMULT($S509:$W509,EI$2:EI$6)/MMULT($S509:$W509,EH$2:EH$6)-1</f>
        <v>-1.9637069432206777E-3</v>
      </c>
      <c r="EJ509" cm="1">
        <f t="array" ref="EJ509">MMULT($S509:$W509,EJ$2:EJ$6)/MMULT($S509:$W509,EI$2:EI$6)-1</f>
        <v>-1.8384082481232022E-3</v>
      </c>
      <c r="EK509" cm="1">
        <f t="array" ref="EK509">MMULT($S509:$W509,EK$2:EK$6)/MMULT($S509:$W509,EJ$2:EJ$6)-1</f>
        <v>-3.0212807878179371E-3</v>
      </c>
      <c r="EL509" cm="1">
        <f t="array" ref="EL509">MMULT($S509:$W509,EL$2:EL$6)/MMULT($S509:$W509,EK$2:EK$6)-1</f>
        <v>-5.4460406754608393E-3</v>
      </c>
      <c r="EM509" cm="1">
        <f t="array" ref="EM509">MMULT($S509:$W509,EM$2:EM$6)/MMULT($S509:$W509,EL$2:EL$6)-1</f>
        <v>0</v>
      </c>
      <c r="EN509" cm="1">
        <f t="array" ref="EN509">MMULT($S509:$W509,EN$2:EN$6)/MMULT($S509:$W509,EM$2:EM$6)-1</f>
        <v>0</v>
      </c>
      <c r="EO509" cm="1">
        <f t="array" ref="EO509">MMULT($S509:$W509,EO$2:EO$6)/MMULT($S509:$W509,EN$2:EN$6)-1</f>
        <v>0</v>
      </c>
      <c r="EP509" cm="1">
        <f t="array" ref="EP509">MMULT($S509:$W509,EP$2:EP$6)/MMULT($S509:$W509,EO$2:EO$6)-1</f>
        <v>1.7347987182442903E-2</v>
      </c>
      <c r="EQ509" cm="1">
        <f t="array" ref="EQ509">MMULT($S509:$W509,EQ$2:EQ$6)/MMULT($S509:$W509,EP$2:EP$6)-1</f>
        <v>1.1032934051733223E-2</v>
      </c>
      <c r="ER509" cm="1">
        <f t="array" ref="ER509">MMULT($S509:$W509,ER$2:ER$6)/MMULT($S509:$W509,EQ$2:EQ$6)-1</f>
        <v>1.0973503838187071E-2</v>
      </c>
      <c r="ES509" cm="1">
        <f t="array" ref="ES509">MMULT($S509:$W509,ES$2:ES$6)/MMULT($S509:$W509,ER$2:ER$6)-1</f>
        <v>1.8893443570595636E-3</v>
      </c>
      <c r="ET509" cm="1">
        <f t="array" ref="ET509">MMULT($S509:$W509,ET$2:ET$6)/MMULT($S509:$W509,ES$2:ES$6)-1</f>
        <v>0</v>
      </c>
      <c r="EU509" cm="1">
        <f t="array" ref="EU509">MMULT($S509:$W509,EU$2:EU$6)/MMULT($S509:$W509,ET$2:ET$6)-1</f>
        <v>0</v>
      </c>
      <c r="EV509" cm="1">
        <f t="array" ref="EV509">MMULT($S509:$W509,EV$2:EV$6)/MMULT($S509:$W509,EU$2:EU$6)-1</f>
        <v>7.9382558115292934E-3</v>
      </c>
      <c r="EW509" cm="1">
        <f t="array" ref="EW509">MMULT($S509:$W509,EW$2:EW$6)/MMULT($S509:$W509,EV$2:EV$6)-1</f>
        <v>-1.3263490608689699E-2</v>
      </c>
      <c r="EX509" cm="1">
        <f t="array" ref="EX509">MMULT($S509:$W509,EX$2:EX$6)/MMULT($S509:$W509,EW$2:EW$6)-1</f>
        <v>-2.1465943674343624E-3</v>
      </c>
      <c r="EY509" cm="1">
        <f t="array" ref="EY509">MMULT($S509:$W509,EY$2:EY$6)/MMULT($S509:$W509,EX$2:EX$6)-1</f>
        <v>8.8341043868400693E-3</v>
      </c>
      <c r="EZ509" cm="1">
        <f t="array" ref="EZ509">MMULT($S509:$W509,EZ$2:EZ$6)/MMULT($S509:$W509,EY$2:EY$6)-1</f>
        <v>4.4659819825065838E-3</v>
      </c>
      <c r="FA509" cm="1">
        <f t="array" ref="FA509">MMULT($S509:$W509,FA$2:FA$6)/MMULT($S509:$W509,EZ$2:EZ$6)-1</f>
        <v>0</v>
      </c>
      <c r="FB509" cm="1">
        <f t="array" ref="FB509">MMULT($S509:$W509,FB$2:FB$6)/MMULT($S509:$W509,FA$2:FA$6)-1</f>
        <v>0</v>
      </c>
      <c r="FC509" cm="1">
        <f t="array" ref="FC509">MMULT($S509:$W509,FC$2:FC$6)/MMULT($S509:$W509,FB$2:FB$6)-1</f>
        <v>1.7631988590421921E-2</v>
      </c>
      <c r="FD509" cm="1">
        <f t="array" ref="FD509">MMULT($S509:$W509,FD$2:FD$6)/MMULT($S509:$W509,FC$2:FC$6)-1</f>
        <v>1.4557235299024862E-2</v>
      </c>
      <c r="FE509" cm="1">
        <f t="array" ref="FE509">MMULT($S509:$W509,FE$2:FE$6)/MMULT($S509:$W509,FD$2:FD$6)-1</f>
        <v>-2.1963370667906323E-2</v>
      </c>
      <c r="FF509" cm="1">
        <f t="array" ref="FF509">MMULT($S509:$W509,FF$2:FF$6)/MMULT($S509:$W509,FE$2:FE$6)-1</f>
        <v>-5.1666810159632925E-3</v>
      </c>
      <c r="FG509" cm="1">
        <f t="array" ref="FG509">MMULT($S509:$W509,FG$2:FG$6)/MMULT($S509:$W509,FF$2:FF$6)-1</f>
        <v>8.5592429525789271E-3</v>
      </c>
      <c r="FH509" cm="1">
        <f t="array" ref="FH509">MMULT($S509:$W509,FH$2:FH$6)/MMULT($S509:$W509,FG$2:FG$6)-1</f>
        <v>0</v>
      </c>
      <c r="FI509" cm="1">
        <f t="array" ref="FI509">MMULT($S509:$W509,FI$2:FI$6)/MMULT($S509:$W509,FH$2:FH$6)-1</f>
        <v>0</v>
      </c>
      <c r="FJ509" cm="1">
        <f t="array" ref="FJ509">MMULT($S509:$W509,FJ$2:FJ$6)/MMULT($S509:$W509,FI$2:FI$6)-1</f>
        <v>7.2809037579966152E-3</v>
      </c>
      <c r="FK509" cm="1">
        <f t="array" ref="FK509">MMULT($S509:$W509,FK$2:FK$6)/MMULT($S509:$W509,FJ$2:FJ$6)-1</f>
        <v>4.3187764272971663E-3</v>
      </c>
      <c r="FL509" cm="1">
        <f t="array" ref="FL509">MMULT($S509:$W509,FL$2:FL$6)/MMULT($S509:$W509,FK$2:FK$6)-1</f>
        <v>4.7505386977444441E-3</v>
      </c>
      <c r="FM509" cm="1">
        <f t="array" ref="FM509">MMULT($S509:$W509,FM$2:FM$6)/MMULT($S509:$W509,FL$2:FL$6)-1</f>
        <v>4.2156455049777719E-3</v>
      </c>
      <c r="FN509" cm="1">
        <f t="array" ref="FN509">MMULT($S509:$W509,FN$2:FN$6)/MMULT($S509:$W509,FM$2:FM$6)-1</f>
        <v>-9.3804486215498528E-3</v>
      </c>
      <c r="FO509" cm="1">
        <f t="array" ref="FO509">MMULT($S509:$W509,FO$2:FO$6)/MMULT($S509:$W509,FN$2:FN$6)-1</f>
        <v>0</v>
      </c>
      <c r="FP509" cm="1">
        <f t="array" ref="FP509">MMULT($S509:$W509,FP$2:FP$6)/MMULT($S509:$W509,FO$2:FO$6)-1</f>
        <v>0</v>
      </c>
      <c r="FQ509" cm="1">
        <f t="array" ref="FQ509">MMULT($S509:$W509,FQ$2:FQ$6)/MMULT($S509:$W509,FP$2:FP$6)-1</f>
        <v>1.4749402154812241E-3</v>
      </c>
      <c r="FR509" cm="1">
        <f t="array" ref="FR509">MMULT($S509:$W509,FR$2:FR$6)/MMULT($S509:$W509,FQ$2:FQ$6)-1</f>
        <v>1.6073937149745587E-2</v>
      </c>
      <c r="FS509" cm="1">
        <f t="array" ref="FS509">MMULT($S509:$W509,FS$2:FS$6)/MMULT($S509:$W509,FR$2:FR$6)-1</f>
        <v>1.7657868363888829E-2</v>
      </c>
      <c r="FT509" cm="1">
        <f t="array" ref="FT509">MMULT($S509:$W509,FT$2:FT$6)/MMULT($S509:$W509,FS$2:FS$6)-1</f>
        <v>2.6845431591537849E-3</v>
      </c>
      <c r="FU509" cm="1">
        <f t="array" ref="FU509">MMULT($S509:$W509,FU$2:FU$6)/MMULT($S509:$W509,FT$2:FT$6)-1</f>
        <v>2.2677051307113949E-3</v>
      </c>
      <c r="FV509" cm="1">
        <f t="array" ref="FV509">MMULT($S509:$W509,FV$2:FV$6)/MMULT($S509:$W509,FU$2:FU$6)-1</f>
        <v>0</v>
      </c>
      <c r="FW509" cm="1">
        <f t="array" ref="FW509">MMULT($S509:$W509,FW$2:FW$6)/MMULT($S509:$W509,FV$2:FV$6)-1</f>
        <v>0</v>
      </c>
      <c r="FX509" cm="1">
        <f t="array" ref="FX509">MMULT($S509:$W509,FX$2:FX$6)/MMULT($S509:$W509,FW$2:FW$6)-1</f>
        <v>5.184489078541521E-3</v>
      </c>
      <c r="FY509" cm="1">
        <f t="array" ref="FY509">MMULT($S509:$W509,FY$2:FY$6)/MMULT($S509:$W509,FX$2:FX$6)-1</f>
        <v>-2.4304716079722732E-3</v>
      </c>
      <c r="FZ509" cm="1">
        <f t="array" ref="FZ509">MMULT($S509:$W509,FZ$2:FZ$6)/MMULT($S509:$W509,FY$2:FY$6)-1</f>
        <v>1.3258363933927875E-2</v>
      </c>
      <c r="GA509" cm="1">
        <f t="array" ref="GA509">MMULT($S509:$W509,GA$2:GA$6)/MMULT($S509:$W509,FZ$2:FZ$6)-1</f>
        <v>-1.9573686930555168E-3</v>
      </c>
      <c r="GB509" cm="1">
        <f t="array" ref="GB509">MMULT($S509:$W509,GB$2:GB$6)/MMULT($S509:$W509,GA$2:GA$6)-1</f>
        <v>-8.8334947056922797E-4</v>
      </c>
      <c r="GC509" cm="1">
        <f t="array" ref="GC509">MMULT($S509:$W509,GC$2:GC$6)/MMULT($S509:$W509,GB$2:GB$6)-1</f>
        <v>0</v>
      </c>
      <c r="GD509" cm="1">
        <f t="array" ref="GD509">MMULT($S509:$W509,GD$2:GD$6)/MMULT($S509:$W509,GC$2:GC$6)-1</f>
        <v>0</v>
      </c>
      <c r="GE509" cm="1">
        <f t="array" ref="GE509">MMULT($S509:$W509,GE$2:GE$6)/MMULT($S509:$W509,GD$2:GD$6)-1</f>
        <v>-2.4902614108923693E-3</v>
      </c>
      <c r="GF509" cm="1">
        <f t="array" ref="GF509">MMULT($S509:$W509,GF$2:GF$6)/MMULT($S509:$W509,GE$2:GE$6)-1</f>
        <v>-1.3061283237917665E-2</v>
      </c>
      <c r="GG509" cm="1">
        <f t="array" ref="GG509">MMULT($S509:$W509,GG$2:GG$6)/MMULT($S509:$W509,GF$2:GF$6)-1</f>
        <v>-2.2221579315385709E-3</v>
      </c>
      <c r="GH509" cm="1">
        <f t="array" ref="GH509">MMULT($S509:$W509,GH$2:GH$6)/MMULT($S509:$W509,GG$2:GG$6)-1</f>
        <v>3.5502057571699108E-3</v>
      </c>
      <c r="GI509" cm="1">
        <f t="array" ref="GI509">MMULT($S509:$W509,GI$2:GI$6)/MMULT($S509:$W509,GH$2:GH$6)-1</f>
        <v>6.4308436696536297E-4</v>
      </c>
      <c r="GJ509" cm="1">
        <f t="array" ref="GJ509">MMULT($S509:$W509,GJ$2:GJ$6)/MMULT($S509:$W509,GI$2:GI$6)-1</f>
        <v>0</v>
      </c>
      <c r="GK509" cm="1">
        <f t="array" ref="GK509">MMULT($S509:$W509,GK$2:GK$6)/MMULT($S509:$W509,GJ$2:GJ$6)-1</f>
        <v>0</v>
      </c>
      <c r="GL509" cm="1">
        <f t="array" ref="GL509">MMULT($S509:$W509,GL$2:GL$6)/MMULT($S509:$W509,GK$2:GK$6)-1</f>
        <v>3.6106110404541258E-3</v>
      </c>
      <c r="GM509" cm="1">
        <f t="array" ref="GM509">MMULT($S509:$W509,GM$2:GM$6)/MMULT($S509:$W509,GL$2:GL$6)-1</f>
        <v>6.8743125486914192E-3</v>
      </c>
      <c r="GN509" cm="1">
        <f t="array" ref="GN509">MMULT($S509:$W509,GN$2:GN$6)/MMULT($S509:$W509,GM$2:GM$6)-1</f>
        <v>-7.109783375265688E-3</v>
      </c>
      <c r="GO509" cm="1">
        <f t="array" ref="GO509">MMULT($S509:$W509,GO$2:GO$6)/MMULT($S509:$W509,GN$2:GN$6)-1</f>
        <v>-2.8424739000074695E-3</v>
      </c>
      <c r="GP509" cm="1">
        <f t="array" ref="GP509">MMULT($S509:$W509,GP$2:GP$6)/MMULT($S509:$W509,GO$2:GO$6)-1</f>
        <v>7.5732380129216459E-3</v>
      </c>
      <c r="GQ509" cm="1">
        <f t="array" ref="GQ509">MMULT($S509:$W509,GQ$2:GQ$6)/MMULT($S509:$W509,GP$2:GP$6)-1</f>
        <v>0</v>
      </c>
      <c r="GR509" cm="1">
        <f t="array" ref="GR509">MMULT($S509:$W509,GR$2:GR$6)/MMULT($S509:$W509,GQ$2:GQ$6)-1</f>
        <v>0</v>
      </c>
      <c r="GS509" cm="1">
        <f t="array" ref="GS509">MMULT($S509:$W509,GS$2:GS$6)/MMULT($S509:$W509,GR$2:GR$6)-1</f>
        <v>-6.1025007243815654E-3</v>
      </c>
      <c r="GT509" cm="1">
        <f t="array" ref="GT509">MMULT($S509:$W509,GT$2:GT$6)/MMULT($S509:$W509,GS$2:GS$6)-1</f>
        <v>-1.02820512925762E-2</v>
      </c>
      <c r="GU509" cm="1">
        <f t="array" ref="GU509">MMULT($S509:$W509,GU$2:GU$6)/MMULT($S509:$W509,GT$2:GT$6)-1</f>
        <v>1.0312215117429302E-2</v>
      </c>
      <c r="GV509" cm="1">
        <f t="array" ref="GV509">MMULT($S509:$W509,GV$2:GV$6)/MMULT($S509:$W509,GU$2:GU$6)-1</f>
        <v>1.2090089954645222E-2</v>
      </c>
      <c r="GW509" s="49">
        <f t="shared" si="14"/>
        <v>8.8393434955445283E-4</v>
      </c>
      <c r="GX509" s="50">
        <f t="shared" si="15"/>
        <v>8.6214414495514539E-3</v>
      </c>
    </row>
    <row r="510" spans="7:206" customFormat="1" x14ac:dyDescent="0.35">
      <c r="G510" s="23">
        <v>0.39197973570970795</v>
      </c>
      <c r="H510">
        <v>0.83788567766350286</v>
      </c>
      <c r="I510">
        <v>0.1553697317423017</v>
      </c>
      <c r="J510">
        <v>0.19565416425061799</v>
      </c>
      <c r="K510">
        <v>0.72103030487990971</v>
      </c>
      <c r="L510">
        <f>SUM(Таблица8[[#This Row],[Аэрофлот]:[Сбербанк]])</f>
        <v>2.3019196142460401</v>
      </c>
      <c r="M510" s="30">
        <f>Таблица8[[#This Row],[Аэрофлот]]/$L510</f>
        <v>0.17028385061052409</v>
      </c>
      <c r="N510" s="24">
        <f>Таблица8[[#This Row],[ГАЗПРОМ ао]]/$L510</f>
        <v>0.36399432563935991</v>
      </c>
      <c r="O510" s="24">
        <f>Таблица8[[#This Row],[ГМКНорНик]]/$L510</f>
        <v>6.7495724342741995E-2</v>
      </c>
      <c r="P510" s="24">
        <f>Таблица8[[#This Row],[ЛУКОЙЛ]]/$L510</f>
        <v>8.4996088933670971E-2</v>
      </c>
      <c r="Q510" s="24">
        <f>Таблица8[[#This Row],[Сбербанк]]/$L510</f>
        <v>0.31323001047370308</v>
      </c>
      <c r="R510" s="24">
        <f>SUM(Таблица810[[#This Row],[Аэрофлот]:[Сбербанк]])</f>
        <v>1</v>
      </c>
      <c r="S510" s="30">
        <f>INT($U$1*Таблица810[[#This Row],[Аэрофлот]]/B$8)</f>
        <v>23630</v>
      </c>
      <c r="T510" s="24">
        <f>INT($U$1*Таблица810[[#This Row],[ГАЗПРОМ ао]]/C$8)</f>
        <v>17112</v>
      </c>
      <c r="U510" s="24">
        <f>INT($U$1*Таблица810[[#This Row],[ГМКНорНик]]/D$8)</f>
        <v>27</v>
      </c>
      <c r="V510" s="24">
        <f>INT($U$1*Таблица810[[#This Row],[ЛУКОЙЛ]]/E$8)</f>
        <v>163</v>
      </c>
      <c r="W510" s="31">
        <f>INT($U$1*Таблица810[[#This Row],[Сбербанк]]/F$8)</f>
        <v>11515</v>
      </c>
      <c r="AA510" cm="1">
        <f t="array" ref="AA510">MMULT($S510:$W510,AA$2:AA$6)/MMULT($S510:$W510,Z$2:Z$6)-1</f>
        <v>1.3140213406835022E-2</v>
      </c>
      <c r="AB510" cm="1">
        <f t="array" ref="AB510">MMULT($S510:$W510,AB$2:AB$6)/MMULT($S510:$W510,AA$2:AA$6)-1</f>
        <v>-2.4422158982925213E-3</v>
      </c>
      <c r="AC510" cm="1">
        <f t="array" ref="AC510">MMULT($S510:$W510,AC$2:AC$6)/MMULT($S510:$W510,AB$2:AB$6)-1</f>
        <v>0</v>
      </c>
      <c r="AD510" cm="1">
        <f t="array" ref="AD510">MMULT($S510:$W510,AD$2:AD$6)/MMULT($S510:$W510,AC$2:AC$6)-1</f>
        <v>3.9502117361317701E-2</v>
      </c>
      <c r="AE510" cm="1">
        <f t="array" ref="AE510">MMULT($S510:$W510,AE$2:AE$6)/MMULT($S510:$W510,AD$2:AD$6)-1</f>
        <v>0</v>
      </c>
      <c r="AF510" cm="1">
        <f t="array" ref="AF510">MMULT($S510:$W510,AF$2:AF$6)/MMULT($S510:$W510,AE$2:AE$6)-1</f>
        <v>0</v>
      </c>
      <c r="AG510" cm="1">
        <f t="array" ref="AG510">MMULT($S510:$W510,AG$2:AG$6)/MMULT($S510:$W510,AF$2:AF$6)-1</f>
        <v>1.1000939730603454E-2</v>
      </c>
      <c r="AH510" cm="1">
        <f t="array" ref="AH510">MMULT($S510:$W510,AH$2:AH$6)/MMULT($S510:$W510,AG$2:AG$6)-1</f>
        <v>3.4945825833103683E-3</v>
      </c>
      <c r="AI510" cm="1">
        <f t="array" ref="AI510">MMULT($S510:$W510,AI$2:AI$6)/MMULT($S510:$W510,AH$2:AH$6)-1</f>
        <v>-1.0644875027468692E-2</v>
      </c>
      <c r="AJ510" cm="1">
        <f t="array" ref="AJ510">MMULT($S510:$W510,AJ$2:AJ$6)/MMULT($S510:$W510,AI$2:AI$6)-1</f>
        <v>7.6793398254813017E-3</v>
      </c>
      <c r="AK510" cm="1">
        <f t="array" ref="AK510">MMULT($S510:$W510,AK$2:AK$6)/MMULT($S510:$W510,AJ$2:AJ$6)-1</f>
        <v>-1.6654791422564097E-2</v>
      </c>
      <c r="AL510" cm="1">
        <f t="array" ref="AL510">MMULT($S510:$W510,AL$2:AL$6)/MMULT($S510:$W510,AK$2:AK$6)-1</f>
        <v>0</v>
      </c>
      <c r="AM510" cm="1">
        <f t="array" ref="AM510">MMULT($S510:$W510,AM$2:AM$6)/MMULT($S510:$W510,AL$2:AL$6)-1</f>
        <v>0</v>
      </c>
      <c r="AN510" cm="1">
        <f t="array" ref="AN510">MMULT($S510:$W510,AN$2:AN$6)/MMULT($S510:$W510,AM$2:AM$6)-1</f>
        <v>4.8616491602662126E-3</v>
      </c>
      <c r="AO510" cm="1">
        <f t="array" ref="AO510">MMULT($S510:$W510,AO$2:AO$6)/MMULT($S510:$W510,AN$2:AN$6)-1</f>
        <v>-5.5571989170321023E-3</v>
      </c>
      <c r="AP510" cm="1">
        <f t="array" ref="AP510">MMULT($S510:$W510,AP$2:AP$6)/MMULT($S510:$W510,AO$2:AO$6)-1</f>
        <v>5.1049683842998572E-3</v>
      </c>
      <c r="AQ510" cm="1">
        <f t="array" ref="AQ510">MMULT($S510:$W510,AQ$2:AQ$6)/MMULT($S510:$W510,AP$2:AP$6)-1</f>
        <v>-2.1634661199681382E-2</v>
      </c>
      <c r="AR510" cm="1">
        <f t="array" ref="AR510">MMULT($S510:$W510,AR$2:AR$6)/MMULT($S510:$W510,AQ$2:AQ$6)-1</f>
        <v>-1.28702814563455E-2</v>
      </c>
      <c r="AS510" cm="1">
        <f t="array" ref="AS510">MMULT($S510:$W510,AS$2:AS$6)/MMULT($S510:$W510,AR$2:AR$6)-1</f>
        <v>0</v>
      </c>
      <c r="AT510" cm="1">
        <f t="array" ref="AT510">MMULT($S510:$W510,AT$2:AT$6)/MMULT($S510:$W510,AS$2:AS$6)-1</f>
        <v>0</v>
      </c>
      <c r="AU510" cm="1">
        <f t="array" ref="AU510">MMULT($S510:$W510,AU$2:AU$6)/MMULT($S510:$W510,AT$2:AT$6)-1</f>
        <v>-4.0217022956290371E-4</v>
      </c>
      <c r="AV510" cm="1">
        <f t="array" ref="AV510">MMULT($S510:$W510,AV$2:AV$6)/MMULT($S510:$W510,AU$2:AU$6)-1</f>
        <v>1.3050685391249317E-3</v>
      </c>
      <c r="AW510" cm="1">
        <f t="array" ref="AW510">MMULT($S510:$W510,AW$2:AW$6)/MMULT($S510:$W510,AV$2:AV$6)-1</f>
        <v>-1.2390679811014271E-2</v>
      </c>
      <c r="AX510" cm="1">
        <f t="array" ref="AX510">MMULT($S510:$W510,AX$2:AX$6)/MMULT($S510:$W510,AW$2:AW$6)-1</f>
        <v>5.5520843181293689E-3</v>
      </c>
      <c r="AY510" cm="1">
        <f t="array" ref="AY510">MMULT($S510:$W510,AY$2:AY$6)/MMULT($S510:$W510,AX$2:AX$6)-1</f>
        <v>-2.544382480202223E-2</v>
      </c>
      <c r="AZ510" cm="1">
        <f t="array" ref="AZ510">MMULT($S510:$W510,AZ$2:AZ$6)/MMULT($S510:$W510,AY$2:AY$6)-1</f>
        <v>0</v>
      </c>
      <c r="BA510" cm="1">
        <f t="array" ref="BA510">MMULT($S510:$W510,BA$2:BA$6)/MMULT($S510:$W510,AZ$2:AZ$6)-1</f>
        <v>0</v>
      </c>
      <c r="BB510" cm="1">
        <f t="array" ref="BB510">MMULT($S510:$W510,BB$2:BB$6)/MMULT($S510:$W510,BA$2:BA$6)-1</f>
        <v>1.2856214820363698E-2</v>
      </c>
      <c r="BC510" cm="1">
        <f t="array" ref="BC510">MMULT($S510:$W510,BC$2:BC$6)/MMULT($S510:$W510,BB$2:BB$6)-1</f>
        <v>-9.8697177510209677E-5</v>
      </c>
      <c r="BD510" cm="1">
        <f t="array" ref="BD510">MMULT($S510:$W510,BD$2:BD$6)/MMULT($S510:$W510,BC$2:BC$6)-1</f>
        <v>1.0186679447847347E-2</v>
      </c>
      <c r="BE510" cm="1">
        <f t="array" ref="BE510">MMULT($S510:$W510,BE$2:BE$6)/MMULT($S510:$W510,BD$2:BD$6)-1</f>
        <v>1.3731054495364603E-2</v>
      </c>
      <c r="BF510" cm="1">
        <f t="array" ref="BF510">MMULT($S510:$W510,BF$2:BF$6)/MMULT($S510:$W510,BE$2:BE$6)-1</f>
        <v>5.6272320374302076E-3</v>
      </c>
      <c r="BG510" cm="1">
        <f t="array" ref="BG510">MMULT($S510:$W510,BG$2:BG$6)/MMULT($S510:$W510,BF$2:BF$6)-1</f>
        <v>0</v>
      </c>
      <c r="BH510" cm="1">
        <f t="array" ref="BH510">MMULT($S510:$W510,BH$2:BH$6)/MMULT($S510:$W510,BG$2:BG$6)-1</f>
        <v>0</v>
      </c>
      <c r="BI510" cm="1">
        <f t="array" ref="BI510">MMULT($S510:$W510,BI$2:BI$6)/MMULT($S510:$W510,BH$2:BH$6)-1</f>
        <v>1.612022482987796E-2</v>
      </c>
      <c r="BJ510" cm="1">
        <f t="array" ref="BJ510">MMULT($S510:$W510,BJ$2:BJ$6)/MMULT($S510:$W510,BI$2:BI$6)-1</f>
        <v>-1.0913525233977817E-2</v>
      </c>
      <c r="BK510" cm="1">
        <f t="array" ref="BK510">MMULT($S510:$W510,BK$2:BK$6)/MMULT($S510:$W510,BJ$2:BJ$6)-1</f>
        <v>-1.5500709916859701E-2</v>
      </c>
      <c r="BL510" cm="1">
        <f t="array" ref="BL510">MMULT($S510:$W510,BL$2:BL$6)/MMULT($S510:$W510,BK$2:BK$6)-1</f>
        <v>-4.3143695564658024E-3</v>
      </c>
      <c r="BM510" cm="1">
        <f t="array" ref="BM510">MMULT($S510:$W510,BM$2:BM$6)/MMULT($S510:$W510,BL$2:BL$6)-1</f>
        <v>1.3322265867075966E-2</v>
      </c>
      <c r="BN510" cm="1">
        <f t="array" ref="BN510">MMULT($S510:$W510,BN$2:BN$6)/MMULT($S510:$W510,BM$2:BM$6)-1</f>
        <v>0</v>
      </c>
      <c r="BO510" cm="1">
        <f t="array" ref="BO510">MMULT($S510:$W510,BO$2:BO$6)/MMULT($S510:$W510,BN$2:BN$6)-1</f>
        <v>0</v>
      </c>
      <c r="BP510" cm="1">
        <f t="array" ref="BP510">MMULT($S510:$W510,BP$2:BP$6)/MMULT($S510:$W510,BO$2:BO$6)-1</f>
        <v>1.6488198648657804E-2</v>
      </c>
      <c r="BQ510" cm="1">
        <f t="array" ref="BQ510">MMULT($S510:$W510,BQ$2:BQ$6)/MMULT($S510:$W510,BP$2:BP$6)-1</f>
        <v>3.1051956983754181E-3</v>
      </c>
      <c r="BR510" cm="1">
        <f t="array" ref="BR510">MMULT($S510:$W510,BR$2:BR$6)/MMULT($S510:$W510,BQ$2:BQ$6)-1</f>
        <v>-7.0276142506167094E-3</v>
      </c>
      <c r="BS510" cm="1">
        <f t="array" ref="BS510">MMULT($S510:$W510,BS$2:BS$6)/MMULT($S510:$W510,BR$2:BR$6)-1</f>
        <v>-1.4825688986969454E-2</v>
      </c>
      <c r="BT510" cm="1">
        <f t="array" ref="BT510">MMULT($S510:$W510,BT$2:BT$6)/MMULT($S510:$W510,BS$2:BS$6)-1</f>
        <v>1.2449979321910387E-2</v>
      </c>
      <c r="BU510" cm="1">
        <f t="array" ref="BU510">MMULT($S510:$W510,BU$2:BU$6)/MMULT($S510:$W510,BT$2:BT$6)-1</f>
        <v>-4.0122357421279453E-3</v>
      </c>
      <c r="BV510" cm="1">
        <f t="array" ref="BV510">MMULT($S510:$W510,BV$2:BV$6)/MMULT($S510:$W510,BU$2:BU$6)-1</f>
        <v>0</v>
      </c>
      <c r="BW510" cm="1">
        <f t="array" ref="BW510">MMULT($S510:$W510,BW$2:BW$6)/MMULT($S510:$W510,BV$2:BV$6)-1</f>
        <v>3.3565089000751058E-3</v>
      </c>
      <c r="BX510" cm="1">
        <f t="array" ref="BX510">MMULT($S510:$W510,BX$2:BX$6)/MMULT($S510:$W510,BW$2:BW$6)-1</f>
        <v>0</v>
      </c>
      <c r="BY510" cm="1">
        <f t="array" ref="BY510">MMULT($S510:$W510,BY$2:BY$6)/MMULT($S510:$W510,BX$2:BX$6)-1</f>
        <v>-8.0134397003381874E-3</v>
      </c>
      <c r="BZ510" cm="1">
        <f t="array" ref="BZ510">MMULT($S510:$W510,BZ$2:BZ$6)/MMULT($S510:$W510,BY$2:BY$6)-1</f>
        <v>-9.8610093710859159E-3</v>
      </c>
      <c r="CA510" cm="1">
        <f t="array" ref="CA510">MMULT($S510:$W510,CA$2:CA$6)/MMULT($S510:$W510,BZ$2:BZ$6)-1</f>
        <v>-8.9689426801589089E-3</v>
      </c>
      <c r="CB510" cm="1">
        <f t="array" ref="CB510">MMULT($S510:$W510,CB$2:CB$6)/MMULT($S510:$W510,CA$2:CA$6)-1</f>
        <v>0</v>
      </c>
      <c r="CC510" cm="1">
        <f t="array" ref="CC510">MMULT($S510:$W510,CC$2:CC$6)/MMULT($S510:$W510,CB$2:CB$6)-1</f>
        <v>0</v>
      </c>
      <c r="CD510" cm="1">
        <f t="array" ref="CD510">MMULT($S510:$W510,CD$2:CD$6)/MMULT($S510:$W510,CC$2:CC$6)-1</f>
        <v>1.4220374276625591E-2</v>
      </c>
      <c r="CE510" cm="1">
        <f t="array" ref="CE510">MMULT($S510:$W510,CE$2:CE$6)/MMULT($S510:$W510,CD$2:CD$6)-1</f>
        <v>1.005364827154942E-2</v>
      </c>
      <c r="CF510" cm="1">
        <f t="array" ref="CF510">MMULT($S510:$W510,CF$2:CF$6)/MMULT($S510:$W510,CE$2:CE$6)-1</f>
        <v>-3.758736358284831E-3</v>
      </c>
      <c r="CG510" cm="1">
        <f t="array" ref="CG510">MMULT($S510:$W510,CG$2:CG$6)/MMULT($S510:$W510,CF$2:CF$6)-1</f>
        <v>-9.3535507934850992E-3</v>
      </c>
      <c r="CH510" cm="1">
        <f t="array" ref="CH510">MMULT($S510:$W510,CH$2:CH$6)/MMULT($S510:$W510,CG$2:CG$6)-1</f>
        <v>2.0032377582566374E-2</v>
      </c>
      <c r="CI510" cm="1">
        <f t="array" ref="CI510">MMULT($S510:$W510,CI$2:CI$6)/MMULT($S510:$W510,CH$2:CH$6)-1</f>
        <v>0</v>
      </c>
      <c r="CJ510" cm="1">
        <f t="array" ref="CJ510">MMULT($S510:$W510,CJ$2:CJ$6)/MMULT($S510:$W510,CI$2:CI$6)-1</f>
        <v>0</v>
      </c>
      <c r="CK510" cm="1">
        <f t="array" ref="CK510">MMULT($S510:$W510,CK$2:CK$6)/MMULT($S510:$W510,CJ$2:CJ$6)-1</f>
        <v>0</v>
      </c>
      <c r="CL510" cm="1">
        <f t="array" ref="CL510">MMULT($S510:$W510,CL$2:CL$6)/MMULT($S510:$W510,CK$2:CK$6)-1</f>
        <v>2.1217323344452366E-2</v>
      </c>
      <c r="CM510" cm="1">
        <f t="array" ref="CM510">MMULT($S510:$W510,CM$2:CM$6)/MMULT($S510:$W510,CL$2:CL$6)-1</f>
        <v>-6.2931038153619667E-3</v>
      </c>
      <c r="CN510" cm="1">
        <f t="array" ref="CN510">MMULT($S510:$W510,CN$2:CN$6)/MMULT($S510:$W510,CM$2:CM$6)-1</f>
        <v>9.599006477529537E-3</v>
      </c>
      <c r="CO510" cm="1">
        <f t="array" ref="CO510">MMULT($S510:$W510,CO$2:CO$6)/MMULT($S510:$W510,CN$2:CN$6)-1</f>
        <v>1.8271994242495815E-3</v>
      </c>
      <c r="CP510" cm="1">
        <f t="array" ref="CP510">MMULT($S510:$W510,CP$2:CP$6)/MMULT($S510:$W510,CO$2:CO$6)-1</f>
        <v>0</v>
      </c>
      <c r="CQ510" cm="1">
        <f t="array" ref="CQ510">MMULT($S510:$W510,CQ$2:CQ$6)/MMULT($S510:$W510,CP$2:CP$6)-1</f>
        <v>0</v>
      </c>
      <c r="CR510" cm="1">
        <f t="array" ref="CR510">MMULT($S510:$W510,CR$2:CR$6)/MMULT($S510:$W510,CQ$2:CQ$6)-1</f>
        <v>1.9776148869427468E-2</v>
      </c>
      <c r="CS510" cm="1">
        <f t="array" ref="CS510">MMULT($S510:$W510,CS$2:CS$6)/MMULT($S510:$W510,CR$2:CR$6)-1</f>
        <v>-1.0676381447082606E-2</v>
      </c>
      <c r="CT510" cm="1">
        <f t="array" ref="CT510">MMULT($S510:$W510,CT$2:CT$6)/MMULT($S510:$W510,CS$2:CS$6)-1</f>
        <v>-1.8474414242595993E-2</v>
      </c>
      <c r="CU510" cm="1">
        <f t="array" ref="CU510">MMULT($S510:$W510,CU$2:CU$6)/MMULT($S510:$W510,CT$2:CT$6)-1</f>
        <v>-2.0491217738502043E-2</v>
      </c>
      <c r="CV510" cm="1">
        <f t="array" ref="CV510">MMULT($S510:$W510,CV$2:CV$6)/MMULT($S510:$W510,CU$2:CU$6)-1</f>
        <v>1.0286332785421903E-2</v>
      </c>
      <c r="CW510" cm="1">
        <f t="array" ref="CW510">MMULT($S510:$W510,CW$2:CW$6)/MMULT($S510:$W510,CV$2:CV$6)-1</f>
        <v>0</v>
      </c>
      <c r="CX510" cm="1">
        <f t="array" ref="CX510">MMULT($S510:$W510,CX$2:CX$6)/MMULT($S510:$W510,CW$2:CW$6)-1</f>
        <v>0</v>
      </c>
      <c r="CY510" cm="1">
        <f t="array" ref="CY510">MMULT($S510:$W510,CY$2:CY$6)/MMULT($S510:$W510,CX$2:CX$6)-1</f>
        <v>-2.6639570361457476E-3</v>
      </c>
      <c r="CZ510" cm="1">
        <f t="array" ref="CZ510">MMULT($S510:$W510,CZ$2:CZ$6)/MMULT($S510:$W510,CY$2:CY$6)-1</f>
        <v>-1.4499948491896286E-2</v>
      </c>
      <c r="DA510" cm="1">
        <f t="array" ref="DA510">MMULT($S510:$W510,DA$2:DA$6)/MMULT($S510:$W510,CZ$2:CZ$6)-1</f>
        <v>3.5898672041212443E-3</v>
      </c>
      <c r="DB510" cm="1">
        <f t="array" ref="DB510">MMULT($S510:$W510,DB$2:DB$6)/MMULT($S510:$W510,DA$2:DA$6)-1</f>
        <v>3.6305507247900159E-3</v>
      </c>
      <c r="DC510" cm="1">
        <f t="array" ref="DC510">MMULT($S510:$W510,DC$2:DC$6)/MMULT($S510:$W510,DB$2:DB$6)-1</f>
        <v>1.756356847113727E-2</v>
      </c>
      <c r="DD510" cm="1">
        <f t="array" ref="DD510">MMULT($S510:$W510,DD$2:DD$6)/MMULT($S510:$W510,DC$2:DC$6)-1</f>
        <v>0</v>
      </c>
      <c r="DE510" cm="1">
        <f t="array" ref="DE510">MMULT($S510:$W510,DE$2:DE$6)/MMULT($S510:$W510,DD$2:DD$6)-1</f>
        <v>0</v>
      </c>
      <c r="DF510" cm="1">
        <f t="array" ref="DF510">MMULT($S510:$W510,DF$2:DF$6)/MMULT($S510:$W510,DE$2:DE$6)-1</f>
        <v>5.3703012699619634E-3</v>
      </c>
      <c r="DG510" cm="1">
        <f t="array" ref="DG510">MMULT($S510:$W510,DG$2:DG$6)/MMULT($S510:$W510,DF$2:DF$6)-1</f>
        <v>-7.4557039941872683E-3</v>
      </c>
      <c r="DH510" cm="1">
        <f t="array" ref="DH510">MMULT($S510:$W510,DH$2:DH$6)/MMULT($S510:$W510,DG$2:DG$6)-1</f>
        <v>1.7404436387224997E-3</v>
      </c>
      <c r="DI510" cm="1">
        <f t="array" ref="DI510">MMULT($S510:$W510,DI$2:DI$6)/MMULT($S510:$W510,DH$2:DH$6)-1</f>
        <v>-1.7867472468768852E-3</v>
      </c>
      <c r="DJ510" cm="1">
        <f t="array" ref="DJ510">MMULT($S510:$W510,DJ$2:DJ$6)/MMULT($S510:$W510,DI$2:DI$6)-1</f>
        <v>4.9304900411319963E-3</v>
      </c>
      <c r="DK510" cm="1">
        <f t="array" ref="DK510">MMULT($S510:$W510,DK$2:DK$6)/MMULT($S510:$W510,DJ$2:DJ$6)-1</f>
        <v>0</v>
      </c>
      <c r="DL510" cm="1">
        <f t="array" ref="DL510">MMULT($S510:$W510,DL$2:DL$6)/MMULT($S510:$W510,DK$2:DK$6)-1</f>
        <v>0</v>
      </c>
      <c r="DM510" cm="1">
        <f t="array" ref="DM510">MMULT($S510:$W510,DM$2:DM$6)/MMULT($S510:$W510,DL$2:DL$6)-1</f>
        <v>-1.1198879080692725E-2</v>
      </c>
      <c r="DN510" cm="1">
        <f t="array" ref="DN510">MMULT($S510:$W510,DN$2:DN$6)/MMULT($S510:$W510,DM$2:DM$6)-1</f>
        <v>-1.5557927515507886E-2</v>
      </c>
      <c r="DO510" cm="1">
        <f t="array" ref="DO510">MMULT($S510:$W510,DO$2:DO$6)/MMULT($S510:$W510,DN$2:DN$6)-1</f>
        <v>8.2299348268539685E-3</v>
      </c>
      <c r="DP510" cm="1">
        <f t="array" ref="DP510">MMULT($S510:$W510,DP$2:DP$6)/MMULT($S510:$W510,DO$2:DO$6)-1</f>
        <v>3.7226712443572119E-4</v>
      </c>
      <c r="DQ510" cm="1">
        <f t="array" ref="DQ510">MMULT($S510:$W510,DQ$2:DQ$6)/MMULT($S510:$W510,DP$2:DP$6)-1</f>
        <v>-7.8299821469380859E-3</v>
      </c>
      <c r="DR510" cm="1">
        <f t="array" ref="DR510">MMULT($S510:$W510,DR$2:DR$6)/MMULT($S510:$W510,DQ$2:DQ$6)-1</f>
        <v>0</v>
      </c>
      <c r="DS510" cm="1">
        <f t="array" ref="DS510">MMULT($S510:$W510,DS$2:DS$6)/MMULT($S510:$W510,DR$2:DR$6)-1</f>
        <v>0</v>
      </c>
      <c r="DT510" cm="1">
        <f t="array" ref="DT510">MMULT($S510:$W510,DT$2:DT$6)/MMULT($S510:$W510,DS$2:DS$6)-1</f>
        <v>6.6075343020945976E-3</v>
      </c>
      <c r="DU510" cm="1">
        <f t="array" ref="DU510">MMULT($S510:$W510,DU$2:DU$6)/MMULT($S510:$W510,DT$2:DT$6)-1</f>
        <v>1.3958692520235738E-2</v>
      </c>
      <c r="DV510" cm="1">
        <f t="array" ref="DV510">MMULT($S510:$W510,DV$2:DV$6)/MMULT($S510:$W510,DU$2:DU$6)-1</f>
        <v>1.1363360207507167E-2</v>
      </c>
      <c r="DW510" cm="1">
        <f t="array" ref="DW510">MMULT($S510:$W510,DW$2:DW$6)/MMULT($S510:$W510,DV$2:DV$6)-1</f>
        <v>-5.9429306248109937E-3</v>
      </c>
      <c r="DX510" cm="1">
        <f t="array" ref="DX510">MMULT($S510:$W510,DX$2:DX$6)/MMULT($S510:$W510,DW$2:DW$6)-1</f>
        <v>9.0703830031308996E-3</v>
      </c>
      <c r="DY510" cm="1">
        <f t="array" ref="DY510">MMULT($S510:$W510,DY$2:DY$6)/MMULT($S510:$W510,DX$2:DX$6)-1</f>
        <v>0</v>
      </c>
      <c r="DZ510" cm="1">
        <f t="array" ref="DZ510">MMULT($S510:$W510,DZ$2:DZ$6)/MMULT($S510:$W510,DY$2:DY$6)-1</f>
        <v>0</v>
      </c>
      <c r="EA510" cm="1">
        <f t="array" ref="EA510">MMULT($S510:$W510,EA$2:EA$6)/MMULT($S510:$W510,DZ$2:DZ$6)-1</f>
        <v>-1.0947003361006624E-2</v>
      </c>
      <c r="EB510" cm="1">
        <f t="array" ref="EB510">MMULT($S510:$W510,EB$2:EB$6)/MMULT($S510:$W510,EA$2:EA$6)-1</f>
        <v>-6.3055132809454184E-3</v>
      </c>
      <c r="EC510" cm="1">
        <f t="array" ref="EC510">MMULT($S510:$W510,EC$2:EC$6)/MMULT($S510:$W510,EB$2:EB$6)-1</f>
        <v>2.4495048074779646E-3</v>
      </c>
      <c r="ED510" cm="1">
        <f t="array" ref="ED510">MMULT($S510:$W510,ED$2:ED$6)/MMULT($S510:$W510,EC$2:EC$6)-1</f>
        <v>7.18903581294561E-3</v>
      </c>
      <c r="EE510" cm="1">
        <f t="array" ref="EE510">MMULT($S510:$W510,EE$2:EE$6)/MMULT($S510:$W510,ED$2:ED$6)-1</f>
        <v>5.1467711053594378E-3</v>
      </c>
      <c r="EF510" cm="1">
        <f t="array" ref="EF510">MMULT($S510:$W510,EF$2:EF$6)/MMULT($S510:$W510,EE$2:EE$6)-1</f>
        <v>0</v>
      </c>
      <c r="EG510" cm="1">
        <f t="array" ref="EG510">MMULT($S510:$W510,EG$2:EG$6)/MMULT($S510:$W510,EF$2:EF$6)-1</f>
        <v>0</v>
      </c>
      <c r="EH510" cm="1">
        <f t="array" ref="EH510">MMULT($S510:$W510,EH$2:EH$6)/MMULT($S510:$W510,EG$2:EG$6)-1</f>
        <v>6.1541442019978909E-3</v>
      </c>
      <c r="EI510" cm="1">
        <f t="array" ref="EI510">MMULT($S510:$W510,EI$2:EI$6)/MMULT($S510:$W510,EH$2:EH$6)-1</f>
        <v>1.4599850452514662E-3</v>
      </c>
      <c r="EJ510" cm="1">
        <f t="array" ref="EJ510">MMULT($S510:$W510,EJ$2:EJ$6)/MMULT($S510:$W510,EI$2:EI$6)-1</f>
        <v>-1.2922660282935761E-3</v>
      </c>
      <c r="EK510" cm="1">
        <f t="array" ref="EK510">MMULT($S510:$W510,EK$2:EK$6)/MMULT($S510:$W510,EJ$2:EJ$6)-1</f>
        <v>-5.2672609608228615E-3</v>
      </c>
      <c r="EL510" cm="1">
        <f t="array" ref="EL510">MMULT($S510:$W510,EL$2:EL$6)/MMULT($S510:$W510,EK$2:EK$6)-1</f>
        <v>-2.1124831120042931E-3</v>
      </c>
      <c r="EM510" cm="1">
        <f t="array" ref="EM510">MMULT($S510:$W510,EM$2:EM$6)/MMULT($S510:$W510,EL$2:EL$6)-1</f>
        <v>0</v>
      </c>
      <c r="EN510" cm="1">
        <f t="array" ref="EN510">MMULT($S510:$W510,EN$2:EN$6)/MMULT($S510:$W510,EM$2:EM$6)-1</f>
        <v>0</v>
      </c>
      <c r="EO510" cm="1">
        <f t="array" ref="EO510">MMULT($S510:$W510,EO$2:EO$6)/MMULT($S510:$W510,EN$2:EN$6)-1</f>
        <v>0</v>
      </c>
      <c r="EP510" cm="1">
        <f t="array" ref="EP510">MMULT($S510:$W510,EP$2:EP$6)/MMULT($S510:$W510,EO$2:EO$6)-1</f>
        <v>1.5945619052125659E-2</v>
      </c>
      <c r="EQ510" cm="1">
        <f t="array" ref="EQ510">MMULT($S510:$W510,EQ$2:EQ$6)/MMULT($S510:$W510,EP$2:EP$6)-1</f>
        <v>1.1562115993988709E-2</v>
      </c>
      <c r="ER510" cm="1">
        <f t="array" ref="ER510">MMULT($S510:$W510,ER$2:ER$6)/MMULT($S510:$W510,EQ$2:EQ$6)-1</f>
        <v>1.8255154967018017E-2</v>
      </c>
      <c r="ES510" cm="1">
        <f t="array" ref="ES510">MMULT($S510:$W510,ES$2:ES$6)/MMULT($S510:$W510,ER$2:ER$6)-1</f>
        <v>2.3015927185681129E-3</v>
      </c>
      <c r="ET510" cm="1">
        <f t="array" ref="ET510">MMULT($S510:$W510,ET$2:ET$6)/MMULT($S510:$W510,ES$2:ES$6)-1</f>
        <v>0</v>
      </c>
      <c r="EU510" cm="1">
        <f t="array" ref="EU510">MMULT($S510:$W510,EU$2:EU$6)/MMULT($S510:$W510,ET$2:ET$6)-1</f>
        <v>0</v>
      </c>
      <c r="EV510" cm="1">
        <f t="array" ref="EV510">MMULT($S510:$W510,EV$2:EV$6)/MMULT($S510:$W510,EU$2:EU$6)-1</f>
        <v>5.0932417548172904E-3</v>
      </c>
      <c r="EW510" cm="1">
        <f t="array" ref="EW510">MMULT($S510:$W510,EW$2:EW$6)/MMULT($S510:$W510,EV$2:EV$6)-1</f>
        <v>-1.3711152182863562E-2</v>
      </c>
      <c r="EX510" cm="1">
        <f t="array" ref="EX510">MMULT($S510:$W510,EX$2:EX$6)/MMULT($S510:$W510,EW$2:EW$6)-1</f>
        <v>-6.1268016233586575E-3</v>
      </c>
      <c r="EY510" cm="1">
        <f t="array" ref="EY510">MMULT($S510:$W510,EY$2:EY$6)/MMULT($S510:$W510,EX$2:EX$6)-1</f>
        <v>1.4047249397091788E-2</v>
      </c>
      <c r="EZ510" cm="1">
        <f t="array" ref="EZ510">MMULT($S510:$W510,EZ$2:EZ$6)/MMULT($S510:$W510,EY$2:EY$6)-1</f>
        <v>2.6399290248804164E-3</v>
      </c>
      <c r="FA510" cm="1">
        <f t="array" ref="FA510">MMULT($S510:$W510,FA$2:FA$6)/MMULT($S510:$W510,EZ$2:EZ$6)-1</f>
        <v>0</v>
      </c>
      <c r="FB510" cm="1">
        <f t="array" ref="FB510">MMULT($S510:$W510,FB$2:FB$6)/MMULT($S510:$W510,FA$2:FA$6)-1</f>
        <v>0</v>
      </c>
      <c r="FC510" cm="1">
        <f t="array" ref="FC510">MMULT($S510:$W510,FC$2:FC$6)/MMULT($S510:$W510,FB$2:FB$6)-1</f>
        <v>1.4285406758864694E-2</v>
      </c>
      <c r="FD510" cm="1">
        <f t="array" ref="FD510">MMULT($S510:$W510,FD$2:FD$6)/MMULT($S510:$W510,FC$2:FC$6)-1</f>
        <v>1.9659969449800085E-2</v>
      </c>
      <c r="FE510" cm="1">
        <f t="array" ref="FE510">MMULT($S510:$W510,FE$2:FE$6)/MMULT($S510:$W510,FD$2:FD$6)-1</f>
        <v>-2.2119036085359145E-2</v>
      </c>
      <c r="FF510" cm="1">
        <f t="array" ref="FF510">MMULT($S510:$W510,FF$2:FF$6)/MMULT($S510:$W510,FE$2:FE$6)-1</f>
        <v>-3.8117501979589852E-3</v>
      </c>
      <c r="FG510" cm="1">
        <f t="array" ref="FG510">MMULT($S510:$W510,FG$2:FG$6)/MMULT($S510:$W510,FF$2:FF$6)-1</f>
        <v>5.6051761853548321E-3</v>
      </c>
      <c r="FH510" cm="1">
        <f t="array" ref="FH510">MMULT($S510:$W510,FH$2:FH$6)/MMULT($S510:$W510,FG$2:FG$6)-1</f>
        <v>0</v>
      </c>
      <c r="FI510" cm="1">
        <f t="array" ref="FI510">MMULT($S510:$W510,FI$2:FI$6)/MMULT($S510:$W510,FH$2:FH$6)-1</f>
        <v>0</v>
      </c>
      <c r="FJ510" cm="1">
        <f t="array" ref="FJ510">MMULT($S510:$W510,FJ$2:FJ$6)/MMULT($S510:$W510,FI$2:FI$6)-1</f>
        <v>6.1735670635645334E-3</v>
      </c>
      <c r="FK510" cm="1">
        <f t="array" ref="FK510">MMULT($S510:$W510,FK$2:FK$6)/MMULT($S510:$W510,FJ$2:FJ$6)-1</f>
        <v>4.0762342097577786E-3</v>
      </c>
      <c r="FL510" cm="1">
        <f t="array" ref="FL510">MMULT($S510:$W510,FL$2:FL$6)/MMULT($S510:$W510,FK$2:FK$6)-1</f>
        <v>5.993120468487545E-3</v>
      </c>
      <c r="FM510" cm="1">
        <f t="array" ref="FM510">MMULT($S510:$W510,FM$2:FM$6)/MMULT($S510:$W510,FL$2:FL$6)-1</f>
        <v>6.0608481208965781E-3</v>
      </c>
      <c r="FN510" cm="1">
        <f t="array" ref="FN510">MMULT($S510:$W510,FN$2:FN$6)/MMULT($S510:$W510,FM$2:FM$6)-1</f>
        <v>-7.2212467602236208E-3</v>
      </c>
      <c r="FO510" cm="1">
        <f t="array" ref="FO510">MMULT($S510:$W510,FO$2:FO$6)/MMULT($S510:$W510,FN$2:FN$6)-1</f>
        <v>0</v>
      </c>
      <c r="FP510" cm="1">
        <f t="array" ref="FP510">MMULT($S510:$W510,FP$2:FP$6)/MMULT($S510:$W510,FO$2:FO$6)-1</f>
        <v>0</v>
      </c>
      <c r="FQ510" cm="1">
        <f t="array" ref="FQ510">MMULT($S510:$W510,FQ$2:FQ$6)/MMULT($S510:$W510,FP$2:FP$6)-1</f>
        <v>-1.1500976429750231E-3</v>
      </c>
      <c r="FR510" cm="1">
        <f t="array" ref="FR510">MMULT($S510:$W510,FR$2:FR$6)/MMULT($S510:$W510,FQ$2:FQ$6)-1</f>
        <v>1.107010609454484E-2</v>
      </c>
      <c r="FS510" cm="1">
        <f t="array" ref="FS510">MMULT($S510:$W510,FS$2:FS$6)/MMULT($S510:$W510,FR$2:FR$6)-1</f>
        <v>1.7120754984860209E-2</v>
      </c>
      <c r="FT510" cm="1">
        <f t="array" ref="FT510">MMULT($S510:$W510,FT$2:FT$6)/MMULT($S510:$W510,FS$2:FS$6)-1</f>
        <v>2.9222595969957688E-4</v>
      </c>
      <c r="FU510" cm="1">
        <f t="array" ref="FU510">MMULT($S510:$W510,FU$2:FU$6)/MMULT($S510:$W510,FT$2:FT$6)-1</f>
        <v>1.6250130888908476E-3</v>
      </c>
      <c r="FV510" cm="1">
        <f t="array" ref="FV510">MMULT($S510:$W510,FV$2:FV$6)/MMULT($S510:$W510,FU$2:FU$6)-1</f>
        <v>0</v>
      </c>
      <c r="FW510" cm="1">
        <f t="array" ref="FW510">MMULT($S510:$W510,FW$2:FW$6)/MMULT($S510:$W510,FV$2:FV$6)-1</f>
        <v>0</v>
      </c>
      <c r="FX510" cm="1">
        <f t="array" ref="FX510">MMULT($S510:$W510,FX$2:FX$6)/MMULT($S510:$W510,FW$2:FW$6)-1</f>
        <v>6.5563145532823164E-3</v>
      </c>
      <c r="FY510" cm="1">
        <f t="array" ref="FY510">MMULT($S510:$W510,FY$2:FY$6)/MMULT($S510:$W510,FX$2:FX$6)-1</f>
        <v>-2.1458159598484183E-3</v>
      </c>
      <c r="FZ510" cm="1">
        <f t="array" ref="FZ510">MMULT($S510:$W510,FZ$2:FZ$6)/MMULT($S510:$W510,FY$2:FY$6)-1</f>
        <v>7.1884633270198339E-3</v>
      </c>
      <c r="GA510" cm="1">
        <f t="array" ref="GA510">MMULT($S510:$W510,GA$2:GA$6)/MMULT($S510:$W510,FZ$2:FZ$6)-1</f>
        <v>-1.2012613884693213E-3</v>
      </c>
      <c r="GB510" cm="1">
        <f t="array" ref="GB510">MMULT($S510:$W510,GB$2:GB$6)/MMULT($S510:$W510,GA$2:GA$6)-1</f>
        <v>-4.637313268600618E-4</v>
      </c>
      <c r="GC510" cm="1">
        <f t="array" ref="GC510">MMULT($S510:$W510,GC$2:GC$6)/MMULT($S510:$W510,GB$2:GB$6)-1</f>
        <v>0</v>
      </c>
      <c r="GD510" cm="1">
        <f t="array" ref="GD510">MMULT($S510:$W510,GD$2:GD$6)/MMULT($S510:$W510,GC$2:GC$6)-1</f>
        <v>0</v>
      </c>
      <c r="GE510" cm="1">
        <f t="array" ref="GE510">MMULT($S510:$W510,GE$2:GE$6)/MMULT($S510:$W510,GD$2:GD$6)-1</f>
        <v>2.2950721337131608E-3</v>
      </c>
      <c r="GF510" cm="1">
        <f t="array" ref="GF510">MMULT($S510:$W510,GF$2:GF$6)/MMULT($S510:$W510,GE$2:GE$6)-1</f>
        <v>-1.4487738486498314E-2</v>
      </c>
      <c r="GG510" cm="1">
        <f t="array" ref="GG510">MMULT($S510:$W510,GG$2:GG$6)/MMULT($S510:$W510,GF$2:GF$6)-1</f>
        <v>-3.73435945929812E-3</v>
      </c>
      <c r="GH510" cm="1">
        <f t="array" ref="GH510">MMULT($S510:$W510,GH$2:GH$6)/MMULT($S510:$W510,GG$2:GG$6)-1</f>
        <v>2.2444213752121911E-3</v>
      </c>
      <c r="GI510" cm="1">
        <f t="array" ref="GI510">MMULT($S510:$W510,GI$2:GI$6)/MMULT($S510:$W510,GH$2:GH$6)-1</f>
        <v>-5.2312629066996186E-3</v>
      </c>
      <c r="GJ510" cm="1">
        <f t="array" ref="GJ510">MMULT($S510:$W510,GJ$2:GJ$6)/MMULT($S510:$W510,GI$2:GI$6)-1</f>
        <v>0</v>
      </c>
      <c r="GK510" cm="1">
        <f t="array" ref="GK510">MMULT($S510:$W510,GK$2:GK$6)/MMULT($S510:$W510,GJ$2:GJ$6)-1</f>
        <v>0</v>
      </c>
      <c r="GL510" cm="1">
        <f t="array" ref="GL510">MMULT($S510:$W510,GL$2:GL$6)/MMULT($S510:$W510,GK$2:GK$6)-1</f>
        <v>5.7268455615067104E-3</v>
      </c>
      <c r="GM510" cm="1">
        <f t="array" ref="GM510">MMULT($S510:$W510,GM$2:GM$6)/MMULT($S510:$W510,GL$2:GL$6)-1</f>
        <v>6.4994790253374291E-3</v>
      </c>
      <c r="GN510" cm="1">
        <f t="array" ref="GN510">MMULT($S510:$W510,GN$2:GN$6)/MMULT($S510:$W510,GM$2:GM$6)-1</f>
        <v>-2.1911476366378579E-3</v>
      </c>
      <c r="GO510" cm="1">
        <f t="array" ref="GO510">MMULT($S510:$W510,GO$2:GO$6)/MMULT($S510:$W510,GN$2:GN$6)-1</f>
        <v>-3.4875326650160021E-3</v>
      </c>
      <c r="GP510" cm="1">
        <f t="array" ref="GP510">MMULT($S510:$W510,GP$2:GP$6)/MMULT($S510:$W510,GO$2:GO$6)-1</f>
        <v>5.1179215033954062E-3</v>
      </c>
      <c r="GQ510" cm="1">
        <f t="array" ref="GQ510">MMULT($S510:$W510,GQ$2:GQ$6)/MMULT($S510:$W510,GP$2:GP$6)-1</f>
        <v>0</v>
      </c>
      <c r="GR510" cm="1">
        <f t="array" ref="GR510">MMULT($S510:$W510,GR$2:GR$6)/MMULT($S510:$W510,GQ$2:GQ$6)-1</f>
        <v>0</v>
      </c>
      <c r="GS510" cm="1">
        <f t="array" ref="GS510">MMULT($S510:$W510,GS$2:GS$6)/MMULT($S510:$W510,GR$2:GR$6)-1</f>
        <v>-4.1123800587123949E-3</v>
      </c>
      <c r="GT510" cm="1">
        <f t="array" ref="GT510">MMULT($S510:$W510,GT$2:GT$6)/MMULT($S510:$W510,GS$2:GS$6)-1</f>
        <v>-7.7366958789080176E-3</v>
      </c>
      <c r="GU510" cm="1">
        <f t="array" ref="GU510">MMULT($S510:$W510,GU$2:GU$6)/MMULT($S510:$W510,GT$2:GT$6)-1</f>
        <v>1.0145434411948928E-2</v>
      </c>
      <c r="GV510" cm="1">
        <f t="array" ref="GV510">MMULT($S510:$W510,GV$2:GV$6)/MMULT($S510:$W510,GU$2:GU$6)-1</f>
        <v>7.9384909074211585E-3</v>
      </c>
      <c r="GW510" s="49">
        <f t="shared" si="14"/>
        <v>9.99025740967137E-4</v>
      </c>
      <c r="GX510" s="50">
        <f t="shared" si="15"/>
        <v>8.9985226783598996E-3</v>
      </c>
    </row>
    <row r="511" spans="7:206" customFormat="1" x14ac:dyDescent="0.35">
      <c r="G511" s="23">
        <v>0.83285012359996335</v>
      </c>
      <c r="H511">
        <v>5.4292428357799002E-2</v>
      </c>
      <c r="I511">
        <v>0.35740226447340312</v>
      </c>
      <c r="J511">
        <v>0.13113803521835993</v>
      </c>
      <c r="K511">
        <v>0.50444044312875758</v>
      </c>
      <c r="L511">
        <f>SUM(Таблица8[[#This Row],[Аэрофлот]:[Сбербанк]])</f>
        <v>1.8801232947782829</v>
      </c>
      <c r="M511" s="30">
        <f>Таблица8[[#This Row],[Аэрофлот]]/$L511</f>
        <v>0.44297633347401227</v>
      </c>
      <c r="N511" s="24">
        <f>Таблица8[[#This Row],[ГАЗПРОМ ао]]/$L511</f>
        <v>2.8877057429471158E-2</v>
      </c>
      <c r="O511" s="24">
        <f>Таблица8[[#This Row],[ГМКНорНик]]/$L511</f>
        <v>0.19009512060513589</v>
      </c>
      <c r="P511" s="24">
        <f>Таблица8[[#This Row],[ЛУКОЙЛ]]/$L511</f>
        <v>6.9749699704574231E-2</v>
      </c>
      <c r="Q511" s="24">
        <f>Таблица8[[#This Row],[Сбербанк]]/$L511</f>
        <v>0.26830178878680649</v>
      </c>
      <c r="R511" s="24">
        <f>SUM(Таблица810[[#This Row],[Аэрофлот]:[Сбербанк]])</f>
        <v>1</v>
      </c>
      <c r="S511" s="30">
        <f>INT($U$1*Таблица810[[#This Row],[Аэрофлот]]/B$8)</f>
        <v>61473</v>
      </c>
      <c r="T511" s="24">
        <f>INT($U$1*Таблица810[[#This Row],[ГАЗПРОМ ао]]/C$8)</f>
        <v>1357</v>
      </c>
      <c r="U511" s="24">
        <f>INT($U$1*Таблица810[[#This Row],[ГМКНорНик]]/D$8)</f>
        <v>78</v>
      </c>
      <c r="V511" s="24">
        <f>INT($U$1*Таблица810[[#This Row],[ЛУКОЙЛ]]/E$8)</f>
        <v>133</v>
      </c>
      <c r="W511" s="31">
        <f>INT($U$1*Таблица810[[#This Row],[Сбербанк]]/F$8)</f>
        <v>9864</v>
      </c>
      <c r="AA511" cm="1">
        <f t="array" ref="AA511">MMULT($S511:$W511,AA$2:AA$6)/MMULT($S511:$W511,Z$2:Z$6)-1</f>
        <v>1.24672490921931E-2</v>
      </c>
      <c r="AB511" cm="1">
        <f t="array" ref="AB511">MMULT($S511:$W511,AB$2:AB$6)/MMULT($S511:$W511,AA$2:AA$6)-1</f>
        <v>1.9173332788597897E-3</v>
      </c>
      <c r="AC511" cm="1">
        <f t="array" ref="AC511">MMULT($S511:$W511,AC$2:AC$6)/MMULT($S511:$W511,AB$2:AB$6)-1</f>
        <v>0</v>
      </c>
      <c r="AD511" cm="1">
        <f t="array" ref="AD511">MMULT($S511:$W511,AD$2:AD$6)/MMULT($S511:$W511,AC$2:AC$6)-1</f>
        <v>2.9731588278016252E-2</v>
      </c>
      <c r="AE511" cm="1">
        <f t="array" ref="AE511">MMULT($S511:$W511,AE$2:AE$6)/MMULT($S511:$W511,AD$2:AD$6)-1</f>
        <v>0</v>
      </c>
      <c r="AF511" cm="1">
        <f t="array" ref="AF511">MMULT($S511:$W511,AF$2:AF$6)/MMULT($S511:$W511,AE$2:AE$6)-1</f>
        <v>0</v>
      </c>
      <c r="AG511" cm="1">
        <f t="array" ref="AG511">MMULT($S511:$W511,AG$2:AG$6)/MMULT($S511:$W511,AF$2:AF$6)-1</f>
        <v>7.3918534516110856E-3</v>
      </c>
      <c r="AH511" cm="1">
        <f t="array" ref="AH511">MMULT($S511:$W511,AH$2:AH$6)/MMULT($S511:$W511,AG$2:AG$6)-1</f>
        <v>9.6677734057193376E-5</v>
      </c>
      <c r="AI511" cm="1">
        <f t="array" ref="AI511">MMULT($S511:$W511,AI$2:AI$6)/MMULT($S511:$W511,AH$2:AH$6)-1</f>
        <v>-9.3036117170357535E-3</v>
      </c>
      <c r="AJ511" cm="1">
        <f t="array" ref="AJ511">MMULT($S511:$W511,AJ$2:AJ$6)/MMULT($S511:$W511,AI$2:AI$6)-1</f>
        <v>4.9565441516266073E-3</v>
      </c>
      <c r="AK511" cm="1">
        <f t="array" ref="AK511">MMULT($S511:$W511,AK$2:AK$6)/MMULT($S511:$W511,AJ$2:AJ$6)-1</f>
        <v>-1.8145515970965809E-2</v>
      </c>
      <c r="AL511" cm="1">
        <f t="array" ref="AL511">MMULT($S511:$W511,AL$2:AL$6)/MMULT($S511:$W511,AK$2:AK$6)-1</f>
        <v>0</v>
      </c>
      <c r="AM511" cm="1">
        <f t="array" ref="AM511">MMULT($S511:$W511,AM$2:AM$6)/MMULT($S511:$W511,AL$2:AL$6)-1</f>
        <v>0</v>
      </c>
      <c r="AN511" cm="1">
        <f t="array" ref="AN511">MMULT($S511:$W511,AN$2:AN$6)/MMULT($S511:$W511,AM$2:AM$6)-1</f>
        <v>6.0857530338815913E-3</v>
      </c>
      <c r="AO511" cm="1">
        <f t="array" ref="AO511">MMULT($S511:$W511,AO$2:AO$6)/MMULT($S511:$W511,AN$2:AN$6)-1</f>
        <v>3.4545569262569575E-3</v>
      </c>
      <c r="AP511" cm="1">
        <f t="array" ref="AP511">MMULT($S511:$W511,AP$2:AP$6)/MMULT($S511:$W511,AO$2:AO$6)-1</f>
        <v>6.7641310043877745E-3</v>
      </c>
      <c r="AQ511" cm="1">
        <f t="array" ref="AQ511">MMULT($S511:$W511,AQ$2:AQ$6)/MMULT($S511:$W511,AP$2:AP$6)-1</f>
        <v>-1.446299427705422E-2</v>
      </c>
      <c r="AR511" cm="1">
        <f t="array" ref="AR511">MMULT($S511:$W511,AR$2:AR$6)/MMULT($S511:$W511,AQ$2:AQ$6)-1</f>
        <v>-1.3235388424816197E-2</v>
      </c>
      <c r="AS511" cm="1">
        <f t="array" ref="AS511">MMULT($S511:$W511,AS$2:AS$6)/MMULT($S511:$W511,AR$2:AR$6)-1</f>
        <v>0</v>
      </c>
      <c r="AT511" cm="1">
        <f t="array" ref="AT511">MMULT($S511:$W511,AT$2:AT$6)/MMULT($S511:$W511,AS$2:AS$6)-1</f>
        <v>0</v>
      </c>
      <c r="AU511" cm="1">
        <f t="array" ref="AU511">MMULT($S511:$W511,AU$2:AU$6)/MMULT($S511:$W511,AT$2:AT$6)-1</f>
        <v>-8.3745323339889932E-3</v>
      </c>
      <c r="AV511" cm="1">
        <f t="array" ref="AV511">MMULT($S511:$W511,AV$2:AV$6)/MMULT($S511:$W511,AU$2:AU$6)-1</f>
        <v>-1.673817544183942E-3</v>
      </c>
      <c r="AW511" cm="1">
        <f t="array" ref="AW511">MMULT($S511:$W511,AW$2:AW$6)/MMULT($S511:$W511,AV$2:AV$6)-1</f>
        <v>-1.6590193377768125E-2</v>
      </c>
      <c r="AX511" cm="1">
        <f t="array" ref="AX511">MMULT($S511:$W511,AX$2:AX$6)/MMULT($S511:$W511,AW$2:AW$6)-1</f>
        <v>1.0321533943745465E-2</v>
      </c>
      <c r="AY511" cm="1">
        <f t="array" ref="AY511">MMULT($S511:$W511,AY$2:AY$6)/MMULT($S511:$W511,AX$2:AX$6)-1</f>
        <v>-2.4694940921107023E-2</v>
      </c>
      <c r="AZ511" cm="1">
        <f t="array" ref="AZ511">MMULT($S511:$W511,AZ$2:AZ$6)/MMULT($S511:$W511,AY$2:AY$6)-1</f>
        <v>0</v>
      </c>
      <c r="BA511" cm="1">
        <f t="array" ref="BA511">MMULT($S511:$W511,BA$2:BA$6)/MMULT($S511:$W511,AZ$2:AZ$6)-1</f>
        <v>0</v>
      </c>
      <c r="BB511" cm="1">
        <f t="array" ref="BB511">MMULT($S511:$W511,BB$2:BB$6)/MMULT($S511:$W511,BA$2:BA$6)-1</f>
        <v>1.3328449534106168E-2</v>
      </c>
      <c r="BC511" cm="1">
        <f t="array" ref="BC511">MMULT($S511:$W511,BC$2:BC$6)/MMULT($S511:$W511,BB$2:BB$6)-1</f>
        <v>-1.2039197787896416E-3</v>
      </c>
      <c r="BD511" cm="1">
        <f t="array" ref="BD511">MMULT($S511:$W511,BD$2:BD$6)/MMULT($S511:$W511,BC$2:BC$6)-1</f>
        <v>9.063234069699444E-3</v>
      </c>
      <c r="BE511" cm="1">
        <f t="array" ref="BE511">MMULT($S511:$W511,BE$2:BE$6)/MMULT($S511:$W511,BD$2:BD$6)-1</f>
        <v>1.1498706082245569E-2</v>
      </c>
      <c r="BF511" cm="1">
        <f t="array" ref="BF511">MMULT($S511:$W511,BF$2:BF$6)/MMULT($S511:$W511,BE$2:BE$6)-1</f>
        <v>1.4180443103612994E-3</v>
      </c>
      <c r="BG511" cm="1">
        <f t="array" ref="BG511">MMULT($S511:$W511,BG$2:BG$6)/MMULT($S511:$W511,BF$2:BF$6)-1</f>
        <v>0</v>
      </c>
      <c r="BH511" cm="1">
        <f t="array" ref="BH511">MMULT($S511:$W511,BH$2:BH$6)/MMULT($S511:$W511,BG$2:BG$6)-1</f>
        <v>0</v>
      </c>
      <c r="BI511" cm="1">
        <f t="array" ref="BI511">MMULT($S511:$W511,BI$2:BI$6)/MMULT($S511:$W511,BH$2:BH$6)-1</f>
        <v>8.9050298730886102E-3</v>
      </c>
      <c r="BJ511" cm="1">
        <f t="array" ref="BJ511">MMULT($S511:$W511,BJ$2:BJ$6)/MMULT($S511:$W511,BI$2:BI$6)-1</f>
        <v>-1.4016668414537414E-2</v>
      </c>
      <c r="BK511" cm="1">
        <f t="array" ref="BK511">MMULT($S511:$W511,BK$2:BK$6)/MMULT($S511:$W511,BJ$2:BJ$6)-1</f>
        <v>-1.2981533729352068E-2</v>
      </c>
      <c r="BL511" cm="1">
        <f t="array" ref="BL511">MMULT($S511:$W511,BL$2:BL$6)/MMULT($S511:$W511,BK$2:BK$6)-1</f>
        <v>-2.1013663770217406E-3</v>
      </c>
      <c r="BM511" cm="1">
        <f t="array" ref="BM511">MMULT($S511:$W511,BM$2:BM$6)/MMULT($S511:$W511,BL$2:BL$6)-1</f>
        <v>5.858010256930557E-3</v>
      </c>
      <c r="BN511" cm="1">
        <f t="array" ref="BN511">MMULT($S511:$W511,BN$2:BN$6)/MMULT($S511:$W511,BM$2:BM$6)-1</f>
        <v>0</v>
      </c>
      <c r="BO511" cm="1">
        <f t="array" ref="BO511">MMULT($S511:$W511,BO$2:BO$6)/MMULT($S511:$W511,BN$2:BN$6)-1</f>
        <v>0</v>
      </c>
      <c r="BP511" cm="1">
        <f t="array" ref="BP511">MMULT($S511:$W511,BP$2:BP$6)/MMULT($S511:$W511,BO$2:BO$6)-1</f>
        <v>1.7631961676114694E-2</v>
      </c>
      <c r="BQ511" cm="1">
        <f t="array" ref="BQ511">MMULT($S511:$W511,BQ$2:BQ$6)/MMULT($S511:$W511,BP$2:BP$6)-1</f>
        <v>-2.6474177555717571E-3</v>
      </c>
      <c r="BR511" cm="1">
        <f t="array" ref="BR511">MMULT($S511:$W511,BR$2:BR$6)/MMULT($S511:$W511,BQ$2:BQ$6)-1</f>
        <v>-1.5505249111769093E-3</v>
      </c>
      <c r="BS511" cm="1">
        <f t="array" ref="BS511">MMULT($S511:$W511,BS$2:BS$6)/MMULT($S511:$W511,BR$2:BR$6)-1</f>
        <v>-7.1494803771106064E-3</v>
      </c>
      <c r="BT511" cm="1">
        <f t="array" ref="BT511">MMULT($S511:$W511,BT$2:BT$6)/MMULT($S511:$W511,BS$2:BS$6)-1</f>
        <v>1.7539673588266913E-2</v>
      </c>
      <c r="BU511" cm="1">
        <f t="array" ref="BU511">MMULT($S511:$W511,BU$2:BU$6)/MMULT($S511:$W511,BT$2:BT$6)-1</f>
        <v>-8.3915489797090626E-3</v>
      </c>
      <c r="BV511" cm="1">
        <f t="array" ref="BV511">MMULT($S511:$W511,BV$2:BV$6)/MMULT($S511:$W511,BU$2:BU$6)-1</f>
        <v>0</v>
      </c>
      <c r="BW511" cm="1">
        <f t="array" ref="BW511">MMULT($S511:$W511,BW$2:BW$6)/MMULT($S511:$W511,BV$2:BV$6)-1</f>
        <v>-1.7228776049131866E-3</v>
      </c>
      <c r="BX511" cm="1">
        <f t="array" ref="BX511">MMULT($S511:$W511,BX$2:BX$6)/MMULT($S511:$W511,BW$2:BW$6)-1</f>
        <v>0</v>
      </c>
      <c r="BY511" cm="1">
        <f t="array" ref="BY511">MMULT($S511:$W511,BY$2:BY$6)/MMULT($S511:$W511,BX$2:BX$6)-1</f>
        <v>-5.5871217006674412E-3</v>
      </c>
      <c r="BZ511" cm="1">
        <f t="array" ref="BZ511">MMULT($S511:$W511,BZ$2:BZ$6)/MMULT($S511:$W511,BY$2:BY$6)-1</f>
        <v>-1.9994981041640214E-2</v>
      </c>
      <c r="CA511" cm="1">
        <f t="array" ref="CA511">MMULT($S511:$W511,CA$2:CA$6)/MMULT($S511:$W511,BZ$2:BZ$6)-1</f>
        <v>3.9523442735567293E-4</v>
      </c>
      <c r="CB511" cm="1">
        <f t="array" ref="CB511">MMULT($S511:$W511,CB$2:CB$6)/MMULT($S511:$W511,CA$2:CA$6)-1</f>
        <v>0</v>
      </c>
      <c r="CC511" cm="1">
        <f t="array" ref="CC511">MMULT($S511:$W511,CC$2:CC$6)/MMULT($S511:$W511,CB$2:CB$6)-1</f>
        <v>0</v>
      </c>
      <c r="CD511" cm="1">
        <f t="array" ref="CD511">MMULT($S511:$W511,CD$2:CD$6)/MMULT($S511:$W511,CC$2:CC$6)-1</f>
        <v>1.2473508857074433E-2</v>
      </c>
      <c r="CE511" cm="1">
        <f t="array" ref="CE511">MMULT($S511:$W511,CE$2:CE$6)/MMULT($S511:$W511,CD$2:CD$6)-1</f>
        <v>9.2667521586324852E-3</v>
      </c>
      <c r="CF511" cm="1">
        <f t="array" ref="CF511">MMULT($S511:$W511,CF$2:CF$6)/MMULT($S511:$W511,CE$2:CE$6)-1</f>
        <v>-7.1739310833324188E-3</v>
      </c>
      <c r="CG511" cm="1">
        <f t="array" ref="CG511">MMULT($S511:$W511,CG$2:CG$6)/MMULT($S511:$W511,CF$2:CF$6)-1</f>
        <v>-1.7989208915891952E-2</v>
      </c>
      <c r="CH511" cm="1">
        <f t="array" ref="CH511">MMULT($S511:$W511,CH$2:CH$6)/MMULT($S511:$W511,CG$2:CG$6)-1</f>
        <v>9.8318227473406239E-3</v>
      </c>
      <c r="CI511" cm="1">
        <f t="array" ref="CI511">MMULT($S511:$W511,CI$2:CI$6)/MMULT($S511:$W511,CH$2:CH$6)-1</f>
        <v>0</v>
      </c>
      <c r="CJ511" cm="1">
        <f t="array" ref="CJ511">MMULT($S511:$W511,CJ$2:CJ$6)/MMULT($S511:$W511,CI$2:CI$6)-1</f>
        <v>0</v>
      </c>
      <c r="CK511" cm="1">
        <f t="array" ref="CK511">MMULT($S511:$W511,CK$2:CK$6)/MMULT($S511:$W511,CJ$2:CJ$6)-1</f>
        <v>0</v>
      </c>
      <c r="CL511" cm="1">
        <f t="array" ref="CL511">MMULT($S511:$W511,CL$2:CL$6)/MMULT($S511:$W511,CK$2:CK$6)-1</f>
        <v>1.7060185456399868E-2</v>
      </c>
      <c r="CM511" cm="1">
        <f t="array" ref="CM511">MMULT($S511:$W511,CM$2:CM$6)/MMULT($S511:$W511,CL$2:CL$6)-1</f>
        <v>-3.036926639204518E-3</v>
      </c>
      <c r="CN511" cm="1">
        <f t="array" ref="CN511">MMULT($S511:$W511,CN$2:CN$6)/MMULT($S511:$W511,CM$2:CM$6)-1</f>
        <v>9.2842601613438713E-3</v>
      </c>
      <c r="CO511" cm="1">
        <f t="array" ref="CO511">MMULT($S511:$W511,CO$2:CO$6)/MMULT($S511:$W511,CN$2:CN$6)-1</f>
        <v>1.2075120375227844E-3</v>
      </c>
      <c r="CP511" cm="1">
        <f t="array" ref="CP511">MMULT($S511:$W511,CP$2:CP$6)/MMULT($S511:$W511,CO$2:CO$6)-1</f>
        <v>0</v>
      </c>
      <c r="CQ511" cm="1">
        <f t="array" ref="CQ511">MMULT($S511:$W511,CQ$2:CQ$6)/MMULT($S511:$W511,CP$2:CP$6)-1</f>
        <v>0</v>
      </c>
      <c r="CR511" cm="1">
        <f t="array" ref="CR511">MMULT($S511:$W511,CR$2:CR$6)/MMULT($S511:$W511,CQ$2:CQ$6)-1</f>
        <v>1.8346590290875486E-2</v>
      </c>
      <c r="CS511" cm="1">
        <f t="array" ref="CS511">MMULT($S511:$W511,CS$2:CS$6)/MMULT($S511:$W511,CR$2:CR$6)-1</f>
        <v>-1.2749767157569369E-2</v>
      </c>
      <c r="CT511" cm="1">
        <f t="array" ref="CT511">MMULT($S511:$W511,CT$2:CT$6)/MMULT($S511:$W511,CS$2:CS$6)-1</f>
        <v>-1.2982596947455627E-2</v>
      </c>
      <c r="CU511" cm="1">
        <f t="array" ref="CU511">MMULT($S511:$W511,CU$2:CU$6)/MMULT($S511:$W511,CT$2:CT$6)-1</f>
        <v>-1.5818205429462773E-2</v>
      </c>
      <c r="CV511" cm="1">
        <f t="array" ref="CV511">MMULT($S511:$W511,CV$2:CV$6)/MMULT($S511:$W511,CU$2:CU$6)-1</f>
        <v>1.0851470589706924E-2</v>
      </c>
      <c r="CW511" cm="1">
        <f t="array" ref="CW511">MMULT($S511:$W511,CW$2:CW$6)/MMULT($S511:$W511,CV$2:CV$6)-1</f>
        <v>0</v>
      </c>
      <c r="CX511" cm="1">
        <f t="array" ref="CX511">MMULT($S511:$W511,CX$2:CX$6)/MMULT($S511:$W511,CW$2:CW$6)-1</f>
        <v>0</v>
      </c>
      <c r="CY511" cm="1">
        <f t="array" ref="CY511">MMULT($S511:$W511,CY$2:CY$6)/MMULT($S511:$W511,CX$2:CX$6)-1</f>
        <v>4.9602013175542581E-4</v>
      </c>
      <c r="CZ511" cm="1">
        <f t="array" ref="CZ511">MMULT($S511:$W511,CZ$2:CZ$6)/MMULT($S511:$W511,CY$2:CY$6)-1</f>
        <v>-2.1686326780061327E-2</v>
      </c>
      <c r="DA511" cm="1">
        <f t="array" ref="DA511">MMULT($S511:$W511,DA$2:DA$6)/MMULT($S511:$W511,CZ$2:CZ$6)-1</f>
        <v>-1.2475822158092398E-2</v>
      </c>
      <c r="DB511" cm="1">
        <f t="array" ref="DB511">MMULT($S511:$W511,DB$2:DB$6)/MMULT($S511:$W511,DA$2:DA$6)-1</f>
        <v>2.2545665150679461E-3</v>
      </c>
      <c r="DC511" cm="1">
        <f t="array" ref="DC511">MMULT($S511:$W511,DC$2:DC$6)/MMULT($S511:$W511,DB$2:DB$6)-1</f>
        <v>2.5882648385963769E-2</v>
      </c>
      <c r="DD511" cm="1">
        <f t="array" ref="DD511">MMULT($S511:$W511,DD$2:DD$6)/MMULT($S511:$W511,DC$2:DC$6)-1</f>
        <v>0</v>
      </c>
      <c r="DE511" cm="1">
        <f t="array" ref="DE511">MMULT($S511:$W511,DE$2:DE$6)/MMULT($S511:$W511,DD$2:DD$6)-1</f>
        <v>0</v>
      </c>
      <c r="DF511" cm="1">
        <f t="array" ref="DF511">MMULT($S511:$W511,DF$2:DF$6)/MMULT($S511:$W511,DE$2:DE$6)-1</f>
        <v>5.7271415736444009E-3</v>
      </c>
      <c r="DG511" cm="1">
        <f t="array" ref="DG511">MMULT($S511:$W511,DG$2:DG$6)/MMULT($S511:$W511,DF$2:DF$6)-1</f>
        <v>-5.1757753022818598E-3</v>
      </c>
      <c r="DH511" cm="1">
        <f t="array" ref="DH511">MMULT($S511:$W511,DH$2:DH$6)/MMULT($S511:$W511,DG$2:DG$6)-1</f>
        <v>5.2722738557708926E-3</v>
      </c>
      <c r="DI511" cm="1">
        <f t="array" ref="DI511">MMULT($S511:$W511,DI$2:DI$6)/MMULT($S511:$W511,DH$2:DH$6)-1</f>
        <v>-1.9657563406175749E-3</v>
      </c>
      <c r="DJ511" cm="1">
        <f t="array" ref="DJ511">MMULT($S511:$W511,DJ$2:DJ$6)/MMULT($S511:$W511,DI$2:DI$6)-1</f>
        <v>4.3514292453035175E-3</v>
      </c>
      <c r="DK511" cm="1">
        <f t="array" ref="DK511">MMULT($S511:$W511,DK$2:DK$6)/MMULT($S511:$W511,DJ$2:DJ$6)-1</f>
        <v>0</v>
      </c>
      <c r="DL511" cm="1">
        <f t="array" ref="DL511">MMULT($S511:$W511,DL$2:DL$6)/MMULT($S511:$W511,DK$2:DK$6)-1</f>
        <v>0</v>
      </c>
      <c r="DM511" cm="1">
        <f t="array" ref="DM511">MMULT($S511:$W511,DM$2:DM$6)/MMULT($S511:$W511,DL$2:DL$6)-1</f>
        <v>-6.9695271793418501E-3</v>
      </c>
      <c r="DN511" cm="1">
        <f t="array" ref="DN511">MMULT($S511:$W511,DN$2:DN$6)/MMULT($S511:$W511,DM$2:DM$6)-1</f>
        <v>-1.5927144345895594E-2</v>
      </c>
      <c r="DO511" cm="1">
        <f t="array" ref="DO511">MMULT($S511:$W511,DO$2:DO$6)/MMULT($S511:$W511,DN$2:DN$6)-1</f>
        <v>8.1447466809376756E-3</v>
      </c>
      <c r="DP511" cm="1">
        <f t="array" ref="DP511">MMULT($S511:$W511,DP$2:DP$6)/MMULT($S511:$W511,DO$2:DO$6)-1</f>
        <v>1.4678583807701262E-3</v>
      </c>
      <c r="DQ511" cm="1">
        <f t="array" ref="DQ511">MMULT($S511:$W511,DQ$2:DQ$6)/MMULT($S511:$W511,DP$2:DP$6)-1</f>
        <v>-3.5269902276903187E-3</v>
      </c>
      <c r="DR511" cm="1">
        <f t="array" ref="DR511">MMULT($S511:$W511,DR$2:DR$6)/MMULT($S511:$W511,DQ$2:DQ$6)-1</f>
        <v>0</v>
      </c>
      <c r="DS511" cm="1">
        <f t="array" ref="DS511">MMULT($S511:$W511,DS$2:DS$6)/MMULT($S511:$W511,DR$2:DR$6)-1</f>
        <v>0</v>
      </c>
      <c r="DT511" cm="1">
        <f t="array" ref="DT511">MMULT($S511:$W511,DT$2:DT$6)/MMULT($S511:$W511,DS$2:DS$6)-1</f>
        <v>1.1555745761851144E-2</v>
      </c>
      <c r="DU511" cm="1">
        <f t="array" ref="DU511">MMULT($S511:$W511,DU$2:DU$6)/MMULT($S511:$W511,DT$2:DT$6)-1</f>
        <v>2.0993803457565186E-3</v>
      </c>
      <c r="DV511" cm="1">
        <f t="array" ref="DV511">MMULT($S511:$W511,DV$2:DV$6)/MMULT($S511:$W511,DU$2:DU$6)-1</f>
        <v>-2.2183164904200359E-3</v>
      </c>
      <c r="DW511" cm="1">
        <f t="array" ref="DW511">MMULT($S511:$W511,DW$2:DW$6)/MMULT($S511:$W511,DV$2:DV$6)-1</f>
        <v>-3.925728337932588E-3</v>
      </c>
      <c r="DX511" cm="1">
        <f t="array" ref="DX511">MMULT($S511:$W511,DX$2:DX$6)/MMULT($S511:$W511,DW$2:DW$6)-1</f>
        <v>1.3201207612853594E-2</v>
      </c>
      <c r="DY511" cm="1">
        <f t="array" ref="DY511">MMULT($S511:$W511,DY$2:DY$6)/MMULT($S511:$W511,DX$2:DX$6)-1</f>
        <v>0</v>
      </c>
      <c r="DZ511" cm="1">
        <f t="array" ref="DZ511">MMULT($S511:$W511,DZ$2:DZ$6)/MMULT($S511:$W511,DY$2:DY$6)-1</f>
        <v>0</v>
      </c>
      <c r="EA511" cm="1">
        <f t="array" ref="EA511">MMULT($S511:$W511,EA$2:EA$6)/MMULT($S511:$W511,DZ$2:DZ$6)-1</f>
        <v>-1.006067773375896E-2</v>
      </c>
      <c r="EB511" cm="1">
        <f t="array" ref="EB511">MMULT($S511:$W511,EB$2:EB$6)/MMULT($S511:$W511,EA$2:EA$6)-1</f>
        <v>-8.4079092810112055E-3</v>
      </c>
      <c r="EC511" cm="1">
        <f t="array" ref="EC511">MMULT($S511:$W511,EC$2:EC$6)/MMULT($S511:$W511,EB$2:EB$6)-1</f>
        <v>-2.040373578940935E-3</v>
      </c>
      <c r="ED511" cm="1">
        <f t="array" ref="ED511">MMULT($S511:$W511,ED$2:ED$6)/MMULT($S511:$W511,EC$2:EC$6)-1</f>
        <v>1.2190393445352443E-2</v>
      </c>
      <c r="EE511" cm="1">
        <f t="array" ref="EE511">MMULT($S511:$W511,EE$2:EE$6)/MMULT($S511:$W511,ED$2:ED$6)-1</f>
        <v>6.2631710153522313E-3</v>
      </c>
      <c r="EF511" cm="1">
        <f t="array" ref="EF511">MMULT($S511:$W511,EF$2:EF$6)/MMULT($S511:$W511,EE$2:EE$6)-1</f>
        <v>0</v>
      </c>
      <c r="EG511" cm="1">
        <f t="array" ref="EG511">MMULT($S511:$W511,EG$2:EG$6)/MMULT($S511:$W511,EF$2:EF$6)-1</f>
        <v>0</v>
      </c>
      <c r="EH511" cm="1">
        <f t="array" ref="EH511">MMULT($S511:$W511,EH$2:EH$6)/MMULT($S511:$W511,EG$2:EG$6)-1</f>
        <v>1.1501605600812592E-2</v>
      </c>
      <c r="EI511" cm="1">
        <f t="array" ref="EI511">MMULT($S511:$W511,EI$2:EI$6)/MMULT($S511:$W511,EH$2:EH$6)-1</f>
        <v>3.6511659500113591E-3</v>
      </c>
      <c r="EJ511" cm="1">
        <f t="array" ref="EJ511">MMULT($S511:$W511,EJ$2:EJ$6)/MMULT($S511:$W511,EI$2:EI$6)-1</f>
        <v>-7.9751484324753763E-3</v>
      </c>
      <c r="EK511" cm="1">
        <f t="array" ref="EK511">MMULT($S511:$W511,EK$2:EK$6)/MMULT($S511:$W511,EJ$2:EJ$6)-1</f>
        <v>-1.9053967984712372E-3</v>
      </c>
      <c r="EL511" cm="1">
        <f t="array" ref="EL511">MMULT($S511:$W511,EL$2:EL$6)/MMULT($S511:$W511,EK$2:EK$6)-1</f>
        <v>-7.7203765489549658E-3</v>
      </c>
      <c r="EM511" cm="1">
        <f t="array" ref="EM511">MMULT($S511:$W511,EM$2:EM$6)/MMULT($S511:$W511,EL$2:EL$6)-1</f>
        <v>0</v>
      </c>
      <c r="EN511" cm="1">
        <f t="array" ref="EN511">MMULT($S511:$W511,EN$2:EN$6)/MMULT($S511:$W511,EM$2:EM$6)-1</f>
        <v>0</v>
      </c>
      <c r="EO511" cm="1">
        <f t="array" ref="EO511">MMULT($S511:$W511,EO$2:EO$6)/MMULT($S511:$W511,EN$2:EN$6)-1</f>
        <v>0</v>
      </c>
      <c r="EP511" cm="1">
        <f t="array" ref="EP511">MMULT($S511:$W511,EP$2:EP$6)/MMULT($S511:$W511,EO$2:EO$6)-1</f>
        <v>1.629547855937763E-2</v>
      </c>
      <c r="EQ511" cm="1">
        <f t="array" ref="EQ511">MMULT($S511:$W511,EQ$2:EQ$6)/MMULT($S511:$W511,EP$2:EP$6)-1</f>
        <v>8.0827452917207054E-3</v>
      </c>
      <c r="ER511" cm="1">
        <f t="array" ref="ER511">MMULT($S511:$W511,ER$2:ER$6)/MMULT($S511:$W511,EQ$2:EQ$6)-1</f>
        <v>1.1117485971079644E-2</v>
      </c>
      <c r="ES511" cm="1">
        <f t="array" ref="ES511">MMULT($S511:$W511,ES$2:ES$6)/MMULT($S511:$W511,ER$2:ER$6)-1</f>
        <v>5.6595841435771455E-3</v>
      </c>
      <c r="ET511" cm="1">
        <f t="array" ref="ET511">MMULT($S511:$W511,ET$2:ET$6)/MMULT($S511:$W511,ES$2:ES$6)-1</f>
        <v>0</v>
      </c>
      <c r="EU511" cm="1">
        <f t="array" ref="EU511">MMULT($S511:$W511,EU$2:EU$6)/MMULT($S511:$W511,ET$2:ET$6)-1</f>
        <v>0</v>
      </c>
      <c r="EV511" cm="1">
        <f t="array" ref="EV511">MMULT($S511:$W511,EV$2:EV$6)/MMULT($S511:$W511,EU$2:EU$6)-1</f>
        <v>1.0139760994350988E-2</v>
      </c>
      <c r="EW511" cm="1">
        <f t="array" ref="EW511">MMULT($S511:$W511,EW$2:EW$6)/MMULT($S511:$W511,EV$2:EV$6)-1</f>
        <v>-1.4409775132754321E-2</v>
      </c>
      <c r="EX511" cm="1">
        <f t="array" ref="EX511">MMULT($S511:$W511,EX$2:EX$6)/MMULT($S511:$W511,EW$2:EW$6)-1</f>
        <v>-6.7572052242806935E-3</v>
      </c>
      <c r="EY511" cm="1">
        <f t="array" ref="EY511">MMULT($S511:$W511,EY$2:EY$6)/MMULT($S511:$W511,EX$2:EX$6)-1</f>
        <v>9.3102618835152473E-3</v>
      </c>
      <c r="EZ511" cm="1">
        <f t="array" ref="EZ511">MMULT($S511:$W511,EZ$2:EZ$6)/MMULT($S511:$W511,EY$2:EY$6)-1</f>
        <v>2.2077295044029555E-3</v>
      </c>
      <c r="FA511" cm="1">
        <f t="array" ref="FA511">MMULT($S511:$W511,FA$2:FA$6)/MMULT($S511:$W511,EZ$2:EZ$6)-1</f>
        <v>0</v>
      </c>
      <c r="FB511" cm="1">
        <f t="array" ref="FB511">MMULT($S511:$W511,FB$2:FB$6)/MMULT($S511:$W511,FA$2:FA$6)-1</f>
        <v>0</v>
      </c>
      <c r="FC511" cm="1">
        <f t="array" ref="FC511">MMULT($S511:$W511,FC$2:FC$6)/MMULT($S511:$W511,FB$2:FB$6)-1</f>
        <v>1.8703373690488023E-2</v>
      </c>
      <c r="FD511" cm="1">
        <f t="array" ref="FD511">MMULT($S511:$W511,FD$2:FD$6)/MMULT($S511:$W511,FC$2:FC$6)-1</f>
        <v>5.2048805703348577E-3</v>
      </c>
      <c r="FE511" cm="1">
        <f t="array" ref="FE511">MMULT($S511:$W511,FE$2:FE$6)/MMULT($S511:$W511,FD$2:FD$6)-1</f>
        <v>-2.0386805950673881E-2</v>
      </c>
      <c r="FF511" cm="1">
        <f t="array" ref="FF511">MMULT($S511:$W511,FF$2:FF$6)/MMULT($S511:$W511,FE$2:FE$6)-1</f>
        <v>1.3367768913152833E-3</v>
      </c>
      <c r="FG511" cm="1">
        <f t="array" ref="FG511">MMULT($S511:$W511,FG$2:FG$6)/MMULT($S511:$W511,FF$2:FF$6)-1</f>
        <v>9.1347817490263772E-3</v>
      </c>
      <c r="FH511" cm="1">
        <f t="array" ref="FH511">MMULT($S511:$W511,FH$2:FH$6)/MMULT($S511:$W511,FG$2:FG$6)-1</f>
        <v>0</v>
      </c>
      <c r="FI511" cm="1">
        <f t="array" ref="FI511">MMULT($S511:$W511,FI$2:FI$6)/MMULT($S511:$W511,FH$2:FH$6)-1</f>
        <v>0</v>
      </c>
      <c r="FJ511" cm="1">
        <f t="array" ref="FJ511">MMULT($S511:$W511,FJ$2:FJ$6)/MMULT($S511:$W511,FI$2:FI$6)-1</f>
        <v>4.3095324811641689E-3</v>
      </c>
      <c r="FK511" cm="1">
        <f t="array" ref="FK511">MMULT($S511:$W511,FK$2:FK$6)/MMULT($S511:$W511,FJ$2:FJ$6)-1</f>
        <v>2.8552417685068221E-3</v>
      </c>
      <c r="FL511" cm="1">
        <f t="array" ref="FL511">MMULT($S511:$W511,FL$2:FL$6)/MMULT($S511:$W511,FK$2:FK$6)-1</f>
        <v>2.040098477922303E-4</v>
      </c>
      <c r="FM511" cm="1">
        <f t="array" ref="FM511">MMULT($S511:$W511,FM$2:FM$6)/MMULT($S511:$W511,FL$2:FL$6)-1</f>
        <v>7.3418835629512902E-3</v>
      </c>
      <c r="FN511" cm="1">
        <f t="array" ref="FN511">MMULT($S511:$W511,FN$2:FN$6)/MMULT($S511:$W511,FM$2:FM$6)-1</f>
        <v>-9.2397074138160784E-3</v>
      </c>
      <c r="FO511" cm="1">
        <f t="array" ref="FO511">MMULT($S511:$W511,FO$2:FO$6)/MMULT($S511:$W511,FN$2:FN$6)-1</f>
        <v>0</v>
      </c>
      <c r="FP511" cm="1">
        <f t="array" ref="FP511">MMULT($S511:$W511,FP$2:FP$6)/MMULT($S511:$W511,FO$2:FO$6)-1</f>
        <v>0</v>
      </c>
      <c r="FQ511" cm="1">
        <f t="array" ref="FQ511">MMULT($S511:$W511,FQ$2:FQ$6)/MMULT($S511:$W511,FP$2:FP$6)-1</f>
        <v>-3.1735006191239146E-3</v>
      </c>
      <c r="FR511" cm="1">
        <f t="array" ref="FR511">MMULT($S511:$W511,FR$2:FR$6)/MMULT($S511:$W511,FQ$2:FQ$6)-1</f>
        <v>1.2203472311498098E-2</v>
      </c>
      <c r="FS511" cm="1">
        <f t="array" ref="FS511">MMULT($S511:$W511,FS$2:FS$6)/MMULT($S511:$W511,FR$2:FR$6)-1</f>
        <v>8.2670681136476354E-3</v>
      </c>
      <c r="FT511" cm="1">
        <f t="array" ref="FT511">MMULT($S511:$W511,FT$2:FT$6)/MMULT($S511:$W511,FS$2:FS$6)-1</f>
        <v>-1.5296675346676558E-3</v>
      </c>
      <c r="FU511" cm="1">
        <f t="array" ref="FU511">MMULT($S511:$W511,FU$2:FU$6)/MMULT($S511:$W511,FT$2:FT$6)-1</f>
        <v>-2.6230951833652316E-3</v>
      </c>
      <c r="FV511" cm="1">
        <f t="array" ref="FV511">MMULT($S511:$W511,FV$2:FV$6)/MMULT($S511:$W511,FU$2:FU$6)-1</f>
        <v>0</v>
      </c>
      <c r="FW511" cm="1">
        <f t="array" ref="FW511">MMULT($S511:$W511,FW$2:FW$6)/MMULT($S511:$W511,FV$2:FV$6)-1</f>
        <v>0</v>
      </c>
      <c r="FX511" cm="1">
        <f t="array" ref="FX511">MMULT($S511:$W511,FX$2:FX$6)/MMULT($S511:$W511,FW$2:FW$6)-1</f>
        <v>3.2379253069332314E-3</v>
      </c>
      <c r="FY511" cm="1">
        <f t="array" ref="FY511">MMULT($S511:$W511,FY$2:FY$6)/MMULT($S511:$W511,FX$2:FX$6)-1</f>
        <v>-2.3311227633410203E-3</v>
      </c>
      <c r="FZ511" cm="1">
        <f t="array" ref="FZ511">MMULT($S511:$W511,FZ$2:FZ$6)/MMULT($S511:$W511,FY$2:FY$6)-1</f>
        <v>1.748681771453553E-2</v>
      </c>
      <c r="GA511" cm="1">
        <f t="array" ref="GA511">MMULT($S511:$W511,GA$2:GA$6)/MMULT($S511:$W511,FZ$2:FZ$6)-1</f>
        <v>-4.634657253991481E-3</v>
      </c>
      <c r="GB511" cm="1">
        <f t="array" ref="GB511">MMULT($S511:$W511,GB$2:GB$6)/MMULT($S511:$W511,GA$2:GA$6)-1</f>
        <v>-7.2258063782415505E-4</v>
      </c>
      <c r="GC511" cm="1">
        <f t="array" ref="GC511">MMULT($S511:$W511,GC$2:GC$6)/MMULT($S511:$W511,GB$2:GB$6)-1</f>
        <v>0</v>
      </c>
      <c r="GD511" cm="1">
        <f t="array" ref="GD511">MMULT($S511:$W511,GD$2:GD$6)/MMULT($S511:$W511,GC$2:GC$6)-1</f>
        <v>0</v>
      </c>
      <c r="GE511" cm="1">
        <f t="array" ref="GE511">MMULT($S511:$W511,GE$2:GE$6)/MMULT($S511:$W511,GD$2:GD$6)-1</f>
        <v>-5.0847132859861421E-3</v>
      </c>
      <c r="GF511" cm="1">
        <f t="array" ref="GF511">MMULT($S511:$W511,GF$2:GF$6)/MMULT($S511:$W511,GE$2:GE$6)-1</f>
        <v>-1.1231999384148539E-2</v>
      </c>
      <c r="GG511" cm="1">
        <f t="array" ref="GG511">MMULT($S511:$W511,GG$2:GG$6)/MMULT($S511:$W511,GF$2:GF$6)-1</f>
        <v>-7.8651504750179013E-3</v>
      </c>
      <c r="GH511" cm="1">
        <f t="array" ref="GH511">MMULT($S511:$W511,GH$2:GH$6)/MMULT($S511:$W511,GG$2:GG$6)-1</f>
        <v>-3.404424805845685E-3</v>
      </c>
      <c r="GI511" cm="1">
        <f t="array" ref="GI511">MMULT($S511:$W511,GI$2:GI$6)/MMULT($S511:$W511,GH$2:GH$6)-1</f>
        <v>4.1206374748139485E-3</v>
      </c>
      <c r="GJ511" cm="1">
        <f t="array" ref="GJ511">MMULT($S511:$W511,GJ$2:GJ$6)/MMULT($S511:$W511,GI$2:GI$6)-1</f>
        <v>0</v>
      </c>
      <c r="GK511" cm="1">
        <f t="array" ref="GK511">MMULT($S511:$W511,GK$2:GK$6)/MMULT($S511:$W511,GJ$2:GJ$6)-1</f>
        <v>0</v>
      </c>
      <c r="GL511" cm="1">
        <f t="array" ref="GL511">MMULT($S511:$W511,GL$2:GL$6)/MMULT($S511:$W511,GK$2:GK$6)-1</f>
        <v>2.8896892898342408E-3</v>
      </c>
      <c r="GM511" cm="1">
        <f t="array" ref="GM511">MMULT($S511:$W511,GM$2:GM$6)/MMULT($S511:$W511,GL$2:GL$6)-1</f>
        <v>1.3603239819954815E-3</v>
      </c>
      <c r="GN511" cm="1">
        <f t="array" ref="GN511">MMULT($S511:$W511,GN$2:GN$6)/MMULT($S511:$W511,GM$2:GM$6)-1</f>
        <v>-5.3713524509344523E-3</v>
      </c>
      <c r="GO511" cm="1">
        <f t="array" ref="GO511">MMULT($S511:$W511,GO$2:GO$6)/MMULT($S511:$W511,GN$2:GN$6)-1</f>
        <v>-1.4143445662667453E-2</v>
      </c>
      <c r="GP511" cm="1">
        <f t="array" ref="GP511">MMULT($S511:$W511,GP$2:GP$6)/MMULT($S511:$W511,GO$2:GO$6)-1</f>
        <v>1.0472815085474929E-2</v>
      </c>
      <c r="GQ511" cm="1">
        <f t="array" ref="GQ511">MMULT($S511:$W511,GQ$2:GQ$6)/MMULT($S511:$W511,GP$2:GP$6)-1</f>
        <v>0</v>
      </c>
      <c r="GR511" cm="1">
        <f t="array" ref="GR511">MMULT($S511:$W511,GR$2:GR$6)/MMULT($S511:$W511,GQ$2:GQ$6)-1</f>
        <v>0</v>
      </c>
      <c r="GS511" cm="1">
        <f t="array" ref="GS511">MMULT($S511:$W511,GS$2:GS$6)/MMULT($S511:$W511,GR$2:GR$6)-1</f>
        <v>-5.0920021961783357E-3</v>
      </c>
      <c r="GT511" cm="1">
        <f t="array" ref="GT511">MMULT($S511:$W511,GT$2:GT$6)/MMULT($S511:$W511,GS$2:GS$6)-1</f>
        <v>-1.3297293036201419E-2</v>
      </c>
      <c r="GU511" cm="1">
        <f t="array" ref="GU511">MMULT($S511:$W511,GU$2:GU$6)/MMULT($S511:$W511,GT$2:GT$6)-1</f>
        <v>5.9953930105107744E-3</v>
      </c>
      <c r="GV511" cm="1">
        <f t="array" ref="GV511">MMULT($S511:$W511,GV$2:GV$6)/MMULT($S511:$W511,GU$2:GU$6)-1</f>
        <v>1.182633100971886E-3</v>
      </c>
      <c r="GW511" s="49">
        <f t="shared" si="14"/>
        <v>3.0038474076198105E-4</v>
      </c>
      <c r="GX511" s="50">
        <f t="shared" si="15"/>
        <v>8.7066362773952286E-3</v>
      </c>
    </row>
    <row r="512" spans="7:206" customFormat="1" x14ac:dyDescent="0.35">
      <c r="G512" s="23">
        <v>0.57005523850215156</v>
      </c>
      <c r="H512">
        <v>0.50956755272072507</v>
      </c>
      <c r="I512">
        <v>0.7032380138554033</v>
      </c>
      <c r="J512">
        <v>0.32132938627277446</v>
      </c>
      <c r="K512">
        <v>0.66234321115756711</v>
      </c>
      <c r="L512">
        <f>SUM(Таблица8[[#This Row],[Аэрофлот]:[Сбербанк]])</f>
        <v>2.7665334025086219</v>
      </c>
      <c r="M512" s="30">
        <f>Таблица8[[#This Row],[Аэрофлот]]/$L512</f>
        <v>0.2060539872698591</v>
      </c>
      <c r="N512" s="24">
        <f>Таблица8[[#This Row],[ГАЗПРОМ ао]]/$L512</f>
        <v>0.18418991516916522</v>
      </c>
      <c r="O512" s="24">
        <f>Таблица8[[#This Row],[ГМКНорНик]]/$L512</f>
        <v>0.25419465863586721</v>
      </c>
      <c r="P512" s="24">
        <f>Таблица8[[#This Row],[ЛУКОЙЛ]]/$L512</f>
        <v>0.11614874629071935</v>
      </c>
      <c r="Q512" s="24">
        <f>Таблица8[[#This Row],[Сбербанк]]/$L512</f>
        <v>0.23941269263438902</v>
      </c>
      <c r="R512" s="24">
        <f>SUM(Таблица810[[#This Row],[Аэрофлот]:[Сбербанк]])</f>
        <v>0.99999999999999989</v>
      </c>
      <c r="S512" s="30">
        <f>INT($U$1*Таблица810[[#This Row],[Аэрофлот]]/B$8)</f>
        <v>28594</v>
      </c>
      <c r="T512" s="24">
        <f>INT($U$1*Таблица810[[#This Row],[ГАЗПРОМ ао]]/C$8)</f>
        <v>8659</v>
      </c>
      <c r="U512" s="24">
        <f>INT($U$1*Таблица810[[#This Row],[ГМКНорНик]]/D$8)</f>
        <v>104</v>
      </c>
      <c r="V512" s="24">
        <f>INT($U$1*Таблица810[[#This Row],[ЛУКОЙЛ]]/E$8)</f>
        <v>222</v>
      </c>
      <c r="W512" s="31">
        <f>INT($U$1*Таблица810[[#This Row],[Сбербанк]]/F$8)</f>
        <v>8801</v>
      </c>
      <c r="AA512" cm="1">
        <f t="array" ref="AA512">MMULT($S512:$W512,AA$2:AA$6)/MMULT($S512:$W512,Z$2:Z$6)-1</f>
        <v>1.4051944737606403E-2</v>
      </c>
      <c r="AB512" cm="1">
        <f t="array" ref="AB512">MMULT($S512:$W512,AB$2:AB$6)/MMULT($S512:$W512,AA$2:AA$6)-1</f>
        <v>1.8139091425779519E-3</v>
      </c>
      <c r="AC512" cm="1">
        <f t="array" ref="AC512">MMULT($S512:$W512,AC$2:AC$6)/MMULT($S512:$W512,AB$2:AB$6)-1</f>
        <v>0</v>
      </c>
      <c r="AD512" cm="1">
        <f t="array" ref="AD512">MMULT($S512:$W512,AD$2:AD$6)/MMULT($S512:$W512,AC$2:AC$6)-1</f>
        <v>4.0059331026943479E-2</v>
      </c>
      <c r="AE512" cm="1">
        <f t="array" ref="AE512">MMULT($S512:$W512,AE$2:AE$6)/MMULT($S512:$W512,AD$2:AD$6)-1</f>
        <v>0</v>
      </c>
      <c r="AF512" cm="1">
        <f t="array" ref="AF512">MMULT($S512:$W512,AF$2:AF$6)/MMULT($S512:$W512,AE$2:AE$6)-1</f>
        <v>0</v>
      </c>
      <c r="AG512" cm="1">
        <f t="array" ref="AG512">MMULT($S512:$W512,AG$2:AG$6)/MMULT($S512:$W512,AF$2:AF$6)-1</f>
        <v>6.3594369828363639E-3</v>
      </c>
      <c r="AH512" cm="1">
        <f t="array" ref="AH512">MMULT($S512:$W512,AH$2:AH$6)/MMULT($S512:$W512,AG$2:AG$6)-1</f>
        <v>6.3672773733247645E-4</v>
      </c>
      <c r="AI512" cm="1">
        <f t="array" ref="AI512">MMULT($S512:$W512,AI$2:AI$6)/MMULT($S512:$W512,AH$2:AH$6)-1</f>
        <v>-7.3956915212385343E-3</v>
      </c>
      <c r="AJ512" cm="1">
        <f t="array" ref="AJ512">MMULT($S512:$W512,AJ$2:AJ$6)/MMULT($S512:$W512,AI$2:AI$6)-1</f>
        <v>9.9441074152279985E-3</v>
      </c>
      <c r="AK512" cm="1">
        <f t="array" ref="AK512">MMULT($S512:$W512,AK$2:AK$6)/MMULT($S512:$W512,AJ$2:AJ$6)-1</f>
        <v>-1.7974707251668609E-2</v>
      </c>
      <c r="AL512" cm="1">
        <f t="array" ref="AL512">MMULT($S512:$W512,AL$2:AL$6)/MMULT($S512:$W512,AK$2:AK$6)-1</f>
        <v>0</v>
      </c>
      <c r="AM512" cm="1">
        <f t="array" ref="AM512">MMULT($S512:$W512,AM$2:AM$6)/MMULT($S512:$W512,AL$2:AL$6)-1</f>
        <v>0</v>
      </c>
      <c r="AN512" cm="1">
        <f t="array" ref="AN512">MMULT($S512:$W512,AN$2:AN$6)/MMULT($S512:$W512,AM$2:AM$6)-1</f>
        <v>4.5067964100058422E-3</v>
      </c>
      <c r="AO512" cm="1">
        <f t="array" ref="AO512">MMULT($S512:$W512,AO$2:AO$6)/MMULT($S512:$W512,AN$2:AN$6)-1</f>
        <v>-1.9304746440517162E-3</v>
      </c>
      <c r="AP512" cm="1">
        <f t="array" ref="AP512">MMULT($S512:$W512,AP$2:AP$6)/MMULT($S512:$W512,AO$2:AO$6)-1</f>
        <v>8.8917342959633494E-3</v>
      </c>
      <c r="AQ512" cm="1">
        <f t="array" ref="AQ512">MMULT($S512:$W512,AQ$2:AQ$6)/MMULT($S512:$W512,AP$2:AP$6)-1</f>
        <v>-1.5610351814376755E-2</v>
      </c>
      <c r="AR512" cm="1">
        <f t="array" ref="AR512">MMULT($S512:$W512,AR$2:AR$6)/MMULT($S512:$W512,AQ$2:AQ$6)-1</f>
        <v>-1.2807406702513235E-2</v>
      </c>
      <c r="AS512" cm="1">
        <f t="array" ref="AS512">MMULT($S512:$W512,AS$2:AS$6)/MMULT($S512:$W512,AR$2:AR$6)-1</f>
        <v>0</v>
      </c>
      <c r="AT512" cm="1">
        <f t="array" ref="AT512">MMULT($S512:$W512,AT$2:AT$6)/MMULT($S512:$W512,AS$2:AS$6)-1</f>
        <v>0</v>
      </c>
      <c r="AU512" cm="1">
        <f t="array" ref="AU512">MMULT($S512:$W512,AU$2:AU$6)/MMULT($S512:$W512,AT$2:AT$6)-1</f>
        <v>-4.108440054982343E-3</v>
      </c>
      <c r="AV512" cm="1">
        <f t="array" ref="AV512">MMULT($S512:$W512,AV$2:AV$6)/MMULT($S512:$W512,AU$2:AU$6)-1</f>
        <v>-2.4044448275377661E-3</v>
      </c>
      <c r="AW512" cm="1">
        <f t="array" ref="AW512">MMULT($S512:$W512,AW$2:AW$6)/MMULT($S512:$W512,AV$2:AV$6)-1</f>
        <v>-1.6912223655333403E-2</v>
      </c>
      <c r="AX512" cm="1">
        <f t="array" ref="AX512">MMULT($S512:$W512,AX$2:AX$6)/MMULT($S512:$W512,AW$2:AW$6)-1</f>
        <v>7.9468416371262229E-3</v>
      </c>
      <c r="AY512" cm="1">
        <f t="array" ref="AY512">MMULT($S512:$W512,AY$2:AY$6)/MMULT($S512:$W512,AX$2:AX$6)-1</f>
        <v>-2.7408139352094629E-2</v>
      </c>
      <c r="AZ512" cm="1">
        <f t="array" ref="AZ512">MMULT($S512:$W512,AZ$2:AZ$6)/MMULT($S512:$W512,AY$2:AY$6)-1</f>
        <v>0</v>
      </c>
      <c r="BA512" cm="1">
        <f t="array" ref="BA512">MMULT($S512:$W512,BA$2:BA$6)/MMULT($S512:$W512,AZ$2:AZ$6)-1</f>
        <v>0</v>
      </c>
      <c r="BB512" cm="1">
        <f t="array" ref="BB512">MMULT($S512:$W512,BB$2:BB$6)/MMULT($S512:$W512,BA$2:BA$6)-1</f>
        <v>1.3995917042422201E-2</v>
      </c>
      <c r="BC512" cm="1">
        <f t="array" ref="BC512">MMULT($S512:$W512,BC$2:BC$6)/MMULT($S512:$W512,BB$2:BB$6)-1</f>
        <v>9.2042019844251755E-5</v>
      </c>
      <c r="BD512" cm="1">
        <f t="array" ref="BD512">MMULT($S512:$W512,BD$2:BD$6)/MMULT($S512:$W512,BC$2:BC$6)-1</f>
        <v>1.1592130500335474E-2</v>
      </c>
      <c r="BE512" cm="1">
        <f t="array" ref="BE512">MMULT($S512:$W512,BE$2:BE$6)/MMULT($S512:$W512,BD$2:BD$6)-1</f>
        <v>1.4701813946926379E-2</v>
      </c>
      <c r="BF512" cm="1">
        <f t="array" ref="BF512">MMULT($S512:$W512,BF$2:BF$6)/MMULT($S512:$W512,BE$2:BE$6)-1</f>
        <v>1.3804632850251686E-3</v>
      </c>
      <c r="BG512" cm="1">
        <f t="array" ref="BG512">MMULT($S512:$W512,BG$2:BG$6)/MMULT($S512:$W512,BF$2:BF$6)-1</f>
        <v>0</v>
      </c>
      <c r="BH512" cm="1">
        <f t="array" ref="BH512">MMULT($S512:$W512,BH$2:BH$6)/MMULT($S512:$W512,BG$2:BG$6)-1</f>
        <v>0</v>
      </c>
      <c r="BI512" cm="1">
        <f t="array" ref="BI512">MMULT($S512:$W512,BI$2:BI$6)/MMULT($S512:$W512,BH$2:BH$6)-1</f>
        <v>1.3020789550082457E-2</v>
      </c>
      <c r="BJ512" cm="1">
        <f t="array" ref="BJ512">MMULT($S512:$W512,BJ$2:BJ$6)/MMULT($S512:$W512,BI$2:BI$6)-1</f>
        <v>-1.233896094138065E-2</v>
      </c>
      <c r="BK512" cm="1">
        <f t="array" ref="BK512">MMULT($S512:$W512,BK$2:BK$6)/MMULT($S512:$W512,BJ$2:BJ$6)-1</f>
        <v>-1.301153984566461E-2</v>
      </c>
      <c r="BL512" cm="1">
        <f t="array" ref="BL512">MMULT($S512:$W512,BL$2:BL$6)/MMULT($S512:$W512,BK$2:BK$6)-1</f>
        <v>-1.6075574272225168E-3</v>
      </c>
      <c r="BM512" cm="1">
        <f t="array" ref="BM512">MMULT($S512:$W512,BM$2:BM$6)/MMULT($S512:$W512,BL$2:BL$6)-1</f>
        <v>8.9901564848857696E-3</v>
      </c>
      <c r="BN512" cm="1">
        <f t="array" ref="BN512">MMULT($S512:$W512,BN$2:BN$6)/MMULT($S512:$W512,BM$2:BM$6)-1</f>
        <v>0</v>
      </c>
      <c r="BO512" cm="1">
        <f t="array" ref="BO512">MMULT($S512:$W512,BO$2:BO$6)/MMULT($S512:$W512,BN$2:BN$6)-1</f>
        <v>0</v>
      </c>
      <c r="BP512" cm="1">
        <f t="array" ref="BP512">MMULT($S512:$W512,BP$2:BP$6)/MMULT($S512:$W512,BO$2:BO$6)-1</f>
        <v>2.0994578699918609E-2</v>
      </c>
      <c r="BQ512" cm="1">
        <f t="array" ref="BQ512">MMULT($S512:$W512,BQ$2:BQ$6)/MMULT($S512:$W512,BP$2:BP$6)-1</f>
        <v>-4.7678524535899047E-4</v>
      </c>
      <c r="BR512" cm="1">
        <f t="array" ref="BR512">MMULT($S512:$W512,BR$2:BR$6)/MMULT($S512:$W512,BQ$2:BQ$6)-1</f>
        <v>-2.9749930355802423E-3</v>
      </c>
      <c r="BS512" cm="1">
        <f t="array" ref="BS512">MMULT($S512:$W512,BS$2:BS$6)/MMULT($S512:$W512,BR$2:BR$6)-1</f>
        <v>-9.3949125275898382E-3</v>
      </c>
      <c r="BT512" cm="1">
        <f t="array" ref="BT512">MMULT($S512:$W512,BT$2:BT$6)/MMULT($S512:$W512,BS$2:BS$6)-1</f>
        <v>2.0948234699775359E-2</v>
      </c>
      <c r="BU512" cm="1">
        <f t="array" ref="BU512">MMULT($S512:$W512,BU$2:BU$6)/MMULT($S512:$W512,BT$2:BT$6)-1</f>
        <v>-1.1308219125751862E-2</v>
      </c>
      <c r="BV512" cm="1">
        <f t="array" ref="BV512">MMULT($S512:$W512,BV$2:BV$6)/MMULT($S512:$W512,BU$2:BU$6)-1</f>
        <v>0</v>
      </c>
      <c r="BW512" cm="1">
        <f t="array" ref="BW512">MMULT($S512:$W512,BW$2:BW$6)/MMULT($S512:$W512,BV$2:BV$6)-1</f>
        <v>-3.3620688412017152E-3</v>
      </c>
      <c r="BX512" cm="1">
        <f t="array" ref="BX512">MMULT($S512:$W512,BX$2:BX$6)/MMULT($S512:$W512,BW$2:BW$6)-1</f>
        <v>0</v>
      </c>
      <c r="BY512" cm="1">
        <f t="array" ref="BY512">MMULT($S512:$W512,BY$2:BY$6)/MMULT($S512:$W512,BX$2:BX$6)-1</f>
        <v>-1.4191967768005131E-2</v>
      </c>
      <c r="BZ512" cm="1">
        <f t="array" ref="BZ512">MMULT($S512:$W512,BZ$2:BZ$6)/MMULT($S512:$W512,BY$2:BY$6)-1</f>
        <v>-2.1947531971139522E-2</v>
      </c>
      <c r="CA512" cm="1">
        <f t="array" ref="CA512">MMULT($S512:$W512,CA$2:CA$6)/MMULT($S512:$W512,BZ$2:BZ$6)-1</f>
        <v>-4.0046661337828082E-3</v>
      </c>
      <c r="CB512" cm="1">
        <f t="array" ref="CB512">MMULT($S512:$W512,CB$2:CB$6)/MMULT($S512:$W512,CA$2:CA$6)-1</f>
        <v>0</v>
      </c>
      <c r="CC512" cm="1">
        <f t="array" ref="CC512">MMULT($S512:$W512,CC$2:CC$6)/MMULT($S512:$W512,CB$2:CB$6)-1</f>
        <v>0</v>
      </c>
      <c r="CD512" cm="1">
        <f t="array" ref="CD512">MMULT($S512:$W512,CD$2:CD$6)/MMULT($S512:$W512,CC$2:CC$6)-1</f>
        <v>1.6501881483368841E-2</v>
      </c>
      <c r="CE512" cm="1">
        <f t="array" ref="CE512">MMULT($S512:$W512,CE$2:CE$6)/MMULT($S512:$W512,CD$2:CD$6)-1</f>
        <v>4.471787968677754E-3</v>
      </c>
      <c r="CF512" cm="1">
        <f t="array" ref="CF512">MMULT($S512:$W512,CF$2:CF$6)/MMULT($S512:$W512,CE$2:CE$6)-1</f>
        <v>-6.5280201829844842E-3</v>
      </c>
      <c r="CG512" cm="1">
        <f t="array" ref="CG512">MMULT($S512:$W512,CG$2:CG$6)/MMULT($S512:$W512,CF$2:CF$6)-1</f>
        <v>-1.6374118641074409E-2</v>
      </c>
      <c r="CH512" cm="1">
        <f t="array" ref="CH512">MMULT($S512:$W512,CH$2:CH$6)/MMULT($S512:$W512,CG$2:CG$6)-1</f>
        <v>1.8574359866120327E-2</v>
      </c>
      <c r="CI512" cm="1">
        <f t="array" ref="CI512">MMULT($S512:$W512,CI$2:CI$6)/MMULT($S512:$W512,CH$2:CH$6)-1</f>
        <v>0</v>
      </c>
      <c r="CJ512" cm="1">
        <f t="array" ref="CJ512">MMULT($S512:$W512,CJ$2:CJ$6)/MMULT($S512:$W512,CI$2:CI$6)-1</f>
        <v>0</v>
      </c>
      <c r="CK512" cm="1">
        <f t="array" ref="CK512">MMULT($S512:$W512,CK$2:CK$6)/MMULT($S512:$W512,CJ$2:CJ$6)-1</f>
        <v>0</v>
      </c>
      <c r="CL512" cm="1">
        <f t="array" ref="CL512">MMULT($S512:$W512,CL$2:CL$6)/MMULT($S512:$W512,CK$2:CK$6)-1</f>
        <v>2.0433770405339002E-2</v>
      </c>
      <c r="CM512" cm="1">
        <f t="array" ref="CM512">MMULT($S512:$W512,CM$2:CM$6)/MMULT($S512:$W512,CL$2:CL$6)-1</f>
        <v>-4.5264902131173512E-3</v>
      </c>
      <c r="CN512" cm="1">
        <f t="array" ref="CN512">MMULT($S512:$W512,CN$2:CN$6)/MMULT($S512:$W512,CM$2:CM$6)-1</f>
        <v>1.1204876522357354E-2</v>
      </c>
      <c r="CO512" cm="1">
        <f t="array" ref="CO512">MMULT($S512:$W512,CO$2:CO$6)/MMULT($S512:$W512,CN$2:CN$6)-1</f>
        <v>3.6897413684247038E-3</v>
      </c>
      <c r="CP512" cm="1">
        <f t="array" ref="CP512">MMULT($S512:$W512,CP$2:CP$6)/MMULT($S512:$W512,CO$2:CO$6)-1</f>
        <v>0</v>
      </c>
      <c r="CQ512" cm="1">
        <f t="array" ref="CQ512">MMULT($S512:$W512,CQ$2:CQ$6)/MMULT($S512:$W512,CP$2:CP$6)-1</f>
        <v>0</v>
      </c>
      <c r="CR512" cm="1">
        <f t="array" ref="CR512">MMULT($S512:$W512,CR$2:CR$6)/MMULT($S512:$W512,CQ$2:CQ$6)-1</f>
        <v>1.8718940537708617E-2</v>
      </c>
      <c r="CS512" cm="1">
        <f t="array" ref="CS512">MMULT($S512:$W512,CS$2:CS$6)/MMULT($S512:$W512,CR$2:CR$6)-1</f>
        <v>-1.7291499341423044E-2</v>
      </c>
      <c r="CT512" cm="1">
        <f t="array" ref="CT512">MMULT($S512:$W512,CT$2:CT$6)/MMULT($S512:$W512,CS$2:CS$6)-1</f>
        <v>-1.3750869855921222E-2</v>
      </c>
      <c r="CU512" cm="1">
        <f t="array" ref="CU512">MMULT($S512:$W512,CU$2:CU$6)/MMULT($S512:$W512,CT$2:CT$6)-1</f>
        <v>-1.942386276056407E-2</v>
      </c>
      <c r="CV512" cm="1">
        <f t="array" ref="CV512">MMULT($S512:$W512,CV$2:CV$6)/MMULT($S512:$W512,CU$2:CU$6)-1</f>
        <v>8.9109652684218332E-3</v>
      </c>
      <c r="CW512" cm="1">
        <f t="array" ref="CW512">MMULT($S512:$W512,CW$2:CW$6)/MMULT($S512:$W512,CV$2:CV$6)-1</f>
        <v>0</v>
      </c>
      <c r="CX512" cm="1">
        <f t="array" ref="CX512">MMULT($S512:$W512,CX$2:CX$6)/MMULT($S512:$W512,CW$2:CW$6)-1</f>
        <v>0</v>
      </c>
      <c r="CY512" cm="1">
        <f t="array" ref="CY512">MMULT($S512:$W512,CY$2:CY$6)/MMULT($S512:$W512,CX$2:CX$6)-1</f>
        <v>-7.2109645344431428E-5</v>
      </c>
      <c r="CZ512" cm="1">
        <f t="array" ref="CZ512">MMULT($S512:$W512,CZ$2:CZ$6)/MMULT($S512:$W512,CY$2:CY$6)-1</f>
        <v>-1.8617143775108702E-2</v>
      </c>
      <c r="DA512" cm="1">
        <f t="array" ref="DA512">MMULT($S512:$W512,DA$2:DA$6)/MMULT($S512:$W512,CZ$2:CZ$6)-1</f>
        <v>-5.6624013060619927E-3</v>
      </c>
      <c r="DB512" cm="1">
        <f t="array" ref="DB512">MMULT($S512:$W512,DB$2:DB$6)/MMULT($S512:$W512,DA$2:DA$6)-1</f>
        <v>2.1624997656504164E-3</v>
      </c>
      <c r="DC512" cm="1">
        <f t="array" ref="DC512">MMULT($S512:$W512,DC$2:DC$6)/MMULT($S512:$W512,DB$2:DB$6)-1</f>
        <v>2.3759650397479959E-2</v>
      </c>
      <c r="DD512" cm="1">
        <f t="array" ref="DD512">MMULT($S512:$W512,DD$2:DD$6)/MMULT($S512:$W512,DC$2:DC$6)-1</f>
        <v>0</v>
      </c>
      <c r="DE512" cm="1">
        <f t="array" ref="DE512">MMULT($S512:$W512,DE$2:DE$6)/MMULT($S512:$W512,DD$2:DD$6)-1</f>
        <v>0</v>
      </c>
      <c r="DF512" cm="1">
        <f t="array" ref="DF512">MMULT($S512:$W512,DF$2:DF$6)/MMULT($S512:$W512,DE$2:DE$6)-1</f>
        <v>1.0247025088730322E-2</v>
      </c>
      <c r="DG512" cm="1">
        <f t="array" ref="DG512">MMULT($S512:$W512,DG$2:DG$6)/MMULT($S512:$W512,DF$2:DF$6)-1</f>
        <v>-5.7788913940112208E-3</v>
      </c>
      <c r="DH512" cm="1">
        <f t="array" ref="DH512">MMULT($S512:$W512,DH$2:DH$6)/MMULT($S512:$W512,DG$2:DG$6)-1</f>
        <v>5.3345560771347333E-3</v>
      </c>
      <c r="DI512" cm="1">
        <f t="array" ref="DI512">MMULT($S512:$W512,DI$2:DI$6)/MMULT($S512:$W512,DH$2:DH$6)-1</f>
        <v>-9.6016391425535197E-4</v>
      </c>
      <c r="DJ512" cm="1">
        <f t="array" ref="DJ512">MMULT($S512:$W512,DJ$2:DJ$6)/MMULT($S512:$W512,DI$2:DI$6)-1</f>
        <v>4.2039933808353247E-3</v>
      </c>
      <c r="DK512" cm="1">
        <f t="array" ref="DK512">MMULT($S512:$W512,DK$2:DK$6)/MMULT($S512:$W512,DJ$2:DJ$6)-1</f>
        <v>0</v>
      </c>
      <c r="DL512" cm="1">
        <f t="array" ref="DL512">MMULT($S512:$W512,DL$2:DL$6)/MMULT($S512:$W512,DK$2:DK$6)-1</f>
        <v>0</v>
      </c>
      <c r="DM512" cm="1">
        <f t="array" ref="DM512">MMULT($S512:$W512,DM$2:DM$6)/MMULT($S512:$W512,DL$2:DL$6)-1</f>
        <v>-9.5862345647759195E-3</v>
      </c>
      <c r="DN512" cm="1">
        <f t="array" ref="DN512">MMULT($S512:$W512,DN$2:DN$6)/MMULT($S512:$W512,DM$2:DM$6)-1</f>
        <v>-1.7117754547349429E-2</v>
      </c>
      <c r="DO512" cm="1">
        <f t="array" ref="DO512">MMULT($S512:$W512,DO$2:DO$6)/MMULT($S512:$W512,DN$2:DN$6)-1</f>
        <v>1.0214240457380619E-2</v>
      </c>
      <c r="DP512" cm="1">
        <f t="array" ref="DP512">MMULT($S512:$W512,DP$2:DP$6)/MMULT($S512:$W512,DO$2:DO$6)-1</f>
        <v>3.0920518887764814E-3</v>
      </c>
      <c r="DQ512" cm="1">
        <f t="array" ref="DQ512">MMULT($S512:$W512,DQ$2:DQ$6)/MMULT($S512:$W512,DP$2:DP$6)-1</f>
        <v>-2.4105034789076996E-3</v>
      </c>
      <c r="DR512" cm="1">
        <f t="array" ref="DR512">MMULT($S512:$W512,DR$2:DR$6)/MMULT($S512:$W512,DQ$2:DQ$6)-1</f>
        <v>0</v>
      </c>
      <c r="DS512" cm="1">
        <f t="array" ref="DS512">MMULT($S512:$W512,DS$2:DS$6)/MMULT($S512:$W512,DR$2:DR$6)-1</f>
        <v>0</v>
      </c>
      <c r="DT512" cm="1">
        <f t="array" ref="DT512">MMULT($S512:$W512,DT$2:DT$6)/MMULT($S512:$W512,DS$2:DS$6)-1</f>
        <v>1.4256983365472653E-2</v>
      </c>
      <c r="DU512" cm="1">
        <f t="array" ref="DU512">MMULT($S512:$W512,DU$2:DU$6)/MMULT($S512:$W512,DT$2:DT$6)-1</f>
        <v>7.540676884558728E-3</v>
      </c>
      <c r="DV512" cm="1">
        <f t="array" ref="DV512">MMULT($S512:$W512,DV$2:DV$6)/MMULT($S512:$W512,DU$2:DU$6)-1</f>
        <v>2.4988463025434893E-3</v>
      </c>
      <c r="DW512" cm="1">
        <f t="array" ref="DW512">MMULT($S512:$W512,DW$2:DW$6)/MMULT($S512:$W512,DV$2:DV$6)-1</f>
        <v>-3.4355931396369277E-3</v>
      </c>
      <c r="DX512" cm="1">
        <f t="array" ref="DX512">MMULT($S512:$W512,DX$2:DX$6)/MMULT($S512:$W512,DW$2:DW$6)-1</f>
        <v>1.0766998132146766E-2</v>
      </c>
      <c r="DY512" cm="1">
        <f t="array" ref="DY512">MMULT($S512:$W512,DY$2:DY$6)/MMULT($S512:$W512,DX$2:DX$6)-1</f>
        <v>0</v>
      </c>
      <c r="DZ512" cm="1">
        <f t="array" ref="DZ512">MMULT($S512:$W512,DZ$2:DZ$6)/MMULT($S512:$W512,DY$2:DY$6)-1</f>
        <v>0</v>
      </c>
      <c r="EA512" cm="1">
        <f t="array" ref="EA512">MMULT($S512:$W512,EA$2:EA$6)/MMULT($S512:$W512,DZ$2:DZ$6)-1</f>
        <v>-1.026961023534434E-2</v>
      </c>
      <c r="EB512" cm="1">
        <f t="array" ref="EB512">MMULT($S512:$W512,EB$2:EB$6)/MMULT($S512:$W512,EA$2:EA$6)-1</f>
        <v>-6.7283021197260817E-3</v>
      </c>
      <c r="EC512" cm="1">
        <f t="array" ref="EC512">MMULT($S512:$W512,EC$2:EC$6)/MMULT($S512:$W512,EB$2:EB$6)-1</f>
        <v>1.9542106452787866E-3</v>
      </c>
      <c r="ED512" cm="1">
        <f t="array" ref="ED512">MMULT($S512:$W512,ED$2:ED$6)/MMULT($S512:$W512,EC$2:EC$6)-1</f>
        <v>1.0006922620023229E-2</v>
      </c>
      <c r="EE512" cm="1">
        <f t="array" ref="EE512">MMULT($S512:$W512,EE$2:EE$6)/MMULT($S512:$W512,ED$2:ED$6)-1</f>
        <v>4.262832398221672E-3</v>
      </c>
      <c r="EF512" cm="1">
        <f t="array" ref="EF512">MMULT($S512:$W512,EF$2:EF$6)/MMULT($S512:$W512,EE$2:EE$6)-1</f>
        <v>0</v>
      </c>
      <c r="EG512" cm="1">
        <f t="array" ref="EG512">MMULT($S512:$W512,EG$2:EG$6)/MMULT($S512:$W512,EF$2:EF$6)-1</f>
        <v>0</v>
      </c>
      <c r="EH512" cm="1">
        <f t="array" ref="EH512">MMULT($S512:$W512,EH$2:EH$6)/MMULT($S512:$W512,EG$2:EG$6)-1</f>
        <v>1.0318627279106041E-2</v>
      </c>
      <c r="EI512" cm="1">
        <f t="array" ref="EI512">MMULT($S512:$W512,EI$2:EI$6)/MMULT($S512:$W512,EH$2:EH$6)-1</f>
        <v>5.0015989402305561E-3</v>
      </c>
      <c r="EJ512" cm="1">
        <f t="array" ref="EJ512">MMULT($S512:$W512,EJ$2:EJ$6)/MMULT($S512:$W512,EI$2:EI$6)-1</f>
        <v>-6.8597252628594951E-3</v>
      </c>
      <c r="EK512" cm="1">
        <f t="array" ref="EK512">MMULT($S512:$W512,EK$2:EK$6)/MMULT($S512:$W512,EJ$2:EJ$6)-1</f>
        <v>-2.8363242556455059E-3</v>
      </c>
      <c r="EL512" cm="1">
        <f t="array" ref="EL512">MMULT($S512:$W512,EL$2:EL$6)/MMULT($S512:$W512,EK$2:EK$6)-1</f>
        <v>-8.2394590204344365E-3</v>
      </c>
      <c r="EM512" cm="1">
        <f t="array" ref="EM512">MMULT($S512:$W512,EM$2:EM$6)/MMULT($S512:$W512,EL$2:EL$6)-1</f>
        <v>0</v>
      </c>
      <c r="EN512" cm="1">
        <f t="array" ref="EN512">MMULT($S512:$W512,EN$2:EN$6)/MMULT($S512:$W512,EM$2:EM$6)-1</f>
        <v>0</v>
      </c>
      <c r="EO512" cm="1">
        <f t="array" ref="EO512">MMULT($S512:$W512,EO$2:EO$6)/MMULT($S512:$W512,EN$2:EN$6)-1</f>
        <v>0</v>
      </c>
      <c r="EP512" cm="1">
        <f t="array" ref="EP512">MMULT($S512:$W512,EP$2:EP$6)/MMULT($S512:$W512,EO$2:EO$6)-1</f>
        <v>1.7439768043044479E-2</v>
      </c>
      <c r="EQ512" cm="1">
        <f t="array" ref="EQ512">MMULT($S512:$W512,EQ$2:EQ$6)/MMULT($S512:$W512,EP$2:EP$6)-1</f>
        <v>1.2113138686963287E-2</v>
      </c>
      <c r="ER512" cm="1">
        <f t="array" ref="ER512">MMULT($S512:$W512,ER$2:ER$6)/MMULT($S512:$W512,EQ$2:EQ$6)-1</f>
        <v>1.306189664126256E-2</v>
      </c>
      <c r="ES512" cm="1">
        <f t="array" ref="ES512">MMULT($S512:$W512,ES$2:ES$6)/MMULT($S512:$W512,ER$2:ER$6)-1</f>
        <v>3.9017825605158762E-3</v>
      </c>
      <c r="ET512" cm="1">
        <f t="array" ref="ET512">MMULT($S512:$W512,ET$2:ET$6)/MMULT($S512:$W512,ES$2:ES$6)-1</f>
        <v>0</v>
      </c>
      <c r="EU512" cm="1">
        <f t="array" ref="EU512">MMULT($S512:$W512,EU$2:EU$6)/MMULT($S512:$W512,ET$2:ET$6)-1</f>
        <v>0</v>
      </c>
      <c r="EV512" cm="1">
        <f t="array" ref="EV512">MMULT($S512:$W512,EV$2:EV$6)/MMULT($S512:$W512,EU$2:EU$6)-1</f>
        <v>5.8743174249547003E-3</v>
      </c>
      <c r="EW512" cm="1">
        <f t="array" ref="EW512">MMULT($S512:$W512,EW$2:EW$6)/MMULT($S512:$W512,EV$2:EV$6)-1</f>
        <v>-1.0227469559530911E-2</v>
      </c>
      <c r="EX512" cm="1">
        <f t="array" ref="EX512">MMULT($S512:$W512,EX$2:EX$6)/MMULT($S512:$W512,EW$2:EW$6)-1</f>
        <v>-4.5155985968253765E-3</v>
      </c>
      <c r="EY512" cm="1">
        <f t="array" ref="EY512">MMULT($S512:$W512,EY$2:EY$6)/MMULT($S512:$W512,EX$2:EX$6)-1</f>
        <v>9.5294353629575834E-3</v>
      </c>
      <c r="EZ512" cm="1">
        <f t="array" ref="EZ512">MMULT($S512:$W512,EZ$2:EZ$6)/MMULT($S512:$W512,EY$2:EY$6)-1</f>
        <v>1.872803242420007E-3</v>
      </c>
      <c r="FA512" cm="1">
        <f t="array" ref="FA512">MMULT($S512:$W512,FA$2:FA$6)/MMULT($S512:$W512,EZ$2:EZ$6)-1</f>
        <v>0</v>
      </c>
      <c r="FB512" cm="1">
        <f t="array" ref="FB512">MMULT($S512:$W512,FB$2:FB$6)/MMULT($S512:$W512,FA$2:FA$6)-1</f>
        <v>0</v>
      </c>
      <c r="FC512" cm="1">
        <f t="array" ref="FC512">MMULT($S512:$W512,FC$2:FC$6)/MMULT($S512:$W512,FB$2:FB$6)-1</f>
        <v>1.0999840975483899E-2</v>
      </c>
      <c r="FD512" cm="1">
        <f t="array" ref="FD512">MMULT($S512:$W512,FD$2:FD$6)/MMULT($S512:$W512,FC$2:FC$6)-1</f>
        <v>1.1304971047659818E-2</v>
      </c>
      <c r="FE512" cm="1">
        <f t="array" ref="FE512">MMULT($S512:$W512,FE$2:FE$6)/MMULT($S512:$W512,FD$2:FD$6)-1</f>
        <v>-1.9492167602543353E-2</v>
      </c>
      <c r="FF512" cm="1">
        <f t="array" ref="FF512">MMULT($S512:$W512,FF$2:FF$6)/MMULT($S512:$W512,FE$2:FE$6)-1</f>
        <v>-2.713304898930069E-3</v>
      </c>
      <c r="FG512" cm="1">
        <f t="array" ref="FG512">MMULT($S512:$W512,FG$2:FG$6)/MMULT($S512:$W512,FF$2:FF$6)-1</f>
        <v>5.6844060333482993E-3</v>
      </c>
      <c r="FH512" cm="1">
        <f t="array" ref="FH512">MMULT($S512:$W512,FH$2:FH$6)/MMULT($S512:$W512,FG$2:FG$6)-1</f>
        <v>0</v>
      </c>
      <c r="FI512" cm="1">
        <f t="array" ref="FI512">MMULT($S512:$W512,FI$2:FI$6)/MMULT($S512:$W512,FH$2:FH$6)-1</f>
        <v>0</v>
      </c>
      <c r="FJ512" cm="1">
        <f t="array" ref="FJ512">MMULT($S512:$W512,FJ$2:FJ$6)/MMULT($S512:$W512,FI$2:FI$6)-1</f>
        <v>3.8311164457509594E-3</v>
      </c>
      <c r="FK512" cm="1">
        <f t="array" ref="FK512">MMULT($S512:$W512,FK$2:FK$6)/MMULT($S512:$W512,FJ$2:FJ$6)-1</f>
        <v>2.3779735781461753E-3</v>
      </c>
      <c r="FL512" cm="1">
        <f t="array" ref="FL512">MMULT($S512:$W512,FL$2:FL$6)/MMULT($S512:$W512,FK$2:FK$6)-1</f>
        <v>5.6212481779411849E-3</v>
      </c>
      <c r="FM512" cm="1">
        <f t="array" ref="FM512">MMULT($S512:$W512,FM$2:FM$6)/MMULT($S512:$W512,FL$2:FL$6)-1</f>
        <v>5.0212042461255102E-3</v>
      </c>
      <c r="FN512" cm="1">
        <f t="array" ref="FN512">MMULT($S512:$W512,FN$2:FN$6)/MMULT($S512:$W512,FM$2:FM$6)-1</f>
        <v>-5.6710992700362839E-3</v>
      </c>
      <c r="FO512" cm="1">
        <f t="array" ref="FO512">MMULT($S512:$W512,FO$2:FO$6)/MMULT($S512:$W512,FN$2:FN$6)-1</f>
        <v>0</v>
      </c>
      <c r="FP512" cm="1">
        <f t="array" ref="FP512">MMULT($S512:$W512,FP$2:FP$6)/MMULT($S512:$W512,FO$2:FO$6)-1</f>
        <v>0</v>
      </c>
      <c r="FQ512" cm="1">
        <f t="array" ref="FQ512">MMULT($S512:$W512,FQ$2:FQ$6)/MMULT($S512:$W512,FP$2:FP$6)-1</f>
        <v>-5.533558462528565E-3</v>
      </c>
      <c r="FR512" cm="1">
        <f t="array" ref="FR512">MMULT($S512:$W512,FR$2:FR$6)/MMULT($S512:$W512,FQ$2:FQ$6)-1</f>
        <v>1.3036762089031706E-2</v>
      </c>
      <c r="FS512" cm="1">
        <f t="array" ref="FS512">MMULT($S512:$W512,FS$2:FS$6)/MMULT($S512:$W512,FR$2:FR$6)-1</f>
        <v>1.4063647201701057E-2</v>
      </c>
      <c r="FT512" cm="1">
        <f t="array" ref="FT512">MMULT($S512:$W512,FT$2:FT$6)/MMULT($S512:$W512,FS$2:FS$6)-1</f>
        <v>-1.8009371250926609E-3</v>
      </c>
      <c r="FU512" cm="1">
        <f t="array" ref="FU512">MMULT($S512:$W512,FU$2:FU$6)/MMULT($S512:$W512,FT$2:FT$6)-1</f>
        <v>-1.0055776956122697E-3</v>
      </c>
      <c r="FV512" cm="1">
        <f t="array" ref="FV512">MMULT($S512:$W512,FV$2:FV$6)/MMULT($S512:$W512,FU$2:FU$6)-1</f>
        <v>0</v>
      </c>
      <c r="FW512" cm="1">
        <f t="array" ref="FW512">MMULT($S512:$W512,FW$2:FW$6)/MMULT($S512:$W512,FV$2:FV$6)-1</f>
        <v>0</v>
      </c>
      <c r="FX512" cm="1">
        <f t="array" ref="FX512">MMULT($S512:$W512,FX$2:FX$6)/MMULT($S512:$W512,FW$2:FW$6)-1</f>
        <v>3.8034333126732989E-3</v>
      </c>
      <c r="FY512" cm="1">
        <f t="array" ref="FY512">MMULT($S512:$W512,FY$2:FY$6)/MMULT($S512:$W512,FX$2:FX$6)-1</f>
        <v>-3.2495581526635897E-3</v>
      </c>
      <c r="FZ512" cm="1">
        <f t="array" ref="FZ512">MMULT($S512:$W512,FZ$2:FZ$6)/MMULT($S512:$W512,FY$2:FY$6)-1</f>
        <v>1.1629638027597533E-2</v>
      </c>
      <c r="GA512" cm="1">
        <f t="array" ref="GA512">MMULT($S512:$W512,GA$2:GA$6)/MMULT($S512:$W512,FZ$2:FZ$6)-1</f>
        <v>-3.865593429999703E-3</v>
      </c>
      <c r="GB512" cm="1">
        <f t="array" ref="GB512">MMULT($S512:$W512,GB$2:GB$6)/MMULT($S512:$W512,GA$2:GA$6)-1</f>
        <v>-1.054085201456112E-3</v>
      </c>
      <c r="GC512" cm="1">
        <f t="array" ref="GC512">MMULT($S512:$W512,GC$2:GC$6)/MMULT($S512:$W512,GB$2:GB$6)-1</f>
        <v>0</v>
      </c>
      <c r="GD512" cm="1">
        <f t="array" ref="GD512">MMULT($S512:$W512,GD$2:GD$6)/MMULT($S512:$W512,GC$2:GC$6)-1</f>
        <v>0</v>
      </c>
      <c r="GE512" cm="1">
        <f t="array" ref="GE512">MMULT($S512:$W512,GE$2:GE$6)/MMULT($S512:$W512,GD$2:GD$6)-1</f>
        <v>6.3588940099990054E-4</v>
      </c>
      <c r="GF512" cm="1">
        <f t="array" ref="GF512">MMULT($S512:$W512,GF$2:GF$6)/MMULT($S512:$W512,GE$2:GE$6)-1</f>
        <v>-1.1992921323033645E-2</v>
      </c>
      <c r="GG512" cm="1">
        <f t="array" ref="GG512">MMULT($S512:$W512,GG$2:GG$6)/MMULT($S512:$W512,GF$2:GF$6)-1</f>
        <v>-5.5648068437569309E-3</v>
      </c>
      <c r="GH512" cm="1">
        <f t="array" ref="GH512">MMULT($S512:$W512,GH$2:GH$6)/MMULT($S512:$W512,GG$2:GG$6)-1</f>
        <v>-3.2114278564384646E-3</v>
      </c>
      <c r="GI512" cm="1">
        <f t="array" ref="GI512">MMULT($S512:$W512,GI$2:GI$6)/MMULT($S512:$W512,GH$2:GH$6)-1</f>
        <v>-1.7202894581486161E-3</v>
      </c>
      <c r="GJ512" cm="1">
        <f t="array" ref="GJ512">MMULT($S512:$W512,GJ$2:GJ$6)/MMULT($S512:$W512,GI$2:GI$6)-1</f>
        <v>0</v>
      </c>
      <c r="GK512" cm="1">
        <f t="array" ref="GK512">MMULT($S512:$W512,GK$2:GK$6)/MMULT($S512:$W512,GJ$2:GJ$6)-1</f>
        <v>0</v>
      </c>
      <c r="GL512" cm="1">
        <f t="array" ref="GL512">MMULT($S512:$W512,GL$2:GL$6)/MMULT($S512:$W512,GK$2:GK$6)-1</f>
        <v>6.416030768005232E-3</v>
      </c>
      <c r="GM512" cm="1">
        <f t="array" ref="GM512">MMULT($S512:$W512,GM$2:GM$6)/MMULT($S512:$W512,GL$2:GL$6)-1</f>
        <v>1.9683105631922437E-3</v>
      </c>
      <c r="GN512" cm="1">
        <f t="array" ref="GN512">MMULT($S512:$W512,GN$2:GN$6)/MMULT($S512:$W512,GM$2:GM$6)-1</f>
        <v>-1.7189397757934044E-3</v>
      </c>
      <c r="GO512" cm="1">
        <f t="array" ref="GO512">MMULT($S512:$W512,GO$2:GO$6)/MMULT($S512:$W512,GN$2:GN$6)-1</f>
        <v>-1.0625517757764436E-2</v>
      </c>
      <c r="GP512" cm="1">
        <f t="array" ref="GP512">MMULT($S512:$W512,GP$2:GP$6)/MMULT($S512:$W512,GO$2:GO$6)-1</f>
        <v>8.5771011941770947E-3</v>
      </c>
      <c r="GQ512" cm="1">
        <f t="array" ref="GQ512">MMULT($S512:$W512,GQ$2:GQ$6)/MMULT($S512:$W512,GP$2:GP$6)-1</f>
        <v>0</v>
      </c>
      <c r="GR512" cm="1">
        <f t="array" ref="GR512">MMULT($S512:$W512,GR$2:GR$6)/MMULT($S512:$W512,GQ$2:GQ$6)-1</f>
        <v>0</v>
      </c>
      <c r="GS512" cm="1">
        <f t="array" ref="GS512">MMULT($S512:$W512,GS$2:GS$6)/MMULT($S512:$W512,GR$2:GR$6)-1</f>
        <v>-2.6872008906282385E-3</v>
      </c>
      <c r="GT512" cm="1">
        <f t="array" ref="GT512">MMULT($S512:$W512,GT$2:GT$6)/MMULT($S512:$W512,GS$2:GS$6)-1</f>
        <v>-9.7713157804960593E-3</v>
      </c>
      <c r="GU512" cm="1">
        <f t="array" ref="GU512">MMULT($S512:$W512,GU$2:GU$6)/MMULT($S512:$W512,GT$2:GT$6)-1</f>
        <v>8.1570107446891083E-3</v>
      </c>
      <c r="GV512" cm="1">
        <f t="array" ref="GV512">MMULT($S512:$W512,GV$2:GV$6)/MMULT($S512:$W512,GU$2:GU$6)-1</f>
        <v>5.424574348636968E-3</v>
      </c>
      <c r="GW512" s="49">
        <f t="shared" si="14"/>
        <v>7.0977394805507175E-4</v>
      </c>
      <c r="GX512" s="50">
        <f t="shared" si="15"/>
        <v>9.2222585852295858E-3</v>
      </c>
    </row>
    <row r="513" spans="7:206" customFormat="1" x14ac:dyDescent="0.35">
      <c r="G513" s="23">
        <v>0.17590868861964781</v>
      </c>
      <c r="H513">
        <v>0.15765861995300148</v>
      </c>
      <c r="I513">
        <v>0.74797814874721513</v>
      </c>
      <c r="J513">
        <v>0.56151005584887237</v>
      </c>
      <c r="K513">
        <v>0.29490035706656087</v>
      </c>
      <c r="L513">
        <f>SUM(Таблица8[[#This Row],[Аэрофлот]:[Сбербанк]])</f>
        <v>1.9379558702352977</v>
      </c>
      <c r="M513" s="30">
        <f>Таблица8[[#This Row],[Аэрофлот]]/$L513</f>
        <v>9.0770224090959195E-2</v>
      </c>
      <c r="N513" s="24">
        <f>Таблица8[[#This Row],[ГАЗПРОМ ао]]/$L513</f>
        <v>8.1353049558274673E-2</v>
      </c>
      <c r="O513" s="24">
        <f>Таблица8[[#This Row],[ГМКНорНик]]/$L513</f>
        <v>0.38596242578857021</v>
      </c>
      <c r="P513" s="24">
        <f>Таблица8[[#This Row],[ЛУКОЙЛ]]/$L513</f>
        <v>0.28974346860679362</v>
      </c>
      <c r="Q513" s="24">
        <f>Таблица8[[#This Row],[Сбербанк]]/$L513</f>
        <v>0.15217083195540229</v>
      </c>
      <c r="R513" s="24">
        <f>SUM(Таблица810[[#This Row],[Аэрофлот]:[Сбербанк]])</f>
        <v>1</v>
      </c>
      <c r="S513" s="30">
        <f>INT($U$1*Таблица810[[#This Row],[Аэрофлот]]/B$8)</f>
        <v>12596</v>
      </c>
      <c r="T513" s="24">
        <f>INT($U$1*Таблица810[[#This Row],[ГАЗПРОМ ао]]/C$8)</f>
        <v>3824</v>
      </c>
      <c r="U513" s="24">
        <f>INT($U$1*Таблица810[[#This Row],[ГМКНорНик]]/D$8)</f>
        <v>158</v>
      </c>
      <c r="V513" s="24">
        <f>INT($U$1*Таблица810[[#This Row],[ЛУКОЙЛ]]/E$8)</f>
        <v>555</v>
      </c>
      <c r="W513" s="31">
        <f>INT($U$1*Таблица810[[#This Row],[Сбербанк]]/F$8)</f>
        <v>5594</v>
      </c>
      <c r="AA513" cm="1">
        <f t="array" ref="AA513">MMULT($S513:$W513,AA$2:AA$6)/MMULT($S513:$W513,Z$2:Z$6)-1</f>
        <v>1.7507208919771422E-2</v>
      </c>
      <c r="AB513" cm="1">
        <f t="array" ref="AB513">MMULT($S513:$W513,AB$2:AB$6)/MMULT($S513:$W513,AA$2:AA$6)-1</f>
        <v>5.068251023003123E-3</v>
      </c>
      <c r="AC513" cm="1">
        <f t="array" ref="AC513">MMULT($S513:$W513,AC$2:AC$6)/MMULT($S513:$W513,AB$2:AB$6)-1</f>
        <v>0</v>
      </c>
      <c r="AD513" cm="1">
        <f t="array" ref="AD513">MMULT($S513:$W513,AD$2:AD$6)/MMULT($S513:$W513,AC$2:AC$6)-1</f>
        <v>4.4129381424849345E-2</v>
      </c>
      <c r="AE513" cm="1">
        <f t="array" ref="AE513">MMULT($S513:$W513,AE$2:AE$6)/MMULT($S513:$W513,AD$2:AD$6)-1</f>
        <v>0</v>
      </c>
      <c r="AF513" cm="1">
        <f t="array" ref="AF513">MMULT($S513:$W513,AF$2:AF$6)/MMULT($S513:$W513,AE$2:AE$6)-1</f>
        <v>0</v>
      </c>
      <c r="AG513" cm="1">
        <f t="array" ref="AG513">MMULT($S513:$W513,AG$2:AG$6)/MMULT($S513:$W513,AF$2:AF$6)-1</f>
        <v>2.8673030643759922E-3</v>
      </c>
      <c r="AH513" cm="1">
        <f t="array" ref="AH513">MMULT($S513:$W513,AH$2:AH$6)/MMULT($S513:$W513,AG$2:AG$6)-1</f>
        <v>1.8426177061214855E-3</v>
      </c>
      <c r="AI513" cm="1">
        <f t="array" ref="AI513">MMULT($S513:$W513,AI$2:AI$6)/MMULT($S513:$W513,AH$2:AH$6)-1</f>
        <v>-2.3379874287601243E-3</v>
      </c>
      <c r="AJ513" cm="1">
        <f t="array" ref="AJ513">MMULT($S513:$W513,AJ$2:AJ$6)/MMULT($S513:$W513,AI$2:AI$6)-1</f>
        <v>1.7071483036680934E-2</v>
      </c>
      <c r="AK513" cm="1">
        <f t="array" ref="AK513">MMULT($S513:$W513,AK$2:AK$6)/MMULT($S513:$W513,AJ$2:AJ$6)-1</f>
        <v>-1.7622481299589099E-2</v>
      </c>
      <c r="AL513" cm="1">
        <f t="array" ref="AL513">MMULT($S513:$W513,AL$2:AL$6)/MMULT($S513:$W513,AK$2:AK$6)-1</f>
        <v>0</v>
      </c>
      <c r="AM513" cm="1">
        <f t="array" ref="AM513">MMULT($S513:$W513,AM$2:AM$6)/MMULT($S513:$W513,AL$2:AL$6)-1</f>
        <v>0</v>
      </c>
      <c r="AN513" cm="1">
        <f t="array" ref="AN513">MMULT($S513:$W513,AN$2:AN$6)/MMULT($S513:$W513,AM$2:AM$6)-1</f>
        <v>2.5668372454912269E-3</v>
      </c>
      <c r="AO513" cm="1">
        <f t="array" ref="AO513">MMULT($S513:$W513,AO$2:AO$6)/MMULT($S513:$W513,AN$2:AN$6)-1</f>
        <v>-7.8644652264159287E-4</v>
      </c>
      <c r="AP513" cm="1">
        <f t="array" ref="AP513">MMULT($S513:$W513,AP$2:AP$6)/MMULT($S513:$W513,AO$2:AO$6)-1</f>
        <v>1.0502334380266154E-2</v>
      </c>
      <c r="AQ513" cm="1">
        <f t="array" ref="AQ513">MMULT($S513:$W513,AQ$2:AQ$6)/MMULT($S513:$W513,AP$2:AP$6)-1</f>
        <v>-1.165920887091132E-2</v>
      </c>
      <c r="AR513" cm="1">
        <f t="array" ref="AR513">MMULT($S513:$W513,AR$2:AR$6)/MMULT($S513:$W513,AQ$2:AQ$6)-1</f>
        <v>-1.1645622583981496E-2</v>
      </c>
      <c r="AS513" cm="1">
        <f t="array" ref="AS513">MMULT($S513:$W513,AS$2:AS$6)/MMULT($S513:$W513,AR$2:AR$6)-1</f>
        <v>0</v>
      </c>
      <c r="AT513" cm="1">
        <f t="array" ref="AT513">MMULT($S513:$W513,AT$2:AT$6)/MMULT($S513:$W513,AS$2:AS$6)-1</f>
        <v>0</v>
      </c>
      <c r="AU513" cm="1">
        <f t="array" ref="AU513">MMULT($S513:$W513,AU$2:AU$6)/MMULT($S513:$W513,AT$2:AT$6)-1</f>
        <v>-5.0620877846444534E-3</v>
      </c>
      <c r="AV513" cm="1">
        <f t="array" ref="AV513">MMULT($S513:$W513,AV$2:AV$6)/MMULT($S513:$W513,AU$2:AU$6)-1</f>
        <v>-8.1685402967534015E-3</v>
      </c>
      <c r="AW513" cm="1">
        <f t="array" ref="AW513">MMULT($S513:$W513,AW$2:AW$6)/MMULT($S513:$W513,AV$2:AV$6)-1</f>
        <v>-2.0474922802376061E-2</v>
      </c>
      <c r="AX513" cm="1">
        <f t="array" ref="AX513">MMULT($S513:$W513,AX$2:AX$6)/MMULT($S513:$W513,AW$2:AW$6)-1</f>
        <v>9.4821731824807909E-3</v>
      </c>
      <c r="AY513" cm="1">
        <f t="array" ref="AY513">MMULT($S513:$W513,AY$2:AY$6)/MMULT($S513:$W513,AX$2:AX$6)-1</f>
        <v>-3.1409407859238736E-2</v>
      </c>
      <c r="AZ513" cm="1">
        <f t="array" ref="AZ513">MMULT($S513:$W513,AZ$2:AZ$6)/MMULT($S513:$W513,AY$2:AY$6)-1</f>
        <v>0</v>
      </c>
      <c r="BA513" cm="1">
        <f t="array" ref="BA513">MMULT($S513:$W513,BA$2:BA$6)/MMULT($S513:$W513,AZ$2:AZ$6)-1</f>
        <v>0</v>
      </c>
      <c r="BB513" cm="1">
        <f t="array" ref="BB513">MMULT($S513:$W513,BB$2:BB$6)/MMULT($S513:$W513,BA$2:BA$6)-1</f>
        <v>1.4043057281812876E-2</v>
      </c>
      <c r="BC513" cm="1">
        <f t="array" ref="BC513">MMULT($S513:$W513,BC$2:BC$6)/MMULT($S513:$W513,BB$2:BB$6)-1</f>
        <v>3.8380165693074897E-3</v>
      </c>
      <c r="BD513" cm="1">
        <f t="array" ref="BD513">MMULT($S513:$W513,BD$2:BD$6)/MMULT($S513:$W513,BC$2:BC$6)-1</f>
        <v>1.283488875772254E-2</v>
      </c>
      <c r="BE513" cm="1">
        <f t="array" ref="BE513">MMULT($S513:$W513,BE$2:BE$6)/MMULT($S513:$W513,BD$2:BD$6)-1</f>
        <v>1.883986836637086E-2</v>
      </c>
      <c r="BF513" cm="1">
        <f t="array" ref="BF513">MMULT($S513:$W513,BF$2:BF$6)/MMULT($S513:$W513,BE$2:BE$6)-1</f>
        <v>-1.550699826665225E-3</v>
      </c>
      <c r="BG513" cm="1">
        <f t="array" ref="BG513">MMULT($S513:$W513,BG$2:BG$6)/MMULT($S513:$W513,BF$2:BF$6)-1</f>
        <v>0</v>
      </c>
      <c r="BH513" cm="1">
        <f t="array" ref="BH513">MMULT($S513:$W513,BH$2:BH$6)/MMULT($S513:$W513,BG$2:BG$6)-1</f>
        <v>0</v>
      </c>
      <c r="BI513" cm="1">
        <f t="array" ref="BI513">MMULT($S513:$W513,BI$2:BI$6)/MMULT($S513:$W513,BH$2:BH$6)-1</f>
        <v>1.158249960077451E-2</v>
      </c>
      <c r="BJ513" cm="1">
        <f t="array" ref="BJ513">MMULT($S513:$W513,BJ$2:BJ$6)/MMULT($S513:$W513,BI$2:BI$6)-1</f>
        <v>-1.2739982630826319E-2</v>
      </c>
      <c r="BK513" cm="1">
        <f t="array" ref="BK513">MMULT($S513:$W513,BK$2:BK$6)/MMULT($S513:$W513,BJ$2:BJ$6)-1</f>
        <v>-1.1787534013923295E-2</v>
      </c>
      <c r="BL513" cm="1">
        <f t="array" ref="BL513">MMULT($S513:$W513,BL$2:BL$6)/MMULT($S513:$W513,BK$2:BK$6)-1</f>
        <v>2.1638466792015532E-3</v>
      </c>
      <c r="BM513" cm="1">
        <f t="array" ref="BM513">MMULT($S513:$W513,BM$2:BM$6)/MMULT($S513:$W513,BL$2:BL$6)-1</f>
        <v>8.6980082449705787E-3</v>
      </c>
      <c r="BN513" cm="1">
        <f t="array" ref="BN513">MMULT($S513:$W513,BN$2:BN$6)/MMULT($S513:$W513,BM$2:BM$6)-1</f>
        <v>0</v>
      </c>
      <c r="BO513" cm="1">
        <f t="array" ref="BO513">MMULT($S513:$W513,BO$2:BO$6)/MMULT($S513:$W513,BN$2:BN$6)-1</f>
        <v>0</v>
      </c>
      <c r="BP513" cm="1">
        <f t="array" ref="BP513">MMULT($S513:$W513,BP$2:BP$6)/MMULT($S513:$W513,BO$2:BO$6)-1</f>
        <v>2.6814648836767763E-2</v>
      </c>
      <c r="BQ513" cm="1">
        <f t="array" ref="BQ513">MMULT($S513:$W513,BQ$2:BQ$6)/MMULT($S513:$W513,BP$2:BP$6)-1</f>
        <v>-3.3534379126298752E-3</v>
      </c>
      <c r="BR513" cm="1">
        <f t="array" ref="BR513">MMULT($S513:$W513,BR$2:BR$6)/MMULT($S513:$W513,BQ$2:BQ$6)-1</f>
        <v>-2.6210273551007246E-3</v>
      </c>
      <c r="BS513" cm="1">
        <f t="array" ref="BS513">MMULT($S513:$W513,BS$2:BS$6)/MMULT($S513:$W513,BR$2:BR$6)-1</f>
        <v>-9.004758024762749E-3</v>
      </c>
      <c r="BT513" cm="1">
        <f t="array" ref="BT513">MMULT($S513:$W513,BT$2:BT$6)/MMULT($S513:$W513,BS$2:BS$6)-1</f>
        <v>2.665729650955484E-2</v>
      </c>
      <c r="BU513" cm="1">
        <f t="array" ref="BU513">MMULT($S513:$W513,BU$2:BU$6)/MMULT($S513:$W513,BT$2:BT$6)-1</f>
        <v>-1.6718295989827436E-2</v>
      </c>
      <c r="BV513" cm="1">
        <f t="array" ref="BV513">MMULT($S513:$W513,BV$2:BV$6)/MMULT($S513:$W513,BU$2:BU$6)-1</f>
        <v>0</v>
      </c>
      <c r="BW513" cm="1">
        <f t="array" ref="BW513">MMULT($S513:$W513,BW$2:BW$6)/MMULT($S513:$W513,BV$2:BV$6)-1</f>
        <v>-4.1756788392524058E-3</v>
      </c>
      <c r="BX513" cm="1">
        <f t="array" ref="BX513">MMULT($S513:$W513,BX$2:BX$6)/MMULT($S513:$W513,BW$2:BW$6)-1</f>
        <v>0</v>
      </c>
      <c r="BY513" cm="1">
        <f t="array" ref="BY513">MMULT($S513:$W513,BY$2:BY$6)/MMULT($S513:$W513,BX$2:BX$6)-1</f>
        <v>-2.0136734409183843E-2</v>
      </c>
      <c r="BZ513" cm="1">
        <f t="array" ref="BZ513">MMULT($S513:$W513,BZ$2:BZ$6)/MMULT($S513:$W513,BY$2:BY$6)-1</f>
        <v>-2.9513371623900442E-2</v>
      </c>
      <c r="CA513" cm="1">
        <f t="array" ref="CA513">MMULT($S513:$W513,CA$2:CA$6)/MMULT($S513:$W513,BZ$2:BZ$6)-1</f>
        <v>-6.0037615510806219E-3</v>
      </c>
      <c r="CB513" cm="1">
        <f t="array" ref="CB513">MMULT($S513:$W513,CB$2:CB$6)/MMULT($S513:$W513,CA$2:CA$6)-1</f>
        <v>0</v>
      </c>
      <c r="CC513" cm="1">
        <f t="array" ref="CC513">MMULT($S513:$W513,CC$2:CC$6)/MMULT($S513:$W513,CB$2:CB$6)-1</f>
        <v>0</v>
      </c>
      <c r="CD513" cm="1">
        <f t="array" ref="CD513">MMULT($S513:$W513,CD$2:CD$6)/MMULT($S513:$W513,CC$2:CC$6)-1</f>
        <v>1.9025682037837832E-2</v>
      </c>
      <c r="CE513" cm="1">
        <f t="array" ref="CE513">MMULT($S513:$W513,CE$2:CE$6)/MMULT($S513:$W513,CD$2:CD$6)-1</f>
        <v>-1.8989544394545366E-3</v>
      </c>
      <c r="CF513" cm="1">
        <f t="array" ref="CF513">MMULT($S513:$W513,CF$2:CF$6)/MMULT($S513:$W513,CE$2:CE$6)-1</f>
        <v>-5.8603065146120015E-3</v>
      </c>
      <c r="CG513" cm="1">
        <f t="array" ref="CG513">MMULT($S513:$W513,CG$2:CG$6)/MMULT($S513:$W513,CF$2:CF$6)-1</f>
        <v>-1.5511854061954655E-2</v>
      </c>
      <c r="CH513" cm="1">
        <f t="array" ref="CH513">MMULT($S513:$W513,CH$2:CH$6)/MMULT($S513:$W513,CG$2:CG$6)-1</f>
        <v>3.0275663859037127E-2</v>
      </c>
      <c r="CI513" cm="1">
        <f t="array" ref="CI513">MMULT($S513:$W513,CI$2:CI$6)/MMULT($S513:$W513,CH$2:CH$6)-1</f>
        <v>0</v>
      </c>
      <c r="CJ513" cm="1">
        <f t="array" ref="CJ513">MMULT($S513:$W513,CJ$2:CJ$6)/MMULT($S513:$W513,CI$2:CI$6)-1</f>
        <v>0</v>
      </c>
      <c r="CK513" cm="1">
        <f t="array" ref="CK513">MMULT($S513:$W513,CK$2:CK$6)/MMULT($S513:$W513,CJ$2:CJ$6)-1</f>
        <v>0</v>
      </c>
      <c r="CL513" cm="1">
        <f t="array" ref="CL513">MMULT($S513:$W513,CL$2:CL$6)/MMULT($S513:$W513,CK$2:CK$6)-1</f>
        <v>1.9903372114258522E-2</v>
      </c>
      <c r="CM513" cm="1">
        <f t="array" ref="CM513">MMULT($S513:$W513,CM$2:CM$6)/MMULT($S513:$W513,CL$2:CL$6)-1</f>
        <v>-8.0307165806950964E-3</v>
      </c>
      <c r="CN513" cm="1">
        <f t="array" ref="CN513">MMULT($S513:$W513,CN$2:CN$6)/MMULT($S513:$W513,CM$2:CM$6)-1</f>
        <v>1.7281122388141279E-2</v>
      </c>
      <c r="CO513" cm="1">
        <f t="array" ref="CO513">MMULT($S513:$W513,CO$2:CO$6)/MMULT($S513:$W513,CN$2:CN$6)-1</f>
        <v>5.8639815508063631E-3</v>
      </c>
      <c r="CP513" cm="1">
        <f t="array" ref="CP513">MMULT($S513:$W513,CP$2:CP$6)/MMULT($S513:$W513,CO$2:CO$6)-1</f>
        <v>0</v>
      </c>
      <c r="CQ513" cm="1">
        <f t="array" ref="CQ513">MMULT($S513:$W513,CQ$2:CQ$6)/MMULT($S513:$W513,CP$2:CP$6)-1</f>
        <v>0</v>
      </c>
      <c r="CR513" cm="1">
        <f t="array" ref="CR513">MMULT($S513:$W513,CR$2:CR$6)/MMULT($S513:$W513,CQ$2:CQ$6)-1</f>
        <v>1.8205514414474155E-2</v>
      </c>
      <c r="CS513" cm="1">
        <f t="array" ref="CS513">MMULT($S513:$W513,CS$2:CS$6)/MMULT($S513:$W513,CR$2:CR$6)-1</f>
        <v>-2.1800848123128547E-2</v>
      </c>
      <c r="CT513" cm="1">
        <f t="array" ref="CT513">MMULT($S513:$W513,CT$2:CT$6)/MMULT($S513:$W513,CS$2:CS$6)-1</f>
        <v>-1.0607326507995563E-2</v>
      </c>
      <c r="CU513" cm="1">
        <f t="array" ref="CU513">MMULT($S513:$W513,CU$2:CU$6)/MMULT($S513:$W513,CT$2:CT$6)-1</f>
        <v>-2.427435566006908E-2</v>
      </c>
      <c r="CV513" cm="1">
        <f t="array" ref="CV513">MMULT($S513:$W513,CV$2:CV$6)/MMULT($S513:$W513,CU$2:CU$6)-1</f>
        <v>5.6716458608867537E-3</v>
      </c>
      <c r="CW513" cm="1">
        <f t="array" ref="CW513">MMULT($S513:$W513,CW$2:CW$6)/MMULT($S513:$W513,CV$2:CV$6)-1</f>
        <v>0</v>
      </c>
      <c r="CX513" cm="1">
        <f t="array" ref="CX513">MMULT($S513:$W513,CX$2:CX$6)/MMULT($S513:$W513,CW$2:CW$6)-1</f>
        <v>0</v>
      </c>
      <c r="CY513" cm="1">
        <f t="array" ref="CY513">MMULT($S513:$W513,CY$2:CY$6)/MMULT($S513:$W513,CX$2:CX$6)-1</f>
        <v>3.1436923469958522E-3</v>
      </c>
      <c r="CZ513" cm="1">
        <f t="array" ref="CZ513">MMULT($S513:$W513,CZ$2:CZ$6)/MMULT($S513:$W513,CY$2:CY$6)-1</f>
        <v>-2.1765368913396088E-2</v>
      </c>
      <c r="DA513" cm="1">
        <f t="array" ref="DA513">MMULT($S513:$W513,DA$2:DA$6)/MMULT($S513:$W513,CZ$2:CZ$6)-1</f>
        <v>-2.9278197971644992E-3</v>
      </c>
      <c r="DB513" cm="1">
        <f t="array" ref="DB513">MMULT($S513:$W513,DB$2:DB$6)/MMULT($S513:$W513,DA$2:DA$6)-1</f>
        <v>1.1486205120143644E-3</v>
      </c>
      <c r="DC513" cm="1">
        <f t="array" ref="DC513">MMULT($S513:$W513,DC$2:DC$6)/MMULT($S513:$W513,DB$2:DB$6)-1</f>
        <v>2.6288906859793348E-2</v>
      </c>
      <c r="DD513" cm="1">
        <f t="array" ref="DD513">MMULT($S513:$W513,DD$2:DD$6)/MMULT($S513:$W513,DC$2:DC$6)-1</f>
        <v>0</v>
      </c>
      <c r="DE513" cm="1">
        <f t="array" ref="DE513">MMULT($S513:$W513,DE$2:DE$6)/MMULT($S513:$W513,DD$2:DD$6)-1</f>
        <v>0</v>
      </c>
      <c r="DF513" cm="1">
        <f t="array" ref="DF513">MMULT($S513:$W513,DF$2:DF$6)/MMULT($S513:$W513,DE$2:DE$6)-1</f>
        <v>1.3522903234829631E-2</v>
      </c>
      <c r="DG513" cm="1">
        <f t="array" ref="DG513">MMULT($S513:$W513,DG$2:DG$6)/MMULT($S513:$W513,DF$2:DF$6)-1</f>
        <v>-6.3748029193601008E-3</v>
      </c>
      <c r="DH513" cm="1">
        <f t="array" ref="DH513">MMULT($S513:$W513,DH$2:DH$6)/MMULT($S513:$W513,DG$2:DG$6)-1</f>
        <v>5.7567838784384762E-3</v>
      </c>
      <c r="DI513" cm="1">
        <f t="array" ref="DI513">MMULT($S513:$W513,DI$2:DI$6)/MMULT($S513:$W513,DH$2:DH$6)-1</f>
        <v>2.4954403722943219E-4</v>
      </c>
      <c r="DJ513" cm="1">
        <f t="array" ref="DJ513">MMULT($S513:$W513,DJ$2:DJ$6)/MMULT($S513:$W513,DI$2:DI$6)-1</f>
        <v>2.8001180469090503E-3</v>
      </c>
      <c r="DK513" cm="1">
        <f t="array" ref="DK513">MMULT($S513:$W513,DK$2:DK$6)/MMULT($S513:$W513,DJ$2:DJ$6)-1</f>
        <v>0</v>
      </c>
      <c r="DL513" cm="1">
        <f t="array" ref="DL513">MMULT($S513:$W513,DL$2:DL$6)/MMULT($S513:$W513,DK$2:DK$6)-1</f>
        <v>0</v>
      </c>
      <c r="DM513" cm="1">
        <f t="array" ref="DM513">MMULT($S513:$W513,DM$2:DM$6)/MMULT($S513:$W513,DL$2:DL$6)-1</f>
        <v>-1.1074692804161623E-2</v>
      </c>
      <c r="DN513" cm="1">
        <f t="array" ref="DN513">MMULT($S513:$W513,DN$2:DN$6)/MMULT($S513:$W513,DM$2:DM$6)-1</f>
        <v>-1.8983064151159135E-2</v>
      </c>
      <c r="DO513" cm="1">
        <f t="array" ref="DO513">MMULT($S513:$W513,DO$2:DO$6)/MMULT($S513:$W513,DN$2:DN$6)-1</f>
        <v>1.3386380661438491E-2</v>
      </c>
      <c r="DP513" cm="1">
        <f t="array" ref="DP513">MMULT($S513:$W513,DP$2:DP$6)/MMULT($S513:$W513,DO$2:DO$6)-1</f>
        <v>6.1641173776911806E-3</v>
      </c>
      <c r="DQ513" cm="1">
        <f t="array" ref="DQ513">MMULT($S513:$W513,DQ$2:DQ$6)/MMULT($S513:$W513,DP$2:DP$6)-1</f>
        <v>4.1712466837973139E-4</v>
      </c>
      <c r="DR513" cm="1">
        <f t="array" ref="DR513">MMULT($S513:$W513,DR$2:DR$6)/MMULT($S513:$W513,DQ$2:DQ$6)-1</f>
        <v>0</v>
      </c>
      <c r="DS513" cm="1">
        <f t="array" ref="DS513">MMULT($S513:$W513,DS$2:DS$6)/MMULT($S513:$W513,DR$2:DR$6)-1</f>
        <v>0</v>
      </c>
      <c r="DT513" cm="1">
        <f t="array" ref="DT513">MMULT($S513:$W513,DT$2:DT$6)/MMULT($S513:$W513,DS$2:DS$6)-1</f>
        <v>2.1077806372923558E-2</v>
      </c>
      <c r="DU513" cm="1">
        <f t="array" ref="DU513">MMULT($S513:$W513,DU$2:DU$6)/MMULT($S513:$W513,DT$2:DT$6)-1</f>
        <v>4.7717013569381628E-3</v>
      </c>
      <c r="DV513" cm="1">
        <f t="array" ref="DV513">MMULT($S513:$W513,DV$2:DV$6)/MMULT($S513:$W513,DU$2:DU$6)-1</f>
        <v>-4.4819986150057556E-4</v>
      </c>
      <c r="DW513" cm="1">
        <f t="array" ref="DW513">MMULT($S513:$W513,DW$2:DW$6)/MMULT($S513:$W513,DV$2:DV$6)-1</f>
        <v>-3.0619414656393174E-3</v>
      </c>
      <c r="DX513" cm="1">
        <f t="array" ref="DX513">MMULT($S513:$W513,DX$2:DX$6)/MMULT($S513:$W513,DW$2:DW$6)-1</f>
        <v>9.765687202018869E-3</v>
      </c>
      <c r="DY513" cm="1">
        <f t="array" ref="DY513">MMULT($S513:$W513,DY$2:DY$6)/MMULT($S513:$W513,DX$2:DX$6)-1</f>
        <v>0</v>
      </c>
      <c r="DZ513" cm="1">
        <f t="array" ref="DZ513">MMULT($S513:$W513,DZ$2:DZ$6)/MMULT($S513:$W513,DY$2:DY$6)-1</f>
        <v>0</v>
      </c>
      <c r="EA513" cm="1">
        <f t="array" ref="EA513">MMULT($S513:$W513,EA$2:EA$6)/MMULT($S513:$W513,DZ$2:DZ$6)-1</f>
        <v>-9.5555330154826201E-3</v>
      </c>
      <c r="EB513" cm="1">
        <f t="array" ref="EB513">MMULT($S513:$W513,EB$2:EB$6)/MMULT($S513:$W513,EA$2:EA$6)-1</f>
        <v>-8.0640552125210707E-3</v>
      </c>
      <c r="EC513" cm="1">
        <f t="array" ref="EC513">MMULT($S513:$W513,EC$2:EC$6)/MMULT($S513:$W513,EB$2:EB$6)-1</f>
        <v>4.3875719084942588E-3</v>
      </c>
      <c r="ED513" cm="1">
        <f t="array" ref="ED513">MMULT($S513:$W513,ED$2:ED$6)/MMULT($S513:$W513,EC$2:EC$6)-1</f>
        <v>1.1092777907570239E-2</v>
      </c>
      <c r="EE513" cm="1">
        <f t="array" ref="EE513">MMULT($S513:$W513,EE$2:EE$6)/MMULT($S513:$W513,ED$2:ED$6)-1</f>
        <v>7.3577933472601664E-4</v>
      </c>
      <c r="EF513" cm="1">
        <f t="array" ref="EF513">MMULT($S513:$W513,EF$2:EF$6)/MMULT($S513:$W513,EE$2:EE$6)-1</f>
        <v>0</v>
      </c>
      <c r="EG513" cm="1">
        <f t="array" ref="EG513">MMULT($S513:$W513,EG$2:EG$6)/MMULT($S513:$W513,EF$2:EF$6)-1</f>
        <v>0</v>
      </c>
      <c r="EH513" cm="1">
        <f t="array" ref="EH513">MMULT($S513:$W513,EH$2:EH$6)/MMULT($S513:$W513,EG$2:EG$6)-1</f>
        <v>1.0495565788892103E-2</v>
      </c>
      <c r="EI513" cm="1">
        <f t="array" ref="EI513">MMULT($S513:$W513,EI$2:EI$6)/MMULT($S513:$W513,EH$2:EH$6)-1</f>
        <v>7.2636914331813962E-3</v>
      </c>
      <c r="EJ513" cm="1">
        <f t="array" ref="EJ513">MMULT($S513:$W513,EJ$2:EJ$6)/MMULT($S513:$W513,EI$2:EI$6)-1</f>
        <v>-9.478672100198815E-3</v>
      </c>
      <c r="EK513" cm="1">
        <f t="array" ref="EK513">MMULT($S513:$W513,EK$2:EK$6)/MMULT($S513:$W513,EJ$2:EJ$6)-1</f>
        <v>-3.019319098073181E-4</v>
      </c>
      <c r="EL513" cm="1">
        <f t="array" ref="EL513">MMULT($S513:$W513,EL$2:EL$6)/MMULT($S513:$W513,EK$2:EK$6)-1</f>
        <v>-1.4796034958939219E-2</v>
      </c>
      <c r="EM513" cm="1">
        <f t="array" ref="EM513">MMULT($S513:$W513,EM$2:EM$6)/MMULT($S513:$W513,EL$2:EL$6)-1</f>
        <v>0</v>
      </c>
      <c r="EN513" cm="1">
        <f t="array" ref="EN513">MMULT($S513:$W513,EN$2:EN$6)/MMULT($S513:$W513,EM$2:EM$6)-1</f>
        <v>0</v>
      </c>
      <c r="EO513" cm="1">
        <f t="array" ref="EO513">MMULT($S513:$W513,EO$2:EO$6)/MMULT($S513:$W513,EN$2:EN$6)-1</f>
        <v>0</v>
      </c>
      <c r="EP513" cm="1">
        <f t="array" ref="EP513">MMULT($S513:$W513,EP$2:EP$6)/MMULT($S513:$W513,EO$2:EO$6)-1</f>
        <v>2.1426030516648042E-2</v>
      </c>
      <c r="EQ513" cm="1">
        <f t="array" ref="EQ513">MMULT($S513:$W513,EQ$2:EQ$6)/MMULT($S513:$W513,EP$2:EP$6)-1</f>
        <v>1.5656018136459782E-2</v>
      </c>
      <c r="ER513" cm="1">
        <f t="array" ref="ER513">MMULT($S513:$W513,ER$2:ER$6)/MMULT($S513:$W513,EQ$2:EQ$6)-1</f>
        <v>7.3158165867757141E-3</v>
      </c>
      <c r="ES513" cm="1">
        <f t="array" ref="ES513">MMULT($S513:$W513,ES$2:ES$6)/MMULT($S513:$W513,ER$2:ER$6)-1</f>
        <v>3.9916797788492886E-3</v>
      </c>
      <c r="ET513" cm="1">
        <f t="array" ref="ET513">MMULT($S513:$W513,ET$2:ET$6)/MMULT($S513:$W513,ES$2:ES$6)-1</f>
        <v>0</v>
      </c>
      <c r="EU513" cm="1">
        <f t="array" ref="EU513">MMULT($S513:$W513,EU$2:EU$6)/MMULT($S513:$W513,ET$2:ET$6)-1</f>
        <v>0</v>
      </c>
      <c r="EV513" cm="1">
        <f t="array" ref="EV513">MMULT($S513:$W513,EV$2:EV$6)/MMULT($S513:$W513,EU$2:EU$6)-1</f>
        <v>4.5652842635257596E-3</v>
      </c>
      <c r="EW513" cm="1">
        <f t="array" ref="EW513">MMULT($S513:$W513,EW$2:EW$6)/MMULT($S513:$W513,EV$2:EV$6)-1</f>
        <v>-7.4361604772905654E-3</v>
      </c>
      <c r="EX513" cm="1">
        <f t="array" ref="EX513">MMULT($S513:$W513,EX$2:EX$6)/MMULT($S513:$W513,EW$2:EW$6)-1</f>
        <v>5.6143248036044646E-4</v>
      </c>
      <c r="EY513" cm="1">
        <f t="array" ref="EY513">MMULT($S513:$W513,EY$2:EY$6)/MMULT($S513:$W513,EX$2:EX$6)-1</f>
        <v>2.797456833026235E-3</v>
      </c>
      <c r="EZ513" cm="1">
        <f t="array" ref="EZ513">MMULT($S513:$W513,EZ$2:EZ$6)/MMULT($S513:$W513,EY$2:EY$6)-1</f>
        <v>8.3244949367333732E-4</v>
      </c>
      <c r="FA513" cm="1">
        <f t="array" ref="FA513">MMULT($S513:$W513,FA$2:FA$6)/MMULT($S513:$W513,EZ$2:EZ$6)-1</f>
        <v>0</v>
      </c>
      <c r="FB513" cm="1">
        <f t="array" ref="FB513">MMULT($S513:$W513,FB$2:FB$6)/MMULT($S513:$W513,FA$2:FA$6)-1</f>
        <v>0</v>
      </c>
      <c r="FC513" cm="1">
        <f t="array" ref="FC513">MMULT($S513:$W513,FC$2:FC$6)/MMULT($S513:$W513,FB$2:FB$6)-1</f>
        <v>1.3192039803788802E-3</v>
      </c>
      <c r="FD513" cm="1">
        <f t="array" ref="FD513">MMULT($S513:$W513,FD$2:FD$6)/MMULT($S513:$W513,FC$2:FC$6)-1</f>
        <v>5.948615613733832E-3</v>
      </c>
      <c r="FE513" cm="1">
        <f t="array" ref="FE513">MMULT($S513:$W513,FE$2:FE$6)/MMULT($S513:$W513,FD$2:FD$6)-1</f>
        <v>-1.7618555968981542E-2</v>
      </c>
      <c r="FF513" cm="1">
        <f t="array" ref="FF513">MMULT($S513:$W513,FF$2:FF$6)/MMULT($S513:$W513,FE$2:FE$6)-1</f>
        <v>-7.0205730449299786E-3</v>
      </c>
      <c r="FG513" cm="1">
        <f t="array" ref="FG513">MMULT($S513:$W513,FG$2:FG$6)/MMULT($S513:$W513,FF$2:FF$6)-1</f>
        <v>5.9810183869721811E-3</v>
      </c>
      <c r="FH513" cm="1">
        <f t="array" ref="FH513">MMULT($S513:$W513,FH$2:FH$6)/MMULT($S513:$W513,FG$2:FG$6)-1</f>
        <v>0</v>
      </c>
      <c r="FI513" cm="1">
        <f t="array" ref="FI513">MMULT($S513:$W513,FI$2:FI$6)/MMULT($S513:$W513,FH$2:FH$6)-1</f>
        <v>0</v>
      </c>
      <c r="FJ513" cm="1">
        <f t="array" ref="FJ513">MMULT($S513:$W513,FJ$2:FJ$6)/MMULT($S513:$W513,FI$2:FI$6)-1</f>
        <v>1.4928332023951274E-3</v>
      </c>
      <c r="FK513" cm="1">
        <f t="array" ref="FK513">MMULT($S513:$W513,FK$2:FK$6)/MMULT($S513:$W513,FJ$2:FJ$6)-1</f>
        <v>3.3590231725846298E-3</v>
      </c>
      <c r="FL513" cm="1">
        <f t="array" ref="FL513">MMULT($S513:$W513,FL$2:FL$6)/MMULT($S513:$W513,FK$2:FK$6)-1</f>
        <v>9.3468763970272484E-3</v>
      </c>
      <c r="FM513" cm="1">
        <f t="array" ref="FM513">MMULT($S513:$W513,FM$2:FM$6)/MMULT($S513:$W513,FL$2:FL$6)-1</f>
        <v>2.1528999962836526E-3</v>
      </c>
      <c r="FN513" cm="1">
        <f t="array" ref="FN513">MMULT($S513:$W513,FN$2:FN$6)/MMULT($S513:$W513,FM$2:FM$6)-1</f>
        <v>-3.0802658879647282E-3</v>
      </c>
      <c r="FO513" cm="1">
        <f t="array" ref="FO513">MMULT($S513:$W513,FO$2:FO$6)/MMULT($S513:$W513,FN$2:FN$6)-1</f>
        <v>0</v>
      </c>
      <c r="FP513" cm="1">
        <f t="array" ref="FP513">MMULT($S513:$W513,FP$2:FP$6)/MMULT($S513:$W513,FO$2:FO$6)-1</f>
        <v>0</v>
      </c>
      <c r="FQ513" cm="1">
        <f t="array" ref="FQ513">MMULT($S513:$W513,FQ$2:FQ$6)/MMULT($S513:$W513,FP$2:FP$6)-1</f>
        <v>-7.9922650892456648E-3</v>
      </c>
      <c r="FR513" cm="1">
        <f t="array" ref="FR513">MMULT($S513:$W513,FR$2:FR$6)/MMULT($S513:$W513,FQ$2:FQ$6)-1</f>
        <v>1.8264740858644934E-2</v>
      </c>
      <c r="FS513" cm="1">
        <f t="array" ref="FS513">MMULT($S513:$W513,FS$2:FS$6)/MMULT($S513:$W513,FR$2:FR$6)-1</f>
        <v>1.7234654811436156E-2</v>
      </c>
      <c r="FT513" cm="1">
        <f t="array" ref="FT513">MMULT($S513:$W513,FT$2:FT$6)/MMULT($S513:$W513,FS$2:FS$6)-1</f>
        <v>-2.2300149839786787E-3</v>
      </c>
      <c r="FU513" cm="1">
        <f t="array" ref="FU513">MMULT($S513:$W513,FU$2:FU$6)/MMULT($S513:$W513,FT$2:FT$6)-1</f>
        <v>-1.4490140252900741E-3</v>
      </c>
      <c r="FV513" cm="1">
        <f t="array" ref="FV513">MMULT($S513:$W513,FV$2:FV$6)/MMULT($S513:$W513,FU$2:FU$6)-1</f>
        <v>0</v>
      </c>
      <c r="FW513" cm="1">
        <f t="array" ref="FW513">MMULT($S513:$W513,FW$2:FW$6)/MMULT($S513:$W513,FV$2:FV$6)-1</f>
        <v>0</v>
      </c>
      <c r="FX513" cm="1">
        <f t="array" ref="FX513">MMULT($S513:$W513,FX$2:FX$6)/MMULT($S513:$W513,FW$2:FW$6)-1</f>
        <v>2.592502345161396E-3</v>
      </c>
      <c r="FY513" cm="1">
        <f t="array" ref="FY513">MMULT($S513:$W513,FY$2:FY$6)/MMULT($S513:$W513,FX$2:FX$6)-1</f>
        <v>-5.2263165031625203E-3</v>
      </c>
      <c r="FZ513" cm="1">
        <f t="array" ref="FZ513">MMULT($S513:$W513,FZ$2:FZ$6)/MMULT($S513:$W513,FY$2:FY$6)-1</f>
        <v>1.2587283789000425E-2</v>
      </c>
      <c r="GA513" cm="1">
        <f t="array" ref="GA513">MMULT($S513:$W513,GA$2:GA$6)/MMULT($S513:$W513,FZ$2:FZ$6)-1</f>
        <v>-5.3834160407517651E-3</v>
      </c>
      <c r="GB513" cm="1">
        <f t="array" ref="GB513">MMULT($S513:$W513,GB$2:GB$6)/MMULT($S513:$W513,GA$2:GA$6)-1</f>
        <v>-2.8809588564802091E-3</v>
      </c>
      <c r="GC513" cm="1">
        <f t="array" ref="GC513">MMULT($S513:$W513,GC$2:GC$6)/MMULT($S513:$W513,GB$2:GB$6)-1</f>
        <v>0</v>
      </c>
      <c r="GD513" cm="1">
        <f t="array" ref="GD513">MMULT($S513:$W513,GD$2:GD$6)/MMULT($S513:$W513,GC$2:GC$6)-1</f>
        <v>0</v>
      </c>
      <c r="GE513" cm="1">
        <f t="array" ref="GE513">MMULT($S513:$W513,GE$2:GE$6)/MMULT($S513:$W513,GD$2:GD$6)-1</f>
        <v>1.6364695301671617E-3</v>
      </c>
      <c r="GF513" cm="1">
        <f t="array" ref="GF513">MMULT($S513:$W513,GF$2:GF$6)/MMULT($S513:$W513,GE$2:GE$6)-1</f>
        <v>-8.445592365779353E-3</v>
      </c>
      <c r="GG513" cm="1">
        <f t="array" ref="GG513">MMULT($S513:$W513,GG$2:GG$6)/MMULT($S513:$W513,GF$2:GF$6)-1</f>
        <v>-2.911159174913136E-3</v>
      </c>
      <c r="GH513" cm="1">
        <f t="array" ref="GH513">MMULT($S513:$W513,GH$2:GH$6)/MMULT($S513:$W513,GG$2:GG$6)-1</f>
        <v>-4.7585736077648821E-3</v>
      </c>
      <c r="GI513" cm="1">
        <f t="array" ref="GI513">MMULT($S513:$W513,GI$2:GI$6)/MMULT($S513:$W513,GH$2:GH$6)-1</f>
        <v>-1.8177424956775656E-3</v>
      </c>
      <c r="GJ513" cm="1">
        <f t="array" ref="GJ513">MMULT($S513:$W513,GJ$2:GJ$6)/MMULT($S513:$W513,GI$2:GI$6)-1</f>
        <v>0</v>
      </c>
      <c r="GK513" cm="1">
        <f t="array" ref="GK513">MMULT($S513:$W513,GK$2:GK$6)/MMULT($S513:$W513,GJ$2:GJ$6)-1</f>
        <v>0</v>
      </c>
      <c r="GL513" cm="1">
        <f t="array" ref="GL513">MMULT($S513:$W513,GL$2:GL$6)/MMULT($S513:$W513,GK$2:GK$6)-1</f>
        <v>8.4354307815590612E-3</v>
      </c>
      <c r="GM513" cm="1">
        <f t="array" ref="GM513">MMULT($S513:$W513,GM$2:GM$6)/MMULT($S513:$W513,GL$2:GL$6)-1</f>
        <v>-1.3927712407006965E-3</v>
      </c>
      <c r="GN513" cm="1">
        <f t="array" ref="GN513">MMULT($S513:$W513,GN$2:GN$6)/MMULT($S513:$W513,GM$2:GM$6)-1</f>
        <v>-1.5113123509040705E-3</v>
      </c>
      <c r="GO513" cm="1">
        <f t="array" ref="GO513">MMULT($S513:$W513,GO$2:GO$6)/MMULT($S513:$W513,GN$2:GN$6)-1</f>
        <v>-1.0554132796186333E-2</v>
      </c>
      <c r="GP513" cm="1">
        <f t="array" ref="GP513">MMULT($S513:$W513,GP$2:GP$6)/MMULT($S513:$W513,GO$2:GO$6)-1</f>
        <v>1.122236405031507E-2</v>
      </c>
      <c r="GQ513" cm="1">
        <f t="array" ref="GQ513">MMULT($S513:$W513,GQ$2:GQ$6)/MMULT($S513:$W513,GP$2:GP$6)-1</f>
        <v>0</v>
      </c>
      <c r="GR513" cm="1">
        <f t="array" ref="GR513">MMULT($S513:$W513,GR$2:GR$6)/MMULT($S513:$W513,GQ$2:GQ$6)-1</f>
        <v>0</v>
      </c>
      <c r="GS513" cm="1">
        <f t="array" ref="GS513">MMULT($S513:$W513,GS$2:GS$6)/MMULT($S513:$W513,GR$2:GR$6)-1</f>
        <v>-1.4600232582304695E-3</v>
      </c>
      <c r="GT513" cm="1">
        <f t="array" ref="GT513">MMULT($S513:$W513,GT$2:GT$6)/MMULT($S513:$W513,GS$2:GS$6)-1</f>
        <v>-1.016527745400686E-2</v>
      </c>
      <c r="GU513" cm="1">
        <f t="array" ref="GU513">MMULT($S513:$W513,GU$2:GU$6)/MMULT($S513:$W513,GT$2:GT$6)-1</f>
        <v>7.8525768042585486E-3</v>
      </c>
      <c r="GV513" cm="1">
        <f t="array" ref="GV513">MMULT($S513:$W513,GV$2:GV$6)/MMULT($S513:$W513,GU$2:GU$6)-1</f>
        <v>1.0267513695452868E-2</v>
      </c>
      <c r="GW513" s="49">
        <f t="shared" si="14"/>
        <v>8.2653404068871506E-4</v>
      </c>
      <c r="GX513" s="50">
        <f t="shared" si="15"/>
        <v>1.0511616577733616E-2</v>
      </c>
    </row>
    <row r="514" spans="7:206" customFormat="1" x14ac:dyDescent="0.35">
      <c r="G514" s="23">
        <v>0.29090243232520524</v>
      </c>
      <c r="H514">
        <v>5.948057496871853E-2</v>
      </c>
      <c r="I514">
        <v>0.94824060792870879</v>
      </c>
      <c r="J514">
        <v>0.8052613910336619</v>
      </c>
      <c r="K514">
        <v>0.84374523148289438</v>
      </c>
      <c r="L514">
        <f>SUM(Таблица8[[#This Row],[Аэрофлот]:[Сбербанк]])</f>
        <v>2.9476302377391885</v>
      </c>
      <c r="M514" s="30">
        <f>Таблица8[[#This Row],[Аэрофлот]]/$L514</f>
        <v>9.8690272816689975E-2</v>
      </c>
      <c r="N514" s="24">
        <f>Таблица8[[#This Row],[ГАЗПРОМ ао]]/$L514</f>
        <v>2.0179116840089044E-2</v>
      </c>
      <c r="O514" s="24">
        <f>Таблица8[[#This Row],[ГМКНорНик]]/$L514</f>
        <v>0.32169591551483151</v>
      </c>
      <c r="P514" s="24">
        <f>Таблица8[[#This Row],[ЛУКОЙЛ]]/$L514</f>
        <v>0.27318941864678781</v>
      </c>
      <c r="Q514" s="24">
        <f>Таблица8[[#This Row],[Сбербанк]]/$L514</f>
        <v>0.28624527618160173</v>
      </c>
      <c r="R514" s="24">
        <f>SUM(Таблица810[[#This Row],[Аэрофлот]:[Сбербанк]])</f>
        <v>1</v>
      </c>
      <c r="S514" s="30">
        <f>INT($U$1*Таблица810[[#This Row],[Аэрофлот]]/B$8)</f>
        <v>13695</v>
      </c>
      <c r="T514" s="24">
        <f>INT($U$1*Таблица810[[#This Row],[ГАЗПРОМ ао]]/C$8)</f>
        <v>948</v>
      </c>
      <c r="U514" s="24">
        <f>INT($U$1*Таблица810[[#This Row],[ГМКНорНик]]/D$8)</f>
        <v>132</v>
      </c>
      <c r="V514" s="24">
        <f>INT($U$1*Таблица810[[#This Row],[ЛУКОЙЛ]]/E$8)</f>
        <v>524</v>
      </c>
      <c r="W514" s="31">
        <f>INT($U$1*Таблица810[[#This Row],[Сбербанк]]/F$8)</f>
        <v>10523</v>
      </c>
      <c r="AA514" cm="1">
        <f t="array" ref="AA514">MMULT($S514:$W514,AA$2:AA$6)/MMULT($S514:$W514,Z$2:Z$6)-1</f>
        <v>1.6989178746034117E-2</v>
      </c>
      <c r="AB514" cm="1">
        <f t="array" ref="AB514">MMULT($S514:$W514,AB$2:AB$6)/MMULT($S514:$W514,AA$2:AA$6)-1</f>
        <v>3.3069121224986731E-3</v>
      </c>
      <c r="AC514" cm="1">
        <f t="array" ref="AC514">MMULT($S514:$W514,AC$2:AC$6)/MMULT($S514:$W514,AB$2:AB$6)-1</f>
        <v>0</v>
      </c>
      <c r="AD514" cm="1">
        <f t="array" ref="AD514">MMULT($S514:$W514,AD$2:AD$6)/MMULT($S514:$W514,AC$2:AC$6)-1</f>
        <v>4.1852676090215368E-2</v>
      </c>
      <c r="AE514" cm="1">
        <f t="array" ref="AE514">MMULT($S514:$W514,AE$2:AE$6)/MMULT($S514:$W514,AD$2:AD$6)-1</f>
        <v>0</v>
      </c>
      <c r="AF514" cm="1">
        <f t="array" ref="AF514">MMULT($S514:$W514,AF$2:AF$6)/MMULT($S514:$W514,AE$2:AE$6)-1</f>
        <v>0</v>
      </c>
      <c r="AG514" cm="1">
        <f t="array" ref="AG514">MMULT($S514:$W514,AG$2:AG$6)/MMULT($S514:$W514,AF$2:AF$6)-1</f>
        <v>5.5687775953354723E-3</v>
      </c>
      <c r="AH514" cm="1">
        <f t="array" ref="AH514">MMULT($S514:$W514,AH$2:AH$6)/MMULT($S514:$W514,AG$2:AG$6)-1</f>
        <v>2.3032390759141208E-3</v>
      </c>
      <c r="AI514" cm="1">
        <f t="array" ref="AI514">MMULT($S514:$W514,AI$2:AI$6)/MMULT($S514:$W514,AH$2:AH$6)-1</f>
        <v>-4.9594034804648635E-3</v>
      </c>
      <c r="AJ514" cm="1">
        <f t="array" ref="AJ514">MMULT($S514:$W514,AJ$2:AJ$6)/MMULT($S514:$W514,AI$2:AI$6)-1</f>
        <v>1.5347432671607208E-2</v>
      </c>
      <c r="AK514" cm="1">
        <f t="array" ref="AK514">MMULT($S514:$W514,AK$2:AK$6)/MMULT($S514:$W514,AJ$2:AJ$6)-1</f>
        <v>-1.9083983104942082E-2</v>
      </c>
      <c r="AL514" cm="1">
        <f t="array" ref="AL514">MMULT($S514:$W514,AL$2:AL$6)/MMULT($S514:$W514,AK$2:AK$6)-1</f>
        <v>0</v>
      </c>
      <c r="AM514" cm="1">
        <f t="array" ref="AM514">MMULT($S514:$W514,AM$2:AM$6)/MMULT($S514:$W514,AL$2:AL$6)-1</f>
        <v>0</v>
      </c>
      <c r="AN514" cm="1">
        <f t="array" ref="AN514">MMULT($S514:$W514,AN$2:AN$6)/MMULT($S514:$W514,AM$2:AM$6)-1</f>
        <v>3.7249563007493158E-3</v>
      </c>
      <c r="AO514" cm="1">
        <f t="array" ref="AO514">MMULT($S514:$W514,AO$2:AO$6)/MMULT($S514:$W514,AN$2:AN$6)-1</f>
        <v>-3.643152412644568E-4</v>
      </c>
      <c r="AP514" cm="1">
        <f t="array" ref="AP514">MMULT($S514:$W514,AP$2:AP$6)/MMULT($S514:$W514,AO$2:AO$6)-1</f>
        <v>9.2934206307486722E-3</v>
      </c>
      <c r="AQ514" cm="1">
        <f t="array" ref="AQ514">MMULT($S514:$W514,AQ$2:AQ$6)/MMULT($S514:$W514,AP$2:AP$6)-1</f>
        <v>-1.2146708469972123E-2</v>
      </c>
      <c r="AR514" cm="1">
        <f t="array" ref="AR514">MMULT($S514:$W514,AR$2:AR$6)/MMULT($S514:$W514,AQ$2:AQ$6)-1</f>
        <v>-1.3166946327908713E-2</v>
      </c>
      <c r="AS514" cm="1">
        <f t="array" ref="AS514">MMULT($S514:$W514,AS$2:AS$6)/MMULT($S514:$W514,AR$2:AR$6)-1</f>
        <v>0</v>
      </c>
      <c r="AT514" cm="1">
        <f t="array" ref="AT514">MMULT($S514:$W514,AT$2:AT$6)/MMULT($S514:$W514,AS$2:AS$6)-1</f>
        <v>0</v>
      </c>
      <c r="AU514" cm="1">
        <f t="array" ref="AU514">MMULT($S514:$W514,AU$2:AU$6)/MMULT($S514:$W514,AT$2:AT$6)-1</f>
        <v>-6.9105996356437771E-3</v>
      </c>
      <c r="AV514" cm="1">
        <f t="array" ref="AV514">MMULT($S514:$W514,AV$2:AV$6)/MMULT($S514:$W514,AU$2:AU$6)-1</f>
        <v>-5.4908096246402138E-3</v>
      </c>
      <c r="AW514" cm="1">
        <f t="array" ref="AW514">MMULT($S514:$W514,AW$2:AW$6)/MMULT($S514:$W514,AV$2:AV$6)-1</f>
        <v>-1.9914140142229031E-2</v>
      </c>
      <c r="AX514" cm="1">
        <f t="array" ref="AX514">MMULT($S514:$W514,AX$2:AX$6)/MMULT($S514:$W514,AW$2:AW$6)-1</f>
        <v>8.9674364549658936E-3</v>
      </c>
      <c r="AY514" cm="1">
        <f t="array" ref="AY514">MMULT($S514:$W514,AY$2:AY$6)/MMULT($S514:$W514,AX$2:AX$6)-1</f>
        <v>-3.1344427586973866E-2</v>
      </c>
      <c r="AZ514" cm="1">
        <f t="array" ref="AZ514">MMULT($S514:$W514,AZ$2:AZ$6)/MMULT($S514:$W514,AY$2:AY$6)-1</f>
        <v>0</v>
      </c>
      <c r="BA514" cm="1">
        <f t="array" ref="BA514">MMULT($S514:$W514,BA$2:BA$6)/MMULT($S514:$W514,AZ$2:AZ$6)-1</f>
        <v>0</v>
      </c>
      <c r="BB514" cm="1">
        <f t="array" ref="BB514">MMULT($S514:$W514,BB$2:BB$6)/MMULT($S514:$W514,BA$2:BA$6)-1</f>
        <v>1.5075042506845771E-2</v>
      </c>
      <c r="BC514" cm="1">
        <f t="array" ref="BC514">MMULT($S514:$W514,BC$2:BC$6)/MMULT($S514:$W514,BB$2:BB$6)-1</f>
        <v>3.4959369127689488E-3</v>
      </c>
      <c r="BD514" cm="1">
        <f t="array" ref="BD514">MMULT($S514:$W514,BD$2:BD$6)/MMULT($S514:$W514,BC$2:BC$6)-1</f>
        <v>1.0587813080238373E-2</v>
      </c>
      <c r="BE514" cm="1">
        <f t="array" ref="BE514">MMULT($S514:$W514,BE$2:BE$6)/MMULT($S514:$W514,BD$2:BD$6)-1</f>
        <v>2.0083239269955033E-2</v>
      </c>
      <c r="BF514" cm="1">
        <f t="array" ref="BF514">MMULT($S514:$W514,BF$2:BF$6)/MMULT($S514:$W514,BE$2:BE$6)-1</f>
        <v>-7.2055625758615793E-4</v>
      </c>
      <c r="BG514" cm="1">
        <f t="array" ref="BG514">MMULT($S514:$W514,BG$2:BG$6)/MMULT($S514:$W514,BF$2:BF$6)-1</f>
        <v>0</v>
      </c>
      <c r="BH514" cm="1">
        <f t="array" ref="BH514">MMULT($S514:$W514,BH$2:BH$6)/MMULT($S514:$W514,BG$2:BG$6)-1</f>
        <v>0</v>
      </c>
      <c r="BI514" cm="1">
        <f t="array" ref="BI514">MMULT($S514:$W514,BI$2:BI$6)/MMULT($S514:$W514,BH$2:BH$6)-1</f>
        <v>1.0736901747228744E-2</v>
      </c>
      <c r="BJ514" cm="1">
        <f t="array" ref="BJ514">MMULT($S514:$W514,BJ$2:BJ$6)/MMULT($S514:$W514,BI$2:BI$6)-1</f>
        <v>-1.4704515939551133E-2</v>
      </c>
      <c r="BK514" cm="1">
        <f t="array" ref="BK514">MMULT($S514:$W514,BK$2:BK$6)/MMULT($S514:$W514,BJ$2:BJ$6)-1</f>
        <v>-1.1640331061927967E-2</v>
      </c>
      <c r="BL514" cm="1">
        <f t="array" ref="BL514">MMULT($S514:$W514,BL$2:BL$6)/MMULT($S514:$W514,BK$2:BK$6)-1</f>
        <v>1.7301799703064447E-3</v>
      </c>
      <c r="BM514" cm="1">
        <f t="array" ref="BM514">MMULT($S514:$W514,BM$2:BM$6)/MMULT($S514:$W514,BL$2:BL$6)-1</f>
        <v>7.7029889209423441E-3</v>
      </c>
      <c r="BN514" cm="1">
        <f t="array" ref="BN514">MMULT($S514:$W514,BN$2:BN$6)/MMULT($S514:$W514,BM$2:BM$6)-1</f>
        <v>0</v>
      </c>
      <c r="BO514" cm="1">
        <f t="array" ref="BO514">MMULT($S514:$W514,BO$2:BO$6)/MMULT($S514:$W514,BN$2:BN$6)-1</f>
        <v>0</v>
      </c>
      <c r="BP514" cm="1">
        <f t="array" ref="BP514">MMULT($S514:$W514,BP$2:BP$6)/MMULT($S514:$W514,BO$2:BO$6)-1</f>
        <v>2.6371004102019757E-2</v>
      </c>
      <c r="BQ514" cm="1">
        <f t="array" ref="BQ514">MMULT($S514:$W514,BQ$2:BQ$6)/MMULT($S514:$W514,BP$2:BP$6)-1</f>
        <v>-4.2886293610709947E-3</v>
      </c>
      <c r="BR514" cm="1">
        <f t="array" ref="BR514">MMULT($S514:$W514,BR$2:BR$6)/MMULT($S514:$W514,BQ$2:BQ$6)-1</f>
        <v>-2.1757012628390582E-3</v>
      </c>
      <c r="BS514" cm="1">
        <f t="array" ref="BS514">MMULT($S514:$W514,BS$2:BS$6)/MMULT($S514:$W514,BR$2:BR$6)-1</f>
        <v>-9.7738687378665645E-3</v>
      </c>
      <c r="BT514" cm="1">
        <f t="array" ref="BT514">MMULT($S514:$W514,BT$2:BT$6)/MMULT($S514:$W514,BS$2:BS$6)-1</f>
        <v>2.4945506906645321E-2</v>
      </c>
      <c r="BU514" cm="1">
        <f t="array" ref="BU514">MMULT($S514:$W514,BU$2:BU$6)/MMULT($S514:$W514,BT$2:BT$6)-1</f>
        <v>-1.4669181838325662E-2</v>
      </c>
      <c r="BV514" cm="1">
        <f t="array" ref="BV514">MMULT($S514:$W514,BV$2:BV$6)/MMULT($S514:$W514,BU$2:BU$6)-1</f>
        <v>0</v>
      </c>
      <c r="BW514" cm="1">
        <f t="array" ref="BW514">MMULT($S514:$W514,BW$2:BW$6)/MMULT($S514:$W514,BV$2:BV$6)-1</f>
        <v>-8.1214039870802779E-4</v>
      </c>
      <c r="BX514" cm="1">
        <f t="array" ref="BX514">MMULT($S514:$W514,BX$2:BX$6)/MMULT($S514:$W514,BW$2:BW$6)-1</f>
        <v>0</v>
      </c>
      <c r="BY514" cm="1">
        <f t="array" ref="BY514">MMULT($S514:$W514,BY$2:BY$6)/MMULT($S514:$W514,BX$2:BX$6)-1</f>
        <v>-1.6958666502908004E-2</v>
      </c>
      <c r="BZ514" cm="1">
        <f t="array" ref="BZ514">MMULT($S514:$W514,BZ$2:BZ$6)/MMULT($S514:$W514,BY$2:BY$6)-1</f>
        <v>-2.5802802678864811E-2</v>
      </c>
      <c r="CA514" cm="1">
        <f t="array" ref="CA514">MMULT($S514:$W514,CA$2:CA$6)/MMULT($S514:$W514,BZ$2:BZ$6)-1</f>
        <v>-5.3287761585576465E-3</v>
      </c>
      <c r="CB514" cm="1">
        <f t="array" ref="CB514">MMULT($S514:$W514,CB$2:CB$6)/MMULT($S514:$W514,CA$2:CA$6)-1</f>
        <v>0</v>
      </c>
      <c r="CC514" cm="1">
        <f t="array" ref="CC514">MMULT($S514:$W514,CC$2:CC$6)/MMULT($S514:$W514,CB$2:CB$6)-1</f>
        <v>0</v>
      </c>
      <c r="CD514" cm="1">
        <f t="array" ref="CD514">MMULT($S514:$W514,CD$2:CD$6)/MMULT($S514:$W514,CC$2:CC$6)-1</f>
        <v>1.7444466696108218E-2</v>
      </c>
      <c r="CE514" cm="1">
        <f t="array" ref="CE514">MMULT($S514:$W514,CE$2:CE$6)/MMULT($S514:$W514,CD$2:CD$6)-1</f>
        <v>1.748779744501272E-3</v>
      </c>
      <c r="CF514" cm="1">
        <f t="array" ref="CF514">MMULT($S514:$W514,CF$2:CF$6)/MMULT($S514:$W514,CE$2:CE$6)-1</f>
        <v>-5.225813434121096E-3</v>
      </c>
      <c r="CG514" cm="1">
        <f t="array" ref="CG514">MMULT($S514:$W514,CG$2:CG$6)/MMULT($S514:$W514,CF$2:CF$6)-1</f>
        <v>-1.4317007472809173E-2</v>
      </c>
      <c r="CH514" cm="1">
        <f t="array" ref="CH514">MMULT($S514:$W514,CH$2:CH$6)/MMULT($S514:$W514,CG$2:CG$6)-1</f>
        <v>2.8026958199033558E-2</v>
      </c>
      <c r="CI514" cm="1">
        <f t="array" ref="CI514">MMULT($S514:$W514,CI$2:CI$6)/MMULT($S514:$W514,CH$2:CH$6)-1</f>
        <v>0</v>
      </c>
      <c r="CJ514" cm="1">
        <f t="array" ref="CJ514">MMULT($S514:$W514,CJ$2:CJ$6)/MMULT($S514:$W514,CI$2:CI$6)-1</f>
        <v>0</v>
      </c>
      <c r="CK514" cm="1">
        <f t="array" ref="CK514">MMULT($S514:$W514,CK$2:CK$6)/MMULT($S514:$W514,CJ$2:CJ$6)-1</f>
        <v>0</v>
      </c>
      <c r="CL514" cm="1">
        <f t="array" ref="CL514">MMULT($S514:$W514,CL$2:CL$6)/MMULT($S514:$W514,CK$2:CK$6)-1</f>
        <v>2.0717182117417909E-2</v>
      </c>
      <c r="CM514" cm="1">
        <f t="array" ref="CM514">MMULT($S514:$W514,CM$2:CM$6)/MMULT($S514:$W514,CL$2:CL$6)-1</f>
        <v>-9.5382775321445346E-3</v>
      </c>
      <c r="CN514" cm="1">
        <f t="array" ref="CN514">MMULT($S514:$W514,CN$2:CN$6)/MMULT($S514:$W514,CM$2:CM$6)-1</f>
        <v>1.7635714371128097E-2</v>
      </c>
      <c r="CO514" cm="1">
        <f t="array" ref="CO514">MMULT($S514:$W514,CO$2:CO$6)/MMULT($S514:$W514,CN$2:CN$6)-1</f>
        <v>4.0752803168446761E-3</v>
      </c>
      <c r="CP514" cm="1">
        <f t="array" ref="CP514">MMULT($S514:$W514,CP$2:CP$6)/MMULT($S514:$W514,CO$2:CO$6)-1</f>
        <v>0</v>
      </c>
      <c r="CQ514" cm="1">
        <f t="array" ref="CQ514">MMULT($S514:$W514,CQ$2:CQ$6)/MMULT($S514:$W514,CP$2:CP$6)-1</f>
        <v>0</v>
      </c>
      <c r="CR514" cm="1">
        <f t="array" ref="CR514">MMULT($S514:$W514,CR$2:CR$6)/MMULT($S514:$W514,CQ$2:CQ$6)-1</f>
        <v>1.9614926548798373E-2</v>
      </c>
      <c r="CS514" cm="1">
        <f t="array" ref="CS514">MMULT($S514:$W514,CS$2:CS$6)/MMULT($S514:$W514,CR$2:CR$6)-1</f>
        <v>-1.7884683529280632E-2</v>
      </c>
      <c r="CT514" cm="1">
        <f t="array" ref="CT514">MMULT($S514:$W514,CT$2:CT$6)/MMULT($S514:$W514,CS$2:CS$6)-1</f>
        <v>-1.3486735452850285E-2</v>
      </c>
      <c r="CU514" cm="1">
        <f t="array" ref="CU514">MMULT($S514:$W514,CU$2:CU$6)/MMULT($S514:$W514,CT$2:CT$6)-1</f>
        <v>-2.3196154708245542E-2</v>
      </c>
      <c r="CV514" cm="1">
        <f t="array" ref="CV514">MMULT($S514:$W514,CV$2:CV$6)/MMULT($S514:$W514,CU$2:CU$6)-1</f>
        <v>8.1995200683147029E-3</v>
      </c>
      <c r="CW514" cm="1">
        <f t="array" ref="CW514">MMULT($S514:$W514,CW$2:CW$6)/MMULT($S514:$W514,CV$2:CV$6)-1</f>
        <v>0</v>
      </c>
      <c r="CX514" cm="1">
        <f t="array" ref="CX514">MMULT($S514:$W514,CX$2:CX$6)/MMULT($S514:$W514,CW$2:CW$6)-1</f>
        <v>0</v>
      </c>
      <c r="CY514" cm="1">
        <f t="array" ref="CY514">MMULT($S514:$W514,CY$2:CY$6)/MMULT($S514:$W514,CX$2:CX$6)-1</f>
        <v>5.2401044476027003E-3</v>
      </c>
      <c r="CZ514" cm="1">
        <f t="array" ref="CZ514">MMULT($S514:$W514,CZ$2:CZ$6)/MMULT($S514:$W514,CY$2:CY$6)-1</f>
        <v>-2.2769181887405177E-2</v>
      </c>
      <c r="DA514" cm="1">
        <f t="array" ref="DA514">MMULT($S514:$W514,DA$2:DA$6)/MMULT($S514:$W514,CZ$2:CZ$6)-1</f>
        <v>-4.1592574463988896E-4</v>
      </c>
      <c r="DB514" cm="1">
        <f t="array" ref="DB514">MMULT($S514:$W514,DB$2:DB$6)/MMULT($S514:$W514,DA$2:DA$6)-1</f>
        <v>1.3790903269592647E-3</v>
      </c>
      <c r="DC514" cm="1">
        <f t="array" ref="DC514">MMULT($S514:$W514,DC$2:DC$6)/MMULT($S514:$W514,DB$2:DB$6)-1</f>
        <v>2.5013692412252375E-2</v>
      </c>
      <c r="DD514" cm="1">
        <f t="array" ref="DD514">MMULT($S514:$W514,DD$2:DD$6)/MMULT($S514:$W514,DC$2:DC$6)-1</f>
        <v>0</v>
      </c>
      <c r="DE514" cm="1">
        <f t="array" ref="DE514">MMULT($S514:$W514,DE$2:DE$6)/MMULT($S514:$W514,DD$2:DD$6)-1</f>
        <v>0</v>
      </c>
      <c r="DF514" cm="1">
        <f t="array" ref="DF514">MMULT($S514:$W514,DF$2:DF$6)/MMULT($S514:$W514,DE$2:DE$6)-1</f>
        <v>1.1750723889666359E-2</v>
      </c>
      <c r="DG514" cm="1">
        <f t="array" ref="DG514">MMULT($S514:$W514,DG$2:DG$6)/MMULT($S514:$W514,DF$2:DF$6)-1</f>
        <v>-5.4937025227126401E-3</v>
      </c>
      <c r="DH514" cm="1">
        <f t="array" ref="DH514">MMULT($S514:$W514,DH$2:DH$6)/MMULT($S514:$W514,DG$2:DG$6)-1</f>
        <v>3.1833011165907088E-3</v>
      </c>
      <c r="DI514" cm="1">
        <f t="array" ref="DI514">MMULT($S514:$W514,DI$2:DI$6)/MMULT($S514:$W514,DH$2:DH$6)-1</f>
        <v>-2.4314017748527927E-4</v>
      </c>
      <c r="DJ514" cm="1">
        <f t="array" ref="DJ514">MMULT($S514:$W514,DJ$2:DJ$6)/MMULT($S514:$W514,DI$2:DI$6)-1</f>
        <v>2.9114288845522029E-3</v>
      </c>
      <c r="DK514" cm="1">
        <f t="array" ref="DK514">MMULT($S514:$W514,DK$2:DK$6)/MMULT($S514:$W514,DJ$2:DJ$6)-1</f>
        <v>0</v>
      </c>
      <c r="DL514" cm="1">
        <f t="array" ref="DL514">MMULT($S514:$W514,DL$2:DL$6)/MMULT($S514:$W514,DK$2:DK$6)-1</f>
        <v>0</v>
      </c>
      <c r="DM514" cm="1">
        <f t="array" ref="DM514">MMULT($S514:$W514,DM$2:DM$6)/MMULT($S514:$W514,DL$2:DL$6)-1</f>
        <v>-1.0847457928840232E-2</v>
      </c>
      <c r="DN514" cm="1">
        <f t="array" ref="DN514">MMULT($S514:$W514,DN$2:DN$6)/MMULT($S514:$W514,DM$2:DM$6)-1</f>
        <v>-2.0118445228405224E-2</v>
      </c>
      <c r="DO514" cm="1">
        <f t="array" ref="DO514">MMULT($S514:$W514,DO$2:DO$6)/MMULT($S514:$W514,DN$2:DN$6)-1</f>
        <v>1.2776802036258417E-2</v>
      </c>
      <c r="DP514" cm="1">
        <f t="array" ref="DP514">MMULT($S514:$W514,DP$2:DP$6)/MMULT($S514:$W514,DO$2:DO$6)-1</f>
        <v>5.2404077136065652E-3</v>
      </c>
      <c r="DQ514" cm="1">
        <f t="array" ref="DQ514">MMULT($S514:$W514,DQ$2:DQ$6)/MMULT($S514:$W514,DP$2:DP$6)-1</f>
        <v>-1.3668655752335779E-3</v>
      </c>
      <c r="DR514" cm="1">
        <f t="array" ref="DR514">MMULT($S514:$W514,DR$2:DR$6)/MMULT($S514:$W514,DQ$2:DQ$6)-1</f>
        <v>0</v>
      </c>
      <c r="DS514" cm="1">
        <f t="array" ref="DS514">MMULT($S514:$W514,DS$2:DS$6)/MMULT($S514:$W514,DR$2:DR$6)-1</f>
        <v>0</v>
      </c>
      <c r="DT514" cm="1">
        <f t="array" ref="DT514">MMULT($S514:$W514,DT$2:DT$6)/MMULT($S514:$W514,DS$2:DS$6)-1</f>
        <v>1.8412293137201496E-2</v>
      </c>
      <c r="DU514" cm="1">
        <f t="array" ref="DU514">MMULT($S514:$W514,DU$2:DU$6)/MMULT($S514:$W514,DT$2:DT$6)-1</f>
        <v>6.245161043863412E-3</v>
      </c>
      <c r="DV514" cm="1">
        <f t="array" ref="DV514">MMULT($S514:$W514,DV$2:DV$6)/MMULT($S514:$W514,DU$2:DU$6)-1</f>
        <v>-1.8231969351175659E-3</v>
      </c>
      <c r="DW514" cm="1">
        <f t="array" ref="DW514">MMULT($S514:$W514,DW$2:DW$6)/MMULT($S514:$W514,DV$2:DV$6)-1</f>
        <v>-4.8241408066551639E-3</v>
      </c>
      <c r="DX514" cm="1">
        <f t="array" ref="DX514">MMULT($S514:$W514,DX$2:DX$6)/MMULT($S514:$W514,DW$2:DW$6)-1</f>
        <v>1.1055781483269689E-2</v>
      </c>
      <c r="DY514" cm="1">
        <f t="array" ref="DY514">MMULT($S514:$W514,DY$2:DY$6)/MMULT($S514:$W514,DX$2:DX$6)-1</f>
        <v>0</v>
      </c>
      <c r="DZ514" cm="1">
        <f t="array" ref="DZ514">MMULT($S514:$W514,DZ$2:DZ$6)/MMULT($S514:$W514,DY$2:DY$6)-1</f>
        <v>0</v>
      </c>
      <c r="EA514" cm="1">
        <f t="array" ref="EA514">MMULT($S514:$W514,EA$2:EA$6)/MMULT($S514:$W514,DZ$2:DZ$6)-1</f>
        <v>-8.2367063571215926E-3</v>
      </c>
      <c r="EB514" cm="1">
        <f t="array" ref="EB514">MMULT($S514:$W514,EB$2:EB$6)/MMULT($S514:$W514,EA$2:EA$6)-1</f>
        <v>-7.5889712814005694E-3</v>
      </c>
      <c r="EC514" cm="1">
        <f t="array" ref="EC514">MMULT($S514:$W514,EC$2:EC$6)/MMULT($S514:$W514,EB$2:EB$6)-1</f>
        <v>4.5217629638469869E-3</v>
      </c>
      <c r="ED514" cm="1">
        <f t="array" ref="ED514">MMULT($S514:$W514,ED$2:ED$6)/MMULT($S514:$W514,EC$2:EC$6)-1</f>
        <v>1.1441509329114252E-2</v>
      </c>
      <c r="EE514" cm="1">
        <f t="array" ref="EE514">MMULT($S514:$W514,EE$2:EE$6)/MMULT($S514:$W514,ED$2:ED$6)-1</f>
        <v>7.7902528815254612E-4</v>
      </c>
      <c r="EF514" cm="1">
        <f t="array" ref="EF514">MMULT($S514:$W514,EF$2:EF$6)/MMULT($S514:$W514,EE$2:EE$6)-1</f>
        <v>0</v>
      </c>
      <c r="EG514" cm="1">
        <f t="array" ref="EG514">MMULT($S514:$W514,EG$2:EG$6)/MMULT($S514:$W514,EF$2:EF$6)-1</f>
        <v>0</v>
      </c>
      <c r="EH514" cm="1">
        <f t="array" ref="EH514">MMULT($S514:$W514,EH$2:EH$6)/MMULT($S514:$W514,EG$2:EG$6)-1</f>
        <v>9.8255106294686811E-3</v>
      </c>
      <c r="EI514" cm="1">
        <f t="array" ref="EI514">MMULT($S514:$W514,EI$2:EI$6)/MMULT($S514:$W514,EH$2:EH$6)-1</f>
        <v>7.8439944542028073E-3</v>
      </c>
      <c r="EJ514" cm="1">
        <f t="array" ref="EJ514">MMULT($S514:$W514,EJ$2:EJ$6)/MMULT($S514:$W514,EI$2:EI$6)-1</f>
        <v>-8.2983295317997641E-3</v>
      </c>
      <c r="EK514" cm="1">
        <f t="array" ref="EK514">MMULT($S514:$W514,EK$2:EK$6)/MMULT($S514:$W514,EJ$2:EJ$6)-1</f>
        <v>-3.8478583144219147E-4</v>
      </c>
      <c r="EL514" cm="1">
        <f t="array" ref="EL514">MMULT($S514:$W514,EL$2:EL$6)/MMULT($S514:$W514,EK$2:EK$6)-1</f>
        <v>-1.2976757736876898E-2</v>
      </c>
      <c r="EM514" cm="1">
        <f t="array" ref="EM514">MMULT($S514:$W514,EM$2:EM$6)/MMULT($S514:$W514,EL$2:EL$6)-1</f>
        <v>0</v>
      </c>
      <c r="EN514" cm="1">
        <f t="array" ref="EN514">MMULT($S514:$W514,EN$2:EN$6)/MMULT($S514:$W514,EM$2:EM$6)-1</f>
        <v>0</v>
      </c>
      <c r="EO514" cm="1">
        <f t="array" ref="EO514">MMULT($S514:$W514,EO$2:EO$6)/MMULT($S514:$W514,EN$2:EN$6)-1</f>
        <v>0</v>
      </c>
      <c r="EP514" cm="1">
        <f t="array" ref="EP514">MMULT($S514:$W514,EP$2:EP$6)/MMULT($S514:$W514,EO$2:EO$6)-1</f>
        <v>2.1863443474189781E-2</v>
      </c>
      <c r="EQ514" cm="1">
        <f t="array" ref="EQ514">MMULT($S514:$W514,EQ$2:EQ$6)/MMULT($S514:$W514,EP$2:EP$6)-1</f>
        <v>1.4246803759595972E-2</v>
      </c>
      <c r="ER514" cm="1">
        <f t="array" ref="ER514">MMULT($S514:$W514,ER$2:ER$6)/MMULT($S514:$W514,EQ$2:EQ$6)-1</f>
        <v>9.4636568508208452E-3</v>
      </c>
      <c r="ES514" cm="1">
        <f t="array" ref="ES514">MMULT($S514:$W514,ES$2:ES$6)/MMULT($S514:$W514,ER$2:ER$6)-1</f>
        <v>5.3450522029765413E-3</v>
      </c>
      <c r="ET514" cm="1">
        <f t="array" ref="ET514">MMULT($S514:$W514,ET$2:ET$6)/MMULT($S514:$W514,ES$2:ES$6)-1</f>
        <v>0</v>
      </c>
      <c r="EU514" cm="1">
        <f t="array" ref="EU514">MMULT($S514:$W514,EU$2:EU$6)/MMULT($S514:$W514,ET$2:ET$6)-1</f>
        <v>0</v>
      </c>
      <c r="EV514" cm="1">
        <f t="array" ref="EV514">MMULT($S514:$W514,EV$2:EV$6)/MMULT($S514:$W514,EU$2:EU$6)-1</f>
        <v>5.5376177351287303E-3</v>
      </c>
      <c r="EW514" cm="1">
        <f t="array" ref="EW514">MMULT($S514:$W514,EW$2:EW$6)/MMULT($S514:$W514,EV$2:EV$6)-1</f>
        <v>-1.3820548660243404E-2</v>
      </c>
      <c r="EX514" cm="1">
        <f t="array" ref="EX514">MMULT($S514:$W514,EX$2:EX$6)/MMULT($S514:$W514,EW$2:EW$6)-1</f>
        <v>-1.6764135199383023E-3</v>
      </c>
      <c r="EY514" cm="1">
        <f t="array" ref="EY514">MMULT($S514:$W514,EY$2:EY$6)/MMULT($S514:$W514,EX$2:EX$6)-1</f>
        <v>3.5135059651445477E-3</v>
      </c>
      <c r="EZ514" cm="1">
        <f t="array" ref="EZ514">MMULT($S514:$W514,EZ$2:EZ$6)/MMULT($S514:$W514,EY$2:EY$6)-1</f>
        <v>-9.1000895727588738E-4</v>
      </c>
      <c r="FA514" cm="1">
        <f t="array" ref="FA514">MMULT($S514:$W514,FA$2:FA$6)/MMULT($S514:$W514,EZ$2:EZ$6)-1</f>
        <v>0</v>
      </c>
      <c r="FB514" cm="1">
        <f t="array" ref="FB514">MMULT($S514:$W514,FB$2:FB$6)/MMULT($S514:$W514,FA$2:FA$6)-1</f>
        <v>0</v>
      </c>
      <c r="FC514" cm="1">
        <f t="array" ref="FC514">MMULT($S514:$W514,FC$2:FC$6)/MMULT($S514:$W514,FB$2:FB$6)-1</f>
        <v>4.2647303225606947E-4</v>
      </c>
      <c r="FD514" cm="1">
        <f t="array" ref="FD514">MMULT($S514:$W514,FD$2:FD$6)/MMULT($S514:$W514,FC$2:FC$6)-1</f>
        <v>3.9170408591935324E-3</v>
      </c>
      <c r="FE514" cm="1">
        <f t="array" ref="FE514">MMULT($S514:$W514,FE$2:FE$6)/MMULT($S514:$W514,FD$2:FD$6)-1</f>
        <v>-1.9453108275185427E-2</v>
      </c>
      <c r="FF514" cm="1">
        <f t="array" ref="FF514">MMULT($S514:$W514,FF$2:FF$6)/MMULT($S514:$W514,FE$2:FE$6)-1</f>
        <v>-6.375149298127547E-3</v>
      </c>
      <c r="FG514" cm="1">
        <f t="array" ref="FG514">MMULT($S514:$W514,FG$2:FG$6)/MMULT($S514:$W514,FF$2:FF$6)-1</f>
        <v>8.4177353396512888E-3</v>
      </c>
      <c r="FH514" cm="1">
        <f t="array" ref="FH514">MMULT($S514:$W514,FH$2:FH$6)/MMULT($S514:$W514,FG$2:FG$6)-1</f>
        <v>0</v>
      </c>
      <c r="FI514" cm="1">
        <f t="array" ref="FI514">MMULT($S514:$W514,FI$2:FI$6)/MMULT($S514:$W514,FH$2:FH$6)-1</f>
        <v>0</v>
      </c>
      <c r="FJ514" cm="1">
        <f t="array" ref="FJ514">MMULT($S514:$W514,FJ$2:FJ$6)/MMULT($S514:$W514,FI$2:FI$6)-1</f>
        <v>6.4293726440722843E-4</v>
      </c>
      <c r="FK514" cm="1">
        <f t="array" ref="FK514">MMULT($S514:$W514,FK$2:FK$6)/MMULT($S514:$W514,FJ$2:FJ$6)-1</f>
        <v>6.7863066382776172E-3</v>
      </c>
      <c r="FL514" cm="1">
        <f t="array" ref="FL514">MMULT($S514:$W514,FL$2:FL$6)/MMULT($S514:$W514,FK$2:FK$6)-1</f>
        <v>7.6610776404166803E-3</v>
      </c>
      <c r="FM514" cm="1">
        <f t="array" ref="FM514">MMULT($S514:$W514,FM$2:FM$6)/MMULT($S514:$W514,FL$2:FL$6)-1</f>
        <v>4.8067046910091893E-3</v>
      </c>
      <c r="FN514" cm="1">
        <f t="array" ref="FN514">MMULT($S514:$W514,FN$2:FN$6)/MMULT($S514:$W514,FM$2:FM$6)-1</f>
        <v>-4.5672339686414487E-3</v>
      </c>
      <c r="FO514" cm="1">
        <f t="array" ref="FO514">MMULT($S514:$W514,FO$2:FO$6)/MMULT($S514:$W514,FN$2:FN$6)-1</f>
        <v>0</v>
      </c>
      <c r="FP514" cm="1">
        <f t="array" ref="FP514">MMULT($S514:$W514,FP$2:FP$6)/MMULT($S514:$W514,FO$2:FO$6)-1</f>
        <v>0</v>
      </c>
      <c r="FQ514" cm="1">
        <f t="array" ref="FQ514">MMULT($S514:$W514,FQ$2:FQ$6)/MMULT($S514:$W514,FP$2:FP$6)-1</f>
        <v>-5.6225977105768266E-3</v>
      </c>
      <c r="FR514" cm="1">
        <f t="array" ref="FR514">MMULT($S514:$W514,FR$2:FR$6)/MMULT($S514:$W514,FQ$2:FQ$6)-1</f>
        <v>1.6597401633374309E-2</v>
      </c>
      <c r="FS514" cm="1">
        <f t="array" ref="FS514">MMULT($S514:$W514,FS$2:FS$6)/MMULT($S514:$W514,FR$2:FR$6)-1</f>
        <v>1.5438640125998049E-2</v>
      </c>
      <c r="FT514" cm="1">
        <f t="array" ref="FT514">MMULT($S514:$W514,FT$2:FT$6)/MMULT($S514:$W514,FS$2:FS$6)-1</f>
        <v>-2.5425662452276399E-3</v>
      </c>
      <c r="FU514" cm="1">
        <f t="array" ref="FU514">MMULT($S514:$W514,FU$2:FU$6)/MMULT($S514:$W514,FT$2:FT$6)-1</f>
        <v>-2.2251530208787784E-3</v>
      </c>
      <c r="FV514" cm="1">
        <f t="array" ref="FV514">MMULT($S514:$W514,FV$2:FV$6)/MMULT($S514:$W514,FU$2:FU$6)-1</f>
        <v>0</v>
      </c>
      <c r="FW514" cm="1">
        <f t="array" ref="FW514">MMULT($S514:$W514,FW$2:FW$6)/MMULT($S514:$W514,FV$2:FV$6)-1</f>
        <v>0</v>
      </c>
      <c r="FX514" cm="1">
        <f t="array" ref="FX514">MMULT($S514:$W514,FX$2:FX$6)/MMULT($S514:$W514,FW$2:FW$6)-1</f>
        <v>4.4672448562126377E-3</v>
      </c>
      <c r="FY514" cm="1">
        <f t="array" ref="FY514">MMULT($S514:$W514,FY$2:FY$6)/MMULT($S514:$W514,FX$2:FX$6)-1</f>
        <v>-4.934755064598062E-3</v>
      </c>
      <c r="FZ514" cm="1">
        <f t="array" ref="FZ514">MMULT($S514:$W514,FZ$2:FZ$6)/MMULT($S514:$W514,FY$2:FY$6)-1</f>
        <v>1.1558665786491229E-2</v>
      </c>
      <c r="GA514" cm="1">
        <f t="array" ref="GA514">MMULT($S514:$W514,GA$2:GA$6)/MMULT($S514:$W514,FZ$2:FZ$6)-1</f>
        <v>-4.8806238969956173E-3</v>
      </c>
      <c r="GB514" cm="1">
        <f t="array" ref="GB514">MMULT($S514:$W514,GB$2:GB$6)/MMULT($S514:$W514,GA$2:GA$6)-1</f>
        <v>-3.6328489540535802E-3</v>
      </c>
      <c r="GC514" cm="1">
        <f t="array" ref="GC514">MMULT($S514:$W514,GC$2:GC$6)/MMULT($S514:$W514,GB$2:GB$6)-1</f>
        <v>0</v>
      </c>
      <c r="GD514" cm="1">
        <f t="array" ref="GD514">MMULT($S514:$W514,GD$2:GD$6)/MMULT($S514:$W514,GC$2:GC$6)-1</f>
        <v>0</v>
      </c>
      <c r="GE514" cm="1">
        <f t="array" ref="GE514">MMULT($S514:$W514,GE$2:GE$6)/MMULT($S514:$W514,GD$2:GD$6)-1</f>
        <v>1.0863691577867041E-3</v>
      </c>
      <c r="GF514" cm="1">
        <f t="array" ref="GF514">MMULT($S514:$W514,GF$2:GF$6)/MMULT($S514:$W514,GE$2:GE$6)-1</f>
        <v>-6.9795535450306589E-3</v>
      </c>
      <c r="GG514" cm="1">
        <f t="array" ref="GG514">MMULT($S514:$W514,GG$2:GG$6)/MMULT($S514:$W514,GF$2:GF$6)-1</f>
        <v>-2.5124057288045121E-3</v>
      </c>
      <c r="GH514" cm="1">
        <f t="array" ref="GH514">MMULT($S514:$W514,GH$2:GH$6)/MMULT($S514:$W514,GG$2:GG$6)-1</f>
        <v>-2.6047250852441195E-3</v>
      </c>
      <c r="GI514" cm="1">
        <f t="array" ref="GI514">MMULT($S514:$W514,GI$2:GI$6)/MMULT($S514:$W514,GH$2:GH$6)-1</f>
        <v>-3.0825406952452727E-3</v>
      </c>
      <c r="GJ514" cm="1">
        <f t="array" ref="GJ514">MMULT($S514:$W514,GJ$2:GJ$6)/MMULT($S514:$W514,GI$2:GI$6)-1</f>
        <v>0</v>
      </c>
      <c r="GK514" cm="1">
        <f t="array" ref="GK514">MMULT($S514:$W514,GK$2:GK$6)/MMULT($S514:$W514,GJ$2:GJ$6)-1</f>
        <v>0</v>
      </c>
      <c r="GL514" cm="1">
        <f t="array" ref="GL514">MMULT($S514:$W514,GL$2:GL$6)/MMULT($S514:$W514,GK$2:GK$6)-1</f>
        <v>7.2776329747996638E-3</v>
      </c>
      <c r="GM514" cm="1">
        <f t="array" ref="GM514">MMULT($S514:$W514,GM$2:GM$6)/MMULT($S514:$W514,GL$2:GL$6)-1</f>
        <v>-2.1193476651888421E-3</v>
      </c>
      <c r="GN514" cm="1">
        <f t="array" ref="GN514">MMULT($S514:$W514,GN$2:GN$6)/MMULT($S514:$W514,GM$2:GM$6)-1</f>
        <v>-2.0538085337565848E-3</v>
      </c>
      <c r="GO514" cm="1">
        <f t="array" ref="GO514">MMULT($S514:$W514,GO$2:GO$6)/MMULT($S514:$W514,GN$2:GN$6)-1</f>
        <v>-8.6905114947024575E-3</v>
      </c>
      <c r="GP514" cm="1">
        <f t="array" ref="GP514">MMULT($S514:$W514,GP$2:GP$6)/MMULT($S514:$W514,GO$2:GO$6)-1</f>
        <v>1.1101130258505787E-2</v>
      </c>
      <c r="GQ514" cm="1">
        <f t="array" ref="GQ514">MMULT($S514:$W514,GQ$2:GQ$6)/MMULT($S514:$W514,GP$2:GP$6)-1</f>
        <v>0</v>
      </c>
      <c r="GR514" cm="1">
        <f t="array" ref="GR514">MMULT($S514:$W514,GR$2:GR$6)/MMULT($S514:$W514,GQ$2:GQ$6)-1</f>
        <v>0</v>
      </c>
      <c r="GS514" cm="1">
        <f t="array" ref="GS514">MMULT($S514:$W514,GS$2:GS$6)/MMULT($S514:$W514,GR$2:GR$6)-1</f>
        <v>-2.8426133947412335E-3</v>
      </c>
      <c r="GT514" cm="1">
        <f t="array" ref="GT514">MMULT($S514:$W514,GT$2:GT$6)/MMULT($S514:$W514,GS$2:GS$6)-1</f>
        <v>-1.0992372799248029E-2</v>
      </c>
      <c r="GU514" cm="1">
        <f t="array" ref="GU514">MMULT($S514:$W514,GU$2:GU$6)/MMULT($S514:$W514,GT$2:GT$6)-1</f>
        <v>6.3464703823061797E-3</v>
      </c>
      <c r="GV514" cm="1">
        <f t="array" ref="GV514">MMULT($S514:$W514,GV$2:GV$6)/MMULT($S514:$W514,GU$2:GU$6)-1</f>
        <v>8.8134984564511853E-3</v>
      </c>
      <c r="GW514" s="49">
        <f t="shared" si="14"/>
        <v>7.6780786184400113E-4</v>
      </c>
      <c r="GX514" s="50">
        <f t="shared" si="15"/>
        <v>1.0214455379463364E-2</v>
      </c>
    </row>
    <row r="515" spans="7:206" customFormat="1" x14ac:dyDescent="0.35">
      <c r="G515" s="23">
        <v>0.86214789269692071</v>
      </c>
      <c r="H515">
        <v>1.8280587176122319E-2</v>
      </c>
      <c r="I515">
        <v>0.5773796807763909</v>
      </c>
      <c r="J515">
        <v>0.33256019775994139</v>
      </c>
      <c r="K515">
        <v>0.72438734092226931</v>
      </c>
      <c r="L515">
        <f>SUM(Таблица8[[#This Row],[Аэрофлот]:[Сбербанк]])</f>
        <v>2.5147556993316447</v>
      </c>
      <c r="M515" s="30">
        <f>Таблица8[[#This Row],[Аэрофлот]]/$L515</f>
        <v>0.34283564519848059</v>
      </c>
      <c r="N515" s="24">
        <f>Таблица8[[#This Row],[ГАЗПРОМ ао]]/$L515</f>
        <v>7.2693292557129167E-3</v>
      </c>
      <c r="O515" s="24">
        <f>Таблица8[[#This Row],[ГМКНорНик]]/$L515</f>
        <v>0.22959672819504617</v>
      </c>
      <c r="P515" s="24">
        <f>Таблица8[[#This Row],[ЛУКОЙЛ]]/$L515</f>
        <v>0.13224354073372896</v>
      </c>
      <c r="Q515" s="24">
        <f>Таблица8[[#This Row],[Сбербанк]]/$L515</f>
        <v>0.28805475661703134</v>
      </c>
      <c r="R515" s="24">
        <f>SUM(Таблица810[[#This Row],[Аэрофлот]:[Сбербанк]])</f>
        <v>1</v>
      </c>
      <c r="S515" s="30">
        <f>INT($U$1*Таблица810[[#This Row],[Аэрофлот]]/B$8)</f>
        <v>47576</v>
      </c>
      <c r="T515" s="24">
        <f>INT($U$1*Таблица810[[#This Row],[ГАЗПРОМ ао]]/C$8)</f>
        <v>341</v>
      </c>
      <c r="U515" s="24">
        <f>INT($U$1*Таблица810[[#This Row],[ГМКНорНик]]/D$8)</f>
        <v>94</v>
      </c>
      <c r="V515" s="24">
        <f>INT($U$1*Таблица810[[#This Row],[ЛУКОЙЛ]]/E$8)</f>
        <v>253</v>
      </c>
      <c r="W515" s="31">
        <f>INT($U$1*Таблица810[[#This Row],[Сбербанк]]/F$8)</f>
        <v>10590</v>
      </c>
      <c r="AA515" cm="1">
        <f t="array" ref="AA515">MMULT($S515:$W515,AA$2:AA$6)/MMULT($S515:$W515,Z$2:Z$6)-1</f>
        <v>1.3829456906876869E-2</v>
      </c>
      <c r="AB515" cm="1">
        <f t="array" ref="AB515">MMULT($S515:$W515,AB$2:AB$6)/MMULT($S515:$W515,AA$2:AA$6)-1</f>
        <v>2.3087256331515427E-3</v>
      </c>
      <c r="AC515" cm="1">
        <f t="array" ref="AC515">MMULT($S515:$W515,AC$2:AC$6)/MMULT($S515:$W515,AB$2:AB$6)-1</f>
        <v>0</v>
      </c>
      <c r="AD515" cm="1">
        <f t="array" ref="AD515">MMULT($S515:$W515,AD$2:AD$6)/MMULT($S515:$W515,AC$2:AC$6)-1</f>
        <v>3.3026671157965204E-2</v>
      </c>
      <c r="AE515" cm="1">
        <f t="array" ref="AE515">MMULT($S515:$W515,AE$2:AE$6)/MMULT($S515:$W515,AD$2:AD$6)-1</f>
        <v>0</v>
      </c>
      <c r="AF515" cm="1">
        <f t="array" ref="AF515">MMULT($S515:$W515,AF$2:AF$6)/MMULT($S515:$W515,AE$2:AE$6)-1</f>
        <v>0</v>
      </c>
      <c r="AG515" cm="1">
        <f t="array" ref="AG515">MMULT($S515:$W515,AG$2:AG$6)/MMULT($S515:$W515,AF$2:AF$6)-1</f>
        <v>6.9961863117278256E-3</v>
      </c>
      <c r="AH515" cm="1">
        <f t="array" ref="AH515">MMULT($S515:$W515,AH$2:AH$6)/MMULT($S515:$W515,AG$2:AG$6)-1</f>
        <v>7.4143854616703919E-4</v>
      </c>
      <c r="AI515" cm="1">
        <f t="array" ref="AI515">MMULT($S515:$W515,AI$2:AI$6)/MMULT($S515:$W515,AH$2:AH$6)-1</f>
        <v>-8.1612247591266174E-3</v>
      </c>
      <c r="AJ515" cm="1">
        <f t="array" ref="AJ515">MMULT($S515:$W515,AJ$2:AJ$6)/MMULT($S515:$W515,AI$2:AI$6)-1</f>
        <v>8.0300852406243184E-3</v>
      </c>
      <c r="AK515" cm="1">
        <f t="array" ref="AK515">MMULT($S515:$W515,AK$2:AK$6)/MMULT($S515:$W515,AJ$2:AJ$6)-1</f>
        <v>-1.8684232530193245E-2</v>
      </c>
      <c r="AL515" cm="1">
        <f t="array" ref="AL515">MMULT($S515:$W515,AL$2:AL$6)/MMULT($S515:$W515,AK$2:AK$6)-1</f>
        <v>0</v>
      </c>
      <c r="AM515" cm="1">
        <f t="array" ref="AM515">MMULT($S515:$W515,AM$2:AM$6)/MMULT($S515:$W515,AL$2:AL$6)-1</f>
        <v>0</v>
      </c>
      <c r="AN515" cm="1">
        <f t="array" ref="AN515">MMULT($S515:$W515,AN$2:AN$6)/MMULT($S515:$W515,AM$2:AM$6)-1</f>
        <v>5.4980550497327751E-3</v>
      </c>
      <c r="AO515" cm="1">
        <f t="array" ref="AO515">MMULT($S515:$W515,AO$2:AO$6)/MMULT($S515:$W515,AN$2:AN$6)-1</f>
        <v>2.5717918194174683E-3</v>
      </c>
      <c r="AP515" cm="1">
        <f t="array" ref="AP515">MMULT($S515:$W515,AP$2:AP$6)/MMULT($S515:$W515,AO$2:AO$6)-1</f>
        <v>7.50535356708526E-3</v>
      </c>
      <c r="AQ515" cm="1">
        <f t="array" ref="AQ515">MMULT($S515:$W515,AQ$2:AQ$6)/MMULT($S515:$W515,AP$2:AP$6)-1</f>
        <v>-1.3516752469980187E-2</v>
      </c>
      <c r="AR515" cm="1">
        <f t="array" ref="AR515">MMULT($S515:$W515,AR$2:AR$6)/MMULT($S515:$W515,AQ$2:AQ$6)-1</f>
        <v>-1.3411124100941918E-2</v>
      </c>
      <c r="AS515" cm="1">
        <f t="array" ref="AS515">MMULT($S515:$W515,AS$2:AS$6)/MMULT($S515:$W515,AR$2:AR$6)-1</f>
        <v>0</v>
      </c>
      <c r="AT515" cm="1">
        <f t="array" ref="AT515">MMULT($S515:$W515,AT$2:AT$6)/MMULT($S515:$W515,AS$2:AS$6)-1</f>
        <v>0</v>
      </c>
      <c r="AU515" cm="1">
        <f t="array" ref="AU515">MMULT($S515:$W515,AU$2:AU$6)/MMULT($S515:$W515,AT$2:AT$6)-1</f>
        <v>-8.3942964219673177E-3</v>
      </c>
      <c r="AV515" cm="1">
        <f t="array" ref="AV515">MMULT($S515:$W515,AV$2:AV$6)/MMULT($S515:$W515,AU$2:AU$6)-1</f>
        <v>-2.6947400075556516E-3</v>
      </c>
      <c r="AW515" cm="1">
        <f t="array" ref="AW515">MMULT($S515:$W515,AW$2:AW$6)/MMULT($S515:$W515,AV$2:AV$6)-1</f>
        <v>-1.7753567701469297E-2</v>
      </c>
      <c r="AX515" cm="1">
        <f t="array" ref="AX515">MMULT($S515:$W515,AX$2:AX$6)/MMULT($S515:$W515,AW$2:AW$6)-1</f>
        <v>9.9841682567984869E-3</v>
      </c>
      <c r="AY515" cm="1">
        <f t="array" ref="AY515">MMULT($S515:$W515,AY$2:AY$6)/MMULT($S515:$W515,AX$2:AX$6)-1</f>
        <v>-2.6821428755849808E-2</v>
      </c>
      <c r="AZ515" cm="1">
        <f t="array" ref="AZ515">MMULT($S515:$W515,AZ$2:AZ$6)/MMULT($S515:$W515,AY$2:AY$6)-1</f>
        <v>0</v>
      </c>
      <c r="BA515" cm="1">
        <f t="array" ref="BA515">MMULT($S515:$W515,BA$2:BA$6)/MMULT($S515:$W515,AZ$2:AZ$6)-1</f>
        <v>0</v>
      </c>
      <c r="BB515" cm="1">
        <f t="array" ref="BB515">MMULT($S515:$W515,BB$2:BB$6)/MMULT($S515:$W515,BA$2:BA$6)-1</f>
        <v>1.4036267720469731E-2</v>
      </c>
      <c r="BC515" cm="1">
        <f t="array" ref="BC515">MMULT($S515:$W515,BC$2:BC$6)/MMULT($S515:$W515,BB$2:BB$6)-1</f>
        <v>2.3445779464781324E-4</v>
      </c>
      <c r="BD515" cm="1">
        <f t="array" ref="BD515">MMULT($S515:$W515,BD$2:BD$6)/MMULT($S515:$W515,BC$2:BC$6)-1</f>
        <v>9.2518007316109152E-3</v>
      </c>
      <c r="BE515" cm="1">
        <f t="array" ref="BE515">MMULT($S515:$W515,BE$2:BE$6)/MMULT($S515:$W515,BD$2:BD$6)-1</f>
        <v>1.4360336803375784E-2</v>
      </c>
      <c r="BF515" cm="1">
        <f t="array" ref="BF515">MMULT($S515:$W515,BF$2:BF$6)/MMULT($S515:$W515,BE$2:BE$6)-1</f>
        <v>6.7094751089946669E-4</v>
      </c>
      <c r="BG515" cm="1">
        <f t="array" ref="BG515">MMULT($S515:$W515,BG$2:BG$6)/MMULT($S515:$W515,BF$2:BF$6)-1</f>
        <v>0</v>
      </c>
      <c r="BH515" cm="1">
        <f t="array" ref="BH515">MMULT($S515:$W515,BH$2:BH$6)/MMULT($S515:$W515,BG$2:BG$6)-1</f>
        <v>0</v>
      </c>
      <c r="BI515" cm="1">
        <f t="array" ref="BI515">MMULT($S515:$W515,BI$2:BI$6)/MMULT($S515:$W515,BH$2:BH$6)-1</f>
        <v>9.150724702247981E-3</v>
      </c>
      <c r="BJ515" cm="1">
        <f t="array" ref="BJ515">MMULT($S515:$W515,BJ$2:BJ$6)/MMULT($S515:$W515,BI$2:BI$6)-1</f>
        <v>-1.4589377712304397E-2</v>
      </c>
      <c r="BK515" cm="1">
        <f t="array" ref="BK515">MMULT($S515:$W515,BK$2:BK$6)/MMULT($S515:$W515,BJ$2:BJ$6)-1</f>
        <v>-1.2434224539328187E-2</v>
      </c>
      <c r="BL515" cm="1">
        <f t="array" ref="BL515">MMULT($S515:$W515,BL$2:BL$6)/MMULT($S515:$W515,BK$2:BK$6)-1</f>
        <v>-8.2415761186305225E-4</v>
      </c>
      <c r="BM515" cm="1">
        <f t="array" ref="BM515">MMULT($S515:$W515,BM$2:BM$6)/MMULT($S515:$W515,BL$2:BL$6)-1</f>
        <v>6.0763403089458823E-3</v>
      </c>
      <c r="BN515" cm="1">
        <f t="array" ref="BN515">MMULT($S515:$W515,BN$2:BN$6)/MMULT($S515:$W515,BM$2:BM$6)-1</f>
        <v>0</v>
      </c>
      <c r="BO515" cm="1">
        <f t="array" ref="BO515">MMULT($S515:$W515,BO$2:BO$6)/MMULT($S515:$W515,BN$2:BN$6)-1</f>
        <v>0</v>
      </c>
      <c r="BP515" cm="1">
        <f t="array" ref="BP515">MMULT($S515:$W515,BP$2:BP$6)/MMULT($S515:$W515,BO$2:BO$6)-1</f>
        <v>2.0488608019028298E-2</v>
      </c>
      <c r="BQ515" cm="1">
        <f t="array" ref="BQ515">MMULT($S515:$W515,BQ$2:BQ$6)/MMULT($S515:$W515,BP$2:BP$6)-1</f>
        <v>-3.5056989160187069E-3</v>
      </c>
      <c r="BR515" cm="1">
        <f t="array" ref="BR515">MMULT($S515:$W515,BR$2:BR$6)/MMULT($S515:$W515,BQ$2:BQ$6)-1</f>
        <v>-1.503143068624091E-3</v>
      </c>
      <c r="BS515" cm="1">
        <f t="array" ref="BS515">MMULT($S515:$W515,BS$2:BS$6)/MMULT($S515:$W515,BR$2:BR$6)-1</f>
        <v>-7.8328480652248844E-3</v>
      </c>
      <c r="BT515" cm="1">
        <f t="array" ref="BT515">MMULT($S515:$W515,BT$2:BT$6)/MMULT($S515:$W515,BS$2:BS$6)-1</f>
        <v>1.9950963179683034E-2</v>
      </c>
      <c r="BU515" cm="1">
        <f t="array" ref="BU515">MMULT($S515:$W515,BU$2:BU$6)/MMULT($S515:$W515,BT$2:BT$6)-1</f>
        <v>-1.036934486797314E-2</v>
      </c>
      <c r="BV515" cm="1">
        <f t="array" ref="BV515">MMULT($S515:$W515,BV$2:BV$6)/MMULT($S515:$W515,BU$2:BU$6)-1</f>
        <v>0</v>
      </c>
      <c r="BW515" cm="1">
        <f t="array" ref="BW515">MMULT($S515:$W515,BW$2:BW$6)/MMULT($S515:$W515,BV$2:BV$6)-1</f>
        <v>-1.1985302112054175E-3</v>
      </c>
      <c r="BX515" cm="1">
        <f t="array" ref="BX515">MMULT($S515:$W515,BX$2:BX$6)/MMULT($S515:$W515,BW$2:BW$6)-1</f>
        <v>0</v>
      </c>
      <c r="BY515" cm="1">
        <f t="array" ref="BY515">MMULT($S515:$W515,BY$2:BY$6)/MMULT($S515:$W515,BX$2:BX$6)-1</f>
        <v>-8.8703955641121768E-3</v>
      </c>
      <c r="BZ515" cm="1">
        <f t="array" ref="BZ515">MMULT($S515:$W515,BZ$2:BZ$6)/MMULT($S515:$W515,BY$2:BY$6)-1</f>
        <v>-2.1811990282673333E-2</v>
      </c>
      <c r="CA515" cm="1">
        <f t="array" ref="CA515">MMULT($S515:$W515,CA$2:CA$6)/MMULT($S515:$W515,BZ$2:BZ$6)-1</f>
        <v>-1.0523301034253141E-3</v>
      </c>
      <c r="CB515" cm="1">
        <f t="array" ref="CB515">MMULT($S515:$W515,CB$2:CB$6)/MMULT($S515:$W515,CA$2:CA$6)-1</f>
        <v>0</v>
      </c>
      <c r="CC515" cm="1">
        <f t="array" ref="CC515">MMULT($S515:$W515,CC$2:CC$6)/MMULT($S515:$W515,CB$2:CB$6)-1</f>
        <v>0</v>
      </c>
      <c r="CD515" cm="1">
        <f t="array" ref="CD515">MMULT($S515:$W515,CD$2:CD$6)/MMULT($S515:$W515,CC$2:CC$6)-1</f>
        <v>1.3842982872149134E-2</v>
      </c>
      <c r="CE515" cm="1">
        <f t="array" ref="CE515">MMULT($S515:$W515,CE$2:CE$6)/MMULT($S515:$W515,CD$2:CD$6)-1</f>
        <v>7.2219863561120423E-3</v>
      </c>
      <c r="CF515" cm="1">
        <f t="array" ref="CF515">MMULT($S515:$W515,CF$2:CF$6)/MMULT($S515:$W515,CE$2:CE$6)-1</f>
        <v>-6.5914971398626232E-3</v>
      </c>
      <c r="CG515" cm="1">
        <f t="array" ref="CG515">MMULT($S515:$W515,CG$2:CG$6)/MMULT($S515:$W515,CF$2:CF$6)-1</f>
        <v>-1.6970086714722332E-2</v>
      </c>
      <c r="CH515" cm="1">
        <f t="array" ref="CH515">MMULT($S515:$W515,CH$2:CH$6)/MMULT($S515:$W515,CG$2:CG$6)-1</f>
        <v>1.5123552899709569E-2</v>
      </c>
      <c r="CI515" cm="1">
        <f t="array" ref="CI515">MMULT($S515:$W515,CI$2:CI$6)/MMULT($S515:$W515,CH$2:CH$6)-1</f>
        <v>0</v>
      </c>
      <c r="CJ515" cm="1">
        <f t="array" ref="CJ515">MMULT($S515:$W515,CJ$2:CJ$6)/MMULT($S515:$W515,CI$2:CI$6)-1</f>
        <v>0</v>
      </c>
      <c r="CK515" cm="1">
        <f t="array" ref="CK515">MMULT($S515:$W515,CK$2:CK$6)/MMULT($S515:$W515,CJ$2:CJ$6)-1</f>
        <v>0</v>
      </c>
      <c r="CL515" cm="1">
        <f t="array" ref="CL515">MMULT($S515:$W515,CL$2:CL$6)/MMULT($S515:$W515,CK$2:CK$6)-1</f>
        <v>1.8220103412869282E-2</v>
      </c>
      <c r="CM515" cm="1">
        <f t="array" ref="CM515">MMULT($S515:$W515,CM$2:CM$6)/MMULT($S515:$W515,CL$2:CL$6)-1</f>
        <v>-5.2480547207329753E-3</v>
      </c>
      <c r="CN515" cm="1">
        <f t="array" ref="CN515">MMULT($S515:$W515,CN$2:CN$6)/MMULT($S515:$W515,CM$2:CM$6)-1</f>
        <v>1.2062394972873758E-2</v>
      </c>
      <c r="CO515" cm="1">
        <f t="array" ref="CO515">MMULT($S515:$W515,CO$2:CO$6)/MMULT($S515:$W515,CN$2:CN$6)-1</f>
        <v>1.91992670103458E-3</v>
      </c>
      <c r="CP515" cm="1">
        <f t="array" ref="CP515">MMULT($S515:$W515,CP$2:CP$6)/MMULT($S515:$W515,CO$2:CO$6)-1</f>
        <v>0</v>
      </c>
      <c r="CQ515" cm="1">
        <f t="array" ref="CQ515">MMULT($S515:$W515,CQ$2:CQ$6)/MMULT($S515:$W515,CP$2:CP$6)-1</f>
        <v>0</v>
      </c>
      <c r="CR515" cm="1">
        <f t="array" ref="CR515">MMULT($S515:$W515,CR$2:CR$6)/MMULT($S515:$W515,CQ$2:CQ$6)-1</f>
        <v>1.8887848852371603E-2</v>
      </c>
      <c r="CS515" cm="1">
        <f t="array" ref="CS515">MMULT($S515:$W515,CS$2:CS$6)/MMULT($S515:$W515,CR$2:CR$6)-1</f>
        <v>-1.4060658935176162E-2</v>
      </c>
      <c r="CT515" cm="1">
        <f t="array" ref="CT515">MMULT($S515:$W515,CT$2:CT$6)/MMULT($S515:$W515,CS$2:CS$6)-1</f>
        <v>-1.3298443845666363E-2</v>
      </c>
      <c r="CU515" cm="1">
        <f t="array" ref="CU515">MMULT($S515:$W515,CU$2:CU$6)/MMULT($S515:$W515,CT$2:CT$6)-1</f>
        <v>-1.7955806591420931E-2</v>
      </c>
      <c r="CV515" cm="1">
        <f t="array" ref="CV515">MMULT($S515:$W515,CV$2:CV$6)/MMULT($S515:$W515,CU$2:CU$6)-1</f>
        <v>1.0304267806404255E-2</v>
      </c>
      <c r="CW515" cm="1">
        <f t="array" ref="CW515">MMULT($S515:$W515,CW$2:CW$6)/MMULT($S515:$W515,CV$2:CV$6)-1</f>
        <v>0</v>
      </c>
      <c r="CX515" cm="1">
        <f t="array" ref="CX515">MMULT($S515:$W515,CX$2:CX$6)/MMULT($S515:$W515,CW$2:CW$6)-1</f>
        <v>0</v>
      </c>
      <c r="CY515" cm="1">
        <f t="array" ref="CY515">MMULT($S515:$W515,CY$2:CY$6)/MMULT($S515:$W515,CX$2:CX$6)-1</f>
        <v>2.4204550752915388E-3</v>
      </c>
      <c r="CZ515" cm="1">
        <f t="array" ref="CZ515">MMULT($S515:$W515,CZ$2:CZ$6)/MMULT($S515:$W515,CY$2:CY$6)-1</f>
        <v>-2.2419023003806382E-2</v>
      </c>
      <c r="DA515" cm="1">
        <f t="array" ref="DA515">MMULT($S515:$W515,DA$2:DA$6)/MMULT($S515:$W515,CZ$2:CZ$6)-1</f>
        <v>-8.7840522718283243E-3</v>
      </c>
      <c r="DB515" cm="1">
        <f t="array" ref="DB515">MMULT($S515:$W515,DB$2:DB$6)/MMULT($S515:$W515,DA$2:DA$6)-1</f>
        <v>1.9399333223193427E-3</v>
      </c>
      <c r="DC515" cm="1">
        <f t="array" ref="DC515">MMULT($S515:$W515,DC$2:DC$6)/MMULT($S515:$W515,DB$2:DB$6)-1</f>
        <v>2.5746308872869994E-2</v>
      </c>
      <c r="DD515" cm="1">
        <f t="array" ref="DD515">MMULT($S515:$W515,DD$2:DD$6)/MMULT($S515:$W515,DC$2:DC$6)-1</f>
        <v>0</v>
      </c>
      <c r="DE515" cm="1">
        <f t="array" ref="DE515">MMULT($S515:$W515,DE$2:DE$6)/MMULT($S515:$W515,DD$2:DD$6)-1</f>
        <v>0</v>
      </c>
      <c r="DF515" cm="1">
        <f t="array" ref="DF515">MMULT($S515:$W515,DF$2:DF$6)/MMULT($S515:$W515,DE$2:DE$6)-1</f>
        <v>7.5360593117490549E-3</v>
      </c>
      <c r="DG515" cm="1">
        <f t="array" ref="DG515">MMULT($S515:$W515,DG$2:DG$6)/MMULT($S515:$W515,DF$2:DF$6)-1</f>
        <v>-5.0892107234666861E-3</v>
      </c>
      <c r="DH515" cm="1">
        <f t="array" ref="DH515">MMULT($S515:$W515,DH$2:DH$6)/MMULT($S515:$W515,DG$2:DG$6)-1</f>
        <v>4.3948752955713655E-3</v>
      </c>
      <c r="DI515" cm="1">
        <f t="array" ref="DI515">MMULT($S515:$W515,DI$2:DI$6)/MMULT($S515:$W515,DH$2:DH$6)-1</f>
        <v>-1.4581778981176408E-3</v>
      </c>
      <c r="DJ515" cm="1">
        <f t="array" ref="DJ515">MMULT($S515:$W515,DJ$2:DJ$6)/MMULT($S515:$W515,DI$2:DI$6)-1</f>
        <v>3.8652730147759051E-3</v>
      </c>
      <c r="DK515" cm="1">
        <f t="array" ref="DK515">MMULT($S515:$W515,DK$2:DK$6)/MMULT($S515:$W515,DJ$2:DJ$6)-1</f>
        <v>0</v>
      </c>
      <c r="DL515" cm="1">
        <f t="array" ref="DL515">MMULT($S515:$W515,DL$2:DL$6)/MMULT($S515:$W515,DK$2:DK$6)-1</f>
        <v>0</v>
      </c>
      <c r="DM515" cm="1">
        <f t="array" ref="DM515">MMULT($S515:$W515,DM$2:DM$6)/MMULT($S515:$W515,DL$2:DL$6)-1</f>
        <v>-8.0789007368883281E-3</v>
      </c>
      <c r="DN515" cm="1">
        <f t="array" ref="DN515">MMULT($S515:$W515,DN$2:DN$6)/MMULT($S515:$W515,DM$2:DM$6)-1</f>
        <v>-1.7470896648742351E-2</v>
      </c>
      <c r="DO515" cm="1">
        <f t="array" ref="DO515">MMULT($S515:$W515,DO$2:DO$6)/MMULT($S515:$W515,DN$2:DN$6)-1</f>
        <v>9.6014903037968669E-3</v>
      </c>
      <c r="DP515" cm="1">
        <f t="array" ref="DP515">MMULT($S515:$W515,DP$2:DP$6)/MMULT($S515:$W515,DO$2:DO$6)-1</f>
        <v>2.6483875778233745E-3</v>
      </c>
      <c r="DQ515" cm="1">
        <f t="array" ref="DQ515">MMULT($S515:$W515,DQ$2:DQ$6)/MMULT($S515:$W515,DP$2:DP$6)-1</f>
        <v>-2.8668066997283859E-3</v>
      </c>
      <c r="DR515" cm="1">
        <f t="array" ref="DR515">MMULT($S515:$W515,DR$2:DR$6)/MMULT($S515:$W515,DQ$2:DQ$6)-1</f>
        <v>0</v>
      </c>
      <c r="DS515" cm="1">
        <f t="array" ref="DS515">MMULT($S515:$W515,DS$2:DS$6)/MMULT($S515:$W515,DR$2:DR$6)-1</f>
        <v>0</v>
      </c>
      <c r="DT515" cm="1">
        <f t="array" ref="DT515">MMULT($S515:$W515,DT$2:DT$6)/MMULT($S515:$W515,DS$2:DS$6)-1</f>
        <v>1.369273817911032E-2</v>
      </c>
      <c r="DU515" cm="1">
        <f t="array" ref="DU515">MMULT($S515:$W515,DU$2:DU$6)/MMULT($S515:$W515,DT$2:DT$6)-1</f>
        <v>3.2483879963367546E-3</v>
      </c>
      <c r="DV515" cm="1">
        <f t="array" ref="DV515">MMULT($S515:$W515,DV$2:DV$6)/MMULT($S515:$W515,DU$2:DU$6)-1</f>
        <v>-2.7450585212011047E-3</v>
      </c>
      <c r="DW515" cm="1">
        <f t="array" ref="DW515">MMULT($S515:$W515,DW$2:DW$6)/MMULT($S515:$W515,DV$2:DV$6)-1</f>
        <v>-4.3684452277861219E-3</v>
      </c>
      <c r="DX515" cm="1">
        <f t="array" ref="DX515">MMULT($S515:$W515,DX$2:DX$6)/MMULT($S515:$W515,DW$2:DW$6)-1</f>
        <v>1.2793262326784571E-2</v>
      </c>
      <c r="DY515" cm="1">
        <f t="array" ref="DY515">MMULT($S515:$W515,DY$2:DY$6)/MMULT($S515:$W515,DX$2:DX$6)-1</f>
        <v>0</v>
      </c>
      <c r="DZ515" cm="1">
        <f t="array" ref="DZ515">MMULT($S515:$W515,DZ$2:DZ$6)/MMULT($S515:$W515,DY$2:DY$6)-1</f>
        <v>0</v>
      </c>
      <c r="EA515" cm="1">
        <f t="array" ref="EA515">MMULT($S515:$W515,EA$2:EA$6)/MMULT($S515:$W515,DZ$2:DZ$6)-1</f>
        <v>-9.2552624997822575E-3</v>
      </c>
      <c r="EB515" cm="1">
        <f t="array" ref="EB515">MMULT($S515:$W515,EB$2:EB$6)/MMULT($S515:$W515,EA$2:EA$6)-1</f>
        <v>-8.1467267929676845E-3</v>
      </c>
      <c r="EC515" cm="1">
        <f t="array" ref="EC515">MMULT($S515:$W515,EC$2:EC$6)/MMULT($S515:$W515,EB$2:EB$6)-1</f>
        <v>1.5944940260581575E-5</v>
      </c>
      <c r="ED515" cm="1">
        <f t="array" ref="ED515">MMULT($S515:$W515,ED$2:ED$6)/MMULT($S515:$W515,EC$2:EC$6)-1</f>
        <v>1.216230225044912E-2</v>
      </c>
      <c r="EE515" cm="1">
        <f t="array" ref="EE515">MMULT($S515:$W515,EE$2:EE$6)/MMULT($S515:$W515,ED$2:ED$6)-1</f>
        <v>4.4634262422420523E-3</v>
      </c>
      <c r="EF515" cm="1">
        <f t="array" ref="EF515">MMULT($S515:$W515,EF$2:EF$6)/MMULT($S515:$W515,EE$2:EE$6)-1</f>
        <v>0</v>
      </c>
      <c r="EG515" cm="1">
        <f t="array" ref="EG515">MMULT($S515:$W515,EG$2:EG$6)/MMULT($S515:$W515,EF$2:EF$6)-1</f>
        <v>0</v>
      </c>
      <c r="EH515" cm="1">
        <f t="array" ref="EH515">MMULT($S515:$W515,EH$2:EH$6)/MMULT($S515:$W515,EG$2:EG$6)-1</f>
        <v>1.1053756471775644E-2</v>
      </c>
      <c r="EI515" cm="1">
        <f t="array" ref="EI515">MMULT($S515:$W515,EI$2:EI$6)/MMULT($S515:$W515,EH$2:EH$6)-1</f>
        <v>5.2101083634674694E-3</v>
      </c>
      <c r="EJ515" cm="1">
        <f t="array" ref="EJ515">MMULT($S515:$W515,EJ$2:EJ$6)/MMULT($S515:$W515,EI$2:EI$6)-1</f>
        <v>-8.1793500513510642E-3</v>
      </c>
      <c r="EK515" cm="1">
        <f t="array" ref="EK515">MMULT($S515:$W515,EK$2:EK$6)/MMULT($S515:$W515,EJ$2:EJ$6)-1</f>
        <v>-1.2850025420062527E-3</v>
      </c>
      <c r="EL515" cm="1">
        <f t="array" ref="EL515">MMULT($S515:$W515,EL$2:EL$6)/MMULT($S515:$W515,EK$2:EK$6)-1</f>
        <v>-9.4641421692150951E-3</v>
      </c>
      <c r="EM515" cm="1">
        <f t="array" ref="EM515">MMULT($S515:$W515,EM$2:EM$6)/MMULT($S515:$W515,EL$2:EL$6)-1</f>
        <v>0</v>
      </c>
      <c r="EN515" cm="1">
        <f t="array" ref="EN515">MMULT($S515:$W515,EN$2:EN$6)/MMULT($S515:$W515,EM$2:EM$6)-1</f>
        <v>0</v>
      </c>
      <c r="EO515" cm="1">
        <f t="array" ref="EO515">MMULT($S515:$W515,EO$2:EO$6)/MMULT($S515:$W515,EN$2:EN$6)-1</f>
        <v>0</v>
      </c>
      <c r="EP515" cm="1">
        <f t="array" ref="EP515">MMULT($S515:$W515,EP$2:EP$6)/MMULT($S515:$W515,EO$2:EO$6)-1</f>
        <v>1.8227299057650637E-2</v>
      </c>
      <c r="EQ515" cm="1">
        <f t="array" ref="EQ515">MMULT($S515:$W515,EQ$2:EQ$6)/MMULT($S515:$W515,EP$2:EP$6)-1</f>
        <v>9.859151134115729E-3</v>
      </c>
      <c r="ER515" cm="1">
        <f t="array" ref="ER515">MMULT($S515:$W515,ER$2:ER$6)/MMULT($S515:$W515,EQ$2:EQ$6)-1</f>
        <v>1.0571458625380892E-2</v>
      </c>
      <c r="ES515" cm="1">
        <f t="array" ref="ES515">MMULT($S515:$W515,ES$2:ES$6)/MMULT($S515:$W515,ER$2:ER$6)-1</f>
        <v>5.8431938273126871E-3</v>
      </c>
      <c r="ET515" cm="1">
        <f t="array" ref="ET515">MMULT($S515:$W515,ET$2:ET$6)/MMULT($S515:$W515,ES$2:ES$6)-1</f>
        <v>0</v>
      </c>
      <c r="EU515" cm="1">
        <f t="array" ref="EU515">MMULT($S515:$W515,EU$2:EU$6)/MMULT($S515:$W515,ET$2:ET$6)-1</f>
        <v>0</v>
      </c>
      <c r="EV515" cm="1">
        <f t="array" ref="EV515">MMULT($S515:$W515,EV$2:EV$6)/MMULT($S515:$W515,EU$2:EU$6)-1</f>
        <v>8.8856245296031755E-3</v>
      </c>
      <c r="EW515" cm="1">
        <f t="array" ref="EW515">MMULT($S515:$W515,EW$2:EW$6)/MMULT($S515:$W515,EV$2:EV$6)-1</f>
        <v>-1.501616193745714E-2</v>
      </c>
      <c r="EX515" cm="1">
        <f t="array" ref="EX515">MMULT($S515:$W515,EX$2:EX$6)/MMULT($S515:$W515,EW$2:EW$6)-1</f>
        <v>-5.3506683889322781E-3</v>
      </c>
      <c r="EY515" cm="1">
        <f t="array" ref="EY515">MMULT($S515:$W515,EY$2:EY$6)/MMULT($S515:$W515,EX$2:EX$6)-1</f>
        <v>7.2763969209816981E-3</v>
      </c>
      <c r="EZ515" cm="1">
        <f t="array" ref="EZ515">MMULT($S515:$W515,EZ$2:EZ$6)/MMULT($S515:$W515,EY$2:EY$6)-1</f>
        <v>9.270355059565194E-4</v>
      </c>
      <c r="FA515" cm="1">
        <f t="array" ref="FA515">MMULT($S515:$W515,FA$2:FA$6)/MMULT($S515:$W515,EZ$2:EZ$6)-1</f>
        <v>0</v>
      </c>
      <c r="FB515" cm="1">
        <f t="array" ref="FB515">MMULT($S515:$W515,FB$2:FB$6)/MMULT($S515:$W515,FA$2:FA$6)-1</f>
        <v>0</v>
      </c>
      <c r="FC515" cm="1">
        <f t="array" ref="FC515">MMULT($S515:$W515,FC$2:FC$6)/MMULT($S515:$W515,FB$2:FB$6)-1</f>
        <v>1.2622479789776486E-2</v>
      </c>
      <c r="FD515" cm="1">
        <f t="array" ref="FD515">MMULT($S515:$W515,FD$2:FD$6)/MMULT($S515:$W515,FC$2:FC$6)-1</f>
        <v>4.004497798992368E-3</v>
      </c>
      <c r="FE515" cm="1">
        <f t="array" ref="FE515">MMULT($S515:$W515,FE$2:FE$6)/MMULT($S515:$W515,FD$2:FD$6)-1</f>
        <v>-2.0236938176095842E-2</v>
      </c>
      <c r="FF515" cm="1">
        <f t="array" ref="FF515">MMULT($S515:$W515,FF$2:FF$6)/MMULT($S515:$W515,FE$2:FE$6)-1</f>
        <v>-9.430282474318652E-4</v>
      </c>
      <c r="FG515" cm="1">
        <f t="array" ref="FG515">MMULT($S515:$W515,FG$2:FG$6)/MMULT($S515:$W515,FF$2:FF$6)-1</f>
        <v>9.3227813399903159E-3</v>
      </c>
      <c r="FH515" cm="1">
        <f t="array" ref="FH515">MMULT($S515:$W515,FH$2:FH$6)/MMULT($S515:$W515,FG$2:FG$6)-1</f>
        <v>0</v>
      </c>
      <c r="FI515" cm="1">
        <f t="array" ref="FI515">MMULT($S515:$W515,FI$2:FI$6)/MMULT($S515:$W515,FH$2:FH$6)-1</f>
        <v>0</v>
      </c>
      <c r="FJ515" cm="1">
        <f t="array" ref="FJ515">MMULT($S515:$W515,FJ$2:FJ$6)/MMULT($S515:$W515,FI$2:FI$6)-1</f>
        <v>2.9288621874736798E-3</v>
      </c>
      <c r="FK515" cm="1">
        <f t="array" ref="FK515">MMULT($S515:$W515,FK$2:FK$6)/MMULT($S515:$W515,FJ$2:FJ$6)-1</f>
        <v>4.5151220610295528E-3</v>
      </c>
      <c r="FL515" cm="1">
        <f t="array" ref="FL515">MMULT($S515:$W515,FL$2:FL$6)/MMULT($S515:$W515,FK$2:FK$6)-1</f>
        <v>2.2440362113311796E-3</v>
      </c>
      <c r="FM515" cm="1">
        <f t="array" ref="FM515">MMULT($S515:$W515,FM$2:FM$6)/MMULT($S515:$W515,FL$2:FL$6)-1</f>
        <v>6.8753101135763384E-3</v>
      </c>
      <c r="FN515" cm="1">
        <f t="array" ref="FN515">MMULT($S515:$W515,FN$2:FN$6)/MMULT($S515:$W515,FM$2:FM$6)-1</f>
        <v>-7.9469764261916875E-3</v>
      </c>
      <c r="FO515" cm="1">
        <f t="array" ref="FO515">MMULT($S515:$W515,FO$2:FO$6)/MMULT($S515:$W515,FN$2:FN$6)-1</f>
        <v>0</v>
      </c>
      <c r="FP515" cm="1">
        <f t="array" ref="FP515">MMULT($S515:$W515,FP$2:FP$6)/MMULT($S515:$W515,FO$2:FO$6)-1</f>
        <v>0</v>
      </c>
      <c r="FQ515" cm="1">
        <f t="array" ref="FQ515">MMULT($S515:$W515,FQ$2:FQ$6)/MMULT($S515:$W515,FP$2:FP$6)-1</f>
        <v>-3.7761321229502487E-3</v>
      </c>
      <c r="FR515" cm="1">
        <f t="array" ref="FR515">MMULT($S515:$W515,FR$2:FR$6)/MMULT($S515:$W515,FQ$2:FQ$6)-1</f>
        <v>1.3494077665514137E-2</v>
      </c>
      <c r="FS515" cm="1">
        <f t="array" ref="FS515">MMULT($S515:$W515,FS$2:FS$6)/MMULT($S515:$W515,FR$2:FR$6)-1</f>
        <v>1.0099644601084368E-2</v>
      </c>
      <c r="FT515" cm="1">
        <f t="array" ref="FT515">MMULT($S515:$W515,FT$2:FT$6)/MMULT($S515:$W515,FS$2:FS$6)-1</f>
        <v>-1.9774208746103916E-3</v>
      </c>
      <c r="FU515" cm="1">
        <f t="array" ref="FU515">MMULT($S515:$W515,FU$2:FU$6)/MMULT($S515:$W515,FT$2:FT$6)-1</f>
        <v>-2.7464107457123577E-3</v>
      </c>
      <c r="FV515" cm="1">
        <f t="array" ref="FV515">MMULT($S515:$W515,FV$2:FV$6)/MMULT($S515:$W515,FU$2:FU$6)-1</f>
        <v>0</v>
      </c>
      <c r="FW515" cm="1">
        <f t="array" ref="FW515">MMULT($S515:$W515,FW$2:FW$6)/MMULT($S515:$W515,FV$2:FV$6)-1</f>
        <v>0</v>
      </c>
      <c r="FX515" cm="1">
        <f t="array" ref="FX515">MMULT($S515:$W515,FX$2:FX$6)/MMULT($S515:$W515,FW$2:FW$6)-1</f>
        <v>3.7541947994785829E-3</v>
      </c>
      <c r="FY515" cm="1">
        <f t="array" ref="FY515">MMULT($S515:$W515,FY$2:FY$6)/MMULT($S515:$W515,FX$2:FX$6)-1</f>
        <v>-3.1718782048069105E-3</v>
      </c>
      <c r="FZ515" cm="1">
        <f t="array" ref="FZ515">MMULT($S515:$W515,FZ$2:FZ$6)/MMULT($S515:$W515,FY$2:FY$6)-1</f>
        <v>1.5767815468091584E-2</v>
      </c>
      <c r="GA515" cm="1">
        <f t="array" ref="GA515">MMULT($S515:$W515,GA$2:GA$6)/MMULT($S515:$W515,FZ$2:FZ$6)-1</f>
        <v>-4.7834790327512255E-3</v>
      </c>
      <c r="GB515" cm="1">
        <f t="array" ref="GB515">MMULT($S515:$W515,GB$2:GB$6)/MMULT($S515:$W515,GA$2:GA$6)-1</f>
        <v>-1.7898623705407957E-3</v>
      </c>
      <c r="GC515" cm="1">
        <f t="array" ref="GC515">MMULT($S515:$W515,GC$2:GC$6)/MMULT($S515:$W515,GB$2:GB$6)-1</f>
        <v>0</v>
      </c>
      <c r="GD515" cm="1">
        <f t="array" ref="GD515">MMULT($S515:$W515,GD$2:GD$6)/MMULT($S515:$W515,GC$2:GC$6)-1</f>
        <v>0</v>
      </c>
      <c r="GE515" cm="1">
        <f t="array" ref="GE515">MMULT($S515:$W515,GE$2:GE$6)/MMULT($S515:$W515,GD$2:GD$6)-1</f>
        <v>-3.3806777527090048E-3</v>
      </c>
      <c r="GF515" cm="1">
        <f t="array" ref="GF515">MMULT($S515:$W515,GF$2:GF$6)/MMULT($S515:$W515,GE$2:GE$6)-1</f>
        <v>-9.5152858945726226E-3</v>
      </c>
      <c r="GG515" cm="1">
        <f t="array" ref="GG515">MMULT($S515:$W515,GG$2:GG$6)/MMULT($S515:$W515,GF$2:GF$6)-1</f>
        <v>-6.1879453707183174E-3</v>
      </c>
      <c r="GH515" cm="1">
        <f t="array" ref="GH515">MMULT($S515:$W515,GH$2:GH$6)/MMULT($S515:$W515,GG$2:GG$6)-1</f>
        <v>-3.0878825563800394E-3</v>
      </c>
      <c r="GI515" cm="1">
        <f t="array" ref="GI515">MMULT($S515:$W515,GI$2:GI$6)/MMULT($S515:$W515,GH$2:GH$6)-1</f>
        <v>1.8987646328383345E-3</v>
      </c>
      <c r="GJ515" cm="1">
        <f t="array" ref="GJ515">MMULT($S515:$W515,GJ$2:GJ$6)/MMULT($S515:$W515,GI$2:GI$6)-1</f>
        <v>0</v>
      </c>
      <c r="GK515" cm="1">
        <f t="array" ref="GK515">MMULT($S515:$W515,GK$2:GK$6)/MMULT($S515:$W515,GJ$2:GJ$6)-1</f>
        <v>0</v>
      </c>
      <c r="GL515" cm="1">
        <f t="array" ref="GL515">MMULT($S515:$W515,GL$2:GL$6)/MMULT($S515:$W515,GK$2:GK$6)-1</f>
        <v>4.1072735101421731E-3</v>
      </c>
      <c r="GM515" cm="1">
        <f t="array" ref="GM515">MMULT($S515:$W515,GM$2:GM$6)/MMULT($S515:$W515,GL$2:GL$6)-1</f>
        <v>-8.883365527923015E-5</v>
      </c>
      <c r="GN515" cm="1">
        <f t="array" ref="GN515">MMULT($S515:$W515,GN$2:GN$6)/MMULT($S515:$W515,GM$2:GM$6)-1</f>
        <v>-4.4459838004908825E-3</v>
      </c>
      <c r="GO515" cm="1">
        <f t="array" ref="GO515">MMULT($S515:$W515,GO$2:GO$6)/MMULT($S515:$W515,GN$2:GN$6)-1</f>
        <v>-1.249901563755218E-2</v>
      </c>
      <c r="GP515" cm="1">
        <f t="array" ref="GP515">MMULT($S515:$W515,GP$2:GP$6)/MMULT($S515:$W515,GO$2:GO$6)-1</f>
        <v>1.0873078612465337E-2</v>
      </c>
      <c r="GQ515" cm="1">
        <f t="array" ref="GQ515">MMULT($S515:$W515,GQ$2:GQ$6)/MMULT($S515:$W515,GP$2:GP$6)-1</f>
        <v>0</v>
      </c>
      <c r="GR515" cm="1">
        <f t="array" ref="GR515">MMULT($S515:$W515,GR$2:GR$6)/MMULT($S515:$W515,GQ$2:GQ$6)-1</f>
        <v>0</v>
      </c>
      <c r="GS515" cm="1">
        <f t="array" ref="GS515">MMULT($S515:$W515,GS$2:GS$6)/MMULT($S515:$W515,GR$2:GR$6)-1</f>
        <v>-4.5415431638152759E-3</v>
      </c>
      <c r="GT515" cm="1">
        <f t="array" ref="GT515">MMULT($S515:$W515,GT$2:GT$6)/MMULT($S515:$W515,GS$2:GS$6)-1</f>
        <v>-1.2834623681201029E-2</v>
      </c>
      <c r="GU515" cm="1">
        <f t="array" ref="GU515">MMULT($S515:$W515,GU$2:GU$6)/MMULT($S515:$W515,GT$2:GT$6)-1</f>
        <v>5.7663446417011155E-3</v>
      </c>
      <c r="GV515" cm="1">
        <f t="array" ref="GV515">MMULT($S515:$W515,GV$2:GV$6)/MMULT($S515:$W515,GU$2:GU$6)-1</f>
        <v>3.3067253383984863E-3</v>
      </c>
      <c r="GW515" s="49">
        <f t="shared" si="14"/>
        <v>4.2007618869092201E-4</v>
      </c>
      <c r="GX515" s="50">
        <f t="shared" si="15"/>
        <v>9.0226338095932713E-3</v>
      </c>
    </row>
    <row r="516" spans="7:206" customFormat="1" x14ac:dyDescent="0.35">
      <c r="G516" s="23">
        <v>0.21295815912350841</v>
      </c>
      <c r="H516">
        <v>0.34638508255256811</v>
      </c>
      <c r="I516">
        <v>0.87462996307260354</v>
      </c>
      <c r="J516">
        <v>0.82625812555314804</v>
      </c>
      <c r="K516">
        <v>0.89700003051850952</v>
      </c>
      <c r="L516">
        <f>SUM(Таблица8[[#This Row],[Аэрофлот]:[Сбербанк]])</f>
        <v>3.1572313608203375</v>
      </c>
      <c r="M516" s="30">
        <f>Таблица8[[#This Row],[Аэрофлот]]/$L516</f>
        <v>6.7450919741331813E-2</v>
      </c>
      <c r="N516" s="24">
        <f>Таблица8[[#This Row],[ГАЗПРОМ ао]]/$L516</f>
        <v>0.10971165650101979</v>
      </c>
      <c r="O516" s="24">
        <f>Таблица8[[#This Row],[ГМКНорНик]]/$L516</f>
        <v>0.27702434922138558</v>
      </c>
      <c r="P516" s="24">
        <f>Таблица8[[#This Row],[ЛУКОЙЛ]]/$L516</f>
        <v>0.26170338221221234</v>
      </c>
      <c r="Q516" s="24">
        <f>Таблица8[[#This Row],[Сбербанк]]/$L516</f>
        <v>0.28410969232405053</v>
      </c>
      <c r="R516" s="24">
        <f>SUM(Таблица810[[#This Row],[Аэрофлот]:[Сбербанк]])</f>
        <v>1</v>
      </c>
      <c r="S516" s="30">
        <f>INT($U$1*Таблица810[[#This Row],[Аэрофлот]]/B$8)</f>
        <v>9360</v>
      </c>
      <c r="T516" s="24">
        <f>INT($U$1*Таблица810[[#This Row],[ГАЗПРОМ ао]]/C$8)</f>
        <v>5157</v>
      </c>
      <c r="U516" s="24">
        <f>INT($U$1*Таблица810[[#This Row],[ГМКНорНик]]/D$8)</f>
        <v>113</v>
      </c>
      <c r="V516" s="24">
        <f>INT($U$1*Таблица810[[#This Row],[ЛУКОЙЛ]]/E$8)</f>
        <v>502</v>
      </c>
      <c r="W516" s="31">
        <f>INT($U$1*Таблица810[[#This Row],[Сбербанк]]/F$8)</f>
        <v>10445</v>
      </c>
      <c r="AA516" cm="1">
        <f t="array" ref="AA516">MMULT($S516:$W516,AA$2:AA$6)/MMULT($S516:$W516,Z$2:Z$6)-1</f>
        <v>1.6783890905894383E-2</v>
      </c>
      <c r="AB516" cm="1">
        <f t="array" ref="AB516">MMULT($S516:$W516,AB$2:AB$6)/MMULT($S516:$W516,AA$2:AA$6)-1</f>
        <v>2.1550983600009399E-3</v>
      </c>
      <c r="AC516" cm="1">
        <f t="array" ref="AC516">MMULT($S516:$W516,AC$2:AC$6)/MMULT($S516:$W516,AB$2:AB$6)-1</f>
        <v>0</v>
      </c>
      <c r="AD516" cm="1">
        <f t="array" ref="AD516">MMULT($S516:$W516,AD$2:AD$6)/MMULT($S516:$W516,AC$2:AC$6)-1</f>
        <v>4.2994918249557479E-2</v>
      </c>
      <c r="AE516" cm="1">
        <f t="array" ref="AE516">MMULT($S516:$W516,AE$2:AE$6)/MMULT($S516:$W516,AD$2:AD$6)-1</f>
        <v>0</v>
      </c>
      <c r="AF516" cm="1">
        <f t="array" ref="AF516">MMULT($S516:$W516,AF$2:AF$6)/MMULT($S516:$W516,AE$2:AE$6)-1</f>
        <v>0</v>
      </c>
      <c r="AG516" cm="1">
        <f t="array" ref="AG516">MMULT($S516:$W516,AG$2:AG$6)/MMULT($S516:$W516,AF$2:AF$6)-1</f>
        <v>6.5356426012892488E-3</v>
      </c>
      <c r="AH516" cm="1">
        <f t="array" ref="AH516">MMULT($S516:$W516,AH$2:AH$6)/MMULT($S516:$W516,AG$2:AG$6)-1</f>
        <v>3.0729636439965624E-3</v>
      </c>
      <c r="AI516" cm="1">
        <f t="array" ref="AI516">MMULT($S516:$W516,AI$2:AI$6)/MMULT($S516:$W516,AH$2:AH$6)-1</f>
        <v>-5.5264249778733676E-3</v>
      </c>
      <c r="AJ516" cm="1">
        <f t="array" ref="AJ516">MMULT($S516:$W516,AJ$2:AJ$6)/MMULT($S516:$W516,AI$2:AI$6)-1</f>
        <v>1.5112085324259228E-2</v>
      </c>
      <c r="AK516" cm="1">
        <f t="array" ref="AK516">MMULT($S516:$W516,AK$2:AK$6)/MMULT($S516:$W516,AJ$2:AJ$6)-1</f>
        <v>-1.8400045792521191E-2</v>
      </c>
      <c r="AL516" cm="1">
        <f t="array" ref="AL516">MMULT($S516:$W516,AL$2:AL$6)/MMULT($S516:$W516,AK$2:AK$6)-1</f>
        <v>0</v>
      </c>
      <c r="AM516" cm="1">
        <f t="array" ref="AM516">MMULT($S516:$W516,AM$2:AM$6)/MMULT($S516:$W516,AL$2:AL$6)-1</f>
        <v>0</v>
      </c>
      <c r="AN516" cm="1">
        <f t="array" ref="AN516">MMULT($S516:$W516,AN$2:AN$6)/MMULT($S516:$W516,AM$2:AM$6)-1</f>
        <v>3.551241216050105E-3</v>
      </c>
      <c r="AO516" cm="1">
        <f t="array" ref="AO516">MMULT($S516:$W516,AO$2:AO$6)/MMULT($S516:$W516,AN$2:AN$6)-1</f>
        <v>-2.1638132079664363E-3</v>
      </c>
      <c r="AP516" cm="1">
        <f t="array" ref="AP516">MMULT($S516:$W516,AP$2:AP$6)/MMULT($S516:$W516,AO$2:AO$6)-1</f>
        <v>8.5198376148303279E-3</v>
      </c>
      <c r="AQ516" cm="1">
        <f t="array" ref="AQ516">MMULT($S516:$W516,AQ$2:AQ$6)/MMULT($S516:$W516,AP$2:AP$6)-1</f>
        <v>-1.4194398378669093E-2</v>
      </c>
      <c r="AR516" cm="1">
        <f t="array" ref="AR516">MMULT($S516:$W516,AR$2:AR$6)/MMULT($S516:$W516,AQ$2:AQ$6)-1</f>
        <v>-1.290726681205201E-2</v>
      </c>
      <c r="AS516" cm="1">
        <f t="array" ref="AS516">MMULT($S516:$W516,AS$2:AS$6)/MMULT($S516:$W516,AR$2:AR$6)-1</f>
        <v>0</v>
      </c>
      <c r="AT516" cm="1">
        <f t="array" ref="AT516">MMULT($S516:$W516,AT$2:AT$6)/MMULT($S516:$W516,AS$2:AS$6)-1</f>
        <v>0</v>
      </c>
      <c r="AU516" cm="1">
        <f t="array" ref="AU516">MMULT($S516:$W516,AU$2:AU$6)/MMULT($S516:$W516,AT$2:AT$6)-1</f>
        <v>-4.9565655557894939E-3</v>
      </c>
      <c r="AV516" cm="1">
        <f t="array" ref="AV516">MMULT($S516:$W516,AV$2:AV$6)/MMULT($S516:$W516,AU$2:AU$6)-1</f>
        <v>-4.6683529804131263E-3</v>
      </c>
      <c r="AW516" cm="1">
        <f t="array" ref="AW516">MMULT($S516:$W516,AW$2:AW$6)/MMULT($S516:$W516,AV$2:AV$6)-1</f>
        <v>-1.8498783469245161E-2</v>
      </c>
      <c r="AX516" cm="1">
        <f t="array" ref="AX516">MMULT($S516:$W516,AX$2:AX$6)/MMULT($S516:$W516,AW$2:AW$6)-1</f>
        <v>8.010734056013824E-3</v>
      </c>
      <c r="AY516" cm="1">
        <f t="array" ref="AY516">MMULT($S516:$W516,AY$2:AY$6)/MMULT($S516:$W516,AX$2:AX$6)-1</f>
        <v>-3.0822344189323059E-2</v>
      </c>
      <c r="AZ516" cm="1">
        <f t="array" ref="AZ516">MMULT($S516:$W516,AZ$2:AZ$6)/MMULT($S516:$W516,AY$2:AY$6)-1</f>
        <v>0</v>
      </c>
      <c r="BA516" cm="1">
        <f t="array" ref="BA516">MMULT($S516:$W516,BA$2:BA$6)/MMULT($S516:$W516,AZ$2:AZ$6)-1</f>
        <v>0</v>
      </c>
      <c r="BB516" cm="1">
        <f t="array" ref="BB516">MMULT($S516:$W516,BB$2:BB$6)/MMULT($S516:$W516,BA$2:BA$6)-1</f>
        <v>1.4591834687896599E-2</v>
      </c>
      <c r="BC516" cm="1">
        <f t="array" ref="BC516">MMULT($S516:$W516,BC$2:BC$6)/MMULT($S516:$W516,BB$2:BB$6)-1</f>
        <v>3.432053232543808E-3</v>
      </c>
      <c r="BD516" cm="1">
        <f t="array" ref="BD516">MMULT($S516:$W516,BD$2:BD$6)/MMULT($S516:$W516,BC$2:BC$6)-1</f>
        <v>1.0797315647199657E-2</v>
      </c>
      <c r="BE516" cm="1">
        <f t="array" ref="BE516">MMULT($S516:$W516,BE$2:BE$6)/MMULT($S516:$W516,BD$2:BD$6)-1</f>
        <v>1.9647258781798849E-2</v>
      </c>
      <c r="BF516" cm="1">
        <f t="array" ref="BF516">MMULT($S516:$W516,BF$2:BF$6)/MMULT($S516:$W516,BE$2:BE$6)-1</f>
        <v>5.512844246784443E-4</v>
      </c>
      <c r="BG516" cm="1">
        <f t="array" ref="BG516">MMULT($S516:$W516,BG$2:BG$6)/MMULT($S516:$W516,BF$2:BF$6)-1</f>
        <v>0</v>
      </c>
      <c r="BH516" cm="1">
        <f t="array" ref="BH516">MMULT($S516:$W516,BH$2:BH$6)/MMULT($S516:$W516,BG$2:BG$6)-1</f>
        <v>0</v>
      </c>
      <c r="BI516" cm="1">
        <f t="array" ref="BI516">MMULT($S516:$W516,BI$2:BI$6)/MMULT($S516:$W516,BH$2:BH$6)-1</f>
        <v>1.2344629770573157E-2</v>
      </c>
      <c r="BJ516" cm="1">
        <f t="array" ref="BJ516">MMULT($S516:$W516,BJ$2:BJ$6)/MMULT($S516:$W516,BI$2:BI$6)-1</f>
        <v>-1.3686709275805731E-2</v>
      </c>
      <c r="BK516" cm="1">
        <f t="array" ref="BK516">MMULT($S516:$W516,BK$2:BK$6)/MMULT($S516:$W516,BJ$2:BJ$6)-1</f>
        <v>-1.25017396178011E-2</v>
      </c>
      <c r="BL516" cm="1">
        <f t="array" ref="BL516">MMULT($S516:$W516,BL$2:BL$6)/MMULT($S516:$W516,BK$2:BK$6)-1</f>
        <v>8.2825113371942649E-4</v>
      </c>
      <c r="BM516" cm="1">
        <f t="array" ref="BM516">MMULT($S516:$W516,BM$2:BM$6)/MMULT($S516:$W516,BL$2:BL$6)-1</f>
        <v>9.5434678541759244E-3</v>
      </c>
      <c r="BN516" cm="1">
        <f t="array" ref="BN516">MMULT($S516:$W516,BN$2:BN$6)/MMULT($S516:$W516,BM$2:BM$6)-1</f>
        <v>0</v>
      </c>
      <c r="BO516" cm="1">
        <f t="array" ref="BO516">MMULT($S516:$W516,BO$2:BO$6)/MMULT($S516:$W516,BN$2:BN$6)-1</f>
        <v>0</v>
      </c>
      <c r="BP516" cm="1">
        <f t="array" ref="BP516">MMULT($S516:$W516,BP$2:BP$6)/MMULT($S516:$W516,BO$2:BO$6)-1</f>
        <v>2.5096480546722866E-2</v>
      </c>
      <c r="BQ516" cm="1">
        <f t="array" ref="BQ516">MMULT($S516:$W516,BQ$2:BQ$6)/MMULT($S516:$W516,BP$2:BP$6)-1</f>
        <v>-2.6437122463035534E-3</v>
      </c>
      <c r="BR516" cm="1">
        <f t="array" ref="BR516">MMULT($S516:$W516,BR$2:BR$6)/MMULT($S516:$W516,BQ$2:BQ$6)-1</f>
        <v>-3.6534227373529182E-3</v>
      </c>
      <c r="BS516" cm="1">
        <f t="array" ref="BS516">MMULT($S516:$W516,BS$2:BS$6)/MMULT($S516:$W516,BR$2:BR$6)-1</f>
        <v>-1.150536660887802E-2</v>
      </c>
      <c r="BT516" cm="1">
        <f t="array" ref="BT516">MMULT($S516:$W516,BT$2:BT$6)/MMULT($S516:$W516,BS$2:BS$6)-1</f>
        <v>2.2762682872249362E-2</v>
      </c>
      <c r="BU516" cm="1">
        <f t="array" ref="BU516">MMULT($S516:$W516,BU$2:BU$6)/MMULT($S516:$W516,BT$2:BT$6)-1</f>
        <v>-1.2909573474204294E-2</v>
      </c>
      <c r="BV516" cm="1">
        <f t="array" ref="BV516">MMULT($S516:$W516,BV$2:BV$6)/MMULT($S516:$W516,BU$2:BU$6)-1</f>
        <v>0</v>
      </c>
      <c r="BW516" cm="1">
        <f t="array" ref="BW516">MMULT($S516:$W516,BW$2:BW$6)/MMULT($S516:$W516,BV$2:BV$6)-1</f>
        <v>4.1731259812771704E-4</v>
      </c>
      <c r="BX516" cm="1">
        <f t="array" ref="BX516">MMULT($S516:$W516,BX$2:BX$6)/MMULT($S516:$W516,BW$2:BW$6)-1</f>
        <v>0</v>
      </c>
      <c r="BY516" cm="1">
        <f t="array" ref="BY516">MMULT($S516:$W516,BY$2:BY$6)/MMULT($S516:$W516,BX$2:BX$6)-1</f>
        <v>-1.6264170754311635E-2</v>
      </c>
      <c r="BZ516" cm="1">
        <f t="array" ref="BZ516">MMULT($S516:$W516,BZ$2:BZ$6)/MMULT($S516:$W516,BY$2:BY$6)-1</f>
        <v>-2.2637504540263031E-2</v>
      </c>
      <c r="CA516" cm="1">
        <f t="array" ref="CA516">MMULT($S516:$W516,CA$2:CA$6)/MMULT($S516:$W516,BZ$2:BZ$6)-1</f>
        <v>-7.3175212576617188E-3</v>
      </c>
      <c r="CB516" cm="1">
        <f t="array" ref="CB516">MMULT($S516:$W516,CB$2:CB$6)/MMULT($S516:$W516,CA$2:CA$6)-1</f>
        <v>0</v>
      </c>
      <c r="CC516" cm="1">
        <f t="array" ref="CC516">MMULT($S516:$W516,CC$2:CC$6)/MMULT($S516:$W516,CB$2:CB$6)-1</f>
        <v>0</v>
      </c>
      <c r="CD516" cm="1">
        <f t="array" ref="CD516">MMULT($S516:$W516,CD$2:CD$6)/MMULT($S516:$W516,CC$2:CC$6)-1</f>
        <v>1.7326446369877235E-2</v>
      </c>
      <c r="CE516" cm="1">
        <f t="array" ref="CE516">MMULT($S516:$W516,CE$2:CE$6)/MMULT($S516:$W516,CD$2:CD$6)-1</f>
        <v>2.6120742871051927E-3</v>
      </c>
      <c r="CF516" cm="1">
        <f t="array" ref="CF516">MMULT($S516:$W516,CF$2:CF$6)/MMULT($S516:$W516,CE$2:CE$6)-1</f>
        <v>-4.473807799599383E-3</v>
      </c>
      <c r="CG516" cm="1">
        <f t="array" ref="CG516">MMULT($S516:$W516,CG$2:CG$6)/MMULT($S516:$W516,CF$2:CF$6)-1</f>
        <v>-1.2279919909946813E-2</v>
      </c>
      <c r="CH516" cm="1">
        <f t="array" ref="CH516">MMULT($S516:$W516,CH$2:CH$6)/MMULT($S516:$W516,CG$2:CG$6)-1</f>
        <v>2.9086177473338859E-2</v>
      </c>
      <c r="CI516" cm="1">
        <f t="array" ref="CI516">MMULT($S516:$W516,CI$2:CI$6)/MMULT($S516:$W516,CH$2:CH$6)-1</f>
        <v>0</v>
      </c>
      <c r="CJ516" cm="1">
        <f t="array" ref="CJ516">MMULT($S516:$W516,CJ$2:CJ$6)/MMULT($S516:$W516,CI$2:CI$6)-1</f>
        <v>0</v>
      </c>
      <c r="CK516" cm="1">
        <f t="array" ref="CK516">MMULT($S516:$W516,CK$2:CK$6)/MMULT($S516:$W516,CJ$2:CJ$6)-1</f>
        <v>0</v>
      </c>
      <c r="CL516" cm="1">
        <f t="array" ref="CL516">MMULT($S516:$W516,CL$2:CL$6)/MMULT($S516:$W516,CK$2:CK$6)-1</f>
        <v>2.1165953638288659E-2</v>
      </c>
      <c r="CM516" cm="1">
        <f t="array" ref="CM516">MMULT($S516:$W516,CM$2:CM$6)/MMULT($S516:$W516,CL$2:CL$6)-1</f>
        <v>-9.6948593388683779E-3</v>
      </c>
      <c r="CN516" cm="1">
        <f t="array" ref="CN516">MMULT($S516:$W516,CN$2:CN$6)/MMULT($S516:$W516,CM$2:CM$6)-1</f>
        <v>1.6872341596041229E-2</v>
      </c>
      <c r="CO516" cm="1">
        <f t="array" ref="CO516">MMULT($S516:$W516,CO$2:CO$6)/MMULT($S516:$W516,CN$2:CN$6)-1</f>
        <v>3.9800590326624086E-3</v>
      </c>
      <c r="CP516" cm="1">
        <f t="array" ref="CP516">MMULT($S516:$W516,CP$2:CP$6)/MMULT($S516:$W516,CO$2:CO$6)-1</f>
        <v>0</v>
      </c>
      <c r="CQ516" cm="1">
        <f t="array" ref="CQ516">MMULT($S516:$W516,CQ$2:CQ$6)/MMULT($S516:$W516,CP$2:CP$6)-1</f>
        <v>0</v>
      </c>
      <c r="CR516" cm="1">
        <f t="array" ref="CR516">MMULT($S516:$W516,CR$2:CR$6)/MMULT($S516:$W516,CQ$2:CQ$6)-1</f>
        <v>1.9720858568770039E-2</v>
      </c>
      <c r="CS516" cm="1">
        <f t="array" ref="CS516">MMULT($S516:$W516,CS$2:CS$6)/MMULT($S516:$W516,CR$2:CR$6)-1</f>
        <v>-1.6830889739496757E-2</v>
      </c>
      <c r="CT516" cm="1">
        <f t="array" ref="CT516">MMULT($S516:$W516,CT$2:CT$6)/MMULT($S516:$W516,CS$2:CS$6)-1</f>
        <v>-1.4630002390432217E-2</v>
      </c>
      <c r="CU516" cm="1">
        <f t="array" ref="CU516">MMULT($S516:$W516,CU$2:CU$6)/MMULT($S516:$W516,CT$2:CT$6)-1</f>
        <v>-2.3793379823355165E-2</v>
      </c>
      <c r="CV516" cm="1">
        <f t="array" ref="CV516">MMULT($S516:$W516,CV$2:CV$6)/MMULT($S516:$W516,CU$2:CU$6)-1</f>
        <v>8.1180957755009331E-3</v>
      </c>
      <c r="CW516" cm="1">
        <f t="array" ref="CW516">MMULT($S516:$W516,CW$2:CW$6)/MMULT($S516:$W516,CV$2:CV$6)-1</f>
        <v>0</v>
      </c>
      <c r="CX516" cm="1">
        <f t="array" ref="CX516">MMULT($S516:$W516,CX$2:CX$6)/MMULT($S516:$W516,CW$2:CW$6)-1</f>
        <v>0</v>
      </c>
      <c r="CY516" cm="1">
        <f t="array" ref="CY516">MMULT($S516:$W516,CY$2:CY$6)/MMULT($S516:$W516,CX$2:CX$6)-1</f>
        <v>3.7579325974121947E-3</v>
      </c>
      <c r="CZ516" cm="1">
        <f t="array" ref="CZ516">MMULT($S516:$W516,CZ$2:CZ$6)/MMULT($S516:$W516,CY$2:CY$6)-1</f>
        <v>-2.0803772580735846E-2</v>
      </c>
      <c r="DA516" cm="1">
        <f t="array" ref="DA516">MMULT($S516:$W516,DA$2:DA$6)/MMULT($S516:$W516,CZ$2:CZ$6)-1</f>
        <v>2.4282275943283693E-3</v>
      </c>
      <c r="DB516" cm="1">
        <f t="array" ref="DB516">MMULT($S516:$W516,DB$2:DB$6)/MMULT($S516:$W516,DA$2:DA$6)-1</f>
        <v>1.8420875066869069E-3</v>
      </c>
      <c r="DC516" cm="1">
        <f t="array" ref="DC516">MMULT($S516:$W516,DC$2:DC$6)/MMULT($S516:$W516,DB$2:DB$6)-1</f>
        <v>2.2984900956168897E-2</v>
      </c>
      <c r="DD516" cm="1">
        <f t="array" ref="DD516">MMULT($S516:$W516,DD$2:DD$6)/MMULT($S516:$W516,DC$2:DC$6)-1</f>
        <v>0</v>
      </c>
      <c r="DE516" cm="1">
        <f t="array" ref="DE516">MMULT($S516:$W516,DE$2:DE$6)/MMULT($S516:$W516,DD$2:DD$6)-1</f>
        <v>0</v>
      </c>
      <c r="DF516" cm="1">
        <f t="array" ref="DF516">MMULT($S516:$W516,DF$2:DF$6)/MMULT($S516:$W516,DE$2:DE$6)-1</f>
        <v>1.0854899982432498E-2</v>
      </c>
      <c r="DG516" cm="1">
        <f t="array" ref="DG516">MMULT($S516:$W516,DG$2:DG$6)/MMULT($S516:$W516,DF$2:DF$6)-1</f>
        <v>-6.2047477229730807E-3</v>
      </c>
      <c r="DH516" cm="1">
        <f t="array" ref="DH516">MMULT($S516:$W516,DH$2:DH$6)/MMULT($S516:$W516,DG$2:DG$6)-1</f>
        <v>2.5902629373575348E-3</v>
      </c>
      <c r="DI516" cm="1">
        <f t="array" ref="DI516">MMULT($S516:$W516,DI$2:DI$6)/MMULT($S516:$W516,DH$2:DH$6)-1</f>
        <v>-3.7093893705020253E-4</v>
      </c>
      <c r="DJ516" cm="1">
        <f t="array" ref="DJ516">MMULT($S516:$W516,DJ$2:DJ$6)/MMULT($S516:$W516,DI$2:DI$6)-1</f>
        <v>3.1832778290117325E-3</v>
      </c>
      <c r="DK516" cm="1">
        <f t="array" ref="DK516">MMULT($S516:$W516,DK$2:DK$6)/MMULT($S516:$W516,DJ$2:DJ$6)-1</f>
        <v>0</v>
      </c>
      <c r="DL516" cm="1">
        <f t="array" ref="DL516">MMULT($S516:$W516,DL$2:DL$6)/MMULT($S516:$W516,DK$2:DK$6)-1</f>
        <v>0</v>
      </c>
      <c r="DM516" cm="1">
        <f t="array" ref="DM516">MMULT($S516:$W516,DM$2:DM$6)/MMULT($S516:$W516,DL$2:DL$6)-1</f>
        <v>-1.1550549286497458E-2</v>
      </c>
      <c r="DN516" cm="1">
        <f t="array" ref="DN516">MMULT($S516:$W516,DN$2:DN$6)/MMULT($S516:$W516,DM$2:DM$6)-1</f>
        <v>-1.941762776283118E-2</v>
      </c>
      <c r="DO516" cm="1">
        <f t="array" ref="DO516">MMULT($S516:$W516,DO$2:DO$6)/MMULT($S516:$W516,DN$2:DN$6)-1</f>
        <v>1.2301890162877527E-2</v>
      </c>
      <c r="DP516" cm="1">
        <f t="array" ref="DP516">MMULT($S516:$W516,DP$2:DP$6)/MMULT($S516:$W516,DO$2:DO$6)-1</f>
        <v>4.5698818773027838E-3</v>
      </c>
      <c r="DQ516" cm="1">
        <f t="array" ref="DQ516">MMULT($S516:$W516,DQ$2:DQ$6)/MMULT($S516:$W516,DP$2:DP$6)-1</f>
        <v>-2.7126200531052413E-3</v>
      </c>
      <c r="DR516" cm="1">
        <f t="array" ref="DR516">MMULT($S516:$W516,DR$2:DR$6)/MMULT($S516:$W516,DQ$2:DQ$6)-1</f>
        <v>0</v>
      </c>
      <c r="DS516" cm="1">
        <f t="array" ref="DS516">MMULT($S516:$W516,DS$2:DS$6)/MMULT($S516:$W516,DR$2:DR$6)-1</f>
        <v>0</v>
      </c>
      <c r="DT516" cm="1">
        <f t="array" ref="DT516">MMULT($S516:$W516,DT$2:DT$6)/MMULT($S516:$W516,DS$2:DS$6)-1</f>
        <v>1.649876531359129E-2</v>
      </c>
      <c r="DU516" cm="1">
        <f t="array" ref="DU516">MMULT($S516:$W516,DU$2:DU$6)/MMULT($S516:$W516,DT$2:DT$6)-1</f>
        <v>8.5691064900970115E-3</v>
      </c>
      <c r="DV516" cm="1">
        <f t="array" ref="DV516">MMULT($S516:$W516,DV$2:DV$6)/MMULT($S516:$W516,DU$2:DU$6)-1</f>
        <v>1.755579818491837E-3</v>
      </c>
      <c r="DW516" cm="1">
        <f t="array" ref="DW516">MMULT($S516:$W516,DW$2:DW$6)/MMULT($S516:$W516,DV$2:DV$6)-1</f>
        <v>-5.2007159641181966E-3</v>
      </c>
      <c r="DX516" cm="1">
        <f t="array" ref="DX516">MMULT($S516:$W516,DX$2:DX$6)/MMULT($S516:$W516,DW$2:DW$6)-1</f>
        <v>1.0104165050444758E-2</v>
      </c>
      <c r="DY516" cm="1">
        <f t="array" ref="DY516">MMULT($S516:$W516,DY$2:DY$6)/MMULT($S516:$W516,DX$2:DX$6)-1</f>
        <v>0</v>
      </c>
      <c r="DZ516" cm="1">
        <f t="array" ref="DZ516">MMULT($S516:$W516,DZ$2:DZ$6)/MMULT($S516:$W516,DY$2:DY$6)-1</f>
        <v>0</v>
      </c>
      <c r="EA516" cm="1">
        <f t="array" ref="EA516">MMULT($S516:$W516,EA$2:EA$6)/MMULT($S516:$W516,DZ$2:DZ$6)-1</f>
        <v>-8.7735279117464593E-3</v>
      </c>
      <c r="EB516" cm="1">
        <f t="array" ref="EB516">MMULT($S516:$W516,EB$2:EB$6)/MMULT($S516:$W516,EA$2:EA$6)-1</f>
        <v>-7.3086605935615001E-3</v>
      </c>
      <c r="EC516" cm="1">
        <f t="array" ref="EC516">MMULT($S516:$W516,EC$2:EC$6)/MMULT($S516:$W516,EB$2:EB$6)-1</f>
        <v>4.8854802835360811E-3</v>
      </c>
      <c r="ED516" cm="1">
        <f t="array" ref="ED516">MMULT($S516:$W516,ED$2:ED$6)/MMULT($S516:$W516,EC$2:EC$6)-1</f>
        <v>1.0240364513362188E-2</v>
      </c>
      <c r="EE516" cm="1">
        <f t="array" ref="EE516">MMULT($S516:$W516,EE$2:EE$6)/MMULT($S516:$W516,ED$2:ED$6)-1</f>
        <v>1.0577333757464391E-3</v>
      </c>
      <c r="EF516" cm="1">
        <f t="array" ref="EF516">MMULT($S516:$W516,EF$2:EF$6)/MMULT($S516:$W516,EE$2:EE$6)-1</f>
        <v>0</v>
      </c>
      <c r="EG516" cm="1">
        <f t="array" ref="EG516">MMULT($S516:$W516,EG$2:EG$6)/MMULT($S516:$W516,EF$2:EF$6)-1</f>
        <v>0</v>
      </c>
      <c r="EH516" cm="1">
        <f t="array" ref="EH516">MMULT($S516:$W516,EH$2:EH$6)/MMULT($S516:$W516,EG$2:EG$6)-1</f>
        <v>8.577500556624873E-3</v>
      </c>
      <c r="EI516" cm="1">
        <f t="array" ref="EI516">MMULT($S516:$W516,EI$2:EI$6)/MMULT($S516:$W516,EH$2:EH$6)-1</f>
        <v>6.6581246865378141E-3</v>
      </c>
      <c r="EJ516" cm="1">
        <f t="array" ref="EJ516">MMULT($S516:$W516,EJ$2:EJ$6)/MMULT($S516:$W516,EI$2:EI$6)-1</f>
        <v>-6.6016421794226066E-3</v>
      </c>
      <c r="EK516" cm="1">
        <f t="array" ref="EK516">MMULT($S516:$W516,EK$2:EK$6)/MMULT($S516:$W516,EJ$2:EJ$6)-1</f>
        <v>-1.3470484313032882E-3</v>
      </c>
      <c r="EL516" cm="1">
        <f t="array" ref="EL516">MMULT($S516:$W516,EL$2:EL$6)/MMULT($S516:$W516,EK$2:EK$6)-1</f>
        <v>-1.1158578389821372E-2</v>
      </c>
      <c r="EM516" cm="1">
        <f t="array" ref="EM516">MMULT($S516:$W516,EM$2:EM$6)/MMULT($S516:$W516,EL$2:EL$6)-1</f>
        <v>0</v>
      </c>
      <c r="EN516" cm="1">
        <f t="array" ref="EN516">MMULT($S516:$W516,EN$2:EN$6)/MMULT($S516:$W516,EM$2:EM$6)-1</f>
        <v>0</v>
      </c>
      <c r="EO516" cm="1">
        <f t="array" ref="EO516">MMULT($S516:$W516,EO$2:EO$6)/MMULT($S516:$W516,EN$2:EN$6)-1</f>
        <v>0</v>
      </c>
      <c r="EP516" cm="1">
        <f t="array" ref="EP516">MMULT($S516:$W516,EP$2:EP$6)/MMULT($S516:$W516,EO$2:EO$6)-1</f>
        <v>2.1186534314330263E-2</v>
      </c>
      <c r="EQ516" cm="1">
        <f t="array" ref="EQ516">MMULT($S516:$W516,EQ$2:EQ$6)/MMULT($S516:$W516,EP$2:EP$6)-1</f>
        <v>1.45404138839198E-2</v>
      </c>
      <c r="ER516" cm="1">
        <f t="array" ref="ER516">MMULT($S516:$W516,ER$2:ER$6)/MMULT($S516:$W516,EQ$2:EQ$6)-1</f>
        <v>1.1135490612175225E-2</v>
      </c>
      <c r="ES516" cm="1">
        <f t="array" ref="ES516">MMULT($S516:$W516,ES$2:ES$6)/MMULT($S516:$W516,ER$2:ER$6)-1</f>
        <v>4.409977625537298E-3</v>
      </c>
      <c r="ET516" cm="1">
        <f t="array" ref="ET516">MMULT($S516:$W516,ET$2:ET$6)/MMULT($S516:$W516,ES$2:ES$6)-1</f>
        <v>0</v>
      </c>
      <c r="EU516" cm="1">
        <f t="array" ref="EU516">MMULT($S516:$W516,EU$2:EU$6)/MMULT($S516:$W516,ET$2:ET$6)-1</f>
        <v>0</v>
      </c>
      <c r="EV516" cm="1">
        <f t="array" ref="EV516">MMULT($S516:$W516,EV$2:EV$6)/MMULT($S516:$W516,EU$2:EU$6)-1</f>
        <v>4.7719561892345386E-3</v>
      </c>
      <c r="EW516" cm="1">
        <f t="array" ref="EW516">MMULT($S516:$W516,EW$2:EW$6)/MMULT($S516:$W516,EV$2:EV$6)-1</f>
        <v>-1.3349196341401859E-2</v>
      </c>
      <c r="EX516" cm="1">
        <f t="array" ref="EX516">MMULT($S516:$W516,EX$2:EX$6)/MMULT($S516:$W516,EW$2:EW$6)-1</f>
        <v>-1.8067498720597541E-3</v>
      </c>
      <c r="EY516" cm="1">
        <f t="array" ref="EY516">MMULT($S516:$W516,EY$2:EY$6)/MMULT($S516:$W516,EX$2:EX$6)-1</f>
        <v>5.1627266320766196E-3</v>
      </c>
      <c r="EZ516" cm="1">
        <f t="array" ref="EZ516">MMULT($S516:$W516,EZ$2:EZ$6)/MMULT($S516:$W516,EY$2:EY$6)-1</f>
        <v>-2.907139681673776E-4</v>
      </c>
      <c r="FA516" cm="1">
        <f t="array" ref="FA516">MMULT($S516:$W516,FA$2:FA$6)/MMULT($S516:$W516,EZ$2:EZ$6)-1</f>
        <v>0</v>
      </c>
      <c r="FB516" cm="1">
        <f t="array" ref="FB516">MMULT($S516:$W516,FB$2:FB$6)/MMULT($S516:$W516,FA$2:FA$6)-1</f>
        <v>0</v>
      </c>
      <c r="FC516" cm="1">
        <f t="array" ref="FC516">MMULT($S516:$W516,FC$2:FC$6)/MMULT($S516:$W516,FB$2:FB$6)-1</f>
        <v>1.4669050570002007E-3</v>
      </c>
      <c r="FD516" cm="1">
        <f t="array" ref="FD516">MMULT($S516:$W516,FD$2:FD$6)/MMULT($S516:$W516,FC$2:FC$6)-1</f>
        <v>7.8578494957819434E-3</v>
      </c>
      <c r="FE516" cm="1">
        <f t="array" ref="FE516">MMULT($S516:$W516,FE$2:FE$6)/MMULT($S516:$W516,FD$2:FD$6)-1</f>
        <v>-1.9928127794575312E-2</v>
      </c>
      <c r="FF516" cm="1">
        <f t="array" ref="FF516">MMULT($S516:$W516,FF$2:FF$6)/MMULT($S516:$W516,FE$2:FE$6)-1</f>
        <v>-6.9632691957576265E-3</v>
      </c>
      <c r="FG516" cm="1">
        <f t="array" ref="FG516">MMULT($S516:$W516,FG$2:FG$6)/MMULT($S516:$W516,FF$2:FF$6)-1</f>
        <v>7.523072445376755E-3</v>
      </c>
      <c r="FH516" cm="1">
        <f t="array" ref="FH516">MMULT($S516:$W516,FH$2:FH$6)/MMULT($S516:$W516,FG$2:FG$6)-1</f>
        <v>0</v>
      </c>
      <c r="FI516" cm="1">
        <f t="array" ref="FI516">MMULT($S516:$W516,FI$2:FI$6)/MMULT($S516:$W516,FH$2:FH$6)-1</f>
        <v>0</v>
      </c>
      <c r="FJ516" cm="1">
        <f t="array" ref="FJ516">MMULT($S516:$W516,FJ$2:FJ$6)/MMULT($S516:$W516,FI$2:FI$6)-1</f>
        <v>1.6531703504027995E-3</v>
      </c>
      <c r="FK516" cm="1">
        <f t="array" ref="FK516">MMULT($S516:$W516,FK$2:FK$6)/MMULT($S516:$W516,FJ$2:FJ$6)-1</f>
        <v>6.4939664779311013E-3</v>
      </c>
      <c r="FL516" cm="1">
        <f t="array" ref="FL516">MMULT($S516:$W516,FL$2:FL$6)/MMULT($S516:$W516,FK$2:FK$6)-1</f>
        <v>8.4184316828270767E-3</v>
      </c>
      <c r="FM516" cm="1">
        <f t="array" ref="FM516">MMULT($S516:$W516,FM$2:FM$6)/MMULT($S516:$W516,FL$2:FL$6)-1</f>
        <v>4.5435164670368788E-3</v>
      </c>
      <c r="FN516" cm="1">
        <f t="array" ref="FN516">MMULT($S516:$W516,FN$2:FN$6)/MMULT($S516:$W516,FM$2:FM$6)-1</f>
        <v>-4.5614083279688078E-3</v>
      </c>
      <c r="FO516" cm="1">
        <f t="array" ref="FO516">MMULT($S516:$W516,FO$2:FO$6)/MMULT($S516:$W516,FN$2:FN$6)-1</f>
        <v>0</v>
      </c>
      <c r="FP516" cm="1">
        <f t="array" ref="FP516">MMULT($S516:$W516,FP$2:FP$6)/MMULT($S516:$W516,FO$2:FO$6)-1</f>
        <v>0</v>
      </c>
      <c r="FQ516" cm="1">
        <f t="array" ref="FQ516">MMULT($S516:$W516,FQ$2:FQ$6)/MMULT($S516:$W516,FP$2:FP$6)-1</f>
        <v>-4.8204771404474211E-3</v>
      </c>
      <c r="FR516" cm="1">
        <f t="array" ref="FR516">MMULT($S516:$W516,FR$2:FR$6)/MMULT($S516:$W516,FQ$2:FQ$6)-1</f>
        <v>1.605364962163236E-2</v>
      </c>
      <c r="FS516" cm="1">
        <f t="array" ref="FS516">MMULT($S516:$W516,FS$2:FS$6)/MMULT($S516:$W516,FR$2:FR$6)-1</f>
        <v>1.7117758006068406E-2</v>
      </c>
      <c r="FT516" cm="1">
        <f t="array" ref="FT516">MMULT($S516:$W516,FT$2:FT$6)/MMULT($S516:$W516,FS$2:FS$6)-1</f>
        <v>-1.8254630360907687E-3</v>
      </c>
      <c r="FU516" cm="1">
        <f t="array" ref="FU516">MMULT($S516:$W516,FU$2:FU$6)/MMULT($S516:$W516,FT$2:FT$6)-1</f>
        <v>-1.055401504815312E-3</v>
      </c>
      <c r="FV516" cm="1">
        <f t="array" ref="FV516">MMULT($S516:$W516,FV$2:FV$6)/MMULT($S516:$W516,FU$2:FU$6)-1</f>
        <v>0</v>
      </c>
      <c r="FW516" cm="1">
        <f t="array" ref="FW516">MMULT($S516:$W516,FW$2:FW$6)/MMULT($S516:$W516,FV$2:FV$6)-1</f>
        <v>0</v>
      </c>
      <c r="FX516" cm="1">
        <f t="array" ref="FX516">MMULT($S516:$W516,FX$2:FX$6)/MMULT($S516:$W516,FW$2:FW$6)-1</f>
        <v>5.0728645770998781E-3</v>
      </c>
      <c r="FY516" cm="1">
        <f t="array" ref="FY516">MMULT($S516:$W516,FY$2:FY$6)/MMULT($S516:$W516,FX$2:FX$6)-1</f>
        <v>-4.599820416137268E-3</v>
      </c>
      <c r="FZ516" cm="1">
        <f t="array" ref="FZ516">MMULT($S516:$W516,FZ$2:FZ$6)/MMULT($S516:$W516,FY$2:FY$6)-1</f>
        <v>9.7412183693517118E-3</v>
      </c>
      <c r="GA516" cm="1">
        <f t="array" ref="GA516">MMULT($S516:$W516,GA$2:GA$6)/MMULT($S516:$W516,FZ$2:FZ$6)-1</f>
        <v>-3.9716307656246785E-3</v>
      </c>
      <c r="GB516" cm="1">
        <f t="array" ref="GB516">MMULT($S516:$W516,GB$2:GB$6)/MMULT($S516:$W516,GA$2:GA$6)-1</f>
        <v>-3.1928287389980659E-3</v>
      </c>
      <c r="GC516" cm="1">
        <f t="array" ref="GC516">MMULT($S516:$W516,GC$2:GC$6)/MMULT($S516:$W516,GB$2:GB$6)-1</f>
        <v>0</v>
      </c>
      <c r="GD516" cm="1">
        <f t="array" ref="GD516">MMULT($S516:$W516,GD$2:GD$6)/MMULT($S516:$W516,GC$2:GC$6)-1</f>
        <v>0</v>
      </c>
      <c r="GE516" cm="1">
        <f t="array" ref="GE516">MMULT($S516:$W516,GE$2:GE$6)/MMULT($S516:$W516,GD$2:GD$6)-1</f>
        <v>2.218794500108201E-3</v>
      </c>
      <c r="GF516" cm="1">
        <f t="array" ref="GF516">MMULT($S516:$W516,GF$2:GF$6)/MMULT($S516:$W516,GE$2:GE$6)-1</f>
        <v>-8.4043461030390842E-3</v>
      </c>
      <c r="GG516" cm="1">
        <f t="array" ref="GG516">MMULT($S516:$W516,GG$2:GG$6)/MMULT($S516:$W516,GF$2:GF$6)-1</f>
        <v>-1.9891561318400308E-3</v>
      </c>
      <c r="GH516" cm="1">
        <f t="array" ref="GH516">MMULT($S516:$W516,GH$2:GH$6)/MMULT($S516:$W516,GG$2:GG$6)-1</f>
        <v>-1.2298667752163039E-3</v>
      </c>
      <c r="GI516" cm="1">
        <f t="array" ref="GI516">MMULT($S516:$W516,GI$2:GI$6)/MMULT($S516:$W516,GH$2:GH$6)-1</f>
        <v>-4.4737042653453241E-3</v>
      </c>
      <c r="GJ516" cm="1">
        <f t="array" ref="GJ516">MMULT($S516:$W516,GJ$2:GJ$6)/MMULT($S516:$W516,GI$2:GI$6)-1</f>
        <v>0</v>
      </c>
      <c r="GK516" cm="1">
        <f t="array" ref="GK516">MMULT($S516:$W516,GK$2:GK$6)/MMULT($S516:$W516,GJ$2:GJ$6)-1</f>
        <v>0</v>
      </c>
      <c r="GL516" cm="1">
        <f t="array" ref="GL516">MMULT($S516:$W516,GL$2:GL$6)/MMULT($S516:$W516,GK$2:GK$6)-1</f>
        <v>7.5073374051526365E-3</v>
      </c>
      <c r="GM516" cm="1">
        <f t="array" ref="GM516">MMULT($S516:$W516,GM$2:GM$6)/MMULT($S516:$W516,GL$2:GL$6)-1</f>
        <v>-2.5269233573654848E-4</v>
      </c>
      <c r="GN516" cm="1">
        <f t="array" ref="GN516">MMULT($S516:$W516,GN$2:GN$6)/MMULT($S516:$W516,GM$2:GM$6)-1</f>
        <v>-1.7440341949892524E-3</v>
      </c>
      <c r="GO516" cm="1">
        <f t="array" ref="GO516">MMULT($S516:$W516,GO$2:GO$6)/MMULT($S516:$W516,GN$2:GN$6)-1</f>
        <v>-6.5104105605796603E-3</v>
      </c>
      <c r="GP516" cm="1">
        <f t="array" ref="GP516">MMULT($S516:$W516,GP$2:GP$6)/MMULT($S516:$W516,GO$2:GO$6)-1</f>
        <v>9.653780368696907E-3</v>
      </c>
      <c r="GQ516" cm="1">
        <f t="array" ref="GQ516">MMULT($S516:$W516,GQ$2:GQ$6)/MMULT($S516:$W516,GP$2:GP$6)-1</f>
        <v>0</v>
      </c>
      <c r="GR516" cm="1">
        <f t="array" ref="GR516">MMULT($S516:$W516,GR$2:GR$6)/MMULT($S516:$W516,GQ$2:GQ$6)-1</f>
        <v>0</v>
      </c>
      <c r="GS516" cm="1">
        <f t="array" ref="GS516">MMULT($S516:$W516,GS$2:GS$6)/MMULT($S516:$W516,GR$2:GR$6)-1</f>
        <v>-2.8529760209726751E-3</v>
      </c>
      <c r="GT516" cm="1">
        <f t="array" ref="GT516">MMULT($S516:$W516,GT$2:GT$6)/MMULT($S516:$W516,GS$2:GS$6)-1</f>
        <v>-9.8094241429655948E-3</v>
      </c>
      <c r="GU516" cm="1">
        <f t="array" ref="GU516">MMULT($S516:$W516,GU$2:GU$6)/MMULT($S516:$W516,GT$2:GT$6)-1</f>
        <v>7.5230808426853812E-3</v>
      </c>
      <c r="GV516" cm="1">
        <f t="array" ref="GV516">MMULT($S516:$W516,GV$2:GV$6)/MMULT($S516:$W516,GU$2:GU$6)-1</f>
        <v>9.9527115439677072E-3</v>
      </c>
      <c r="GW516" s="49">
        <f t="shared" si="14"/>
        <v>9.0142514572774202E-4</v>
      </c>
      <c r="GX516" s="50">
        <f t="shared" si="15"/>
        <v>1.0009246786792424E-2</v>
      </c>
    </row>
    <row r="517" spans="7:206" customFormat="1" x14ac:dyDescent="0.35">
      <c r="G517" s="23">
        <v>0.80373546555986208</v>
      </c>
      <c r="H517">
        <v>0.53871272927030245</v>
      </c>
      <c r="I517">
        <v>3.2135990478225046E-2</v>
      </c>
      <c r="J517">
        <v>0.76494644001586964</v>
      </c>
      <c r="K517">
        <v>0.50297555467390975</v>
      </c>
      <c r="L517">
        <f>SUM(Таблица8[[#This Row],[Аэрофлот]:[Сбербанк]])</f>
        <v>2.6425061799981688</v>
      </c>
      <c r="M517" s="30">
        <f>Таблица8[[#This Row],[Аэрофлот]]/$L517</f>
        <v>0.3041565131024288</v>
      </c>
      <c r="N517" s="24">
        <f>Таблица8[[#This Row],[ГАЗПРОМ ао]]/$L517</f>
        <v>0.20386432143393352</v>
      </c>
      <c r="O517" s="24">
        <f>Таблица8[[#This Row],[ГМКНорНик]]/$L517</f>
        <v>1.2161178929862451E-2</v>
      </c>
      <c r="P517" s="24">
        <f>Таблица8[[#This Row],[ЛУКОЙЛ]]/$L517</f>
        <v>0.28947763521082842</v>
      </c>
      <c r="Q517" s="24">
        <f>Таблица8[[#This Row],[Сбербанк]]/$L517</f>
        <v>0.19034035132294688</v>
      </c>
      <c r="R517" s="24">
        <f>SUM(Таблица810[[#This Row],[Аэрофлот]:[Сбербанк]])</f>
        <v>1.0000000000000002</v>
      </c>
      <c r="S517" s="30">
        <f>INT($U$1*Таблица810[[#This Row],[Аэрофлот]]/B$8)</f>
        <v>42208</v>
      </c>
      <c r="T517" s="24">
        <f>INT($U$1*Таблица810[[#This Row],[ГАЗПРОМ ао]]/C$8)</f>
        <v>9584</v>
      </c>
      <c r="U517" s="24">
        <f>INT($U$1*Таблица810[[#This Row],[ГМКНорНик]]/D$8)</f>
        <v>5</v>
      </c>
      <c r="V517" s="24">
        <f>INT($U$1*Таблица810[[#This Row],[ЛУКОЙЛ]]/E$8)</f>
        <v>555</v>
      </c>
      <c r="W517" s="31">
        <f>INT($U$1*Таблица810[[#This Row],[Сбербанк]]/F$8)</f>
        <v>6997</v>
      </c>
      <c r="AA517" cm="1">
        <f t="array" ref="AA517">MMULT($S517:$W517,AA$2:AA$6)/MMULT($S517:$W517,Z$2:Z$6)-1</f>
        <v>1.5898085515429372E-2</v>
      </c>
      <c r="AB517" cm="1">
        <f t="array" ref="AB517">MMULT($S517:$W517,AB$2:AB$6)/MMULT($S517:$W517,AA$2:AA$6)-1</f>
        <v>-3.8165620691577029E-4</v>
      </c>
      <c r="AC517" cm="1">
        <f t="array" ref="AC517">MMULT($S517:$W517,AC$2:AC$6)/MMULT($S517:$W517,AB$2:AB$6)-1</f>
        <v>0</v>
      </c>
      <c r="AD517" cm="1">
        <f t="array" ref="AD517">MMULT($S517:$W517,AD$2:AD$6)/MMULT($S517:$W517,AC$2:AC$6)-1</f>
        <v>3.1034051255539596E-2</v>
      </c>
      <c r="AE517" cm="1">
        <f t="array" ref="AE517">MMULT($S517:$W517,AE$2:AE$6)/MMULT($S517:$W517,AD$2:AD$6)-1</f>
        <v>0</v>
      </c>
      <c r="AF517" cm="1">
        <f t="array" ref="AF517">MMULT($S517:$W517,AF$2:AF$6)/MMULT($S517:$W517,AE$2:AE$6)-1</f>
        <v>0</v>
      </c>
      <c r="AG517" cm="1">
        <f t="array" ref="AG517">MMULT($S517:$W517,AG$2:AG$6)/MMULT($S517:$W517,AF$2:AF$6)-1</f>
        <v>9.9901142412612831E-3</v>
      </c>
      <c r="AH517" cm="1">
        <f t="array" ref="AH517">MMULT($S517:$W517,AH$2:AH$6)/MMULT($S517:$W517,AG$2:AG$6)-1</f>
        <v>7.9541748343914254E-3</v>
      </c>
      <c r="AI517" cm="1">
        <f t="array" ref="AI517">MMULT($S517:$W517,AI$2:AI$6)/MMULT($S517:$W517,AH$2:AH$6)-1</f>
        <v>-6.6800205137464985E-3</v>
      </c>
      <c r="AJ517" cm="1">
        <f t="array" ref="AJ517">MMULT($S517:$W517,AJ$2:AJ$6)/MMULT($S517:$W517,AI$2:AI$6)-1</f>
        <v>1.0934750882259481E-2</v>
      </c>
      <c r="AK517" cm="1">
        <f t="array" ref="AK517">MMULT($S517:$W517,AK$2:AK$6)/MMULT($S517:$W517,AJ$2:AJ$6)-1</f>
        <v>-1.3477079301786765E-2</v>
      </c>
      <c r="AL517" cm="1">
        <f t="array" ref="AL517">MMULT($S517:$W517,AL$2:AL$6)/MMULT($S517:$W517,AK$2:AK$6)-1</f>
        <v>0</v>
      </c>
      <c r="AM517" cm="1">
        <f t="array" ref="AM517">MMULT($S517:$W517,AM$2:AM$6)/MMULT($S517:$W517,AL$2:AL$6)-1</f>
        <v>0</v>
      </c>
      <c r="AN517" cm="1">
        <f t="array" ref="AN517">MMULT($S517:$W517,AN$2:AN$6)/MMULT($S517:$W517,AM$2:AM$6)-1</f>
        <v>3.4015964715370384E-3</v>
      </c>
      <c r="AO517" cm="1">
        <f t="array" ref="AO517">MMULT($S517:$W517,AO$2:AO$6)/MMULT($S517:$W517,AN$2:AN$6)-1</f>
        <v>2.8670169205957663E-4</v>
      </c>
      <c r="AP517" cm="1">
        <f t="array" ref="AP517">MMULT($S517:$W517,AP$2:AP$6)/MMULT($S517:$W517,AO$2:AO$6)-1</f>
        <v>9.7837293978275675E-4</v>
      </c>
      <c r="AQ517" cm="1">
        <f t="array" ref="AQ517">MMULT($S517:$W517,AQ$2:AQ$6)/MMULT($S517:$W517,AP$2:AP$6)-1</f>
        <v>-1.9632890562216287E-2</v>
      </c>
      <c r="AR517" cm="1">
        <f t="array" ref="AR517">MMULT($S517:$W517,AR$2:AR$6)/MMULT($S517:$W517,AQ$2:AQ$6)-1</f>
        <v>-1.0271305983930001E-2</v>
      </c>
      <c r="AS517" cm="1">
        <f t="array" ref="AS517">MMULT($S517:$W517,AS$2:AS$6)/MMULT($S517:$W517,AR$2:AR$6)-1</f>
        <v>0</v>
      </c>
      <c r="AT517" cm="1">
        <f t="array" ref="AT517">MMULT($S517:$W517,AT$2:AT$6)/MMULT($S517:$W517,AS$2:AS$6)-1</f>
        <v>0</v>
      </c>
      <c r="AU517" cm="1">
        <f t="array" ref="AU517">MMULT($S517:$W517,AU$2:AU$6)/MMULT($S517:$W517,AT$2:AT$6)-1</f>
        <v>-2.9958707793537043E-3</v>
      </c>
      <c r="AV517" cm="1">
        <f t="array" ref="AV517">MMULT($S517:$W517,AV$2:AV$6)/MMULT($S517:$W517,AU$2:AU$6)-1</f>
        <v>-5.6428997694457639E-3</v>
      </c>
      <c r="AW517" cm="1">
        <f t="array" ref="AW517">MMULT($S517:$W517,AW$2:AW$6)/MMULT($S517:$W517,AV$2:AV$6)-1</f>
        <v>-1.3189777122536439E-2</v>
      </c>
      <c r="AX517" cm="1">
        <f t="array" ref="AX517">MMULT($S517:$W517,AX$2:AX$6)/MMULT($S517:$W517,AW$2:AW$6)-1</f>
        <v>9.5788277577477654E-3</v>
      </c>
      <c r="AY517" cm="1">
        <f t="array" ref="AY517">MMULT($S517:$W517,AY$2:AY$6)/MMULT($S517:$W517,AX$2:AX$6)-1</f>
        <v>-2.5883814126074989E-2</v>
      </c>
      <c r="AZ517" cm="1">
        <f t="array" ref="AZ517">MMULT($S517:$W517,AZ$2:AZ$6)/MMULT($S517:$W517,AY$2:AY$6)-1</f>
        <v>0</v>
      </c>
      <c r="BA517" cm="1">
        <f t="array" ref="BA517">MMULT($S517:$W517,BA$2:BA$6)/MMULT($S517:$W517,AZ$2:AZ$6)-1</f>
        <v>0</v>
      </c>
      <c r="BB517" cm="1">
        <f t="array" ref="BB517">MMULT($S517:$W517,BB$2:BB$6)/MMULT($S517:$W517,BA$2:BA$6)-1</f>
        <v>9.6322956379211178E-3</v>
      </c>
      <c r="BC517" cm="1">
        <f t="array" ref="BC517">MMULT($S517:$W517,BC$2:BC$6)/MMULT($S517:$W517,BB$2:BB$6)-1</f>
        <v>4.529522457211943E-3</v>
      </c>
      <c r="BD517" cm="1">
        <f t="array" ref="BD517">MMULT($S517:$W517,BD$2:BD$6)/MMULT($S517:$W517,BC$2:BC$6)-1</f>
        <v>8.4719807638766742E-3</v>
      </c>
      <c r="BE517" cm="1">
        <f t="array" ref="BE517">MMULT($S517:$W517,BE$2:BE$6)/MMULT($S517:$W517,BD$2:BD$6)-1</f>
        <v>1.3788808152039422E-2</v>
      </c>
      <c r="BF517" cm="1">
        <f t="array" ref="BF517">MMULT($S517:$W517,BF$2:BF$6)/MMULT($S517:$W517,BE$2:BE$6)-1</f>
        <v>4.9225562344397122E-3</v>
      </c>
      <c r="BG517" cm="1">
        <f t="array" ref="BG517">MMULT($S517:$W517,BG$2:BG$6)/MMULT($S517:$W517,BF$2:BF$6)-1</f>
        <v>0</v>
      </c>
      <c r="BH517" cm="1">
        <f t="array" ref="BH517">MMULT($S517:$W517,BH$2:BH$6)/MMULT($S517:$W517,BG$2:BG$6)-1</f>
        <v>0</v>
      </c>
      <c r="BI517" cm="1">
        <f t="array" ref="BI517">MMULT($S517:$W517,BI$2:BI$6)/MMULT($S517:$W517,BH$2:BH$6)-1</f>
        <v>1.1472742211044551E-2</v>
      </c>
      <c r="BJ517" cm="1">
        <f t="array" ref="BJ517">MMULT($S517:$W517,BJ$2:BJ$6)/MMULT($S517:$W517,BI$2:BI$6)-1</f>
        <v>-1.0927799761497603E-2</v>
      </c>
      <c r="BK517" cm="1">
        <f t="array" ref="BK517">MMULT($S517:$W517,BK$2:BK$6)/MMULT($S517:$W517,BJ$2:BJ$6)-1</f>
        <v>-1.6460881706728436E-2</v>
      </c>
      <c r="BL517" cm="1">
        <f t="array" ref="BL517">MMULT($S517:$W517,BL$2:BL$6)/MMULT($S517:$W517,BK$2:BK$6)-1</f>
        <v>-1.3280335138710075E-3</v>
      </c>
      <c r="BM517" cm="1">
        <f t="array" ref="BM517">MMULT($S517:$W517,BM$2:BM$6)/MMULT($S517:$W517,BL$2:BL$6)-1</f>
        <v>1.3960245692243856E-2</v>
      </c>
      <c r="BN517" cm="1">
        <f t="array" ref="BN517">MMULT($S517:$W517,BN$2:BN$6)/MMULT($S517:$W517,BM$2:BM$6)-1</f>
        <v>0</v>
      </c>
      <c r="BO517" cm="1">
        <f t="array" ref="BO517">MMULT($S517:$W517,BO$2:BO$6)/MMULT($S517:$W517,BN$2:BN$6)-1</f>
        <v>0</v>
      </c>
      <c r="BP517" cm="1">
        <f t="array" ref="BP517">MMULT($S517:$W517,BP$2:BP$6)/MMULT($S517:$W517,BO$2:BO$6)-1</f>
        <v>1.6434504886590373E-2</v>
      </c>
      <c r="BQ517" cm="1">
        <f t="array" ref="BQ517">MMULT($S517:$W517,BQ$2:BQ$6)/MMULT($S517:$W517,BP$2:BP$6)-1</f>
        <v>-3.5746974510053597E-4</v>
      </c>
      <c r="BR517" cm="1">
        <f t="array" ref="BR517">MMULT($S517:$W517,BR$2:BR$6)/MMULT($S517:$W517,BQ$2:BQ$6)-1</f>
        <v>-9.5190441621034738E-3</v>
      </c>
      <c r="BS517" cm="1">
        <f t="array" ref="BS517">MMULT($S517:$W517,BS$2:BS$6)/MMULT($S517:$W517,BR$2:BR$6)-1</f>
        <v>-1.6652414698913653E-2</v>
      </c>
      <c r="BT517" cm="1">
        <f t="array" ref="BT517">MMULT($S517:$W517,BT$2:BT$6)/MMULT($S517:$W517,BS$2:BS$6)-1</f>
        <v>8.2846372988640837E-3</v>
      </c>
      <c r="BU517" cm="1">
        <f t="array" ref="BU517">MMULT($S517:$W517,BU$2:BU$6)/MMULT($S517:$W517,BT$2:BT$6)-1</f>
        <v>-1.9742663520346815E-3</v>
      </c>
      <c r="BV517" cm="1">
        <f t="array" ref="BV517">MMULT($S517:$W517,BV$2:BV$6)/MMULT($S517:$W517,BU$2:BU$6)-1</f>
        <v>0</v>
      </c>
      <c r="BW517" cm="1">
        <f t="array" ref="BW517">MMULT($S517:$W517,BW$2:BW$6)/MMULT($S517:$W517,BV$2:BV$6)-1</f>
        <v>1.0077461273770849E-2</v>
      </c>
      <c r="BX517" cm="1">
        <f t="array" ref="BX517">MMULT($S517:$W517,BX$2:BX$6)/MMULT($S517:$W517,BW$2:BW$6)-1</f>
        <v>0</v>
      </c>
      <c r="BY517" cm="1">
        <f t="array" ref="BY517">MMULT($S517:$W517,BY$2:BY$6)/MMULT($S517:$W517,BX$2:BX$6)-1</f>
        <v>-8.8680404260799151E-5</v>
      </c>
      <c r="BZ517" cm="1">
        <f t="array" ref="BZ517">MMULT($S517:$W517,BZ$2:BZ$6)/MMULT($S517:$W517,BY$2:BY$6)-1</f>
        <v>-8.4744847837220361E-3</v>
      </c>
      <c r="CA517" cm="1">
        <f t="array" ref="CA517">MMULT($S517:$W517,CA$2:CA$6)/MMULT($S517:$W517,BZ$2:BZ$6)-1</f>
        <v>-1.2120286535280411E-2</v>
      </c>
      <c r="CB517" cm="1">
        <f t="array" ref="CB517">MMULT($S517:$W517,CB$2:CB$6)/MMULT($S517:$W517,CA$2:CA$6)-1</f>
        <v>0</v>
      </c>
      <c r="CC517" cm="1">
        <f t="array" ref="CC517">MMULT($S517:$W517,CC$2:CC$6)/MMULT($S517:$W517,CB$2:CB$6)-1</f>
        <v>0</v>
      </c>
      <c r="CD517" cm="1">
        <f t="array" ref="CD517">MMULT($S517:$W517,CD$2:CD$6)/MMULT($S517:$W517,CC$2:CC$6)-1</f>
        <v>1.0723649193319806E-2</v>
      </c>
      <c r="CE517" cm="1">
        <f t="array" ref="CE517">MMULT($S517:$W517,CE$2:CE$6)/MMULT($S517:$W517,CD$2:CD$6)-1</f>
        <v>1.0372799338614014E-2</v>
      </c>
      <c r="CF517" cm="1">
        <f t="array" ref="CF517">MMULT($S517:$W517,CF$2:CF$6)/MMULT($S517:$W517,CE$2:CE$6)-1</f>
        <v>-7.3462690571080014E-4</v>
      </c>
      <c r="CG517" cm="1">
        <f t="array" ref="CG517">MMULT($S517:$W517,CG$2:CG$6)/MMULT($S517:$W517,CF$2:CF$6)-1</f>
        <v>-2.7902225473011022E-3</v>
      </c>
      <c r="CH517" cm="1">
        <f t="array" ref="CH517">MMULT($S517:$W517,CH$2:CH$6)/MMULT($S517:$W517,CG$2:CG$6)-1</f>
        <v>2.990319753335613E-2</v>
      </c>
      <c r="CI517" cm="1">
        <f t="array" ref="CI517">MMULT($S517:$W517,CI$2:CI$6)/MMULT($S517:$W517,CH$2:CH$6)-1</f>
        <v>0</v>
      </c>
      <c r="CJ517" cm="1">
        <f t="array" ref="CJ517">MMULT($S517:$W517,CJ$2:CJ$6)/MMULT($S517:$W517,CI$2:CI$6)-1</f>
        <v>0</v>
      </c>
      <c r="CK517" cm="1">
        <f t="array" ref="CK517">MMULT($S517:$W517,CK$2:CK$6)/MMULT($S517:$W517,CJ$2:CJ$6)-1</f>
        <v>0</v>
      </c>
      <c r="CL517" cm="1">
        <f t="array" ref="CL517">MMULT($S517:$W517,CL$2:CL$6)/MMULT($S517:$W517,CK$2:CK$6)-1</f>
        <v>1.5474432282352124E-2</v>
      </c>
      <c r="CM517" cm="1">
        <f t="array" ref="CM517">MMULT($S517:$W517,CM$2:CM$6)/MMULT($S517:$W517,CL$2:CL$6)-1</f>
        <v>-1.0928336457850962E-2</v>
      </c>
      <c r="CN517" cm="1">
        <f t="array" ref="CN517">MMULT($S517:$W517,CN$2:CN$6)/MMULT($S517:$W517,CM$2:CM$6)-1</f>
        <v>1.4843076668254795E-2</v>
      </c>
      <c r="CO517" cm="1">
        <f t="array" ref="CO517">MMULT($S517:$W517,CO$2:CO$6)/MMULT($S517:$W517,CN$2:CN$6)-1</f>
        <v>9.7384100173547594E-4</v>
      </c>
      <c r="CP517" cm="1">
        <f t="array" ref="CP517">MMULT($S517:$W517,CP$2:CP$6)/MMULT($S517:$W517,CO$2:CO$6)-1</f>
        <v>0</v>
      </c>
      <c r="CQ517" cm="1">
        <f t="array" ref="CQ517">MMULT($S517:$W517,CQ$2:CQ$6)/MMULT($S517:$W517,CP$2:CP$6)-1</f>
        <v>0</v>
      </c>
      <c r="CR517" cm="1">
        <f t="array" ref="CR517">MMULT($S517:$W517,CR$2:CR$6)/MMULT($S517:$W517,CQ$2:CQ$6)-1</f>
        <v>1.8459446998160045E-2</v>
      </c>
      <c r="CS517" cm="1">
        <f t="array" ref="CS517">MMULT($S517:$W517,CS$2:CS$6)/MMULT($S517:$W517,CR$2:CR$6)-1</f>
        <v>-6.7193551857045453E-3</v>
      </c>
      <c r="CT517" cm="1">
        <f t="array" ref="CT517">MMULT($S517:$W517,CT$2:CT$6)/MMULT($S517:$W517,CS$2:CS$6)-1</f>
        <v>-1.5328770920700951E-2</v>
      </c>
      <c r="CU517" cm="1">
        <f t="array" ref="CU517">MMULT($S517:$W517,CU$2:CU$6)/MMULT($S517:$W517,CT$2:CT$6)-1</f>
        <v>-2.5413739773198829E-2</v>
      </c>
      <c r="CV517" cm="1">
        <f t="array" ref="CV517">MMULT($S517:$W517,CV$2:CV$6)/MMULT($S517:$W517,CU$2:CU$6)-1</f>
        <v>7.3649702496378922E-3</v>
      </c>
      <c r="CW517" cm="1">
        <f t="array" ref="CW517">MMULT($S517:$W517,CW$2:CW$6)/MMULT($S517:$W517,CV$2:CV$6)-1</f>
        <v>0</v>
      </c>
      <c r="CX517" cm="1">
        <f t="array" ref="CX517">MMULT($S517:$W517,CX$2:CX$6)/MMULT($S517:$W517,CW$2:CW$6)-1</f>
        <v>0</v>
      </c>
      <c r="CY517" cm="1">
        <f t="array" ref="CY517">MMULT($S517:$W517,CY$2:CY$6)/MMULT($S517:$W517,CX$2:CX$6)-1</f>
        <v>-1.1026423526960816E-3</v>
      </c>
      <c r="CZ517" cm="1">
        <f t="array" ref="CZ517">MMULT($S517:$W517,CZ$2:CZ$6)/MMULT($S517:$W517,CY$2:CY$6)-1</f>
        <v>-1.8867780916431598E-2</v>
      </c>
      <c r="DA517" cm="1">
        <f t="array" ref="DA517">MMULT($S517:$W517,DA$2:DA$6)/MMULT($S517:$W517,CZ$2:CZ$6)-1</f>
        <v>6.9590804597952083E-3</v>
      </c>
      <c r="DB517" cm="1">
        <f t="array" ref="DB517">MMULT($S517:$W517,DB$2:DB$6)/MMULT($S517:$W517,DA$2:DA$6)-1</f>
        <v>3.6430100577353741E-3</v>
      </c>
      <c r="DC517" cm="1">
        <f t="array" ref="DC517">MMULT($S517:$W517,DC$2:DC$6)/MMULT($S517:$W517,DB$2:DB$6)-1</f>
        <v>1.8572306984437237E-2</v>
      </c>
      <c r="DD517" cm="1">
        <f t="array" ref="DD517">MMULT($S517:$W517,DD$2:DD$6)/MMULT($S517:$W517,DC$2:DC$6)-1</f>
        <v>0</v>
      </c>
      <c r="DE517" cm="1">
        <f t="array" ref="DE517">MMULT($S517:$W517,DE$2:DE$6)/MMULT($S517:$W517,DD$2:DD$6)-1</f>
        <v>0</v>
      </c>
      <c r="DF517" cm="1">
        <f t="array" ref="DF517">MMULT($S517:$W517,DF$2:DF$6)/MMULT($S517:$W517,DE$2:DE$6)-1</f>
        <v>-3.781325538824154E-4</v>
      </c>
      <c r="DG517" cm="1">
        <f t="array" ref="DG517">MMULT($S517:$W517,DG$2:DG$6)/MMULT($S517:$W517,DF$2:DF$6)-1</f>
        <v>-1.0304697717138156E-2</v>
      </c>
      <c r="DH517" cm="1">
        <f t="array" ref="DH517">MMULT($S517:$W517,DH$2:DH$6)/MMULT($S517:$W517,DG$2:DG$6)-1</f>
        <v>7.511931298864738E-5</v>
      </c>
      <c r="DI517" cm="1">
        <f t="array" ref="DI517">MMULT($S517:$W517,DI$2:DI$6)/MMULT($S517:$W517,DH$2:DH$6)-1</f>
        <v>-1.8459480381065596E-3</v>
      </c>
      <c r="DJ517" cm="1">
        <f t="array" ref="DJ517">MMULT($S517:$W517,DJ$2:DJ$6)/MMULT($S517:$W517,DI$2:DI$6)-1</f>
        <v>3.5100572774482419E-3</v>
      </c>
      <c r="DK517" cm="1">
        <f t="array" ref="DK517">MMULT($S517:$W517,DK$2:DK$6)/MMULT($S517:$W517,DJ$2:DJ$6)-1</f>
        <v>0</v>
      </c>
      <c r="DL517" cm="1">
        <f t="array" ref="DL517">MMULT($S517:$W517,DL$2:DL$6)/MMULT($S517:$W517,DK$2:DK$6)-1</f>
        <v>0</v>
      </c>
      <c r="DM517" cm="1">
        <f t="array" ref="DM517">MMULT($S517:$W517,DM$2:DM$6)/MMULT($S517:$W517,DL$2:DL$6)-1</f>
        <v>-1.1913720533314853E-2</v>
      </c>
      <c r="DN517" cm="1">
        <f t="array" ref="DN517">MMULT($S517:$W517,DN$2:DN$6)/MMULT($S517:$W517,DM$2:DM$6)-1</f>
        <v>-1.4120484315234938E-2</v>
      </c>
      <c r="DO517" cm="1">
        <f t="array" ref="DO517">MMULT($S517:$W517,DO$2:DO$6)/MMULT($S517:$W517,DN$2:DN$6)-1</f>
        <v>8.5904441744653059E-3</v>
      </c>
      <c r="DP517" cm="1">
        <f t="array" ref="DP517">MMULT($S517:$W517,DP$2:DP$6)/MMULT($S517:$W517,DO$2:DO$6)-1</f>
        <v>6.3531524077964363E-4</v>
      </c>
      <c r="DQ517" cm="1">
        <f t="array" ref="DQ517">MMULT($S517:$W517,DQ$2:DQ$6)/MMULT($S517:$W517,DP$2:DP$6)-1</f>
        <v>-9.7750973613206504E-3</v>
      </c>
      <c r="DR517" cm="1">
        <f t="array" ref="DR517">MMULT($S517:$W517,DR$2:DR$6)/MMULT($S517:$W517,DQ$2:DQ$6)-1</f>
        <v>0</v>
      </c>
      <c r="DS517" cm="1">
        <f t="array" ref="DS517">MMULT($S517:$W517,DS$2:DS$6)/MMULT($S517:$W517,DR$2:DR$6)-1</f>
        <v>0</v>
      </c>
      <c r="DT517" cm="1">
        <f t="array" ref="DT517">MMULT($S517:$W517,DT$2:DT$6)/MMULT($S517:$W517,DS$2:DS$6)-1</f>
        <v>7.2935887099199181E-3</v>
      </c>
      <c r="DU517" cm="1">
        <f t="array" ref="DU517">MMULT($S517:$W517,DU$2:DU$6)/MMULT($S517:$W517,DT$2:DT$6)-1</f>
        <v>7.1008935836278653E-3</v>
      </c>
      <c r="DV517" cm="1">
        <f t="array" ref="DV517">MMULT($S517:$W517,DV$2:DV$6)/MMULT($S517:$W517,DU$2:DU$6)-1</f>
        <v>1.0876276214245806E-2</v>
      </c>
      <c r="DW517" cm="1">
        <f t="array" ref="DW517">MMULT($S517:$W517,DW$2:DW$6)/MMULT($S517:$W517,DV$2:DV$6)-1</f>
        <v>-7.7016482778611284E-3</v>
      </c>
      <c r="DX517" cm="1">
        <f t="array" ref="DX517">MMULT($S517:$W517,DX$2:DX$6)/MMULT($S517:$W517,DW$2:DW$6)-1</f>
        <v>7.8623832993618414E-3</v>
      </c>
      <c r="DY517" cm="1">
        <f t="array" ref="DY517">MMULT($S517:$W517,DY$2:DY$6)/MMULT($S517:$W517,DX$2:DX$6)-1</f>
        <v>0</v>
      </c>
      <c r="DZ517" cm="1">
        <f t="array" ref="DZ517">MMULT($S517:$W517,DZ$2:DZ$6)/MMULT($S517:$W517,DY$2:DY$6)-1</f>
        <v>0</v>
      </c>
      <c r="EA517" cm="1">
        <f t="array" ref="EA517">MMULT($S517:$W517,EA$2:EA$6)/MMULT($S517:$W517,DZ$2:DZ$6)-1</f>
        <v>-1.1282393493194487E-2</v>
      </c>
      <c r="EB517" cm="1">
        <f t="array" ref="EB517">MMULT($S517:$W517,EB$2:EB$6)/MMULT($S517:$W517,EA$2:EA$6)-1</f>
        <v>-1.1170489611107337E-2</v>
      </c>
      <c r="EC517" cm="1">
        <f t="array" ref="EC517">MMULT($S517:$W517,EC$2:EC$6)/MMULT($S517:$W517,EB$2:EB$6)-1</f>
        <v>1.1065436508632676E-3</v>
      </c>
      <c r="ED517" cm="1">
        <f t="array" ref="ED517">MMULT($S517:$W517,ED$2:ED$6)/MMULT($S517:$W517,EC$2:EC$6)-1</f>
        <v>8.6817073157074987E-3</v>
      </c>
      <c r="EE517" cm="1">
        <f t="array" ref="EE517">MMULT($S517:$W517,EE$2:EE$6)/MMULT($S517:$W517,ED$2:ED$6)-1</f>
        <v>2.977794537930345E-3</v>
      </c>
      <c r="EF517" cm="1">
        <f t="array" ref="EF517">MMULT($S517:$W517,EF$2:EF$6)/MMULT($S517:$W517,EE$2:EE$6)-1</f>
        <v>0</v>
      </c>
      <c r="EG517" cm="1">
        <f t="array" ref="EG517">MMULT($S517:$W517,EG$2:EG$6)/MMULT($S517:$W517,EF$2:EF$6)-1</f>
        <v>0</v>
      </c>
      <c r="EH517" cm="1">
        <f t="array" ref="EH517">MMULT($S517:$W517,EH$2:EH$6)/MMULT($S517:$W517,EG$2:EG$6)-1</f>
        <v>3.6108456015613299E-3</v>
      </c>
      <c r="EI517" cm="1">
        <f t="array" ref="EI517">MMULT($S517:$W517,EI$2:EI$6)/MMULT($S517:$W517,EH$2:EH$6)-1</f>
        <v>-1.5566885035979139E-3</v>
      </c>
      <c r="EJ517" cm="1">
        <f t="array" ref="EJ517">MMULT($S517:$W517,EJ$2:EJ$6)/MMULT($S517:$W517,EI$2:EI$6)-1</f>
        <v>-1.7330629684620957E-3</v>
      </c>
      <c r="EK517" cm="1">
        <f t="array" ref="EK517">MMULT($S517:$W517,EK$2:EK$6)/MMULT($S517:$W517,EJ$2:EJ$6)-1</f>
        <v>-2.2453890356007866E-3</v>
      </c>
      <c r="EL517" cm="1">
        <f t="array" ref="EL517">MMULT($S517:$W517,EL$2:EL$6)/MMULT($S517:$W517,EK$2:EK$6)-1</f>
        <v>-6.9500646642848274E-3</v>
      </c>
      <c r="EM517" cm="1">
        <f t="array" ref="EM517">MMULT($S517:$W517,EM$2:EM$6)/MMULT($S517:$W517,EL$2:EL$6)-1</f>
        <v>0</v>
      </c>
      <c r="EN517" cm="1">
        <f t="array" ref="EN517">MMULT($S517:$W517,EN$2:EN$6)/MMULT($S517:$W517,EM$2:EM$6)-1</f>
        <v>0</v>
      </c>
      <c r="EO517" cm="1">
        <f t="array" ref="EO517">MMULT($S517:$W517,EO$2:EO$6)/MMULT($S517:$W517,EN$2:EN$6)-1</f>
        <v>0</v>
      </c>
      <c r="EP517" cm="1">
        <f t="array" ref="EP517">MMULT($S517:$W517,EP$2:EP$6)/MMULT($S517:$W517,EO$2:EO$6)-1</f>
        <v>1.9041227816591677E-2</v>
      </c>
      <c r="EQ517" cm="1">
        <f t="array" ref="EQ517">MMULT($S517:$W517,EQ$2:EQ$6)/MMULT($S517:$W517,EP$2:EP$6)-1</f>
        <v>1.2115666286845572E-2</v>
      </c>
      <c r="ER517" cm="1">
        <f t="array" ref="ER517">MMULT($S517:$W517,ER$2:ER$6)/MMULT($S517:$W517,EQ$2:EQ$6)-1</f>
        <v>9.6120601555984564E-3</v>
      </c>
      <c r="ES517" cm="1">
        <f t="array" ref="ES517">MMULT($S517:$W517,ES$2:ES$6)/MMULT($S517:$W517,ER$2:ER$6)-1</f>
        <v>2.0026312850844885E-3</v>
      </c>
      <c r="ET517" cm="1">
        <f t="array" ref="ET517">MMULT($S517:$W517,ET$2:ET$6)/MMULT($S517:$W517,ES$2:ES$6)-1</f>
        <v>0</v>
      </c>
      <c r="EU517" cm="1">
        <f t="array" ref="EU517">MMULT($S517:$W517,EU$2:EU$6)/MMULT($S517:$W517,ET$2:ET$6)-1</f>
        <v>0</v>
      </c>
      <c r="EV517" cm="1">
        <f t="array" ref="EV517">MMULT($S517:$W517,EV$2:EV$6)/MMULT($S517:$W517,EU$2:EU$6)-1</f>
        <v>7.5915360615748106E-3</v>
      </c>
      <c r="EW517" cm="1">
        <f t="array" ref="EW517">MMULT($S517:$W517,EW$2:EW$6)/MMULT($S517:$W517,EV$2:EV$6)-1</f>
        <v>-1.4369370231275158E-2</v>
      </c>
      <c r="EX517" cm="1">
        <f t="array" ref="EX517">MMULT($S517:$W517,EX$2:EX$6)/MMULT($S517:$W517,EW$2:EW$6)-1</f>
        <v>-6.0149207553439332E-4</v>
      </c>
      <c r="EY517" cm="1">
        <f t="array" ref="EY517">MMULT($S517:$W517,EY$2:EY$6)/MMULT($S517:$W517,EX$2:EX$6)-1</f>
        <v>6.5896943919274698E-3</v>
      </c>
      <c r="EZ517" cm="1">
        <f t="array" ref="EZ517">MMULT($S517:$W517,EZ$2:EZ$6)/MMULT($S517:$W517,EY$2:EY$6)-1</f>
        <v>3.7339404700187373E-3</v>
      </c>
      <c r="FA517" cm="1">
        <f t="array" ref="FA517">MMULT($S517:$W517,FA$2:FA$6)/MMULT($S517:$W517,EZ$2:EZ$6)-1</f>
        <v>0</v>
      </c>
      <c r="FB517" cm="1">
        <f t="array" ref="FB517">MMULT($S517:$W517,FB$2:FB$6)/MMULT($S517:$W517,FA$2:FA$6)-1</f>
        <v>0</v>
      </c>
      <c r="FC517" cm="1">
        <f t="array" ref="FC517">MMULT($S517:$W517,FC$2:FC$6)/MMULT($S517:$W517,FB$2:FB$6)-1</f>
        <v>1.3793146318182625E-2</v>
      </c>
      <c r="FD517" cm="1">
        <f t="array" ref="FD517">MMULT($S517:$W517,FD$2:FD$6)/MMULT($S517:$W517,FC$2:FC$6)-1</f>
        <v>1.2945150539674932E-2</v>
      </c>
      <c r="FE517" cm="1">
        <f t="array" ref="FE517">MMULT($S517:$W517,FE$2:FE$6)/MMULT($S517:$W517,FD$2:FD$6)-1</f>
        <v>-2.2116295150714116E-2</v>
      </c>
      <c r="FF517" cm="1">
        <f t="array" ref="FF517">MMULT($S517:$W517,FF$2:FF$6)/MMULT($S517:$W517,FE$2:FE$6)-1</f>
        <v>-7.1557895177351005E-3</v>
      </c>
      <c r="FG517" cm="1">
        <f t="array" ref="FG517">MMULT($S517:$W517,FG$2:FG$6)/MMULT($S517:$W517,FF$2:FF$6)-1</f>
        <v>9.4771594954765614E-3</v>
      </c>
      <c r="FH517" cm="1">
        <f t="array" ref="FH517">MMULT($S517:$W517,FH$2:FH$6)/MMULT($S517:$W517,FG$2:FG$6)-1</f>
        <v>0</v>
      </c>
      <c r="FI517" cm="1">
        <f t="array" ref="FI517">MMULT($S517:$W517,FI$2:FI$6)/MMULT($S517:$W517,FH$2:FH$6)-1</f>
        <v>0</v>
      </c>
      <c r="FJ517" cm="1">
        <f t="array" ref="FJ517">MMULT($S517:$W517,FJ$2:FJ$6)/MMULT($S517:$W517,FI$2:FI$6)-1</f>
        <v>6.5218641890327778E-3</v>
      </c>
      <c r="FK517" cm="1">
        <f t="array" ref="FK517">MMULT($S517:$W517,FK$2:FK$6)/MMULT($S517:$W517,FJ$2:FJ$6)-1</f>
        <v>5.9924189955133933E-3</v>
      </c>
      <c r="FL517" cm="1">
        <f t="array" ref="FL517">MMULT($S517:$W517,FL$2:FL$6)/MMULT($S517:$W517,FK$2:FK$6)-1</f>
        <v>5.934210006945273E-3</v>
      </c>
      <c r="FM517" cm="1">
        <f t="array" ref="FM517">MMULT($S517:$W517,FM$2:FM$6)/MMULT($S517:$W517,FL$2:FL$6)-1</f>
        <v>3.7769796683320145E-3</v>
      </c>
      <c r="FN517" cm="1">
        <f t="array" ref="FN517">MMULT($S517:$W517,FN$2:FN$6)/MMULT($S517:$W517,FM$2:FM$6)-1</f>
        <v>-9.0371991037274668E-3</v>
      </c>
      <c r="FO517" cm="1">
        <f t="array" ref="FO517">MMULT($S517:$W517,FO$2:FO$6)/MMULT($S517:$W517,FN$2:FN$6)-1</f>
        <v>0</v>
      </c>
      <c r="FP517" cm="1">
        <f t="array" ref="FP517">MMULT($S517:$W517,FP$2:FP$6)/MMULT($S517:$W517,FO$2:FO$6)-1</f>
        <v>0</v>
      </c>
      <c r="FQ517" cm="1">
        <f t="array" ref="FQ517">MMULT($S517:$W517,FQ$2:FQ$6)/MMULT($S517:$W517,FP$2:FP$6)-1</f>
        <v>1.9706719206957768E-3</v>
      </c>
      <c r="FR517" cm="1">
        <f t="array" ref="FR517">MMULT($S517:$W517,FR$2:FR$6)/MMULT($S517:$W517,FQ$2:FQ$6)-1</f>
        <v>1.777601215928204E-2</v>
      </c>
      <c r="FS517" cm="1">
        <f t="array" ref="FS517">MMULT($S517:$W517,FS$2:FS$6)/MMULT($S517:$W517,FR$2:FR$6)-1</f>
        <v>1.9141058007678735E-2</v>
      </c>
      <c r="FT517" cm="1">
        <f t="array" ref="FT517">MMULT($S517:$W517,FT$2:FT$6)/MMULT($S517:$W517,FS$2:FS$6)-1</f>
        <v>2.8971520542859786E-3</v>
      </c>
      <c r="FU517" cm="1">
        <f t="array" ref="FU517">MMULT($S517:$W517,FU$2:FU$6)/MMULT($S517:$W517,FT$2:FT$6)-1</f>
        <v>2.3725058224814966E-3</v>
      </c>
      <c r="FV517" cm="1">
        <f t="array" ref="FV517">MMULT($S517:$W517,FV$2:FV$6)/MMULT($S517:$W517,FU$2:FU$6)-1</f>
        <v>0</v>
      </c>
      <c r="FW517" cm="1">
        <f t="array" ref="FW517">MMULT($S517:$W517,FW$2:FW$6)/MMULT($S517:$W517,FV$2:FV$6)-1</f>
        <v>0</v>
      </c>
      <c r="FX517" cm="1">
        <f t="array" ref="FX517">MMULT($S517:$W517,FX$2:FX$6)/MMULT($S517:$W517,FW$2:FW$6)-1</f>
        <v>5.5921149647801816E-3</v>
      </c>
      <c r="FY517" cm="1">
        <f t="array" ref="FY517">MMULT($S517:$W517,FY$2:FY$6)/MMULT($S517:$W517,FX$2:FX$6)-1</f>
        <v>-3.0161343262390394E-3</v>
      </c>
      <c r="FZ517" cm="1">
        <f t="array" ref="FZ517">MMULT($S517:$W517,FZ$2:FZ$6)/MMULT($S517:$W517,FY$2:FY$6)-1</f>
        <v>1.2861810894799541E-2</v>
      </c>
      <c r="GA517" cm="1">
        <f t="array" ref="GA517">MMULT($S517:$W517,GA$2:GA$6)/MMULT($S517:$W517,FZ$2:FZ$6)-1</f>
        <v>-2.0291489885500003E-3</v>
      </c>
      <c r="GB517" cm="1">
        <f t="array" ref="GB517">MMULT($S517:$W517,GB$2:GB$6)/MMULT($S517:$W517,GA$2:GA$6)-1</f>
        <v>-1.7706690591620111E-3</v>
      </c>
      <c r="GC517" cm="1">
        <f t="array" ref="GC517">MMULT($S517:$W517,GC$2:GC$6)/MMULT($S517:$W517,GB$2:GB$6)-1</f>
        <v>0</v>
      </c>
      <c r="GD517" cm="1">
        <f t="array" ref="GD517">MMULT($S517:$W517,GD$2:GD$6)/MMULT($S517:$W517,GC$2:GC$6)-1</f>
        <v>0</v>
      </c>
      <c r="GE517" cm="1">
        <f t="array" ref="GE517">MMULT($S517:$W517,GE$2:GE$6)/MMULT($S517:$W517,GD$2:GD$6)-1</f>
        <v>-2.1210465013716817E-3</v>
      </c>
      <c r="GF517" cm="1">
        <f t="array" ref="GF517">MMULT($S517:$W517,GF$2:GF$6)/MMULT($S517:$W517,GE$2:GE$6)-1</f>
        <v>-1.155187053381368E-2</v>
      </c>
      <c r="GG517" cm="1">
        <f t="array" ref="GG517">MMULT($S517:$W517,GG$2:GG$6)/MMULT($S517:$W517,GF$2:GF$6)-1</f>
        <v>-5.8637867819399947E-4</v>
      </c>
      <c r="GH517" cm="1">
        <f t="array" ref="GH517">MMULT($S517:$W517,GH$2:GH$6)/MMULT($S517:$W517,GG$2:GG$6)-1</f>
        <v>4.4721265414160438E-3</v>
      </c>
      <c r="GI517" cm="1">
        <f t="array" ref="GI517">MMULT($S517:$W517,GI$2:GI$6)/MMULT($S517:$W517,GH$2:GH$6)-1</f>
        <v>-1.0933847572158761E-4</v>
      </c>
      <c r="GJ517" cm="1">
        <f t="array" ref="GJ517">MMULT($S517:$W517,GJ$2:GJ$6)/MMULT($S517:$W517,GI$2:GI$6)-1</f>
        <v>0</v>
      </c>
      <c r="GK517" cm="1">
        <f t="array" ref="GK517">MMULT($S517:$W517,GK$2:GK$6)/MMULT($S517:$W517,GJ$2:GJ$6)-1</f>
        <v>0</v>
      </c>
      <c r="GL517" cm="1">
        <f t="array" ref="GL517">MMULT($S517:$W517,GL$2:GL$6)/MMULT($S517:$W517,GK$2:GK$6)-1</f>
        <v>3.9581617267110403E-3</v>
      </c>
      <c r="GM517" cm="1">
        <f t="array" ref="GM517">MMULT($S517:$W517,GM$2:GM$6)/MMULT($S517:$W517,GL$2:GL$6)-1</f>
        <v>6.0681047881891992E-3</v>
      </c>
      <c r="GN517" cm="1">
        <f t="array" ref="GN517">MMULT($S517:$W517,GN$2:GN$6)/MMULT($S517:$W517,GM$2:GM$6)-1</f>
        <v>-7.4489525486337582E-3</v>
      </c>
      <c r="GO517" cm="1">
        <f t="array" ref="GO517">MMULT($S517:$W517,GO$2:GO$6)/MMULT($S517:$W517,GN$2:GN$6)-1</f>
        <v>-1.0324911023058547E-3</v>
      </c>
      <c r="GP517" cm="1">
        <f t="array" ref="GP517">MMULT($S517:$W517,GP$2:GP$6)/MMULT($S517:$W517,GO$2:GO$6)-1</f>
        <v>8.1452163436825931E-3</v>
      </c>
      <c r="GQ517" cm="1">
        <f t="array" ref="GQ517">MMULT($S517:$W517,GQ$2:GQ$6)/MMULT($S517:$W517,GP$2:GP$6)-1</f>
        <v>0</v>
      </c>
      <c r="GR517" cm="1">
        <f t="array" ref="GR517">MMULT($S517:$W517,GR$2:GR$6)/MMULT($S517:$W517,GQ$2:GQ$6)-1</f>
        <v>0</v>
      </c>
      <c r="GS517" cm="1">
        <f t="array" ref="GS517">MMULT($S517:$W517,GS$2:GS$6)/MMULT($S517:$W517,GR$2:GR$6)-1</f>
        <v>-6.2685304943349562E-3</v>
      </c>
      <c r="GT517" cm="1">
        <f t="array" ref="GT517">MMULT($S517:$W517,GT$2:GT$6)/MMULT($S517:$W517,GS$2:GS$6)-1</f>
        <v>-1.0407283485801555E-2</v>
      </c>
      <c r="GU517" cm="1">
        <f t="array" ref="GU517">MMULT($S517:$W517,GU$2:GU$6)/MMULT($S517:$W517,GT$2:GT$6)-1</f>
        <v>1.0149015480172885E-2</v>
      </c>
      <c r="GV517" cm="1">
        <f t="array" ref="GV517">MMULT($S517:$W517,GV$2:GV$6)/MMULT($S517:$W517,GU$2:GU$6)-1</f>
        <v>1.4366245405945E-2</v>
      </c>
      <c r="GW517" s="49">
        <f t="shared" si="14"/>
        <v>9.6402322044884131E-4</v>
      </c>
      <c r="GX517" s="50">
        <f t="shared" si="15"/>
        <v>8.9548091563177914E-3</v>
      </c>
    </row>
    <row r="518" spans="7:206" customFormat="1" x14ac:dyDescent="0.35">
      <c r="G518" s="23">
        <v>0.25257118442335275</v>
      </c>
      <c r="H518">
        <v>0.29364909817804496</v>
      </c>
      <c r="I518">
        <v>0.25727103488265635</v>
      </c>
      <c r="J518">
        <v>0.73635059663686031</v>
      </c>
      <c r="K518">
        <v>0.79818109683523053</v>
      </c>
      <c r="L518">
        <f>SUM(Таблица8[[#This Row],[Аэрофлот]:[Сбербанк]])</f>
        <v>2.3380230109561451</v>
      </c>
      <c r="M518" s="30">
        <f>Таблица8[[#This Row],[Аэрофлот]]/$L518</f>
        <v>0.10802767262759429</v>
      </c>
      <c r="N518" s="24">
        <f>Таблица8[[#This Row],[ГАЗПРОМ ао]]/$L518</f>
        <v>0.12559718052473565</v>
      </c>
      <c r="O518" s="24">
        <f>Таблица8[[#This Row],[ГМКНорНик]]/$L518</f>
        <v>0.11003785406604882</v>
      </c>
      <c r="P518" s="24">
        <f>Таблица8[[#This Row],[ЛУКОЙЛ]]/$L518</f>
        <v>0.31494582952617151</v>
      </c>
      <c r="Q518" s="24">
        <f>Таблица8[[#This Row],[Сбербанк]]/$L518</f>
        <v>0.34139146325544967</v>
      </c>
      <c r="R518" s="24">
        <f>SUM(Таблица810[[#This Row],[Аэрофлот]:[Сбербанк]])</f>
        <v>0.99999999999999989</v>
      </c>
      <c r="S518" s="30">
        <f>INT($U$1*Таблица810[[#This Row],[Аэрофлот]]/B$8)</f>
        <v>14991</v>
      </c>
      <c r="T518" s="24">
        <f>INT($U$1*Таблица810[[#This Row],[ГАЗПРОМ ао]]/C$8)</f>
        <v>5904</v>
      </c>
      <c r="U518" s="24">
        <f>INT($U$1*Таблица810[[#This Row],[ГМКНорНик]]/D$8)</f>
        <v>45</v>
      </c>
      <c r="V518" s="24">
        <f>INT($U$1*Таблица810[[#This Row],[ЛУКОЙЛ]]/E$8)</f>
        <v>604</v>
      </c>
      <c r="W518" s="31">
        <f>INT($U$1*Таблица810[[#This Row],[Сбербанк]]/F$8)</f>
        <v>12551</v>
      </c>
      <c r="AA518" cm="1">
        <f t="array" ref="AA518">MMULT($S518:$W518,AA$2:AA$6)/MMULT($S518:$W518,Z$2:Z$6)-1</f>
        <v>1.7036926294092591E-2</v>
      </c>
      <c r="AB518" cm="1">
        <f t="array" ref="AB518">MMULT($S518:$W518,AB$2:AB$6)/MMULT($S518:$W518,AA$2:AA$6)-1</f>
        <v>-4.1431083310039529E-4</v>
      </c>
      <c r="AC518" cm="1">
        <f t="array" ref="AC518">MMULT($S518:$W518,AC$2:AC$6)/MMULT($S518:$W518,AB$2:AB$6)-1</f>
        <v>0</v>
      </c>
      <c r="AD518" cm="1">
        <f t="array" ref="AD518">MMULT($S518:$W518,AD$2:AD$6)/MMULT($S518:$W518,AC$2:AC$6)-1</f>
        <v>3.8040073366102822E-2</v>
      </c>
      <c r="AE518" cm="1">
        <f t="array" ref="AE518">MMULT($S518:$W518,AE$2:AE$6)/MMULT($S518:$W518,AD$2:AD$6)-1</f>
        <v>0</v>
      </c>
      <c r="AF518" cm="1">
        <f t="array" ref="AF518">MMULT($S518:$W518,AF$2:AF$6)/MMULT($S518:$W518,AE$2:AE$6)-1</f>
        <v>0</v>
      </c>
      <c r="AG518" cm="1">
        <f t="array" ref="AG518">MMULT($S518:$W518,AG$2:AG$6)/MMULT($S518:$W518,AF$2:AF$6)-1</f>
        <v>1.0205527383934099E-2</v>
      </c>
      <c r="AH518" cm="1">
        <f t="array" ref="AH518">MMULT($S518:$W518,AH$2:AH$6)/MMULT($S518:$W518,AG$2:AG$6)-1</f>
        <v>6.7475084744443858E-3</v>
      </c>
      <c r="AI518" cm="1">
        <f t="array" ref="AI518">MMULT($S518:$W518,AI$2:AI$6)/MMULT($S518:$W518,AH$2:AH$6)-1</f>
        <v>-7.1675967098207005E-3</v>
      </c>
      <c r="AJ518" cm="1">
        <f t="array" ref="AJ518">MMULT($S518:$W518,AJ$2:AJ$6)/MMULT($S518:$W518,AI$2:AI$6)-1</f>
        <v>1.4105603030986069E-2</v>
      </c>
      <c r="AK518" cm="1">
        <f t="array" ref="AK518">MMULT($S518:$W518,AK$2:AK$6)/MMULT($S518:$W518,AJ$2:AJ$6)-1</f>
        <v>-1.7019066905106239E-2</v>
      </c>
      <c r="AL518" cm="1">
        <f t="array" ref="AL518">MMULT($S518:$W518,AL$2:AL$6)/MMULT($S518:$W518,AK$2:AK$6)-1</f>
        <v>0</v>
      </c>
      <c r="AM518" cm="1">
        <f t="array" ref="AM518">MMULT($S518:$W518,AM$2:AM$6)/MMULT($S518:$W518,AL$2:AL$6)-1</f>
        <v>0</v>
      </c>
      <c r="AN518" cm="1">
        <f t="array" ref="AN518">MMULT($S518:$W518,AN$2:AN$6)/MMULT($S518:$W518,AM$2:AM$6)-1</f>
        <v>3.7553960112421958E-3</v>
      </c>
      <c r="AO518" cm="1">
        <f t="array" ref="AO518">MMULT($S518:$W518,AO$2:AO$6)/MMULT($S518:$W518,AN$2:AN$6)-1</f>
        <v>-1.7548631535250214E-3</v>
      </c>
      <c r="AP518" cm="1">
        <f t="array" ref="AP518">MMULT($S518:$W518,AP$2:AP$6)/MMULT($S518:$W518,AO$2:AO$6)-1</f>
        <v>4.0116830671053094E-3</v>
      </c>
      <c r="AQ518" cm="1">
        <f t="array" ref="AQ518">MMULT($S518:$W518,AQ$2:AQ$6)/MMULT($S518:$W518,AP$2:AP$6)-1</f>
        <v>-1.7252884802026691E-2</v>
      </c>
      <c r="AR518" cm="1">
        <f t="array" ref="AR518">MMULT($S518:$W518,AR$2:AR$6)/MMULT($S518:$W518,AQ$2:AQ$6)-1</f>
        <v>-1.2630881001302163E-2</v>
      </c>
      <c r="AS518" cm="1">
        <f t="array" ref="AS518">MMULT($S518:$W518,AS$2:AS$6)/MMULT($S518:$W518,AR$2:AR$6)-1</f>
        <v>0</v>
      </c>
      <c r="AT518" cm="1">
        <f t="array" ref="AT518">MMULT($S518:$W518,AT$2:AT$6)/MMULT($S518:$W518,AS$2:AS$6)-1</f>
        <v>0</v>
      </c>
      <c r="AU518" cm="1">
        <f t="array" ref="AU518">MMULT($S518:$W518,AU$2:AU$6)/MMULT($S518:$W518,AT$2:AT$6)-1</f>
        <v>-4.6722636702508646E-3</v>
      </c>
      <c r="AV518" cm="1">
        <f t="array" ref="AV518">MMULT($S518:$W518,AV$2:AV$6)/MMULT($S518:$W518,AU$2:AU$6)-1</f>
        <v>-3.9095903448548297E-3</v>
      </c>
      <c r="AW518" cm="1">
        <f t="array" ref="AW518">MMULT($S518:$W518,AW$2:AW$6)/MMULT($S518:$W518,AV$2:AV$6)-1</f>
        <v>-1.5807339177945634E-2</v>
      </c>
      <c r="AX518" cm="1">
        <f t="array" ref="AX518">MMULT($S518:$W518,AX$2:AX$6)/MMULT($S518:$W518,AW$2:AW$6)-1</f>
        <v>7.9591793128255262E-3</v>
      </c>
      <c r="AY518" cm="1">
        <f t="array" ref="AY518">MMULT($S518:$W518,AY$2:AY$6)/MMULT($S518:$W518,AX$2:AX$6)-1</f>
        <v>-2.9697604595495086E-2</v>
      </c>
      <c r="AZ518" cm="1">
        <f t="array" ref="AZ518">MMULT($S518:$W518,AZ$2:AZ$6)/MMULT($S518:$W518,AY$2:AY$6)-1</f>
        <v>0</v>
      </c>
      <c r="BA518" cm="1">
        <f t="array" ref="BA518">MMULT($S518:$W518,BA$2:BA$6)/MMULT($S518:$W518,AZ$2:AZ$6)-1</f>
        <v>0</v>
      </c>
      <c r="BB518" cm="1">
        <f t="array" ref="BB518">MMULT($S518:$W518,BB$2:BB$6)/MMULT($S518:$W518,BA$2:BA$6)-1</f>
        <v>1.3068839942825372E-2</v>
      </c>
      <c r="BC518" cm="1">
        <f t="array" ref="BC518">MMULT($S518:$W518,BC$2:BC$6)/MMULT($S518:$W518,BB$2:BB$6)-1</f>
        <v>4.9462764647636437E-3</v>
      </c>
      <c r="BD518" cm="1">
        <f t="array" ref="BD518">MMULT($S518:$W518,BD$2:BD$6)/MMULT($S518:$W518,BC$2:BC$6)-1</f>
        <v>8.1991878644440686E-3</v>
      </c>
      <c r="BE518" cm="1">
        <f t="array" ref="BE518">MMULT($S518:$W518,BE$2:BE$6)/MMULT($S518:$W518,BD$2:BD$6)-1</f>
        <v>1.9555760823126711E-2</v>
      </c>
      <c r="BF518" cm="1">
        <f t="array" ref="BF518">MMULT($S518:$W518,BF$2:BF$6)/MMULT($S518:$W518,BE$2:BE$6)-1</f>
        <v>3.224213915380858E-3</v>
      </c>
      <c r="BG518" cm="1">
        <f t="array" ref="BG518">MMULT($S518:$W518,BG$2:BG$6)/MMULT($S518:$W518,BF$2:BF$6)-1</f>
        <v>0</v>
      </c>
      <c r="BH518" cm="1">
        <f t="array" ref="BH518">MMULT($S518:$W518,BH$2:BH$6)/MMULT($S518:$W518,BG$2:BG$6)-1</f>
        <v>0</v>
      </c>
      <c r="BI518" cm="1">
        <f t="array" ref="BI518">MMULT($S518:$W518,BI$2:BI$6)/MMULT($S518:$W518,BH$2:BH$6)-1</f>
        <v>1.1928954398071401E-2</v>
      </c>
      <c r="BJ518" cm="1">
        <f t="array" ref="BJ518">MMULT($S518:$W518,BJ$2:BJ$6)/MMULT($S518:$W518,BI$2:BI$6)-1</f>
        <v>-1.3743978625500697E-2</v>
      </c>
      <c r="BK518" cm="1">
        <f t="array" ref="BK518">MMULT($S518:$W518,BK$2:BK$6)/MMULT($S518:$W518,BJ$2:BJ$6)-1</f>
        <v>-1.4331340409580506E-2</v>
      </c>
      <c r="BL518" cm="1">
        <f t="array" ref="BL518">MMULT($S518:$W518,BL$2:BL$6)/MMULT($S518:$W518,BK$2:BK$6)-1</f>
        <v>1.391636069023594E-4</v>
      </c>
      <c r="BM518" cm="1">
        <f t="array" ref="BM518">MMULT($S518:$W518,BM$2:BM$6)/MMULT($S518:$W518,BL$2:BL$6)-1</f>
        <v>1.1898810599882292E-2</v>
      </c>
      <c r="BN518" cm="1">
        <f t="array" ref="BN518">MMULT($S518:$W518,BN$2:BN$6)/MMULT($S518:$W518,BM$2:BM$6)-1</f>
        <v>0</v>
      </c>
      <c r="BO518" cm="1">
        <f t="array" ref="BO518">MMULT($S518:$W518,BO$2:BO$6)/MMULT($S518:$W518,BN$2:BN$6)-1</f>
        <v>0</v>
      </c>
      <c r="BP518" cm="1">
        <f t="array" ref="BP518">MMULT($S518:$W518,BP$2:BP$6)/MMULT($S518:$W518,BO$2:BO$6)-1</f>
        <v>2.2038260874775117E-2</v>
      </c>
      <c r="BQ518" cm="1">
        <f t="array" ref="BQ518">MMULT($S518:$W518,BQ$2:BQ$6)/MMULT($S518:$W518,BP$2:BP$6)-1</f>
        <v>-2.2963503872801549E-3</v>
      </c>
      <c r="BR518" cm="1">
        <f t="array" ref="BR518">MMULT($S518:$W518,BR$2:BR$6)/MMULT($S518:$W518,BQ$2:BQ$6)-1</f>
        <v>-6.8510362237836908E-3</v>
      </c>
      <c r="BS518" cm="1">
        <f t="array" ref="BS518">MMULT($S518:$W518,BS$2:BS$6)/MMULT($S518:$W518,BR$2:BR$6)-1</f>
        <v>-1.5805921633704534E-2</v>
      </c>
      <c r="BT518" cm="1">
        <f t="array" ref="BT518">MMULT($S518:$W518,BT$2:BT$6)/MMULT($S518:$W518,BS$2:BS$6)-1</f>
        <v>1.5139951013607433E-2</v>
      </c>
      <c r="BU518" cm="1">
        <f t="array" ref="BU518">MMULT($S518:$W518,BU$2:BU$6)/MMULT($S518:$W518,BT$2:BT$6)-1</f>
        <v>-6.727305835058206E-3</v>
      </c>
      <c r="BV518" cm="1">
        <f t="array" ref="BV518">MMULT($S518:$W518,BV$2:BV$6)/MMULT($S518:$W518,BU$2:BU$6)-1</f>
        <v>0</v>
      </c>
      <c r="BW518" cm="1">
        <f t="array" ref="BW518">MMULT($S518:$W518,BW$2:BW$6)/MMULT($S518:$W518,BV$2:BV$6)-1</f>
        <v>8.6936463460229874E-3</v>
      </c>
      <c r="BX518" cm="1">
        <f t="array" ref="BX518">MMULT($S518:$W518,BX$2:BX$6)/MMULT($S518:$W518,BW$2:BW$6)-1</f>
        <v>0</v>
      </c>
      <c r="BY518" cm="1">
        <f t="array" ref="BY518">MMULT($S518:$W518,BY$2:BY$6)/MMULT($S518:$W518,BX$2:BX$6)-1</f>
        <v>-7.8127989625346173E-3</v>
      </c>
      <c r="BZ518" cm="1">
        <f t="array" ref="BZ518">MMULT($S518:$W518,BZ$2:BZ$6)/MMULT($S518:$W518,BY$2:BY$6)-1</f>
        <v>-1.3057402648342431E-2</v>
      </c>
      <c r="CA518" cm="1">
        <f t="array" ref="CA518">MMULT($S518:$W518,CA$2:CA$6)/MMULT($S518:$W518,BZ$2:BZ$6)-1</f>
        <v>-1.1128951409424048E-2</v>
      </c>
      <c r="CB518" cm="1">
        <f t="array" ref="CB518">MMULT($S518:$W518,CB$2:CB$6)/MMULT($S518:$W518,CA$2:CA$6)-1</f>
        <v>0</v>
      </c>
      <c r="CC518" cm="1">
        <f t="array" ref="CC518">MMULT($S518:$W518,CC$2:CC$6)/MMULT($S518:$W518,CB$2:CB$6)-1</f>
        <v>0</v>
      </c>
      <c r="CD518" cm="1">
        <f t="array" ref="CD518">MMULT($S518:$W518,CD$2:CD$6)/MMULT($S518:$W518,CC$2:CC$6)-1</f>
        <v>1.3759228251514211E-2</v>
      </c>
      <c r="CE518" cm="1">
        <f t="array" ref="CE518">MMULT($S518:$W518,CE$2:CE$6)/MMULT($S518:$W518,CD$2:CD$6)-1</f>
        <v>7.8756911499964222E-3</v>
      </c>
      <c r="CF518" cm="1">
        <f t="array" ref="CF518">MMULT($S518:$W518,CF$2:CF$6)/MMULT($S518:$W518,CE$2:CE$6)-1</f>
        <v>-1.3602384641595577E-3</v>
      </c>
      <c r="CG518" cm="1">
        <f t="array" ref="CG518">MMULT($S518:$W518,CG$2:CG$6)/MMULT($S518:$W518,CF$2:CF$6)-1</f>
        <v>-5.0031137509246593E-3</v>
      </c>
      <c r="CH518" cm="1">
        <f t="array" ref="CH518">MMULT($S518:$W518,CH$2:CH$6)/MMULT($S518:$W518,CG$2:CG$6)-1</f>
        <v>3.2463025752463848E-2</v>
      </c>
      <c r="CI518" cm="1">
        <f t="array" ref="CI518">MMULT($S518:$W518,CI$2:CI$6)/MMULT($S518:$W518,CH$2:CH$6)-1</f>
        <v>0</v>
      </c>
      <c r="CJ518" cm="1">
        <f t="array" ref="CJ518">MMULT($S518:$W518,CJ$2:CJ$6)/MMULT($S518:$W518,CI$2:CI$6)-1</f>
        <v>0</v>
      </c>
      <c r="CK518" cm="1">
        <f t="array" ref="CK518">MMULT($S518:$W518,CK$2:CK$6)/MMULT($S518:$W518,CJ$2:CJ$6)-1</f>
        <v>0</v>
      </c>
      <c r="CL518" cm="1">
        <f t="array" ref="CL518">MMULT($S518:$W518,CL$2:CL$6)/MMULT($S518:$W518,CK$2:CK$6)-1</f>
        <v>1.9635406305434921E-2</v>
      </c>
      <c r="CM518" cm="1">
        <f t="array" ref="CM518">MMULT($S518:$W518,CM$2:CM$6)/MMULT($S518:$W518,CL$2:CL$6)-1</f>
        <v>-1.3072260400651903E-2</v>
      </c>
      <c r="CN518" cm="1">
        <f t="array" ref="CN518">MMULT($S518:$W518,CN$2:CN$6)/MMULT($S518:$W518,CM$2:CM$6)-1</f>
        <v>1.7949954114648614E-2</v>
      </c>
      <c r="CO518" cm="1">
        <f t="array" ref="CO518">MMULT($S518:$W518,CO$2:CO$6)/MMULT($S518:$W518,CN$2:CN$6)-1</f>
        <v>1.6838291809455619E-3</v>
      </c>
      <c r="CP518" cm="1">
        <f t="array" ref="CP518">MMULT($S518:$W518,CP$2:CP$6)/MMULT($S518:$W518,CO$2:CO$6)-1</f>
        <v>0</v>
      </c>
      <c r="CQ518" cm="1">
        <f t="array" ref="CQ518">MMULT($S518:$W518,CQ$2:CQ$6)/MMULT($S518:$W518,CP$2:CP$6)-1</f>
        <v>0</v>
      </c>
      <c r="CR518" cm="1">
        <f t="array" ref="CR518">MMULT($S518:$W518,CR$2:CR$6)/MMULT($S518:$W518,CQ$2:CQ$6)-1</f>
        <v>2.0428002097909292E-2</v>
      </c>
      <c r="CS518" cm="1">
        <f t="array" ref="CS518">MMULT($S518:$W518,CS$2:CS$6)/MMULT($S518:$W518,CR$2:CR$6)-1</f>
        <v>-9.5085773042354882E-3</v>
      </c>
      <c r="CT518" cm="1">
        <f t="array" ref="CT518">MMULT($S518:$W518,CT$2:CT$6)/MMULT($S518:$W518,CS$2:CS$6)-1</f>
        <v>-1.7438257638056509E-2</v>
      </c>
      <c r="CU518" cm="1">
        <f t="array" ref="CU518">MMULT($S518:$W518,CU$2:CU$6)/MMULT($S518:$W518,CT$2:CT$6)-1</f>
        <v>-2.5713039500096069E-2</v>
      </c>
      <c r="CV518" cm="1">
        <f t="array" ref="CV518">MMULT($S518:$W518,CV$2:CV$6)/MMULT($S518:$W518,CU$2:CU$6)-1</f>
        <v>8.9596222169578965E-3</v>
      </c>
      <c r="CW518" cm="1">
        <f t="array" ref="CW518">MMULT($S518:$W518,CW$2:CW$6)/MMULT($S518:$W518,CV$2:CV$6)-1</f>
        <v>0</v>
      </c>
      <c r="CX518" cm="1">
        <f t="array" ref="CX518">MMULT($S518:$W518,CX$2:CX$6)/MMULT($S518:$W518,CW$2:CW$6)-1</f>
        <v>0</v>
      </c>
      <c r="CY518" cm="1">
        <f t="array" ref="CY518">MMULT($S518:$W518,CY$2:CY$6)/MMULT($S518:$W518,CX$2:CX$6)-1</f>
        <v>3.6420184184706716E-3</v>
      </c>
      <c r="CZ518" cm="1">
        <f t="array" ref="CZ518">MMULT($S518:$W518,CZ$2:CZ$6)/MMULT($S518:$W518,CY$2:CY$6)-1</f>
        <v>-2.0498168641840175E-2</v>
      </c>
      <c r="DA518" cm="1">
        <f t="array" ref="DA518">MMULT($S518:$W518,DA$2:DA$6)/MMULT($S518:$W518,CZ$2:CZ$6)-1</f>
        <v>1.0065717495234994E-2</v>
      </c>
      <c r="DB518" cm="1">
        <f t="array" ref="DB518">MMULT($S518:$W518,DB$2:DB$6)/MMULT($S518:$W518,DA$2:DA$6)-1</f>
        <v>2.8354606411231664E-3</v>
      </c>
      <c r="DC518" cm="1">
        <f t="array" ref="DC518">MMULT($S518:$W518,DC$2:DC$6)/MMULT($S518:$W518,DB$2:DB$6)-1</f>
        <v>1.9192211159558603E-2</v>
      </c>
      <c r="DD518" cm="1">
        <f t="array" ref="DD518">MMULT($S518:$W518,DD$2:DD$6)/MMULT($S518:$W518,DC$2:DC$6)-1</f>
        <v>0</v>
      </c>
      <c r="DE518" cm="1">
        <f t="array" ref="DE518">MMULT($S518:$W518,DE$2:DE$6)/MMULT($S518:$W518,DD$2:DD$6)-1</f>
        <v>0</v>
      </c>
      <c r="DF518" cm="1">
        <f t="array" ref="DF518">MMULT($S518:$W518,DF$2:DF$6)/MMULT($S518:$W518,DE$2:DE$6)-1</f>
        <v>4.8156768416518503E-3</v>
      </c>
      <c r="DG518" cm="1">
        <f t="array" ref="DG518">MMULT($S518:$W518,DG$2:DG$6)/MMULT($S518:$W518,DF$2:DF$6)-1</f>
        <v>-7.9079746283939878E-3</v>
      </c>
      <c r="DH518" cm="1">
        <f t="array" ref="DH518">MMULT($S518:$W518,DH$2:DH$6)/MMULT($S518:$W518,DG$2:DG$6)-1</f>
        <v>-1.2613996985687548E-3</v>
      </c>
      <c r="DI518" cm="1">
        <f t="array" ref="DI518">MMULT($S518:$W518,DI$2:DI$6)/MMULT($S518:$W518,DH$2:DH$6)-1</f>
        <v>-1.1350173848551082E-3</v>
      </c>
      <c r="DJ518" cm="1">
        <f t="array" ref="DJ518">MMULT($S518:$W518,DJ$2:DJ$6)/MMULT($S518:$W518,DI$2:DI$6)-1</f>
        <v>3.1352598525082875E-3</v>
      </c>
      <c r="DK518" cm="1">
        <f t="array" ref="DK518">MMULT($S518:$W518,DK$2:DK$6)/MMULT($S518:$W518,DJ$2:DJ$6)-1</f>
        <v>0</v>
      </c>
      <c r="DL518" cm="1">
        <f t="array" ref="DL518">MMULT($S518:$W518,DL$2:DL$6)/MMULT($S518:$W518,DK$2:DK$6)-1</f>
        <v>0</v>
      </c>
      <c r="DM518" cm="1">
        <f t="array" ref="DM518">MMULT($S518:$W518,DM$2:DM$6)/MMULT($S518:$W518,DL$2:DL$6)-1</f>
        <v>-1.2602883922845476E-2</v>
      </c>
      <c r="DN518" cm="1">
        <f t="array" ref="DN518">MMULT($S518:$W518,DN$2:DN$6)/MMULT($S518:$W518,DM$2:DM$6)-1</f>
        <v>-1.8362877556736601E-2</v>
      </c>
      <c r="DO518" cm="1">
        <f t="array" ref="DO518">MMULT($S518:$W518,DO$2:DO$6)/MMULT($S518:$W518,DN$2:DN$6)-1</f>
        <v>1.0903144219227778E-2</v>
      </c>
      <c r="DP518" cm="1">
        <f t="array" ref="DP518">MMULT($S518:$W518,DP$2:DP$6)/MMULT($S518:$W518,DO$2:DO$6)-1</f>
        <v>2.5782089732724334E-3</v>
      </c>
      <c r="DQ518" cm="1">
        <f t="array" ref="DQ518">MMULT($S518:$W518,DQ$2:DQ$6)/MMULT($S518:$W518,DP$2:DP$6)-1</f>
        <v>-7.514735458941546E-3</v>
      </c>
      <c r="DR518" cm="1">
        <f t="array" ref="DR518">MMULT($S518:$W518,DR$2:DR$6)/MMULT($S518:$W518,DQ$2:DQ$6)-1</f>
        <v>0</v>
      </c>
      <c r="DS518" cm="1">
        <f t="array" ref="DS518">MMULT($S518:$W518,DS$2:DS$6)/MMULT($S518:$W518,DR$2:DR$6)-1</f>
        <v>0</v>
      </c>
      <c r="DT518" cm="1">
        <f t="array" ref="DT518">MMULT($S518:$W518,DT$2:DT$6)/MMULT($S518:$W518,DS$2:DS$6)-1</f>
        <v>1.0929418504909361E-2</v>
      </c>
      <c r="DU518" cm="1">
        <f t="array" ref="DU518">MMULT($S518:$W518,DU$2:DU$6)/MMULT($S518:$W518,DT$2:DT$6)-1</f>
        <v>1.0281437308350183E-2</v>
      </c>
      <c r="DV518" cm="1">
        <f t="array" ref="DV518">MMULT($S518:$W518,DV$2:DV$6)/MMULT($S518:$W518,DU$2:DU$6)-1</f>
        <v>6.1327127311712193E-3</v>
      </c>
      <c r="DW518" cm="1">
        <f t="array" ref="DW518">MMULT($S518:$W518,DW$2:DW$6)/MMULT($S518:$W518,DV$2:DV$6)-1</f>
        <v>-8.1487362289901499E-3</v>
      </c>
      <c r="DX518" cm="1">
        <f t="array" ref="DX518">MMULT($S518:$W518,DX$2:DX$6)/MMULT($S518:$W518,DW$2:DW$6)-1</f>
        <v>9.2533277271809045E-3</v>
      </c>
      <c r="DY518" cm="1">
        <f t="array" ref="DY518">MMULT($S518:$W518,DY$2:DY$6)/MMULT($S518:$W518,DX$2:DX$6)-1</f>
        <v>0</v>
      </c>
      <c r="DZ518" cm="1">
        <f t="array" ref="DZ518">MMULT($S518:$W518,DZ$2:DZ$6)/MMULT($S518:$W518,DY$2:DY$6)-1</f>
        <v>0</v>
      </c>
      <c r="EA518" cm="1">
        <f t="array" ref="EA518">MMULT($S518:$W518,EA$2:EA$6)/MMULT($S518:$W518,DZ$2:DZ$6)-1</f>
        <v>-8.7295654486400087E-3</v>
      </c>
      <c r="EB518" cm="1">
        <f t="array" ref="EB518">MMULT($S518:$W518,EB$2:EB$6)/MMULT($S518:$W518,EA$2:EA$6)-1</f>
        <v>-8.7499654250658976E-3</v>
      </c>
      <c r="EC518" cm="1">
        <f t="array" ref="EC518">MMULT($S518:$W518,EC$2:EC$6)/MMULT($S518:$W518,EB$2:EB$6)-1</f>
        <v>4.6200991188594109E-3</v>
      </c>
      <c r="ED518" cm="1">
        <f t="array" ref="ED518">MMULT($S518:$W518,ED$2:ED$6)/MMULT($S518:$W518,EC$2:EC$6)-1</f>
        <v>9.3378800257888361E-3</v>
      </c>
      <c r="EE518" cm="1">
        <f t="array" ref="EE518">MMULT($S518:$W518,EE$2:EE$6)/MMULT($S518:$W518,ED$2:ED$6)-1</f>
        <v>8.3058358782017727E-4</v>
      </c>
      <c r="EF518" cm="1">
        <f t="array" ref="EF518">MMULT($S518:$W518,EF$2:EF$6)/MMULT($S518:$W518,EE$2:EE$6)-1</f>
        <v>0</v>
      </c>
      <c r="EG518" cm="1">
        <f t="array" ref="EG518">MMULT($S518:$W518,EG$2:EG$6)/MMULT($S518:$W518,EF$2:EF$6)-1</f>
        <v>0</v>
      </c>
      <c r="EH518" cm="1">
        <f t="array" ref="EH518">MMULT($S518:$W518,EH$2:EH$6)/MMULT($S518:$W518,EG$2:EG$6)-1</f>
        <v>4.8589753573042849E-3</v>
      </c>
      <c r="EI518" cm="1">
        <f t="array" ref="EI518">MMULT($S518:$W518,EI$2:EI$6)/MMULT($S518:$W518,EH$2:EH$6)-1</f>
        <v>3.6243184322524158E-3</v>
      </c>
      <c r="EJ518" cm="1">
        <f t="array" ref="EJ518">MMULT($S518:$W518,EJ$2:EJ$6)/MMULT($S518:$W518,EI$2:EI$6)-1</f>
        <v>-2.9633191894723465E-3</v>
      </c>
      <c r="EK518" cm="1">
        <f t="array" ref="EK518">MMULT($S518:$W518,EK$2:EK$6)/MMULT($S518:$W518,EJ$2:EJ$6)-1</f>
        <v>-1.6551162436636568E-3</v>
      </c>
      <c r="EL518" cm="1">
        <f t="array" ref="EL518">MMULT($S518:$W518,EL$2:EL$6)/MMULT($S518:$W518,EK$2:EK$6)-1</f>
        <v>-8.5458982496176006E-3</v>
      </c>
      <c r="EM518" cm="1">
        <f t="array" ref="EM518">MMULT($S518:$W518,EM$2:EM$6)/MMULT($S518:$W518,EL$2:EL$6)-1</f>
        <v>0</v>
      </c>
      <c r="EN518" cm="1">
        <f t="array" ref="EN518">MMULT($S518:$W518,EN$2:EN$6)/MMULT($S518:$W518,EM$2:EM$6)-1</f>
        <v>0</v>
      </c>
      <c r="EO518" cm="1">
        <f t="array" ref="EO518">MMULT($S518:$W518,EO$2:EO$6)/MMULT($S518:$W518,EN$2:EN$6)-1</f>
        <v>0</v>
      </c>
      <c r="EP518" cm="1">
        <f t="array" ref="EP518">MMULT($S518:$W518,EP$2:EP$6)/MMULT($S518:$W518,EO$2:EO$6)-1</f>
        <v>2.1640894358415652E-2</v>
      </c>
      <c r="EQ518" cm="1">
        <f t="array" ref="EQ518">MMULT($S518:$W518,EQ$2:EQ$6)/MMULT($S518:$W518,EP$2:EP$6)-1</f>
        <v>1.3704033101438196E-2</v>
      </c>
      <c r="ER518" cm="1">
        <f t="array" ref="ER518">MMULT($S518:$W518,ER$2:ER$6)/MMULT($S518:$W518,EQ$2:EQ$6)-1</f>
        <v>1.1838519056038388E-2</v>
      </c>
      <c r="ES518" cm="1">
        <f t="array" ref="ES518">MMULT($S518:$W518,ES$2:ES$6)/MMULT($S518:$W518,ER$2:ER$6)-1</f>
        <v>3.988070822498635E-3</v>
      </c>
      <c r="ET518" cm="1">
        <f t="array" ref="ET518">MMULT($S518:$W518,ET$2:ET$6)/MMULT($S518:$W518,ES$2:ES$6)-1</f>
        <v>0</v>
      </c>
      <c r="EU518" cm="1">
        <f t="array" ref="EU518">MMULT($S518:$W518,EU$2:EU$6)/MMULT($S518:$W518,ET$2:ET$6)-1</f>
        <v>0</v>
      </c>
      <c r="EV518" cm="1">
        <f t="array" ref="EV518">MMULT($S518:$W518,EV$2:EV$6)/MMULT($S518:$W518,EU$2:EU$6)-1</f>
        <v>5.7825934260113954E-3</v>
      </c>
      <c r="EW518" cm="1">
        <f t="array" ref="EW518">MMULT($S518:$W518,EW$2:EW$6)/MMULT($S518:$W518,EV$2:EV$6)-1</f>
        <v>-1.8571039786046128E-2</v>
      </c>
      <c r="EX518" cm="1">
        <f t="array" ref="EX518">MMULT($S518:$W518,EX$2:EX$6)/MMULT($S518:$W518,EW$2:EW$6)-1</f>
        <v>-1.7086679473984345E-3</v>
      </c>
      <c r="EY518" cm="1">
        <f t="array" ref="EY518">MMULT($S518:$W518,EY$2:EY$6)/MMULT($S518:$W518,EX$2:EX$6)-1</f>
        <v>5.3206263577760815E-3</v>
      </c>
      <c r="EZ518" cm="1">
        <f t="array" ref="EZ518">MMULT($S518:$W518,EZ$2:EZ$6)/MMULT($S518:$W518,EY$2:EY$6)-1</f>
        <v>-1.8774869545024053E-4</v>
      </c>
      <c r="FA518" cm="1">
        <f t="array" ref="FA518">MMULT($S518:$W518,FA$2:FA$6)/MMULT($S518:$W518,EZ$2:EZ$6)-1</f>
        <v>0</v>
      </c>
      <c r="FB518" cm="1">
        <f t="array" ref="FB518">MMULT($S518:$W518,FB$2:FB$6)/MMULT($S518:$W518,FA$2:FA$6)-1</f>
        <v>0</v>
      </c>
      <c r="FC518" cm="1">
        <f t="array" ref="FC518">MMULT($S518:$W518,FC$2:FC$6)/MMULT($S518:$W518,FB$2:FB$6)-1</f>
        <v>3.0232951598998525E-3</v>
      </c>
      <c r="FD518" cm="1">
        <f t="array" ref="FD518">MMULT($S518:$W518,FD$2:FD$6)/MMULT($S518:$W518,FC$2:FC$6)-1</f>
        <v>9.2799903297231534E-3</v>
      </c>
      <c r="FE518" cm="1">
        <f t="array" ref="FE518">MMULT($S518:$W518,FE$2:FE$6)/MMULT($S518:$W518,FD$2:FD$6)-1</f>
        <v>-2.2360526926077595E-2</v>
      </c>
      <c r="FF518" cm="1">
        <f t="array" ref="FF518">MMULT($S518:$W518,FF$2:FF$6)/MMULT($S518:$W518,FE$2:FE$6)-1</f>
        <v>-8.5385584248748314E-3</v>
      </c>
      <c r="FG518" cm="1">
        <f t="array" ref="FG518">MMULT($S518:$W518,FG$2:FG$6)/MMULT($S518:$W518,FF$2:FF$6)-1</f>
        <v>1.0146214243596852E-2</v>
      </c>
      <c r="FH518" cm="1">
        <f t="array" ref="FH518">MMULT($S518:$W518,FH$2:FH$6)/MMULT($S518:$W518,FG$2:FG$6)-1</f>
        <v>0</v>
      </c>
      <c r="FI518" cm="1">
        <f t="array" ref="FI518">MMULT($S518:$W518,FI$2:FI$6)/MMULT($S518:$W518,FH$2:FH$6)-1</f>
        <v>0</v>
      </c>
      <c r="FJ518" cm="1">
        <f t="array" ref="FJ518">MMULT($S518:$W518,FJ$2:FJ$6)/MMULT($S518:$W518,FI$2:FI$6)-1</f>
        <v>2.8544960194811786E-3</v>
      </c>
      <c r="FK518" cm="1">
        <f t="array" ref="FK518">MMULT($S518:$W518,FK$2:FK$6)/MMULT($S518:$W518,FJ$2:FJ$6)-1</f>
        <v>9.7977136352684902E-3</v>
      </c>
      <c r="FL518" cm="1">
        <f t="array" ref="FL518">MMULT($S518:$W518,FL$2:FL$6)/MMULT($S518:$W518,FK$2:FK$6)-1</f>
        <v>7.7357400672763976E-3</v>
      </c>
      <c r="FM518" cm="1">
        <f t="array" ref="FM518">MMULT($S518:$W518,FM$2:FM$6)/MMULT($S518:$W518,FL$2:FL$6)-1</f>
        <v>5.5198169738548408E-3</v>
      </c>
      <c r="FN518" cm="1">
        <f t="array" ref="FN518">MMULT($S518:$W518,FN$2:FN$6)/MMULT($S518:$W518,FM$2:FM$6)-1</f>
        <v>-6.9493494861458949E-3</v>
      </c>
      <c r="FO518" cm="1">
        <f t="array" ref="FO518">MMULT($S518:$W518,FO$2:FO$6)/MMULT($S518:$W518,FN$2:FN$6)-1</f>
        <v>0</v>
      </c>
      <c r="FP518" cm="1">
        <f t="array" ref="FP518">MMULT($S518:$W518,FP$2:FP$6)/MMULT($S518:$W518,FO$2:FO$6)-1</f>
        <v>0</v>
      </c>
      <c r="FQ518" cm="1">
        <f t="array" ref="FQ518">MMULT($S518:$W518,FQ$2:FQ$6)/MMULT($S518:$W518,FP$2:FP$6)-1</f>
        <v>1.4265400385116145E-4</v>
      </c>
      <c r="FR518" cm="1">
        <f t="array" ref="FR518">MMULT($S518:$W518,FR$2:FR$6)/MMULT($S518:$W518,FQ$2:FQ$6)-1</f>
        <v>1.6681636974982039E-2</v>
      </c>
      <c r="FS518" cm="1">
        <f t="array" ref="FS518">MMULT($S518:$W518,FS$2:FS$6)/MMULT($S518:$W518,FR$2:FR$6)-1</f>
        <v>1.8802330646590759E-2</v>
      </c>
      <c r="FT518" cm="1">
        <f t="array" ref="FT518">MMULT($S518:$W518,FT$2:FT$6)/MMULT($S518:$W518,FS$2:FS$6)-1</f>
        <v>3.2101868688294566E-4</v>
      </c>
      <c r="FU518" cm="1">
        <f t="array" ref="FU518">MMULT($S518:$W518,FU$2:FU$6)/MMULT($S518:$W518,FT$2:FT$6)-1</f>
        <v>4.5568967342002331E-4</v>
      </c>
      <c r="FV518" cm="1">
        <f t="array" ref="FV518">MMULT($S518:$W518,FV$2:FV$6)/MMULT($S518:$W518,FU$2:FU$6)-1</f>
        <v>0</v>
      </c>
      <c r="FW518" cm="1">
        <f t="array" ref="FW518">MMULT($S518:$W518,FW$2:FW$6)/MMULT($S518:$W518,FV$2:FV$6)-1</f>
        <v>0</v>
      </c>
      <c r="FX518" cm="1">
        <f t="array" ref="FX518">MMULT($S518:$W518,FX$2:FX$6)/MMULT($S518:$W518,FW$2:FW$6)-1</f>
        <v>7.1578272022883027E-3</v>
      </c>
      <c r="FY518" cm="1">
        <f t="array" ref="FY518">MMULT($S518:$W518,FY$2:FY$6)/MMULT($S518:$W518,FX$2:FX$6)-1</f>
        <v>-4.0981746448565115E-3</v>
      </c>
      <c r="FZ518" cm="1">
        <f t="array" ref="FZ518">MMULT($S518:$W518,FZ$2:FZ$6)/MMULT($S518:$W518,FY$2:FY$6)-1</f>
        <v>8.9660400632389781E-3</v>
      </c>
      <c r="GA518" cm="1">
        <f t="array" ref="GA518">MMULT($S518:$W518,GA$2:GA$6)/MMULT($S518:$W518,FZ$2:FZ$6)-1</f>
        <v>-2.4687587622198581E-3</v>
      </c>
      <c r="GB518" cm="1">
        <f t="array" ref="GB518">MMULT($S518:$W518,GB$2:GB$6)/MMULT($S518:$W518,GA$2:GA$6)-1</f>
        <v>-3.6246151366765567E-3</v>
      </c>
      <c r="GC518" cm="1">
        <f t="array" ref="GC518">MMULT($S518:$W518,GC$2:GC$6)/MMULT($S518:$W518,GB$2:GB$6)-1</f>
        <v>0</v>
      </c>
      <c r="GD518" cm="1">
        <f t="array" ref="GD518">MMULT($S518:$W518,GD$2:GD$6)/MMULT($S518:$W518,GC$2:GC$6)-1</f>
        <v>0</v>
      </c>
      <c r="GE518" cm="1">
        <f t="array" ref="GE518">MMULT($S518:$W518,GE$2:GE$6)/MMULT($S518:$W518,GD$2:GD$6)-1</f>
        <v>1.1067043473813598E-3</v>
      </c>
      <c r="GF518" cm="1">
        <f t="array" ref="GF518">MMULT($S518:$W518,GF$2:GF$6)/MMULT($S518:$W518,GE$2:GE$6)-1</f>
        <v>-8.1868375844214025E-3</v>
      </c>
      <c r="GG518" cm="1">
        <f t="array" ref="GG518">MMULT($S518:$W518,GG$2:GG$6)/MMULT($S518:$W518,GF$2:GF$6)-1</f>
        <v>4.0846029929753058E-4</v>
      </c>
      <c r="GH518" cm="1">
        <f t="array" ref="GH518">MMULT($S518:$W518,GH$2:GH$6)/MMULT($S518:$W518,GG$2:GG$6)-1</f>
        <v>3.8329044922076339E-3</v>
      </c>
      <c r="GI518" cm="1">
        <f t="array" ref="GI518">MMULT($S518:$W518,GI$2:GI$6)/MMULT($S518:$W518,GH$2:GH$6)-1</f>
        <v>-4.9597711121841526E-3</v>
      </c>
      <c r="GJ518" cm="1">
        <f t="array" ref="GJ518">MMULT($S518:$W518,GJ$2:GJ$6)/MMULT($S518:$W518,GI$2:GI$6)-1</f>
        <v>0</v>
      </c>
      <c r="GK518" cm="1">
        <f t="array" ref="GK518">MMULT($S518:$W518,GK$2:GK$6)/MMULT($S518:$W518,GJ$2:GJ$6)-1</f>
        <v>0</v>
      </c>
      <c r="GL518" cm="1">
        <f t="array" ref="GL518">MMULT($S518:$W518,GL$2:GL$6)/MMULT($S518:$W518,GK$2:GK$6)-1</f>
        <v>5.7945012148326036E-3</v>
      </c>
      <c r="GM518" cm="1">
        <f t="array" ref="GM518">MMULT($S518:$W518,GM$2:GM$6)/MMULT($S518:$W518,GL$2:GL$6)-1</f>
        <v>2.0487495874903505E-3</v>
      </c>
      <c r="GN518" cm="1">
        <f t="array" ref="GN518">MMULT($S518:$W518,GN$2:GN$6)/MMULT($S518:$W518,GM$2:GM$6)-1</f>
        <v>-4.4042092072502648E-3</v>
      </c>
      <c r="GO518" cm="1">
        <f t="array" ref="GO518">MMULT($S518:$W518,GO$2:GO$6)/MMULT($S518:$W518,GN$2:GN$6)-1</f>
        <v>-5.698853965099282E-4</v>
      </c>
      <c r="GP518" cm="1">
        <f t="array" ref="GP518">MMULT($S518:$W518,GP$2:GP$6)/MMULT($S518:$W518,GO$2:GO$6)-1</f>
        <v>8.6933764215153531E-3</v>
      </c>
      <c r="GQ518" cm="1">
        <f t="array" ref="GQ518">MMULT($S518:$W518,GQ$2:GQ$6)/MMULT($S518:$W518,GP$2:GP$6)-1</f>
        <v>0</v>
      </c>
      <c r="GR518" cm="1">
        <f t="array" ref="GR518">MMULT($S518:$W518,GR$2:GR$6)/MMULT($S518:$W518,GQ$2:GQ$6)-1</f>
        <v>0</v>
      </c>
      <c r="GS518" cm="1">
        <f t="array" ref="GS518">MMULT($S518:$W518,GS$2:GS$6)/MMULT($S518:$W518,GR$2:GR$6)-1</f>
        <v>-5.2000527931523877E-3</v>
      </c>
      <c r="GT518" cm="1">
        <f t="array" ref="GT518">MMULT($S518:$W518,GT$2:GT$6)/MMULT($S518:$W518,GS$2:GS$6)-1</f>
        <v>-1.0047582364949181E-2</v>
      </c>
      <c r="GU518" cm="1">
        <f t="array" ref="GU518">MMULT($S518:$W518,GU$2:GU$6)/MMULT($S518:$W518,GT$2:GT$6)-1</f>
        <v>8.0517224058733738E-3</v>
      </c>
      <c r="GV518" cm="1">
        <f t="array" ref="GV518">MMULT($S518:$W518,GV$2:GV$6)/MMULT($S518:$W518,GU$2:GU$6)-1</f>
        <v>1.3155881880991371E-2</v>
      </c>
      <c r="GW518" s="49">
        <f t="shared" si="14"/>
        <v>1.0258947358124052E-3</v>
      </c>
      <c r="GX518" s="50">
        <f t="shared" si="15"/>
        <v>9.7086943635854434E-3</v>
      </c>
    </row>
    <row r="519" spans="7:206" customFormat="1" x14ac:dyDescent="0.35">
      <c r="G519" s="23">
        <v>0.78899502548295541</v>
      </c>
      <c r="H519">
        <v>0.76766258735923343</v>
      </c>
      <c r="I519">
        <v>3.836176641132847E-2</v>
      </c>
      <c r="J519">
        <v>0.92590105899227881</v>
      </c>
      <c r="K519">
        <v>0.70479445783867911</v>
      </c>
      <c r="L519">
        <f>SUM(Таблица8[[#This Row],[Аэрофлот]:[Сбербанк]])</f>
        <v>3.2257148960844755</v>
      </c>
      <c r="M519" s="30">
        <f>Таблица8[[#This Row],[Аэрофлот]]/$L519</f>
        <v>0.24459540005865824</v>
      </c>
      <c r="N519" s="24">
        <f>Таблица8[[#This Row],[ГАЗПРОМ ао]]/$L519</f>
        <v>0.23798215654181293</v>
      </c>
      <c r="O519" s="24">
        <f>Таблица8[[#This Row],[ГМКНорНик]]/$L519</f>
        <v>1.1892485122567338E-2</v>
      </c>
      <c r="P519" s="24">
        <f>Таблица8[[#This Row],[ЛУКОЙЛ]]/$L519</f>
        <v>0.28703747504659544</v>
      </c>
      <c r="Q519" s="24">
        <f>Таблица8[[#This Row],[Сбербанк]]/$L519</f>
        <v>0.21849248323036602</v>
      </c>
      <c r="R519" s="24">
        <f>SUM(Таблица810[[#This Row],[Аэрофлот]:[Сбербанк]])</f>
        <v>1</v>
      </c>
      <c r="S519" s="30">
        <f>INT($U$1*Таблица810[[#This Row],[Аэрофлот]]/B$8)</f>
        <v>33943</v>
      </c>
      <c r="T519" s="24">
        <f>INT($U$1*Таблица810[[#This Row],[ГАЗПРОМ ао]]/C$8)</f>
        <v>11188</v>
      </c>
      <c r="U519" s="24">
        <f>INT($U$1*Таблица810[[#This Row],[ГМКНорНик]]/D$8)</f>
        <v>4</v>
      </c>
      <c r="V519" s="24">
        <f>INT($U$1*Таблица810[[#This Row],[ЛУКОЙЛ]]/E$8)</f>
        <v>550</v>
      </c>
      <c r="W519" s="31">
        <f>INT($U$1*Таблица810[[#This Row],[Сбербанк]]/F$8)</f>
        <v>8032</v>
      </c>
      <c r="AA519" cm="1">
        <f t="array" ref="AA519">MMULT($S519:$W519,AA$2:AA$6)/MMULT($S519:$W519,Z$2:Z$6)-1</f>
        <v>1.6013960208915545E-2</v>
      </c>
      <c r="AB519" cm="1">
        <f t="array" ref="AB519">MMULT($S519:$W519,AB$2:AB$6)/MMULT($S519:$W519,AA$2:AA$6)-1</f>
        <v>-9.8575141955203893E-4</v>
      </c>
      <c r="AC519" cm="1">
        <f t="array" ref="AC519">MMULT($S519:$W519,AC$2:AC$6)/MMULT($S519:$W519,AB$2:AB$6)-1</f>
        <v>0</v>
      </c>
      <c r="AD519" cm="1">
        <f t="array" ref="AD519">MMULT($S519:$W519,AD$2:AD$6)/MMULT($S519:$W519,AC$2:AC$6)-1</f>
        <v>3.3231506866184812E-2</v>
      </c>
      <c r="AE519" cm="1">
        <f t="array" ref="AE519">MMULT($S519:$W519,AE$2:AE$6)/MMULT($S519:$W519,AD$2:AD$6)-1</f>
        <v>0</v>
      </c>
      <c r="AF519" cm="1">
        <f t="array" ref="AF519">MMULT($S519:$W519,AF$2:AF$6)/MMULT($S519:$W519,AE$2:AE$6)-1</f>
        <v>0</v>
      </c>
      <c r="AG519" cm="1">
        <f t="array" ref="AG519">MMULT($S519:$W519,AG$2:AG$6)/MMULT($S519:$W519,AF$2:AF$6)-1</f>
        <v>1.0508263918382221E-2</v>
      </c>
      <c r="AH519" cm="1">
        <f t="array" ref="AH519">MMULT($S519:$W519,AH$2:AH$6)/MMULT($S519:$W519,AG$2:AG$6)-1</f>
        <v>8.0677137748392802E-3</v>
      </c>
      <c r="AI519" cm="1">
        <f t="array" ref="AI519">MMULT($S519:$W519,AI$2:AI$6)/MMULT($S519:$W519,AH$2:AH$6)-1</f>
        <v>-7.0605813038842058E-3</v>
      </c>
      <c r="AJ519" cm="1">
        <f t="array" ref="AJ519">MMULT($S519:$W519,AJ$2:AJ$6)/MMULT($S519:$W519,AI$2:AI$6)-1</f>
        <v>1.1487208399747484E-2</v>
      </c>
      <c r="AK519" cm="1">
        <f t="array" ref="AK519">MMULT($S519:$W519,AK$2:AK$6)/MMULT($S519:$W519,AJ$2:AJ$6)-1</f>
        <v>-1.384623857874212E-2</v>
      </c>
      <c r="AL519" cm="1">
        <f t="array" ref="AL519">MMULT($S519:$W519,AL$2:AL$6)/MMULT($S519:$W519,AK$2:AK$6)-1</f>
        <v>0</v>
      </c>
      <c r="AM519" cm="1">
        <f t="array" ref="AM519">MMULT($S519:$W519,AM$2:AM$6)/MMULT($S519:$W519,AL$2:AL$6)-1</f>
        <v>0</v>
      </c>
      <c r="AN519" cm="1">
        <f t="array" ref="AN519">MMULT($S519:$W519,AN$2:AN$6)/MMULT($S519:$W519,AM$2:AM$6)-1</f>
        <v>3.3677551849686793E-3</v>
      </c>
      <c r="AO519" cm="1">
        <f t="array" ref="AO519">MMULT($S519:$W519,AO$2:AO$6)/MMULT($S519:$W519,AN$2:AN$6)-1</f>
        <v>-1.1726591704398492E-3</v>
      </c>
      <c r="AP519" cm="1">
        <f t="array" ref="AP519">MMULT($S519:$W519,AP$2:AP$6)/MMULT($S519:$W519,AO$2:AO$6)-1</f>
        <v>1.2568271524975305E-3</v>
      </c>
      <c r="AQ519" cm="1">
        <f t="array" ref="AQ519">MMULT($S519:$W519,AQ$2:AQ$6)/MMULT($S519:$W519,AP$2:AP$6)-1</f>
        <v>-2.0255986101717305E-2</v>
      </c>
      <c r="AR519" cm="1">
        <f t="array" ref="AR519">MMULT($S519:$W519,AR$2:AR$6)/MMULT($S519:$W519,AQ$2:AQ$6)-1</f>
        <v>-1.0607644891769685E-2</v>
      </c>
      <c r="AS519" cm="1">
        <f t="array" ref="AS519">MMULT($S519:$W519,AS$2:AS$6)/MMULT($S519:$W519,AR$2:AR$6)-1</f>
        <v>0</v>
      </c>
      <c r="AT519" cm="1">
        <f t="array" ref="AT519">MMULT($S519:$W519,AT$2:AT$6)/MMULT($S519:$W519,AS$2:AS$6)-1</f>
        <v>0</v>
      </c>
      <c r="AU519" cm="1">
        <f t="array" ref="AU519">MMULT($S519:$W519,AU$2:AU$6)/MMULT($S519:$W519,AT$2:AT$6)-1</f>
        <v>-2.2111795860862982E-3</v>
      </c>
      <c r="AV519" cm="1">
        <f t="array" ref="AV519">MMULT($S519:$W519,AV$2:AV$6)/MMULT($S519:$W519,AU$2:AU$6)-1</f>
        <v>-4.8361283651184861E-3</v>
      </c>
      <c r="AW519" cm="1">
        <f t="array" ref="AW519">MMULT($S519:$W519,AW$2:AW$6)/MMULT($S519:$W519,AV$2:AV$6)-1</f>
        <v>-1.2975094317683955E-2</v>
      </c>
      <c r="AX519" cm="1">
        <f t="array" ref="AX519">MMULT($S519:$W519,AX$2:AX$6)/MMULT($S519:$W519,AW$2:AW$6)-1</f>
        <v>8.6994023256996567E-3</v>
      </c>
      <c r="AY519" cm="1">
        <f t="array" ref="AY519">MMULT($S519:$W519,AY$2:AY$6)/MMULT($S519:$W519,AX$2:AX$6)-1</f>
        <v>-2.6398509120555191E-2</v>
      </c>
      <c r="AZ519" cm="1">
        <f t="array" ref="AZ519">MMULT($S519:$W519,AZ$2:AZ$6)/MMULT($S519:$W519,AY$2:AY$6)-1</f>
        <v>0</v>
      </c>
      <c r="BA519" cm="1">
        <f t="array" ref="BA519">MMULT($S519:$W519,BA$2:BA$6)/MMULT($S519:$W519,AZ$2:AZ$6)-1</f>
        <v>0</v>
      </c>
      <c r="BB519" cm="1">
        <f t="array" ref="BB519">MMULT($S519:$W519,BB$2:BB$6)/MMULT($S519:$W519,BA$2:BA$6)-1</f>
        <v>1.0094894614368188E-2</v>
      </c>
      <c r="BC519" cm="1">
        <f t="array" ref="BC519">MMULT($S519:$W519,BC$2:BC$6)/MMULT($S519:$W519,BB$2:BB$6)-1</f>
        <v>4.5508983307835926E-3</v>
      </c>
      <c r="BD519" cm="1">
        <f t="array" ref="BD519">MMULT($S519:$W519,BD$2:BD$6)/MMULT($S519:$W519,BC$2:BC$6)-1</f>
        <v>8.594609469038117E-3</v>
      </c>
      <c r="BE519" cm="1">
        <f t="array" ref="BE519">MMULT($S519:$W519,BE$2:BE$6)/MMULT($S519:$W519,BD$2:BD$6)-1</f>
        <v>1.4732075038826231E-2</v>
      </c>
      <c r="BF519" cm="1">
        <f t="array" ref="BF519">MMULT($S519:$W519,BF$2:BF$6)/MMULT($S519:$W519,BE$2:BE$6)-1</f>
        <v>5.2436050386364119E-3</v>
      </c>
      <c r="BG519" cm="1">
        <f t="array" ref="BG519">MMULT($S519:$W519,BG$2:BG$6)/MMULT($S519:$W519,BF$2:BF$6)-1</f>
        <v>0</v>
      </c>
      <c r="BH519" cm="1">
        <f t="array" ref="BH519">MMULT($S519:$W519,BH$2:BH$6)/MMULT($S519:$W519,BG$2:BG$6)-1</f>
        <v>0</v>
      </c>
      <c r="BI519" cm="1">
        <f t="array" ref="BI519">MMULT($S519:$W519,BI$2:BI$6)/MMULT($S519:$W519,BH$2:BH$6)-1</f>
        <v>1.2496893476329429E-2</v>
      </c>
      <c r="BJ519" cm="1">
        <f t="array" ref="BJ519">MMULT($S519:$W519,BJ$2:BJ$6)/MMULT($S519:$W519,BI$2:BI$6)-1</f>
        <v>-1.0927903170604325E-2</v>
      </c>
      <c r="BK519" cm="1">
        <f t="array" ref="BK519">MMULT($S519:$W519,BK$2:BK$6)/MMULT($S519:$W519,BJ$2:BJ$6)-1</f>
        <v>-1.6465326641604827E-2</v>
      </c>
      <c r="BL519" cm="1">
        <f t="array" ref="BL519">MMULT($S519:$W519,BL$2:BL$6)/MMULT($S519:$W519,BK$2:BK$6)-1</f>
        <v>-1.519264432813805E-3</v>
      </c>
      <c r="BM519" cm="1">
        <f t="array" ref="BM519">MMULT($S519:$W519,BM$2:BM$6)/MMULT($S519:$W519,BL$2:BL$6)-1</f>
        <v>1.4537312044937023E-2</v>
      </c>
      <c r="BN519" cm="1">
        <f t="array" ref="BN519">MMULT($S519:$W519,BN$2:BN$6)/MMULT($S519:$W519,BM$2:BM$6)-1</f>
        <v>0</v>
      </c>
      <c r="BO519" cm="1">
        <f t="array" ref="BO519">MMULT($S519:$W519,BO$2:BO$6)/MMULT($S519:$W519,BN$2:BN$6)-1</f>
        <v>0</v>
      </c>
      <c r="BP519" cm="1">
        <f t="array" ref="BP519">MMULT($S519:$W519,BP$2:BP$6)/MMULT($S519:$W519,BO$2:BO$6)-1</f>
        <v>1.6951763224567484E-2</v>
      </c>
      <c r="BQ519" cm="1">
        <f t="array" ref="BQ519">MMULT($S519:$W519,BQ$2:BQ$6)/MMULT($S519:$W519,BP$2:BP$6)-1</f>
        <v>1.7549974590269635E-4</v>
      </c>
      <c r="BR519" cm="1">
        <f t="array" ref="BR519">MMULT($S519:$W519,BR$2:BR$6)/MMULT($S519:$W519,BQ$2:BQ$6)-1</f>
        <v>-9.7329193173982809E-3</v>
      </c>
      <c r="BS519" cm="1">
        <f t="array" ref="BS519">MMULT($S519:$W519,BS$2:BS$6)/MMULT($S519:$W519,BR$2:BR$6)-1</f>
        <v>-1.7375590018897102E-2</v>
      </c>
      <c r="BT519" cm="1">
        <f t="array" ref="BT519">MMULT($S519:$W519,BT$2:BT$6)/MMULT($S519:$W519,BS$2:BS$6)-1</f>
        <v>8.6181848730186861E-3</v>
      </c>
      <c r="BU519" cm="1">
        <f t="array" ref="BU519">MMULT($S519:$W519,BU$2:BU$6)/MMULT($S519:$W519,BT$2:BT$6)-1</f>
        <v>-2.0636139061647185E-3</v>
      </c>
      <c r="BV519" cm="1">
        <f t="array" ref="BV519">MMULT($S519:$W519,BV$2:BV$6)/MMULT($S519:$W519,BU$2:BU$6)-1</f>
        <v>0</v>
      </c>
      <c r="BW519" cm="1">
        <f t="array" ref="BW519">MMULT($S519:$W519,BW$2:BW$6)/MMULT($S519:$W519,BV$2:BV$6)-1</f>
        <v>1.0320299013945267E-2</v>
      </c>
      <c r="BX519" cm="1">
        <f t="array" ref="BX519">MMULT($S519:$W519,BX$2:BX$6)/MMULT($S519:$W519,BW$2:BW$6)-1</f>
        <v>0</v>
      </c>
      <c r="BY519" cm="1">
        <f t="array" ref="BY519">MMULT($S519:$W519,BY$2:BY$6)/MMULT($S519:$W519,BX$2:BX$6)-1</f>
        <v>-1.4987266443027281E-3</v>
      </c>
      <c r="BZ519" cm="1">
        <f t="array" ref="BZ519">MMULT($S519:$W519,BZ$2:BZ$6)/MMULT($S519:$W519,BY$2:BY$6)-1</f>
        <v>-7.8532852534750619E-3</v>
      </c>
      <c r="CA519" cm="1">
        <f t="array" ref="CA519">MMULT($S519:$W519,CA$2:CA$6)/MMULT($S519:$W519,BZ$2:BZ$6)-1</f>
        <v>-1.2935931596445238E-2</v>
      </c>
      <c r="CB519" cm="1">
        <f t="array" ref="CB519">MMULT($S519:$W519,CB$2:CB$6)/MMULT($S519:$W519,CA$2:CA$6)-1</f>
        <v>0</v>
      </c>
      <c r="CC519" cm="1">
        <f t="array" ref="CC519">MMULT($S519:$W519,CC$2:CC$6)/MMULT($S519:$W519,CB$2:CB$6)-1</f>
        <v>0</v>
      </c>
      <c r="CD519" cm="1">
        <f t="array" ref="CD519">MMULT($S519:$W519,CD$2:CD$6)/MMULT($S519:$W519,CC$2:CC$6)-1</f>
        <v>1.1373047104595413E-2</v>
      </c>
      <c r="CE519" cm="1">
        <f t="array" ref="CE519">MMULT($S519:$W519,CE$2:CE$6)/MMULT($S519:$W519,CD$2:CD$6)-1</f>
        <v>1.0210309346588842E-2</v>
      </c>
      <c r="CF519" cm="1">
        <f t="array" ref="CF519">MMULT($S519:$W519,CF$2:CF$6)/MMULT($S519:$W519,CE$2:CE$6)-1</f>
        <v>-5.1525459031476206E-4</v>
      </c>
      <c r="CG519" cm="1">
        <f t="array" ref="CG519">MMULT($S519:$W519,CG$2:CG$6)/MMULT($S519:$W519,CF$2:CF$6)-1</f>
        <v>-2.2851071828042802E-3</v>
      </c>
      <c r="CH519" cm="1">
        <f t="array" ref="CH519">MMULT($S519:$W519,CH$2:CH$6)/MMULT($S519:$W519,CG$2:CG$6)-1</f>
        <v>3.0952132906328478E-2</v>
      </c>
      <c r="CI519" cm="1">
        <f t="array" ref="CI519">MMULT($S519:$W519,CI$2:CI$6)/MMULT($S519:$W519,CH$2:CH$6)-1</f>
        <v>0</v>
      </c>
      <c r="CJ519" cm="1">
        <f t="array" ref="CJ519">MMULT($S519:$W519,CJ$2:CJ$6)/MMULT($S519:$W519,CI$2:CI$6)-1</f>
        <v>0</v>
      </c>
      <c r="CK519" cm="1">
        <f t="array" ref="CK519">MMULT($S519:$W519,CK$2:CK$6)/MMULT($S519:$W519,CJ$2:CJ$6)-1</f>
        <v>0</v>
      </c>
      <c r="CL519" cm="1">
        <f t="array" ref="CL519">MMULT($S519:$W519,CL$2:CL$6)/MMULT($S519:$W519,CK$2:CK$6)-1</f>
        <v>1.6628547309734731E-2</v>
      </c>
      <c r="CM519" cm="1">
        <f t="array" ref="CM519">MMULT($S519:$W519,CM$2:CM$6)/MMULT($S519:$W519,CL$2:CL$6)-1</f>
        <v>-1.1380769257033352E-2</v>
      </c>
      <c r="CN519" cm="1">
        <f t="array" ref="CN519">MMULT($S519:$W519,CN$2:CN$6)/MMULT($S519:$W519,CM$2:CM$6)-1</f>
        <v>1.5050023134555168E-2</v>
      </c>
      <c r="CO519" cm="1">
        <f t="array" ref="CO519">MMULT($S519:$W519,CO$2:CO$6)/MMULT($S519:$W519,CN$2:CN$6)-1</f>
        <v>1.1317210587900028E-3</v>
      </c>
      <c r="CP519" cm="1">
        <f t="array" ref="CP519">MMULT($S519:$W519,CP$2:CP$6)/MMULT($S519:$W519,CO$2:CO$6)-1</f>
        <v>0</v>
      </c>
      <c r="CQ519" cm="1">
        <f t="array" ref="CQ519">MMULT($S519:$W519,CQ$2:CQ$6)/MMULT($S519:$W519,CP$2:CP$6)-1</f>
        <v>0</v>
      </c>
      <c r="CR519" cm="1">
        <f t="array" ref="CR519">MMULT($S519:$W519,CR$2:CR$6)/MMULT($S519:$W519,CQ$2:CQ$6)-1</f>
        <v>1.8911800347416241E-2</v>
      </c>
      <c r="CS519" cm="1">
        <f t="array" ref="CS519">MMULT($S519:$W519,CS$2:CS$6)/MMULT($S519:$W519,CR$2:CR$6)-1</f>
        <v>-6.9121777613795343E-3</v>
      </c>
      <c r="CT519" cm="1">
        <f t="array" ref="CT519">MMULT($S519:$W519,CT$2:CT$6)/MMULT($S519:$W519,CS$2:CS$6)-1</f>
        <v>-1.6323896439114249E-2</v>
      </c>
      <c r="CU519" cm="1">
        <f t="array" ref="CU519">MMULT($S519:$W519,CU$2:CU$6)/MMULT($S519:$W519,CT$2:CT$6)-1</f>
        <v>-2.5764502716916549E-2</v>
      </c>
      <c r="CV519" cm="1">
        <f t="array" ref="CV519">MMULT($S519:$W519,CV$2:CV$6)/MMULT($S519:$W519,CU$2:CU$6)-1</f>
        <v>7.62643720998879E-3</v>
      </c>
      <c r="CW519" cm="1">
        <f t="array" ref="CW519">MMULT($S519:$W519,CW$2:CW$6)/MMULT($S519:$W519,CV$2:CV$6)-1</f>
        <v>0</v>
      </c>
      <c r="CX519" cm="1">
        <f t="array" ref="CX519">MMULT($S519:$W519,CX$2:CX$6)/MMULT($S519:$W519,CW$2:CW$6)-1</f>
        <v>0</v>
      </c>
      <c r="CY519" cm="1">
        <f t="array" ref="CY519">MMULT($S519:$W519,CY$2:CY$6)/MMULT($S519:$W519,CX$2:CX$6)-1</f>
        <v>-9.2763710280330258E-4</v>
      </c>
      <c r="CZ519" cm="1">
        <f t="array" ref="CZ519">MMULT($S519:$W519,CZ$2:CZ$6)/MMULT($S519:$W519,CY$2:CY$6)-1</f>
        <v>-1.8122396570618204E-2</v>
      </c>
      <c r="DA519" cm="1">
        <f t="array" ref="DA519">MMULT($S519:$W519,DA$2:DA$6)/MMULT($S519:$W519,CZ$2:CZ$6)-1</f>
        <v>8.9995595504637205E-3</v>
      </c>
      <c r="DB519" cm="1">
        <f t="array" ref="DB519">MMULT($S519:$W519,DB$2:DB$6)/MMULT($S519:$W519,DA$2:DA$6)-1</f>
        <v>3.6993242609626442E-3</v>
      </c>
      <c r="DC519" cm="1">
        <f t="array" ref="DC519">MMULT($S519:$W519,DC$2:DC$6)/MMULT($S519:$W519,DB$2:DB$6)-1</f>
        <v>1.769504167053082E-2</v>
      </c>
      <c r="DD519" cm="1">
        <f t="array" ref="DD519">MMULT($S519:$W519,DD$2:DD$6)/MMULT($S519:$W519,DC$2:DC$6)-1</f>
        <v>0</v>
      </c>
      <c r="DE519" cm="1">
        <f t="array" ref="DE519">MMULT($S519:$W519,DE$2:DE$6)/MMULT($S519:$W519,DD$2:DD$6)-1</f>
        <v>0</v>
      </c>
      <c r="DF519" cm="1">
        <f t="array" ref="DF519">MMULT($S519:$W519,DF$2:DF$6)/MMULT($S519:$W519,DE$2:DE$6)-1</f>
        <v>3.8222366640972005E-4</v>
      </c>
      <c r="DG519" cm="1">
        <f t="array" ref="DG519">MMULT($S519:$W519,DG$2:DG$6)/MMULT($S519:$W519,DF$2:DF$6)-1</f>
        <v>-1.0153407557865424E-2</v>
      </c>
      <c r="DH519" cm="1">
        <f t="array" ref="DH519">MMULT($S519:$W519,DH$2:DH$6)/MMULT($S519:$W519,DG$2:DG$6)-1</f>
        <v>-4.4086343651761339E-4</v>
      </c>
      <c r="DI519" cm="1">
        <f t="array" ref="DI519">MMULT($S519:$W519,DI$2:DI$6)/MMULT($S519:$W519,DH$2:DH$6)-1</f>
        <v>-1.7470345015446753E-3</v>
      </c>
      <c r="DJ519" cm="1">
        <f t="array" ref="DJ519">MMULT($S519:$W519,DJ$2:DJ$6)/MMULT($S519:$W519,DI$2:DI$6)-1</f>
        <v>3.5839078533999036E-3</v>
      </c>
      <c r="DK519" cm="1">
        <f t="array" ref="DK519">MMULT($S519:$W519,DK$2:DK$6)/MMULT($S519:$W519,DJ$2:DJ$6)-1</f>
        <v>0</v>
      </c>
      <c r="DL519" cm="1">
        <f t="array" ref="DL519">MMULT($S519:$W519,DL$2:DL$6)/MMULT($S519:$W519,DK$2:DK$6)-1</f>
        <v>0</v>
      </c>
      <c r="DM519" cm="1">
        <f t="array" ref="DM519">MMULT($S519:$W519,DM$2:DM$6)/MMULT($S519:$W519,DL$2:DL$6)-1</f>
        <v>-1.2431451835908658E-2</v>
      </c>
      <c r="DN519" cm="1">
        <f t="array" ref="DN519">MMULT($S519:$W519,DN$2:DN$6)/MMULT($S519:$W519,DM$2:DM$6)-1</f>
        <v>-1.4646159220122468E-2</v>
      </c>
      <c r="DO519" cm="1">
        <f t="array" ref="DO519">MMULT($S519:$W519,DO$2:DO$6)/MMULT($S519:$W519,DN$2:DN$6)-1</f>
        <v>8.8492415327237062E-3</v>
      </c>
      <c r="DP519" cm="1">
        <f t="array" ref="DP519">MMULT($S519:$W519,DP$2:DP$6)/MMULT($S519:$W519,DO$2:DO$6)-1</f>
        <v>7.1992751786598141E-4</v>
      </c>
      <c r="DQ519" cm="1">
        <f t="array" ref="DQ519">MMULT($S519:$W519,DQ$2:DQ$6)/MMULT($S519:$W519,DP$2:DP$6)-1</f>
        <v>-9.9389369647681081E-3</v>
      </c>
      <c r="DR519" cm="1">
        <f t="array" ref="DR519">MMULT($S519:$W519,DR$2:DR$6)/MMULT($S519:$W519,DQ$2:DQ$6)-1</f>
        <v>0</v>
      </c>
      <c r="DS519" cm="1">
        <f t="array" ref="DS519">MMULT($S519:$W519,DS$2:DS$6)/MMULT($S519:$W519,DR$2:DR$6)-1</f>
        <v>0</v>
      </c>
      <c r="DT519" cm="1">
        <f t="array" ref="DT519">MMULT($S519:$W519,DT$2:DT$6)/MMULT($S519:$W519,DS$2:DS$6)-1</f>
        <v>7.1088459542911764E-3</v>
      </c>
      <c r="DU519" cm="1">
        <f t="array" ref="DU519">MMULT($S519:$W519,DU$2:DU$6)/MMULT($S519:$W519,DT$2:DT$6)-1</f>
        <v>9.0693733240119201E-3</v>
      </c>
      <c r="DV519" cm="1">
        <f t="array" ref="DV519">MMULT($S519:$W519,DV$2:DV$6)/MMULT($S519:$W519,DU$2:DU$6)-1</f>
        <v>1.1824561068694228E-2</v>
      </c>
      <c r="DW519" cm="1">
        <f t="array" ref="DW519">MMULT($S519:$W519,DW$2:DW$6)/MMULT($S519:$W519,DV$2:DV$6)-1</f>
        <v>-7.9316662721741205E-3</v>
      </c>
      <c r="DX519" cm="1">
        <f t="array" ref="DX519">MMULT($S519:$W519,DX$2:DX$6)/MMULT($S519:$W519,DW$2:DW$6)-1</f>
        <v>7.6351100454914445E-3</v>
      </c>
      <c r="DY519" cm="1">
        <f t="array" ref="DY519">MMULT($S519:$W519,DY$2:DY$6)/MMULT($S519:$W519,DX$2:DX$6)-1</f>
        <v>0</v>
      </c>
      <c r="DZ519" cm="1">
        <f t="array" ref="DZ519">MMULT($S519:$W519,DZ$2:DZ$6)/MMULT($S519:$W519,DY$2:DY$6)-1</f>
        <v>0</v>
      </c>
      <c r="EA519" cm="1">
        <f t="array" ref="EA519">MMULT($S519:$W519,EA$2:EA$6)/MMULT($S519:$W519,DZ$2:DZ$6)-1</f>
        <v>-1.1049021834551143E-2</v>
      </c>
      <c r="EB519" cm="1">
        <f t="array" ref="EB519">MMULT($S519:$W519,EB$2:EB$6)/MMULT($S519:$W519,EA$2:EA$6)-1</f>
        <v>-1.0460594227748587E-2</v>
      </c>
      <c r="EC519" cm="1">
        <f t="array" ref="EC519">MMULT($S519:$W519,EC$2:EC$6)/MMULT($S519:$W519,EB$2:EB$6)-1</f>
        <v>2.0740729201385033E-3</v>
      </c>
      <c r="ED519" cm="1">
        <f t="array" ref="ED519">MMULT($S519:$W519,ED$2:ED$6)/MMULT($S519:$W519,EC$2:EC$6)-1</f>
        <v>8.1532084599460486E-3</v>
      </c>
      <c r="EE519" cm="1">
        <f t="array" ref="EE519">MMULT($S519:$W519,EE$2:EE$6)/MMULT($S519:$W519,ED$2:ED$6)-1</f>
        <v>2.6824944506513848E-3</v>
      </c>
      <c r="EF519" cm="1">
        <f t="array" ref="EF519">MMULT($S519:$W519,EF$2:EF$6)/MMULT($S519:$W519,EE$2:EE$6)-1</f>
        <v>0</v>
      </c>
      <c r="EG519" cm="1">
        <f t="array" ref="EG519">MMULT($S519:$W519,EG$2:EG$6)/MMULT($S519:$W519,EF$2:EF$6)-1</f>
        <v>0</v>
      </c>
      <c r="EH519" cm="1">
        <f t="array" ref="EH519">MMULT($S519:$W519,EH$2:EH$6)/MMULT($S519:$W519,EG$2:EG$6)-1</f>
        <v>3.2508667931305801E-3</v>
      </c>
      <c r="EI519" cm="1">
        <f t="array" ref="EI519">MMULT($S519:$W519,EI$2:EI$6)/MMULT($S519:$W519,EH$2:EH$6)-1</f>
        <v>-1.066003883139266E-3</v>
      </c>
      <c r="EJ519" cm="1">
        <f t="array" ref="EJ519">MMULT($S519:$W519,EJ$2:EJ$6)/MMULT($S519:$W519,EI$2:EI$6)-1</f>
        <v>-1.0922707451342939E-3</v>
      </c>
      <c r="EK519" cm="1">
        <f t="array" ref="EK519">MMULT($S519:$W519,EK$2:EK$6)/MMULT($S519:$W519,EJ$2:EJ$6)-1</f>
        <v>-2.6690124950520255E-3</v>
      </c>
      <c r="EL519" cm="1">
        <f t="array" ref="EL519">MMULT($S519:$W519,EL$2:EL$6)/MMULT($S519:$W519,EK$2:EK$6)-1</f>
        <v>-6.3025809293235646E-3</v>
      </c>
      <c r="EM519" cm="1">
        <f t="array" ref="EM519">MMULT($S519:$W519,EM$2:EM$6)/MMULT($S519:$W519,EL$2:EL$6)-1</f>
        <v>0</v>
      </c>
      <c r="EN519" cm="1">
        <f t="array" ref="EN519">MMULT($S519:$W519,EN$2:EN$6)/MMULT($S519:$W519,EM$2:EM$6)-1</f>
        <v>0</v>
      </c>
      <c r="EO519" cm="1">
        <f t="array" ref="EO519">MMULT($S519:$W519,EO$2:EO$6)/MMULT($S519:$W519,EN$2:EN$6)-1</f>
        <v>0</v>
      </c>
      <c r="EP519" cm="1">
        <f t="array" ref="EP519">MMULT($S519:$W519,EP$2:EP$6)/MMULT($S519:$W519,EO$2:EO$6)-1</f>
        <v>1.9197565966392771E-2</v>
      </c>
      <c r="EQ519" cm="1">
        <f t="array" ref="EQ519">MMULT($S519:$W519,EQ$2:EQ$6)/MMULT($S519:$W519,EP$2:EP$6)-1</f>
        <v>1.2652887826944514E-2</v>
      </c>
      <c r="ER519" cm="1">
        <f t="array" ref="ER519">MMULT($S519:$W519,ER$2:ER$6)/MMULT($S519:$W519,EQ$2:EQ$6)-1</f>
        <v>1.1037002319765232E-2</v>
      </c>
      <c r="ES519" cm="1">
        <f t="array" ref="ES519">MMULT($S519:$W519,ES$2:ES$6)/MMULT($S519:$W519,ER$2:ER$6)-1</f>
        <v>1.89707429760122E-3</v>
      </c>
      <c r="ET519" cm="1">
        <f t="array" ref="ET519">MMULT($S519:$W519,ET$2:ET$6)/MMULT($S519:$W519,ES$2:ES$6)-1</f>
        <v>0</v>
      </c>
      <c r="EU519" cm="1">
        <f t="array" ref="EU519">MMULT($S519:$W519,EU$2:EU$6)/MMULT($S519:$W519,ET$2:ET$6)-1</f>
        <v>0</v>
      </c>
      <c r="EV519" cm="1">
        <f t="array" ref="EV519">MMULT($S519:$W519,EV$2:EV$6)/MMULT($S519:$W519,EU$2:EU$6)-1</f>
        <v>6.7262935138709956E-3</v>
      </c>
      <c r="EW519" cm="1">
        <f t="array" ref="EW519">MMULT($S519:$W519,EW$2:EW$6)/MMULT($S519:$W519,EV$2:EV$6)-1</f>
        <v>-1.4856055177933203E-2</v>
      </c>
      <c r="EX519" cm="1">
        <f t="array" ref="EX519">MMULT($S519:$W519,EX$2:EX$6)/MMULT($S519:$W519,EW$2:EW$6)-1</f>
        <v>-9.0967906963401735E-4</v>
      </c>
      <c r="EY519" cm="1">
        <f t="array" ref="EY519">MMULT($S519:$W519,EY$2:EY$6)/MMULT($S519:$W519,EX$2:EX$6)-1</f>
        <v>7.2667690693897224E-3</v>
      </c>
      <c r="EZ519" cm="1">
        <f t="array" ref="EZ519">MMULT($S519:$W519,EZ$2:EZ$6)/MMULT($S519:$W519,EY$2:EY$6)-1</f>
        <v>3.2489165879834303E-3</v>
      </c>
      <c r="FA519" cm="1">
        <f t="array" ref="FA519">MMULT($S519:$W519,FA$2:FA$6)/MMULT($S519:$W519,EZ$2:EZ$6)-1</f>
        <v>0</v>
      </c>
      <c r="FB519" cm="1">
        <f t="array" ref="FB519">MMULT($S519:$W519,FB$2:FB$6)/MMULT($S519:$W519,FA$2:FA$6)-1</f>
        <v>0</v>
      </c>
      <c r="FC519" cm="1">
        <f t="array" ref="FC519">MMULT($S519:$W519,FC$2:FC$6)/MMULT($S519:$W519,FB$2:FB$6)-1</f>
        <v>1.2033726493765107E-2</v>
      </c>
      <c r="FD519" cm="1">
        <f t="array" ref="FD519">MMULT($S519:$W519,FD$2:FD$6)/MMULT($S519:$W519,FC$2:FC$6)-1</f>
        <v>1.4374581442780032E-2</v>
      </c>
      <c r="FE519" cm="1">
        <f t="array" ref="FE519">MMULT($S519:$W519,FE$2:FE$6)/MMULT($S519:$W519,FD$2:FD$6)-1</f>
        <v>-2.2362798784792082E-2</v>
      </c>
      <c r="FF519" cm="1">
        <f t="array" ref="FF519">MMULT($S519:$W519,FF$2:FF$6)/MMULT($S519:$W519,FE$2:FE$6)-1</f>
        <v>-7.7453405332902348E-3</v>
      </c>
      <c r="FG519" cm="1">
        <f t="array" ref="FG519">MMULT($S519:$W519,FG$2:FG$6)/MMULT($S519:$W519,FF$2:FF$6)-1</f>
        <v>9.0346939989174313E-3</v>
      </c>
      <c r="FH519" cm="1">
        <f t="array" ref="FH519">MMULT($S519:$W519,FH$2:FH$6)/MMULT($S519:$W519,FG$2:FG$6)-1</f>
        <v>0</v>
      </c>
      <c r="FI519" cm="1">
        <f t="array" ref="FI519">MMULT($S519:$W519,FI$2:FI$6)/MMULT($S519:$W519,FH$2:FH$6)-1</f>
        <v>0</v>
      </c>
      <c r="FJ519" cm="1">
        <f t="array" ref="FJ519">MMULT($S519:$W519,FJ$2:FJ$6)/MMULT($S519:$W519,FI$2:FI$6)-1</f>
        <v>6.2783112792088591E-3</v>
      </c>
      <c r="FK519" cm="1">
        <f t="array" ref="FK519">MMULT($S519:$W519,FK$2:FK$6)/MMULT($S519:$W519,FJ$2:FJ$6)-1</f>
        <v>6.5416591135278868E-3</v>
      </c>
      <c r="FL519" cm="1">
        <f t="array" ref="FL519">MMULT($S519:$W519,FL$2:FL$6)/MMULT($S519:$W519,FK$2:FK$6)-1</f>
        <v>6.7715316153469374E-3</v>
      </c>
      <c r="FM519" cm="1">
        <f t="array" ref="FM519">MMULT($S519:$W519,FM$2:FM$6)/MMULT($S519:$W519,FL$2:FL$6)-1</f>
        <v>3.9675052511738418E-3</v>
      </c>
      <c r="FN519" cm="1">
        <f t="array" ref="FN519">MMULT($S519:$W519,FN$2:FN$6)/MMULT($S519:$W519,FM$2:FM$6)-1</f>
        <v>-8.5139940202880737E-3</v>
      </c>
      <c r="FO519" cm="1">
        <f t="array" ref="FO519">MMULT($S519:$W519,FO$2:FO$6)/MMULT($S519:$W519,FN$2:FN$6)-1</f>
        <v>0</v>
      </c>
      <c r="FP519" cm="1">
        <f t="array" ref="FP519">MMULT($S519:$W519,FP$2:FP$6)/MMULT($S519:$W519,FO$2:FO$6)-1</f>
        <v>0</v>
      </c>
      <c r="FQ519" cm="1">
        <f t="array" ref="FQ519">MMULT($S519:$W519,FQ$2:FQ$6)/MMULT($S519:$W519,FP$2:FP$6)-1</f>
        <v>1.8863000404780728E-3</v>
      </c>
      <c r="FR519" cm="1">
        <f t="array" ref="FR519">MMULT($S519:$W519,FR$2:FR$6)/MMULT($S519:$W519,FQ$2:FQ$6)-1</f>
        <v>1.7223710859523234E-2</v>
      </c>
      <c r="FS519" cm="1">
        <f t="array" ref="FS519">MMULT($S519:$W519,FS$2:FS$6)/MMULT($S519:$W519,FR$2:FR$6)-1</f>
        <v>1.9971542724572799E-2</v>
      </c>
      <c r="FT519" cm="1">
        <f t="array" ref="FT519">MMULT($S519:$W519,FT$2:FT$6)/MMULT($S519:$W519,FS$2:FS$6)-1</f>
        <v>2.6825433707979851E-3</v>
      </c>
      <c r="FU519" cm="1">
        <f t="array" ref="FU519">MMULT($S519:$W519,FU$2:FU$6)/MMULT($S519:$W519,FT$2:FT$6)-1</f>
        <v>2.5691195748478446E-3</v>
      </c>
      <c r="FV519" cm="1">
        <f t="array" ref="FV519">MMULT($S519:$W519,FV$2:FV$6)/MMULT($S519:$W519,FU$2:FU$6)-1</f>
        <v>0</v>
      </c>
      <c r="FW519" cm="1">
        <f t="array" ref="FW519">MMULT($S519:$W519,FW$2:FW$6)/MMULT($S519:$W519,FV$2:FV$6)-1</f>
        <v>0</v>
      </c>
      <c r="FX519" cm="1">
        <f t="array" ref="FX519">MMULT($S519:$W519,FX$2:FX$6)/MMULT($S519:$W519,FW$2:FW$6)-1</f>
        <v>6.1983992226530837E-3</v>
      </c>
      <c r="FY519" cm="1">
        <f t="array" ref="FY519">MMULT($S519:$W519,FY$2:FY$6)/MMULT($S519:$W519,FX$2:FX$6)-1</f>
        <v>-3.0811197655365996E-3</v>
      </c>
      <c r="FZ519" cm="1">
        <f t="array" ref="FZ519">MMULT($S519:$W519,FZ$2:FZ$6)/MMULT($S519:$W519,FY$2:FY$6)-1</f>
        <v>1.1043530404392321E-2</v>
      </c>
      <c r="GA519" cm="1">
        <f t="array" ref="GA519">MMULT($S519:$W519,GA$2:GA$6)/MMULT($S519:$W519,FZ$2:FZ$6)-1</f>
        <v>-1.6666518736438984E-3</v>
      </c>
      <c r="GB519" cm="1">
        <f t="array" ref="GB519">MMULT($S519:$W519,GB$2:GB$6)/MMULT($S519:$W519,GA$2:GA$6)-1</f>
        <v>-1.9129336785814743E-3</v>
      </c>
      <c r="GC519" cm="1">
        <f t="array" ref="GC519">MMULT($S519:$W519,GC$2:GC$6)/MMULT($S519:$W519,GB$2:GB$6)-1</f>
        <v>0</v>
      </c>
      <c r="GD519" cm="1">
        <f t="array" ref="GD519">MMULT($S519:$W519,GD$2:GD$6)/MMULT($S519:$W519,GC$2:GC$6)-1</f>
        <v>0</v>
      </c>
      <c r="GE519" cm="1">
        <f t="array" ref="GE519">MMULT($S519:$W519,GE$2:GE$6)/MMULT($S519:$W519,GD$2:GD$6)-1</f>
        <v>-7.7115586677678483E-4</v>
      </c>
      <c r="GF519" cm="1">
        <f t="array" ref="GF519">MMULT($S519:$W519,GF$2:GF$6)/MMULT($S519:$W519,GE$2:GE$6)-1</f>
        <v>-1.1619067137101591E-2</v>
      </c>
      <c r="GG519" cm="1">
        <f t="array" ref="GG519">MMULT($S519:$W519,GG$2:GG$6)/MMULT($S519:$W519,GF$2:GF$6)-1</f>
        <v>-1.527642465009027E-4</v>
      </c>
      <c r="GH519" cm="1">
        <f t="array" ref="GH519">MMULT($S519:$W519,GH$2:GH$6)/MMULT($S519:$W519,GG$2:GG$6)-1</f>
        <v>4.9363127041515131E-3</v>
      </c>
      <c r="GI519" cm="1">
        <f t="array" ref="GI519">MMULT($S519:$W519,GI$2:GI$6)/MMULT($S519:$W519,GH$2:GH$6)-1</f>
        <v>-1.9030825282750907E-3</v>
      </c>
      <c r="GJ519" cm="1">
        <f t="array" ref="GJ519">MMULT($S519:$W519,GJ$2:GJ$6)/MMULT($S519:$W519,GI$2:GI$6)-1</f>
        <v>0</v>
      </c>
      <c r="GK519" cm="1">
        <f t="array" ref="GK519">MMULT($S519:$W519,GK$2:GK$6)/MMULT($S519:$W519,GJ$2:GJ$6)-1</f>
        <v>0</v>
      </c>
      <c r="GL519" cm="1">
        <f t="array" ref="GL519">MMULT($S519:$W519,GL$2:GL$6)/MMULT($S519:$W519,GK$2:GK$6)-1</f>
        <v>4.5328307417522584E-3</v>
      </c>
      <c r="GM519" cm="1">
        <f t="array" ref="GM519">MMULT($S519:$W519,GM$2:GM$6)/MMULT($S519:$W519,GL$2:GL$6)-1</f>
        <v>6.1583795390043328E-3</v>
      </c>
      <c r="GN519" cm="1">
        <f t="array" ref="GN519">MMULT($S519:$W519,GN$2:GN$6)/MMULT($S519:$W519,GM$2:GM$6)-1</f>
        <v>-6.5417768487848749E-3</v>
      </c>
      <c r="GO519" cm="1">
        <f t="array" ref="GO519">MMULT($S519:$W519,GO$2:GO$6)/MMULT($S519:$W519,GN$2:GN$6)-1</f>
        <v>7.1517573897450504E-5</v>
      </c>
      <c r="GP519" cm="1">
        <f t="array" ref="GP519">MMULT($S519:$W519,GP$2:GP$6)/MMULT($S519:$W519,GO$2:GO$6)-1</f>
        <v>7.512096920907041E-3</v>
      </c>
      <c r="GQ519" cm="1">
        <f t="array" ref="GQ519">MMULT($S519:$W519,GQ$2:GQ$6)/MMULT($S519:$W519,GP$2:GP$6)-1</f>
        <v>0</v>
      </c>
      <c r="GR519" cm="1">
        <f t="array" ref="GR519">MMULT($S519:$W519,GR$2:GR$6)/MMULT($S519:$W519,GQ$2:GQ$6)-1</f>
        <v>0</v>
      </c>
      <c r="GS519" cm="1">
        <f t="array" ref="GS519">MMULT($S519:$W519,GS$2:GS$6)/MMULT($S519:$W519,GR$2:GR$6)-1</f>
        <v>-5.9658345793758283E-3</v>
      </c>
      <c r="GT519" cm="1">
        <f t="array" ref="GT519">MMULT($S519:$W519,GT$2:GT$6)/MMULT($S519:$W519,GS$2:GS$6)-1</f>
        <v>-9.6747969377519727E-3</v>
      </c>
      <c r="GU519" cm="1">
        <f t="array" ref="GU519">MMULT($S519:$W519,GU$2:GU$6)/MMULT($S519:$W519,GT$2:GT$6)-1</f>
        <v>1.0320749883024005E-2</v>
      </c>
      <c r="GV519" cm="1">
        <f t="array" ref="GV519">MMULT($S519:$W519,GV$2:GV$6)/MMULT($S519:$W519,GU$2:GU$6)-1</f>
        <v>1.4623190896895677E-2</v>
      </c>
      <c r="GW519" s="49">
        <f t="shared" si="14"/>
        <v>1.0492082191657717E-3</v>
      </c>
      <c r="GX519" s="50">
        <f t="shared" si="15"/>
        <v>9.1341013601349517E-3</v>
      </c>
    </row>
    <row r="520" spans="7:206" customFormat="1" x14ac:dyDescent="0.35">
      <c r="G520" s="23">
        <v>0.92217780083620715</v>
      </c>
      <c r="H520">
        <v>0.47257911923581652</v>
      </c>
      <c r="I520">
        <v>0.11951048310800501</v>
      </c>
      <c r="J520">
        <v>6.6805017242957856E-2</v>
      </c>
      <c r="K520">
        <v>0.71239356669820242</v>
      </c>
      <c r="L520">
        <f>SUM(Таблица8[[#This Row],[Аэрофлот]:[Сбербанк]])</f>
        <v>2.2934659871211887</v>
      </c>
      <c r="M520" s="30">
        <f>Таблица8[[#This Row],[Аэрофлот]]/$L520</f>
        <v>0.40208915502328679</v>
      </c>
      <c r="N520" s="24">
        <f>Таблица8[[#This Row],[ГАЗПРОМ ао]]/$L520</f>
        <v>0.20605455755156357</v>
      </c>
      <c r="O520" s="24">
        <f>Таблица8[[#This Row],[ГМКНорНик]]/$L520</f>
        <v>5.2109115103127088E-2</v>
      </c>
      <c r="P520" s="24">
        <f>Таблица8[[#This Row],[ЛУКОЙЛ]]/$L520</f>
        <v>2.9128409846972726E-2</v>
      </c>
      <c r="Q520" s="24">
        <f>Таблица8[[#This Row],[Сбербанк]]/$L520</f>
        <v>0.31061876247504994</v>
      </c>
      <c r="R520" s="24">
        <f>SUM(Таблица810[[#This Row],[Аэрофлот]:[Сбербанк]])</f>
        <v>1</v>
      </c>
      <c r="S520" s="30">
        <f>INT($U$1*Таблица810[[#This Row],[Аэрофлот]]/B$8)</f>
        <v>55799</v>
      </c>
      <c r="T520" s="24">
        <f>INT($U$1*Таблица810[[#This Row],[ГАЗПРОМ ао]]/C$8)</f>
        <v>9687</v>
      </c>
      <c r="U520" s="24">
        <f>INT($U$1*Таблица810[[#This Row],[ГМКНорНик]]/D$8)</f>
        <v>21</v>
      </c>
      <c r="V520" s="24">
        <f>INT($U$1*Таблица810[[#This Row],[ЛУКОЙЛ]]/E$8)</f>
        <v>55</v>
      </c>
      <c r="W520" s="31">
        <f>INT($U$1*Таблица810[[#This Row],[Сбербанк]]/F$8)</f>
        <v>11419</v>
      </c>
      <c r="AA520" cm="1">
        <f t="array" ref="AA520">MMULT($S520:$W520,AA$2:AA$6)/MMULT($S520:$W520,Z$2:Z$6)-1</f>
        <v>1.1557663237657501E-2</v>
      </c>
      <c r="AB520" cm="1">
        <f t="array" ref="AB520">MMULT($S520:$W520,AB$2:AB$6)/MMULT($S520:$W520,AA$2:AA$6)-1</f>
        <v>-1.4309963962144678E-3</v>
      </c>
      <c r="AC520" cm="1">
        <f t="array" ref="AC520">MMULT($S520:$W520,AC$2:AC$6)/MMULT($S520:$W520,AB$2:AB$6)-1</f>
        <v>0</v>
      </c>
      <c r="AD520" cm="1">
        <f t="array" ref="AD520">MMULT($S520:$W520,AD$2:AD$6)/MMULT($S520:$W520,AC$2:AC$6)-1</f>
        <v>3.0373566710369504E-2</v>
      </c>
      <c r="AE520" cm="1">
        <f t="array" ref="AE520">MMULT($S520:$W520,AE$2:AE$6)/MMULT($S520:$W520,AD$2:AD$6)-1</f>
        <v>0</v>
      </c>
      <c r="AF520" cm="1">
        <f t="array" ref="AF520">MMULT($S520:$W520,AF$2:AF$6)/MMULT($S520:$W520,AE$2:AE$6)-1</f>
        <v>0</v>
      </c>
      <c r="AG520" cm="1">
        <f t="array" ref="AG520">MMULT($S520:$W520,AG$2:AG$6)/MMULT($S520:$W520,AF$2:AF$6)-1</f>
        <v>1.0791425069350824E-2</v>
      </c>
      <c r="AH520" cm="1">
        <f t="array" ref="AH520">MMULT($S520:$W520,AH$2:AH$6)/MMULT($S520:$W520,AG$2:AG$6)-1</f>
        <v>2.00705299211279E-3</v>
      </c>
      <c r="AI520" cm="1">
        <f t="array" ref="AI520">MMULT($S520:$W520,AI$2:AI$6)/MMULT($S520:$W520,AH$2:AH$6)-1</f>
        <v>-1.1820419178524499E-2</v>
      </c>
      <c r="AJ520" cm="1">
        <f t="array" ref="AJ520">MMULT($S520:$W520,AJ$2:AJ$6)/MMULT($S520:$W520,AI$2:AI$6)-1</f>
        <v>3.0865823957890726E-3</v>
      </c>
      <c r="AK520" cm="1">
        <f t="array" ref="AK520">MMULT($S520:$W520,AK$2:AK$6)/MMULT($S520:$W520,AJ$2:AJ$6)-1</f>
        <v>-1.6962569522990134E-2</v>
      </c>
      <c r="AL520" cm="1">
        <f t="array" ref="AL520">MMULT($S520:$W520,AL$2:AL$6)/MMULT($S520:$W520,AK$2:AK$6)-1</f>
        <v>0</v>
      </c>
      <c r="AM520" cm="1">
        <f t="array" ref="AM520">MMULT($S520:$W520,AM$2:AM$6)/MMULT($S520:$W520,AL$2:AL$6)-1</f>
        <v>0</v>
      </c>
      <c r="AN520" cm="1">
        <f t="array" ref="AN520">MMULT($S520:$W520,AN$2:AN$6)/MMULT($S520:$W520,AM$2:AM$6)-1</f>
        <v>6.2647967587914355E-3</v>
      </c>
      <c r="AO520" cm="1">
        <f t="array" ref="AO520">MMULT($S520:$W520,AO$2:AO$6)/MMULT($S520:$W520,AN$2:AN$6)-1</f>
        <v>-1.8554516508140217E-4</v>
      </c>
      <c r="AP520" cm="1">
        <f t="array" ref="AP520">MMULT($S520:$W520,AP$2:AP$6)/MMULT($S520:$W520,AO$2:AO$6)-1</f>
        <v>4.185670141280351E-3</v>
      </c>
      <c r="AQ520" cm="1">
        <f t="array" ref="AQ520">MMULT($S520:$W520,AQ$2:AQ$6)/MMULT($S520:$W520,AP$2:AP$6)-1</f>
        <v>-1.9602280524457782E-2</v>
      </c>
      <c r="AR520" cm="1">
        <f t="array" ref="AR520">MMULT($S520:$W520,AR$2:AR$6)/MMULT($S520:$W520,AQ$2:AQ$6)-1</f>
        <v>-1.3167309469063193E-2</v>
      </c>
      <c r="AS520" cm="1">
        <f t="array" ref="AS520">MMULT($S520:$W520,AS$2:AS$6)/MMULT($S520:$W520,AR$2:AR$6)-1</f>
        <v>0</v>
      </c>
      <c r="AT520" cm="1">
        <f t="array" ref="AT520">MMULT($S520:$W520,AT$2:AT$6)/MMULT($S520:$W520,AS$2:AS$6)-1</f>
        <v>0</v>
      </c>
      <c r="AU520" cm="1">
        <f t="array" ref="AU520">MMULT($S520:$W520,AU$2:AU$6)/MMULT($S520:$W520,AT$2:AT$6)-1</f>
        <v>-4.6736637452073904E-3</v>
      </c>
      <c r="AV520" cm="1">
        <f t="array" ref="AV520">MMULT($S520:$W520,AV$2:AV$6)/MMULT($S520:$W520,AU$2:AU$6)-1</f>
        <v>1.4672819873824405E-3</v>
      </c>
      <c r="AW520" cm="1">
        <f t="array" ref="AW520">MMULT($S520:$W520,AW$2:AW$6)/MMULT($S520:$W520,AV$2:AV$6)-1</f>
        <v>-1.2810417689701592E-2</v>
      </c>
      <c r="AX520" cm="1">
        <f t="array" ref="AX520">MMULT($S520:$W520,AX$2:AX$6)/MMULT($S520:$W520,AW$2:AW$6)-1</f>
        <v>8.0816734011934788E-3</v>
      </c>
      <c r="AY520" cm="1">
        <f t="array" ref="AY520">MMULT($S520:$W520,AY$2:AY$6)/MMULT($S520:$W520,AX$2:AX$6)-1</f>
        <v>-2.2967093235497282E-2</v>
      </c>
      <c r="AZ520" cm="1">
        <f t="array" ref="AZ520">MMULT($S520:$W520,AZ$2:AZ$6)/MMULT($S520:$W520,AY$2:AY$6)-1</f>
        <v>0</v>
      </c>
      <c r="BA520" cm="1">
        <f t="array" ref="BA520">MMULT($S520:$W520,BA$2:BA$6)/MMULT($S520:$W520,AZ$2:AZ$6)-1</f>
        <v>0</v>
      </c>
      <c r="BB520" cm="1">
        <f t="array" ref="BB520">MMULT($S520:$W520,BB$2:BB$6)/MMULT($S520:$W520,BA$2:BA$6)-1</f>
        <v>1.2403266150416981E-2</v>
      </c>
      <c r="BC520" cm="1">
        <f t="array" ref="BC520">MMULT($S520:$W520,BC$2:BC$6)/MMULT($S520:$W520,BB$2:BB$6)-1</f>
        <v>-1.7154080255179505E-3</v>
      </c>
      <c r="BD520" cm="1">
        <f t="array" ref="BD520">MMULT($S520:$W520,BD$2:BD$6)/MMULT($S520:$W520,BC$2:BC$6)-1</f>
        <v>8.5185237331228958E-3</v>
      </c>
      <c r="BE520" cm="1">
        <f t="array" ref="BE520">MMULT($S520:$W520,BE$2:BE$6)/MMULT($S520:$W520,BD$2:BD$6)-1</f>
        <v>1.0329632518032872E-2</v>
      </c>
      <c r="BF520" cm="1">
        <f t="array" ref="BF520">MMULT($S520:$W520,BF$2:BF$6)/MMULT($S520:$W520,BE$2:BE$6)-1</f>
        <v>4.8948001159745402E-3</v>
      </c>
      <c r="BG520" cm="1">
        <f t="array" ref="BG520">MMULT($S520:$W520,BG$2:BG$6)/MMULT($S520:$W520,BF$2:BF$6)-1</f>
        <v>0</v>
      </c>
      <c r="BH520" cm="1">
        <f t="array" ref="BH520">MMULT($S520:$W520,BH$2:BH$6)/MMULT($S520:$W520,BG$2:BG$6)-1</f>
        <v>0</v>
      </c>
      <c r="BI520" cm="1">
        <f t="array" ref="BI520">MMULT($S520:$W520,BI$2:BI$6)/MMULT($S520:$W520,BH$2:BH$6)-1</f>
        <v>1.2105423967861961E-2</v>
      </c>
      <c r="BJ520" cm="1">
        <f t="array" ref="BJ520">MMULT($S520:$W520,BJ$2:BJ$6)/MMULT($S520:$W520,BI$2:BI$6)-1</f>
        <v>-1.2349156857661914E-2</v>
      </c>
      <c r="BK520" cm="1">
        <f t="array" ref="BK520">MMULT($S520:$W520,BK$2:BK$6)/MMULT($S520:$W520,BJ$2:BJ$6)-1</f>
        <v>-1.5059876449075915E-2</v>
      </c>
      <c r="BL520" cm="1">
        <f t="array" ref="BL520">MMULT($S520:$W520,BL$2:BL$6)/MMULT($S520:$W520,BK$2:BK$6)-1</f>
        <v>-4.5855544867379194E-3</v>
      </c>
      <c r="BM520" cm="1">
        <f t="array" ref="BM520">MMULT($S520:$W520,BM$2:BM$6)/MMULT($S520:$W520,BL$2:BL$6)-1</f>
        <v>9.7039728234078471E-3</v>
      </c>
      <c r="BN520" cm="1">
        <f t="array" ref="BN520">MMULT($S520:$W520,BN$2:BN$6)/MMULT($S520:$W520,BM$2:BM$6)-1</f>
        <v>0</v>
      </c>
      <c r="BO520" cm="1">
        <f t="array" ref="BO520">MMULT($S520:$W520,BO$2:BO$6)/MMULT($S520:$W520,BN$2:BN$6)-1</f>
        <v>0</v>
      </c>
      <c r="BP520" cm="1">
        <f t="array" ref="BP520">MMULT($S520:$W520,BP$2:BP$6)/MMULT($S520:$W520,BO$2:BO$6)-1</f>
        <v>1.3847550427555477E-2</v>
      </c>
      <c r="BQ520" cm="1">
        <f t="array" ref="BQ520">MMULT($S520:$W520,BQ$2:BQ$6)/MMULT($S520:$W520,BP$2:BP$6)-1</f>
        <v>9.4416718701784141E-4</v>
      </c>
      <c r="BR520" cm="1">
        <f t="array" ref="BR520">MMULT($S520:$W520,BR$2:BR$6)/MMULT($S520:$W520,BQ$2:BQ$6)-1</f>
        <v>-4.9162528721883314E-3</v>
      </c>
      <c r="BS520" cm="1">
        <f t="array" ref="BS520">MMULT($S520:$W520,BS$2:BS$6)/MMULT($S520:$W520,BR$2:BR$6)-1</f>
        <v>-1.1450309345984566E-2</v>
      </c>
      <c r="BT520" cm="1">
        <f t="array" ref="BT520">MMULT($S520:$W520,BT$2:BT$6)/MMULT($S520:$W520,BS$2:BS$6)-1</f>
        <v>1.0976179707682387E-2</v>
      </c>
      <c r="BU520" cm="1">
        <f t="array" ref="BU520">MMULT($S520:$W520,BU$2:BU$6)/MMULT($S520:$W520,BT$2:BT$6)-1</f>
        <v>-2.7367287100903415E-3</v>
      </c>
      <c r="BV520" cm="1">
        <f t="array" ref="BV520">MMULT($S520:$W520,BV$2:BV$6)/MMULT($S520:$W520,BU$2:BU$6)-1</f>
        <v>0</v>
      </c>
      <c r="BW520" cm="1">
        <f t="array" ref="BW520">MMULT($S520:$W520,BW$2:BW$6)/MMULT($S520:$W520,BV$2:BV$6)-1</f>
        <v>2.666208506719725E-3</v>
      </c>
      <c r="BX520" cm="1">
        <f t="array" ref="BX520">MMULT($S520:$W520,BX$2:BX$6)/MMULT($S520:$W520,BW$2:BW$6)-1</f>
        <v>0</v>
      </c>
      <c r="BY520" cm="1">
        <f t="array" ref="BY520">MMULT($S520:$W520,BY$2:BY$6)/MMULT($S520:$W520,BX$2:BX$6)-1</f>
        <v>-1.6432271688965328E-3</v>
      </c>
      <c r="BZ520" cm="1">
        <f t="array" ref="BZ520">MMULT($S520:$W520,BZ$2:BZ$6)/MMULT($S520:$W520,BY$2:BY$6)-1</f>
        <v>-1.0668130670481335E-2</v>
      </c>
      <c r="CA520" cm="1">
        <f t="array" ref="CA520">MMULT($S520:$W520,CA$2:CA$6)/MMULT($S520:$W520,BZ$2:BZ$6)-1</f>
        <v>-3.712147789620146E-3</v>
      </c>
      <c r="CB520" cm="1">
        <f t="array" ref="CB520">MMULT($S520:$W520,CB$2:CB$6)/MMULT($S520:$W520,CA$2:CA$6)-1</f>
        <v>0</v>
      </c>
      <c r="CC520" cm="1">
        <f t="array" ref="CC520">MMULT($S520:$W520,CC$2:CC$6)/MMULT($S520:$W520,CB$2:CB$6)-1</f>
        <v>0</v>
      </c>
      <c r="CD520" cm="1">
        <f t="array" ref="CD520">MMULT($S520:$W520,CD$2:CD$6)/MMULT($S520:$W520,CC$2:CC$6)-1</f>
        <v>1.1197292309204299E-2</v>
      </c>
      <c r="CE520" cm="1">
        <f t="array" ref="CE520">MMULT($S520:$W520,CE$2:CE$6)/MMULT($S520:$W520,CD$2:CD$6)-1</f>
        <v>1.317287556894664E-2</v>
      </c>
      <c r="CF520" cm="1">
        <f t="array" ref="CF520">MMULT($S520:$W520,CF$2:CF$6)/MMULT($S520:$W520,CE$2:CE$6)-1</f>
        <v>-5.2404932087194434E-3</v>
      </c>
      <c r="CG520" cm="1">
        <f t="array" ref="CG520">MMULT($S520:$W520,CG$2:CG$6)/MMULT($S520:$W520,CF$2:CF$6)-1</f>
        <v>-1.2884575278684252E-2</v>
      </c>
      <c r="CH520" cm="1">
        <f t="array" ref="CH520">MMULT($S520:$W520,CH$2:CH$6)/MMULT($S520:$W520,CG$2:CG$6)-1</f>
        <v>1.0723847596575853E-2</v>
      </c>
      <c r="CI520" cm="1">
        <f t="array" ref="CI520">MMULT($S520:$W520,CI$2:CI$6)/MMULT($S520:$W520,CH$2:CH$6)-1</f>
        <v>0</v>
      </c>
      <c r="CJ520" cm="1">
        <f t="array" ref="CJ520">MMULT($S520:$W520,CJ$2:CJ$6)/MMULT($S520:$W520,CI$2:CI$6)-1</f>
        <v>0</v>
      </c>
      <c r="CK520" cm="1">
        <f t="array" ref="CK520">MMULT($S520:$W520,CK$2:CK$6)/MMULT($S520:$W520,CJ$2:CJ$6)-1</f>
        <v>0</v>
      </c>
      <c r="CL520" cm="1">
        <f t="array" ref="CL520">MMULT($S520:$W520,CL$2:CL$6)/MMULT($S520:$W520,CK$2:CK$6)-1</f>
        <v>1.8096366390729202E-2</v>
      </c>
      <c r="CM520" cm="1">
        <f t="array" ref="CM520">MMULT($S520:$W520,CM$2:CM$6)/MMULT($S520:$W520,CL$2:CL$6)-1</f>
        <v>-3.784073126638976E-3</v>
      </c>
      <c r="CN520" cm="1">
        <f t="array" ref="CN520">MMULT($S520:$W520,CN$2:CN$6)/MMULT($S520:$W520,CM$2:CM$6)-1</f>
        <v>7.3421071998200915E-3</v>
      </c>
      <c r="CO520" cm="1">
        <f t="array" ref="CO520">MMULT($S520:$W520,CO$2:CO$6)/MMULT($S520:$W520,CN$2:CN$6)-1</f>
        <v>1.1092727061767782E-4</v>
      </c>
      <c r="CP520" cm="1">
        <f t="array" ref="CP520">MMULT($S520:$W520,CP$2:CP$6)/MMULT($S520:$W520,CO$2:CO$6)-1</f>
        <v>0</v>
      </c>
      <c r="CQ520" cm="1">
        <f t="array" ref="CQ520">MMULT($S520:$W520,CQ$2:CQ$6)/MMULT($S520:$W520,CP$2:CP$6)-1</f>
        <v>0</v>
      </c>
      <c r="CR520" cm="1">
        <f t="array" ref="CR520">MMULT($S520:$W520,CR$2:CR$6)/MMULT($S520:$W520,CQ$2:CQ$6)-1</f>
        <v>1.9049182856931912E-2</v>
      </c>
      <c r="CS520" cm="1">
        <f t="array" ref="CS520">MMULT($S520:$W520,CS$2:CS$6)/MMULT($S520:$W520,CR$2:CR$6)-1</f>
        <v>-8.3360568993247064E-3</v>
      </c>
      <c r="CT520" cm="1">
        <f t="array" ref="CT520">MMULT($S520:$W520,CT$2:CT$6)/MMULT($S520:$W520,CS$2:CS$6)-1</f>
        <v>-1.66848808422978E-2</v>
      </c>
      <c r="CU520" cm="1">
        <f t="array" ref="CU520">MMULT($S520:$W520,CU$2:CU$6)/MMULT($S520:$W520,CT$2:CT$6)-1</f>
        <v>-1.6546358057973443E-2</v>
      </c>
      <c r="CV520" cm="1">
        <f t="array" ref="CV520">MMULT($S520:$W520,CV$2:CV$6)/MMULT($S520:$W520,CU$2:CU$6)-1</f>
        <v>1.1704168632939105E-2</v>
      </c>
      <c r="CW520" cm="1">
        <f t="array" ref="CW520">MMULT($S520:$W520,CW$2:CW$6)/MMULT($S520:$W520,CV$2:CV$6)-1</f>
        <v>0</v>
      </c>
      <c r="CX520" cm="1">
        <f t="array" ref="CX520">MMULT($S520:$W520,CX$2:CX$6)/MMULT($S520:$W520,CW$2:CW$6)-1</f>
        <v>0</v>
      </c>
      <c r="CY520" cm="1">
        <f t="array" ref="CY520">MMULT($S520:$W520,CY$2:CY$6)/MMULT($S520:$W520,CX$2:CX$6)-1</f>
        <v>-2.3685087649465419E-3</v>
      </c>
      <c r="CZ520" cm="1">
        <f t="array" ref="CZ520">MMULT($S520:$W520,CZ$2:CZ$6)/MMULT($S520:$W520,CY$2:CY$6)-1</f>
        <v>-1.7507453941184581E-2</v>
      </c>
      <c r="DA520" cm="1">
        <f t="array" ref="DA520">MMULT($S520:$W520,DA$2:DA$6)/MMULT($S520:$W520,CZ$2:CZ$6)-1</f>
        <v>-5.3815510101922204E-3</v>
      </c>
      <c r="DB520" cm="1">
        <f t="array" ref="DB520">MMULT($S520:$W520,DB$2:DB$6)/MMULT($S520:$W520,DA$2:DA$6)-1</f>
        <v>3.4741022441209246E-3</v>
      </c>
      <c r="DC520" cm="1">
        <f t="array" ref="DC520">MMULT($S520:$W520,DC$2:DC$6)/MMULT($S520:$W520,DB$2:DB$6)-1</f>
        <v>2.0675943374426575E-2</v>
      </c>
      <c r="DD520" cm="1">
        <f t="array" ref="DD520">MMULT($S520:$W520,DD$2:DD$6)/MMULT($S520:$W520,DC$2:DC$6)-1</f>
        <v>0</v>
      </c>
      <c r="DE520" cm="1">
        <f t="array" ref="DE520">MMULT($S520:$W520,DE$2:DE$6)/MMULT($S520:$W520,DD$2:DD$6)-1</f>
        <v>0</v>
      </c>
      <c r="DF520" cm="1">
        <f t="array" ref="DF520">MMULT($S520:$W520,DF$2:DF$6)/MMULT($S520:$W520,DE$2:DE$6)-1</f>
        <v>2.4943792281413302E-3</v>
      </c>
      <c r="DG520" cm="1">
        <f t="array" ref="DG520">MMULT($S520:$W520,DG$2:DG$6)/MMULT($S520:$W520,DF$2:DF$6)-1</f>
        <v>-6.5803368047119282E-3</v>
      </c>
      <c r="DH520" cm="1">
        <f t="array" ref="DH520">MMULT($S520:$W520,DH$2:DH$6)/MMULT($S520:$W520,DG$2:DG$6)-1</f>
        <v>2.9215866476803853E-3</v>
      </c>
      <c r="DI520" cm="1">
        <f t="array" ref="DI520">MMULT($S520:$W520,DI$2:DI$6)/MMULT($S520:$W520,DH$2:DH$6)-1</f>
        <v>-2.5586437947945351E-3</v>
      </c>
      <c r="DJ520" cm="1">
        <f t="array" ref="DJ520">MMULT($S520:$W520,DJ$2:DJ$6)/MMULT($S520:$W520,DI$2:DI$6)-1</f>
        <v>5.0871914251504613E-3</v>
      </c>
      <c r="DK520" cm="1">
        <f t="array" ref="DK520">MMULT($S520:$W520,DK$2:DK$6)/MMULT($S520:$W520,DJ$2:DJ$6)-1</f>
        <v>0</v>
      </c>
      <c r="DL520" cm="1">
        <f t="array" ref="DL520">MMULT($S520:$W520,DL$2:DL$6)/MMULT($S520:$W520,DK$2:DK$6)-1</f>
        <v>0</v>
      </c>
      <c r="DM520" cm="1">
        <f t="array" ref="DM520">MMULT($S520:$W520,DM$2:DM$6)/MMULT($S520:$W520,DL$2:DL$6)-1</f>
        <v>-8.3607739988904584E-3</v>
      </c>
      <c r="DN520" cm="1">
        <f t="array" ref="DN520">MMULT($S520:$W520,DN$2:DN$6)/MMULT($S520:$W520,DM$2:DM$6)-1</f>
        <v>-1.4437400506056908E-2</v>
      </c>
      <c r="DO520" cm="1">
        <f t="array" ref="DO520">MMULT($S520:$W520,DO$2:DO$6)/MMULT($S520:$W520,DN$2:DN$6)-1</f>
        <v>6.5434195806843842E-3</v>
      </c>
      <c r="DP520" cm="1">
        <f t="array" ref="DP520">MMULT($S520:$W520,DP$2:DP$6)/MMULT($S520:$W520,DO$2:DO$6)-1</f>
        <v>-6.910922904771466E-4</v>
      </c>
      <c r="DQ520" cm="1">
        <f t="array" ref="DQ520">MMULT($S520:$W520,DQ$2:DQ$6)/MMULT($S520:$W520,DP$2:DP$6)-1</f>
        <v>-7.6182752729957448E-3</v>
      </c>
      <c r="DR520" cm="1">
        <f t="array" ref="DR520">MMULT($S520:$W520,DR$2:DR$6)/MMULT($S520:$W520,DQ$2:DQ$6)-1</f>
        <v>0</v>
      </c>
      <c r="DS520" cm="1">
        <f t="array" ref="DS520">MMULT($S520:$W520,DS$2:DS$6)/MMULT($S520:$W520,DR$2:DR$6)-1</f>
        <v>0</v>
      </c>
      <c r="DT520" cm="1">
        <f t="array" ref="DT520">MMULT($S520:$W520,DT$2:DT$6)/MMULT($S520:$W520,DS$2:DS$6)-1</f>
        <v>5.4934320697297423E-3</v>
      </c>
      <c r="DU520" cm="1">
        <f t="array" ref="DU520">MMULT($S520:$W520,DU$2:DU$6)/MMULT($S520:$W520,DT$2:DT$6)-1</f>
        <v>7.8696061830743069E-3</v>
      </c>
      <c r="DV520" cm="1">
        <f t="array" ref="DV520">MMULT($S520:$W520,DV$2:DV$6)/MMULT($S520:$W520,DU$2:DU$6)-1</f>
        <v>5.8724593235859324E-3</v>
      </c>
      <c r="DW520" cm="1">
        <f t="array" ref="DW520">MMULT($S520:$W520,DW$2:DW$6)/MMULT($S520:$W520,DV$2:DV$6)-1</f>
        <v>-5.5363584044436642E-3</v>
      </c>
      <c r="DX520" cm="1">
        <f t="array" ref="DX520">MMULT($S520:$W520,DX$2:DX$6)/MMULT($S520:$W520,DW$2:DW$6)-1</f>
        <v>1.1508585072201205E-2</v>
      </c>
      <c r="DY520" cm="1">
        <f t="array" ref="DY520">MMULT($S520:$W520,DY$2:DY$6)/MMULT($S520:$W520,DX$2:DX$6)-1</f>
        <v>0</v>
      </c>
      <c r="DZ520" cm="1">
        <f t="array" ref="DZ520">MMULT($S520:$W520,DZ$2:DZ$6)/MMULT($S520:$W520,DY$2:DY$6)-1</f>
        <v>0</v>
      </c>
      <c r="EA520" cm="1">
        <f t="array" ref="EA520">MMULT($S520:$W520,EA$2:EA$6)/MMULT($S520:$W520,DZ$2:DZ$6)-1</f>
        <v>-1.0941919349713447E-2</v>
      </c>
      <c r="EB520" cm="1">
        <f t="array" ref="EB520">MMULT($S520:$W520,EB$2:EB$6)/MMULT($S520:$W520,EA$2:EA$6)-1</f>
        <v>-7.7106069409472733E-3</v>
      </c>
      <c r="EC520" cm="1">
        <f t="array" ref="EC520">MMULT($S520:$W520,EC$2:EC$6)/MMULT($S520:$W520,EB$2:EB$6)-1</f>
        <v>-1.5206731518987437E-3</v>
      </c>
      <c r="ED520" cm="1">
        <f t="array" ref="ED520">MMULT($S520:$W520,ED$2:ED$6)/MMULT($S520:$W520,EC$2:EC$6)-1</f>
        <v>9.4878098008459588E-3</v>
      </c>
      <c r="EE520" cm="1">
        <f t="array" ref="EE520">MMULT($S520:$W520,EE$2:EE$6)/MMULT($S520:$W520,ED$2:ED$6)-1</f>
        <v>7.2349382010217234E-3</v>
      </c>
      <c r="EF520" cm="1">
        <f t="array" ref="EF520">MMULT($S520:$W520,EF$2:EF$6)/MMULT($S520:$W520,EE$2:EE$6)-1</f>
        <v>0</v>
      </c>
      <c r="EG520" cm="1">
        <f t="array" ref="EG520">MMULT($S520:$W520,EG$2:EG$6)/MMULT($S520:$W520,EF$2:EF$6)-1</f>
        <v>0</v>
      </c>
      <c r="EH520" cm="1">
        <f t="array" ref="EH520">MMULT($S520:$W520,EH$2:EH$6)/MMULT($S520:$W520,EG$2:EG$6)-1</f>
        <v>8.2465515811478429E-3</v>
      </c>
      <c r="EI520" cm="1">
        <f t="array" ref="EI520">MMULT($S520:$W520,EI$2:EI$6)/MMULT($S520:$W520,EH$2:EH$6)-1</f>
        <v>6.751476030948389E-4</v>
      </c>
      <c r="EJ520" cm="1">
        <f t="array" ref="EJ520">MMULT($S520:$W520,EJ$2:EJ$6)/MMULT($S520:$W520,EI$2:EI$6)-1</f>
        <v>-3.354627079305561E-3</v>
      </c>
      <c r="EK520" cm="1">
        <f t="array" ref="EK520">MMULT($S520:$W520,EK$2:EK$6)/MMULT($S520:$W520,EJ$2:EJ$6)-1</f>
        <v>-4.2915147681199528E-3</v>
      </c>
      <c r="EL520" cm="1">
        <f t="array" ref="EL520">MMULT($S520:$W520,EL$2:EL$6)/MMULT($S520:$W520,EK$2:EK$6)-1</f>
        <v>-2.346767597779742E-3</v>
      </c>
      <c r="EM520" cm="1">
        <f t="array" ref="EM520">MMULT($S520:$W520,EM$2:EM$6)/MMULT($S520:$W520,EL$2:EL$6)-1</f>
        <v>0</v>
      </c>
      <c r="EN520" cm="1">
        <f t="array" ref="EN520">MMULT($S520:$W520,EN$2:EN$6)/MMULT($S520:$W520,EM$2:EM$6)-1</f>
        <v>0</v>
      </c>
      <c r="EO520" cm="1">
        <f t="array" ref="EO520">MMULT($S520:$W520,EO$2:EO$6)/MMULT($S520:$W520,EN$2:EN$6)-1</f>
        <v>0</v>
      </c>
      <c r="EP520" cm="1">
        <f t="array" ref="EP520">MMULT($S520:$W520,EP$2:EP$6)/MMULT($S520:$W520,EO$2:EO$6)-1</f>
        <v>1.4593574358020778E-2</v>
      </c>
      <c r="EQ520" cm="1">
        <f t="array" ref="EQ520">MMULT($S520:$W520,EQ$2:EQ$6)/MMULT($S520:$W520,EP$2:EP$6)-1</f>
        <v>7.8786668463854959E-3</v>
      </c>
      <c r="ER520" cm="1">
        <f t="array" ref="ER520">MMULT($S520:$W520,ER$2:ER$6)/MMULT($S520:$W520,EQ$2:EQ$6)-1</f>
        <v>1.5955393578994448E-2</v>
      </c>
      <c r="ES520" cm="1">
        <f t="array" ref="ES520">MMULT($S520:$W520,ES$2:ES$6)/MMULT($S520:$W520,ER$2:ER$6)-1</f>
        <v>3.9369752677873571E-3</v>
      </c>
      <c r="ET520" cm="1">
        <f t="array" ref="ET520">MMULT($S520:$W520,ET$2:ET$6)/MMULT($S520:$W520,ES$2:ES$6)-1</f>
        <v>0</v>
      </c>
      <c r="EU520" cm="1">
        <f t="array" ref="EU520">MMULT($S520:$W520,EU$2:EU$6)/MMULT($S520:$W520,ET$2:ET$6)-1</f>
        <v>0</v>
      </c>
      <c r="EV520" cm="1">
        <f t="array" ref="EV520">MMULT($S520:$W520,EV$2:EV$6)/MMULT($S520:$W520,EU$2:EU$6)-1</f>
        <v>8.9869746596877853E-3</v>
      </c>
      <c r="EW520" cm="1">
        <f t="array" ref="EW520">MMULT($S520:$W520,EW$2:EW$6)/MMULT($S520:$W520,EV$2:EV$6)-1</f>
        <v>-1.5866794134414053E-2</v>
      </c>
      <c r="EX520" cm="1">
        <f t="array" ref="EX520">MMULT($S520:$W520,EX$2:EX$6)/MMULT($S520:$W520,EW$2:EW$6)-1</f>
        <v>-8.1366615891128591E-3</v>
      </c>
      <c r="EY520" cm="1">
        <f t="array" ref="EY520">MMULT($S520:$W520,EY$2:EY$6)/MMULT($S520:$W520,EX$2:EX$6)-1</f>
        <v>1.3798730620243616E-2</v>
      </c>
      <c r="EZ520" cm="1">
        <f t="array" ref="EZ520">MMULT($S520:$W520,EZ$2:EZ$6)/MMULT($S520:$W520,EY$2:EY$6)-1</f>
        <v>3.210224261982475E-3</v>
      </c>
      <c r="FA520" cm="1">
        <f t="array" ref="FA520">MMULT($S520:$W520,FA$2:FA$6)/MMULT($S520:$W520,EZ$2:EZ$6)-1</f>
        <v>0</v>
      </c>
      <c r="FB520" cm="1">
        <f t="array" ref="FB520">MMULT($S520:$W520,FB$2:FB$6)/MMULT($S520:$W520,FA$2:FA$6)-1</f>
        <v>0</v>
      </c>
      <c r="FC520" cm="1">
        <f t="array" ref="FC520">MMULT($S520:$W520,FC$2:FC$6)/MMULT($S520:$W520,FB$2:FB$6)-1</f>
        <v>2.1846474605982102E-2</v>
      </c>
      <c r="FD520" cm="1">
        <f t="array" ref="FD520">MMULT($S520:$W520,FD$2:FD$6)/MMULT($S520:$W520,FC$2:FC$6)-1</f>
        <v>1.3638786939406122E-2</v>
      </c>
      <c r="FE520" cm="1">
        <f t="array" ref="FE520">MMULT($S520:$W520,FE$2:FE$6)/MMULT($S520:$W520,FD$2:FD$6)-1</f>
        <v>-2.2259871988388191E-2</v>
      </c>
      <c r="FF520" cm="1">
        <f t="array" ref="FF520">MMULT($S520:$W520,FF$2:FF$6)/MMULT($S520:$W520,FE$2:FE$6)-1</f>
        <v>4.6257122791093508E-4</v>
      </c>
      <c r="FG520" cm="1">
        <f t="array" ref="FG520">MMULT($S520:$W520,FG$2:FG$6)/MMULT($S520:$W520,FF$2:FF$6)-1</f>
        <v>8.114879266435393E-3</v>
      </c>
      <c r="FH520" cm="1">
        <f t="array" ref="FH520">MMULT($S520:$W520,FH$2:FH$6)/MMULT($S520:$W520,FG$2:FG$6)-1</f>
        <v>0</v>
      </c>
      <c r="FI520" cm="1">
        <f t="array" ref="FI520">MMULT($S520:$W520,FI$2:FI$6)/MMULT($S520:$W520,FH$2:FH$6)-1</f>
        <v>0</v>
      </c>
      <c r="FJ520" cm="1">
        <f t="array" ref="FJ520">MMULT($S520:$W520,FJ$2:FJ$6)/MMULT($S520:$W520,FI$2:FI$6)-1</f>
        <v>6.5239019705201073E-3</v>
      </c>
      <c r="FK520" cm="1">
        <f t="array" ref="FK520">MMULT($S520:$W520,FK$2:FK$6)/MMULT($S520:$W520,FJ$2:FJ$6)-1</f>
        <v>3.3704180396501027E-3</v>
      </c>
      <c r="FL520" cm="1">
        <f t="array" ref="FL520">MMULT($S520:$W520,FL$2:FL$6)/MMULT($S520:$W520,FK$2:FK$6)-1</f>
        <v>9.9550199525055838E-4</v>
      </c>
      <c r="FM520" cm="1">
        <f t="array" ref="FM520">MMULT($S520:$W520,FM$2:FM$6)/MMULT($S520:$W520,FL$2:FL$6)-1</f>
        <v>7.8072245571829679E-3</v>
      </c>
      <c r="FN520" cm="1">
        <f t="array" ref="FN520">MMULT($S520:$W520,FN$2:FN$6)/MMULT($S520:$W520,FM$2:FM$6)-1</f>
        <v>-1.0044646694206016E-2</v>
      </c>
      <c r="FO520" cm="1">
        <f t="array" ref="FO520">MMULT($S520:$W520,FO$2:FO$6)/MMULT($S520:$W520,FN$2:FN$6)-1</f>
        <v>0</v>
      </c>
      <c r="FP520" cm="1">
        <f t="array" ref="FP520">MMULT($S520:$W520,FP$2:FP$6)/MMULT($S520:$W520,FO$2:FO$6)-1</f>
        <v>0</v>
      </c>
      <c r="FQ520" cm="1">
        <f t="array" ref="FQ520">MMULT($S520:$W520,FQ$2:FQ$6)/MMULT($S520:$W520,FP$2:FP$6)-1</f>
        <v>-1.7430131741735799E-4</v>
      </c>
      <c r="FR520" cm="1">
        <f t="array" ref="FR520">MMULT($S520:$W520,FR$2:FR$6)/MMULT($S520:$W520,FQ$2:FQ$6)-1</f>
        <v>1.0271803468419494E-2</v>
      </c>
      <c r="FS520" cm="1">
        <f t="array" ref="FS520">MMULT($S520:$W520,FS$2:FS$6)/MMULT($S520:$W520,FR$2:FR$6)-1</f>
        <v>1.1281831585263635E-2</v>
      </c>
      <c r="FT520" cm="1">
        <f t="array" ref="FT520">MMULT($S520:$W520,FT$2:FT$6)/MMULT($S520:$W520,FS$2:FS$6)-1</f>
        <v>1.5721131576484915E-4</v>
      </c>
      <c r="FU520" cm="1">
        <f t="array" ref="FU520">MMULT($S520:$W520,FU$2:FU$6)/MMULT($S520:$W520,FT$2:FT$6)-1</f>
        <v>-1.4808611868810662E-4</v>
      </c>
      <c r="FV520" cm="1">
        <f t="array" ref="FV520">MMULT($S520:$W520,FV$2:FV$6)/MMULT($S520:$W520,FU$2:FU$6)-1</f>
        <v>0</v>
      </c>
      <c r="FW520" cm="1">
        <f t="array" ref="FW520">MMULT($S520:$W520,FW$2:FW$6)/MMULT($S520:$W520,FV$2:FV$6)-1</f>
        <v>0</v>
      </c>
      <c r="FX520" cm="1">
        <f t="array" ref="FX520">MMULT($S520:$W520,FX$2:FX$6)/MMULT($S520:$W520,FW$2:FW$6)-1</f>
        <v>5.3383346952080579E-3</v>
      </c>
      <c r="FY520" cm="1">
        <f t="array" ref="FY520">MMULT($S520:$W520,FY$2:FY$6)/MMULT($S520:$W520,FX$2:FX$6)-1</f>
        <v>-1.360919064674615E-3</v>
      </c>
      <c r="FZ520" cm="1">
        <f t="array" ref="FZ520">MMULT($S520:$W520,FZ$2:FZ$6)/MMULT($S520:$W520,FY$2:FY$6)-1</f>
        <v>1.3127079004136233E-2</v>
      </c>
      <c r="GA520" cm="1">
        <f t="array" ref="GA520">MMULT($S520:$W520,GA$2:GA$6)/MMULT($S520:$W520,FZ$2:FZ$6)-1</f>
        <v>-2.3118044902030732E-3</v>
      </c>
      <c r="GB520" cm="1">
        <f t="array" ref="GB520">MMULT($S520:$W520,GB$2:GB$6)/MMULT($S520:$W520,GA$2:GA$6)-1</f>
        <v>8.5985093121632161E-5</v>
      </c>
      <c r="GC520" cm="1">
        <f t="array" ref="GC520">MMULT($S520:$W520,GC$2:GC$6)/MMULT($S520:$W520,GB$2:GB$6)-1</f>
        <v>0</v>
      </c>
      <c r="GD520" cm="1">
        <f t="array" ref="GD520">MMULT($S520:$W520,GD$2:GD$6)/MMULT($S520:$W520,GC$2:GC$6)-1</f>
        <v>0</v>
      </c>
      <c r="GE520" cm="1">
        <f t="array" ref="GE520">MMULT($S520:$W520,GE$2:GE$6)/MMULT($S520:$W520,GD$2:GD$6)-1</f>
        <v>-2.9589368443271313E-3</v>
      </c>
      <c r="GF520" cm="1">
        <f t="array" ref="GF520">MMULT($S520:$W520,GF$2:GF$6)/MMULT($S520:$W520,GE$2:GE$6)-1</f>
        <v>-1.4074333696948771E-2</v>
      </c>
      <c r="GG520" cm="1">
        <f t="array" ref="GG520">MMULT($S520:$W520,GG$2:GG$6)/MMULT($S520:$W520,GF$2:GF$6)-1</f>
        <v>-6.5713852073990831E-3</v>
      </c>
      <c r="GH520" cm="1">
        <f t="array" ref="GH520">MMULT($S520:$W520,GH$2:GH$6)/MMULT($S520:$W520,GG$2:GG$6)-1</f>
        <v>7.3937258506395764E-4</v>
      </c>
      <c r="GI520" cm="1">
        <f t="array" ref="GI520">MMULT($S520:$W520,GI$2:GI$6)/MMULT($S520:$W520,GH$2:GH$6)-1</f>
        <v>6.5881759647545834E-4</v>
      </c>
      <c r="GJ520" cm="1">
        <f t="array" ref="GJ520">MMULT($S520:$W520,GJ$2:GJ$6)/MMULT($S520:$W520,GI$2:GI$6)-1</f>
        <v>0</v>
      </c>
      <c r="GK520" cm="1">
        <f t="array" ref="GK520">MMULT($S520:$W520,GK$2:GK$6)/MMULT($S520:$W520,GJ$2:GJ$6)-1</f>
        <v>0</v>
      </c>
      <c r="GL520" cm="1">
        <f t="array" ref="GL520">MMULT($S520:$W520,GL$2:GL$6)/MMULT($S520:$W520,GK$2:GK$6)-1</f>
        <v>2.7988852098030925E-3</v>
      </c>
      <c r="GM520" cm="1">
        <f t="array" ref="GM520">MMULT($S520:$W520,GM$2:GM$6)/MMULT($S520:$W520,GL$2:GL$6)-1</f>
        <v>5.6076048835638215E-3</v>
      </c>
      <c r="GN520" cm="1">
        <f t="array" ref="GN520">MMULT($S520:$W520,GN$2:GN$6)/MMULT($S520:$W520,GM$2:GM$6)-1</f>
        <v>-5.0759251630307922E-3</v>
      </c>
      <c r="GO520" cm="1">
        <f t="array" ref="GO520">MMULT($S520:$W520,GO$2:GO$6)/MMULT($S520:$W520,GN$2:GN$6)-1</f>
        <v>-8.3430006621694197E-3</v>
      </c>
      <c r="GP520" cm="1">
        <f t="array" ref="GP520">MMULT($S520:$W520,GP$2:GP$6)/MMULT($S520:$W520,GO$2:GO$6)-1</f>
        <v>7.0573211719957563E-3</v>
      </c>
      <c r="GQ520" cm="1">
        <f t="array" ref="GQ520">MMULT($S520:$W520,GQ$2:GQ$6)/MMULT($S520:$W520,GP$2:GP$6)-1</f>
        <v>0</v>
      </c>
      <c r="GR520" cm="1">
        <f t="array" ref="GR520">MMULT($S520:$W520,GR$2:GR$6)/MMULT($S520:$W520,GQ$2:GQ$6)-1</f>
        <v>0</v>
      </c>
      <c r="GS520" cm="1">
        <f t="array" ref="GS520">MMULT($S520:$W520,GS$2:GS$6)/MMULT($S520:$W520,GR$2:GR$6)-1</f>
        <v>-5.7659603177151464E-3</v>
      </c>
      <c r="GT520" cm="1">
        <f t="array" ref="GT520">MMULT($S520:$W520,GT$2:GT$6)/MMULT($S520:$W520,GS$2:GS$6)-1</f>
        <v>-1.0926303759531408E-2</v>
      </c>
      <c r="GU520" cm="1">
        <f t="array" ref="GU520">MMULT($S520:$W520,GU$2:GU$6)/MMULT($S520:$W520,GT$2:GT$6)-1</f>
        <v>8.2070834091148015E-3</v>
      </c>
      <c r="GV520" cm="1">
        <f t="array" ref="GV520">MMULT($S520:$W520,GV$2:GV$6)/MMULT($S520:$W520,GU$2:GU$6)-1</f>
        <v>3.3407102162990032E-3</v>
      </c>
      <c r="GW520" s="49">
        <f t="shared" ref="GW520:GW583" si="16">AVERAGE(Z520:GV520)</f>
        <v>5.7202661225137395E-4</v>
      </c>
      <c r="GX520" s="50">
        <f t="shared" ref="GX520:GX583" si="17">_xlfn.STDEV.S(Z520:GV520)</f>
        <v>8.3542118406636518E-3</v>
      </c>
    </row>
    <row r="521" spans="7:206" customFormat="1" x14ac:dyDescent="0.35">
      <c r="G521" s="23">
        <v>0.35764641254921109</v>
      </c>
      <c r="H521">
        <v>4.2542802209540084E-2</v>
      </c>
      <c r="I521">
        <v>0.52571184423352768</v>
      </c>
      <c r="J521">
        <v>0.76308481093783376</v>
      </c>
      <c r="K521">
        <v>0.58946501052888578</v>
      </c>
      <c r="L521">
        <f>SUM(Таблица8[[#This Row],[Аэрофлот]:[Сбербанк]])</f>
        <v>2.2784508804589985</v>
      </c>
      <c r="M521" s="30">
        <f>Таблица8[[#This Row],[Аэрофлот]]/$L521</f>
        <v>0.15696911248627071</v>
      </c>
      <c r="N521" s="24">
        <f>Таблица8[[#This Row],[ГАЗПРОМ ао]]/$L521</f>
        <v>1.8671810120817593E-2</v>
      </c>
      <c r="O521" s="24">
        <f>Таблица8[[#This Row],[ГМКНорНик]]/$L521</f>
        <v>0.2307321385517962</v>
      </c>
      <c r="P521" s="24">
        <f>Таблица8[[#This Row],[ЛУКОЙЛ]]/$L521</f>
        <v>0.33491387393179561</v>
      </c>
      <c r="Q521" s="24">
        <f>Таблица8[[#This Row],[Сбербанк]]/$L521</f>
        <v>0.25871306490931983</v>
      </c>
      <c r="R521" s="24">
        <f>SUM(Таблица810[[#This Row],[Аэрофлот]:[Сбербанк]])</f>
        <v>1</v>
      </c>
      <c r="S521" s="30">
        <f>INT($U$1*Таблица810[[#This Row],[Аэрофлот]]/B$8)</f>
        <v>21783</v>
      </c>
      <c r="T521" s="24">
        <f>INT($U$1*Таблица810[[#This Row],[ГАЗПРОМ ао]]/C$8)</f>
        <v>877</v>
      </c>
      <c r="U521" s="24">
        <f>INT($U$1*Таблица810[[#This Row],[ГМКНорНик]]/D$8)</f>
        <v>94</v>
      </c>
      <c r="V521" s="24">
        <f>INT($U$1*Таблица810[[#This Row],[ЛУКОЙЛ]]/E$8)</f>
        <v>642</v>
      </c>
      <c r="W521" s="31">
        <f>INT($U$1*Таблица810[[#This Row],[Сбербанк]]/F$8)</f>
        <v>9511</v>
      </c>
      <c r="AA521" cm="1">
        <f t="array" ref="AA521">MMULT($S521:$W521,AA$2:AA$6)/MMULT($S521:$W521,Z$2:Z$6)-1</f>
        <v>1.7573308441241275E-2</v>
      </c>
      <c r="AB521" cm="1">
        <f t="array" ref="AB521">MMULT($S521:$W521,AB$2:AB$6)/MMULT($S521:$W521,AA$2:AA$6)-1</f>
        <v>2.6250940294891834E-3</v>
      </c>
      <c r="AC521" cm="1">
        <f t="array" ref="AC521">MMULT($S521:$W521,AC$2:AC$6)/MMULT($S521:$W521,AB$2:AB$6)-1</f>
        <v>0</v>
      </c>
      <c r="AD521" cm="1">
        <f t="array" ref="AD521">MMULT($S521:$W521,AD$2:AD$6)/MMULT($S521:$W521,AC$2:AC$6)-1</f>
        <v>3.7687705255383452E-2</v>
      </c>
      <c r="AE521" cm="1">
        <f t="array" ref="AE521">MMULT($S521:$W521,AE$2:AE$6)/MMULT($S521:$W521,AD$2:AD$6)-1</f>
        <v>0</v>
      </c>
      <c r="AF521" cm="1">
        <f t="array" ref="AF521">MMULT($S521:$W521,AF$2:AF$6)/MMULT($S521:$W521,AE$2:AE$6)-1</f>
        <v>0</v>
      </c>
      <c r="AG521" cm="1">
        <f t="array" ref="AG521">MMULT($S521:$W521,AG$2:AG$6)/MMULT($S521:$W521,AF$2:AF$6)-1</f>
        <v>6.7979028778049067E-3</v>
      </c>
      <c r="AH521" cm="1">
        <f t="array" ref="AH521">MMULT($S521:$W521,AH$2:AH$6)/MMULT($S521:$W521,AG$2:AG$6)-1</f>
        <v>4.9612030851340361E-3</v>
      </c>
      <c r="AI521" cm="1">
        <f t="array" ref="AI521">MMULT($S521:$W521,AI$2:AI$6)/MMULT($S521:$W521,AH$2:AH$6)-1</f>
        <v>-4.6566553884095363E-3</v>
      </c>
      <c r="AJ521" cm="1">
        <f t="array" ref="AJ521">MMULT($S521:$W521,AJ$2:AJ$6)/MMULT($S521:$W521,AI$2:AI$6)-1</f>
        <v>1.5393299659051118E-2</v>
      </c>
      <c r="AK521" cm="1">
        <f t="array" ref="AK521">MMULT($S521:$W521,AK$2:AK$6)/MMULT($S521:$W521,AJ$2:AJ$6)-1</f>
        <v>-1.7294492393945538E-2</v>
      </c>
      <c r="AL521" cm="1">
        <f t="array" ref="AL521">MMULT($S521:$W521,AL$2:AL$6)/MMULT($S521:$W521,AK$2:AK$6)-1</f>
        <v>0</v>
      </c>
      <c r="AM521" cm="1">
        <f t="array" ref="AM521">MMULT($S521:$W521,AM$2:AM$6)/MMULT($S521:$W521,AL$2:AL$6)-1</f>
        <v>0</v>
      </c>
      <c r="AN521" cm="1">
        <f t="array" ref="AN521">MMULT($S521:$W521,AN$2:AN$6)/MMULT($S521:$W521,AM$2:AM$6)-1</f>
        <v>3.3599307707201653E-3</v>
      </c>
      <c r="AO521" cm="1">
        <f t="array" ref="AO521">MMULT($S521:$W521,AO$2:AO$6)/MMULT($S521:$W521,AN$2:AN$6)-1</f>
        <v>9.0844937520406788E-4</v>
      </c>
      <c r="AP521" cm="1">
        <f t="array" ref="AP521">MMULT($S521:$W521,AP$2:AP$6)/MMULT($S521:$W521,AO$2:AO$6)-1</f>
        <v>6.2303447612201968E-3</v>
      </c>
      <c r="AQ521" cm="1">
        <f t="array" ref="AQ521">MMULT($S521:$W521,AQ$2:AQ$6)/MMULT($S521:$W521,AP$2:AP$6)-1</f>
        <v>-1.3513948426047251E-2</v>
      </c>
      <c r="AR521" cm="1">
        <f t="array" ref="AR521">MMULT($S521:$W521,AR$2:AR$6)/MMULT($S521:$W521,AQ$2:AQ$6)-1</f>
        <v>-1.213932312952315E-2</v>
      </c>
      <c r="AS521" cm="1">
        <f t="array" ref="AS521">MMULT($S521:$W521,AS$2:AS$6)/MMULT($S521:$W521,AR$2:AR$6)-1</f>
        <v>0</v>
      </c>
      <c r="AT521" cm="1">
        <f t="array" ref="AT521">MMULT($S521:$W521,AT$2:AT$6)/MMULT($S521:$W521,AS$2:AS$6)-1</f>
        <v>0</v>
      </c>
      <c r="AU521" cm="1">
        <f t="array" ref="AU521">MMULT($S521:$W521,AU$2:AU$6)/MMULT($S521:$W521,AT$2:AT$6)-1</f>
        <v>-6.7215065163329646E-3</v>
      </c>
      <c r="AV521" cm="1">
        <f t="array" ref="AV521">MMULT($S521:$W521,AV$2:AV$6)/MMULT($S521:$W521,AU$2:AU$6)-1</f>
        <v>-6.8471351962259286E-3</v>
      </c>
      <c r="AW521" cm="1">
        <f t="array" ref="AW521">MMULT($S521:$W521,AW$2:AW$6)/MMULT($S521:$W521,AV$2:AV$6)-1</f>
        <v>-1.8538244939393156E-2</v>
      </c>
      <c r="AX521" cm="1">
        <f t="array" ref="AX521">MMULT($S521:$W521,AX$2:AX$6)/MMULT($S521:$W521,AW$2:AW$6)-1</f>
        <v>9.8338487171638622E-3</v>
      </c>
      <c r="AY521" cm="1">
        <f t="array" ref="AY521">MMULT($S521:$W521,AY$2:AY$6)/MMULT($S521:$W521,AX$2:AX$6)-1</f>
        <v>-3.0520106073466224E-2</v>
      </c>
      <c r="AZ521" cm="1">
        <f t="array" ref="AZ521">MMULT($S521:$W521,AZ$2:AZ$6)/MMULT($S521:$W521,AY$2:AY$6)-1</f>
        <v>0</v>
      </c>
      <c r="BA521" cm="1">
        <f t="array" ref="BA521">MMULT($S521:$W521,BA$2:BA$6)/MMULT($S521:$W521,AZ$2:AZ$6)-1</f>
        <v>0</v>
      </c>
      <c r="BB521" cm="1">
        <f t="array" ref="BB521">MMULT($S521:$W521,BB$2:BB$6)/MMULT($S521:$W521,BA$2:BA$6)-1</f>
        <v>1.3279721069071604E-2</v>
      </c>
      <c r="BC521" cm="1">
        <f t="array" ref="BC521">MMULT($S521:$W521,BC$2:BC$6)/MMULT($S521:$W521,BB$2:BB$6)-1</f>
        <v>5.0656651332390279E-3</v>
      </c>
      <c r="BD521" cm="1">
        <f t="array" ref="BD521">MMULT($S521:$W521,BD$2:BD$6)/MMULT($S521:$W521,BC$2:BC$6)-1</f>
        <v>9.3761716359863634E-3</v>
      </c>
      <c r="BE521" cm="1">
        <f t="array" ref="BE521">MMULT($S521:$W521,BE$2:BE$6)/MMULT($S521:$W521,BD$2:BD$6)-1</f>
        <v>1.9335772299399645E-2</v>
      </c>
      <c r="BF521" cm="1">
        <f t="array" ref="BF521">MMULT($S521:$W521,BF$2:BF$6)/MMULT($S521:$W521,BE$2:BE$6)-1</f>
        <v>5.4066317819945198E-4</v>
      </c>
      <c r="BG521" cm="1">
        <f t="array" ref="BG521">MMULT($S521:$W521,BG$2:BG$6)/MMULT($S521:$W521,BF$2:BF$6)-1</f>
        <v>0</v>
      </c>
      <c r="BH521" cm="1">
        <f t="array" ref="BH521">MMULT($S521:$W521,BH$2:BH$6)/MMULT($S521:$W521,BG$2:BG$6)-1</f>
        <v>0</v>
      </c>
      <c r="BI521" cm="1">
        <f t="array" ref="BI521">MMULT($S521:$W521,BI$2:BI$6)/MMULT($S521:$W521,BH$2:BH$6)-1</f>
        <v>9.8652497619433621E-3</v>
      </c>
      <c r="BJ521" cm="1">
        <f t="array" ref="BJ521">MMULT($S521:$W521,BJ$2:BJ$6)/MMULT($S521:$W521,BI$2:BI$6)-1</f>
        <v>-1.4157666775765909E-2</v>
      </c>
      <c r="BK521" cm="1">
        <f t="array" ref="BK521">MMULT($S521:$W521,BK$2:BK$6)/MMULT($S521:$W521,BJ$2:BJ$6)-1</f>
        <v>-1.2952810748265486E-2</v>
      </c>
      <c r="BL521" cm="1">
        <f t="array" ref="BL521">MMULT($S521:$W521,BL$2:BL$6)/MMULT($S521:$W521,BK$2:BK$6)-1</f>
        <v>1.8218285393771794E-3</v>
      </c>
      <c r="BM521" cm="1">
        <f t="array" ref="BM521">MMULT($S521:$W521,BM$2:BM$6)/MMULT($S521:$W521,BL$2:BL$6)-1</f>
        <v>9.3675481043125064E-3</v>
      </c>
      <c r="BN521" cm="1">
        <f t="array" ref="BN521">MMULT($S521:$W521,BN$2:BN$6)/MMULT($S521:$W521,BM$2:BM$6)-1</f>
        <v>0</v>
      </c>
      <c r="BO521" cm="1">
        <f t="array" ref="BO521">MMULT($S521:$W521,BO$2:BO$6)/MMULT($S521:$W521,BN$2:BN$6)-1</f>
        <v>0</v>
      </c>
      <c r="BP521" cm="1">
        <f t="array" ref="BP521">MMULT($S521:$W521,BP$2:BP$6)/MMULT($S521:$W521,BO$2:BO$6)-1</f>
        <v>2.4378692657845757E-2</v>
      </c>
      <c r="BQ521" cm="1">
        <f t="array" ref="BQ521">MMULT($S521:$W521,BQ$2:BQ$6)/MMULT($S521:$W521,BP$2:BP$6)-1</f>
        <v>-4.3541221073071235E-3</v>
      </c>
      <c r="BR521" cm="1">
        <f t="array" ref="BR521">MMULT($S521:$W521,BR$2:BR$6)/MMULT($S521:$W521,BQ$2:BQ$6)-1</f>
        <v>-4.537784465815986E-3</v>
      </c>
      <c r="BS521" cm="1">
        <f t="array" ref="BS521">MMULT($S521:$W521,BS$2:BS$6)/MMULT($S521:$W521,BR$2:BR$6)-1</f>
        <v>-1.221569164117331E-2</v>
      </c>
      <c r="BT521" cm="1">
        <f t="array" ref="BT521">MMULT($S521:$W521,BT$2:BT$6)/MMULT($S521:$W521,BS$2:BS$6)-1</f>
        <v>2.0103105537509824E-2</v>
      </c>
      <c r="BU521" cm="1">
        <f t="array" ref="BU521">MMULT($S521:$W521,BU$2:BU$6)/MMULT($S521:$W521,BT$2:BT$6)-1</f>
        <v>-1.1189360833027351E-2</v>
      </c>
      <c r="BV521" cm="1">
        <f t="array" ref="BV521">MMULT($S521:$W521,BV$2:BV$6)/MMULT($S521:$W521,BU$2:BU$6)-1</f>
        <v>0</v>
      </c>
      <c r="BW521" cm="1">
        <f t="array" ref="BW521">MMULT($S521:$W521,BW$2:BW$6)/MMULT($S521:$W521,BV$2:BV$6)-1</f>
        <v>4.0399959465562407E-3</v>
      </c>
      <c r="BX521" cm="1">
        <f t="array" ref="BX521">MMULT($S521:$W521,BX$2:BX$6)/MMULT($S521:$W521,BW$2:BW$6)-1</f>
        <v>0</v>
      </c>
      <c r="BY521" cm="1">
        <f t="array" ref="BY521">MMULT($S521:$W521,BY$2:BY$6)/MMULT($S521:$W521,BX$2:BX$6)-1</f>
        <v>-1.12089382891567E-2</v>
      </c>
      <c r="BZ521" cm="1">
        <f t="array" ref="BZ521">MMULT($S521:$W521,BZ$2:BZ$6)/MMULT($S521:$W521,BY$2:BY$6)-1</f>
        <v>-2.0836993753892696E-2</v>
      </c>
      <c r="CA521" cm="1">
        <f t="array" ref="CA521">MMULT($S521:$W521,CA$2:CA$6)/MMULT($S521:$W521,BZ$2:BZ$6)-1</f>
        <v>-8.0695406347170984E-3</v>
      </c>
      <c r="CB521" cm="1">
        <f t="array" ref="CB521">MMULT($S521:$W521,CB$2:CB$6)/MMULT($S521:$W521,CA$2:CA$6)-1</f>
        <v>0</v>
      </c>
      <c r="CC521" cm="1">
        <f t="array" ref="CC521">MMULT($S521:$W521,CC$2:CC$6)/MMULT($S521:$W521,CB$2:CB$6)-1</f>
        <v>0</v>
      </c>
      <c r="CD521" cm="1">
        <f t="array" ref="CD521">MMULT($S521:$W521,CD$2:CD$6)/MMULT($S521:$W521,CC$2:CC$6)-1</f>
        <v>1.5008882322173456E-2</v>
      </c>
      <c r="CE521" cm="1">
        <f t="array" ref="CE521">MMULT($S521:$W521,CE$2:CE$6)/MMULT($S521:$W521,CD$2:CD$6)-1</f>
        <v>4.1293175075725053E-3</v>
      </c>
      <c r="CF521" cm="1">
        <f t="array" ref="CF521">MMULT($S521:$W521,CF$2:CF$6)/MMULT($S521:$W521,CE$2:CE$6)-1</f>
        <v>-3.1434480474470394E-3</v>
      </c>
      <c r="CG521" cm="1">
        <f t="array" ref="CG521">MMULT($S521:$W521,CG$2:CG$6)/MMULT($S521:$W521,CF$2:CF$6)-1</f>
        <v>-9.4019194643053527E-3</v>
      </c>
      <c r="CH521" cm="1">
        <f t="array" ref="CH521">MMULT($S521:$W521,CH$2:CH$6)/MMULT($S521:$W521,CG$2:CG$6)-1</f>
        <v>3.1626010811791172E-2</v>
      </c>
      <c r="CI521" cm="1">
        <f t="array" ref="CI521">MMULT($S521:$W521,CI$2:CI$6)/MMULT($S521:$W521,CH$2:CH$6)-1</f>
        <v>0</v>
      </c>
      <c r="CJ521" cm="1">
        <f t="array" ref="CJ521">MMULT($S521:$W521,CJ$2:CJ$6)/MMULT($S521:$W521,CI$2:CI$6)-1</f>
        <v>0</v>
      </c>
      <c r="CK521" cm="1">
        <f t="array" ref="CK521">MMULT($S521:$W521,CK$2:CK$6)/MMULT($S521:$W521,CJ$2:CJ$6)-1</f>
        <v>0</v>
      </c>
      <c r="CL521" cm="1">
        <f t="array" ref="CL521">MMULT($S521:$W521,CL$2:CL$6)/MMULT($S521:$W521,CK$2:CK$6)-1</f>
        <v>1.8452294298935135E-2</v>
      </c>
      <c r="CM521" cm="1">
        <f t="array" ref="CM521">MMULT($S521:$W521,CM$2:CM$6)/MMULT($S521:$W521,CL$2:CL$6)-1</f>
        <v>-1.1647420710420908E-2</v>
      </c>
      <c r="CN521" cm="1">
        <f t="array" ref="CN521">MMULT($S521:$W521,CN$2:CN$6)/MMULT($S521:$W521,CM$2:CM$6)-1</f>
        <v>1.8733331494719563E-2</v>
      </c>
      <c r="CO521" cm="1">
        <f t="array" ref="CO521">MMULT($S521:$W521,CO$2:CO$6)/MMULT($S521:$W521,CN$2:CN$6)-1</f>
        <v>2.9627660051756433E-3</v>
      </c>
      <c r="CP521" cm="1">
        <f t="array" ref="CP521">MMULT($S521:$W521,CP$2:CP$6)/MMULT($S521:$W521,CO$2:CO$6)-1</f>
        <v>0</v>
      </c>
      <c r="CQ521" cm="1">
        <f t="array" ref="CQ521">MMULT($S521:$W521,CQ$2:CQ$6)/MMULT($S521:$W521,CP$2:CP$6)-1</f>
        <v>0</v>
      </c>
      <c r="CR521" cm="1">
        <f t="array" ref="CR521">MMULT($S521:$W521,CR$2:CR$6)/MMULT($S521:$W521,CQ$2:CQ$6)-1</f>
        <v>1.9356976835929851E-2</v>
      </c>
      <c r="CS521" cm="1">
        <f t="array" ref="CS521">MMULT($S521:$W521,CS$2:CS$6)/MMULT($S521:$W521,CR$2:CR$6)-1</f>
        <v>-1.3782616018354621E-2</v>
      </c>
      <c r="CT521" cm="1">
        <f t="array" ref="CT521">MMULT($S521:$W521,CT$2:CT$6)/MMULT($S521:$W521,CS$2:CS$6)-1</f>
        <v>-1.3798532083139858E-2</v>
      </c>
      <c r="CU521" cm="1">
        <f t="array" ref="CU521">MMULT($S521:$W521,CU$2:CU$6)/MMULT($S521:$W521,CT$2:CT$6)-1</f>
        <v>-2.5187050972108715E-2</v>
      </c>
      <c r="CV521" cm="1">
        <f t="array" ref="CV521">MMULT($S521:$W521,CV$2:CV$6)/MMULT($S521:$W521,CU$2:CU$6)-1</f>
        <v>7.5883180541453932E-3</v>
      </c>
      <c r="CW521" cm="1">
        <f t="array" ref="CW521">MMULT($S521:$W521,CW$2:CW$6)/MMULT($S521:$W521,CV$2:CV$6)-1</f>
        <v>0</v>
      </c>
      <c r="CX521" cm="1">
        <f t="array" ref="CX521">MMULT($S521:$W521,CX$2:CX$6)/MMULT($S521:$W521,CW$2:CW$6)-1</f>
        <v>0</v>
      </c>
      <c r="CY521" cm="1">
        <f t="array" ref="CY521">MMULT($S521:$W521,CY$2:CY$6)/MMULT($S521:$W521,CX$2:CX$6)-1</f>
        <v>4.6423456826081289E-3</v>
      </c>
      <c r="CZ521" cm="1">
        <f t="array" ref="CZ521">MMULT($S521:$W521,CZ$2:CZ$6)/MMULT($S521:$W521,CY$2:CY$6)-1</f>
        <v>-2.2987108858023131E-2</v>
      </c>
      <c r="DA521" cm="1">
        <f t="array" ref="DA521">MMULT($S521:$W521,DA$2:DA$6)/MMULT($S521:$W521,CZ$2:CZ$6)-1</f>
        <v>3.5145086866772424E-3</v>
      </c>
      <c r="DB521" cm="1">
        <f t="array" ref="DB521">MMULT($S521:$W521,DB$2:DB$6)/MMULT($S521:$W521,DA$2:DA$6)-1</f>
        <v>1.9503046373374744E-3</v>
      </c>
      <c r="DC521" cm="1">
        <f t="array" ref="DC521">MMULT($S521:$W521,DC$2:DC$6)/MMULT($S521:$W521,DB$2:DB$6)-1</f>
        <v>2.3285746197292179E-2</v>
      </c>
      <c r="DD521" cm="1">
        <f t="array" ref="DD521">MMULT($S521:$W521,DD$2:DD$6)/MMULT($S521:$W521,DC$2:DC$6)-1</f>
        <v>0</v>
      </c>
      <c r="DE521" cm="1">
        <f t="array" ref="DE521">MMULT($S521:$W521,DE$2:DE$6)/MMULT($S521:$W521,DD$2:DD$6)-1</f>
        <v>0</v>
      </c>
      <c r="DF521" cm="1">
        <f t="array" ref="DF521">MMULT($S521:$W521,DF$2:DF$6)/MMULT($S521:$W521,DE$2:DE$6)-1</f>
        <v>7.4211287935637138E-3</v>
      </c>
      <c r="DG521" cm="1">
        <f t="array" ref="DG521">MMULT($S521:$W521,DG$2:DG$6)/MMULT($S521:$W521,DF$2:DF$6)-1</f>
        <v>-7.228848535934862E-3</v>
      </c>
      <c r="DH521" cm="1">
        <f t="array" ref="DH521">MMULT($S521:$W521,DH$2:DH$6)/MMULT($S521:$W521,DG$2:DG$6)-1</f>
        <v>1.4272476824765956E-3</v>
      </c>
      <c r="DI521" cm="1">
        <f t="array" ref="DI521">MMULT($S521:$W521,DI$2:DI$6)/MMULT($S521:$W521,DH$2:DH$6)-1</f>
        <v>-6.320295940116516E-4</v>
      </c>
      <c r="DJ521" cm="1">
        <f t="array" ref="DJ521">MMULT($S521:$W521,DJ$2:DJ$6)/MMULT($S521:$W521,DI$2:DI$6)-1</f>
        <v>2.6671314365702692E-3</v>
      </c>
      <c r="DK521" cm="1">
        <f t="array" ref="DK521">MMULT($S521:$W521,DK$2:DK$6)/MMULT($S521:$W521,DJ$2:DJ$6)-1</f>
        <v>0</v>
      </c>
      <c r="DL521" cm="1">
        <f t="array" ref="DL521">MMULT($S521:$W521,DL$2:DL$6)/MMULT($S521:$W521,DK$2:DK$6)-1</f>
        <v>0</v>
      </c>
      <c r="DM521" cm="1">
        <f t="array" ref="DM521">MMULT($S521:$W521,DM$2:DM$6)/MMULT($S521:$W521,DL$2:DL$6)-1</f>
        <v>-1.1502339173845355E-2</v>
      </c>
      <c r="DN521" cm="1">
        <f t="array" ref="DN521">MMULT($S521:$W521,DN$2:DN$6)/MMULT($S521:$W521,DM$2:DM$6)-1</f>
        <v>-1.8766954095465804E-2</v>
      </c>
      <c r="DO521" cm="1">
        <f t="array" ref="DO521">MMULT($S521:$W521,DO$2:DO$6)/MMULT($S521:$W521,DN$2:DN$6)-1</f>
        <v>1.2003796424115531E-2</v>
      </c>
      <c r="DP521" cm="1">
        <f t="array" ref="DP521">MMULT($S521:$W521,DP$2:DP$6)/MMULT($S521:$W521,DO$2:DO$6)-1</f>
        <v>4.2265967133028326E-3</v>
      </c>
      <c r="DQ521" cm="1">
        <f t="array" ref="DQ521">MMULT($S521:$W521,DQ$2:DQ$6)/MMULT($S521:$W521,DP$2:DP$6)-1</f>
        <v>-4.0944621680434334E-3</v>
      </c>
      <c r="DR521" cm="1">
        <f t="array" ref="DR521">MMULT($S521:$W521,DR$2:DR$6)/MMULT($S521:$W521,DQ$2:DQ$6)-1</f>
        <v>0</v>
      </c>
      <c r="DS521" cm="1">
        <f t="array" ref="DS521">MMULT($S521:$W521,DS$2:DS$6)/MMULT($S521:$W521,DR$2:DR$6)-1</f>
        <v>0</v>
      </c>
      <c r="DT521" cm="1">
        <f t="array" ref="DT521">MMULT($S521:$W521,DT$2:DT$6)/MMULT($S521:$W521,DS$2:DS$6)-1</f>
        <v>1.5769828111865003E-2</v>
      </c>
      <c r="DU521" cm="1">
        <f t="array" ref="DU521">MMULT($S521:$W521,DU$2:DU$6)/MMULT($S521:$W521,DT$2:DT$6)-1</f>
        <v>5.4936076051927962E-3</v>
      </c>
      <c r="DV521" cm="1">
        <f t="array" ref="DV521">MMULT($S521:$W521,DV$2:DV$6)/MMULT($S521:$W521,DU$2:DU$6)-1</f>
        <v>9.9863742299688418E-4</v>
      </c>
      <c r="DW521" cm="1">
        <f t="array" ref="DW521">MMULT($S521:$W521,DW$2:DW$6)/MMULT($S521:$W521,DV$2:DV$6)-1</f>
        <v>-6.3135559118701057E-3</v>
      </c>
      <c r="DX521" cm="1">
        <f t="array" ref="DX521">MMULT($S521:$W521,DX$2:DX$6)/MMULT($S521:$W521,DW$2:DW$6)-1</f>
        <v>1.007292791246206E-2</v>
      </c>
      <c r="DY521" cm="1">
        <f t="array" ref="DY521">MMULT($S521:$W521,DY$2:DY$6)/MMULT($S521:$W521,DX$2:DX$6)-1</f>
        <v>0</v>
      </c>
      <c r="DZ521" cm="1">
        <f t="array" ref="DZ521">MMULT($S521:$W521,DZ$2:DZ$6)/MMULT($S521:$W521,DY$2:DY$6)-1</f>
        <v>0</v>
      </c>
      <c r="EA521" cm="1">
        <f t="array" ref="EA521">MMULT($S521:$W521,EA$2:EA$6)/MMULT($S521:$W521,DZ$2:DZ$6)-1</f>
        <v>-8.7096298495896729E-3</v>
      </c>
      <c r="EB521" cm="1">
        <f t="array" ref="EB521">MMULT($S521:$W521,EB$2:EB$6)/MMULT($S521:$W521,EA$2:EA$6)-1</f>
        <v>-9.424986112206768E-3</v>
      </c>
      <c r="EC521" cm="1">
        <f t="array" ref="EC521">MMULT($S521:$W521,EC$2:EC$6)/MMULT($S521:$W521,EB$2:EB$6)-1</f>
        <v>3.8490302693445777E-3</v>
      </c>
      <c r="ED521" cm="1">
        <f t="array" ref="ED521">MMULT($S521:$W521,ED$2:ED$6)/MMULT($S521:$W521,EC$2:EC$6)-1</f>
        <v>1.1110311431105968E-2</v>
      </c>
      <c r="EE521" cm="1">
        <f t="array" ref="EE521">MMULT($S521:$W521,EE$2:EE$6)/MMULT($S521:$W521,ED$2:ED$6)-1</f>
        <v>4.705397315838411E-4</v>
      </c>
      <c r="EF521" cm="1">
        <f t="array" ref="EF521">MMULT($S521:$W521,EF$2:EF$6)/MMULT($S521:$W521,EE$2:EE$6)-1</f>
        <v>0</v>
      </c>
      <c r="EG521" cm="1">
        <f t="array" ref="EG521">MMULT($S521:$W521,EG$2:EG$6)/MMULT($S521:$W521,EF$2:EF$6)-1</f>
        <v>0</v>
      </c>
      <c r="EH521" cm="1">
        <f t="array" ref="EH521">MMULT($S521:$W521,EH$2:EH$6)/MMULT($S521:$W521,EG$2:EG$6)-1</f>
        <v>7.496426096496478E-3</v>
      </c>
      <c r="EI521" cm="1">
        <f t="array" ref="EI521">MMULT($S521:$W521,EI$2:EI$6)/MMULT($S521:$W521,EH$2:EH$6)-1</f>
        <v>5.2668890660725332E-3</v>
      </c>
      <c r="EJ521" cm="1">
        <f t="array" ref="EJ521">MMULT($S521:$W521,EJ$2:EJ$6)/MMULT($S521:$W521,EI$2:EI$6)-1</f>
        <v>-6.6209987391967484E-3</v>
      </c>
      <c r="EK521" cm="1">
        <f t="array" ref="EK521">MMULT($S521:$W521,EK$2:EK$6)/MMULT($S521:$W521,EJ$2:EJ$6)-1</f>
        <v>-6.9504228688899161E-5</v>
      </c>
      <c r="EL521" cm="1">
        <f t="array" ref="EL521">MMULT($S521:$W521,EL$2:EL$6)/MMULT($S521:$W521,EK$2:EK$6)-1</f>
        <v>-1.2624839025606738E-2</v>
      </c>
      <c r="EM521" cm="1">
        <f t="array" ref="EM521">MMULT($S521:$W521,EM$2:EM$6)/MMULT($S521:$W521,EL$2:EL$6)-1</f>
        <v>0</v>
      </c>
      <c r="EN521" cm="1">
        <f t="array" ref="EN521">MMULT($S521:$W521,EN$2:EN$6)/MMULT($S521:$W521,EM$2:EM$6)-1</f>
        <v>0</v>
      </c>
      <c r="EO521" cm="1">
        <f t="array" ref="EO521">MMULT($S521:$W521,EO$2:EO$6)/MMULT($S521:$W521,EN$2:EN$6)-1</f>
        <v>0</v>
      </c>
      <c r="EP521" cm="1">
        <f t="array" ref="EP521">MMULT($S521:$W521,EP$2:EP$6)/MMULT($S521:$W521,EO$2:EO$6)-1</f>
        <v>2.233453432793131E-2</v>
      </c>
      <c r="EQ521" cm="1">
        <f t="array" ref="EQ521">MMULT($S521:$W521,EQ$2:EQ$6)/MMULT($S521:$W521,EP$2:EP$6)-1</f>
        <v>1.4020196760780257E-2</v>
      </c>
      <c r="ER521" cm="1">
        <f t="array" ref="ER521">MMULT($S521:$W521,ER$2:ER$6)/MMULT($S521:$W521,EQ$2:EQ$6)-1</f>
        <v>7.8399095872563329E-3</v>
      </c>
      <c r="ES521" cm="1">
        <f t="array" ref="ES521">MMULT($S521:$W521,ES$2:ES$6)/MMULT($S521:$W521,ER$2:ER$6)-1</f>
        <v>4.6923766962230218E-3</v>
      </c>
      <c r="ET521" cm="1">
        <f t="array" ref="ET521">MMULT($S521:$W521,ET$2:ET$6)/MMULT($S521:$W521,ES$2:ES$6)-1</f>
        <v>0</v>
      </c>
      <c r="EU521" cm="1">
        <f t="array" ref="EU521">MMULT($S521:$W521,EU$2:EU$6)/MMULT($S521:$W521,ET$2:ET$6)-1</f>
        <v>0</v>
      </c>
      <c r="EV521" cm="1">
        <f t="array" ref="EV521">MMULT($S521:$W521,EV$2:EV$6)/MMULT($S521:$W521,EU$2:EU$6)-1</f>
        <v>6.4559802736126048E-3</v>
      </c>
      <c r="EW521" cm="1">
        <f t="array" ref="EW521">MMULT($S521:$W521,EW$2:EW$6)/MMULT($S521:$W521,EV$2:EV$6)-1</f>
        <v>-1.5200046974371939E-2</v>
      </c>
      <c r="EX521" cm="1">
        <f t="array" ref="EX521">MMULT($S521:$W521,EX$2:EX$6)/MMULT($S521:$W521,EW$2:EW$6)-1</f>
        <v>-2.2789867136263631E-4</v>
      </c>
      <c r="EY521" cm="1">
        <f t="array" ref="EY521">MMULT($S521:$W521,EY$2:EY$6)/MMULT($S521:$W521,EX$2:EX$6)-1</f>
        <v>2.3248053647726419E-3</v>
      </c>
      <c r="EZ521" cm="1">
        <f t="array" ref="EZ521">MMULT($S521:$W521,EZ$2:EZ$6)/MMULT($S521:$W521,EY$2:EY$6)-1</f>
        <v>-6.5347999101739163E-5</v>
      </c>
      <c r="FA521" cm="1">
        <f t="array" ref="FA521">MMULT($S521:$W521,FA$2:FA$6)/MMULT($S521:$W521,EZ$2:EZ$6)-1</f>
        <v>0</v>
      </c>
      <c r="FB521" cm="1">
        <f t="array" ref="FB521">MMULT($S521:$W521,FB$2:FB$6)/MMULT($S521:$W521,FA$2:FA$6)-1</f>
        <v>0</v>
      </c>
      <c r="FC521" cm="1">
        <f t="array" ref="FC521">MMULT($S521:$W521,FC$2:FC$6)/MMULT($S521:$W521,FB$2:FB$6)-1</f>
        <v>2.1526770354227676E-3</v>
      </c>
      <c r="FD521" cm="1">
        <f t="array" ref="FD521">MMULT($S521:$W521,FD$2:FD$6)/MMULT($S521:$W521,FC$2:FC$6)-1</f>
        <v>4.1351516968106683E-3</v>
      </c>
      <c r="FE521" cm="1">
        <f t="array" ref="FE521">MMULT($S521:$W521,FE$2:FE$6)/MMULT($S521:$W521,FD$2:FD$6)-1</f>
        <v>-2.0374432219183003E-2</v>
      </c>
      <c r="FF521" cm="1">
        <f t="array" ref="FF521">MMULT($S521:$W521,FF$2:FF$6)/MMULT($S521:$W521,FE$2:FE$6)-1</f>
        <v>-7.7662995151697167E-3</v>
      </c>
      <c r="FG521" cm="1">
        <f t="array" ref="FG521">MMULT($S521:$W521,FG$2:FG$6)/MMULT($S521:$W521,FF$2:FF$6)-1</f>
        <v>9.9748376894572832E-3</v>
      </c>
      <c r="FH521" cm="1">
        <f t="array" ref="FH521">MMULT($S521:$W521,FH$2:FH$6)/MMULT($S521:$W521,FG$2:FG$6)-1</f>
        <v>0</v>
      </c>
      <c r="FI521" cm="1">
        <f t="array" ref="FI521">MMULT($S521:$W521,FI$2:FI$6)/MMULT($S521:$W521,FH$2:FH$6)-1</f>
        <v>0</v>
      </c>
      <c r="FJ521" cm="1">
        <f t="array" ref="FJ521">MMULT($S521:$W521,FJ$2:FJ$6)/MMULT($S521:$W521,FI$2:FI$6)-1</f>
        <v>1.760080618083526E-3</v>
      </c>
      <c r="FK521" cm="1">
        <f t="array" ref="FK521">MMULT($S521:$W521,FK$2:FK$6)/MMULT($S521:$W521,FJ$2:FJ$6)-1</f>
        <v>7.9327731775051813E-3</v>
      </c>
      <c r="FL521" cm="1">
        <f t="array" ref="FL521">MMULT($S521:$W521,FL$2:FL$6)/MMULT($S521:$W521,FK$2:FK$6)-1</f>
        <v>7.4393773650567319E-3</v>
      </c>
      <c r="FM521" cm="1">
        <f t="array" ref="FM521">MMULT($S521:$W521,FM$2:FM$6)/MMULT($S521:$W521,FL$2:FL$6)-1</f>
        <v>4.3217273838858095E-3</v>
      </c>
      <c r="FN521" cm="1">
        <f t="array" ref="FN521">MMULT($S521:$W521,FN$2:FN$6)/MMULT($S521:$W521,FM$2:FM$6)-1</f>
        <v>-6.0326979735372266E-3</v>
      </c>
      <c r="FO521" cm="1">
        <f t="array" ref="FO521">MMULT($S521:$W521,FO$2:FO$6)/MMULT($S521:$W521,FN$2:FN$6)-1</f>
        <v>0</v>
      </c>
      <c r="FP521" cm="1">
        <f t="array" ref="FP521">MMULT($S521:$W521,FP$2:FP$6)/MMULT($S521:$W521,FO$2:FO$6)-1</f>
        <v>0</v>
      </c>
      <c r="FQ521" cm="1">
        <f t="array" ref="FQ521">MMULT($S521:$W521,FQ$2:FQ$6)/MMULT($S521:$W521,FP$2:FP$6)-1</f>
        <v>-2.778576601564664E-3</v>
      </c>
      <c r="FR521" cm="1">
        <f t="array" ref="FR521">MMULT($S521:$W521,FR$2:FR$6)/MMULT($S521:$W521,FQ$2:FQ$6)-1</f>
        <v>1.8460016956670211E-2</v>
      </c>
      <c r="FS521" cm="1">
        <f t="array" ref="FS521">MMULT($S521:$W521,FS$2:FS$6)/MMULT($S521:$W521,FR$2:FR$6)-1</f>
        <v>1.6999124210369976E-2</v>
      </c>
      <c r="FT521" cm="1">
        <f t="array" ref="FT521">MMULT($S521:$W521,FT$2:FT$6)/MMULT($S521:$W521,FS$2:FS$6)-1</f>
        <v>-7.0819939520683217E-4</v>
      </c>
      <c r="FU521" cm="1">
        <f t="array" ref="FU521">MMULT($S521:$W521,FU$2:FU$6)/MMULT($S521:$W521,FT$2:FT$6)-1</f>
        <v>-1.0103658190562248E-3</v>
      </c>
      <c r="FV521" cm="1">
        <f t="array" ref="FV521">MMULT($S521:$W521,FV$2:FV$6)/MMULT($S521:$W521,FU$2:FU$6)-1</f>
        <v>0</v>
      </c>
      <c r="FW521" cm="1">
        <f t="array" ref="FW521">MMULT($S521:$W521,FW$2:FW$6)/MMULT($S521:$W521,FV$2:FV$6)-1</f>
        <v>0</v>
      </c>
      <c r="FX521" cm="1">
        <f t="array" ref="FX521">MMULT($S521:$W521,FX$2:FX$6)/MMULT($S521:$W521,FW$2:FW$6)-1</f>
        <v>4.9449817360065484E-3</v>
      </c>
      <c r="FY521" cm="1">
        <f t="array" ref="FY521">MMULT($S521:$W521,FY$2:FY$6)/MMULT($S521:$W521,FX$2:FX$6)-1</f>
        <v>-4.7798366626338185E-3</v>
      </c>
      <c r="FZ521" cm="1">
        <f t="array" ref="FZ521">MMULT($S521:$W521,FZ$2:FZ$6)/MMULT($S521:$W521,FY$2:FY$6)-1</f>
        <v>1.2624277357538682E-2</v>
      </c>
      <c r="GA521" cm="1">
        <f t="array" ref="GA521">MMULT($S521:$W521,GA$2:GA$6)/MMULT($S521:$W521,FZ$2:FZ$6)-1</f>
        <v>-4.2778739589051096E-3</v>
      </c>
      <c r="GB521" cm="1">
        <f t="array" ref="GB521">MMULT($S521:$W521,GB$2:GB$6)/MMULT($S521:$W521,GA$2:GA$6)-1</f>
        <v>-3.7982612807549998E-3</v>
      </c>
      <c r="GC521" cm="1">
        <f t="array" ref="GC521">MMULT($S521:$W521,GC$2:GC$6)/MMULT($S521:$W521,GB$2:GB$6)-1</f>
        <v>0</v>
      </c>
      <c r="GD521" cm="1">
        <f t="array" ref="GD521">MMULT($S521:$W521,GD$2:GD$6)/MMULT($S521:$W521,GC$2:GC$6)-1</f>
        <v>0</v>
      </c>
      <c r="GE521" cm="1">
        <f t="array" ref="GE521">MMULT($S521:$W521,GE$2:GE$6)/MMULT($S521:$W521,GD$2:GD$6)-1</f>
        <v>-4.3423368660877593E-4</v>
      </c>
      <c r="GF521" cm="1">
        <f t="array" ref="GF521">MMULT($S521:$W521,GF$2:GF$6)/MMULT($S521:$W521,GE$2:GE$6)-1</f>
        <v>-6.8928465326967281E-3</v>
      </c>
      <c r="GG521" cm="1">
        <f t="array" ref="GG521">MMULT($S521:$W521,GG$2:GG$6)/MMULT($S521:$W521,GF$2:GF$6)-1</f>
        <v>-8.5885124431495097E-4</v>
      </c>
      <c r="GH521" cm="1">
        <f t="array" ref="GH521">MMULT($S521:$W521,GH$2:GH$6)/MMULT($S521:$W521,GG$2:GG$6)-1</f>
        <v>1.3807232891838161E-4</v>
      </c>
      <c r="GI521" cm="1">
        <f t="array" ref="GI521">MMULT($S521:$W521,GI$2:GI$6)/MMULT($S521:$W521,GH$2:GH$6)-1</f>
        <v>-1.8450040255829636E-3</v>
      </c>
      <c r="GJ521" cm="1">
        <f t="array" ref="GJ521">MMULT($S521:$W521,GJ$2:GJ$6)/MMULT($S521:$W521,GI$2:GI$6)-1</f>
        <v>0</v>
      </c>
      <c r="GK521" cm="1">
        <f t="array" ref="GK521">MMULT($S521:$W521,GK$2:GK$6)/MMULT($S521:$W521,GJ$2:GJ$6)-1</f>
        <v>0</v>
      </c>
      <c r="GL521" cm="1">
        <f t="array" ref="GL521">MMULT($S521:$W521,GL$2:GL$6)/MMULT($S521:$W521,GK$2:GK$6)-1</f>
        <v>6.1107479702084966E-3</v>
      </c>
      <c r="GM521" cm="1">
        <f t="array" ref="GM521">MMULT($S521:$W521,GM$2:GM$6)/MMULT($S521:$W521,GL$2:GL$6)-1</f>
        <v>-4.9507307593932293E-4</v>
      </c>
      <c r="GN521" cm="1">
        <f t="array" ref="GN521">MMULT($S521:$W521,GN$2:GN$6)/MMULT($S521:$W521,GM$2:GM$6)-1</f>
        <v>-4.5360651066845836E-3</v>
      </c>
      <c r="GO521" cm="1">
        <f t="array" ref="GO521">MMULT($S521:$W521,GO$2:GO$6)/MMULT($S521:$W521,GN$2:GN$6)-1</f>
        <v>-5.4660532102736026E-3</v>
      </c>
      <c r="GP521" cm="1">
        <f t="array" ref="GP521">MMULT($S521:$W521,GP$2:GP$6)/MMULT($S521:$W521,GO$2:GO$6)-1</f>
        <v>1.1073139957867628E-2</v>
      </c>
      <c r="GQ521" cm="1">
        <f t="array" ref="GQ521">MMULT($S521:$W521,GQ$2:GQ$6)/MMULT($S521:$W521,GP$2:GP$6)-1</f>
        <v>0</v>
      </c>
      <c r="GR521" cm="1">
        <f t="array" ref="GR521">MMULT($S521:$W521,GR$2:GR$6)/MMULT($S521:$W521,GQ$2:GQ$6)-1</f>
        <v>0</v>
      </c>
      <c r="GS521" cm="1">
        <f t="array" ref="GS521">MMULT($S521:$W521,GS$2:GS$6)/MMULT($S521:$W521,GR$2:GR$6)-1</f>
        <v>-4.3165644251388358E-3</v>
      </c>
      <c r="GT521" cm="1">
        <f t="array" ref="GT521">MMULT($S521:$W521,GT$2:GT$6)/MMULT($S521:$W521,GS$2:GS$6)-1</f>
        <v>-1.1457253444493332E-2</v>
      </c>
      <c r="GU521" cm="1">
        <f t="array" ref="GU521">MMULT($S521:$W521,GU$2:GU$6)/MMULT($S521:$W521,GT$2:GT$6)-1</f>
        <v>7.0727986310947788E-3</v>
      </c>
      <c r="GV521" cm="1">
        <f t="array" ref="GV521">MMULT($S521:$W521,GV$2:GV$6)/MMULT($S521:$W521,GU$2:GU$6)-1</f>
        <v>1.1992198889715588E-2</v>
      </c>
      <c r="GW521" s="49">
        <f t="shared" si="16"/>
        <v>8.3066203010810343E-4</v>
      </c>
      <c r="GX521" s="50">
        <f t="shared" si="17"/>
        <v>9.8289006405830898E-3</v>
      </c>
    </row>
    <row r="522" spans="7:206" customFormat="1" x14ac:dyDescent="0.35">
      <c r="G522" s="23">
        <v>0.19748527481917783</v>
      </c>
      <c r="H522">
        <v>0.50407422101504562</v>
      </c>
      <c r="I522">
        <v>0.51585436567278053</v>
      </c>
      <c r="J522">
        <v>0.21466719565416426</v>
      </c>
      <c r="K522">
        <v>0.82937101351969966</v>
      </c>
      <c r="L522">
        <f>SUM(Таблица8[[#This Row],[Аэрофлот]:[Сбербанк]])</f>
        <v>2.2614520706808681</v>
      </c>
      <c r="M522" s="30">
        <f>Таблица8[[#This Row],[Аэрофлот]]/$L522</f>
        <v>8.7326756723930837E-2</v>
      </c>
      <c r="N522" s="24">
        <f>Таблица8[[#This Row],[ГАЗПРОМ ао]]/$L522</f>
        <v>0.22289847640382721</v>
      </c>
      <c r="O522" s="24">
        <f>Таблица8[[#This Row],[ГМКНорНик]]/$L522</f>
        <v>0.22810758289361815</v>
      </c>
      <c r="P522" s="24">
        <f>Таблица8[[#This Row],[ЛУКОЙЛ]]/$L522</f>
        <v>9.4924494946087096E-2</v>
      </c>
      <c r="Q522" s="24">
        <f>Таблица8[[#This Row],[Сбербанк]]/$L522</f>
        <v>0.36674268903253665</v>
      </c>
      <c r="R522" s="24">
        <f>SUM(Таблица810[[#This Row],[Аэрофлот]:[Сбербанк]])</f>
        <v>1</v>
      </c>
      <c r="S522" s="30">
        <f>INT($U$1*Таблица810[[#This Row],[Аэрофлот]]/B$8)</f>
        <v>12118</v>
      </c>
      <c r="T522" s="24">
        <f>INT($U$1*Таблица810[[#This Row],[ГАЗПРОМ ао]]/C$8)</f>
        <v>10478</v>
      </c>
      <c r="U522" s="24">
        <f>INT($U$1*Таблица810[[#This Row],[ГМКНорНик]]/D$8)</f>
        <v>93</v>
      </c>
      <c r="V522" s="24">
        <f>INT($U$1*Таблица810[[#This Row],[ЛУКОЙЛ]]/E$8)</f>
        <v>182</v>
      </c>
      <c r="W522" s="31">
        <f>INT($U$1*Таблица810[[#This Row],[Сбербанк]]/F$8)</f>
        <v>13483</v>
      </c>
      <c r="AA522" cm="1">
        <f t="array" ref="AA522">MMULT($S522:$W522,AA$2:AA$6)/MMULT($S522:$W522,Z$2:Z$6)-1</f>
        <v>1.3926036492520444E-2</v>
      </c>
      <c r="AB522" cm="1">
        <f t="array" ref="AB522">MMULT($S522:$W522,AB$2:AB$6)/MMULT($S522:$W522,AA$2:AA$6)-1</f>
        <v>-2.1246517550521649E-4</v>
      </c>
      <c r="AC522" cm="1">
        <f t="array" ref="AC522">MMULT($S522:$W522,AC$2:AC$6)/MMULT($S522:$W522,AB$2:AB$6)-1</f>
        <v>0</v>
      </c>
      <c r="AD522" cm="1">
        <f t="array" ref="AD522">MMULT($S522:$W522,AD$2:AD$6)/MMULT($S522:$W522,AC$2:AC$6)-1</f>
        <v>4.3736998061296051E-2</v>
      </c>
      <c r="AE522" cm="1">
        <f t="array" ref="AE522">MMULT($S522:$W522,AE$2:AE$6)/MMULT($S522:$W522,AD$2:AD$6)-1</f>
        <v>0</v>
      </c>
      <c r="AF522" cm="1">
        <f t="array" ref="AF522">MMULT($S522:$W522,AF$2:AF$6)/MMULT($S522:$W522,AE$2:AE$6)-1</f>
        <v>0</v>
      </c>
      <c r="AG522" cm="1">
        <f t="array" ref="AG522">MMULT($S522:$W522,AG$2:AG$6)/MMULT($S522:$W522,AF$2:AF$6)-1</f>
        <v>8.6334194469823711E-3</v>
      </c>
      <c r="AH522" cm="1">
        <f t="array" ref="AH522">MMULT($S522:$W522,AH$2:AH$6)/MMULT($S522:$W522,AG$2:AG$6)-1</f>
        <v>7.9535941483888095E-4</v>
      </c>
      <c r="AI522" cm="1">
        <f t="array" ref="AI522">MMULT($S522:$W522,AI$2:AI$6)/MMULT($S522:$W522,AH$2:AH$6)-1</f>
        <v>-9.5400351811461004E-3</v>
      </c>
      <c r="AJ522" cm="1">
        <f t="array" ref="AJ522">MMULT($S522:$W522,AJ$2:AJ$6)/MMULT($S522:$W522,AI$2:AI$6)-1</f>
        <v>1.0099438437696895E-2</v>
      </c>
      <c r="AK522" cm="1">
        <f t="array" ref="AK522">MMULT($S522:$W522,AK$2:AK$6)/MMULT($S522:$W522,AJ$2:AJ$6)-1</f>
        <v>-1.9647737796111731E-2</v>
      </c>
      <c r="AL522" cm="1">
        <f t="array" ref="AL522">MMULT($S522:$W522,AL$2:AL$6)/MMULT($S522:$W522,AK$2:AK$6)-1</f>
        <v>0</v>
      </c>
      <c r="AM522" cm="1">
        <f t="array" ref="AM522">MMULT($S522:$W522,AM$2:AM$6)/MMULT($S522:$W522,AL$2:AL$6)-1</f>
        <v>0</v>
      </c>
      <c r="AN522" cm="1">
        <f t="array" ref="AN522">MMULT($S522:$W522,AN$2:AN$6)/MMULT($S522:$W522,AM$2:AM$6)-1</f>
        <v>5.0888948902376718E-3</v>
      </c>
      <c r="AO522" cm="1">
        <f t="array" ref="AO522">MMULT($S522:$W522,AO$2:AO$6)/MMULT($S522:$W522,AN$2:AN$6)-1</f>
        <v>-4.7846107271802829E-3</v>
      </c>
      <c r="AP522" cm="1">
        <f t="array" ref="AP522">MMULT($S522:$W522,AP$2:AP$6)/MMULT($S522:$W522,AO$2:AO$6)-1</f>
        <v>9.1802522538122489E-3</v>
      </c>
      <c r="AQ522" cm="1">
        <f t="array" ref="AQ522">MMULT($S522:$W522,AQ$2:AQ$6)/MMULT($S522:$W522,AP$2:AP$6)-1</f>
        <v>-1.6980790523435485E-2</v>
      </c>
      <c r="AR522" cm="1">
        <f t="array" ref="AR522">MMULT($S522:$W522,AR$2:AR$6)/MMULT($S522:$W522,AQ$2:AQ$6)-1</f>
        <v>-1.43891397230963E-2</v>
      </c>
      <c r="AS522" cm="1">
        <f t="array" ref="AS522">MMULT($S522:$W522,AS$2:AS$6)/MMULT($S522:$W522,AR$2:AR$6)-1</f>
        <v>0</v>
      </c>
      <c r="AT522" cm="1">
        <f t="array" ref="AT522">MMULT($S522:$W522,AT$2:AT$6)/MMULT($S522:$W522,AS$2:AS$6)-1</f>
        <v>0</v>
      </c>
      <c r="AU522" cm="1">
        <f t="array" ref="AU522">MMULT($S522:$W522,AU$2:AU$6)/MMULT($S522:$W522,AT$2:AT$6)-1</f>
        <v>-3.5083606049237659E-3</v>
      </c>
      <c r="AV522" cm="1">
        <f t="array" ref="AV522">MMULT($S522:$W522,AV$2:AV$6)/MMULT($S522:$W522,AU$2:AU$6)-1</f>
        <v>8.0474091182192176E-4</v>
      </c>
      <c r="AW522" cm="1">
        <f t="array" ref="AW522">MMULT($S522:$W522,AW$2:AW$6)/MMULT($S522:$W522,AV$2:AV$6)-1</f>
        <v>-1.6317152326813522E-2</v>
      </c>
      <c r="AX522" cm="1">
        <f t="array" ref="AX522">MMULT($S522:$W522,AX$2:AX$6)/MMULT($S522:$W522,AW$2:AW$6)-1</f>
        <v>5.8246022086863025E-3</v>
      </c>
      <c r="AY522" cm="1">
        <f t="array" ref="AY522">MMULT($S522:$W522,AY$2:AY$6)/MMULT($S522:$W522,AX$2:AX$6)-1</f>
        <v>-2.8450009752173822E-2</v>
      </c>
      <c r="AZ522" cm="1">
        <f t="array" ref="AZ522">MMULT($S522:$W522,AZ$2:AZ$6)/MMULT($S522:$W522,AY$2:AY$6)-1</f>
        <v>0</v>
      </c>
      <c r="BA522" cm="1">
        <f t="array" ref="BA522">MMULT($S522:$W522,BA$2:BA$6)/MMULT($S522:$W522,AZ$2:AZ$6)-1</f>
        <v>0</v>
      </c>
      <c r="BB522" cm="1">
        <f t="array" ref="BB522">MMULT($S522:$W522,BB$2:BB$6)/MMULT($S522:$W522,BA$2:BA$6)-1</f>
        <v>1.5654015062300575E-2</v>
      </c>
      <c r="BC522" cm="1">
        <f t="array" ref="BC522">MMULT($S522:$W522,BC$2:BC$6)/MMULT($S522:$W522,BB$2:BB$6)-1</f>
        <v>-2.622113299139972E-4</v>
      </c>
      <c r="BD522" cm="1">
        <f t="array" ref="BD522">MMULT($S522:$W522,BD$2:BD$6)/MMULT($S522:$W522,BC$2:BC$6)-1</f>
        <v>1.0824747689303527E-2</v>
      </c>
      <c r="BE522" cm="1">
        <f t="array" ref="BE522">MMULT($S522:$W522,BE$2:BE$6)/MMULT($S522:$W522,BD$2:BD$6)-1</f>
        <v>1.7245885689786355E-2</v>
      </c>
      <c r="BF522" cm="1">
        <f t="array" ref="BF522">MMULT($S522:$W522,BF$2:BF$6)/MMULT($S522:$W522,BE$2:BE$6)-1</f>
        <v>2.3341903007854103E-3</v>
      </c>
      <c r="BG522" cm="1">
        <f t="array" ref="BG522">MMULT($S522:$W522,BG$2:BG$6)/MMULT($S522:$W522,BF$2:BF$6)-1</f>
        <v>0</v>
      </c>
      <c r="BH522" cm="1">
        <f t="array" ref="BH522">MMULT($S522:$W522,BH$2:BH$6)/MMULT($S522:$W522,BG$2:BG$6)-1</f>
        <v>0</v>
      </c>
      <c r="BI522" cm="1">
        <f t="array" ref="BI522">MMULT($S522:$W522,BI$2:BI$6)/MMULT($S522:$W522,BH$2:BH$6)-1</f>
        <v>1.4745392911426514E-2</v>
      </c>
      <c r="BJ522" cm="1">
        <f t="array" ref="BJ522">MMULT($S522:$W522,BJ$2:BJ$6)/MMULT($S522:$W522,BI$2:BI$6)-1</f>
        <v>-1.3383634086591933E-2</v>
      </c>
      <c r="BK522" cm="1">
        <f t="array" ref="BK522">MMULT($S522:$W522,BK$2:BK$6)/MMULT($S522:$W522,BJ$2:BJ$6)-1</f>
        <v>-1.2825610575639024E-2</v>
      </c>
      <c r="BL522" cm="1">
        <f t="array" ref="BL522">MMULT($S522:$W522,BL$2:BL$6)/MMULT($S522:$W522,BK$2:BK$6)-1</f>
        <v>-2.2625528165948205E-3</v>
      </c>
      <c r="BM522" cm="1">
        <f t="array" ref="BM522">MMULT($S522:$W522,BM$2:BM$6)/MMULT($S522:$W522,BL$2:BL$6)-1</f>
        <v>9.4627822407280515E-3</v>
      </c>
      <c r="BN522" cm="1">
        <f t="array" ref="BN522">MMULT($S522:$W522,BN$2:BN$6)/MMULT($S522:$W522,BM$2:BM$6)-1</f>
        <v>0</v>
      </c>
      <c r="BO522" cm="1">
        <f t="array" ref="BO522">MMULT($S522:$W522,BO$2:BO$6)/MMULT($S522:$W522,BN$2:BN$6)-1</f>
        <v>0</v>
      </c>
      <c r="BP522" cm="1">
        <f t="array" ref="BP522">MMULT($S522:$W522,BP$2:BP$6)/MMULT($S522:$W522,BO$2:BO$6)-1</f>
        <v>2.1931402570923852E-2</v>
      </c>
      <c r="BQ522" cm="1">
        <f t="array" ref="BQ522">MMULT($S522:$W522,BQ$2:BQ$6)/MMULT($S522:$W522,BP$2:BP$6)-1</f>
        <v>1.5363126209444466E-4</v>
      </c>
      <c r="BR522" cm="1">
        <f t="array" ref="BR522">MMULT($S522:$W522,BR$2:BR$6)/MMULT($S522:$W522,BQ$2:BQ$6)-1</f>
        <v>-2.9537271333760495E-3</v>
      </c>
      <c r="BS522" cm="1">
        <f t="array" ref="BS522">MMULT($S522:$W522,BS$2:BS$6)/MMULT($S522:$W522,BR$2:BR$6)-1</f>
        <v>-1.0984152263188052E-2</v>
      </c>
      <c r="BT522" cm="1">
        <f t="array" ref="BT522">MMULT($S522:$W522,BT$2:BT$6)/MMULT($S522:$W522,BS$2:BS$6)-1</f>
        <v>2.1146582815655179E-2</v>
      </c>
      <c r="BU522" cm="1">
        <f t="array" ref="BU522">MMULT($S522:$W522,BU$2:BU$6)/MMULT($S522:$W522,BT$2:BT$6)-1</f>
        <v>-1.0706245886291432E-2</v>
      </c>
      <c r="BV522" cm="1">
        <f t="array" ref="BV522">MMULT($S522:$W522,BV$2:BV$6)/MMULT($S522:$W522,BU$2:BU$6)-1</f>
        <v>0</v>
      </c>
      <c r="BW522" cm="1">
        <f t="array" ref="BW522">MMULT($S522:$W522,BW$2:BW$6)/MMULT($S522:$W522,BV$2:BV$6)-1</f>
        <v>-1.6504348352835985E-3</v>
      </c>
      <c r="BX522" cm="1">
        <f t="array" ref="BX522">MMULT($S522:$W522,BX$2:BX$6)/MMULT($S522:$W522,BW$2:BW$6)-1</f>
        <v>0</v>
      </c>
      <c r="BY522" cm="1">
        <f t="array" ref="BY522">MMULT($S522:$W522,BY$2:BY$6)/MMULT($S522:$W522,BX$2:BX$6)-1</f>
        <v>-1.5871114146997267E-2</v>
      </c>
      <c r="BZ522" cm="1">
        <f t="array" ref="BZ522">MMULT($S522:$W522,BZ$2:BZ$6)/MMULT($S522:$W522,BY$2:BY$6)-1</f>
        <v>-1.926912086338084E-2</v>
      </c>
      <c r="CA522" cm="1">
        <f t="array" ref="CA522">MMULT($S522:$W522,CA$2:CA$6)/MMULT($S522:$W522,BZ$2:BZ$6)-1</f>
        <v>-5.0223533887546745E-3</v>
      </c>
      <c r="CB522" cm="1">
        <f t="array" ref="CB522">MMULT($S522:$W522,CB$2:CB$6)/MMULT($S522:$W522,CA$2:CA$6)-1</f>
        <v>0</v>
      </c>
      <c r="CC522" cm="1">
        <f t="array" ref="CC522">MMULT($S522:$W522,CC$2:CC$6)/MMULT($S522:$W522,CB$2:CB$6)-1</f>
        <v>0</v>
      </c>
      <c r="CD522" cm="1">
        <f t="array" ref="CD522">MMULT($S522:$W522,CD$2:CD$6)/MMULT($S522:$W522,CC$2:CC$6)-1</f>
        <v>1.7255348618142152E-2</v>
      </c>
      <c r="CE522" cm="1">
        <f t="array" ref="CE522">MMULT($S522:$W522,CE$2:CE$6)/MMULT($S522:$W522,CD$2:CD$6)-1</f>
        <v>5.7925201250452751E-3</v>
      </c>
      <c r="CF522" cm="1">
        <f t="array" ref="CF522">MMULT($S522:$W522,CF$2:CF$6)/MMULT($S522:$W522,CE$2:CE$6)-1</f>
        <v>-5.990884800478935E-3</v>
      </c>
      <c r="CG522" cm="1">
        <f t="array" ref="CG522">MMULT($S522:$W522,CG$2:CG$6)/MMULT($S522:$W522,CF$2:CF$6)-1</f>
        <v>-1.5267649094560132E-2</v>
      </c>
      <c r="CH522" cm="1">
        <f t="array" ref="CH522">MMULT($S522:$W522,CH$2:CH$6)/MMULT($S522:$W522,CG$2:CG$6)-1</f>
        <v>1.9151852498815902E-2</v>
      </c>
      <c r="CI522" cm="1">
        <f t="array" ref="CI522">MMULT($S522:$W522,CI$2:CI$6)/MMULT($S522:$W522,CH$2:CH$6)-1</f>
        <v>0</v>
      </c>
      <c r="CJ522" cm="1">
        <f t="array" ref="CJ522">MMULT($S522:$W522,CJ$2:CJ$6)/MMULT($S522:$W522,CI$2:CI$6)-1</f>
        <v>0</v>
      </c>
      <c r="CK522" cm="1">
        <f t="array" ref="CK522">MMULT($S522:$W522,CK$2:CK$6)/MMULT($S522:$W522,CJ$2:CJ$6)-1</f>
        <v>0</v>
      </c>
      <c r="CL522" cm="1">
        <f t="array" ref="CL522">MMULT($S522:$W522,CL$2:CL$6)/MMULT($S522:$W522,CK$2:CK$6)-1</f>
        <v>2.3467541750187948E-2</v>
      </c>
      <c r="CM522" cm="1">
        <f t="array" ref="CM522">MMULT($S522:$W522,CM$2:CM$6)/MMULT($S522:$W522,CL$2:CL$6)-1</f>
        <v>-6.0040624312893698E-3</v>
      </c>
      <c r="CN522" cm="1">
        <f t="array" ref="CN522">MMULT($S522:$W522,CN$2:CN$6)/MMULT($S522:$W522,CM$2:CM$6)-1</f>
        <v>1.165650354818637E-2</v>
      </c>
      <c r="CO522" cm="1">
        <f t="array" ref="CO522">MMULT($S522:$W522,CO$2:CO$6)/MMULT($S522:$W522,CN$2:CN$6)-1</f>
        <v>3.1955325642105681E-3</v>
      </c>
      <c r="CP522" cm="1">
        <f t="array" ref="CP522">MMULT($S522:$W522,CP$2:CP$6)/MMULT($S522:$W522,CO$2:CO$6)-1</f>
        <v>0</v>
      </c>
      <c r="CQ522" cm="1">
        <f t="array" ref="CQ522">MMULT($S522:$W522,CQ$2:CQ$6)/MMULT($S522:$W522,CP$2:CP$6)-1</f>
        <v>0</v>
      </c>
      <c r="CR522" cm="1">
        <f t="array" ref="CR522">MMULT($S522:$W522,CR$2:CR$6)/MMULT($S522:$W522,CQ$2:CQ$6)-1</f>
        <v>2.0390900695191672E-2</v>
      </c>
      <c r="CS522" cm="1">
        <f t="array" ref="CS522">MMULT($S522:$W522,CS$2:CS$6)/MMULT($S522:$W522,CR$2:CR$6)-1</f>
        <v>-1.6033489295714354E-2</v>
      </c>
      <c r="CT522" cm="1">
        <f t="array" ref="CT522">MMULT($S522:$W522,CT$2:CT$6)/MMULT($S522:$W522,CS$2:CS$6)-1</f>
        <v>-1.7259566074413701E-2</v>
      </c>
      <c r="CU522" cm="1">
        <f t="array" ref="CU522">MMULT($S522:$W522,CU$2:CU$6)/MMULT($S522:$W522,CT$2:CT$6)-1</f>
        <v>-1.9375489161016279E-2</v>
      </c>
      <c r="CV522" cm="1">
        <f t="array" ref="CV522">MMULT($S522:$W522,CV$2:CV$6)/MMULT($S522:$W522,CU$2:CU$6)-1</f>
        <v>1.0808058633262396E-2</v>
      </c>
      <c r="CW522" cm="1">
        <f t="array" ref="CW522">MMULT($S522:$W522,CW$2:CW$6)/MMULT($S522:$W522,CV$2:CV$6)-1</f>
        <v>0</v>
      </c>
      <c r="CX522" cm="1">
        <f t="array" ref="CX522">MMULT($S522:$W522,CX$2:CX$6)/MMULT($S522:$W522,CW$2:CW$6)-1</f>
        <v>0</v>
      </c>
      <c r="CY522" cm="1">
        <f t="array" ref="CY522">MMULT($S522:$W522,CY$2:CY$6)/MMULT($S522:$W522,CX$2:CX$6)-1</f>
        <v>1.3793694094244024E-3</v>
      </c>
      <c r="CZ522" cm="1">
        <f t="array" ref="CZ522">MMULT($S522:$W522,CZ$2:CZ$6)/MMULT($S522:$W522,CY$2:CY$6)-1</f>
        <v>-1.7560108273323438E-2</v>
      </c>
      <c r="DA522" cm="1">
        <f t="array" ref="DA522">MMULT($S522:$W522,DA$2:DA$6)/MMULT($S522:$W522,CZ$2:CZ$6)-1</f>
        <v>-5.8545350690242248E-4</v>
      </c>
      <c r="DB522" cm="1">
        <f t="array" ref="DB522">MMULT($S522:$W522,DB$2:DB$6)/MMULT($S522:$W522,DA$2:DA$6)-1</f>
        <v>2.3538539801952751E-3</v>
      </c>
      <c r="DC522" cm="1">
        <f t="array" ref="DC522">MMULT($S522:$W522,DC$2:DC$6)/MMULT($S522:$W522,DB$2:DB$6)-1</f>
        <v>2.1424615563426563E-2</v>
      </c>
      <c r="DD522" cm="1">
        <f t="array" ref="DD522">MMULT($S522:$W522,DD$2:DD$6)/MMULT($S522:$W522,DC$2:DC$6)-1</f>
        <v>0</v>
      </c>
      <c r="DE522" cm="1">
        <f t="array" ref="DE522">MMULT($S522:$W522,DE$2:DE$6)/MMULT($S522:$W522,DD$2:DD$6)-1</f>
        <v>0</v>
      </c>
      <c r="DF522" cm="1">
        <f t="array" ref="DF522">MMULT($S522:$W522,DF$2:DF$6)/MMULT($S522:$W522,DE$2:DE$6)-1</f>
        <v>1.1273557291529013E-2</v>
      </c>
      <c r="DG522" cm="1">
        <f t="array" ref="DG522">MMULT($S522:$W522,DG$2:DG$6)/MMULT($S522:$W522,DF$2:DF$6)-1</f>
        <v>-4.8843230188313491E-3</v>
      </c>
      <c r="DH522" cm="1">
        <f t="array" ref="DH522">MMULT($S522:$W522,DH$2:DH$6)/MMULT($S522:$W522,DG$2:DG$6)-1</f>
        <v>3.122023270965224E-3</v>
      </c>
      <c r="DI522" cm="1">
        <f t="array" ref="DI522">MMULT($S522:$W522,DI$2:DI$6)/MMULT($S522:$W522,DH$2:DH$6)-1</f>
        <v>-9.8345925449649929E-4</v>
      </c>
      <c r="DJ522" cm="1">
        <f t="array" ref="DJ522">MMULT($S522:$W522,DJ$2:DJ$6)/MMULT($S522:$W522,DI$2:DI$6)-1</f>
        <v>4.4376300002000324E-3</v>
      </c>
      <c r="DK522" cm="1">
        <f t="array" ref="DK522">MMULT($S522:$W522,DK$2:DK$6)/MMULT($S522:$W522,DJ$2:DJ$6)-1</f>
        <v>0</v>
      </c>
      <c r="DL522" cm="1">
        <f t="array" ref="DL522">MMULT($S522:$W522,DL$2:DL$6)/MMULT($S522:$W522,DK$2:DK$6)-1</f>
        <v>0</v>
      </c>
      <c r="DM522" cm="1">
        <f t="array" ref="DM522">MMULT($S522:$W522,DM$2:DM$6)/MMULT($S522:$W522,DL$2:DL$6)-1</f>
        <v>-1.0458959621439612E-2</v>
      </c>
      <c r="DN522" cm="1">
        <f t="array" ref="DN522">MMULT($S522:$W522,DN$2:DN$6)/MMULT($S522:$W522,DM$2:DM$6)-1</f>
        <v>-1.8852681437214081E-2</v>
      </c>
      <c r="DO522" cm="1">
        <f t="array" ref="DO522">MMULT($S522:$W522,DO$2:DO$6)/MMULT($S522:$W522,DN$2:DN$6)-1</f>
        <v>1.0477994977887928E-2</v>
      </c>
      <c r="DP522" cm="1">
        <f t="array" ref="DP522">MMULT($S522:$W522,DP$2:DP$6)/MMULT($S522:$W522,DO$2:DO$6)-1</f>
        <v>2.8625833192519323E-3</v>
      </c>
      <c r="DQ522" cm="1">
        <f t="array" ref="DQ522">MMULT($S522:$W522,DQ$2:DQ$6)/MMULT($S522:$W522,DP$2:DP$6)-1</f>
        <v>-3.4343665183828032E-3</v>
      </c>
      <c r="DR522" cm="1">
        <f t="array" ref="DR522">MMULT($S522:$W522,DR$2:DR$6)/MMULT($S522:$W522,DQ$2:DQ$6)-1</f>
        <v>0</v>
      </c>
      <c r="DS522" cm="1">
        <f t="array" ref="DS522">MMULT($S522:$W522,DS$2:DS$6)/MMULT($S522:$W522,DR$2:DR$6)-1</f>
        <v>0</v>
      </c>
      <c r="DT522" cm="1">
        <f t="array" ref="DT522">MMULT($S522:$W522,DT$2:DT$6)/MMULT($S522:$W522,DS$2:DS$6)-1</f>
        <v>1.270641950222795E-2</v>
      </c>
      <c r="DU522" cm="1">
        <f t="array" ref="DU522">MMULT($S522:$W522,DU$2:DU$6)/MMULT($S522:$W522,DT$2:DT$6)-1</f>
        <v>1.230916439489449E-2</v>
      </c>
      <c r="DV522" cm="1">
        <f t="array" ref="DV522">MMULT($S522:$W522,DV$2:DV$6)/MMULT($S522:$W522,DU$2:DU$6)-1</f>
        <v>3.5028541053958584E-3</v>
      </c>
      <c r="DW522" cm="1">
        <f t="array" ref="DW522">MMULT($S522:$W522,DW$2:DW$6)/MMULT($S522:$W522,DV$2:DV$6)-1</f>
        <v>-4.6861438808704081E-3</v>
      </c>
      <c r="DX522" cm="1">
        <f t="array" ref="DX522">MMULT($S522:$W522,DX$2:DX$6)/MMULT($S522:$W522,DW$2:DW$6)-1</f>
        <v>1.1041062783038402E-2</v>
      </c>
      <c r="DY522" cm="1">
        <f t="array" ref="DY522">MMULT($S522:$W522,DY$2:DY$6)/MMULT($S522:$W522,DX$2:DX$6)-1</f>
        <v>0</v>
      </c>
      <c r="DZ522" cm="1">
        <f t="array" ref="DZ522">MMULT($S522:$W522,DZ$2:DZ$6)/MMULT($S522:$W522,DY$2:DY$6)-1</f>
        <v>0</v>
      </c>
      <c r="EA522" cm="1">
        <f t="array" ref="EA522">MMULT($S522:$W522,EA$2:EA$6)/MMULT($S522:$W522,DZ$2:DZ$6)-1</f>
        <v>-9.1108829310426742E-3</v>
      </c>
      <c r="EB522" cm="1">
        <f t="array" ref="EB522">MMULT($S522:$W522,EB$2:EB$6)/MMULT($S522:$W522,EA$2:EA$6)-1</f>
        <v>-4.9333799002363454E-3</v>
      </c>
      <c r="EC522" cm="1">
        <f t="array" ref="EC522">MMULT($S522:$W522,EC$2:EC$6)/MMULT($S522:$W522,EB$2:EB$6)-1</f>
        <v>3.9669046010530895E-3</v>
      </c>
      <c r="ED522" cm="1">
        <f t="array" ref="ED522">MMULT($S522:$W522,ED$2:ED$6)/MMULT($S522:$W522,EC$2:EC$6)-1</f>
        <v>9.1479369894067464E-3</v>
      </c>
      <c r="EE522" cm="1">
        <f t="array" ref="EE522">MMULT($S522:$W522,EE$2:EE$6)/MMULT($S522:$W522,ED$2:ED$6)-1</f>
        <v>3.7456474667356687E-3</v>
      </c>
      <c r="EF522" cm="1">
        <f t="array" ref="EF522">MMULT($S522:$W522,EF$2:EF$6)/MMULT($S522:$W522,EE$2:EE$6)-1</f>
        <v>0</v>
      </c>
      <c r="EG522" cm="1">
        <f t="array" ref="EG522">MMULT($S522:$W522,EG$2:EG$6)/MMULT($S522:$W522,EF$2:EF$6)-1</f>
        <v>0</v>
      </c>
      <c r="EH522" cm="1">
        <f t="array" ref="EH522">MMULT($S522:$W522,EH$2:EH$6)/MMULT($S522:$W522,EG$2:EG$6)-1</f>
        <v>9.4213321135958594E-3</v>
      </c>
      <c r="EI522" cm="1">
        <f t="array" ref="EI522">MMULT($S522:$W522,EI$2:EI$6)/MMULT($S522:$W522,EH$2:EH$6)-1</f>
        <v>6.4140372154795067E-3</v>
      </c>
      <c r="EJ522" cm="1">
        <f t="array" ref="EJ522">MMULT($S522:$W522,EJ$2:EJ$6)/MMULT($S522:$W522,EI$2:EI$6)-1</f>
        <v>-5.1051522780646286E-3</v>
      </c>
      <c r="EK522" cm="1">
        <f t="array" ref="EK522">MMULT($S522:$W522,EK$2:EK$6)/MMULT($S522:$W522,EJ$2:EJ$6)-1</f>
        <v>-3.7427867791753888E-3</v>
      </c>
      <c r="EL522" cm="1">
        <f t="array" ref="EL522">MMULT($S522:$W522,EL$2:EL$6)/MMULT($S522:$W522,EK$2:EK$6)-1</f>
        <v>-6.0325583526321669E-3</v>
      </c>
      <c r="EM522" cm="1">
        <f t="array" ref="EM522">MMULT($S522:$W522,EM$2:EM$6)/MMULT($S522:$W522,EL$2:EL$6)-1</f>
        <v>0</v>
      </c>
      <c r="EN522" cm="1">
        <f t="array" ref="EN522">MMULT($S522:$W522,EN$2:EN$6)/MMULT($S522:$W522,EM$2:EM$6)-1</f>
        <v>0</v>
      </c>
      <c r="EO522" cm="1">
        <f t="array" ref="EO522">MMULT($S522:$W522,EO$2:EO$6)/MMULT($S522:$W522,EN$2:EN$6)-1</f>
        <v>0</v>
      </c>
      <c r="EP522" cm="1">
        <f t="array" ref="EP522">MMULT($S522:$W522,EP$2:EP$6)/MMULT($S522:$W522,EO$2:EO$6)-1</f>
        <v>1.7915751873367691E-2</v>
      </c>
      <c r="EQ522" cm="1">
        <f t="array" ref="EQ522">MMULT($S522:$W522,EQ$2:EQ$6)/MMULT($S522:$W522,EP$2:EP$6)-1</f>
        <v>1.2453423352270399E-2</v>
      </c>
      <c r="ER522" cm="1">
        <f t="array" ref="ER522">MMULT($S522:$W522,ER$2:ER$6)/MMULT($S522:$W522,EQ$2:EQ$6)-1</f>
        <v>1.7068667736893417E-2</v>
      </c>
      <c r="ES522" cm="1">
        <f t="array" ref="ES522">MMULT($S522:$W522,ES$2:ES$6)/MMULT($S522:$W522,ER$2:ER$6)-1</f>
        <v>4.4036076132942803E-3</v>
      </c>
      <c r="ET522" cm="1">
        <f t="array" ref="ET522">MMULT($S522:$W522,ET$2:ET$6)/MMULT($S522:$W522,ES$2:ES$6)-1</f>
        <v>0</v>
      </c>
      <c r="EU522" cm="1">
        <f t="array" ref="EU522">MMULT($S522:$W522,EU$2:EU$6)/MMULT($S522:$W522,ET$2:ET$6)-1</f>
        <v>0</v>
      </c>
      <c r="EV522" cm="1">
        <f t="array" ref="EV522">MMULT($S522:$W522,EV$2:EV$6)/MMULT($S522:$W522,EU$2:EU$6)-1</f>
        <v>4.6344637935684663E-3</v>
      </c>
      <c r="EW522" cm="1">
        <f t="array" ref="EW522">MMULT($S522:$W522,EW$2:EW$6)/MMULT($S522:$W522,EV$2:EV$6)-1</f>
        <v>-1.431411516757819E-2</v>
      </c>
      <c r="EX522" cm="1">
        <f t="array" ref="EX522">MMULT($S522:$W522,EX$2:EX$6)/MMULT($S522:$W522,EW$2:EW$6)-1</f>
        <v>-6.35471163251633E-3</v>
      </c>
      <c r="EY522" cm="1">
        <f t="array" ref="EY522">MMULT($S522:$W522,EY$2:EY$6)/MMULT($S522:$W522,EX$2:EX$6)-1</f>
        <v>1.1340866989136611E-2</v>
      </c>
      <c r="EZ522" cm="1">
        <f t="array" ref="EZ522">MMULT($S522:$W522,EZ$2:EZ$6)/MMULT($S522:$W522,EY$2:EY$6)-1</f>
        <v>1.594605471000321E-5</v>
      </c>
      <c r="FA522" cm="1">
        <f t="array" ref="FA522">MMULT($S522:$W522,FA$2:FA$6)/MMULT($S522:$W522,EZ$2:EZ$6)-1</f>
        <v>0</v>
      </c>
      <c r="FB522" cm="1">
        <f t="array" ref="FB522">MMULT($S522:$W522,FB$2:FB$6)/MMULT($S522:$W522,FA$2:FA$6)-1</f>
        <v>0</v>
      </c>
      <c r="FC522" cm="1">
        <f t="array" ref="FC522">MMULT($S522:$W522,FC$2:FC$6)/MMULT($S522:$W522,FB$2:FB$6)-1</f>
        <v>7.0904120694676998E-3</v>
      </c>
      <c r="FD522" cm="1">
        <f t="array" ref="FD522">MMULT($S522:$W522,FD$2:FD$6)/MMULT($S522:$W522,FC$2:FC$6)-1</f>
        <v>1.3141668138873408E-2</v>
      </c>
      <c r="FE522" cm="1">
        <f t="array" ref="FE522">MMULT($S522:$W522,FE$2:FE$6)/MMULT($S522:$W522,FD$2:FD$6)-1</f>
        <v>-2.0845451998401709E-2</v>
      </c>
      <c r="FF522" cm="1">
        <f t="array" ref="FF522">MMULT($S522:$W522,FF$2:FF$6)/MMULT($S522:$W522,FE$2:FE$6)-1</f>
        <v>-3.4268961554888566E-3</v>
      </c>
      <c r="FG522" cm="1">
        <f t="array" ref="FG522">MMULT($S522:$W522,FG$2:FG$6)/MMULT($S522:$W522,FF$2:FF$6)-1</f>
        <v>5.9152877626496014E-3</v>
      </c>
      <c r="FH522" cm="1">
        <f t="array" ref="FH522">MMULT($S522:$W522,FH$2:FH$6)/MMULT($S522:$W522,FG$2:FG$6)-1</f>
        <v>0</v>
      </c>
      <c r="FI522" cm="1">
        <f t="array" ref="FI522">MMULT($S522:$W522,FI$2:FI$6)/MMULT($S522:$W522,FH$2:FH$6)-1</f>
        <v>0</v>
      </c>
      <c r="FJ522" cm="1">
        <f t="array" ref="FJ522">MMULT($S522:$W522,FJ$2:FJ$6)/MMULT($S522:$W522,FI$2:FI$6)-1</f>
        <v>2.8847898859776233E-3</v>
      </c>
      <c r="FK522" cm="1">
        <f t="array" ref="FK522">MMULT($S522:$W522,FK$2:FK$6)/MMULT($S522:$W522,FJ$2:FJ$6)-1</f>
        <v>5.0574367600026982E-3</v>
      </c>
      <c r="FL522" cm="1">
        <f t="array" ref="FL522">MMULT($S522:$W522,FL$2:FL$6)/MMULT($S522:$W522,FK$2:FK$6)-1</f>
        <v>6.4279368905488798E-3</v>
      </c>
      <c r="FM522" cm="1">
        <f t="array" ref="FM522">MMULT($S522:$W522,FM$2:FM$6)/MMULT($S522:$W522,FL$2:FL$6)-1</f>
        <v>6.7581986273930195E-3</v>
      </c>
      <c r="FN522" cm="1">
        <f t="array" ref="FN522">MMULT($S522:$W522,FN$2:FN$6)/MMULT($S522:$W522,FM$2:FM$6)-1</f>
        <v>-5.3065994008597572E-3</v>
      </c>
      <c r="FO522" cm="1">
        <f t="array" ref="FO522">MMULT($S522:$W522,FO$2:FO$6)/MMULT($S522:$W522,FN$2:FN$6)-1</f>
        <v>0</v>
      </c>
      <c r="FP522" cm="1">
        <f t="array" ref="FP522">MMULT($S522:$W522,FP$2:FP$6)/MMULT($S522:$W522,FO$2:FO$6)-1</f>
        <v>0</v>
      </c>
      <c r="FQ522" cm="1">
        <f t="array" ref="FQ522">MMULT($S522:$W522,FQ$2:FQ$6)/MMULT($S522:$W522,FP$2:FP$6)-1</f>
        <v>-4.6685567468586209E-3</v>
      </c>
      <c r="FR522" cm="1">
        <f t="array" ref="FR522">MMULT($S522:$W522,FR$2:FR$6)/MMULT($S522:$W522,FQ$2:FQ$6)-1</f>
        <v>1.0985499277905486E-2</v>
      </c>
      <c r="FS522" cm="1">
        <f t="array" ref="FS522">MMULT($S522:$W522,FS$2:FS$6)/MMULT($S522:$W522,FR$2:FR$6)-1</f>
        <v>1.4711392338579543E-2</v>
      </c>
      <c r="FT522" cm="1">
        <f t="array" ref="FT522">MMULT($S522:$W522,FT$2:FT$6)/MMULT($S522:$W522,FS$2:FS$6)-1</f>
        <v>-2.4800954604085046E-3</v>
      </c>
      <c r="FU522" cm="1">
        <f t="array" ref="FU522">MMULT($S522:$W522,FU$2:FU$6)/MMULT($S522:$W522,FT$2:FT$6)-1</f>
        <v>-1.0567833138555027E-3</v>
      </c>
      <c r="FV522" cm="1">
        <f t="array" ref="FV522">MMULT($S522:$W522,FV$2:FV$6)/MMULT($S522:$W522,FU$2:FU$6)-1</f>
        <v>0</v>
      </c>
      <c r="FW522" cm="1">
        <f t="array" ref="FW522">MMULT($S522:$W522,FW$2:FW$6)/MMULT($S522:$W522,FV$2:FV$6)-1</f>
        <v>0</v>
      </c>
      <c r="FX522" cm="1">
        <f t="array" ref="FX522">MMULT($S522:$W522,FX$2:FX$6)/MMULT($S522:$W522,FW$2:FW$6)-1</f>
        <v>5.9379077724561746E-3</v>
      </c>
      <c r="FY522" cm="1">
        <f t="array" ref="FY522">MMULT($S522:$W522,FY$2:FY$6)/MMULT($S522:$W522,FX$2:FX$6)-1</f>
        <v>-3.2277368205847479E-3</v>
      </c>
      <c r="FZ522" cm="1">
        <f t="array" ref="FZ522">MMULT($S522:$W522,FZ$2:FZ$6)/MMULT($S522:$W522,FY$2:FY$6)-1</f>
        <v>7.387861601223511E-3</v>
      </c>
      <c r="GA522" cm="1">
        <f t="array" ref="GA522">MMULT($S522:$W522,GA$2:GA$6)/MMULT($S522:$W522,FZ$2:FZ$6)-1</f>
        <v>-2.9061641543858263E-3</v>
      </c>
      <c r="GB522" cm="1">
        <f t="array" ref="GB522">MMULT($S522:$W522,GB$2:GB$6)/MMULT($S522:$W522,GA$2:GA$6)-1</f>
        <v>-1.6863567499378895E-3</v>
      </c>
      <c r="GC522" cm="1">
        <f t="array" ref="GC522">MMULT($S522:$W522,GC$2:GC$6)/MMULT($S522:$W522,GB$2:GB$6)-1</f>
        <v>0</v>
      </c>
      <c r="GD522" cm="1">
        <f t="array" ref="GD522">MMULT($S522:$W522,GD$2:GD$6)/MMULT($S522:$W522,GC$2:GC$6)-1</f>
        <v>0</v>
      </c>
      <c r="GE522" cm="1">
        <f t="array" ref="GE522">MMULT($S522:$W522,GE$2:GE$6)/MMULT($S522:$W522,GD$2:GD$6)-1</f>
        <v>3.1824254686774189E-3</v>
      </c>
      <c r="GF522" cm="1">
        <f t="array" ref="GF522">MMULT($S522:$W522,GF$2:GF$6)/MMULT($S522:$W522,GE$2:GE$6)-1</f>
        <v>-1.1447514894152189E-2</v>
      </c>
      <c r="GG522" cm="1">
        <f t="array" ref="GG522">MMULT($S522:$W522,GG$2:GG$6)/MMULT($S522:$W522,GF$2:GF$6)-1</f>
        <v>-4.6031977057592322E-3</v>
      </c>
      <c r="GH522" cm="1">
        <f t="array" ref="GH522">MMULT($S522:$W522,GH$2:GH$6)/MMULT($S522:$W522,GG$2:GG$6)-1</f>
        <v>-1.3308428253355764E-3</v>
      </c>
      <c r="GI522" cm="1">
        <f t="array" ref="GI522">MMULT($S522:$W522,GI$2:GI$6)/MMULT($S522:$W522,GH$2:GH$6)-1</f>
        <v>-6.0697486884794261E-3</v>
      </c>
      <c r="GJ522" cm="1">
        <f t="array" ref="GJ522">MMULT($S522:$W522,GJ$2:GJ$6)/MMULT($S522:$W522,GI$2:GI$6)-1</f>
        <v>0</v>
      </c>
      <c r="GK522" cm="1">
        <f t="array" ref="GK522">MMULT($S522:$W522,GK$2:GK$6)/MMULT($S522:$W522,GJ$2:GJ$6)-1</f>
        <v>0</v>
      </c>
      <c r="GL522" cm="1">
        <f t="array" ref="GL522">MMULT($S522:$W522,GL$2:GL$6)/MMULT($S522:$W522,GK$2:GK$6)-1</f>
        <v>7.0715914246990419E-3</v>
      </c>
      <c r="GM522" cm="1">
        <f t="array" ref="GM522">MMULT($S522:$W522,GM$2:GM$6)/MMULT($S522:$W522,GL$2:GL$6)-1</f>
        <v>1.7343697130973723E-3</v>
      </c>
      <c r="GN522" cm="1">
        <f t="array" ref="GN522">MMULT($S522:$W522,GN$2:GN$6)/MMULT($S522:$W522,GM$2:GM$6)-1</f>
        <v>1.0909797059754922E-5</v>
      </c>
      <c r="GO522" cm="1">
        <f t="array" ref="GO522">MMULT($S522:$W522,GO$2:GO$6)/MMULT($S522:$W522,GN$2:GN$6)-1</f>
        <v>-7.6137458851558426E-3</v>
      </c>
      <c r="GP522" cm="1">
        <f t="array" ref="GP522">MMULT($S522:$W522,GP$2:GP$6)/MMULT($S522:$W522,GO$2:GO$6)-1</f>
        <v>7.1917364891511681E-3</v>
      </c>
      <c r="GQ522" cm="1">
        <f t="array" ref="GQ522">MMULT($S522:$W522,GQ$2:GQ$6)/MMULT($S522:$W522,GP$2:GP$6)-1</f>
        <v>0</v>
      </c>
      <c r="GR522" cm="1">
        <f t="array" ref="GR522">MMULT($S522:$W522,GR$2:GR$6)/MMULT($S522:$W522,GQ$2:GQ$6)-1</f>
        <v>0</v>
      </c>
      <c r="GS522" cm="1">
        <f t="array" ref="GS522">MMULT($S522:$W522,GS$2:GS$6)/MMULT($S522:$W522,GR$2:GR$6)-1</f>
        <v>-2.6868693603087079E-3</v>
      </c>
      <c r="GT522" cm="1">
        <f t="array" ref="GT522">MMULT($S522:$W522,GT$2:GT$6)/MMULT($S522:$W522,GS$2:GS$6)-1</f>
        <v>-8.6502471149175753E-3</v>
      </c>
      <c r="GU522" cm="1">
        <f t="array" ref="GU522">MMULT($S522:$W522,GU$2:GU$6)/MMULT($S522:$W522,GT$2:GT$6)-1</f>
        <v>7.7412020188221131E-3</v>
      </c>
      <c r="GV522" cm="1">
        <f t="array" ref="GV522">MMULT($S522:$W522,GV$2:GV$6)/MMULT($S522:$W522,GU$2:GU$6)-1</f>
        <v>5.0608401457723495E-3</v>
      </c>
      <c r="GW522" s="49">
        <f t="shared" si="16"/>
        <v>8.4842315647627904E-4</v>
      </c>
      <c r="GX522" s="50">
        <f t="shared" si="17"/>
        <v>9.561846326881859E-3</v>
      </c>
    </row>
    <row r="523" spans="7:206" customFormat="1" x14ac:dyDescent="0.35">
      <c r="G523" s="23">
        <v>0.61122470778527171</v>
      </c>
      <c r="H523">
        <v>0.61015655995361184</v>
      </c>
      <c r="I523">
        <v>0.41312906277657402</v>
      </c>
      <c r="J523">
        <v>0.60441908017212442</v>
      </c>
      <c r="K523">
        <v>0.73155919064912867</v>
      </c>
      <c r="L523">
        <f>SUM(Таблица8[[#This Row],[Аэрофлот]:[Сбербанк]])</f>
        <v>2.9704886013367107</v>
      </c>
      <c r="M523" s="30">
        <f>Таблица8[[#This Row],[Аэрофлот]]/$L523</f>
        <v>0.20576571393346618</v>
      </c>
      <c r="N523" s="24">
        <f>Таблица8[[#This Row],[ГАЗПРОМ ао]]/$L523</f>
        <v>0.2054061273552921</v>
      </c>
      <c r="O523" s="24">
        <f>Таблица8[[#This Row],[ГМКНорНик]]/$L523</f>
        <v>0.1390778145355169</v>
      </c>
      <c r="P523" s="24">
        <f>Таблица8[[#This Row],[ЛУКОЙЛ]]/$L523</f>
        <v>0.20347463373538538</v>
      </c>
      <c r="Q523" s="24">
        <f>Таблица8[[#This Row],[Сбербанк]]/$L523</f>
        <v>0.24627571044033944</v>
      </c>
      <c r="R523" s="24">
        <f>SUM(Таблица810[[#This Row],[Аэрофлот]:[Сбербанк]])</f>
        <v>1</v>
      </c>
      <c r="S523" s="30">
        <f>INT($U$1*Таблица810[[#This Row],[Аэрофлот]]/B$8)</f>
        <v>28554</v>
      </c>
      <c r="T523" s="24">
        <f>INT($U$1*Таблица810[[#This Row],[ГАЗПРОМ ао]]/C$8)</f>
        <v>9656</v>
      </c>
      <c r="U523" s="24">
        <f>INT($U$1*Таблица810[[#This Row],[ГМКНорНик]]/D$8)</f>
        <v>57</v>
      </c>
      <c r="V523" s="24">
        <f>INT($U$1*Таблица810[[#This Row],[ЛУКОЙЛ]]/E$8)</f>
        <v>390</v>
      </c>
      <c r="W523" s="31">
        <f>INT($U$1*Таблица810[[#This Row],[Сбербанк]]/F$8)</f>
        <v>9054</v>
      </c>
      <c r="AA523" cm="1">
        <f t="array" ref="AA523">MMULT($S523:$W523,AA$2:AA$6)/MMULT($S523:$W523,Z$2:Z$6)-1</f>
        <v>1.5127172147675561E-2</v>
      </c>
      <c r="AB523" cm="1">
        <f t="array" ref="AB523">MMULT($S523:$W523,AB$2:AB$6)/MMULT($S523:$W523,AA$2:AA$6)-1</f>
        <v>3.4587994414536638E-4</v>
      </c>
      <c r="AC523" cm="1">
        <f t="array" ref="AC523">MMULT($S523:$W523,AC$2:AC$6)/MMULT($S523:$W523,AB$2:AB$6)-1</f>
        <v>0</v>
      </c>
      <c r="AD523" cm="1">
        <f t="array" ref="AD523">MMULT($S523:$W523,AD$2:AD$6)/MMULT($S523:$W523,AC$2:AC$6)-1</f>
        <v>3.7327799512138826E-2</v>
      </c>
      <c r="AE523" cm="1">
        <f t="array" ref="AE523">MMULT($S523:$W523,AE$2:AE$6)/MMULT($S523:$W523,AD$2:AD$6)-1</f>
        <v>0</v>
      </c>
      <c r="AF523" cm="1">
        <f t="array" ref="AF523">MMULT($S523:$W523,AF$2:AF$6)/MMULT($S523:$W523,AE$2:AE$6)-1</f>
        <v>0</v>
      </c>
      <c r="AG523" cm="1">
        <f t="array" ref="AG523">MMULT($S523:$W523,AG$2:AG$6)/MMULT($S523:$W523,AF$2:AF$6)-1</f>
        <v>8.5227235375491261E-3</v>
      </c>
      <c r="AH523" cm="1">
        <f t="array" ref="AH523">MMULT($S523:$W523,AH$2:AH$6)/MMULT($S523:$W523,AG$2:AG$6)-1</f>
        <v>4.2572271258569661E-3</v>
      </c>
      <c r="AI523" cm="1">
        <f t="array" ref="AI523">MMULT($S523:$W523,AI$2:AI$6)/MMULT($S523:$W523,AH$2:AH$6)-1</f>
        <v>-7.3384513764769288E-3</v>
      </c>
      <c r="AJ523" cm="1">
        <f t="array" ref="AJ523">MMULT($S523:$W523,AJ$2:AJ$6)/MMULT($S523:$W523,AI$2:AI$6)-1</f>
        <v>1.0989148279925365E-2</v>
      </c>
      <c r="AK523" cm="1">
        <f t="array" ref="AK523">MMULT($S523:$W523,AK$2:AK$6)/MMULT($S523:$W523,AJ$2:AJ$6)-1</f>
        <v>-1.6257663614771323E-2</v>
      </c>
      <c r="AL523" cm="1">
        <f t="array" ref="AL523">MMULT($S523:$W523,AL$2:AL$6)/MMULT($S523:$W523,AK$2:AK$6)-1</f>
        <v>0</v>
      </c>
      <c r="AM523" cm="1">
        <f t="array" ref="AM523">MMULT($S523:$W523,AM$2:AM$6)/MMULT($S523:$W523,AL$2:AL$6)-1</f>
        <v>0</v>
      </c>
      <c r="AN523" cm="1">
        <f t="array" ref="AN523">MMULT($S523:$W523,AN$2:AN$6)/MMULT($S523:$W523,AM$2:AM$6)-1</f>
        <v>3.9848319284849776E-3</v>
      </c>
      <c r="AO523" cm="1">
        <f t="array" ref="AO523">MMULT($S523:$W523,AO$2:AO$6)/MMULT($S523:$W523,AN$2:AN$6)-1</f>
        <v>-1.7968927034401894E-3</v>
      </c>
      <c r="AP523" cm="1">
        <f t="array" ref="AP523">MMULT($S523:$W523,AP$2:AP$6)/MMULT($S523:$W523,AO$2:AO$6)-1</f>
        <v>5.3116275900861876E-3</v>
      </c>
      <c r="AQ523" cm="1">
        <f t="array" ref="AQ523">MMULT($S523:$W523,AQ$2:AQ$6)/MMULT($S523:$W523,AP$2:AP$6)-1</f>
        <v>-1.7772388632735447E-2</v>
      </c>
      <c r="AR523" cm="1">
        <f t="array" ref="AR523">MMULT($S523:$W523,AR$2:AR$6)/MMULT($S523:$W523,AQ$2:AQ$6)-1</f>
        <v>-1.1959394048361438E-2</v>
      </c>
      <c r="AS523" cm="1">
        <f t="array" ref="AS523">MMULT($S523:$W523,AS$2:AS$6)/MMULT($S523:$W523,AR$2:AR$6)-1</f>
        <v>0</v>
      </c>
      <c r="AT523" cm="1">
        <f t="array" ref="AT523">MMULT($S523:$W523,AT$2:AT$6)/MMULT($S523:$W523,AS$2:AS$6)-1</f>
        <v>0</v>
      </c>
      <c r="AU523" cm="1">
        <f t="array" ref="AU523">MMULT($S523:$W523,AU$2:AU$6)/MMULT($S523:$W523,AT$2:AT$6)-1</f>
        <v>-3.2978386385412728E-3</v>
      </c>
      <c r="AV523" cm="1">
        <f t="array" ref="AV523">MMULT($S523:$W523,AV$2:AV$6)/MMULT($S523:$W523,AU$2:AU$6)-1</f>
        <v>-3.3776931833425783E-3</v>
      </c>
      <c r="AW523" cm="1">
        <f t="array" ref="AW523">MMULT($S523:$W523,AW$2:AW$6)/MMULT($S523:$W523,AV$2:AV$6)-1</f>
        <v>-1.5148167448432504E-2</v>
      </c>
      <c r="AX523" cm="1">
        <f t="array" ref="AX523">MMULT($S523:$W523,AX$2:AX$6)/MMULT($S523:$W523,AW$2:AW$6)-1</f>
        <v>8.1272613171319286E-3</v>
      </c>
      <c r="AY523" cm="1">
        <f t="array" ref="AY523">MMULT($S523:$W523,AY$2:AY$6)/MMULT($S523:$W523,AX$2:AX$6)-1</f>
        <v>-2.7257769424550493E-2</v>
      </c>
      <c r="AZ523" cm="1">
        <f t="array" ref="AZ523">MMULT($S523:$W523,AZ$2:AZ$6)/MMULT($S523:$W523,AY$2:AY$6)-1</f>
        <v>0</v>
      </c>
      <c r="BA523" cm="1">
        <f t="array" ref="BA523">MMULT($S523:$W523,BA$2:BA$6)/MMULT($S523:$W523,AZ$2:AZ$6)-1</f>
        <v>0</v>
      </c>
      <c r="BB523" cm="1">
        <f t="array" ref="BB523">MMULT($S523:$W523,BB$2:BB$6)/MMULT($S523:$W523,BA$2:BA$6)-1</f>
        <v>1.2381725211285666E-2</v>
      </c>
      <c r="BC523" cm="1">
        <f t="array" ref="BC523">MMULT($S523:$W523,BC$2:BC$6)/MMULT($S523:$W523,BB$2:BB$6)-1</f>
        <v>2.3525499326764177E-3</v>
      </c>
      <c r="BD523" cm="1">
        <f t="array" ref="BD523">MMULT($S523:$W523,BD$2:BD$6)/MMULT($S523:$W523,BC$2:BC$6)-1</f>
        <v>1.0030810565908377E-2</v>
      </c>
      <c r="BE523" cm="1">
        <f t="array" ref="BE523">MMULT($S523:$W523,BE$2:BE$6)/MMULT($S523:$W523,BD$2:BD$6)-1</f>
        <v>1.5287507607141926E-2</v>
      </c>
      <c r="BF523" cm="1">
        <f t="array" ref="BF523">MMULT($S523:$W523,BF$2:BF$6)/MMULT($S523:$W523,BE$2:BE$6)-1</f>
        <v>3.200786701680558E-3</v>
      </c>
      <c r="BG523" cm="1">
        <f t="array" ref="BG523">MMULT($S523:$W523,BG$2:BG$6)/MMULT($S523:$W523,BF$2:BF$6)-1</f>
        <v>0</v>
      </c>
      <c r="BH523" cm="1">
        <f t="array" ref="BH523">MMULT($S523:$W523,BH$2:BH$6)/MMULT($S523:$W523,BG$2:BG$6)-1</f>
        <v>0</v>
      </c>
      <c r="BI523" cm="1">
        <f t="array" ref="BI523">MMULT($S523:$W523,BI$2:BI$6)/MMULT($S523:$W523,BH$2:BH$6)-1</f>
        <v>1.2836383055064182E-2</v>
      </c>
      <c r="BJ523" cm="1">
        <f t="array" ref="BJ523">MMULT($S523:$W523,BJ$2:BJ$6)/MMULT($S523:$W523,BI$2:BI$6)-1</f>
        <v>-1.19112409957427E-2</v>
      </c>
      <c r="BK523" cm="1">
        <f t="array" ref="BK523">MMULT($S523:$W523,BK$2:BK$6)/MMULT($S523:$W523,BJ$2:BJ$6)-1</f>
        <v>-1.4558616151374659E-2</v>
      </c>
      <c r="BL523" cm="1">
        <f t="array" ref="BL523">MMULT($S523:$W523,BL$2:BL$6)/MMULT($S523:$W523,BK$2:BK$6)-1</f>
        <v>-1.455213177704251E-3</v>
      </c>
      <c r="BM523" cm="1">
        <f t="array" ref="BM523">MMULT($S523:$W523,BM$2:BM$6)/MMULT($S523:$W523,BL$2:BL$6)-1</f>
        <v>1.1603959872720448E-2</v>
      </c>
      <c r="BN523" cm="1">
        <f t="array" ref="BN523">MMULT($S523:$W523,BN$2:BN$6)/MMULT($S523:$W523,BM$2:BM$6)-1</f>
        <v>0</v>
      </c>
      <c r="BO523" cm="1">
        <f t="array" ref="BO523">MMULT($S523:$W523,BO$2:BO$6)/MMULT($S523:$W523,BN$2:BN$6)-1</f>
        <v>0</v>
      </c>
      <c r="BP523" cm="1">
        <f t="array" ref="BP523">MMULT($S523:$W523,BP$2:BP$6)/MMULT($S523:$W523,BO$2:BO$6)-1</f>
        <v>1.9466711928309621E-2</v>
      </c>
      <c r="BQ523" cm="1">
        <f t="array" ref="BQ523">MMULT($S523:$W523,BQ$2:BQ$6)/MMULT($S523:$W523,BP$2:BP$6)-1</f>
        <v>-3.0667638496706395E-4</v>
      </c>
      <c r="BR523" cm="1">
        <f t="array" ref="BR523">MMULT($S523:$W523,BR$2:BR$6)/MMULT($S523:$W523,BQ$2:BQ$6)-1</f>
        <v>-6.1384290362294092E-3</v>
      </c>
      <c r="BS523" cm="1">
        <f t="array" ref="BS523">MMULT($S523:$W523,BS$2:BS$6)/MMULT($S523:$W523,BR$2:BR$6)-1</f>
        <v>-1.3366297234196911E-2</v>
      </c>
      <c r="BT523" cm="1">
        <f t="array" ref="BT523">MMULT($S523:$W523,BT$2:BT$6)/MMULT($S523:$W523,BS$2:BS$6)-1</f>
        <v>1.5380913489422943E-2</v>
      </c>
      <c r="BU523" cm="1">
        <f t="array" ref="BU523">MMULT($S523:$W523,BU$2:BU$6)/MMULT($S523:$W523,BT$2:BT$6)-1</f>
        <v>-7.102139393700635E-3</v>
      </c>
      <c r="BV523" cm="1">
        <f t="array" ref="BV523">MMULT($S523:$W523,BV$2:BV$6)/MMULT($S523:$W523,BU$2:BU$6)-1</f>
        <v>0</v>
      </c>
      <c r="BW523" cm="1">
        <f t="array" ref="BW523">MMULT($S523:$W523,BW$2:BW$6)/MMULT($S523:$W523,BV$2:BV$6)-1</f>
        <v>3.4030177157329256E-3</v>
      </c>
      <c r="BX523" cm="1">
        <f t="array" ref="BX523">MMULT($S523:$W523,BX$2:BX$6)/MMULT($S523:$W523,BW$2:BW$6)-1</f>
        <v>0</v>
      </c>
      <c r="BY523" cm="1">
        <f t="array" ref="BY523">MMULT($S523:$W523,BY$2:BY$6)/MMULT($S523:$W523,BX$2:BX$6)-1</f>
        <v>-8.517526544484233E-3</v>
      </c>
      <c r="BZ523" cm="1">
        <f t="array" ref="BZ523">MMULT($S523:$W523,BZ$2:BZ$6)/MMULT($S523:$W523,BY$2:BY$6)-1</f>
        <v>-1.5143334476702019E-2</v>
      </c>
      <c r="CA523" cm="1">
        <f t="array" ref="CA523">MMULT($S523:$W523,CA$2:CA$6)/MMULT($S523:$W523,BZ$2:BZ$6)-1</f>
        <v>-8.4794288231098136E-3</v>
      </c>
      <c r="CB523" cm="1">
        <f t="array" ref="CB523">MMULT($S523:$W523,CB$2:CB$6)/MMULT($S523:$W523,CA$2:CA$6)-1</f>
        <v>0</v>
      </c>
      <c r="CC523" cm="1">
        <f t="array" ref="CC523">MMULT($S523:$W523,CC$2:CC$6)/MMULT($S523:$W523,CB$2:CB$6)-1</f>
        <v>0</v>
      </c>
      <c r="CD523" cm="1">
        <f t="array" ref="CD523">MMULT($S523:$W523,CD$2:CD$6)/MMULT($S523:$W523,CC$2:CC$6)-1</f>
        <v>1.4182090528199964E-2</v>
      </c>
      <c r="CE523" cm="1">
        <f t="array" ref="CE523">MMULT($S523:$W523,CE$2:CE$6)/MMULT($S523:$W523,CD$2:CD$6)-1</f>
        <v>7.2044774804949085E-3</v>
      </c>
      <c r="CF523" cm="1">
        <f t="array" ref="CF523">MMULT($S523:$W523,CF$2:CF$6)/MMULT($S523:$W523,CE$2:CE$6)-1</f>
        <v>-3.5221119516792854E-3</v>
      </c>
      <c r="CG523" cm="1">
        <f t="array" ref="CG523">MMULT($S523:$W523,CG$2:CG$6)/MMULT($S523:$W523,CF$2:CF$6)-1</f>
        <v>-9.3809375411341156E-3</v>
      </c>
      <c r="CH523" cm="1">
        <f t="array" ref="CH523">MMULT($S523:$W523,CH$2:CH$6)/MMULT($S523:$W523,CG$2:CG$6)-1</f>
        <v>2.5128264948040879E-2</v>
      </c>
      <c r="CI523" cm="1">
        <f t="array" ref="CI523">MMULT($S523:$W523,CI$2:CI$6)/MMULT($S523:$W523,CH$2:CH$6)-1</f>
        <v>0</v>
      </c>
      <c r="CJ523" cm="1">
        <f t="array" ref="CJ523">MMULT($S523:$W523,CJ$2:CJ$6)/MMULT($S523:$W523,CI$2:CI$6)-1</f>
        <v>0</v>
      </c>
      <c r="CK523" cm="1">
        <f t="array" ref="CK523">MMULT($S523:$W523,CK$2:CK$6)/MMULT($S523:$W523,CJ$2:CJ$6)-1</f>
        <v>0</v>
      </c>
      <c r="CL523" cm="1">
        <f t="array" ref="CL523">MMULT($S523:$W523,CL$2:CL$6)/MMULT($S523:$W523,CK$2:CK$6)-1</f>
        <v>1.8925339681474362E-2</v>
      </c>
      <c r="CM523" cm="1">
        <f t="array" ref="CM523">MMULT($S523:$W523,CM$2:CM$6)/MMULT($S523:$W523,CL$2:CL$6)-1</f>
        <v>-8.2800219958246712E-3</v>
      </c>
      <c r="CN523" cm="1">
        <f t="array" ref="CN523">MMULT($S523:$W523,CN$2:CN$6)/MMULT($S523:$W523,CM$2:CM$6)-1</f>
        <v>1.345862206236248E-2</v>
      </c>
      <c r="CO523" cm="1">
        <f t="array" ref="CO523">MMULT($S523:$W523,CO$2:CO$6)/MMULT($S523:$W523,CN$2:CN$6)-1</f>
        <v>2.419191455249825E-3</v>
      </c>
      <c r="CP523" cm="1">
        <f t="array" ref="CP523">MMULT($S523:$W523,CP$2:CP$6)/MMULT($S523:$W523,CO$2:CO$6)-1</f>
        <v>0</v>
      </c>
      <c r="CQ523" cm="1">
        <f t="array" ref="CQ523">MMULT($S523:$W523,CQ$2:CQ$6)/MMULT($S523:$W523,CP$2:CP$6)-1</f>
        <v>0</v>
      </c>
      <c r="CR523" cm="1">
        <f t="array" ref="CR523">MMULT($S523:$W523,CR$2:CR$6)/MMULT($S523:$W523,CQ$2:CQ$6)-1</f>
        <v>1.9040979450287709E-2</v>
      </c>
      <c r="CS523" cm="1">
        <f t="array" ref="CS523">MMULT($S523:$W523,CS$2:CS$6)/MMULT($S523:$W523,CR$2:CR$6)-1</f>
        <v>-1.2169598180138741E-2</v>
      </c>
      <c r="CT523" cm="1">
        <f t="array" ref="CT523">MMULT($S523:$W523,CT$2:CT$6)/MMULT($S523:$W523,CS$2:CS$6)-1</f>
        <v>-1.5365181922739612E-2</v>
      </c>
      <c r="CU523" cm="1">
        <f t="array" ref="CU523">MMULT($S523:$W523,CU$2:CU$6)/MMULT($S523:$W523,CT$2:CT$6)-1</f>
        <v>-2.2702366526718309E-2</v>
      </c>
      <c r="CV523" cm="1">
        <f t="array" ref="CV523">MMULT($S523:$W523,CV$2:CV$6)/MMULT($S523:$W523,CU$2:CU$6)-1</f>
        <v>8.4545120467534041E-3</v>
      </c>
      <c r="CW523" cm="1">
        <f t="array" ref="CW523">MMULT($S523:$W523,CW$2:CW$6)/MMULT($S523:$W523,CV$2:CV$6)-1</f>
        <v>0</v>
      </c>
      <c r="CX523" cm="1">
        <f t="array" ref="CX523">MMULT($S523:$W523,CX$2:CX$6)/MMULT($S523:$W523,CW$2:CW$6)-1</f>
        <v>0</v>
      </c>
      <c r="CY523" cm="1">
        <f t="array" ref="CY523">MMULT($S523:$W523,CY$2:CY$6)/MMULT($S523:$W523,CX$2:CX$6)-1</f>
        <v>-4.3825416810139295E-5</v>
      </c>
      <c r="CZ523" cm="1">
        <f t="array" ref="CZ523">MMULT($S523:$W523,CZ$2:CZ$6)/MMULT($S523:$W523,CY$2:CY$6)-1</f>
        <v>-1.8487274485448735E-2</v>
      </c>
      <c r="DA523" cm="1">
        <f t="array" ref="DA523">MMULT($S523:$W523,DA$2:DA$6)/MMULT($S523:$W523,CZ$2:CZ$6)-1</f>
        <v>2.2608741066691973E-3</v>
      </c>
      <c r="DB523" cm="1">
        <f t="array" ref="DB523">MMULT($S523:$W523,DB$2:DB$6)/MMULT($S523:$W523,DA$2:DA$6)-1</f>
        <v>2.8891722115935714E-3</v>
      </c>
      <c r="DC523" cm="1">
        <f t="array" ref="DC523">MMULT($S523:$W523,DC$2:DC$6)/MMULT($S523:$W523,DB$2:DB$6)-1</f>
        <v>2.0619889023391957E-2</v>
      </c>
      <c r="DD523" cm="1">
        <f t="array" ref="DD523">MMULT($S523:$W523,DD$2:DD$6)/MMULT($S523:$W523,DC$2:DC$6)-1</f>
        <v>0</v>
      </c>
      <c r="DE523" cm="1">
        <f t="array" ref="DE523">MMULT($S523:$W523,DE$2:DE$6)/MMULT($S523:$W523,DD$2:DD$6)-1</f>
        <v>0</v>
      </c>
      <c r="DF523" cm="1">
        <f t="array" ref="DF523">MMULT($S523:$W523,DF$2:DF$6)/MMULT($S523:$W523,DE$2:DE$6)-1</f>
        <v>5.6479276458165639E-3</v>
      </c>
      <c r="DG523" cm="1">
        <f t="array" ref="DG523">MMULT($S523:$W523,DG$2:DG$6)/MMULT($S523:$W523,DF$2:DF$6)-1</f>
        <v>-7.7804633138721657E-3</v>
      </c>
      <c r="DH523" cm="1">
        <f t="array" ref="DH523">MMULT($S523:$W523,DH$2:DH$6)/MMULT($S523:$W523,DG$2:DG$6)-1</f>
        <v>2.192749066716182E-3</v>
      </c>
      <c r="DI523" cm="1">
        <f t="array" ref="DI523">MMULT($S523:$W523,DI$2:DI$6)/MMULT($S523:$W523,DH$2:DH$6)-1</f>
        <v>-1.3017917994788686E-3</v>
      </c>
      <c r="DJ523" cm="1">
        <f t="array" ref="DJ523">MMULT($S523:$W523,DJ$2:DJ$6)/MMULT($S523:$W523,DI$2:DI$6)-1</f>
        <v>3.8610987297285071E-3</v>
      </c>
      <c r="DK523" cm="1">
        <f t="array" ref="DK523">MMULT($S523:$W523,DK$2:DK$6)/MMULT($S523:$W523,DJ$2:DJ$6)-1</f>
        <v>0</v>
      </c>
      <c r="DL523" cm="1">
        <f t="array" ref="DL523">MMULT($S523:$W523,DL$2:DL$6)/MMULT($S523:$W523,DK$2:DK$6)-1</f>
        <v>0</v>
      </c>
      <c r="DM523" cm="1">
        <f t="array" ref="DM523">MMULT($S523:$W523,DM$2:DM$6)/MMULT($S523:$W523,DL$2:DL$6)-1</f>
        <v>-1.1117733056014156E-2</v>
      </c>
      <c r="DN523" cm="1">
        <f t="array" ref="DN523">MMULT($S523:$W523,DN$2:DN$6)/MMULT($S523:$W523,DM$2:DM$6)-1</f>
        <v>-1.6284568100407681E-2</v>
      </c>
      <c r="DO523" cm="1">
        <f t="array" ref="DO523">MMULT($S523:$W523,DO$2:DO$6)/MMULT($S523:$W523,DN$2:DN$6)-1</f>
        <v>9.7262315236936736E-3</v>
      </c>
      <c r="DP523" cm="1">
        <f t="array" ref="DP523">MMULT($S523:$W523,DP$2:DP$6)/MMULT($S523:$W523,DO$2:DO$6)-1</f>
        <v>2.0450756850616258E-3</v>
      </c>
      <c r="DQ523" cm="1">
        <f t="array" ref="DQ523">MMULT($S523:$W523,DQ$2:DQ$6)/MMULT($S523:$W523,DP$2:DP$6)-1</f>
        <v>-6.0753903949335442E-3</v>
      </c>
      <c r="DR523" cm="1">
        <f t="array" ref="DR523">MMULT($S523:$W523,DR$2:DR$6)/MMULT($S523:$W523,DQ$2:DQ$6)-1</f>
        <v>0</v>
      </c>
      <c r="DS523" cm="1">
        <f t="array" ref="DS523">MMULT($S523:$W523,DS$2:DS$6)/MMULT($S523:$W523,DR$2:DR$6)-1</f>
        <v>0</v>
      </c>
      <c r="DT523" cm="1">
        <f t="array" ref="DT523">MMULT($S523:$W523,DT$2:DT$6)/MMULT($S523:$W523,DS$2:DS$6)-1</f>
        <v>1.090099229590713E-2</v>
      </c>
      <c r="DU523" cm="1">
        <f t="array" ref="DU523">MMULT($S523:$W523,DU$2:DU$6)/MMULT($S523:$W523,DT$2:DT$6)-1</f>
        <v>8.7204743945270558E-3</v>
      </c>
      <c r="DV523" cm="1">
        <f t="array" ref="DV523">MMULT($S523:$W523,DV$2:DV$6)/MMULT($S523:$W523,DU$2:DU$6)-1</f>
        <v>6.8126296347206239E-3</v>
      </c>
      <c r="DW523" cm="1">
        <f t="array" ref="DW523">MMULT($S523:$W523,DW$2:DW$6)/MMULT($S523:$W523,DV$2:DV$6)-1</f>
        <v>-5.7993033064770438E-3</v>
      </c>
      <c r="DX523" cm="1">
        <f t="array" ref="DX523">MMULT($S523:$W523,DX$2:DX$6)/MMULT($S523:$W523,DW$2:DW$6)-1</f>
        <v>9.3168551966062996E-3</v>
      </c>
      <c r="DY523" cm="1">
        <f t="array" ref="DY523">MMULT($S523:$W523,DY$2:DY$6)/MMULT($S523:$W523,DX$2:DX$6)-1</f>
        <v>0</v>
      </c>
      <c r="DZ523" cm="1">
        <f t="array" ref="DZ523">MMULT($S523:$W523,DZ$2:DZ$6)/MMULT($S523:$W523,DY$2:DY$6)-1</f>
        <v>0</v>
      </c>
      <c r="EA523" cm="1">
        <f t="array" ref="EA523">MMULT($S523:$W523,EA$2:EA$6)/MMULT($S523:$W523,DZ$2:DZ$6)-1</f>
        <v>-1.04027385750739E-2</v>
      </c>
      <c r="EB523" cm="1">
        <f t="array" ref="EB523">MMULT($S523:$W523,EB$2:EB$6)/MMULT($S523:$W523,EA$2:EA$6)-1</f>
        <v>-8.3553626630656908E-3</v>
      </c>
      <c r="EC523" cm="1">
        <f t="array" ref="EC523">MMULT($S523:$W523,EC$2:EC$6)/MMULT($S523:$W523,EB$2:EB$6)-1</f>
        <v>2.3752604948217293E-3</v>
      </c>
      <c r="ED523" cm="1">
        <f t="array" ref="ED523">MMULT($S523:$W523,ED$2:ED$6)/MMULT($S523:$W523,EC$2:EC$6)-1</f>
        <v>9.1093735042226953E-3</v>
      </c>
      <c r="EE523" cm="1">
        <f t="array" ref="EE523">MMULT($S523:$W523,EE$2:EE$6)/MMULT($S523:$W523,ED$2:ED$6)-1</f>
        <v>3.2629549667146929E-3</v>
      </c>
      <c r="EF523" cm="1">
        <f t="array" ref="EF523">MMULT($S523:$W523,EF$2:EF$6)/MMULT($S523:$W523,EE$2:EE$6)-1</f>
        <v>0</v>
      </c>
      <c r="EG523" cm="1">
        <f t="array" ref="EG523">MMULT($S523:$W523,EG$2:EG$6)/MMULT($S523:$W523,EF$2:EF$6)-1</f>
        <v>0</v>
      </c>
      <c r="EH523" cm="1">
        <f t="array" ref="EH523">MMULT($S523:$W523,EH$2:EH$6)/MMULT($S523:$W523,EG$2:EG$6)-1</f>
        <v>6.8387095485666904E-3</v>
      </c>
      <c r="EI523" cm="1">
        <f t="array" ref="EI523">MMULT($S523:$W523,EI$2:EI$6)/MMULT($S523:$W523,EH$2:EH$6)-1</f>
        <v>2.4467736806155216E-3</v>
      </c>
      <c r="EJ523" cm="1">
        <f t="array" ref="EJ523">MMULT($S523:$W523,EJ$2:EJ$6)/MMULT($S523:$W523,EI$2:EI$6)-1</f>
        <v>-4.0267968521638942E-3</v>
      </c>
      <c r="EK523" cm="1">
        <f t="array" ref="EK523">MMULT($S523:$W523,EK$2:EK$6)/MMULT($S523:$W523,EJ$2:EJ$6)-1</f>
        <v>-2.7230665077083716E-3</v>
      </c>
      <c r="EL523" cm="1">
        <f t="array" ref="EL523">MMULT($S523:$W523,EL$2:EL$6)/MMULT($S523:$W523,EK$2:EK$6)-1</f>
        <v>-7.3412823538696603E-3</v>
      </c>
      <c r="EM523" cm="1">
        <f t="array" ref="EM523">MMULT($S523:$W523,EM$2:EM$6)/MMULT($S523:$W523,EL$2:EL$6)-1</f>
        <v>0</v>
      </c>
      <c r="EN523" cm="1">
        <f t="array" ref="EN523">MMULT($S523:$W523,EN$2:EN$6)/MMULT($S523:$W523,EM$2:EM$6)-1</f>
        <v>0</v>
      </c>
      <c r="EO523" cm="1">
        <f t="array" ref="EO523">MMULT($S523:$W523,EO$2:EO$6)/MMULT($S523:$W523,EN$2:EN$6)-1</f>
        <v>0</v>
      </c>
      <c r="EP523" cm="1">
        <f t="array" ref="EP523">MMULT($S523:$W523,EP$2:EP$6)/MMULT($S523:$W523,EO$2:EO$6)-1</f>
        <v>1.856774239427228E-2</v>
      </c>
      <c r="EQ523" cm="1">
        <f t="array" ref="EQ523">MMULT($S523:$W523,EQ$2:EQ$6)/MMULT($S523:$W523,EP$2:EP$6)-1</f>
        <v>1.2525301945529366E-2</v>
      </c>
      <c r="ER523" cm="1">
        <f t="array" ref="ER523">MMULT($S523:$W523,ER$2:ER$6)/MMULT($S523:$W523,EQ$2:EQ$6)-1</f>
        <v>1.2350430406856683E-2</v>
      </c>
      <c r="ES523" cm="1">
        <f t="array" ref="ES523">MMULT($S523:$W523,ES$2:ES$6)/MMULT($S523:$W523,ER$2:ER$6)-1</f>
        <v>3.0891285447716132E-3</v>
      </c>
      <c r="ET523" cm="1">
        <f t="array" ref="ET523">MMULT($S523:$W523,ET$2:ET$6)/MMULT($S523:$W523,ES$2:ES$6)-1</f>
        <v>0</v>
      </c>
      <c r="EU523" cm="1">
        <f t="array" ref="EU523">MMULT($S523:$W523,EU$2:EU$6)/MMULT($S523:$W523,ET$2:ET$6)-1</f>
        <v>0</v>
      </c>
      <c r="EV523" cm="1">
        <f t="array" ref="EV523">MMULT($S523:$W523,EV$2:EV$6)/MMULT($S523:$W523,EU$2:EU$6)-1</f>
        <v>6.118152583739267E-3</v>
      </c>
      <c r="EW523" cm="1">
        <f t="array" ref="EW523">MMULT($S523:$W523,EW$2:EW$6)/MMULT($S523:$W523,EV$2:EV$6)-1</f>
        <v>-1.3067655198311767E-2</v>
      </c>
      <c r="EX523" cm="1">
        <f t="array" ref="EX523">MMULT($S523:$W523,EX$2:EX$6)/MMULT($S523:$W523,EW$2:EW$6)-1</f>
        <v>-2.8628285138291298E-3</v>
      </c>
      <c r="EY523" cm="1">
        <f t="array" ref="EY523">MMULT($S523:$W523,EY$2:EY$6)/MMULT($S523:$W523,EX$2:EX$6)-1</f>
        <v>8.3293807687312427E-3</v>
      </c>
      <c r="EZ523" cm="1">
        <f t="array" ref="EZ523">MMULT($S523:$W523,EZ$2:EZ$6)/MMULT($S523:$W523,EY$2:EY$6)-1</f>
        <v>2.1624202069314702E-3</v>
      </c>
      <c r="FA523" cm="1">
        <f t="array" ref="FA523">MMULT($S523:$W523,FA$2:FA$6)/MMULT($S523:$W523,EZ$2:EZ$6)-1</f>
        <v>0</v>
      </c>
      <c r="FB523" cm="1">
        <f t="array" ref="FB523">MMULT($S523:$W523,FB$2:FB$6)/MMULT($S523:$W523,FA$2:FA$6)-1</f>
        <v>0</v>
      </c>
      <c r="FC523" cm="1">
        <f t="array" ref="FC523">MMULT($S523:$W523,FC$2:FC$6)/MMULT($S523:$W523,FB$2:FB$6)-1</f>
        <v>1.047215004426838E-2</v>
      </c>
      <c r="FD523" cm="1">
        <f t="array" ref="FD523">MMULT($S523:$W523,FD$2:FD$6)/MMULT($S523:$W523,FC$2:FC$6)-1</f>
        <v>1.2562343938175902E-2</v>
      </c>
      <c r="FE523" cm="1">
        <f t="array" ref="FE523">MMULT($S523:$W523,FE$2:FE$6)/MMULT($S523:$W523,FD$2:FD$6)-1</f>
        <v>-2.100091213456956E-2</v>
      </c>
      <c r="FF523" cm="1">
        <f t="array" ref="FF523">MMULT($S523:$W523,FF$2:FF$6)/MMULT($S523:$W523,FE$2:FE$6)-1</f>
        <v>-5.3733576802166283E-3</v>
      </c>
      <c r="FG523" cm="1">
        <f t="array" ref="FG523">MMULT($S523:$W523,FG$2:FG$6)/MMULT($S523:$W523,FF$2:FF$6)-1</f>
        <v>7.4385978994473412E-3</v>
      </c>
      <c r="FH523" cm="1">
        <f t="array" ref="FH523">MMULT($S523:$W523,FH$2:FH$6)/MMULT($S523:$W523,FG$2:FG$6)-1</f>
        <v>0</v>
      </c>
      <c r="FI523" cm="1">
        <f t="array" ref="FI523">MMULT($S523:$W523,FI$2:FI$6)/MMULT($S523:$W523,FH$2:FH$6)-1</f>
        <v>0</v>
      </c>
      <c r="FJ523" cm="1">
        <f t="array" ref="FJ523">MMULT($S523:$W523,FJ$2:FJ$6)/MMULT($S523:$W523,FI$2:FI$6)-1</f>
        <v>4.7119772505033186E-3</v>
      </c>
      <c r="FK523" cm="1">
        <f t="array" ref="FK523">MMULT($S523:$W523,FK$2:FK$6)/MMULT($S523:$W523,FJ$2:FJ$6)-1</f>
        <v>4.8839299791398894E-3</v>
      </c>
      <c r="FL523" cm="1">
        <f t="array" ref="FL523">MMULT($S523:$W523,FL$2:FL$6)/MMULT($S523:$W523,FK$2:FK$6)-1</f>
        <v>6.3677504871371138E-3</v>
      </c>
      <c r="FM523" cm="1">
        <f t="array" ref="FM523">MMULT($S523:$W523,FM$2:FM$6)/MMULT($S523:$W523,FL$2:FL$6)-1</f>
        <v>4.7011283937292703E-3</v>
      </c>
      <c r="FN523" cm="1">
        <f t="array" ref="FN523">MMULT($S523:$W523,FN$2:FN$6)/MMULT($S523:$W523,FM$2:FM$6)-1</f>
        <v>-6.9189903817385989E-3</v>
      </c>
      <c r="FO523" cm="1">
        <f t="array" ref="FO523">MMULT($S523:$W523,FO$2:FO$6)/MMULT($S523:$W523,FN$2:FN$6)-1</f>
        <v>0</v>
      </c>
      <c r="FP523" cm="1">
        <f t="array" ref="FP523">MMULT($S523:$W523,FP$2:FP$6)/MMULT($S523:$W523,FO$2:FO$6)-1</f>
        <v>0</v>
      </c>
      <c r="FQ523" cm="1">
        <f t="array" ref="FQ523">MMULT($S523:$W523,FQ$2:FQ$6)/MMULT($S523:$W523,FP$2:FP$6)-1</f>
        <v>-1.9281934474486562E-3</v>
      </c>
      <c r="FR523" cm="1">
        <f t="array" ref="FR523">MMULT($S523:$W523,FR$2:FR$6)/MMULT($S523:$W523,FQ$2:FQ$6)-1</f>
        <v>1.4991802617344563E-2</v>
      </c>
      <c r="FS523" cm="1">
        <f t="array" ref="FS523">MMULT($S523:$W523,FS$2:FS$6)/MMULT($S523:$W523,FR$2:FR$6)-1</f>
        <v>1.7026235152633129E-2</v>
      </c>
      <c r="FT523" cm="1">
        <f t="array" ref="FT523">MMULT($S523:$W523,FT$2:FT$6)/MMULT($S523:$W523,FS$2:FS$6)-1</f>
        <v>2.270306345177886E-4</v>
      </c>
      <c r="FU523" cm="1">
        <f t="array" ref="FU523">MMULT($S523:$W523,FU$2:FU$6)/MMULT($S523:$W523,FT$2:FT$6)-1</f>
        <v>6.3650262331793606E-4</v>
      </c>
      <c r="FV523" cm="1">
        <f t="array" ref="FV523">MMULT($S523:$W523,FV$2:FV$6)/MMULT($S523:$W523,FU$2:FU$6)-1</f>
        <v>0</v>
      </c>
      <c r="FW523" cm="1">
        <f t="array" ref="FW523">MMULT($S523:$W523,FW$2:FW$6)/MMULT($S523:$W523,FV$2:FV$6)-1</f>
        <v>0</v>
      </c>
      <c r="FX523" cm="1">
        <f t="array" ref="FX523">MMULT($S523:$W523,FX$2:FX$6)/MMULT($S523:$W523,FW$2:FW$6)-1</f>
        <v>5.222879312181572E-3</v>
      </c>
      <c r="FY523" cm="1">
        <f t="array" ref="FY523">MMULT($S523:$W523,FY$2:FY$6)/MMULT($S523:$W523,FX$2:FX$6)-1</f>
        <v>-3.2564932051220019E-3</v>
      </c>
      <c r="FZ523" cm="1">
        <f t="array" ref="FZ523">MMULT($S523:$W523,FZ$2:FZ$6)/MMULT($S523:$W523,FY$2:FY$6)-1</f>
        <v>1.0876806621176627E-2</v>
      </c>
      <c r="GA523" cm="1">
        <f t="array" ref="GA523">MMULT($S523:$W523,GA$2:GA$6)/MMULT($S523:$W523,FZ$2:FZ$6)-1</f>
        <v>-2.7576350737141819E-3</v>
      </c>
      <c r="GB523" cm="1">
        <f t="array" ref="GB523">MMULT($S523:$W523,GB$2:GB$6)/MMULT($S523:$W523,GA$2:GA$6)-1</f>
        <v>-1.67389783710159E-3</v>
      </c>
      <c r="GC523" cm="1">
        <f t="array" ref="GC523">MMULT($S523:$W523,GC$2:GC$6)/MMULT($S523:$W523,GB$2:GB$6)-1</f>
        <v>0</v>
      </c>
      <c r="GD523" cm="1">
        <f t="array" ref="GD523">MMULT($S523:$W523,GD$2:GD$6)/MMULT($S523:$W523,GC$2:GC$6)-1</f>
        <v>0</v>
      </c>
      <c r="GE523" cm="1">
        <f t="array" ref="GE523">MMULT($S523:$W523,GE$2:GE$6)/MMULT($S523:$W523,GD$2:GD$6)-1</f>
        <v>2.6317061549008258E-4</v>
      </c>
      <c r="GF523" cm="1">
        <f t="array" ref="GF523">MMULT($S523:$W523,GF$2:GF$6)/MMULT($S523:$W523,GE$2:GE$6)-1</f>
        <v>-1.1487032061127223E-2</v>
      </c>
      <c r="GG523" cm="1">
        <f t="array" ref="GG523">MMULT($S523:$W523,GG$2:GG$6)/MMULT($S523:$W523,GF$2:GF$6)-1</f>
        <v>-2.6951057329370753E-3</v>
      </c>
      <c r="GH523" cm="1">
        <f t="array" ref="GH523">MMULT($S523:$W523,GH$2:GH$6)/MMULT($S523:$W523,GG$2:GG$6)-1</f>
        <v>9.5193818441652311E-4</v>
      </c>
      <c r="GI523" cm="1">
        <f t="array" ref="GI523">MMULT($S523:$W523,GI$2:GI$6)/MMULT($S523:$W523,GH$2:GH$6)-1</f>
        <v>-2.3580922239867519E-3</v>
      </c>
      <c r="GJ523" cm="1">
        <f t="array" ref="GJ523">MMULT($S523:$W523,GJ$2:GJ$6)/MMULT($S523:$W523,GI$2:GI$6)-1</f>
        <v>0</v>
      </c>
      <c r="GK523" cm="1">
        <f t="array" ref="GK523">MMULT($S523:$W523,GK$2:GK$6)/MMULT($S523:$W523,GJ$2:GJ$6)-1</f>
        <v>0</v>
      </c>
      <c r="GL523" cm="1">
        <f t="array" ref="GL523">MMULT($S523:$W523,GL$2:GL$6)/MMULT($S523:$W523,GK$2:GK$6)-1</f>
        <v>5.6230242252355289E-3</v>
      </c>
      <c r="GM523" cm="1">
        <f t="array" ref="GM523">MMULT($S523:$W523,GM$2:GM$6)/MMULT($S523:$W523,GL$2:GL$6)-1</f>
        <v>3.7503604239579325E-3</v>
      </c>
      <c r="GN523" cm="1">
        <f t="array" ref="GN523">MMULT($S523:$W523,GN$2:GN$6)/MMULT($S523:$W523,GM$2:GM$6)-1</f>
        <v>-3.8841016342594514E-3</v>
      </c>
      <c r="GO523" cm="1">
        <f t="array" ref="GO523">MMULT($S523:$W523,GO$2:GO$6)/MMULT($S523:$W523,GN$2:GN$6)-1</f>
        <v>-5.0240458878140215E-3</v>
      </c>
      <c r="GP523" cm="1">
        <f t="array" ref="GP523">MMULT($S523:$W523,GP$2:GP$6)/MMULT($S523:$W523,GO$2:GO$6)-1</f>
        <v>8.041883486020085E-3</v>
      </c>
      <c r="GQ523" cm="1">
        <f t="array" ref="GQ523">MMULT($S523:$W523,GQ$2:GQ$6)/MMULT($S523:$W523,GP$2:GP$6)-1</f>
        <v>0</v>
      </c>
      <c r="GR523" cm="1">
        <f t="array" ref="GR523">MMULT($S523:$W523,GR$2:GR$6)/MMULT($S523:$W523,GQ$2:GQ$6)-1</f>
        <v>0</v>
      </c>
      <c r="GS523" cm="1">
        <f t="array" ref="GS523">MMULT($S523:$W523,GS$2:GS$6)/MMULT($S523:$W523,GR$2:GR$6)-1</f>
        <v>-4.2862576276172515E-3</v>
      </c>
      <c r="GT523" cm="1">
        <f t="array" ref="GT523">MMULT($S523:$W523,GT$2:GT$6)/MMULT($S523:$W523,GS$2:GS$6)-1</f>
        <v>-9.6662022326129415E-3</v>
      </c>
      <c r="GU523" cm="1">
        <f t="array" ref="GU523">MMULT($S523:$W523,GU$2:GU$6)/MMULT($S523:$W523,GT$2:GT$6)-1</f>
        <v>9.0647409115209854E-3</v>
      </c>
      <c r="GV523" cm="1">
        <f t="array" ref="GV523">MMULT($S523:$W523,GV$2:GV$6)/MMULT($S523:$W523,GU$2:GU$6)-1</f>
        <v>1.0028593038184486E-2</v>
      </c>
      <c r="GW523" s="49">
        <f t="shared" si="16"/>
        <v>8.8864147421109944E-4</v>
      </c>
      <c r="GX523" s="50">
        <f t="shared" si="17"/>
        <v>8.9899805382583752E-3</v>
      </c>
    </row>
    <row r="524" spans="7:206" customFormat="1" x14ac:dyDescent="0.35">
      <c r="G524" s="23">
        <v>0.24280526139103367</v>
      </c>
      <c r="H524">
        <v>0.54405346842860192</v>
      </c>
      <c r="I524">
        <v>9.5706045716727195E-2</v>
      </c>
      <c r="J524">
        <v>0.69322794274727617</v>
      </c>
      <c r="K524">
        <v>0.78725547044282362</v>
      </c>
      <c r="L524">
        <f>SUM(Таблица8[[#This Row],[Аэрофлот]:[Сбербанк]])</f>
        <v>2.3630481887264629</v>
      </c>
      <c r="M524" s="30">
        <f>Таблица8[[#This Row],[Аэрофлот]]/$L524</f>
        <v>0.10275087175513366</v>
      </c>
      <c r="N524" s="24">
        <f>Таблица8[[#This Row],[ГАЗПРОМ ао]]/$L524</f>
        <v>0.23023375952473196</v>
      </c>
      <c r="O524" s="24">
        <f>Таблица8[[#This Row],[ГМКНорНик]]/$L524</f>
        <v>4.0501097765723873E-2</v>
      </c>
      <c r="P524" s="24">
        <f>Таблица8[[#This Row],[ЛУКОЙЛ]]/$L524</f>
        <v>0.29336174609324545</v>
      </c>
      <c r="Q524" s="24">
        <f>Таблица8[[#This Row],[Сбербанк]]/$L524</f>
        <v>0.33315252486116492</v>
      </c>
      <c r="R524" s="24">
        <f>SUM(Таблица810[[#This Row],[Аэрофлот]:[Сбербанк]])</f>
        <v>0.99999999999999978</v>
      </c>
      <c r="S524" s="30">
        <f>INT($U$1*Таблица810[[#This Row],[Аэрофлот]]/B$8)</f>
        <v>14259</v>
      </c>
      <c r="T524" s="24">
        <f>INT($U$1*Таблица810[[#This Row],[ГАЗПРОМ ао]]/C$8)</f>
        <v>10823</v>
      </c>
      <c r="U524" s="24">
        <f>INT($U$1*Таблица810[[#This Row],[ГМКНорНик]]/D$8)</f>
        <v>16</v>
      </c>
      <c r="V524" s="24">
        <f>INT($U$1*Таблица810[[#This Row],[ЛУКОЙЛ]]/E$8)</f>
        <v>562</v>
      </c>
      <c r="W524" s="31">
        <f>INT($U$1*Таблица810[[#This Row],[Сбербанк]]/F$8)</f>
        <v>12248</v>
      </c>
      <c r="AA524" cm="1">
        <f t="array" ref="AA524">MMULT($S524:$W524,AA$2:AA$6)/MMULT($S524:$W524,Z$2:Z$6)-1</f>
        <v>1.653195164532173E-2</v>
      </c>
      <c r="AB524" cm="1">
        <f t="array" ref="AB524">MMULT($S524:$W524,AB$2:AB$6)/MMULT($S524:$W524,AA$2:AA$6)-1</f>
        <v>-1.8882650121765376E-3</v>
      </c>
      <c r="AC524" cm="1">
        <f t="array" ref="AC524">MMULT($S524:$W524,AC$2:AC$6)/MMULT($S524:$W524,AB$2:AB$6)-1</f>
        <v>0</v>
      </c>
      <c r="AD524" cm="1">
        <f t="array" ref="AD524">MMULT($S524:$W524,AD$2:AD$6)/MMULT($S524:$W524,AC$2:AC$6)-1</f>
        <v>3.8096310241533704E-2</v>
      </c>
      <c r="AE524" cm="1">
        <f t="array" ref="AE524">MMULT($S524:$W524,AE$2:AE$6)/MMULT($S524:$W524,AD$2:AD$6)-1</f>
        <v>0</v>
      </c>
      <c r="AF524" cm="1">
        <f t="array" ref="AF524">MMULT($S524:$W524,AF$2:AF$6)/MMULT($S524:$W524,AE$2:AE$6)-1</f>
        <v>0</v>
      </c>
      <c r="AG524" cm="1">
        <f t="array" ref="AG524">MMULT($S524:$W524,AG$2:AG$6)/MMULT($S524:$W524,AF$2:AF$6)-1</f>
        <v>1.1553255435670318E-2</v>
      </c>
      <c r="AH524" cm="1">
        <f t="array" ref="AH524">MMULT($S524:$W524,AH$2:AH$6)/MMULT($S524:$W524,AG$2:AG$6)-1</f>
        <v>7.7323682321019938E-3</v>
      </c>
      <c r="AI524" cm="1">
        <f t="array" ref="AI524">MMULT($S524:$W524,AI$2:AI$6)/MMULT($S524:$W524,AH$2:AH$6)-1</f>
        <v>-8.0665776979753634E-3</v>
      </c>
      <c r="AJ524" cm="1">
        <f t="array" ref="AJ524">MMULT($S524:$W524,AJ$2:AJ$6)/MMULT($S524:$W524,AI$2:AI$6)-1</f>
        <v>1.3115649827751374E-2</v>
      </c>
      <c r="AK524" cm="1">
        <f t="array" ref="AK524">MMULT($S524:$W524,AK$2:AK$6)/MMULT($S524:$W524,AJ$2:AJ$6)-1</f>
        <v>-1.5961985922535171E-2</v>
      </c>
      <c r="AL524" cm="1">
        <f t="array" ref="AL524">MMULT($S524:$W524,AL$2:AL$6)/MMULT($S524:$W524,AK$2:AK$6)-1</f>
        <v>0</v>
      </c>
      <c r="AM524" cm="1">
        <f t="array" ref="AM524">MMULT($S524:$W524,AM$2:AM$6)/MMULT($S524:$W524,AL$2:AL$6)-1</f>
        <v>0</v>
      </c>
      <c r="AN524" cm="1">
        <f t="array" ref="AN524">MMULT($S524:$W524,AN$2:AN$6)/MMULT($S524:$W524,AM$2:AM$6)-1</f>
        <v>3.6703683131764642E-3</v>
      </c>
      <c r="AO524" cm="1">
        <f t="array" ref="AO524">MMULT($S524:$W524,AO$2:AO$6)/MMULT($S524:$W524,AN$2:AN$6)-1</f>
        <v>-3.4465371023183478E-3</v>
      </c>
      <c r="AP524" cm="1">
        <f t="array" ref="AP524">MMULT($S524:$W524,AP$2:AP$6)/MMULT($S524:$W524,AO$2:AO$6)-1</f>
        <v>2.6432742597419789E-3</v>
      </c>
      <c r="AQ524" cm="1">
        <f t="array" ref="AQ524">MMULT($S524:$W524,AQ$2:AQ$6)/MMULT($S524:$W524,AP$2:AP$6)-1</f>
        <v>-1.9948054883623501E-2</v>
      </c>
      <c r="AR524" cm="1">
        <f t="array" ref="AR524">MMULT($S524:$W524,AR$2:AR$6)/MMULT($S524:$W524,AQ$2:AQ$6)-1</f>
        <v>-1.2205142641487976E-2</v>
      </c>
      <c r="AS524" cm="1">
        <f t="array" ref="AS524">MMULT($S524:$W524,AS$2:AS$6)/MMULT($S524:$W524,AR$2:AR$6)-1</f>
        <v>0</v>
      </c>
      <c r="AT524" cm="1">
        <f t="array" ref="AT524">MMULT($S524:$W524,AT$2:AT$6)/MMULT($S524:$W524,AS$2:AS$6)-1</f>
        <v>0</v>
      </c>
      <c r="AU524" cm="1">
        <f t="array" ref="AU524">MMULT($S524:$W524,AU$2:AU$6)/MMULT($S524:$W524,AT$2:AT$6)-1</f>
        <v>-2.4326236076476215E-3</v>
      </c>
      <c r="AV524" cm="1">
        <f t="array" ref="AV524">MMULT($S524:$W524,AV$2:AV$6)/MMULT($S524:$W524,AU$2:AU$6)-1</f>
        <v>-2.8410306721693424E-3</v>
      </c>
      <c r="AW524" cm="1">
        <f t="array" ref="AW524">MMULT($S524:$W524,AW$2:AW$6)/MMULT($S524:$W524,AV$2:AV$6)-1</f>
        <v>-1.3782680435789452E-2</v>
      </c>
      <c r="AX524" cm="1">
        <f t="array" ref="AX524">MMULT($S524:$W524,AX$2:AX$6)/MMULT($S524:$W524,AW$2:AW$6)-1</f>
        <v>7.0379706011374221E-3</v>
      </c>
      <c r="AY524" cm="1">
        <f t="array" ref="AY524">MMULT($S524:$W524,AY$2:AY$6)/MMULT($S524:$W524,AX$2:AX$6)-1</f>
        <v>-2.8531020868174273E-2</v>
      </c>
      <c r="AZ524" cm="1">
        <f t="array" ref="AZ524">MMULT($S524:$W524,AZ$2:AZ$6)/MMULT($S524:$W524,AY$2:AY$6)-1</f>
        <v>0</v>
      </c>
      <c r="BA524" cm="1">
        <f t="array" ref="BA524">MMULT($S524:$W524,BA$2:BA$6)/MMULT($S524:$W524,AZ$2:AZ$6)-1</f>
        <v>0</v>
      </c>
      <c r="BB524" cm="1">
        <f t="array" ref="BB524">MMULT($S524:$W524,BB$2:BB$6)/MMULT($S524:$W524,BA$2:BA$6)-1</f>
        <v>1.2193606853974748E-2</v>
      </c>
      <c r="BC524" cm="1">
        <f t="array" ref="BC524">MMULT($S524:$W524,BC$2:BC$6)/MMULT($S524:$W524,BB$2:BB$6)-1</f>
        <v>4.6904936138751907E-3</v>
      </c>
      <c r="BD524" cm="1">
        <f t="array" ref="BD524">MMULT($S524:$W524,BD$2:BD$6)/MMULT($S524:$W524,BC$2:BC$6)-1</f>
        <v>8.2441595852640326E-3</v>
      </c>
      <c r="BE524" cm="1">
        <f t="array" ref="BE524">MMULT($S524:$W524,BE$2:BE$6)/MMULT($S524:$W524,BD$2:BD$6)-1</f>
        <v>1.8339003547137578E-2</v>
      </c>
      <c r="BF524" cm="1">
        <f t="array" ref="BF524">MMULT($S524:$W524,BF$2:BF$6)/MMULT($S524:$W524,BE$2:BE$6)-1</f>
        <v>4.9775718528353163E-3</v>
      </c>
      <c r="BG524" cm="1">
        <f t="array" ref="BG524">MMULT($S524:$W524,BG$2:BG$6)/MMULT($S524:$W524,BF$2:BF$6)-1</f>
        <v>0</v>
      </c>
      <c r="BH524" cm="1">
        <f t="array" ref="BH524">MMULT($S524:$W524,BH$2:BH$6)/MMULT($S524:$W524,BG$2:BG$6)-1</f>
        <v>0</v>
      </c>
      <c r="BI524" cm="1">
        <f t="array" ref="BI524">MMULT($S524:$W524,BI$2:BI$6)/MMULT($S524:$W524,BH$2:BH$6)-1</f>
        <v>1.3589625527725469E-2</v>
      </c>
      <c r="BJ524" cm="1">
        <f t="array" ref="BJ524">MMULT($S524:$W524,BJ$2:BJ$6)/MMULT($S524:$W524,BI$2:BI$6)-1</f>
        <v>-1.2437136329143117E-2</v>
      </c>
      <c r="BK524" cm="1">
        <f t="array" ref="BK524">MMULT($S524:$W524,BK$2:BK$6)/MMULT($S524:$W524,BJ$2:BJ$6)-1</f>
        <v>-1.5544380948650183E-2</v>
      </c>
      <c r="BL524" cm="1">
        <f t="array" ref="BL524">MMULT($S524:$W524,BL$2:BL$6)/MMULT($S524:$W524,BK$2:BK$6)-1</f>
        <v>-1.1619237673040628E-3</v>
      </c>
      <c r="BM524" cm="1">
        <f t="array" ref="BM524">MMULT($S524:$W524,BM$2:BM$6)/MMULT($S524:$W524,BL$2:BL$6)-1</f>
        <v>1.4082483903427256E-2</v>
      </c>
      <c r="BN524" cm="1">
        <f t="array" ref="BN524">MMULT($S524:$W524,BN$2:BN$6)/MMULT($S524:$W524,BM$2:BM$6)-1</f>
        <v>0</v>
      </c>
      <c r="BO524" cm="1">
        <f t="array" ref="BO524">MMULT($S524:$W524,BO$2:BO$6)/MMULT($S524:$W524,BN$2:BN$6)-1</f>
        <v>0</v>
      </c>
      <c r="BP524" cm="1">
        <f t="array" ref="BP524">MMULT($S524:$W524,BP$2:BP$6)/MMULT($S524:$W524,BO$2:BO$6)-1</f>
        <v>1.9771498646767194E-2</v>
      </c>
      <c r="BQ524" cm="1">
        <f t="array" ref="BQ524">MMULT($S524:$W524,BQ$2:BQ$6)/MMULT($S524:$W524,BP$2:BP$6)-1</f>
        <v>-2.6099765665787977E-4</v>
      </c>
      <c r="BR524" cm="1">
        <f t="array" ref="BR524">MMULT($S524:$W524,BR$2:BR$6)/MMULT($S524:$W524,BQ$2:BQ$6)-1</f>
        <v>-8.7471459137421492E-3</v>
      </c>
      <c r="BS524" cm="1">
        <f t="array" ref="BS524">MMULT($S524:$W524,BS$2:BS$6)/MMULT($S524:$W524,BR$2:BR$6)-1</f>
        <v>-1.7865318644112338E-2</v>
      </c>
      <c r="BT524" cm="1">
        <f t="array" ref="BT524">MMULT($S524:$W524,BT$2:BT$6)/MMULT($S524:$W524,BS$2:BS$6)-1</f>
        <v>1.1581426554874596E-2</v>
      </c>
      <c r="BU524" cm="1">
        <f t="array" ref="BU524">MMULT($S524:$W524,BU$2:BU$6)/MMULT($S524:$W524,BT$2:BT$6)-1</f>
        <v>-3.8319565401756517E-3</v>
      </c>
      <c r="BV524" cm="1">
        <f t="array" ref="BV524">MMULT($S524:$W524,BV$2:BV$6)/MMULT($S524:$W524,BU$2:BU$6)-1</f>
        <v>0</v>
      </c>
      <c r="BW524" cm="1">
        <f t="array" ref="BW524">MMULT($S524:$W524,BW$2:BW$6)/MMULT($S524:$W524,BV$2:BV$6)-1</f>
        <v>1.0524570704950387E-2</v>
      </c>
      <c r="BX524" cm="1">
        <f t="array" ref="BX524">MMULT($S524:$W524,BX$2:BX$6)/MMULT($S524:$W524,BW$2:BW$6)-1</f>
        <v>0</v>
      </c>
      <c r="BY524" cm="1">
        <f t="array" ref="BY524">MMULT($S524:$W524,BY$2:BY$6)/MMULT($S524:$W524,BX$2:BX$6)-1</f>
        <v>-5.6809744180308375E-3</v>
      </c>
      <c r="BZ524" cm="1">
        <f t="array" ref="BZ524">MMULT($S524:$W524,BZ$2:BZ$6)/MMULT($S524:$W524,BY$2:BY$6)-1</f>
        <v>-8.5917689595452762E-3</v>
      </c>
      <c r="CA524" cm="1">
        <f t="array" ref="CA524">MMULT($S524:$W524,CA$2:CA$6)/MMULT($S524:$W524,BZ$2:BZ$6)-1</f>
        <v>-1.3224335030003642E-2</v>
      </c>
      <c r="CB524" cm="1">
        <f t="array" ref="CB524">MMULT($S524:$W524,CB$2:CB$6)/MMULT($S524:$W524,CA$2:CA$6)-1</f>
        <v>0</v>
      </c>
      <c r="CC524" cm="1">
        <f t="array" ref="CC524">MMULT($S524:$W524,CC$2:CC$6)/MMULT($S524:$W524,CB$2:CB$6)-1</f>
        <v>0</v>
      </c>
      <c r="CD524" cm="1">
        <f t="array" ref="CD524">MMULT($S524:$W524,CD$2:CD$6)/MMULT($S524:$W524,CC$2:CC$6)-1</f>
        <v>1.3074779700295691E-2</v>
      </c>
      <c r="CE524" cm="1">
        <f t="array" ref="CE524">MMULT($S524:$W524,CE$2:CE$6)/MMULT($S524:$W524,CD$2:CD$6)-1</f>
        <v>9.5563959313744729E-3</v>
      </c>
      <c r="CF524" cm="1">
        <f t="array" ref="CF524">MMULT($S524:$W524,CF$2:CF$6)/MMULT($S524:$W524,CE$2:CE$6)-1</f>
        <v>-4.693681128546956E-4</v>
      </c>
      <c r="CG524" cm="1">
        <f t="array" ref="CG524">MMULT($S524:$W524,CG$2:CG$6)/MMULT($S524:$W524,CF$2:CF$6)-1</f>
        <v>-2.5500227374778417E-3</v>
      </c>
      <c r="CH524" cm="1">
        <f t="array" ref="CH524">MMULT($S524:$W524,CH$2:CH$6)/MMULT($S524:$W524,CG$2:CG$6)-1</f>
        <v>3.2730665462952668E-2</v>
      </c>
      <c r="CI524" cm="1">
        <f t="array" ref="CI524">MMULT($S524:$W524,CI$2:CI$6)/MMULT($S524:$W524,CH$2:CH$6)-1</f>
        <v>0</v>
      </c>
      <c r="CJ524" cm="1">
        <f t="array" ref="CJ524">MMULT($S524:$W524,CJ$2:CJ$6)/MMULT($S524:$W524,CI$2:CI$6)-1</f>
        <v>0</v>
      </c>
      <c r="CK524" cm="1">
        <f t="array" ref="CK524">MMULT($S524:$W524,CK$2:CK$6)/MMULT($S524:$W524,CJ$2:CJ$6)-1</f>
        <v>0</v>
      </c>
      <c r="CL524" cm="1">
        <f t="array" ref="CL524">MMULT($S524:$W524,CL$2:CL$6)/MMULT($S524:$W524,CK$2:CK$6)-1</f>
        <v>1.9674150319254347E-2</v>
      </c>
      <c r="CM524" cm="1">
        <f t="array" ref="CM524">MMULT($S524:$W524,CM$2:CM$6)/MMULT($S524:$W524,CL$2:CL$6)-1</f>
        <v>-1.29586617413191E-2</v>
      </c>
      <c r="CN524" cm="1">
        <f t="array" ref="CN524">MMULT($S524:$W524,CN$2:CN$6)/MMULT($S524:$W524,CM$2:CM$6)-1</f>
        <v>1.6618826441375134E-2</v>
      </c>
      <c r="CO524" cm="1">
        <f t="array" ref="CO524">MMULT($S524:$W524,CO$2:CO$6)/MMULT($S524:$W524,CN$2:CN$6)-1</f>
        <v>1.3188840586133566E-3</v>
      </c>
      <c r="CP524" cm="1">
        <f t="array" ref="CP524">MMULT($S524:$W524,CP$2:CP$6)/MMULT($S524:$W524,CO$2:CO$6)-1</f>
        <v>0</v>
      </c>
      <c r="CQ524" cm="1">
        <f t="array" ref="CQ524">MMULT($S524:$W524,CQ$2:CQ$6)/MMULT($S524:$W524,CP$2:CP$6)-1</f>
        <v>0</v>
      </c>
      <c r="CR524" cm="1">
        <f t="array" ref="CR524">MMULT($S524:$W524,CR$2:CR$6)/MMULT($S524:$W524,CQ$2:CQ$6)-1</f>
        <v>2.0412335610732191E-2</v>
      </c>
      <c r="CS524" cm="1">
        <f t="array" ref="CS524">MMULT($S524:$W524,CS$2:CS$6)/MMULT($S524:$W524,CR$2:CR$6)-1</f>
        <v>-7.695512534122928E-3</v>
      </c>
      <c r="CT524" cm="1">
        <f t="array" ref="CT524">MMULT($S524:$W524,CT$2:CT$6)/MMULT($S524:$W524,CS$2:CS$6)-1</f>
        <v>-1.8637806335229823E-2</v>
      </c>
      <c r="CU524" cm="1">
        <f t="array" ref="CU524">MMULT($S524:$W524,CU$2:CU$6)/MMULT($S524:$W524,CT$2:CT$6)-1</f>
        <v>-2.6069378848897262E-2</v>
      </c>
      <c r="CV524" cm="1">
        <f t="array" ref="CV524">MMULT($S524:$W524,CV$2:CV$6)/MMULT($S524:$W524,CU$2:CU$6)-1</f>
        <v>8.9512169229266636E-3</v>
      </c>
      <c r="CW524" cm="1">
        <f t="array" ref="CW524">MMULT($S524:$W524,CW$2:CW$6)/MMULT($S524:$W524,CV$2:CV$6)-1</f>
        <v>0</v>
      </c>
      <c r="CX524" cm="1">
        <f t="array" ref="CX524">MMULT($S524:$W524,CX$2:CX$6)/MMULT($S524:$W524,CW$2:CW$6)-1</f>
        <v>0</v>
      </c>
      <c r="CY524" cm="1">
        <f t="array" ref="CY524">MMULT($S524:$W524,CY$2:CY$6)/MMULT($S524:$W524,CX$2:CX$6)-1</f>
        <v>1.5790635959094246E-3</v>
      </c>
      <c r="CZ524" cm="1">
        <f t="array" ref="CZ524">MMULT($S524:$W524,CZ$2:CZ$6)/MMULT($S524:$W524,CY$2:CY$6)-1</f>
        <v>-1.8230286486155545E-2</v>
      </c>
      <c r="DA524" cm="1">
        <f t="array" ref="DA524">MMULT($S524:$W524,DA$2:DA$6)/MMULT($S524:$W524,CZ$2:CZ$6)-1</f>
        <v>1.2699317112016439E-2</v>
      </c>
      <c r="DB524" cm="1">
        <f t="array" ref="DB524">MMULT($S524:$W524,DB$2:DB$6)/MMULT($S524:$W524,DA$2:DA$6)-1</f>
        <v>3.4441486927465625E-3</v>
      </c>
      <c r="DC524" cm="1">
        <f t="array" ref="DC524">MMULT($S524:$W524,DC$2:DC$6)/MMULT($S524:$W524,DB$2:DB$6)-1</f>
        <v>1.6915113698642736E-2</v>
      </c>
      <c r="DD524" cm="1">
        <f t="array" ref="DD524">MMULT($S524:$W524,DD$2:DD$6)/MMULT($S524:$W524,DC$2:DC$6)-1</f>
        <v>0</v>
      </c>
      <c r="DE524" cm="1">
        <f t="array" ref="DE524">MMULT($S524:$W524,DE$2:DE$6)/MMULT($S524:$W524,DD$2:DD$6)-1</f>
        <v>0</v>
      </c>
      <c r="DF524" cm="1">
        <f t="array" ref="DF524">MMULT($S524:$W524,DF$2:DF$6)/MMULT($S524:$W524,DE$2:DE$6)-1</f>
        <v>3.0865070858245858E-3</v>
      </c>
      <c r="DG524" cm="1">
        <f t="array" ref="DG524">MMULT($S524:$W524,DG$2:DG$6)/MMULT($S524:$W524,DF$2:DF$6)-1</f>
        <v>-8.846684840348451E-3</v>
      </c>
      <c r="DH524" cm="1">
        <f t="array" ref="DH524">MMULT($S524:$W524,DH$2:DH$6)/MMULT($S524:$W524,DG$2:DG$6)-1</f>
        <v>-1.8959981233466205E-3</v>
      </c>
      <c r="DI524" cm="1">
        <f t="array" ref="DI524">MMULT($S524:$W524,DI$2:DI$6)/MMULT($S524:$W524,DH$2:DH$6)-1</f>
        <v>-1.4222901928391263E-3</v>
      </c>
      <c r="DJ524" cm="1">
        <f t="array" ref="DJ524">MMULT($S524:$W524,DJ$2:DJ$6)/MMULT($S524:$W524,DI$2:DI$6)-1</f>
        <v>3.5152661423862863E-3</v>
      </c>
      <c r="DK524" cm="1">
        <f t="array" ref="DK524">MMULT($S524:$W524,DK$2:DK$6)/MMULT($S524:$W524,DJ$2:DJ$6)-1</f>
        <v>0</v>
      </c>
      <c r="DL524" cm="1">
        <f t="array" ref="DL524">MMULT($S524:$W524,DL$2:DL$6)/MMULT($S524:$W524,DK$2:DK$6)-1</f>
        <v>0</v>
      </c>
      <c r="DM524" cm="1">
        <f t="array" ref="DM524">MMULT($S524:$W524,DM$2:DM$6)/MMULT($S524:$W524,DL$2:DL$6)-1</f>
        <v>-1.3193537868734007E-2</v>
      </c>
      <c r="DN524" cm="1">
        <f t="array" ref="DN524">MMULT($S524:$W524,DN$2:DN$6)/MMULT($S524:$W524,DM$2:DM$6)-1</f>
        <v>-1.7144702473501972E-2</v>
      </c>
      <c r="DO524" cm="1">
        <f t="array" ref="DO524">MMULT($S524:$W524,DO$2:DO$6)/MMULT($S524:$W524,DN$2:DN$6)-1</f>
        <v>9.9943352383042861E-3</v>
      </c>
      <c r="DP524" cm="1">
        <f t="array" ref="DP524">MMULT($S524:$W524,DP$2:DP$6)/MMULT($S524:$W524,DO$2:DO$6)-1</f>
        <v>1.488625806653765E-3</v>
      </c>
      <c r="DQ524" cm="1">
        <f t="array" ref="DQ524">MMULT($S524:$W524,DQ$2:DQ$6)/MMULT($S524:$W524,DP$2:DP$6)-1</f>
        <v>-9.4076369250404301E-3</v>
      </c>
      <c r="DR524" cm="1">
        <f t="array" ref="DR524">MMULT($S524:$W524,DR$2:DR$6)/MMULT($S524:$W524,DQ$2:DQ$6)-1</f>
        <v>0</v>
      </c>
      <c r="DS524" cm="1">
        <f t="array" ref="DS524">MMULT($S524:$W524,DS$2:DS$6)/MMULT($S524:$W524,DR$2:DR$6)-1</f>
        <v>0</v>
      </c>
      <c r="DT524" cm="1">
        <f t="array" ref="DT524">MMULT($S524:$W524,DT$2:DT$6)/MMULT($S524:$W524,DS$2:DS$6)-1</f>
        <v>8.0622258833802363E-3</v>
      </c>
      <c r="DU524" cm="1">
        <f t="array" ref="DU524">MMULT($S524:$W524,DU$2:DU$6)/MMULT($S524:$W524,DT$2:DT$6)-1</f>
        <v>1.25938354640307E-2</v>
      </c>
      <c r="DV524" cm="1">
        <f t="array" ref="DV524">MMULT($S524:$W524,DV$2:DV$6)/MMULT($S524:$W524,DU$2:DU$6)-1</f>
        <v>1.0507795105039852E-2</v>
      </c>
      <c r="DW524" cm="1">
        <f t="array" ref="DW524">MMULT($S524:$W524,DW$2:DW$6)/MMULT($S524:$W524,DV$2:DV$6)-1</f>
        <v>-8.6168679662909087E-3</v>
      </c>
      <c r="DX524" cm="1">
        <f t="array" ref="DX524">MMULT($S524:$W524,DX$2:DX$6)/MMULT($S524:$W524,DW$2:DW$6)-1</f>
        <v>8.2054947264895706E-3</v>
      </c>
      <c r="DY524" cm="1">
        <f t="array" ref="DY524">MMULT($S524:$W524,DY$2:DY$6)/MMULT($S524:$W524,DX$2:DX$6)-1</f>
        <v>0</v>
      </c>
      <c r="DZ524" cm="1">
        <f t="array" ref="DZ524">MMULT($S524:$W524,DZ$2:DZ$6)/MMULT($S524:$W524,DY$2:DY$6)-1</f>
        <v>0</v>
      </c>
      <c r="EA524" cm="1">
        <f t="array" ref="EA524">MMULT($S524:$W524,EA$2:EA$6)/MMULT($S524:$W524,DZ$2:DZ$6)-1</f>
        <v>-9.5312417741661992E-3</v>
      </c>
      <c r="EB524" cm="1">
        <f t="array" ref="EB524">MMULT($S524:$W524,EB$2:EB$6)/MMULT($S524:$W524,EA$2:EA$6)-1</f>
        <v>-8.6619646495191827E-3</v>
      </c>
      <c r="EC524" cm="1">
        <f t="array" ref="EC524">MMULT($S524:$W524,EC$2:EC$6)/MMULT($S524:$W524,EB$2:EB$6)-1</f>
        <v>4.5265391554139001E-3</v>
      </c>
      <c r="ED524" cm="1">
        <f t="array" ref="ED524">MMULT($S524:$W524,ED$2:ED$6)/MMULT($S524:$W524,EC$2:EC$6)-1</f>
        <v>7.97663189700204E-3</v>
      </c>
      <c r="EE524" cm="1">
        <f t="array" ref="EE524">MMULT($S524:$W524,EE$2:EE$6)/MMULT($S524:$W524,ED$2:ED$6)-1</f>
        <v>1.4931277932752618E-3</v>
      </c>
      <c r="EF524" cm="1">
        <f t="array" ref="EF524">MMULT($S524:$W524,EF$2:EF$6)/MMULT($S524:$W524,EE$2:EE$6)-1</f>
        <v>0</v>
      </c>
      <c r="EG524" cm="1">
        <f t="array" ref="EG524">MMULT($S524:$W524,EG$2:EG$6)/MMULT($S524:$W524,EF$2:EF$6)-1</f>
        <v>0</v>
      </c>
      <c r="EH524" cm="1">
        <f t="array" ref="EH524">MMULT($S524:$W524,EH$2:EH$6)/MMULT($S524:$W524,EG$2:EG$6)-1</f>
        <v>3.333793048081457E-3</v>
      </c>
      <c r="EI524" cm="1">
        <f t="array" ref="EI524">MMULT($S524:$W524,EI$2:EI$6)/MMULT($S524:$W524,EH$2:EH$6)-1</f>
        <v>1.7112551417175492E-3</v>
      </c>
      <c r="EJ524" cm="1">
        <f t="array" ref="EJ524">MMULT($S524:$W524,EJ$2:EJ$6)/MMULT($S524:$W524,EI$2:EI$6)-1</f>
        <v>-8.159312240074712E-4</v>
      </c>
      <c r="EK524" cm="1">
        <f t="array" ref="EK524">MMULT($S524:$W524,EK$2:EK$6)/MMULT($S524:$W524,EJ$2:EJ$6)-1</f>
        <v>-2.8398800307471994E-3</v>
      </c>
      <c r="EL524" cm="1">
        <f t="array" ref="EL524">MMULT($S524:$W524,EL$2:EL$6)/MMULT($S524:$W524,EK$2:EK$6)-1</f>
        <v>-6.0712114051235666E-3</v>
      </c>
      <c r="EM524" cm="1">
        <f t="array" ref="EM524">MMULT($S524:$W524,EM$2:EM$6)/MMULT($S524:$W524,EL$2:EL$6)-1</f>
        <v>0</v>
      </c>
      <c r="EN524" cm="1">
        <f t="array" ref="EN524">MMULT($S524:$W524,EN$2:EN$6)/MMULT($S524:$W524,EM$2:EM$6)-1</f>
        <v>0</v>
      </c>
      <c r="EO524" cm="1">
        <f t="array" ref="EO524">MMULT($S524:$W524,EO$2:EO$6)/MMULT($S524:$W524,EN$2:EN$6)-1</f>
        <v>0</v>
      </c>
      <c r="EP524" cm="1">
        <f t="array" ref="EP524">MMULT($S524:$W524,EP$2:EP$6)/MMULT($S524:$W524,EO$2:EO$6)-1</f>
        <v>2.0519818753577335E-2</v>
      </c>
      <c r="EQ524" cm="1">
        <f t="array" ref="EQ524">MMULT($S524:$W524,EQ$2:EQ$6)/MMULT($S524:$W524,EP$2:EP$6)-1</f>
        <v>1.3623319561938407E-2</v>
      </c>
      <c r="ER524" cm="1">
        <f t="array" ref="ER524">MMULT($S524:$W524,ER$2:ER$6)/MMULT($S524:$W524,EQ$2:EQ$6)-1</f>
        <v>1.3692738706804208E-2</v>
      </c>
      <c r="ES524" cm="1">
        <f t="array" ref="ES524">MMULT($S524:$W524,ES$2:ES$6)/MMULT($S524:$W524,ER$2:ER$6)-1</f>
        <v>2.8550611915396651E-3</v>
      </c>
      <c r="ET524" cm="1">
        <f t="array" ref="ET524">MMULT($S524:$W524,ET$2:ET$6)/MMULT($S524:$W524,ES$2:ES$6)-1</f>
        <v>0</v>
      </c>
      <c r="EU524" cm="1">
        <f t="array" ref="EU524">MMULT($S524:$W524,EU$2:EU$6)/MMULT($S524:$W524,ET$2:ET$6)-1</f>
        <v>0</v>
      </c>
      <c r="EV524" cm="1">
        <f t="array" ref="EV524">MMULT($S524:$W524,EV$2:EV$6)/MMULT($S524:$W524,EU$2:EU$6)-1</f>
        <v>5.2831253608609519E-3</v>
      </c>
      <c r="EW524" cm="1">
        <f t="array" ref="EW524">MMULT($S524:$W524,EW$2:EW$6)/MMULT($S524:$W524,EV$2:EV$6)-1</f>
        <v>-1.8101812404291651E-2</v>
      </c>
      <c r="EX524" cm="1">
        <f t="array" ref="EX524">MMULT($S524:$W524,EX$2:EX$6)/MMULT($S524:$W524,EW$2:EW$6)-1</f>
        <v>-2.0355716550858327E-3</v>
      </c>
      <c r="EY524" cm="1">
        <f t="array" ref="EY524">MMULT($S524:$W524,EY$2:EY$6)/MMULT($S524:$W524,EX$2:EX$6)-1</f>
        <v>7.4985713809212484E-3</v>
      </c>
      <c r="EZ524" cm="1">
        <f t="array" ref="EZ524">MMULT($S524:$W524,EZ$2:EZ$6)/MMULT($S524:$W524,EY$2:EY$6)-1</f>
        <v>8.4273906098619733E-4</v>
      </c>
      <c r="FA524" cm="1">
        <f t="array" ref="FA524">MMULT($S524:$W524,FA$2:FA$6)/MMULT($S524:$W524,EZ$2:EZ$6)-1</f>
        <v>0</v>
      </c>
      <c r="FB524" cm="1">
        <f t="array" ref="FB524">MMULT($S524:$W524,FB$2:FB$6)/MMULT($S524:$W524,FA$2:FA$6)-1</f>
        <v>0</v>
      </c>
      <c r="FC524" cm="1">
        <f t="array" ref="FC524">MMULT($S524:$W524,FC$2:FC$6)/MMULT($S524:$W524,FB$2:FB$6)-1</f>
        <v>5.632932564897386E-3</v>
      </c>
      <c r="FD524" cm="1">
        <f t="array" ref="FD524">MMULT($S524:$W524,FD$2:FD$6)/MMULT($S524:$W524,FC$2:FC$6)-1</f>
        <v>1.3912125296402733E-2</v>
      </c>
      <c r="FE524" cm="1">
        <f t="array" ref="FE524">MMULT($S524:$W524,FE$2:FE$6)/MMULT($S524:$W524,FD$2:FD$6)-1</f>
        <v>-2.2993582843848892E-2</v>
      </c>
      <c r="FF524" cm="1">
        <f t="array" ref="FF524">MMULT($S524:$W524,FF$2:FF$6)/MMULT($S524:$W524,FE$2:FE$6)-1</f>
        <v>-8.8005950024139246E-3</v>
      </c>
      <c r="FG524" cm="1">
        <f t="array" ref="FG524">MMULT($S524:$W524,FG$2:FG$6)/MMULT($S524:$W524,FF$2:FF$6)-1</f>
        <v>9.2608304769077332E-3</v>
      </c>
      <c r="FH524" cm="1">
        <f t="array" ref="FH524">MMULT($S524:$W524,FH$2:FH$6)/MMULT($S524:$W524,FG$2:FG$6)-1</f>
        <v>0</v>
      </c>
      <c r="FI524" cm="1">
        <f t="array" ref="FI524">MMULT($S524:$W524,FI$2:FI$6)/MMULT($S524:$W524,FH$2:FH$6)-1</f>
        <v>0</v>
      </c>
      <c r="FJ524" cm="1">
        <f t="array" ref="FJ524">MMULT($S524:$W524,FJ$2:FJ$6)/MMULT($S524:$W524,FI$2:FI$6)-1</f>
        <v>4.3620954703977866E-3</v>
      </c>
      <c r="FK524" cm="1">
        <f t="array" ref="FK524">MMULT($S524:$W524,FK$2:FK$6)/MMULT($S524:$W524,FJ$2:FJ$6)-1</f>
        <v>9.2158117478131629E-3</v>
      </c>
      <c r="FL524" cm="1">
        <f t="array" ref="FL524">MMULT($S524:$W524,FL$2:FL$6)/MMULT($S524:$W524,FK$2:FK$6)-1</f>
        <v>8.0891796599698029E-3</v>
      </c>
      <c r="FM524" cm="1">
        <f t="array" ref="FM524">MMULT($S524:$W524,FM$2:FM$6)/MMULT($S524:$W524,FL$2:FL$6)-1</f>
        <v>5.3015151411788253E-3</v>
      </c>
      <c r="FN524" cm="1">
        <f t="array" ref="FN524">MMULT($S524:$W524,FN$2:FN$6)/MMULT($S524:$W524,FM$2:FM$6)-1</f>
        <v>-7.352084246671664E-3</v>
      </c>
      <c r="FO524" cm="1">
        <f t="array" ref="FO524">MMULT($S524:$W524,FO$2:FO$6)/MMULT($S524:$W524,FN$2:FN$6)-1</f>
        <v>0</v>
      </c>
      <c r="FP524" cm="1">
        <f t="array" ref="FP524">MMULT($S524:$W524,FP$2:FP$6)/MMULT($S524:$W524,FO$2:FO$6)-1</f>
        <v>0</v>
      </c>
      <c r="FQ524" cm="1">
        <f t="array" ref="FQ524">MMULT($S524:$W524,FQ$2:FQ$6)/MMULT($S524:$W524,FP$2:FP$6)-1</f>
        <v>1.3988133989584206E-3</v>
      </c>
      <c r="FR524" cm="1">
        <f t="array" ref="FR524">MMULT($S524:$W524,FR$2:FR$6)/MMULT($S524:$W524,FQ$2:FQ$6)-1</f>
        <v>1.5961456201383228E-2</v>
      </c>
      <c r="FS524" cm="1">
        <f t="array" ref="FS524">MMULT($S524:$W524,FS$2:FS$6)/MMULT($S524:$W524,FR$2:FR$6)-1</f>
        <v>2.0359078577590006E-2</v>
      </c>
      <c r="FT524" cm="1">
        <f t="array" ref="FT524">MMULT($S524:$W524,FT$2:FT$6)/MMULT($S524:$W524,FS$2:FS$6)-1</f>
        <v>1.3403028420069241E-3</v>
      </c>
      <c r="FU524" cm="1">
        <f t="array" ref="FU524">MMULT($S524:$W524,FU$2:FU$6)/MMULT($S524:$W524,FT$2:FT$6)-1</f>
        <v>1.8374011948651958E-3</v>
      </c>
      <c r="FV524" cm="1">
        <f t="array" ref="FV524">MMULT($S524:$W524,FV$2:FV$6)/MMULT($S524:$W524,FU$2:FU$6)-1</f>
        <v>0</v>
      </c>
      <c r="FW524" cm="1">
        <f t="array" ref="FW524">MMULT($S524:$W524,FW$2:FW$6)/MMULT($S524:$W524,FV$2:FV$6)-1</f>
        <v>0</v>
      </c>
      <c r="FX524" cm="1">
        <f t="array" ref="FX524">MMULT($S524:$W524,FX$2:FX$6)/MMULT($S524:$W524,FW$2:FW$6)-1</f>
        <v>7.736039093002578E-3</v>
      </c>
      <c r="FY524" cm="1">
        <f t="array" ref="FY524">MMULT($S524:$W524,FY$2:FY$6)/MMULT($S524:$W524,FX$2:FX$6)-1</f>
        <v>-3.5527118000541202E-3</v>
      </c>
      <c r="FZ524" cm="1">
        <f t="array" ref="FZ524">MMULT($S524:$W524,FZ$2:FZ$6)/MMULT($S524:$W524,FY$2:FY$6)-1</f>
        <v>7.4737332790060229E-3</v>
      </c>
      <c r="GA524" cm="1">
        <f t="array" ref="GA524">MMULT($S524:$W524,GA$2:GA$6)/MMULT($S524:$W524,FZ$2:FZ$6)-1</f>
        <v>-1.4166039525308483E-3</v>
      </c>
      <c r="GB524" cm="1">
        <f t="array" ref="GB524">MMULT($S524:$W524,GB$2:GB$6)/MMULT($S524:$W524,GA$2:GA$6)-1</f>
        <v>-2.9423412574107743E-3</v>
      </c>
      <c r="GC524" cm="1">
        <f t="array" ref="GC524">MMULT($S524:$W524,GC$2:GC$6)/MMULT($S524:$W524,GB$2:GB$6)-1</f>
        <v>0</v>
      </c>
      <c r="GD524" cm="1">
        <f t="array" ref="GD524">MMULT($S524:$W524,GD$2:GD$6)/MMULT($S524:$W524,GC$2:GC$6)-1</f>
        <v>0</v>
      </c>
      <c r="GE524" cm="1">
        <f t="array" ref="GE524">MMULT($S524:$W524,GE$2:GE$6)/MMULT($S524:$W524,GD$2:GD$6)-1</f>
        <v>1.8310948400546145E-3</v>
      </c>
      <c r="GF524" cm="1">
        <f t="array" ref="GF524">MMULT($S524:$W524,GF$2:GF$6)/MMULT($S524:$W524,GE$2:GE$6)-1</f>
        <v>-1.0058533583209073E-2</v>
      </c>
      <c r="GG524" cm="1">
        <f t="array" ref="GG524">MMULT($S524:$W524,GG$2:GG$6)/MMULT($S524:$W524,GF$2:GF$6)-1</f>
        <v>7.4509971487701776E-4</v>
      </c>
      <c r="GH524" cm="1">
        <f t="array" ref="GH524">MMULT($S524:$W524,GH$2:GH$6)/MMULT($S524:$W524,GG$2:GG$6)-1</f>
        <v>5.4446728953625456E-3</v>
      </c>
      <c r="GI524" cm="1">
        <f t="array" ref="GI524">MMULT($S524:$W524,GI$2:GI$6)/MMULT($S524:$W524,GH$2:GH$6)-1</f>
        <v>-5.8762843369147832E-3</v>
      </c>
      <c r="GJ524" cm="1">
        <f t="array" ref="GJ524">MMULT($S524:$W524,GJ$2:GJ$6)/MMULT($S524:$W524,GI$2:GI$6)-1</f>
        <v>0</v>
      </c>
      <c r="GK524" cm="1">
        <f t="array" ref="GK524">MMULT($S524:$W524,GK$2:GK$6)/MMULT($S524:$W524,GJ$2:GJ$6)-1</f>
        <v>0</v>
      </c>
      <c r="GL524" cm="1">
        <f t="array" ref="GL524">MMULT($S524:$W524,GL$2:GL$6)/MMULT($S524:$W524,GK$2:GK$6)-1</f>
        <v>5.6943535906528453E-3</v>
      </c>
      <c r="GM524" cm="1">
        <f t="array" ref="GM524">MMULT($S524:$W524,GM$2:GM$6)/MMULT($S524:$W524,GL$2:GL$6)-1</f>
        <v>4.4539689499973889E-3</v>
      </c>
      <c r="GN524" cm="1">
        <f t="array" ref="GN524">MMULT($S524:$W524,GN$2:GN$6)/MMULT($S524:$W524,GM$2:GM$6)-1</f>
        <v>-4.454001395894136E-3</v>
      </c>
      <c r="GO524" cm="1">
        <f t="array" ref="GO524">MMULT($S524:$W524,GO$2:GO$6)/MMULT($S524:$W524,GN$2:GN$6)-1</f>
        <v>1.6248783106784792E-3</v>
      </c>
      <c r="GP524" cm="1">
        <f t="array" ref="GP524">MMULT($S524:$W524,GP$2:GP$6)/MMULT($S524:$W524,GO$2:GO$6)-1</f>
        <v>7.1018084678893256E-3</v>
      </c>
      <c r="GQ524" cm="1">
        <f t="array" ref="GQ524">MMULT($S524:$W524,GQ$2:GQ$6)/MMULT($S524:$W524,GP$2:GP$6)-1</f>
        <v>0</v>
      </c>
      <c r="GR524" cm="1">
        <f t="array" ref="GR524">MMULT($S524:$W524,GR$2:GR$6)/MMULT($S524:$W524,GQ$2:GQ$6)-1</f>
        <v>0</v>
      </c>
      <c r="GS524" cm="1">
        <f t="array" ref="GS524">MMULT($S524:$W524,GS$2:GS$6)/MMULT($S524:$W524,GR$2:GR$6)-1</f>
        <v>-5.4279072947993612E-3</v>
      </c>
      <c r="GT524" cm="1">
        <f t="array" ref="GT524">MMULT($S524:$W524,GT$2:GT$6)/MMULT($S524:$W524,GS$2:GS$6)-1</f>
        <v>-8.9310325369339472E-3</v>
      </c>
      <c r="GU524" cm="1">
        <f t="array" ref="GU524">MMULT($S524:$W524,GU$2:GU$6)/MMULT($S524:$W524,GT$2:GT$6)-1</f>
        <v>9.38831488358427E-3</v>
      </c>
      <c r="GV524" cm="1">
        <f t="array" ref="GV524">MMULT($S524:$W524,GV$2:GV$6)/MMULT($S524:$W524,GU$2:GU$6)-1</f>
        <v>1.4147745521510435E-2</v>
      </c>
      <c r="GW524" s="49">
        <f t="shared" si="16"/>
        <v>1.1518125948667226E-3</v>
      </c>
      <c r="GX524" s="50">
        <f t="shared" si="17"/>
        <v>9.6634707388633528E-3</v>
      </c>
    </row>
    <row r="525" spans="7:206" customFormat="1" x14ac:dyDescent="0.35">
      <c r="G525" s="23">
        <v>0.41346476638080998</v>
      </c>
      <c r="H525">
        <v>0.60649433881649217</v>
      </c>
      <c r="I525">
        <v>0.92306283761101104</v>
      </c>
      <c r="J525">
        <v>0.45374919888912624</v>
      </c>
      <c r="K525">
        <v>0.41819513534958952</v>
      </c>
      <c r="L525">
        <f>SUM(Таблица8[[#This Row],[Аэрофлот]:[Сбербанк]])</f>
        <v>2.814966277047029</v>
      </c>
      <c r="M525" s="30">
        <f>Таблица8[[#This Row],[Аэрофлот]]/$L525</f>
        <v>0.14688089507578223</v>
      </c>
      <c r="N525" s="24">
        <f>Таблица8[[#This Row],[ГАЗПРОМ ао]]/$L525</f>
        <v>0.21545350072638175</v>
      </c>
      <c r="O525" s="24">
        <f>Таблица8[[#This Row],[ГМКНорНик]]/$L525</f>
        <v>0.32791257399336499</v>
      </c>
      <c r="P525" s="24">
        <f>Таблица8[[#This Row],[ЛУКОЙЛ]]/$L525</f>
        <v>0.16119169973329864</v>
      </c>
      <c r="Q525" s="24">
        <f>Таблица8[[#This Row],[Сбербанк]]/$L525</f>
        <v>0.1485613304711724</v>
      </c>
      <c r="R525" s="24">
        <f>SUM(Таблица810[[#This Row],[Аэрофлот]:[Сбербанк]])</f>
        <v>0.99999999999999989</v>
      </c>
      <c r="S525" s="30">
        <f>INT($U$1*Таблица810[[#This Row],[Аэрофлот]]/B$8)</f>
        <v>20383</v>
      </c>
      <c r="T525" s="24">
        <f>INT($U$1*Таблица810[[#This Row],[ГАЗПРОМ ао]]/C$8)</f>
        <v>10128</v>
      </c>
      <c r="U525" s="24">
        <f>INT($U$1*Таблица810[[#This Row],[ГМКНорНик]]/D$8)</f>
        <v>134</v>
      </c>
      <c r="V525" s="24">
        <f>INT($U$1*Таблица810[[#This Row],[ЛУКОЙЛ]]/E$8)</f>
        <v>309</v>
      </c>
      <c r="W525" s="31">
        <f>INT($U$1*Таблица810[[#This Row],[Сбербанк]]/F$8)</f>
        <v>5461</v>
      </c>
      <c r="AA525" cm="1">
        <f t="array" ref="AA525">MMULT($S525:$W525,AA$2:AA$6)/MMULT($S525:$W525,Z$2:Z$6)-1</f>
        <v>1.5173682477173323E-2</v>
      </c>
      <c r="AB525" cm="1">
        <f t="array" ref="AB525">MMULT($S525:$W525,AB$2:AB$6)/MMULT($S525:$W525,AA$2:AA$6)-1</f>
        <v>3.4319950427186274E-3</v>
      </c>
      <c r="AC525" cm="1">
        <f t="array" ref="AC525">MMULT($S525:$W525,AC$2:AC$6)/MMULT($S525:$W525,AB$2:AB$6)-1</f>
        <v>0</v>
      </c>
      <c r="AD525" cm="1">
        <f t="array" ref="AD525">MMULT($S525:$W525,AD$2:AD$6)/MMULT($S525:$W525,AC$2:AC$6)-1</f>
        <v>4.3582505243036085E-2</v>
      </c>
      <c r="AE525" cm="1">
        <f t="array" ref="AE525">MMULT($S525:$W525,AE$2:AE$6)/MMULT($S525:$W525,AD$2:AD$6)-1</f>
        <v>0</v>
      </c>
      <c r="AF525" cm="1">
        <f t="array" ref="AF525">MMULT($S525:$W525,AF$2:AF$6)/MMULT($S525:$W525,AE$2:AE$6)-1</f>
        <v>0</v>
      </c>
      <c r="AG525" cm="1">
        <f t="array" ref="AG525">MMULT($S525:$W525,AG$2:AG$6)/MMULT($S525:$W525,AF$2:AF$6)-1</f>
        <v>4.0169242285692519E-3</v>
      </c>
      <c r="AH525" cm="1">
        <f t="array" ref="AH525">MMULT($S525:$W525,AH$2:AH$6)/MMULT($S525:$W525,AG$2:AG$6)-1</f>
        <v>5.4487191944763147E-4</v>
      </c>
      <c r="AI525" cm="1">
        <f t="array" ref="AI525">MMULT($S525:$W525,AI$2:AI$6)/MMULT($S525:$W525,AH$2:AH$6)-1</f>
        <v>-4.7660531634599046E-3</v>
      </c>
      <c r="AJ525" cm="1">
        <f t="array" ref="AJ525">MMULT($S525:$W525,AJ$2:AJ$6)/MMULT($S525:$W525,AI$2:AI$6)-1</f>
        <v>1.2899971332279936E-2</v>
      </c>
      <c r="AK525" cm="1">
        <f t="array" ref="AK525">MMULT($S525:$W525,AK$2:AK$6)/MMULT($S525:$W525,AJ$2:AJ$6)-1</f>
        <v>-1.7198877635773102E-2</v>
      </c>
      <c r="AL525" cm="1">
        <f t="array" ref="AL525">MMULT($S525:$W525,AL$2:AL$6)/MMULT($S525:$W525,AK$2:AK$6)-1</f>
        <v>0</v>
      </c>
      <c r="AM525" cm="1">
        <f t="array" ref="AM525">MMULT($S525:$W525,AM$2:AM$6)/MMULT($S525:$W525,AL$2:AL$6)-1</f>
        <v>0</v>
      </c>
      <c r="AN525" cm="1">
        <f t="array" ref="AN525">MMULT($S525:$W525,AN$2:AN$6)/MMULT($S525:$W525,AM$2:AM$6)-1</f>
        <v>3.3229559296181765E-3</v>
      </c>
      <c r="AO525" cm="1">
        <f t="array" ref="AO525">MMULT($S525:$W525,AO$2:AO$6)/MMULT($S525:$W525,AN$2:AN$6)-1</f>
        <v>-2.6357945016013407E-3</v>
      </c>
      <c r="AP525" cm="1">
        <f t="array" ref="AP525">MMULT($S525:$W525,AP$2:AP$6)/MMULT($S525:$W525,AO$2:AO$6)-1</f>
        <v>1.0300226525460365E-2</v>
      </c>
      <c r="AQ525" cm="1">
        <f t="array" ref="AQ525">MMULT($S525:$W525,AQ$2:AQ$6)/MMULT($S525:$W525,AP$2:AP$6)-1</f>
        <v>-1.4598958882433344E-2</v>
      </c>
      <c r="AR525" cm="1">
        <f t="array" ref="AR525">MMULT($S525:$W525,AR$2:AR$6)/MMULT($S525:$W525,AQ$2:AQ$6)-1</f>
        <v>-1.1756665644124364E-2</v>
      </c>
      <c r="AS525" cm="1">
        <f t="array" ref="AS525">MMULT($S525:$W525,AS$2:AS$6)/MMULT($S525:$W525,AR$2:AR$6)-1</f>
        <v>0</v>
      </c>
      <c r="AT525" cm="1">
        <f t="array" ref="AT525">MMULT($S525:$W525,AT$2:AT$6)/MMULT($S525:$W525,AS$2:AS$6)-1</f>
        <v>0</v>
      </c>
      <c r="AU525" cm="1">
        <f t="array" ref="AU525">MMULT($S525:$W525,AU$2:AU$6)/MMULT($S525:$W525,AT$2:AT$6)-1</f>
        <v>-2.81414712846495E-3</v>
      </c>
      <c r="AV525" cm="1">
        <f t="array" ref="AV525">MMULT($S525:$W525,AV$2:AV$6)/MMULT($S525:$W525,AU$2:AU$6)-1</f>
        <v>-5.0401034534184319E-3</v>
      </c>
      <c r="AW525" cm="1">
        <f t="array" ref="AW525">MMULT($S525:$W525,AW$2:AW$6)/MMULT($S525:$W525,AV$2:AV$6)-1</f>
        <v>-1.8058070947485239E-2</v>
      </c>
      <c r="AX525" cm="1">
        <f t="array" ref="AX525">MMULT($S525:$W525,AX$2:AX$6)/MMULT($S525:$W525,AW$2:AW$6)-1</f>
        <v>8.2040267901055675E-3</v>
      </c>
      <c r="AY525" cm="1">
        <f t="array" ref="AY525">MMULT($S525:$W525,AY$2:AY$6)/MMULT($S525:$W525,AX$2:AX$6)-1</f>
        <v>-2.8629337966642354E-2</v>
      </c>
      <c r="AZ525" cm="1">
        <f t="array" ref="AZ525">MMULT($S525:$W525,AZ$2:AZ$6)/MMULT($S525:$W525,AY$2:AY$6)-1</f>
        <v>0</v>
      </c>
      <c r="BA525" cm="1">
        <f t="array" ref="BA525">MMULT($S525:$W525,BA$2:BA$6)/MMULT($S525:$W525,AZ$2:AZ$6)-1</f>
        <v>0</v>
      </c>
      <c r="BB525" cm="1">
        <f t="array" ref="BB525">MMULT($S525:$W525,BB$2:BB$6)/MMULT($S525:$W525,BA$2:BA$6)-1</f>
        <v>1.363618496220842E-2</v>
      </c>
      <c r="BC525" cm="1">
        <f t="array" ref="BC525">MMULT($S525:$W525,BC$2:BC$6)/MMULT($S525:$W525,BB$2:BB$6)-1</f>
        <v>1.1012944926021007E-3</v>
      </c>
      <c r="BD525" cm="1">
        <f t="array" ref="BD525">MMULT($S525:$W525,BD$2:BD$6)/MMULT($S525:$W525,BC$2:BC$6)-1</f>
        <v>1.3420005961779724E-2</v>
      </c>
      <c r="BE525" cm="1">
        <f t="array" ref="BE525">MMULT($S525:$W525,BE$2:BE$6)/MMULT($S525:$W525,BD$2:BD$6)-1</f>
        <v>1.5307425514786477E-2</v>
      </c>
      <c r="BF525" cm="1">
        <f t="array" ref="BF525">MMULT($S525:$W525,BF$2:BF$6)/MMULT($S525:$W525,BE$2:BE$6)-1</f>
        <v>2.5733600726796091E-4</v>
      </c>
      <c r="BG525" cm="1">
        <f t="array" ref="BG525">MMULT($S525:$W525,BG$2:BG$6)/MMULT($S525:$W525,BF$2:BF$6)-1</f>
        <v>0</v>
      </c>
      <c r="BH525" cm="1">
        <f t="array" ref="BH525">MMULT($S525:$W525,BH$2:BH$6)/MMULT($S525:$W525,BG$2:BG$6)-1</f>
        <v>0</v>
      </c>
      <c r="BI525" cm="1">
        <f t="array" ref="BI525">MMULT($S525:$W525,BI$2:BI$6)/MMULT($S525:$W525,BH$2:BH$6)-1</f>
        <v>1.3717051928219259E-2</v>
      </c>
      <c r="BJ525" cm="1">
        <f t="array" ref="BJ525">MMULT($S525:$W525,BJ$2:BJ$6)/MMULT($S525:$W525,BI$2:BI$6)-1</f>
        <v>-1.1203874341744635E-2</v>
      </c>
      <c r="BK525" cm="1">
        <f t="array" ref="BK525">MMULT($S525:$W525,BK$2:BK$6)/MMULT($S525:$W525,BJ$2:BJ$6)-1</f>
        <v>-1.2768267479401296E-2</v>
      </c>
      <c r="BL525" cm="1">
        <f t="array" ref="BL525">MMULT($S525:$W525,BL$2:BL$6)/MMULT($S525:$W525,BK$2:BK$6)-1</f>
        <v>-5.4984938218793911E-4</v>
      </c>
      <c r="BM525" cm="1">
        <f t="array" ref="BM525">MMULT($S525:$W525,BM$2:BM$6)/MMULT($S525:$W525,BL$2:BL$6)-1</f>
        <v>9.7342616670053062E-3</v>
      </c>
      <c r="BN525" cm="1">
        <f t="array" ref="BN525">MMULT($S525:$W525,BN$2:BN$6)/MMULT($S525:$W525,BM$2:BM$6)-1</f>
        <v>0</v>
      </c>
      <c r="BO525" cm="1">
        <f t="array" ref="BO525">MMULT($S525:$W525,BO$2:BO$6)/MMULT($S525:$W525,BN$2:BN$6)-1</f>
        <v>0</v>
      </c>
      <c r="BP525" cm="1">
        <f t="array" ref="BP525">MMULT($S525:$W525,BP$2:BP$6)/MMULT($S525:$W525,BO$2:BO$6)-1</f>
        <v>2.2936501830264078E-2</v>
      </c>
      <c r="BQ525" cm="1">
        <f t="array" ref="BQ525">MMULT($S525:$W525,BQ$2:BQ$6)/MMULT($S525:$W525,BP$2:BP$6)-1</f>
        <v>-3.1664305992118447E-4</v>
      </c>
      <c r="BR525" cm="1">
        <f t="array" ref="BR525">MMULT($S525:$W525,BR$2:BR$6)/MMULT($S525:$W525,BQ$2:BQ$6)-1</f>
        <v>-3.1702721555538771E-3</v>
      </c>
      <c r="BS525" cm="1">
        <f t="array" ref="BS525">MMULT($S525:$W525,BS$2:BS$6)/MMULT($S525:$W525,BR$2:BR$6)-1</f>
        <v>-9.0258665213890366E-3</v>
      </c>
      <c r="BT525" cm="1">
        <f t="array" ref="BT525">MMULT($S525:$W525,BT$2:BT$6)/MMULT($S525:$W525,BS$2:BS$6)-1</f>
        <v>2.3715745752554529E-2</v>
      </c>
      <c r="BU525" cm="1">
        <f t="array" ref="BU525">MMULT($S525:$W525,BU$2:BU$6)/MMULT($S525:$W525,BT$2:BT$6)-1</f>
        <v>-1.4067015448361864E-2</v>
      </c>
      <c r="BV525" cm="1">
        <f t="array" ref="BV525">MMULT($S525:$W525,BV$2:BV$6)/MMULT($S525:$W525,BU$2:BU$6)-1</f>
        <v>0</v>
      </c>
      <c r="BW525" cm="1">
        <f t="array" ref="BW525">MMULT($S525:$W525,BW$2:BW$6)/MMULT($S525:$W525,BV$2:BV$6)-1</f>
        <v>-5.7889183918534703E-3</v>
      </c>
      <c r="BX525" cm="1">
        <f t="array" ref="BX525">MMULT($S525:$W525,BX$2:BX$6)/MMULT($S525:$W525,BW$2:BW$6)-1</f>
        <v>0</v>
      </c>
      <c r="BY525" cm="1">
        <f t="array" ref="BY525">MMULT($S525:$W525,BY$2:BY$6)/MMULT($S525:$W525,BX$2:BX$6)-1</f>
        <v>-1.8450948895334385E-2</v>
      </c>
      <c r="BZ525" cm="1">
        <f t="array" ref="BZ525">MMULT($S525:$W525,BZ$2:BZ$6)/MMULT($S525:$W525,BY$2:BY$6)-1</f>
        <v>-2.5996385710437275E-2</v>
      </c>
      <c r="CA525" cm="1">
        <f t="array" ref="CA525">MMULT($S525:$W525,CA$2:CA$6)/MMULT($S525:$W525,BZ$2:BZ$6)-1</f>
        <v>-5.1333276020307794E-3</v>
      </c>
      <c r="CB525" cm="1">
        <f t="array" ref="CB525">MMULT($S525:$W525,CB$2:CB$6)/MMULT($S525:$W525,CA$2:CA$6)-1</f>
        <v>0</v>
      </c>
      <c r="CC525" cm="1">
        <f t="array" ref="CC525">MMULT($S525:$W525,CC$2:CC$6)/MMULT($S525:$W525,CB$2:CB$6)-1</f>
        <v>0</v>
      </c>
      <c r="CD525" cm="1">
        <f t="array" ref="CD525">MMULT($S525:$W525,CD$2:CD$6)/MMULT($S525:$W525,CC$2:CC$6)-1</f>
        <v>1.8478170147258721E-2</v>
      </c>
      <c r="CE525" cm="1">
        <f t="array" ref="CE525">MMULT($S525:$W525,CE$2:CE$6)/MMULT($S525:$W525,CD$2:CD$6)-1</f>
        <v>5.2621224250248844E-4</v>
      </c>
      <c r="CF525" cm="1">
        <f t="array" ref="CF525">MMULT($S525:$W525,CF$2:CF$6)/MMULT($S525:$W525,CE$2:CE$6)-1</f>
        <v>-6.7789599608681916E-3</v>
      </c>
      <c r="CG525" cm="1">
        <f t="array" ref="CG525">MMULT($S525:$W525,CG$2:CG$6)/MMULT($S525:$W525,CF$2:CF$6)-1</f>
        <v>-1.6936914005572401E-2</v>
      </c>
      <c r="CH525" cm="1">
        <f t="array" ref="CH525">MMULT($S525:$W525,CH$2:CH$6)/MMULT($S525:$W525,CG$2:CG$6)-1</f>
        <v>2.2938153684832985E-2</v>
      </c>
      <c r="CI525" cm="1">
        <f t="array" ref="CI525">MMULT($S525:$W525,CI$2:CI$6)/MMULT($S525:$W525,CH$2:CH$6)-1</f>
        <v>0</v>
      </c>
      <c r="CJ525" cm="1">
        <f t="array" ref="CJ525">MMULT($S525:$W525,CJ$2:CJ$6)/MMULT($S525:$W525,CI$2:CI$6)-1</f>
        <v>0</v>
      </c>
      <c r="CK525" cm="1">
        <f t="array" ref="CK525">MMULT($S525:$W525,CK$2:CK$6)/MMULT($S525:$W525,CJ$2:CJ$6)-1</f>
        <v>0</v>
      </c>
      <c r="CL525" cm="1">
        <f t="array" ref="CL525">MMULT($S525:$W525,CL$2:CL$6)/MMULT($S525:$W525,CK$2:CK$6)-1</f>
        <v>2.0416977015610183E-2</v>
      </c>
      <c r="CM525" cm="1">
        <f t="array" ref="CM525">MMULT($S525:$W525,CM$2:CM$6)/MMULT($S525:$W525,CL$2:CL$6)-1</f>
        <v>-4.4585500550937684E-3</v>
      </c>
      <c r="CN525" cm="1">
        <f t="array" ref="CN525">MMULT($S525:$W525,CN$2:CN$6)/MMULT($S525:$W525,CM$2:CM$6)-1</f>
        <v>1.2389742596137676E-2</v>
      </c>
      <c r="CO525" cm="1">
        <f t="array" ref="CO525">MMULT($S525:$W525,CO$2:CO$6)/MMULT($S525:$W525,CN$2:CN$6)-1</f>
        <v>5.4543209056945319E-3</v>
      </c>
      <c r="CP525" cm="1">
        <f t="array" ref="CP525">MMULT($S525:$W525,CP$2:CP$6)/MMULT($S525:$W525,CO$2:CO$6)-1</f>
        <v>0</v>
      </c>
      <c r="CQ525" cm="1">
        <f t="array" ref="CQ525">MMULT($S525:$W525,CQ$2:CQ$6)/MMULT($S525:$W525,CP$2:CP$6)-1</f>
        <v>0</v>
      </c>
      <c r="CR525" cm="1">
        <f t="array" ref="CR525">MMULT($S525:$W525,CR$2:CR$6)/MMULT($S525:$W525,CQ$2:CQ$6)-1</f>
        <v>1.7909465747821374E-2</v>
      </c>
      <c r="CS525" cm="1">
        <f t="array" ref="CS525">MMULT($S525:$W525,CS$2:CS$6)/MMULT($S525:$W525,CR$2:CR$6)-1</f>
        <v>-2.1096985664996182E-2</v>
      </c>
      <c r="CT525" cm="1">
        <f t="array" ref="CT525">MMULT($S525:$W525,CT$2:CT$6)/MMULT($S525:$W525,CS$2:CS$6)-1</f>
        <v>-1.1629291558095112E-2</v>
      </c>
      <c r="CU525" cm="1">
        <f t="array" ref="CU525">MMULT($S525:$W525,CU$2:CU$6)/MMULT($S525:$W525,CT$2:CT$6)-1</f>
        <v>-2.1290146544054922E-2</v>
      </c>
      <c r="CV525" cm="1">
        <f t="array" ref="CV525">MMULT($S525:$W525,CV$2:CV$6)/MMULT($S525:$W525,CU$2:CU$6)-1</f>
        <v>6.6985235969860835E-3</v>
      </c>
      <c r="CW525" cm="1">
        <f t="array" ref="CW525">MMULT($S525:$W525,CW$2:CW$6)/MMULT($S525:$W525,CV$2:CV$6)-1</f>
        <v>0</v>
      </c>
      <c r="CX525" cm="1">
        <f t="array" ref="CX525">MMULT($S525:$W525,CX$2:CX$6)/MMULT($S525:$W525,CW$2:CW$6)-1</f>
        <v>0</v>
      </c>
      <c r="CY525" cm="1">
        <f t="array" ref="CY525">MMULT($S525:$W525,CY$2:CY$6)/MMULT($S525:$W525,CX$2:CX$6)-1</f>
        <v>-6.1000363516539036E-4</v>
      </c>
      <c r="CZ525" cm="1">
        <f t="array" ref="CZ525">MMULT($S525:$W525,CZ$2:CZ$6)/MMULT($S525:$W525,CY$2:CY$6)-1</f>
        <v>-1.830981973600132E-2</v>
      </c>
      <c r="DA525" cm="1">
        <f t="array" ref="DA525">MMULT($S525:$W525,DA$2:DA$6)/MMULT($S525:$W525,CZ$2:CZ$6)-1</f>
        <v>-5.912010987697669E-3</v>
      </c>
      <c r="DB525" cm="1">
        <f t="array" ref="DB525">MMULT($S525:$W525,DB$2:DB$6)/MMULT($S525:$W525,DA$2:DA$6)-1</f>
        <v>1.792858430252231E-3</v>
      </c>
      <c r="DC525" cm="1">
        <f t="array" ref="DC525">MMULT($S525:$W525,DC$2:DC$6)/MMULT($S525:$W525,DB$2:DB$6)-1</f>
        <v>2.4804522015460906E-2</v>
      </c>
      <c r="DD525" cm="1">
        <f t="array" ref="DD525">MMULT($S525:$W525,DD$2:DD$6)/MMULT($S525:$W525,DC$2:DC$6)-1</f>
        <v>0</v>
      </c>
      <c r="DE525" cm="1">
        <f t="array" ref="DE525">MMULT($S525:$W525,DE$2:DE$6)/MMULT($S525:$W525,DD$2:DD$6)-1</f>
        <v>0</v>
      </c>
      <c r="DF525" cm="1">
        <f t="array" ref="DF525">MMULT($S525:$W525,DF$2:DF$6)/MMULT($S525:$W525,DE$2:DE$6)-1</f>
        <v>1.2652282956356009E-2</v>
      </c>
      <c r="DG525" cm="1">
        <f t="array" ref="DG525">MMULT($S525:$W525,DG$2:DG$6)/MMULT($S525:$W525,DF$2:DF$6)-1</f>
        <v>-6.3478564906731538E-3</v>
      </c>
      <c r="DH525" cm="1">
        <f t="array" ref="DH525">MMULT($S525:$W525,DH$2:DH$6)/MMULT($S525:$W525,DG$2:DG$6)-1</f>
        <v>6.9369285437792527E-3</v>
      </c>
      <c r="DI525" cm="1">
        <f t="array" ref="DI525">MMULT($S525:$W525,DI$2:DI$6)/MMULT($S525:$W525,DH$2:DH$6)-1</f>
        <v>-3.1003567729714909E-4</v>
      </c>
      <c r="DJ525" cm="1">
        <f t="array" ref="DJ525">MMULT($S525:$W525,DJ$2:DJ$6)/MMULT($S525:$W525,DI$2:DI$6)-1</f>
        <v>3.8602500147950636E-3</v>
      </c>
      <c r="DK525" cm="1">
        <f t="array" ref="DK525">MMULT($S525:$W525,DK$2:DK$6)/MMULT($S525:$W525,DJ$2:DJ$6)-1</f>
        <v>0</v>
      </c>
      <c r="DL525" cm="1">
        <f t="array" ref="DL525">MMULT($S525:$W525,DL$2:DL$6)/MMULT($S525:$W525,DK$2:DK$6)-1</f>
        <v>0</v>
      </c>
      <c r="DM525" cm="1">
        <f t="array" ref="DM525">MMULT($S525:$W525,DM$2:DM$6)/MMULT($S525:$W525,DL$2:DL$6)-1</f>
        <v>-1.0275137296337111E-2</v>
      </c>
      <c r="DN525" cm="1">
        <f t="array" ref="DN525">MMULT($S525:$W525,DN$2:DN$6)/MMULT($S525:$W525,DM$2:DM$6)-1</f>
        <v>-1.7089564135979507E-2</v>
      </c>
      <c r="DO525" cm="1">
        <f t="array" ref="DO525">MMULT($S525:$W525,DO$2:DO$6)/MMULT($S525:$W525,DN$2:DN$6)-1</f>
        <v>1.1465344830204227E-2</v>
      </c>
      <c r="DP525" cm="1">
        <f t="array" ref="DP525">MMULT($S525:$W525,DP$2:DP$6)/MMULT($S525:$W525,DO$2:DO$6)-1</f>
        <v>4.4575722375419513E-3</v>
      </c>
      <c r="DQ525" cm="1">
        <f t="array" ref="DQ525">MMULT($S525:$W525,DQ$2:DQ$6)/MMULT($S525:$W525,DP$2:DP$6)-1</f>
        <v>-5.8362723384974835E-4</v>
      </c>
      <c r="DR525" cm="1">
        <f t="array" ref="DR525">MMULT($S525:$W525,DR$2:DR$6)/MMULT($S525:$W525,DQ$2:DQ$6)-1</f>
        <v>0</v>
      </c>
      <c r="DS525" cm="1">
        <f t="array" ref="DS525">MMULT($S525:$W525,DS$2:DS$6)/MMULT($S525:$W525,DR$2:DR$6)-1</f>
        <v>0</v>
      </c>
      <c r="DT525" cm="1">
        <f t="array" ref="DT525">MMULT($S525:$W525,DT$2:DT$6)/MMULT($S525:$W525,DS$2:DS$6)-1</f>
        <v>1.7551478849623159E-2</v>
      </c>
      <c r="DU525" cm="1">
        <f t="array" ref="DU525">MMULT($S525:$W525,DU$2:DU$6)/MMULT($S525:$W525,DT$2:DT$6)-1</f>
        <v>6.8485879300552721E-3</v>
      </c>
      <c r="DV525" cm="1">
        <f t="array" ref="DV525">MMULT($S525:$W525,DV$2:DV$6)/MMULT($S525:$W525,DU$2:DU$6)-1</f>
        <v>3.0284600519183691E-3</v>
      </c>
      <c r="DW525" cm="1">
        <f t="array" ref="DW525">MMULT($S525:$W525,DW$2:DW$6)/MMULT($S525:$W525,DV$2:DV$6)-1</f>
        <v>-2.2649387623651096E-3</v>
      </c>
      <c r="DX525" cm="1">
        <f t="array" ref="DX525">MMULT($S525:$W525,DX$2:DX$6)/MMULT($S525:$W525,DW$2:DW$6)-1</f>
        <v>9.644496940584002E-3</v>
      </c>
      <c r="DY525" cm="1">
        <f t="array" ref="DY525">MMULT($S525:$W525,DY$2:DY$6)/MMULT($S525:$W525,DX$2:DX$6)-1</f>
        <v>0</v>
      </c>
      <c r="DZ525" cm="1">
        <f t="array" ref="DZ525">MMULT($S525:$W525,DZ$2:DZ$6)/MMULT($S525:$W525,DY$2:DY$6)-1</f>
        <v>0</v>
      </c>
      <c r="EA525" cm="1">
        <f t="array" ref="EA525">MMULT($S525:$W525,EA$2:EA$6)/MMULT($S525:$W525,DZ$2:DZ$6)-1</f>
        <v>-1.0833268176785205E-2</v>
      </c>
      <c r="EB525" cm="1">
        <f t="array" ref="EB525">MMULT($S525:$W525,EB$2:EB$6)/MMULT($S525:$W525,EA$2:EA$6)-1</f>
        <v>-6.9574982268039154E-3</v>
      </c>
      <c r="EC525" cm="1">
        <f t="array" ref="EC525">MMULT($S525:$W525,EC$2:EC$6)/MMULT($S525:$W525,EB$2:EB$6)-1</f>
        <v>2.8724021612223094E-3</v>
      </c>
      <c r="ED525" cm="1">
        <f t="array" ref="ED525">MMULT($S525:$W525,ED$2:ED$6)/MMULT($S525:$W525,EC$2:EC$6)-1</f>
        <v>9.8074619788568462E-3</v>
      </c>
      <c r="EE525" cm="1">
        <f t="array" ref="EE525">MMULT($S525:$W525,EE$2:EE$6)/MMULT($S525:$W525,ED$2:ED$6)-1</f>
        <v>3.3120263968038355E-3</v>
      </c>
      <c r="EF525" cm="1">
        <f t="array" ref="EF525">MMULT($S525:$W525,EF$2:EF$6)/MMULT($S525:$W525,EE$2:EE$6)-1</f>
        <v>0</v>
      </c>
      <c r="EG525" cm="1">
        <f t="array" ref="EG525">MMULT($S525:$W525,EG$2:EG$6)/MMULT($S525:$W525,EF$2:EF$6)-1</f>
        <v>0</v>
      </c>
      <c r="EH525" cm="1">
        <f t="array" ref="EH525">MMULT($S525:$W525,EH$2:EH$6)/MMULT($S525:$W525,EG$2:EG$6)-1</f>
        <v>1.0714484492200027E-2</v>
      </c>
      <c r="EI525" cm="1">
        <f t="array" ref="EI525">MMULT($S525:$W525,EI$2:EI$6)/MMULT($S525:$W525,EH$2:EH$6)-1</f>
        <v>5.4495082284304885E-3</v>
      </c>
      <c r="EJ525" cm="1">
        <f t="array" ref="EJ525">MMULT($S525:$W525,EJ$2:EJ$6)/MMULT($S525:$W525,EI$2:EI$6)-1</f>
        <v>-7.9984563430034461E-3</v>
      </c>
      <c r="EK525" cm="1">
        <f t="array" ref="EK525">MMULT($S525:$W525,EK$2:EK$6)/MMULT($S525:$W525,EJ$2:EJ$6)-1</f>
        <v>-2.4045552792371083E-3</v>
      </c>
      <c r="EL525" cm="1">
        <f t="array" ref="EL525">MMULT($S525:$W525,EL$2:EL$6)/MMULT($S525:$W525,EK$2:EK$6)-1</f>
        <v>-1.063393387472289E-2</v>
      </c>
      <c r="EM525" cm="1">
        <f t="array" ref="EM525">MMULT($S525:$W525,EM$2:EM$6)/MMULT($S525:$W525,EL$2:EL$6)-1</f>
        <v>0</v>
      </c>
      <c r="EN525" cm="1">
        <f t="array" ref="EN525">MMULT($S525:$W525,EN$2:EN$6)/MMULT($S525:$W525,EM$2:EM$6)-1</f>
        <v>0</v>
      </c>
      <c r="EO525" cm="1">
        <f t="array" ref="EO525">MMULT($S525:$W525,EO$2:EO$6)/MMULT($S525:$W525,EN$2:EN$6)-1</f>
        <v>0</v>
      </c>
      <c r="EP525" cm="1">
        <f t="array" ref="EP525">MMULT($S525:$W525,EP$2:EP$6)/MMULT($S525:$W525,EO$2:EO$6)-1</f>
        <v>1.81074370115335E-2</v>
      </c>
      <c r="EQ525" cm="1">
        <f t="array" ref="EQ525">MMULT($S525:$W525,EQ$2:EQ$6)/MMULT($S525:$W525,EP$2:EP$6)-1</f>
        <v>1.4067894767478384E-2</v>
      </c>
      <c r="ER525" cm="1">
        <f t="array" ref="ER525">MMULT($S525:$W525,ER$2:ER$6)/MMULT($S525:$W525,EQ$2:EQ$6)-1</f>
        <v>1.1049308819827797E-2</v>
      </c>
      <c r="ES525" cm="1">
        <f t="array" ref="ES525">MMULT($S525:$W525,ES$2:ES$6)/MMULT($S525:$W525,ER$2:ER$6)-1</f>
        <v>3.0217078324921154E-3</v>
      </c>
      <c r="ET525" cm="1">
        <f t="array" ref="ET525">MMULT($S525:$W525,ET$2:ET$6)/MMULT($S525:$W525,ES$2:ES$6)-1</f>
        <v>0</v>
      </c>
      <c r="EU525" cm="1">
        <f t="array" ref="EU525">MMULT($S525:$W525,EU$2:EU$6)/MMULT($S525:$W525,ET$2:ET$6)-1</f>
        <v>0</v>
      </c>
      <c r="EV525" cm="1">
        <f t="array" ref="EV525">MMULT($S525:$W525,EV$2:EV$6)/MMULT($S525:$W525,EU$2:EU$6)-1</f>
        <v>4.5420112007685809E-3</v>
      </c>
      <c r="EW525" cm="1">
        <f t="array" ref="EW525">MMULT($S525:$W525,EW$2:EW$6)/MMULT($S525:$W525,EV$2:EV$6)-1</f>
        <v>-5.6340476375439374E-3</v>
      </c>
      <c r="EX525" cm="1">
        <f t="array" ref="EX525">MMULT($S525:$W525,EX$2:EX$6)/MMULT($S525:$W525,EW$2:EW$6)-1</f>
        <v>-2.1062070114866716E-3</v>
      </c>
      <c r="EY525" cm="1">
        <f t="array" ref="EY525">MMULT($S525:$W525,EY$2:EY$6)/MMULT($S525:$W525,EX$2:EX$6)-1</f>
        <v>7.8617947279862044E-3</v>
      </c>
      <c r="EZ525" cm="1">
        <f t="array" ref="EZ525">MMULT($S525:$W525,EZ$2:EZ$6)/MMULT($S525:$W525,EY$2:EY$6)-1</f>
        <v>2.5128367809557073E-3</v>
      </c>
      <c r="FA525" cm="1">
        <f t="array" ref="FA525">MMULT($S525:$W525,FA$2:FA$6)/MMULT($S525:$W525,EZ$2:EZ$6)-1</f>
        <v>0</v>
      </c>
      <c r="FB525" cm="1">
        <f t="array" ref="FB525">MMULT($S525:$W525,FB$2:FB$6)/MMULT($S525:$W525,FA$2:FA$6)-1</f>
        <v>0</v>
      </c>
      <c r="FC525" cm="1">
        <f t="array" ref="FC525">MMULT($S525:$W525,FC$2:FC$6)/MMULT($S525:$W525,FB$2:FB$6)-1</f>
        <v>8.5352304118824218E-3</v>
      </c>
      <c r="FD525" cm="1">
        <f t="array" ref="FD525">MMULT($S525:$W525,FD$2:FD$6)/MMULT($S525:$W525,FC$2:FC$6)-1</f>
        <v>1.1992188486161126E-2</v>
      </c>
      <c r="FE525" cm="1">
        <f t="array" ref="FE525">MMULT($S525:$W525,FE$2:FE$6)/MMULT($S525:$W525,FD$2:FD$6)-1</f>
        <v>-1.7992196339786659E-2</v>
      </c>
      <c r="FF525" cm="1">
        <f t="array" ref="FF525">MMULT($S525:$W525,FF$2:FF$6)/MMULT($S525:$W525,FE$2:FE$6)-1</f>
        <v>-4.3126624647401579E-3</v>
      </c>
      <c r="FG525" cm="1">
        <f t="array" ref="FG525">MMULT($S525:$W525,FG$2:FG$6)/MMULT($S525:$W525,FF$2:FF$6)-1</f>
        <v>3.9817692118631065E-3</v>
      </c>
      <c r="FH525" cm="1">
        <f t="array" ref="FH525">MMULT($S525:$W525,FH$2:FH$6)/MMULT($S525:$W525,FG$2:FG$6)-1</f>
        <v>0</v>
      </c>
      <c r="FI525" cm="1">
        <f t="array" ref="FI525">MMULT($S525:$W525,FI$2:FI$6)/MMULT($S525:$W525,FH$2:FH$6)-1</f>
        <v>0</v>
      </c>
      <c r="FJ525" cm="1">
        <f t="array" ref="FJ525">MMULT($S525:$W525,FJ$2:FJ$6)/MMULT($S525:$W525,FI$2:FI$6)-1</f>
        <v>3.6914668002929751E-3</v>
      </c>
      <c r="FK525" cm="1">
        <f t="array" ref="FK525">MMULT($S525:$W525,FK$2:FK$6)/MMULT($S525:$W525,FJ$2:FJ$6)-1</f>
        <v>6.5248539098572422E-4</v>
      </c>
      <c r="FL525" cm="1">
        <f t="array" ref="FL525">MMULT($S525:$W525,FL$2:FL$6)/MMULT($S525:$W525,FK$2:FK$6)-1</f>
        <v>7.8979435067503267E-3</v>
      </c>
      <c r="FM525" cm="1">
        <f t="array" ref="FM525">MMULT($S525:$W525,FM$2:FM$6)/MMULT($S525:$W525,FL$2:FL$6)-1</f>
        <v>2.7998531611508337E-3</v>
      </c>
      <c r="FN525" cm="1">
        <f t="array" ref="FN525">MMULT($S525:$W525,FN$2:FN$6)/MMULT($S525:$W525,FM$2:FM$6)-1</f>
        <v>-3.8712983087930697E-3</v>
      </c>
      <c r="FO525" cm="1">
        <f t="array" ref="FO525">MMULT($S525:$W525,FO$2:FO$6)/MMULT($S525:$W525,FN$2:FN$6)-1</f>
        <v>0</v>
      </c>
      <c r="FP525" cm="1">
        <f t="array" ref="FP525">MMULT($S525:$W525,FP$2:FP$6)/MMULT($S525:$W525,FO$2:FO$6)-1</f>
        <v>0</v>
      </c>
      <c r="FQ525" cm="1">
        <f t="array" ref="FQ525">MMULT($S525:$W525,FQ$2:FQ$6)/MMULT($S525:$W525,FP$2:FP$6)-1</f>
        <v>-7.7131094694612434E-3</v>
      </c>
      <c r="FR525" cm="1">
        <f t="array" ref="FR525">MMULT($S525:$W525,FR$2:FR$6)/MMULT($S525:$W525,FQ$2:FQ$6)-1</f>
        <v>1.4955329085001745E-2</v>
      </c>
      <c r="FS525" cm="1">
        <f t="array" ref="FS525">MMULT($S525:$W525,FS$2:FS$6)/MMULT($S525:$W525,FR$2:FR$6)-1</f>
        <v>1.6233448496601799E-2</v>
      </c>
      <c r="FT525" cm="1">
        <f t="array" ref="FT525">MMULT($S525:$W525,FT$2:FT$6)/MMULT($S525:$W525,FS$2:FS$6)-1</f>
        <v>-1.8558362097296222E-3</v>
      </c>
      <c r="FU525" cm="1">
        <f t="array" ref="FU525">MMULT($S525:$W525,FU$2:FU$6)/MMULT($S525:$W525,FT$2:FT$6)-1</f>
        <v>-5.6671012594744496E-4</v>
      </c>
      <c r="FV525" cm="1">
        <f t="array" ref="FV525">MMULT($S525:$W525,FV$2:FV$6)/MMULT($S525:$W525,FU$2:FU$6)-1</f>
        <v>0</v>
      </c>
      <c r="FW525" cm="1">
        <f t="array" ref="FW525">MMULT($S525:$W525,FW$2:FW$6)/MMULT($S525:$W525,FV$2:FV$6)-1</f>
        <v>0</v>
      </c>
      <c r="FX525" cm="1">
        <f t="array" ref="FX525">MMULT($S525:$W525,FX$2:FX$6)/MMULT($S525:$W525,FW$2:FW$6)-1</f>
        <v>2.6008999382647335E-3</v>
      </c>
      <c r="FY525" cm="1">
        <f t="array" ref="FY525">MMULT($S525:$W525,FY$2:FY$6)/MMULT($S525:$W525,FX$2:FX$6)-1</f>
        <v>-3.9149429563015703E-3</v>
      </c>
      <c r="FZ525" cm="1">
        <f t="array" ref="FZ525">MMULT($S525:$W525,FZ$2:FZ$6)/MMULT($S525:$W525,FY$2:FY$6)-1</f>
        <v>1.1640126673012618E-2</v>
      </c>
      <c r="GA525" cm="1">
        <f t="array" ref="GA525">MMULT($S525:$W525,GA$2:GA$6)/MMULT($S525:$W525,FZ$2:FZ$6)-1</f>
        <v>-4.3839946676794694E-3</v>
      </c>
      <c r="GB525" cm="1">
        <f t="array" ref="GB525">MMULT($S525:$W525,GB$2:GB$6)/MMULT($S525:$W525,GA$2:GA$6)-1</f>
        <v>-1.0496632474435996E-3</v>
      </c>
      <c r="GC525" cm="1">
        <f t="array" ref="GC525">MMULT($S525:$W525,GC$2:GC$6)/MMULT($S525:$W525,GB$2:GB$6)-1</f>
        <v>0</v>
      </c>
      <c r="GD525" cm="1">
        <f t="array" ref="GD525">MMULT($S525:$W525,GD$2:GD$6)/MMULT($S525:$W525,GC$2:GC$6)-1</f>
        <v>0</v>
      </c>
      <c r="GE525" cm="1">
        <f t="array" ref="GE525">MMULT($S525:$W525,GE$2:GE$6)/MMULT($S525:$W525,GD$2:GD$6)-1</f>
        <v>1.8700115778786941E-3</v>
      </c>
      <c r="GF525" cm="1">
        <f t="array" ref="GF525">MMULT($S525:$W525,GF$2:GF$6)/MMULT($S525:$W525,GE$2:GE$6)-1</f>
        <v>-1.2147737920333967E-2</v>
      </c>
      <c r="GG525" cm="1">
        <f t="array" ref="GG525">MMULT($S525:$W525,GG$2:GG$6)/MMULT($S525:$W525,GF$2:GF$6)-1</f>
        <v>-5.0755825024333401E-3</v>
      </c>
      <c r="GH525" cm="1">
        <f t="array" ref="GH525">MMULT($S525:$W525,GH$2:GH$6)/MMULT($S525:$W525,GG$2:GG$6)-1</f>
        <v>-4.8060549146523579E-3</v>
      </c>
      <c r="GI525" cm="1">
        <f t="array" ref="GI525">MMULT($S525:$W525,GI$2:GI$6)/MMULT($S525:$W525,GH$2:GH$6)-1</f>
        <v>-1.7988176616973162E-3</v>
      </c>
      <c r="GJ525" cm="1">
        <f t="array" ref="GJ525">MMULT($S525:$W525,GJ$2:GJ$6)/MMULT($S525:$W525,GI$2:GI$6)-1</f>
        <v>0</v>
      </c>
      <c r="GK525" cm="1">
        <f t="array" ref="GK525">MMULT($S525:$W525,GK$2:GK$6)/MMULT($S525:$W525,GJ$2:GJ$6)-1</f>
        <v>0</v>
      </c>
      <c r="GL525" cm="1">
        <f t="array" ref="GL525">MMULT($S525:$W525,GL$2:GL$6)/MMULT($S525:$W525,GK$2:GK$6)-1</f>
        <v>7.9096932841995482E-3</v>
      </c>
      <c r="GM525" cm="1">
        <f t="array" ref="GM525">MMULT($S525:$W525,GM$2:GM$6)/MMULT($S525:$W525,GL$2:GL$6)-1</f>
        <v>1.6567035604810876E-3</v>
      </c>
      <c r="GN525" cm="1">
        <f t="array" ref="GN525">MMULT($S525:$W525,GN$2:GN$6)/MMULT($S525:$W525,GM$2:GM$6)-1</f>
        <v>-8.3111872954200194E-4</v>
      </c>
      <c r="GO525" cm="1">
        <f t="array" ref="GO525">MMULT($S525:$W525,GO$2:GO$6)/MMULT($S525:$W525,GN$2:GN$6)-1</f>
        <v>-1.138555472289593E-2</v>
      </c>
      <c r="GP525" cm="1">
        <f t="array" ref="GP525">MMULT($S525:$W525,GP$2:GP$6)/MMULT($S525:$W525,GO$2:GO$6)-1</f>
        <v>8.9582080020234045E-3</v>
      </c>
      <c r="GQ525" cm="1">
        <f t="array" ref="GQ525">MMULT($S525:$W525,GQ$2:GQ$6)/MMULT($S525:$W525,GP$2:GP$6)-1</f>
        <v>0</v>
      </c>
      <c r="GR525" cm="1">
        <f t="array" ref="GR525">MMULT($S525:$W525,GR$2:GR$6)/MMULT($S525:$W525,GQ$2:GQ$6)-1</f>
        <v>0</v>
      </c>
      <c r="GS525" cm="1">
        <f t="array" ref="GS525">MMULT($S525:$W525,GS$2:GS$6)/MMULT($S525:$W525,GR$2:GR$6)-1</f>
        <v>-1.3461215077652522E-3</v>
      </c>
      <c r="GT525" cm="1">
        <f t="array" ref="GT525">MMULT($S525:$W525,GT$2:GT$6)/MMULT($S525:$W525,GS$2:GS$6)-1</f>
        <v>-8.9855062658741325E-3</v>
      </c>
      <c r="GU525" cm="1">
        <f t="array" ref="GU525">MMULT($S525:$W525,GU$2:GU$6)/MMULT($S525:$W525,GT$2:GT$6)-1</f>
        <v>9.0981743646159075E-3</v>
      </c>
      <c r="GV525" cm="1">
        <f t="array" ref="GV525">MMULT($S525:$W525,GV$2:GV$6)/MMULT($S525:$W525,GU$2:GU$6)-1</f>
        <v>7.468943370720238E-3</v>
      </c>
      <c r="GW525" s="49">
        <f t="shared" si="16"/>
        <v>8.087110755203796E-4</v>
      </c>
      <c r="GX525" s="50">
        <f t="shared" si="17"/>
        <v>9.7577366276128796E-3</v>
      </c>
    </row>
    <row r="526" spans="7:206" customFormat="1" x14ac:dyDescent="0.35">
      <c r="G526" s="23">
        <v>0.36262092959379866</v>
      </c>
      <c r="H526">
        <v>0.9939878536332285</v>
      </c>
      <c r="I526">
        <v>0.27207251197851495</v>
      </c>
      <c r="J526">
        <v>0.72347178563798942</v>
      </c>
      <c r="K526">
        <v>0.6054567094943083</v>
      </c>
      <c r="L526">
        <f>SUM(Таблица8[[#This Row],[Аэрофлот]:[Сбербанк]])</f>
        <v>2.9576097903378402</v>
      </c>
      <c r="M526" s="30">
        <f>Таблица8[[#This Row],[Аэрофлот]]/$L526</f>
        <v>0.12260607561499091</v>
      </c>
      <c r="N526" s="24">
        <f>Таблица8[[#This Row],[ГАЗПРОМ ао]]/$L526</f>
        <v>0.3360780914644213</v>
      </c>
      <c r="O526" s="24">
        <f>Таблица8[[#This Row],[ГМКНорНик]]/$L526</f>
        <v>9.1990671949810116E-2</v>
      </c>
      <c r="P526" s="24">
        <f>Таблица8[[#This Row],[ЛУКОЙЛ]]/$L526</f>
        <v>0.24461367013372953</v>
      </c>
      <c r="Q526" s="24">
        <f>Таблица8[[#This Row],[Сбербанк]]/$L526</f>
        <v>0.20471149083704801</v>
      </c>
      <c r="R526" s="24">
        <f>SUM(Таблица810[[#This Row],[Аэрофлот]:[Сбербанк]])</f>
        <v>0.99999999999999978</v>
      </c>
      <c r="S526" s="30">
        <f>INT($U$1*Таблица810[[#This Row],[Аэрофлот]]/B$8)</f>
        <v>17014</v>
      </c>
      <c r="T526" s="24">
        <f>INT($U$1*Таблица810[[#This Row],[ГАЗПРОМ ао]]/C$8)</f>
        <v>15799</v>
      </c>
      <c r="U526" s="24">
        <f>INT($U$1*Таблица810[[#This Row],[ГМКНорНик]]/D$8)</f>
        <v>37</v>
      </c>
      <c r="V526" s="24">
        <f>INT($U$1*Таблица810[[#This Row],[ЛУКОЙЛ]]/E$8)</f>
        <v>469</v>
      </c>
      <c r="W526" s="31">
        <f>INT($U$1*Таблица810[[#This Row],[Сбербанк]]/F$8)</f>
        <v>7526</v>
      </c>
      <c r="AA526" cm="1">
        <f t="array" ref="AA526">MMULT($S526:$W526,AA$2:AA$6)/MMULT($S526:$W526,Z$2:Z$6)-1</f>
        <v>1.5910635670995932E-2</v>
      </c>
      <c r="AB526" cm="1">
        <f t="array" ref="AB526">MMULT($S526:$W526,AB$2:AB$6)/MMULT($S526:$W526,AA$2:AA$6)-1</f>
        <v>-6.7812710417058941E-4</v>
      </c>
      <c r="AC526" cm="1">
        <f t="array" ref="AC526">MMULT($S526:$W526,AC$2:AC$6)/MMULT($S526:$W526,AB$2:AB$6)-1</f>
        <v>0</v>
      </c>
      <c r="AD526" cm="1">
        <f t="array" ref="AD526">MMULT($S526:$W526,AD$2:AD$6)/MMULT($S526:$W526,AC$2:AC$6)-1</f>
        <v>4.021167899160738E-2</v>
      </c>
      <c r="AE526" cm="1">
        <f t="array" ref="AE526">MMULT($S526:$W526,AE$2:AE$6)/MMULT($S526:$W526,AD$2:AD$6)-1</f>
        <v>0</v>
      </c>
      <c r="AF526" cm="1">
        <f t="array" ref="AF526">MMULT($S526:$W526,AF$2:AF$6)/MMULT($S526:$W526,AE$2:AE$6)-1</f>
        <v>0</v>
      </c>
      <c r="AG526" cm="1">
        <f t="array" ref="AG526">MMULT($S526:$W526,AG$2:AG$6)/MMULT($S526:$W526,AF$2:AF$6)-1</f>
        <v>9.14895977229091E-3</v>
      </c>
      <c r="AH526" cm="1">
        <f t="array" ref="AH526">MMULT($S526:$W526,AH$2:AH$6)/MMULT($S526:$W526,AG$2:AG$6)-1</f>
        <v>6.2755071718216815E-3</v>
      </c>
      <c r="AI526" cm="1">
        <f t="array" ref="AI526">MMULT($S526:$W526,AI$2:AI$6)/MMULT($S526:$W526,AH$2:AH$6)-1</f>
        <v>-6.6040954234520832E-3</v>
      </c>
      <c r="AJ526" cm="1">
        <f t="array" ref="AJ526">MMULT($S526:$W526,AJ$2:AJ$6)/MMULT($S526:$W526,AI$2:AI$6)-1</f>
        <v>1.2850102014572151E-2</v>
      </c>
      <c r="AK526" cm="1">
        <f t="array" ref="AK526">MMULT($S526:$W526,AK$2:AK$6)/MMULT($S526:$W526,AJ$2:AJ$6)-1</f>
        <v>-1.4636110850915651E-2</v>
      </c>
      <c r="AL526" cm="1">
        <f t="array" ref="AL526">MMULT($S526:$W526,AL$2:AL$6)/MMULT($S526:$W526,AK$2:AK$6)-1</f>
        <v>0</v>
      </c>
      <c r="AM526" cm="1">
        <f t="array" ref="AM526">MMULT($S526:$W526,AM$2:AM$6)/MMULT($S526:$W526,AL$2:AL$6)-1</f>
        <v>0</v>
      </c>
      <c r="AN526" cm="1">
        <f t="array" ref="AN526">MMULT($S526:$W526,AN$2:AN$6)/MMULT($S526:$W526,AM$2:AM$6)-1</f>
        <v>2.972748689810345E-3</v>
      </c>
      <c r="AO526" cm="1">
        <f t="array" ref="AO526">MMULT($S526:$W526,AO$2:AO$6)/MMULT($S526:$W526,AN$2:AN$6)-1</f>
        <v>-4.4964918420028477E-3</v>
      </c>
      <c r="AP526" cm="1">
        <f t="array" ref="AP526">MMULT($S526:$W526,AP$2:AP$6)/MMULT($S526:$W526,AO$2:AO$6)-1</f>
        <v>4.1484238197959655E-3</v>
      </c>
      <c r="AQ526" cm="1">
        <f t="array" ref="AQ526">MMULT($S526:$W526,AQ$2:AQ$6)/MMULT($S526:$W526,AP$2:AP$6)-1</f>
        <v>-2.0342306875216987E-2</v>
      </c>
      <c r="AR526" cm="1">
        <f t="array" ref="AR526">MMULT($S526:$W526,AR$2:AR$6)/MMULT($S526:$W526,AQ$2:AQ$6)-1</f>
        <v>-1.0906072363540797E-2</v>
      </c>
      <c r="AS526" cm="1">
        <f t="array" ref="AS526">MMULT($S526:$W526,AS$2:AS$6)/MMULT($S526:$W526,AR$2:AR$6)-1</f>
        <v>0</v>
      </c>
      <c r="AT526" cm="1">
        <f t="array" ref="AT526">MMULT($S526:$W526,AT$2:AT$6)/MMULT($S526:$W526,AS$2:AS$6)-1</f>
        <v>0</v>
      </c>
      <c r="AU526" cm="1">
        <f t="array" ref="AU526">MMULT($S526:$W526,AU$2:AU$6)/MMULT($S526:$W526,AT$2:AT$6)-1</f>
        <v>5.6354740080255539E-5</v>
      </c>
      <c r="AV526" cm="1">
        <f t="array" ref="AV526">MMULT($S526:$W526,AV$2:AV$6)/MMULT($S526:$W526,AU$2:AU$6)-1</f>
        <v>-4.0177837818154982E-3</v>
      </c>
      <c r="AW526" cm="1">
        <f t="array" ref="AW526">MMULT($S526:$W526,AW$2:AW$6)/MMULT($S526:$W526,AV$2:AV$6)-1</f>
        <v>-1.3596891872921679E-2</v>
      </c>
      <c r="AX526" cm="1">
        <f t="array" ref="AX526">MMULT($S526:$W526,AX$2:AX$6)/MMULT($S526:$W526,AW$2:AW$6)-1</f>
        <v>7.0437945821966164E-3</v>
      </c>
      <c r="AY526" cm="1">
        <f t="array" ref="AY526">MMULT($S526:$W526,AY$2:AY$6)/MMULT($S526:$W526,AX$2:AX$6)-1</f>
        <v>-2.7456450244097819E-2</v>
      </c>
      <c r="AZ526" cm="1">
        <f t="array" ref="AZ526">MMULT($S526:$W526,AZ$2:AZ$6)/MMULT($S526:$W526,AY$2:AY$6)-1</f>
        <v>0</v>
      </c>
      <c r="BA526" cm="1">
        <f t="array" ref="BA526">MMULT($S526:$W526,BA$2:BA$6)/MMULT($S526:$W526,AZ$2:AZ$6)-1</f>
        <v>0</v>
      </c>
      <c r="BB526" cm="1">
        <f t="array" ref="BB526">MMULT($S526:$W526,BB$2:BB$6)/MMULT($S526:$W526,BA$2:BA$6)-1</f>
        <v>1.12668812881902E-2</v>
      </c>
      <c r="BC526" cm="1">
        <f t="array" ref="BC526">MMULT($S526:$W526,BC$2:BC$6)/MMULT($S526:$W526,BB$2:BB$6)-1</f>
        <v>3.5847607390369074E-3</v>
      </c>
      <c r="BD526" cm="1">
        <f t="array" ref="BD526">MMULT($S526:$W526,BD$2:BD$6)/MMULT($S526:$W526,BC$2:BC$6)-1</f>
        <v>1.0783244820375737E-2</v>
      </c>
      <c r="BE526" cm="1">
        <f t="array" ref="BE526">MMULT($S526:$W526,BE$2:BE$6)/MMULT($S526:$W526,BD$2:BD$6)-1</f>
        <v>1.5604125008507497E-2</v>
      </c>
      <c r="BF526" cm="1">
        <f t="array" ref="BF526">MMULT($S526:$W526,BF$2:BF$6)/MMULT($S526:$W526,BE$2:BE$6)-1</f>
        <v>4.653136966356497E-3</v>
      </c>
      <c r="BG526" cm="1">
        <f t="array" ref="BG526">MMULT($S526:$W526,BG$2:BG$6)/MMULT($S526:$W526,BF$2:BF$6)-1</f>
        <v>0</v>
      </c>
      <c r="BH526" cm="1">
        <f t="array" ref="BH526">MMULT($S526:$W526,BH$2:BH$6)/MMULT($S526:$W526,BG$2:BG$6)-1</f>
        <v>0</v>
      </c>
      <c r="BI526" cm="1">
        <f t="array" ref="BI526">MMULT($S526:$W526,BI$2:BI$6)/MMULT($S526:$W526,BH$2:BH$6)-1</f>
        <v>1.5185457978558192E-2</v>
      </c>
      <c r="BJ526" cm="1">
        <f t="array" ref="BJ526">MMULT($S526:$W526,BJ$2:BJ$6)/MMULT($S526:$W526,BI$2:BI$6)-1</f>
        <v>-1.0060494486075711E-2</v>
      </c>
      <c r="BK526" cm="1">
        <f t="array" ref="BK526">MMULT($S526:$W526,BK$2:BK$6)/MMULT($S526:$W526,BJ$2:BJ$6)-1</f>
        <v>-1.584371823578945E-2</v>
      </c>
      <c r="BL526" cm="1">
        <f t="array" ref="BL526">MMULT($S526:$W526,BL$2:BL$6)/MMULT($S526:$W526,BK$2:BK$6)-1</f>
        <v>-1.8470306646272139E-3</v>
      </c>
      <c r="BM526" cm="1">
        <f t="array" ref="BM526">MMULT($S526:$W526,BM$2:BM$6)/MMULT($S526:$W526,BL$2:BL$6)-1</f>
        <v>1.5004267715471142E-2</v>
      </c>
      <c r="BN526" cm="1">
        <f t="array" ref="BN526">MMULT($S526:$W526,BN$2:BN$6)/MMULT($S526:$W526,BM$2:BM$6)-1</f>
        <v>0</v>
      </c>
      <c r="BO526" cm="1">
        <f t="array" ref="BO526">MMULT($S526:$W526,BO$2:BO$6)/MMULT($S526:$W526,BN$2:BN$6)-1</f>
        <v>0</v>
      </c>
      <c r="BP526" cm="1">
        <f t="array" ref="BP526">MMULT($S526:$W526,BP$2:BP$6)/MMULT($S526:$W526,BO$2:BO$6)-1</f>
        <v>1.8830467273743601E-2</v>
      </c>
      <c r="BQ526" cm="1">
        <f t="array" ref="BQ526">MMULT($S526:$W526,BQ$2:BQ$6)/MMULT($S526:$W526,BP$2:BP$6)-1</f>
        <v>1.7579410561694431E-3</v>
      </c>
      <c r="BR526" cm="1">
        <f t="array" ref="BR526">MMULT($S526:$W526,BR$2:BR$6)/MMULT($S526:$W526,BQ$2:BQ$6)-1</f>
        <v>-8.8958018243016079E-3</v>
      </c>
      <c r="BS526" cm="1">
        <f t="array" ref="BS526">MMULT($S526:$W526,BS$2:BS$6)/MMULT($S526:$W526,BR$2:BR$6)-1</f>
        <v>-1.6513521841182155E-2</v>
      </c>
      <c r="BT526" cm="1">
        <f t="array" ref="BT526">MMULT($S526:$W526,BT$2:BT$6)/MMULT($S526:$W526,BS$2:BS$6)-1</f>
        <v>1.2825858010720115E-2</v>
      </c>
      <c r="BU526" cm="1">
        <f t="array" ref="BU526">MMULT($S526:$W526,BU$2:BU$6)/MMULT($S526:$W526,BT$2:BT$6)-1</f>
        <v>-5.3503133171899364E-3</v>
      </c>
      <c r="BV526" cm="1">
        <f t="array" ref="BV526">MMULT($S526:$W526,BV$2:BV$6)/MMULT($S526:$W526,BU$2:BU$6)-1</f>
        <v>0</v>
      </c>
      <c r="BW526" cm="1">
        <f t="array" ref="BW526">MMULT($S526:$W526,BW$2:BW$6)/MMULT($S526:$W526,BV$2:BV$6)-1</f>
        <v>5.6654898919323848E-3</v>
      </c>
      <c r="BX526" cm="1">
        <f t="array" ref="BX526">MMULT($S526:$W526,BX$2:BX$6)/MMULT($S526:$W526,BW$2:BW$6)-1</f>
        <v>0</v>
      </c>
      <c r="BY526" cm="1">
        <f t="array" ref="BY526">MMULT($S526:$W526,BY$2:BY$6)/MMULT($S526:$W526,BX$2:BX$6)-1</f>
        <v>-8.6674831800964691E-3</v>
      </c>
      <c r="BZ526" cm="1">
        <f t="array" ref="BZ526">MMULT($S526:$W526,BZ$2:BZ$6)/MMULT($S526:$W526,BY$2:BY$6)-1</f>
        <v>-1.1573943641355222E-2</v>
      </c>
      <c r="CA526" cm="1">
        <f t="array" ref="CA526">MMULT($S526:$W526,CA$2:CA$6)/MMULT($S526:$W526,BZ$2:BZ$6)-1</f>
        <v>-1.2858645681488312E-2</v>
      </c>
      <c r="CB526" cm="1">
        <f t="array" ref="CB526">MMULT($S526:$W526,CB$2:CB$6)/MMULT($S526:$W526,CA$2:CA$6)-1</f>
        <v>0</v>
      </c>
      <c r="CC526" cm="1">
        <f t="array" ref="CC526">MMULT($S526:$W526,CC$2:CC$6)/MMULT($S526:$W526,CB$2:CB$6)-1</f>
        <v>0</v>
      </c>
      <c r="CD526" cm="1">
        <f t="array" ref="CD526">MMULT($S526:$W526,CD$2:CD$6)/MMULT($S526:$W526,CC$2:CC$6)-1</f>
        <v>1.4559847417734639E-2</v>
      </c>
      <c r="CE526" cm="1">
        <f t="array" ref="CE526">MMULT($S526:$W526,CE$2:CE$6)/MMULT($S526:$W526,CD$2:CD$6)-1</f>
        <v>6.8242908192361895E-3</v>
      </c>
      <c r="CF526" cm="1">
        <f t="array" ref="CF526">MMULT($S526:$W526,CF$2:CF$6)/MMULT($S526:$W526,CE$2:CE$6)-1</f>
        <v>-1.8149400269302784E-3</v>
      </c>
      <c r="CG526" cm="1">
        <f t="array" ref="CG526">MMULT($S526:$W526,CG$2:CG$6)/MMULT($S526:$W526,CF$2:CF$6)-1</f>
        <v>-5.1132293650774097E-3</v>
      </c>
      <c r="CH526" cm="1">
        <f t="array" ref="CH526">MMULT($S526:$W526,CH$2:CH$6)/MMULT($S526:$W526,CG$2:CG$6)-1</f>
        <v>3.0986421365851724E-2</v>
      </c>
      <c r="CI526" cm="1">
        <f t="array" ref="CI526">MMULT($S526:$W526,CI$2:CI$6)/MMULT($S526:$W526,CH$2:CH$6)-1</f>
        <v>0</v>
      </c>
      <c r="CJ526" cm="1">
        <f t="array" ref="CJ526">MMULT($S526:$W526,CJ$2:CJ$6)/MMULT($S526:$W526,CI$2:CI$6)-1</f>
        <v>0</v>
      </c>
      <c r="CK526" cm="1">
        <f t="array" ref="CK526">MMULT($S526:$W526,CK$2:CK$6)/MMULT($S526:$W526,CJ$2:CJ$6)-1</f>
        <v>0</v>
      </c>
      <c r="CL526" cm="1">
        <f t="array" ref="CL526">MMULT($S526:$W526,CL$2:CL$6)/MMULT($S526:$W526,CK$2:CK$6)-1</f>
        <v>1.9256133593153368E-2</v>
      </c>
      <c r="CM526" cm="1">
        <f t="array" ref="CM526">MMULT($S526:$W526,CM$2:CM$6)/MMULT($S526:$W526,CL$2:CL$6)-1</f>
        <v>-9.7387605199653615E-3</v>
      </c>
      <c r="CN526" cm="1">
        <f t="array" ref="CN526">MMULT($S526:$W526,CN$2:CN$6)/MMULT($S526:$W526,CM$2:CM$6)-1</f>
        <v>1.4086269106956317E-2</v>
      </c>
      <c r="CO526" cm="1">
        <f t="array" ref="CO526">MMULT($S526:$W526,CO$2:CO$6)/MMULT($S526:$W526,CN$2:CN$6)-1</f>
        <v>2.9020099455925319E-3</v>
      </c>
      <c r="CP526" cm="1">
        <f t="array" ref="CP526">MMULT($S526:$W526,CP$2:CP$6)/MMULT($S526:$W526,CO$2:CO$6)-1</f>
        <v>0</v>
      </c>
      <c r="CQ526" cm="1">
        <f t="array" ref="CQ526">MMULT($S526:$W526,CQ$2:CQ$6)/MMULT($S526:$W526,CP$2:CP$6)-1</f>
        <v>0</v>
      </c>
      <c r="CR526" cm="1">
        <f t="array" ref="CR526">MMULT($S526:$W526,CR$2:CR$6)/MMULT($S526:$W526,CQ$2:CQ$6)-1</f>
        <v>1.8959885099890439E-2</v>
      </c>
      <c r="CS526" cm="1">
        <f t="array" ref="CS526">MMULT($S526:$W526,CS$2:CS$6)/MMULT($S526:$W526,CR$2:CR$6)-1</f>
        <v>-1.1530574864468068E-2</v>
      </c>
      <c r="CT526" cm="1">
        <f t="array" ref="CT526">MMULT($S526:$W526,CT$2:CT$6)/MMULT($S526:$W526,CS$2:CS$6)-1</f>
        <v>-1.6244276452384687E-2</v>
      </c>
      <c r="CU526" cm="1">
        <f t="array" ref="CU526">MMULT($S526:$W526,CU$2:CU$6)/MMULT($S526:$W526,CT$2:CT$6)-1</f>
        <v>-2.5455969557158231E-2</v>
      </c>
      <c r="CV526" cm="1">
        <f t="array" ref="CV526">MMULT($S526:$W526,CV$2:CV$6)/MMULT($S526:$W526,CU$2:CU$6)-1</f>
        <v>7.1283571372855459E-3</v>
      </c>
      <c r="CW526" cm="1">
        <f t="array" ref="CW526">MMULT($S526:$W526,CW$2:CW$6)/MMULT($S526:$W526,CV$2:CV$6)-1</f>
        <v>0</v>
      </c>
      <c r="CX526" cm="1">
        <f t="array" ref="CX526">MMULT($S526:$W526,CX$2:CX$6)/MMULT($S526:$W526,CW$2:CW$6)-1</f>
        <v>0</v>
      </c>
      <c r="CY526" cm="1">
        <f t="array" ref="CY526">MMULT($S526:$W526,CY$2:CY$6)/MMULT($S526:$W526,CX$2:CX$6)-1</f>
        <v>-1.8085585957746675E-3</v>
      </c>
      <c r="CZ526" cm="1">
        <f t="array" ref="CZ526">MMULT($S526:$W526,CZ$2:CZ$6)/MMULT($S526:$W526,CY$2:CY$6)-1</f>
        <v>-1.5992773370083091E-2</v>
      </c>
      <c r="DA526" cm="1">
        <f t="array" ref="DA526">MMULT($S526:$W526,DA$2:DA$6)/MMULT($S526:$W526,CZ$2:CZ$6)-1</f>
        <v>8.2579621936422765E-3</v>
      </c>
      <c r="DB526" cm="1">
        <f t="array" ref="DB526">MMULT($S526:$W526,DB$2:DB$6)/MMULT($S526:$W526,DA$2:DA$6)-1</f>
        <v>3.4182143152370337E-3</v>
      </c>
      <c r="DC526" cm="1">
        <f t="array" ref="DC526">MMULT($S526:$W526,DC$2:DC$6)/MMULT($S526:$W526,DB$2:DB$6)-1</f>
        <v>1.7821840748620366E-2</v>
      </c>
      <c r="DD526" cm="1">
        <f t="array" ref="DD526">MMULT($S526:$W526,DD$2:DD$6)/MMULT($S526:$W526,DC$2:DC$6)-1</f>
        <v>0</v>
      </c>
      <c r="DE526" cm="1">
        <f t="array" ref="DE526">MMULT($S526:$W526,DE$2:DE$6)/MMULT($S526:$W526,DD$2:DD$6)-1</f>
        <v>0</v>
      </c>
      <c r="DF526" cm="1">
        <f t="array" ref="DF526">MMULT($S526:$W526,DF$2:DF$6)/MMULT($S526:$W526,DE$2:DE$6)-1</f>
        <v>4.7559708579030247E-3</v>
      </c>
      <c r="DG526" cm="1">
        <f t="array" ref="DG526">MMULT($S526:$W526,DG$2:DG$6)/MMULT($S526:$W526,DF$2:DF$6)-1</f>
        <v>-9.4172392149762807E-3</v>
      </c>
      <c r="DH526" cm="1">
        <f t="array" ref="DH526">MMULT($S526:$W526,DH$2:DH$6)/MMULT($S526:$W526,DG$2:DG$6)-1</f>
        <v>1.2577344793058831E-3</v>
      </c>
      <c r="DI526" cm="1">
        <f t="array" ref="DI526">MMULT($S526:$W526,DI$2:DI$6)/MMULT($S526:$W526,DH$2:DH$6)-1</f>
        <v>-1.1690777074051528E-3</v>
      </c>
      <c r="DJ526" cm="1">
        <f t="array" ref="DJ526">MMULT($S526:$W526,DJ$2:DJ$6)/MMULT($S526:$W526,DI$2:DI$6)-1</f>
        <v>3.8753197192524791E-3</v>
      </c>
      <c r="DK526" cm="1">
        <f t="array" ref="DK526">MMULT($S526:$W526,DK$2:DK$6)/MMULT($S526:$W526,DJ$2:DJ$6)-1</f>
        <v>0</v>
      </c>
      <c r="DL526" cm="1">
        <f t="array" ref="DL526">MMULT($S526:$W526,DL$2:DL$6)/MMULT($S526:$W526,DK$2:DK$6)-1</f>
        <v>0</v>
      </c>
      <c r="DM526" cm="1">
        <f t="array" ref="DM526">MMULT($S526:$W526,DM$2:DM$6)/MMULT($S526:$W526,DL$2:DL$6)-1</f>
        <v>-1.2872653477498441E-2</v>
      </c>
      <c r="DN526" cm="1">
        <f t="array" ref="DN526">MMULT($S526:$W526,DN$2:DN$6)/MMULT($S526:$W526,DM$2:DM$6)-1</f>
        <v>-1.5418019938611138E-2</v>
      </c>
      <c r="DO526" cm="1">
        <f t="array" ref="DO526">MMULT($S526:$W526,DO$2:DO$6)/MMULT($S526:$W526,DN$2:DN$6)-1</f>
        <v>9.8188323111452203E-3</v>
      </c>
      <c r="DP526" cm="1">
        <f t="array" ref="DP526">MMULT($S526:$W526,DP$2:DP$6)/MMULT($S526:$W526,DO$2:DO$6)-1</f>
        <v>1.7597760129770545E-3</v>
      </c>
      <c r="DQ526" cm="1">
        <f t="array" ref="DQ526">MMULT($S526:$W526,DQ$2:DQ$6)/MMULT($S526:$W526,DP$2:DP$6)-1</f>
        <v>-7.7439251856329383E-3</v>
      </c>
      <c r="DR526" cm="1">
        <f t="array" ref="DR526">MMULT($S526:$W526,DR$2:DR$6)/MMULT($S526:$W526,DQ$2:DQ$6)-1</f>
        <v>0</v>
      </c>
      <c r="DS526" cm="1">
        <f t="array" ref="DS526">MMULT($S526:$W526,DS$2:DS$6)/MMULT($S526:$W526,DR$2:DR$6)-1</f>
        <v>0</v>
      </c>
      <c r="DT526" cm="1">
        <f t="array" ref="DT526">MMULT($S526:$W526,DT$2:DT$6)/MMULT($S526:$W526,DS$2:DS$6)-1</f>
        <v>9.5026269918134787E-3</v>
      </c>
      <c r="DU526" cm="1">
        <f t="array" ref="DU526">MMULT($S526:$W526,DU$2:DU$6)/MMULT($S526:$W526,DT$2:DT$6)-1</f>
        <v>1.1799143538877566E-2</v>
      </c>
      <c r="DV526" cm="1">
        <f t="array" ref="DV526">MMULT($S526:$W526,DV$2:DV$6)/MMULT($S526:$W526,DU$2:DU$6)-1</f>
        <v>1.2590615767293256E-2</v>
      </c>
      <c r="DW526" cm="1">
        <f t="array" ref="DW526">MMULT($S526:$W526,DW$2:DW$6)/MMULT($S526:$W526,DV$2:DV$6)-1</f>
        <v>-6.3843516580387449E-3</v>
      </c>
      <c r="DX526" cm="1">
        <f t="array" ref="DX526">MMULT($S526:$W526,DX$2:DX$6)/MMULT($S526:$W526,DW$2:DW$6)-1</f>
        <v>7.1817628235359976E-3</v>
      </c>
      <c r="DY526" cm="1">
        <f t="array" ref="DY526">MMULT($S526:$W526,DY$2:DY$6)/MMULT($S526:$W526,DX$2:DX$6)-1</f>
        <v>0</v>
      </c>
      <c r="DZ526" cm="1">
        <f t="array" ref="DZ526">MMULT($S526:$W526,DZ$2:DZ$6)/MMULT($S526:$W526,DY$2:DY$6)-1</f>
        <v>0</v>
      </c>
      <c r="EA526" cm="1">
        <f t="array" ref="EA526">MMULT($S526:$W526,EA$2:EA$6)/MMULT($S526:$W526,DZ$2:DZ$6)-1</f>
        <v>-1.1247764154084017E-2</v>
      </c>
      <c r="EB526" cm="1">
        <f t="array" ref="EB526">MMULT($S526:$W526,EB$2:EB$6)/MMULT($S526:$W526,EA$2:EA$6)-1</f>
        <v>-8.495150201262458E-3</v>
      </c>
      <c r="EC526" cm="1">
        <f t="array" ref="EC526">MMULT($S526:$W526,EC$2:EC$6)/MMULT($S526:$W526,EB$2:EB$6)-1</f>
        <v>3.6795665349285134E-3</v>
      </c>
      <c r="ED526" cm="1">
        <f t="array" ref="ED526">MMULT($S526:$W526,ED$2:ED$6)/MMULT($S526:$W526,EC$2:EC$6)-1</f>
        <v>7.283952875508648E-3</v>
      </c>
      <c r="EE526" cm="1">
        <f t="array" ref="EE526">MMULT($S526:$W526,EE$2:EE$6)/MMULT($S526:$W526,ED$2:ED$6)-1</f>
        <v>2.6364067571991168E-3</v>
      </c>
      <c r="EF526" cm="1">
        <f t="array" ref="EF526">MMULT($S526:$W526,EF$2:EF$6)/MMULT($S526:$W526,EE$2:EE$6)-1</f>
        <v>0</v>
      </c>
      <c r="EG526" cm="1">
        <f t="array" ref="EG526">MMULT($S526:$W526,EG$2:EG$6)/MMULT($S526:$W526,EF$2:EF$6)-1</f>
        <v>0</v>
      </c>
      <c r="EH526" cm="1">
        <f t="array" ref="EH526">MMULT($S526:$W526,EH$2:EH$6)/MMULT($S526:$W526,EG$2:EG$6)-1</f>
        <v>4.496776045827211E-3</v>
      </c>
      <c r="EI526" cm="1">
        <f t="array" ref="EI526">MMULT($S526:$W526,EI$2:EI$6)/MMULT($S526:$W526,EH$2:EH$6)-1</f>
        <v>7.320979200058364E-4</v>
      </c>
      <c r="EJ526" cm="1">
        <f t="array" ref="EJ526">MMULT($S526:$W526,EJ$2:EJ$6)/MMULT($S526:$W526,EI$2:EI$6)-1</f>
        <v>-1.70762336141006E-3</v>
      </c>
      <c r="EK526" cm="1">
        <f t="array" ref="EK526">MMULT($S526:$W526,EK$2:EK$6)/MMULT($S526:$W526,EJ$2:EJ$6)-1</f>
        <v>-3.6056473641907782E-3</v>
      </c>
      <c r="EL526" cm="1">
        <f t="array" ref="EL526">MMULT($S526:$W526,EL$2:EL$6)/MMULT($S526:$W526,EK$2:EK$6)-1</f>
        <v>-6.2093539937774223E-3</v>
      </c>
      <c r="EM526" cm="1">
        <f t="array" ref="EM526">MMULT($S526:$W526,EM$2:EM$6)/MMULT($S526:$W526,EL$2:EL$6)-1</f>
        <v>0</v>
      </c>
      <c r="EN526" cm="1">
        <f t="array" ref="EN526">MMULT($S526:$W526,EN$2:EN$6)/MMULT($S526:$W526,EM$2:EM$6)-1</f>
        <v>0</v>
      </c>
      <c r="EO526" cm="1">
        <f t="array" ref="EO526">MMULT($S526:$W526,EO$2:EO$6)/MMULT($S526:$W526,EN$2:EN$6)-1</f>
        <v>0</v>
      </c>
      <c r="EP526" cm="1">
        <f t="array" ref="EP526">MMULT($S526:$W526,EP$2:EP$6)/MMULT($S526:$W526,EO$2:EO$6)-1</f>
        <v>1.8621870690658016E-2</v>
      </c>
      <c r="EQ526" cm="1">
        <f t="array" ref="EQ526">MMULT($S526:$W526,EQ$2:EQ$6)/MMULT($S526:$W526,EP$2:EP$6)-1</f>
        <v>1.41923970452007E-2</v>
      </c>
      <c r="ER526" cm="1">
        <f t="array" ref="ER526">MMULT($S526:$W526,ER$2:ER$6)/MMULT($S526:$W526,EQ$2:EQ$6)-1</f>
        <v>1.3230911555314639E-2</v>
      </c>
      <c r="ES526" cm="1">
        <f t="array" ref="ES526">MMULT($S526:$W526,ES$2:ES$6)/MMULT($S526:$W526,ER$2:ER$6)-1</f>
        <v>1.3216077422502082E-3</v>
      </c>
      <c r="ET526" cm="1">
        <f t="array" ref="ET526">MMULT($S526:$W526,ET$2:ET$6)/MMULT($S526:$W526,ES$2:ES$6)-1</f>
        <v>0</v>
      </c>
      <c r="EU526" cm="1">
        <f t="array" ref="EU526">MMULT($S526:$W526,EU$2:EU$6)/MMULT($S526:$W526,ET$2:ET$6)-1</f>
        <v>0</v>
      </c>
      <c r="EV526" cm="1">
        <f t="array" ref="EV526">MMULT($S526:$W526,EV$2:EV$6)/MMULT($S526:$W526,EU$2:EU$6)-1</f>
        <v>4.4016208281476565E-3</v>
      </c>
      <c r="EW526" cm="1">
        <f t="array" ref="EW526">MMULT($S526:$W526,EW$2:EW$6)/MMULT($S526:$W526,EV$2:EV$6)-1</f>
        <v>-1.1134504219179719E-2</v>
      </c>
      <c r="EX526" cm="1">
        <f t="array" ref="EX526">MMULT($S526:$W526,EX$2:EX$6)/MMULT($S526:$W526,EW$2:EW$6)-1</f>
        <v>-1.2378880024670469E-3</v>
      </c>
      <c r="EY526" cm="1">
        <f t="array" ref="EY526">MMULT($S526:$W526,EY$2:EY$6)/MMULT($S526:$W526,EX$2:EX$6)-1</f>
        <v>8.9909748754095631E-3</v>
      </c>
      <c r="EZ526" cm="1">
        <f t="array" ref="EZ526">MMULT($S526:$W526,EZ$2:EZ$6)/MMULT($S526:$W526,EY$2:EY$6)-1</f>
        <v>3.1185676340113044E-3</v>
      </c>
      <c r="FA526" cm="1">
        <f t="array" ref="FA526">MMULT($S526:$W526,FA$2:FA$6)/MMULT($S526:$W526,EZ$2:EZ$6)-1</f>
        <v>0</v>
      </c>
      <c r="FB526" cm="1">
        <f t="array" ref="FB526">MMULT($S526:$W526,FB$2:FB$6)/MMULT($S526:$W526,FA$2:FA$6)-1</f>
        <v>0</v>
      </c>
      <c r="FC526" cm="1">
        <f t="array" ref="FC526">MMULT($S526:$W526,FC$2:FC$6)/MMULT($S526:$W526,FB$2:FB$6)-1</f>
        <v>9.5269287786177159E-3</v>
      </c>
      <c r="FD526" cm="1">
        <f t="array" ref="FD526">MMULT($S526:$W526,FD$2:FD$6)/MMULT($S526:$W526,FC$2:FC$6)-1</f>
        <v>1.7877173804733637E-2</v>
      </c>
      <c r="FE526" cm="1">
        <f t="array" ref="FE526">MMULT($S526:$W526,FE$2:FE$6)/MMULT($S526:$W526,FD$2:FD$6)-1</f>
        <v>-2.1228490362718566E-2</v>
      </c>
      <c r="FF526" cm="1">
        <f t="array" ref="FF526">MMULT($S526:$W526,FF$2:FF$6)/MMULT($S526:$W526,FE$2:FE$6)-1</f>
        <v>-7.8886869940361093E-3</v>
      </c>
      <c r="FG526" cm="1">
        <f t="array" ref="FG526">MMULT($S526:$W526,FG$2:FG$6)/MMULT($S526:$W526,FF$2:FF$6)-1</f>
        <v>6.0213248772775785E-3</v>
      </c>
      <c r="FH526" cm="1">
        <f t="array" ref="FH526">MMULT($S526:$W526,FH$2:FH$6)/MMULT($S526:$W526,FG$2:FG$6)-1</f>
        <v>0</v>
      </c>
      <c r="FI526" cm="1">
        <f t="array" ref="FI526">MMULT($S526:$W526,FI$2:FI$6)/MMULT($S526:$W526,FH$2:FH$6)-1</f>
        <v>0</v>
      </c>
      <c r="FJ526" cm="1">
        <f t="array" ref="FJ526">MMULT($S526:$W526,FJ$2:FJ$6)/MMULT($S526:$W526,FI$2:FI$6)-1</f>
        <v>5.8847692614341085E-3</v>
      </c>
      <c r="FK526" cm="1">
        <f t="array" ref="FK526">MMULT($S526:$W526,FK$2:FK$6)/MMULT($S526:$W526,FJ$2:FJ$6)-1</f>
        <v>4.6261422422397835E-3</v>
      </c>
      <c r="FL526" cm="1">
        <f t="array" ref="FL526">MMULT($S526:$W526,FL$2:FL$6)/MMULT($S526:$W526,FK$2:FK$6)-1</f>
        <v>8.8838846033645336E-3</v>
      </c>
      <c r="FM526" cm="1">
        <f t="array" ref="FM526">MMULT($S526:$W526,FM$2:FM$6)/MMULT($S526:$W526,FL$2:FL$6)-1</f>
        <v>3.1791895730468589E-3</v>
      </c>
      <c r="FN526" cm="1">
        <f t="array" ref="FN526">MMULT($S526:$W526,FN$2:FN$6)/MMULT($S526:$W526,FM$2:FM$6)-1</f>
        <v>-6.1766390342926636E-3</v>
      </c>
      <c r="FO526" cm="1">
        <f t="array" ref="FO526">MMULT($S526:$W526,FO$2:FO$6)/MMULT($S526:$W526,FN$2:FN$6)-1</f>
        <v>0</v>
      </c>
      <c r="FP526" cm="1">
        <f t="array" ref="FP526">MMULT($S526:$W526,FP$2:FP$6)/MMULT($S526:$W526,FO$2:FO$6)-1</f>
        <v>0</v>
      </c>
      <c r="FQ526" cm="1">
        <f t="array" ref="FQ526">MMULT($S526:$W526,FQ$2:FQ$6)/MMULT($S526:$W526,FP$2:FP$6)-1</f>
        <v>-1.153499199232022E-3</v>
      </c>
      <c r="FR526" cm="1">
        <f t="array" ref="FR526">MMULT($S526:$W526,FR$2:FR$6)/MMULT($S526:$W526,FQ$2:FQ$6)-1</f>
        <v>1.593998614494696E-2</v>
      </c>
      <c r="FS526" cm="1">
        <f t="array" ref="FS526">MMULT($S526:$W526,FS$2:FS$6)/MMULT($S526:$W526,FR$2:FR$6)-1</f>
        <v>2.112407809219663E-2</v>
      </c>
      <c r="FT526" cm="1">
        <f t="array" ref="FT526">MMULT($S526:$W526,FT$2:FT$6)/MMULT($S526:$W526,FS$2:FS$6)-1</f>
        <v>1.5001175559079538E-3</v>
      </c>
      <c r="FU526" cm="1">
        <f t="array" ref="FU526">MMULT($S526:$W526,FU$2:FU$6)/MMULT($S526:$W526,FT$2:FT$6)-1</f>
        <v>2.6313120232608345E-3</v>
      </c>
      <c r="FV526" cm="1">
        <f t="array" ref="FV526">MMULT($S526:$W526,FV$2:FV$6)/MMULT($S526:$W526,FU$2:FU$6)-1</f>
        <v>0</v>
      </c>
      <c r="FW526" cm="1">
        <f t="array" ref="FW526">MMULT($S526:$W526,FW$2:FW$6)/MMULT($S526:$W526,FV$2:FV$6)-1</f>
        <v>0</v>
      </c>
      <c r="FX526" cm="1">
        <f t="array" ref="FX526">MMULT($S526:$W526,FX$2:FX$6)/MMULT($S526:$W526,FW$2:FW$6)-1</f>
        <v>5.8244201699948484E-3</v>
      </c>
      <c r="FY526" cm="1">
        <f t="array" ref="FY526">MMULT($S526:$W526,FY$2:FY$6)/MMULT($S526:$W526,FX$2:FX$6)-1</f>
        <v>-3.3036354432915971E-3</v>
      </c>
      <c r="FZ526" cm="1">
        <f t="array" ref="FZ526">MMULT($S526:$W526,FZ$2:FZ$6)/MMULT($S526:$W526,FY$2:FY$6)-1</f>
        <v>8.2530816556525277E-3</v>
      </c>
      <c r="GA526" cm="1">
        <f t="array" ref="GA526">MMULT($S526:$W526,GA$2:GA$6)/MMULT($S526:$W526,FZ$2:FZ$6)-1</f>
        <v>-1.660245265422633E-3</v>
      </c>
      <c r="GB526" cm="1">
        <f t="array" ref="GB526">MMULT($S526:$W526,GB$2:GB$6)/MMULT($S526:$W526,GA$2:GA$6)-1</f>
        <v>-1.4774652285191037E-3</v>
      </c>
      <c r="GC526" cm="1">
        <f t="array" ref="GC526">MMULT($S526:$W526,GC$2:GC$6)/MMULT($S526:$W526,GB$2:GB$6)-1</f>
        <v>0</v>
      </c>
      <c r="GD526" cm="1">
        <f t="array" ref="GD526">MMULT($S526:$W526,GD$2:GD$6)/MMULT($S526:$W526,GC$2:GC$6)-1</f>
        <v>0</v>
      </c>
      <c r="GE526" cm="1">
        <f t="array" ref="GE526">MMULT($S526:$W526,GE$2:GE$6)/MMULT($S526:$W526,GD$2:GD$6)-1</f>
        <v>2.3653634812872415E-3</v>
      </c>
      <c r="GF526" cm="1">
        <f t="array" ref="GF526">MMULT($S526:$W526,GF$2:GF$6)/MMULT($S526:$W526,GE$2:GE$6)-1</f>
        <v>-1.2836453718881313E-2</v>
      </c>
      <c r="GG526" cm="1">
        <f t="array" ref="GG526">MMULT($S526:$W526,GG$2:GG$6)/MMULT($S526:$W526,GF$2:GF$6)-1</f>
        <v>-8.6232255470641839E-4</v>
      </c>
      <c r="GH526" cm="1">
        <f t="array" ref="GH526">MMULT($S526:$W526,GH$2:GH$6)/MMULT($S526:$W526,GG$2:GG$6)-1</f>
        <v>2.9285931999760706E-3</v>
      </c>
      <c r="GI526" cm="1">
        <f t="array" ref="GI526">MMULT($S526:$W526,GI$2:GI$6)/MMULT($S526:$W526,GH$2:GH$6)-1</f>
        <v>-4.5576923222256926E-3</v>
      </c>
      <c r="GJ526" cm="1">
        <f t="array" ref="GJ526">MMULT($S526:$W526,GJ$2:GJ$6)/MMULT($S526:$W526,GI$2:GI$6)-1</f>
        <v>0</v>
      </c>
      <c r="GK526" cm="1">
        <f t="array" ref="GK526">MMULT($S526:$W526,GK$2:GK$6)/MMULT($S526:$W526,GJ$2:GJ$6)-1</f>
        <v>0</v>
      </c>
      <c r="GL526" cm="1">
        <f t="array" ref="GL526">MMULT($S526:$W526,GL$2:GL$6)/MMULT($S526:$W526,GK$2:GK$6)-1</f>
        <v>6.5814388329241691E-3</v>
      </c>
      <c r="GM526" cm="1">
        <f t="array" ref="GM526">MMULT($S526:$W526,GM$2:GM$6)/MMULT($S526:$W526,GL$2:GL$6)-1</f>
        <v>6.0191529047155523E-3</v>
      </c>
      <c r="GN526" cm="1">
        <f t="array" ref="GN526">MMULT($S526:$W526,GN$2:GN$6)/MMULT($S526:$W526,GM$2:GM$6)-1</f>
        <v>-3.4887870000676058E-3</v>
      </c>
      <c r="GO526" cm="1">
        <f t="array" ref="GO526">MMULT($S526:$W526,GO$2:GO$6)/MMULT($S526:$W526,GN$2:GN$6)-1</f>
        <v>-1.1754927954872318E-3</v>
      </c>
      <c r="GP526" cm="1">
        <f t="array" ref="GP526">MMULT($S526:$W526,GP$2:GP$6)/MMULT($S526:$W526,GO$2:GO$6)-1</f>
        <v>6.4667170692265241E-3</v>
      </c>
      <c r="GQ526" cm="1">
        <f t="array" ref="GQ526">MMULT($S526:$W526,GQ$2:GQ$6)/MMULT($S526:$W526,GP$2:GP$6)-1</f>
        <v>0</v>
      </c>
      <c r="GR526" cm="1">
        <f t="array" ref="GR526">MMULT($S526:$W526,GR$2:GR$6)/MMULT($S526:$W526,GQ$2:GQ$6)-1</f>
        <v>0</v>
      </c>
      <c r="GS526" cm="1">
        <f t="array" ref="GS526">MMULT($S526:$W526,GS$2:GS$6)/MMULT($S526:$W526,GR$2:GR$6)-1</f>
        <v>-3.985268346981985E-3</v>
      </c>
      <c r="GT526" cm="1">
        <f t="array" ref="GT526">MMULT($S526:$W526,GT$2:GT$6)/MMULT($S526:$W526,GS$2:GS$6)-1</f>
        <v>-7.8216010205781616E-3</v>
      </c>
      <c r="GU526" cm="1">
        <f t="array" ref="GU526">MMULT($S526:$W526,GU$2:GU$6)/MMULT($S526:$W526,GT$2:GT$6)-1</f>
        <v>1.1042850587005715E-2</v>
      </c>
      <c r="GV526" cm="1">
        <f t="array" ref="GV526">MMULT($S526:$W526,GV$2:GV$6)/MMULT($S526:$W526,GU$2:GU$6)-1</f>
        <v>1.372101035896045E-2</v>
      </c>
      <c r="GW526" s="49">
        <f t="shared" si="16"/>
        <v>1.1647375978747828E-3</v>
      </c>
      <c r="GX526" s="50">
        <f t="shared" si="17"/>
        <v>9.3902303039733303E-3</v>
      </c>
    </row>
    <row r="527" spans="7:206" customFormat="1" x14ac:dyDescent="0.35">
      <c r="G527" s="23">
        <v>0.47132786034730062</v>
      </c>
      <c r="H527">
        <v>0.17749565111239968</v>
      </c>
      <c r="I527">
        <v>0.12942899868770411</v>
      </c>
      <c r="J527">
        <v>0.6164738914151433</v>
      </c>
      <c r="K527">
        <v>0.96435438093203529</v>
      </c>
      <c r="L527">
        <f>SUM(Таблица8[[#This Row],[Аэрофлот]:[Сбербанк]])</f>
        <v>2.359080782494583</v>
      </c>
      <c r="M527" s="30">
        <f>Таблица8[[#This Row],[Аэрофлот]]/$L527</f>
        <v>0.19979301423027165</v>
      </c>
      <c r="N527" s="24">
        <f>Таблица8[[#This Row],[ГАЗПРОМ ао]]/$L527</f>
        <v>7.5239327296248382E-2</v>
      </c>
      <c r="O527" s="24">
        <f>Таблица8[[#This Row],[ГМКНорНик]]/$L527</f>
        <v>5.4864165588615788E-2</v>
      </c>
      <c r="P527" s="24">
        <f>Таблица8[[#This Row],[ЛУКОЙЛ]]/$L527</f>
        <v>0.2613195342820181</v>
      </c>
      <c r="Q527" s="24">
        <f>Таблица8[[#This Row],[Сбербанк]]/$L527</f>
        <v>0.40878395860284605</v>
      </c>
      <c r="R527" s="24">
        <f>SUM(Таблица810[[#This Row],[Аэрофлот]:[Сбербанк]])</f>
        <v>1</v>
      </c>
      <c r="S527" s="30">
        <f>INT($U$1*Таблица810[[#This Row],[Аэрофлот]]/B$8)</f>
        <v>27725</v>
      </c>
      <c r="T527" s="24">
        <f>INT($U$1*Таблица810[[#This Row],[ГАЗПРОМ ао]]/C$8)</f>
        <v>3537</v>
      </c>
      <c r="U527" s="24">
        <f>INT($U$1*Таблица810[[#This Row],[ГМКНорНик]]/D$8)</f>
        <v>22</v>
      </c>
      <c r="V527" s="24">
        <f>INT($U$1*Таблица810[[#This Row],[ЛУКОЙЛ]]/E$8)</f>
        <v>501</v>
      </c>
      <c r="W527" s="31">
        <f>INT($U$1*Таблица810[[#This Row],[Сбербанк]]/F$8)</f>
        <v>15028</v>
      </c>
      <c r="AA527" cm="1">
        <f t="array" ref="AA527">MMULT($S527:$W527,AA$2:AA$6)/MMULT($S527:$W527,Z$2:Z$6)-1</f>
        <v>1.5753298910289759E-2</v>
      </c>
      <c r="AB527" cm="1">
        <f t="array" ref="AB527">MMULT($S527:$W527,AB$2:AB$6)/MMULT($S527:$W527,AA$2:AA$6)-1</f>
        <v>-1.4460242833916892E-3</v>
      </c>
      <c r="AC527" cm="1">
        <f t="array" ref="AC527">MMULT($S527:$W527,AC$2:AC$6)/MMULT($S527:$W527,AB$2:AB$6)-1</f>
        <v>0</v>
      </c>
      <c r="AD527" cm="1">
        <f t="array" ref="AD527">MMULT($S527:$W527,AD$2:AD$6)/MMULT($S527:$W527,AC$2:AC$6)-1</f>
        <v>3.367841978817343E-2</v>
      </c>
      <c r="AE527" cm="1">
        <f t="array" ref="AE527">MMULT($S527:$W527,AE$2:AE$6)/MMULT($S527:$W527,AD$2:AD$6)-1</f>
        <v>0</v>
      </c>
      <c r="AF527" cm="1">
        <f t="array" ref="AF527">MMULT($S527:$W527,AF$2:AF$6)/MMULT($S527:$W527,AE$2:AE$6)-1</f>
        <v>0</v>
      </c>
      <c r="AG527" cm="1">
        <f t="array" ref="AG527">MMULT($S527:$W527,AG$2:AG$6)/MMULT($S527:$W527,AF$2:AF$6)-1</f>
        <v>1.1935928707933474E-2</v>
      </c>
      <c r="AH527" cm="1">
        <f t="array" ref="AH527">MMULT($S527:$W527,AH$2:AH$6)/MMULT($S527:$W527,AG$2:AG$6)-1</f>
        <v>6.3658029727733378E-3</v>
      </c>
      <c r="AI527" cm="1">
        <f t="array" ref="AI527">MMULT($S527:$W527,AI$2:AI$6)/MMULT($S527:$W527,AH$2:AH$6)-1</f>
        <v>-9.4654211274434186E-3</v>
      </c>
      <c r="AJ527" cm="1">
        <f t="array" ref="AJ527">MMULT($S527:$W527,AJ$2:AJ$6)/MMULT($S527:$W527,AI$2:AI$6)-1</f>
        <v>1.0819982196748512E-2</v>
      </c>
      <c r="AK527" cm="1">
        <f t="array" ref="AK527">MMULT($S527:$W527,AK$2:AK$6)/MMULT($S527:$W527,AJ$2:AJ$6)-1</f>
        <v>-1.7712128074334532E-2</v>
      </c>
      <c r="AL527" cm="1">
        <f t="array" ref="AL527">MMULT($S527:$W527,AL$2:AL$6)/MMULT($S527:$W527,AK$2:AK$6)-1</f>
        <v>0</v>
      </c>
      <c r="AM527" cm="1">
        <f t="array" ref="AM527">MMULT($S527:$W527,AM$2:AM$6)/MMULT($S527:$W527,AL$2:AL$6)-1</f>
        <v>0</v>
      </c>
      <c r="AN527" cm="1">
        <f t="array" ref="AN527">MMULT($S527:$W527,AN$2:AN$6)/MMULT($S527:$W527,AM$2:AM$6)-1</f>
        <v>4.9628712308225076E-3</v>
      </c>
      <c r="AO527" cm="1">
        <f t="array" ref="AO527">MMULT($S527:$W527,AO$2:AO$6)/MMULT($S527:$W527,AN$2:AN$6)-1</f>
        <v>-2.5751322213485306E-4</v>
      </c>
      <c r="AP527" cm="1">
        <f t="array" ref="AP527">MMULT($S527:$W527,AP$2:AP$6)/MMULT($S527:$W527,AO$2:AO$6)-1</f>
        <v>2.863394426308119E-3</v>
      </c>
      <c r="AQ527" cm="1">
        <f t="array" ref="AQ527">MMULT($S527:$W527,AQ$2:AQ$6)/MMULT($S527:$W527,AP$2:AP$6)-1</f>
        <v>-1.766961666018807E-2</v>
      </c>
      <c r="AR527" cm="1">
        <f t="array" ref="AR527">MMULT($S527:$W527,AR$2:AR$6)/MMULT($S527:$W527,AQ$2:AQ$6)-1</f>
        <v>-1.3527936474506563E-2</v>
      </c>
      <c r="AS527" cm="1">
        <f t="array" ref="AS527">MMULT($S527:$W527,AS$2:AS$6)/MMULT($S527:$W527,AR$2:AR$6)-1</f>
        <v>0</v>
      </c>
      <c r="AT527" cm="1">
        <f t="array" ref="AT527">MMULT($S527:$W527,AT$2:AT$6)/MMULT($S527:$W527,AS$2:AS$6)-1</f>
        <v>0</v>
      </c>
      <c r="AU527" cm="1">
        <f t="array" ref="AU527">MMULT($S527:$W527,AU$2:AU$6)/MMULT($S527:$W527,AT$2:AT$6)-1</f>
        <v>-6.437984725785828E-3</v>
      </c>
      <c r="AV527" cm="1">
        <f t="array" ref="AV527">MMULT($S527:$W527,AV$2:AV$6)/MMULT($S527:$W527,AU$2:AU$6)-1</f>
        <v>-1.7188377693611034E-3</v>
      </c>
      <c r="AW527" cm="1">
        <f t="array" ref="AW527">MMULT($S527:$W527,AW$2:AW$6)/MMULT($S527:$W527,AV$2:AV$6)-1</f>
        <v>-1.4983584708257447E-2</v>
      </c>
      <c r="AX527" cm="1">
        <f t="array" ref="AX527">MMULT($S527:$W527,AX$2:AX$6)/MMULT($S527:$W527,AW$2:AW$6)-1</f>
        <v>8.1987490969195331E-3</v>
      </c>
      <c r="AY527" cm="1">
        <f t="array" ref="AY527">MMULT($S527:$W527,AY$2:AY$6)/MMULT($S527:$W527,AX$2:AX$6)-1</f>
        <v>-2.8214218113494116E-2</v>
      </c>
      <c r="AZ527" cm="1">
        <f t="array" ref="AZ527">MMULT($S527:$W527,AZ$2:AZ$6)/MMULT($S527:$W527,AY$2:AY$6)-1</f>
        <v>0</v>
      </c>
      <c r="BA527" cm="1">
        <f t="array" ref="BA527">MMULT($S527:$W527,BA$2:BA$6)/MMULT($S527:$W527,AZ$2:AZ$6)-1</f>
        <v>0</v>
      </c>
      <c r="BB527" cm="1">
        <f t="array" ref="BB527">MMULT($S527:$W527,BB$2:BB$6)/MMULT($S527:$W527,BA$2:BA$6)-1</f>
        <v>1.3298193512541578E-2</v>
      </c>
      <c r="BC527" cm="1">
        <f t="array" ref="BC527">MMULT($S527:$W527,BC$2:BC$6)/MMULT($S527:$W527,BB$2:BB$6)-1</f>
        <v>3.7098303987466164E-3</v>
      </c>
      <c r="BD527" cm="1">
        <f t="array" ref="BD527">MMULT($S527:$W527,BD$2:BD$6)/MMULT($S527:$W527,BC$2:BC$6)-1</f>
        <v>6.5382887575089477E-3</v>
      </c>
      <c r="BE527" cm="1">
        <f t="array" ref="BE527">MMULT($S527:$W527,BE$2:BE$6)/MMULT($S527:$W527,BD$2:BD$6)-1</f>
        <v>1.8334394358783035E-2</v>
      </c>
      <c r="BF527" cm="1">
        <f t="array" ref="BF527">MMULT($S527:$W527,BF$2:BF$6)/MMULT($S527:$W527,BE$2:BE$6)-1</f>
        <v>3.9533937849349776E-3</v>
      </c>
      <c r="BG527" cm="1">
        <f t="array" ref="BG527">MMULT($S527:$W527,BG$2:BG$6)/MMULT($S527:$W527,BF$2:BF$6)-1</f>
        <v>0</v>
      </c>
      <c r="BH527" cm="1">
        <f t="array" ref="BH527">MMULT($S527:$W527,BH$2:BH$6)/MMULT($S527:$W527,BG$2:BG$6)-1</f>
        <v>0</v>
      </c>
      <c r="BI527" cm="1">
        <f t="array" ref="BI527">MMULT($S527:$W527,BI$2:BI$6)/MMULT($S527:$W527,BH$2:BH$6)-1</f>
        <v>1.0697416484640287E-2</v>
      </c>
      <c r="BJ527" cm="1">
        <f t="array" ref="BJ527">MMULT($S527:$W527,BJ$2:BJ$6)/MMULT($S527:$W527,BI$2:BI$6)-1</f>
        <v>-1.4868931768234117E-2</v>
      </c>
      <c r="BK527" cm="1">
        <f t="array" ref="BK527">MMULT($S527:$W527,BK$2:BK$6)/MMULT($S527:$W527,BJ$2:BJ$6)-1</f>
        <v>-1.4418623419957255E-2</v>
      </c>
      <c r="BL527" cm="1">
        <f t="array" ref="BL527">MMULT($S527:$W527,BL$2:BL$6)/MMULT($S527:$W527,BK$2:BK$6)-1</f>
        <v>-8.0123080517569001E-4</v>
      </c>
      <c r="BM527" cm="1">
        <f t="array" ref="BM527">MMULT($S527:$W527,BM$2:BM$6)/MMULT($S527:$W527,BL$2:BL$6)-1</f>
        <v>1.0598761436304116E-2</v>
      </c>
      <c r="BN527" cm="1">
        <f t="array" ref="BN527">MMULT($S527:$W527,BN$2:BN$6)/MMULT($S527:$W527,BM$2:BM$6)-1</f>
        <v>0</v>
      </c>
      <c r="BO527" cm="1">
        <f t="array" ref="BO527">MMULT($S527:$W527,BO$2:BO$6)/MMULT($S527:$W527,BN$2:BN$6)-1</f>
        <v>0</v>
      </c>
      <c r="BP527" cm="1">
        <f t="array" ref="BP527">MMULT($S527:$W527,BP$2:BP$6)/MMULT($S527:$W527,BO$2:BO$6)-1</f>
        <v>1.9990912088818646E-2</v>
      </c>
      <c r="BQ527" cm="1">
        <f t="array" ref="BQ527">MMULT($S527:$W527,BQ$2:BQ$6)/MMULT($S527:$W527,BP$2:BP$6)-1</f>
        <v>-2.7710499109255826E-3</v>
      </c>
      <c r="BR527" cm="1">
        <f t="array" ref="BR527">MMULT($S527:$W527,BR$2:BR$6)/MMULT($S527:$W527,BQ$2:BQ$6)-1</f>
        <v>-6.2451001768694114E-3</v>
      </c>
      <c r="BS527" cm="1">
        <f t="array" ref="BS527">MMULT($S527:$W527,BS$2:BS$6)/MMULT($S527:$W527,BR$2:BR$6)-1</f>
        <v>-1.5381940789328752E-2</v>
      </c>
      <c r="BT527" cm="1">
        <f t="array" ref="BT527">MMULT($S527:$W527,BT$2:BT$6)/MMULT($S527:$W527,BS$2:BS$6)-1</f>
        <v>1.2738372158547229E-2</v>
      </c>
      <c r="BU527" cm="1">
        <f t="array" ref="BU527">MMULT($S527:$W527,BU$2:BU$6)/MMULT($S527:$W527,BT$2:BT$6)-1</f>
        <v>-4.3110896900201423E-3</v>
      </c>
      <c r="BV527" cm="1">
        <f t="array" ref="BV527">MMULT($S527:$W527,BV$2:BV$6)/MMULT($S527:$W527,BU$2:BU$6)-1</f>
        <v>0</v>
      </c>
      <c r="BW527" cm="1">
        <f t="array" ref="BW527">MMULT($S527:$W527,BW$2:BW$6)/MMULT($S527:$W527,BV$2:BV$6)-1</f>
        <v>1.0310753278411688E-2</v>
      </c>
      <c r="BX527" cm="1">
        <f t="array" ref="BX527">MMULT($S527:$W527,BX$2:BX$6)/MMULT($S527:$W527,BW$2:BW$6)-1</f>
        <v>0</v>
      </c>
      <c r="BY527" cm="1">
        <f t="array" ref="BY527">MMULT($S527:$W527,BY$2:BY$6)/MMULT($S527:$W527,BX$2:BX$6)-1</f>
        <v>-3.4126659926598801E-3</v>
      </c>
      <c r="BZ527" cm="1">
        <f t="array" ref="BZ527">MMULT($S527:$W527,BZ$2:BZ$6)/MMULT($S527:$W527,BY$2:BY$6)-1</f>
        <v>-1.0215733424742246E-2</v>
      </c>
      <c r="CA527" cm="1">
        <f t="array" ref="CA527">MMULT($S527:$W527,CA$2:CA$6)/MMULT($S527:$W527,BZ$2:BZ$6)-1</f>
        <v>-9.1270190523234929E-3</v>
      </c>
      <c r="CB527" cm="1">
        <f t="array" ref="CB527">MMULT($S527:$W527,CB$2:CB$6)/MMULT($S527:$W527,CA$2:CA$6)-1</f>
        <v>0</v>
      </c>
      <c r="CC527" cm="1">
        <f t="array" ref="CC527">MMULT($S527:$W527,CC$2:CC$6)/MMULT($S527:$W527,CB$2:CB$6)-1</f>
        <v>0</v>
      </c>
      <c r="CD527" cm="1">
        <f t="array" ref="CD527">MMULT($S527:$W527,CD$2:CD$6)/MMULT($S527:$W527,CC$2:CC$6)-1</f>
        <v>1.1760541779683775E-2</v>
      </c>
      <c r="CE527" cm="1">
        <f t="array" ref="CE527">MMULT($S527:$W527,CE$2:CE$6)/MMULT($S527:$W527,CD$2:CD$6)-1</f>
        <v>1.1438790644212382E-2</v>
      </c>
      <c r="CF527" cm="1">
        <f t="array" ref="CF527">MMULT($S527:$W527,CF$2:CF$6)/MMULT($S527:$W527,CE$2:CE$6)-1</f>
        <v>-1.5880886401881122E-3</v>
      </c>
      <c r="CG527" cm="1">
        <f t="array" ref="CG527">MMULT($S527:$W527,CG$2:CG$6)/MMULT($S527:$W527,CF$2:CF$6)-1</f>
        <v>-5.5416823519103264E-3</v>
      </c>
      <c r="CH527" cm="1">
        <f t="array" ref="CH527">MMULT($S527:$W527,CH$2:CH$6)/MMULT($S527:$W527,CG$2:CG$6)-1</f>
        <v>2.7061637496840429E-2</v>
      </c>
      <c r="CI527" cm="1">
        <f t="array" ref="CI527">MMULT($S527:$W527,CI$2:CI$6)/MMULT($S527:$W527,CH$2:CH$6)-1</f>
        <v>0</v>
      </c>
      <c r="CJ527" cm="1">
        <f t="array" ref="CJ527">MMULT($S527:$W527,CJ$2:CJ$6)/MMULT($S527:$W527,CI$2:CI$6)-1</f>
        <v>0</v>
      </c>
      <c r="CK527" cm="1">
        <f t="array" ref="CK527">MMULT($S527:$W527,CK$2:CK$6)/MMULT($S527:$W527,CJ$2:CJ$6)-1</f>
        <v>0</v>
      </c>
      <c r="CL527" cm="1">
        <f t="array" ref="CL527">MMULT($S527:$W527,CL$2:CL$6)/MMULT($S527:$W527,CK$2:CK$6)-1</f>
        <v>1.913037190163247E-2</v>
      </c>
      <c r="CM527" cm="1">
        <f t="array" ref="CM527">MMULT($S527:$W527,CM$2:CM$6)/MMULT($S527:$W527,CL$2:CL$6)-1</f>
        <v>-1.2469726278028004E-2</v>
      </c>
      <c r="CN527" cm="1">
        <f t="array" ref="CN527">MMULT($S527:$W527,CN$2:CN$6)/MMULT($S527:$W527,CM$2:CM$6)-1</f>
        <v>1.6470215574197811E-2</v>
      </c>
      <c r="CO527" cm="1">
        <f t="array" ref="CO527">MMULT($S527:$W527,CO$2:CO$6)/MMULT($S527:$W527,CN$2:CN$6)-1</f>
        <v>8.9266154075895443E-5</v>
      </c>
      <c r="CP527" cm="1">
        <f t="array" ref="CP527">MMULT($S527:$W527,CP$2:CP$6)/MMULT($S527:$W527,CO$2:CO$6)-1</f>
        <v>0</v>
      </c>
      <c r="CQ527" cm="1">
        <f t="array" ref="CQ527">MMULT($S527:$W527,CQ$2:CQ$6)/MMULT($S527:$W527,CP$2:CP$6)-1</f>
        <v>0</v>
      </c>
      <c r="CR527" cm="1">
        <f t="array" ref="CR527">MMULT($S527:$W527,CR$2:CR$6)/MMULT($S527:$W527,CQ$2:CQ$6)-1</f>
        <v>2.0884398401321169E-2</v>
      </c>
      <c r="CS527" cm="1">
        <f t="array" ref="CS527">MMULT($S527:$W527,CS$2:CS$6)/MMULT($S527:$W527,CR$2:CR$6)-1</f>
        <v>-6.3807043605910163E-3</v>
      </c>
      <c r="CT527" cm="1">
        <f t="array" ref="CT527">MMULT($S527:$W527,CT$2:CT$6)/MMULT($S527:$W527,CS$2:CS$6)-1</f>
        <v>-1.8631086112701589E-2</v>
      </c>
      <c r="CU527" cm="1">
        <f t="array" ref="CU527">MMULT($S527:$W527,CU$2:CU$6)/MMULT($S527:$W527,CT$2:CT$6)-1</f>
        <v>-2.3451259977789851E-2</v>
      </c>
      <c r="CV527" cm="1">
        <f t="array" ref="CV527">MMULT($S527:$W527,CV$2:CV$6)/MMULT($S527:$W527,CU$2:CU$6)-1</f>
        <v>1.0892052908150207E-2</v>
      </c>
      <c r="CW527" cm="1">
        <f t="array" ref="CW527">MMULT($S527:$W527,CW$2:CW$6)/MMULT($S527:$W527,CV$2:CV$6)-1</f>
        <v>0</v>
      </c>
      <c r="CX527" cm="1">
        <f t="array" ref="CX527">MMULT($S527:$W527,CX$2:CX$6)/MMULT($S527:$W527,CW$2:CW$6)-1</f>
        <v>0</v>
      </c>
      <c r="CY527" cm="1">
        <f t="array" ref="CY527">MMULT($S527:$W527,CY$2:CY$6)/MMULT($S527:$W527,CX$2:CX$6)-1</f>
        <v>3.9905995026641161E-3</v>
      </c>
      <c r="CZ527" cm="1">
        <f t="array" ref="CZ527">MMULT($S527:$W527,CZ$2:CZ$6)/MMULT($S527:$W527,CY$2:CY$6)-1</f>
        <v>-2.1190708159519622E-2</v>
      </c>
      <c r="DA527" cm="1">
        <f t="array" ref="DA527">MMULT($S527:$W527,DA$2:DA$6)/MMULT($S527:$W527,CZ$2:CZ$6)-1</f>
        <v>8.2383755864401387E-3</v>
      </c>
      <c r="DB527" cm="1">
        <f t="array" ref="DB527">MMULT($S527:$W527,DB$2:DB$6)/MMULT($S527:$W527,DA$2:DA$6)-1</f>
        <v>3.0640138862627619E-3</v>
      </c>
      <c r="DC527" cm="1">
        <f t="array" ref="DC527">MMULT($S527:$W527,DC$2:DC$6)/MMULT($S527:$W527,DB$2:DB$6)-1</f>
        <v>1.9081414103975458E-2</v>
      </c>
      <c r="DD527" cm="1">
        <f t="array" ref="DD527">MMULT($S527:$W527,DD$2:DD$6)/MMULT($S527:$W527,DC$2:DC$6)-1</f>
        <v>0</v>
      </c>
      <c r="DE527" cm="1">
        <f t="array" ref="DE527">MMULT($S527:$W527,DE$2:DE$6)/MMULT($S527:$W527,DD$2:DD$6)-1</f>
        <v>0</v>
      </c>
      <c r="DF527" cm="1">
        <f t="array" ref="DF527">MMULT($S527:$W527,DF$2:DF$6)/MMULT($S527:$W527,DE$2:DE$6)-1</f>
        <v>2.6746815304448113E-3</v>
      </c>
      <c r="DG527" cm="1">
        <f t="array" ref="DG527">MMULT($S527:$W527,DG$2:DG$6)/MMULT($S527:$W527,DF$2:DF$6)-1</f>
        <v>-7.2689298899364374E-3</v>
      </c>
      <c r="DH527" cm="1">
        <f t="array" ref="DH527">MMULT($S527:$W527,DH$2:DH$6)/MMULT($S527:$W527,DG$2:DG$6)-1</f>
        <v>-2.0965170967671698E-3</v>
      </c>
      <c r="DI527" cm="1">
        <f t="array" ref="DI527">MMULT($S527:$W527,DI$2:DI$6)/MMULT($S527:$W527,DH$2:DH$6)-1</f>
        <v>-1.7601953756435362E-3</v>
      </c>
      <c r="DJ527" cm="1">
        <f t="array" ref="DJ527">MMULT($S527:$W527,DJ$2:DJ$6)/MMULT($S527:$W527,DI$2:DI$6)-1</f>
        <v>3.4514937108731658E-3</v>
      </c>
      <c r="DK527" cm="1">
        <f t="array" ref="DK527">MMULT($S527:$W527,DK$2:DK$6)/MMULT($S527:$W527,DJ$2:DJ$6)-1</f>
        <v>0</v>
      </c>
      <c r="DL527" cm="1">
        <f t="array" ref="DL527">MMULT($S527:$W527,DL$2:DL$6)/MMULT($S527:$W527,DK$2:DK$6)-1</f>
        <v>0</v>
      </c>
      <c r="DM527" cm="1">
        <f t="array" ref="DM527">MMULT($S527:$W527,DM$2:DM$6)/MMULT($S527:$W527,DL$2:DL$6)-1</f>
        <v>-1.1507244806707062E-2</v>
      </c>
      <c r="DN527" cm="1">
        <f t="array" ref="DN527">MMULT($S527:$W527,DN$2:DN$6)/MMULT($S527:$W527,DM$2:DM$6)-1</f>
        <v>-1.816006189709396E-2</v>
      </c>
      <c r="DO527" cm="1">
        <f t="array" ref="DO527">MMULT($S527:$W527,DO$2:DO$6)/MMULT($S527:$W527,DN$2:DN$6)-1</f>
        <v>9.6317314635456786E-3</v>
      </c>
      <c r="DP527" cm="1">
        <f t="array" ref="DP527">MMULT($S527:$W527,DP$2:DP$6)/MMULT($S527:$W527,DO$2:DO$6)-1</f>
        <v>1.3580200542571141E-3</v>
      </c>
      <c r="DQ527" cm="1">
        <f t="array" ref="DQ527">MMULT($S527:$W527,DQ$2:DQ$6)/MMULT($S527:$W527,DP$2:DP$6)-1</f>
        <v>-8.7606903352022147E-3</v>
      </c>
      <c r="DR527" cm="1">
        <f t="array" ref="DR527">MMULT($S527:$W527,DR$2:DR$6)/MMULT($S527:$W527,DQ$2:DQ$6)-1</f>
        <v>0</v>
      </c>
      <c r="DS527" cm="1">
        <f t="array" ref="DS527">MMULT($S527:$W527,DS$2:DS$6)/MMULT($S527:$W527,DR$2:DR$6)-1</f>
        <v>0</v>
      </c>
      <c r="DT527" cm="1">
        <f t="array" ref="DT527">MMULT($S527:$W527,DT$2:DT$6)/MMULT($S527:$W527,DS$2:DS$6)-1</f>
        <v>8.2546011907380645E-3</v>
      </c>
      <c r="DU527" cm="1">
        <f t="array" ref="DU527">MMULT($S527:$W527,DU$2:DU$6)/MMULT($S527:$W527,DT$2:DT$6)-1</f>
        <v>9.7135023434606893E-3</v>
      </c>
      <c r="DV527" cm="1">
        <f t="array" ref="DV527">MMULT($S527:$W527,DV$2:DV$6)/MMULT($S527:$W527,DU$2:DU$6)-1</f>
        <v>4.6802712441260663E-3</v>
      </c>
      <c r="DW527" cm="1">
        <f t="array" ref="DW527">MMULT($S527:$W527,DW$2:DW$6)/MMULT($S527:$W527,DV$2:DV$6)-1</f>
        <v>-8.9007287802147506E-3</v>
      </c>
      <c r="DX527" cm="1">
        <f t="array" ref="DX527">MMULT($S527:$W527,DX$2:DX$6)/MMULT($S527:$W527,DW$2:DW$6)-1</f>
        <v>1.0591510123382664E-2</v>
      </c>
      <c r="DY527" cm="1">
        <f t="array" ref="DY527">MMULT($S527:$W527,DY$2:DY$6)/MMULT($S527:$W527,DX$2:DX$6)-1</f>
        <v>0</v>
      </c>
      <c r="DZ527" cm="1">
        <f t="array" ref="DZ527">MMULT($S527:$W527,DZ$2:DZ$6)/MMULT($S527:$W527,DY$2:DY$6)-1</f>
        <v>0</v>
      </c>
      <c r="EA527" cm="1">
        <f t="array" ref="EA527">MMULT($S527:$W527,EA$2:EA$6)/MMULT($S527:$W527,DZ$2:DZ$6)-1</f>
        <v>-8.3116863556637055E-3</v>
      </c>
      <c r="EB527" cm="1">
        <f t="array" ref="EB527">MMULT($S527:$W527,EB$2:EB$6)/MMULT($S527:$W527,EA$2:EA$6)-1</f>
        <v>-8.7740075724943578E-3</v>
      </c>
      <c r="EC527" cm="1">
        <f t="array" ref="EC527">MMULT($S527:$W527,EC$2:EC$6)/MMULT($S527:$W527,EB$2:EB$6)-1</f>
        <v>3.1598460735460243E-3</v>
      </c>
      <c r="ED527" cm="1">
        <f t="array" ref="ED527">MMULT($S527:$W527,ED$2:ED$6)/MMULT($S527:$W527,EC$2:EC$6)-1</f>
        <v>9.9122329362164585E-3</v>
      </c>
      <c r="EE527" cm="1">
        <f t="array" ref="EE527">MMULT($S527:$W527,EE$2:EE$6)/MMULT($S527:$W527,ED$2:ED$6)-1</f>
        <v>1.9970826515971485E-3</v>
      </c>
      <c r="EF527" cm="1">
        <f t="array" ref="EF527">MMULT($S527:$W527,EF$2:EF$6)/MMULT($S527:$W527,EE$2:EE$6)-1</f>
        <v>0</v>
      </c>
      <c r="EG527" cm="1">
        <f t="array" ref="EG527">MMULT($S527:$W527,EG$2:EG$6)/MMULT($S527:$W527,EF$2:EF$6)-1</f>
        <v>0</v>
      </c>
      <c r="EH527" cm="1">
        <f t="array" ref="EH527">MMULT($S527:$W527,EH$2:EH$6)/MMULT($S527:$W527,EG$2:EG$6)-1</f>
        <v>5.0277190443124287E-3</v>
      </c>
      <c r="EI527" cm="1">
        <f t="array" ref="EI527">MMULT($S527:$W527,EI$2:EI$6)/MMULT($S527:$W527,EH$2:EH$6)-1</f>
        <v>3.1707394571187653E-3</v>
      </c>
      <c r="EJ527" cm="1">
        <f t="array" ref="EJ527">MMULT($S527:$W527,EJ$2:EJ$6)/MMULT($S527:$W527,EI$2:EI$6)-1</f>
        <v>-2.5061288332846043E-3</v>
      </c>
      <c r="EK527" cm="1">
        <f t="array" ref="EK527">MMULT($S527:$W527,EK$2:EK$6)/MMULT($S527:$W527,EJ$2:EJ$6)-1</f>
        <v>-1.8432760304628593E-3</v>
      </c>
      <c r="EL527" cm="1">
        <f t="array" ref="EL527">MMULT($S527:$W527,EL$2:EL$6)/MMULT($S527:$W527,EK$2:EK$6)-1</f>
        <v>-6.7089561270140541E-3</v>
      </c>
      <c r="EM527" cm="1">
        <f t="array" ref="EM527">MMULT($S527:$W527,EM$2:EM$6)/MMULT($S527:$W527,EL$2:EL$6)-1</f>
        <v>0</v>
      </c>
      <c r="EN527" cm="1">
        <f t="array" ref="EN527">MMULT($S527:$W527,EN$2:EN$6)/MMULT($S527:$W527,EM$2:EM$6)-1</f>
        <v>0</v>
      </c>
      <c r="EO527" cm="1">
        <f t="array" ref="EO527">MMULT($S527:$W527,EO$2:EO$6)/MMULT($S527:$W527,EN$2:EN$6)-1</f>
        <v>0</v>
      </c>
      <c r="EP527" cm="1">
        <f t="array" ref="EP527">MMULT($S527:$W527,EP$2:EP$6)/MMULT($S527:$W527,EO$2:EO$6)-1</f>
        <v>2.0797382985846102E-2</v>
      </c>
      <c r="EQ527" cm="1">
        <f t="array" ref="EQ527">MMULT($S527:$W527,EQ$2:EQ$6)/MMULT($S527:$W527,EP$2:EP$6)-1</f>
        <v>1.1507884735796337E-2</v>
      </c>
      <c r="ER527" cm="1">
        <f t="array" ref="ER527">MMULT($S527:$W527,ER$2:ER$6)/MMULT($S527:$W527,EQ$2:EQ$6)-1</f>
        <v>1.3029290021847828E-2</v>
      </c>
      <c r="ES527" cm="1">
        <f t="array" ref="ES527">MMULT($S527:$W527,ES$2:ES$6)/MMULT($S527:$W527,ER$2:ER$6)-1</f>
        <v>4.9645802730047262E-3</v>
      </c>
      <c r="ET527" cm="1">
        <f t="array" ref="ET527">MMULT($S527:$W527,ET$2:ET$6)/MMULT($S527:$W527,ES$2:ES$6)-1</f>
        <v>0</v>
      </c>
      <c r="EU527" cm="1">
        <f t="array" ref="EU527">MMULT($S527:$W527,EU$2:EU$6)/MMULT($S527:$W527,ET$2:ET$6)-1</f>
        <v>0</v>
      </c>
      <c r="EV527" cm="1">
        <f t="array" ref="EV527">MMULT($S527:$W527,EV$2:EV$6)/MMULT($S527:$W527,EU$2:EU$6)-1</f>
        <v>7.4983669558139621E-3</v>
      </c>
      <c r="EW527" cm="1">
        <f t="array" ref="EW527">MMULT($S527:$W527,EW$2:EW$6)/MMULT($S527:$W527,EV$2:EV$6)-1</f>
        <v>-2.2330694026504339E-2</v>
      </c>
      <c r="EX527" cm="1">
        <f t="array" ref="EX527">MMULT($S527:$W527,EX$2:EX$6)/MMULT($S527:$W527,EW$2:EW$6)-1</f>
        <v>-4.015011532082835E-3</v>
      </c>
      <c r="EY527" cm="1">
        <f t="array" ref="EY527">MMULT($S527:$W527,EY$2:EY$6)/MMULT($S527:$W527,EX$2:EX$6)-1</f>
        <v>6.6539513716192822E-3</v>
      </c>
      <c r="EZ527" cm="1">
        <f t="array" ref="EZ527">MMULT($S527:$W527,EZ$2:EZ$6)/MMULT($S527:$W527,EY$2:EY$6)-1</f>
        <v>-5.6615710200624836E-4</v>
      </c>
      <c r="FA527" cm="1">
        <f t="array" ref="FA527">MMULT($S527:$W527,FA$2:FA$6)/MMULT($S527:$W527,EZ$2:EZ$6)-1</f>
        <v>0</v>
      </c>
      <c r="FB527" cm="1">
        <f t="array" ref="FB527">MMULT($S527:$W527,FB$2:FB$6)/MMULT($S527:$W527,FA$2:FA$6)-1</f>
        <v>0</v>
      </c>
      <c r="FC527" cm="1">
        <f t="array" ref="FC527">MMULT($S527:$W527,FC$2:FC$6)/MMULT($S527:$W527,FB$2:FB$6)-1</f>
        <v>6.430414191453071E-3</v>
      </c>
      <c r="FD527" cm="1">
        <f t="array" ref="FD527">MMULT($S527:$W527,FD$2:FD$6)/MMULT($S527:$W527,FC$2:FC$6)-1</f>
        <v>7.6834546215696076E-3</v>
      </c>
      <c r="FE527" cm="1">
        <f t="array" ref="FE527">MMULT($S527:$W527,FE$2:FE$6)/MMULT($S527:$W527,FD$2:FD$6)-1</f>
        <v>-2.3527239315896731E-2</v>
      </c>
      <c r="FF527" cm="1">
        <f t="array" ref="FF527">MMULT($S527:$W527,FF$2:FF$6)/MMULT($S527:$W527,FE$2:FE$6)-1</f>
        <v>-6.3772617317673364E-3</v>
      </c>
      <c r="FG527" cm="1">
        <f t="array" ref="FG527">MMULT($S527:$W527,FG$2:FG$6)/MMULT($S527:$W527,FF$2:FF$6)-1</f>
        <v>1.1887351257655165E-2</v>
      </c>
      <c r="FH527" cm="1">
        <f t="array" ref="FH527">MMULT($S527:$W527,FH$2:FH$6)/MMULT($S527:$W527,FG$2:FG$6)-1</f>
        <v>0</v>
      </c>
      <c r="FI527" cm="1">
        <f t="array" ref="FI527">MMULT($S527:$W527,FI$2:FI$6)/MMULT($S527:$W527,FH$2:FH$6)-1</f>
        <v>0</v>
      </c>
      <c r="FJ527" cm="1">
        <f t="array" ref="FJ527">MMULT($S527:$W527,FJ$2:FJ$6)/MMULT($S527:$W527,FI$2:FI$6)-1</f>
        <v>3.043702117959679E-3</v>
      </c>
      <c r="FK527" cm="1">
        <f t="array" ref="FK527">MMULT($S527:$W527,FK$2:FK$6)/MMULT($S527:$W527,FJ$2:FJ$6)-1</f>
        <v>1.0894065759413207E-2</v>
      </c>
      <c r="FL527" cm="1">
        <f t="array" ref="FL527">MMULT($S527:$W527,FL$2:FL$6)/MMULT($S527:$W527,FK$2:FK$6)-1</f>
        <v>4.9850576045435968E-3</v>
      </c>
      <c r="FM527" cm="1">
        <f t="array" ref="FM527">MMULT($S527:$W527,FM$2:FM$6)/MMULT($S527:$W527,FL$2:FL$6)-1</f>
        <v>7.5894742380349101E-3</v>
      </c>
      <c r="FN527" cm="1">
        <f t="array" ref="FN527">MMULT($S527:$W527,FN$2:FN$6)/MMULT($S527:$W527,FM$2:FM$6)-1</f>
        <v>-8.8464569190082054E-3</v>
      </c>
      <c r="FO527" cm="1">
        <f t="array" ref="FO527">MMULT($S527:$W527,FO$2:FO$6)/MMULT($S527:$W527,FN$2:FN$6)-1</f>
        <v>0</v>
      </c>
      <c r="FP527" cm="1">
        <f t="array" ref="FP527">MMULT($S527:$W527,FP$2:FP$6)/MMULT($S527:$W527,FO$2:FO$6)-1</f>
        <v>0</v>
      </c>
      <c r="FQ527" cm="1">
        <f t="array" ref="FQ527">MMULT($S527:$W527,FQ$2:FQ$6)/MMULT($S527:$W527,FP$2:FP$6)-1</f>
        <v>1.9244969007812252E-3</v>
      </c>
      <c r="FR527" cm="1">
        <f t="array" ref="FR527">MMULT($S527:$W527,FR$2:FR$6)/MMULT($S527:$W527,FQ$2:FQ$6)-1</f>
        <v>1.4949840330412467E-2</v>
      </c>
      <c r="FS527" cm="1">
        <f t="array" ref="FS527">MMULT($S527:$W527,FS$2:FS$6)/MMULT($S527:$W527,FR$2:FR$6)-1</f>
        <v>1.595165024277323E-2</v>
      </c>
      <c r="FT527" cm="1">
        <f t="array" ref="FT527">MMULT($S527:$W527,FT$2:FT$6)/MMULT($S527:$W527,FS$2:FS$6)-1</f>
        <v>2.9332173046148213E-4</v>
      </c>
      <c r="FU527" cm="1">
        <f t="array" ref="FU527">MMULT($S527:$W527,FU$2:FU$6)/MMULT($S527:$W527,FT$2:FT$6)-1</f>
        <v>-2.3948933629081015E-4</v>
      </c>
      <c r="FV527" cm="1">
        <f t="array" ref="FV527">MMULT($S527:$W527,FV$2:FV$6)/MMULT($S527:$W527,FU$2:FU$6)-1</f>
        <v>0</v>
      </c>
      <c r="FW527" cm="1">
        <f t="array" ref="FW527">MMULT($S527:$W527,FW$2:FW$6)/MMULT($S527:$W527,FV$2:FV$6)-1</f>
        <v>0</v>
      </c>
      <c r="FX527" cm="1">
        <f t="array" ref="FX527">MMULT($S527:$W527,FX$2:FX$6)/MMULT($S527:$W527,FW$2:FW$6)-1</f>
        <v>7.8234670517431937E-3</v>
      </c>
      <c r="FY527" cm="1">
        <f t="array" ref="FY527">MMULT($S527:$W527,FY$2:FY$6)/MMULT($S527:$W527,FX$2:FX$6)-1</f>
        <v>-3.4298105271407531E-3</v>
      </c>
      <c r="FZ527" cm="1">
        <f t="array" ref="FZ527">MMULT($S527:$W527,FZ$2:FZ$6)/MMULT($S527:$W527,FY$2:FY$6)-1</f>
        <v>1.0067529212466786E-2</v>
      </c>
      <c r="GA527" cm="1">
        <f t="array" ref="GA527">MMULT($S527:$W527,GA$2:GA$6)/MMULT($S527:$W527,FZ$2:FZ$6)-1</f>
        <v>-2.2940310757065818E-3</v>
      </c>
      <c r="GB527" cm="1">
        <f t="array" ref="GB527">MMULT($S527:$W527,GB$2:GB$6)/MMULT($S527:$W527,GA$2:GA$6)-1</f>
        <v>-3.4845196676038803E-3</v>
      </c>
      <c r="GC527" cm="1">
        <f t="array" ref="GC527">MMULT($S527:$W527,GC$2:GC$6)/MMULT($S527:$W527,GB$2:GB$6)-1</f>
        <v>0</v>
      </c>
      <c r="GD527" cm="1">
        <f t="array" ref="GD527">MMULT($S527:$W527,GD$2:GD$6)/MMULT($S527:$W527,GC$2:GC$6)-1</f>
        <v>0</v>
      </c>
      <c r="GE527" cm="1">
        <f t="array" ref="GE527">MMULT($S527:$W527,GE$2:GE$6)/MMULT($S527:$W527,GD$2:GD$6)-1</f>
        <v>-8.0472843267664906E-4</v>
      </c>
      <c r="GF527" cm="1">
        <f t="array" ref="GF527">MMULT($S527:$W527,GF$2:GF$6)/MMULT($S527:$W527,GE$2:GE$6)-1</f>
        <v>-8.0460673038710295E-3</v>
      </c>
      <c r="GG527" cm="1">
        <f t="array" ref="GG527">MMULT($S527:$W527,GG$2:GG$6)/MMULT($S527:$W527,GF$2:GF$6)-1</f>
        <v>-5.866427702868604E-4</v>
      </c>
      <c r="GH527" cm="1">
        <f t="array" ref="GH527">MMULT($S527:$W527,GH$2:GH$6)/MMULT($S527:$W527,GG$2:GG$6)-1</f>
        <v>4.669152023460077E-3</v>
      </c>
      <c r="GI527" cm="1">
        <f t="array" ref="GI527">MMULT($S527:$W527,GI$2:GI$6)/MMULT($S527:$W527,GH$2:GH$6)-1</f>
        <v>-3.8035288825916114E-3</v>
      </c>
      <c r="GJ527" cm="1">
        <f t="array" ref="GJ527">MMULT($S527:$W527,GJ$2:GJ$6)/MMULT($S527:$W527,GI$2:GI$6)-1</f>
        <v>0</v>
      </c>
      <c r="GK527" cm="1">
        <f t="array" ref="GK527">MMULT($S527:$W527,GK$2:GK$6)/MMULT($S527:$W527,GJ$2:GJ$6)-1</f>
        <v>0</v>
      </c>
      <c r="GL527" cm="1">
        <f t="array" ref="GL527">MMULT($S527:$W527,GL$2:GL$6)/MMULT($S527:$W527,GK$2:GK$6)-1</f>
        <v>4.1423064754273486E-3</v>
      </c>
      <c r="GM527" cm="1">
        <f t="array" ref="GM527">MMULT($S527:$W527,GM$2:GM$6)/MMULT($S527:$W527,GL$2:GL$6)-1</f>
        <v>2.1109252806434942E-3</v>
      </c>
      <c r="GN527" cm="1">
        <f t="array" ref="GN527">MMULT($S527:$W527,GN$2:GN$6)/MMULT($S527:$W527,GM$2:GM$6)-1</f>
        <v>-5.5481912435128011E-3</v>
      </c>
      <c r="GO527" cm="1">
        <f t="array" ref="GO527">MMULT($S527:$W527,GO$2:GO$6)/MMULT($S527:$W527,GN$2:GN$6)-1</f>
        <v>-1.0256071855295756E-3</v>
      </c>
      <c r="GP527" cm="1">
        <f t="array" ref="GP527">MMULT($S527:$W527,GP$2:GP$6)/MMULT($S527:$W527,GO$2:GO$6)-1</f>
        <v>8.7554924244768184E-3</v>
      </c>
      <c r="GQ527" cm="1">
        <f t="array" ref="GQ527">MMULT($S527:$W527,GQ$2:GQ$6)/MMULT($S527:$W527,GP$2:GP$6)-1</f>
        <v>0</v>
      </c>
      <c r="GR527" cm="1">
        <f t="array" ref="GR527">MMULT($S527:$W527,GR$2:GR$6)/MMULT($S527:$W527,GQ$2:GQ$6)-1</f>
        <v>0</v>
      </c>
      <c r="GS527" cm="1">
        <f t="array" ref="GS527">MMULT($S527:$W527,GS$2:GS$6)/MMULT($S527:$W527,GR$2:GR$6)-1</f>
        <v>-6.4747615139086889E-3</v>
      </c>
      <c r="GT527" cm="1">
        <f t="array" ref="GT527">MMULT($S527:$W527,GT$2:GT$6)/MMULT($S527:$W527,GS$2:GS$6)-1</f>
        <v>-1.1219599410757897E-2</v>
      </c>
      <c r="GU527" cm="1">
        <f t="array" ref="GU527">MMULT($S527:$W527,GU$2:GU$6)/MMULT($S527:$W527,GT$2:GT$6)-1</f>
        <v>6.9694389190442241E-3</v>
      </c>
      <c r="GV527" cm="1">
        <f t="array" ref="GV527">MMULT($S527:$W527,GV$2:GV$6)/MMULT($S527:$W527,GU$2:GU$6)-1</f>
        <v>1.0648926228712607E-2</v>
      </c>
      <c r="GW527" s="49">
        <f t="shared" si="16"/>
        <v>8.6678241100984082E-4</v>
      </c>
      <c r="GX527" s="50">
        <f t="shared" si="17"/>
        <v>9.3348670344674117E-3</v>
      </c>
    </row>
    <row r="528" spans="7:206" customFormat="1" x14ac:dyDescent="0.35">
      <c r="G528" s="23">
        <v>0.48158207953123572</v>
      </c>
      <c r="H528">
        <v>0.78395947141941591</v>
      </c>
      <c r="I528">
        <v>0.20465712454603718</v>
      </c>
      <c r="J528">
        <v>0.78875087740714744</v>
      </c>
      <c r="K528">
        <v>0.50904873805963313</v>
      </c>
      <c r="L528">
        <f>SUM(Таблица8[[#This Row],[Аэрофлот]:[Сбербанк]])</f>
        <v>2.7679982909634688</v>
      </c>
      <c r="M528" s="30">
        <f>Таблица8[[#This Row],[Аэрофлот]]/$L528</f>
        <v>0.17398207256970863</v>
      </c>
      <c r="N528" s="24">
        <f>Таблица8[[#This Row],[ГАЗПРОМ ао]]/$L528</f>
        <v>0.28322252726049907</v>
      </c>
      <c r="O528" s="24">
        <f>Таблица8[[#This Row],[ГМКНорНик]]/$L528</f>
        <v>7.3936868102184167E-2</v>
      </c>
      <c r="P528" s="24">
        <f>Таблица8[[#This Row],[ЛУКОЙЛ]]/$L528</f>
        <v>0.28495352760228893</v>
      </c>
      <c r="Q528" s="24">
        <f>Таблица8[[#This Row],[Сбербанк]]/$L528</f>
        <v>0.18390500446531938</v>
      </c>
      <c r="R528" s="24">
        <f>SUM(Таблица810[[#This Row],[Аэрофлот]:[Сбербанк]])</f>
        <v>1.0000000000000002</v>
      </c>
      <c r="S528" s="30">
        <f>INT($U$1*Таблица810[[#This Row],[Аэрофлот]]/B$8)</f>
        <v>24144</v>
      </c>
      <c r="T528" s="24">
        <f>INT($U$1*Таблица810[[#This Row],[ГАЗПРОМ ао]]/C$8)</f>
        <v>13314</v>
      </c>
      <c r="U528" s="24">
        <f>INT($U$1*Таблица810[[#This Row],[ГМКНорНик]]/D$8)</f>
        <v>30</v>
      </c>
      <c r="V528" s="24">
        <f>INT($U$1*Таблица810[[#This Row],[ЛУКОЙЛ]]/E$8)</f>
        <v>546</v>
      </c>
      <c r="W528" s="31">
        <f>INT($U$1*Таблица810[[#This Row],[Сбербанк]]/F$8)</f>
        <v>6761</v>
      </c>
      <c r="AA528" cm="1">
        <f t="array" ref="AA528">MMULT($S528:$W528,AA$2:AA$6)/MMULT($S528:$W528,Z$2:Z$6)-1</f>
        <v>1.6360321228019004E-2</v>
      </c>
      <c r="AB528" cm="1">
        <f t="array" ref="AB528">MMULT($S528:$W528,AB$2:AB$6)/MMULT($S528:$W528,AA$2:AA$6)-1</f>
        <v>-2.249288666339444E-4</v>
      </c>
      <c r="AC528" cm="1">
        <f t="array" ref="AC528">MMULT($S528:$W528,AC$2:AC$6)/MMULT($S528:$W528,AB$2:AB$6)-1</f>
        <v>0</v>
      </c>
      <c r="AD528" cm="1">
        <f t="array" ref="AD528">MMULT($S528:$W528,AD$2:AD$6)/MMULT($S528:$W528,AC$2:AC$6)-1</f>
        <v>3.736713248492296E-2</v>
      </c>
      <c r="AE528" cm="1">
        <f t="array" ref="AE528">MMULT($S528:$W528,AE$2:AE$6)/MMULT($S528:$W528,AD$2:AD$6)-1</f>
        <v>0</v>
      </c>
      <c r="AF528" cm="1">
        <f t="array" ref="AF528">MMULT($S528:$W528,AF$2:AF$6)/MMULT($S528:$W528,AE$2:AE$6)-1</f>
        <v>0</v>
      </c>
      <c r="AG528" cm="1">
        <f t="array" ref="AG528">MMULT($S528:$W528,AG$2:AG$6)/MMULT($S528:$W528,AF$2:AF$6)-1</f>
        <v>9.0534319700588117E-3</v>
      </c>
      <c r="AH528" cm="1">
        <f t="array" ref="AH528">MMULT($S528:$W528,AH$2:AH$6)/MMULT($S528:$W528,AG$2:AG$6)-1</f>
        <v>7.177578422190134E-3</v>
      </c>
      <c r="AI528" cm="1">
        <f t="array" ref="AI528">MMULT($S528:$W528,AI$2:AI$6)/MMULT($S528:$W528,AH$2:AH$6)-1</f>
        <v>-5.9583716473804449E-3</v>
      </c>
      <c r="AJ528" cm="1">
        <f t="array" ref="AJ528">MMULT($S528:$W528,AJ$2:AJ$6)/MMULT($S528:$W528,AI$2:AI$6)-1</f>
        <v>1.3080117280143577E-2</v>
      </c>
      <c r="AK528" cm="1">
        <f t="array" ref="AK528">MMULT($S528:$W528,AK$2:AK$6)/MMULT($S528:$W528,AJ$2:AJ$6)-1</f>
        <v>-1.4024314435888363E-2</v>
      </c>
      <c r="AL528" cm="1">
        <f t="array" ref="AL528">MMULT($S528:$W528,AL$2:AL$6)/MMULT($S528:$W528,AK$2:AK$6)-1</f>
        <v>0</v>
      </c>
      <c r="AM528" cm="1">
        <f t="array" ref="AM528">MMULT($S528:$W528,AM$2:AM$6)/MMULT($S528:$W528,AL$2:AL$6)-1</f>
        <v>0</v>
      </c>
      <c r="AN528" cm="1">
        <f t="array" ref="AN528">MMULT($S528:$W528,AN$2:AN$6)/MMULT($S528:$W528,AM$2:AM$6)-1</f>
        <v>2.8303264716058596E-3</v>
      </c>
      <c r="AO528" cm="1">
        <f t="array" ref="AO528">MMULT($S528:$W528,AO$2:AO$6)/MMULT($S528:$W528,AN$2:AN$6)-1</f>
        <v>-2.7082543843236495E-3</v>
      </c>
      <c r="AP528" cm="1">
        <f t="array" ref="AP528">MMULT($S528:$W528,AP$2:AP$6)/MMULT($S528:$W528,AO$2:AO$6)-1</f>
        <v>3.0713133094548706E-3</v>
      </c>
      <c r="AQ528" cm="1">
        <f t="array" ref="AQ528">MMULT($S528:$W528,AQ$2:AQ$6)/MMULT($S528:$W528,AP$2:AP$6)-1</f>
        <v>-1.9760083880125512E-2</v>
      </c>
      <c r="AR528" cm="1">
        <f t="array" ref="AR528">MMULT($S528:$W528,AR$2:AR$6)/MMULT($S528:$W528,AQ$2:AQ$6)-1</f>
        <v>-1.0433094668431675E-2</v>
      </c>
      <c r="AS528" cm="1">
        <f t="array" ref="AS528">MMULT($S528:$W528,AS$2:AS$6)/MMULT($S528:$W528,AR$2:AR$6)-1</f>
        <v>0</v>
      </c>
      <c r="AT528" cm="1">
        <f t="array" ref="AT528">MMULT($S528:$W528,AT$2:AT$6)/MMULT($S528:$W528,AS$2:AS$6)-1</f>
        <v>0</v>
      </c>
      <c r="AU528" cm="1">
        <f t="array" ref="AU528">MMULT($S528:$W528,AU$2:AU$6)/MMULT($S528:$W528,AT$2:AT$6)-1</f>
        <v>-9.8437017129282545E-4</v>
      </c>
      <c r="AV528" cm="1">
        <f t="array" ref="AV528">MMULT($S528:$W528,AV$2:AV$6)/MMULT($S528:$W528,AU$2:AU$6)-1</f>
        <v>-5.3988994412883518E-3</v>
      </c>
      <c r="AW528" cm="1">
        <f t="array" ref="AW528">MMULT($S528:$W528,AW$2:AW$6)/MMULT($S528:$W528,AV$2:AV$6)-1</f>
        <v>-1.3769678606610491E-2</v>
      </c>
      <c r="AX528" cm="1">
        <f t="array" ref="AX528">MMULT($S528:$W528,AX$2:AX$6)/MMULT($S528:$W528,AW$2:AW$6)-1</f>
        <v>8.1336863946916971E-3</v>
      </c>
      <c r="AY528" cm="1">
        <f t="array" ref="AY528">MMULT($S528:$W528,AY$2:AY$6)/MMULT($S528:$W528,AX$2:AX$6)-1</f>
        <v>-2.7325778802534839E-2</v>
      </c>
      <c r="AZ528" cm="1">
        <f t="array" ref="AZ528">MMULT($S528:$W528,AZ$2:AZ$6)/MMULT($S528:$W528,AY$2:AY$6)-1</f>
        <v>0</v>
      </c>
      <c r="BA528" cm="1">
        <f t="array" ref="BA528">MMULT($S528:$W528,BA$2:BA$6)/MMULT($S528:$W528,AZ$2:AZ$6)-1</f>
        <v>0</v>
      </c>
      <c r="BB528" cm="1">
        <f t="array" ref="BB528">MMULT($S528:$W528,BB$2:BB$6)/MMULT($S528:$W528,BA$2:BA$6)-1</f>
        <v>1.055458535689846E-2</v>
      </c>
      <c r="BC528" cm="1">
        <f t="array" ref="BC528">MMULT($S528:$W528,BC$2:BC$6)/MMULT($S528:$W528,BB$2:BB$6)-1</f>
        <v>4.4594051494997178E-3</v>
      </c>
      <c r="BD528" cm="1">
        <f t="array" ref="BD528">MMULT($S528:$W528,BD$2:BD$6)/MMULT($S528:$W528,BC$2:BC$6)-1</f>
        <v>1.0132316622352144E-2</v>
      </c>
      <c r="BE528" cm="1">
        <f t="array" ref="BE528">MMULT($S528:$W528,BE$2:BE$6)/MMULT($S528:$W528,BD$2:BD$6)-1</f>
        <v>1.5377223610274049E-2</v>
      </c>
      <c r="BF528" cm="1">
        <f t="array" ref="BF528">MMULT($S528:$W528,BF$2:BF$6)/MMULT($S528:$W528,BE$2:BE$6)-1</f>
        <v>4.4877174085142801E-3</v>
      </c>
      <c r="BG528" cm="1">
        <f t="array" ref="BG528">MMULT($S528:$W528,BG$2:BG$6)/MMULT($S528:$W528,BF$2:BF$6)-1</f>
        <v>0</v>
      </c>
      <c r="BH528" cm="1">
        <f t="array" ref="BH528">MMULT($S528:$W528,BH$2:BH$6)/MMULT($S528:$W528,BG$2:BG$6)-1</f>
        <v>0</v>
      </c>
      <c r="BI528" cm="1">
        <f t="array" ref="BI528">MMULT($S528:$W528,BI$2:BI$6)/MMULT($S528:$W528,BH$2:BH$6)-1</f>
        <v>1.3761828965590084E-2</v>
      </c>
      <c r="BJ528" cm="1">
        <f t="array" ref="BJ528">MMULT($S528:$W528,BJ$2:BJ$6)/MMULT($S528:$W528,BI$2:BI$6)-1</f>
        <v>-1.0283858484221309E-2</v>
      </c>
      <c r="BK528" cm="1">
        <f t="array" ref="BK528">MMULT($S528:$W528,BK$2:BK$6)/MMULT($S528:$W528,BJ$2:BJ$6)-1</f>
        <v>-1.6020212936662892E-2</v>
      </c>
      <c r="BL528" cm="1">
        <f t="array" ref="BL528">MMULT($S528:$W528,BL$2:BL$6)/MMULT($S528:$W528,BK$2:BK$6)-1</f>
        <v>-1.23262887561848E-3</v>
      </c>
      <c r="BM528" cm="1">
        <f t="array" ref="BM528">MMULT($S528:$W528,BM$2:BM$6)/MMULT($S528:$W528,BL$2:BL$6)-1</f>
        <v>1.479622468709052E-2</v>
      </c>
      <c r="BN528" cm="1">
        <f t="array" ref="BN528">MMULT($S528:$W528,BN$2:BN$6)/MMULT($S528:$W528,BM$2:BM$6)-1</f>
        <v>0</v>
      </c>
      <c r="BO528" cm="1">
        <f t="array" ref="BO528">MMULT($S528:$W528,BO$2:BO$6)/MMULT($S528:$W528,BN$2:BN$6)-1</f>
        <v>0</v>
      </c>
      <c r="BP528" cm="1">
        <f t="array" ref="BP528">MMULT($S528:$W528,BP$2:BP$6)/MMULT($S528:$W528,BO$2:BO$6)-1</f>
        <v>1.8554861155745561E-2</v>
      </c>
      <c r="BQ528" cm="1">
        <f t="array" ref="BQ528">MMULT($S528:$W528,BQ$2:BQ$6)/MMULT($S528:$W528,BP$2:BP$6)-1</f>
        <v>7.6524660733290339E-4</v>
      </c>
      <c r="BR528" cm="1">
        <f t="array" ref="BR528">MMULT($S528:$W528,BR$2:BR$6)/MMULT($S528:$W528,BQ$2:BQ$6)-1</f>
        <v>-9.2618007677400804E-3</v>
      </c>
      <c r="BS528" cm="1">
        <f t="array" ref="BS528">MMULT($S528:$W528,BS$2:BS$6)/MMULT($S528:$W528,BR$2:BR$6)-1</f>
        <v>-1.6688592010810077E-2</v>
      </c>
      <c r="BT528" cm="1">
        <f t="array" ref="BT528">MMULT($S528:$W528,BT$2:BT$6)/MMULT($S528:$W528,BS$2:BS$6)-1</f>
        <v>1.1656878006982119E-2</v>
      </c>
      <c r="BU528" cm="1">
        <f t="array" ref="BU528">MMULT($S528:$W528,BU$2:BU$6)/MMULT($S528:$W528,BT$2:BT$6)-1</f>
        <v>-4.6602799304716891E-3</v>
      </c>
      <c r="BV528" cm="1">
        <f t="array" ref="BV528">MMULT($S528:$W528,BV$2:BV$6)/MMULT($S528:$W528,BU$2:BU$6)-1</f>
        <v>0</v>
      </c>
      <c r="BW528" cm="1">
        <f t="array" ref="BW528">MMULT($S528:$W528,BW$2:BW$6)/MMULT($S528:$W528,BV$2:BV$6)-1</f>
        <v>7.2994823582959167E-3</v>
      </c>
      <c r="BX528" cm="1">
        <f t="array" ref="BX528">MMULT($S528:$W528,BX$2:BX$6)/MMULT($S528:$W528,BW$2:BW$6)-1</f>
        <v>0</v>
      </c>
      <c r="BY528" cm="1">
        <f t="array" ref="BY528">MMULT($S528:$W528,BY$2:BY$6)/MMULT($S528:$W528,BX$2:BX$6)-1</f>
        <v>-6.1725040893391148E-3</v>
      </c>
      <c r="BZ528" cm="1">
        <f t="array" ref="BZ528">MMULT($S528:$W528,BZ$2:BZ$6)/MMULT($S528:$W528,BY$2:BY$6)-1</f>
        <v>-1.1109956597152526E-2</v>
      </c>
      <c r="CA528" cm="1">
        <f t="array" ref="CA528">MMULT($S528:$W528,CA$2:CA$6)/MMULT($S528:$W528,BZ$2:BZ$6)-1</f>
        <v>-1.308285818249133E-2</v>
      </c>
      <c r="CB528" cm="1">
        <f t="array" ref="CB528">MMULT($S528:$W528,CB$2:CB$6)/MMULT($S528:$W528,CA$2:CA$6)-1</f>
        <v>0</v>
      </c>
      <c r="CC528" cm="1">
        <f t="array" ref="CC528">MMULT($S528:$W528,CC$2:CC$6)/MMULT($S528:$W528,CB$2:CB$6)-1</f>
        <v>0</v>
      </c>
      <c r="CD528" cm="1">
        <f t="array" ref="CD528">MMULT($S528:$W528,CD$2:CD$6)/MMULT($S528:$W528,CC$2:CC$6)-1</f>
        <v>1.3423897978478205E-2</v>
      </c>
      <c r="CE528" cm="1">
        <f t="array" ref="CE528">MMULT($S528:$W528,CE$2:CE$6)/MMULT($S528:$W528,CD$2:CD$6)-1</f>
        <v>7.3674850926541691E-3</v>
      </c>
      <c r="CF528" cm="1">
        <f t="array" ref="CF528">MMULT($S528:$W528,CF$2:CF$6)/MMULT($S528:$W528,CE$2:CE$6)-1</f>
        <v>-1.2281634411576148E-3</v>
      </c>
      <c r="CG528" cm="1">
        <f t="array" ref="CG528">MMULT($S528:$W528,CG$2:CG$6)/MMULT($S528:$W528,CF$2:CF$6)-1</f>
        <v>-3.8754064173290859E-3</v>
      </c>
      <c r="CH528" cm="1">
        <f t="array" ref="CH528">MMULT($S528:$W528,CH$2:CH$6)/MMULT($S528:$W528,CG$2:CG$6)-1</f>
        <v>3.2268899465075052E-2</v>
      </c>
      <c r="CI528" cm="1">
        <f t="array" ref="CI528">MMULT($S528:$W528,CI$2:CI$6)/MMULT($S528:$W528,CH$2:CH$6)-1</f>
        <v>0</v>
      </c>
      <c r="CJ528" cm="1">
        <f t="array" ref="CJ528">MMULT($S528:$W528,CJ$2:CJ$6)/MMULT($S528:$W528,CI$2:CI$6)-1</f>
        <v>0</v>
      </c>
      <c r="CK528" cm="1">
        <f t="array" ref="CK528">MMULT($S528:$W528,CK$2:CK$6)/MMULT($S528:$W528,CJ$2:CJ$6)-1</f>
        <v>0</v>
      </c>
      <c r="CL528" cm="1">
        <f t="array" ref="CL528">MMULT($S528:$W528,CL$2:CL$6)/MMULT($S528:$W528,CK$2:CK$6)-1</f>
        <v>1.7750409638507936E-2</v>
      </c>
      <c r="CM528" cm="1">
        <f t="array" ref="CM528">MMULT($S528:$W528,CM$2:CM$6)/MMULT($S528:$W528,CL$2:CL$6)-1</f>
        <v>-1.0636082356085153E-2</v>
      </c>
      <c r="CN528" cm="1">
        <f t="array" ref="CN528">MMULT($S528:$W528,CN$2:CN$6)/MMULT($S528:$W528,CM$2:CM$6)-1</f>
        <v>1.5076746648774009E-2</v>
      </c>
      <c r="CO528" cm="1">
        <f t="array" ref="CO528">MMULT($S528:$W528,CO$2:CO$6)/MMULT($S528:$W528,CN$2:CN$6)-1</f>
        <v>2.4697362769827702E-3</v>
      </c>
      <c r="CP528" cm="1">
        <f t="array" ref="CP528">MMULT($S528:$W528,CP$2:CP$6)/MMULT($S528:$W528,CO$2:CO$6)-1</f>
        <v>0</v>
      </c>
      <c r="CQ528" cm="1">
        <f t="array" ref="CQ528">MMULT($S528:$W528,CQ$2:CQ$6)/MMULT($S528:$W528,CP$2:CP$6)-1</f>
        <v>0</v>
      </c>
      <c r="CR528" cm="1">
        <f t="array" ref="CR528">MMULT($S528:$W528,CR$2:CR$6)/MMULT($S528:$W528,CQ$2:CQ$6)-1</f>
        <v>1.8678107307012359E-2</v>
      </c>
      <c r="CS528" cm="1">
        <f t="array" ref="CS528">MMULT($S528:$W528,CS$2:CS$6)/MMULT($S528:$W528,CR$2:CR$6)-1</f>
        <v>-1.0235999343971014E-2</v>
      </c>
      <c r="CT528" cm="1">
        <f t="array" ref="CT528">MMULT($S528:$W528,CT$2:CT$6)/MMULT($S528:$W528,CS$2:CS$6)-1</f>
        <v>-1.5544453044874729E-2</v>
      </c>
      <c r="CU528" cm="1">
        <f t="array" ref="CU528">MMULT($S528:$W528,CU$2:CU$6)/MMULT($S528:$W528,CT$2:CT$6)-1</f>
        <v>-2.6158211572252288E-2</v>
      </c>
      <c r="CV528" cm="1">
        <f t="array" ref="CV528">MMULT($S528:$W528,CV$2:CV$6)/MMULT($S528:$W528,CU$2:CU$6)-1</f>
        <v>6.7307601584001286E-3</v>
      </c>
      <c r="CW528" cm="1">
        <f t="array" ref="CW528">MMULT($S528:$W528,CW$2:CW$6)/MMULT($S528:$W528,CV$2:CV$6)-1</f>
        <v>0</v>
      </c>
      <c r="CX528" cm="1">
        <f t="array" ref="CX528">MMULT($S528:$W528,CX$2:CX$6)/MMULT($S528:$W528,CW$2:CW$6)-1</f>
        <v>0</v>
      </c>
      <c r="CY528" cm="1">
        <f t="array" ref="CY528">MMULT($S528:$W528,CY$2:CY$6)/MMULT($S528:$W528,CX$2:CX$6)-1</f>
        <v>-1.3341921476325291E-3</v>
      </c>
      <c r="CZ528" cm="1">
        <f t="array" ref="CZ528">MMULT($S528:$W528,CZ$2:CZ$6)/MMULT($S528:$W528,CY$2:CY$6)-1</f>
        <v>-1.7272367214637208E-2</v>
      </c>
      <c r="DA528" cm="1">
        <f t="array" ref="DA528">MMULT($S528:$W528,DA$2:DA$6)/MMULT($S528:$W528,CZ$2:CZ$6)-1</f>
        <v>8.3807237378898947E-3</v>
      </c>
      <c r="DB528" cm="1">
        <f t="array" ref="DB528">MMULT($S528:$W528,DB$2:DB$6)/MMULT($S528:$W528,DA$2:DA$6)-1</f>
        <v>3.4217600915400492E-3</v>
      </c>
      <c r="DC528" cm="1">
        <f t="array" ref="DC528">MMULT($S528:$W528,DC$2:DC$6)/MMULT($S528:$W528,DB$2:DB$6)-1</f>
        <v>1.8238149983733853E-2</v>
      </c>
      <c r="DD528" cm="1">
        <f t="array" ref="DD528">MMULT($S528:$W528,DD$2:DD$6)/MMULT($S528:$W528,DC$2:DC$6)-1</f>
        <v>0</v>
      </c>
      <c r="DE528" cm="1">
        <f t="array" ref="DE528">MMULT($S528:$W528,DE$2:DE$6)/MMULT($S528:$W528,DD$2:DD$6)-1</f>
        <v>0</v>
      </c>
      <c r="DF528" cm="1">
        <f t="array" ref="DF528">MMULT($S528:$W528,DF$2:DF$6)/MMULT($S528:$W528,DE$2:DE$6)-1</f>
        <v>3.1279314738332786E-3</v>
      </c>
      <c r="DG528" cm="1">
        <f t="array" ref="DG528">MMULT($S528:$W528,DG$2:DG$6)/MMULT($S528:$W528,DF$2:DF$6)-1</f>
        <v>-9.9379528240706172E-3</v>
      </c>
      <c r="DH528" cm="1">
        <f t="array" ref="DH528">MMULT($S528:$W528,DH$2:DH$6)/MMULT($S528:$W528,DG$2:DG$6)-1</f>
        <v>8.4985744306043109E-4</v>
      </c>
      <c r="DI528" cm="1">
        <f t="array" ref="DI528">MMULT($S528:$W528,DI$2:DI$6)/MMULT($S528:$W528,DH$2:DH$6)-1</f>
        <v>-1.2742224747435138E-3</v>
      </c>
      <c r="DJ528" cm="1">
        <f t="array" ref="DJ528">MMULT($S528:$W528,DJ$2:DJ$6)/MMULT($S528:$W528,DI$2:DI$6)-1</f>
        <v>3.5781164389407927E-3</v>
      </c>
      <c r="DK528" cm="1">
        <f t="array" ref="DK528">MMULT($S528:$W528,DK$2:DK$6)/MMULT($S528:$W528,DJ$2:DJ$6)-1</f>
        <v>0</v>
      </c>
      <c r="DL528" cm="1">
        <f t="array" ref="DL528">MMULT($S528:$W528,DL$2:DL$6)/MMULT($S528:$W528,DK$2:DK$6)-1</f>
        <v>0</v>
      </c>
      <c r="DM528" cm="1">
        <f t="array" ref="DM528">MMULT($S528:$W528,DM$2:DM$6)/MMULT($S528:$W528,DL$2:DL$6)-1</f>
        <v>-1.278348235323723E-2</v>
      </c>
      <c r="DN528" cm="1">
        <f t="array" ref="DN528">MMULT($S528:$W528,DN$2:DN$6)/MMULT($S528:$W528,DM$2:DM$6)-1</f>
        <v>-1.5055471134157172E-2</v>
      </c>
      <c r="DO528" cm="1">
        <f t="array" ref="DO528">MMULT($S528:$W528,DO$2:DO$6)/MMULT($S528:$W528,DN$2:DN$6)-1</f>
        <v>9.7208304181051197E-3</v>
      </c>
      <c r="DP528" cm="1">
        <f t="array" ref="DP528">MMULT($S528:$W528,DP$2:DP$6)/MMULT($S528:$W528,DO$2:DO$6)-1</f>
        <v>1.6760070091572654E-3</v>
      </c>
      <c r="DQ528" cm="1">
        <f t="array" ref="DQ528">MMULT($S528:$W528,DQ$2:DQ$6)/MMULT($S528:$W528,DP$2:DP$6)-1</f>
        <v>-8.2618525342873506E-3</v>
      </c>
      <c r="DR528" cm="1">
        <f t="array" ref="DR528">MMULT($S528:$W528,DR$2:DR$6)/MMULT($S528:$W528,DQ$2:DQ$6)-1</f>
        <v>0</v>
      </c>
      <c r="DS528" cm="1">
        <f t="array" ref="DS528">MMULT($S528:$W528,DS$2:DS$6)/MMULT($S528:$W528,DR$2:DR$6)-1</f>
        <v>0</v>
      </c>
      <c r="DT528" cm="1">
        <f t="array" ref="DT528">MMULT($S528:$W528,DT$2:DT$6)/MMULT($S528:$W528,DS$2:DS$6)-1</f>
        <v>9.4094059537972452E-3</v>
      </c>
      <c r="DU528" cm="1">
        <f t="array" ref="DU528">MMULT($S528:$W528,DU$2:DU$6)/MMULT($S528:$W528,DT$2:DT$6)-1</f>
        <v>9.8472685751180844E-3</v>
      </c>
      <c r="DV528" cm="1">
        <f t="array" ref="DV528">MMULT($S528:$W528,DV$2:DV$6)/MMULT($S528:$W528,DU$2:DU$6)-1</f>
        <v>1.1971465550062232E-2</v>
      </c>
      <c r="DW528" cm="1">
        <f t="array" ref="DW528">MMULT($S528:$W528,DW$2:DW$6)/MMULT($S528:$W528,DV$2:DV$6)-1</f>
        <v>-6.8363230513972528E-3</v>
      </c>
      <c r="DX528" cm="1">
        <f t="array" ref="DX528">MMULT($S528:$W528,DX$2:DX$6)/MMULT($S528:$W528,DW$2:DW$6)-1</f>
        <v>7.1739933295393854E-3</v>
      </c>
      <c r="DY528" cm="1">
        <f t="array" ref="DY528">MMULT($S528:$W528,DY$2:DY$6)/MMULT($S528:$W528,DX$2:DX$6)-1</f>
        <v>0</v>
      </c>
      <c r="DZ528" cm="1">
        <f t="array" ref="DZ528">MMULT($S528:$W528,DZ$2:DZ$6)/MMULT($S528:$W528,DY$2:DY$6)-1</f>
        <v>0</v>
      </c>
      <c r="EA528" cm="1">
        <f t="array" ref="EA528">MMULT($S528:$W528,EA$2:EA$6)/MMULT($S528:$W528,DZ$2:DZ$6)-1</f>
        <v>-1.1257513429629884E-2</v>
      </c>
      <c r="EB528" cm="1">
        <f t="array" ref="EB528">MMULT($S528:$W528,EB$2:EB$6)/MMULT($S528:$W528,EA$2:EA$6)-1</f>
        <v>-9.6747730402548804E-3</v>
      </c>
      <c r="EC528" cm="1">
        <f t="array" ref="EC528">MMULT($S528:$W528,EC$2:EC$6)/MMULT($S528:$W528,EB$2:EB$6)-1</f>
        <v>3.0597251073607445E-3</v>
      </c>
      <c r="ED528" cm="1">
        <f t="array" ref="ED528">MMULT($S528:$W528,ED$2:ED$6)/MMULT($S528:$W528,EC$2:EC$6)-1</f>
        <v>7.819306687581129E-3</v>
      </c>
      <c r="EE528" cm="1">
        <f t="array" ref="EE528">MMULT($S528:$W528,EE$2:EE$6)/MMULT($S528:$W528,ED$2:ED$6)-1</f>
        <v>2.325483241882198E-3</v>
      </c>
      <c r="EF528" cm="1">
        <f t="array" ref="EF528">MMULT($S528:$W528,EF$2:EF$6)/MMULT($S528:$W528,EE$2:EE$6)-1</f>
        <v>0</v>
      </c>
      <c r="EG528" cm="1">
        <f t="array" ref="EG528">MMULT($S528:$W528,EG$2:EG$6)/MMULT($S528:$W528,EF$2:EF$6)-1</f>
        <v>0</v>
      </c>
      <c r="EH528" cm="1">
        <f t="array" ref="EH528">MMULT($S528:$W528,EH$2:EH$6)/MMULT($S528:$W528,EG$2:EG$6)-1</f>
        <v>4.0593688108734316E-3</v>
      </c>
      <c r="EI528" cm="1">
        <f t="array" ref="EI528">MMULT($S528:$W528,EI$2:EI$6)/MMULT($S528:$W528,EH$2:EH$6)-1</f>
        <v>1.5559025522193792E-5</v>
      </c>
      <c r="EJ528" cm="1">
        <f t="array" ref="EJ528">MMULT($S528:$W528,EJ$2:EJ$6)/MMULT($S528:$W528,EI$2:EI$6)-1</f>
        <v>-1.9091879933693656E-3</v>
      </c>
      <c r="EK528" cm="1">
        <f t="array" ref="EK528">MMULT($S528:$W528,EK$2:EK$6)/MMULT($S528:$W528,EJ$2:EJ$6)-1</f>
        <v>-2.854129778461334E-3</v>
      </c>
      <c r="EL528" cm="1">
        <f t="array" ref="EL528">MMULT($S528:$W528,EL$2:EL$6)/MMULT($S528:$W528,EK$2:EK$6)-1</f>
        <v>-7.2139943248119565E-3</v>
      </c>
      <c r="EM528" cm="1">
        <f t="array" ref="EM528">MMULT($S528:$W528,EM$2:EM$6)/MMULT($S528:$W528,EL$2:EL$6)-1</f>
        <v>0</v>
      </c>
      <c r="EN528" cm="1">
        <f t="array" ref="EN528">MMULT($S528:$W528,EN$2:EN$6)/MMULT($S528:$W528,EM$2:EM$6)-1</f>
        <v>0</v>
      </c>
      <c r="EO528" cm="1">
        <f t="array" ref="EO528">MMULT($S528:$W528,EO$2:EO$6)/MMULT($S528:$W528,EN$2:EN$6)-1</f>
        <v>0</v>
      </c>
      <c r="EP528" cm="1">
        <f t="array" ref="EP528">MMULT($S528:$W528,EP$2:EP$6)/MMULT($S528:$W528,EO$2:EO$6)-1</f>
        <v>1.9228324486448178E-2</v>
      </c>
      <c r="EQ528" cm="1">
        <f t="array" ref="EQ528">MMULT($S528:$W528,EQ$2:EQ$6)/MMULT($S528:$W528,EP$2:EP$6)-1</f>
        <v>1.3944291696907918E-2</v>
      </c>
      <c r="ER528" cm="1">
        <f t="array" ref="ER528">MMULT($S528:$W528,ER$2:ER$6)/MMULT($S528:$W528,EQ$2:EQ$6)-1</f>
        <v>1.121955095603977E-2</v>
      </c>
      <c r="ES528" cm="1">
        <f t="array" ref="ES528">MMULT($S528:$W528,ES$2:ES$6)/MMULT($S528:$W528,ER$2:ER$6)-1</f>
        <v>1.4527779481627867E-3</v>
      </c>
      <c r="ET528" cm="1">
        <f t="array" ref="ET528">MMULT($S528:$W528,ET$2:ET$6)/MMULT($S528:$W528,ES$2:ES$6)-1</f>
        <v>0</v>
      </c>
      <c r="EU528" cm="1">
        <f t="array" ref="EU528">MMULT($S528:$W528,EU$2:EU$6)/MMULT($S528:$W528,ET$2:ET$6)-1</f>
        <v>0</v>
      </c>
      <c r="EV528" cm="1">
        <f t="array" ref="EV528">MMULT($S528:$W528,EV$2:EV$6)/MMULT($S528:$W528,EU$2:EU$6)-1</f>
        <v>5.3263009987249976E-3</v>
      </c>
      <c r="EW528" cm="1">
        <f t="array" ref="EW528">MMULT($S528:$W528,EW$2:EW$6)/MMULT($S528:$W528,EV$2:EV$6)-1</f>
        <v>-1.1781100581880422E-2</v>
      </c>
      <c r="EX528" cm="1">
        <f t="array" ref="EX528">MMULT($S528:$W528,EX$2:EX$6)/MMULT($S528:$W528,EW$2:EW$6)-1</f>
        <v>-2.720999041722072E-4</v>
      </c>
      <c r="EY528" cm="1">
        <f t="array" ref="EY528">MMULT($S528:$W528,EY$2:EY$6)/MMULT($S528:$W528,EX$2:EX$6)-1</f>
        <v>7.3411573914778927E-3</v>
      </c>
      <c r="EZ528" cm="1">
        <f t="array" ref="EZ528">MMULT($S528:$W528,EZ$2:EZ$6)/MMULT($S528:$W528,EY$2:EY$6)-1</f>
        <v>3.324468774455136E-3</v>
      </c>
      <c r="FA528" cm="1">
        <f t="array" ref="FA528">MMULT($S528:$W528,FA$2:FA$6)/MMULT($S528:$W528,EZ$2:EZ$6)-1</f>
        <v>0</v>
      </c>
      <c r="FB528" cm="1">
        <f t="array" ref="FB528">MMULT($S528:$W528,FB$2:FB$6)/MMULT($S528:$W528,FA$2:FA$6)-1</f>
        <v>0</v>
      </c>
      <c r="FC528" cm="1">
        <f t="array" ref="FC528">MMULT($S528:$W528,FC$2:FC$6)/MMULT($S528:$W528,FB$2:FB$6)-1</f>
        <v>9.9852574147003548E-3</v>
      </c>
      <c r="FD528" cm="1">
        <f t="array" ref="FD528">MMULT($S528:$W528,FD$2:FD$6)/MMULT($S528:$W528,FC$2:FC$6)-1</f>
        <v>1.5781126392655054E-2</v>
      </c>
      <c r="FE528" cm="1">
        <f t="array" ref="FE528">MMULT($S528:$W528,FE$2:FE$6)/MMULT($S528:$W528,FD$2:FD$6)-1</f>
        <v>-2.1330194823008353E-2</v>
      </c>
      <c r="FF528" cm="1">
        <f t="array" ref="FF528">MMULT($S528:$W528,FF$2:FF$6)/MMULT($S528:$W528,FE$2:FE$6)-1</f>
        <v>-8.2688359987207471E-3</v>
      </c>
      <c r="FG528" cm="1">
        <f t="array" ref="FG528">MMULT($S528:$W528,FG$2:FG$6)/MMULT($S528:$W528,FF$2:FF$6)-1</f>
        <v>7.2180978304330345E-3</v>
      </c>
      <c r="FH528" cm="1">
        <f t="array" ref="FH528">MMULT($S528:$W528,FH$2:FH$6)/MMULT($S528:$W528,FG$2:FG$6)-1</f>
        <v>0</v>
      </c>
      <c r="FI528" cm="1">
        <f t="array" ref="FI528">MMULT($S528:$W528,FI$2:FI$6)/MMULT($S528:$W528,FH$2:FH$6)-1</f>
        <v>0</v>
      </c>
      <c r="FJ528" cm="1">
        <f t="array" ref="FJ528">MMULT($S528:$W528,FJ$2:FJ$6)/MMULT($S528:$W528,FI$2:FI$6)-1</f>
        <v>5.9532606852170655E-3</v>
      </c>
      <c r="FK528" cm="1">
        <f t="array" ref="FK528">MMULT($S528:$W528,FK$2:FK$6)/MMULT($S528:$W528,FJ$2:FJ$6)-1</f>
        <v>5.1690679534521777E-3</v>
      </c>
      <c r="FL528" cm="1">
        <f t="array" ref="FL528">MMULT($S528:$W528,FL$2:FL$6)/MMULT($S528:$W528,FK$2:FK$6)-1</f>
        <v>8.3801302954933377E-3</v>
      </c>
      <c r="FM528" cm="1">
        <f t="array" ref="FM528">MMULT($S528:$W528,FM$2:FM$6)/MMULT($S528:$W528,FL$2:FL$6)-1</f>
        <v>2.9344061471034966E-3</v>
      </c>
      <c r="FN528" cm="1">
        <f t="array" ref="FN528">MMULT($S528:$W528,FN$2:FN$6)/MMULT($S528:$W528,FM$2:FM$6)-1</f>
        <v>-6.8896664608898428E-3</v>
      </c>
      <c r="FO528" cm="1">
        <f t="array" ref="FO528">MMULT($S528:$W528,FO$2:FO$6)/MMULT($S528:$W528,FN$2:FN$6)-1</f>
        <v>0</v>
      </c>
      <c r="FP528" cm="1">
        <f t="array" ref="FP528">MMULT($S528:$W528,FP$2:FP$6)/MMULT($S528:$W528,FO$2:FO$6)-1</f>
        <v>0</v>
      </c>
      <c r="FQ528" cm="1">
        <f t="array" ref="FQ528">MMULT($S528:$W528,FQ$2:FQ$6)/MMULT($S528:$W528,FP$2:FP$6)-1</f>
        <v>-2.5171578136984341E-4</v>
      </c>
      <c r="FR528" cm="1">
        <f t="array" ref="FR528">MMULT($S528:$W528,FR$2:FR$6)/MMULT($S528:$W528,FQ$2:FQ$6)-1</f>
        <v>1.7309703952538946E-2</v>
      </c>
      <c r="FS528" cm="1">
        <f t="array" ref="FS528">MMULT($S528:$W528,FS$2:FS$6)/MMULT($S528:$W528,FR$2:FR$6)-1</f>
        <v>2.1021140666100724E-2</v>
      </c>
      <c r="FT528" cm="1">
        <f t="array" ref="FT528">MMULT($S528:$W528,FT$2:FT$6)/MMULT($S528:$W528,FS$2:FS$6)-1</f>
        <v>2.0627050467700858E-3</v>
      </c>
      <c r="FU528" cm="1">
        <f t="array" ref="FU528">MMULT($S528:$W528,FU$2:FU$6)/MMULT($S528:$W528,FT$2:FT$6)-1</f>
        <v>2.6224605742524165E-3</v>
      </c>
      <c r="FV528" cm="1">
        <f t="array" ref="FV528">MMULT($S528:$W528,FV$2:FV$6)/MMULT($S528:$W528,FU$2:FU$6)-1</f>
        <v>0</v>
      </c>
      <c r="FW528" cm="1">
        <f t="array" ref="FW528">MMULT($S528:$W528,FW$2:FW$6)/MMULT($S528:$W528,FV$2:FV$6)-1</f>
        <v>0</v>
      </c>
      <c r="FX528" cm="1">
        <f t="array" ref="FX528">MMULT($S528:$W528,FX$2:FX$6)/MMULT($S528:$W528,FW$2:FW$6)-1</f>
        <v>5.6030725268476633E-3</v>
      </c>
      <c r="FY528" cm="1">
        <f t="array" ref="FY528">MMULT($S528:$W528,FY$2:FY$6)/MMULT($S528:$W528,FX$2:FX$6)-1</f>
        <v>-3.4212808241945725E-3</v>
      </c>
      <c r="FZ528" cm="1">
        <f t="array" ref="FZ528">MMULT($S528:$W528,FZ$2:FZ$6)/MMULT($S528:$W528,FY$2:FY$6)-1</f>
        <v>9.9534013885382855E-3</v>
      </c>
      <c r="GA528" cm="1">
        <f t="array" ref="GA528">MMULT($S528:$W528,GA$2:GA$6)/MMULT($S528:$W528,FZ$2:FZ$6)-1</f>
        <v>-1.9087529603191156E-3</v>
      </c>
      <c r="GB528" cm="1">
        <f t="array" ref="GB528">MMULT($S528:$W528,GB$2:GB$6)/MMULT($S528:$W528,GA$2:GA$6)-1</f>
        <v>-1.7618848297198397E-3</v>
      </c>
      <c r="GC528" cm="1">
        <f t="array" ref="GC528">MMULT($S528:$W528,GC$2:GC$6)/MMULT($S528:$W528,GB$2:GB$6)-1</f>
        <v>0</v>
      </c>
      <c r="GD528" cm="1">
        <f t="array" ref="GD528">MMULT($S528:$W528,GD$2:GD$6)/MMULT($S528:$W528,GC$2:GC$6)-1</f>
        <v>0</v>
      </c>
      <c r="GE528" cm="1">
        <f t="array" ref="GE528">MMULT($S528:$W528,GE$2:GE$6)/MMULT($S528:$W528,GD$2:GD$6)-1</f>
        <v>9.2014172957455287E-4</v>
      </c>
      <c r="GF528" cm="1">
        <f t="array" ref="GF528">MMULT($S528:$W528,GF$2:GF$6)/MMULT($S528:$W528,GE$2:GE$6)-1</f>
        <v>-1.2075532206265893E-2</v>
      </c>
      <c r="GG528" cm="1">
        <f t="array" ref="GG528">MMULT($S528:$W528,GG$2:GG$6)/MMULT($S528:$W528,GF$2:GF$6)-1</f>
        <v>-3.6135978399987057E-4</v>
      </c>
      <c r="GH528" cm="1">
        <f t="array" ref="GH528">MMULT($S528:$W528,GH$2:GH$6)/MMULT($S528:$W528,GG$2:GG$6)-1</f>
        <v>3.4180362345408444E-3</v>
      </c>
      <c r="GI528" cm="1">
        <f t="array" ref="GI528">MMULT($S528:$W528,GI$2:GI$6)/MMULT($S528:$W528,GH$2:GH$6)-1</f>
        <v>-2.9994752996229668E-3</v>
      </c>
      <c r="GJ528" cm="1">
        <f t="array" ref="GJ528">MMULT($S528:$W528,GJ$2:GJ$6)/MMULT($S528:$W528,GI$2:GI$6)-1</f>
        <v>0</v>
      </c>
      <c r="GK528" cm="1">
        <f t="array" ref="GK528">MMULT($S528:$W528,GK$2:GK$6)/MMULT($S528:$W528,GJ$2:GJ$6)-1</f>
        <v>0</v>
      </c>
      <c r="GL528" cm="1">
        <f t="array" ref="GL528">MMULT($S528:$W528,GL$2:GL$6)/MMULT($S528:$W528,GK$2:GK$6)-1</f>
        <v>5.8899944791290793E-3</v>
      </c>
      <c r="GM528" cm="1">
        <f t="array" ref="GM528">MMULT($S528:$W528,GM$2:GM$6)/MMULT($S528:$W528,GL$2:GL$6)-1</f>
        <v>5.8224800442943092E-3</v>
      </c>
      <c r="GN528" cm="1">
        <f t="array" ref="GN528">MMULT($S528:$W528,GN$2:GN$6)/MMULT($S528:$W528,GM$2:GM$6)-1</f>
        <v>-4.9278647038902834E-3</v>
      </c>
      <c r="GO528" cm="1">
        <f t="array" ref="GO528">MMULT($S528:$W528,GO$2:GO$6)/MMULT($S528:$W528,GN$2:GN$6)-1</f>
        <v>-9.1450793079850268E-4</v>
      </c>
      <c r="GP528" cm="1">
        <f t="array" ref="GP528">MMULT($S528:$W528,GP$2:GP$6)/MMULT($S528:$W528,GO$2:GO$6)-1</f>
        <v>7.290513639253593E-3</v>
      </c>
      <c r="GQ528" cm="1">
        <f t="array" ref="GQ528">MMULT($S528:$W528,GQ$2:GQ$6)/MMULT($S528:$W528,GP$2:GP$6)-1</f>
        <v>0</v>
      </c>
      <c r="GR528" cm="1">
        <f t="array" ref="GR528">MMULT($S528:$W528,GR$2:GR$6)/MMULT($S528:$W528,GQ$2:GQ$6)-1</f>
        <v>0</v>
      </c>
      <c r="GS528" cm="1">
        <f t="array" ref="GS528">MMULT($S528:$W528,GS$2:GS$6)/MMULT($S528:$W528,GR$2:GR$6)-1</f>
        <v>-4.6681022499719393E-3</v>
      </c>
      <c r="GT528" cm="1">
        <f t="array" ref="GT528">MMULT($S528:$W528,GT$2:GT$6)/MMULT($S528:$W528,GS$2:GS$6)-1</f>
        <v>-8.7101162080422956E-3</v>
      </c>
      <c r="GU528" cm="1">
        <f t="array" ref="GU528">MMULT($S528:$W528,GU$2:GU$6)/MMULT($S528:$W528,GT$2:GT$6)-1</f>
        <v>1.0822571249248014E-2</v>
      </c>
      <c r="GV528" cm="1">
        <f t="array" ref="GV528">MMULT($S528:$W528,GV$2:GV$6)/MMULT($S528:$W528,GU$2:GU$6)-1</f>
        <v>1.4736698018023464E-2</v>
      </c>
      <c r="GW528" s="49">
        <f t="shared" si="16"/>
        <v>1.118567840739794E-3</v>
      </c>
      <c r="GX528" s="50">
        <f t="shared" si="17"/>
        <v>9.3008476828797607E-3</v>
      </c>
    </row>
    <row r="529" spans="7:206" customFormat="1" x14ac:dyDescent="0.35">
      <c r="G529" s="23">
        <v>0.39689321573534347</v>
      </c>
      <c r="H529">
        <v>0.68807031464583268</v>
      </c>
      <c r="I529">
        <v>0.14709921567430648</v>
      </c>
      <c r="J529">
        <v>0.68187505722220532</v>
      </c>
      <c r="K529">
        <v>0.1129490035706656</v>
      </c>
      <c r="L529">
        <f>SUM(Таблица8[[#This Row],[Аэрофлот]:[Сбербанк]])</f>
        <v>2.0268868068483537</v>
      </c>
      <c r="M529" s="30">
        <f>Таблица8[[#This Row],[Аэрофлот]]/$L529</f>
        <v>0.19581419859971391</v>
      </c>
      <c r="N529" s="24">
        <f>Таблица8[[#This Row],[ГАЗПРОМ ао]]/$L529</f>
        <v>0.33947150493111494</v>
      </c>
      <c r="O529" s="24">
        <f>Таблица8[[#This Row],[ГМКНорНик]]/$L529</f>
        <v>7.2573966724384556E-2</v>
      </c>
      <c r="P529" s="24">
        <f>Таблица8[[#This Row],[ЛУКОЙЛ]]/$L529</f>
        <v>0.33641496649853198</v>
      </c>
      <c r="Q529" s="24">
        <f>Таблица8[[#This Row],[Сбербанк]]/$L529</f>
        <v>5.5725363246254607E-2</v>
      </c>
      <c r="R529" s="24">
        <f>SUM(Таблица810[[#This Row],[Аэрофлот]:[Сбербанк]])</f>
        <v>1</v>
      </c>
      <c r="S529" s="30">
        <f>INT($U$1*Таблица810[[#This Row],[Аэрофлот]]/B$8)</f>
        <v>27173</v>
      </c>
      <c r="T529" s="24">
        <f>INT($U$1*Таблица810[[#This Row],[ГАЗПРОМ ао]]/C$8)</f>
        <v>15959</v>
      </c>
      <c r="U529" s="24">
        <f>INT($U$1*Таблица810[[#This Row],[ГМКНорНик]]/D$8)</f>
        <v>29</v>
      </c>
      <c r="V529" s="24">
        <f>INT($U$1*Таблица810[[#This Row],[ЛУКОЙЛ]]/E$8)</f>
        <v>645</v>
      </c>
      <c r="W529" s="31">
        <f>INT($U$1*Таблица810[[#This Row],[Сбербанк]]/F$8)</f>
        <v>2048</v>
      </c>
      <c r="AA529" cm="1">
        <f t="array" ref="AA529">MMULT($S529:$W529,AA$2:AA$6)/MMULT($S529:$W529,Z$2:Z$6)-1</f>
        <v>1.7174811335147977E-2</v>
      </c>
      <c r="AB529" cm="1">
        <f t="array" ref="AB529">MMULT($S529:$W529,AB$2:AB$6)/MMULT($S529:$W529,AA$2:AA$6)-1</f>
        <v>7.9122990230318102E-4</v>
      </c>
      <c r="AC529" cm="1">
        <f t="array" ref="AC529">MMULT($S529:$W529,AC$2:AC$6)/MMULT($S529:$W529,AB$2:AB$6)-1</f>
        <v>0</v>
      </c>
      <c r="AD529" cm="1">
        <f t="array" ref="AD529">MMULT($S529:$W529,AD$2:AD$6)/MMULT($S529:$W529,AC$2:AC$6)-1</f>
        <v>3.7047414690369429E-2</v>
      </c>
      <c r="AE529" cm="1">
        <f t="array" ref="AE529">MMULT($S529:$W529,AE$2:AE$6)/MMULT($S529:$W529,AD$2:AD$6)-1</f>
        <v>0</v>
      </c>
      <c r="AF529" cm="1">
        <f t="array" ref="AF529">MMULT($S529:$W529,AF$2:AF$6)/MMULT($S529:$W529,AE$2:AE$6)-1</f>
        <v>0</v>
      </c>
      <c r="AG529" cm="1">
        <f t="array" ref="AG529">MMULT($S529:$W529,AG$2:AG$6)/MMULT($S529:$W529,AF$2:AF$6)-1</f>
        <v>7.5278002625500662E-3</v>
      </c>
      <c r="AH529" cm="1">
        <f t="array" ref="AH529">MMULT($S529:$W529,AH$2:AH$6)/MMULT($S529:$W529,AG$2:AG$6)-1</f>
        <v>8.4341860116468048E-3</v>
      </c>
      <c r="AI529" cm="1">
        <f t="array" ref="AI529">MMULT($S529:$W529,AI$2:AI$6)/MMULT($S529:$W529,AH$2:AH$6)-1</f>
        <v>-3.5705865677863047E-3</v>
      </c>
      <c r="AJ529" cm="1">
        <f t="array" ref="AJ529">MMULT($S529:$W529,AJ$2:AJ$6)/MMULT($S529:$W529,AI$2:AI$6)-1</f>
        <v>1.4659720826883049E-2</v>
      </c>
      <c r="AK529" cm="1">
        <f t="array" ref="AK529">MMULT($S529:$W529,AK$2:AK$6)/MMULT($S529:$W529,AJ$2:AJ$6)-1</f>
        <v>-1.1730420345980708E-2</v>
      </c>
      <c r="AL529" cm="1">
        <f t="array" ref="AL529">MMULT($S529:$W529,AL$2:AL$6)/MMULT($S529:$W529,AK$2:AK$6)-1</f>
        <v>0</v>
      </c>
      <c r="AM529" cm="1">
        <f t="array" ref="AM529">MMULT($S529:$W529,AM$2:AM$6)/MMULT($S529:$W529,AL$2:AL$6)-1</f>
        <v>0</v>
      </c>
      <c r="AN529" cm="1">
        <f t="array" ref="AN529">MMULT($S529:$W529,AN$2:AN$6)/MMULT($S529:$W529,AM$2:AM$6)-1</f>
        <v>1.6170729099398429E-3</v>
      </c>
      <c r="AO529" cm="1">
        <f t="array" ref="AO529">MMULT($S529:$W529,AO$2:AO$6)/MMULT($S529:$W529,AN$2:AN$6)-1</f>
        <v>-2.4648525651821407E-3</v>
      </c>
      <c r="AP529" cm="1">
        <f t="array" ref="AP529">MMULT($S529:$W529,AP$2:AP$6)/MMULT($S529:$W529,AO$2:AO$6)-1</f>
        <v>2.301324052856879E-3</v>
      </c>
      <c r="AQ529" cm="1">
        <f t="array" ref="AQ529">MMULT($S529:$W529,AQ$2:AQ$6)/MMULT($S529:$W529,AP$2:AP$6)-1</f>
        <v>-2.022546449381013E-2</v>
      </c>
      <c r="AR529" cm="1">
        <f t="array" ref="AR529">MMULT($S529:$W529,AR$2:AR$6)/MMULT($S529:$W529,AQ$2:AQ$6)-1</f>
        <v>-8.5195292834417957E-3</v>
      </c>
      <c r="AS529" cm="1">
        <f t="array" ref="AS529">MMULT($S529:$W529,AS$2:AS$6)/MMULT($S529:$W529,AR$2:AR$6)-1</f>
        <v>0</v>
      </c>
      <c r="AT529" cm="1">
        <f t="array" ref="AT529">MMULT($S529:$W529,AT$2:AT$6)/MMULT($S529:$W529,AS$2:AS$6)-1</f>
        <v>0</v>
      </c>
      <c r="AU529" cm="1">
        <f t="array" ref="AU529">MMULT($S529:$W529,AU$2:AU$6)/MMULT($S529:$W529,AT$2:AT$6)-1</f>
        <v>8.0791476895414327E-4</v>
      </c>
      <c r="AV529" cm="1">
        <f t="array" ref="AV529">MMULT($S529:$W529,AV$2:AV$6)/MMULT($S529:$W529,AU$2:AU$6)-1</f>
        <v>-8.4467805013247466E-3</v>
      </c>
      <c r="AW529" cm="1">
        <f t="array" ref="AW529">MMULT($S529:$W529,AW$2:AW$6)/MMULT($S529:$W529,AV$2:AV$6)-1</f>
        <v>-1.3410146902876008E-2</v>
      </c>
      <c r="AX529" cm="1">
        <f t="array" ref="AX529">MMULT($S529:$W529,AX$2:AX$6)/MMULT($S529:$W529,AW$2:AW$6)-1</f>
        <v>8.9989952947766572E-3</v>
      </c>
      <c r="AY529" cm="1">
        <f t="array" ref="AY529">MMULT($S529:$W529,AY$2:AY$6)/MMULT($S529:$W529,AX$2:AX$6)-1</f>
        <v>-2.6961910829074509E-2</v>
      </c>
      <c r="AZ529" cm="1">
        <f t="array" ref="AZ529">MMULT($S529:$W529,AZ$2:AZ$6)/MMULT($S529:$W529,AY$2:AY$6)-1</f>
        <v>0</v>
      </c>
      <c r="BA529" cm="1">
        <f t="array" ref="BA529">MMULT($S529:$W529,BA$2:BA$6)/MMULT($S529:$W529,AZ$2:AZ$6)-1</f>
        <v>0</v>
      </c>
      <c r="BB529" cm="1">
        <f t="array" ref="BB529">MMULT($S529:$W529,BB$2:BB$6)/MMULT($S529:$W529,BA$2:BA$6)-1</f>
        <v>8.6631641984089569E-3</v>
      </c>
      <c r="BC529" cm="1">
        <f t="array" ref="BC529">MMULT($S529:$W529,BC$2:BC$6)/MMULT($S529:$W529,BB$2:BB$6)-1</f>
        <v>5.7082814432367623E-3</v>
      </c>
      <c r="BD529" cm="1">
        <f t="array" ref="BD529">MMULT($S529:$W529,BD$2:BD$6)/MMULT($S529:$W529,BC$2:BC$6)-1</f>
        <v>1.1343255429238086E-2</v>
      </c>
      <c r="BE529" cm="1">
        <f t="array" ref="BE529">MMULT($S529:$W529,BE$2:BE$6)/MMULT($S529:$W529,BD$2:BD$6)-1</f>
        <v>1.3994404187636977E-2</v>
      </c>
      <c r="BF529" cm="1">
        <f t="array" ref="BF529">MMULT($S529:$W529,BF$2:BF$6)/MMULT($S529:$W529,BE$2:BE$6)-1</f>
        <v>4.5566151956955014E-3</v>
      </c>
      <c r="BG529" cm="1">
        <f t="array" ref="BG529">MMULT($S529:$W529,BG$2:BG$6)/MMULT($S529:$W529,BF$2:BF$6)-1</f>
        <v>0</v>
      </c>
      <c r="BH529" cm="1">
        <f t="array" ref="BH529">MMULT($S529:$W529,BH$2:BH$6)/MMULT($S529:$W529,BG$2:BG$6)-1</f>
        <v>0</v>
      </c>
      <c r="BI529" cm="1">
        <f t="array" ref="BI529">MMULT($S529:$W529,BI$2:BI$6)/MMULT($S529:$W529,BH$2:BH$6)-1</f>
        <v>1.4069997352503583E-2</v>
      </c>
      <c r="BJ529" cm="1">
        <f t="array" ref="BJ529">MMULT($S529:$W529,BJ$2:BJ$6)/MMULT($S529:$W529,BI$2:BI$6)-1</f>
        <v>-8.2885023130604418E-3</v>
      </c>
      <c r="BK529" cm="1">
        <f t="array" ref="BK529">MMULT($S529:$W529,BK$2:BK$6)/MMULT($S529:$W529,BJ$2:BJ$6)-1</f>
        <v>-1.6907965571725248E-2</v>
      </c>
      <c r="BL529" cm="1">
        <f t="array" ref="BL529">MMULT($S529:$W529,BL$2:BL$6)/MMULT($S529:$W529,BK$2:BK$6)-1</f>
        <v>-8.1220767848533271E-4</v>
      </c>
      <c r="BM529" cm="1">
        <f t="array" ref="BM529">MMULT($S529:$W529,BM$2:BM$6)/MMULT($S529:$W529,BL$2:BL$6)-1</f>
        <v>1.6687543429382279E-2</v>
      </c>
      <c r="BN529" cm="1">
        <f t="array" ref="BN529">MMULT($S529:$W529,BN$2:BN$6)/MMULT($S529:$W529,BM$2:BM$6)-1</f>
        <v>0</v>
      </c>
      <c r="BO529" cm="1">
        <f t="array" ref="BO529">MMULT($S529:$W529,BO$2:BO$6)/MMULT($S529:$W529,BN$2:BN$6)-1</f>
        <v>0</v>
      </c>
      <c r="BP529" cm="1">
        <f t="array" ref="BP529">MMULT($S529:$W529,BP$2:BP$6)/MMULT($S529:$W529,BO$2:BO$6)-1</f>
        <v>1.7857707636078191E-2</v>
      </c>
      <c r="BQ529" cm="1">
        <f t="array" ref="BQ529">MMULT($S529:$W529,BQ$2:BQ$6)/MMULT($S529:$W529,BP$2:BP$6)-1</f>
        <v>1.5594615388556665E-3</v>
      </c>
      <c r="BR529" cm="1">
        <f t="array" ref="BR529">MMULT($S529:$W529,BR$2:BR$6)/MMULT($S529:$W529,BQ$2:BQ$6)-1</f>
        <v>-1.1035254552610674E-2</v>
      </c>
      <c r="BS529" cm="1">
        <f t="array" ref="BS529">MMULT($S529:$W529,BS$2:BS$6)/MMULT($S529:$W529,BR$2:BR$6)-1</f>
        <v>-1.7548014254514799E-2</v>
      </c>
      <c r="BT529" cm="1">
        <f t="array" ref="BT529">MMULT($S529:$W529,BT$2:BT$6)/MMULT($S529:$W529,BS$2:BS$6)-1</f>
        <v>1.0309260458674974E-2</v>
      </c>
      <c r="BU529" cm="1">
        <f t="array" ref="BU529">MMULT($S529:$W529,BU$2:BU$6)/MMULT($S529:$W529,BT$2:BT$6)-1</f>
        <v>-4.3845323186316731E-3</v>
      </c>
      <c r="BV529" cm="1">
        <f t="array" ref="BV529">MMULT($S529:$W529,BV$2:BV$6)/MMULT($S529:$W529,BU$2:BU$6)-1</f>
        <v>0</v>
      </c>
      <c r="BW529" cm="1">
        <f t="array" ref="BW529">MMULT($S529:$W529,BW$2:BW$6)/MMULT($S529:$W529,BV$2:BV$6)-1</f>
        <v>7.3155434087361915E-3</v>
      </c>
      <c r="BX529" cm="1">
        <f t="array" ref="BX529">MMULT($S529:$W529,BX$2:BX$6)/MMULT($S529:$W529,BW$2:BW$6)-1</f>
        <v>0</v>
      </c>
      <c r="BY529" cm="1">
        <f t="array" ref="BY529">MMULT($S529:$W529,BY$2:BY$6)/MMULT($S529:$W529,BX$2:BX$6)-1</f>
        <v>-5.6348628204458961E-3</v>
      </c>
      <c r="BZ529" cm="1">
        <f t="array" ref="BZ529">MMULT($S529:$W529,BZ$2:BZ$6)/MMULT($S529:$W529,BY$2:BY$6)-1</f>
        <v>-1.1262304913191135E-2</v>
      </c>
      <c r="CA529" cm="1">
        <f t="array" ref="CA529">MMULT($S529:$W529,CA$2:CA$6)/MMULT($S529:$W529,BZ$2:BZ$6)-1</f>
        <v>-1.5353142978106415E-2</v>
      </c>
      <c r="CB529" cm="1">
        <f t="array" ref="CB529">MMULT($S529:$W529,CB$2:CB$6)/MMULT($S529:$W529,CA$2:CA$6)-1</f>
        <v>0</v>
      </c>
      <c r="CC529" cm="1">
        <f t="array" ref="CC529">MMULT($S529:$W529,CC$2:CC$6)/MMULT($S529:$W529,CB$2:CB$6)-1</f>
        <v>0</v>
      </c>
      <c r="CD529" cm="1">
        <f t="array" ref="CD529">MMULT($S529:$W529,CD$2:CD$6)/MMULT($S529:$W529,CC$2:CC$6)-1</f>
        <v>1.3377323071631642E-2</v>
      </c>
      <c r="CE529" cm="1">
        <f t="array" ref="CE529">MMULT($S529:$W529,CE$2:CE$6)/MMULT($S529:$W529,CD$2:CD$6)-1</f>
        <v>5.6776452578610748E-3</v>
      </c>
      <c r="CF529" cm="1">
        <f t="array" ref="CF529">MMULT($S529:$W529,CF$2:CF$6)/MMULT($S529:$W529,CE$2:CE$6)-1</f>
        <v>-4.8138908565098504E-4</v>
      </c>
      <c r="CG529" cm="1">
        <f t="array" ref="CG529">MMULT($S529:$W529,CG$2:CG$6)/MMULT($S529:$W529,CF$2:CF$6)-1</f>
        <v>-1.8696988057267383E-3</v>
      </c>
      <c r="CH529" cm="1">
        <f t="array" ref="CH529">MMULT($S529:$W529,CH$2:CH$6)/MMULT($S529:$W529,CG$2:CG$6)-1</f>
        <v>3.6391643303634424E-2</v>
      </c>
      <c r="CI529" cm="1">
        <f t="array" ref="CI529">MMULT($S529:$W529,CI$2:CI$6)/MMULT($S529:$W529,CH$2:CH$6)-1</f>
        <v>0</v>
      </c>
      <c r="CJ529" cm="1">
        <f t="array" ref="CJ529">MMULT($S529:$W529,CJ$2:CJ$6)/MMULT($S529:$W529,CI$2:CI$6)-1</f>
        <v>0</v>
      </c>
      <c r="CK529" cm="1">
        <f t="array" ref="CK529">MMULT($S529:$W529,CK$2:CK$6)/MMULT($S529:$W529,CJ$2:CJ$6)-1</f>
        <v>0</v>
      </c>
      <c r="CL529" cm="1">
        <f t="array" ref="CL529">MMULT($S529:$W529,CL$2:CL$6)/MMULT($S529:$W529,CK$2:CK$6)-1</f>
        <v>1.5894975740232464E-2</v>
      </c>
      <c r="CM529" cm="1">
        <f t="array" ref="CM529">MMULT($S529:$W529,CM$2:CM$6)/MMULT($S529:$W529,CL$2:CL$6)-1</f>
        <v>-1.0699065402408059E-2</v>
      </c>
      <c r="CN529" cm="1">
        <f t="array" ref="CN529">MMULT($S529:$W529,CN$2:CN$6)/MMULT($S529:$W529,CM$2:CM$6)-1</f>
        <v>1.5475113011458097E-2</v>
      </c>
      <c r="CO529" cm="1">
        <f t="array" ref="CO529">MMULT($S529:$W529,CO$2:CO$6)/MMULT($S529:$W529,CN$2:CN$6)-1</f>
        <v>3.3146378105461949E-3</v>
      </c>
      <c r="CP529" cm="1">
        <f t="array" ref="CP529">MMULT($S529:$W529,CP$2:CP$6)/MMULT($S529:$W529,CO$2:CO$6)-1</f>
        <v>0</v>
      </c>
      <c r="CQ529" cm="1">
        <f t="array" ref="CQ529">MMULT($S529:$W529,CQ$2:CQ$6)/MMULT($S529:$W529,CP$2:CP$6)-1</f>
        <v>0</v>
      </c>
      <c r="CR529" cm="1">
        <f t="array" ref="CR529">MMULT($S529:$W529,CR$2:CR$6)/MMULT($S529:$W529,CQ$2:CQ$6)-1</f>
        <v>1.7413549768490855E-2</v>
      </c>
      <c r="CS529" cm="1">
        <f t="array" ref="CS529">MMULT($S529:$W529,CS$2:CS$6)/MMULT($S529:$W529,CR$2:CR$6)-1</f>
        <v>-1.1097228092135425E-2</v>
      </c>
      <c r="CT529" cm="1">
        <f t="array" ref="CT529">MMULT($S529:$W529,CT$2:CT$6)/MMULT($S529:$W529,CS$2:CS$6)-1</f>
        <v>-1.3474710696382397E-2</v>
      </c>
      <c r="CU529" cm="1">
        <f t="array" ref="CU529">MMULT($S529:$W529,CU$2:CU$6)/MMULT($S529:$W529,CT$2:CT$6)-1</f>
        <v>-2.8258789629295955E-2</v>
      </c>
      <c r="CV529" cm="1">
        <f t="array" ref="CV529">MMULT($S529:$W529,CV$2:CV$6)/MMULT($S529:$W529,CU$2:CU$6)-1</f>
        <v>4.3094876496949652E-3</v>
      </c>
      <c r="CW529" cm="1">
        <f t="array" ref="CW529">MMULT($S529:$W529,CW$2:CW$6)/MMULT($S529:$W529,CV$2:CV$6)-1</f>
        <v>0</v>
      </c>
      <c r="CX529" cm="1">
        <f t="array" ref="CX529">MMULT($S529:$W529,CX$2:CX$6)/MMULT($S529:$W529,CW$2:CW$6)-1</f>
        <v>0</v>
      </c>
      <c r="CY529" cm="1">
        <f t="array" ref="CY529">MMULT($S529:$W529,CY$2:CY$6)/MMULT($S529:$W529,CX$2:CX$6)-1</f>
        <v>-3.3984747685822381E-3</v>
      </c>
      <c r="CZ529" cm="1">
        <f t="array" ref="CZ529">MMULT($S529:$W529,CZ$2:CZ$6)/MMULT($S529:$W529,CY$2:CY$6)-1</f>
        <v>-1.6474153893142773E-2</v>
      </c>
      <c r="DA529" cm="1">
        <f t="array" ref="DA529">MMULT($S529:$W529,DA$2:DA$6)/MMULT($S529:$W529,CZ$2:CZ$6)-1</f>
        <v>8.9028310402889943E-3</v>
      </c>
      <c r="DB529" cm="1">
        <f t="array" ref="DB529">MMULT($S529:$W529,DB$2:DB$6)/MMULT($S529:$W529,DA$2:DA$6)-1</f>
        <v>3.5798269408944261E-3</v>
      </c>
      <c r="DC529" cm="1">
        <f t="array" ref="DC529">MMULT($S529:$W529,DC$2:DC$6)/MMULT($S529:$W529,DB$2:DB$6)-1</f>
        <v>1.8149279563213661E-2</v>
      </c>
      <c r="DD529" cm="1">
        <f t="array" ref="DD529">MMULT($S529:$W529,DD$2:DD$6)/MMULT($S529:$W529,DC$2:DC$6)-1</f>
        <v>0</v>
      </c>
      <c r="DE529" cm="1">
        <f t="array" ref="DE529">MMULT($S529:$W529,DE$2:DE$6)/MMULT($S529:$W529,DD$2:DD$6)-1</f>
        <v>0</v>
      </c>
      <c r="DF529" cm="1">
        <f t="array" ref="DF529">MMULT($S529:$W529,DF$2:DF$6)/MMULT($S529:$W529,DE$2:DE$6)-1</f>
        <v>2.0904086094180041E-3</v>
      </c>
      <c r="DG529" cm="1">
        <f t="array" ref="DG529">MMULT($S529:$W529,DG$2:DG$6)/MMULT($S529:$W529,DF$2:DF$6)-1</f>
        <v>-1.1702962645140036E-2</v>
      </c>
      <c r="DH529" cm="1">
        <f t="array" ref="DH529">MMULT($S529:$W529,DH$2:DH$6)/MMULT($S529:$W529,DG$2:DG$6)-1</f>
        <v>1.8766692472247382E-3</v>
      </c>
      <c r="DI529" cm="1">
        <f t="array" ref="DI529">MMULT($S529:$W529,DI$2:DI$6)/MMULT($S529:$W529,DH$2:DH$6)-1</f>
        <v>-1.0841101220881999E-3</v>
      </c>
      <c r="DJ529" cm="1">
        <f t="array" ref="DJ529">MMULT($S529:$W529,DJ$2:DJ$6)/MMULT($S529:$W529,DI$2:DI$6)-1</f>
        <v>3.3456488239314019E-3</v>
      </c>
      <c r="DK529" cm="1">
        <f t="array" ref="DK529">MMULT($S529:$W529,DK$2:DK$6)/MMULT($S529:$W529,DJ$2:DJ$6)-1</f>
        <v>0</v>
      </c>
      <c r="DL529" cm="1">
        <f t="array" ref="DL529">MMULT($S529:$W529,DL$2:DL$6)/MMULT($S529:$W529,DK$2:DK$6)-1</f>
        <v>0</v>
      </c>
      <c r="DM529" cm="1">
        <f t="array" ref="DM529">MMULT($S529:$W529,DM$2:DM$6)/MMULT($S529:$W529,DL$2:DL$6)-1</f>
        <v>-1.34360424129637E-2</v>
      </c>
      <c r="DN529" cm="1">
        <f t="array" ref="DN529">MMULT($S529:$W529,DN$2:DN$6)/MMULT($S529:$W529,DM$2:DM$6)-1</f>
        <v>-1.3331294346139999E-2</v>
      </c>
      <c r="DO529" cm="1">
        <f t="array" ref="DO529">MMULT($S529:$W529,DO$2:DO$6)/MMULT($S529:$W529,DN$2:DN$6)-1</f>
        <v>9.7979758236894643E-3</v>
      </c>
      <c r="DP529" cm="1">
        <f t="array" ref="DP529">MMULT($S529:$W529,DP$2:DP$6)/MMULT($S529:$W529,DO$2:DO$6)-1</f>
        <v>1.8522539639347357E-3</v>
      </c>
      <c r="DQ529" cm="1">
        <f t="array" ref="DQ529">MMULT($S529:$W529,DQ$2:DQ$6)/MMULT($S529:$W529,DP$2:DP$6)-1</f>
        <v>-8.4226571097523184E-3</v>
      </c>
      <c r="DR529" cm="1">
        <f t="array" ref="DR529">MMULT($S529:$W529,DR$2:DR$6)/MMULT($S529:$W529,DQ$2:DQ$6)-1</f>
        <v>0</v>
      </c>
      <c r="DS529" cm="1">
        <f t="array" ref="DS529">MMULT($S529:$W529,DS$2:DS$6)/MMULT($S529:$W529,DR$2:DR$6)-1</f>
        <v>0</v>
      </c>
      <c r="DT529" cm="1">
        <f t="array" ref="DT529">MMULT($S529:$W529,DT$2:DT$6)/MMULT($S529:$W529,DS$2:DS$6)-1</f>
        <v>1.0056556825916108E-2</v>
      </c>
      <c r="DU529" cm="1">
        <f t="array" ref="DU529">MMULT($S529:$W529,DU$2:DU$6)/MMULT($S529:$W529,DT$2:DT$6)-1</f>
        <v>8.3477104128040214E-3</v>
      </c>
      <c r="DV529" cm="1">
        <f t="array" ref="DV529">MMULT($S529:$W529,DV$2:DV$6)/MMULT($S529:$W529,DU$2:DU$6)-1</f>
        <v>1.5002412701696777E-2</v>
      </c>
      <c r="DW529" cm="1">
        <f t="array" ref="DW529">MMULT($S529:$W529,DW$2:DW$6)/MMULT($S529:$W529,DV$2:DV$6)-1</f>
        <v>-6.2640295442438765E-3</v>
      </c>
      <c r="DX529" cm="1">
        <f t="array" ref="DX529">MMULT($S529:$W529,DX$2:DX$6)/MMULT($S529:$W529,DW$2:DW$6)-1</f>
        <v>5.4690362279625759E-3</v>
      </c>
      <c r="DY529" cm="1">
        <f t="array" ref="DY529">MMULT($S529:$W529,DY$2:DY$6)/MMULT($S529:$W529,DX$2:DX$6)-1</f>
        <v>0</v>
      </c>
      <c r="DZ529" cm="1">
        <f t="array" ref="DZ529">MMULT($S529:$W529,DZ$2:DZ$6)/MMULT($S529:$W529,DY$2:DY$6)-1</f>
        <v>0</v>
      </c>
      <c r="EA529" cm="1">
        <f t="array" ref="EA529">MMULT($S529:$W529,EA$2:EA$6)/MMULT($S529:$W529,DZ$2:DZ$6)-1</f>
        <v>-1.2638398664381212E-2</v>
      </c>
      <c r="EB529" cm="1">
        <f t="array" ref="EB529">MMULT($S529:$W529,EB$2:EB$6)/MMULT($S529:$W529,EA$2:EA$6)-1</f>
        <v>-1.1112958476596657E-2</v>
      </c>
      <c r="EC529" cm="1">
        <f t="array" ref="EC529">MMULT($S529:$W529,EC$2:EC$6)/MMULT($S529:$W529,EB$2:EB$6)-1</f>
        <v>2.6475286590015301E-3</v>
      </c>
      <c r="ED529" cm="1">
        <f t="array" ref="ED529">MMULT($S529:$W529,ED$2:ED$6)/MMULT($S529:$W529,EC$2:EC$6)-1</f>
        <v>7.2455666637030181E-3</v>
      </c>
      <c r="EE529" cm="1">
        <f t="array" ref="EE529">MMULT($S529:$W529,EE$2:EE$6)/MMULT($S529:$W529,ED$2:ED$6)-1</f>
        <v>2.0690589485208299E-3</v>
      </c>
      <c r="EF529" cm="1">
        <f t="array" ref="EF529">MMULT($S529:$W529,EF$2:EF$6)/MMULT($S529:$W529,EE$2:EE$6)-1</f>
        <v>0</v>
      </c>
      <c r="EG529" cm="1">
        <f t="array" ref="EG529">MMULT($S529:$W529,EG$2:EG$6)/MMULT($S529:$W529,EF$2:EF$6)-1</f>
        <v>0</v>
      </c>
      <c r="EH529" cm="1">
        <f t="array" ref="EH529">MMULT($S529:$W529,EH$2:EH$6)/MMULT($S529:$W529,EG$2:EG$6)-1</f>
        <v>3.1533793341098626E-3</v>
      </c>
      <c r="EI529" cm="1">
        <f t="array" ref="EI529">MMULT($S529:$W529,EI$2:EI$6)/MMULT($S529:$W529,EH$2:EH$6)-1</f>
        <v>-2.0424620329348997E-3</v>
      </c>
      <c r="EJ529" cm="1">
        <f t="array" ref="EJ529">MMULT($S529:$W529,EJ$2:EJ$6)/MMULT($S529:$W529,EI$2:EI$6)-1</f>
        <v>-1.7914246537671374E-3</v>
      </c>
      <c r="EK529" cm="1">
        <f t="array" ref="EK529">MMULT($S529:$W529,EK$2:EK$6)/MMULT($S529:$W529,EJ$2:EJ$6)-1</f>
        <v>-2.6541655641778572E-3</v>
      </c>
      <c r="EL529" cm="1">
        <f t="array" ref="EL529">MMULT($S529:$W529,EL$2:EL$6)/MMULT($S529:$W529,EK$2:EK$6)-1</f>
        <v>-8.4717161499663352E-3</v>
      </c>
      <c r="EM529" cm="1">
        <f t="array" ref="EM529">MMULT($S529:$W529,EM$2:EM$6)/MMULT($S529:$W529,EL$2:EL$6)-1</f>
        <v>0</v>
      </c>
      <c r="EN529" cm="1">
        <f t="array" ref="EN529">MMULT($S529:$W529,EN$2:EN$6)/MMULT($S529:$W529,EM$2:EM$6)-1</f>
        <v>0</v>
      </c>
      <c r="EO529" cm="1">
        <f t="array" ref="EO529">MMULT($S529:$W529,EO$2:EO$6)/MMULT($S529:$W529,EN$2:EN$6)-1</f>
        <v>0</v>
      </c>
      <c r="EP529" cm="1">
        <f t="array" ref="EP529">MMULT($S529:$W529,EP$2:EP$6)/MMULT($S529:$W529,EO$2:EO$6)-1</f>
        <v>1.913784093010773E-2</v>
      </c>
      <c r="EQ529" cm="1">
        <f t="array" ref="EQ529">MMULT($S529:$W529,EQ$2:EQ$6)/MMULT($S529:$W529,EP$2:EP$6)-1</f>
        <v>1.5090285774705725E-2</v>
      </c>
      <c r="ER529" cm="1">
        <f t="array" ref="ER529">MMULT($S529:$W529,ER$2:ER$6)/MMULT($S529:$W529,EQ$2:EQ$6)-1</f>
        <v>8.5359078000299959E-3</v>
      </c>
      <c r="ES529" cm="1">
        <f t="array" ref="ES529">MMULT($S529:$W529,ES$2:ES$6)/MMULT($S529:$W529,ER$2:ER$6)-1</f>
        <v>-1.7099870971148956E-4</v>
      </c>
      <c r="ET529" cm="1">
        <f t="array" ref="ET529">MMULT($S529:$W529,ET$2:ET$6)/MMULT($S529:$W529,ES$2:ES$6)-1</f>
        <v>0</v>
      </c>
      <c r="EU529" cm="1">
        <f t="array" ref="EU529">MMULT($S529:$W529,EU$2:EU$6)/MMULT($S529:$W529,ET$2:ET$6)-1</f>
        <v>0</v>
      </c>
      <c r="EV529" cm="1">
        <f t="array" ref="EV529">MMULT($S529:$W529,EV$2:EV$6)/MMULT($S529:$W529,EU$2:EU$6)-1</f>
        <v>4.9408529427230619E-3</v>
      </c>
      <c r="EW529" cm="1">
        <f t="array" ref="EW529">MMULT($S529:$W529,EW$2:EW$6)/MMULT($S529:$W529,EV$2:EV$6)-1</f>
        <v>-7.1095053212090198E-3</v>
      </c>
      <c r="EX529" cm="1">
        <f t="array" ref="EX529">MMULT($S529:$W529,EX$2:EX$6)/MMULT($S529:$W529,EW$2:EW$6)-1</f>
        <v>2.5371462647318932E-3</v>
      </c>
      <c r="EY529" cm="1">
        <f t="array" ref="EY529">MMULT($S529:$W529,EY$2:EY$6)/MMULT($S529:$W529,EX$2:EX$6)-1</f>
        <v>6.0852206684636201E-3</v>
      </c>
      <c r="EZ529" cm="1">
        <f t="array" ref="EZ529">MMULT($S529:$W529,EZ$2:EZ$6)/MMULT($S529:$W529,EY$2:EY$6)-1</f>
        <v>5.311208954685176E-3</v>
      </c>
      <c r="FA529" cm="1">
        <f t="array" ref="FA529">MMULT($S529:$W529,FA$2:FA$6)/MMULT($S529:$W529,EZ$2:EZ$6)-1</f>
        <v>0</v>
      </c>
      <c r="FB529" cm="1">
        <f t="array" ref="FB529">MMULT($S529:$W529,FB$2:FB$6)/MMULT($S529:$W529,FA$2:FA$6)-1</f>
        <v>0</v>
      </c>
      <c r="FC529" cm="1">
        <f t="array" ref="FC529">MMULT($S529:$W529,FC$2:FC$6)/MMULT($S529:$W529,FB$2:FB$6)-1</f>
        <v>1.1619414357715074E-2</v>
      </c>
      <c r="FD529" cm="1">
        <f t="array" ref="FD529">MMULT($S529:$W529,FD$2:FD$6)/MMULT($S529:$W529,FC$2:FC$6)-1</f>
        <v>1.782682143413683E-2</v>
      </c>
      <c r="FE529" cm="1">
        <f t="array" ref="FE529">MMULT($S529:$W529,FE$2:FE$6)/MMULT($S529:$W529,FD$2:FD$6)-1</f>
        <v>-2.0355866446923887E-2</v>
      </c>
      <c r="FF529" cm="1">
        <f t="array" ref="FF529">MMULT($S529:$W529,FF$2:FF$6)/MMULT($S529:$W529,FE$2:FE$6)-1</f>
        <v>-9.7047920022620415E-3</v>
      </c>
      <c r="FG529" cm="1">
        <f t="array" ref="FG529">MMULT($S529:$W529,FG$2:FG$6)/MMULT($S529:$W529,FF$2:FF$6)-1</f>
        <v>6.023775563296363E-3</v>
      </c>
      <c r="FH529" cm="1">
        <f t="array" ref="FH529">MMULT($S529:$W529,FH$2:FH$6)/MMULT($S529:$W529,FG$2:FG$6)-1</f>
        <v>0</v>
      </c>
      <c r="FI529" cm="1">
        <f t="array" ref="FI529">MMULT($S529:$W529,FI$2:FI$6)/MMULT($S529:$W529,FH$2:FH$6)-1</f>
        <v>0</v>
      </c>
      <c r="FJ529" cm="1">
        <f t="array" ref="FJ529">MMULT($S529:$W529,FJ$2:FJ$6)/MMULT($S529:$W529,FI$2:FI$6)-1</f>
        <v>7.3138827362169145E-3</v>
      </c>
      <c r="FK529" cm="1">
        <f t="array" ref="FK529">MMULT($S529:$W529,FK$2:FK$6)/MMULT($S529:$W529,FJ$2:FJ$6)-1</f>
        <v>3.0245829283226389E-3</v>
      </c>
      <c r="FL529" cm="1">
        <f t="array" ref="FL529">MMULT($S529:$W529,FL$2:FL$6)/MMULT($S529:$W529,FK$2:FK$6)-1</f>
        <v>9.7708438251793428E-3</v>
      </c>
      <c r="FM529" cm="1">
        <f t="array" ref="FM529">MMULT($S529:$W529,FM$2:FM$6)/MMULT($S529:$W529,FL$2:FL$6)-1</f>
        <v>4.309474001511493E-4</v>
      </c>
      <c r="FN529" cm="1">
        <f t="array" ref="FN529">MMULT($S529:$W529,FN$2:FN$6)/MMULT($S529:$W529,FM$2:FM$6)-1</f>
        <v>-6.4517752722937916E-3</v>
      </c>
      <c r="FO529" cm="1">
        <f t="array" ref="FO529">MMULT($S529:$W529,FO$2:FO$6)/MMULT($S529:$W529,FN$2:FN$6)-1</f>
        <v>0</v>
      </c>
      <c r="FP529" cm="1">
        <f t="array" ref="FP529">MMULT($S529:$W529,FP$2:FP$6)/MMULT($S529:$W529,FO$2:FO$6)-1</f>
        <v>0</v>
      </c>
      <c r="FQ529" cm="1">
        <f t="array" ref="FQ529">MMULT($S529:$W529,FQ$2:FQ$6)/MMULT($S529:$W529,FP$2:FP$6)-1</f>
        <v>-5.6070758982373903E-4</v>
      </c>
      <c r="FR529" cm="1">
        <f t="array" ref="FR529">MMULT($S529:$W529,FR$2:FR$6)/MMULT($S529:$W529,FQ$2:FQ$6)-1</f>
        <v>1.9757480924726067E-2</v>
      </c>
      <c r="FS529" cm="1">
        <f t="array" ref="FS529">MMULT($S529:$W529,FS$2:FS$6)/MMULT($S529:$W529,FR$2:FR$6)-1</f>
        <v>2.3556569318556209E-2</v>
      </c>
      <c r="FT529" cm="1">
        <f t="array" ref="FT529">MMULT($S529:$W529,FT$2:FT$6)/MMULT($S529:$W529,FS$2:FS$6)-1</f>
        <v>3.3715288422795364E-3</v>
      </c>
      <c r="FU529" cm="1">
        <f t="array" ref="FU529">MMULT($S529:$W529,FU$2:FU$6)/MMULT($S529:$W529,FT$2:FT$6)-1</f>
        <v>3.9871607410049137E-3</v>
      </c>
      <c r="FV529" cm="1">
        <f t="array" ref="FV529">MMULT($S529:$W529,FV$2:FV$6)/MMULT($S529:$W529,FU$2:FU$6)-1</f>
        <v>0</v>
      </c>
      <c r="FW529" cm="1">
        <f t="array" ref="FW529">MMULT($S529:$W529,FW$2:FW$6)/MMULT($S529:$W529,FV$2:FV$6)-1</f>
        <v>0</v>
      </c>
      <c r="FX529" cm="1">
        <f t="array" ref="FX529">MMULT($S529:$W529,FX$2:FX$6)/MMULT($S529:$W529,FW$2:FW$6)-1</f>
        <v>4.4007852719234464E-3</v>
      </c>
      <c r="FY529" cm="1">
        <f t="array" ref="FY529">MMULT($S529:$W529,FY$2:FY$6)/MMULT($S529:$W529,FX$2:FX$6)-1</f>
        <v>-3.5840274291889518E-3</v>
      </c>
      <c r="FZ529" cm="1">
        <f t="array" ref="FZ529">MMULT($S529:$W529,FZ$2:FZ$6)/MMULT($S529:$W529,FY$2:FY$6)-1</f>
        <v>1.1214518211286162E-2</v>
      </c>
      <c r="GA529" cm="1">
        <f t="array" ref="GA529">MMULT($S529:$W529,GA$2:GA$6)/MMULT($S529:$W529,FZ$2:FZ$6)-1</f>
        <v>-1.9418608347974153E-3</v>
      </c>
      <c r="GB529" cm="1">
        <f t="array" ref="GB529">MMULT($S529:$W529,GB$2:GB$6)/MMULT($S529:$W529,GA$2:GA$6)-1</f>
        <v>-1.2672585913532375E-3</v>
      </c>
      <c r="GC529" cm="1">
        <f t="array" ref="GC529">MMULT($S529:$W529,GC$2:GC$6)/MMULT($S529:$W529,GB$2:GB$6)-1</f>
        <v>0</v>
      </c>
      <c r="GD529" cm="1">
        <f t="array" ref="GD529">MMULT($S529:$W529,GD$2:GD$6)/MMULT($S529:$W529,GC$2:GC$6)-1</f>
        <v>0</v>
      </c>
      <c r="GE529" cm="1">
        <f t="array" ref="GE529">MMULT($S529:$W529,GE$2:GE$6)/MMULT($S529:$W529,GD$2:GD$6)-1</f>
        <v>6.4487489285625088E-4</v>
      </c>
      <c r="GF529" cm="1">
        <f t="array" ref="GF529">MMULT($S529:$W529,GF$2:GF$6)/MMULT($S529:$W529,GE$2:GE$6)-1</f>
        <v>-1.3210352285484839E-2</v>
      </c>
      <c r="GG529" cm="1">
        <f t="array" ref="GG529">MMULT($S529:$W529,GG$2:GG$6)/MMULT($S529:$W529,GF$2:GF$6)-1</f>
        <v>3.2202648165235992E-4</v>
      </c>
      <c r="GH529" cm="1">
        <f t="array" ref="GH529">MMULT($S529:$W529,GH$2:GH$6)/MMULT($S529:$W529,GG$2:GG$6)-1</f>
        <v>3.2816995963380613E-3</v>
      </c>
      <c r="GI529" cm="1">
        <f t="array" ref="GI529">MMULT($S529:$W529,GI$2:GI$6)/MMULT($S529:$W529,GH$2:GH$6)-1</f>
        <v>-1.4578916288213728E-3</v>
      </c>
      <c r="GJ529" cm="1">
        <f t="array" ref="GJ529">MMULT($S529:$W529,GJ$2:GJ$6)/MMULT($S529:$W529,GI$2:GI$6)-1</f>
        <v>0</v>
      </c>
      <c r="GK529" cm="1">
        <f t="array" ref="GK529">MMULT($S529:$W529,GK$2:GK$6)/MMULT($S529:$W529,GJ$2:GJ$6)-1</f>
        <v>0</v>
      </c>
      <c r="GL529" cm="1">
        <f t="array" ref="GL529">MMULT($S529:$W529,GL$2:GL$6)/MMULT($S529:$W529,GK$2:GK$6)-1</f>
        <v>6.2290746633186789E-3</v>
      </c>
      <c r="GM529" cm="1">
        <f t="array" ref="GM529">MMULT($S529:$W529,GM$2:GM$6)/MMULT($S529:$W529,GL$2:GL$6)-1</f>
        <v>7.3239185583258148E-3</v>
      </c>
      <c r="GN529" cm="1">
        <f t="array" ref="GN529">MMULT($S529:$W529,GN$2:GN$6)/MMULT($S529:$W529,GM$2:GM$6)-1</f>
        <v>-5.7963210976970103E-3</v>
      </c>
      <c r="GO529" cm="1">
        <f t="array" ref="GO529">MMULT($S529:$W529,GO$2:GO$6)/MMULT($S529:$W529,GN$2:GN$6)-1</f>
        <v>-4.8416981014309801E-4</v>
      </c>
      <c r="GP529" cm="1">
        <f t="array" ref="GP529">MMULT($S529:$W529,GP$2:GP$6)/MMULT($S529:$W529,GO$2:GO$6)-1</f>
        <v>7.3247413989052657E-3</v>
      </c>
      <c r="GQ529" cm="1">
        <f t="array" ref="GQ529">MMULT($S529:$W529,GQ$2:GQ$6)/MMULT($S529:$W529,GP$2:GP$6)-1</f>
        <v>0</v>
      </c>
      <c r="GR529" cm="1">
        <f t="array" ref="GR529">MMULT($S529:$W529,GR$2:GR$6)/MMULT($S529:$W529,GQ$2:GQ$6)-1</f>
        <v>0</v>
      </c>
      <c r="GS529" cm="1">
        <f t="array" ref="GS529">MMULT($S529:$W529,GS$2:GS$6)/MMULT($S529:$W529,GR$2:GR$6)-1</f>
        <v>-4.3555338967031787E-3</v>
      </c>
      <c r="GT529" cm="1">
        <f t="array" ref="GT529">MMULT($S529:$W529,GT$2:GT$6)/MMULT($S529:$W529,GS$2:GS$6)-1</f>
        <v>-8.2402972175520395E-3</v>
      </c>
      <c r="GU529" cm="1">
        <f t="array" ref="GU529">MMULT($S529:$W529,GU$2:GU$6)/MMULT($S529:$W529,GT$2:GT$6)-1</f>
        <v>1.2444530983813484E-2</v>
      </c>
      <c r="GV529" cm="1">
        <f t="array" ref="GV529">MMULT($S529:$W529,GV$2:GV$6)/MMULT($S529:$W529,GU$2:GU$6)-1</f>
        <v>1.7705748947532962E-2</v>
      </c>
      <c r="GW529" s="49">
        <f t="shared" si="16"/>
        <v>1.2141912641967974E-3</v>
      </c>
      <c r="GX529" s="50">
        <f t="shared" si="17"/>
        <v>9.511766757223929E-3</v>
      </c>
    </row>
    <row r="530" spans="7:206" customFormat="1" x14ac:dyDescent="0.35">
      <c r="G530" s="23">
        <v>0.90078432569353317</v>
      </c>
      <c r="H530">
        <v>0.23306985686819057</v>
      </c>
      <c r="I530">
        <v>0.83196508682515946</v>
      </c>
      <c r="J530">
        <v>0.69866023743400374</v>
      </c>
      <c r="K530">
        <v>0.25644703512680439</v>
      </c>
      <c r="L530">
        <f>SUM(Таблица8[[#This Row],[Аэрофлот]:[Сбербанк]])</f>
        <v>2.9209265419476913</v>
      </c>
      <c r="M530" s="30">
        <f>Таблица8[[#This Row],[Аэрофлот]]/$L530</f>
        <v>0.30838992790721975</v>
      </c>
      <c r="N530" s="24">
        <f>Таблица8[[#This Row],[ГАЗПРОМ ао]]/$L530</f>
        <v>7.9793125065301437E-2</v>
      </c>
      <c r="O530" s="24">
        <f>Таблица8[[#This Row],[ГМКНорНик]]/$L530</f>
        <v>0.28482917145543829</v>
      </c>
      <c r="P530" s="24">
        <f>Таблица8[[#This Row],[ЛУКОЙЛ]]/$L530</f>
        <v>0.23919130707345104</v>
      </c>
      <c r="Q530" s="24">
        <f>Таблица8[[#This Row],[Сбербанк]]/$L530</f>
        <v>8.7796468498589478E-2</v>
      </c>
      <c r="R530" s="24">
        <f>SUM(Таблица810[[#This Row],[Аэрофлот]:[Сбербанк]])</f>
        <v>1</v>
      </c>
      <c r="S530" s="30">
        <f>INT($U$1*Таблица810[[#This Row],[Аэрофлот]]/B$8)</f>
        <v>42796</v>
      </c>
      <c r="T530" s="24">
        <f>INT($U$1*Таблица810[[#This Row],[ГАЗПРОМ ао]]/C$8)</f>
        <v>3751</v>
      </c>
      <c r="U530" s="24">
        <f>INT($U$1*Таблица810[[#This Row],[ГМКНорНик]]/D$8)</f>
        <v>117</v>
      </c>
      <c r="V530" s="24">
        <f>INT($U$1*Таблица810[[#This Row],[ЛУКОЙЛ]]/E$8)</f>
        <v>458</v>
      </c>
      <c r="W530" s="31">
        <f>INT($U$1*Таблица810[[#This Row],[Сбербанк]]/F$8)</f>
        <v>3227</v>
      </c>
      <c r="AA530" cm="1">
        <f t="array" ref="AA530">MMULT($S530:$W530,AA$2:AA$6)/MMULT($S530:$W530,Z$2:Z$6)-1</f>
        <v>1.585735948750755E-2</v>
      </c>
      <c r="AB530" cm="1">
        <f t="array" ref="AB530">MMULT($S530:$W530,AB$2:AB$6)/MMULT($S530:$W530,AA$2:AA$6)-1</f>
        <v>4.6821558383649542E-3</v>
      </c>
      <c r="AC530" cm="1">
        <f t="array" ref="AC530">MMULT($S530:$W530,AC$2:AC$6)/MMULT($S530:$W530,AB$2:AB$6)-1</f>
        <v>0</v>
      </c>
      <c r="AD530" cm="1">
        <f t="array" ref="AD530">MMULT($S530:$W530,AD$2:AD$6)/MMULT($S530:$W530,AC$2:AC$6)-1</f>
        <v>3.5601606944720032E-2</v>
      </c>
      <c r="AE530" cm="1">
        <f t="array" ref="AE530">MMULT($S530:$W530,AE$2:AE$6)/MMULT($S530:$W530,AD$2:AD$6)-1</f>
        <v>0</v>
      </c>
      <c r="AF530" cm="1">
        <f t="array" ref="AF530">MMULT($S530:$W530,AF$2:AF$6)/MMULT($S530:$W530,AE$2:AE$6)-1</f>
        <v>0</v>
      </c>
      <c r="AG530" cm="1">
        <f t="array" ref="AG530">MMULT($S530:$W530,AG$2:AG$6)/MMULT($S530:$W530,AF$2:AF$6)-1</f>
        <v>3.5923767192596046E-3</v>
      </c>
      <c r="AH530" cm="1">
        <f t="array" ref="AH530">MMULT($S530:$W530,AH$2:AH$6)/MMULT($S530:$W530,AG$2:AG$6)-1</f>
        <v>2.283876370484883E-3</v>
      </c>
      <c r="AI530" cm="1">
        <f t="array" ref="AI530">MMULT($S530:$W530,AI$2:AI$6)/MMULT($S530:$W530,AH$2:AH$6)-1</f>
        <v>-3.3648961303421876E-3</v>
      </c>
      <c r="AJ530" cm="1">
        <f t="array" ref="AJ530">MMULT($S530:$W530,AJ$2:AJ$6)/MMULT($S530:$W530,AI$2:AI$6)-1</f>
        <v>1.2576181290030908E-2</v>
      </c>
      <c r="AK530" cm="1">
        <f t="array" ref="AK530">MMULT($S530:$W530,AK$2:AK$6)/MMULT($S530:$W530,AJ$2:AJ$6)-1</f>
        <v>-1.5647493123570277E-2</v>
      </c>
      <c r="AL530" cm="1">
        <f t="array" ref="AL530">MMULT($S530:$W530,AL$2:AL$6)/MMULT($S530:$W530,AK$2:AK$6)-1</f>
        <v>0</v>
      </c>
      <c r="AM530" cm="1">
        <f t="array" ref="AM530">MMULT($S530:$W530,AM$2:AM$6)/MMULT($S530:$W530,AL$2:AL$6)-1</f>
        <v>0</v>
      </c>
      <c r="AN530" cm="1">
        <f t="array" ref="AN530">MMULT($S530:$W530,AN$2:AN$6)/MMULT($S530:$W530,AM$2:AM$6)-1</f>
        <v>3.1576298625362043E-3</v>
      </c>
      <c r="AO530" cm="1">
        <f t="array" ref="AO530">MMULT($S530:$W530,AO$2:AO$6)/MMULT($S530:$W530,AN$2:AN$6)-1</f>
        <v>2.282307593115096E-3</v>
      </c>
      <c r="AP530" cm="1">
        <f t="array" ref="AP530">MMULT($S530:$W530,AP$2:AP$6)/MMULT($S530:$W530,AO$2:AO$6)-1</f>
        <v>7.6714647314795048E-3</v>
      </c>
      <c r="AQ530" cm="1">
        <f t="array" ref="AQ530">MMULT($S530:$W530,AQ$2:AQ$6)/MMULT($S530:$W530,AP$2:AP$6)-1</f>
        <v>-1.3091731931566319E-2</v>
      </c>
      <c r="AR530" cm="1">
        <f t="array" ref="AR530">MMULT($S530:$W530,AR$2:AR$6)/MMULT($S530:$W530,AQ$2:AQ$6)-1</f>
        <v>-1.0576602948066505E-2</v>
      </c>
      <c r="AS530" cm="1">
        <f t="array" ref="AS530">MMULT($S530:$W530,AS$2:AS$6)/MMULT($S530:$W530,AR$2:AR$6)-1</f>
        <v>0</v>
      </c>
      <c r="AT530" cm="1">
        <f t="array" ref="AT530">MMULT($S530:$W530,AT$2:AT$6)/MMULT($S530:$W530,AS$2:AS$6)-1</f>
        <v>0</v>
      </c>
      <c r="AU530" cm="1">
        <f t="array" ref="AU530">MMULT($S530:$W530,AU$2:AU$6)/MMULT($S530:$W530,AT$2:AT$6)-1</f>
        <v>-5.5762380793581423E-3</v>
      </c>
      <c r="AV530" cm="1">
        <f t="array" ref="AV530">MMULT($S530:$W530,AV$2:AV$6)/MMULT($S530:$W530,AU$2:AU$6)-1</f>
        <v>-8.2599368338732715E-3</v>
      </c>
      <c r="AW530" cm="1">
        <f t="array" ref="AW530">MMULT($S530:$W530,AW$2:AW$6)/MMULT($S530:$W530,AV$2:AV$6)-1</f>
        <v>-1.8414989871508913E-2</v>
      </c>
      <c r="AX530" cm="1">
        <f t="array" ref="AX530">MMULT($S530:$W530,AX$2:AX$6)/MMULT($S530:$W530,AW$2:AW$6)-1</f>
        <v>1.1131690735404431E-2</v>
      </c>
      <c r="AY530" cm="1">
        <f t="array" ref="AY530">MMULT($S530:$W530,AY$2:AY$6)/MMULT($S530:$W530,AX$2:AX$6)-1</f>
        <v>-2.7747072995153887E-2</v>
      </c>
      <c r="AZ530" cm="1">
        <f t="array" ref="AZ530">MMULT($S530:$W530,AZ$2:AZ$6)/MMULT($S530:$W530,AY$2:AY$6)-1</f>
        <v>0</v>
      </c>
      <c r="BA530" cm="1">
        <f t="array" ref="BA530">MMULT($S530:$W530,BA$2:BA$6)/MMULT($S530:$W530,AZ$2:AZ$6)-1</f>
        <v>0</v>
      </c>
      <c r="BB530" cm="1">
        <f t="array" ref="BB530">MMULT($S530:$W530,BB$2:BB$6)/MMULT($S530:$W530,BA$2:BA$6)-1</f>
        <v>1.1769212099264958E-2</v>
      </c>
      <c r="BC530" cm="1">
        <f t="array" ref="BC530">MMULT($S530:$W530,BC$2:BC$6)/MMULT($S530:$W530,BB$2:BB$6)-1</f>
        <v>2.7448243724399468E-3</v>
      </c>
      <c r="BD530" cm="1">
        <f t="array" ref="BD530">MMULT($S530:$W530,BD$2:BD$6)/MMULT($S530:$W530,BC$2:BC$6)-1</f>
        <v>1.1847269105637048E-2</v>
      </c>
      <c r="BE530" cm="1">
        <f t="array" ref="BE530">MMULT($S530:$W530,BE$2:BE$6)/MMULT($S530:$W530,BD$2:BD$6)-1</f>
        <v>1.3897054256986063E-2</v>
      </c>
      <c r="BF530" cm="1">
        <f t="array" ref="BF530">MMULT($S530:$W530,BF$2:BF$6)/MMULT($S530:$W530,BE$2:BE$6)-1</f>
        <v>-1.9455927556066843E-4</v>
      </c>
      <c r="BG530" cm="1">
        <f t="array" ref="BG530">MMULT($S530:$W530,BG$2:BG$6)/MMULT($S530:$W530,BF$2:BF$6)-1</f>
        <v>0</v>
      </c>
      <c r="BH530" cm="1">
        <f t="array" ref="BH530">MMULT($S530:$W530,BH$2:BH$6)/MMULT($S530:$W530,BG$2:BG$6)-1</f>
        <v>0</v>
      </c>
      <c r="BI530" cm="1">
        <f t="array" ref="BI530">MMULT($S530:$W530,BI$2:BI$6)/MMULT($S530:$W530,BH$2:BH$6)-1</f>
        <v>9.9360182153960253E-3</v>
      </c>
      <c r="BJ530" cm="1">
        <f t="array" ref="BJ530">MMULT($S530:$W530,BJ$2:BJ$6)/MMULT($S530:$W530,BI$2:BI$6)-1</f>
        <v>-1.1692774012143525E-2</v>
      </c>
      <c r="BK530" cm="1">
        <f t="array" ref="BK530">MMULT($S530:$W530,BK$2:BK$6)/MMULT($S530:$W530,BJ$2:BJ$6)-1</f>
        <v>-1.3181557966669311E-2</v>
      </c>
      <c r="BL530" cm="1">
        <f t="array" ref="BL530">MMULT($S530:$W530,BL$2:BL$6)/MMULT($S530:$W530,BK$2:BK$6)-1</f>
        <v>7.2662596273942448E-4</v>
      </c>
      <c r="BM530" cm="1">
        <f t="array" ref="BM530">MMULT($S530:$W530,BM$2:BM$6)/MMULT($S530:$W530,BL$2:BL$6)-1</f>
        <v>8.8120837053129453E-3</v>
      </c>
      <c r="BN530" cm="1">
        <f t="array" ref="BN530">MMULT($S530:$W530,BN$2:BN$6)/MMULT($S530:$W530,BM$2:BM$6)-1</f>
        <v>0</v>
      </c>
      <c r="BO530" cm="1">
        <f t="array" ref="BO530">MMULT($S530:$W530,BO$2:BO$6)/MMULT($S530:$W530,BN$2:BN$6)-1</f>
        <v>0</v>
      </c>
      <c r="BP530" cm="1">
        <f t="array" ref="BP530">MMULT($S530:$W530,BP$2:BP$6)/MMULT($S530:$W530,BO$2:BO$6)-1</f>
        <v>2.1668430972978658E-2</v>
      </c>
      <c r="BQ530" cm="1">
        <f t="array" ref="BQ530">MMULT($S530:$W530,BQ$2:BQ$6)/MMULT($S530:$W530,BP$2:BP$6)-1</f>
        <v>-2.7359778686195657E-3</v>
      </c>
      <c r="BR530" cm="1">
        <f t="array" ref="BR530">MMULT($S530:$W530,BR$2:BR$6)/MMULT($S530:$W530,BQ$2:BQ$6)-1</f>
        <v>-3.7412506920706523E-3</v>
      </c>
      <c r="BS530" cm="1">
        <f t="array" ref="BS530">MMULT($S530:$W530,BS$2:BS$6)/MMULT($S530:$W530,BR$2:BR$6)-1</f>
        <v>-8.7837808208945933E-3</v>
      </c>
      <c r="BT530" cm="1">
        <f t="array" ref="BT530">MMULT($S530:$W530,BT$2:BT$6)/MMULT($S530:$W530,BS$2:BS$6)-1</f>
        <v>2.0789942121956395E-2</v>
      </c>
      <c r="BU530" cm="1">
        <f t="array" ref="BU530">MMULT($S530:$W530,BU$2:BU$6)/MMULT($S530:$W530,BT$2:BT$6)-1</f>
        <v>-1.236800780954006E-2</v>
      </c>
      <c r="BV530" cm="1">
        <f t="array" ref="BV530">MMULT($S530:$W530,BV$2:BV$6)/MMULT($S530:$W530,BU$2:BU$6)-1</f>
        <v>0</v>
      </c>
      <c r="BW530" cm="1">
        <f t="array" ref="BW530">MMULT($S530:$W530,BW$2:BW$6)/MMULT($S530:$W530,BV$2:BV$6)-1</f>
        <v>-2.5760517979966924E-3</v>
      </c>
      <c r="BX530" cm="1">
        <f t="array" ref="BX530">MMULT($S530:$W530,BX$2:BX$6)/MMULT($S530:$W530,BW$2:BW$6)-1</f>
        <v>0</v>
      </c>
      <c r="BY530" cm="1">
        <f t="array" ref="BY530">MMULT($S530:$W530,BY$2:BY$6)/MMULT($S530:$W530,BX$2:BX$6)-1</f>
        <v>-1.1771900950874103E-2</v>
      </c>
      <c r="BZ530" cm="1">
        <f t="array" ref="BZ530">MMULT($S530:$W530,BZ$2:BZ$6)/MMULT($S530:$W530,BY$2:BY$6)-1</f>
        <v>-2.5093301627804321E-2</v>
      </c>
      <c r="CA530" cm="1">
        <f t="array" ref="CA530">MMULT($S530:$W530,CA$2:CA$6)/MMULT($S530:$W530,BZ$2:BZ$6)-1</f>
        <v>-4.8459082534947351E-3</v>
      </c>
      <c r="CB530" cm="1">
        <f t="array" ref="CB530">MMULT($S530:$W530,CB$2:CB$6)/MMULT($S530:$W530,CA$2:CA$6)-1</f>
        <v>0</v>
      </c>
      <c r="CC530" cm="1">
        <f t="array" ref="CC530">MMULT($S530:$W530,CC$2:CC$6)/MMULT($S530:$W530,CB$2:CB$6)-1</f>
        <v>0</v>
      </c>
      <c r="CD530" cm="1">
        <f t="array" ref="CD530">MMULT($S530:$W530,CD$2:CD$6)/MMULT($S530:$W530,CC$2:CC$6)-1</f>
        <v>1.5363665369270585E-2</v>
      </c>
      <c r="CE530" cm="1">
        <f t="array" ref="CE530">MMULT($S530:$W530,CE$2:CE$6)/MMULT($S530:$W530,CD$2:CD$6)-1</f>
        <v>2.1647199122536431E-3</v>
      </c>
      <c r="CF530" cm="1">
        <f t="array" ref="CF530">MMULT($S530:$W530,CF$2:CF$6)/MMULT($S530:$W530,CE$2:CE$6)-1</f>
        <v>-5.7229273527997782E-3</v>
      </c>
      <c r="CG530" cm="1">
        <f t="array" ref="CG530">MMULT($S530:$W530,CG$2:CG$6)/MMULT($S530:$W530,CF$2:CF$6)-1</f>
        <v>-1.4699110571230856E-2</v>
      </c>
      <c r="CH530" cm="1">
        <f t="array" ref="CH530">MMULT($S530:$W530,CH$2:CH$6)/MMULT($S530:$W530,CG$2:CG$6)-1</f>
        <v>2.4296985526096604E-2</v>
      </c>
      <c r="CI530" cm="1">
        <f t="array" ref="CI530">MMULT($S530:$W530,CI$2:CI$6)/MMULT($S530:$W530,CH$2:CH$6)-1</f>
        <v>0</v>
      </c>
      <c r="CJ530" cm="1">
        <f t="array" ref="CJ530">MMULT($S530:$W530,CJ$2:CJ$6)/MMULT($S530:$W530,CI$2:CI$6)-1</f>
        <v>0</v>
      </c>
      <c r="CK530" cm="1">
        <f t="array" ref="CK530">MMULT($S530:$W530,CK$2:CK$6)/MMULT($S530:$W530,CJ$2:CJ$6)-1</f>
        <v>0</v>
      </c>
      <c r="CL530" cm="1">
        <f t="array" ref="CL530">MMULT($S530:$W530,CL$2:CL$6)/MMULT($S530:$W530,CK$2:CK$6)-1</f>
        <v>1.6169456749658195E-2</v>
      </c>
      <c r="CM530" cm="1">
        <f t="array" ref="CM530">MMULT($S530:$W530,CM$2:CM$6)/MMULT($S530:$W530,CL$2:CL$6)-1</f>
        <v>-5.9106617022847141E-3</v>
      </c>
      <c r="CN530" cm="1">
        <f t="array" ref="CN530">MMULT($S530:$W530,CN$2:CN$6)/MMULT($S530:$W530,CM$2:CM$6)-1</f>
        <v>1.4102600954388311E-2</v>
      </c>
      <c r="CO530" cm="1">
        <f t="array" ref="CO530">MMULT($S530:$W530,CO$2:CO$6)/MMULT($S530:$W530,CN$2:CN$6)-1</f>
        <v>4.2449927652210562E-3</v>
      </c>
      <c r="CP530" cm="1">
        <f t="array" ref="CP530">MMULT($S530:$W530,CP$2:CP$6)/MMULT($S530:$W530,CO$2:CO$6)-1</f>
        <v>0</v>
      </c>
      <c r="CQ530" cm="1">
        <f t="array" ref="CQ530">MMULT($S530:$W530,CQ$2:CQ$6)/MMULT($S530:$W530,CP$2:CP$6)-1</f>
        <v>0</v>
      </c>
      <c r="CR530" cm="1">
        <f t="array" ref="CR530">MMULT($S530:$W530,CR$2:CR$6)/MMULT($S530:$W530,CQ$2:CQ$6)-1</f>
        <v>1.6960176169803942E-2</v>
      </c>
      <c r="CS530" cm="1">
        <f t="array" ref="CS530">MMULT($S530:$W530,CS$2:CS$6)/MMULT($S530:$W530,CR$2:CR$6)-1</f>
        <v>-1.7845384746078108E-2</v>
      </c>
      <c r="CT530" cm="1">
        <f t="array" ref="CT530">MMULT($S530:$W530,CT$2:CT$6)/MMULT($S530:$W530,CS$2:CS$6)-1</f>
        <v>-9.441462165867831E-3</v>
      </c>
      <c r="CU530" cm="1">
        <f t="array" ref="CU530">MMULT($S530:$W530,CU$2:CU$6)/MMULT($S530:$W530,CT$2:CT$6)-1</f>
        <v>-2.2310412461432394E-2</v>
      </c>
      <c r="CV530" cm="1">
        <f t="array" ref="CV530">MMULT($S530:$W530,CV$2:CV$6)/MMULT($S530:$W530,CU$2:CU$6)-1</f>
        <v>5.801215892168976E-3</v>
      </c>
      <c r="CW530" cm="1">
        <f t="array" ref="CW530">MMULT($S530:$W530,CW$2:CW$6)/MMULT($S530:$W530,CV$2:CV$6)-1</f>
        <v>0</v>
      </c>
      <c r="CX530" cm="1">
        <f t="array" ref="CX530">MMULT($S530:$W530,CX$2:CX$6)/MMULT($S530:$W530,CW$2:CW$6)-1</f>
        <v>0</v>
      </c>
      <c r="CY530" cm="1">
        <f t="array" ref="CY530">MMULT($S530:$W530,CY$2:CY$6)/MMULT($S530:$W530,CX$2:CX$6)-1</f>
        <v>1.5978478628864146E-4</v>
      </c>
      <c r="CZ530" cm="1">
        <f t="array" ref="CZ530">MMULT($S530:$W530,CZ$2:CZ$6)/MMULT($S530:$W530,CY$2:CY$6)-1</f>
        <v>-2.1590941485781223E-2</v>
      </c>
      <c r="DA530" cm="1">
        <f t="array" ref="DA530">MMULT($S530:$W530,DA$2:DA$6)/MMULT($S530:$W530,CZ$2:CZ$6)-1</f>
        <v>-7.4595663943255452E-3</v>
      </c>
      <c r="DB530" cm="1">
        <f t="array" ref="DB530">MMULT($S530:$W530,DB$2:DB$6)/MMULT($S530:$W530,DA$2:DA$6)-1</f>
        <v>1.7997027992444625E-3</v>
      </c>
      <c r="DC530" cm="1">
        <f t="array" ref="DC530">MMULT($S530:$W530,DC$2:DC$6)/MMULT($S530:$W530,DB$2:DB$6)-1</f>
        <v>2.6361255196374556E-2</v>
      </c>
      <c r="DD530" cm="1">
        <f t="array" ref="DD530">MMULT($S530:$W530,DD$2:DD$6)/MMULT($S530:$W530,DC$2:DC$6)-1</f>
        <v>0</v>
      </c>
      <c r="DE530" cm="1">
        <f t="array" ref="DE530">MMULT($S530:$W530,DE$2:DE$6)/MMULT($S530:$W530,DD$2:DD$6)-1</f>
        <v>0</v>
      </c>
      <c r="DF530" cm="1">
        <f t="array" ref="DF530">MMULT($S530:$W530,DF$2:DF$6)/MMULT($S530:$W530,DE$2:DE$6)-1</f>
        <v>8.2327573636096218E-3</v>
      </c>
      <c r="DG530" cm="1">
        <f t="array" ref="DG530">MMULT($S530:$W530,DG$2:DG$6)/MMULT($S530:$W530,DF$2:DF$6)-1</f>
        <v>-7.5646189322788882E-3</v>
      </c>
      <c r="DH530" cm="1">
        <f t="array" ref="DH530">MMULT($S530:$W530,DH$2:DH$6)/MMULT($S530:$W530,DG$2:DG$6)-1</f>
        <v>6.4526462250500405E-3</v>
      </c>
      <c r="DI530" cm="1">
        <f t="array" ref="DI530">MMULT($S530:$W530,DI$2:DI$6)/MMULT($S530:$W530,DH$2:DH$6)-1</f>
        <v>-6.8021216449032362E-4</v>
      </c>
      <c r="DJ530" cm="1">
        <f t="array" ref="DJ530">MMULT($S530:$W530,DJ$2:DJ$6)/MMULT($S530:$W530,DI$2:DI$6)-1</f>
        <v>3.2181120435508248E-3</v>
      </c>
      <c r="DK530" cm="1">
        <f t="array" ref="DK530">MMULT($S530:$W530,DK$2:DK$6)/MMULT($S530:$W530,DJ$2:DJ$6)-1</f>
        <v>0</v>
      </c>
      <c r="DL530" cm="1">
        <f t="array" ref="DL530">MMULT($S530:$W530,DL$2:DL$6)/MMULT($S530:$W530,DK$2:DK$6)-1</f>
        <v>0</v>
      </c>
      <c r="DM530" cm="1">
        <f t="array" ref="DM530">MMULT($S530:$W530,DM$2:DM$6)/MMULT($S530:$W530,DL$2:DL$6)-1</f>
        <v>-9.5567950264494606E-3</v>
      </c>
      <c r="DN530" cm="1">
        <f t="array" ref="DN530">MMULT($S530:$W530,DN$2:DN$6)/MMULT($S530:$W530,DM$2:DM$6)-1</f>
        <v>-1.580490207429075E-2</v>
      </c>
      <c r="DO530" cm="1">
        <f t="array" ref="DO530">MMULT($S530:$W530,DO$2:DO$6)/MMULT($S530:$W530,DN$2:DN$6)-1</f>
        <v>1.0888064046805646E-2</v>
      </c>
      <c r="DP530" cm="1">
        <f t="array" ref="DP530">MMULT($S530:$W530,DP$2:DP$6)/MMULT($S530:$W530,DO$2:DO$6)-1</f>
        <v>4.0637358220285691E-3</v>
      </c>
      <c r="DQ530" cm="1">
        <f t="array" ref="DQ530">MMULT($S530:$W530,DQ$2:DQ$6)/MMULT($S530:$W530,DP$2:DP$6)-1</f>
        <v>-1.6853852690051907E-3</v>
      </c>
      <c r="DR530" cm="1">
        <f t="array" ref="DR530">MMULT($S530:$W530,DR$2:DR$6)/MMULT($S530:$W530,DQ$2:DQ$6)-1</f>
        <v>0</v>
      </c>
      <c r="DS530" cm="1">
        <f t="array" ref="DS530">MMULT($S530:$W530,DS$2:DS$6)/MMULT($S530:$W530,DR$2:DR$6)-1</f>
        <v>0</v>
      </c>
      <c r="DT530" cm="1">
        <f t="array" ref="DT530">MMULT($S530:$W530,DT$2:DT$6)/MMULT($S530:$W530,DS$2:DS$6)-1</f>
        <v>1.7200432781530939E-2</v>
      </c>
      <c r="DU530" cm="1">
        <f t="array" ref="DU530">MMULT($S530:$W530,DU$2:DU$6)/MMULT($S530:$W530,DT$2:DT$6)-1</f>
        <v>1.1905988576386139E-3</v>
      </c>
      <c r="DV530" cm="1">
        <f t="array" ref="DV530">MMULT($S530:$W530,DV$2:DV$6)/MMULT($S530:$W530,DU$2:DU$6)-1</f>
        <v>9.1389175779599263E-4</v>
      </c>
      <c r="DW530" cm="1">
        <f t="array" ref="DW530">MMULT($S530:$W530,DW$2:DW$6)/MMULT($S530:$W530,DV$2:DV$6)-1</f>
        <v>-3.0373667255481074E-3</v>
      </c>
      <c r="DX530" cm="1">
        <f t="array" ref="DX530">MMULT($S530:$W530,DX$2:DX$6)/MMULT($S530:$W530,DW$2:DW$6)-1</f>
        <v>9.9191070389994529E-3</v>
      </c>
      <c r="DY530" cm="1">
        <f t="array" ref="DY530">MMULT($S530:$W530,DY$2:DY$6)/MMULT($S530:$W530,DX$2:DX$6)-1</f>
        <v>0</v>
      </c>
      <c r="DZ530" cm="1">
        <f t="array" ref="DZ530">MMULT($S530:$W530,DZ$2:DZ$6)/MMULT($S530:$W530,DY$2:DY$6)-1</f>
        <v>0</v>
      </c>
      <c r="EA530" cm="1">
        <f t="array" ref="EA530">MMULT($S530:$W530,EA$2:EA$6)/MMULT($S530:$W530,DZ$2:DZ$6)-1</f>
        <v>-1.1054334296606405E-2</v>
      </c>
      <c r="EB530" cm="1">
        <f t="array" ref="EB530">MMULT($S530:$W530,EB$2:EB$6)/MMULT($S530:$W530,EA$2:EA$6)-1</f>
        <v>-9.9958434053278866E-3</v>
      </c>
      <c r="EC530" cm="1">
        <f t="array" ref="EC530">MMULT($S530:$W530,EC$2:EC$6)/MMULT($S530:$W530,EB$2:EB$6)-1</f>
        <v>6.1179131489463856E-4</v>
      </c>
      <c r="ED530" cm="1">
        <f t="array" ref="ED530">MMULT($S530:$W530,ED$2:ED$6)/MMULT($S530:$W530,EC$2:EC$6)-1</f>
        <v>1.1407779183269406E-2</v>
      </c>
      <c r="EE530" cm="1">
        <f t="array" ref="EE530">MMULT($S530:$W530,EE$2:EE$6)/MMULT($S530:$W530,ED$2:ED$6)-1</f>
        <v>3.0623586302993555E-3</v>
      </c>
      <c r="EF530" cm="1">
        <f t="array" ref="EF530">MMULT($S530:$W530,EF$2:EF$6)/MMULT($S530:$W530,EE$2:EE$6)-1</f>
        <v>0</v>
      </c>
      <c r="EG530" cm="1">
        <f t="array" ref="EG530">MMULT($S530:$W530,EG$2:EG$6)/MMULT($S530:$W530,EF$2:EF$6)-1</f>
        <v>0</v>
      </c>
      <c r="EH530" cm="1">
        <f t="array" ref="EH530">MMULT($S530:$W530,EH$2:EH$6)/MMULT($S530:$W530,EG$2:EG$6)-1</f>
        <v>1.0173353269166796E-2</v>
      </c>
      <c r="EI530" cm="1">
        <f t="array" ref="EI530">MMULT($S530:$W530,EI$2:EI$6)/MMULT($S530:$W530,EH$2:EH$6)-1</f>
        <v>3.5136488664941901E-3</v>
      </c>
      <c r="EJ530" cm="1">
        <f t="array" ref="EJ530">MMULT($S530:$W530,EJ$2:EJ$6)/MMULT($S530:$W530,EI$2:EI$6)-1</f>
        <v>-8.9493493759646991E-3</v>
      </c>
      <c r="EK530" cm="1">
        <f t="array" ref="EK530">MMULT($S530:$W530,EK$2:EK$6)/MMULT($S530:$W530,EJ$2:EJ$6)-1</f>
        <v>-5.354060815907502E-4</v>
      </c>
      <c r="EL530" cm="1">
        <f t="array" ref="EL530">MMULT($S530:$W530,EL$2:EL$6)/MMULT($S530:$W530,EK$2:EK$6)-1</f>
        <v>-1.3078277523545956E-2</v>
      </c>
      <c r="EM530" cm="1">
        <f t="array" ref="EM530">MMULT($S530:$W530,EM$2:EM$6)/MMULT($S530:$W530,EL$2:EL$6)-1</f>
        <v>0</v>
      </c>
      <c r="EN530" cm="1">
        <f t="array" ref="EN530">MMULT($S530:$W530,EN$2:EN$6)/MMULT($S530:$W530,EM$2:EM$6)-1</f>
        <v>0</v>
      </c>
      <c r="EO530" cm="1">
        <f t="array" ref="EO530">MMULT($S530:$W530,EO$2:EO$6)/MMULT($S530:$W530,EN$2:EN$6)-1</f>
        <v>0</v>
      </c>
      <c r="EP530" cm="1">
        <f t="array" ref="EP530">MMULT($S530:$W530,EP$2:EP$6)/MMULT($S530:$W530,EO$2:EO$6)-1</f>
        <v>1.9094418501143462E-2</v>
      </c>
      <c r="EQ530" cm="1">
        <f t="array" ref="EQ530">MMULT($S530:$W530,EQ$2:EQ$6)/MMULT($S530:$W530,EP$2:EP$6)-1</f>
        <v>1.2904231182760295E-2</v>
      </c>
      <c r="ER530" cm="1">
        <f t="array" ref="ER530">MMULT($S530:$W530,ER$2:ER$6)/MMULT($S530:$W530,EQ$2:EQ$6)-1</f>
        <v>5.7881255637883822E-3</v>
      </c>
      <c r="ES530" cm="1">
        <f t="array" ref="ES530">MMULT($S530:$W530,ES$2:ES$6)/MMULT($S530:$W530,ER$2:ER$6)-1</f>
        <v>3.4580327394395649E-3</v>
      </c>
      <c r="ET530" cm="1">
        <f t="array" ref="ET530">MMULT($S530:$W530,ET$2:ET$6)/MMULT($S530:$W530,ES$2:ES$6)-1</f>
        <v>0</v>
      </c>
      <c r="EU530" cm="1">
        <f t="array" ref="EU530">MMULT($S530:$W530,EU$2:EU$6)/MMULT($S530:$W530,ET$2:ET$6)-1</f>
        <v>0</v>
      </c>
      <c r="EV530" cm="1">
        <f t="array" ref="EV530">MMULT($S530:$W530,EV$2:EV$6)/MMULT($S530:$W530,EU$2:EU$6)-1</f>
        <v>7.3310588720532088E-3</v>
      </c>
      <c r="EW530" cm="1">
        <f t="array" ref="EW530">MMULT($S530:$W530,EW$2:EW$6)/MMULT($S530:$W530,EV$2:EV$6)-1</f>
        <v>-6.7042136167465571E-3</v>
      </c>
      <c r="EX530" cm="1">
        <f t="array" ref="EX530">MMULT($S530:$W530,EX$2:EX$6)/MMULT($S530:$W530,EW$2:EW$6)-1</f>
        <v>-7.1462782046283202E-5</v>
      </c>
      <c r="EY530" cm="1">
        <f t="array" ref="EY530">MMULT($S530:$W530,EY$2:EY$6)/MMULT($S530:$W530,EX$2:EX$6)-1</f>
        <v>4.0603768202183144E-3</v>
      </c>
      <c r="EZ530" cm="1">
        <f t="array" ref="EZ530">MMULT($S530:$W530,EZ$2:EZ$6)/MMULT($S530:$W530,EY$2:EY$6)-1</f>
        <v>3.3593913278611165E-3</v>
      </c>
      <c r="FA530" cm="1">
        <f t="array" ref="FA530">MMULT($S530:$W530,FA$2:FA$6)/MMULT($S530:$W530,EZ$2:EZ$6)-1</f>
        <v>0</v>
      </c>
      <c r="FB530" cm="1">
        <f t="array" ref="FB530">MMULT($S530:$W530,FB$2:FB$6)/MMULT($S530:$W530,FA$2:FA$6)-1</f>
        <v>0</v>
      </c>
      <c r="FC530" cm="1">
        <f t="array" ref="FC530">MMULT($S530:$W530,FC$2:FC$6)/MMULT($S530:$W530,FB$2:FB$6)-1</f>
        <v>1.137207486828884E-2</v>
      </c>
      <c r="FD530" cm="1">
        <f t="array" ref="FD530">MMULT($S530:$W530,FD$2:FD$6)/MMULT($S530:$W530,FC$2:FC$6)-1</f>
        <v>6.3690314036086715E-3</v>
      </c>
      <c r="FE530" cm="1">
        <f t="array" ref="FE530">MMULT($S530:$W530,FE$2:FE$6)/MMULT($S530:$W530,FD$2:FD$6)-1</f>
        <v>-1.8019516113976897E-2</v>
      </c>
      <c r="FF530" cm="1">
        <f t="array" ref="FF530">MMULT($S530:$W530,FF$2:FF$6)/MMULT($S530:$W530,FE$2:FE$6)-1</f>
        <v>-4.3287929978812478E-3</v>
      </c>
      <c r="FG530" cm="1">
        <f t="array" ref="FG530">MMULT($S530:$W530,FG$2:FG$6)/MMULT($S530:$W530,FF$2:FF$6)-1</f>
        <v>6.8842419775387853E-3</v>
      </c>
      <c r="FH530" cm="1">
        <f t="array" ref="FH530">MMULT($S530:$W530,FH$2:FH$6)/MMULT($S530:$W530,FG$2:FG$6)-1</f>
        <v>0</v>
      </c>
      <c r="FI530" cm="1">
        <f t="array" ref="FI530">MMULT($S530:$W530,FI$2:FI$6)/MMULT($S530:$W530,FH$2:FH$6)-1</f>
        <v>0</v>
      </c>
      <c r="FJ530" cm="1">
        <f t="array" ref="FJ530">MMULT($S530:$W530,FJ$2:FJ$6)/MMULT($S530:$W530,FI$2:FI$6)-1</f>
        <v>4.0717685296030037E-3</v>
      </c>
      <c r="FK530" cm="1">
        <f t="array" ref="FK530">MMULT($S530:$W530,FK$2:FK$6)/MMULT($S530:$W530,FJ$2:FJ$6)-1</f>
        <v>1.2658521525210631E-3</v>
      </c>
      <c r="FL530" cm="1">
        <f t="array" ref="FL530">MMULT($S530:$W530,FL$2:FL$6)/MMULT($S530:$W530,FK$2:FK$6)-1</f>
        <v>5.8856157358082584E-3</v>
      </c>
      <c r="FM530" cm="1">
        <f t="array" ref="FM530">MMULT($S530:$W530,FM$2:FM$6)/MMULT($S530:$W530,FL$2:FL$6)-1</f>
        <v>2.2691110732542263E-3</v>
      </c>
      <c r="FN530" cm="1">
        <f t="array" ref="FN530">MMULT($S530:$W530,FN$2:FN$6)/MMULT($S530:$W530,FM$2:FM$6)-1</f>
        <v>-5.9280542677130343E-3</v>
      </c>
      <c r="FO530" cm="1">
        <f t="array" ref="FO530">MMULT($S530:$W530,FO$2:FO$6)/MMULT($S530:$W530,FN$2:FN$6)-1</f>
        <v>0</v>
      </c>
      <c r="FP530" cm="1">
        <f t="array" ref="FP530">MMULT($S530:$W530,FP$2:FP$6)/MMULT($S530:$W530,FO$2:FO$6)-1</f>
        <v>0</v>
      </c>
      <c r="FQ530" cm="1">
        <f t="array" ref="FQ530">MMULT($S530:$W530,FQ$2:FQ$6)/MMULT($S530:$W530,FP$2:FP$6)-1</f>
        <v>-5.7497590248873909E-3</v>
      </c>
      <c r="FR530" cm="1">
        <f t="array" ref="FR530">MMULT($S530:$W530,FR$2:FR$6)/MMULT($S530:$W530,FQ$2:FQ$6)-1</f>
        <v>1.8114119477937063E-2</v>
      </c>
      <c r="FS530" cm="1">
        <f t="array" ref="FS530">MMULT($S530:$W530,FS$2:FS$6)/MMULT($S530:$W530,FR$2:FR$6)-1</f>
        <v>1.5010539481163043E-2</v>
      </c>
      <c r="FT530" cm="1">
        <f t="array" ref="FT530">MMULT($S530:$W530,FT$2:FT$6)/MMULT($S530:$W530,FS$2:FS$6)-1</f>
        <v>-5.2050921868440625E-4</v>
      </c>
      <c r="FU530" cm="1">
        <f t="array" ref="FU530">MMULT($S530:$W530,FU$2:FU$6)/MMULT($S530:$W530,FT$2:FT$6)-1</f>
        <v>-8.283317863724271E-4</v>
      </c>
      <c r="FV530" cm="1">
        <f t="array" ref="FV530">MMULT($S530:$W530,FV$2:FV$6)/MMULT($S530:$W530,FU$2:FU$6)-1</f>
        <v>0</v>
      </c>
      <c r="FW530" cm="1">
        <f t="array" ref="FW530">MMULT($S530:$W530,FW$2:FW$6)/MMULT($S530:$W530,FV$2:FV$6)-1</f>
        <v>0</v>
      </c>
      <c r="FX530" cm="1">
        <f t="array" ref="FX530">MMULT($S530:$W530,FX$2:FX$6)/MMULT($S530:$W530,FW$2:FW$6)-1</f>
        <v>1.5953784209983279E-3</v>
      </c>
      <c r="FY530" cm="1">
        <f t="array" ref="FY530">MMULT($S530:$W530,FY$2:FY$6)/MMULT($S530:$W530,FX$2:FX$6)-1</f>
        <v>-4.0432715046992973E-3</v>
      </c>
      <c r="FZ530" cm="1">
        <f t="array" ref="FZ530">MMULT($S530:$W530,FZ$2:FZ$6)/MMULT($S530:$W530,FY$2:FY$6)-1</f>
        <v>1.6991148979885073E-2</v>
      </c>
      <c r="GA530" cm="1">
        <f t="array" ref="GA530">MMULT($S530:$W530,GA$2:GA$6)/MMULT($S530:$W530,FZ$2:FZ$6)-1</f>
        <v>-5.223944115401169E-3</v>
      </c>
      <c r="GB530" cm="1">
        <f t="array" ref="GB530">MMULT($S530:$W530,GB$2:GB$6)/MMULT($S530:$W530,GA$2:GA$6)-1</f>
        <v>-1.4754580520712768E-3</v>
      </c>
      <c r="GC530" cm="1">
        <f t="array" ref="GC530">MMULT($S530:$W530,GC$2:GC$6)/MMULT($S530:$W530,GB$2:GB$6)-1</f>
        <v>0</v>
      </c>
      <c r="GD530" cm="1">
        <f t="array" ref="GD530">MMULT($S530:$W530,GD$2:GD$6)/MMULT($S530:$W530,GC$2:GC$6)-1</f>
        <v>0</v>
      </c>
      <c r="GE530" cm="1">
        <f t="array" ref="GE530">MMULT($S530:$W530,GE$2:GE$6)/MMULT($S530:$W530,GD$2:GD$6)-1</f>
        <v>-2.5360445145581334E-3</v>
      </c>
      <c r="GF530" cm="1">
        <f t="array" ref="GF530">MMULT($S530:$W530,GF$2:GF$6)/MMULT($S530:$W530,GE$2:GE$6)-1</f>
        <v>-1.0524840271895708E-2</v>
      </c>
      <c r="GG530" cm="1">
        <f t="array" ref="GG530">MMULT($S530:$W530,GG$2:GG$6)/MMULT($S530:$W530,GF$2:GF$6)-1</f>
        <v>-4.5636083244944281E-3</v>
      </c>
      <c r="GH530" cm="1">
        <f t="array" ref="GH530">MMULT($S530:$W530,GH$2:GH$6)/MMULT($S530:$W530,GG$2:GG$6)-1</f>
        <v>-4.2161623241377955E-3</v>
      </c>
      <c r="GI530" cm="1">
        <f t="array" ref="GI530">MMULT($S530:$W530,GI$2:GI$6)/MMULT($S530:$W530,GH$2:GH$6)-1</f>
        <v>3.2856005911732211E-3</v>
      </c>
      <c r="GJ530" cm="1">
        <f t="array" ref="GJ530">MMULT($S530:$W530,GJ$2:GJ$6)/MMULT($S530:$W530,GI$2:GI$6)-1</f>
        <v>0</v>
      </c>
      <c r="GK530" cm="1">
        <f t="array" ref="GK530">MMULT($S530:$W530,GK$2:GK$6)/MMULT($S530:$W530,GJ$2:GJ$6)-1</f>
        <v>0</v>
      </c>
      <c r="GL530" cm="1">
        <f t="array" ref="GL530">MMULT($S530:$W530,GL$2:GL$6)/MMULT($S530:$W530,GK$2:GK$6)-1</f>
        <v>5.7967691777220942E-3</v>
      </c>
      <c r="GM530" cm="1">
        <f t="array" ref="GM530">MMULT($S530:$W530,GM$2:GM$6)/MMULT($S530:$W530,GL$2:GL$6)-1</f>
        <v>1.1856437325463709E-3</v>
      </c>
      <c r="GN530" cm="1">
        <f t="array" ref="GN530">MMULT($S530:$W530,GN$2:GN$6)/MMULT($S530:$W530,GM$2:GM$6)-1</f>
        <v>-4.7830409414486574E-3</v>
      </c>
      <c r="GO530" cm="1">
        <f t="array" ref="GO530">MMULT($S530:$W530,GO$2:GO$6)/MMULT($S530:$W530,GN$2:GN$6)-1</f>
        <v>-1.2003150348956937E-2</v>
      </c>
      <c r="GP530" cm="1">
        <f t="array" ref="GP530">MMULT($S530:$W530,GP$2:GP$6)/MMULT($S530:$W530,GO$2:GO$6)-1</f>
        <v>1.1313915911090433E-2</v>
      </c>
      <c r="GQ530" cm="1">
        <f t="array" ref="GQ530">MMULT($S530:$W530,GQ$2:GQ$6)/MMULT($S530:$W530,GP$2:GP$6)-1</f>
        <v>0</v>
      </c>
      <c r="GR530" cm="1">
        <f t="array" ref="GR530">MMULT($S530:$W530,GR$2:GR$6)/MMULT($S530:$W530,GQ$2:GQ$6)-1</f>
        <v>0</v>
      </c>
      <c r="GS530" cm="1">
        <f t="array" ref="GS530">MMULT($S530:$W530,GS$2:GS$6)/MMULT($S530:$W530,GR$2:GR$6)-1</f>
        <v>-3.1513933092193191E-3</v>
      </c>
      <c r="GT530" cm="1">
        <f t="array" ref="GT530">MMULT($S530:$W530,GT$2:GT$6)/MMULT($S530:$W530,GS$2:GS$6)-1</f>
        <v>-1.1636155102911494E-2</v>
      </c>
      <c r="GU530" cm="1">
        <f t="array" ref="GU530">MMULT($S530:$W530,GU$2:GU$6)/MMULT($S530:$W530,GT$2:GT$6)-1</f>
        <v>8.3888042581694577E-3</v>
      </c>
      <c r="GV530" cm="1">
        <f t="array" ref="GV530">MMULT($S530:$W530,GV$2:GV$6)/MMULT($S530:$W530,GU$2:GU$6)-1</f>
        <v>9.1061980618789562E-3</v>
      </c>
      <c r="GW530" s="49">
        <f t="shared" si="16"/>
        <v>6.2532411902168467E-4</v>
      </c>
      <c r="GX530" s="50">
        <f t="shared" si="17"/>
        <v>9.3336751543204085E-3</v>
      </c>
    </row>
    <row r="531" spans="7:206" customFormat="1" x14ac:dyDescent="0.35">
      <c r="G531" s="23">
        <v>0.16534928434095278</v>
      </c>
      <c r="H531">
        <v>2.3438215277565844E-2</v>
      </c>
      <c r="I531">
        <v>0.20032349620044557</v>
      </c>
      <c r="J531">
        <v>0.39997558519241921</v>
      </c>
      <c r="K531">
        <v>0.15836054567094943</v>
      </c>
      <c r="L531">
        <f>SUM(Таблица8[[#This Row],[Аэрофлот]:[Сбербанк]])</f>
        <v>0.94744712668233277</v>
      </c>
      <c r="M531" s="30">
        <f>Таблица8[[#This Row],[Аэрофлот]]/$L531</f>
        <v>0.17452085682074409</v>
      </c>
      <c r="N531" s="24">
        <f>Таблица8[[#This Row],[ГАЗПРОМ ао]]/$L531</f>
        <v>2.4738283137381221E-2</v>
      </c>
      <c r="O531" s="24">
        <f>Таблица8[[#This Row],[ГМКНорНик]]/$L531</f>
        <v>0.21143501368980513</v>
      </c>
      <c r="P531" s="24">
        <f>Таблица8[[#This Row],[ЛУКОЙЛ]]/$L531</f>
        <v>0.42216137864390407</v>
      </c>
      <c r="Q531" s="24">
        <f>Таблица8[[#This Row],[Сбербанк]]/$L531</f>
        <v>0.16714446770816557</v>
      </c>
      <c r="R531" s="24">
        <f>SUM(Таблица810[[#This Row],[Аэрофлот]:[Сбербанк]])</f>
        <v>1</v>
      </c>
      <c r="S531" s="30">
        <f>INT($U$1*Таблица810[[#This Row],[Аэрофлот]]/B$8)</f>
        <v>24218</v>
      </c>
      <c r="T531" s="24">
        <f>INT($U$1*Таблица810[[#This Row],[ГАЗПРОМ ао]]/C$8)</f>
        <v>1163</v>
      </c>
      <c r="U531" s="24">
        <f>INT($U$1*Таблица810[[#This Row],[ГМКНорНик]]/D$8)</f>
        <v>86</v>
      </c>
      <c r="V531" s="24">
        <f>INT($U$1*Таблица810[[#This Row],[ЛУКОЙЛ]]/E$8)</f>
        <v>809</v>
      </c>
      <c r="W531" s="31">
        <f>INT($U$1*Таблица810[[#This Row],[Сбербанк]]/F$8)</f>
        <v>6145</v>
      </c>
      <c r="AA531" cm="1">
        <f t="array" ref="AA531">MMULT($S531:$W531,AA$2:AA$6)/MMULT($S531:$W531,Z$2:Z$6)-1</f>
        <v>1.8894484478485296E-2</v>
      </c>
      <c r="AB531" cm="1">
        <f t="array" ref="AB531">MMULT($S531:$W531,AB$2:AB$6)/MMULT($S531:$W531,AA$2:AA$6)-1</f>
        <v>3.4226928974301352E-3</v>
      </c>
      <c r="AC531" cm="1">
        <f t="array" ref="AC531">MMULT($S531:$W531,AC$2:AC$6)/MMULT($S531:$W531,AB$2:AB$6)-1</f>
        <v>0</v>
      </c>
      <c r="AD531" cm="1">
        <f t="array" ref="AD531">MMULT($S531:$W531,AD$2:AD$6)/MMULT($S531:$W531,AC$2:AC$6)-1</f>
        <v>3.630076120163972E-2</v>
      </c>
      <c r="AE531" cm="1">
        <f t="array" ref="AE531">MMULT($S531:$W531,AE$2:AE$6)/MMULT($S531:$W531,AD$2:AD$6)-1</f>
        <v>0</v>
      </c>
      <c r="AF531" cm="1">
        <f t="array" ref="AF531">MMULT($S531:$W531,AF$2:AF$6)/MMULT($S531:$W531,AE$2:AE$6)-1</f>
        <v>0</v>
      </c>
      <c r="AG531" cm="1">
        <f t="array" ref="AG531">MMULT($S531:$W531,AG$2:AG$6)/MMULT($S531:$W531,AF$2:AF$6)-1</f>
        <v>5.9676944335187443E-3</v>
      </c>
      <c r="AH531" cm="1">
        <f t="array" ref="AH531">MMULT($S531:$W531,AH$2:AH$6)/MMULT($S531:$W531,AG$2:AG$6)-1</f>
        <v>7.0420073321642018E-3</v>
      </c>
      <c r="AI531" cm="1">
        <f t="array" ref="AI531">MMULT($S531:$W531,AI$2:AI$6)/MMULT($S531:$W531,AH$2:AH$6)-1</f>
        <v>-2.4020010891728782E-3</v>
      </c>
      <c r="AJ531" cm="1">
        <f t="array" ref="AJ531">MMULT($S531:$W531,AJ$2:AJ$6)/MMULT($S531:$W531,AI$2:AI$6)-1</f>
        <v>1.7497047605583349E-2</v>
      </c>
      <c r="AK531" cm="1">
        <f t="array" ref="AK531">MMULT($S531:$W531,AK$2:AK$6)/MMULT($S531:$W531,AJ$2:AJ$6)-1</f>
        <v>-1.5278541308080262E-2</v>
      </c>
      <c r="AL531" cm="1">
        <f t="array" ref="AL531">MMULT($S531:$W531,AL$2:AL$6)/MMULT($S531:$W531,AK$2:AK$6)-1</f>
        <v>0</v>
      </c>
      <c r="AM531" cm="1">
        <f t="array" ref="AM531">MMULT($S531:$W531,AM$2:AM$6)/MMULT($S531:$W531,AL$2:AL$6)-1</f>
        <v>0</v>
      </c>
      <c r="AN531" cm="1">
        <f t="array" ref="AN531">MMULT($S531:$W531,AN$2:AN$6)/MMULT($S531:$W531,AM$2:AM$6)-1</f>
        <v>2.242822728070859E-3</v>
      </c>
      <c r="AO531" cm="1">
        <f t="array" ref="AO531">MMULT($S531:$W531,AO$2:AO$6)/MMULT($S531:$W531,AN$2:AN$6)-1</f>
        <v>1.8501772629118118E-3</v>
      </c>
      <c r="AP531" cm="1">
        <f t="array" ref="AP531">MMULT($S531:$W531,AP$2:AP$6)/MMULT($S531:$W531,AO$2:AO$6)-1</f>
        <v>4.7330873636124426E-3</v>
      </c>
      <c r="AQ531" cm="1">
        <f t="array" ref="AQ531">MMULT($S531:$W531,AQ$2:AQ$6)/MMULT($S531:$W531,AP$2:AP$6)-1</f>
        <v>-1.363514726810755E-2</v>
      </c>
      <c r="AR531" cm="1">
        <f t="array" ref="AR531">MMULT($S531:$W531,AR$2:AR$6)/MMULT($S531:$W531,AQ$2:AQ$6)-1</f>
        <v>-1.0521425115491589E-2</v>
      </c>
      <c r="AS531" cm="1">
        <f t="array" ref="AS531">MMULT($S531:$W531,AS$2:AS$6)/MMULT($S531:$W531,AR$2:AR$6)-1</f>
        <v>0</v>
      </c>
      <c r="AT531" cm="1">
        <f t="array" ref="AT531">MMULT($S531:$W531,AT$2:AT$6)/MMULT($S531:$W531,AS$2:AS$6)-1</f>
        <v>0</v>
      </c>
      <c r="AU531" cm="1">
        <f t="array" ref="AU531">MMULT($S531:$W531,AU$2:AU$6)/MMULT($S531:$W531,AT$2:AT$6)-1</f>
        <v>-5.9501359444954494E-3</v>
      </c>
      <c r="AV531" cm="1">
        <f t="array" ref="AV531">MMULT($S531:$W531,AV$2:AV$6)/MMULT($S531:$W531,AU$2:AU$6)-1</f>
        <v>-1.0025772237068242E-2</v>
      </c>
      <c r="AW531" cm="1">
        <f t="array" ref="AW531">MMULT($S531:$W531,AW$2:AW$6)/MMULT($S531:$W531,AV$2:AV$6)-1</f>
        <v>-1.83862872704188E-2</v>
      </c>
      <c r="AX531" cm="1">
        <f t="array" ref="AX531">MMULT($S531:$W531,AX$2:AX$6)/MMULT($S531:$W531,AW$2:AW$6)-1</f>
        <v>1.0958078522378845E-2</v>
      </c>
      <c r="AY531" cm="1">
        <f t="array" ref="AY531">MMULT($S531:$W531,AY$2:AY$6)/MMULT($S531:$W531,AX$2:AX$6)-1</f>
        <v>-3.0687857557050613E-2</v>
      </c>
      <c r="AZ531" cm="1">
        <f t="array" ref="AZ531">MMULT($S531:$W531,AZ$2:AZ$6)/MMULT($S531:$W531,AY$2:AY$6)-1</f>
        <v>0</v>
      </c>
      <c r="BA531" cm="1">
        <f t="array" ref="BA531">MMULT($S531:$W531,BA$2:BA$6)/MMULT($S531:$W531,AZ$2:AZ$6)-1</f>
        <v>0</v>
      </c>
      <c r="BB531" cm="1">
        <f t="array" ref="BB531">MMULT($S531:$W531,BB$2:BB$6)/MMULT($S531:$W531,BA$2:BA$6)-1</f>
        <v>1.151977203662935E-2</v>
      </c>
      <c r="BC531" cm="1">
        <f t="array" ref="BC531">MMULT($S531:$W531,BC$2:BC$6)/MMULT($S531:$W531,BB$2:BB$6)-1</f>
        <v>7.1005497284801766E-3</v>
      </c>
      <c r="BD531" cm="1">
        <f t="array" ref="BD531">MMULT($S531:$W531,BD$2:BD$6)/MMULT($S531:$W531,BC$2:BC$6)-1</f>
        <v>9.6336038660040924E-3</v>
      </c>
      <c r="BE531" cm="1">
        <f t="array" ref="BE531">MMULT($S531:$W531,BE$2:BE$6)/MMULT($S531:$W531,BD$2:BD$6)-1</f>
        <v>1.9056706554273495E-2</v>
      </c>
      <c r="BF531" cm="1">
        <f t="array" ref="BF531">MMULT($S531:$W531,BF$2:BF$6)/MMULT($S531:$W531,BE$2:BE$6)-1</f>
        <v>6.1434966160711646E-4</v>
      </c>
      <c r="BG531" cm="1">
        <f t="array" ref="BG531">MMULT($S531:$W531,BG$2:BG$6)/MMULT($S531:$W531,BF$2:BF$6)-1</f>
        <v>0</v>
      </c>
      <c r="BH531" cm="1">
        <f t="array" ref="BH531">MMULT($S531:$W531,BH$2:BH$6)/MMULT($S531:$W531,BG$2:BG$6)-1</f>
        <v>0</v>
      </c>
      <c r="BI531" cm="1">
        <f t="array" ref="BI531">MMULT($S531:$W531,BI$2:BI$6)/MMULT($S531:$W531,BH$2:BH$6)-1</f>
        <v>9.3324371650778115E-3</v>
      </c>
      <c r="BJ531" cm="1">
        <f t="array" ref="BJ531">MMULT($S531:$W531,BJ$2:BJ$6)/MMULT($S531:$W531,BI$2:BI$6)-1</f>
        <v>-1.2996644949869629E-2</v>
      </c>
      <c r="BK531" cm="1">
        <f t="array" ref="BK531">MMULT($S531:$W531,BK$2:BK$6)/MMULT($S531:$W531,BJ$2:BJ$6)-1</f>
        <v>-1.3776507182700515E-2</v>
      </c>
      <c r="BL531" cm="1">
        <f t="array" ref="BL531">MMULT($S531:$W531,BL$2:BL$6)/MMULT($S531:$W531,BK$2:BK$6)-1</f>
        <v>2.7681729070918593E-3</v>
      </c>
      <c r="BM531" cm="1">
        <f t="array" ref="BM531">MMULT($S531:$W531,BM$2:BM$6)/MMULT($S531:$W531,BL$2:BL$6)-1</f>
        <v>1.1007916902279424E-2</v>
      </c>
      <c r="BN531" cm="1">
        <f t="array" ref="BN531">MMULT($S531:$W531,BN$2:BN$6)/MMULT($S531:$W531,BM$2:BM$6)-1</f>
        <v>0</v>
      </c>
      <c r="BO531" cm="1">
        <f t="array" ref="BO531">MMULT($S531:$W531,BO$2:BO$6)/MMULT($S531:$W531,BN$2:BN$6)-1</f>
        <v>0</v>
      </c>
      <c r="BP531" cm="1">
        <f t="array" ref="BP531">MMULT($S531:$W531,BP$2:BP$6)/MMULT($S531:$W531,BO$2:BO$6)-1</f>
        <v>2.416477999588329E-2</v>
      </c>
      <c r="BQ531" cm="1">
        <f t="array" ref="BQ531">MMULT($S531:$W531,BQ$2:BQ$6)/MMULT($S531:$W531,BP$2:BP$6)-1</f>
        <v>-4.5200051571131494E-3</v>
      </c>
      <c r="BR531" cm="1">
        <f t="array" ref="BR531">MMULT($S531:$W531,BR$2:BR$6)/MMULT($S531:$W531,BQ$2:BQ$6)-1</f>
        <v>-6.4437793815275146E-3</v>
      </c>
      <c r="BS531" cm="1">
        <f t="array" ref="BS531">MMULT($S531:$W531,BS$2:BS$6)/MMULT($S531:$W531,BR$2:BR$6)-1</f>
        <v>-1.3689223271489803E-2</v>
      </c>
      <c r="BT531" cm="1">
        <f t="array" ref="BT531">MMULT($S531:$W531,BT$2:BT$6)/MMULT($S531:$W531,BS$2:BS$6)-1</f>
        <v>1.8239495302538877E-2</v>
      </c>
      <c r="BU531" cm="1">
        <f t="array" ref="BU531">MMULT($S531:$W531,BU$2:BU$6)/MMULT($S531:$W531,BT$2:BT$6)-1</f>
        <v>-1.0437209021832872E-2</v>
      </c>
      <c r="BV531" cm="1">
        <f t="array" ref="BV531">MMULT($S531:$W531,BV$2:BV$6)/MMULT($S531:$W531,BU$2:BU$6)-1</f>
        <v>0</v>
      </c>
      <c r="BW531" cm="1">
        <f t="array" ref="BW531">MMULT($S531:$W531,BW$2:BW$6)/MMULT($S531:$W531,BV$2:BV$6)-1</f>
        <v>6.1508339332114748E-3</v>
      </c>
      <c r="BX531" cm="1">
        <f t="array" ref="BX531">MMULT($S531:$W531,BX$2:BX$6)/MMULT($S531:$W531,BW$2:BW$6)-1</f>
        <v>0</v>
      </c>
      <c r="BY531" cm="1">
        <f t="array" ref="BY531">MMULT($S531:$W531,BY$2:BY$6)/MMULT($S531:$W531,BX$2:BX$6)-1</f>
        <v>-9.3551867441319381E-3</v>
      </c>
      <c r="BZ531" cm="1">
        <f t="array" ref="BZ531">MMULT($S531:$W531,BZ$2:BZ$6)/MMULT($S531:$W531,BY$2:BY$6)-1</f>
        <v>-2.0013011980903217E-2</v>
      </c>
      <c r="CA531" cm="1">
        <f t="array" ref="CA531">MMULT($S531:$W531,CA$2:CA$6)/MMULT($S531:$W531,BZ$2:BZ$6)-1</f>
        <v>-1.0804048766462127E-2</v>
      </c>
      <c r="CB531" cm="1">
        <f t="array" ref="CB531">MMULT($S531:$W531,CB$2:CB$6)/MMULT($S531:$W531,CA$2:CA$6)-1</f>
        <v>0</v>
      </c>
      <c r="CC531" cm="1">
        <f t="array" ref="CC531">MMULT($S531:$W531,CC$2:CC$6)/MMULT($S531:$W531,CB$2:CB$6)-1</f>
        <v>0</v>
      </c>
      <c r="CD531" cm="1">
        <f t="array" ref="CD531">MMULT($S531:$W531,CD$2:CD$6)/MMULT($S531:$W531,CC$2:CC$6)-1</f>
        <v>1.4311196351234345E-2</v>
      </c>
      <c r="CE531" cm="1">
        <f t="array" ref="CE531">MMULT($S531:$W531,CE$2:CE$6)/MMULT($S531:$W531,CD$2:CD$6)-1</f>
        <v>3.2325742230296939E-3</v>
      </c>
      <c r="CF531" cm="1">
        <f t="array" ref="CF531">MMULT($S531:$W531,CF$2:CF$6)/MMULT($S531:$W531,CE$2:CE$6)-1</f>
        <v>-1.6915959170525907E-3</v>
      </c>
      <c r="CG531" cm="1">
        <f t="array" ref="CG531">MMULT($S531:$W531,CG$2:CG$6)/MMULT($S531:$W531,CF$2:CF$6)-1</f>
        <v>-5.9951962229196631E-3</v>
      </c>
      <c r="CH531" cm="1">
        <f t="array" ref="CH531">MMULT($S531:$W531,CH$2:CH$6)/MMULT($S531:$W531,CG$2:CG$6)-1</f>
        <v>3.7419850172462077E-2</v>
      </c>
      <c r="CI531" cm="1">
        <f t="array" ref="CI531">MMULT($S531:$W531,CI$2:CI$6)/MMULT($S531:$W531,CH$2:CH$6)-1</f>
        <v>0</v>
      </c>
      <c r="CJ531" cm="1">
        <f t="array" ref="CJ531">MMULT($S531:$W531,CJ$2:CJ$6)/MMULT($S531:$W531,CI$2:CI$6)-1</f>
        <v>0</v>
      </c>
      <c r="CK531" cm="1">
        <f t="array" ref="CK531">MMULT($S531:$W531,CK$2:CK$6)/MMULT($S531:$W531,CJ$2:CJ$6)-1</f>
        <v>0</v>
      </c>
      <c r="CL531" cm="1">
        <f t="array" ref="CL531">MMULT($S531:$W531,CL$2:CL$6)/MMULT($S531:$W531,CK$2:CK$6)-1</f>
        <v>1.6394818870929084E-2</v>
      </c>
      <c r="CM531" cm="1">
        <f t="array" ref="CM531">MMULT($S531:$W531,CM$2:CM$6)/MMULT($S531:$W531,CL$2:CL$6)-1</f>
        <v>-1.3254213119780811E-2</v>
      </c>
      <c r="CN531" cm="1">
        <f t="array" ref="CN531">MMULT($S531:$W531,CN$2:CN$6)/MMULT($S531:$W531,CM$2:CM$6)-1</f>
        <v>2.0522270144046173E-2</v>
      </c>
      <c r="CO531" cm="1">
        <f t="array" ref="CO531">MMULT($S531:$W531,CO$2:CO$6)/MMULT($S531:$W531,CN$2:CN$6)-1</f>
        <v>3.2617892438919771E-3</v>
      </c>
      <c r="CP531" cm="1">
        <f t="array" ref="CP531">MMULT($S531:$W531,CP$2:CP$6)/MMULT($S531:$W531,CO$2:CO$6)-1</f>
        <v>0</v>
      </c>
      <c r="CQ531" cm="1">
        <f t="array" ref="CQ531">MMULT($S531:$W531,CQ$2:CQ$6)/MMULT($S531:$W531,CP$2:CP$6)-1</f>
        <v>0</v>
      </c>
      <c r="CR531" cm="1">
        <f t="array" ref="CR531">MMULT($S531:$W531,CR$2:CR$6)/MMULT($S531:$W531,CQ$2:CQ$6)-1</f>
        <v>1.8513779088544791E-2</v>
      </c>
      <c r="CS531" cm="1">
        <f t="array" ref="CS531">MMULT($S531:$W531,CS$2:CS$6)/MMULT($S531:$W531,CR$2:CR$6)-1</f>
        <v>-1.3147853078840033E-2</v>
      </c>
      <c r="CT531" cm="1">
        <f t="array" ref="CT531">MMULT($S531:$W531,CT$2:CT$6)/MMULT($S531:$W531,CS$2:CS$6)-1</f>
        <v>-1.2340342979292318E-2</v>
      </c>
      <c r="CU531" cm="1">
        <f t="array" ref="CU531">MMULT($S531:$W531,CU$2:CU$6)/MMULT($S531:$W531,CT$2:CT$6)-1</f>
        <v>-2.7983258280442014E-2</v>
      </c>
      <c r="CV531" cm="1">
        <f t="array" ref="CV531">MMULT($S531:$W531,CV$2:CV$6)/MMULT($S531:$W531,CU$2:CU$6)-1</f>
        <v>5.5295986002870112E-3</v>
      </c>
      <c r="CW531" cm="1">
        <f t="array" ref="CW531">MMULT($S531:$W531,CW$2:CW$6)/MMULT($S531:$W531,CV$2:CV$6)-1</f>
        <v>0</v>
      </c>
      <c r="CX531" cm="1">
        <f t="array" ref="CX531">MMULT($S531:$W531,CX$2:CX$6)/MMULT($S531:$W531,CW$2:CW$6)-1</f>
        <v>0</v>
      </c>
      <c r="CY531" cm="1">
        <f t="array" ref="CY531">MMULT($S531:$W531,CY$2:CY$6)/MMULT($S531:$W531,CX$2:CX$6)-1</f>
        <v>3.9347650470618056E-3</v>
      </c>
      <c r="CZ531" cm="1">
        <f t="array" ref="CZ531">MMULT($S531:$W531,CZ$2:CZ$6)/MMULT($S531:$W531,CY$2:CY$6)-1</f>
        <v>-2.328421578880091E-2</v>
      </c>
      <c r="DA531" cm="1">
        <f t="array" ref="DA531">MMULT($S531:$W531,DA$2:DA$6)/MMULT($S531:$W531,CZ$2:CZ$6)-1</f>
        <v>6.0243501819956524E-3</v>
      </c>
      <c r="DB531" cm="1">
        <f t="array" ref="DB531">MMULT($S531:$W531,DB$2:DB$6)/MMULT($S531:$W531,DA$2:DA$6)-1</f>
        <v>2.1045310406810902E-3</v>
      </c>
      <c r="DC531" cm="1">
        <f t="array" ref="DC531">MMULT($S531:$W531,DC$2:DC$6)/MMULT($S531:$W531,DB$2:DB$6)-1</f>
        <v>2.2927823450704876E-2</v>
      </c>
      <c r="DD531" cm="1">
        <f t="array" ref="DD531">MMULT($S531:$W531,DD$2:DD$6)/MMULT($S531:$W531,DC$2:DC$6)-1</f>
        <v>0</v>
      </c>
      <c r="DE531" cm="1">
        <f t="array" ref="DE531">MMULT($S531:$W531,DE$2:DE$6)/MMULT($S531:$W531,DD$2:DD$6)-1</f>
        <v>0</v>
      </c>
      <c r="DF531" cm="1">
        <f t="array" ref="DF531">MMULT($S531:$W531,DF$2:DF$6)/MMULT($S531:$W531,DE$2:DE$6)-1</f>
        <v>5.5182813133480835E-3</v>
      </c>
      <c r="DG531" cm="1">
        <f t="array" ref="DG531">MMULT($S531:$W531,DG$2:DG$6)/MMULT($S531:$W531,DF$2:DF$6)-1</f>
        <v>-8.9930623721906633E-3</v>
      </c>
      <c r="DH531" cm="1">
        <f t="array" ref="DH531">MMULT($S531:$W531,DH$2:DH$6)/MMULT($S531:$W531,DG$2:DG$6)-1</f>
        <v>1.2116974854075035E-3</v>
      </c>
      <c r="DI531" cm="1">
        <f t="array" ref="DI531">MMULT($S531:$W531,DI$2:DI$6)/MMULT($S531:$W531,DH$2:DH$6)-1</f>
        <v>-4.9927228365609366E-4</v>
      </c>
      <c r="DJ531" cm="1">
        <f t="array" ref="DJ531">MMULT($S531:$W531,DJ$2:DJ$6)/MMULT($S531:$W531,DI$2:DI$6)-1</f>
        <v>2.1847215897687899E-3</v>
      </c>
      <c r="DK531" cm="1">
        <f t="array" ref="DK531">MMULT($S531:$W531,DK$2:DK$6)/MMULT($S531:$W531,DJ$2:DJ$6)-1</f>
        <v>0</v>
      </c>
      <c r="DL531" cm="1">
        <f t="array" ref="DL531">MMULT($S531:$W531,DL$2:DL$6)/MMULT($S531:$W531,DK$2:DK$6)-1</f>
        <v>0</v>
      </c>
      <c r="DM531" cm="1">
        <f t="array" ref="DM531">MMULT($S531:$W531,DM$2:DM$6)/MMULT($S531:$W531,DL$2:DL$6)-1</f>
        <v>-1.2381238400635985E-2</v>
      </c>
      <c r="DN531" cm="1">
        <f t="array" ref="DN531">MMULT($S531:$W531,DN$2:DN$6)/MMULT($S531:$W531,DM$2:DM$6)-1</f>
        <v>-1.7638079503285886E-2</v>
      </c>
      <c r="DO531" cm="1">
        <f t="array" ref="DO531">MMULT($S531:$W531,DO$2:DO$6)/MMULT($S531:$W531,DN$2:DN$6)-1</f>
        <v>1.2260617841856947E-2</v>
      </c>
      <c r="DP531" cm="1">
        <f t="array" ref="DP531">MMULT($S531:$W531,DP$2:DP$6)/MMULT($S531:$W531,DO$2:DO$6)-1</f>
        <v>4.4059325068845911E-3</v>
      </c>
      <c r="DQ531" cm="1">
        <f t="array" ref="DQ531">MMULT($S531:$W531,DQ$2:DQ$6)/MMULT($S531:$W531,DP$2:DP$6)-1</f>
        <v>-4.9050294262388272E-3</v>
      </c>
      <c r="DR531" cm="1">
        <f t="array" ref="DR531">MMULT($S531:$W531,DR$2:DR$6)/MMULT($S531:$W531,DQ$2:DQ$6)-1</f>
        <v>0</v>
      </c>
      <c r="DS531" cm="1">
        <f t="array" ref="DS531">MMULT($S531:$W531,DS$2:DS$6)/MMULT($S531:$W531,DR$2:DR$6)-1</f>
        <v>0</v>
      </c>
      <c r="DT531" cm="1">
        <f t="array" ref="DT531">MMULT($S531:$W531,DT$2:DT$6)/MMULT($S531:$W531,DS$2:DS$6)-1</f>
        <v>1.6120793379629017E-2</v>
      </c>
      <c r="DU531" cm="1">
        <f t="array" ref="DU531">MMULT($S531:$W531,DU$2:DU$6)/MMULT($S531:$W531,DT$2:DT$6)-1</f>
        <v>3.8784974113361681E-3</v>
      </c>
      <c r="DV531" cm="1">
        <f t="array" ref="DV531">MMULT($S531:$W531,DV$2:DV$6)/MMULT($S531:$W531,DU$2:DU$6)-1</f>
        <v>3.2092244061894259E-3</v>
      </c>
      <c r="DW531" cm="1">
        <f t="array" ref="DW531">MMULT($S531:$W531,DW$2:DW$6)/MMULT($S531:$W531,DV$2:DV$6)-1</f>
        <v>-6.6423786251217365E-3</v>
      </c>
      <c r="DX531" cm="1">
        <f t="array" ref="DX531">MMULT($S531:$W531,DX$2:DX$6)/MMULT($S531:$W531,DW$2:DW$6)-1</f>
        <v>8.599513370312728E-3</v>
      </c>
      <c r="DY531" cm="1">
        <f t="array" ref="DY531">MMULT($S531:$W531,DY$2:DY$6)/MMULT($S531:$W531,DX$2:DX$6)-1</f>
        <v>0</v>
      </c>
      <c r="DZ531" cm="1">
        <f t="array" ref="DZ531">MMULT($S531:$W531,DZ$2:DZ$6)/MMULT($S531:$W531,DY$2:DY$6)-1</f>
        <v>0</v>
      </c>
      <c r="EA531" cm="1">
        <f t="array" ref="EA531">MMULT($S531:$W531,EA$2:EA$6)/MMULT($S531:$W531,DZ$2:DZ$6)-1</f>
        <v>-9.4796145612129346E-3</v>
      </c>
      <c r="EB531" cm="1">
        <f t="array" ref="EB531">MMULT($S531:$W531,EB$2:EB$6)/MMULT($S531:$W531,EA$2:EA$6)-1</f>
        <v>-1.1234426698744637E-2</v>
      </c>
      <c r="EC531" cm="1">
        <f t="array" ref="EC531">MMULT($S531:$W531,EC$2:EC$6)/MMULT($S531:$W531,EB$2:EB$6)-1</f>
        <v>3.7659044748632464E-3</v>
      </c>
      <c r="ED531" cm="1">
        <f t="array" ref="ED531">MMULT($S531:$W531,ED$2:ED$6)/MMULT($S531:$W531,EC$2:EC$6)-1</f>
        <v>1.0891008474599673E-2</v>
      </c>
      <c r="EE531" cm="1">
        <f t="array" ref="EE531">MMULT($S531:$W531,EE$2:EE$6)/MMULT($S531:$W531,ED$2:ED$6)-1</f>
        <v>-4.4257714556561467E-4</v>
      </c>
      <c r="EF531" cm="1">
        <f t="array" ref="EF531">MMULT($S531:$W531,EF$2:EF$6)/MMULT($S531:$W531,EE$2:EE$6)-1</f>
        <v>0</v>
      </c>
      <c r="EG531" cm="1">
        <f t="array" ref="EG531">MMULT($S531:$W531,EG$2:EG$6)/MMULT($S531:$W531,EF$2:EF$6)-1</f>
        <v>0</v>
      </c>
      <c r="EH531" cm="1">
        <f t="array" ref="EH531">MMULT($S531:$W531,EH$2:EH$6)/MMULT($S531:$W531,EG$2:EG$6)-1</f>
        <v>6.0184379534609089E-3</v>
      </c>
      <c r="EI531" cm="1">
        <f t="array" ref="EI531">MMULT($S531:$W531,EI$2:EI$6)/MMULT($S531:$W531,EH$2:EH$6)-1</f>
        <v>3.4851537190816462E-3</v>
      </c>
      <c r="EJ531" cm="1">
        <f t="array" ref="EJ531">MMULT($S531:$W531,EJ$2:EJ$6)/MMULT($S531:$W531,EI$2:EI$6)-1</f>
        <v>-6.2939497144041123E-3</v>
      </c>
      <c r="EK531" cm="1">
        <f t="array" ref="EK531">MMULT($S531:$W531,EK$2:EK$6)/MMULT($S531:$W531,EJ$2:EJ$6)-1</f>
        <v>6.6251022638130763E-4</v>
      </c>
      <c r="EL531" cm="1">
        <f t="array" ref="EL531">MMULT($S531:$W531,EL$2:EL$6)/MMULT($S531:$W531,EK$2:EK$6)-1</f>
        <v>-1.4312853505244472E-2</v>
      </c>
      <c r="EM531" cm="1">
        <f t="array" ref="EM531">MMULT($S531:$W531,EM$2:EM$6)/MMULT($S531:$W531,EL$2:EL$6)-1</f>
        <v>0</v>
      </c>
      <c r="EN531" cm="1">
        <f t="array" ref="EN531">MMULT($S531:$W531,EN$2:EN$6)/MMULT($S531:$W531,EM$2:EM$6)-1</f>
        <v>0</v>
      </c>
      <c r="EO531" cm="1">
        <f t="array" ref="EO531">MMULT($S531:$W531,EO$2:EO$6)/MMULT($S531:$W531,EN$2:EN$6)-1</f>
        <v>0</v>
      </c>
      <c r="EP531" cm="1">
        <f t="array" ref="EP531">MMULT($S531:$W531,EP$2:EP$6)/MMULT($S531:$W531,EO$2:EO$6)-1</f>
        <v>2.3261431803986543E-2</v>
      </c>
      <c r="EQ531" cm="1">
        <f t="array" ref="EQ531">MMULT($S531:$W531,EQ$2:EQ$6)/MMULT($S531:$W531,EP$2:EP$6)-1</f>
        <v>1.5116058522829601E-2</v>
      </c>
      <c r="ER531" cm="1">
        <f t="array" ref="ER531">MMULT($S531:$W531,ER$2:ER$6)/MMULT($S531:$W531,EQ$2:EQ$6)-1</f>
        <v>4.6806295210686244E-3</v>
      </c>
      <c r="ES531" cm="1">
        <f t="array" ref="ES531">MMULT($S531:$W531,ES$2:ES$6)/MMULT($S531:$W531,ER$2:ER$6)-1</f>
        <v>3.6288548070466664E-3</v>
      </c>
      <c r="ET531" cm="1">
        <f t="array" ref="ET531">MMULT($S531:$W531,ET$2:ET$6)/MMULT($S531:$W531,ES$2:ES$6)-1</f>
        <v>0</v>
      </c>
      <c r="EU531" cm="1">
        <f t="array" ref="EU531">MMULT($S531:$W531,EU$2:EU$6)/MMULT($S531:$W531,ET$2:ET$6)-1</f>
        <v>0</v>
      </c>
      <c r="EV531" cm="1">
        <f t="array" ref="EV531">MMULT($S531:$W531,EV$2:EV$6)/MMULT($S531:$W531,EU$2:EU$6)-1</f>
        <v>6.4800618259530651E-3</v>
      </c>
      <c r="EW531" cm="1">
        <f t="array" ref="EW531">MMULT($S531:$W531,EW$2:EW$6)/MMULT($S531:$W531,EV$2:EV$6)-1</f>
        <v>-1.307717291403343E-2</v>
      </c>
      <c r="EX531" cm="1">
        <f t="array" ref="EX531">MMULT($S531:$W531,EX$2:EX$6)/MMULT($S531:$W531,EW$2:EW$6)-1</f>
        <v>2.7739757626099593E-3</v>
      </c>
      <c r="EY531" cm="1">
        <f t="array" ref="EY531">MMULT($S531:$W531,EY$2:EY$6)/MMULT($S531:$W531,EX$2:EX$6)-1</f>
        <v>-1.1032506893615679E-4</v>
      </c>
      <c r="EZ531" cm="1">
        <f t="array" ref="EZ531">MMULT($S531:$W531,EZ$2:EZ$6)/MMULT($S531:$W531,EY$2:EY$6)-1</f>
        <v>1.1114280923401054E-3</v>
      </c>
      <c r="FA531" cm="1">
        <f t="array" ref="FA531">MMULT($S531:$W531,FA$2:FA$6)/MMULT($S531:$W531,EZ$2:EZ$6)-1</f>
        <v>0</v>
      </c>
      <c r="FB531" cm="1">
        <f t="array" ref="FB531">MMULT($S531:$W531,FB$2:FB$6)/MMULT($S531:$W531,FA$2:FA$6)-1</f>
        <v>0</v>
      </c>
      <c r="FC531" cm="1">
        <f t="array" ref="FC531">MMULT($S531:$W531,FC$2:FC$6)/MMULT($S531:$W531,FB$2:FB$6)-1</f>
        <v>1.9775443585139385E-3</v>
      </c>
      <c r="FD531" cm="1">
        <f t="array" ref="FD531">MMULT($S531:$W531,FD$2:FD$6)/MMULT($S531:$W531,FC$2:FC$6)-1</f>
        <v>4.2032872226136497E-3</v>
      </c>
      <c r="FE531" cm="1">
        <f t="array" ref="FE531">MMULT($S531:$W531,FE$2:FE$6)/MMULT($S531:$W531,FD$2:FD$6)-1</f>
        <v>-1.9961603698008923E-2</v>
      </c>
      <c r="FF531" cm="1">
        <f t="array" ref="FF531">MMULT($S531:$W531,FF$2:FF$6)/MMULT($S531:$W531,FE$2:FE$6)-1</f>
        <v>-9.9491660065751386E-3</v>
      </c>
      <c r="FG531" cm="1">
        <f t="array" ref="FG531">MMULT($S531:$W531,FG$2:FG$6)/MMULT($S531:$W531,FF$2:FF$6)-1</f>
        <v>1.0183048001091599E-2</v>
      </c>
      <c r="FH531" cm="1">
        <f t="array" ref="FH531">MMULT($S531:$W531,FH$2:FH$6)/MMULT($S531:$W531,FG$2:FG$6)-1</f>
        <v>0</v>
      </c>
      <c r="FI531" cm="1">
        <f t="array" ref="FI531">MMULT($S531:$W531,FI$2:FI$6)/MMULT($S531:$W531,FH$2:FH$6)-1</f>
        <v>0</v>
      </c>
      <c r="FJ531" cm="1">
        <f t="array" ref="FJ531">MMULT($S531:$W531,FJ$2:FJ$6)/MMULT($S531:$W531,FI$2:FI$6)-1</f>
        <v>2.5236292724704068E-3</v>
      </c>
      <c r="FK531" cm="1">
        <f t="array" ref="FK531">MMULT($S531:$W531,FK$2:FK$6)/MMULT($S531:$W531,FJ$2:FJ$6)-1</f>
        <v>7.581188144572204E-3</v>
      </c>
      <c r="FL531" cm="1">
        <f t="array" ref="FL531">MMULT($S531:$W531,FL$2:FL$6)/MMULT($S531:$W531,FK$2:FK$6)-1</f>
        <v>8.7165647415605729E-3</v>
      </c>
      <c r="FM531" cm="1">
        <f t="array" ref="FM531">MMULT($S531:$W531,FM$2:FM$6)/MMULT($S531:$W531,FL$2:FL$6)-1</f>
        <v>2.297895987549925E-3</v>
      </c>
      <c r="FN531" cm="1">
        <f t="array" ref="FN531">MMULT($S531:$W531,FN$2:FN$6)/MMULT($S531:$W531,FM$2:FM$6)-1</f>
        <v>-6.0262276128774106E-3</v>
      </c>
      <c r="FO531" cm="1">
        <f t="array" ref="FO531">MMULT($S531:$W531,FO$2:FO$6)/MMULT($S531:$W531,FN$2:FN$6)-1</f>
        <v>0</v>
      </c>
      <c r="FP531" cm="1">
        <f t="array" ref="FP531">MMULT($S531:$W531,FP$2:FP$6)/MMULT($S531:$W531,FO$2:FO$6)-1</f>
        <v>0</v>
      </c>
      <c r="FQ531" cm="1">
        <f t="array" ref="FQ531">MMULT($S531:$W531,FQ$2:FQ$6)/MMULT($S531:$W531,FP$2:FP$6)-1</f>
        <v>-2.0540943135192169E-3</v>
      </c>
      <c r="FR531" cm="1">
        <f t="array" ref="FR531">MMULT($S531:$W531,FR$2:FR$6)/MMULT($S531:$W531,FQ$2:FQ$6)-1</f>
        <v>2.1560606956356976E-2</v>
      </c>
      <c r="FS531" cm="1">
        <f t="array" ref="FS531">MMULT($S531:$W531,FS$2:FS$6)/MMULT($S531:$W531,FR$2:FR$6)-1</f>
        <v>1.9571239274534191E-2</v>
      </c>
      <c r="FT531" cm="1">
        <f t="array" ref="FT531">MMULT($S531:$W531,FT$2:FT$6)/MMULT($S531:$W531,FS$2:FS$6)-1</f>
        <v>7.2847825338762107E-4</v>
      </c>
      <c r="FU531" cm="1">
        <f t="array" ref="FU531">MMULT($S531:$W531,FU$2:FU$6)/MMULT($S531:$W531,FT$2:FT$6)-1</f>
        <v>1.5839369153192173E-4</v>
      </c>
      <c r="FV531" cm="1">
        <f t="array" ref="FV531">MMULT($S531:$W531,FV$2:FV$6)/MMULT($S531:$W531,FU$2:FU$6)-1</f>
        <v>0</v>
      </c>
      <c r="FW531" cm="1">
        <f t="array" ref="FW531">MMULT($S531:$W531,FW$2:FW$6)/MMULT($S531:$W531,FV$2:FV$6)-1</f>
        <v>0</v>
      </c>
      <c r="FX531" cm="1">
        <f t="array" ref="FX531">MMULT($S531:$W531,FX$2:FX$6)/MMULT($S531:$W531,FW$2:FW$6)-1</f>
        <v>4.3251423532753019E-3</v>
      </c>
      <c r="FY531" cm="1">
        <f t="array" ref="FY531">MMULT($S531:$W531,FY$2:FY$6)/MMULT($S531:$W531,FX$2:FX$6)-1</f>
        <v>-5.1536981680753158E-3</v>
      </c>
      <c r="FZ531" cm="1">
        <f t="array" ref="FZ531">MMULT($S531:$W531,FZ$2:FZ$6)/MMULT($S531:$W531,FY$2:FY$6)-1</f>
        <v>1.3964503205257328E-2</v>
      </c>
      <c r="GA531" cm="1">
        <f t="array" ref="GA531">MMULT($S531:$W531,GA$2:GA$6)/MMULT($S531:$W531,FZ$2:FZ$6)-1</f>
        <v>-4.2989661124239742E-3</v>
      </c>
      <c r="GB531" cm="1">
        <f t="array" ref="GB531">MMULT($S531:$W531,GB$2:GB$6)/MMULT($S531:$W531,GA$2:GA$6)-1</f>
        <v>-3.9579498683555148E-3</v>
      </c>
      <c r="GC531" cm="1">
        <f t="array" ref="GC531">MMULT($S531:$W531,GC$2:GC$6)/MMULT($S531:$W531,GB$2:GB$6)-1</f>
        <v>0</v>
      </c>
      <c r="GD531" cm="1">
        <f t="array" ref="GD531">MMULT($S531:$W531,GD$2:GD$6)/MMULT($S531:$W531,GC$2:GC$6)-1</f>
        <v>0</v>
      </c>
      <c r="GE531" cm="1">
        <f t="array" ref="GE531">MMULT($S531:$W531,GE$2:GE$6)/MMULT($S531:$W531,GD$2:GD$6)-1</f>
        <v>-1.1155456098593808E-3</v>
      </c>
      <c r="GF531" cm="1">
        <f t="array" ref="GF531">MMULT($S531:$W531,GF$2:GF$6)/MMULT($S531:$W531,GE$2:GE$6)-1</f>
        <v>-6.7749420124902926E-3</v>
      </c>
      <c r="GG531" cm="1">
        <f t="array" ref="GG531">MMULT($S531:$W531,GG$2:GG$6)/MMULT($S531:$W531,GF$2:GF$6)-1</f>
        <v>7.3694671181212534E-4</v>
      </c>
      <c r="GH531" cm="1">
        <f t="array" ref="GH531">MMULT($S531:$W531,GH$2:GH$6)/MMULT($S531:$W531,GG$2:GG$6)-1</f>
        <v>1.0468853010321411E-3</v>
      </c>
      <c r="GI531" cm="1">
        <f t="array" ref="GI531">MMULT($S531:$W531,GI$2:GI$6)/MMULT($S531:$W531,GH$2:GH$6)-1</f>
        <v>-4.8304797487286333E-4</v>
      </c>
      <c r="GJ531" cm="1">
        <f t="array" ref="GJ531">MMULT($S531:$W531,GJ$2:GJ$6)/MMULT($S531:$W531,GI$2:GI$6)-1</f>
        <v>0</v>
      </c>
      <c r="GK531" cm="1">
        <f t="array" ref="GK531">MMULT($S531:$W531,GK$2:GK$6)/MMULT($S531:$W531,GJ$2:GJ$6)-1</f>
        <v>0</v>
      </c>
      <c r="GL531" cm="1">
        <f t="array" ref="GL531">MMULT($S531:$W531,GL$2:GL$6)/MMULT($S531:$W531,GK$2:GK$6)-1</f>
        <v>6.1047698901035563E-3</v>
      </c>
      <c r="GM531" cm="1">
        <f t="array" ref="GM531">MMULT($S531:$W531,GM$2:GM$6)/MMULT($S531:$W531,GL$2:GL$6)-1</f>
        <v>4.075555447153878E-4</v>
      </c>
      <c r="GN531" cm="1">
        <f t="array" ref="GN531">MMULT($S531:$W531,GN$2:GN$6)/MMULT($S531:$W531,GM$2:GM$6)-1</f>
        <v>-6.0963503303543831E-3</v>
      </c>
      <c r="GO531" cm="1">
        <f t="array" ref="GO531">MMULT($S531:$W531,GO$2:GO$6)/MMULT($S531:$W531,GN$2:GN$6)-1</f>
        <v>-3.7562689772377977E-3</v>
      </c>
      <c r="GP531" cm="1">
        <f t="array" ref="GP531">MMULT($S531:$W531,GP$2:GP$6)/MMULT($S531:$W531,GO$2:GO$6)-1</f>
        <v>1.1562156559359327E-2</v>
      </c>
      <c r="GQ531" cm="1">
        <f t="array" ref="GQ531">MMULT($S531:$W531,GQ$2:GQ$6)/MMULT($S531:$W531,GP$2:GP$6)-1</f>
        <v>0</v>
      </c>
      <c r="GR531" cm="1">
        <f t="array" ref="GR531">MMULT($S531:$W531,GR$2:GR$6)/MMULT($S531:$W531,GQ$2:GQ$6)-1</f>
        <v>0</v>
      </c>
      <c r="GS531" cm="1">
        <f t="array" ref="GS531">MMULT($S531:$W531,GS$2:GS$6)/MMULT($S531:$W531,GR$2:GR$6)-1</f>
        <v>-4.6146083552102146E-3</v>
      </c>
      <c r="GT531" cm="1">
        <f t="array" ref="GT531">MMULT($S531:$W531,GT$2:GT$6)/MMULT($S531:$W531,GS$2:GS$6)-1</f>
        <v>-1.1507896289730701E-2</v>
      </c>
      <c r="GU531" cm="1">
        <f t="array" ref="GU531">MMULT($S531:$W531,GU$2:GU$6)/MMULT($S531:$W531,GT$2:GT$6)-1</f>
        <v>8.1872177746287189E-3</v>
      </c>
      <c r="GV531" cm="1">
        <f t="array" ref="GV531">MMULT($S531:$W531,GV$2:GV$6)/MMULT($S531:$W531,GU$2:GU$6)-1</f>
        <v>1.5861356750398237E-2</v>
      </c>
      <c r="GW531" s="49">
        <f t="shared" si="16"/>
        <v>9.284166157053624E-4</v>
      </c>
      <c r="GX531" s="50">
        <f t="shared" si="17"/>
        <v>1.0033241484324027E-2</v>
      </c>
    </row>
    <row r="532" spans="7:206" customFormat="1" x14ac:dyDescent="0.35">
      <c r="G532" s="23">
        <v>0.66618854335154276</v>
      </c>
      <c r="H532">
        <v>0.728782006286813</v>
      </c>
      <c r="I532">
        <v>0.47785882137516406</v>
      </c>
      <c r="J532">
        <v>0.83550523392437515</v>
      </c>
      <c r="K532">
        <v>0.20136112552262947</v>
      </c>
      <c r="L532">
        <f>SUM(Таблица8[[#This Row],[Аэрофлот]:[Сбербанк]])</f>
        <v>2.9096957304605247</v>
      </c>
      <c r="M532" s="30">
        <f>Таблица8[[#This Row],[Аэрофлот]]/$L532</f>
        <v>0.22895471041094165</v>
      </c>
      <c r="N532" s="24">
        <f>Таблица8[[#This Row],[ГАЗПРОМ ао]]/$L532</f>
        <v>0.25046674078580267</v>
      </c>
      <c r="O532" s="24">
        <f>Таблица8[[#This Row],[ГМКНорНик]]/$L532</f>
        <v>0.16422982526064062</v>
      </c>
      <c r="P532" s="24">
        <f>Таблица8[[#This Row],[ЛУКОЙЛ]]/$L532</f>
        <v>0.28714522456000502</v>
      </c>
      <c r="Q532" s="24">
        <f>Таблица8[[#This Row],[Сбербанк]]/$L532</f>
        <v>6.9203498982609968E-2</v>
      </c>
      <c r="R532" s="24">
        <f>SUM(Таблица810[[#This Row],[Аэрофлот]:[Сбербанк]])</f>
        <v>1</v>
      </c>
      <c r="S532" s="30">
        <f>INT($U$1*Таблица810[[#This Row],[Аэрофлот]]/B$8)</f>
        <v>31772</v>
      </c>
      <c r="T532" s="24">
        <f>INT($U$1*Таблица810[[#This Row],[ГАЗПРОМ ао]]/C$8)</f>
        <v>11775</v>
      </c>
      <c r="U532" s="24">
        <f>INT($U$1*Таблица810[[#This Row],[ГМКНорНик]]/D$8)</f>
        <v>67</v>
      </c>
      <c r="V532" s="24">
        <f>INT($U$1*Таблица810[[#This Row],[ЛУКОЙЛ]]/E$8)</f>
        <v>550</v>
      </c>
      <c r="W532" s="31">
        <f>INT($U$1*Таблица810[[#This Row],[Сбербанк]]/F$8)</f>
        <v>2544</v>
      </c>
      <c r="AA532" cm="1">
        <f t="array" ref="AA532">MMULT($S532:$W532,AA$2:AA$6)/MMULT($S532:$W532,Z$2:Z$6)-1</f>
        <v>1.6532958130085262E-2</v>
      </c>
      <c r="AB532" cm="1">
        <f t="array" ref="AB532">MMULT($S532:$W532,AB$2:AB$6)/MMULT($S532:$W532,AA$2:AA$6)-1</f>
        <v>2.3023861696158665E-3</v>
      </c>
      <c r="AC532" cm="1">
        <f t="array" ref="AC532">MMULT($S532:$W532,AC$2:AC$6)/MMULT($S532:$W532,AB$2:AB$6)-1</f>
        <v>0</v>
      </c>
      <c r="AD532" cm="1">
        <f t="array" ref="AD532">MMULT($S532:$W532,AD$2:AD$6)/MMULT($S532:$W532,AC$2:AC$6)-1</f>
        <v>3.7226081768641395E-2</v>
      </c>
      <c r="AE532" cm="1">
        <f t="array" ref="AE532">MMULT($S532:$W532,AE$2:AE$6)/MMULT($S532:$W532,AD$2:AD$6)-1</f>
        <v>0</v>
      </c>
      <c r="AF532" cm="1">
        <f t="array" ref="AF532">MMULT($S532:$W532,AF$2:AF$6)/MMULT($S532:$W532,AE$2:AE$6)-1</f>
        <v>0</v>
      </c>
      <c r="AG532" cm="1">
        <f t="array" ref="AG532">MMULT($S532:$W532,AG$2:AG$6)/MMULT($S532:$W532,AF$2:AF$6)-1</f>
        <v>5.8745344538340127E-3</v>
      </c>
      <c r="AH532" cm="1">
        <f t="array" ref="AH532">MMULT($S532:$W532,AH$2:AH$6)/MMULT($S532:$W532,AG$2:AG$6)-1</f>
        <v>5.7046401625893139E-3</v>
      </c>
      <c r="AI532" cm="1">
        <f t="array" ref="AI532">MMULT($S532:$W532,AI$2:AI$6)/MMULT($S532:$W532,AH$2:AH$6)-1</f>
        <v>-3.5743641949622651E-3</v>
      </c>
      <c r="AJ532" cm="1">
        <f t="array" ref="AJ532">MMULT($S532:$W532,AJ$2:AJ$6)/MMULT($S532:$W532,AI$2:AI$6)-1</f>
        <v>1.3793856482830602E-2</v>
      </c>
      <c r="AK532" cm="1">
        <f t="array" ref="AK532">MMULT($S532:$W532,AK$2:AK$6)/MMULT($S532:$W532,AJ$2:AJ$6)-1</f>
        <v>-1.3401780930505591E-2</v>
      </c>
      <c r="AL532" cm="1">
        <f t="array" ref="AL532">MMULT($S532:$W532,AL$2:AL$6)/MMULT($S532:$W532,AK$2:AK$6)-1</f>
        <v>0</v>
      </c>
      <c r="AM532" cm="1">
        <f t="array" ref="AM532">MMULT($S532:$W532,AM$2:AM$6)/MMULT($S532:$W532,AL$2:AL$6)-1</f>
        <v>0</v>
      </c>
      <c r="AN532" cm="1">
        <f t="array" ref="AN532">MMULT($S532:$W532,AN$2:AN$6)/MMULT($S532:$W532,AM$2:AM$6)-1</f>
        <v>2.2357209828351987E-3</v>
      </c>
      <c r="AO532" cm="1">
        <f t="array" ref="AO532">MMULT($S532:$W532,AO$2:AO$6)/MMULT($S532:$W532,AN$2:AN$6)-1</f>
        <v>-1.0217740859164159E-3</v>
      </c>
      <c r="AP532" cm="1">
        <f t="array" ref="AP532">MMULT($S532:$W532,AP$2:AP$6)/MMULT($S532:$W532,AO$2:AO$6)-1</f>
        <v>4.7654771249545647E-3</v>
      </c>
      <c r="AQ532" cm="1">
        <f t="array" ref="AQ532">MMULT($S532:$W532,AQ$2:AQ$6)/MMULT($S532:$W532,AP$2:AP$6)-1</f>
        <v>-1.7488549923586283E-2</v>
      </c>
      <c r="AR532" cm="1">
        <f t="array" ref="AR532">MMULT($S532:$W532,AR$2:AR$6)/MMULT($S532:$W532,AQ$2:AQ$6)-1</f>
        <v>-9.4166970221282176E-3</v>
      </c>
      <c r="AS532" cm="1">
        <f t="array" ref="AS532">MMULT($S532:$W532,AS$2:AS$6)/MMULT($S532:$W532,AR$2:AR$6)-1</f>
        <v>0</v>
      </c>
      <c r="AT532" cm="1">
        <f t="array" ref="AT532">MMULT($S532:$W532,AT$2:AT$6)/MMULT($S532:$W532,AS$2:AS$6)-1</f>
        <v>0</v>
      </c>
      <c r="AU532" cm="1">
        <f t="array" ref="AU532">MMULT($S532:$W532,AU$2:AU$6)/MMULT($S532:$W532,AT$2:AT$6)-1</f>
        <v>-1.4489362236173031E-3</v>
      </c>
      <c r="AV532" cm="1">
        <f t="array" ref="AV532">MMULT($S532:$W532,AV$2:AV$6)/MMULT($S532:$W532,AU$2:AU$6)-1</f>
        <v>-8.1068784474135347E-3</v>
      </c>
      <c r="AW532" cm="1">
        <f t="array" ref="AW532">MMULT($S532:$W532,AW$2:AW$6)/MMULT($S532:$W532,AV$2:AV$6)-1</f>
        <v>-1.5390861153755764E-2</v>
      </c>
      <c r="AX532" cm="1">
        <f t="array" ref="AX532">MMULT($S532:$W532,AX$2:AX$6)/MMULT($S532:$W532,AW$2:AW$6)-1</f>
        <v>9.6002330816036263E-3</v>
      </c>
      <c r="AY532" cm="1">
        <f t="array" ref="AY532">MMULT($S532:$W532,AY$2:AY$6)/MMULT($S532:$W532,AX$2:AX$6)-1</f>
        <v>-2.7293003212895184E-2</v>
      </c>
      <c r="AZ532" cm="1">
        <f t="array" ref="AZ532">MMULT($S532:$W532,AZ$2:AZ$6)/MMULT($S532:$W532,AY$2:AY$6)-1</f>
        <v>0</v>
      </c>
      <c r="BA532" cm="1">
        <f t="array" ref="BA532">MMULT($S532:$W532,BA$2:BA$6)/MMULT($S532:$W532,AZ$2:AZ$6)-1</f>
        <v>0</v>
      </c>
      <c r="BB532" cm="1">
        <f t="array" ref="BB532">MMULT($S532:$W532,BB$2:BB$6)/MMULT($S532:$W532,BA$2:BA$6)-1</f>
        <v>1.004973848303603E-2</v>
      </c>
      <c r="BC532" cm="1">
        <f t="array" ref="BC532">MMULT($S532:$W532,BC$2:BC$6)/MMULT($S532:$W532,BB$2:BB$6)-1</f>
        <v>4.2921134203868228E-3</v>
      </c>
      <c r="BD532" cm="1">
        <f t="array" ref="BD532">MMULT($S532:$W532,BD$2:BD$6)/MMULT($S532:$W532,BC$2:BC$6)-1</f>
        <v>1.1785102923152602E-2</v>
      </c>
      <c r="BE532" cm="1">
        <f t="array" ref="BE532">MMULT($S532:$W532,BE$2:BE$6)/MMULT($S532:$W532,BD$2:BD$6)-1</f>
        <v>1.394380015329566E-2</v>
      </c>
      <c r="BF532" cm="1">
        <f t="array" ref="BF532">MMULT($S532:$W532,BF$2:BF$6)/MMULT($S532:$W532,BE$2:BE$6)-1</f>
        <v>2.6666990657655543E-3</v>
      </c>
      <c r="BG532" cm="1">
        <f t="array" ref="BG532">MMULT($S532:$W532,BG$2:BG$6)/MMULT($S532:$W532,BF$2:BF$6)-1</f>
        <v>0</v>
      </c>
      <c r="BH532" cm="1">
        <f t="array" ref="BH532">MMULT($S532:$W532,BH$2:BH$6)/MMULT($S532:$W532,BG$2:BG$6)-1</f>
        <v>0</v>
      </c>
      <c r="BI532" cm="1">
        <f t="array" ref="BI532">MMULT($S532:$W532,BI$2:BI$6)/MMULT($S532:$W532,BH$2:BH$6)-1</f>
        <v>1.2799565398394774E-2</v>
      </c>
      <c r="BJ532" cm="1">
        <f t="array" ref="BJ532">MMULT($S532:$W532,BJ$2:BJ$6)/MMULT($S532:$W532,BI$2:BI$6)-1</f>
        <v>-9.5214793786440044E-3</v>
      </c>
      <c r="BK532" cm="1">
        <f t="array" ref="BK532">MMULT($S532:$W532,BK$2:BK$6)/MMULT($S532:$W532,BJ$2:BJ$6)-1</f>
        <v>-1.5385974248509959E-2</v>
      </c>
      <c r="BL532" cm="1">
        <f t="array" ref="BL532">MMULT($S532:$W532,BL$2:BL$6)/MMULT($S532:$W532,BK$2:BK$6)-1</f>
        <v>-3.4973712763552989E-4</v>
      </c>
      <c r="BM532" cm="1">
        <f t="array" ref="BM532">MMULT($S532:$W532,BM$2:BM$6)/MMULT($S532:$W532,BL$2:BL$6)-1</f>
        <v>1.3618964177949389E-2</v>
      </c>
      <c r="BN532" cm="1">
        <f t="array" ref="BN532">MMULT($S532:$W532,BN$2:BN$6)/MMULT($S532:$W532,BM$2:BM$6)-1</f>
        <v>0</v>
      </c>
      <c r="BO532" cm="1">
        <f t="array" ref="BO532">MMULT($S532:$W532,BO$2:BO$6)/MMULT($S532:$W532,BN$2:BN$6)-1</f>
        <v>0</v>
      </c>
      <c r="BP532" cm="1">
        <f t="array" ref="BP532">MMULT($S532:$W532,BP$2:BP$6)/MMULT($S532:$W532,BO$2:BO$6)-1</f>
        <v>1.9435699619347213E-2</v>
      </c>
      <c r="BQ532" cm="1">
        <f t="array" ref="BQ532">MMULT($S532:$W532,BQ$2:BQ$6)/MMULT($S532:$W532,BP$2:BP$6)-1</f>
        <v>1.3500594342796823E-4</v>
      </c>
      <c r="BR532" cm="1">
        <f t="array" ref="BR532">MMULT($S532:$W532,BR$2:BR$6)/MMULT($S532:$W532,BQ$2:BQ$6)-1</f>
        <v>-8.0522530895231759E-3</v>
      </c>
      <c r="BS532" cm="1">
        <f t="array" ref="BS532">MMULT($S532:$W532,BS$2:BS$6)/MMULT($S532:$W532,BR$2:BR$6)-1</f>
        <v>-1.3965776437674937E-2</v>
      </c>
      <c r="BT532" cm="1">
        <f t="array" ref="BT532">MMULT($S532:$W532,BT$2:BT$6)/MMULT($S532:$W532,BS$2:BS$6)-1</f>
        <v>1.4856981525360746E-2</v>
      </c>
      <c r="BU532" cm="1">
        <f t="array" ref="BU532">MMULT($S532:$W532,BU$2:BU$6)/MMULT($S532:$W532,BT$2:BT$6)-1</f>
        <v>-7.8413697709845964E-3</v>
      </c>
      <c r="BV532" cm="1">
        <f t="array" ref="BV532">MMULT($S532:$W532,BV$2:BV$6)/MMULT($S532:$W532,BU$2:BU$6)-1</f>
        <v>0</v>
      </c>
      <c r="BW532" cm="1">
        <f t="array" ref="BW532">MMULT($S532:$W532,BW$2:BW$6)/MMULT($S532:$W532,BV$2:BV$6)-1</f>
        <v>2.8000186038230623E-3</v>
      </c>
      <c r="BX532" cm="1">
        <f t="array" ref="BX532">MMULT($S532:$W532,BX$2:BX$6)/MMULT($S532:$W532,BW$2:BW$6)-1</f>
        <v>0</v>
      </c>
      <c r="BY532" cm="1">
        <f t="array" ref="BY532">MMULT($S532:$W532,BY$2:BY$6)/MMULT($S532:$W532,BX$2:BX$6)-1</f>
        <v>-8.8034677172489362E-3</v>
      </c>
      <c r="BZ532" cm="1">
        <f t="array" ref="BZ532">MMULT($S532:$W532,BZ$2:BZ$6)/MMULT($S532:$W532,BY$2:BY$6)-1</f>
        <v>-1.7007039173008498E-2</v>
      </c>
      <c r="CA532" cm="1">
        <f t="array" ref="CA532">MMULT($S532:$W532,CA$2:CA$6)/MMULT($S532:$W532,BZ$2:BZ$6)-1</f>
        <v>-1.1149263238484197E-2</v>
      </c>
      <c r="CB532" cm="1">
        <f t="array" ref="CB532">MMULT($S532:$W532,CB$2:CB$6)/MMULT($S532:$W532,CA$2:CA$6)-1</f>
        <v>0</v>
      </c>
      <c r="CC532" cm="1">
        <f t="array" ref="CC532">MMULT($S532:$W532,CC$2:CC$6)/MMULT($S532:$W532,CB$2:CB$6)-1</f>
        <v>0</v>
      </c>
      <c r="CD532" cm="1">
        <f t="array" ref="CD532">MMULT($S532:$W532,CD$2:CD$6)/MMULT($S532:$W532,CC$2:CC$6)-1</f>
        <v>1.4497285984093722E-2</v>
      </c>
      <c r="CE532" cm="1">
        <f t="array" ref="CE532">MMULT($S532:$W532,CE$2:CE$6)/MMULT($S532:$W532,CD$2:CD$6)-1</f>
        <v>4.0356378249655211E-3</v>
      </c>
      <c r="CF532" cm="1">
        <f t="array" ref="CF532">MMULT($S532:$W532,CF$2:CF$6)/MMULT($S532:$W532,CE$2:CE$6)-1</f>
        <v>-2.7422352715412712E-3</v>
      </c>
      <c r="CG532" cm="1">
        <f t="array" ref="CG532">MMULT($S532:$W532,CG$2:CG$6)/MMULT($S532:$W532,CF$2:CF$6)-1</f>
        <v>-7.3209602761452608E-3</v>
      </c>
      <c r="CH532" cm="1">
        <f t="array" ref="CH532">MMULT($S532:$W532,CH$2:CH$6)/MMULT($S532:$W532,CG$2:CG$6)-1</f>
        <v>3.1331690121671585E-2</v>
      </c>
      <c r="CI532" cm="1">
        <f t="array" ref="CI532">MMULT($S532:$W532,CI$2:CI$6)/MMULT($S532:$W532,CH$2:CH$6)-1</f>
        <v>0</v>
      </c>
      <c r="CJ532" cm="1">
        <f t="array" ref="CJ532">MMULT($S532:$W532,CJ$2:CJ$6)/MMULT($S532:$W532,CI$2:CI$6)-1</f>
        <v>0</v>
      </c>
      <c r="CK532" cm="1">
        <f t="array" ref="CK532">MMULT($S532:$W532,CK$2:CK$6)/MMULT($S532:$W532,CJ$2:CJ$6)-1</f>
        <v>0</v>
      </c>
      <c r="CL532" cm="1">
        <f t="array" ref="CL532">MMULT($S532:$W532,CL$2:CL$6)/MMULT($S532:$W532,CK$2:CK$6)-1</f>
        <v>1.6347665367810738E-2</v>
      </c>
      <c r="CM532" cm="1">
        <f t="array" ref="CM532">MMULT($S532:$W532,CM$2:CM$6)/MMULT($S532:$W532,CL$2:CL$6)-1</f>
        <v>-8.527027173589774E-3</v>
      </c>
      <c r="CN532" cm="1">
        <f t="array" ref="CN532">MMULT($S532:$W532,CN$2:CN$6)/MMULT($S532:$W532,CM$2:CM$6)-1</f>
        <v>1.4645719365115495E-2</v>
      </c>
      <c r="CO532" cm="1">
        <f t="array" ref="CO532">MMULT($S532:$W532,CO$2:CO$6)/MMULT($S532:$W532,CN$2:CN$6)-1</f>
        <v>3.8435092292354867E-3</v>
      </c>
      <c r="CP532" cm="1">
        <f t="array" ref="CP532">MMULT($S532:$W532,CP$2:CP$6)/MMULT($S532:$W532,CO$2:CO$6)-1</f>
        <v>0</v>
      </c>
      <c r="CQ532" cm="1">
        <f t="array" ref="CQ532">MMULT($S532:$W532,CQ$2:CQ$6)/MMULT($S532:$W532,CP$2:CP$6)-1</f>
        <v>0</v>
      </c>
      <c r="CR532" cm="1">
        <f t="array" ref="CR532">MMULT($S532:$W532,CR$2:CR$6)/MMULT($S532:$W532,CQ$2:CQ$6)-1</f>
        <v>1.7255102636508424E-2</v>
      </c>
      <c r="CS532" cm="1">
        <f t="array" ref="CS532">MMULT($S532:$W532,CS$2:CS$6)/MMULT($S532:$W532,CR$2:CR$6)-1</f>
        <v>-1.4191283141821831E-2</v>
      </c>
      <c r="CT532" cm="1">
        <f t="array" ref="CT532">MMULT($S532:$W532,CT$2:CT$6)/MMULT($S532:$W532,CS$2:CS$6)-1</f>
        <v>-1.1980499358728913E-2</v>
      </c>
      <c r="CU532" cm="1">
        <f t="array" ref="CU532">MMULT($S532:$W532,CU$2:CU$6)/MMULT($S532:$W532,CT$2:CT$6)-1</f>
        <v>-2.5770933117107764E-2</v>
      </c>
      <c r="CV532" cm="1">
        <f t="array" ref="CV532">MMULT($S532:$W532,CV$2:CV$6)/MMULT($S532:$W532,CU$2:CU$6)-1</f>
        <v>4.9152289823282125E-3</v>
      </c>
      <c r="CW532" cm="1">
        <f t="array" ref="CW532">MMULT($S532:$W532,CW$2:CW$6)/MMULT($S532:$W532,CV$2:CV$6)-1</f>
        <v>0</v>
      </c>
      <c r="CX532" cm="1">
        <f t="array" ref="CX532">MMULT($S532:$W532,CX$2:CX$6)/MMULT($S532:$W532,CW$2:CW$6)-1</f>
        <v>0</v>
      </c>
      <c r="CY532" cm="1">
        <f t="array" ref="CY532">MMULT($S532:$W532,CY$2:CY$6)/MMULT($S532:$W532,CX$2:CX$6)-1</f>
        <v>-2.2134835637179773E-3</v>
      </c>
      <c r="CZ532" cm="1">
        <f t="array" ref="CZ532">MMULT($S532:$W532,CZ$2:CZ$6)/MMULT($S532:$W532,CY$2:CY$6)-1</f>
        <v>-1.8117721209840676E-2</v>
      </c>
      <c r="DA532" cm="1">
        <f t="array" ref="DA532">MMULT($S532:$W532,DA$2:DA$6)/MMULT($S532:$W532,CZ$2:CZ$6)-1</f>
        <v>2.3334461883592894E-3</v>
      </c>
      <c r="DB532" cm="1">
        <f t="array" ref="DB532">MMULT($S532:$W532,DB$2:DB$6)/MMULT($S532:$W532,DA$2:DA$6)-1</f>
        <v>2.8832077334681738E-3</v>
      </c>
      <c r="DC532" cm="1">
        <f t="array" ref="DC532">MMULT($S532:$W532,DC$2:DC$6)/MMULT($S532:$W532,DB$2:DB$6)-1</f>
        <v>2.1270444780252973E-2</v>
      </c>
      <c r="DD532" cm="1">
        <f t="array" ref="DD532">MMULT($S532:$W532,DD$2:DD$6)/MMULT($S532:$W532,DC$2:DC$6)-1</f>
        <v>0</v>
      </c>
      <c r="DE532" cm="1">
        <f t="array" ref="DE532">MMULT($S532:$W532,DE$2:DE$6)/MMULT($S532:$W532,DD$2:DD$6)-1</f>
        <v>0</v>
      </c>
      <c r="DF532" cm="1">
        <f t="array" ref="DF532">MMULT($S532:$W532,DF$2:DF$6)/MMULT($S532:$W532,DE$2:DE$6)-1</f>
        <v>4.9457569338606788E-3</v>
      </c>
      <c r="DG532" cm="1">
        <f t="array" ref="DG532">MMULT($S532:$W532,DG$2:DG$6)/MMULT($S532:$W532,DF$2:DF$6)-1</f>
        <v>-9.981419413953696E-3</v>
      </c>
      <c r="DH532" cm="1">
        <f t="array" ref="DH532">MMULT($S532:$W532,DH$2:DH$6)/MMULT($S532:$W532,DG$2:DG$6)-1</f>
        <v>3.8722991481441316E-3</v>
      </c>
      <c r="DI532" cm="1">
        <f t="array" ref="DI532">MMULT($S532:$W532,DI$2:DI$6)/MMULT($S532:$W532,DH$2:DH$6)-1</f>
        <v>-8.8634486367511478E-4</v>
      </c>
      <c r="DJ532" cm="1">
        <f t="array" ref="DJ532">MMULT($S532:$W532,DJ$2:DJ$6)/MMULT($S532:$W532,DI$2:DI$6)-1</f>
        <v>3.3728220323485658E-3</v>
      </c>
      <c r="DK532" cm="1">
        <f t="array" ref="DK532">MMULT($S532:$W532,DK$2:DK$6)/MMULT($S532:$W532,DJ$2:DJ$6)-1</f>
        <v>0</v>
      </c>
      <c r="DL532" cm="1">
        <f t="array" ref="DL532">MMULT($S532:$W532,DL$2:DL$6)/MMULT($S532:$W532,DK$2:DK$6)-1</f>
        <v>0</v>
      </c>
      <c r="DM532" cm="1">
        <f t="array" ref="DM532">MMULT($S532:$W532,DM$2:DM$6)/MMULT($S532:$W532,DL$2:DL$6)-1</f>
        <v>-1.19308116633281E-2</v>
      </c>
      <c r="DN532" cm="1">
        <f t="array" ref="DN532">MMULT($S532:$W532,DN$2:DN$6)/MMULT($S532:$W532,DM$2:DM$6)-1</f>
        <v>-1.4345885891057453E-2</v>
      </c>
      <c r="DO532" cm="1">
        <f t="array" ref="DO532">MMULT($S532:$W532,DO$2:DO$6)/MMULT($S532:$W532,DN$2:DN$6)-1</f>
        <v>1.0258910419170375E-2</v>
      </c>
      <c r="DP532" cm="1">
        <f t="array" ref="DP532">MMULT($S532:$W532,DP$2:DP$6)/MMULT($S532:$W532,DO$2:DO$6)-1</f>
        <v>2.7649237663480708E-3</v>
      </c>
      <c r="DQ532" cm="1">
        <f t="array" ref="DQ532">MMULT($S532:$W532,DQ$2:DQ$6)/MMULT($S532:$W532,DP$2:DP$6)-1</f>
        <v>-5.5780900167998748E-3</v>
      </c>
      <c r="DR532" cm="1">
        <f t="array" ref="DR532">MMULT($S532:$W532,DR$2:DR$6)/MMULT($S532:$W532,DQ$2:DQ$6)-1</f>
        <v>0</v>
      </c>
      <c r="DS532" cm="1">
        <f t="array" ref="DS532">MMULT($S532:$W532,DS$2:DS$6)/MMULT($S532:$W532,DR$2:DR$6)-1</f>
        <v>0</v>
      </c>
      <c r="DT532" cm="1">
        <f t="array" ref="DT532">MMULT($S532:$W532,DT$2:DT$6)/MMULT($S532:$W532,DS$2:DS$6)-1</f>
        <v>1.298045108974577E-2</v>
      </c>
      <c r="DU532" cm="1">
        <f t="array" ref="DU532">MMULT($S532:$W532,DU$2:DU$6)/MMULT($S532:$W532,DT$2:DT$6)-1</f>
        <v>5.9385048815145947E-3</v>
      </c>
      <c r="DV532" cm="1">
        <f t="array" ref="DV532">MMULT($S532:$W532,DV$2:DV$6)/MMULT($S532:$W532,DU$2:DU$6)-1</f>
        <v>9.6358770719793263E-3</v>
      </c>
      <c r="DW532" cm="1">
        <f t="array" ref="DW532">MMULT($S532:$W532,DW$2:DW$6)/MMULT($S532:$W532,DV$2:DV$6)-1</f>
        <v>-4.8178578604654021E-3</v>
      </c>
      <c r="DX532" cm="1">
        <f t="array" ref="DX532">MMULT($S532:$W532,DX$2:DX$6)/MMULT($S532:$W532,DW$2:DW$6)-1</f>
        <v>7.1820203619450407E-3</v>
      </c>
      <c r="DY532" cm="1">
        <f t="array" ref="DY532">MMULT($S532:$W532,DY$2:DY$6)/MMULT($S532:$W532,DX$2:DX$6)-1</f>
        <v>0</v>
      </c>
      <c r="DZ532" cm="1">
        <f t="array" ref="DZ532">MMULT($S532:$W532,DZ$2:DZ$6)/MMULT($S532:$W532,DY$2:DY$6)-1</f>
        <v>0</v>
      </c>
      <c r="EA532" cm="1">
        <f t="array" ref="EA532">MMULT($S532:$W532,EA$2:EA$6)/MMULT($S532:$W532,DZ$2:DZ$6)-1</f>
        <v>-1.2062597764368688E-2</v>
      </c>
      <c r="EB532" cm="1">
        <f t="array" ref="EB532">MMULT($S532:$W532,EB$2:EB$6)/MMULT($S532:$W532,EA$2:EA$6)-1</f>
        <v>-1.0386014451215231E-2</v>
      </c>
      <c r="EC532" cm="1">
        <f t="array" ref="EC532">MMULT($S532:$W532,EC$2:EC$6)/MMULT($S532:$W532,EB$2:EB$6)-1</f>
        <v>1.9807276112067118E-3</v>
      </c>
      <c r="ED532" cm="1">
        <f t="array" ref="ED532">MMULT($S532:$W532,ED$2:ED$6)/MMULT($S532:$W532,EC$2:EC$6)-1</f>
        <v>8.7367376993656709E-3</v>
      </c>
      <c r="EE532" cm="1">
        <f t="array" ref="EE532">MMULT($S532:$W532,EE$2:EE$6)/MMULT($S532:$W532,ED$2:ED$6)-1</f>
        <v>2.5572185511502088E-3</v>
      </c>
      <c r="EF532" cm="1">
        <f t="array" ref="EF532">MMULT($S532:$W532,EF$2:EF$6)/MMULT($S532:$W532,EE$2:EE$6)-1</f>
        <v>0</v>
      </c>
      <c r="EG532" cm="1">
        <f t="array" ref="EG532">MMULT($S532:$W532,EG$2:EG$6)/MMULT($S532:$W532,EF$2:EF$6)-1</f>
        <v>0</v>
      </c>
      <c r="EH532" cm="1">
        <f t="array" ref="EH532">MMULT($S532:$W532,EH$2:EH$6)/MMULT($S532:$W532,EG$2:EG$6)-1</f>
        <v>6.070167710495733E-3</v>
      </c>
      <c r="EI532" cm="1">
        <f t="array" ref="EI532">MMULT($S532:$W532,EI$2:EI$6)/MMULT($S532:$W532,EH$2:EH$6)-1</f>
        <v>3.1619229837542839E-4</v>
      </c>
      <c r="EJ532" cm="1">
        <f t="array" ref="EJ532">MMULT($S532:$W532,EJ$2:EJ$6)/MMULT($S532:$W532,EI$2:EI$6)-1</f>
        <v>-4.6296118713364809E-3</v>
      </c>
      <c r="EK532" cm="1">
        <f t="array" ref="EK532">MMULT($S532:$W532,EK$2:EK$6)/MMULT($S532:$W532,EJ$2:EJ$6)-1</f>
        <v>-2.0115382888565847E-3</v>
      </c>
      <c r="EL532" cm="1">
        <f t="array" ref="EL532">MMULT($S532:$W532,EL$2:EL$6)/MMULT($S532:$W532,EK$2:EK$6)-1</f>
        <v>-1.0086906640043747E-2</v>
      </c>
      <c r="EM532" cm="1">
        <f t="array" ref="EM532">MMULT($S532:$W532,EM$2:EM$6)/MMULT($S532:$W532,EL$2:EL$6)-1</f>
        <v>0</v>
      </c>
      <c r="EN532" cm="1">
        <f t="array" ref="EN532">MMULT($S532:$W532,EN$2:EN$6)/MMULT($S532:$W532,EM$2:EM$6)-1</f>
        <v>0</v>
      </c>
      <c r="EO532" cm="1">
        <f t="array" ref="EO532">MMULT($S532:$W532,EO$2:EO$6)/MMULT($S532:$W532,EN$2:EN$6)-1</f>
        <v>0</v>
      </c>
      <c r="EP532" cm="1">
        <f t="array" ref="EP532">MMULT($S532:$W532,EP$2:EP$6)/MMULT($S532:$W532,EO$2:EO$6)-1</f>
        <v>1.8930222344910375E-2</v>
      </c>
      <c r="EQ532" cm="1">
        <f t="array" ref="EQ532">MMULT($S532:$W532,EQ$2:EQ$6)/MMULT($S532:$W532,EP$2:EP$6)-1</f>
        <v>1.4319605555799697E-2</v>
      </c>
      <c r="ER532" cm="1">
        <f t="array" ref="ER532">MMULT($S532:$W532,ER$2:ER$6)/MMULT($S532:$W532,EQ$2:EQ$6)-1</f>
        <v>7.904640200429025E-3</v>
      </c>
      <c r="ES532" cm="1">
        <f t="array" ref="ES532">MMULT($S532:$W532,ES$2:ES$6)/MMULT($S532:$W532,ER$2:ER$6)-1</f>
        <v>1.1806665197304778E-3</v>
      </c>
      <c r="ET532" cm="1">
        <f t="array" ref="ET532">MMULT($S532:$W532,ET$2:ET$6)/MMULT($S532:$W532,ES$2:ES$6)-1</f>
        <v>0</v>
      </c>
      <c r="EU532" cm="1">
        <f t="array" ref="EU532">MMULT($S532:$W532,EU$2:EU$6)/MMULT($S532:$W532,ET$2:ET$6)-1</f>
        <v>0</v>
      </c>
      <c r="EV532" cm="1">
        <f t="array" ref="EV532">MMULT($S532:$W532,EV$2:EV$6)/MMULT($S532:$W532,EU$2:EU$6)-1</f>
        <v>5.623951020574447E-3</v>
      </c>
      <c r="EW532" cm="1">
        <f t="array" ref="EW532">MMULT($S532:$W532,EW$2:EW$6)/MMULT($S532:$W532,EV$2:EV$6)-1</f>
        <v>-6.5600419631631768E-3</v>
      </c>
      <c r="EX532" cm="1">
        <f t="array" ref="EX532">MMULT($S532:$W532,EX$2:EX$6)/MMULT($S532:$W532,EW$2:EW$6)-1</f>
        <v>1.313045830787507E-3</v>
      </c>
      <c r="EY532" cm="1">
        <f t="array" ref="EY532">MMULT($S532:$W532,EY$2:EY$6)/MMULT($S532:$W532,EX$2:EX$6)-1</f>
        <v>5.7060075697563661E-3</v>
      </c>
      <c r="EZ532" cm="1">
        <f t="array" ref="EZ532">MMULT($S532:$W532,EZ$2:EZ$6)/MMULT($S532:$W532,EY$2:EY$6)-1</f>
        <v>4.5546741882183106E-3</v>
      </c>
      <c r="FA532" cm="1">
        <f t="array" ref="FA532">MMULT($S532:$W532,FA$2:FA$6)/MMULT($S532:$W532,EZ$2:EZ$6)-1</f>
        <v>0</v>
      </c>
      <c r="FB532" cm="1">
        <f t="array" ref="FB532">MMULT($S532:$W532,FB$2:FB$6)/MMULT($S532:$W532,FA$2:FA$6)-1</f>
        <v>0</v>
      </c>
      <c r="FC532" cm="1">
        <f t="array" ref="FC532">MMULT($S532:$W532,FC$2:FC$6)/MMULT($S532:$W532,FB$2:FB$6)-1</f>
        <v>1.1485716668793167E-2</v>
      </c>
      <c r="FD532" cm="1">
        <f t="array" ref="FD532">MMULT($S532:$W532,FD$2:FD$6)/MMULT($S532:$W532,FC$2:FC$6)-1</f>
        <v>1.3922426620982753E-2</v>
      </c>
      <c r="FE532" cm="1">
        <f t="array" ref="FE532">MMULT($S532:$W532,FE$2:FE$6)/MMULT($S532:$W532,FD$2:FD$6)-1</f>
        <v>-1.9356414954585177E-2</v>
      </c>
      <c r="FF532" cm="1">
        <f t="array" ref="FF532">MMULT($S532:$W532,FF$2:FF$6)/MMULT($S532:$W532,FE$2:FE$6)-1</f>
        <v>-7.4947480331108984E-3</v>
      </c>
      <c r="FG532" cm="1">
        <f t="array" ref="FG532">MMULT($S532:$W532,FG$2:FG$6)/MMULT($S532:$W532,FF$2:FF$6)-1</f>
        <v>5.9723755581140292E-3</v>
      </c>
      <c r="FH532" cm="1">
        <f t="array" ref="FH532">MMULT($S532:$W532,FH$2:FH$6)/MMULT($S532:$W532,FG$2:FG$6)-1</f>
        <v>0</v>
      </c>
      <c r="FI532" cm="1">
        <f t="array" ref="FI532">MMULT($S532:$W532,FI$2:FI$6)/MMULT($S532:$W532,FH$2:FH$6)-1</f>
        <v>0</v>
      </c>
      <c r="FJ532" cm="1">
        <f t="array" ref="FJ532">MMULT($S532:$W532,FJ$2:FJ$6)/MMULT($S532:$W532,FI$2:FI$6)-1</f>
        <v>6.0571002798681661E-3</v>
      </c>
      <c r="FK532" cm="1">
        <f t="array" ref="FK532">MMULT($S532:$W532,FK$2:FK$6)/MMULT($S532:$W532,FJ$2:FJ$6)-1</f>
        <v>2.0679284006939191E-3</v>
      </c>
      <c r="FL532" cm="1">
        <f t="array" ref="FL532">MMULT($S532:$W532,FL$2:FL$6)/MMULT($S532:$W532,FK$2:FK$6)-1</f>
        <v>8.4104771802691047E-3</v>
      </c>
      <c r="FM532" cm="1">
        <f t="array" ref="FM532">MMULT($S532:$W532,FM$2:FM$6)/MMULT($S532:$W532,FL$2:FL$6)-1</f>
        <v>1.1354018404867716E-3</v>
      </c>
      <c r="FN532" cm="1">
        <f t="array" ref="FN532">MMULT($S532:$W532,FN$2:FN$6)/MMULT($S532:$W532,FM$2:FM$6)-1</f>
        <v>-6.0239506392416597E-3</v>
      </c>
      <c r="FO532" cm="1">
        <f t="array" ref="FO532">MMULT($S532:$W532,FO$2:FO$6)/MMULT($S532:$W532,FN$2:FN$6)-1</f>
        <v>0</v>
      </c>
      <c r="FP532" cm="1">
        <f t="array" ref="FP532">MMULT($S532:$W532,FP$2:FP$6)/MMULT($S532:$W532,FO$2:FO$6)-1</f>
        <v>0</v>
      </c>
      <c r="FQ532" cm="1">
        <f t="array" ref="FQ532">MMULT($S532:$W532,FQ$2:FQ$6)/MMULT($S532:$W532,FP$2:FP$6)-1</f>
        <v>-2.9040209639022985E-3</v>
      </c>
      <c r="FR532" cm="1">
        <f t="array" ref="FR532">MMULT($S532:$W532,FR$2:FR$6)/MMULT($S532:$W532,FQ$2:FQ$6)-1</f>
        <v>1.8796913990231756E-2</v>
      </c>
      <c r="FS532" cm="1">
        <f t="array" ref="FS532">MMULT($S532:$W532,FS$2:FS$6)/MMULT($S532:$W532,FR$2:FR$6)-1</f>
        <v>2.0282339536624949E-2</v>
      </c>
      <c r="FT532" cm="1">
        <f t="array" ref="FT532">MMULT($S532:$W532,FT$2:FT$6)/MMULT($S532:$W532,FS$2:FS$6)-1</f>
        <v>1.7239140880143111E-3</v>
      </c>
      <c r="FU532" cm="1">
        <f t="array" ref="FU532">MMULT($S532:$W532,FU$2:FU$6)/MMULT($S532:$W532,FT$2:FT$6)-1</f>
        <v>2.1457292196442879E-3</v>
      </c>
      <c r="FV532" cm="1">
        <f t="array" ref="FV532">MMULT($S532:$W532,FV$2:FV$6)/MMULT($S532:$W532,FU$2:FU$6)-1</f>
        <v>0</v>
      </c>
      <c r="FW532" cm="1">
        <f t="array" ref="FW532">MMULT($S532:$W532,FW$2:FW$6)/MMULT($S532:$W532,FV$2:FV$6)-1</f>
        <v>0</v>
      </c>
      <c r="FX532" cm="1">
        <f t="array" ref="FX532">MMULT($S532:$W532,FX$2:FX$6)/MMULT($S532:$W532,FW$2:FW$6)-1</f>
        <v>3.3085628832454361E-3</v>
      </c>
      <c r="FY532" cm="1">
        <f t="array" ref="FY532">MMULT($S532:$W532,FY$2:FY$6)/MMULT($S532:$W532,FX$2:FX$6)-1</f>
        <v>-3.7325894566915263E-3</v>
      </c>
      <c r="FZ532" cm="1">
        <f t="array" ref="FZ532">MMULT($S532:$W532,FZ$2:FZ$6)/MMULT($S532:$W532,FY$2:FY$6)-1</f>
        <v>1.3047943338609924E-2</v>
      </c>
      <c r="GA532" cm="1">
        <f t="array" ref="GA532">MMULT($S532:$W532,GA$2:GA$6)/MMULT($S532:$W532,FZ$2:FZ$6)-1</f>
        <v>-3.164564073844911E-3</v>
      </c>
      <c r="GB532" cm="1">
        <f t="array" ref="GB532">MMULT($S532:$W532,GB$2:GB$6)/MMULT($S532:$W532,GA$2:GA$6)-1</f>
        <v>-1.2402347539729464E-3</v>
      </c>
      <c r="GC532" cm="1">
        <f t="array" ref="GC532">MMULT($S532:$W532,GC$2:GC$6)/MMULT($S532:$W532,GB$2:GB$6)-1</f>
        <v>0</v>
      </c>
      <c r="GD532" cm="1">
        <f t="array" ref="GD532">MMULT($S532:$W532,GD$2:GD$6)/MMULT($S532:$W532,GC$2:GC$6)-1</f>
        <v>0</v>
      </c>
      <c r="GE532" cm="1">
        <f t="array" ref="GE532">MMULT($S532:$W532,GE$2:GE$6)/MMULT($S532:$W532,GD$2:GD$6)-1</f>
        <v>-2.0609146454864113E-4</v>
      </c>
      <c r="GF532" cm="1">
        <f t="array" ref="GF532">MMULT($S532:$W532,GF$2:GF$6)/MMULT($S532:$W532,GE$2:GE$6)-1</f>
        <v>-1.2433917657734495E-2</v>
      </c>
      <c r="GG532" cm="1">
        <f t="array" ref="GG532">MMULT($S532:$W532,GG$2:GG$6)/MMULT($S532:$W532,GF$2:GF$6)-1</f>
        <v>-1.7258308400495137E-3</v>
      </c>
      <c r="GH532" cm="1">
        <f t="array" ref="GH532">MMULT($S532:$W532,GH$2:GH$6)/MMULT($S532:$W532,GG$2:GG$6)-1</f>
        <v>1.9101906994056783E-4</v>
      </c>
      <c r="GI532" cm="1">
        <f t="array" ref="GI532">MMULT($S532:$W532,GI$2:GI$6)/MMULT($S532:$W532,GH$2:GH$6)-1</f>
        <v>1.3795098140034767E-5</v>
      </c>
      <c r="GJ532" cm="1">
        <f t="array" ref="GJ532">MMULT($S532:$W532,GJ$2:GJ$6)/MMULT($S532:$W532,GI$2:GI$6)-1</f>
        <v>0</v>
      </c>
      <c r="GK532" cm="1">
        <f t="array" ref="GK532">MMULT($S532:$W532,GK$2:GK$6)/MMULT($S532:$W532,GJ$2:GJ$6)-1</f>
        <v>0</v>
      </c>
      <c r="GL532" cm="1">
        <f t="array" ref="GL532">MMULT($S532:$W532,GL$2:GL$6)/MMULT($S532:$W532,GK$2:GK$6)-1</f>
        <v>6.2694917358689928E-3</v>
      </c>
      <c r="GM532" cm="1">
        <f t="array" ref="GM532">MMULT($S532:$W532,GM$2:GM$6)/MMULT($S532:$W532,GL$2:GL$6)-1</f>
        <v>5.0485030464599845E-3</v>
      </c>
      <c r="GN532" cm="1">
        <f t="array" ref="GN532">MMULT($S532:$W532,GN$2:GN$6)/MMULT($S532:$W532,GM$2:GM$6)-1</f>
        <v>-5.0222488793258968E-3</v>
      </c>
      <c r="GO532" cm="1">
        <f t="array" ref="GO532">MMULT($S532:$W532,GO$2:GO$6)/MMULT($S532:$W532,GN$2:GN$6)-1</f>
        <v>-5.0446898926475026E-3</v>
      </c>
      <c r="GP532" cm="1">
        <f t="array" ref="GP532">MMULT($S532:$W532,GP$2:GP$6)/MMULT($S532:$W532,GO$2:GO$6)-1</f>
        <v>8.6277752043941724E-3</v>
      </c>
      <c r="GQ532" cm="1">
        <f t="array" ref="GQ532">MMULT($S532:$W532,GQ$2:GQ$6)/MMULT($S532:$W532,GP$2:GP$6)-1</f>
        <v>0</v>
      </c>
      <c r="GR532" cm="1">
        <f t="array" ref="GR532">MMULT($S532:$W532,GR$2:GR$6)/MMULT($S532:$W532,GQ$2:GQ$6)-1</f>
        <v>0</v>
      </c>
      <c r="GS532" cm="1">
        <f t="array" ref="GS532">MMULT($S532:$W532,GS$2:GS$6)/MMULT($S532:$W532,GR$2:GR$6)-1</f>
        <v>-3.6774081524112434E-3</v>
      </c>
      <c r="GT532" cm="1">
        <f t="array" ref="GT532">MMULT($S532:$W532,GT$2:GT$6)/MMULT($S532:$W532,GS$2:GS$6)-1</f>
        <v>-9.2824856967879121E-3</v>
      </c>
      <c r="GU532" cm="1">
        <f t="array" ref="GU532">MMULT($S532:$W532,GU$2:GU$6)/MMULT($S532:$W532,GT$2:GT$6)-1</f>
        <v>1.1005446310796474E-2</v>
      </c>
      <c r="GV532" cm="1">
        <f t="array" ref="GV532">MMULT($S532:$W532,GV$2:GV$6)/MMULT($S532:$W532,GU$2:GU$6)-1</f>
        <v>1.419552999697582E-2</v>
      </c>
      <c r="GW532" s="49">
        <f t="shared" si="16"/>
        <v>9.9417227035193483E-4</v>
      </c>
      <c r="GX532" s="50">
        <f t="shared" si="17"/>
        <v>9.2064728937890205E-3</v>
      </c>
    </row>
    <row r="533" spans="7:206" customFormat="1" x14ac:dyDescent="0.35">
      <c r="G533" s="23">
        <v>0.52729880672627949</v>
      </c>
      <c r="H533">
        <v>0.5594958342234565</v>
      </c>
      <c r="I533">
        <v>9.0670491653187663E-2</v>
      </c>
      <c r="J533">
        <v>0.14072084719382305</v>
      </c>
      <c r="K533">
        <v>0.97921689504684595</v>
      </c>
      <c r="L533">
        <f>SUM(Таблица8[[#This Row],[Аэрофлот]:[Сбербанк]])</f>
        <v>2.2974028748435926</v>
      </c>
      <c r="M533" s="30">
        <f>Таблица8[[#This Row],[Аэрофлот]]/$L533</f>
        <v>0.22951952071626883</v>
      </c>
      <c r="N533" s="24">
        <f>Таблица8[[#This Row],[ГАЗПРОМ ао]]/$L533</f>
        <v>0.24353405332164349</v>
      </c>
      <c r="O533" s="24">
        <f>Таблица8[[#This Row],[ГМКНорНик]]/$L533</f>
        <v>3.9466517886794457E-2</v>
      </c>
      <c r="P533" s="24">
        <f>Таблица8[[#This Row],[ЛУКОЙЛ]]/$L533</f>
        <v>6.1252142031642288E-2</v>
      </c>
      <c r="Q533" s="24">
        <f>Таблица8[[#This Row],[Сбербанк]]/$L533</f>
        <v>0.42622776604365098</v>
      </c>
      <c r="R533" s="24">
        <f>SUM(Таблица810[[#This Row],[Аэрофлот]:[Сбербанк]])</f>
        <v>1</v>
      </c>
      <c r="S533" s="30">
        <f>INT($U$1*Таблица810[[#This Row],[Аэрофлот]]/B$8)</f>
        <v>31851</v>
      </c>
      <c r="T533" s="24">
        <f>INT($U$1*Таблица810[[#This Row],[ГАЗПРОМ ао]]/C$8)</f>
        <v>11449</v>
      </c>
      <c r="U533" s="24">
        <f>INT($U$1*Таблица810[[#This Row],[ГМКНорНик]]/D$8)</f>
        <v>16</v>
      </c>
      <c r="V533" s="24">
        <f>INT($U$1*Таблица810[[#This Row],[ЛУКОЙЛ]]/E$8)</f>
        <v>117</v>
      </c>
      <c r="W533" s="31">
        <f>INT($U$1*Таблица810[[#This Row],[Сбербанк]]/F$8)</f>
        <v>15670</v>
      </c>
      <c r="AA533" cm="1">
        <f t="array" ref="AA533">MMULT($S533:$W533,AA$2:AA$6)/MMULT($S533:$W533,Z$2:Z$6)-1</f>
        <v>1.2466295839815844E-2</v>
      </c>
      <c r="AB533" cm="1">
        <f t="array" ref="AB533">MMULT($S533:$W533,AB$2:AB$6)/MMULT($S533:$W533,AA$2:AA$6)-1</f>
        <v>-3.1288218088445507E-3</v>
      </c>
      <c r="AC533" cm="1">
        <f t="array" ref="AC533">MMULT($S533:$W533,AC$2:AC$6)/MMULT($S533:$W533,AB$2:AB$6)-1</f>
        <v>0</v>
      </c>
      <c r="AD533" cm="1">
        <f t="array" ref="AD533">MMULT($S533:$W533,AD$2:AD$6)/MMULT($S533:$W533,AC$2:AC$6)-1</f>
        <v>3.5713275326840765E-2</v>
      </c>
      <c r="AE533" cm="1">
        <f t="array" ref="AE533">MMULT($S533:$W533,AE$2:AE$6)/MMULT($S533:$W533,AD$2:AD$6)-1</f>
        <v>0</v>
      </c>
      <c r="AF533" cm="1">
        <f t="array" ref="AF533">MMULT($S533:$W533,AF$2:AF$6)/MMULT($S533:$W533,AE$2:AE$6)-1</f>
        <v>0</v>
      </c>
      <c r="AG533" cm="1">
        <f t="array" ref="AG533">MMULT($S533:$W533,AG$2:AG$6)/MMULT($S533:$W533,AF$2:AF$6)-1</f>
        <v>1.2701282173386952E-2</v>
      </c>
      <c r="AH533" cm="1">
        <f t="array" ref="AH533">MMULT($S533:$W533,AH$2:AH$6)/MMULT($S533:$W533,AG$2:AG$6)-1</f>
        <v>3.0326615643643251E-3</v>
      </c>
      <c r="AI533" cm="1">
        <f t="array" ref="AI533">MMULT($S533:$W533,AI$2:AI$6)/MMULT($S533:$W533,AH$2:AH$6)-1</f>
        <v>-1.2814833217951294E-2</v>
      </c>
      <c r="AJ533" cm="1">
        <f t="array" ref="AJ533">MMULT($S533:$W533,AJ$2:AJ$6)/MMULT($S533:$W533,AI$2:AI$6)-1</f>
        <v>5.4587759029478544E-3</v>
      </c>
      <c r="AK533" cm="1">
        <f t="array" ref="AK533">MMULT($S533:$W533,AK$2:AK$6)/MMULT($S533:$W533,AJ$2:AJ$6)-1</f>
        <v>-1.8412778728611912E-2</v>
      </c>
      <c r="AL533" cm="1">
        <f t="array" ref="AL533">MMULT($S533:$W533,AL$2:AL$6)/MMULT($S533:$W533,AK$2:AK$6)-1</f>
        <v>0</v>
      </c>
      <c r="AM533" cm="1">
        <f t="array" ref="AM533">MMULT($S533:$W533,AM$2:AM$6)/MMULT($S533:$W533,AL$2:AL$6)-1</f>
        <v>0</v>
      </c>
      <c r="AN533" cm="1">
        <f t="array" ref="AN533">MMULT($S533:$W533,AN$2:AN$6)/MMULT($S533:$W533,AM$2:AM$6)-1</f>
        <v>6.2263251623266846E-3</v>
      </c>
      <c r="AO533" cm="1">
        <f t="array" ref="AO533">MMULT($S533:$W533,AO$2:AO$6)/MMULT($S533:$W533,AN$2:AN$6)-1</f>
        <v>-3.4978831852695569E-3</v>
      </c>
      <c r="AP533" cm="1">
        <f t="array" ref="AP533">MMULT($S533:$W533,AP$2:AP$6)/MMULT($S533:$W533,AO$2:AO$6)-1</f>
        <v>4.5059646426228728E-3</v>
      </c>
      <c r="AQ533" cm="1">
        <f t="array" ref="AQ533">MMULT($S533:$W533,AQ$2:AQ$6)/MMULT($S533:$W533,AP$2:AP$6)-1</f>
        <v>-2.064283174917636E-2</v>
      </c>
      <c r="AR533" cm="1">
        <f t="array" ref="AR533">MMULT($S533:$W533,AR$2:AR$6)/MMULT($S533:$W533,AQ$2:AQ$6)-1</f>
        <v>-1.4447151597977492E-2</v>
      </c>
      <c r="AS533" cm="1">
        <f t="array" ref="AS533">MMULT($S533:$W533,AS$2:AS$6)/MMULT($S533:$W533,AR$2:AR$6)-1</f>
        <v>0</v>
      </c>
      <c r="AT533" cm="1">
        <f t="array" ref="AT533">MMULT($S533:$W533,AT$2:AT$6)/MMULT($S533:$W533,AS$2:AS$6)-1</f>
        <v>0</v>
      </c>
      <c r="AU533" cm="1">
        <f t="array" ref="AU533">MMULT($S533:$W533,AU$2:AU$6)/MMULT($S533:$W533,AT$2:AT$6)-1</f>
        <v>-3.7022281654106592E-3</v>
      </c>
      <c r="AV533" cm="1">
        <f t="array" ref="AV533">MMULT($S533:$W533,AV$2:AV$6)/MMULT($S533:$W533,AU$2:AU$6)-1</f>
        <v>3.4311679305183418E-3</v>
      </c>
      <c r="AW533" cm="1">
        <f t="array" ref="AW533">MMULT($S533:$W533,AW$2:AW$6)/MMULT($S533:$W533,AV$2:AV$6)-1</f>
        <v>-1.2722475534332367E-2</v>
      </c>
      <c r="AX533" cm="1">
        <f t="array" ref="AX533">MMULT($S533:$W533,AX$2:AX$6)/MMULT($S533:$W533,AW$2:AW$6)-1</f>
        <v>5.9377308616166413E-3</v>
      </c>
      <c r="AY533" cm="1">
        <f t="array" ref="AY533">MMULT($S533:$W533,AY$2:AY$6)/MMULT($S533:$W533,AX$2:AX$6)-1</f>
        <v>-2.5203042290556921E-2</v>
      </c>
      <c r="AZ533" cm="1">
        <f t="array" ref="AZ533">MMULT($S533:$W533,AZ$2:AZ$6)/MMULT($S533:$W533,AY$2:AY$6)-1</f>
        <v>0</v>
      </c>
      <c r="BA533" cm="1">
        <f t="array" ref="BA533">MMULT($S533:$W533,BA$2:BA$6)/MMULT($S533:$W533,AZ$2:AZ$6)-1</f>
        <v>0</v>
      </c>
      <c r="BB533" cm="1">
        <f t="array" ref="BB533">MMULT($S533:$W533,BB$2:BB$6)/MMULT($S533:$W533,BA$2:BA$6)-1</f>
        <v>1.4002781886128801E-2</v>
      </c>
      <c r="BC533" cm="1">
        <f t="array" ref="BC533">MMULT($S533:$W533,BC$2:BC$6)/MMULT($S533:$W533,BB$2:BB$6)-1</f>
        <v>-8.0808581201152752E-4</v>
      </c>
      <c r="BD533" cm="1">
        <f t="array" ref="BD533">MMULT($S533:$W533,BD$2:BD$6)/MMULT($S533:$W533,BC$2:BC$6)-1</f>
        <v>7.9683433954258476E-3</v>
      </c>
      <c r="BE533" cm="1">
        <f t="array" ref="BE533">MMULT($S533:$W533,BE$2:BE$6)/MMULT($S533:$W533,BD$2:BD$6)-1</f>
        <v>1.4377341846167901E-2</v>
      </c>
      <c r="BF533" cm="1">
        <f t="array" ref="BF533">MMULT($S533:$W533,BF$2:BF$6)/MMULT($S533:$W533,BE$2:BE$6)-1</f>
        <v>5.5400546648811666E-3</v>
      </c>
      <c r="BG533" cm="1">
        <f t="array" ref="BG533">MMULT($S533:$W533,BG$2:BG$6)/MMULT($S533:$W533,BF$2:BF$6)-1</f>
        <v>0</v>
      </c>
      <c r="BH533" cm="1">
        <f t="array" ref="BH533">MMULT($S533:$W533,BH$2:BH$6)/MMULT($S533:$W533,BG$2:BG$6)-1</f>
        <v>0</v>
      </c>
      <c r="BI533" cm="1">
        <f t="array" ref="BI533">MMULT($S533:$W533,BI$2:BI$6)/MMULT($S533:$W533,BH$2:BH$6)-1</f>
        <v>1.4011277665096911E-2</v>
      </c>
      <c r="BJ533" cm="1">
        <f t="array" ref="BJ533">MMULT($S533:$W533,BJ$2:BJ$6)/MMULT($S533:$W533,BI$2:BI$6)-1</f>
        <v>-1.3339014961916029E-2</v>
      </c>
      <c r="BK533" cm="1">
        <f t="array" ref="BK533">MMULT($S533:$W533,BK$2:BK$6)/MMULT($S533:$W533,BJ$2:BJ$6)-1</f>
        <v>-1.4821203355302348E-2</v>
      </c>
      <c r="BL533" cm="1">
        <f t="array" ref="BL533">MMULT($S533:$W533,BL$2:BL$6)/MMULT($S533:$W533,BK$2:BK$6)-1</f>
        <v>-4.375715308327921E-3</v>
      </c>
      <c r="BM533" cm="1">
        <f t="array" ref="BM533">MMULT($S533:$W533,BM$2:BM$6)/MMULT($S533:$W533,BL$2:BL$6)-1</f>
        <v>1.0846526891156838E-2</v>
      </c>
      <c r="BN533" cm="1">
        <f t="array" ref="BN533">MMULT($S533:$W533,BN$2:BN$6)/MMULT($S533:$W533,BM$2:BM$6)-1</f>
        <v>0</v>
      </c>
      <c r="BO533" cm="1">
        <f t="array" ref="BO533">MMULT($S533:$W533,BO$2:BO$6)/MMULT($S533:$W533,BN$2:BN$6)-1</f>
        <v>0</v>
      </c>
      <c r="BP533" cm="1">
        <f t="array" ref="BP533">MMULT($S533:$W533,BP$2:BP$6)/MMULT($S533:$W533,BO$2:BO$6)-1</f>
        <v>1.6276025363664015E-2</v>
      </c>
      <c r="BQ533" cm="1">
        <f t="array" ref="BQ533">MMULT($S533:$W533,BQ$2:BQ$6)/MMULT($S533:$W533,BP$2:BP$6)-1</f>
        <v>1.2038639836189358E-3</v>
      </c>
      <c r="BR533" cm="1">
        <f t="array" ref="BR533">MMULT($S533:$W533,BR$2:BR$6)/MMULT($S533:$W533,BQ$2:BQ$6)-1</f>
        <v>-5.4197992370552672E-3</v>
      </c>
      <c r="BS533" cm="1">
        <f t="array" ref="BS533">MMULT($S533:$W533,BS$2:BS$6)/MMULT($S533:$W533,BR$2:BR$6)-1</f>
        <v>-1.3900398068293462E-2</v>
      </c>
      <c r="BT533" cm="1">
        <f t="array" ref="BT533">MMULT($S533:$W533,BT$2:BT$6)/MMULT($S533:$W533,BS$2:BS$6)-1</f>
        <v>1.1998302604829147E-2</v>
      </c>
      <c r="BU533" cm="1">
        <f t="array" ref="BU533">MMULT($S533:$W533,BU$2:BU$6)/MMULT($S533:$W533,BT$2:BT$6)-1</f>
        <v>-2.9931169960827342E-3</v>
      </c>
      <c r="BV533" cm="1">
        <f t="array" ref="BV533">MMULT($S533:$W533,BV$2:BV$6)/MMULT($S533:$W533,BU$2:BU$6)-1</f>
        <v>0</v>
      </c>
      <c r="BW533" cm="1">
        <f t="array" ref="BW533">MMULT($S533:$W533,BW$2:BW$6)/MMULT($S533:$W533,BV$2:BV$6)-1</f>
        <v>5.2019792906163875E-3</v>
      </c>
      <c r="BX533" cm="1">
        <f t="array" ref="BX533">MMULT($S533:$W533,BX$2:BX$6)/MMULT($S533:$W533,BW$2:BW$6)-1</f>
        <v>0</v>
      </c>
      <c r="BY533" cm="1">
        <f t="array" ref="BY533">MMULT($S533:$W533,BY$2:BY$6)/MMULT($S533:$W533,BX$2:BX$6)-1</f>
        <v>-4.8424978294224763E-3</v>
      </c>
      <c r="BZ533" cm="1">
        <f t="array" ref="BZ533">MMULT($S533:$W533,BZ$2:BZ$6)/MMULT($S533:$W533,BY$2:BY$6)-1</f>
        <v>-8.6597439309780144E-3</v>
      </c>
      <c r="CA533" cm="1">
        <f t="array" ref="CA533">MMULT($S533:$W533,CA$2:CA$6)/MMULT($S533:$W533,BZ$2:BZ$6)-1</f>
        <v>-6.3169945683611006E-3</v>
      </c>
      <c r="CB533" cm="1">
        <f t="array" ref="CB533">MMULT($S533:$W533,CB$2:CB$6)/MMULT($S533:$W533,CA$2:CA$6)-1</f>
        <v>0</v>
      </c>
      <c r="CC533" cm="1">
        <f t="array" ref="CC533">MMULT($S533:$W533,CC$2:CC$6)/MMULT($S533:$W533,CB$2:CB$6)-1</f>
        <v>0</v>
      </c>
      <c r="CD533" cm="1">
        <f t="array" ref="CD533">MMULT($S533:$W533,CD$2:CD$6)/MMULT($S533:$W533,CC$2:CC$6)-1</f>
        <v>1.2594079866202756E-2</v>
      </c>
      <c r="CE533" cm="1">
        <f t="array" ref="CE533">MMULT($S533:$W533,CE$2:CE$6)/MMULT($S533:$W533,CD$2:CD$6)-1</f>
        <v>1.3114196674686607E-2</v>
      </c>
      <c r="CF533" cm="1">
        <f t="array" ref="CF533">MMULT($S533:$W533,CF$2:CF$6)/MMULT($S533:$W533,CE$2:CE$6)-1</f>
        <v>-4.0215222938312367E-3</v>
      </c>
      <c r="CG533" cm="1">
        <f t="array" ref="CG533">MMULT($S533:$W533,CG$2:CG$6)/MMULT($S533:$W533,CF$2:CF$6)-1</f>
        <v>-1.0347269703835149E-2</v>
      </c>
      <c r="CH533" cm="1">
        <f t="array" ref="CH533">MMULT($S533:$W533,CH$2:CH$6)/MMULT($S533:$W533,CG$2:CG$6)-1</f>
        <v>1.5691186781236155E-2</v>
      </c>
      <c r="CI533" cm="1">
        <f t="array" ref="CI533">MMULT($S533:$W533,CI$2:CI$6)/MMULT($S533:$W533,CH$2:CH$6)-1</f>
        <v>0</v>
      </c>
      <c r="CJ533" cm="1">
        <f t="array" ref="CJ533">MMULT($S533:$W533,CJ$2:CJ$6)/MMULT($S533:$W533,CI$2:CI$6)-1</f>
        <v>0</v>
      </c>
      <c r="CK533" cm="1">
        <f t="array" ref="CK533">MMULT($S533:$W533,CK$2:CK$6)/MMULT($S533:$W533,CJ$2:CJ$6)-1</f>
        <v>0</v>
      </c>
      <c r="CL533" cm="1">
        <f t="array" ref="CL533">MMULT($S533:$W533,CL$2:CL$6)/MMULT($S533:$W533,CK$2:CK$6)-1</f>
        <v>2.130290587400796E-2</v>
      </c>
      <c r="CM533" cm="1">
        <f t="array" ref="CM533">MMULT($S533:$W533,CM$2:CM$6)/MMULT($S533:$W533,CL$2:CL$6)-1</f>
        <v>-6.8226050148484374E-3</v>
      </c>
      <c r="CN533" cm="1">
        <f t="array" ref="CN533">MMULT($S533:$W533,CN$2:CN$6)/MMULT($S533:$W533,CM$2:CM$6)-1</f>
        <v>9.7002629859810341E-3</v>
      </c>
      <c r="CO533" cm="1">
        <f t="array" ref="CO533">MMULT($S533:$W533,CO$2:CO$6)/MMULT($S533:$W533,CN$2:CN$6)-1</f>
        <v>1.5160355759213928E-4</v>
      </c>
      <c r="CP533" cm="1">
        <f t="array" ref="CP533">MMULT($S533:$W533,CP$2:CP$6)/MMULT($S533:$W533,CO$2:CO$6)-1</f>
        <v>0</v>
      </c>
      <c r="CQ533" cm="1">
        <f t="array" ref="CQ533">MMULT($S533:$W533,CQ$2:CQ$6)/MMULT($S533:$W533,CP$2:CP$6)-1</f>
        <v>0</v>
      </c>
      <c r="CR533" cm="1">
        <f t="array" ref="CR533">MMULT($S533:$W533,CR$2:CR$6)/MMULT($S533:$W533,CQ$2:CQ$6)-1</f>
        <v>2.0796267444887828E-2</v>
      </c>
      <c r="CS533" cm="1">
        <f t="array" ref="CS533">MMULT($S533:$W533,CS$2:CS$6)/MMULT($S533:$W533,CR$2:CR$6)-1</f>
        <v>-7.7774986834904247E-3</v>
      </c>
      <c r="CT533" cm="1">
        <f t="array" ref="CT533">MMULT($S533:$W533,CT$2:CT$6)/MMULT($S533:$W533,CS$2:CS$6)-1</f>
        <v>-1.9976744763392507E-2</v>
      </c>
      <c r="CU533" cm="1">
        <f t="array" ref="CU533">MMULT($S533:$W533,CU$2:CU$6)/MMULT($S533:$W533,CT$2:CT$6)-1</f>
        <v>-1.8420896161368883E-2</v>
      </c>
      <c r="CV533" cm="1">
        <f t="array" ref="CV533">MMULT($S533:$W533,CV$2:CV$6)/MMULT($S533:$W533,CU$2:CU$6)-1</f>
        <v>1.2727699595221909E-2</v>
      </c>
      <c r="CW533" cm="1">
        <f t="array" ref="CW533">MMULT($S533:$W533,CW$2:CW$6)/MMULT($S533:$W533,CV$2:CV$6)-1</f>
        <v>0</v>
      </c>
      <c r="CX533" cm="1">
        <f t="array" ref="CX533">MMULT($S533:$W533,CX$2:CX$6)/MMULT($S533:$W533,CW$2:CW$6)-1</f>
        <v>0</v>
      </c>
      <c r="CY533" cm="1">
        <f t="array" ref="CY533">MMULT($S533:$W533,CY$2:CY$6)/MMULT($S533:$W533,CX$2:CX$6)-1</f>
        <v>-1.6514186591687352E-4</v>
      </c>
      <c r="CZ533" cm="1">
        <f t="array" ref="CZ533">MMULT($S533:$W533,CZ$2:CZ$6)/MMULT($S533:$W533,CY$2:CY$6)-1</f>
        <v>-1.6778354574921384E-2</v>
      </c>
      <c r="DA533" cm="1">
        <f t="array" ref="DA533">MMULT($S533:$W533,DA$2:DA$6)/MMULT($S533:$W533,CZ$2:CZ$6)-1</f>
        <v>2.3824463221753245E-3</v>
      </c>
      <c r="DB533" cm="1">
        <f t="array" ref="DB533">MMULT($S533:$W533,DB$2:DB$6)/MMULT($S533:$W533,DA$2:DA$6)-1</f>
        <v>3.5292716104742272E-3</v>
      </c>
      <c r="DC533" cm="1">
        <f t="array" ref="DC533">MMULT($S533:$W533,DC$2:DC$6)/MMULT($S533:$W533,DB$2:DB$6)-1</f>
        <v>1.8165461643057546E-2</v>
      </c>
      <c r="DD533" cm="1">
        <f t="array" ref="DD533">MMULT($S533:$W533,DD$2:DD$6)/MMULT($S533:$W533,DC$2:DC$6)-1</f>
        <v>0</v>
      </c>
      <c r="DE533" cm="1">
        <f t="array" ref="DE533">MMULT($S533:$W533,DE$2:DE$6)/MMULT($S533:$W533,DD$2:DD$6)-1</f>
        <v>0</v>
      </c>
      <c r="DF533" cm="1">
        <f t="array" ref="DF533">MMULT($S533:$W533,DF$2:DF$6)/MMULT($S533:$W533,DE$2:DE$6)-1</f>
        <v>4.169728564248576E-3</v>
      </c>
      <c r="DG533" cm="1">
        <f t="array" ref="DG533">MMULT($S533:$W533,DG$2:DG$6)/MMULT($S533:$W533,DF$2:DF$6)-1</f>
        <v>-6.0961507797804293E-3</v>
      </c>
      <c r="DH533" cm="1">
        <f t="array" ref="DH533">MMULT($S533:$W533,DH$2:DH$6)/MMULT($S533:$W533,DG$2:DG$6)-1</f>
        <v>2.487274226872227E-4</v>
      </c>
      <c r="DI533" cm="1">
        <f t="array" ref="DI533">MMULT($S533:$W533,DI$2:DI$6)/MMULT($S533:$W533,DH$2:DH$6)-1</f>
        <v>-2.2457148490531154E-3</v>
      </c>
      <c r="DJ533" cm="1">
        <f t="array" ref="DJ533">MMULT($S533:$W533,DJ$2:DJ$6)/MMULT($S533:$W533,DI$2:DI$6)-1</f>
        <v>4.9473004731805936E-3</v>
      </c>
      <c r="DK533" cm="1">
        <f t="array" ref="DK533">MMULT($S533:$W533,DK$2:DK$6)/MMULT($S533:$W533,DJ$2:DJ$6)-1</f>
        <v>0</v>
      </c>
      <c r="DL533" cm="1">
        <f t="array" ref="DL533">MMULT($S533:$W533,DL$2:DL$6)/MMULT($S533:$W533,DK$2:DK$6)-1</f>
        <v>0</v>
      </c>
      <c r="DM533" cm="1">
        <f t="array" ref="DM533">MMULT($S533:$W533,DM$2:DM$6)/MMULT($S533:$W533,DL$2:DL$6)-1</f>
        <v>-1.0114678970315261E-2</v>
      </c>
      <c r="DN533" cm="1">
        <f t="array" ref="DN533">MMULT($S533:$W533,DN$2:DN$6)/MMULT($S533:$W533,DM$2:DM$6)-1</f>
        <v>-1.6731945946350191E-2</v>
      </c>
      <c r="DO533" cm="1">
        <f t="array" ref="DO533">MMULT($S533:$W533,DO$2:DO$6)/MMULT($S533:$W533,DN$2:DN$6)-1</f>
        <v>7.6927637241108737E-3</v>
      </c>
      <c r="DP533" cm="1">
        <f t="array" ref="DP533">MMULT($S533:$W533,DP$2:DP$6)/MMULT($S533:$W533,DO$2:DO$6)-1</f>
        <v>-2.0536461843401188E-4</v>
      </c>
      <c r="DQ533" cm="1">
        <f t="array" ref="DQ533">MMULT($S533:$W533,DQ$2:DQ$6)/MMULT($S533:$W533,DP$2:DP$6)-1</f>
        <v>-8.4481754693011002E-3</v>
      </c>
      <c r="DR533" cm="1">
        <f t="array" ref="DR533">MMULT($S533:$W533,DR$2:DR$6)/MMULT($S533:$W533,DQ$2:DQ$6)-1</f>
        <v>0</v>
      </c>
      <c r="DS533" cm="1">
        <f t="array" ref="DS533">MMULT($S533:$W533,DS$2:DS$6)/MMULT($S533:$W533,DR$2:DR$6)-1</f>
        <v>0</v>
      </c>
      <c r="DT533" cm="1">
        <f t="array" ref="DT533">MMULT($S533:$W533,DT$2:DT$6)/MMULT($S533:$W533,DS$2:DS$6)-1</f>
        <v>5.2322932580701753E-3</v>
      </c>
      <c r="DU533" cm="1">
        <f t="array" ref="DU533">MMULT($S533:$W533,DU$2:DU$6)/MMULT($S533:$W533,DT$2:DT$6)-1</f>
        <v>1.3108690546166146E-2</v>
      </c>
      <c r="DV533" cm="1">
        <f t="array" ref="DV533">MMULT($S533:$W533,DV$2:DV$6)/MMULT($S533:$W533,DU$2:DU$6)-1</f>
        <v>7.3214489506128189E-3</v>
      </c>
      <c r="DW533" cm="1">
        <f t="array" ref="DW533">MMULT($S533:$W533,DW$2:DW$6)/MMULT($S533:$W533,DV$2:DV$6)-1</f>
        <v>-7.0667999720789298E-3</v>
      </c>
      <c r="DX533" cm="1">
        <f t="array" ref="DX533">MMULT($S533:$W533,DX$2:DX$6)/MMULT($S533:$W533,DW$2:DW$6)-1</f>
        <v>1.1121226764378767E-2</v>
      </c>
      <c r="DY533" cm="1">
        <f t="array" ref="DY533">MMULT($S533:$W533,DY$2:DY$6)/MMULT($S533:$W533,DX$2:DX$6)-1</f>
        <v>0</v>
      </c>
      <c r="DZ533" cm="1">
        <f t="array" ref="DZ533">MMULT($S533:$W533,DZ$2:DZ$6)/MMULT($S533:$W533,DY$2:DY$6)-1</f>
        <v>0</v>
      </c>
      <c r="EA533" cm="1">
        <f t="array" ref="EA533">MMULT($S533:$W533,EA$2:EA$6)/MMULT($S533:$W533,DZ$2:DZ$6)-1</f>
        <v>-9.553766167156974E-3</v>
      </c>
      <c r="EB533" cm="1">
        <f t="array" ref="EB533">MMULT($S533:$W533,EB$2:EB$6)/MMULT($S533:$W533,EA$2:EA$6)-1</f>
        <v>-6.1295316465618255E-3</v>
      </c>
      <c r="EC533" cm="1">
        <f t="array" ref="EC533">MMULT($S533:$W533,EC$2:EC$6)/MMULT($S533:$W533,EB$2:EB$6)-1</f>
        <v>1.7204639412349287E-3</v>
      </c>
      <c r="ED533" cm="1">
        <f t="array" ref="ED533">MMULT($S533:$W533,ED$2:ED$6)/MMULT($S533:$W533,EC$2:EC$6)-1</f>
        <v>8.4728551251649353E-3</v>
      </c>
      <c r="EE533" cm="1">
        <f t="array" ref="EE533">MMULT($S533:$W533,EE$2:EE$6)/MMULT($S533:$W533,ED$2:ED$6)-1</f>
        <v>5.4711749419060762E-3</v>
      </c>
      <c r="EF533" cm="1">
        <f t="array" ref="EF533">MMULT($S533:$W533,EF$2:EF$6)/MMULT($S533:$W533,EE$2:EE$6)-1</f>
        <v>0</v>
      </c>
      <c r="EG533" cm="1">
        <f t="array" ref="EG533">MMULT($S533:$W533,EG$2:EG$6)/MMULT($S533:$W533,EF$2:EF$6)-1</f>
        <v>0</v>
      </c>
      <c r="EH533" cm="1">
        <f t="array" ref="EH533">MMULT($S533:$W533,EH$2:EH$6)/MMULT($S533:$W533,EG$2:EG$6)-1</f>
        <v>6.7303219939438552E-3</v>
      </c>
      <c r="EI533" cm="1">
        <f t="array" ref="EI533">MMULT($S533:$W533,EI$2:EI$6)/MMULT($S533:$W533,EH$2:EH$6)-1</f>
        <v>2.559939387068555E-3</v>
      </c>
      <c r="EJ533" cm="1">
        <f t="array" ref="EJ533">MMULT($S533:$W533,EJ$2:EJ$6)/MMULT($S533:$W533,EI$2:EI$6)-1</f>
        <v>-1.5814769743887069E-3</v>
      </c>
      <c r="EK533" cm="1">
        <f t="array" ref="EK533">MMULT($S533:$W533,EK$2:EK$6)/MMULT($S533:$W533,EJ$2:EJ$6)-1</f>
        <v>-4.7464693337778696E-3</v>
      </c>
      <c r="EL533" cm="1">
        <f t="array" ref="EL533">MMULT($S533:$W533,EL$2:EL$6)/MMULT($S533:$W533,EK$2:EK$6)-1</f>
        <v>-1.4721191867587136E-3</v>
      </c>
      <c r="EM533" cm="1">
        <f t="array" ref="EM533">MMULT($S533:$W533,EM$2:EM$6)/MMULT($S533:$W533,EL$2:EL$6)-1</f>
        <v>0</v>
      </c>
      <c r="EN533" cm="1">
        <f t="array" ref="EN533">MMULT($S533:$W533,EN$2:EN$6)/MMULT($S533:$W533,EM$2:EM$6)-1</f>
        <v>0</v>
      </c>
      <c r="EO533" cm="1">
        <f t="array" ref="EO533">MMULT($S533:$W533,EO$2:EO$6)/MMULT($S533:$W533,EN$2:EN$6)-1</f>
        <v>0</v>
      </c>
      <c r="EP533" cm="1">
        <f t="array" ref="EP533">MMULT($S533:$W533,EP$2:EP$6)/MMULT($S533:$W533,EO$2:EO$6)-1</f>
        <v>1.6338987835921914E-2</v>
      </c>
      <c r="EQ533" cm="1">
        <f t="array" ref="EQ533">MMULT($S533:$W533,EQ$2:EQ$6)/MMULT($S533:$W533,EP$2:EP$6)-1</f>
        <v>9.5890527613908816E-3</v>
      </c>
      <c r="ER533" cm="1">
        <f t="array" ref="ER533">MMULT($S533:$W533,ER$2:ER$6)/MMULT($S533:$W533,EQ$2:EQ$6)-1</f>
        <v>1.9028885276200613E-2</v>
      </c>
      <c r="ES533" cm="1">
        <f t="array" ref="ES533">MMULT($S533:$W533,ES$2:ES$6)/MMULT($S533:$W533,ER$2:ER$6)-1</f>
        <v>4.2192491886086092E-3</v>
      </c>
      <c r="ET533" cm="1">
        <f t="array" ref="ET533">MMULT($S533:$W533,ET$2:ET$6)/MMULT($S533:$W533,ES$2:ES$6)-1</f>
        <v>0</v>
      </c>
      <c r="EU533" cm="1">
        <f t="array" ref="EU533">MMULT($S533:$W533,EU$2:EU$6)/MMULT($S533:$W533,ET$2:ET$6)-1</f>
        <v>0</v>
      </c>
      <c r="EV533" cm="1">
        <f t="array" ref="EV533">MMULT($S533:$W533,EV$2:EV$6)/MMULT($S533:$W533,EU$2:EU$6)-1</f>
        <v>6.8896755454577185E-3</v>
      </c>
      <c r="EW533" cm="1">
        <f t="array" ref="EW533">MMULT($S533:$W533,EW$2:EW$6)/MMULT($S533:$W533,EV$2:EV$6)-1</f>
        <v>-1.9549178335053319E-2</v>
      </c>
      <c r="EX533" cm="1">
        <f t="array" ref="EX533">MMULT($S533:$W533,EX$2:EX$6)/MMULT($S533:$W533,EW$2:EW$6)-1</f>
        <v>-8.4597635931604742E-3</v>
      </c>
      <c r="EY533" cm="1">
        <f t="array" ref="EY533">MMULT($S533:$W533,EY$2:EY$6)/MMULT($S533:$W533,EX$2:EX$6)-1</f>
        <v>1.3992493709355847E-2</v>
      </c>
      <c r="EZ533" cm="1">
        <f t="array" ref="EZ533">MMULT($S533:$W533,EZ$2:EZ$6)/MMULT($S533:$W533,EY$2:EY$6)-1</f>
        <v>9.2905442249135994E-4</v>
      </c>
      <c r="FA533" cm="1">
        <f t="array" ref="FA533">MMULT($S533:$W533,FA$2:FA$6)/MMULT($S533:$W533,EZ$2:EZ$6)-1</f>
        <v>0</v>
      </c>
      <c r="FB533" cm="1">
        <f t="array" ref="FB533">MMULT($S533:$W533,FB$2:FB$6)/MMULT($S533:$W533,FA$2:FA$6)-1</f>
        <v>0</v>
      </c>
      <c r="FC533" cm="1">
        <f t="array" ref="FC533">MMULT($S533:$W533,FC$2:FC$6)/MMULT($S533:$W533,FB$2:FB$6)-1</f>
        <v>1.4369796734884366E-2</v>
      </c>
      <c r="FD533" cm="1">
        <f t="array" ref="FD533">MMULT($S533:$W533,FD$2:FD$6)/MMULT($S533:$W533,FC$2:FC$6)-1</f>
        <v>1.5165292551506671E-2</v>
      </c>
      <c r="FE533" cm="1">
        <f t="array" ref="FE533">MMULT($S533:$W533,FE$2:FE$6)/MMULT($S533:$W533,FD$2:FD$6)-1</f>
        <v>-2.3402110624462291E-2</v>
      </c>
      <c r="FF533" cm="1">
        <f t="array" ref="FF533">MMULT($S533:$W533,FF$2:FF$6)/MMULT($S533:$W533,FE$2:FE$6)-1</f>
        <v>-2.0798295764383745E-3</v>
      </c>
      <c r="FG533" cm="1">
        <f t="array" ref="FG533">MMULT($S533:$W533,FG$2:FG$6)/MMULT($S533:$W533,FF$2:FF$6)-1</f>
        <v>8.3307237123091404E-3</v>
      </c>
      <c r="FH533" cm="1">
        <f t="array" ref="FH533">MMULT($S533:$W533,FH$2:FH$6)/MMULT($S533:$W533,FG$2:FG$6)-1</f>
        <v>0</v>
      </c>
      <c r="FI533" cm="1">
        <f t="array" ref="FI533">MMULT($S533:$W533,FI$2:FI$6)/MMULT($S533:$W533,FH$2:FH$6)-1</f>
        <v>0</v>
      </c>
      <c r="FJ533" cm="1">
        <f t="array" ref="FJ533">MMULT($S533:$W533,FJ$2:FJ$6)/MMULT($S533:$W533,FI$2:FI$6)-1</f>
        <v>5.0388650737789309E-3</v>
      </c>
      <c r="FK533" cm="1">
        <f t="array" ref="FK533">MMULT($S533:$W533,FK$2:FK$6)/MMULT($S533:$W533,FJ$2:FJ$6)-1</f>
        <v>6.779318341305407E-3</v>
      </c>
      <c r="FL533" cm="1">
        <f t="array" ref="FL533">MMULT($S533:$W533,FL$2:FL$6)/MMULT($S533:$W533,FK$2:FK$6)-1</f>
        <v>3.3588221703571008E-3</v>
      </c>
      <c r="FM533" cm="1">
        <f t="array" ref="FM533">MMULT($S533:$W533,FM$2:FM$6)/MMULT($S533:$W533,FL$2:FL$6)-1</f>
        <v>8.740318886854892E-3</v>
      </c>
      <c r="FN533" cm="1">
        <f t="array" ref="FN533">MMULT($S533:$W533,FN$2:FN$6)/MMULT($S533:$W533,FM$2:FM$6)-1</f>
        <v>-8.8584295670429691E-3</v>
      </c>
      <c r="FO533" cm="1">
        <f t="array" ref="FO533">MMULT($S533:$W533,FO$2:FO$6)/MMULT($S533:$W533,FN$2:FN$6)-1</f>
        <v>0</v>
      </c>
      <c r="FP533" cm="1">
        <f t="array" ref="FP533">MMULT($S533:$W533,FP$2:FP$6)/MMULT($S533:$W533,FO$2:FO$6)-1</f>
        <v>0</v>
      </c>
      <c r="FQ533" cm="1">
        <f t="array" ref="FQ533">MMULT($S533:$W533,FQ$2:FQ$6)/MMULT($S533:$W533,FP$2:FP$6)-1</f>
        <v>4.2436417196078935E-4</v>
      </c>
      <c r="FR533" cm="1">
        <f t="array" ref="FR533">MMULT($S533:$W533,FR$2:FR$6)/MMULT($S533:$W533,FQ$2:FQ$6)-1</f>
        <v>9.619394677786941E-3</v>
      </c>
      <c r="FS533" cm="1">
        <f t="array" ref="FS533">MMULT($S533:$W533,FS$2:FS$6)/MMULT($S533:$W533,FR$2:FR$6)-1</f>
        <v>1.3699555836913513E-2</v>
      </c>
      <c r="FT533" cm="1">
        <f t="array" ref="FT533">MMULT($S533:$W533,FT$2:FT$6)/MMULT($S533:$W533,FS$2:FS$6)-1</f>
        <v>-4.3806899302190061E-4</v>
      </c>
      <c r="FU533" cm="1">
        <f t="array" ref="FU533">MMULT($S533:$W533,FU$2:FU$6)/MMULT($S533:$W533,FT$2:FT$6)-1</f>
        <v>7.255606471479048E-5</v>
      </c>
      <c r="FV533" cm="1">
        <f t="array" ref="FV533">MMULT($S533:$W533,FV$2:FV$6)/MMULT($S533:$W533,FU$2:FU$6)-1</f>
        <v>0</v>
      </c>
      <c r="FW533" cm="1">
        <f t="array" ref="FW533">MMULT($S533:$W533,FW$2:FW$6)/MMULT($S533:$W533,FV$2:FV$6)-1</f>
        <v>0</v>
      </c>
      <c r="FX533" cm="1">
        <f t="array" ref="FX533">MMULT($S533:$W533,FX$2:FX$6)/MMULT($S533:$W533,FW$2:FW$6)-1</f>
        <v>7.592872673630513E-3</v>
      </c>
      <c r="FY533" cm="1">
        <f t="array" ref="FY533">MMULT($S533:$W533,FY$2:FY$6)/MMULT($S533:$W533,FX$2:FX$6)-1</f>
        <v>-1.8976960914138807E-3</v>
      </c>
      <c r="FZ533" cm="1">
        <f t="array" ref="FZ533">MMULT($S533:$W533,FZ$2:FZ$6)/MMULT($S533:$W533,FY$2:FY$6)-1</f>
        <v>8.1125932082728447E-3</v>
      </c>
      <c r="GA533" cm="1">
        <f t="array" ref="GA533">MMULT($S533:$W533,GA$2:GA$6)/MMULT($S533:$W533,FZ$2:FZ$6)-1</f>
        <v>-1.4106376337224003E-3</v>
      </c>
      <c r="GB533" cm="1">
        <f t="array" ref="GB533">MMULT($S533:$W533,GB$2:GB$6)/MMULT($S533:$W533,GA$2:GA$6)-1</f>
        <v>-1.1290785213059484E-3</v>
      </c>
      <c r="GC533" cm="1">
        <f t="array" ref="GC533">MMULT($S533:$W533,GC$2:GC$6)/MMULT($S533:$W533,GB$2:GB$6)-1</f>
        <v>0</v>
      </c>
      <c r="GD533" cm="1">
        <f t="array" ref="GD533">MMULT($S533:$W533,GD$2:GD$6)/MMULT($S533:$W533,GC$2:GC$6)-1</f>
        <v>0</v>
      </c>
      <c r="GE533" cm="1">
        <f t="array" ref="GE533">MMULT($S533:$W533,GE$2:GE$6)/MMULT($S533:$W533,GD$2:GD$6)-1</f>
        <v>5.137709858344941E-4</v>
      </c>
      <c r="GF533" cm="1">
        <f t="array" ref="GF533">MMULT($S533:$W533,GF$2:GF$6)/MMULT($S533:$W533,GE$2:GE$6)-1</f>
        <v>-1.2672563979499785E-2</v>
      </c>
      <c r="GG533" cm="1">
        <f t="array" ref="GG533">MMULT($S533:$W533,GG$2:GG$6)/MMULT($S533:$W533,GF$2:GF$6)-1</f>
        <v>-4.307180251873044E-3</v>
      </c>
      <c r="GH533" cm="1">
        <f t="array" ref="GH533">MMULT($S533:$W533,GH$2:GH$6)/MMULT($S533:$W533,GG$2:GG$6)-1</f>
        <v>2.9479069316937778E-3</v>
      </c>
      <c r="GI533" cm="1">
        <f t="array" ref="GI533">MMULT($S533:$W533,GI$2:GI$6)/MMULT($S533:$W533,GH$2:GH$6)-1</f>
        <v>-4.6913080137453989E-3</v>
      </c>
      <c r="GJ533" cm="1">
        <f t="array" ref="GJ533">MMULT($S533:$W533,GJ$2:GJ$6)/MMULT($S533:$W533,GI$2:GI$6)-1</f>
        <v>0</v>
      </c>
      <c r="GK533" cm="1">
        <f t="array" ref="GK533">MMULT($S533:$W533,GK$2:GK$6)/MMULT($S533:$W533,GJ$2:GJ$6)-1</f>
        <v>0</v>
      </c>
      <c r="GL533" cm="1">
        <f t="array" ref="GL533">MMULT($S533:$W533,GL$2:GL$6)/MMULT($S533:$W533,GK$2:GK$6)-1</f>
        <v>4.2217761383203101E-3</v>
      </c>
      <c r="GM533" cm="1">
        <f t="array" ref="GM533">MMULT($S533:$W533,GM$2:GM$6)/MMULT($S533:$W533,GL$2:GL$6)-1</f>
        <v>4.8588456294449411E-3</v>
      </c>
      <c r="GN533" cm="1">
        <f t="array" ref="GN533">MMULT($S533:$W533,GN$2:GN$6)/MMULT($S533:$W533,GM$2:GM$6)-1</f>
        <v>-3.0981828290473912E-3</v>
      </c>
      <c r="GO533" cm="1">
        <f t="array" ref="GO533">MMULT($S533:$W533,GO$2:GO$6)/MMULT($S533:$W533,GN$2:GN$6)-1</f>
        <v>-4.0216226582804326E-3</v>
      </c>
      <c r="GP533" cm="1">
        <f t="array" ref="GP533">MMULT($S533:$W533,GP$2:GP$6)/MMULT($S533:$W533,GO$2:GO$6)-1</f>
        <v>5.9468780177514002E-3</v>
      </c>
      <c r="GQ533" cm="1">
        <f t="array" ref="GQ533">MMULT($S533:$W533,GQ$2:GQ$6)/MMULT($S533:$W533,GP$2:GP$6)-1</f>
        <v>0</v>
      </c>
      <c r="GR533" cm="1">
        <f t="array" ref="GR533">MMULT($S533:$W533,GR$2:GR$6)/MMULT($S533:$W533,GQ$2:GQ$6)-1</f>
        <v>0</v>
      </c>
      <c r="GS533" cm="1">
        <f t="array" ref="GS533">MMULT($S533:$W533,GS$2:GS$6)/MMULT($S533:$W533,GR$2:GR$6)-1</f>
        <v>-5.4320394561477858E-3</v>
      </c>
      <c r="GT533" cm="1">
        <f t="array" ref="GT533">MMULT($S533:$W533,GT$2:GT$6)/MMULT($S533:$W533,GS$2:GS$6)-1</f>
        <v>-9.4464555080410184E-3</v>
      </c>
      <c r="GU533" cm="1">
        <f t="array" ref="GU533">MMULT($S533:$W533,GU$2:GU$6)/MMULT($S533:$W533,GT$2:GT$6)-1</f>
        <v>8.0238647393033879E-3</v>
      </c>
      <c r="GV533" cm="1">
        <f t="array" ref="GV533">MMULT($S533:$W533,GV$2:GV$6)/MMULT($S533:$W533,GU$2:GU$6)-1</f>
        <v>5.1270600780095599E-3</v>
      </c>
      <c r="GW533" s="49">
        <f t="shared" si="16"/>
        <v>8.0977124075664903E-4</v>
      </c>
      <c r="GX533" s="50">
        <f t="shared" si="17"/>
        <v>8.8763096602384427E-3</v>
      </c>
    </row>
    <row r="534" spans="7:206" customFormat="1" x14ac:dyDescent="0.35">
      <c r="G534" s="23">
        <v>0.23960081789605395</v>
      </c>
      <c r="H534">
        <v>0.40577410199285868</v>
      </c>
      <c r="I534">
        <v>0.74044007690664393</v>
      </c>
      <c r="J534">
        <v>0.7108981597338786</v>
      </c>
      <c r="K534">
        <v>0.95394756920072021</v>
      </c>
      <c r="L534">
        <f>SUM(Таблица8[[#This Row],[Аэрофлот]:[Сбербанк]])</f>
        <v>3.0506607257301552</v>
      </c>
      <c r="M534" s="30">
        <f>Таблица8[[#This Row],[Аэрофлот]]/$L534</f>
        <v>7.8540630846029955E-2</v>
      </c>
      <c r="N534" s="24">
        <f>Таблица8[[#This Row],[ГАЗПРОМ ао]]/$L534</f>
        <v>0.13301187463110614</v>
      </c>
      <c r="O534" s="24">
        <f>Таблица8[[#This Row],[ГМКНорНик]]/$L534</f>
        <v>0.24271465871689962</v>
      </c>
      <c r="P534" s="24">
        <f>Таблица8[[#This Row],[ЛУКОЙЛ]]/$L534</f>
        <v>0.23303088204399716</v>
      </c>
      <c r="Q534" s="24">
        <f>Таблица8[[#This Row],[Сбербанк]]/$L534</f>
        <v>0.31270195376196719</v>
      </c>
      <c r="R534" s="24">
        <f>SUM(Таблица810[[#This Row],[Аэрофлот]:[Сбербанк]])</f>
        <v>1</v>
      </c>
      <c r="S534" s="30">
        <f>INT($U$1*Таблица810[[#This Row],[Аэрофлот]]/B$8)</f>
        <v>10899</v>
      </c>
      <c r="T534" s="24">
        <f>INT($U$1*Таблица810[[#This Row],[ГАЗПРОМ ао]]/C$8)</f>
        <v>6253</v>
      </c>
      <c r="U534" s="24">
        <f>INT($U$1*Таблица810[[#This Row],[ГМКНорНик]]/D$8)</f>
        <v>99</v>
      </c>
      <c r="V534" s="24">
        <f>INT($U$1*Таблица810[[#This Row],[ЛУКОЙЛ]]/E$8)</f>
        <v>447</v>
      </c>
      <c r="W534" s="31">
        <f>INT($U$1*Таблица810[[#This Row],[Сбербанк]]/F$8)</f>
        <v>11496</v>
      </c>
      <c r="AA534" cm="1">
        <f t="array" ref="AA534">MMULT($S534:$W534,AA$2:AA$6)/MMULT($S534:$W534,Z$2:Z$6)-1</f>
        <v>1.6195177312635201E-2</v>
      </c>
      <c r="AB534" cm="1">
        <f t="array" ref="AB534">MMULT($S534:$W534,AB$2:AB$6)/MMULT($S534:$W534,AA$2:AA$6)-1</f>
        <v>1.2742294743823823E-3</v>
      </c>
      <c r="AC534" cm="1">
        <f t="array" ref="AC534">MMULT($S534:$W534,AC$2:AC$6)/MMULT($S534:$W534,AB$2:AB$6)-1</f>
        <v>0</v>
      </c>
      <c r="AD534" cm="1">
        <f t="array" ref="AD534">MMULT($S534:$W534,AD$2:AD$6)/MMULT($S534:$W534,AC$2:AC$6)-1</f>
        <v>4.2376506767694222E-2</v>
      </c>
      <c r="AE534" cm="1">
        <f t="array" ref="AE534">MMULT($S534:$W534,AE$2:AE$6)/MMULT($S534:$W534,AD$2:AD$6)-1</f>
        <v>0</v>
      </c>
      <c r="AF534" cm="1">
        <f t="array" ref="AF534">MMULT($S534:$W534,AF$2:AF$6)/MMULT($S534:$W534,AE$2:AE$6)-1</f>
        <v>0</v>
      </c>
      <c r="AG534" cm="1">
        <f t="array" ref="AG534">MMULT($S534:$W534,AG$2:AG$6)/MMULT($S534:$W534,AF$2:AF$6)-1</f>
        <v>7.5344258390928065E-3</v>
      </c>
      <c r="AH534" cm="1">
        <f t="array" ref="AH534">MMULT($S534:$W534,AH$2:AH$6)/MMULT($S534:$W534,AG$2:AG$6)-1</f>
        <v>3.0892353589153654E-3</v>
      </c>
      <c r="AI534" cm="1">
        <f t="array" ref="AI534">MMULT($S534:$W534,AI$2:AI$6)/MMULT($S534:$W534,AH$2:AH$6)-1</f>
        <v>-6.6620442150987502E-3</v>
      </c>
      <c r="AJ534" cm="1">
        <f t="array" ref="AJ534">MMULT($S534:$W534,AJ$2:AJ$6)/MMULT($S534:$W534,AI$2:AI$6)-1</f>
        <v>1.3861154482838645E-2</v>
      </c>
      <c r="AK534" cm="1">
        <f t="array" ref="AK534">MMULT($S534:$W534,AK$2:AK$6)/MMULT($S534:$W534,AJ$2:AJ$6)-1</f>
        <v>-1.8516423738242471E-2</v>
      </c>
      <c r="AL534" cm="1">
        <f t="array" ref="AL534">MMULT($S534:$W534,AL$2:AL$6)/MMULT($S534:$W534,AK$2:AK$6)-1</f>
        <v>0</v>
      </c>
      <c r="AM534" cm="1">
        <f t="array" ref="AM534">MMULT($S534:$W534,AM$2:AM$6)/MMULT($S534:$W534,AL$2:AL$6)-1</f>
        <v>0</v>
      </c>
      <c r="AN534" cm="1">
        <f t="array" ref="AN534">MMULT($S534:$W534,AN$2:AN$6)/MMULT($S534:$W534,AM$2:AM$6)-1</f>
        <v>3.9366877677995404E-3</v>
      </c>
      <c r="AO534" cm="1">
        <f t="array" ref="AO534">MMULT($S534:$W534,AO$2:AO$6)/MMULT($S534:$W534,AN$2:AN$6)-1</f>
        <v>-2.612424242232847E-3</v>
      </c>
      <c r="AP534" cm="1">
        <f t="array" ref="AP534">MMULT($S534:$W534,AP$2:AP$6)/MMULT($S534:$W534,AO$2:AO$6)-1</f>
        <v>8.015140470535087E-3</v>
      </c>
      <c r="AQ534" cm="1">
        <f t="array" ref="AQ534">MMULT($S534:$W534,AQ$2:AQ$6)/MMULT($S534:$W534,AP$2:AP$6)-1</f>
        <v>-1.51823723486193E-2</v>
      </c>
      <c r="AR534" cm="1">
        <f t="array" ref="AR534">MMULT($S534:$W534,AR$2:AR$6)/MMULT($S534:$W534,AQ$2:AQ$6)-1</f>
        <v>-1.3220842951731537E-2</v>
      </c>
      <c r="AS534" cm="1">
        <f t="array" ref="AS534">MMULT($S534:$W534,AS$2:AS$6)/MMULT($S534:$W534,AR$2:AR$6)-1</f>
        <v>0</v>
      </c>
      <c r="AT534" cm="1">
        <f t="array" ref="AT534">MMULT($S534:$W534,AT$2:AT$6)/MMULT($S534:$W534,AS$2:AS$6)-1</f>
        <v>0</v>
      </c>
      <c r="AU534" cm="1">
        <f t="array" ref="AU534">MMULT($S534:$W534,AU$2:AU$6)/MMULT($S534:$W534,AT$2:AT$6)-1</f>
        <v>-4.6932438248923347E-3</v>
      </c>
      <c r="AV534" cm="1">
        <f t="array" ref="AV534">MMULT($S534:$W534,AV$2:AV$6)/MMULT($S534:$W534,AU$2:AU$6)-1</f>
        <v>-3.359513522642299E-3</v>
      </c>
      <c r="AW534" cm="1">
        <f t="array" ref="AW534">MMULT($S534:$W534,AW$2:AW$6)/MMULT($S534:$W534,AV$2:AV$6)-1</f>
        <v>-1.7674117884465823E-2</v>
      </c>
      <c r="AX534" cm="1">
        <f t="array" ref="AX534">MMULT($S534:$W534,AX$2:AX$6)/MMULT($S534:$W534,AW$2:AW$6)-1</f>
        <v>7.5484602564732661E-3</v>
      </c>
      <c r="AY534" cm="1">
        <f t="array" ref="AY534">MMULT($S534:$W534,AY$2:AY$6)/MMULT($S534:$W534,AX$2:AX$6)-1</f>
        <v>-3.0164130830472646E-2</v>
      </c>
      <c r="AZ534" cm="1">
        <f t="array" ref="AZ534">MMULT($S534:$W534,AZ$2:AZ$6)/MMULT($S534:$W534,AY$2:AY$6)-1</f>
        <v>0</v>
      </c>
      <c r="BA534" cm="1">
        <f t="array" ref="BA534">MMULT($S534:$W534,BA$2:BA$6)/MMULT($S534:$W534,AZ$2:AZ$6)-1</f>
        <v>0</v>
      </c>
      <c r="BB534" cm="1">
        <f t="array" ref="BB534">MMULT($S534:$W534,BB$2:BB$6)/MMULT($S534:$W534,BA$2:BA$6)-1</f>
        <v>1.463557679327776E-2</v>
      </c>
      <c r="BC534" cm="1">
        <f t="array" ref="BC534">MMULT($S534:$W534,BC$2:BC$6)/MMULT($S534:$W534,BB$2:BB$6)-1</f>
        <v>2.8456833815859728E-3</v>
      </c>
      <c r="BD534" cm="1">
        <f t="array" ref="BD534">MMULT($S534:$W534,BD$2:BD$6)/MMULT($S534:$W534,BC$2:BC$6)-1</f>
        <v>1.0385458543201276E-2</v>
      </c>
      <c r="BE534" cm="1">
        <f t="array" ref="BE534">MMULT($S534:$W534,BE$2:BE$6)/MMULT($S534:$W534,BD$2:BD$6)-1</f>
        <v>1.9151764992623388E-2</v>
      </c>
      <c r="BF534" cm="1">
        <f t="array" ref="BF534">MMULT($S534:$W534,BF$2:BF$6)/MMULT($S534:$W534,BE$2:BE$6)-1</f>
        <v>1.2960705823097385E-3</v>
      </c>
      <c r="BG534" cm="1">
        <f t="array" ref="BG534">MMULT($S534:$W534,BG$2:BG$6)/MMULT($S534:$W534,BF$2:BF$6)-1</f>
        <v>0</v>
      </c>
      <c r="BH534" cm="1">
        <f t="array" ref="BH534">MMULT($S534:$W534,BH$2:BH$6)/MMULT($S534:$W534,BG$2:BG$6)-1</f>
        <v>0</v>
      </c>
      <c r="BI534" cm="1">
        <f t="array" ref="BI534">MMULT($S534:$W534,BI$2:BI$6)/MMULT($S534:$W534,BH$2:BH$6)-1</f>
        <v>1.274266585050543E-2</v>
      </c>
      <c r="BJ534" cm="1">
        <f t="array" ref="BJ534">MMULT($S534:$W534,BJ$2:BJ$6)/MMULT($S534:$W534,BI$2:BI$6)-1</f>
        <v>-1.3692981291298922E-2</v>
      </c>
      <c r="BK534" cm="1">
        <f t="array" ref="BK534">MMULT($S534:$W534,BK$2:BK$6)/MMULT($S534:$W534,BJ$2:BJ$6)-1</f>
        <v>-1.2806661127858332E-2</v>
      </c>
      <c r="BL534" cm="1">
        <f t="array" ref="BL534">MMULT($S534:$W534,BL$2:BL$6)/MMULT($S534:$W534,BK$2:BK$6)-1</f>
        <v>8.0063244511041631E-5</v>
      </c>
      <c r="BM534" cm="1">
        <f t="array" ref="BM534">MMULT($S534:$W534,BM$2:BM$6)/MMULT($S534:$W534,BL$2:BL$6)-1</f>
        <v>9.7935617233386729E-3</v>
      </c>
      <c r="BN534" cm="1">
        <f t="array" ref="BN534">MMULT($S534:$W534,BN$2:BN$6)/MMULT($S534:$W534,BM$2:BM$6)-1</f>
        <v>0</v>
      </c>
      <c r="BO534" cm="1">
        <f t="array" ref="BO534">MMULT($S534:$W534,BO$2:BO$6)/MMULT($S534:$W534,BN$2:BN$6)-1</f>
        <v>0</v>
      </c>
      <c r="BP534" cm="1">
        <f t="array" ref="BP534">MMULT($S534:$W534,BP$2:BP$6)/MMULT($S534:$W534,BO$2:BO$6)-1</f>
        <v>2.4005492742112056E-2</v>
      </c>
      <c r="BQ534" cm="1">
        <f t="array" ref="BQ534">MMULT($S534:$W534,BQ$2:BQ$6)/MMULT($S534:$W534,BP$2:BP$6)-1</f>
        <v>-2.0555450905571648E-3</v>
      </c>
      <c r="BR534" cm="1">
        <f t="array" ref="BR534">MMULT($S534:$W534,BR$2:BR$6)/MMULT($S534:$W534,BQ$2:BQ$6)-1</f>
        <v>-3.9103792659203052E-3</v>
      </c>
      <c r="BS534" cm="1">
        <f t="array" ref="BS534">MMULT($S534:$W534,BS$2:BS$6)/MMULT($S534:$W534,BR$2:BR$6)-1</f>
        <v>-1.1971257811467684E-2</v>
      </c>
      <c r="BT534" cm="1">
        <f t="array" ref="BT534">MMULT($S534:$W534,BT$2:BT$6)/MMULT($S534:$W534,BS$2:BS$6)-1</f>
        <v>2.1363490616826075E-2</v>
      </c>
      <c r="BU534" cm="1">
        <f t="array" ref="BU534">MMULT($S534:$W534,BU$2:BU$6)/MMULT($S534:$W534,BT$2:BT$6)-1</f>
        <v>-1.1575294809554215E-2</v>
      </c>
      <c r="BV534" cm="1">
        <f t="array" ref="BV534">MMULT($S534:$W534,BV$2:BV$6)/MMULT($S534:$W534,BU$2:BU$6)-1</f>
        <v>0</v>
      </c>
      <c r="BW534" cm="1">
        <f t="array" ref="BW534">MMULT($S534:$W534,BW$2:BW$6)/MMULT($S534:$W534,BV$2:BV$6)-1</f>
        <v>1.1695273591825206E-3</v>
      </c>
      <c r="BX534" cm="1">
        <f t="array" ref="BX534">MMULT($S534:$W534,BX$2:BX$6)/MMULT($S534:$W534,BW$2:BW$6)-1</f>
        <v>0</v>
      </c>
      <c r="BY534" cm="1">
        <f t="array" ref="BY534">MMULT($S534:$W534,BY$2:BY$6)/MMULT($S534:$W534,BX$2:BX$6)-1</f>
        <v>-1.493698454579151E-2</v>
      </c>
      <c r="BZ534" cm="1">
        <f t="array" ref="BZ534">MMULT($S534:$W534,BZ$2:BZ$6)/MMULT($S534:$W534,BY$2:BY$6)-1</f>
        <v>-2.0558216764013704E-2</v>
      </c>
      <c r="CA534" cm="1">
        <f t="array" ref="CA534">MMULT($S534:$W534,CA$2:CA$6)/MMULT($S534:$W534,BZ$2:BZ$6)-1</f>
        <v>-7.308516393729092E-3</v>
      </c>
      <c r="CB534" cm="1">
        <f t="array" ref="CB534">MMULT($S534:$W534,CB$2:CB$6)/MMULT($S534:$W534,CA$2:CA$6)-1</f>
        <v>0</v>
      </c>
      <c r="CC534" cm="1">
        <f t="array" ref="CC534">MMULT($S534:$W534,CC$2:CC$6)/MMULT($S534:$W534,CB$2:CB$6)-1</f>
        <v>0</v>
      </c>
      <c r="CD534" cm="1">
        <f t="array" ref="CD534">MMULT($S534:$W534,CD$2:CD$6)/MMULT($S534:$W534,CC$2:CC$6)-1</f>
        <v>1.6772234042483625E-2</v>
      </c>
      <c r="CE534" cm="1">
        <f t="array" ref="CE534">MMULT($S534:$W534,CE$2:CE$6)/MMULT($S534:$W534,CD$2:CD$6)-1</f>
        <v>4.0963375545037817E-3</v>
      </c>
      <c r="CF534" cm="1">
        <f t="array" ref="CF534">MMULT($S534:$W534,CF$2:CF$6)/MMULT($S534:$W534,CE$2:CE$6)-1</f>
        <v>-4.3620668156981734E-3</v>
      </c>
      <c r="CG534" cm="1">
        <f t="array" ref="CG534">MMULT($S534:$W534,CG$2:CG$6)/MMULT($S534:$W534,CF$2:CF$6)-1</f>
        <v>-1.1906767882498559E-2</v>
      </c>
      <c r="CH534" cm="1">
        <f t="array" ref="CH534">MMULT($S534:$W534,CH$2:CH$6)/MMULT($S534:$W534,CG$2:CG$6)-1</f>
        <v>2.7372561015308383E-2</v>
      </c>
      <c r="CI534" cm="1">
        <f t="array" ref="CI534">MMULT($S534:$W534,CI$2:CI$6)/MMULT($S534:$W534,CH$2:CH$6)-1</f>
        <v>0</v>
      </c>
      <c r="CJ534" cm="1">
        <f t="array" ref="CJ534">MMULT($S534:$W534,CJ$2:CJ$6)/MMULT($S534:$W534,CI$2:CI$6)-1</f>
        <v>0</v>
      </c>
      <c r="CK534" cm="1">
        <f t="array" ref="CK534">MMULT($S534:$W534,CK$2:CK$6)/MMULT($S534:$W534,CJ$2:CJ$6)-1</f>
        <v>0</v>
      </c>
      <c r="CL534" cm="1">
        <f t="array" ref="CL534">MMULT($S534:$W534,CL$2:CL$6)/MMULT($S534:$W534,CK$2:CK$6)-1</f>
        <v>2.1435541060246921E-2</v>
      </c>
      <c r="CM534" cm="1">
        <f t="array" ref="CM534">MMULT($S534:$W534,CM$2:CM$6)/MMULT($S534:$W534,CL$2:CL$6)-1</f>
        <v>-9.4218769578684469E-3</v>
      </c>
      <c r="CN534" cm="1">
        <f t="array" ref="CN534">MMULT($S534:$W534,CN$2:CN$6)/MMULT($S534:$W534,CM$2:CM$6)-1</f>
        <v>1.5937477002823774E-2</v>
      </c>
      <c r="CO534" cm="1">
        <f t="array" ref="CO534">MMULT($S534:$W534,CO$2:CO$6)/MMULT($S534:$W534,CN$2:CN$6)-1</f>
        <v>3.4483166394143616E-3</v>
      </c>
      <c r="CP534" cm="1">
        <f t="array" ref="CP534">MMULT($S534:$W534,CP$2:CP$6)/MMULT($S534:$W534,CO$2:CO$6)-1</f>
        <v>0</v>
      </c>
      <c r="CQ534" cm="1">
        <f t="array" ref="CQ534">MMULT($S534:$W534,CQ$2:CQ$6)/MMULT($S534:$W534,CP$2:CP$6)-1</f>
        <v>0</v>
      </c>
      <c r="CR534" cm="1">
        <f t="array" ref="CR534">MMULT($S534:$W534,CR$2:CR$6)/MMULT($S534:$W534,CQ$2:CQ$6)-1</f>
        <v>1.9989321157810824E-2</v>
      </c>
      <c r="CS534" cm="1">
        <f t="array" ref="CS534">MMULT($S534:$W534,CS$2:CS$6)/MMULT($S534:$W534,CR$2:CR$6)-1</f>
        <v>-1.5553008897504217E-2</v>
      </c>
      <c r="CT534" cm="1">
        <f t="array" ref="CT534">MMULT($S534:$W534,CT$2:CT$6)/MMULT($S534:$W534,CS$2:CS$6)-1</f>
        <v>-1.5623096472041076E-2</v>
      </c>
      <c r="CU534" cm="1">
        <f t="array" ref="CU534">MMULT($S534:$W534,CU$2:CU$6)/MMULT($S534:$W534,CT$2:CT$6)-1</f>
        <v>-2.309683682603525E-2</v>
      </c>
      <c r="CV534" cm="1">
        <f t="array" ref="CV534">MMULT($S534:$W534,CV$2:CV$6)/MMULT($S534:$W534,CU$2:CU$6)-1</f>
        <v>8.8638217703072009E-3</v>
      </c>
      <c r="CW534" cm="1">
        <f t="array" ref="CW534">MMULT($S534:$W534,CW$2:CW$6)/MMULT($S534:$W534,CV$2:CV$6)-1</f>
        <v>0</v>
      </c>
      <c r="CX534" cm="1">
        <f t="array" ref="CX534">MMULT($S534:$W534,CX$2:CX$6)/MMULT($S534:$W534,CW$2:CW$6)-1</f>
        <v>0</v>
      </c>
      <c r="CY534" cm="1">
        <f t="array" ref="CY534">MMULT($S534:$W534,CY$2:CY$6)/MMULT($S534:$W534,CX$2:CX$6)-1</f>
        <v>3.3088994796088844E-3</v>
      </c>
      <c r="CZ534" cm="1">
        <f t="array" ref="CZ534">MMULT($S534:$W534,CZ$2:CZ$6)/MMULT($S534:$W534,CY$2:CY$6)-1</f>
        <v>-2.0136702046799071E-2</v>
      </c>
      <c r="DA534" cm="1">
        <f t="array" ref="DA534">MMULT($S534:$W534,DA$2:DA$6)/MMULT($S534:$W534,CZ$2:CZ$6)-1</f>
        <v>2.8628588792600773E-3</v>
      </c>
      <c r="DB534" cm="1">
        <f t="array" ref="DB534">MMULT($S534:$W534,DB$2:DB$6)/MMULT($S534:$W534,DA$2:DA$6)-1</f>
        <v>2.0888859592924636E-3</v>
      </c>
      <c r="DC534" cm="1">
        <f t="array" ref="DC534">MMULT($S534:$W534,DC$2:DC$6)/MMULT($S534:$W534,DB$2:DB$6)-1</f>
        <v>2.2126305647861333E-2</v>
      </c>
      <c r="DD534" cm="1">
        <f t="array" ref="DD534">MMULT($S534:$W534,DD$2:DD$6)/MMULT($S534:$W534,DC$2:DC$6)-1</f>
        <v>0</v>
      </c>
      <c r="DE534" cm="1">
        <f t="array" ref="DE534">MMULT($S534:$W534,DE$2:DE$6)/MMULT($S534:$W534,DD$2:DD$6)-1</f>
        <v>0</v>
      </c>
      <c r="DF534" cm="1">
        <f t="array" ref="DF534">MMULT($S534:$W534,DF$2:DF$6)/MMULT($S534:$W534,DE$2:DE$6)-1</f>
        <v>1.0052300027693306E-2</v>
      </c>
      <c r="DG534" cm="1">
        <f t="array" ref="DG534">MMULT($S534:$W534,DG$2:DG$6)/MMULT($S534:$W534,DF$2:DF$6)-1</f>
        <v>-6.1354696727833336E-3</v>
      </c>
      <c r="DH534" cm="1">
        <f t="array" ref="DH534">MMULT($S534:$W534,DH$2:DH$6)/MMULT($S534:$W534,DG$2:DG$6)-1</f>
        <v>2.1139221645016804E-3</v>
      </c>
      <c r="DI534" cm="1">
        <f t="array" ref="DI534">MMULT($S534:$W534,DI$2:DI$6)/MMULT($S534:$W534,DH$2:DH$6)-1</f>
        <v>-6.1842733691930274E-4</v>
      </c>
      <c r="DJ534" cm="1">
        <f t="array" ref="DJ534">MMULT($S534:$W534,DJ$2:DJ$6)/MMULT($S534:$W534,DI$2:DI$6)-1</f>
        <v>3.4397911983841123E-3</v>
      </c>
      <c r="DK534" cm="1">
        <f t="array" ref="DK534">MMULT($S534:$W534,DK$2:DK$6)/MMULT($S534:$W534,DJ$2:DJ$6)-1</f>
        <v>0</v>
      </c>
      <c r="DL534" cm="1">
        <f t="array" ref="DL534">MMULT($S534:$W534,DL$2:DL$6)/MMULT($S534:$W534,DK$2:DK$6)-1</f>
        <v>0</v>
      </c>
      <c r="DM534" cm="1">
        <f t="array" ref="DM534">MMULT($S534:$W534,DM$2:DM$6)/MMULT($S534:$W534,DL$2:DL$6)-1</f>
        <v>-1.1445656403764715E-2</v>
      </c>
      <c r="DN534" cm="1">
        <f t="array" ref="DN534">MMULT($S534:$W534,DN$2:DN$6)/MMULT($S534:$W534,DM$2:DM$6)-1</f>
        <v>-1.9183073556802155E-2</v>
      </c>
      <c r="DO534" cm="1">
        <f t="array" ref="DO534">MMULT($S534:$W534,DO$2:DO$6)/MMULT($S534:$W534,DN$2:DN$6)-1</f>
        <v>1.1709406408687117E-2</v>
      </c>
      <c r="DP534" cm="1">
        <f t="array" ref="DP534">MMULT($S534:$W534,DP$2:DP$6)/MMULT($S534:$W534,DO$2:DO$6)-1</f>
        <v>3.9168990726565767E-3</v>
      </c>
      <c r="DQ534" cm="1">
        <f t="array" ref="DQ534">MMULT($S534:$W534,DQ$2:DQ$6)/MMULT($S534:$W534,DP$2:DP$6)-1</f>
        <v>-3.5569445589692661E-3</v>
      </c>
      <c r="DR534" cm="1">
        <f t="array" ref="DR534">MMULT($S534:$W534,DR$2:DR$6)/MMULT($S534:$W534,DQ$2:DQ$6)-1</f>
        <v>0</v>
      </c>
      <c r="DS534" cm="1">
        <f t="array" ref="DS534">MMULT($S534:$W534,DS$2:DS$6)/MMULT($S534:$W534,DR$2:DR$6)-1</f>
        <v>0</v>
      </c>
      <c r="DT534" cm="1">
        <f t="array" ref="DT534">MMULT($S534:$W534,DT$2:DT$6)/MMULT($S534:$W534,DS$2:DS$6)-1</f>
        <v>1.4887865149137536E-2</v>
      </c>
      <c r="DU534" cm="1">
        <f t="array" ref="DU534">MMULT($S534:$W534,DU$2:DU$6)/MMULT($S534:$W534,DT$2:DT$6)-1</f>
        <v>9.5782525417174025E-3</v>
      </c>
      <c r="DV534" cm="1">
        <f t="array" ref="DV534">MMULT($S534:$W534,DV$2:DV$6)/MMULT($S534:$W534,DU$2:DU$6)-1</f>
        <v>2.6363230553219097E-3</v>
      </c>
      <c r="DW534" cm="1">
        <f t="array" ref="DW534">MMULT($S534:$W534,DW$2:DW$6)/MMULT($S534:$W534,DV$2:DV$6)-1</f>
        <v>-5.5363709843342379E-3</v>
      </c>
      <c r="DX534" cm="1">
        <f t="array" ref="DX534">MMULT($S534:$W534,DX$2:DX$6)/MMULT($S534:$W534,DW$2:DW$6)-1</f>
        <v>1.0232328560809245E-2</v>
      </c>
      <c r="DY534" cm="1">
        <f t="array" ref="DY534">MMULT($S534:$W534,DY$2:DY$6)/MMULT($S534:$W534,DX$2:DX$6)-1</f>
        <v>0</v>
      </c>
      <c r="DZ534" cm="1">
        <f t="array" ref="DZ534">MMULT($S534:$W534,DZ$2:DZ$6)/MMULT($S534:$W534,DY$2:DY$6)-1</f>
        <v>0</v>
      </c>
      <c r="EA534" cm="1">
        <f t="array" ref="EA534">MMULT($S534:$W534,EA$2:EA$6)/MMULT($S534:$W534,DZ$2:DZ$6)-1</f>
        <v>-8.8013818538333899E-3</v>
      </c>
      <c r="EB534" cm="1">
        <f t="array" ref="EB534">MMULT($S534:$W534,EB$2:EB$6)/MMULT($S534:$W534,EA$2:EA$6)-1</f>
        <v>-7.003847210603209E-3</v>
      </c>
      <c r="EC534" cm="1">
        <f t="array" ref="EC534">MMULT($S534:$W534,EC$2:EC$6)/MMULT($S534:$W534,EB$2:EB$6)-1</f>
        <v>4.6421747103015942E-3</v>
      </c>
      <c r="ED534" cm="1">
        <f t="array" ref="ED534">MMULT($S534:$W534,ED$2:ED$6)/MMULT($S534:$W534,EC$2:EC$6)-1</f>
        <v>9.9147554894005729E-3</v>
      </c>
      <c r="EE534" cm="1">
        <f t="array" ref="EE534">MMULT($S534:$W534,EE$2:EE$6)/MMULT($S534:$W534,ED$2:ED$6)-1</f>
        <v>1.5966311710498005E-3</v>
      </c>
      <c r="EF534" cm="1">
        <f t="array" ref="EF534">MMULT($S534:$W534,EF$2:EF$6)/MMULT($S534:$W534,EE$2:EE$6)-1</f>
        <v>0</v>
      </c>
      <c r="EG534" cm="1">
        <f t="array" ref="EG534">MMULT($S534:$W534,EG$2:EG$6)/MMULT($S534:$W534,EF$2:EF$6)-1</f>
        <v>0</v>
      </c>
      <c r="EH534" cm="1">
        <f t="array" ref="EH534">MMULT($S534:$W534,EH$2:EH$6)/MMULT($S534:$W534,EG$2:EG$6)-1</f>
        <v>8.2492551083026555E-3</v>
      </c>
      <c r="EI534" cm="1">
        <f t="array" ref="EI534">MMULT($S534:$W534,EI$2:EI$6)/MMULT($S534:$W534,EH$2:EH$6)-1</f>
        <v>6.2156550755565476E-3</v>
      </c>
      <c r="EJ534" cm="1">
        <f t="array" ref="EJ534">MMULT($S534:$W534,EJ$2:EJ$6)/MMULT($S534:$W534,EI$2:EI$6)-1</f>
        <v>-5.7860292397884372E-3</v>
      </c>
      <c r="EK534" cm="1">
        <f t="array" ref="EK534">MMULT($S534:$W534,EK$2:EK$6)/MMULT($S534:$W534,EJ$2:EJ$6)-1</f>
        <v>-1.8838623033925472E-3</v>
      </c>
      <c r="EL534" cm="1">
        <f t="array" ref="EL534">MMULT($S534:$W534,EL$2:EL$6)/MMULT($S534:$W534,EK$2:EK$6)-1</f>
        <v>-9.6972611178213208E-3</v>
      </c>
      <c r="EM534" cm="1">
        <f t="array" ref="EM534">MMULT($S534:$W534,EM$2:EM$6)/MMULT($S534:$W534,EL$2:EL$6)-1</f>
        <v>0</v>
      </c>
      <c r="EN534" cm="1">
        <f t="array" ref="EN534">MMULT($S534:$W534,EN$2:EN$6)/MMULT($S534:$W534,EM$2:EM$6)-1</f>
        <v>0</v>
      </c>
      <c r="EO534" cm="1">
        <f t="array" ref="EO534">MMULT($S534:$W534,EO$2:EO$6)/MMULT($S534:$W534,EN$2:EN$6)-1</f>
        <v>0</v>
      </c>
      <c r="EP534" cm="1">
        <f t="array" ref="EP534">MMULT($S534:$W534,EP$2:EP$6)/MMULT($S534:$W534,EO$2:EO$6)-1</f>
        <v>2.0569822236717661E-2</v>
      </c>
      <c r="EQ534" cm="1">
        <f t="array" ref="EQ534">MMULT($S534:$W534,EQ$2:EQ$6)/MMULT($S534:$W534,EP$2:EP$6)-1</f>
        <v>1.3937057481720361E-2</v>
      </c>
      <c r="ER534" cm="1">
        <f t="array" ref="ER534">MMULT($S534:$W534,ER$2:ER$6)/MMULT($S534:$W534,EQ$2:EQ$6)-1</f>
        <v>1.2508074760124055E-2</v>
      </c>
      <c r="ES534" cm="1">
        <f t="array" ref="ES534">MMULT($S534:$W534,ES$2:ES$6)/MMULT($S534:$W534,ER$2:ER$6)-1</f>
        <v>4.3979724543352638E-3</v>
      </c>
      <c r="ET534" cm="1">
        <f t="array" ref="ET534">MMULT($S534:$W534,ET$2:ET$6)/MMULT($S534:$W534,ES$2:ES$6)-1</f>
        <v>0</v>
      </c>
      <c r="EU534" cm="1">
        <f t="array" ref="EU534">MMULT($S534:$W534,EU$2:EU$6)/MMULT($S534:$W534,ET$2:ET$6)-1</f>
        <v>0</v>
      </c>
      <c r="EV534" cm="1">
        <f t="array" ref="EV534">MMULT($S534:$W534,EV$2:EV$6)/MMULT($S534:$W534,EU$2:EU$6)-1</f>
        <v>4.9246831008502578E-3</v>
      </c>
      <c r="EW534" cm="1">
        <f t="array" ref="EW534">MMULT($S534:$W534,EW$2:EW$6)/MMULT($S534:$W534,EV$2:EV$6)-1</f>
        <v>-1.4431377407450707E-2</v>
      </c>
      <c r="EX534" cm="1">
        <f t="array" ref="EX534">MMULT($S534:$W534,EX$2:EX$6)/MMULT($S534:$W534,EW$2:EW$6)-1</f>
        <v>-2.8141360481853672E-3</v>
      </c>
      <c r="EY534" cm="1">
        <f t="array" ref="EY534">MMULT($S534:$W534,EY$2:EY$6)/MMULT($S534:$W534,EX$2:EX$6)-1</f>
        <v>6.4861217233778135E-3</v>
      </c>
      <c r="EZ534" cm="1">
        <f t="array" ref="EZ534">MMULT($S534:$W534,EZ$2:EZ$6)/MMULT($S534:$W534,EY$2:EY$6)-1</f>
        <v>-2.577844132115592E-4</v>
      </c>
      <c r="FA534" cm="1">
        <f t="array" ref="FA534">MMULT($S534:$W534,FA$2:FA$6)/MMULT($S534:$W534,EZ$2:EZ$6)-1</f>
        <v>0</v>
      </c>
      <c r="FB534" cm="1">
        <f t="array" ref="FB534">MMULT($S534:$W534,FB$2:FB$6)/MMULT($S534:$W534,FA$2:FA$6)-1</f>
        <v>0</v>
      </c>
      <c r="FC534" cm="1">
        <f t="array" ref="FC534">MMULT($S534:$W534,FC$2:FC$6)/MMULT($S534:$W534,FB$2:FB$6)-1</f>
        <v>2.8632889170390197E-3</v>
      </c>
      <c r="FD534" cm="1">
        <f t="array" ref="FD534">MMULT($S534:$W534,FD$2:FD$6)/MMULT($S534:$W534,FC$2:FC$6)-1</f>
        <v>9.0679650655500765E-3</v>
      </c>
      <c r="FE534" cm="1">
        <f t="array" ref="FE534">MMULT($S534:$W534,FE$2:FE$6)/MMULT($S534:$W534,FD$2:FD$6)-1</f>
        <v>-2.049515220471454E-2</v>
      </c>
      <c r="FF534" cm="1">
        <f t="array" ref="FF534">MMULT($S534:$W534,FF$2:FF$6)/MMULT($S534:$W534,FE$2:FE$6)-1</f>
        <v>-6.3869785624881548E-3</v>
      </c>
      <c r="FG534" cm="1">
        <f t="array" ref="FG534">MMULT($S534:$W534,FG$2:FG$6)/MMULT($S534:$W534,FF$2:FF$6)-1</f>
        <v>7.6103659081818709E-3</v>
      </c>
      <c r="FH534" cm="1">
        <f t="array" ref="FH534">MMULT($S534:$W534,FH$2:FH$6)/MMULT($S534:$W534,FG$2:FG$6)-1</f>
        <v>0</v>
      </c>
      <c r="FI534" cm="1">
        <f t="array" ref="FI534">MMULT($S534:$W534,FI$2:FI$6)/MMULT($S534:$W534,FH$2:FH$6)-1</f>
        <v>0</v>
      </c>
      <c r="FJ534" cm="1">
        <f t="array" ref="FJ534">MMULT($S534:$W534,FJ$2:FJ$6)/MMULT($S534:$W534,FI$2:FI$6)-1</f>
        <v>2.0510010833225678E-3</v>
      </c>
      <c r="FK534" cm="1">
        <f t="array" ref="FK534">MMULT($S534:$W534,FK$2:FK$6)/MMULT($S534:$W534,FJ$2:FJ$6)-1</f>
        <v>6.7187319216119867E-3</v>
      </c>
      <c r="FL534" cm="1">
        <f t="array" ref="FL534">MMULT($S534:$W534,FL$2:FL$6)/MMULT($S534:$W534,FK$2:FK$6)-1</f>
        <v>7.8353891826672406E-3</v>
      </c>
      <c r="FM534" cm="1">
        <f t="array" ref="FM534">MMULT($S534:$W534,FM$2:FM$6)/MMULT($S534:$W534,FL$2:FL$6)-1</f>
        <v>5.2209478149320976E-3</v>
      </c>
      <c r="FN534" cm="1">
        <f t="array" ref="FN534">MMULT($S534:$W534,FN$2:FN$6)/MMULT($S534:$W534,FM$2:FM$6)-1</f>
        <v>-5.0918266115648203E-3</v>
      </c>
      <c r="FO534" cm="1">
        <f t="array" ref="FO534">MMULT($S534:$W534,FO$2:FO$6)/MMULT($S534:$W534,FN$2:FN$6)-1</f>
        <v>0</v>
      </c>
      <c r="FP534" cm="1">
        <f t="array" ref="FP534">MMULT($S534:$W534,FP$2:FP$6)/MMULT($S534:$W534,FO$2:FO$6)-1</f>
        <v>0</v>
      </c>
      <c r="FQ534" cm="1">
        <f t="array" ref="FQ534">MMULT($S534:$W534,FQ$2:FQ$6)/MMULT($S534:$W534,FP$2:FP$6)-1</f>
        <v>-4.0594115216161519E-3</v>
      </c>
      <c r="FR534" cm="1">
        <f t="array" ref="FR534">MMULT($S534:$W534,FR$2:FR$6)/MMULT($S534:$W534,FQ$2:FQ$6)-1</f>
        <v>1.5021049519919005E-2</v>
      </c>
      <c r="FS534" cm="1">
        <f t="array" ref="FS534">MMULT($S534:$W534,FS$2:FS$6)/MMULT($S534:$W534,FR$2:FR$6)-1</f>
        <v>1.6758301806814258E-2</v>
      </c>
      <c r="FT534" cm="1">
        <f t="array" ref="FT534">MMULT($S534:$W534,FT$2:FT$6)/MMULT($S534:$W534,FS$2:FS$6)-1</f>
        <v>-1.6842832214757353E-3</v>
      </c>
      <c r="FU534" cm="1">
        <f t="array" ref="FU534">MMULT($S534:$W534,FU$2:FU$6)/MMULT($S534:$W534,FT$2:FT$6)-1</f>
        <v>-8.8350110671986393E-4</v>
      </c>
      <c r="FV534" cm="1">
        <f t="array" ref="FV534">MMULT($S534:$W534,FV$2:FV$6)/MMULT($S534:$W534,FU$2:FU$6)-1</f>
        <v>0</v>
      </c>
      <c r="FW534" cm="1">
        <f t="array" ref="FW534">MMULT($S534:$W534,FW$2:FW$6)/MMULT($S534:$W534,FV$2:FV$6)-1</f>
        <v>0</v>
      </c>
      <c r="FX534" cm="1">
        <f t="array" ref="FX534">MMULT($S534:$W534,FX$2:FX$6)/MMULT($S534:$W534,FW$2:FW$6)-1</f>
        <v>5.5782511131405865E-3</v>
      </c>
      <c r="FY534" cm="1">
        <f t="array" ref="FY534">MMULT($S534:$W534,FY$2:FY$6)/MMULT($S534:$W534,FX$2:FX$6)-1</f>
        <v>-4.2334107588717362E-3</v>
      </c>
      <c r="FZ534" cm="1">
        <f t="array" ref="FZ534">MMULT($S534:$W534,FZ$2:FZ$6)/MMULT($S534:$W534,FY$2:FY$6)-1</f>
        <v>9.1481973032938591E-3</v>
      </c>
      <c r="GA534" cm="1">
        <f t="array" ref="GA534">MMULT($S534:$W534,GA$2:GA$6)/MMULT($S534:$W534,FZ$2:FZ$6)-1</f>
        <v>-3.5390509490107469E-3</v>
      </c>
      <c r="GB534" cm="1">
        <f t="array" ref="GB534">MMULT($S534:$W534,GB$2:GB$6)/MMULT($S534:$W534,GA$2:GA$6)-1</f>
        <v>-2.9534411211993294E-3</v>
      </c>
      <c r="GC534" cm="1">
        <f t="array" ref="GC534">MMULT($S534:$W534,GC$2:GC$6)/MMULT($S534:$W534,GB$2:GB$6)-1</f>
        <v>0</v>
      </c>
      <c r="GD534" cm="1">
        <f t="array" ref="GD534">MMULT($S534:$W534,GD$2:GD$6)/MMULT($S534:$W534,GC$2:GC$6)-1</f>
        <v>0</v>
      </c>
      <c r="GE534" cm="1">
        <f t="array" ref="GE534">MMULT($S534:$W534,GE$2:GE$6)/MMULT($S534:$W534,GD$2:GD$6)-1</f>
        <v>2.2277204895075897E-3</v>
      </c>
      <c r="GF534" cm="1">
        <f t="array" ref="GF534">MMULT($S534:$W534,GF$2:GF$6)/MMULT($S534:$W534,GE$2:GE$6)-1</f>
        <v>-8.9707654014761218E-3</v>
      </c>
      <c r="GG534" cm="1">
        <f t="array" ref="GG534">MMULT($S534:$W534,GG$2:GG$6)/MMULT($S534:$W534,GF$2:GF$6)-1</f>
        <v>-2.2172033447400707E-3</v>
      </c>
      <c r="GH534" cm="1">
        <f t="array" ref="GH534">MMULT($S534:$W534,GH$2:GH$6)/MMULT($S534:$W534,GG$2:GG$6)-1</f>
        <v>-5.1768546390851267E-4</v>
      </c>
      <c r="GI534" cm="1">
        <f t="array" ref="GI534">MMULT($S534:$W534,GI$2:GI$6)/MMULT($S534:$W534,GH$2:GH$6)-1</f>
        <v>-4.8748708922056183E-3</v>
      </c>
      <c r="GJ534" cm="1">
        <f t="array" ref="GJ534">MMULT($S534:$W534,GJ$2:GJ$6)/MMULT($S534:$W534,GI$2:GI$6)-1</f>
        <v>0</v>
      </c>
      <c r="GK534" cm="1">
        <f t="array" ref="GK534">MMULT($S534:$W534,GK$2:GK$6)/MMULT($S534:$W534,GJ$2:GJ$6)-1</f>
        <v>0</v>
      </c>
      <c r="GL534" cm="1">
        <f t="array" ref="GL534">MMULT($S534:$W534,GL$2:GL$6)/MMULT($S534:$W534,GK$2:GK$6)-1</f>
        <v>7.1376663929285655E-3</v>
      </c>
      <c r="GM534" cm="1">
        <f t="array" ref="GM534">MMULT($S534:$W534,GM$2:GM$6)/MMULT($S534:$W534,GL$2:GL$6)-1</f>
        <v>4.4755302968590982E-4</v>
      </c>
      <c r="GN534" cm="1">
        <f t="array" ref="GN534">MMULT($S534:$W534,GN$2:GN$6)/MMULT($S534:$W534,GM$2:GM$6)-1</f>
        <v>-1.7689181682037924E-3</v>
      </c>
      <c r="GO534" cm="1">
        <f t="array" ref="GO534">MMULT($S534:$W534,GO$2:GO$6)/MMULT($S534:$W534,GN$2:GN$6)-1</f>
        <v>-5.9132914052375529E-3</v>
      </c>
      <c r="GP534" cm="1">
        <f t="array" ref="GP534">MMULT($S534:$W534,GP$2:GP$6)/MMULT($S534:$W534,GO$2:GO$6)-1</f>
        <v>9.0176459154631683E-3</v>
      </c>
      <c r="GQ534" cm="1">
        <f t="array" ref="GQ534">MMULT($S534:$W534,GQ$2:GQ$6)/MMULT($S534:$W534,GP$2:GP$6)-1</f>
        <v>0</v>
      </c>
      <c r="GR534" cm="1">
        <f t="array" ref="GR534">MMULT($S534:$W534,GR$2:GR$6)/MMULT($S534:$W534,GQ$2:GQ$6)-1</f>
        <v>0</v>
      </c>
      <c r="GS534" cm="1">
        <f t="array" ref="GS534">MMULT($S534:$W534,GS$2:GS$6)/MMULT($S534:$W534,GR$2:GR$6)-1</f>
        <v>-3.1832466302770257E-3</v>
      </c>
      <c r="GT534" cm="1">
        <f t="array" ref="GT534">MMULT($S534:$W534,GT$2:GT$6)/MMULT($S534:$W534,GS$2:GS$6)-1</f>
        <v>-9.6398238298422978E-3</v>
      </c>
      <c r="GU534" cm="1">
        <f t="array" ref="GU534">MMULT($S534:$W534,GU$2:GU$6)/MMULT($S534:$W534,GT$2:GT$6)-1</f>
        <v>7.5890395650806131E-3</v>
      </c>
      <c r="GV534" cm="1">
        <f t="array" ref="GV534">MMULT($S534:$W534,GV$2:GV$6)/MMULT($S534:$W534,GU$2:GU$6)-1</f>
        <v>9.3045174004748876E-3</v>
      </c>
      <c r="GW534" s="49">
        <f t="shared" si="16"/>
        <v>9.0249476309312081E-4</v>
      </c>
      <c r="GX534" s="50">
        <f t="shared" si="17"/>
        <v>9.7901884312618943E-3</v>
      </c>
    </row>
    <row r="535" spans="7:206" customFormat="1" x14ac:dyDescent="0.35">
      <c r="G535" s="23">
        <v>2.8748435926389357E-2</v>
      </c>
      <c r="H535">
        <v>9.1189306314279614E-2</v>
      </c>
      <c r="I535">
        <v>0.44697408978545489</v>
      </c>
      <c r="J535">
        <v>3.8911099581896418E-2</v>
      </c>
      <c r="K535">
        <v>0.91955320902127136</v>
      </c>
      <c r="L535">
        <f>SUM(Таблица8[[#This Row],[Аэрофлот]:[Сбербанк]])</f>
        <v>1.5253761406292916</v>
      </c>
      <c r="M535" s="30">
        <f>Таблица8[[#This Row],[Аэрофлот]]/$L535</f>
        <v>1.8846784842543318E-2</v>
      </c>
      <c r="N535" s="24">
        <f>Таблица8[[#This Row],[ГАЗПРОМ ао]]/$L535</f>
        <v>5.978152134768517E-2</v>
      </c>
      <c r="O535" s="24">
        <f>Таблица8[[#This Row],[ГМКНорНик]]/$L535</f>
        <v>0.29302548917610344</v>
      </c>
      <c r="P535" s="24">
        <f>Таблица8[[#This Row],[ЛУКОЙЛ]]/$L535</f>
        <v>2.5509183305990155E-2</v>
      </c>
      <c r="Q535" s="24">
        <f>Таблица8[[#This Row],[Сбербанк]]/$L535</f>
        <v>0.60283702132767791</v>
      </c>
      <c r="R535" s="24">
        <f>SUM(Таблица810[[#This Row],[Аэрофлот]:[Сбербанк]])</f>
        <v>1</v>
      </c>
      <c r="S535" s="30">
        <f>INT($U$1*Таблица810[[#This Row],[Аэрофлот]]/B$8)</f>
        <v>2615</v>
      </c>
      <c r="T535" s="24">
        <f>INT($U$1*Таблица810[[#This Row],[ГАЗПРОМ ао]]/C$8)</f>
        <v>2810</v>
      </c>
      <c r="U535" s="24">
        <f>INT($U$1*Таблица810[[#This Row],[ГМКНорНик]]/D$8)</f>
        <v>120</v>
      </c>
      <c r="V535" s="24">
        <f>INT($U$1*Таблица810[[#This Row],[ЛУКОЙЛ]]/E$8)</f>
        <v>48</v>
      </c>
      <c r="W535" s="31">
        <f>INT($U$1*Таблица810[[#This Row],[Сбербанк]]/F$8)</f>
        <v>22163</v>
      </c>
      <c r="AA535" cm="1">
        <f t="array" ref="AA535">MMULT($S535:$W535,AA$2:AA$6)/MMULT($S535:$W535,Z$2:Z$6)-1</f>
        <v>1.3071237205440456E-2</v>
      </c>
      <c r="AB535" cm="1">
        <f t="array" ref="AB535">MMULT($S535:$W535,AB$2:AB$6)/MMULT($S535:$W535,AA$2:AA$6)-1</f>
        <v>-9.6432856182304683E-4</v>
      </c>
      <c r="AC535" cm="1">
        <f t="array" ref="AC535">MMULT($S535:$W535,AC$2:AC$6)/MMULT($S535:$W535,AB$2:AB$6)-1</f>
        <v>0</v>
      </c>
      <c r="AD535" cm="1">
        <f t="array" ref="AD535">MMULT($S535:$W535,AD$2:AD$6)/MMULT($S535:$W535,AC$2:AC$6)-1</f>
        <v>4.5653931060287034E-2</v>
      </c>
      <c r="AE535" cm="1">
        <f t="array" ref="AE535">MMULT($S535:$W535,AE$2:AE$6)/MMULT($S535:$W535,AD$2:AD$6)-1</f>
        <v>0</v>
      </c>
      <c r="AF535" cm="1">
        <f t="array" ref="AF535">MMULT($S535:$W535,AF$2:AF$6)/MMULT($S535:$W535,AE$2:AE$6)-1</f>
        <v>0</v>
      </c>
      <c r="AG535" cm="1">
        <f t="array" ref="AG535">MMULT($S535:$W535,AG$2:AG$6)/MMULT($S535:$W535,AF$2:AF$6)-1</f>
        <v>1.0265677719435873E-2</v>
      </c>
      <c r="AH535" cm="1">
        <f t="array" ref="AH535">MMULT($S535:$W535,AH$2:AH$6)/MMULT($S535:$W535,AG$2:AG$6)-1</f>
        <v>-2.1042381079129369E-3</v>
      </c>
      <c r="AI535" cm="1">
        <f t="array" ref="AI535">MMULT($S535:$W535,AI$2:AI$6)/MMULT($S535:$W535,AH$2:AH$6)-1</f>
        <v>-1.2961969499258763E-2</v>
      </c>
      <c r="AJ535" cm="1">
        <f t="array" ref="AJ535">MMULT($S535:$W535,AJ$2:AJ$6)/MMULT($S535:$W535,AI$2:AI$6)-1</f>
        <v>8.631816569263373E-3</v>
      </c>
      <c r="AK535" cm="1">
        <f t="array" ref="AK535">MMULT($S535:$W535,AK$2:AK$6)/MMULT($S535:$W535,AJ$2:AJ$6)-1</f>
        <v>-2.4747138311714378E-2</v>
      </c>
      <c r="AL535" cm="1">
        <f t="array" ref="AL535">MMULT($S535:$W535,AL$2:AL$6)/MMULT($S535:$W535,AK$2:AK$6)-1</f>
        <v>0</v>
      </c>
      <c r="AM535" cm="1">
        <f t="array" ref="AM535">MMULT($S535:$W535,AM$2:AM$6)/MMULT($S535:$W535,AL$2:AL$6)-1</f>
        <v>0</v>
      </c>
      <c r="AN535" cm="1">
        <f t="array" ref="AN535">MMULT($S535:$W535,AN$2:AN$6)/MMULT($S535:$W535,AM$2:AM$6)-1</f>
        <v>7.2519811699713888E-3</v>
      </c>
      <c r="AO535" cm="1">
        <f t="array" ref="AO535">MMULT($S535:$W535,AO$2:AO$6)/MMULT($S535:$W535,AN$2:AN$6)-1</f>
        <v>-4.6403372498645679E-3</v>
      </c>
      <c r="AP535" cm="1">
        <f t="array" ref="AP535">MMULT($S535:$W535,AP$2:AP$6)/MMULT($S535:$W535,AO$2:AO$6)-1</f>
        <v>1.200409429647431E-2</v>
      </c>
      <c r="AQ535" cm="1">
        <f t="array" ref="AQ535">MMULT($S535:$W535,AQ$2:AQ$6)/MMULT($S535:$W535,AP$2:AP$6)-1</f>
        <v>-1.4154058065600883E-2</v>
      </c>
      <c r="AR535" cm="1">
        <f t="array" ref="AR535">MMULT($S535:$W535,AR$2:AR$6)/MMULT($S535:$W535,AQ$2:AQ$6)-1</f>
        <v>-1.821888103818925E-2</v>
      </c>
      <c r="AS535" cm="1">
        <f t="array" ref="AS535">MMULT($S535:$W535,AS$2:AS$6)/MMULT($S535:$W535,AR$2:AR$6)-1</f>
        <v>0</v>
      </c>
      <c r="AT535" cm="1">
        <f t="array" ref="AT535">MMULT($S535:$W535,AT$2:AT$6)/MMULT($S535:$W535,AS$2:AS$6)-1</f>
        <v>0</v>
      </c>
      <c r="AU535" cm="1">
        <f t="array" ref="AU535">MMULT($S535:$W535,AU$2:AU$6)/MMULT($S535:$W535,AT$2:AT$6)-1</f>
        <v>-8.0686446004620826E-3</v>
      </c>
      <c r="AV535" cm="1">
        <f t="array" ref="AV535">MMULT($S535:$W535,AV$2:AV$6)/MMULT($S535:$W535,AU$2:AU$6)-1</f>
        <v>5.6716771394598187E-3</v>
      </c>
      <c r="AW535" cm="1">
        <f t="array" ref="AW535">MMULT($S535:$W535,AW$2:AW$6)/MMULT($S535:$W535,AV$2:AV$6)-1</f>
        <v>-1.8616907432014052E-2</v>
      </c>
      <c r="AX535" cm="1">
        <f t="array" ref="AX535">MMULT($S535:$W535,AX$2:AX$6)/MMULT($S535:$W535,AW$2:AW$6)-1</f>
        <v>4.593997585471632E-3</v>
      </c>
      <c r="AY535" cm="1">
        <f t="array" ref="AY535">MMULT($S535:$W535,AY$2:AY$6)/MMULT($S535:$W535,AX$2:AX$6)-1</f>
        <v>-3.0441054690227509E-2</v>
      </c>
      <c r="AZ535" cm="1">
        <f t="array" ref="AZ535">MMULT($S535:$W535,AZ$2:AZ$6)/MMULT($S535:$W535,AY$2:AY$6)-1</f>
        <v>0</v>
      </c>
      <c r="BA535" cm="1">
        <f t="array" ref="BA535">MMULT($S535:$W535,BA$2:BA$6)/MMULT($S535:$W535,AZ$2:AZ$6)-1</f>
        <v>0</v>
      </c>
      <c r="BB535" cm="1">
        <f t="array" ref="BB535">MMULT($S535:$W535,BB$2:BB$6)/MMULT($S535:$W535,BA$2:BA$6)-1</f>
        <v>2.0043740465943038E-2</v>
      </c>
      <c r="BC535" cm="1">
        <f t="array" ref="BC535">MMULT($S535:$W535,BC$2:BC$6)/MMULT($S535:$W535,BB$2:BB$6)-1</f>
        <v>-2.2115053109853511E-3</v>
      </c>
      <c r="BD535" cm="1">
        <f t="array" ref="BD535">MMULT($S535:$W535,BD$2:BD$6)/MMULT($S535:$W535,BC$2:BC$6)-1</f>
        <v>8.8365508794496783E-3</v>
      </c>
      <c r="BE535" cm="1">
        <f t="array" ref="BE535">MMULT($S535:$W535,BE$2:BE$6)/MMULT($S535:$W535,BD$2:BD$6)-1</f>
        <v>2.1291033160486528E-2</v>
      </c>
      <c r="BF535" cm="1">
        <f t="array" ref="BF535">MMULT($S535:$W535,BF$2:BF$6)/MMULT($S535:$W535,BE$2:BE$6)-1</f>
        <v>8.2147074562244349E-4</v>
      </c>
      <c r="BG535" cm="1">
        <f t="array" ref="BG535">MMULT($S535:$W535,BG$2:BG$6)/MMULT($S535:$W535,BF$2:BF$6)-1</f>
        <v>0</v>
      </c>
      <c r="BH535" cm="1">
        <f t="array" ref="BH535">MMULT($S535:$W535,BH$2:BH$6)/MMULT($S535:$W535,BG$2:BG$6)-1</f>
        <v>0</v>
      </c>
      <c r="BI535" cm="1">
        <f t="array" ref="BI535">MMULT($S535:$W535,BI$2:BI$6)/MMULT($S535:$W535,BH$2:BH$6)-1</f>
        <v>1.3408857417131381E-2</v>
      </c>
      <c r="BJ535" cm="1">
        <f t="array" ref="BJ535">MMULT($S535:$W535,BJ$2:BJ$6)/MMULT($S535:$W535,BI$2:BI$6)-1</f>
        <v>-1.7972374661992974E-2</v>
      </c>
      <c r="BK535" cm="1">
        <f t="array" ref="BK535">MMULT($S535:$W535,BK$2:BK$6)/MMULT($S535:$W535,BJ$2:BJ$6)-1</f>
        <v>-1.015034221092681E-2</v>
      </c>
      <c r="BL535" cm="1">
        <f t="array" ref="BL535">MMULT($S535:$W535,BL$2:BL$6)/MMULT($S535:$W535,BK$2:BK$6)-1</f>
        <v>-1.9665809596588479E-3</v>
      </c>
      <c r="BM535" cm="1">
        <f t="array" ref="BM535">MMULT($S535:$W535,BM$2:BM$6)/MMULT($S535:$W535,BL$2:BL$6)-1</f>
        <v>4.5467627368194208E-3</v>
      </c>
      <c r="BN535" cm="1">
        <f t="array" ref="BN535">MMULT($S535:$W535,BN$2:BN$6)/MMULT($S535:$W535,BM$2:BM$6)-1</f>
        <v>0</v>
      </c>
      <c r="BO535" cm="1">
        <f t="array" ref="BO535">MMULT($S535:$W535,BO$2:BO$6)/MMULT($S535:$W535,BN$2:BN$6)-1</f>
        <v>0</v>
      </c>
      <c r="BP535" cm="1">
        <f t="array" ref="BP535">MMULT($S535:$W535,BP$2:BP$6)/MMULT($S535:$W535,BO$2:BO$6)-1</f>
        <v>2.5569962295157289E-2</v>
      </c>
      <c r="BQ535" cm="1">
        <f t="array" ref="BQ535">MMULT($S535:$W535,BQ$2:BQ$6)/MMULT($S535:$W535,BP$2:BP$6)-1</f>
        <v>-2.6955121383638314E-3</v>
      </c>
      <c r="BR535" cm="1">
        <f t="array" ref="BR535">MMULT($S535:$W535,BR$2:BR$6)/MMULT($S535:$W535,BQ$2:BQ$6)-1</f>
        <v>1.8151956993128771E-3</v>
      </c>
      <c r="BS535" cm="1">
        <f t="array" ref="BS535">MMULT($S535:$W535,BS$2:BS$6)/MMULT($S535:$W535,BR$2:BR$6)-1</f>
        <v>-8.0182979437822821E-3</v>
      </c>
      <c r="BT535" cm="1">
        <f t="array" ref="BT535">MMULT($S535:$W535,BT$2:BT$6)/MMULT($S535:$W535,BS$2:BS$6)-1</f>
        <v>2.6918139793882911E-2</v>
      </c>
      <c r="BU535" cm="1">
        <f t="array" ref="BU535">MMULT($S535:$W535,BU$2:BU$6)/MMULT($S535:$W535,BT$2:BT$6)-1</f>
        <v>-1.3809692948867802E-2</v>
      </c>
      <c r="BV535" cm="1">
        <f t="array" ref="BV535">MMULT($S535:$W535,BV$2:BV$6)/MMULT($S535:$W535,BU$2:BU$6)-1</f>
        <v>0</v>
      </c>
      <c r="BW535" cm="1">
        <f t="array" ref="BW535">MMULT($S535:$W535,BW$2:BW$6)/MMULT($S535:$W535,BV$2:BV$6)-1</f>
        <v>-3.2915883404595059E-3</v>
      </c>
      <c r="BX535" cm="1">
        <f t="array" ref="BX535">MMULT($S535:$W535,BX$2:BX$6)/MMULT($S535:$W535,BW$2:BW$6)-1</f>
        <v>0</v>
      </c>
      <c r="BY535" cm="1">
        <f t="array" ref="BY535">MMULT($S535:$W535,BY$2:BY$6)/MMULT($S535:$W535,BX$2:BX$6)-1</f>
        <v>-1.9710624520333453E-2</v>
      </c>
      <c r="BZ535" cm="1">
        <f t="array" ref="BZ535">MMULT($S535:$W535,BZ$2:BZ$6)/MMULT($S535:$W535,BY$2:BY$6)-1</f>
        <v>-2.2819464736883233E-2</v>
      </c>
      <c r="CA535" cm="1">
        <f t="array" ref="CA535">MMULT($S535:$W535,CA$2:CA$6)/MMULT($S535:$W535,BZ$2:BZ$6)-1</f>
        <v>4.8800870033138821E-4</v>
      </c>
      <c r="CB535" cm="1">
        <f t="array" ref="CB535">MMULT($S535:$W535,CB$2:CB$6)/MMULT($S535:$W535,CA$2:CA$6)-1</f>
        <v>0</v>
      </c>
      <c r="CC535" cm="1">
        <f t="array" ref="CC535">MMULT($S535:$W535,CC$2:CC$6)/MMULT($S535:$W535,CB$2:CB$6)-1</f>
        <v>0</v>
      </c>
      <c r="CD535" cm="1">
        <f t="array" ref="CD535">MMULT($S535:$W535,CD$2:CD$6)/MMULT($S535:$W535,CC$2:CC$6)-1</f>
        <v>1.8438355874757839E-2</v>
      </c>
      <c r="CE535" cm="1">
        <f t="array" ref="CE535">MMULT($S535:$W535,CE$2:CE$6)/MMULT($S535:$W535,CD$2:CD$6)-1</f>
        <v>7.005207453041562E-3</v>
      </c>
      <c r="CF535" cm="1">
        <f t="array" ref="CF535">MMULT($S535:$W535,CF$2:CF$6)/MMULT($S535:$W535,CE$2:CE$6)-1</f>
        <v>-8.0030481961261835E-3</v>
      </c>
      <c r="CG535" cm="1">
        <f t="array" ref="CG535">MMULT($S535:$W535,CG$2:CG$6)/MMULT($S535:$W535,CF$2:CF$6)-1</f>
        <v>-2.0807965529982653E-2</v>
      </c>
      <c r="CH535" cm="1">
        <f t="array" ref="CH535">MMULT($S535:$W535,CH$2:CH$6)/MMULT($S535:$W535,CG$2:CG$6)-1</f>
        <v>1.2079054772486719E-2</v>
      </c>
      <c r="CI535" cm="1">
        <f t="array" ref="CI535">MMULT($S535:$W535,CI$2:CI$6)/MMULT($S535:$W535,CH$2:CH$6)-1</f>
        <v>0</v>
      </c>
      <c r="CJ535" cm="1">
        <f t="array" ref="CJ535">MMULT($S535:$W535,CJ$2:CJ$6)/MMULT($S535:$W535,CI$2:CI$6)-1</f>
        <v>0</v>
      </c>
      <c r="CK535" cm="1">
        <f t="array" ref="CK535">MMULT($S535:$W535,CK$2:CK$6)/MMULT($S535:$W535,CJ$2:CJ$6)-1</f>
        <v>0</v>
      </c>
      <c r="CL535" cm="1">
        <f t="array" ref="CL535">MMULT($S535:$W535,CL$2:CL$6)/MMULT($S535:$W535,CK$2:CK$6)-1</f>
        <v>2.7646038292673758E-2</v>
      </c>
      <c r="CM535" cm="1">
        <f t="array" ref="CM535">MMULT($S535:$W535,CM$2:CM$6)/MMULT($S535:$W535,CL$2:CL$6)-1</f>
        <v>-6.1246963722804137E-3</v>
      </c>
      <c r="CN535" cm="1">
        <f t="array" ref="CN535">MMULT($S535:$W535,CN$2:CN$6)/MMULT($S535:$W535,CM$2:CM$6)-1</f>
        <v>1.2189806112358204E-2</v>
      </c>
      <c r="CO535" cm="1">
        <f t="array" ref="CO535">MMULT($S535:$W535,CO$2:CO$6)/MMULT($S535:$W535,CN$2:CN$6)-1</f>
        <v>2.1846450728366662E-3</v>
      </c>
      <c r="CP535" cm="1">
        <f t="array" ref="CP535">MMULT($S535:$W535,CP$2:CP$6)/MMULT($S535:$W535,CO$2:CO$6)-1</f>
        <v>0</v>
      </c>
      <c r="CQ535" cm="1">
        <f t="array" ref="CQ535">MMULT($S535:$W535,CQ$2:CQ$6)/MMULT($S535:$W535,CP$2:CP$6)-1</f>
        <v>0</v>
      </c>
      <c r="CR535" cm="1">
        <f t="array" ref="CR535">MMULT($S535:$W535,CR$2:CR$6)/MMULT($S535:$W535,CQ$2:CQ$6)-1</f>
        <v>2.2947264417411573E-2</v>
      </c>
      <c r="CS535" cm="1">
        <f t="array" ref="CS535">MMULT($S535:$W535,CS$2:CS$6)/MMULT($S535:$W535,CR$2:CR$6)-1</f>
        <v>-1.6499298908428939E-2</v>
      </c>
      <c r="CT535" cm="1">
        <f t="array" ref="CT535">MMULT($S535:$W535,CT$2:CT$6)/MMULT($S535:$W535,CS$2:CS$6)-1</f>
        <v>-2.0435536243675334E-2</v>
      </c>
      <c r="CU535" cm="1">
        <f t="array" ref="CU535">MMULT($S535:$W535,CU$2:CU$6)/MMULT($S535:$W535,CT$2:CT$6)-1</f>
        <v>-1.5348779775876231E-2</v>
      </c>
      <c r="CV535" cm="1">
        <f t="array" ref="CV535">MMULT($S535:$W535,CV$2:CV$6)/MMULT($S535:$W535,CU$2:CU$6)-1</f>
        <v>1.5292676866601962E-2</v>
      </c>
      <c r="CW535" cm="1">
        <f t="array" ref="CW535">MMULT($S535:$W535,CW$2:CW$6)/MMULT($S535:$W535,CV$2:CV$6)-1</f>
        <v>0</v>
      </c>
      <c r="CX535" cm="1">
        <f t="array" ref="CX535">MMULT($S535:$W535,CX$2:CX$6)/MMULT($S535:$W535,CW$2:CW$6)-1</f>
        <v>0</v>
      </c>
      <c r="CY535" cm="1">
        <f t="array" ref="CY535">MMULT($S535:$W535,CY$2:CY$6)/MMULT($S535:$W535,CX$2:CX$6)-1</f>
        <v>6.9603403810194475E-3</v>
      </c>
      <c r="CZ535" cm="1">
        <f t="array" ref="CZ535">MMULT($S535:$W535,CZ$2:CZ$6)/MMULT($S535:$W535,CY$2:CY$6)-1</f>
        <v>-2.0507377261452686E-2</v>
      </c>
      <c r="DA535" cm="1">
        <f t="array" ref="DA535">MMULT($S535:$W535,DA$2:DA$6)/MMULT($S535:$W535,CZ$2:CZ$6)-1</f>
        <v>-2.8073082932309479E-3</v>
      </c>
      <c r="DB535" cm="1">
        <f t="array" ref="DB535">MMULT($S535:$W535,DB$2:DB$6)/MMULT($S535:$W535,DA$2:DA$6)-1</f>
        <v>1.5325142757462995E-3</v>
      </c>
      <c r="DC535" cm="1">
        <f t="array" ref="DC535">MMULT($S535:$W535,DC$2:DC$6)/MMULT($S535:$W535,DB$2:DB$6)-1</f>
        <v>2.3205226252729361E-2</v>
      </c>
      <c r="DD535" cm="1">
        <f t="array" ref="DD535">MMULT($S535:$W535,DD$2:DD$6)/MMULT($S535:$W535,DC$2:DC$6)-1</f>
        <v>0</v>
      </c>
      <c r="DE535" cm="1">
        <f t="array" ref="DE535">MMULT($S535:$W535,DE$2:DE$6)/MMULT($S535:$W535,DD$2:DD$6)-1</f>
        <v>0</v>
      </c>
      <c r="DF535" cm="1">
        <f t="array" ref="DF535">MMULT($S535:$W535,DF$2:DF$6)/MMULT($S535:$W535,DE$2:DE$6)-1</f>
        <v>1.5307913176495491E-2</v>
      </c>
      <c r="DG535" cm="1">
        <f t="array" ref="DG535">MMULT($S535:$W535,DG$2:DG$6)/MMULT($S535:$W535,DF$2:DF$6)-1</f>
        <v>-8.4911227164286007E-4</v>
      </c>
      <c r="DH535" cm="1">
        <f t="array" ref="DH535">MMULT($S535:$W535,DH$2:DH$6)/MMULT($S535:$W535,DG$2:DG$6)-1</f>
        <v>1.6926875119704921E-3</v>
      </c>
      <c r="DI535" cm="1">
        <f t="array" ref="DI535">MMULT($S535:$W535,DI$2:DI$6)/MMULT($S535:$W535,DH$2:DH$6)-1</f>
        <v>-9.8036374581311758E-4</v>
      </c>
      <c r="DJ535" cm="1">
        <f t="array" ref="DJ535">MMULT($S535:$W535,DJ$2:DJ$6)/MMULT($S535:$W535,DI$2:DI$6)-1</f>
        <v>4.5477112973619782E-3</v>
      </c>
      <c r="DK535" cm="1">
        <f t="array" ref="DK535">MMULT($S535:$W535,DK$2:DK$6)/MMULT($S535:$W535,DJ$2:DJ$6)-1</f>
        <v>0</v>
      </c>
      <c r="DL535" cm="1">
        <f t="array" ref="DL535">MMULT($S535:$W535,DL$2:DL$6)/MMULT($S535:$W535,DK$2:DK$6)-1</f>
        <v>0</v>
      </c>
      <c r="DM535" cm="1">
        <f t="array" ref="DM535">MMULT($S535:$W535,DM$2:DM$6)/MMULT($S535:$W535,DL$2:DL$6)-1</f>
        <v>-9.1110203121715916E-3</v>
      </c>
      <c r="DN535" cm="1">
        <f t="array" ref="DN535">MMULT($S535:$W535,DN$2:DN$6)/MMULT($S535:$W535,DM$2:DM$6)-1</f>
        <v>-2.3193102794245357E-2</v>
      </c>
      <c r="DO535" cm="1">
        <f t="array" ref="DO535">MMULT($S535:$W535,DO$2:DO$6)/MMULT($S535:$W535,DN$2:DN$6)-1</f>
        <v>1.13343985608505E-2</v>
      </c>
      <c r="DP535" cm="1">
        <f t="array" ref="DP535">MMULT($S535:$W535,DP$2:DP$6)/MMULT($S535:$W535,DO$2:DO$6)-1</f>
        <v>3.615161974995118E-3</v>
      </c>
      <c r="DQ535" cm="1">
        <f t="array" ref="DQ535">MMULT($S535:$W535,DQ$2:DQ$6)/MMULT($S535:$W535,DP$2:DP$6)-1</f>
        <v>-1.4825274245114928E-3</v>
      </c>
      <c r="DR535" cm="1">
        <f t="array" ref="DR535">MMULT($S535:$W535,DR$2:DR$6)/MMULT($S535:$W535,DQ$2:DQ$6)-1</f>
        <v>0</v>
      </c>
      <c r="DS535" cm="1">
        <f t="array" ref="DS535">MMULT($S535:$W535,DS$2:DS$6)/MMULT($S535:$W535,DR$2:DR$6)-1</f>
        <v>0</v>
      </c>
      <c r="DT535" cm="1">
        <f t="array" ref="DT535">MMULT($S535:$W535,DT$2:DT$6)/MMULT($S535:$W535,DS$2:DS$6)-1</f>
        <v>1.4113760530809483E-2</v>
      </c>
      <c r="DU535" cm="1">
        <f t="array" ref="DU535">MMULT($S535:$W535,DU$2:DU$6)/MMULT($S535:$W535,DT$2:DT$6)-1</f>
        <v>1.3983654375347765E-2</v>
      </c>
      <c r="DV535" cm="1">
        <f t="array" ref="DV535">MMULT($S535:$W535,DV$2:DV$6)/MMULT($S535:$W535,DU$2:DU$6)-1</f>
        <v>-4.9215889348082076E-3</v>
      </c>
      <c r="DW535" cm="1">
        <f t="array" ref="DW535">MMULT($S535:$W535,DW$2:DW$6)/MMULT($S535:$W535,DV$2:DV$6)-1</f>
        <v>-5.3240232480954441E-3</v>
      </c>
      <c r="DX535" cm="1">
        <f t="array" ref="DX535">MMULT($S535:$W535,DX$2:DX$6)/MMULT($S535:$W535,DW$2:DW$6)-1</f>
        <v>1.4796125451568276E-2</v>
      </c>
      <c r="DY535" cm="1">
        <f t="array" ref="DY535">MMULT($S535:$W535,DY$2:DY$6)/MMULT($S535:$W535,DX$2:DX$6)-1</f>
        <v>0</v>
      </c>
      <c r="DZ535" cm="1">
        <f t="array" ref="DZ535">MMULT($S535:$W535,DZ$2:DZ$6)/MMULT($S535:$W535,DY$2:DY$6)-1</f>
        <v>0</v>
      </c>
      <c r="EA535" cm="1">
        <f t="array" ref="EA535">MMULT($S535:$W535,EA$2:EA$6)/MMULT($S535:$W535,DZ$2:DZ$6)-1</f>
        <v>-5.9162186249254178E-3</v>
      </c>
      <c r="EB535" cm="1">
        <f t="array" ref="EB535">MMULT($S535:$W535,EB$2:EB$6)/MMULT($S535:$W535,EA$2:EA$6)-1</f>
        <v>-2.1295535281790068E-3</v>
      </c>
      <c r="EC535" cm="1">
        <f t="array" ref="EC535">MMULT($S535:$W535,EC$2:EC$6)/MMULT($S535:$W535,EB$2:EB$6)-1</f>
        <v>5.3076528975486426E-3</v>
      </c>
      <c r="ED535" cm="1">
        <f t="array" ref="ED535">MMULT($S535:$W535,ED$2:ED$6)/MMULT($S535:$W535,EC$2:EC$6)-1</f>
        <v>1.0985570554405522E-2</v>
      </c>
      <c r="EE535" cm="1">
        <f t="array" ref="EE535">MMULT($S535:$W535,EE$2:EE$6)/MMULT($S535:$W535,ED$2:ED$6)-1</f>
        <v>3.4251959418873934E-3</v>
      </c>
      <c r="EF535" cm="1">
        <f t="array" ref="EF535">MMULT($S535:$W535,EF$2:EF$6)/MMULT($S535:$W535,EE$2:EE$6)-1</f>
        <v>0</v>
      </c>
      <c r="EG535" cm="1">
        <f t="array" ref="EG535">MMULT($S535:$W535,EG$2:EG$6)/MMULT($S535:$W535,EF$2:EF$6)-1</f>
        <v>0</v>
      </c>
      <c r="EH535" cm="1">
        <f t="array" ref="EH535">MMULT($S535:$W535,EH$2:EH$6)/MMULT($S535:$W535,EG$2:EG$6)-1</f>
        <v>1.2068739536148287E-2</v>
      </c>
      <c r="EI535" cm="1">
        <f t="array" ref="EI535">MMULT($S535:$W535,EI$2:EI$6)/MMULT($S535:$W535,EH$2:EH$6)-1</f>
        <v>1.1730764640223379E-2</v>
      </c>
      <c r="EJ535" cm="1">
        <f t="array" ref="EJ535">MMULT($S535:$W535,EJ$2:EJ$6)/MMULT($S535:$W535,EI$2:EI$6)-1</f>
        <v>-6.770013420075105E-3</v>
      </c>
      <c r="EK535" cm="1">
        <f t="array" ref="EK535">MMULT($S535:$W535,EK$2:EK$6)/MMULT($S535:$W535,EJ$2:EJ$6)-1</f>
        <v>-3.2890344214840939E-3</v>
      </c>
      <c r="EL535" cm="1">
        <f t="array" ref="EL535">MMULT($S535:$W535,EL$2:EL$6)/MMULT($S535:$W535,EK$2:EK$6)-1</f>
        <v>-5.7697342058806722E-3</v>
      </c>
      <c r="EM535" cm="1">
        <f t="array" ref="EM535">MMULT($S535:$W535,EM$2:EM$6)/MMULT($S535:$W535,EL$2:EL$6)-1</f>
        <v>0</v>
      </c>
      <c r="EN535" cm="1">
        <f t="array" ref="EN535">MMULT($S535:$W535,EN$2:EN$6)/MMULT($S535:$W535,EM$2:EM$6)-1</f>
        <v>0</v>
      </c>
      <c r="EO535" cm="1">
        <f t="array" ref="EO535">MMULT($S535:$W535,EO$2:EO$6)/MMULT($S535:$W535,EN$2:EN$6)-1</f>
        <v>0</v>
      </c>
      <c r="EP535" cm="1">
        <f t="array" ref="EP535">MMULT($S535:$W535,EP$2:EP$6)/MMULT($S535:$W535,EO$2:EO$6)-1</f>
        <v>1.911299423614099E-2</v>
      </c>
      <c r="EQ535" cm="1">
        <f t="array" ref="EQ535">MMULT($S535:$W535,EQ$2:EQ$6)/MMULT($S535:$W535,EP$2:EP$6)-1</f>
        <v>1.099375687366444E-2</v>
      </c>
      <c r="ER535" cm="1">
        <f t="array" ref="ER535">MMULT($S535:$W535,ER$2:ER$6)/MMULT($S535:$W535,EQ$2:EQ$6)-1</f>
        <v>2.0618266832079346E-2</v>
      </c>
      <c r="ES535" cm="1">
        <f t="array" ref="ES535">MMULT($S535:$W535,ES$2:ES$6)/MMULT($S535:$W535,ER$2:ER$6)-1</f>
        <v>7.8930418058715812E-3</v>
      </c>
      <c r="ET535" cm="1">
        <f t="array" ref="ET535">MMULT($S535:$W535,ET$2:ET$6)/MMULT($S535:$W535,ES$2:ES$6)-1</f>
        <v>0</v>
      </c>
      <c r="EU535" cm="1">
        <f t="array" ref="EU535">MMULT($S535:$W535,EU$2:EU$6)/MMULT($S535:$W535,ET$2:ET$6)-1</f>
        <v>0</v>
      </c>
      <c r="EV535" cm="1">
        <f t="array" ref="EV535">MMULT($S535:$W535,EV$2:EV$6)/MMULT($S535:$W535,EU$2:EU$6)-1</f>
        <v>5.1843187348497022E-3</v>
      </c>
      <c r="EW535" cm="1">
        <f t="array" ref="EW535">MMULT($S535:$W535,EW$2:EW$6)/MMULT($S535:$W535,EV$2:EV$6)-1</f>
        <v>-2.2352308783023966E-2</v>
      </c>
      <c r="EX535" cm="1">
        <f t="array" ref="EX535">MMULT($S535:$W535,EX$2:EX$6)/MMULT($S535:$W535,EW$2:EW$6)-1</f>
        <v>-1.0768086352881623E-2</v>
      </c>
      <c r="EY535" cm="1">
        <f t="array" ref="EY535">MMULT($S535:$W535,EY$2:EY$6)/MMULT($S535:$W535,EX$2:EX$6)-1</f>
        <v>1.1914035569132952E-2</v>
      </c>
      <c r="EZ535" cm="1">
        <f t="array" ref="EZ535">MMULT($S535:$W535,EZ$2:EZ$6)/MMULT($S535:$W535,EY$2:EY$6)-1</f>
        <v>-4.3751407187558877E-3</v>
      </c>
      <c r="FA535" cm="1">
        <f t="array" ref="FA535">MMULT($S535:$W535,FA$2:FA$6)/MMULT($S535:$W535,EZ$2:EZ$6)-1</f>
        <v>0</v>
      </c>
      <c r="FB535" cm="1">
        <f t="array" ref="FB535">MMULT($S535:$W535,FB$2:FB$6)/MMULT($S535:$W535,FA$2:FA$6)-1</f>
        <v>0</v>
      </c>
      <c r="FC535" cm="1">
        <f t="array" ref="FC535">MMULT($S535:$W535,FC$2:FC$6)/MMULT($S535:$W535,FB$2:FB$6)-1</f>
        <v>1.1305022644847451E-3</v>
      </c>
      <c r="FD535" cm="1">
        <f t="array" ref="FD535">MMULT($S535:$W535,FD$2:FD$6)/MMULT($S535:$W535,FC$2:FC$6)-1</f>
        <v>6.5662596500632997E-3</v>
      </c>
      <c r="FE535" cm="1">
        <f t="array" ref="FE535">MMULT($S535:$W535,FE$2:FE$6)/MMULT($S535:$W535,FD$2:FD$6)-1</f>
        <v>-2.2038553377708769E-2</v>
      </c>
      <c r="FF535" cm="1">
        <f t="array" ref="FF535">MMULT($S535:$W535,FF$2:FF$6)/MMULT($S535:$W535,FE$2:FE$6)-1</f>
        <v>-1.0270540861906374E-3</v>
      </c>
      <c r="FG535" cm="1">
        <f t="array" ref="FG535">MMULT($S535:$W535,FG$2:FG$6)/MMULT($S535:$W535,FF$2:FF$6)-1</f>
        <v>8.3472432836795285E-3</v>
      </c>
      <c r="FH535" cm="1">
        <f t="array" ref="FH535">MMULT($S535:$W535,FH$2:FH$6)/MMULT($S535:$W535,FG$2:FG$6)-1</f>
        <v>0</v>
      </c>
      <c r="FI535" cm="1">
        <f t="array" ref="FI535">MMULT($S535:$W535,FI$2:FI$6)/MMULT($S535:$W535,FH$2:FH$6)-1</f>
        <v>0</v>
      </c>
      <c r="FJ535" cm="1">
        <f t="array" ref="FJ535">MMULT($S535:$W535,FJ$2:FJ$6)/MMULT($S535:$W535,FI$2:FI$6)-1</f>
        <v>-8.5468192714088786E-4</v>
      </c>
      <c r="FK535" cm="1">
        <f t="array" ref="FK535">MMULT($S535:$W535,FK$2:FK$6)/MMULT($S535:$W535,FJ$2:FJ$6)-1</f>
        <v>9.4163982410702118E-3</v>
      </c>
      <c r="FL535" cm="1">
        <f t="array" ref="FL535">MMULT($S535:$W535,FL$2:FL$6)/MMULT($S535:$W535,FK$2:FK$6)-1</f>
        <v>4.2822678732434838E-3</v>
      </c>
      <c r="FM535" cm="1">
        <f t="array" ref="FM535">MMULT($S535:$W535,FM$2:FM$6)/MMULT($S535:$W535,FL$2:FL$6)-1</f>
        <v>1.1284652894789637E-2</v>
      </c>
      <c r="FN535" cm="1">
        <f t="array" ref="FN535">MMULT($S535:$W535,FN$2:FN$6)/MMULT($S535:$W535,FM$2:FM$6)-1</f>
        <v>-5.3409896891660757E-3</v>
      </c>
      <c r="FO535" cm="1">
        <f t="array" ref="FO535">MMULT($S535:$W535,FO$2:FO$6)/MMULT($S535:$W535,FN$2:FN$6)-1</f>
        <v>0</v>
      </c>
      <c r="FP535" cm="1">
        <f t="array" ref="FP535">MMULT($S535:$W535,FP$2:FP$6)/MMULT($S535:$W535,FO$2:FO$6)-1</f>
        <v>0</v>
      </c>
      <c r="FQ535" cm="1">
        <f t="array" ref="FQ535">MMULT($S535:$W535,FQ$2:FQ$6)/MMULT($S535:$W535,FP$2:FP$6)-1</f>
        <v>-5.3814189227375797E-3</v>
      </c>
      <c r="FR535" cm="1">
        <f t="array" ref="FR535">MMULT($S535:$W535,FR$2:FR$6)/MMULT($S535:$W535,FQ$2:FQ$6)-1</f>
        <v>7.1446726752837364E-3</v>
      </c>
      <c r="FS535" cm="1">
        <f t="array" ref="FS535">MMULT($S535:$W535,FS$2:FS$6)/MMULT($S535:$W535,FR$2:FR$6)-1</f>
        <v>9.4739727961405951E-3</v>
      </c>
      <c r="FT535" cm="1">
        <f t="array" ref="FT535">MMULT($S535:$W535,FT$2:FT$6)/MMULT($S535:$W535,FS$2:FS$6)-1</f>
        <v>-5.8429343593227046E-3</v>
      </c>
      <c r="FU535" cm="1">
        <f t="array" ref="FU535">MMULT($S535:$W535,FU$2:FU$6)/MMULT($S535:$W535,FT$2:FT$6)-1</f>
        <v>-4.60402439951757E-3</v>
      </c>
      <c r="FV535" cm="1">
        <f t="array" ref="FV535">MMULT($S535:$W535,FV$2:FV$6)/MMULT($S535:$W535,FU$2:FU$6)-1</f>
        <v>0</v>
      </c>
      <c r="FW535" cm="1">
        <f t="array" ref="FW535">MMULT($S535:$W535,FW$2:FW$6)/MMULT($S535:$W535,FV$2:FV$6)-1</f>
        <v>0</v>
      </c>
      <c r="FX535" cm="1">
        <f t="array" ref="FX535">MMULT($S535:$W535,FX$2:FX$6)/MMULT($S535:$W535,FW$2:FW$6)-1</f>
        <v>7.8510481419011846E-3</v>
      </c>
      <c r="FY535" cm="1">
        <f t="array" ref="FY535">MMULT($S535:$W535,FY$2:FY$6)/MMULT($S535:$W535,FX$2:FX$6)-1</f>
        <v>-3.4667263019093619E-3</v>
      </c>
      <c r="FZ535" cm="1">
        <f t="array" ref="FZ535">MMULT($S535:$W535,FZ$2:FZ$6)/MMULT($S535:$W535,FY$2:FY$6)-1</f>
        <v>5.3947306303288034E-3</v>
      </c>
      <c r="GA535" cm="1">
        <f t="array" ref="GA535">MMULT($S535:$W535,GA$2:GA$6)/MMULT($S535:$W535,FZ$2:FZ$6)-1</f>
        <v>-3.6093020794326636E-3</v>
      </c>
      <c r="GB535" cm="1">
        <f t="array" ref="GB535">MMULT($S535:$W535,GB$2:GB$6)/MMULT($S535:$W535,GA$2:GA$6)-1</f>
        <v>-3.2247677140063713E-3</v>
      </c>
      <c r="GC535" cm="1">
        <f t="array" ref="GC535">MMULT($S535:$W535,GC$2:GC$6)/MMULT($S535:$W535,GB$2:GB$6)-1</f>
        <v>0</v>
      </c>
      <c r="GD535" cm="1">
        <f t="array" ref="GD535">MMULT($S535:$W535,GD$2:GD$6)/MMULT($S535:$W535,GC$2:GC$6)-1</f>
        <v>0</v>
      </c>
      <c r="GE535" cm="1">
        <f t="array" ref="GE535">MMULT($S535:$W535,GE$2:GE$6)/MMULT($S535:$W535,GD$2:GD$6)-1</f>
        <v>3.9129395944226264E-3</v>
      </c>
      <c r="GF535" cm="1">
        <f t="array" ref="GF535">MMULT($S535:$W535,GF$2:GF$6)/MMULT($S535:$W535,GE$2:GE$6)-1</f>
        <v>-7.8575690271365239E-3</v>
      </c>
      <c r="GG535" cm="1">
        <f t="array" ref="GG535">MMULT($S535:$W535,GG$2:GG$6)/MMULT($S535:$W535,GF$2:GF$6)-1</f>
        <v>-5.965298164002486E-3</v>
      </c>
      <c r="GH535" cm="1">
        <f t="array" ref="GH535">MMULT($S535:$W535,GH$2:GH$6)/MMULT($S535:$W535,GG$2:GG$6)-1</f>
        <v>-2.4441622765212223E-3</v>
      </c>
      <c r="GI535" cm="1">
        <f t="array" ref="GI535">MMULT($S535:$W535,GI$2:GI$6)/MMULT($S535:$W535,GH$2:GH$6)-1</f>
        <v>-9.0960222545412028E-3</v>
      </c>
      <c r="GJ535" cm="1">
        <f t="array" ref="GJ535">MMULT($S535:$W535,GJ$2:GJ$6)/MMULT($S535:$W535,GI$2:GI$6)-1</f>
        <v>0</v>
      </c>
      <c r="GK535" cm="1">
        <f t="array" ref="GK535">MMULT($S535:$W535,GK$2:GK$6)/MMULT($S535:$W535,GJ$2:GJ$6)-1</f>
        <v>0</v>
      </c>
      <c r="GL535" cm="1">
        <f t="array" ref="GL535">MMULT($S535:$W535,GL$2:GL$6)/MMULT($S535:$W535,GK$2:GK$6)-1</f>
        <v>6.9730954921112254E-3</v>
      </c>
      <c r="GM535" cm="1">
        <f t="array" ref="GM535">MMULT($S535:$W535,GM$2:GM$6)/MMULT($S535:$W535,GL$2:GL$6)-1</f>
        <v>-3.1629179347754111E-3</v>
      </c>
      <c r="GN535" cm="1">
        <f t="array" ref="GN535">MMULT($S535:$W535,GN$2:GN$6)/MMULT($S535:$W535,GM$2:GM$6)-1</f>
        <v>2.3684492329056894E-3</v>
      </c>
      <c r="GO535" cm="1">
        <f t="array" ref="GO535">MMULT($S535:$W535,GO$2:GO$6)/MMULT($S535:$W535,GN$2:GN$6)-1</f>
        <v>-9.9850891808153097E-3</v>
      </c>
      <c r="GP535" cm="1">
        <f t="array" ref="GP535">MMULT($S535:$W535,GP$2:GP$6)/MMULT($S535:$W535,GO$2:GO$6)-1</f>
        <v>8.1905405051851954E-3</v>
      </c>
      <c r="GQ535" cm="1">
        <f t="array" ref="GQ535">MMULT($S535:$W535,GQ$2:GQ$6)/MMULT($S535:$W535,GP$2:GP$6)-1</f>
        <v>0</v>
      </c>
      <c r="GR535" cm="1">
        <f t="array" ref="GR535">MMULT($S535:$W535,GR$2:GR$6)/MMULT($S535:$W535,GQ$2:GQ$6)-1</f>
        <v>0</v>
      </c>
      <c r="GS535" cm="1">
        <f t="array" ref="GS535">MMULT($S535:$W535,GS$2:GS$6)/MMULT($S535:$W535,GR$2:GR$6)-1</f>
        <v>-2.7486610052720462E-3</v>
      </c>
      <c r="GT535" cm="1">
        <f t="array" ref="GT535">MMULT($S535:$W535,GT$2:GT$6)/MMULT($S535:$W535,GS$2:GS$6)-1</f>
        <v>-1.0039834617143972E-2</v>
      </c>
      <c r="GU535" cm="1">
        <f t="array" ref="GU535">MMULT($S535:$W535,GU$2:GU$6)/MMULT($S535:$W535,GT$2:GT$6)-1</f>
        <v>3.6407394932054249E-3</v>
      </c>
      <c r="GV535" cm="1">
        <f t="array" ref="GV535">MMULT($S535:$W535,GV$2:GV$6)/MMULT($S535:$W535,GU$2:GU$6)-1</f>
        <v>-1.4509271815836833E-3</v>
      </c>
      <c r="GW535" s="49">
        <f t="shared" si="16"/>
        <v>6.2639445216841399E-4</v>
      </c>
      <c r="GX535" s="50">
        <f t="shared" si="17"/>
        <v>1.0611233411350753E-2</v>
      </c>
    </row>
    <row r="536" spans="7:206" customFormat="1" x14ac:dyDescent="0.35">
      <c r="G536" s="23">
        <v>0.90533158360545674</v>
      </c>
      <c r="H536">
        <v>0.77355265968810083</v>
      </c>
      <c r="I536">
        <v>6.6713461714529868E-2</v>
      </c>
      <c r="J536">
        <v>0.86999114963225199</v>
      </c>
      <c r="K536">
        <v>0.78258613849299596</v>
      </c>
      <c r="L536">
        <f>SUM(Таблица8[[#This Row],[Аэрофлот]:[Сбербанк]])</f>
        <v>3.3981749931333356</v>
      </c>
      <c r="M536" s="30">
        <f>Таблица8[[#This Row],[Аэрофлот]]/$L536</f>
        <v>0.26641699895822107</v>
      </c>
      <c r="N536" s="24">
        <f>Таблица8[[#This Row],[ГАЗПРОМ ао]]/$L536</f>
        <v>0.22763767647375793</v>
      </c>
      <c r="O536" s="24">
        <f>Таблица8[[#This Row],[ГМКНорНик]]/$L536</f>
        <v>1.9632144268419728E-2</v>
      </c>
      <c r="P536" s="24">
        <f>Таблица8[[#This Row],[ЛУКОЙЛ]]/$L536</f>
        <v>0.25601717139059527</v>
      </c>
      <c r="Q536" s="24">
        <f>Таблица8[[#This Row],[Сбербанк]]/$L536</f>
        <v>0.23029600890900598</v>
      </c>
      <c r="R536" s="24">
        <f>SUM(Таблица810[[#This Row],[Аэрофлот]:[Сбербанк]])</f>
        <v>1</v>
      </c>
      <c r="S536" s="30">
        <f>INT($U$1*Таблица810[[#This Row],[Аэрофлот]]/B$8)</f>
        <v>36971</v>
      </c>
      <c r="T536" s="24">
        <f>INT($U$1*Таблица810[[#This Row],[ГАЗПРОМ ао]]/C$8)</f>
        <v>10701</v>
      </c>
      <c r="U536" s="24">
        <f>INT($U$1*Таблица810[[#This Row],[ГМКНорНик]]/D$8)</f>
        <v>8</v>
      </c>
      <c r="V536" s="24">
        <f>INT($U$1*Таблица810[[#This Row],[ЛУКОЙЛ]]/E$8)</f>
        <v>491</v>
      </c>
      <c r="W536" s="31">
        <f>INT($U$1*Таблица810[[#This Row],[Сбербанк]]/F$8)</f>
        <v>8466</v>
      </c>
      <c r="AA536" cm="1">
        <f t="array" ref="AA536">MMULT($S536:$W536,AA$2:AA$6)/MMULT($S536:$W536,Z$2:Z$6)-1</f>
        <v>1.5479043311833918E-2</v>
      </c>
      <c r="AB536" cm="1">
        <f t="array" ref="AB536">MMULT($S536:$W536,AB$2:AB$6)/MMULT($S536:$W536,AA$2:AA$6)-1</f>
        <v>-9.3788769181379905E-4</v>
      </c>
      <c r="AC536" cm="1">
        <f t="array" ref="AC536">MMULT($S536:$W536,AC$2:AC$6)/MMULT($S536:$W536,AB$2:AB$6)-1</f>
        <v>0</v>
      </c>
      <c r="AD536" cm="1">
        <f t="array" ref="AD536">MMULT($S536:$W536,AD$2:AD$6)/MMULT($S536:$W536,AC$2:AC$6)-1</f>
        <v>3.283530112947064E-2</v>
      </c>
      <c r="AE536" cm="1">
        <f t="array" ref="AE536">MMULT($S536:$W536,AE$2:AE$6)/MMULT($S536:$W536,AD$2:AD$6)-1</f>
        <v>0</v>
      </c>
      <c r="AF536" cm="1">
        <f t="array" ref="AF536">MMULT($S536:$W536,AF$2:AF$6)/MMULT($S536:$W536,AE$2:AE$6)-1</f>
        <v>0</v>
      </c>
      <c r="AG536" cm="1">
        <f t="array" ref="AG536">MMULT($S536:$W536,AG$2:AG$6)/MMULT($S536:$W536,AF$2:AF$6)-1</f>
        <v>1.0446232325565408E-2</v>
      </c>
      <c r="AH536" cm="1">
        <f t="array" ref="AH536">MMULT($S536:$W536,AH$2:AH$6)/MMULT($S536:$W536,AG$2:AG$6)-1</f>
        <v>7.2414746986695366E-3</v>
      </c>
      <c r="AI536" cm="1">
        <f t="array" ref="AI536">MMULT($S536:$W536,AI$2:AI$6)/MMULT($S536:$W536,AH$2:AH$6)-1</f>
        <v>-7.5890691185649395E-3</v>
      </c>
      <c r="AJ536" cm="1">
        <f t="array" ref="AJ536">MMULT($S536:$W536,AJ$2:AJ$6)/MMULT($S536:$W536,AI$2:AI$6)-1</f>
        <v>1.0494414864231416E-2</v>
      </c>
      <c r="AK536" cm="1">
        <f t="array" ref="AK536">MMULT($S536:$W536,AK$2:AK$6)/MMULT($S536:$W536,AJ$2:AJ$6)-1</f>
        <v>-1.4286986124218082E-2</v>
      </c>
      <c r="AL536" cm="1">
        <f t="array" ref="AL536">MMULT($S536:$W536,AL$2:AL$6)/MMULT($S536:$W536,AK$2:AK$6)-1</f>
        <v>0</v>
      </c>
      <c r="AM536" cm="1">
        <f t="array" ref="AM536">MMULT($S536:$W536,AM$2:AM$6)/MMULT($S536:$W536,AL$2:AL$6)-1</f>
        <v>0</v>
      </c>
      <c r="AN536" cm="1">
        <f t="array" ref="AN536">MMULT($S536:$W536,AN$2:AN$6)/MMULT($S536:$W536,AM$2:AM$6)-1</f>
        <v>3.728442408494903E-3</v>
      </c>
      <c r="AO536" cm="1">
        <f t="array" ref="AO536">MMULT($S536:$W536,AO$2:AO$6)/MMULT($S536:$W536,AN$2:AN$6)-1</f>
        <v>-9.2292069939525767E-4</v>
      </c>
      <c r="AP536" cm="1">
        <f t="array" ref="AP536">MMULT($S536:$W536,AP$2:AP$6)/MMULT($S536:$W536,AO$2:AO$6)-1</f>
        <v>1.7013745452039153E-3</v>
      </c>
      <c r="AQ536" cm="1">
        <f t="array" ref="AQ536">MMULT($S536:$W536,AQ$2:AQ$6)/MMULT($S536:$W536,AP$2:AP$6)-1</f>
        <v>-1.9997930843059009E-2</v>
      </c>
      <c r="AR536" cm="1">
        <f t="array" ref="AR536">MMULT($S536:$W536,AR$2:AR$6)/MMULT($S536:$W536,AQ$2:AQ$6)-1</f>
        <v>-1.0942757621014376E-2</v>
      </c>
      <c r="AS536" cm="1">
        <f t="array" ref="AS536">MMULT($S536:$W536,AS$2:AS$6)/MMULT($S536:$W536,AR$2:AR$6)-1</f>
        <v>0</v>
      </c>
      <c r="AT536" cm="1">
        <f t="array" ref="AT536">MMULT($S536:$W536,AT$2:AT$6)/MMULT($S536:$W536,AS$2:AS$6)-1</f>
        <v>0</v>
      </c>
      <c r="AU536" cm="1">
        <f t="array" ref="AU536">MMULT($S536:$W536,AU$2:AU$6)/MMULT($S536:$W536,AT$2:AT$6)-1</f>
        <v>-2.6626956443627225E-3</v>
      </c>
      <c r="AV536" cm="1">
        <f t="array" ref="AV536">MMULT($S536:$W536,AV$2:AV$6)/MMULT($S536:$W536,AU$2:AU$6)-1</f>
        <v>-4.1418193404331172E-3</v>
      </c>
      <c r="AW536" cm="1">
        <f t="array" ref="AW536">MMULT($S536:$W536,AW$2:AW$6)/MMULT($S536:$W536,AV$2:AV$6)-1</f>
        <v>-1.3083556475712022E-2</v>
      </c>
      <c r="AX536" cm="1">
        <f t="array" ref="AX536">MMULT($S536:$W536,AX$2:AX$6)/MMULT($S536:$W536,AW$2:AW$6)-1</f>
        <v>8.695143656160198E-3</v>
      </c>
      <c r="AY536" cm="1">
        <f t="array" ref="AY536">MMULT($S536:$W536,AY$2:AY$6)/MMULT($S536:$W536,AX$2:AX$6)-1</f>
        <v>-2.6034191337665269E-2</v>
      </c>
      <c r="AZ536" cm="1">
        <f t="array" ref="AZ536">MMULT($S536:$W536,AZ$2:AZ$6)/MMULT($S536:$W536,AY$2:AY$6)-1</f>
        <v>0</v>
      </c>
      <c r="BA536" cm="1">
        <f t="array" ref="BA536">MMULT($S536:$W536,BA$2:BA$6)/MMULT($S536:$W536,AZ$2:AZ$6)-1</f>
        <v>0</v>
      </c>
      <c r="BB536" cm="1">
        <f t="array" ref="BB536">MMULT($S536:$W536,BB$2:BB$6)/MMULT($S536:$W536,BA$2:BA$6)-1</f>
        <v>1.0425451557527055E-2</v>
      </c>
      <c r="BC536" cm="1">
        <f t="array" ref="BC536">MMULT($S536:$W536,BC$2:BC$6)/MMULT($S536:$W536,BB$2:BB$6)-1</f>
        <v>3.78363597218212E-3</v>
      </c>
      <c r="BD536" cm="1">
        <f t="array" ref="BD536">MMULT($S536:$W536,BD$2:BD$6)/MMULT($S536:$W536,BC$2:BC$6)-1</f>
        <v>8.5857229035282145E-3</v>
      </c>
      <c r="BE536" cm="1">
        <f t="array" ref="BE536">MMULT($S536:$W536,BE$2:BE$6)/MMULT($S536:$W536,BD$2:BD$6)-1</f>
        <v>1.4239742612288886E-2</v>
      </c>
      <c r="BF536" cm="1">
        <f t="array" ref="BF536">MMULT($S536:$W536,BF$2:BF$6)/MMULT($S536:$W536,BE$2:BE$6)-1</f>
        <v>5.0854682142869034E-3</v>
      </c>
      <c r="BG536" cm="1">
        <f t="array" ref="BG536">MMULT($S536:$W536,BG$2:BG$6)/MMULT($S536:$W536,BF$2:BF$6)-1</f>
        <v>0</v>
      </c>
      <c r="BH536" cm="1">
        <f t="array" ref="BH536">MMULT($S536:$W536,BH$2:BH$6)/MMULT($S536:$W536,BG$2:BG$6)-1</f>
        <v>0</v>
      </c>
      <c r="BI536" cm="1">
        <f t="array" ref="BI536">MMULT($S536:$W536,BI$2:BI$6)/MMULT($S536:$W536,BH$2:BH$6)-1</f>
        <v>1.2331329024006354E-2</v>
      </c>
      <c r="BJ536" cm="1">
        <f t="array" ref="BJ536">MMULT($S536:$W536,BJ$2:BJ$6)/MMULT($S536:$W536,BI$2:BI$6)-1</f>
        <v>-1.1178728709642205E-2</v>
      </c>
      <c r="BK536" cm="1">
        <f t="array" ref="BK536">MMULT($S536:$W536,BK$2:BK$6)/MMULT($S536:$W536,BJ$2:BJ$6)-1</f>
        <v>-1.6218086516828101E-2</v>
      </c>
      <c r="BL536" cm="1">
        <f t="array" ref="BL536">MMULT($S536:$W536,BL$2:BL$6)/MMULT($S536:$W536,BK$2:BK$6)-1</f>
        <v>-1.8150471845393978E-3</v>
      </c>
      <c r="BM536" cm="1">
        <f t="array" ref="BM536">MMULT($S536:$W536,BM$2:BM$6)/MMULT($S536:$W536,BL$2:BL$6)-1</f>
        <v>1.3799609520393163E-2</v>
      </c>
      <c r="BN536" cm="1">
        <f t="array" ref="BN536">MMULT($S536:$W536,BN$2:BN$6)/MMULT($S536:$W536,BM$2:BM$6)-1</f>
        <v>0</v>
      </c>
      <c r="BO536" cm="1">
        <f t="array" ref="BO536">MMULT($S536:$W536,BO$2:BO$6)/MMULT($S536:$W536,BN$2:BN$6)-1</f>
        <v>0</v>
      </c>
      <c r="BP536" cm="1">
        <f t="array" ref="BP536">MMULT($S536:$W536,BP$2:BP$6)/MMULT($S536:$W536,BO$2:BO$6)-1</f>
        <v>1.6700312791658734E-2</v>
      </c>
      <c r="BQ536" cm="1">
        <f t="array" ref="BQ536">MMULT($S536:$W536,BQ$2:BQ$6)/MMULT($S536:$W536,BP$2:BP$6)-1</f>
        <v>1.378966684362215E-4</v>
      </c>
      <c r="BR536" cm="1">
        <f t="array" ref="BR536">MMULT($S536:$W536,BR$2:BR$6)/MMULT($S536:$W536,BQ$2:BQ$6)-1</f>
        <v>-9.0233544498712348E-3</v>
      </c>
      <c r="BS536" cm="1">
        <f t="array" ref="BS536">MMULT($S536:$W536,BS$2:BS$6)/MMULT($S536:$W536,BR$2:BR$6)-1</f>
        <v>-1.6504813399794149E-2</v>
      </c>
      <c r="BT536" cm="1">
        <f t="array" ref="BT536">MMULT($S536:$W536,BT$2:BT$6)/MMULT($S536:$W536,BS$2:BS$6)-1</f>
        <v>9.127652014993215E-3</v>
      </c>
      <c r="BU536" cm="1">
        <f t="array" ref="BU536">MMULT($S536:$W536,BU$2:BU$6)/MMULT($S536:$W536,BT$2:BT$6)-1</f>
        <v>-2.3303473283416976E-3</v>
      </c>
      <c r="BV536" cm="1">
        <f t="array" ref="BV536">MMULT($S536:$W536,BV$2:BV$6)/MMULT($S536:$W536,BU$2:BU$6)-1</f>
        <v>0</v>
      </c>
      <c r="BW536" cm="1">
        <f t="array" ref="BW536">MMULT($S536:$W536,BW$2:BW$6)/MMULT($S536:$W536,BV$2:BV$6)-1</f>
        <v>9.2459070632830986E-3</v>
      </c>
      <c r="BX536" cm="1">
        <f t="array" ref="BX536">MMULT($S536:$W536,BX$2:BX$6)/MMULT($S536:$W536,BW$2:BW$6)-1</f>
        <v>0</v>
      </c>
      <c r="BY536" cm="1">
        <f t="array" ref="BY536">MMULT($S536:$W536,BY$2:BY$6)/MMULT($S536:$W536,BX$2:BX$6)-1</f>
        <v>-1.6311906675554599E-3</v>
      </c>
      <c r="BZ536" cm="1">
        <f t="array" ref="BZ536">MMULT($S536:$W536,BZ$2:BZ$6)/MMULT($S536:$W536,BY$2:BY$6)-1</f>
        <v>-8.4923073882933187E-3</v>
      </c>
      <c r="CA536" cm="1">
        <f t="array" ref="CA536">MMULT($S536:$W536,CA$2:CA$6)/MMULT($S536:$W536,BZ$2:BZ$6)-1</f>
        <v>-1.1662207106885814E-2</v>
      </c>
      <c r="CB536" cm="1">
        <f t="array" ref="CB536">MMULT($S536:$W536,CB$2:CB$6)/MMULT($S536:$W536,CA$2:CA$6)-1</f>
        <v>0</v>
      </c>
      <c r="CC536" cm="1">
        <f t="array" ref="CC536">MMULT($S536:$W536,CC$2:CC$6)/MMULT($S536:$W536,CB$2:CB$6)-1</f>
        <v>0</v>
      </c>
      <c r="CD536" cm="1">
        <f t="array" ref="CD536">MMULT($S536:$W536,CD$2:CD$6)/MMULT($S536:$W536,CC$2:CC$6)-1</f>
        <v>1.1384923562499649E-2</v>
      </c>
      <c r="CE536" cm="1">
        <f t="array" ref="CE536">MMULT($S536:$W536,CE$2:CE$6)/MMULT($S536:$W536,CD$2:CD$6)-1</f>
        <v>1.0469194708548013E-2</v>
      </c>
      <c r="CF536" cm="1">
        <f t="array" ref="CF536">MMULT($S536:$W536,CF$2:CF$6)/MMULT($S536:$W536,CE$2:CE$6)-1</f>
        <v>-1.1616154795619504E-3</v>
      </c>
      <c r="CG536" cm="1">
        <f t="array" ref="CG536">MMULT($S536:$W536,CG$2:CG$6)/MMULT($S536:$W536,CF$2:CF$6)-1</f>
        <v>-3.7567444244650527E-3</v>
      </c>
      <c r="CH536" cm="1">
        <f t="array" ref="CH536">MMULT($S536:$W536,CH$2:CH$6)/MMULT($S536:$W536,CG$2:CG$6)-1</f>
        <v>2.8442508337084726E-2</v>
      </c>
      <c r="CI536" cm="1">
        <f t="array" ref="CI536">MMULT($S536:$W536,CI$2:CI$6)/MMULT($S536:$W536,CH$2:CH$6)-1</f>
        <v>0</v>
      </c>
      <c r="CJ536" cm="1">
        <f t="array" ref="CJ536">MMULT($S536:$W536,CJ$2:CJ$6)/MMULT($S536:$W536,CI$2:CI$6)-1</f>
        <v>0</v>
      </c>
      <c r="CK536" cm="1">
        <f t="array" ref="CK536">MMULT($S536:$W536,CK$2:CK$6)/MMULT($S536:$W536,CJ$2:CJ$6)-1</f>
        <v>0</v>
      </c>
      <c r="CL536" cm="1">
        <f t="array" ref="CL536">MMULT($S536:$W536,CL$2:CL$6)/MMULT($S536:$W536,CK$2:CK$6)-1</f>
        <v>1.6779453773249076E-2</v>
      </c>
      <c r="CM536" cm="1">
        <f t="array" ref="CM536">MMULT($S536:$W536,CM$2:CM$6)/MMULT($S536:$W536,CL$2:CL$6)-1</f>
        <v>-1.0459206629835016E-2</v>
      </c>
      <c r="CN536" cm="1">
        <f t="array" ref="CN536">MMULT($S536:$W536,CN$2:CN$6)/MMULT($S536:$W536,CM$2:CM$6)-1</f>
        <v>1.4189831101154793E-2</v>
      </c>
      <c r="CO536" cm="1">
        <f t="array" ref="CO536">MMULT($S536:$W536,CO$2:CO$6)/MMULT($S536:$W536,CN$2:CN$6)-1</f>
        <v>1.032255336517407E-3</v>
      </c>
      <c r="CP536" cm="1">
        <f t="array" ref="CP536">MMULT($S536:$W536,CP$2:CP$6)/MMULT($S536:$W536,CO$2:CO$6)-1</f>
        <v>0</v>
      </c>
      <c r="CQ536" cm="1">
        <f t="array" ref="CQ536">MMULT($S536:$W536,CQ$2:CQ$6)/MMULT($S536:$W536,CP$2:CP$6)-1</f>
        <v>0</v>
      </c>
      <c r="CR536" cm="1">
        <f t="array" ref="CR536">MMULT($S536:$W536,CR$2:CR$6)/MMULT($S536:$W536,CQ$2:CQ$6)-1</f>
        <v>1.891750251231783E-2</v>
      </c>
      <c r="CS536" cm="1">
        <f t="array" ref="CS536">MMULT($S536:$W536,CS$2:CS$6)/MMULT($S536:$W536,CR$2:CR$6)-1</f>
        <v>-7.2003416125919761E-3</v>
      </c>
      <c r="CT536" cm="1">
        <f t="array" ref="CT536">MMULT($S536:$W536,CT$2:CT$6)/MMULT($S536:$W536,CS$2:CS$6)-1</f>
        <v>-1.6268874809320821E-2</v>
      </c>
      <c r="CU536" cm="1">
        <f t="array" ref="CU536">MMULT($S536:$W536,CU$2:CU$6)/MMULT($S536:$W536,CT$2:CT$6)-1</f>
        <v>-2.4629808687974486E-2</v>
      </c>
      <c r="CV536" cm="1">
        <f t="array" ref="CV536">MMULT($S536:$W536,CV$2:CV$6)/MMULT($S536:$W536,CU$2:CU$6)-1</f>
        <v>8.11067537657717E-3</v>
      </c>
      <c r="CW536" cm="1">
        <f t="array" ref="CW536">MMULT($S536:$W536,CW$2:CW$6)/MMULT($S536:$W536,CV$2:CV$6)-1</f>
        <v>0</v>
      </c>
      <c r="CX536" cm="1">
        <f t="array" ref="CX536">MMULT($S536:$W536,CX$2:CX$6)/MMULT($S536:$W536,CW$2:CW$6)-1</f>
        <v>0</v>
      </c>
      <c r="CY536" cm="1">
        <f t="array" ref="CY536">MMULT($S536:$W536,CY$2:CY$6)/MMULT($S536:$W536,CX$2:CX$6)-1</f>
        <v>-9.8627195504430443E-4</v>
      </c>
      <c r="CZ536" cm="1">
        <f t="array" ref="CZ536">MMULT($S536:$W536,CZ$2:CZ$6)/MMULT($S536:$W536,CY$2:CY$6)-1</f>
        <v>-1.8197149233466603E-2</v>
      </c>
      <c r="DA536" cm="1">
        <f t="array" ref="DA536">MMULT($S536:$W536,DA$2:DA$6)/MMULT($S536:$W536,CZ$2:CZ$6)-1</f>
        <v>7.0458426235673333E-3</v>
      </c>
      <c r="DB536" cm="1">
        <f t="array" ref="DB536">MMULT($S536:$W536,DB$2:DB$6)/MMULT($S536:$W536,DA$2:DA$6)-1</f>
        <v>3.6336152083753515E-3</v>
      </c>
      <c r="DC536" cm="1">
        <f t="array" ref="DC536">MMULT($S536:$W536,DC$2:DC$6)/MMULT($S536:$W536,DB$2:DB$6)-1</f>
        <v>1.8211301800670432E-2</v>
      </c>
      <c r="DD536" cm="1">
        <f t="array" ref="DD536">MMULT($S536:$W536,DD$2:DD$6)/MMULT($S536:$W536,DC$2:DC$6)-1</f>
        <v>0</v>
      </c>
      <c r="DE536" cm="1">
        <f t="array" ref="DE536">MMULT($S536:$W536,DE$2:DE$6)/MMULT($S536:$W536,DD$2:DD$6)-1</f>
        <v>0</v>
      </c>
      <c r="DF536" cm="1">
        <f t="array" ref="DF536">MMULT($S536:$W536,DF$2:DF$6)/MMULT($S536:$W536,DE$2:DE$6)-1</f>
        <v>7.3201814726164827E-4</v>
      </c>
      <c r="DG536" cm="1">
        <f t="array" ref="DG536">MMULT($S536:$W536,DG$2:DG$6)/MMULT($S536:$W536,DF$2:DF$6)-1</f>
        <v>-9.6697458466774577E-3</v>
      </c>
      <c r="DH536" cm="1">
        <f t="array" ref="DH536">MMULT($S536:$W536,DH$2:DH$6)/MMULT($S536:$W536,DG$2:DG$6)-1</f>
        <v>2.0723220703011691E-5</v>
      </c>
      <c r="DI536" cm="1">
        <f t="array" ref="DI536">MMULT($S536:$W536,DI$2:DI$6)/MMULT($S536:$W536,DH$2:DH$6)-1</f>
        <v>-1.8285133867690373E-3</v>
      </c>
      <c r="DJ536" cm="1">
        <f t="array" ref="DJ536">MMULT($S536:$W536,DJ$2:DJ$6)/MMULT($S536:$W536,DI$2:DI$6)-1</f>
        <v>3.7412972763306573E-3</v>
      </c>
      <c r="DK536" cm="1">
        <f t="array" ref="DK536">MMULT($S536:$W536,DK$2:DK$6)/MMULT($S536:$W536,DJ$2:DJ$6)-1</f>
        <v>0</v>
      </c>
      <c r="DL536" cm="1">
        <f t="array" ref="DL536">MMULT($S536:$W536,DL$2:DL$6)/MMULT($S536:$W536,DK$2:DK$6)-1</f>
        <v>0</v>
      </c>
      <c r="DM536" cm="1">
        <f t="array" ref="DM536">MMULT($S536:$W536,DM$2:DM$6)/MMULT($S536:$W536,DL$2:DL$6)-1</f>
        <v>-1.1891955577672642E-2</v>
      </c>
      <c r="DN536" cm="1">
        <f t="array" ref="DN536">MMULT($S536:$W536,DN$2:DN$6)/MMULT($S536:$W536,DM$2:DM$6)-1</f>
        <v>-1.468319253300221E-2</v>
      </c>
      <c r="DO536" cm="1">
        <f t="array" ref="DO536">MMULT($S536:$W536,DO$2:DO$6)/MMULT($S536:$W536,DN$2:DN$6)-1</f>
        <v>8.6203892950353911E-3</v>
      </c>
      <c r="DP536" cm="1">
        <f t="array" ref="DP536">MMULT($S536:$W536,DP$2:DP$6)/MMULT($S536:$W536,DO$2:DO$6)-1</f>
        <v>6.15722780322292E-4</v>
      </c>
      <c r="DQ536" cm="1">
        <f t="array" ref="DQ536">MMULT($S536:$W536,DQ$2:DQ$6)/MMULT($S536:$W536,DP$2:DP$6)-1</f>
        <v>-9.5333536656619922E-3</v>
      </c>
      <c r="DR536" cm="1">
        <f t="array" ref="DR536">MMULT($S536:$W536,DR$2:DR$6)/MMULT($S536:$W536,DQ$2:DQ$6)-1</f>
        <v>0</v>
      </c>
      <c r="DS536" cm="1">
        <f t="array" ref="DS536">MMULT($S536:$W536,DS$2:DS$6)/MMULT($S536:$W536,DR$2:DR$6)-1</f>
        <v>0</v>
      </c>
      <c r="DT536" cm="1">
        <f t="array" ref="DT536">MMULT($S536:$W536,DT$2:DT$6)/MMULT($S536:$W536,DS$2:DS$6)-1</f>
        <v>7.0987373267812348E-3</v>
      </c>
      <c r="DU536" cm="1">
        <f t="array" ref="DU536">MMULT($S536:$W536,DU$2:DU$6)/MMULT($S536:$W536,DT$2:DT$6)-1</f>
        <v>8.7426589276340394E-3</v>
      </c>
      <c r="DV536" cm="1">
        <f t="array" ref="DV536">MMULT($S536:$W536,DV$2:DV$6)/MMULT($S536:$W536,DU$2:DU$6)-1</f>
        <v>1.0817055583726365E-2</v>
      </c>
      <c r="DW536" cm="1">
        <f t="array" ref="DW536">MMULT($S536:$W536,DW$2:DW$6)/MMULT($S536:$W536,DV$2:DV$6)-1</f>
        <v>-7.6047708491240318E-3</v>
      </c>
      <c r="DX536" cm="1">
        <f t="array" ref="DX536">MMULT($S536:$W536,DX$2:DX$6)/MMULT($S536:$W536,DW$2:DW$6)-1</f>
        <v>8.1696063289546927E-3</v>
      </c>
      <c r="DY536" cm="1">
        <f t="array" ref="DY536">MMULT($S536:$W536,DY$2:DY$6)/MMULT($S536:$W536,DX$2:DX$6)-1</f>
        <v>0</v>
      </c>
      <c r="DZ536" cm="1">
        <f t="array" ref="DZ536">MMULT($S536:$W536,DZ$2:DZ$6)/MMULT($S536:$W536,DY$2:DY$6)-1</f>
        <v>0</v>
      </c>
      <c r="EA536" cm="1">
        <f t="array" ref="EA536">MMULT($S536:$W536,EA$2:EA$6)/MMULT($S536:$W536,DZ$2:DZ$6)-1</f>
        <v>-1.0994040946575412E-2</v>
      </c>
      <c r="EB536" cm="1">
        <f t="array" ref="EB536">MMULT($S536:$W536,EB$2:EB$6)/MMULT($S536:$W536,EA$2:EA$6)-1</f>
        <v>-1.0145672638236514E-2</v>
      </c>
      <c r="EC536" cm="1">
        <f t="array" ref="EC536">MMULT($S536:$W536,EC$2:EC$6)/MMULT($S536:$W536,EB$2:EB$6)-1</f>
        <v>1.6244232738076292E-3</v>
      </c>
      <c r="ED536" cm="1">
        <f t="array" ref="ED536">MMULT($S536:$W536,ED$2:ED$6)/MMULT($S536:$W536,EC$2:EC$6)-1</f>
        <v>8.4083238916929925E-3</v>
      </c>
      <c r="EE536" cm="1">
        <f t="array" ref="EE536">MMULT($S536:$W536,EE$2:EE$6)/MMULT($S536:$W536,ED$2:ED$6)-1</f>
        <v>3.1997652558060086E-3</v>
      </c>
      <c r="EF536" cm="1">
        <f t="array" ref="EF536">MMULT($S536:$W536,EF$2:EF$6)/MMULT($S536:$W536,EE$2:EE$6)-1</f>
        <v>0</v>
      </c>
      <c r="EG536" cm="1">
        <f t="array" ref="EG536">MMULT($S536:$W536,EG$2:EG$6)/MMULT($S536:$W536,EF$2:EF$6)-1</f>
        <v>0</v>
      </c>
      <c r="EH536" cm="1">
        <f t="array" ref="EH536">MMULT($S536:$W536,EH$2:EH$6)/MMULT($S536:$W536,EG$2:EG$6)-1</f>
        <v>3.9632379525749162E-3</v>
      </c>
      <c r="EI536" cm="1">
        <f t="array" ref="EI536">MMULT($S536:$W536,EI$2:EI$6)/MMULT($S536:$W536,EH$2:EH$6)-1</f>
        <v>-7.4364068407695161E-4</v>
      </c>
      <c r="EJ536" cm="1">
        <f t="array" ref="EJ536">MMULT($S536:$W536,EJ$2:EJ$6)/MMULT($S536:$W536,EI$2:EI$6)-1</f>
        <v>-1.518106465524971E-3</v>
      </c>
      <c r="EK536" cm="1">
        <f t="array" ref="EK536">MMULT($S536:$W536,EK$2:EK$6)/MMULT($S536:$W536,EJ$2:EJ$6)-1</f>
        <v>-2.7863632742738398E-3</v>
      </c>
      <c r="EL536" cm="1">
        <f t="array" ref="EL536">MMULT($S536:$W536,EL$2:EL$6)/MMULT($S536:$W536,EK$2:EK$6)-1</f>
        <v>-5.9888549331013063E-3</v>
      </c>
      <c r="EM536" cm="1">
        <f t="array" ref="EM536">MMULT($S536:$W536,EM$2:EM$6)/MMULT($S536:$W536,EL$2:EL$6)-1</f>
        <v>0</v>
      </c>
      <c r="EN536" cm="1">
        <f t="array" ref="EN536">MMULT($S536:$W536,EN$2:EN$6)/MMULT($S536:$W536,EM$2:EM$6)-1</f>
        <v>0</v>
      </c>
      <c r="EO536" cm="1">
        <f t="array" ref="EO536">MMULT($S536:$W536,EO$2:EO$6)/MMULT($S536:$W536,EN$2:EN$6)-1</f>
        <v>0</v>
      </c>
      <c r="EP536" cm="1">
        <f t="array" ref="EP536">MMULT($S536:$W536,EP$2:EP$6)/MMULT($S536:$W536,EO$2:EO$6)-1</f>
        <v>1.8698116696165057E-2</v>
      </c>
      <c r="EQ536" cm="1">
        <f t="array" ref="EQ536">MMULT($S536:$W536,EQ$2:EQ$6)/MMULT($S536:$W536,EP$2:EP$6)-1</f>
        <v>1.2068164724230668E-2</v>
      </c>
      <c r="ER536" cm="1">
        <f t="array" ref="ER536">MMULT($S536:$W536,ER$2:ER$6)/MMULT($S536:$W536,EQ$2:EQ$6)-1</f>
        <v>1.1489854342207728E-2</v>
      </c>
      <c r="ES536" cm="1">
        <f t="array" ref="ES536">MMULT($S536:$W536,ES$2:ES$6)/MMULT($S536:$W536,ER$2:ER$6)-1</f>
        <v>2.2158107268539506E-3</v>
      </c>
      <c r="ET536" cm="1">
        <f t="array" ref="ET536">MMULT($S536:$W536,ET$2:ET$6)/MMULT($S536:$W536,ES$2:ES$6)-1</f>
        <v>0</v>
      </c>
      <c r="EU536" cm="1">
        <f t="array" ref="EU536">MMULT($S536:$W536,EU$2:EU$6)/MMULT($S536:$W536,ET$2:ET$6)-1</f>
        <v>0</v>
      </c>
      <c r="EV536" cm="1">
        <f t="array" ref="EV536">MMULT($S536:$W536,EV$2:EV$6)/MMULT($S536:$W536,EU$2:EU$6)-1</f>
        <v>7.0473485046764761E-3</v>
      </c>
      <c r="EW536" cm="1">
        <f t="array" ref="EW536">MMULT($S536:$W536,EW$2:EW$6)/MMULT($S536:$W536,EV$2:EV$6)-1</f>
        <v>-1.4985246045829403E-2</v>
      </c>
      <c r="EX536" cm="1">
        <f t="array" ref="EX536">MMULT($S536:$W536,EX$2:EX$6)/MMULT($S536:$W536,EW$2:EW$6)-1</f>
        <v>-1.7647540756888791E-3</v>
      </c>
      <c r="EY536" cm="1">
        <f t="array" ref="EY536">MMULT($S536:$W536,EY$2:EY$6)/MMULT($S536:$W536,EX$2:EX$6)-1</f>
        <v>7.9134198716335202E-3</v>
      </c>
      <c r="EZ536" cm="1">
        <f t="array" ref="EZ536">MMULT($S536:$W536,EZ$2:EZ$6)/MMULT($S536:$W536,EY$2:EY$6)-1</f>
        <v>3.1932338939060223E-3</v>
      </c>
      <c r="FA536" cm="1">
        <f t="array" ref="FA536">MMULT($S536:$W536,FA$2:FA$6)/MMULT($S536:$W536,EZ$2:EZ$6)-1</f>
        <v>0</v>
      </c>
      <c r="FB536" cm="1">
        <f t="array" ref="FB536">MMULT($S536:$W536,FB$2:FB$6)/MMULT($S536:$W536,FA$2:FA$6)-1</f>
        <v>0</v>
      </c>
      <c r="FC536" cm="1">
        <f t="array" ref="FC536">MMULT($S536:$W536,FC$2:FC$6)/MMULT($S536:$W536,FB$2:FB$6)-1</f>
        <v>1.3109157538949701E-2</v>
      </c>
      <c r="FD536" cm="1">
        <f t="array" ref="FD536">MMULT($S536:$W536,FD$2:FD$6)/MMULT($S536:$W536,FC$2:FC$6)-1</f>
        <v>1.3979435509794857E-2</v>
      </c>
      <c r="FE536" cm="1">
        <f t="array" ref="FE536">MMULT($S536:$W536,FE$2:FE$6)/MMULT($S536:$W536,FD$2:FD$6)-1</f>
        <v>-2.2302205022414312E-2</v>
      </c>
      <c r="FF536" cm="1">
        <f t="array" ref="FF536">MMULT($S536:$W536,FF$2:FF$6)/MMULT($S536:$W536,FE$2:FE$6)-1</f>
        <v>-6.7053658182931741E-3</v>
      </c>
      <c r="FG536" cm="1">
        <f t="array" ref="FG536">MMULT($S536:$W536,FG$2:FG$6)/MMULT($S536:$W536,FF$2:FF$6)-1</f>
        <v>8.9757896472892895E-3</v>
      </c>
      <c r="FH536" cm="1">
        <f t="array" ref="FH536">MMULT($S536:$W536,FH$2:FH$6)/MMULT($S536:$W536,FG$2:FG$6)-1</f>
        <v>0</v>
      </c>
      <c r="FI536" cm="1">
        <f t="array" ref="FI536">MMULT($S536:$W536,FI$2:FI$6)/MMULT($S536:$W536,FH$2:FH$6)-1</f>
        <v>0</v>
      </c>
      <c r="FJ536" cm="1">
        <f t="array" ref="FJ536">MMULT($S536:$W536,FJ$2:FJ$6)/MMULT($S536:$W536,FI$2:FI$6)-1</f>
        <v>6.2241500048363374E-3</v>
      </c>
      <c r="FK536" cm="1">
        <f t="array" ref="FK536">MMULT($S536:$W536,FK$2:FK$6)/MMULT($S536:$W536,FJ$2:FJ$6)-1</f>
        <v>6.162875384268407E-3</v>
      </c>
      <c r="FL536" cm="1">
        <f t="array" ref="FL536">MMULT($S536:$W536,FL$2:FL$6)/MMULT($S536:$W536,FK$2:FK$6)-1</f>
        <v>6.0218779442922088E-3</v>
      </c>
      <c r="FM536" cm="1">
        <f t="array" ref="FM536">MMULT($S536:$W536,FM$2:FM$6)/MMULT($S536:$W536,FL$2:FL$6)-1</f>
        <v>4.4443612548585865E-3</v>
      </c>
      <c r="FN536" cm="1">
        <f t="array" ref="FN536">MMULT($S536:$W536,FN$2:FN$6)/MMULT($S536:$W536,FM$2:FM$6)-1</f>
        <v>-8.6852012263682887E-3</v>
      </c>
      <c r="FO536" cm="1">
        <f t="array" ref="FO536">MMULT($S536:$W536,FO$2:FO$6)/MMULT($S536:$W536,FN$2:FN$6)-1</f>
        <v>0</v>
      </c>
      <c r="FP536" cm="1">
        <f t="array" ref="FP536">MMULT($S536:$W536,FP$2:FP$6)/MMULT($S536:$W536,FO$2:FO$6)-1</f>
        <v>0</v>
      </c>
      <c r="FQ536" cm="1">
        <f t="array" ref="FQ536">MMULT($S536:$W536,FQ$2:FQ$6)/MMULT($S536:$W536,FP$2:FP$6)-1</f>
        <v>1.5503125392981598E-3</v>
      </c>
      <c r="FR536" cm="1">
        <f t="array" ref="FR536">MMULT($S536:$W536,FR$2:FR$6)/MMULT($S536:$W536,FQ$2:FQ$6)-1</f>
        <v>1.6423755365940096E-2</v>
      </c>
      <c r="FS536" cm="1">
        <f t="array" ref="FS536">MMULT($S536:$W536,FS$2:FS$6)/MMULT($S536:$W536,FR$2:FR$6)-1</f>
        <v>1.8799078956773574E-2</v>
      </c>
      <c r="FT536" cm="1">
        <f t="array" ref="FT536">MMULT($S536:$W536,FT$2:FT$6)/MMULT($S536:$W536,FS$2:FS$6)-1</f>
        <v>2.3178315981475794E-3</v>
      </c>
      <c r="FU536" cm="1">
        <f t="array" ref="FU536">MMULT($S536:$W536,FU$2:FU$6)/MMULT($S536:$W536,FT$2:FT$6)-1</f>
        <v>2.1532358385483175E-3</v>
      </c>
      <c r="FV536" cm="1">
        <f t="array" ref="FV536">MMULT($S536:$W536,FV$2:FV$6)/MMULT($S536:$W536,FU$2:FU$6)-1</f>
        <v>0</v>
      </c>
      <c r="FW536" cm="1">
        <f t="array" ref="FW536">MMULT($S536:$W536,FW$2:FW$6)/MMULT($S536:$W536,FV$2:FV$6)-1</f>
        <v>0</v>
      </c>
      <c r="FX536" cm="1">
        <f t="array" ref="FX536">MMULT($S536:$W536,FX$2:FX$6)/MMULT($S536:$W536,FW$2:FW$6)-1</f>
        <v>6.0423637797564211E-3</v>
      </c>
      <c r="FY536" cm="1">
        <f t="array" ref="FY536">MMULT($S536:$W536,FY$2:FY$6)/MMULT($S536:$W536,FX$2:FX$6)-1</f>
        <v>-2.9050716321820103E-3</v>
      </c>
      <c r="FZ536" cm="1">
        <f t="array" ref="FZ536">MMULT($S536:$W536,FZ$2:FZ$6)/MMULT($S536:$W536,FY$2:FY$6)-1</f>
        <v>1.1425103609819187E-2</v>
      </c>
      <c r="GA536" cm="1">
        <f t="array" ref="GA536">MMULT($S536:$W536,GA$2:GA$6)/MMULT($S536:$W536,FZ$2:FZ$6)-1</f>
        <v>-1.8169332675201932E-3</v>
      </c>
      <c r="GB536" cm="1">
        <f t="array" ref="GB536">MMULT($S536:$W536,GB$2:GB$6)/MMULT($S536:$W536,GA$2:GA$6)-1</f>
        <v>-1.7062870603747893E-3</v>
      </c>
      <c r="GC536" cm="1">
        <f t="array" ref="GC536">MMULT($S536:$W536,GC$2:GC$6)/MMULT($S536:$W536,GB$2:GB$6)-1</f>
        <v>0</v>
      </c>
      <c r="GD536" cm="1">
        <f t="array" ref="GD536">MMULT($S536:$W536,GD$2:GD$6)/MMULT($S536:$W536,GC$2:GC$6)-1</f>
        <v>0</v>
      </c>
      <c r="GE536" cm="1">
        <f t="array" ref="GE536">MMULT($S536:$W536,GE$2:GE$6)/MMULT($S536:$W536,GD$2:GD$6)-1</f>
        <v>-1.1063036614605837E-3</v>
      </c>
      <c r="GF536" cm="1">
        <f t="array" ref="GF536">MMULT($S536:$W536,GF$2:GF$6)/MMULT($S536:$W536,GE$2:GE$6)-1</f>
        <v>-1.1807383150551187E-2</v>
      </c>
      <c r="GG536" cm="1">
        <f t="array" ref="GG536">MMULT($S536:$W536,GG$2:GG$6)/MMULT($S536:$W536,GF$2:GF$6)-1</f>
        <v>-9.6099784001524302E-4</v>
      </c>
      <c r="GH536" cm="1">
        <f t="array" ref="GH536">MMULT($S536:$W536,GH$2:GH$6)/MMULT($S536:$W536,GG$2:GG$6)-1</f>
        <v>4.3179345651469525E-3</v>
      </c>
      <c r="GI536" cm="1">
        <f t="array" ref="GI536">MMULT($S536:$W536,GI$2:GI$6)/MMULT($S536:$W536,GH$2:GH$6)-1</f>
        <v>-1.5009159056341703E-3</v>
      </c>
      <c r="GJ536" cm="1">
        <f t="array" ref="GJ536">MMULT($S536:$W536,GJ$2:GJ$6)/MMULT($S536:$W536,GI$2:GI$6)-1</f>
        <v>0</v>
      </c>
      <c r="GK536" cm="1">
        <f t="array" ref="GK536">MMULT($S536:$W536,GK$2:GK$6)/MMULT($S536:$W536,GJ$2:GJ$6)-1</f>
        <v>0</v>
      </c>
      <c r="GL536" cm="1">
        <f t="array" ref="GL536">MMULT($S536:$W536,GL$2:GL$6)/MMULT($S536:$W536,GK$2:GK$6)-1</f>
        <v>4.3217160450272907E-3</v>
      </c>
      <c r="GM536" cm="1">
        <f t="array" ref="GM536">MMULT($S536:$W536,GM$2:GM$6)/MMULT($S536:$W536,GL$2:GL$6)-1</f>
        <v>5.9470960110523663E-3</v>
      </c>
      <c r="GN536" cm="1">
        <f t="array" ref="GN536">MMULT($S536:$W536,GN$2:GN$6)/MMULT($S536:$W536,GM$2:GM$6)-1</f>
        <v>-6.3794059155619642E-3</v>
      </c>
      <c r="GO536" cm="1">
        <f t="array" ref="GO536">MMULT($S536:$W536,GO$2:GO$6)/MMULT($S536:$W536,GN$2:GN$6)-1</f>
        <v>-1.1002401870507938E-3</v>
      </c>
      <c r="GP536" cm="1">
        <f t="array" ref="GP536">MMULT($S536:$W536,GP$2:GP$6)/MMULT($S536:$W536,GO$2:GO$6)-1</f>
        <v>7.5666041221784663E-3</v>
      </c>
      <c r="GQ536" cm="1">
        <f t="array" ref="GQ536">MMULT($S536:$W536,GQ$2:GQ$6)/MMULT($S536:$W536,GP$2:GP$6)-1</f>
        <v>0</v>
      </c>
      <c r="GR536" cm="1">
        <f t="array" ref="GR536">MMULT($S536:$W536,GR$2:GR$6)/MMULT($S536:$W536,GQ$2:GQ$6)-1</f>
        <v>0</v>
      </c>
      <c r="GS536" cm="1">
        <f t="array" ref="GS536">MMULT($S536:$W536,GS$2:GS$6)/MMULT($S536:$W536,GR$2:GR$6)-1</f>
        <v>-5.9307191474604615E-3</v>
      </c>
      <c r="GT536" cm="1">
        <f t="array" ref="GT536">MMULT($S536:$W536,GT$2:GT$6)/MMULT($S536:$W536,GS$2:GS$6)-1</f>
        <v>-9.9041274128276457E-3</v>
      </c>
      <c r="GU536" cm="1">
        <f t="array" ref="GU536">MMULT($S536:$W536,GU$2:GU$6)/MMULT($S536:$W536,GT$2:GT$6)-1</f>
        <v>9.9885861220290195E-3</v>
      </c>
      <c r="GV536" cm="1">
        <f t="array" ref="GV536">MMULT($S536:$W536,GV$2:GV$6)/MMULT($S536:$W536,GU$2:GU$6)-1</f>
        <v>1.3218466361920367E-2</v>
      </c>
      <c r="GW536" s="49">
        <f t="shared" si="16"/>
        <v>9.8093045613948044E-4</v>
      </c>
      <c r="GX536" s="50">
        <f t="shared" si="17"/>
        <v>8.9466579319973684E-3</v>
      </c>
    </row>
    <row r="537" spans="7:206" customFormat="1" x14ac:dyDescent="0.35">
      <c r="G537" s="23">
        <v>0.46607867671742914</v>
      </c>
      <c r="H537">
        <v>0.48704489272743917</v>
      </c>
      <c r="I537">
        <v>0.70339060640278328</v>
      </c>
      <c r="J537">
        <v>0.23566393017365031</v>
      </c>
      <c r="K537">
        <v>0.53767509994811857</v>
      </c>
      <c r="L537">
        <f>SUM(Таблица8[[#This Row],[Аэрофлот]:[Сбербанк]])</f>
        <v>2.4298532059694207</v>
      </c>
      <c r="M537" s="30">
        <f>Таблица8[[#This Row],[Аэрофлот]]/$L537</f>
        <v>0.1918135118501865</v>
      </c>
      <c r="N537" s="24">
        <f>Таблица8[[#This Row],[ГАЗПРОМ ао]]/$L537</f>
        <v>0.20044210552757505</v>
      </c>
      <c r="O537" s="24">
        <f>Таблица8[[#This Row],[ГМКНорНик]]/$L537</f>
        <v>0.28947864203268059</v>
      </c>
      <c r="P537" s="24">
        <f>Таблица8[[#This Row],[ЛУКОЙЛ]]/$L537</f>
        <v>9.6986900111782348E-2</v>
      </c>
      <c r="Q537" s="24">
        <f>Таблица8[[#This Row],[Сбербанк]]/$L537</f>
        <v>0.22127884047777541</v>
      </c>
      <c r="R537" s="24">
        <f>SUM(Таблица810[[#This Row],[Аэрофлот]:[Сбербанк]])</f>
        <v>0.99999999999999978</v>
      </c>
      <c r="S537" s="30">
        <f>INT($U$1*Таблица810[[#This Row],[Аэрофлот]]/B$8)</f>
        <v>26618</v>
      </c>
      <c r="T537" s="24">
        <f>INT($U$1*Таблица810[[#This Row],[ГАЗПРОМ ао]]/C$8)</f>
        <v>9423</v>
      </c>
      <c r="U537" s="24">
        <f>INT($U$1*Таблица810[[#This Row],[ГМКНорНик]]/D$8)</f>
        <v>119</v>
      </c>
      <c r="V537" s="24">
        <f>INT($U$1*Таблица810[[#This Row],[ЛУКОЙЛ]]/E$8)</f>
        <v>186</v>
      </c>
      <c r="W537" s="31">
        <f>INT($U$1*Таблица810[[#This Row],[Сбербанк]]/F$8)</f>
        <v>8135</v>
      </c>
      <c r="AA537" cm="1">
        <f t="array" ref="AA537">MMULT($S537:$W537,AA$2:AA$6)/MMULT($S537:$W537,Z$2:Z$6)-1</f>
        <v>1.3898708880967003E-2</v>
      </c>
      <c r="AB537" cm="1">
        <f t="array" ref="AB537">MMULT($S537:$W537,AB$2:AB$6)/MMULT($S537:$W537,AA$2:AA$6)-1</f>
        <v>2.2977034138758068E-3</v>
      </c>
      <c r="AC537" cm="1">
        <f t="array" ref="AC537">MMULT($S537:$W537,AC$2:AC$6)/MMULT($S537:$W537,AB$2:AB$6)-1</f>
        <v>0</v>
      </c>
      <c r="AD537" cm="1">
        <f t="array" ref="AD537">MMULT($S537:$W537,AD$2:AD$6)/MMULT($S537:$W537,AC$2:AC$6)-1</f>
        <v>4.1600897716380203E-2</v>
      </c>
      <c r="AE537" cm="1">
        <f t="array" ref="AE537">MMULT($S537:$W537,AE$2:AE$6)/MMULT($S537:$W537,AD$2:AD$6)-1</f>
        <v>0</v>
      </c>
      <c r="AF537" cm="1">
        <f t="array" ref="AF537">MMULT($S537:$W537,AF$2:AF$6)/MMULT($S537:$W537,AE$2:AE$6)-1</f>
        <v>0</v>
      </c>
      <c r="AG537" cm="1">
        <f t="array" ref="AG537">MMULT($S537:$W537,AG$2:AG$6)/MMULT($S537:$W537,AF$2:AF$6)-1</f>
        <v>5.523979388489364E-3</v>
      </c>
      <c r="AH537" cm="1">
        <f t="array" ref="AH537">MMULT($S537:$W537,AH$2:AH$6)/MMULT($S537:$W537,AG$2:AG$6)-1</f>
        <v>-2.5105856254958869E-4</v>
      </c>
      <c r="AI537" cm="1">
        <f t="array" ref="AI537">MMULT($S537:$W537,AI$2:AI$6)/MMULT($S537:$W537,AH$2:AH$6)-1</f>
        <v>-7.0596432201702752E-3</v>
      </c>
      <c r="AJ537" cm="1">
        <f t="array" ref="AJ537">MMULT($S537:$W537,AJ$2:AJ$6)/MMULT($S537:$W537,AI$2:AI$6)-1</f>
        <v>1.0100038303873182E-2</v>
      </c>
      <c r="AK537" cm="1">
        <f t="array" ref="AK537">MMULT($S537:$W537,AK$2:AK$6)/MMULT($S537:$W537,AJ$2:AJ$6)-1</f>
        <v>-1.8183041176826009E-2</v>
      </c>
      <c r="AL537" cm="1">
        <f t="array" ref="AL537">MMULT($S537:$W537,AL$2:AL$6)/MMULT($S537:$W537,AK$2:AK$6)-1</f>
        <v>0</v>
      </c>
      <c r="AM537" cm="1">
        <f t="array" ref="AM537">MMULT($S537:$W537,AM$2:AM$6)/MMULT($S537:$W537,AL$2:AL$6)-1</f>
        <v>0</v>
      </c>
      <c r="AN537" cm="1">
        <f t="array" ref="AN537">MMULT($S537:$W537,AN$2:AN$6)/MMULT($S537:$W537,AM$2:AM$6)-1</f>
        <v>4.4162802235059306E-3</v>
      </c>
      <c r="AO537" cm="1">
        <f t="array" ref="AO537">MMULT($S537:$W537,AO$2:AO$6)/MMULT($S537:$W537,AN$2:AN$6)-1</f>
        <v>-2.4063266128716565E-3</v>
      </c>
      <c r="AP537" cm="1">
        <f t="array" ref="AP537">MMULT($S537:$W537,AP$2:AP$6)/MMULT($S537:$W537,AO$2:AO$6)-1</f>
        <v>9.9913091391683473E-3</v>
      </c>
      <c r="AQ537" cm="1">
        <f t="array" ref="AQ537">MMULT($S537:$W537,AQ$2:AQ$6)/MMULT($S537:$W537,AP$2:AP$6)-1</f>
        <v>-1.5211809841995105E-2</v>
      </c>
      <c r="AR537" cm="1">
        <f t="array" ref="AR537">MMULT($S537:$W537,AR$2:AR$6)/MMULT($S537:$W537,AQ$2:AQ$6)-1</f>
        <v>-1.28046641130517E-2</v>
      </c>
      <c r="AS537" cm="1">
        <f t="array" ref="AS537">MMULT($S537:$W537,AS$2:AS$6)/MMULT($S537:$W537,AR$2:AR$6)-1</f>
        <v>0</v>
      </c>
      <c r="AT537" cm="1">
        <f t="array" ref="AT537">MMULT($S537:$W537,AT$2:AT$6)/MMULT($S537:$W537,AS$2:AS$6)-1</f>
        <v>0</v>
      </c>
      <c r="AU537" cm="1">
        <f t="array" ref="AU537">MMULT($S537:$W537,AU$2:AU$6)/MMULT($S537:$W537,AT$2:AT$6)-1</f>
        <v>-3.7471308420881089E-3</v>
      </c>
      <c r="AV537" cm="1">
        <f t="array" ref="AV537">MMULT($S537:$W537,AV$2:AV$6)/MMULT($S537:$W537,AU$2:AU$6)-1</f>
        <v>-2.4456790990946553E-3</v>
      </c>
      <c r="AW537" cm="1">
        <f t="array" ref="AW537">MMULT($S537:$W537,AW$2:AW$6)/MMULT($S537:$W537,AV$2:AV$6)-1</f>
        <v>-1.7335756502500077E-2</v>
      </c>
      <c r="AX537" cm="1">
        <f t="array" ref="AX537">MMULT($S537:$W537,AX$2:AX$6)/MMULT($S537:$W537,AW$2:AW$6)-1</f>
        <v>7.7757740069797077E-3</v>
      </c>
      <c r="AY537" cm="1">
        <f t="array" ref="AY537">MMULT($S537:$W537,AY$2:AY$6)/MMULT($S537:$W537,AX$2:AX$6)-1</f>
        <v>-2.7547244206689525E-2</v>
      </c>
      <c r="AZ537" cm="1">
        <f t="array" ref="AZ537">MMULT($S537:$W537,AZ$2:AZ$6)/MMULT($S537:$W537,AY$2:AY$6)-1</f>
        <v>0</v>
      </c>
      <c r="BA537" cm="1">
        <f t="array" ref="BA537">MMULT($S537:$W537,BA$2:BA$6)/MMULT($S537:$W537,AZ$2:AZ$6)-1</f>
        <v>0</v>
      </c>
      <c r="BB537" cm="1">
        <f t="array" ref="BB537">MMULT($S537:$W537,BB$2:BB$6)/MMULT($S537:$W537,BA$2:BA$6)-1</f>
        <v>1.4284078761285235E-2</v>
      </c>
      <c r="BC537" cm="1">
        <f t="array" ref="BC537">MMULT($S537:$W537,BC$2:BC$6)/MMULT($S537:$W537,BB$2:BB$6)-1</f>
        <v>-3.8347094096780054E-4</v>
      </c>
      <c r="BD537" cm="1">
        <f t="array" ref="BD537">MMULT($S537:$W537,BD$2:BD$6)/MMULT($S537:$W537,BC$2:BC$6)-1</f>
        <v>1.2387139498385213E-2</v>
      </c>
      <c r="BE537" cm="1">
        <f t="array" ref="BE537">MMULT($S537:$W537,BE$2:BE$6)/MMULT($S537:$W537,BD$2:BD$6)-1</f>
        <v>1.4533527508590049E-2</v>
      </c>
      <c r="BF537" cm="1">
        <f t="array" ref="BF537">MMULT($S537:$W537,BF$2:BF$6)/MMULT($S537:$W537,BE$2:BE$6)-1</f>
        <v>9.1361084487817656E-4</v>
      </c>
      <c r="BG537" cm="1">
        <f t="array" ref="BG537">MMULT($S537:$W537,BG$2:BG$6)/MMULT($S537:$W537,BF$2:BF$6)-1</f>
        <v>0</v>
      </c>
      <c r="BH537" cm="1">
        <f t="array" ref="BH537">MMULT($S537:$W537,BH$2:BH$6)/MMULT($S537:$W537,BG$2:BG$6)-1</f>
        <v>0</v>
      </c>
      <c r="BI537" cm="1">
        <f t="array" ref="BI537">MMULT($S537:$W537,BI$2:BI$6)/MMULT($S537:$W537,BH$2:BH$6)-1</f>
        <v>1.3482370607803329E-2</v>
      </c>
      <c r="BJ537" cm="1">
        <f t="array" ref="BJ537">MMULT($S537:$W537,BJ$2:BJ$6)/MMULT($S537:$W537,BI$2:BI$6)-1</f>
        <v>-1.2065524364831437E-2</v>
      </c>
      <c r="BK537" cm="1">
        <f t="array" ref="BK537">MMULT($S537:$W537,BK$2:BK$6)/MMULT($S537:$W537,BJ$2:BJ$6)-1</f>
        <v>-1.2699101083403996E-2</v>
      </c>
      <c r="BL537" cm="1">
        <f t="array" ref="BL537">MMULT($S537:$W537,BL$2:BL$6)/MMULT($S537:$W537,BK$2:BK$6)-1</f>
        <v>-1.6368145447345217E-3</v>
      </c>
      <c r="BM537" cm="1">
        <f t="array" ref="BM537">MMULT($S537:$W537,BM$2:BM$6)/MMULT($S537:$W537,BL$2:BL$6)-1</f>
        <v>8.7271828652382144E-3</v>
      </c>
      <c r="BN537" cm="1">
        <f t="array" ref="BN537">MMULT($S537:$W537,BN$2:BN$6)/MMULT($S537:$W537,BM$2:BM$6)-1</f>
        <v>0</v>
      </c>
      <c r="BO537" cm="1">
        <f t="array" ref="BO537">MMULT($S537:$W537,BO$2:BO$6)/MMULT($S537:$W537,BN$2:BN$6)-1</f>
        <v>0</v>
      </c>
      <c r="BP537" cm="1">
        <f t="array" ref="BP537">MMULT($S537:$W537,BP$2:BP$6)/MMULT($S537:$W537,BO$2:BO$6)-1</f>
        <v>2.1505698683568886E-2</v>
      </c>
      <c r="BQ537" cm="1">
        <f t="array" ref="BQ537">MMULT($S537:$W537,BQ$2:BQ$6)/MMULT($S537:$W537,BP$2:BP$6)-1</f>
        <v>-1.8863843688521342E-4</v>
      </c>
      <c r="BR537" cm="1">
        <f t="array" ref="BR537">MMULT($S537:$W537,BR$2:BR$6)/MMULT($S537:$W537,BQ$2:BQ$6)-1</f>
        <v>-2.3991729299810416E-3</v>
      </c>
      <c r="BS537" cm="1">
        <f t="array" ref="BS537">MMULT($S537:$W537,BS$2:BS$6)/MMULT($S537:$W537,BR$2:BR$6)-1</f>
        <v>-8.5348213897356029E-3</v>
      </c>
      <c r="BT537" cm="1">
        <f t="array" ref="BT537">MMULT($S537:$W537,BT$2:BT$6)/MMULT($S537:$W537,BS$2:BS$6)-1</f>
        <v>2.2554118423333991E-2</v>
      </c>
      <c r="BU537" cm="1">
        <f t="array" ref="BU537">MMULT($S537:$W537,BU$2:BU$6)/MMULT($S537:$W537,BT$2:BT$6)-1</f>
        <v>-1.2610790385874426E-2</v>
      </c>
      <c r="BV537" cm="1">
        <f t="array" ref="BV537">MMULT($S537:$W537,BV$2:BV$6)/MMULT($S537:$W537,BU$2:BU$6)-1</f>
        <v>0</v>
      </c>
      <c r="BW537" cm="1">
        <f t="array" ref="BW537">MMULT($S537:$W537,BW$2:BW$6)/MMULT($S537:$W537,BV$2:BV$6)-1</f>
        <v>-5.440449582955087E-3</v>
      </c>
      <c r="BX537" cm="1">
        <f t="array" ref="BX537">MMULT($S537:$W537,BX$2:BX$6)/MMULT($S537:$W537,BW$2:BW$6)-1</f>
        <v>0</v>
      </c>
      <c r="BY537" cm="1">
        <f t="array" ref="BY537">MMULT($S537:$W537,BY$2:BY$6)/MMULT($S537:$W537,BX$2:BX$6)-1</f>
        <v>-1.6361815819310843E-2</v>
      </c>
      <c r="BZ537" cm="1">
        <f t="array" ref="BZ537">MMULT($S537:$W537,BZ$2:BZ$6)/MMULT($S537:$W537,BY$2:BY$6)-1</f>
        <v>-2.3978642817206297E-2</v>
      </c>
      <c r="CA537" cm="1">
        <f t="array" ref="CA537">MMULT($S537:$W537,CA$2:CA$6)/MMULT($S537:$W537,BZ$2:BZ$6)-1</f>
        <v>-3.2879177466265119E-3</v>
      </c>
      <c r="CB537" cm="1">
        <f t="array" ref="CB537">MMULT($S537:$W537,CB$2:CB$6)/MMULT($S537:$W537,CA$2:CA$6)-1</f>
        <v>0</v>
      </c>
      <c r="CC537" cm="1">
        <f t="array" ref="CC537">MMULT($S537:$W537,CC$2:CC$6)/MMULT($S537:$W537,CB$2:CB$6)-1</f>
        <v>0</v>
      </c>
      <c r="CD537" cm="1">
        <f t="array" ref="CD537">MMULT($S537:$W537,CD$2:CD$6)/MMULT($S537:$W537,CC$2:CC$6)-1</f>
        <v>1.7465967329871379E-2</v>
      </c>
      <c r="CE537" cm="1">
        <f t="array" ref="CE537">MMULT($S537:$W537,CE$2:CE$6)/MMULT($S537:$W537,CD$2:CD$6)-1</f>
        <v>3.1844173887176641E-3</v>
      </c>
      <c r="CF537" cm="1">
        <f t="array" ref="CF537">MMULT($S537:$W537,CF$2:CF$6)/MMULT($S537:$W537,CE$2:CE$6)-1</f>
        <v>-7.2868721684220539E-3</v>
      </c>
      <c r="CG537" cm="1">
        <f t="array" ref="CG537">MMULT($S537:$W537,CG$2:CG$6)/MMULT($S537:$W537,CF$2:CF$6)-1</f>
        <v>-1.8086731145459667E-2</v>
      </c>
      <c r="CH537" cm="1">
        <f t="array" ref="CH537">MMULT($S537:$W537,CH$2:CH$6)/MMULT($S537:$W537,CG$2:CG$6)-1</f>
        <v>1.7627113850944287E-2</v>
      </c>
      <c r="CI537" cm="1">
        <f t="array" ref="CI537">MMULT($S537:$W537,CI$2:CI$6)/MMULT($S537:$W537,CH$2:CH$6)-1</f>
        <v>0</v>
      </c>
      <c r="CJ537" cm="1">
        <f t="array" ref="CJ537">MMULT($S537:$W537,CJ$2:CJ$6)/MMULT($S537:$W537,CI$2:CI$6)-1</f>
        <v>0</v>
      </c>
      <c r="CK537" cm="1">
        <f t="array" ref="CK537">MMULT($S537:$W537,CK$2:CK$6)/MMULT($S537:$W537,CJ$2:CJ$6)-1</f>
        <v>0</v>
      </c>
      <c r="CL537" cm="1">
        <f t="array" ref="CL537">MMULT($S537:$W537,CL$2:CL$6)/MMULT($S537:$W537,CK$2:CK$6)-1</f>
        <v>2.0930582980511536E-2</v>
      </c>
      <c r="CM537" cm="1">
        <f t="array" ref="CM537">MMULT($S537:$W537,CM$2:CM$6)/MMULT($S537:$W537,CL$2:CL$6)-1</f>
        <v>-3.4510751126760608E-3</v>
      </c>
      <c r="CN537" cm="1">
        <f t="array" ref="CN537">MMULT($S537:$W537,CN$2:CN$6)/MMULT($S537:$W537,CM$2:CM$6)-1</f>
        <v>1.0611728522665009E-2</v>
      </c>
      <c r="CO537" cm="1">
        <f t="array" ref="CO537">MMULT($S537:$W537,CO$2:CO$6)/MMULT($S537:$W537,CN$2:CN$6)-1</f>
        <v>4.3421598260693361E-3</v>
      </c>
      <c r="CP537" cm="1">
        <f t="array" ref="CP537">MMULT($S537:$W537,CP$2:CP$6)/MMULT($S537:$W537,CO$2:CO$6)-1</f>
        <v>0</v>
      </c>
      <c r="CQ537" cm="1">
        <f t="array" ref="CQ537">MMULT($S537:$W537,CQ$2:CQ$6)/MMULT($S537:$W537,CP$2:CP$6)-1</f>
        <v>0</v>
      </c>
      <c r="CR537" cm="1">
        <f t="array" ref="CR537">MMULT($S537:$W537,CR$2:CR$6)/MMULT($S537:$W537,CQ$2:CQ$6)-1</f>
        <v>1.8496020710417671E-2</v>
      </c>
      <c r="CS537" cm="1">
        <f t="array" ref="CS537">MMULT($S537:$W537,CS$2:CS$6)/MMULT($S537:$W537,CR$2:CR$6)-1</f>
        <v>-1.9222295525794131E-2</v>
      </c>
      <c r="CT537" cm="1">
        <f t="array" ref="CT537">MMULT($S537:$W537,CT$2:CT$6)/MMULT($S537:$W537,CS$2:CS$6)-1</f>
        <v>-1.311476561784275E-2</v>
      </c>
      <c r="CU537" cm="1">
        <f t="array" ref="CU537">MMULT($S537:$W537,CU$2:CU$6)/MMULT($S537:$W537,CT$2:CT$6)-1</f>
        <v>-1.8908762196654938E-2</v>
      </c>
      <c r="CV537" cm="1">
        <f t="array" ref="CV537">MMULT($S537:$W537,CV$2:CV$6)/MMULT($S537:$W537,CU$2:CU$6)-1</f>
        <v>8.6366389293279777E-3</v>
      </c>
      <c r="CW537" cm="1">
        <f t="array" ref="CW537">MMULT($S537:$W537,CW$2:CW$6)/MMULT($S537:$W537,CV$2:CV$6)-1</f>
        <v>0</v>
      </c>
      <c r="CX537" cm="1">
        <f t="array" ref="CX537">MMULT($S537:$W537,CX$2:CX$6)/MMULT($S537:$W537,CW$2:CW$6)-1</f>
        <v>0</v>
      </c>
      <c r="CY537" cm="1">
        <f t="array" ref="CY537">MMULT($S537:$W537,CY$2:CY$6)/MMULT($S537:$W537,CX$2:CX$6)-1</f>
        <v>-4.6509085085688628E-4</v>
      </c>
      <c r="CZ537" cm="1">
        <f t="array" ref="CZ537">MMULT($S537:$W537,CZ$2:CZ$6)/MMULT($S537:$W537,CY$2:CY$6)-1</f>
        <v>-1.8232932213849584E-2</v>
      </c>
      <c r="DA537" cm="1">
        <f t="array" ref="DA537">MMULT($S537:$W537,DA$2:DA$6)/MMULT($S537:$W537,CZ$2:CZ$6)-1</f>
        <v>-7.4826600683678413E-3</v>
      </c>
      <c r="DB537" cm="1">
        <f t="array" ref="DB537">MMULT($S537:$W537,DB$2:DB$6)/MMULT($S537:$W537,DA$2:DA$6)-1</f>
        <v>1.9755978339011104E-3</v>
      </c>
      <c r="DC537" cm="1">
        <f t="array" ref="DC537">MMULT($S537:$W537,DC$2:DC$6)/MMULT($S537:$W537,DB$2:DB$6)-1</f>
        <v>2.4479033062660305E-2</v>
      </c>
      <c r="DD537" cm="1">
        <f t="array" ref="DD537">MMULT($S537:$W537,DD$2:DD$6)/MMULT($S537:$W537,DC$2:DC$6)-1</f>
        <v>0</v>
      </c>
      <c r="DE537" cm="1">
        <f t="array" ref="DE537">MMULT($S537:$W537,DE$2:DE$6)/MMULT($S537:$W537,DD$2:DD$6)-1</f>
        <v>0</v>
      </c>
      <c r="DF537" cm="1">
        <f t="array" ref="DF537">MMULT($S537:$W537,DF$2:DF$6)/MMULT($S537:$W537,DE$2:DE$6)-1</f>
        <v>1.1810307491480598E-2</v>
      </c>
      <c r="DG537" cm="1">
        <f t="array" ref="DG537">MMULT($S537:$W537,DG$2:DG$6)/MMULT($S537:$W537,DF$2:DF$6)-1</f>
        <v>-5.441946573514933E-3</v>
      </c>
      <c r="DH537" cm="1">
        <f t="array" ref="DH537">MMULT($S537:$W537,DH$2:DH$6)/MMULT($S537:$W537,DG$2:DG$6)-1</f>
        <v>6.4134030902118777E-3</v>
      </c>
      <c r="DI537" cm="1">
        <f t="array" ref="DI537">MMULT($S537:$W537,DI$2:DI$6)/MMULT($S537:$W537,DH$2:DH$6)-1</f>
        <v>-7.7613859789771311E-4</v>
      </c>
      <c r="DJ537" cm="1">
        <f t="array" ref="DJ537">MMULT($S537:$W537,DJ$2:DJ$6)/MMULT($S537:$W537,DI$2:DI$6)-1</f>
        <v>4.2941662983577711E-3</v>
      </c>
      <c r="DK537" cm="1">
        <f t="array" ref="DK537">MMULT($S537:$W537,DK$2:DK$6)/MMULT($S537:$W537,DJ$2:DJ$6)-1</f>
        <v>0</v>
      </c>
      <c r="DL537" cm="1">
        <f t="array" ref="DL537">MMULT($S537:$W537,DL$2:DL$6)/MMULT($S537:$W537,DK$2:DK$6)-1</f>
        <v>0</v>
      </c>
      <c r="DM537" cm="1">
        <f t="array" ref="DM537">MMULT($S537:$W537,DM$2:DM$6)/MMULT($S537:$W537,DL$2:DL$6)-1</f>
        <v>-9.392855519358867E-3</v>
      </c>
      <c r="DN537" cm="1">
        <f t="array" ref="DN537">MMULT($S537:$W537,DN$2:DN$6)/MMULT($S537:$W537,DM$2:DM$6)-1</f>
        <v>-1.7203538895292469E-2</v>
      </c>
      <c r="DO537" cm="1">
        <f t="array" ref="DO537">MMULT($S537:$W537,DO$2:DO$6)/MMULT($S537:$W537,DN$2:DN$6)-1</f>
        <v>1.0473707206167138E-2</v>
      </c>
      <c r="DP537" cm="1">
        <f t="array" ref="DP537">MMULT($S537:$W537,DP$2:DP$6)/MMULT($S537:$W537,DO$2:DO$6)-1</f>
        <v>3.4968699725266283E-3</v>
      </c>
      <c r="DQ537" cm="1">
        <f t="array" ref="DQ537">MMULT($S537:$W537,DQ$2:DQ$6)/MMULT($S537:$W537,DP$2:DP$6)-1</f>
        <v>-1.3034600382330064E-3</v>
      </c>
      <c r="DR537" cm="1">
        <f t="array" ref="DR537">MMULT($S537:$W537,DR$2:DR$6)/MMULT($S537:$W537,DQ$2:DQ$6)-1</f>
        <v>0</v>
      </c>
      <c r="DS537" cm="1">
        <f t="array" ref="DS537">MMULT($S537:$W537,DS$2:DS$6)/MMULT($S537:$W537,DR$2:DR$6)-1</f>
        <v>0</v>
      </c>
      <c r="DT537" cm="1">
        <f t="array" ref="DT537">MMULT($S537:$W537,DT$2:DT$6)/MMULT($S537:$W537,DS$2:DS$6)-1</f>
        <v>1.5415545962901067E-2</v>
      </c>
      <c r="DU537" cm="1">
        <f t="array" ref="DU537">MMULT($S537:$W537,DU$2:DU$6)/MMULT($S537:$W537,DT$2:DT$6)-1</f>
        <v>7.4981906746298677E-3</v>
      </c>
      <c r="DV537" cm="1">
        <f t="array" ref="DV537">MMULT($S537:$W537,DV$2:DV$6)/MMULT($S537:$W537,DU$2:DU$6)-1</f>
        <v>2.04659729259693E-3</v>
      </c>
      <c r="DW537" cm="1">
        <f t="array" ref="DW537">MMULT($S537:$W537,DW$2:DW$6)/MMULT($S537:$W537,DV$2:DV$6)-1</f>
        <v>-2.6263114009481558E-3</v>
      </c>
      <c r="DX537" cm="1">
        <f t="array" ref="DX537">MMULT($S537:$W537,DX$2:DX$6)/MMULT($S537:$W537,DW$2:DW$6)-1</f>
        <v>1.0803015998222198E-2</v>
      </c>
      <c r="DY537" cm="1">
        <f t="array" ref="DY537">MMULT($S537:$W537,DY$2:DY$6)/MMULT($S537:$W537,DX$2:DX$6)-1</f>
        <v>0</v>
      </c>
      <c r="DZ537" cm="1">
        <f t="array" ref="DZ537">MMULT($S537:$W537,DZ$2:DZ$6)/MMULT($S537:$W537,DY$2:DY$6)-1</f>
        <v>0</v>
      </c>
      <c r="EA537" cm="1">
        <f t="array" ref="EA537">MMULT($S537:$W537,EA$2:EA$6)/MMULT($S537:$W537,DZ$2:DZ$6)-1</f>
        <v>-1.0439098688203474E-2</v>
      </c>
      <c r="EB537" cm="1">
        <f t="array" ref="EB537">MMULT($S537:$W537,EB$2:EB$6)/MMULT($S537:$W537,EA$2:EA$6)-1</f>
        <v>-6.266698318599051E-3</v>
      </c>
      <c r="EC537" cm="1">
        <f t="array" ref="EC537">MMULT($S537:$W537,EC$2:EC$6)/MMULT($S537:$W537,EB$2:EB$6)-1</f>
        <v>2.0456701717708192E-3</v>
      </c>
      <c r="ED537" cm="1">
        <f t="array" ref="ED537">MMULT($S537:$W537,ED$2:ED$6)/MMULT($S537:$W537,EC$2:EC$6)-1</f>
        <v>1.0003461853860252E-2</v>
      </c>
      <c r="EE537" cm="1">
        <f t="array" ref="EE537">MMULT($S537:$W537,EE$2:EE$6)/MMULT($S537:$W537,ED$2:ED$6)-1</f>
        <v>4.4410203735485432E-3</v>
      </c>
      <c r="EF537" cm="1">
        <f t="array" ref="EF537">MMULT($S537:$W537,EF$2:EF$6)/MMULT($S537:$W537,EE$2:EE$6)-1</f>
        <v>0</v>
      </c>
      <c r="EG537" cm="1">
        <f t="array" ref="EG537">MMULT($S537:$W537,EG$2:EG$6)/MMULT($S537:$W537,EF$2:EF$6)-1</f>
        <v>0</v>
      </c>
      <c r="EH537" cm="1">
        <f t="array" ref="EH537">MMULT($S537:$W537,EH$2:EH$6)/MMULT($S537:$W537,EG$2:EG$6)-1</f>
        <v>1.1136524175061169E-2</v>
      </c>
      <c r="EI537" cm="1">
        <f t="array" ref="EI537">MMULT($S537:$W537,EI$2:EI$6)/MMULT($S537:$W537,EH$2:EH$6)-1</f>
        <v>5.5581047566726216E-3</v>
      </c>
      <c r="EJ537" cm="1">
        <f t="array" ref="EJ537">MMULT($S537:$W537,EJ$2:EJ$6)/MMULT($S537:$W537,EI$2:EI$6)-1</f>
        <v>-7.5361596882580484E-3</v>
      </c>
      <c r="EK537" cm="1">
        <f t="array" ref="EK537">MMULT($S537:$W537,EK$2:EK$6)/MMULT($S537:$W537,EJ$2:EJ$6)-1</f>
        <v>-2.9718399331211121E-3</v>
      </c>
      <c r="EL537" cm="1">
        <f t="array" ref="EL537">MMULT($S537:$W537,EL$2:EL$6)/MMULT($S537:$W537,EK$2:EK$6)-1</f>
        <v>-8.567018973541396E-3</v>
      </c>
      <c r="EM537" cm="1">
        <f t="array" ref="EM537">MMULT($S537:$W537,EM$2:EM$6)/MMULT($S537:$W537,EL$2:EL$6)-1</f>
        <v>0</v>
      </c>
      <c r="EN537" cm="1">
        <f t="array" ref="EN537">MMULT($S537:$W537,EN$2:EN$6)/MMULT($S537:$W537,EM$2:EM$6)-1</f>
        <v>0</v>
      </c>
      <c r="EO537" cm="1">
        <f t="array" ref="EO537">MMULT($S537:$W537,EO$2:EO$6)/MMULT($S537:$W537,EN$2:EN$6)-1</f>
        <v>0</v>
      </c>
      <c r="EP537" cm="1">
        <f t="array" ref="EP537">MMULT($S537:$W537,EP$2:EP$6)/MMULT($S537:$W537,EO$2:EO$6)-1</f>
        <v>1.7102807634628014E-2</v>
      </c>
      <c r="EQ537" cm="1">
        <f t="array" ref="EQ537">MMULT($S537:$W537,EQ$2:EQ$6)/MMULT($S537:$W537,EP$2:EP$6)-1</f>
        <v>1.2382360290813077E-2</v>
      </c>
      <c r="ER537" cm="1">
        <f t="array" ref="ER537">MMULT($S537:$W537,ER$2:ER$6)/MMULT($S537:$W537,EQ$2:EQ$6)-1</f>
        <v>1.3209983766210076E-2</v>
      </c>
      <c r="ES537" cm="1">
        <f t="array" ref="ES537">MMULT($S537:$W537,ES$2:ES$6)/MMULT($S537:$W537,ER$2:ER$6)-1</f>
        <v>3.7986965459582134E-3</v>
      </c>
      <c r="ET537" cm="1">
        <f t="array" ref="ET537">MMULT($S537:$W537,ET$2:ET$6)/MMULT($S537:$W537,ES$2:ES$6)-1</f>
        <v>0</v>
      </c>
      <c r="EU537" cm="1">
        <f t="array" ref="EU537">MMULT($S537:$W537,EU$2:EU$6)/MMULT($S537:$W537,ET$2:ET$6)-1</f>
        <v>0</v>
      </c>
      <c r="EV537" cm="1">
        <f t="array" ref="EV537">MMULT($S537:$W537,EV$2:EV$6)/MMULT($S537:$W537,EU$2:EU$6)-1</f>
        <v>5.4425321291606821E-3</v>
      </c>
      <c r="EW537" cm="1">
        <f t="array" ref="EW537">MMULT($S537:$W537,EW$2:EW$6)/MMULT($S537:$W537,EV$2:EV$6)-1</f>
        <v>-8.526368443861565E-3</v>
      </c>
      <c r="EX537" cm="1">
        <f t="array" ref="EX537">MMULT($S537:$W537,EX$2:EX$6)/MMULT($S537:$W537,EW$2:EW$6)-1</f>
        <v>-4.5799861751294468E-3</v>
      </c>
      <c r="EY537" cm="1">
        <f t="array" ref="EY537">MMULT($S537:$W537,EY$2:EY$6)/MMULT($S537:$W537,EX$2:EX$6)-1</f>
        <v>9.8834617897443078E-3</v>
      </c>
      <c r="EZ537" cm="1">
        <f t="array" ref="EZ537">MMULT($S537:$W537,EZ$2:EZ$6)/MMULT($S537:$W537,EY$2:EY$6)-1</f>
        <v>2.0317086602317236E-3</v>
      </c>
      <c r="FA537" cm="1">
        <f t="array" ref="FA537">MMULT($S537:$W537,FA$2:FA$6)/MMULT($S537:$W537,EZ$2:EZ$6)-1</f>
        <v>0</v>
      </c>
      <c r="FB537" cm="1">
        <f t="array" ref="FB537">MMULT($S537:$W537,FB$2:FB$6)/MMULT($S537:$W537,FA$2:FA$6)-1</f>
        <v>0</v>
      </c>
      <c r="FC537" cm="1">
        <f t="array" ref="FC537">MMULT($S537:$W537,FC$2:FC$6)/MMULT($S537:$W537,FB$2:FB$6)-1</f>
        <v>1.0951488260325215E-2</v>
      </c>
      <c r="FD537" cm="1">
        <f t="array" ref="FD537">MMULT($S537:$W537,FD$2:FD$6)/MMULT($S537:$W537,FC$2:FC$6)-1</f>
        <v>1.179113914123775E-2</v>
      </c>
      <c r="FE537" cm="1">
        <f t="array" ref="FE537">MMULT($S537:$W537,FE$2:FE$6)/MMULT($S537:$W537,FD$2:FD$6)-1</f>
        <v>-1.8892586989818883E-2</v>
      </c>
      <c r="FF537" cm="1">
        <f t="array" ref="FF537">MMULT($S537:$W537,FF$2:FF$6)/MMULT($S537:$W537,FE$2:FE$6)-1</f>
        <v>-2.3494546704857511E-3</v>
      </c>
      <c r="FG537" cm="1">
        <f t="array" ref="FG537">MMULT($S537:$W537,FG$2:FG$6)/MMULT($S537:$W537,FF$2:FF$6)-1</f>
        <v>4.7407012697389117E-3</v>
      </c>
      <c r="FH537" cm="1">
        <f t="array" ref="FH537">MMULT($S537:$W537,FH$2:FH$6)/MMULT($S537:$W537,FG$2:FG$6)-1</f>
        <v>0</v>
      </c>
      <c r="FI537" cm="1">
        <f t="array" ref="FI537">MMULT($S537:$W537,FI$2:FI$6)/MMULT($S537:$W537,FH$2:FH$6)-1</f>
        <v>0</v>
      </c>
      <c r="FJ537" cm="1">
        <f t="array" ref="FJ537">MMULT($S537:$W537,FJ$2:FJ$6)/MMULT($S537:$W537,FI$2:FI$6)-1</f>
        <v>3.7536461477114536E-3</v>
      </c>
      <c r="FK537" cm="1">
        <f t="array" ref="FK537">MMULT($S537:$W537,FK$2:FK$6)/MMULT($S537:$W537,FJ$2:FJ$6)-1</f>
        <v>1.3135508043886635E-3</v>
      </c>
      <c r="FL537" cm="1">
        <f t="array" ref="FL537">MMULT($S537:$W537,FL$2:FL$6)/MMULT($S537:$W537,FK$2:FK$6)-1</f>
        <v>5.9348652892643461E-3</v>
      </c>
      <c r="FM537" cm="1">
        <f t="array" ref="FM537">MMULT($S537:$W537,FM$2:FM$6)/MMULT($S537:$W537,FL$2:FL$6)-1</f>
        <v>4.6711905905794104E-3</v>
      </c>
      <c r="FN537" cm="1">
        <f t="array" ref="FN537">MMULT($S537:$W537,FN$2:FN$6)/MMULT($S537:$W537,FM$2:FM$6)-1</f>
        <v>-5.0155957281212693E-3</v>
      </c>
      <c r="FO537" cm="1">
        <f t="array" ref="FO537">MMULT($S537:$W537,FO$2:FO$6)/MMULT($S537:$W537,FN$2:FN$6)-1</f>
        <v>0</v>
      </c>
      <c r="FP537" cm="1">
        <f t="array" ref="FP537">MMULT($S537:$W537,FP$2:FP$6)/MMULT($S537:$W537,FO$2:FO$6)-1</f>
        <v>0</v>
      </c>
      <c r="FQ537" cm="1">
        <f t="array" ref="FQ537">MMULT($S537:$W537,FQ$2:FQ$6)/MMULT($S537:$W537,FP$2:FP$6)-1</f>
        <v>-6.7715536887175132E-3</v>
      </c>
      <c r="FR537" cm="1">
        <f t="array" ref="FR537">MMULT($S537:$W537,FR$2:FR$6)/MMULT($S537:$W537,FQ$2:FQ$6)-1</f>
        <v>1.2728678238163704E-2</v>
      </c>
      <c r="FS537" cm="1">
        <f t="array" ref="FS537">MMULT($S537:$W537,FS$2:FS$6)/MMULT($S537:$W537,FR$2:FR$6)-1</f>
        <v>1.390811095144362E-2</v>
      </c>
      <c r="FT537" cm="1">
        <f t="array" ref="FT537">MMULT($S537:$W537,FT$2:FT$6)/MMULT($S537:$W537,FS$2:FS$6)-1</f>
        <v>-2.2455801684937438E-3</v>
      </c>
      <c r="FU537" cm="1">
        <f t="array" ref="FU537">MMULT($S537:$W537,FU$2:FU$6)/MMULT($S537:$W537,FT$2:FT$6)-1</f>
        <v>-1.1778321811710679E-3</v>
      </c>
      <c r="FV537" cm="1">
        <f t="array" ref="FV537">MMULT($S537:$W537,FV$2:FV$6)/MMULT($S537:$W537,FU$2:FU$6)-1</f>
        <v>0</v>
      </c>
      <c r="FW537" cm="1">
        <f t="array" ref="FW537">MMULT($S537:$W537,FW$2:FW$6)/MMULT($S537:$W537,FV$2:FV$6)-1</f>
        <v>0</v>
      </c>
      <c r="FX537" cm="1">
        <f t="array" ref="FX537">MMULT($S537:$W537,FX$2:FX$6)/MMULT($S537:$W537,FW$2:FW$6)-1</f>
        <v>3.2937930321852438E-3</v>
      </c>
      <c r="FY537" cm="1">
        <f t="array" ref="FY537">MMULT($S537:$W537,FY$2:FY$6)/MMULT($S537:$W537,FX$2:FX$6)-1</f>
        <v>-3.3009132667771723E-3</v>
      </c>
      <c r="FZ537" cm="1">
        <f t="array" ref="FZ537">MMULT($S537:$W537,FZ$2:FZ$6)/MMULT($S537:$W537,FY$2:FY$6)-1</f>
        <v>1.1534489239567236E-2</v>
      </c>
      <c r="GA537" cm="1">
        <f t="array" ref="GA537">MMULT($S537:$W537,GA$2:GA$6)/MMULT($S537:$W537,FZ$2:FZ$6)-1</f>
        <v>-4.1070103526873458E-3</v>
      </c>
      <c r="GB537" cm="1">
        <f t="array" ref="GB537">MMULT($S537:$W537,GB$2:GB$6)/MMULT($S537:$W537,GA$2:GA$6)-1</f>
        <v>-7.9317203719719842E-4</v>
      </c>
      <c r="GC537" cm="1">
        <f t="array" ref="GC537">MMULT($S537:$W537,GC$2:GC$6)/MMULT($S537:$W537,GB$2:GB$6)-1</f>
        <v>0</v>
      </c>
      <c r="GD537" cm="1">
        <f t="array" ref="GD537">MMULT($S537:$W537,GD$2:GD$6)/MMULT($S537:$W537,GC$2:GC$6)-1</f>
        <v>0</v>
      </c>
      <c r="GE537" cm="1">
        <f t="array" ref="GE537">MMULT($S537:$W537,GE$2:GE$6)/MMULT($S537:$W537,GD$2:GD$6)-1</f>
        <v>1.1471700364349413E-3</v>
      </c>
      <c r="GF537" cm="1">
        <f t="array" ref="GF537">MMULT($S537:$W537,GF$2:GF$6)/MMULT($S537:$W537,GE$2:GE$6)-1</f>
        <v>-1.242578282770046E-2</v>
      </c>
      <c r="GG537" cm="1">
        <f t="array" ref="GG537">MMULT($S537:$W537,GG$2:GG$6)/MMULT($S537:$W537,GF$2:GF$6)-1</f>
        <v>-6.2025637222020702E-3</v>
      </c>
      <c r="GH537" cm="1">
        <f t="array" ref="GH537">MMULT($S537:$W537,GH$2:GH$6)/MMULT($S537:$W537,GG$2:GG$6)-1</f>
        <v>-4.4267946638001376E-3</v>
      </c>
      <c r="GI537" cm="1">
        <f t="array" ref="GI537">MMULT($S537:$W537,GI$2:GI$6)/MMULT($S537:$W537,GH$2:GH$6)-1</f>
        <v>-1.7853582244156119E-3</v>
      </c>
      <c r="GJ537" cm="1">
        <f t="array" ref="GJ537">MMULT($S537:$W537,GJ$2:GJ$6)/MMULT($S537:$W537,GI$2:GI$6)-1</f>
        <v>0</v>
      </c>
      <c r="GK537" cm="1">
        <f t="array" ref="GK537">MMULT($S537:$W537,GK$2:GK$6)/MMULT($S537:$W537,GJ$2:GJ$6)-1</f>
        <v>0</v>
      </c>
      <c r="GL537" cm="1">
        <f t="array" ref="GL537">MMULT($S537:$W537,GL$2:GL$6)/MMULT($S537:$W537,GK$2:GK$6)-1</f>
        <v>6.9391960099982608E-3</v>
      </c>
      <c r="GM537" cm="1">
        <f t="array" ref="GM537">MMULT($S537:$W537,GM$2:GM$6)/MMULT($S537:$W537,GL$2:GL$6)-1</f>
        <v>1.7522831626410884E-3</v>
      </c>
      <c r="GN537" cm="1">
        <f t="array" ref="GN537">MMULT($S537:$W537,GN$2:GN$6)/MMULT($S537:$W537,GM$2:GM$6)-1</f>
        <v>-8.9934336786234859E-4</v>
      </c>
      <c r="GO537" cm="1">
        <f t="array" ref="GO537">MMULT($S537:$W537,GO$2:GO$6)/MMULT($S537:$W537,GN$2:GN$6)-1</f>
        <v>-1.1967004470960108E-2</v>
      </c>
      <c r="GP537" cm="1">
        <f t="array" ref="GP537">MMULT($S537:$W537,GP$2:GP$6)/MMULT($S537:$W537,GO$2:GO$6)-1</f>
        <v>8.5382636932567202E-3</v>
      </c>
      <c r="GQ537" cm="1">
        <f t="array" ref="GQ537">MMULT($S537:$W537,GQ$2:GQ$6)/MMULT($S537:$W537,GP$2:GP$6)-1</f>
        <v>0</v>
      </c>
      <c r="GR537" cm="1">
        <f t="array" ref="GR537">MMULT($S537:$W537,GR$2:GR$6)/MMULT($S537:$W537,GQ$2:GQ$6)-1</f>
        <v>0</v>
      </c>
      <c r="GS537" cm="1">
        <f t="array" ref="GS537">MMULT($S537:$W537,GS$2:GS$6)/MMULT($S537:$W537,GR$2:GR$6)-1</f>
        <v>-1.9986179175008889E-3</v>
      </c>
      <c r="GT537" cm="1">
        <f t="array" ref="GT537">MMULT($S537:$W537,GT$2:GT$6)/MMULT($S537:$W537,GS$2:GS$6)-1</f>
        <v>-9.453061921981698E-3</v>
      </c>
      <c r="GU537" cm="1">
        <f t="array" ref="GU537">MMULT($S537:$W537,GU$2:GU$6)/MMULT($S537:$W537,GT$2:GT$6)-1</f>
        <v>8.279198055417103E-3</v>
      </c>
      <c r="GV537" cm="1">
        <f t="array" ref="GV537">MMULT($S537:$W537,GV$2:GV$6)/MMULT($S537:$W537,GU$2:GU$6)-1</f>
        <v>4.6772402447121664E-3</v>
      </c>
      <c r="GW537" s="49">
        <f t="shared" si="16"/>
        <v>7.006206316691148E-4</v>
      </c>
      <c r="GX537" s="50">
        <f t="shared" si="17"/>
        <v>9.4225614656397692E-3</v>
      </c>
    </row>
    <row r="538" spans="7:206" customFormat="1" x14ac:dyDescent="0.35">
      <c r="G538" s="23">
        <v>0.1065401165807062</v>
      </c>
      <c r="H538">
        <v>0.96102786339915158</v>
      </c>
      <c r="I538">
        <v>0.25678273873104035</v>
      </c>
      <c r="J538">
        <v>0.66466261787774283</v>
      </c>
      <c r="K538">
        <v>0.4379100924710837</v>
      </c>
      <c r="L538">
        <f>SUM(Таблица8[[#This Row],[Аэрофлот]:[Сбербанк]])</f>
        <v>2.426923429059725</v>
      </c>
      <c r="M538" s="30">
        <f>Таблица8[[#This Row],[Аэрофлот]]/$L538</f>
        <v>4.3899249273794995E-2</v>
      </c>
      <c r="N538" s="24">
        <f>Таблица8[[#This Row],[ГАЗПРОМ ао]]/$L538</f>
        <v>0.39598606692403449</v>
      </c>
      <c r="O538" s="24">
        <f>Таблица8[[#This Row],[ГМКНорНик]]/$L538</f>
        <v>0.10580586748487857</v>
      </c>
      <c r="P538" s="24">
        <f>Таблица8[[#This Row],[ЛУКОЙЛ]]/$L538</f>
        <v>0.27387045257346926</v>
      </c>
      <c r="Q538" s="24">
        <f>Таблица8[[#This Row],[Сбербанк]]/$L538</f>
        <v>0.18043836374382252</v>
      </c>
      <c r="R538" s="24">
        <f>SUM(Таблица810[[#This Row],[Аэрофлот]:[Сбербанк]])</f>
        <v>0.99999999999999978</v>
      </c>
      <c r="S538" s="30">
        <f>INT($U$1*Таблица810[[#This Row],[Аэрофлот]]/B$8)</f>
        <v>6092</v>
      </c>
      <c r="T538" s="24">
        <f>INT($U$1*Таблица810[[#This Row],[ГАЗПРОМ ао]]/C$8)</f>
        <v>18616</v>
      </c>
      <c r="U538" s="24">
        <f>INT($U$1*Таблица810[[#This Row],[ГМКНорНик]]/D$8)</f>
        <v>43</v>
      </c>
      <c r="V538" s="24">
        <f>INT($U$1*Таблица810[[#This Row],[ЛУКОЙЛ]]/E$8)</f>
        <v>525</v>
      </c>
      <c r="W538" s="31">
        <f>INT($U$1*Таблица810[[#This Row],[Сбербанк]]/F$8)</f>
        <v>6633</v>
      </c>
      <c r="AA538" cm="1">
        <f t="array" ref="AA538">MMULT($S538:$W538,AA$2:AA$6)/MMULT($S538:$W538,Z$2:Z$6)-1</f>
        <v>1.6642089597847631E-2</v>
      </c>
      <c r="AB538" cm="1">
        <f t="array" ref="AB538">MMULT($S538:$W538,AB$2:AB$6)/MMULT($S538:$W538,AA$2:AA$6)-1</f>
        <v>-6.7003924940456372E-4</v>
      </c>
      <c r="AC538" cm="1">
        <f t="array" ref="AC538">MMULT($S538:$W538,AC$2:AC$6)/MMULT($S538:$W538,AB$2:AB$6)-1</f>
        <v>0</v>
      </c>
      <c r="AD538" cm="1">
        <f t="array" ref="AD538">MMULT($S538:$W538,AD$2:AD$6)/MMULT($S538:$W538,AC$2:AC$6)-1</f>
        <v>4.3521530364390548E-2</v>
      </c>
      <c r="AE538" cm="1">
        <f t="array" ref="AE538">MMULT($S538:$W538,AE$2:AE$6)/MMULT($S538:$W538,AD$2:AD$6)-1</f>
        <v>0</v>
      </c>
      <c r="AF538" cm="1">
        <f t="array" ref="AF538">MMULT($S538:$W538,AF$2:AF$6)/MMULT($S538:$W538,AE$2:AE$6)-1</f>
        <v>0</v>
      </c>
      <c r="AG538" cm="1">
        <f t="array" ref="AG538">MMULT($S538:$W538,AG$2:AG$6)/MMULT($S538:$W538,AF$2:AF$6)-1</f>
        <v>8.7398543510359694E-3</v>
      </c>
      <c r="AH538" cm="1">
        <f t="array" ref="AH538">MMULT($S538:$W538,AH$2:AH$6)/MMULT($S538:$W538,AG$2:AG$6)-1</f>
        <v>6.8323850925813279E-3</v>
      </c>
      <c r="AI538" cm="1">
        <f t="array" ref="AI538">MMULT($S538:$W538,AI$2:AI$6)/MMULT($S538:$W538,AH$2:AH$6)-1</f>
        <v>-5.6608252322003505E-3</v>
      </c>
      <c r="AJ538" cm="1">
        <f t="array" ref="AJ538">MMULT($S538:$W538,AJ$2:AJ$6)/MMULT($S538:$W538,AI$2:AI$6)-1</f>
        <v>1.4792069353021686E-2</v>
      </c>
      <c r="AK538" cm="1">
        <f t="array" ref="AK538">MMULT($S538:$W538,AK$2:AK$6)/MMULT($S538:$W538,AJ$2:AJ$6)-1</f>
        <v>-1.4224588838795627E-2</v>
      </c>
      <c r="AL538" cm="1">
        <f t="array" ref="AL538">MMULT($S538:$W538,AL$2:AL$6)/MMULT($S538:$W538,AK$2:AK$6)-1</f>
        <v>0</v>
      </c>
      <c r="AM538" cm="1">
        <f t="array" ref="AM538">MMULT($S538:$W538,AM$2:AM$6)/MMULT($S538:$W538,AL$2:AL$6)-1</f>
        <v>0</v>
      </c>
      <c r="AN538" cm="1">
        <f t="array" ref="AN538">MMULT($S538:$W538,AN$2:AN$6)/MMULT($S538:$W538,AM$2:AM$6)-1</f>
        <v>2.2800940811349424E-3</v>
      </c>
      <c r="AO538" cm="1">
        <f t="array" ref="AO538">MMULT($S538:$W538,AO$2:AO$6)/MMULT($S538:$W538,AN$2:AN$6)-1</f>
        <v>-6.1959777837107266E-3</v>
      </c>
      <c r="AP538" cm="1">
        <f t="array" ref="AP538">MMULT($S538:$W538,AP$2:AP$6)/MMULT($S538:$W538,AO$2:AO$6)-1</f>
        <v>4.5548343632284549E-3</v>
      </c>
      <c r="AQ538" cm="1">
        <f t="array" ref="AQ538">MMULT($S538:$W538,AQ$2:AQ$6)/MMULT($S538:$W538,AP$2:AP$6)-1</f>
        <v>-2.0865266279178063E-2</v>
      </c>
      <c r="AR538" cm="1">
        <f t="array" ref="AR538">MMULT($S538:$W538,AR$2:AR$6)/MMULT($S538:$W538,AQ$2:AQ$6)-1</f>
        <v>-1.0487825776605342E-2</v>
      </c>
      <c r="AS538" cm="1">
        <f t="array" ref="AS538">MMULT($S538:$W538,AS$2:AS$6)/MMULT($S538:$W538,AR$2:AR$6)-1</f>
        <v>0</v>
      </c>
      <c r="AT538" cm="1">
        <f t="array" ref="AT538">MMULT($S538:$W538,AT$2:AT$6)/MMULT($S538:$W538,AS$2:AS$6)-1</f>
        <v>0</v>
      </c>
      <c r="AU538" cm="1">
        <f t="array" ref="AU538">MMULT($S538:$W538,AU$2:AU$6)/MMULT($S538:$W538,AT$2:AT$6)-1</f>
        <v>1.7044125452245762E-3</v>
      </c>
      <c r="AV538" cm="1">
        <f t="array" ref="AV538">MMULT($S538:$W538,AV$2:AV$6)/MMULT($S538:$W538,AU$2:AU$6)-1</f>
        <v>-4.7083877346036918E-3</v>
      </c>
      <c r="AW538" cm="1">
        <f t="array" ref="AW538">MMULT($S538:$W538,AW$2:AW$6)/MMULT($S538:$W538,AV$2:AV$6)-1</f>
        <v>-1.3591722068019174E-2</v>
      </c>
      <c r="AX538" cm="1">
        <f t="array" ref="AX538">MMULT($S538:$W538,AX$2:AX$6)/MMULT($S538:$W538,AW$2:AW$6)-1</f>
        <v>6.3906249184111363E-3</v>
      </c>
      <c r="AY538" cm="1">
        <f t="array" ref="AY538">MMULT($S538:$W538,AY$2:AY$6)/MMULT($S538:$W538,AX$2:AX$6)-1</f>
        <v>-2.8334159598485731E-2</v>
      </c>
      <c r="AZ538" cm="1">
        <f t="array" ref="AZ538">MMULT($S538:$W538,AZ$2:AZ$6)/MMULT($S538:$W538,AY$2:AY$6)-1</f>
        <v>0</v>
      </c>
      <c r="BA538" cm="1">
        <f t="array" ref="BA538">MMULT($S538:$W538,BA$2:BA$6)/MMULT($S538:$W538,AZ$2:AZ$6)-1</f>
        <v>0</v>
      </c>
      <c r="BB538" cm="1">
        <f t="array" ref="BB538">MMULT($S538:$W538,BB$2:BB$6)/MMULT($S538:$W538,BA$2:BA$6)-1</f>
        <v>1.1175346343892389E-2</v>
      </c>
      <c r="BC538" cm="1">
        <f t="array" ref="BC538">MMULT($S538:$W538,BC$2:BC$6)/MMULT($S538:$W538,BB$2:BB$6)-1</f>
        <v>4.3270378897319883E-3</v>
      </c>
      <c r="BD538" cm="1">
        <f t="array" ref="BD538">MMULT($S538:$W538,BD$2:BD$6)/MMULT($S538:$W538,BC$2:BC$6)-1</f>
        <v>1.1663526574560601E-2</v>
      </c>
      <c r="BE538" cm="1">
        <f t="array" ref="BE538">MMULT($S538:$W538,BE$2:BE$6)/MMULT($S538:$W538,BD$2:BD$6)-1</f>
        <v>1.6572396885556229E-2</v>
      </c>
      <c r="BF538" cm="1">
        <f t="array" ref="BF538">MMULT($S538:$W538,BF$2:BF$6)/MMULT($S538:$W538,BE$2:BE$6)-1</f>
        <v>4.7258330523145542E-3</v>
      </c>
      <c r="BG538" cm="1">
        <f t="array" ref="BG538">MMULT($S538:$W538,BG$2:BG$6)/MMULT($S538:$W538,BF$2:BF$6)-1</f>
        <v>0</v>
      </c>
      <c r="BH538" cm="1">
        <f t="array" ref="BH538">MMULT($S538:$W538,BH$2:BH$6)/MMULT($S538:$W538,BG$2:BG$6)-1</f>
        <v>0</v>
      </c>
      <c r="BI538" cm="1">
        <f t="array" ref="BI538">MMULT($S538:$W538,BI$2:BI$6)/MMULT($S538:$W538,BH$2:BH$6)-1</f>
        <v>1.6525920835642083E-2</v>
      </c>
      <c r="BJ538" cm="1">
        <f t="array" ref="BJ538">MMULT($S538:$W538,BJ$2:BJ$6)/MMULT($S538:$W538,BI$2:BI$6)-1</f>
        <v>-9.2845350369703539E-3</v>
      </c>
      <c r="BK538" cm="1">
        <f t="array" ref="BK538">MMULT($S538:$W538,BK$2:BK$6)/MMULT($S538:$W538,BJ$2:BJ$6)-1</f>
        <v>-1.6023381177747376E-2</v>
      </c>
      <c r="BL538" cm="1">
        <f t="array" ref="BL538">MMULT($S538:$W538,BL$2:BL$6)/MMULT($S538:$W538,BK$2:BK$6)-1</f>
        <v>-1.5961205166730164E-3</v>
      </c>
      <c r="BM538" cm="1">
        <f t="array" ref="BM538">MMULT($S538:$W538,BM$2:BM$6)/MMULT($S538:$W538,BL$2:BL$6)-1</f>
        <v>1.6352570895168839E-2</v>
      </c>
      <c r="BN538" cm="1">
        <f t="array" ref="BN538">MMULT($S538:$W538,BN$2:BN$6)/MMULT($S538:$W538,BM$2:BM$6)-1</f>
        <v>0</v>
      </c>
      <c r="BO538" cm="1">
        <f t="array" ref="BO538">MMULT($S538:$W538,BO$2:BO$6)/MMULT($S538:$W538,BN$2:BN$6)-1</f>
        <v>0</v>
      </c>
      <c r="BP538" cm="1">
        <f t="array" ref="BP538">MMULT($S538:$W538,BP$2:BP$6)/MMULT($S538:$W538,BO$2:BO$6)-1</f>
        <v>1.979525448321473E-2</v>
      </c>
      <c r="BQ538" cm="1">
        <f t="array" ref="BQ538">MMULT($S538:$W538,BQ$2:BQ$6)/MMULT($S538:$W538,BP$2:BP$6)-1</f>
        <v>2.5038951753204586E-3</v>
      </c>
      <c r="BR538" cm="1">
        <f t="array" ref="BR538">MMULT($S538:$W538,BR$2:BR$6)/MMULT($S538:$W538,BQ$2:BQ$6)-1</f>
        <v>-9.689280157647695E-3</v>
      </c>
      <c r="BS538" cm="1">
        <f t="array" ref="BS538">MMULT($S538:$W538,BS$2:BS$6)/MMULT($S538:$W538,BR$2:BR$6)-1</f>
        <v>-1.7516147345696953E-2</v>
      </c>
      <c r="BT538" cm="1">
        <f t="array" ref="BT538">MMULT($S538:$W538,BT$2:BT$6)/MMULT($S538:$W538,BS$2:BS$6)-1</f>
        <v>1.3531490250055844E-2</v>
      </c>
      <c r="BU538" cm="1">
        <f t="array" ref="BU538">MMULT($S538:$W538,BU$2:BU$6)/MMULT($S538:$W538,BT$2:BT$6)-1</f>
        <v>-6.0938168173861884E-3</v>
      </c>
      <c r="BV538" cm="1">
        <f t="array" ref="BV538">MMULT($S538:$W538,BV$2:BV$6)/MMULT($S538:$W538,BU$2:BU$6)-1</f>
        <v>0</v>
      </c>
      <c r="BW538" cm="1">
        <f t="array" ref="BW538">MMULT($S538:$W538,BW$2:BW$6)/MMULT($S538:$W538,BV$2:BV$6)-1</f>
        <v>5.4953176272549698E-3</v>
      </c>
      <c r="BX538" cm="1">
        <f t="array" ref="BX538">MMULT($S538:$W538,BX$2:BX$6)/MMULT($S538:$W538,BW$2:BW$6)-1</f>
        <v>0</v>
      </c>
      <c r="BY538" cm="1">
        <f t="array" ref="BY538">MMULT($S538:$W538,BY$2:BY$6)/MMULT($S538:$W538,BX$2:BX$6)-1</f>
        <v>-1.1100174805570462E-2</v>
      </c>
      <c r="BZ538" cm="1">
        <f t="array" ref="BZ538">MMULT($S538:$W538,BZ$2:BZ$6)/MMULT($S538:$W538,BY$2:BY$6)-1</f>
        <v>-1.1902371846527537E-2</v>
      </c>
      <c r="CA538" cm="1">
        <f t="array" ref="CA538">MMULT($S538:$W538,CA$2:CA$6)/MMULT($S538:$W538,BZ$2:BZ$6)-1</f>
        <v>-1.4783977153012273E-2</v>
      </c>
      <c r="CB538" cm="1">
        <f t="array" ref="CB538">MMULT($S538:$W538,CB$2:CB$6)/MMULT($S538:$W538,CA$2:CA$6)-1</f>
        <v>0</v>
      </c>
      <c r="CC538" cm="1">
        <f t="array" ref="CC538">MMULT($S538:$W538,CC$2:CC$6)/MMULT($S538:$W538,CB$2:CB$6)-1</f>
        <v>0</v>
      </c>
      <c r="CD538" cm="1">
        <f t="array" ref="CD538">MMULT($S538:$W538,CD$2:CD$6)/MMULT($S538:$W538,CC$2:CC$6)-1</f>
        <v>1.5742644034276942E-2</v>
      </c>
      <c r="CE538" cm="1">
        <f t="array" ref="CE538">MMULT($S538:$W538,CE$2:CE$6)/MMULT($S538:$W538,CD$2:CD$6)-1</f>
        <v>5.1921103522365453E-3</v>
      </c>
      <c r="CF538" cm="1">
        <f t="array" ref="CF538">MMULT($S538:$W538,CF$2:CF$6)/MMULT($S538:$W538,CE$2:CE$6)-1</f>
        <v>-1.3348048768508924E-3</v>
      </c>
      <c r="CG538" cm="1">
        <f t="array" ref="CG538">MMULT($S538:$W538,CG$2:CG$6)/MMULT($S538:$W538,CF$2:CF$6)-1</f>
        <v>-3.9446746697336943E-3</v>
      </c>
      <c r="CH538" cm="1">
        <f t="array" ref="CH538">MMULT($S538:$W538,CH$2:CH$6)/MMULT($S538:$W538,CG$2:CG$6)-1</f>
        <v>3.4705040518569152E-2</v>
      </c>
      <c r="CI538" cm="1">
        <f t="array" ref="CI538">MMULT($S538:$W538,CI$2:CI$6)/MMULT($S538:$W538,CH$2:CH$6)-1</f>
        <v>0</v>
      </c>
      <c r="CJ538" cm="1">
        <f t="array" ref="CJ538">MMULT($S538:$W538,CJ$2:CJ$6)/MMULT($S538:$W538,CI$2:CI$6)-1</f>
        <v>0</v>
      </c>
      <c r="CK538" cm="1">
        <f t="array" ref="CK538">MMULT($S538:$W538,CK$2:CK$6)/MMULT($S538:$W538,CJ$2:CJ$6)-1</f>
        <v>0</v>
      </c>
      <c r="CL538" cm="1">
        <f t="array" ref="CL538">MMULT($S538:$W538,CL$2:CL$6)/MMULT($S538:$W538,CK$2:CK$6)-1</f>
        <v>2.00055005651254E-2</v>
      </c>
      <c r="CM538" cm="1">
        <f t="array" ref="CM538">MMULT($S538:$W538,CM$2:CM$6)/MMULT($S538:$W538,CL$2:CL$6)-1</f>
        <v>-1.0433305405848303E-2</v>
      </c>
      <c r="CN538" cm="1">
        <f t="array" ref="CN538">MMULT($S538:$W538,CN$2:CN$6)/MMULT($S538:$W538,CM$2:CM$6)-1</f>
        <v>1.4904812337905637E-2</v>
      </c>
      <c r="CO538" cm="1">
        <f t="array" ref="CO538">MMULT($S538:$W538,CO$2:CO$6)/MMULT($S538:$W538,CN$2:CN$6)-1</f>
        <v>3.7126591599285774E-3</v>
      </c>
      <c r="CP538" cm="1">
        <f t="array" ref="CP538">MMULT($S538:$W538,CP$2:CP$6)/MMULT($S538:$W538,CO$2:CO$6)-1</f>
        <v>0</v>
      </c>
      <c r="CQ538" cm="1">
        <f t="array" ref="CQ538">MMULT($S538:$W538,CQ$2:CQ$6)/MMULT($S538:$W538,CP$2:CP$6)-1</f>
        <v>0</v>
      </c>
      <c r="CR538" cm="1">
        <f t="array" ref="CR538">MMULT($S538:$W538,CR$2:CR$6)/MMULT($S538:$W538,CQ$2:CQ$6)-1</f>
        <v>1.8947739939654928E-2</v>
      </c>
      <c r="CS538" cm="1">
        <f t="array" ref="CS538">MMULT($S538:$W538,CS$2:CS$6)/MMULT($S538:$W538,CR$2:CR$6)-1</f>
        <v>-1.2800605224300821E-2</v>
      </c>
      <c r="CT538" cm="1">
        <f t="array" ref="CT538">MMULT($S538:$W538,CT$2:CT$6)/MMULT($S538:$W538,CS$2:CS$6)-1</f>
        <v>-1.6306908968377942E-2</v>
      </c>
      <c r="CU538" cm="1">
        <f t="array" ref="CU538">MMULT($S538:$W538,CU$2:CU$6)/MMULT($S538:$W538,CT$2:CT$6)-1</f>
        <v>-2.7016754612762206E-2</v>
      </c>
      <c r="CV538" cm="1">
        <f t="array" ref="CV538">MMULT($S538:$W538,CV$2:CV$6)/MMULT($S538:$W538,CU$2:CU$6)-1</f>
        <v>6.2009931840225629E-3</v>
      </c>
      <c r="CW538" cm="1">
        <f t="array" ref="CW538">MMULT($S538:$W538,CW$2:CW$6)/MMULT($S538:$W538,CV$2:CV$6)-1</f>
        <v>0</v>
      </c>
      <c r="CX538" cm="1">
        <f t="array" ref="CX538">MMULT($S538:$W538,CX$2:CX$6)/MMULT($S538:$W538,CW$2:CW$6)-1</f>
        <v>0</v>
      </c>
      <c r="CY538" cm="1">
        <f t="array" ref="CY538">MMULT($S538:$W538,CY$2:CY$6)/MMULT($S538:$W538,CX$2:CX$6)-1</f>
        <v>-2.1799962596286138E-3</v>
      </c>
      <c r="CZ538" cm="1">
        <f t="array" ref="CZ538">MMULT($S538:$W538,CZ$2:CZ$6)/MMULT($S538:$W538,CY$2:CY$6)-1</f>
        <v>-1.4963519098499911E-2</v>
      </c>
      <c r="DA538" cm="1">
        <f t="array" ref="DA538">MMULT($S538:$W538,DA$2:DA$6)/MMULT($S538:$W538,CZ$2:CZ$6)-1</f>
        <v>1.0900043314489682E-2</v>
      </c>
      <c r="DB538" cm="1">
        <f t="array" ref="DB538">MMULT($S538:$W538,DB$2:DB$6)/MMULT($S538:$W538,DA$2:DA$6)-1</f>
        <v>3.4336804034698076E-3</v>
      </c>
      <c r="DC538" cm="1">
        <f t="array" ref="DC538">MMULT($S538:$W538,DC$2:DC$6)/MMULT($S538:$W538,DB$2:DB$6)-1</f>
        <v>1.7035780809906864E-2</v>
      </c>
      <c r="DD538" cm="1">
        <f t="array" ref="DD538">MMULT($S538:$W538,DD$2:DD$6)/MMULT($S538:$W538,DC$2:DC$6)-1</f>
        <v>0</v>
      </c>
      <c r="DE538" cm="1">
        <f t="array" ref="DE538">MMULT($S538:$W538,DE$2:DE$6)/MMULT($S538:$W538,DD$2:DD$6)-1</f>
        <v>0</v>
      </c>
      <c r="DF538" cm="1">
        <f t="array" ref="DF538">MMULT($S538:$W538,DF$2:DF$6)/MMULT($S538:$W538,DE$2:DE$6)-1</f>
        <v>5.8219786122906125E-3</v>
      </c>
      <c r="DG538" cm="1">
        <f t="array" ref="DG538">MMULT($S538:$W538,DG$2:DG$6)/MMULT($S538:$W538,DF$2:DF$6)-1</f>
        <v>-9.89773145382844E-3</v>
      </c>
      <c r="DH538" cm="1">
        <f t="array" ref="DH538">MMULT($S538:$W538,DH$2:DH$6)/MMULT($S538:$W538,DG$2:DG$6)-1</f>
        <v>1.2320665209395454E-3</v>
      </c>
      <c r="DI538" cm="1">
        <f t="array" ref="DI538">MMULT($S538:$W538,DI$2:DI$6)/MMULT($S538:$W538,DH$2:DH$6)-1</f>
        <v>-8.4318510184067108E-4</v>
      </c>
      <c r="DJ538" cm="1">
        <f t="array" ref="DJ538">MMULT($S538:$W538,DJ$2:DJ$6)/MMULT($S538:$W538,DI$2:DI$6)-1</f>
        <v>3.7728106589562938E-3</v>
      </c>
      <c r="DK538" cm="1">
        <f t="array" ref="DK538">MMULT($S538:$W538,DK$2:DK$6)/MMULT($S538:$W538,DJ$2:DJ$6)-1</f>
        <v>0</v>
      </c>
      <c r="DL538" cm="1">
        <f t="array" ref="DL538">MMULT($S538:$W538,DL$2:DL$6)/MMULT($S538:$W538,DK$2:DK$6)-1</f>
        <v>0</v>
      </c>
      <c r="DM538" cm="1">
        <f t="array" ref="DM538">MMULT($S538:$W538,DM$2:DM$6)/MMULT($S538:$W538,DL$2:DL$6)-1</f>
        <v>-1.3842289827810106E-2</v>
      </c>
      <c r="DN538" cm="1">
        <f t="array" ref="DN538">MMULT($S538:$W538,DN$2:DN$6)/MMULT($S538:$W538,DM$2:DM$6)-1</f>
        <v>-1.5578547752388205E-2</v>
      </c>
      <c r="DO538" cm="1">
        <f t="array" ref="DO538">MMULT($S538:$W538,DO$2:DO$6)/MMULT($S538:$W538,DN$2:DN$6)-1</f>
        <v>1.0477331091583997E-2</v>
      </c>
      <c r="DP538" cm="1">
        <f t="array" ref="DP538">MMULT($S538:$W538,DP$2:DP$6)/MMULT($S538:$W538,DO$2:DO$6)-1</f>
        <v>2.260001796900557E-3</v>
      </c>
      <c r="DQ538" cm="1">
        <f t="array" ref="DQ538">MMULT($S538:$W538,DQ$2:DQ$6)/MMULT($S538:$W538,DP$2:DP$6)-1</f>
        <v>-7.5724183949316126E-3</v>
      </c>
      <c r="DR538" cm="1">
        <f t="array" ref="DR538">MMULT($S538:$W538,DR$2:DR$6)/MMULT($S538:$W538,DQ$2:DQ$6)-1</f>
        <v>0</v>
      </c>
      <c r="DS538" cm="1">
        <f t="array" ref="DS538">MMULT($S538:$W538,DS$2:DS$6)/MMULT($S538:$W538,DR$2:DR$6)-1</f>
        <v>0</v>
      </c>
      <c r="DT538" cm="1">
        <f t="array" ref="DT538">MMULT($S538:$W538,DT$2:DT$6)/MMULT($S538:$W538,DS$2:DS$6)-1</f>
        <v>1.0313764135448489E-2</v>
      </c>
      <c r="DU538" cm="1">
        <f t="array" ref="DU538">MMULT($S538:$W538,DU$2:DU$6)/MMULT($S538:$W538,DT$2:DT$6)-1</f>
        <v>1.3356337045504985E-2</v>
      </c>
      <c r="DV538" cm="1">
        <f t="array" ref="DV538">MMULT($S538:$W538,DV$2:DV$6)/MMULT($S538:$W538,DU$2:DU$6)-1</f>
        <v>1.4525798282289948E-2</v>
      </c>
      <c r="DW538" cm="1">
        <f t="array" ref="DW538">MMULT($S538:$W538,DW$2:DW$6)/MMULT($S538:$W538,DV$2:DV$6)-1</f>
        <v>-6.2778546383899236E-3</v>
      </c>
      <c r="DX538" cm="1">
        <f t="array" ref="DX538">MMULT($S538:$W538,DX$2:DX$6)/MMULT($S538:$W538,DW$2:DW$6)-1</f>
        <v>6.1932573393626011E-3</v>
      </c>
      <c r="DY538" cm="1">
        <f t="array" ref="DY538">MMULT($S538:$W538,DY$2:DY$6)/MMULT($S538:$W538,DX$2:DX$6)-1</f>
        <v>0</v>
      </c>
      <c r="DZ538" cm="1">
        <f t="array" ref="DZ538">MMULT($S538:$W538,DZ$2:DZ$6)/MMULT($S538:$W538,DY$2:DY$6)-1</f>
        <v>0</v>
      </c>
      <c r="EA538" cm="1">
        <f t="array" ref="EA538">MMULT($S538:$W538,EA$2:EA$6)/MMULT($S538:$W538,DZ$2:DZ$6)-1</f>
        <v>-1.1454721542487389E-2</v>
      </c>
      <c r="EB538" cm="1">
        <f t="array" ref="EB538">MMULT($S538:$W538,EB$2:EB$6)/MMULT($S538:$W538,EA$2:EA$6)-1</f>
        <v>-8.2256415216630518E-3</v>
      </c>
      <c r="EC538" cm="1">
        <f t="array" ref="EC538">MMULT($S538:$W538,EC$2:EC$6)/MMULT($S538:$W538,EB$2:EB$6)-1</f>
        <v>4.8973166733008444E-3</v>
      </c>
      <c r="ED538" cm="1">
        <f t="array" ref="ED538">MMULT($S538:$W538,ED$2:ED$6)/MMULT($S538:$W538,EC$2:EC$6)-1</f>
        <v>6.5403128936192267E-3</v>
      </c>
      <c r="EE538" cm="1">
        <f t="array" ref="EE538">MMULT($S538:$W538,EE$2:EE$6)/MMULT($S538:$W538,ED$2:ED$6)-1</f>
        <v>1.9175715168855412E-3</v>
      </c>
      <c r="EF538" cm="1">
        <f t="array" ref="EF538">MMULT($S538:$W538,EF$2:EF$6)/MMULT($S538:$W538,EE$2:EE$6)-1</f>
        <v>0</v>
      </c>
      <c r="EG538" cm="1">
        <f t="array" ref="EG538">MMULT($S538:$W538,EG$2:EG$6)/MMULT($S538:$W538,EF$2:EF$6)-1</f>
        <v>0</v>
      </c>
      <c r="EH538" cm="1">
        <f t="array" ref="EH538">MMULT($S538:$W538,EH$2:EH$6)/MMULT($S538:$W538,EG$2:EG$6)-1</f>
        <v>3.8851957551635508E-3</v>
      </c>
      <c r="EI538" cm="1">
        <f t="array" ref="EI538">MMULT($S538:$W538,EI$2:EI$6)/MMULT($S538:$W538,EH$2:EH$6)-1</f>
        <v>8.392460781729838E-4</v>
      </c>
      <c r="EJ538" cm="1">
        <f t="array" ref="EJ538">MMULT($S538:$W538,EJ$2:EJ$6)/MMULT($S538:$W538,EI$2:EI$6)-1</f>
        <v>-1.2517928233559683E-3</v>
      </c>
      <c r="EK538" cm="1">
        <f t="array" ref="EK538">MMULT($S538:$W538,EK$2:EK$6)/MMULT($S538:$W538,EJ$2:EJ$6)-1</f>
        <v>-3.8353702761616537E-3</v>
      </c>
      <c r="EL538" cm="1">
        <f t="array" ref="EL538">MMULT($S538:$W538,EL$2:EL$6)/MMULT($S538:$W538,EK$2:EK$6)-1</f>
        <v>-6.5343758730329604E-3</v>
      </c>
      <c r="EM538" cm="1">
        <f t="array" ref="EM538">MMULT($S538:$W538,EM$2:EM$6)/MMULT($S538:$W538,EL$2:EL$6)-1</f>
        <v>0</v>
      </c>
      <c r="EN538" cm="1">
        <f t="array" ref="EN538">MMULT($S538:$W538,EN$2:EN$6)/MMULT($S538:$W538,EM$2:EM$6)-1</f>
        <v>0</v>
      </c>
      <c r="EO538" cm="1">
        <f t="array" ref="EO538">MMULT($S538:$W538,EO$2:EO$6)/MMULT($S538:$W538,EN$2:EN$6)-1</f>
        <v>0</v>
      </c>
      <c r="EP538" cm="1">
        <f t="array" ref="EP538">MMULT($S538:$W538,EP$2:EP$6)/MMULT($S538:$W538,EO$2:EO$6)-1</f>
        <v>1.905986105894697E-2</v>
      </c>
      <c r="EQ538" cm="1">
        <f t="array" ref="EQ538">MMULT($S538:$W538,EQ$2:EQ$6)/MMULT($S538:$W538,EP$2:EP$6)-1</f>
        <v>1.5601758155038725E-2</v>
      </c>
      <c r="ER538" cm="1">
        <f t="array" ref="ER538">MMULT($S538:$W538,ER$2:ER$6)/MMULT($S538:$W538,EQ$2:EQ$6)-1</f>
        <v>1.3442949301741836E-2</v>
      </c>
      <c r="ES538" cm="1">
        <f t="array" ref="ES538">MMULT($S538:$W538,ES$2:ES$6)/MMULT($S538:$W538,ER$2:ER$6)-1</f>
        <v>5.909576546732076E-4</v>
      </c>
      <c r="ET538" cm="1">
        <f t="array" ref="ET538">MMULT($S538:$W538,ET$2:ET$6)/MMULT($S538:$W538,ES$2:ES$6)-1</f>
        <v>0</v>
      </c>
      <c r="EU538" cm="1">
        <f t="array" ref="EU538">MMULT($S538:$W538,EU$2:EU$6)/MMULT($S538:$W538,ET$2:ET$6)-1</f>
        <v>0</v>
      </c>
      <c r="EV538" cm="1">
        <f t="array" ref="EV538">MMULT($S538:$W538,EV$2:EV$6)/MMULT($S538:$W538,EU$2:EU$6)-1</f>
        <v>3.0625846704463999E-3</v>
      </c>
      <c r="EW538" cm="1">
        <f t="array" ref="EW538">MMULT($S538:$W538,EW$2:EW$6)/MMULT($S538:$W538,EV$2:EV$6)-1</f>
        <v>-9.4661856243667408E-3</v>
      </c>
      <c r="EX538" cm="1">
        <f t="array" ref="EX538">MMULT($S538:$W538,EX$2:EX$6)/MMULT($S538:$W538,EW$2:EW$6)-1</f>
        <v>-1.3421649478895237E-4</v>
      </c>
      <c r="EY538" cm="1">
        <f t="array" ref="EY538">MMULT($S538:$W538,EY$2:EY$6)/MMULT($S538:$W538,EX$2:EX$6)-1</f>
        <v>8.7957233923781075E-3</v>
      </c>
      <c r="EZ538" cm="1">
        <f t="array" ref="EZ538">MMULT($S538:$W538,EZ$2:EZ$6)/MMULT($S538:$W538,EY$2:EY$6)-1</f>
        <v>3.2223777443429746E-3</v>
      </c>
      <c r="FA538" cm="1">
        <f t="array" ref="FA538">MMULT($S538:$W538,FA$2:FA$6)/MMULT($S538:$W538,EZ$2:EZ$6)-1</f>
        <v>0</v>
      </c>
      <c r="FB538" cm="1">
        <f t="array" ref="FB538">MMULT($S538:$W538,FB$2:FB$6)/MMULT($S538:$W538,FA$2:FA$6)-1</f>
        <v>0</v>
      </c>
      <c r="FC538" cm="1">
        <f t="array" ref="FC538">MMULT($S538:$W538,FC$2:FC$6)/MMULT($S538:$W538,FB$2:FB$6)-1</f>
        <v>7.2361209656530701E-3</v>
      </c>
      <c r="FD538" cm="1">
        <f t="array" ref="FD538">MMULT($S538:$W538,FD$2:FD$6)/MMULT($S538:$W538,FC$2:FC$6)-1</f>
        <v>1.9955908532839794E-2</v>
      </c>
      <c r="FE538" cm="1">
        <f t="array" ref="FE538">MMULT($S538:$W538,FE$2:FE$6)/MMULT($S538:$W538,FD$2:FD$6)-1</f>
        <v>-2.090164262945271E-2</v>
      </c>
      <c r="FF538" cm="1">
        <f t="array" ref="FF538">MMULT($S538:$W538,FF$2:FF$6)/MMULT($S538:$W538,FE$2:FE$6)-1</f>
        <v>-9.4202727633889705E-3</v>
      </c>
      <c r="FG538" cm="1">
        <f t="array" ref="FG538">MMULT($S538:$W538,FG$2:FG$6)/MMULT($S538:$W538,FF$2:FF$6)-1</f>
        <v>4.9275966933279847E-3</v>
      </c>
      <c r="FH538" cm="1">
        <f t="array" ref="FH538">MMULT($S538:$W538,FH$2:FH$6)/MMULT($S538:$W538,FG$2:FG$6)-1</f>
        <v>0</v>
      </c>
      <c r="FI538" cm="1">
        <f t="array" ref="FI538">MMULT($S538:$W538,FI$2:FI$6)/MMULT($S538:$W538,FH$2:FH$6)-1</f>
        <v>0</v>
      </c>
      <c r="FJ538" cm="1">
        <f t="array" ref="FJ538">MMULT($S538:$W538,FJ$2:FJ$6)/MMULT($S538:$W538,FI$2:FI$6)-1</f>
        <v>5.8957503410244083E-3</v>
      </c>
      <c r="FK538" cm="1">
        <f t="array" ref="FK538">MMULT($S538:$W538,FK$2:FK$6)/MMULT($S538:$W538,FJ$2:FJ$6)-1</f>
        <v>4.3822415015897231E-3</v>
      </c>
      <c r="FL538" cm="1">
        <f t="array" ref="FL538">MMULT($S538:$W538,FL$2:FL$6)/MMULT($S538:$W538,FK$2:FK$6)-1</f>
        <v>1.0761140273644498E-2</v>
      </c>
      <c r="FM538" cm="1">
        <f t="array" ref="FM538">MMULT($S538:$W538,FM$2:FM$6)/MMULT($S538:$W538,FL$2:FL$6)-1</f>
        <v>2.1715782740994172E-3</v>
      </c>
      <c r="FN538" cm="1">
        <f t="array" ref="FN538">MMULT($S538:$W538,FN$2:FN$6)/MMULT($S538:$W538,FM$2:FM$6)-1</f>
        <v>-5.0750255085251217E-3</v>
      </c>
      <c r="FO538" cm="1">
        <f t="array" ref="FO538">MMULT($S538:$W538,FO$2:FO$6)/MMULT($S538:$W538,FN$2:FN$6)-1</f>
        <v>0</v>
      </c>
      <c r="FP538" cm="1">
        <f t="array" ref="FP538">MMULT($S538:$W538,FP$2:FP$6)/MMULT($S538:$W538,FO$2:FO$6)-1</f>
        <v>0</v>
      </c>
      <c r="FQ538" cm="1">
        <f t="array" ref="FQ538">MMULT($S538:$W538,FQ$2:FQ$6)/MMULT($S538:$W538,FP$2:FP$6)-1</f>
        <v>-1.7689305090000662E-3</v>
      </c>
      <c r="FR538" cm="1">
        <f t="array" ref="FR538">MMULT($S538:$W538,FR$2:FR$6)/MMULT($S538:$W538,FQ$2:FQ$6)-1</f>
        <v>1.6591789075529384E-2</v>
      </c>
      <c r="FS538" cm="1">
        <f t="array" ref="FS538">MMULT($S538:$W538,FS$2:FS$6)/MMULT($S538:$W538,FR$2:FR$6)-1</f>
        <v>2.329383592681622E-2</v>
      </c>
      <c r="FT538" cm="1">
        <f t="array" ref="FT538">MMULT($S538:$W538,FT$2:FT$6)/MMULT($S538:$W538,FS$2:FS$6)-1</f>
        <v>1.6338561701845222E-3</v>
      </c>
      <c r="FU538" cm="1">
        <f t="array" ref="FU538">MMULT($S538:$W538,FU$2:FU$6)/MMULT($S538:$W538,FT$2:FT$6)-1</f>
        <v>3.3102512190963385E-3</v>
      </c>
      <c r="FV538" cm="1">
        <f t="array" ref="FV538">MMULT($S538:$W538,FV$2:FV$6)/MMULT($S538:$W538,FU$2:FU$6)-1</f>
        <v>0</v>
      </c>
      <c r="FW538" cm="1">
        <f t="array" ref="FW538">MMULT($S538:$W538,FW$2:FW$6)/MMULT($S538:$W538,FV$2:FV$6)-1</f>
        <v>0</v>
      </c>
      <c r="FX538" cm="1">
        <f t="array" ref="FX538">MMULT($S538:$W538,FX$2:FX$6)/MMULT($S538:$W538,FW$2:FW$6)-1</f>
        <v>5.9073052991485131E-3</v>
      </c>
      <c r="FY538" cm="1">
        <f t="array" ref="FY538">MMULT($S538:$W538,FY$2:FY$6)/MMULT($S538:$W538,FX$2:FX$6)-1</f>
        <v>-3.6113871919339902E-3</v>
      </c>
      <c r="FZ538" cm="1">
        <f t="array" ref="FZ538">MMULT($S538:$W538,FZ$2:FZ$6)/MMULT($S538:$W538,FY$2:FY$6)-1</f>
        <v>6.6576616746569783E-3</v>
      </c>
      <c r="GA538" cm="1">
        <f t="array" ref="GA538">MMULT($S538:$W538,GA$2:GA$6)/MMULT($S538:$W538,FZ$2:FZ$6)-1</f>
        <v>-1.4066214646719644E-3</v>
      </c>
      <c r="GB538" cm="1">
        <f t="array" ref="GB538">MMULT($S538:$W538,GB$2:GB$6)/MMULT($S538:$W538,GA$2:GA$6)-1</f>
        <v>-1.5705452519779728E-3</v>
      </c>
      <c r="GC538" cm="1">
        <f t="array" ref="GC538">MMULT($S538:$W538,GC$2:GC$6)/MMULT($S538:$W538,GB$2:GB$6)-1</f>
        <v>0</v>
      </c>
      <c r="GD538" cm="1">
        <f t="array" ref="GD538">MMULT($S538:$W538,GD$2:GD$6)/MMULT($S538:$W538,GC$2:GC$6)-1</f>
        <v>0</v>
      </c>
      <c r="GE538" cm="1">
        <f t="array" ref="GE538">MMULT($S538:$W538,GE$2:GE$6)/MMULT($S538:$W538,GD$2:GD$6)-1</f>
        <v>4.01715720850504E-3</v>
      </c>
      <c r="GF538" cm="1">
        <f t="array" ref="GF538">MMULT($S538:$W538,GF$2:GF$6)/MMULT($S538:$W538,GE$2:GE$6)-1</f>
        <v>-1.3113541805108153E-2</v>
      </c>
      <c r="GG538" cm="1">
        <f t="array" ref="GG538">MMULT($S538:$W538,GG$2:GG$6)/MMULT($S538:$W538,GF$2:GF$6)-1</f>
        <v>2.6884159788798101E-5</v>
      </c>
      <c r="GH538" cm="1">
        <f t="array" ref="GH538">MMULT($S538:$W538,GH$2:GH$6)/MMULT($S538:$W538,GG$2:GG$6)-1</f>
        <v>3.114713300228944E-3</v>
      </c>
      <c r="GI538" cm="1">
        <f t="array" ref="GI538">MMULT($S538:$W538,GI$2:GI$6)/MMULT($S538:$W538,GH$2:GH$6)-1</f>
        <v>-6.1014658867272198E-3</v>
      </c>
      <c r="GJ538" cm="1">
        <f t="array" ref="GJ538">MMULT($S538:$W538,GJ$2:GJ$6)/MMULT($S538:$W538,GI$2:GI$6)-1</f>
        <v>0</v>
      </c>
      <c r="GK538" cm="1">
        <f t="array" ref="GK538">MMULT($S538:$W538,GK$2:GK$6)/MMULT($S538:$W538,GJ$2:GJ$6)-1</f>
        <v>0</v>
      </c>
      <c r="GL538" cm="1">
        <f t="array" ref="GL538">MMULT($S538:$W538,GL$2:GL$6)/MMULT($S538:$W538,GK$2:GK$6)-1</f>
        <v>7.6330948368243945E-3</v>
      </c>
      <c r="GM538" cm="1">
        <f t="array" ref="GM538">MMULT($S538:$W538,GM$2:GM$6)/MMULT($S538:$W538,GL$2:GL$6)-1</f>
        <v>6.382255548686766E-3</v>
      </c>
      <c r="GN538" cm="1">
        <f t="array" ref="GN538">MMULT($S538:$W538,GN$2:GN$6)/MMULT($S538:$W538,GM$2:GM$6)-1</f>
        <v>-2.6123740338322987E-3</v>
      </c>
      <c r="GO538" cm="1">
        <f t="array" ref="GO538">MMULT($S538:$W538,GO$2:GO$6)/MMULT($S538:$W538,GN$2:GN$6)-1</f>
        <v>9.0048626872230031E-5</v>
      </c>
      <c r="GP538" cm="1">
        <f t="array" ref="GP538">MMULT($S538:$W538,GP$2:GP$6)/MMULT($S538:$W538,GO$2:GO$6)-1</f>
        <v>5.9491476169124535E-3</v>
      </c>
      <c r="GQ538" cm="1">
        <f t="array" ref="GQ538">MMULT($S538:$W538,GQ$2:GQ$6)/MMULT($S538:$W538,GP$2:GP$6)-1</f>
        <v>0</v>
      </c>
      <c r="GR538" cm="1">
        <f t="array" ref="GR538">MMULT($S538:$W538,GR$2:GR$6)/MMULT($S538:$W538,GQ$2:GQ$6)-1</f>
        <v>0</v>
      </c>
      <c r="GS538" cm="1">
        <f t="array" ref="GS538">MMULT($S538:$W538,GS$2:GS$6)/MMULT($S538:$W538,GR$2:GR$6)-1</f>
        <v>-3.3165245173302216E-3</v>
      </c>
      <c r="GT538" cm="1">
        <f t="array" ref="GT538">MMULT($S538:$W538,GT$2:GT$6)/MMULT($S538:$W538,GS$2:GS$6)-1</f>
        <v>-6.7789199208805329E-3</v>
      </c>
      <c r="GU538" cm="1">
        <f t="array" ref="GU538">MMULT($S538:$W538,GU$2:GU$6)/MMULT($S538:$W538,GT$2:GT$6)-1</f>
        <v>1.1841598311791657E-2</v>
      </c>
      <c r="GV538" cm="1">
        <f t="array" ref="GV538">MMULT($S538:$W538,GV$2:GV$6)/MMULT($S538:$W538,GU$2:GU$6)-1</f>
        <v>1.5419670206332947E-2</v>
      </c>
      <c r="GW538" s="49">
        <f t="shared" si="16"/>
        <v>1.3124468881944053E-3</v>
      </c>
      <c r="GX538" s="50">
        <f t="shared" si="17"/>
        <v>9.8400051601217047E-3</v>
      </c>
    </row>
    <row r="539" spans="7:206" customFormat="1" x14ac:dyDescent="0.35">
      <c r="G539" s="23">
        <v>0.98055970946378979</v>
      </c>
      <c r="H539">
        <v>0.70635090182195504</v>
      </c>
      <c r="I539">
        <v>0.14505447553941467</v>
      </c>
      <c r="J539">
        <v>0.44868312631611074</v>
      </c>
      <c r="K539">
        <v>0.77373577074495681</v>
      </c>
      <c r="L539">
        <f>SUM(Таблица8[[#This Row],[Аэрофлот]:[Сбербанк]])</f>
        <v>3.0543839838862272</v>
      </c>
      <c r="M539" s="30">
        <f>Таблица8[[#This Row],[Аэрофлот]]/$L539</f>
        <v>0.32103354216000718</v>
      </c>
      <c r="N539" s="24">
        <f>Таблица8[[#This Row],[ГАЗПРОМ ао]]/$L539</f>
        <v>0.23125805581367465</v>
      </c>
      <c r="O539" s="24">
        <f>Таблица8[[#This Row],[ГМКНорНик]]/$L539</f>
        <v>4.7490582816262505E-2</v>
      </c>
      <c r="P539" s="24">
        <f>Таблица8[[#This Row],[ЛУКОЙЛ]]/$L539</f>
        <v>0.14689807459808357</v>
      </c>
      <c r="Q539" s="24">
        <f>Таблица8[[#This Row],[Сбербанк]]/$L539</f>
        <v>0.25331974461197204</v>
      </c>
      <c r="R539" s="24">
        <f>SUM(Таблица810[[#This Row],[Аэрофлот]:[Сбербанк]])</f>
        <v>0.99999999999999989</v>
      </c>
      <c r="S539" s="30">
        <f>INT($U$1*Таблица810[[#This Row],[Аэрофлот]]/B$8)</f>
        <v>44550</v>
      </c>
      <c r="T539" s="24">
        <f>INT($U$1*Таблица810[[#This Row],[ГАЗПРОМ ао]]/C$8)</f>
        <v>10871</v>
      </c>
      <c r="U539" s="24">
        <f>INT($U$1*Таблица810[[#This Row],[ГМКНорНик]]/D$8)</f>
        <v>19</v>
      </c>
      <c r="V539" s="24">
        <f>INT($U$1*Таблица810[[#This Row],[ЛУКОЙЛ]]/E$8)</f>
        <v>281</v>
      </c>
      <c r="W539" s="31">
        <f>INT($U$1*Таблица810[[#This Row],[Сбербанк]]/F$8)</f>
        <v>9313</v>
      </c>
      <c r="AA539" cm="1">
        <f t="array" ref="AA539">MMULT($S539:$W539,AA$2:AA$6)/MMULT($S539:$W539,Z$2:Z$6)-1</f>
        <v>1.3661255697696273E-2</v>
      </c>
      <c r="AB539" cm="1">
        <f t="array" ref="AB539">MMULT($S539:$W539,AB$2:AB$6)/MMULT($S539:$W539,AA$2:AA$6)-1</f>
        <v>-9.7721270133854787E-4</v>
      </c>
      <c r="AC539" cm="1">
        <f t="array" ref="AC539">MMULT($S539:$W539,AC$2:AC$6)/MMULT($S539:$W539,AB$2:AB$6)-1</f>
        <v>0</v>
      </c>
      <c r="AD539" cm="1">
        <f t="array" ref="AD539">MMULT($S539:$W539,AD$2:AD$6)/MMULT($S539:$W539,AC$2:AC$6)-1</f>
        <v>3.2406954311146929E-2</v>
      </c>
      <c r="AE539" cm="1">
        <f t="array" ref="AE539">MMULT($S539:$W539,AE$2:AE$6)/MMULT($S539:$W539,AD$2:AD$6)-1</f>
        <v>0</v>
      </c>
      <c r="AF539" cm="1">
        <f t="array" ref="AF539">MMULT($S539:$W539,AF$2:AF$6)/MMULT($S539:$W539,AE$2:AE$6)-1</f>
        <v>0</v>
      </c>
      <c r="AG539" cm="1">
        <f t="array" ref="AG539">MMULT($S539:$W539,AG$2:AG$6)/MMULT($S539:$W539,AF$2:AF$6)-1</f>
        <v>1.0234266652412005E-2</v>
      </c>
      <c r="AH539" cm="1">
        <f t="array" ref="AH539">MMULT($S539:$W539,AH$2:AH$6)/MMULT($S539:$W539,AG$2:AG$6)-1</f>
        <v>4.5980524542754697E-3</v>
      </c>
      <c r="AI539" cm="1">
        <f t="array" ref="AI539">MMULT($S539:$W539,AI$2:AI$6)/MMULT($S539:$W539,AH$2:AH$6)-1</f>
        <v>-9.2828059678052854E-3</v>
      </c>
      <c r="AJ539" cm="1">
        <f t="array" ref="AJ539">MMULT($S539:$W539,AJ$2:AJ$6)/MMULT($S539:$W539,AI$2:AI$6)-1</f>
        <v>7.2863503667677243E-3</v>
      </c>
      <c r="AK539" cm="1">
        <f t="array" ref="AK539">MMULT($S539:$W539,AK$2:AK$6)/MMULT($S539:$W539,AJ$2:AJ$6)-1</f>
        <v>-1.5436244411505817E-2</v>
      </c>
      <c r="AL539" cm="1">
        <f t="array" ref="AL539">MMULT($S539:$W539,AL$2:AL$6)/MMULT($S539:$W539,AK$2:AK$6)-1</f>
        <v>0</v>
      </c>
      <c r="AM539" cm="1">
        <f t="array" ref="AM539">MMULT($S539:$W539,AM$2:AM$6)/MMULT($S539:$W539,AL$2:AL$6)-1</f>
        <v>0</v>
      </c>
      <c r="AN539" cm="1">
        <f t="array" ref="AN539">MMULT($S539:$W539,AN$2:AN$6)/MMULT($S539:$W539,AM$2:AM$6)-1</f>
        <v>4.7618872825057057E-3</v>
      </c>
      <c r="AO539" cm="1">
        <f t="array" ref="AO539">MMULT($S539:$W539,AO$2:AO$6)/MMULT($S539:$W539,AN$2:AN$6)-1</f>
        <v>-8.7464718558127874E-4</v>
      </c>
      <c r="AP539" cm="1">
        <f t="array" ref="AP539">MMULT($S539:$W539,AP$2:AP$6)/MMULT($S539:$W539,AO$2:AO$6)-1</f>
        <v>3.1954513078118474E-3</v>
      </c>
      <c r="AQ539" cm="1">
        <f t="array" ref="AQ539">MMULT($S539:$W539,AQ$2:AQ$6)/MMULT($S539:$W539,AP$2:AP$6)-1</f>
        <v>-1.9780982633756494E-2</v>
      </c>
      <c r="AR539" cm="1">
        <f t="array" ref="AR539">MMULT($S539:$W539,AR$2:AR$6)/MMULT($S539:$W539,AQ$2:AQ$6)-1</f>
        <v>-1.1842514561806183E-2</v>
      </c>
      <c r="AS539" cm="1">
        <f t="array" ref="AS539">MMULT($S539:$W539,AS$2:AS$6)/MMULT($S539:$W539,AR$2:AR$6)-1</f>
        <v>0</v>
      </c>
      <c r="AT539" cm="1">
        <f t="array" ref="AT539">MMULT($S539:$W539,AT$2:AT$6)/MMULT($S539:$W539,AS$2:AS$6)-1</f>
        <v>0</v>
      </c>
      <c r="AU539" cm="1">
        <f t="array" ref="AU539">MMULT($S539:$W539,AU$2:AU$6)/MMULT($S539:$W539,AT$2:AT$6)-1</f>
        <v>-3.2298633455960513E-3</v>
      </c>
      <c r="AV539" cm="1">
        <f t="array" ref="AV539">MMULT($S539:$W539,AV$2:AV$6)/MMULT($S539:$W539,AU$2:AU$6)-1</f>
        <v>-1.7405618281289836E-3</v>
      </c>
      <c r="AW539" cm="1">
        <f t="array" ref="AW539">MMULT($S539:$W539,AW$2:AW$6)/MMULT($S539:$W539,AV$2:AV$6)-1</f>
        <v>-1.3050826677463268E-2</v>
      </c>
      <c r="AX539" cm="1">
        <f t="array" ref="AX539">MMULT($S539:$W539,AX$2:AX$6)/MMULT($S539:$W539,AW$2:AW$6)-1</f>
        <v>8.3357901860117156E-3</v>
      </c>
      <c r="AY539" cm="1">
        <f t="array" ref="AY539">MMULT($S539:$W539,AY$2:AY$6)/MMULT($S539:$W539,AX$2:AX$6)-1</f>
        <v>-2.4674149672330503E-2</v>
      </c>
      <c r="AZ539" cm="1">
        <f t="array" ref="AZ539">MMULT($S539:$W539,AZ$2:AZ$6)/MMULT($S539:$W539,AY$2:AY$6)-1</f>
        <v>0</v>
      </c>
      <c r="BA539" cm="1">
        <f t="array" ref="BA539">MMULT($S539:$W539,BA$2:BA$6)/MMULT($S539:$W539,AZ$2:AZ$6)-1</f>
        <v>0</v>
      </c>
      <c r="BB539" cm="1">
        <f t="array" ref="BB539">MMULT($S539:$W539,BB$2:BB$6)/MMULT($S539:$W539,BA$2:BA$6)-1</f>
        <v>1.1327997250426991E-2</v>
      </c>
      <c r="BC539" cm="1">
        <f t="array" ref="BC539">MMULT($S539:$W539,BC$2:BC$6)/MMULT($S539:$W539,BB$2:BB$6)-1</f>
        <v>1.1611598677929713E-3</v>
      </c>
      <c r="BD539" cm="1">
        <f t="array" ref="BD539">MMULT($S539:$W539,BD$2:BD$6)/MMULT($S539:$W539,BC$2:BC$6)-1</f>
        <v>8.951130549478048E-3</v>
      </c>
      <c r="BE539" cm="1">
        <f t="array" ref="BE539">MMULT($S539:$W539,BE$2:BE$6)/MMULT($S539:$W539,BD$2:BD$6)-1</f>
        <v>1.233399565943416E-2</v>
      </c>
      <c r="BF539" cm="1">
        <f t="array" ref="BF539">MMULT($S539:$W539,BF$2:BF$6)/MMULT($S539:$W539,BE$2:BE$6)-1</f>
        <v>4.8728355818854485E-3</v>
      </c>
      <c r="BG539" cm="1">
        <f t="array" ref="BG539">MMULT($S539:$W539,BG$2:BG$6)/MMULT($S539:$W539,BF$2:BF$6)-1</f>
        <v>0</v>
      </c>
      <c r="BH539" cm="1">
        <f t="array" ref="BH539">MMULT($S539:$W539,BH$2:BH$6)/MMULT($S539:$W539,BG$2:BG$6)-1</f>
        <v>0</v>
      </c>
      <c r="BI539" cm="1">
        <f t="array" ref="BI539">MMULT($S539:$W539,BI$2:BI$6)/MMULT($S539:$W539,BH$2:BH$6)-1</f>
        <v>1.2520834546241311E-2</v>
      </c>
      <c r="BJ539" cm="1">
        <f t="array" ref="BJ539">MMULT($S539:$W539,BJ$2:BJ$6)/MMULT($S539:$W539,BI$2:BI$6)-1</f>
        <v>-1.1448361279350006E-2</v>
      </c>
      <c r="BK539" cm="1">
        <f t="array" ref="BK539">MMULT($S539:$W539,BK$2:BK$6)/MMULT($S539:$W539,BJ$2:BJ$6)-1</f>
        <v>-1.5651354786508032E-2</v>
      </c>
      <c r="BL539" cm="1">
        <f t="array" ref="BL539">MMULT($S539:$W539,BL$2:BL$6)/MMULT($S539:$W539,BK$2:BK$6)-1</f>
        <v>-3.0941078225759089E-3</v>
      </c>
      <c r="BM539" cm="1">
        <f t="array" ref="BM539">MMULT($S539:$W539,BM$2:BM$6)/MMULT($S539:$W539,BL$2:BL$6)-1</f>
        <v>1.2037112345321788E-2</v>
      </c>
      <c r="BN539" cm="1">
        <f t="array" ref="BN539">MMULT($S539:$W539,BN$2:BN$6)/MMULT($S539:$W539,BM$2:BM$6)-1</f>
        <v>0</v>
      </c>
      <c r="BO539" cm="1">
        <f t="array" ref="BO539">MMULT($S539:$W539,BO$2:BO$6)/MMULT($S539:$W539,BN$2:BN$6)-1</f>
        <v>0</v>
      </c>
      <c r="BP539" cm="1">
        <f t="array" ref="BP539">MMULT($S539:$W539,BP$2:BP$6)/MMULT($S539:$W539,BO$2:BO$6)-1</f>
        <v>1.5550533469115502E-2</v>
      </c>
      <c r="BQ539" cm="1">
        <f t="array" ref="BQ539">MMULT($S539:$W539,BQ$2:BQ$6)/MMULT($S539:$W539,BP$2:BP$6)-1</f>
        <v>7.389182592949517E-4</v>
      </c>
      <c r="BR539" cm="1">
        <f t="array" ref="BR539">MMULT($S539:$W539,BR$2:BR$6)/MMULT($S539:$W539,BQ$2:BQ$6)-1</f>
        <v>-7.1044759685409131E-3</v>
      </c>
      <c r="BS539" cm="1">
        <f t="array" ref="BS539">MMULT($S539:$W539,BS$2:BS$6)/MMULT($S539:$W539,BR$2:BR$6)-1</f>
        <v>-1.400949407534624E-2</v>
      </c>
      <c r="BT539" cm="1">
        <f t="array" ref="BT539">MMULT($S539:$W539,BT$2:BT$6)/MMULT($S539:$W539,BS$2:BS$6)-1</f>
        <v>1.0479249089796028E-2</v>
      </c>
      <c r="BU539" cm="1">
        <f t="array" ref="BU539">MMULT($S539:$W539,BU$2:BU$6)/MMULT($S539:$W539,BT$2:BT$6)-1</f>
        <v>-2.9839629224717168E-3</v>
      </c>
      <c r="BV539" cm="1">
        <f t="array" ref="BV539">MMULT($S539:$W539,BV$2:BV$6)/MMULT($S539:$W539,BU$2:BU$6)-1</f>
        <v>0</v>
      </c>
      <c r="BW539" cm="1">
        <f t="array" ref="BW539">MMULT($S539:$W539,BW$2:BW$6)/MMULT($S539:$W539,BV$2:BV$6)-1</f>
        <v>5.4645540778439639E-3</v>
      </c>
      <c r="BX539" cm="1">
        <f t="array" ref="BX539">MMULT($S539:$W539,BX$2:BX$6)/MMULT($S539:$W539,BW$2:BW$6)-1</f>
        <v>0</v>
      </c>
      <c r="BY539" cm="1">
        <f t="array" ref="BY539">MMULT($S539:$W539,BY$2:BY$6)/MMULT($S539:$W539,BX$2:BX$6)-1</f>
        <v>-2.500271621811434E-3</v>
      </c>
      <c r="BZ539" cm="1">
        <f t="array" ref="BZ539">MMULT($S539:$W539,BZ$2:BZ$6)/MMULT($S539:$W539,BY$2:BY$6)-1</f>
        <v>-1.0147444475405831E-2</v>
      </c>
      <c r="CA539" cm="1">
        <f t="array" ref="CA539">MMULT($S539:$W539,CA$2:CA$6)/MMULT($S539:$W539,BZ$2:BZ$6)-1</f>
        <v>-8.0304709538232544E-3</v>
      </c>
      <c r="CB539" cm="1">
        <f t="array" ref="CB539">MMULT($S539:$W539,CB$2:CB$6)/MMULT($S539:$W539,CA$2:CA$6)-1</f>
        <v>0</v>
      </c>
      <c r="CC539" cm="1">
        <f t="array" ref="CC539">MMULT($S539:$W539,CC$2:CC$6)/MMULT($S539:$W539,CB$2:CB$6)-1</f>
        <v>0</v>
      </c>
      <c r="CD539" cm="1">
        <f t="array" ref="CD539">MMULT($S539:$W539,CD$2:CD$6)/MMULT($S539:$W539,CC$2:CC$6)-1</f>
        <v>1.1686421475315845E-2</v>
      </c>
      <c r="CE539" cm="1">
        <f t="array" ref="CE539">MMULT($S539:$W539,CE$2:CE$6)/MMULT($S539:$W539,CD$2:CD$6)-1</f>
        <v>1.1119674930446743E-2</v>
      </c>
      <c r="CF539" cm="1">
        <f t="array" ref="CF539">MMULT($S539:$W539,CF$2:CF$6)/MMULT($S539:$W539,CE$2:CE$6)-1</f>
        <v>-3.2284367991497476E-3</v>
      </c>
      <c r="CG539" cm="1">
        <f t="array" ref="CG539">MMULT($S539:$W539,CG$2:CG$6)/MMULT($S539:$W539,CF$2:CF$6)-1</f>
        <v>-8.3402360441745538E-3</v>
      </c>
      <c r="CH539" cm="1">
        <f t="array" ref="CH539">MMULT($S539:$W539,CH$2:CH$6)/MMULT($S539:$W539,CG$2:CG$6)-1</f>
        <v>2.0413440403709515E-2</v>
      </c>
      <c r="CI539" cm="1">
        <f t="array" ref="CI539">MMULT($S539:$W539,CI$2:CI$6)/MMULT($S539:$W539,CH$2:CH$6)-1</f>
        <v>0</v>
      </c>
      <c r="CJ539" cm="1">
        <f t="array" ref="CJ539">MMULT($S539:$W539,CJ$2:CJ$6)/MMULT($S539:$W539,CI$2:CI$6)-1</f>
        <v>0</v>
      </c>
      <c r="CK539" cm="1">
        <f t="array" ref="CK539">MMULT($S539:$W539,CK$2:CK$6)/MMULT($S539:$W539,CJ$2:CJ$6)-1</f>
        <v>0</v>
      </c>
      <c r="CL539" cm="1">
        <f t="array" ref="CL539">MMULT($S539:$W539,CL$2:CL$6)/MMULT($S539:$W539,CK$2:CK$6)-1</f>
        <v>1.7496016282021909E-2</v>
      </c>
      <c r="CM539" cm="1">
        <f t="array" ref="CM539">MMULT($S539:$W539,CM$2:CM$6)/MMULT($S539:$W539,CL$2:CL$6)-1</f>
        <v>-7.0976021004274248E-3</v>
      </c>
      <c r="CN539" cm="1">
        <f t="array" ref="CN539">MMULT($S539:$W539,CN$2:CN$6)/MMULT($S539:$W539,CM$2:CM$6)-1</f>
        <v>1.0898022844339827E-2</v>
      </c>
      <c r="CO539" cm="1">
        <f t="array" ref="CO539">MMULT($S539:$W539,CO$2:CO$6)/MMULT($S539:$W539,CN$2:CN$6)-1</f>
        <v>9.1917761794979569E-4</v>
      </c>
      <c r="CP539" cm="1">
        <f t="array" ref="CP539">MMULT($S539:$W539,CP$2:CP$6)/MMULT($S539:$W539,CO$2:CO$6)-1</f>
        <v>0</v>
      </c>
      <c r="CQ539" cm="1">
        <f t="array" ref="CQ539">MMULT($S539:$W539,CQ$2:CQ$6)/MMULT($S539:$W539,CP$2:CP$6)-1</f>
        <v>0</v>
      </c>
      <c r="CR539" cm="1">
        <f t="array" ref="CR539">MMULT($S539:$W539,CR$2:CR$6)/MMULT($S539:$W539,CQ$2:CQ$6)-1</f>
        <v>1.8834766513403434E-2</v>
      </c>
      <c r="CS539" cm="1">
        <f t="array" ref="CS539">MMULT($S539:$W539,CS$2:CS$6)/MMULT($S539:$W539,CR$2:CR$6)-1</f>
        <v>-8.4590149280039384E-3</v>
      </c>
      <c r="CT539" cm="1">
        <f t="array" ref="CT539">MMULT($S539:$W539,CT$2:CT$6)/MMULT($S539:$W539,CS$2:CS$6)-1</f>
        <v>-1.6168877016762395E-2</v>
      </c>
      <c r="CU539" cm="1">
        <f t="array" ref="CU539">MMULT($S539:$W539,CU$2:CU$6)/MMULT($S539:$W539,CT$2:CT$6)-1</f>
        <v>-2.0989889803611606E-2</v>
      </c>
      <c r="CV539" cm="1">
        <f t="array" ref="CV539">MMULT($S539:$W539,CV$2:CV$6)/MMULT($S539:$W539,CU$2:CU$6)-1</f>
        <v>9.4800879762335644E-3</v>
      </c>
      <c r="CW539" cm="1">
        <f t="array" ref="CW539">MMULT($S539:$W539,CW$2:CW$6)/MMULT($S539:$W539,CV$2:CV$6)-1</f>
        <v>0</v>
      </c>
      <c r="CX539" cm="1">
        <f t="array" ref="CX539">MMULT($S539:$W539,CX$2:CX$6)/MMULT($S539:$W539,CW$2:CW$6)-1</f>
        <v>0</v>
      </c>
      <c r="CY539" cm="1">
        <f t="array" ref="CY539">MMULT($S539:$W539,CY$2:CY$6)/MMULT($S539:$W539,CX$2:CX$6)-1</f>
        <v>-1.9259165910078258E-3</v>
      </c>
      <c r="CZ539" cm="1">
        <f t="array" ref="CZ539">MMULT($S539:$W539,CZ$2:CZ$6)/MMULT($S539:$W539,CY$2:CY$6)-1</f>
        <v>-1.7598656467415319E-2</v>
      </c>
      <c r="DA539" cm="1">
        <f t="array" ref="DA539">MMULT($S539:$W539,DA$2:DA$6)/MMULT($S539:$W539,CZ$2:CZ$6)-1</f>
        <v>9.8360764020322122E-4</v>
      </c>
      <c r="DB539" cm="1">
        <f t="array" ref="DB539">MMULT($S539:$W539,DB$2:DB$6)/MMULT($S539:$W539,DA$2:DA$6)-1</f>
        <v>3.5221168057066876E-3</v>
      </c>
      <c r="DC539" cm="1">
        <f t="array" ref="DC539">MMULT($S539:$W539,DC$2:DC$6)/MMULT($S539:$W539,DB$2:DB$6)-1</f>
        <v>1.9466012321434745E-2</v>
      </c>
      <c r="DD539" cm="1">
        <f t="array" ref="DD539">MMULT($S539:$W539,DD$2:DD$6)/MMULT($S539:$W539,DC$2:DC$6)-1</f>
        <v>0</v>
      </c>
      <c r="DE539" cm="1">
        <f t="array" ref="DE539">MMULT($S539:$W539,DE$2:DE$6)/MMULT($S539:$W539,DD$2:DD$6)-1</f>
        <v>0</v>
      </c>
      <c r="DF539" cm="1">
        <f t="array" ref="DF539">MMULT($S539:$W539,DF$2:DF$6)/MMULT($S539:$W539,DE$2:DE$6)-1</f>
        <v>2.0281622277011913E-3</v>
      </c>
      <c r="DG539" cm="1">
        <f t="array" ref="DG539">MMULT($S539:$W539,DG$2:DG$6)/MMULT($S539:$W539,DF$2:DF$6)-1</f>
        <v>-8.288295649694799E-3</v>
      </c>
      <c r="DH539" cm="1">
        <f t="array" ref="DH539">MMULT($S539:$W539,DH$2:DH$6)/MMULT($S539:$W539,DG$2:DG$6)-1</f>
        <v>1.7501792278309392E-3</v>
      </c>
      <c r="DI539" cm="1">
        <f t="array" ref="DI539">MMULT($S539:$W539,DI$2:DI$6)/MMULT($S539:$W539,DH$2:DH$6)-1</f>
        <v>-2.0758668021386706E-3</v>
      </c>
      <c r="DJ539" cm="1">
        <f t="array" ref="DJ539">MMULT($S539:$W539,DJ$2:DJ$6)/MMULT($S539:$W539,DI$2:DI$6)-1</f>
        <v>4.3777935219631026E-3</v>
      </c>
      <c r="DK539" cm="1">
        <f t="array" ref="DK539">MMULT($S539:$W539,DK$2:DK$6)/MMULT($S539:$W539,DJ$2:DJ$6)-1</f>
        <v>0</v>
      </c>
      <c r="DL539" cm="1">
        <f t="array" ref="DL539">MMULT($S539:$W539,DL$2:DL$6)/MMULT($S539:$W539,DK$2:DK$6)-1</f>
        <v>0</v>
      </c>
      <c r="DM539" cm="1">
        <f t="array" ref="DM539">MMULT($S539:$W539,DM$2:DM$6)/MMULT($S539:$W539,DL$2:DL$6)-1</f>
        <v>-1.0315249122728742E-2</v>
      </c>
      <c r="DN539" cm="1">
        <f t="array" ref="DN539">MMULT($S539:$W539,DN$2:DN$6)/MMULT($S539:$W539,DM$2:DM$6)-1</f>
        <v>-1.4495602439852706E-2</v>
      </c>
      <c r="DO539" cm="1">
        <f t="array" ref="DO539">MMULT($S539:$W539,DO$2:DO$6)/MMULT($S539:$W539,DN$2:DN$6)-1</f>
        <v>7.7818555303268422E-3</v>
      </c>
      <c r="DP539" cm="1">
        <f t="array" ref="DP539">MMULT($S539:$W539,DP$2:DP$6)/MMULT($S539:$W539,DO$2:DO$6)-1</f>
        <v>1.7318945182509538E-4</v>
      </c>
      <c r="DQ539" cm="1">
        <f t="array" ref="DQ539">MMULT($S539:$W539,DQ$2:DQ$6)/MMULT($S539:$W539,DP$2:DP$6)-1</f>
        <v>-8.3111297444076193E-3</v>
      </c>
      <c r="DR539" cm="1">
        <f t="array" ref="DR539">MMULT($S539:$W539,DR$2:DR$6)/MMULT($S539:$W539,DQ$2:DQ$6)-1</f>
        <v>0</v>
      </c>
      <c r="DS539" cm="1">
        <f t="array" ref="DS539">MMULT($S539:$W539,DS$2:DS$6)/MMULT($S539:$W539,DR$2:DR$6)-1</f>
        <v>0</v>
      </c>
      <c r="DT539" cm="1">
        <f t="array" ref="DT539">MMULT($S539:$W539,DT$2:DT$6)/MMULT($S539:$W539,DS$2:DS$6)-1</f>
        <v>6.79267372905068E-3</v>
      </c>
      <c r="DU539" cm="1">
        <f t="array" ref="DU539">MMULT($S539:$W539,DU$2:DU$6)/MMULT($S539:$W539,DT$2:DT$6)-1</f>
        <v>8.3960910587521642E-3</v>
      </c>
      <c r="DV539" cm="1">
        <f t="array" ref="DV539">MMULT($S539:$W539,DV$2:DV$6)/MMULT($S539:$W539,DU$2:DU$6)-1</f>
        <v>8.7612424450049797E-3</v>
      </c>
      <c r="DW539" cm="1">
        <f t="array" ref="DW539">MMULT($S539:$W539,DW$2:DW$6)/MMULT($S539:$W539,DV$2:DV$6)-1</f>
        <v>-6.3499018844469513E-3</v>
      </c>
      <c r="DX539" cm="1">
        <f t="array" ref="DX539">MMULT($S539:$W539,DX$2:DX$6)/MMULT($S539:$W539,DW$2:DW$6)-1</f>
        <v>9.5351425748890772E-3</v>
      </c>
      <c r="DY539" cm="1">
        <f t="array" ref="DY539">MMULT($S539:$W539,DY$2:DY$6)/MMULT($S539:$W539,DX$2:DX$6)-1</f>
        <v>0</v>
      </c>
      <c r="DZ539" cm="1">
        <f t="array" ref="DZ539">MMULT($S539:$W539,DZ$2:DZ$6)/MMULT($S539:$W539,DY$2:DY$6)-1</f>
        <v>0</v>
      </c>
      <c r="EA539" cm="1">
        <f t="array" ref="EA539">MMULT($S539:$W539,EA$2:EA$6)/MMULT($S539:$W539,DZ$2:DZ$6)-1</f>
        <v>-1.1130283025488907E-2</v>
      </c>
      <c r="EB539" cm="1">
        <f t="array" ref="EB539">MMULT($S539:$W539,EB$2:EB$6)/MMULT($S539:$W539,EA$2:EA$6)-1</f>
        <v>-8.9221340195108079E-3</v>
      </c>
      <c r="EC539" cm="1">
        <f t="array" ref="EC539">MMULT($S539:$W539,EC$2:EC$6)/MMULT($S539:$W539,EB$2:EB$6)-1</f>
        <v>2.7032704226304105E-4</v>
      </c>
      <c r="ED539" cm="1">
        <f t="array" ref="ED539">MMULT($S539:$W539,ED$2:ED$6)/MMULT($S539:$W539,EC$2:EC$6)-1</f>
        <v>8.796407348190316E-3</v>
      </c>
      <c r="EE539" cm="1">
        <f t="array" ref="EE539">MMULT($S539:$W539,EE$2:EE$6)/MMULT($S539:$W539,ED$2:ED$6)-1</f>
        <v>5.0652362345378066E-3</v>
      </c>
      <c r="EF539" cm="1">
        <f t="array" ref="EF539">MMULT($S539:$W539,EF$2:EF$6)/MMULT($S539:$W539,EE$2:EE$6)-1</f>
        <v>0</v>
      </c>
      <c r="EG539" cm="1">
        <f t="array" ref="EG539">MMULT($S539:$W539,EG$2:EG$6)/MMULT($S539:$W539,EF$2:EF$6)-1</f>
        <v>0</v>
      </c>
      <c r="EH539" cm="1">
        <f t="array" ref="EH539">MMULT($S539:$W539,EH$2:EH$6)/MMULT($S539:$W539,EG$2:EG$6)-1</f>
        <v>6.1049795337126955E-3</v>
      </c>
      <c r="EI539" cm="1">
        <f t="array" ref="EI539">MMULT($S539:$W539,EI$2:EI$6)/MMULT($S539:$W539,EH$2:EH$6)-1</f>
        <v>-2.5867286709724269E-5</v>
      </c>
      <c r="EJ539" cm="1">
        <f t="array" ref="EJ539">MMULT($S539:$W539,EJ$2:EJ$6)/MMULT($S539:$W539,EI$2:EI$6)-1</f>
        <v>-2.5316101628619636E-3</v>
      </c>
      <c r="EK539" cm="1">
        <f t="array" ref="EK539">MMULT($S539:$W539,EK$2:EK$6)/MMULT($S539:$W539,EJ$2:EJ$6)-1</f>
        <v>-3.5554068179075582E-3</v>
      </c>
      <c r="EL539" cm="1">
        <f t="array" ref="EL539">MMULT($S539:$W539,EL$2:EL$6)/MMULT($S539:$W539,EK$2:EK$6)-1</f>
        <v>-4.467934831765108E-3</v>
      </c>
      <c r="EM539" cm="1">
        <f t="array" ref="EM539">MMULT($S539:$W539,EM$2:EM$6)/MMULT($S539:$W539,EL$2:EL$6)-1</f>
        <v>0</v>
      </c>
      <c r="EN539" cm="1">
        <f t="array" ref="EN539">MMULT($S539:$W539,EN$2:EN$6)/MMULT($S539:$W539,EM$2:EM$6)-1</f>
        <v>0</v>
      </c>
      <c r="EO539" cm="1">
        <f t="array" ref="EO539">MMULT($S539:$W539,EO$2:EO$6)/MMULT($S539:$W539,EN$2:EN$6)-1</f>
        <v>0</v>
      </c>
      <c r="EP539" cm="1">
        <f t="array" ref="EP539">MMULT($S539:$W539,EP$2:EP$6)/MMULT($S539:$W539,EO$2:EO$6)-1</f>
        <v>1.6688391404066749E-2</v>
      </c>
      <c r="EQ539" cm="1">
        <f t="array" ref="EQ539">MMULT($S539:$W539,EQ$2:EQ$6)/MMULT($S539:$W539,EP$2:EP$6)-1</f>
        <v>1.0385239766647736E-2</v>
      </c>
      <c r="ER539" cm="1">
        <f t="array" ref="ER539">MMULT($S539:$W539,ER$2:ER$6)/MMULT($S539:$W539,EQ$2:EQ$6)-1</f>
        <v>1.3504700646505441E-2</v>
      </c>
      <c r="ES539" cm="1">
        <f t="array" ref="ES539">MMULT($S539:$W539,ES$2:ES$6)/MMULT($S539:$W539,ER$2:ER$6)-1</f>
        <v>2.8182025862169002E-3</v>
      </c>
      <c r="ET539" cm="1">
        <f t="array" ref="ET539">MMULT($S539:$W539,ET$2:ET$6)/MMULT($S539:$W539,ES$2:ES$6)-1</f>
        <v>0</v>
      </c>
      <c r="EU539" cm="1">
        <f t="array" ref="EU539">MMULT($S539:$W539,EU$2:EU$6)/MMULT($S539:$W539,ET$2:ET$6)-1</f>
        <v>0</v>
      </c>
      <c r="EV539" cm="1">
        <f t="array" ref="EV539">MMULT($S539:$W539,EV$2:EV$6)/MMULT($S539:$W539,EU$2:EU$6)-1</f>
        <v>7.6698894418147923E-3</v>
      </c>
      <c r="EW539" cm="1">
        <f t="array" ref="EW539">MMULT($S539:$W539,EW$2:EW$6)/MMULT($S539:$W539,EV$2:EV$6)-1</f>
        <v>-1.4433718648623528E-2</v>
      </c>
      <c r="EX539" cm="1">
        <f t="array" ref="EX539">MMULT($S539:$W539,EX$2:EX$6)/MMULT($S539:$W539,EW$2:EW$6)-1</f>
        <v>-4.5137095855054543E-3</v>
      </c>
      <c r="EY539" cm="1">
        <f t="array" ref="EY539">MMULT($S539:$W539,EY$2:EY$6)/MMULT($S539:$W539,EX$2:EX$6)-1</f>
        <v>1.0705930723285961E-2</v>
      </c>
      <c r="EZ539" cm="1">
        <f t="array" ref="EZ539">MMULT($S539:$W539,EZ$2:EZ$6)/MMULT($S539:$W539,EY$2:EY$6)-1</f>
        <v>3.3854151388572618E-3</v>
      </c>
      <c r="FA539" cm="1">
        <f t="array" ref="FA539">MMULT($S539:$W539,FA$2:FA$6)/MMULT($S539:$W539,EZ$2:EZ$6)-1</f>
        <v>0</v>
      </c>
      <c r="FB539" cm="1">
        <f t="array" ref="FB539">MMULT($S539:$W539,FB$2:FB$6)/MMULT($S539:$W539,FA$2:FA$6)-1</f>
        <v>0</v>
      </c>
      <c r="FC539" cm="1">
        <f t="array" ref="FC539">MMULT($S539:$W539,FC$2:FC$6)/MMULT($S539:$W539,FB$2:FB$6)-1</f>
        <v>1.7092795240647884E-2</v>
      </c>
      <c r="FD539" cm="1">
        <f t="array" ref="FD539">MMULT($S539:$W539,FD$2:FD$6)/MMULT($S539:$W539,FC$2:FC$6)-1</f>
        <v>1.432085207098277E-2</v>
      </c>
      <c r="FE539" cm="1">
        <f t="array" ref="FE539">MMULT($S539:$W539,FE$2:FE$6)/MMULT($S539:$W539,FD$2:FD$6)-1</f>
        <v>-2.2008633294484437E-2</v>
      </c>
      <c r="FF539" cm="1">
        <f t="array" ref="FF539">MMULT($S539:$W539,FF$2:FF$6)/MMULT($S539:$W539,FE$2:FE$6)-1</f>
        <v>-3.4418639870366086E-3</v>
      </c>
      <c r="FG539" cm="1">
        <f t="array" ref="FG539">MMULT($S539:$W539,FG$2:FG$6)/MMULT($S539:$W539,FF$2:FF$6)-1</f>
        <v>8.0881197557678419E-3</v>
      </c>
      <c r="FH539" cm="1">
        <f t="array" ref="FH539">MMULT($S539:$W539,FH$2:FH$6)/MMULT($S539:$W539,FG$2:FG$6)-1</f>
        <v>0</v>
      </c>
      <c r="FI539" cm="1">
        <f t="array" ref="FI539">MMULT($S539:$W539,FI$2:FI$6)/MMULT($S539:$W539,FH$2:FH$6)-1</f>
        <v>0</v>
      </c>
      <c r="FJ539" cm="1">
        <f t="array" ref="FJ539">MMULT($S539:$W539,FJ$2:FJ$6)/MMULT($S539:$W539,FI$2:FI$6)-1</f>
        <v>6.4317089832908181E-3</v>
      </c>
      <c r="FK539" cm="1">
        <f t="array" ref="FK539">MMULT($S539:$W539,FK$2:FK$6)/MMULT($S539:$W539,FJ$2:FJ$6)-1</f>
        <v>4.3534647101122204E-3</v>
      </c>
      <c r="FL539" cm="1">
        <f t="array" ref="FL539">MMULT($S539:$W539,FL$2:FL$6)/MMULT($S539:$W539,FK$2:FK$6)-1</f>
        <v>4.0036656040043361E-3</v>
      </c>
      <c r="FM539" cm="1">
        <f t="array" ref="FM539">MMULT($S539:$W539,FM$2:FM$6)/MMULT($S539:$W539,FL$2:FL$6)-1</f>
        <v>5.6760107335434018E-3</v>
      </c>
      <c r="FN539" cm="1">
        <f t="array" ref="FN539">MMULT($S539:$W539,FN$2:FN$6)/MMULT($S539:$W539,FM$2:FM$6)-1</f>
        <v>-8.9952351364689376E-3</v>
      </c>
      <c r="FO539" cm="1">
        <f t="array" ref="FO539">MMULT($S539:$W539,FO$2:FO$6)/MMULT($S539:$W539,FN$2:FN$6)-1</f>
        <v>0</v>
      </c>
      <c r="FP539" cm="1">
        <f t="array" ref="FP539">MMULT($S539:$W539,FP$2:FP$6)/MMULT($S539:$W539,FO$2:FO$6)-1</f>
        <v>0</v>
      </c>
      <c r="FQ539" cm="1">
        <f t="array" ref="FQ539">MMULT($S539:$W539,FQ$2:FQ$6)/MMULT($S539:$W539,FP$2:FP$6)-1</f>
        <v>2.7765116329470096E-4</v>
      </c>
      <c r="FR539" cm="1">
        <f t="array" ref="FR539">MMULT($S539:$W539,FR$2:FR$6)/MMULT($S539:$W539,FQ$2:FQ$6)-1</f>
        <v>1.362537030775024E-2</v>
      </c>
      <c r="FS539" cm="1">
        <f t="array" ref="FS539">MMULT($S539:$W539,FS$2:FS$6)/MMULT($S539:$W539,FR$2:FR$6)-1</f>
        <v>1.5584260958987795E-2</v>
      </c>
      <c r="FT539" cm="1">
        <f t="array" ref="FT539">MMULT($S539:$W539,FT$2:FT$6)/MMULT($S539:$W539,FS$2:FS$6)-1</f>
        <v>1.2662709368103098E-3</v>
      </c>
      <c r="FU539" cm="1">
        <f t="array" ref="FU539">MMULT($S539:$W539,FU$2:FU$6)/MMULT($S539:$W539,FT$2:FT$6)-1</f>
        <v>1.1811802092742685E-3</v>
      </c>
      <c r="FV539" cm="1">
        <f t="array" ref="FV539">MMULT($S539:$W539,FV$2:FV$6)/MMULT($S539:$W539,FU$2:FU$6)-1</f>
        <v>0</v>
      </c>
      <c r="FW539" cm="1">
        <f t="array" ref="FW539">MMULT($S539:$W539,FW$2:FW$6)/MMULT($S539:$W539,FV$2:FV$6)-1</f>
        <v>0</v>
      </c>
      <c r="FX539" cm="1">
        <f t="array" ref="FX539">MMULT($S539:$W539,FX$2:FX$6)/MMULT($S539:$W539,FW$2:FW$6)-1</f>
        <v>5.497318724839273E-3</v>
      </c>
      <c r="FY539" cm="1">
        <f t="array" ref="FY539">MMULT($S539:$W539,FY$2:FY$6)/MMULT($S539:$W539,FX$2:FX$6)-1</f>
        <v>-2.2353099481068339E-3</v>
      </c>
      <c r="FZ539" cm="1">
        <f t="array" ref="FZ539">MMULT($S539:$W539,FZ$2:FZ$6)/MMULT($S539:$W539,FY$2:FY$6)-1</f>
        <v>1.2100073641374109E-2</v>
      </c>
      <c r="GA539" cm="1">
        <f t="array" ref="GA539">MMULT($S539:$W539,GA$2:GA$6)/MMULT($S539:$W539,FZ$2:FZ$6)-1</f>
        <v>-2.0916786831998158E-3</v>
      </c>
      <c r="GB539" cm="1">
        <f t="array" ref="GB539">MMULT($S539:$W539,GB$2:GB$6)/MMULT($S539:$W539,GA$2:GA$6)-1</f>
        <v>-7.6283235016372242E-4</v>
      </c>
      <c r="GC539" cm="1">
        <f t="array" ref="GC539">MMULT($S539:$W539,GC$2:GC$6)/MMULT($S539:$W539,GB$2:GB$6)-1</f>
        <v>0</v>
      </c>
      <c r="GD539" cm="1">
        <f t="array" ref="GD539">MMULT($S539:$W539,GD$2:GD$6)/MMULT($S539:$W539,GC$2:GC$6)-1</f>
        <v>0</v>
      </c>
      <c r="GE539" cm="1">
        <f t="array" ref="GE539">MMULT($S539:$W539,GE$2:GE$6)/MMULT($S539:$W539,GD$2:GD$6)-1</f>
        <v>-1.6689996476068059E-3</v>
      </c>
      <c r="GF539" cm="1">
        <f t="array" ref="GF539">MMULT($S539:$W539,GF$2:GF$6)/MMULT($S539:$W539,GE$2:GE$6)-1</f>
        <v>-1.3108646615785924E-2</v>
      </c>
      <c r="GG539" cm="1">
        <f t="array" ref="GG539">MMULT($S539:$W539,GG$2:GG$6)/MMULT($S539:$W539,GF$2:GF$6)-1</f>
        <v>-3.646802736257837E-3</v>
      </c>
      <c r="GH539" cm="1">
        <f t="array" ref="GH539">MMULT($S539:$W539,GH$2:GH$6)/MMULT($S539:$W539,GG$2:GG$6)-1</f>
        <v>2.3039188764972796E-3</v>
      </c>
      <c r="GI539" cm="1">
        <f t="array" ref="GI539">MMULT($S539:$W539,GI$2:GI$6)/MMULT($S539:$W539,GH$2:GH$6)-1</f>
        <v>-5.821610662533061E-4</v>
      </c>
      <c r="GJ539" cm="1">
        <f t="array" ref="GJ539">MMULT($S539:$W539,GJ$2:GJ$6)/MMULT($S539:$W539,GI$2:GI$6)-1</f>
        <v>0</v>
      </c>
      <c r="GK539" cm="1">
        <f t="array" ref="GK539">MMULT($S539:$W539,GK$2:GK$6)/MMULT($S539:$W539,GJ$2:GJ$6)-1</f>
        <v>0</v>
      </c>
      <c r="GL539" cm="1">
        <f t="array" ref="GL539">MMULT($S539:$W539,GL$2:GL$6)/MMULT($S539:$W539,GK$2:GK$6)-1</f>
        <v>3.8919275721451818E-3</v>
      </c>
      <c r="GM539" cm="1">
        <f t="array" ref="GM539">MMULT($S539:$W539,GM$2:GM$6)/MMULT($S539:$W539,GL$2:GL$6)-1</f>
        <v>5.869289074554418E-3</v>
      </c>
      <c r="GN539" cm="1">
        <f t="array" ref="GN539">MMULT($S539:$W539,GN$2:GN$6)/MMULT($S539:$W539,GM$2:GM$6)-1</f>
        <v>-5.4940815564782364E-3</v>
      </c>
      <c r="GO539" cm="1">
        <f t="array" ref="GO539">MMULT($S539:$W539,GO$2:GO$6)/MMULT($S539:$W539,GN$2:GN$6)-1</f>
        <v>-4.7078985138601093E-3</v>
      </c>
      <c r="GP539" cm="1">
        <f t="array" ref="GP539">MMULT($S539:$W539,GP$2:GP$6)/MMULT($S539:$W539,GO$2:GO$6)-1</f>
        <v>7.2567728036569967E-3</v>
      </c>
      <c r="GQ539" cm="1">
        <f t="array" ref="GQ539">MMULT($S539:$W539,GQ$2:GQ$6)/MMULT($S539:$W539,GP$2:GP$6)-1</f>
        <v>0</v>
      </c>
      <c r="GR539" cm="1">
        <f t="array" ref="GR539">MMULT($S539:$W539,GR$2:GR$6)/MMULT($S539:$W539,GQ$2:GQ$6)-1</f>
        <v>0</v>
      </c>
      <c r="GS539" cm="1">
        <f t="array" ref="GS539">MMULT($S539:$W539,GS$2:GS$6)/MMULT($S539:$W539,GR$2:GR$6)-1</f>
        <v>-5.564840864408116E-3</v>
      </c>
      <c r="GT539" cm="1">
        <f t="array" ref="GT539">MMULT($S539:$W539,GT$2:GT$6)/MMULT($S539:$W539,GS$2:GS$6)-1</f>
        <v>-1.0140557184811771E-2</v>
      </c>
      <c r="GU539" cm="1">
        <f t="array" ref="GU539">MMULT($S539:$W539,GU$2:GU$6)/MMULT($S539:$W539,GT$2:GT$6)-1</f>
        <v>9.3898474016840261E-3</v>
      </c>
      <c r="GV539" cm="1">
        <f t="array" ref="GV539">MMULT($S539:$W539,GV$2:GV$6)/MMULT($S539:$W539,GU$2:GU$6)-1</f>
        <v>8.7848785073654234E-3</v>
      </c>
      <c r="GW539" s="49">
        <f t="shared" si="16"/>
        <v>8.0443520465048671E-4</v>
      </c>
      <c r="GX539" s="50">
        <f t="shared" si="17"/>
        <v>8.5210757742581137E-3</v>
      </c>
    </row>
    <row r="540" spans="7:206" customFormat="1" x14ac:dyDescent="0.35">
      <c r="G540" s="23">
        <v>0.30536820581682789</v>
      </c>
      <c r="H540">
        <v>4.6876430555131687E-2</v>
      </c>
      <c r="I540">
        <v>0.74224066896572771</v>
      </c>
      <c r="J540">
        <v>0.60908841212195197</v>
      </c>
      <c r="K540">
        <v>0.51255836664937282</v>
      </c>
      <c r="L540">
        <f>SUM(Таблица8[[#This Row],[Аэрофлот]:[Сбербанк]])</f>
        <v>2.2161320841090122</v>
      </c>
      <c r="M540" s="30">
        <f>Таблица8[[#This Row],[Аэрофлот]]/$L540</f>
        <v>0.13779332378539164</v>
      </c>
      <c r="N540" s="24">
        <f>Таблица8[[#This Row],[ГАЗПРОМ ао]]/$L540</f>
        <v>2.1152363115566817E-2</v>
      </c>
      <c r="O540" s="24">
        <f>Таблица8[[#This Row],[ГМКНорНик]]/$L540</f>
        <v>0.3349261870662113</v>
      </c>
      <c r="P540" s="24">
        <f>Таблица8[[#This Row],[ЛУКОЙЛ]]/$L540</f>
        <v>0.27484300980500165</v>
      </c>
      <c r="Q540" s="24">
        <f>Таблица8[[#This Row],[Сбербанк]]/$L540</f>
        <v>0.23128511622782855</v>
      </c>
      <c r="R540" s="24">
        <f>SUM(Таблица810[[#This Row],[Аэрофлот]:[Сбербанк]])</f>
        <v>0.99999999999999989</v>
      </c>
      <c r="S540" s="30">
        <f>INT($U$1*Таблица810[[#This Row],[Аэрофлот]]/B$8)</f>
        <v>19122</v>
      </c>
      <c r="T540" s="24">
        <f>INT($U$1*Таблица810[[#This Row],[ГАЗПРОМ ао]]/C$8)</f>
        <v>994</v>
      </c>
      <c r="U540" s="24">
        <f>INT($U$1*Таблица810[[#This Row],[ГМКНорНик]]/D$8)</f>
        <v>137</v>
      </c>
      <c r="V540" s="24">
        <f>INT($U$1*Таблица810[[#This Row],[ЛУКОЙЛ]]/E$8)</f>
        <v>527</v>
      </c>
      <c r="W540" s="31">
        <f>INT($U$1*Таблица810[[#This Row],[Сбербанк]]/F$8)</f>
        <v>8503</v>
      </c>
      <c r="AA540" cm="1">
        <f t="array" ref="AA540">MMULT($S540:$W540,AA$2:AA$6)/MMULT($S540:$W540,Z$2:Z$6)-1</f>
        <v>1.6967909265215075E-2</v>
      </c>
      <c r="AB540" cm="1">
        <f t="array" ref="AB540">MMULT($S540:$W540,AB$2:AB$6)/MMULT($S540:$W540,AA$2:AA$6)-1</f>
        <v>4.0526676790393346E-3</v>
      </c>
      <c r="AC540" cm="1">
        <f t="array" ref="AC540">MMULT($S540:$W540,AC$2:AC$6)/MMULT($S540:$W540,AB$2:AB$6)-1</f>
        <v>0</v>
      </c>
      <c r="AD540" cm="1">
        <f t="array" ref="AD540">MMULT($S540:$W540,AD$2:AD$6)/MMULT($S540:$W540,AC$2:AC$6)-1</f>
        <v>4.092630141982756E-2</v>
      </c>
      <c r="AE540" cm="1">
        <f t="array" ref="AE540">MMULT($S540:$W540,AE$2:AE$6)/MMULT($S540:$W540,AD$2:AD$6)-1</f>
        <v>0</v>
      </c>
      <c r="AF540" cm="1">
        <f t="array" ref="AF540">MMULT($S540:$W540,AF$2:AF$6)/MMULT($S540:$W540,AE$2:AE$6)-1</f>
        <v>0</v>
      </c>
      <c r="AG540" cm="1">
        <f t="array" ref="AG540">MMULT($S540:$W540,AG$2:AG$6)/MMULT($S540:$W540,AF$2:AF$6)-1</f>
        <v>4.6193104585039446E-3</v>
      </c>
      <c r="AH540" cm="1">
        <f t="array" ref="AH540">MMULT($S540:$W540,AH$2:AH$6)/MMULT($S540:$W540,AG$2:AG$6)-1</f>
        <v>2.1365994002984223E-3</v>
      </c>
      <c r="AI540" cm="1">
        <f t="array" ref="AI540">MMULT($S540:$W540,AI$2:AI$6)/MMULT($S540:$W540,AH$2:AH$6)-1</f>
        <v>-4.1212846208193987E-3</v>
      </c>
      <c r="AJ540" cm="1">
        <f t="array" ref="AJ540">MMULT($S540:$W540,AJ$2:AJ$6)/MMULT($S540:$W540,AI$2:AI$6)-1</f>
        <v>1.5280938953816658E-2</v>
      </c>
      <c r="AK540" cm="1">
        <f t="array" ref="AK540">MMULT($S540:$W540,AK$2:AK$6)/MMULT($S540:$W540,AJ$2:AJ$6)-1</f>
        <v>-1.8389594648751562E-2</v>
      </c>
      <c r="AL540" cm="1">
        <f t="array" ref="AL540">MMULT($S540:$W540,AL$2:AL$6)/MMULT($S540:$W540,AK$2:AK$6)-1</f>
        <v>0</v>
      </c>
      <c r="AM540" cm="1">
        <f t="array" ref="AM540">MMULT($S540:$W540,AM$2:AM$6)/MMULT($S540:$W540,AL$2:AL$6)-1</f>
        <v>0</v>
      </c>
      <c r="AN540" cm="1">
        <f t="array" ref="AN540">MMULT($S540:$W540,AN$2:AN$6)/MMULT($S540:$W540,AM$2:AM$6)-1</f>
        <v>3.4574912859968165E-3</v>
      </c>
      <c r="AO540" cm="1">
        <f t="array" ref="AO540">MMULT($S540:$W540,AO$2:AO$6)/MMULT($S540:$W540,AN$2:AN$6)-1</f>
        <v>3.8541074514641949E-4</v>
      </c>
      <c r="AP540" cm="1">
        <f t="array" ref="AP540">MMULT($S540:$W540,AP$2:AP$6)/MMULT($S540:$W540,AO$2:AO$6)-1</f>
        <v>9.3292524414136935E-3</v>
      </c>
      <c r="AQ540" cm="1">
        <f t="array" ref="AQ540">MMULT($S540:$W540,AQ$2:AQ$6)/MMULT($S540:$W540,AP$2:AP$6)-1</f>
        <v>-1.1814196618331163E-2</v>
      </c>
      <c r="AR540" cm="1">
        <f t="array" ref="AR540">MMULT($S540:$W540,AR$2:AR$6)/MMULT($S540:$W540,AQ$2:AQ$6)-1</f>
        <v>-1.2523711133005877E-2</v>
      </c>
      <c r="AS540" cm="1">
        <f t="array" ref="AS540">MMULT($S540:$W540,AS$2:AS$6)/MMULT($S540:$W540,AR$2:AR$6)-1</f>
        <v>0</v>
      </c>
      <c r="AT540" cm="1">
        <f t="array" ref="AT540">MMULT($S540:$W540,AT$2:AT$6)/MMULT($S540:$W540,AS$2:AS$6)-1</f>
        <v>0</v>
      </c>
      <c r="AU540" cm="1">
        <f t="array" ref="AU540">MMULT($S540:$W540,AU$2:AU$6)/MMULT($S540:$W540,AT$2:AT$6)-1</f>
        <v>-6.7824622370170617E-3</v>
      </c>
      <c r="AV540" cm="1">
        <f t="array" ref="AV540">MMULT($S540:$W540,AV$2:AV$6)/MMULT($S540:$W540,AU$2:AU$6)-1</f>
        <v>-6.6078614040460115E-3</v>
      </c>
      <c r="AW540" cm="1">
        <f t="array" ref="AW540">MMULT($S540:$W540,AW$2:AW$6)/MMULT($S540:$W540,AV$2:AV$6)-1</f>
        <v>-2.0041628570999892E-2</v>
      </c>
      <c r="AX540" cm="1">
        <f t="array" ref="AX540">MMULT($S540:$W540,AX$2:AX$6)/MMULT($S540:$W540,AW$2:AW$6)-1</f>
        <v>9.6197374078208497E-3</v>
      </c>
      <c r="AY540" cm="1">
        <f t="array" ref="AY540">MMULT($S540:$W540,AY$2:AY$6)/MMULT($S540:$W540,AX$2:AX$6)-1</f>
        <v>-3.0888804138124448E-2</v>
      </c>
      <c r="AZ540" cm="1">
        <f t="array" ref="AZ540">MMULT($S540:$W540,AZ$2:AZ$6)/MMULT($S540:$W540,AY$2:AY$6)-1</f>
        <v>0</v>
      </c>
      <c r="BA540" cm="1">
        <f t="array" ref="BA540">MMULT($S540:$W540,BA$2:BA$6)/MMULT($S540:$W540,AZ$2:AZ$6)-1</f>
        <v>0</v>
      </c>
      <c r="BB540" cm="1">
        <f t="array" ref="BB540">MMULT($S540:$W540,BB$2:BB$6)/MMULT($S540:$W540,BA$2:BA$6)-1</f>
        <v>1.4429435199273755E-2</v>
      </c>
      <c r="BC540" cm="1">
        <f t="array" ref="BC540">MMULT($S540:$W540,BC$2:BC$6)/MMULT($S540:$W540,BB$2:BB$6)-1</f>
        <v>3.5028048597489647E-3</v>
      </c>
      <c r="BD540" cm="1">
        <f t="array" ref="BD540">MMULT($S540:$W540,BD$2:BD$6)/MMULT($S540:$W540,BC$2:BC$6)-1</f>
        <v>1.1099702664407962E-2</v>
      </c>
      <c r="BE540" cm="1">
        <f t="array" ref="BE540">MMULT($S540:$W540,BE$2:BE$6)/MMULT($S540:$W540,BD$2:BD$6)-1</f>
        <v>1.8980561243389094E-2</v>
      </c>
      <c r="BF540" cm="1">
        <f t="array" ref="BF540">MMULT($S540:$W540,BF$2:BF$6)/MMULT($S540:$W540,BE$2:BE$6)-1</f>
        <v>-1.0183964023285919E-3</v>
      </c>
      <c r="BG540" cm="1">
        <f t="array" ref="BG540">MMULT($S540:$W540,BG$2:BG$6)/MMULT($S540:$W540,BF$2:BF$6)-1</f>
        <v>0</v>
      </c>
      <c r="BH540" cm="1">
        <f t="array" ref="BH540">MMULT($S540:$W540,BH$2:BH$6)/MMULT($S540:$W540,BG$2:BG$6)-1</f>
        <v>0</v>
      </c>
      <c r="BI540" cm="1">
        <f t="array" ref="BI540">MMULT($S540:$W540,BI$2:BI$6)/MMULT($S540:$W540,BH$2:BH$6)-1</f>
        <v>1.0398051261469421E-2</v>
      </c>
      <c r="BJ540" cm="1">
        <f t="array" ref="BJ540">MMULT($S540:$W540,BJ$2:BJ$6)/MMULT($S540:$W540,BI$2:BI$6)-1</f>
        <v>-1.4092786085434961E-2</v>
      </c>
      <c r="BK540" cm="1">
        <f t="array" ref="BK540">MMULT($S540:$W540,BK$2:BK$6)/MMULT($S540:$W540,BJ$2:BJ$6)-1</f>
        <v>-1.1760202584088275E-2</v>
      </c>
      <c r="BL540" cm="1">
        <f t="array" ref="BL540">MMULT($S540:$W540,BL$2:BL$6)/MMULT($S540:$W540,BK$2:BK$6)-1</f>
        <v>1.8480297134253476E-3</v>
      </c>
      <c r="BM540" cm="1">
        <f t="array" ref="BM540">MMULT($S540:$W540,BM$2:BM$6)/MMULT($S540:$W540,BL$2:BL$6)-1</f>
        <v>7.7113050037236341E-3</v>
      </c>
      <c r="BN540" cm="1">
        <f t="array" ref="BN540">MMULT($S540:$W540,BN$2:BN$6)/MMULT($S540:$W540,BM$2:BM$6)-1</f>
        <v>0</v>
      </c>
      <c r="BO540" cm="1">
        <f t="array" ref="BO540">MMULT($S540:$W540,BO$2:BO$6)/MMULT($S540:$W540,BN$2:BN$6)-1</f>
        <v>0</v>
      </c>
      <c r="BP540" cm="1">
        <f t="array" ref="BP540">MMULT($S540:$W540,BP$2:BP$6)/MMULT($S540:$W540,BO$2:BO$6)-1</f>
        <v>2.5940093600957503E-2</v>
      </c>
      <c r="BQ540" cm="1">
        <f t="array" ref="BQ540">MMULT($S540:$W540,BQ$2:BQ$6)/MMULT($S540:$W540,BP$2:BP$6)-1</f>
        <v>-4.2353349936961049E-3</v>
      </c>
      <c r="BR540" cm="1">
        <f t="array" ref="BR540">MMULT($S540:$W540,BR$2:BR$6)/MMULT($S540:$W540,BQ$2:BQ$6)-1</f>
        <v>-2.2527534208123257E-3</v>
      </c>
      <c r="BS540" cm="1">
        <f t="array" ref="BS540">MMULT($S540:$W540,BS$2:BS$6)/MMULT($S540:$W540,BR$2:BR$6)-1</f>
        <v>-9.1924442675797025E-3</v>
      </c>
      <c r="BT540" cm="1">
        <f t="array" ref="BT540">MMULT($S540:$W540,BT$2:BT$6)/MMULT($S540:$W540,BS$2:BS$6)-1</f>
        <v>2.4933189180624371E-2</v>
      </c>
      <c r="BU540" cm="1">
        <f t="array" ref="BU540">MMULT($S540:$W540,BU$2:BU$6)/MMULT($S540:$W540,BT$2:BT$6)-1</f>
        <v>-1.4953616040296547E-2</v>
      </c>
      <c r="BV540" cm="1">
        <f t="array" ref="BV540">MMULT($S540:$W540,BV$2:BV$6)/MMULT($S540:$W540,BU$2:BU$6)-1</f>
        <v>0</v>
      </c>
      <c r="BW540" cm="1">
        <f t="array" ref="BW540">MMULT($S540:$W540,BW$2:BW$6)/MMULT($S540:$W540,BV$2:BV$6)-1</f>
        <v>-1.7959480417718554E-3</v>
      </c>
      <c r="BX540" cm="1">
        <f t="array" ref="BX540">MMULT($S540:$W540,BX$2:BX$6)/MMULT($S540:$W540,BW$2:BW$6)-1</f>
        <v>0</v>
      </c>
      <c r="BY540" cm="1">
        <f t="array" ref="BY540">MMULT($S540:$W540,BY$2:BY$6)/MMULT($S540:$W540,BX$2:BX$6)-1</f>
        <v>-1.6709090855016817E-2</v>
      </c>
      <c r="BZ540" cm="1">
        <f t="array" ref="BZ540">MMULT($S540:$W540,BZ$2:BZ$6)/MMULT($S540:$W540,BY$2:BY$6)-1</f>
        <v>-2.6873898345013858E-2</v>
      </c>
      <c r="CA540" cm="1">
        <f t="array" ref="CA540">MMULT($S540:$W540,CA$2:CA$6)/MMULT($S540:$W540,BZ$2:BZ$6)-1</f>
        <v>-5.0355809535166385E-3</v>
      </c>
      <c r="CB540" cm="1">
        <f t="array" ref="CB540">MMULT($S540:$W540,CB$2:CB$6)/MMULT($S540:$W540,CA$2:CA$6)-1</f>
        <v>0</v>
      </c>
      <c r="CC540" cm="1">
        <f t="array" ref="CC540">MMULT($S540:$W540,CC$2:CC$6)/MMULT($S540:$W540,CB$2:CB$6)-1</f>
        <v>0</v>
      </c>
      <c r="CD540" cm="1">
        <f t="array" ref="CD540">MMULT($S540:$W540,CD$2:CD$6)/MMULT($S540:$W540,CC$2:CC$6)-1</f>
        <v>1.735623136979636E-2</v>
      </c>
      <c r="CE540" cm="1">
        <f t="array" ref="CE540">MMULT($S540:$W540,CE$2:CE$6)/MMULT($S540:$W540,CD$2:CD$6)-1</f>
        <v>1.0539600173726793E-3</v>
      </c>
      <c r="CF540" cm="1">
        <f t="array" ref="CF540">MMULT($S540:$W540,CF$2:CF$6)/MMULT($S540:$W540,CE$2:CE$6)-1</f>
        <v>-5.5102509132111122E-3</v>
      </c>
      <c r="CG540" cm="1">
        <f t="array" ref="CG540">MMULT($S540:$W540,CG$2:CG$6)/MMULT($S540:$W540,CF$2:CF$6)-1</f>
        <v>-1.4869409011950441E-2</v>
      </c>
      <c r="CH540" cm="1">
        <f t="array" ref="CH540">MMULT($S540:$W540,CH$2:CH$6)/MMULT($S540:$W540,CG$2:CG$6)-1</f>
        <v>2.7739289833102143E-2</v>
      </c>
      <c r="CI540" cm="1">
        <f t="array" ref="CI540">MMULT($S540:$W540,CI$2:CI$6)/MMULT($S540:$W540,CH$2:CH$6)-1</f>
        <v>0</v>
      </c>
      <c r="CJ540" cm="1">
        <f t="array" ref="CJ540">MMULT($S540:$W540,CJ$2:CJ$6)/MMULT($S540:$W540,CI$2:CI$6)-1</f>
        <v>0</v>
      </c>
      <c r="CK540" cm="1">
        <f t="array" ref="CK540">MMULT($S540:$W540,CK$2:CK$6)/MMULT($S540:$W540,CJ$2:CJ$6)-1</f>
        <v>0</v>
      </c>
      <c r="CL540" cm="1">
        <f t="array" ref="CL540">MMULT($S540:$W540,CL$2:CL$6)/MMULT($S540:$W540,CK$2:CK$6)-1</f>
        <v>1.9712402855692979E-2</v>
      </c>
      <c r="CM540" cm="1">
        <f t="array" ref="CM540">MMULT($S540:$W540,CM$2:CM$6)/MMULT($S540:$W540,CL$2:CL$6)-1</f>
        <v>-8.7513471198834569E-3</v>
      </c>
      <c r="CN540" cm="1">
        <f t="array" ref="CN540">MMULT($S540:$W540,CN$2:CN$6)/MMULT($S540:$W540,CM$2:CM$6)-1</f>
        <v>1.7231476239570664E-2</v>
      </c>
      <c r="CO540" cm="1">
        <f t="array" ref="CO540">MMULT($S540:$W540,CO$2:CO$6)/MMULT($S540:$W540,CN$2:CN$6)-1</f>
        <v>4.4044813039973985E-3</v>
      </c>
      <c r="CP540" cm="1">
        <f t="array" ref="CP540">MMULT($S540:$W540,CP$2:CP$6)/MMULT($S540:$W540,CO$2:CO$6)-1</f>
        <v>0</v>
      </c>
      <c r="CQ540" cm="1">
        <f t="array" ref="CQ540">MMULT($S540:$W540,CQ$2:CQ$6)/MMULT($S540:$W540,CP$2:CP$6)-1</f>
        <v>0</v>
      </c>
      <c r="CR540" cm="1">
        <f t="array" ref="CR540">MMULT($S540:$W540,CR$2:CR$6)/MMULT($S540:$W540,CQ$2:CQ$6)-1</f>
        <v>1.8930173127473582E-2</v>
      </c>
      <c r="CS540" cm="1">
        <f t="array" ref="CS540">MMULT($S540:$W540,CS$2:CS$6)/MMULT($S540:$W540,CR$2:CR$6)-1</f>
        <v>-1.8672791364109709E-2</v>
      </c>
      <c r="CT540" cm="1">
        <f t="array" ref="CT540">MMULT($S540:$W540,CT$2:CT$6)/MMULT($S540:$W540,CS$2:CS$6)-1</f>
        <v>-1.2127160669696324E-2</v>
      </c>
      <c r="CU540" cm="1">
        <f t="array" ref="CU540">MMULT($S540:$W540,CU$2:CU$6)/MMULT($S540:$W540,CT$2:CT$6)-1</f>
        <v>-2.3186854604338558E-2</v>
      </c>
      <c r="CV540" cm="1">
        <f t="array" ref="CV540">MMULT($S540:$W540,CV$2:CV$6)/MMULT($S540:$W540,CU$2:CU$6)-1</f>
        <v>7.3845696105920844E-3</v>
      </c>
      <c r="CW540" cm="1">
        <f t="array" ref="CW540">MMULT($S540:$W540,CW$2:CW$6)/MMULT($S540:$W540,CV$2:CV$6)-1</f>
        <v>0</v>
      </c>
      <c r="CX540" cm="1">
        <f t="array" ref="CX540">MMULT($S540:$W540,CX$2:CX$6)/MMULT($S540:$W540,CW$2:CW$6)-1</f>
        <v>0</v>
      </c>
      <c r="CY540" cm="1">
        <f t="array" ref="CY540">MMULT($S540:$W540,CY$2:CY$6)/MMULT($S540:$W540,CX$2:CX$6)-1</f>
        <v>4.3948615671651758E-3</v>
      </c>
      <c r="CZ540" cm="1">
        <f t="array" ref="CZ540">MMULT($S540:$W540,CZ$2:CZ$6)/MMULT($S540:$W540,CY$2:CY$6)-1</f>
        <v>-2.2840265237969781E-2</v>
      </c>
      <c r="DA540" cm="1">
        <f t="array" ref="DA540">MMULT($S540:$W540,DA$2:DA$6)/MMULT($S540:$W540,CZ$2:CZ$6)-1</f>
        <v>-2.4156528147780687E-3</v>
      </c>
      <c r="DB540" cm="1">
        <f t="array" ref="DB540">MMULT($S540:$W540,DB$2:DB$6)/MMULT($S540:$W540,DA$2:DA$6)-1</f>
        <v>1.3200245891720197E-3</v>
      </c>
      <c r="DC540" cm="1">
        <f t="array" ref="DC540">MMULT($S540:$W540,DC$2:DC$6)/MMULT($S540:$W540,DB$2:DB$6)-1</f>
        <v>2.5825411969367051E-2</v>
      </c>
      <c r="DD540" cm="1">
        <f t="array" ref="DD540">MMULT($S540:$W540,DD$2:DD$6)/MMULT($S540:$W540,DC$2:DC$6)-1</f>
        <v>0</v>
      </c>
      <c r="DE540" cm="1">
        <f t="array" ref="DE540">MMULT($S540:$W540,DE$2:DE$6)/MMULT($S540:$W540,DD$2:DD$6)-1</f>
        <v>0</v>
      </c>
      <c r="DF540" cm="1">
        <f t="array" ref="DF540">MMULT($S540:$W540,DF$2:DF$6)/MMULT($S540:$W540,DE$2:DE$6)-1</f>
        <v>1.1589908033775798E-2</v>
      </c>
      <c r="DG540" cm="1">
        <f t="array" ref="DG540">MMULT($S540:$W540,DG$2:DG$6)/MMULT($S540:$W540,DF$2:DF$6)-1</f>
        <v>-5.8629475580113111E-3</v>
      </c>
      <c r="DH540" cm="1">
        <f t="array" ref="DH540">MMULT($S540:$W540,DH$2:DH$6)/MMULT($S540:$W540,DG$2:DG$6)-1</f>
        <v>4.2031197896126304E-3</v>
      </c>
      <c r="DI540" cm="1">
        <f t="array" ref="DI540">MMULT($S540:$W540,DI$2:DI$6)/MMULT($S540:$W540,DH$2:DH$6)-1</f>
        <v>-2.0626845355409262E-4</v>
      </c>
      <c r="DJ540" cm="1">
        <f t="array" ref="DJ540">MMULT($S540:$W540,DJ$2:DJ$6)/MMULT($S540:$W540,DI$2:DI$6)-1</f>
        <v>2.8720764820502342E-3</v>
      </c>
      <c r="DK540" cm="1">
        <f t="array" ref="DK540">MMULT($S540:$W540,DK$2:DK$6)/MMULT($S540:$W540,DJ$2:DJ$6)-1</f>
        <v>0</v>
      </c>
      <c r="DL540" cm="1">
        <f t="array" ref="DL540">MMULT($S540:$W540,DL$2:DL$6)/MMULT($S540:$W540,DK$2:DK$6)-1</f>
        <v>0</v>
      </c>
      <c r="DM540" cm="1">
        <f t="array" ref="DM540">MMULT($S540:$W540,DM$2:DM$6)/MMULT($S540:$W540,DL$2:DL$6)-1</f>
        <v>-1.056301142279048E-2</v>
      </c>
      <c r="DN540" cm="1">
        <f t="array" ref="DN540">MMULT($S540:$W540,DN$2:DN$6)/MMULT($S540:$W540,DM$2:DM$6)-1</f>
        <v>-1.9374946741424814E-2</v>
      </c>
      <c r="DO540" cm="1">
        <f t="array" ref="DO540">MMULT($S540:$W540,DO$2:DO$6)/MMULT($S540:$W540,DN$2:DN$6)-1</f>
        <v>1.2676854421546535E-2</v>
      </c>
      <c r="DP540" cm="1">
        <f t="array" ref="DP540">MMULT($S540:$W540,DP$2:DP$6)/MMULT($S540:$W540,DO$2:DO$6)-1</f>
        <v>5.3387506651132455E-3</v>
      </c>
      <c r="DQ540" cm="1">
        <f t="array" ref="DQ540">MMULT($S540:$W540,DQ$2:DQ$6)/MMULT($S540:$W540,DP$2:DP$6)-1</f>
        <v>-8.945011016140425E-4</v>
      </c>
      <c r="DR540" cm="1">
        <f t="array" ref="DR540">MMULT($S540:$W540,DR$2:DR$6)/MMULT($S540:$W540,DQ$2:DQ$6)-1</f>
        <v>0</v>
      </c>
      <c r="DS540" cm="1">
        <f t="array" ref="DS540">MMULT($S540:$W540,DS$2:DS$6)/MMULT($S540:$W540,DR$2:DR$6)-1</f>
        <v>0</v>
      </c>
      <c r="DT540" cm="1">
        <f t="array" ref="DT540">MMULT($S540:$W540,DT$2:DT$6)/MMULT($S540:$W540,DS$2:DS$6)-1</f>
        <v>1.9030782914127631E-2</v>
      </c>
      <c r="DU540" cm="1">
        <f t="array" ref="DU540">MMULT($S540:$W540,DU$2:DU$6)/MMULT($S540:$W540,DT$2:DT$6)-1</f>
        <v>4.7042280966624883E-3</v>
      </c>
      <c r="DV540" cm="1">
        <f t="array" ref="DV540">MMULT($S540:$W540,DV$2:DV$6)/MMULT($S540:$W540,DU$2:DU$6)-1</f>
        <v>-1.8456662328127926E-3</v>
      </c>
      <c r="DW540" cm="1">
        <f t="array" ref="DW540">MMULT($S540:$W540,DW$2:DW$6)/MMULT($S540:$W540,DV$2:DV$6)-1</f>
        <v>-4.2059933351796808E-3</v>
      </c>
      <c r="DX540" cm="1">
        <f t="array" ref="DX540">MMULT($S540:$W540,DX$2:DX$6)/MMULT($S540:$W540,DW$2:DW$6)-1</f>
        <v>1.0827750837823169E-2</v>
      </c>
      <c r="DY540" cm="1">
        <f t="array" ref="DY540">MMULT($S540:$W540,DY$2:DY$6)/MMULT($S540:$W540,DX$2:DX$6)-1</f>
        <v>0</v>
      </c>
      <c r="DZ540" cm="1">
        <f t="array" ref="DZ540">MMULT($S540:$W540,DZ$2:DZ$6)/MMULT($S540:$W540,DY$2:DY$6)-1</f>
        <v>0</v>
      </c>
      <c r="EA540" cm="1">
        <f t="array" ref="EA540">MMULT($S540:$W540,EA$2:EA$6)/MMULT($S540:$W540,DZ$2:DZ$6)-1</f>
        <v>-8.7955548068504585E-3</v>
      </c>
      <c r="EB540" cm="1">
        <f t="array" ref="EB540">MMULT($S540:$W540,EB$2:EB$6)/MMULT($S540:$W540,EA$2:EA$6)-1</f>
        <v>-8.1512830664551839E-3</v>
      </c>
      <c r="EC540" cm="1">
        <f t="array" ref="EC540">MMULT($S540:$W540,EC$2:EC$6)/MMULT($S540:$W540,EB$2:EB$6)-1</f>
        <v>3.8136202954932585E-3</v>
      </c>
      <c r="ED540" cm="1">
        <f t="array" ref="ED540">MMULT($S540:$W540,ED$2:ED$6)/MMULT($S540:$W540,EC$2:EC$6)-1</f>
        <v>1.1621684028838342E-2</v>
      </c>
      <c r="EE540" cm="1">
        <f t="array" ref="EE540">MMULT($S540:$W540,EE$2:EE$6)/MMULT($S540:$W540,ED$2:ED$6)-1</f>
        <v>1.042998874442258E-3</v>
      </c>
      <c r="EF540" cm="1">
        <f t="array" ref="EF540">MMULT($S540:$W540,EF$2:EF$6)/MMULT($S540:$W540,EE$2:EE$6)-1</f>
        <v>0</v>
      </c>
      <c r="EG540" cm="1">
        <f t="array" ref="EG540">MMULT($S540:$W540,EG$2:EG$6)/MMULT($S540:$W540,EF$2:EF$6)-1</f>
        <v>0</v>
      </c>
      <c r="EH540" cm="1">
        <f t="array" ref="EH540">MMULT($S540:$W540,EH$2:EH$6)/MMULT($S540:$W540,EG$2:EG$6)-1</f>
        <v>1.0193025715527382E-2</v>
      </c>
      <c r="EI540" cm="1">
        <f t="array" ref="EI540">MMULT($S540:$W540,EI$2:EI$6)/MMULT($S540:$W540,EH$2:EH$6)-1</f>
        <v>7.267624381799509E-3</v>
      </c>
      <c r="EJ540" cm="1">
        <f t="array" ref="EJ540">MMULT($S540:$W540,EJ$2:EJ$6)/MMULT($S540:$W540,EI$2:EI$6)-1</f>
        <v>-8.9174149472747155E-3</v>
      </c>
      <c r="EK540" cm="1">
        <f t="array" ref="EK540">MMULT($S540:$W540,EK$2:EK$6)/MMULT($S540:$W540,EJ$2:EJ$6)-1</f>
        <v>-1.7668586358776661E-4</v>
      </c>
      <c r="EL540" cm="1">
        <f t="array" ref="EL540">MMULT($S540:$W540,EL$2:EL$6)/MMULT($S540:$W540,EK$2:EK$6)-1</f>
        <v>-1.3694532492819711E-2</v>
      </c>
      <c r="EM540" cm="1">
        <f t="array" ref="EM540">MMULT($S540:$W540,EM$2:EM$6)/MMULT($S540:$W540,EL$2:EL$6)-1</f>
        <v>0</v>
      </c>
      <c r="EN540" cm="1">
        <f t="array" ref="EN540">MMULT($S540:$W540,EN$2:EN$6)/MMULT($S540:$W540,EM$2:EM$6)-1</f>
        <v>0</v>
      </c>
      <c r="EO540" cm="1">
        <f t="array" ref="EO540">MMULT($S540:$W540,EO$2:EO$6)/MMULT($S540:$W540,EN$2:EN$6)-1</f>
        <v>0</v>
      </c>
      <c r="EP540" cm="1">
        <f t="array" ref="EP540">MMULT($S540:$W540,EP$2:EP$6)/MMULT($S540:$W540,EO$2:EO$6)-1</f>
        <v>2.1532442546150721E-2</v>
      </c>
      <c r="EQ540" cm="1">
        <f t="array" ref="EQ540">MMULT($S540:$W540,EQ$2:EQ$6)/MMULT($S540:$W540,EP$2:EP$6)-1</f>
        <v>1.4228227089083001E-2</v>
      </c>
      <c r="ER540" cm="1">
        <f t="array" ref="ER540">MMULT($S540:$W540,ER$2:ER$6)/MMULT($S540:$W540,EQ$2:EQ$6)-1</f>
        <v>8.1264772535956098E-3</v>
      </c>
      <c r="ES540" cm="1">
        <f t="array" ref="ES540">MMULT($S540:$W540,ES$2:ES$6)/MMULT($S540:$W540,ER$2:ER$6)-1</f>
        <v>5.0055316832586794E-3</v>
      </c>
      <c r="ET540" cm="1">
        <f t="array" ref="ET540">MMULT($S540:$W540,ET$2:ET$6)/MMULT($S540:$W540,ES$2:ES$6)-1</f>
        <v>0</v>
      </c>
      <c r="EU540" cm="1">
        <f t="array" ref="EU540">MMULT($S540:$W540,EU$2:EU$6)/MMULT($S540:$W540,ET$2:ET$6)-1</f>
        <v>0</v>
      </c>
      <c r="EV540" cm="1">
        <f t="array" ref="EV540">MMULT($S540:$W540,EV$2:EV$6)/MMULT($S540:$W540,EU$2:EU$6)-1</f>
        <v>5.8225631169410708E-3</v>
      </c>
      <c r="EW540" cm="1">
        <f t="array" ref="EW540">MMULT($S540:$W540,EW$2:EW$6)/MMULT($S540:$W540,EV$2:EV$6)-1</f>
        <v>-1.1774691149963878E-2</v>
      </c>
      <c r="EX540" cm="1">
        <f t="array" ref="EX540">MMULT($S540:$W540,EX$2:EX$6)/MMULT($S540:$W540,EW$2:EW$6)-1</f>
        <v>-9.6567100277000772E-4</v>
      </c>
      <c r="EY540" cm="1">
        <f t="array" ref="EY540">MMULT($S540:$W540,EY$2:EY$6)/MMULT($S540:$W540,EX$2:EX$6)-1</f>
        <v>3.0772719230740542E-3</v>
      </c>
      <c r="EZ540" cm="1">
        <f t="array" ref="EZ540">MMULT($S540:$W540,EZ$2:EZ$6)/MMULT($S540:$W540,EY$2:EY$6)-1</f>
        <v>-6.8737608606928013E-5</v>
      </c>
      <c r="FA540" cm="1">
        <f t="array" ref="FA540">MMULT($S540:$W540,FA$2:FA$6)/MMULT($S540:$W540,EZ$2:EZ$6)-1</f>
        <v>0</v>
      </c>
      <c r="FB540" cm="1">
        <f t="array" ref="FB540">MMULT($S540:$W540,FB$2:FB$6)/MMULT($S540:$W540,FA$2:FA$6)-1</f>
        <v>0</v>
      </c>
      <c r="FC540" cm="1">
        <f t="array" ref="FC540">MMULT($S540:$W540,FC$2:FC$6)/MMULT($S540:$W540,FB$2:FB$6)-1</f>
        <v>2.0540869621747948E-3</v>
      </c>
      <c r="FD540" cm="1">
        <f t="array" ref="FD540">MMULT($S540:$W540,FD$2:FD$6)/MMULT($S540:$W540,FC$2:FC$6)-1</f>
        <v>3.8119644753007442E-3</v>
      </c>
      <c r="FE540" cm="1">
        <f t="array" ref="FE540">MMULT($S540:$W540,FE$2:FE$6)/MMULT($S540:$W540,FD$2:FD$6)-1</f>
        <v>-1.8832993294734424E-2</v>
      </c>
      <c r="FF540" cm="1">
        <f t="array" ref="FF540">MMULT($S540:$W540,FF$2:FF$6)/MMULT($S540:$W540,FE$2:FE$6)-1</f>
        <v>-6.0965684034991474E-3</v>
      </c>
      <c r="FG540" cm="1">
        <f t="array" ref="FG540">MMULT($S540:$W540,FG$2:FG$6)/MMULT($S540:$W540,FF$2:FF$6)-1</f>
        <v>7.9877536915415881E-3</v>
      </c>
      <c r="FH540" cm="1">
        <f t="array" ref="FH540">MMULT($S540:$W540,FH$2:FH$6)/MMULT($S540:$W540,FG$2:FG$6)-1</f>
        <v>0</v>
      </c>
      <c r="FI540" cm="1">
        <f t="array" ref="FI540">MMULT($S540:$W540,FI$2:FI$6)/MMULT($S540:$W540,FH$2:FH$6)-1</f>
        <v>0</v>
      </c>
      <c r="FJ540" cm="1">
        <f t="array" ref="FJ540">MMULT($S540:$W540,FJ$2:FJ$6)/MMULT($S540:$W540,FI$2:FI$6)-1</f>
        <v>1.1321227447247395E-3</v>
      </c>
      <c r="FK540" cm="1">
        <f t="array" ref="FK540">MMULT($S540:$W540,FK$2:FK$6)/MMULT($S540:$W540,FJ$2:FJ$6)-1</f>
        <v>5.4308268420835137E-3</v>
      </c>
      <c r="FL540" cm="1">
        <f t="array" ref="FL540">MMULT($S540:$W540,FL$2:FL$6)/MMULT($S540:$W540,FK$2:FK$6)-1</f>
        <v>7.5233547552744362E-3</v>
      </c>
      <c r="FM540" cm="1">
        <f t="array" ref="FM540">MMULT($S540:$W540,FM$2:FM$6)/MMULT($S540:$W540,FL$2:FL$6)-1</f>
        <v>3.98988457628624E-3</v>
      </c>
      <c r="FN540" cm="1">
        <f t="array" ref="FN540">MMULT($S540:$W540,FN$2:FN$6)/MMULT($S540:$W540,FM$2:FM$6)-1</f>
        <v>-4.5532547772453302E-3</v>
      </c>
      <c r="FO540" cm="1">
        <f t="array" ref="FO540">MMULT($S540:$W540,FO$2:FO$6)/MMULT($S540:$W540,FN$2:FN$6)-1</f>
        <v>0</v>
      </c>
      <c r="FP540" cm="1">
        <f t="array" ref="FP540">MMULT($S540:$W540,FP$2:FP$6)/MMULT($S540:$W540,FO$2:FO$6)-1</f>
        <v>0</v>
      </c>
      <c r="FQ540" cm="1">
        <f t="array" ref="FQ540">MMULT($S540:$W540,FQ$2:FQ$6)/MMULT($S540:$W540,FP$2:FP$6)-1</f>
        <v>-6.1516316573360097E-3</v>
      </c>
      <c r="FR540" cm="1">
        <f t="array" ref="FR540">MMULT($S540:$W540,FR$2:FR$6)/MMULT($S540:$W540,FQ$2:FQ$6)-1</f>
        <v>1.7298314953973382E-2</v>
      </c>
      <c r="FS540" cm="1">
        <f t="array" ref="FS540">MMULT($S540:$W540,FS$2:FS$6)/MMULT($S540:$W540,FR$2:FR$6)-1</f>
        <v>1.5380864561008734E-2</v>
      </c>
      <c r="FT540" cm="1">
        <f t="array" ref="FT540">MMULT($S540:$W540,FT$2:FT$6)/MMULT($S540:$W540,FS$2:FS$6)-1</f>
        <v>-2.2798953352756168E-3</v>
      </c>
      <c r="FU540" cm="1">
        <f t="array" ref="FU540">MMULT($S540:$W540,FU$2:FU$6)/MMULT($S540:$W540,FT$2:FT$6)-1</f>
        <v>-2.0903133711985822E-3</v>
      </c>
      <c r="FV540" cm="1">
        <f t="array" ref="FV540">MMULT($S540:$W540,FV$2:FV$6)/MMULT($S540:$W540,FU$2:FU$6)-1</f>
        <v>0</v>
      </c>
      <c r="FW540" cm="1">
        <f t="array" ref="FW540">MMULT($S540:$W540,FW$2:FW$6)/MMULT($S540:$W540,FV$2:FV$6)-1</f>
        <v>0</v>
      </c>
      <c r="FX540" cm="1">
        <f t="array" ref="FX540">MMULT($S540:$W540,FX$2:FX$6)/MMULT($S540:$W540,FW$2:FW$6)-1</f>
        <v>3.5803765041249047E-3</v>
      </c>
      <c r="FY540" cm="1">
        <f t="array" ref="FY540">MMULT($S540:$W540,FY$2:FY$6)/MMULT($S540:$W540,FX$2:FX$6)-1</f>
        <v>-4.9199978185467952E-3</v>
      </c>
      <c r="FZ540" cm="1">
        <f t="array" ref="FZ540">MMULT($S540:$W540,FZ$2:FZ$6)/MMULT($S540:$W540,FY$2:FY$6)-1</f>
        <v>1.2990832340516345E-2</v>
      </c>
      <c r="GA540" cm="1">
        <f t="array" ref="GA540">MMULT($S540:$W540,GA$2:GA$6)/MMULT($S540:$W540,FZ$2:FZ$6)-1</f>
        <v>-5.2003690462796293E-3</v>
      </c>
      <c r="GB540" cm="1">
        <f t="array" ref="GB540">MMULT($S540:$W540,GB$2:GB$6)/MMULT($S540:$W540,GA$2:GA$6)-1</f>
        <v>-3.2711189327502277E-3</v>
      </c>
      <c r="GC540" cm="1">
        <f t="array" ref="GC540">MMULT($S540:$W540,GC$2:GC$6)/MMULT($S540:$W540,GB$2:GB$6)-1</f>
        <v>0</v>
      </c>
      <c r="GD540" cm="1">
        <f t="array" ref="GD540">MMULT($S540:$W540,GD$2:GD$6)/MMULT($S540:$W540,GC$2:GC$6)-1</f>
        <v>0</v>
      </c>
      <c r="GE540" cm="1">
        <f t="array" ref="GE540">MMULT($S540:$W540,GE$2:GE$6)/MMULT($S540:$W540,GD$2:GD$6)-1</f>
        <v>3.4205041905299716E-4</v>
      </c>
      <c r="GF540" cm="1">
        <f t="array" ref="GF540">MMULT($S540:$W540,GF$2:GF$6)/MMULT($S540:$W540,GE$2:GE$6)-1</f>
        <v>-7.4684582663243626E-3</v>
      </c>
      <c r="GG540" cm="1">
        <f t="array" ref="GG540">MMULT($S540:$W540,GG$2:GG$6)/MMULT($S540:$W540,GF$2:GF$6)-1</f>
        <v>-2.9561054595393932E-3</v>
      </c>
      <c r="GH540" cm="1">
        <f t="array" ref="GH540">MMULT($S540:$W540,GH$2:GH$6)/MMULT($S540:$W540,GG$2:GG$6)-1</f>
        <v>-3.4464300464459585E-3</v>
      </c>
      <c r="GI540" cm="1">
        <f t="array" ref="GI540">MMULT($S540:$W540,GI$2:GI$6)/MMULT($S540:$W540,GH$2:GH$6)-1</f>
        <v>-1.5555825695368064E-3</v>
      </c>
      <c r="GJ540" cm="1">
        <f t="array" ref="GJ540">MMULT($S540:$W540,GJ$2:GJ$6)/MMULT($S540:$W540,GI$2:GI$6)-1</f>
        <v>0</v>
      </c>
      <c r="GK540" cm="1">
        <f t="array" ref="GK540">MMULT($S540:$W540,GK$2:GK$6)/MMULT($S540:$W540,GJ$2:GJ$6)-1</f>
        <v>0</v>
      </c>
      <c r="GL540" cm="1">
        <f t="array" ref="GL540">MMULT($S540:$W540,GL$2:GL$6)/MMULT($S540:$W540,GK$2:GK$6)-1</f>
        <v>7.1741267630791583E-3</v>
      </c>
      <c r="GM540" cm="1">
        <f t="array" ref="GM540">MMULT($S540:$W540,GM$2:GM$6)/MMULT($S540:$W540,GL$2:GL$6)-1</f>
        <v>-1.8430786463129456E-3</v>
      </c>
      <c r="GN540" cm="1">
        <f t="array" ref="GN540">MMULT($S540:$W540,GN$2:GN$6)/MMULT($S540:$W540,GM$2:GM$6)-1</f>
        <v>-2.5152510131455363E-3</v>
      </c>
      <c r="GO540" cm="1">
        <f t="array" ref="GO540">MMULT($S540:$W540,GO$2:GO$6)/MMULT($S540:$W540,GN$2:GN$6)-1</f>
        <v>-9.8995134637346327E-3</v>
      </c>
      <c r="GP540" cm="1">
        <f t="array" ref="GP540">MMULT($S540:$W540,GP$2:GP$6)/MMULT($S540:$W540,GO$2:GO$6)-1</f>
        <v>1.146937912888335E-2</v>
      </c>
      <c r="GQ540" cm="1">
        <f t="array" ref="GQ540">MMULT($S540:$W540,GQ$2:GQ$6)/MMULT($S540:$W540,GP$2:GP$6)-1</f>
        <v>0</v>
      </c>
      <c r="GR540" cm="1">
        <f t="array" ref="GR540">MMULT($S540:$W540,GR$2:GR$6)/MMULT($S540:$W540,GQ$2:GQ$6)-1</f>
        <v>0</v>
      </c>
      <c r="GS540" cm="1">
        <f t="array" ref="GS540">MMULT($S540:$W540,GS$2:GS$6)/MMULT($S540:$W540,GR$2:GR$6)-1</f>
        <v>-2.685389399501803E-3</v>
      </c>
      <c r="GT540" cm="1">
        <f t="array" ref="GT540">MMULT($S540:$W540,GT$2:GT$6)/MMULT($S540:$W540,GS$2:GS$6)-1</f>
        <v>-1.1212986122221213E-2</v>
      </c>
      <c r="GU540" cm="1">
        <f t="array" ref="GU540">MMULT($S540:$W540,GU$2:GU$6)/MMULT($S540:$W540,GT$2:GT$6)-1</f>
        <v>6.691408233102214E-3</v>
      </c>
      <c r="GV540" cm="1">
        <f t="array" ref="GV540">MMULT($S540:$W540,GV$2:GV$6)/MMULT($S540:$W540,GU$2:GU$6)-1</f>
        <v>8.9693739532612504E-3</v>
      </c>
      <c r="GW540" s="49">
        <f t="shared" si="16"/>
        <v>7.2939979110546156E-4</v>
      </c>
      <c r="GX540" s="50">
        <f t="shared" si="17"/>
        <v>1.0132882797425805E-2</v>
      </c>
    </row>
    <row r="541" spans="7:206" customFormat="1" x14ac:dyDescent="0.35">
      <c r="G541" s="23">
        <v>0.7015900143436995</v>
      </c>
      <c r="H541">
        <v>0.70140690328684352</v>
      </c>
      <c r="I541">
        <v>0.7058320871608631</v>
      </c>
      <c r="J541">
        <v>6.7232276375621819E-2</v>
      </c>
      <c r="K541">
        <v>0.2000793481246376</v>
      </c>
      <c r="L541">
        <f>SUM(Таблица8[[#This Row],[Аэрофлот]:[Сбербанк]])</f>
        <v>2.3761406292916654</v>
      </c>
      <c r="M541" s="30">
        <f>Таблица8[[#This Row],[Аэрофлот]]/$L541</f>
        <v>0.29526451662620895</v>
      </c>
      <c r="N541" s="24">
        <f>Таблица8[[#This Row],[ГАЗПРОМ ао]]/$L541</f>
        <v>0.29518745424421072</v>
      </c>
      <c r="O541" s="24">
        <f>Таблица8[[#This Row],[ГМКНорНик]]/$L541</f>
        <v>0.29704979514250118</v>
      </c>
      <c r="P541" s="24">
        <f>Таблица8[[#This Row],[ЛУКОЙЛ]]/$L541</f>
        <v>2.8294737923682558E-2</v>
      </c>
      <c r="Q541" s="24">
        <f>Таблица8[[#This Row],[Сбербанк]]/$L541</f>
        <v>8.4203496063396652E-2</v>
      </c>
      <c r="R541" s="24">
        <f>SUM(Таблица810[[#This Row],[Аэрофлот]:[Сбербанк]])</f>
        <v>1</v>
      </c>
      <c r="S541" s="30">
        <f>INT($U$1*Таблица810[[#This Row],[Аэрофлот]]/B$8)</f>
        <v>40974</v>
      </c>
      <c r="T541" s="24">
        <f>INT($U$1*Таблица810[[#This Row],[ГАЗПРОМ ао]]/C$8)</f>
        <v>13877</v>
      </c>
      <c r="U541" s="24">
        <f>INT($U$1*Таблица810[[#This Row],[ГМКНорНик]]/D$8)</f>
        <v>122</v>
      </c>
      <c r="V541" s="24">
        <f>INT($U$1*Таблица810[[#This Row],[ЛУКОЙЛ]]/E$8)</f>
        <v>54</v>
      </c>
      <c r="W541" s="31">
        <f>INT($U$1*Таблица810[[#This Row],[Сбербанк]]/F$8)</f>
        <v>3095</v>
      </c>
      <c r="AA541" cm="1">
        <f t="array" ref="AA541">MMULT($S541:$W541,AA$2:AA$6)/MMULT($S541:$W541,Z$2:Z$6)-1</f>
        <v>1.2610913064396989E-2</v>
      </c>
      <c r="AB541" cm="1">
        <f t="array" ref="AB541">MMULT($S541:$W541,AB$2:AB$6)/MMULT($S541:$W541,AA$2:AA$6)-1</f>
        <v>3.1988328006562483E-3</v>
      </c>
      <c r="AC541" cm="1">
        <f t="array" ref="AC541">MMULT($S541:$W541,AC$2:AC$6)/MMULT($S541:$W541,AB$2:AB$6)-1</f>
        <v>0</v>
      </c>
      <c r="AD541" cm="1">
        <f t="array" ref="AD541">MMULT($S541:$W541,AD$2:AD$6)/MMULT($S541:$W541,AC$2:AC$6)-1</f>
        <v>4.017622783494601E-2</v>
      </c>
      <c r="AE541" cm="1">
        <f t="array" ref="AE541">MMULT($S541:$W541,AE$2:AE$6)/MMULT($S541:$W541,AD$2:AD$6)-1</f>
        <v>0</v>
      </c>
      <c r="AF541" cm="1">
        <f t="array" ref="AF541">MMULT($S541:$W541,AF$2:AF$6)/MMULT($S541:$W541,AE$2:AE$6)-1</f>
        <v>0</v>
      </c>
      <c r="AG541" cm="1">
        <f t="array" ref="AG541">MMULT($S541:$W541,AG$2:AG$6)/MMULT($S541:$W541,AF$2:AF$6)-1</f>
        <v>3.7101509781023445E-3</v>
      </c>
      <c r="AH541" cm="1">
        <f t="array" ref="AH541">MMULT($S541:$W541,AH$2:AH$6)/MMULT($S541:$W541,AG$2:AG$6)-1</f>
        <v>-1.5164145201416179E-3</v>
      </c>
      <c r="AI541" cm="1">
        <f t="array" ref="AI541">MMULT($S541:$W541,AI$2:AI$6)/MMULT($S541:$W541,AH$2:AH$6)-1</f>
        <v>-6.2692427237471815E-3</v>
      </c>
      <c r="AJ541" cm="1">
        <f t="array" ref="AJ541">MMULT($S541:$W541,AJ$2:AJ$6)/MMULT($S541:$W541,AI$2:AI$6)-1</f>
        <v>7.9149133086833245E-3</v>
      </c>
      <c r="AK541" cm="1">
        <f t="array" ref="AK541">MMULT($S541:$W541,AK$2:AK$6)/MMULT($S541:$W541,AJ$2:AJ$6)-1</f>
        <v>-1.6284285851898228E-2</v>
      </c>
      <c r="AL541" cm="1">
        <f t="array" ref="AL541">MMULT($S541:$W541,AL$2:AL$6)/MMULT($S541:$W541,AK$2:AK$6)-1</f>
        <v>0</v>
      </c>
      <c r="AM541" cm="1">
        <f t="array" ref="AM541">MMULT($S541:$W541,AM$2:AM$6)/MMULT($S541:$W541,AL$2:AL$6)-1</f>
        <v>0</v>
      </c>
      <c r="AN541" cm="1">
        <f t="array" ref="AN541">MMULT($S541:$W541,AN$2:AN$6)/MMULT($S541:$W541,AM$2:AM$6)-1</f>
        <v>4.081868936006261E-3</v>
      </c>
      <c r="AO541" cm="1">
        <f t="array" ref="AO541">MMULT($S541:$W541,AO$2:AO$6)/MMULT($S541:$W541,AN$2:AN$6)-1</f>
        <v>-2.1993469702641377E-3</v>
      </c>
      <c r="AP541" cm="1">
        <f t="array" ref="AP541">MMULT($S541:$W541,AP$2:AP$6)/MMULT($S541:$W541,AO$2:AO$6)-1</f>
        <v>1.031449222037395E-2</v>
      </c>
      <c r="AQ541" cm="1">
        <f t="array" ref="AQ541">MMULT($S541:$W541,AQ$2:AQ$6)/MMULT($S541:$W541,AP$2:AP$6)-1</f>
        <v>-1.6163392313039537E-2</v>
      </c>
      <c r="AR541" cm="1">
        <f t="array" ref="AR541">MMULT($S541:$W541,AR$2:AR$6)/MMULT($S541:$W541,AQ$2:AQ$6)-1</f>
        <v>-1.1287750079890468E-2</v>
      </c>
      <c r="AS541" cm="1">
        <f t="array" ref="AS541">MMULT($S541:$W541,AS$2:AS$6)/MMULT($S541:$W541,AR$2:AR$6)-1</f>
        <v>0</v>
      </c>
      <c r="AT541" cm="1">
        <f t="array" ref="AT541">MMULT($S541:$W541,AT$2:AT$6)/MMULT($S541:$W541,AS$2:AS$6)-1</f>
        <v>0</v>
      </c>
      <c r="AU541" cm="1">
        <f t="array" ref="AU541">MMULT($S541:$W541,AU$2:AU$6)/MMULT($S541:$W541,AT$2:AT$6)-1</f>
        <v>-1.7262289626202021E-3</v>
      </c>
      <c r="AV541" cm="1">
        <f t="array" ref="AV541">MMULT($S541:$W541,AV$2:AV$6)/MMULT($S541:$W541,AU$2:AU$6)-1</f>
        <v>-3.3504451440414806E-3</v>
      </c>
      <c r="AW541" cm="1">
        <f t="array" ref="AW541">MMULT($S541:$W541,AW$2:AW$6)/MMULT($S541:$W541,AV$2:AV$6)-1</f>
        <v>-1.6322722248625188E-2</v>
      </c>
      <c r="AX541" cm="1">
        <f t="array" ref="AX541">MMULT($S541:$W541,AX$2:AX$6)/MMULT($S541:$W541,AW$2:AW$6)-1</f>
        <v>8.369816326163404E-3</v>
      </c>
      <c r="AY541" cm="1">
        <f t="array" ref="AY541">MMULT($S541:$W541,AY$2:AY$6)/MMULT($S541:$W541,AX$2:AX$6)-1</f>
        <v>-2.5079032596820316E-2</v>
      </c>
      <c r="AZ541" cm="1">
        <f t="array" ref="AZ541">MMULT($S541:$W541,AZ$2:AZ$6)/MMULT($S541:$W541,AY$2:AY$6)-1</f>
        <v>0</v>
      </c>
      <c r="BA541" cm="1">
        <f t="array" ref="BA541">MMULT($S541:$W541,BA$2:BA$6)/MMULT($S541:$W541,AZ$2:AZ$6)-1</f>
        <v>0</v>
      </c>
      <c r="BB541" cm="1">
        <f t="array" ref="BB541">MMULT($S541:$W541,BB$2:BB$6)/MMULT($S541:$W541,BA$2:BA$6)-1</f>
        <v>1.2619907162608524E-2</v>
      </c>
      <c r="BC541" cm="1">
        <f t="array" ref="BC541">MMULT($S541:$W541,BC$2:BC$6)/MMULT($S541:$W541,BB$2:BB$6)-1</f>
        <v>-1.9303268013105557E-3</v>
      </c>
      <c r="BD541" cm="1">
        <f t="array" ref="BD541">MMULT($S541:$W541,BD$2:BD$6)/MMULT($S541:$W541,BC$2:BC$6)-1</f>
        <v>1.428325806187658E-2</v>
      </c>
      <c r="BE541" cm="1">
        <f t="array" ref="BE541">MMULT($S541:$W541,BE$2:BE$6)/MMULT($S541:$W541,BD$2:BD$6)-1</f>
        <v>1.0081826364553903E-2</v>
      </c>
      <c r="BF541" cm="1">
        <f t="array" ref="BF541">MMULT($S541:$W541,BF$2:BF$6)/MMULT($S541:$W541,BE$2:BE$6)-1</f>
        <v>1.1812472441348199E-3</v>
      </c>
      <c r="BG541" cm="1">
        <f t="array" ref="BG541">MMULT($S541:$W541,BG$2:BG$6)/MMULT($S541:$W541,BF$2:BF$6)-1</f>
        <v>0</v>
      </c>
      <c r="BH541" cm="1">
        <f t="array" ref="BH541">MMULT($S541:$W541,BH$2:BH$6)/MMULT($S541:$W541,BG$2:BG$6)-1</f>
        <v>0</v>
      </c>
      <c r="BI541" cm="1">
        <f t="array" ref="BI541">MMULT($S541:$W541,BI$2:BI$6)/MMULT($S541:$W541,BH$2:BH$6)-1</f>
        <v>1.4325833829775592E-2</v>
      </c>
      <c r="BJ541" cm="1">
        <f t="array" ref="BJ541">MMULT($S541:$W541,BJ$2:BJ$6)/MMULT($S541:$W541,BI$2:BI$6)-1</f>
        <v>-9.524502073519181E-3</v>
      </c>
      <c r="BK541" cm="1">
        <f t="array" ref="BK541">MMULT($S541:$W541,BK$2:BK$6)/MMULT($S541:$W541,BJ$2:BJ$6)-1</f>
        <v>-1.3505657650983216E-2</v>
      </c>
      <c r="BL541" cm="1">
        <f t="array" ref="BL541">MMULT($S541:$W541,BL$2:BL$6)/MMULT($S541:$W541,BK$2:BK$6)-1</f>
        <v>-2.9100821169381064E-3</v>
      </c>
      <c r="BM541" cm="1">
        <f t="array" ref="BM541">MMULT($S541:$W541,BM$2:BM$6)/MMULT($S541:$W541,BL$2:BL$6)-1</f>
        <v>9.5528488779839105E-3</v>
      </c>
      <c r="BN541" cm="1">
        <f t="array" ref="BN541">MMULT($S541:$W541,BN$2:BN$6)/MMULT($S541:$W541,BM$2:BM$6)-1</f>
        <v>0</v>
      </c>
      <c r="BO541" cm="1">
        <f t="array" ref="BO541">MMULT($S541:$W541,BO$2:BO$6)/MMULT($S541:$W541,BN$2:BN$6)-1</f>
        <v>0</v>
      </c>
      <c r="BP541" cm="1">
        <f t="array" ref="BP541">MMULT($S541:$W541,BP$2:BP$6)/MMULT($S541:$W541,BO$2:BO$6)-1</f>
        <v>1.8545597563528471E-2</v>
      </c>
      <c r="BQ541" cm="1">
        <f t="array" ref="BQ541">MMULT($S541:$W541,BQ$2:BQ$6)/MMULT($S541:$W541,BP$2:BP$6)-1</f>
        <v>1.9579464998795704E-3</v>
      </c>
      <c r="BR541" cm="1">
        <f t="array" ref="BR541">MMULT($S541:$W541,BR$2:BR$6)/MMULT($S541:$W541,BQ$2:BQ$6)-1</f>
        <v>-2.9179539446572145E-3</v>
      </c>
      <c r="BS541" cm="1">
        <f t="array" ref="BS541">MMULT($S541:$W541,BS$2:BS$6)/MMULT($S541:$W541,BR$2:BR$6)-1</f>
        <v>-7.1815504135522845E-3</v>
      </c>
      <c r="BT541" cm="1">
        <f t="array" ref="BT541">MMULT($S541:$W541,BT$2:BT$6)/MMULT($S541:$W541,BS$2:BS$6)-1</f>
        <v>2.1328914449058711E-2</v>
      </c>
      <c r="BU541" cm="1">
        <f t="array" ref="BU541">MMULT($S541:$W541,BU$2:BU$6)/MMULT($S541:$W541,BT$2:BT$6)-1</f>
        <v>-1.2165310084010561E-2</v>
      </c>
      <c r="BV541" cm="1">
        <f t="array" ref="BV541">MMULT($S541:$W541,BV$2:BV$6)/MMULT($S541:$W541,BU$2:BU$6)-1</f>
        <v>0</v>
      </c>
      <c r="BW541" cm="1">
        <f t="array" ref="BW541">MMULT($S541:$W541,BW$2:BW$6)/MMULT($S541:$W541,BV$2:BV$6)-1</f>
        <v>-9.2185806378805024E-3</v>
      </c>
      <c r="BX541" cm="1">
        <f t="array" ref="BX541">MMULT($S541:$W541,BX$2:BX$6)/MMULT($S541:$W541,BW$2:BW$6)-1</f>
        <v>0</v>
      </c>
      <c r="BY541" cm="1">
        <f t="array" ref="BY541">MMULT($S541:$W541,BY$2:BY$6)/MMULT($S541:$W541,BX$2:BX$6)-1</f>
        <v>-1.5794852921109714E-2</v>
      </c>
      <c r="BZ541" cm="1">
        <f t="array" ref="BZ541">MMULT($S541:$W541,BZ$2:BZ$6)/MMULT($S541:$W541,BY$2:BY$6)-1</f>
        <v>-2.4978249099979921E-2</v>
      </c>
      <c r="CA541" cm="1">
        <f t="array" ref="CA541">MMULT($S541:$W541,CA$2:CA$6)/MMULT($S541:$W541,BZ$2:BZ$6)-1</f>
        <v>-2.2889578984394143E-3</v>
      </c>
      <c r="CB541" cm="1">
        <f t="array" ref="CB541">MMULT($S541:$W541,CB$2:CB$6)/MMULT($S541:$W541,CA$2:CA$6)-1</f>
        <v>0</v>
      </c>
      <c r="CC541" cm="1">
        <f t="array" ref="CC541">MMULT($S541:$W541,CC$2:CC$6)/MMULT($S541:$W541,CB$2:CB$6)-1</f>
        <v>0</v>
      </c>
      <c r="CD541" cm="1">
        <f t="array" ref="CD541">MMULT($S541:$W541,CD$2:CD$6)/MMULT($S541:$W541,CC$2:CC$6)-1</f>
        <v>1.7420559755125797E-2</v>
      </c>
      <c r="CE541" cm="1">
        <f t="array" ref="CE541">MMULT($S541:$W541,CE$2:CE$6)/MMULT($S541:$W541,CD$2:CD$6)-1</f>
        <v>2.3455459353336483E-3</v>
      </c>
      <c r="CF541" cm="1">
        <f t="array" ref="CF541">MMULT($S541:$W541,CF$2:CF$6)/MMULT($S541:$W541,CE$2:CE$6)-1</f>
        <v>-8.5921663019855599E-3</v>
      </c>
      <c r="CG541" cm="1">
        <f t="array" ref="CG541">MMULT($S541:$W541,CG$2:CG$6)/MMULT($S541:$W541,CF$2:CF$6)-1</f>
        <v>-2.0433652291437898E-2</v>
      </c>
      <c r="CH541" cm="1">
        <f t="array" ref="CH541">MMULT($S541:$W541,CH$2:CH$6)/MMULT($S541:$W541,CG$2:CG$6)-1</f>
        <v>1.3080705831150174E-2</v>
      </c>
      <c r="CI541" cm="1">
        <f t="array" ref="CI541">MMULT($S541:$W541,CI$2:CI$6)/MMULT($S541:$W541,CH$2:CH$6)-1</f>
        <v>0</v>
      </c>
      <c r="CJ541" cm="1">
        <f t="array" ref="CJ541">MMULT($S541:$W541,CJ$2:CJ$6)/MMULT($S541:$W541,CI$2:CI$6)-1</f>
        <v>0</v>
      </c>
      <c r="CK541" cm="1">
        <f t="array" ref="CK541">MMULT($S541:$W541,CK$2:CK$6)/MMULT($S541:$W541,CJ$2:CJ$6)-1</f>
        <v>0</v>
      </c>
      <c r="CL541" cm="1">
        <f t="array" ref="CL541">MMULT($S541:$W541,CL$2:CL$6)/MMULT($S541:$W541,CK$2:CK$6)-1</f>
        <v>1.9136495848978141E-2</v>
      </c>
      <c r="CM541" cm="1">
        <f t="array" ref="CM541">MMULT($S541:$W541,CM$2:CM$6)/MMULT($S541:$W541,CL$2:CL$6)-1</f>
        <v>7.4778436810696292E-4</v>
      </c>
      <c r="CN541" cm="1">
        <f t="array" ref="CN541">MMULT($S541:$W541,CN$2:CN$6)/MMULT($S541:$W541,CM$2:CM$6)-1</f>
        <v>6.7196683676364888E-3</v>
      </c>
      <c r="CO541" cm="1">
        <f t="array" ref="CO541">MMULT($S541:$W541,CO$2:CO$6)/MMULT($S541:$W541,CN$2:CN$6)-1</f>
        <v>5.2109511314535339E-3</v>
      </c>
      <c r="CP541" cm="1">
        <f t="array" ref="CP541">MMULT($S541:$W541,CP$2:CP$6)/MMULT($S541:$W541,CO$2:CO$6)-1</f>
        <v>0</v>
      </c>
      <c r="CQ541" cm="1">
        <f t="array" ref="CQ541">MMULT($S541:$W541,CQ$2:CQ$6)/MMULT($S541:$W541,CP$2:CP$6)-1</f>
        <v>0</v>
      </c>
      <c r="CR541" cm="1">
        <f t="array" ref="CR541">MMULT($S541:$W541,CR$2:CR$6)/MMULT($S541:$W541,CQ$2:CQ$6)-1</f>
        <v>1.6625627402818255E-2</v>
      </c>
      <c r="CS541" cm="1">
        <f t="array" ref="CS541">MMULT($S541:$W541,CS$2:CS$6)/MMULT($S541:$W541,CR$2:CR$6)-1</f>
        <v>-2.1432539767327063E-2</v>
      </c>
      <c r="CT541" cm="1">
        <f t="array" ref="CT541">MMULT($S541:$W541,CT$2:CT$6)/MMULT($S541:$W541,CS$2:CS$6)-1</f>
        <v>-1.0333740736610308E-2</v>
      </c>
      <c r="CU541" cm="1">
        <f t="array" ref="CU541">MMULT($S541:$W541,CU$2:CU$6)/MMULT($S541:$W541,CT$2:CT$6)-1</f>
        <v>-1.7242465648198091E-2</v>
      </c>
      <c r="CV541" cm="1">
        <f t="array" ref="CV541">MMULT($S541:$W541,CV$2:CV$6)/MMULT($S541:$W541,CU$2:CU$6)-1</f>
        <v>7.0660900406542826E-3</v>
      </c>
      <c r="CW541" cm="1">
        <f t="array" ref="CW541">MMULT($S541:$W541,CW$2:CW$6)/MMULT($S541:$W541,CV$2:CV$6)-1</f>
        <v>0</v>
      </c>
      <c r="CX541" cm="1">
        <f t="array" ref="CX541">MMULT($S541:$W541,CX$2:CX$6)/MMULT($S541:$W541,CW$2:CW$6)-1</f>
        <v>0</v>
      </c>
      <c r="CY541" cm="1">
        <f t="array" ref="CY541">MMULT($S541:$W541,CY$2:CY$6)/MMULT($S541:$W541,CX$2:CX$6)-1</f>
        <v>-4.9372374077454317E-3</v>
      </c>
      <c r="CZ541" cm="1">
        <f t="array" ref="CZ541">MMULT($S541:$W541,CZ$2:CZ$6)/MMULT($S541:$W541,CY$2:CY$6)-1</f>
        <v>-1.5963439510177646E-2</v>
      </c>
      <c r="DA541" cm="1">
        <f t="array" ref="DA541">MMULT($S541:$W541,DA$2:DA$6)/MMULT($S541:$W541,CZ$2:CZ$6)-1</f>
        <v>-1.4028250879548843E-2</v>
      </c>
      <c r="DB541" cm="1">
        <f t="array" ref="DB541">MMULT($S541:$W541,DB$2:DB$6)/MMULT($S541:$W541,DA$2:DA$6)-1</f>
        <v>2.1890657759442433E-3</v>
      </c>
      <c r="DC541" cm="1">
        <f t="array" ref="DC541">MMULT($S541:$W541,DC$2:DC$6)/MMULT($S541:$W541,DB$2:DB$6)-1</f>
        <v>2.5539876112528059E-2</v>
      </c>
      <c r="DD541" cm="1">
        <f t="array" ref="DD541">MMULT($S541:$W541,DD$2:DD$6)/MMULT($S541:$W541,DC$2:DC$6)-1</f>
        <v>0</v>
      </c>
      <c r="DE541" cm="1">
        <f t="array" ref="DE541">MMULT($S541:$W541,DE$2:DE$6)/MMULT($S541:$W541,DD$2:DD$6)-1</f>
        <v>0</v>
      </c>
      <c r="DF541" cm="1">
        <f t="array" ref="DF541">MMULT($S541:$W541,DF$2:DF$6)/MMULT($S541:$W541,DE$2:DE$6)-1</f>
        <v>1.1520227974844532E-2</v>
      </c>
      <c r="DG541" cm="1">
        <f t="array" ref="DG541">MMULT($S541:$W541,DG$2:DG$6)/MMULT($S541:$W541,DF$2:DF$6)-1</f>
        <v>-6.3229750042810284E-3</v>
      </c>
      <c r="DH541" cm="1">
        <f t="array" ref="DH541">MMULT($S541:$W541,DH$2:DH$6)/MMULT($S541:$W541,DG$2:DG$6)-1</f>
        <v>9.9001563593539288E-3</v>
      </c>
      <c r="DI541" cm="1">
        <f t="array" ref="DI541">MMULT($S541:$W541,DI$2:DI$6)/MMULT($S541:$W541,DH$2:DH$6)-1</f>
        <v>-9.2027422349427734E-4</v>
      </c>
      <c r="DJ541" cm="1">
        <f t="array" ref="DJ541">MMULT($S541:$W541,DJ$2:DJ$6)/MMULT($S541:$W541,DI$2:DI$6)-1</f>
        <v>4.8623055787087033E-3</v>
      </c>
      <c r="DK541" cm="1">
        <f t="array" ref="DK541">MMULT($S541:$W541,DK$2:DK$6)/MMULT($S541:$W541,DJ$2:DJ$6)-1</f>
        <v>0</v>
      </c>
      <c r="DL541" cm="1">
        <f t="array" ref="DL541">MMULT($S541:$W541,DL$2:DL$6)/MMULT($S541:$W541,DK$2:DK$6)-1</f>
        <v>0</v>
      </c>
      <c r="DM541" cm="1">
        <f t="array" ref="DM541">MMULT($S541:$W541,DM$2:DM$6)/MMULT($S541:$W541,DL$2:DL$6)-1</f>
        <v>-8.3602756638032627E-3</v>
      </c>
      <c r="DN541" cm="1">
        <f t="array" ref="DN541">MMULT($S541:$W541,DN$2:DN$6)/MMULT($S541:$W541,DM$2:DM$6)-1</f>
        <v>-1.4312319704787302E-2</v>
      </c>
      <c r="DO541" cm="1">
        <f t="array" ref="DO541">MMULT($S541:$W541,DO$2:DO$6)/MMULT($S541:$W541,DN$2:DN$6)-1</f>
        <v>9.2617122235463256E-3</v>
      </c>
      <c r="DP541" cm="1">
        <f t="array" ref="DP541">MMULT($S541:$W541,DP$2:DP$6)/MMULT($S541:$W541,DO$2:DO$6)-1</f>
        <v>2.8889313753432955E-3</v>
      </c>
      <c r="DQ541" cm="1">
        <f t="array" ref="DQ541">MMULT($S541:$W541,DQ$2:DQ$6)/MMULT($S541:$W541,DP$2:DP$6)-1</f>
        <v>-4.6682340703019243E-4</v>
      </c>
      <c r="DR541" cm="1">
        <f t="array" ref="DR541">MMULT($S541:$W541,DR$2:DR$6)/MMULT($S541:$W541,DQ$2:DQ$6)-1</f>
        <v>0</v>
      </c>
      <c r="DS541" cm="1">
        <f t="array" ref="DS541">MMULT($S541:$W541,DS$2:DS$6)/MMULT($S541:$W541,DR$2:DR$6)-1</f>
        <v>0</v>
      </c>
      <c r="DT541" cm="1">
        <f t="array" ref="DT541">MMULT($S541:$W541,DT$2:DT$6)/MMULT($S541:$W541,DS$2:DS$6)-1</f>
        <v>1.5181512909351769E-2</v>
      </c>
      <c r="DU541" cm="1">
        <f t="array" ref="DU541">MMULT($S541:$W541,DU$2:DU$6)/MMULT($S541:$W541,DT$2:DT$6)-1</f>
        <v>5.3928789716475301E-3</v>
      </c>
      <c r="DV541" cm="1">
        <f t="array" ref="DV541">MMULT($S541:$W541,DV$2:DV$6)/MMULT($S541:$W541,DU$2:DU$6)-1</f>
        <v>4.428629071231649E-3</v>
      </c>
      <c r="DW541" cm="1">
        <f t="array" ref="DW541">MMULT($S541:$W541,DW$2:DW$6)/MMULT($S541:$W541,DV$2:DV$6)-1</f>
        <v>-4.286794361511026E-4</v>
      </c>
      <c r="DX541" cm="1">
        <f t="array" ref="DX541">MMULT($S541:$W541,DX$2:DX$6)/MMULT($S541:$W541,DW$2:DW$6)-1</f>
        <v>9.9938298772055401E-3</v>
      </c>
      <c r="DY541" cm="1">
        <f t="array" ref="DY541">MMULT($S541:$W541,DY$2:DY$6)/MMULT($S541:$W541,DX$2:DX$6)-1</f>
        <v>0</v>
      </c>
      <c r="DZ541" cm="1">
        <f t="array" ref="DZ541">MMULT($S541:$W541,DZ$2:DZ$6)/MMULT($S541:$W541,DY$2:DY$6)-1</f>
        <v>0</v>
      </c>
      <c r="EA541" cm="1">
        <f t="array" ref="EA541">MMULT($S541:$W541,EA$2:EA$6)/MMULT($S541:$W541,DZ$2:DZ$6)-1</f>
        <v>-1.2640312472484205E-2</v>
      </c>
      <c r="EB541" cm="1">
        <f t="array" ref="EB541">MMULT($S541:$W541,EB$2:EB$6)/MMULT($S541:$W541,EA$2:EA$6)-1</f>
        <v>-6.7465963611003099E-3</v>
      </c>
      <c r="EC541" cm="1">
        <f t="array" ref="EC541">MMULT($S541:$W541,EC$2:EC$6)/MMULT($S541:$W541,EB$2:EB$6)-1</f>
        <v>-3.1222592601143351E-4</v>
      </c>
      <c r="ED541" cm="1">
        <f t="array" ref="ED541">MMULT($S541:$W541,ED$2:ED$6)/MMULT($S541:$W541,EC$2:EC$6)-1</f>
        <v>9.4767613275248408E-3</v>
      </c>
      <c r="EE541" cm="1">
        <f t="array" ref="EE541">MMULT($S541:$W541,EE$2:EE$6)/MMULT($S541:$W541,ED$2:ED$6)-1</f>
        <v>6.5912901998057549E-3</v>
      </c>
      <c r="EF541" cm="1">
        <f t="array" ref="EF541">MMULT($S541:$W541,EF$2:EF$6)/MMULT($S541:$W541,EE$2:EE$6)-1</f>
        <v>0</v>
      </c>
      <c r="EG541" cm="1">
        <f t="array" ref="EG541">MMULT($S541:$W541,EG$2:EG$6)/MMULT($S541:$W541,EF$2:EF$6)-1</f>
        <v>0</v>
      </c>
      <c r="EH541" cm="1">
        <f t="array" ref="EH541">MMULT($S541:$W541,EH$2:EH$6)/MMULT($S541:$W541,EG$2:EG$6)-1</f>
        <v>1.2239514827165898E-2</v>
      </c>
      <c r="EI541" cm="1">
        <f t="array" ref="EI541">MMULT($S541:$W541,EI$2:EI$6)/MMULT($S541:$W541,EH$2:EH$6)-1</f>
        <v>3.2282045630140921E-3</v>
      </c>
      <c r="EJ541" cm="1">
        <f t="array" ref="EJ541">MMULT($S541:$W541,EJ$2:EJ$6)/MMULT($S541:$W541,EI$2:EI$6)-1</f>
        <v>-8.1778958782953159E-3</v>
      </c>
      <c r="EK541" cm="1">
        <f t="array" ref="EK541">MMULT($S541:$W541,EK$2:EK$6)/MMULT($S541:$W541,EJ$2:EJ$6)-1</f>
        <v>-3.8715701327493024E-3</v>
      </c>
      <c r="EL541" cm="1">
        <f t="array" ref="EL541">MMULT($S541:$W541,EL$2:EL$6)/MMULT($S541:$W541,EK$2:EK$6)-1</f>
        <v>-7.8277048164132612E-3</v>
      </c>
      <c r="EM541" cm="1">
        <f t="array" ref="EM541">MMULT($S541:$W541,EM$2:EM$6)/MMULT($S541:$W541,EL$2:EL$6)-1</f>
        <v>0</v>
      </c>
      <c r="EN541" cm="1">
        <f t="array" ref="EN541">MMULT($S541:$W541,EN$2:EN$6)/MMULT($S541:$W541,EM$2:EM$6)-1</f>
        <v>0</v>
      </c>
      <c r="EO541" cm="1">
        <f t="array" ref="EO541">MMULT($S541:$W541,EO$2:EO$6)/MMULT($S541:$W541,EN$2:EN$6)-1</f>
        <v>0</v>
      </c>
      <c r="EP541" cm="1">
        <f t="array" ref="EP541">MMULT($S541:$W541,EP$2:EP$6)/MMULT($S541:$W541,EO$2:EO$6)-1</f>
        <v>1.4239781523888606E-2</v>
      </c>
      <c r="EQ541" cm="1">
        <f t="array" ref="EQ541">MMULT($S541:$W541,EQ$2:EQ$6)/MMULT($S541:$W541,EP$2:EP$6)-1</f>
        <v>1.1692591223613658E-2</v>
      </c>
      <c r="ER541" cm="1">
        <f t="array" ref="ER541">MMULT($S541:$W541,ER$2:ER$6)/MMULT($S541:$W541,EQ$2:EQ$6)-1</f>
        <v>1.2436863510144169E-2</v>
      </c>
      <c r="ES541" cm="1">
        <f t="array" ref="ES541">MMULT($S541:$W541,ES$2:ES$6)/MMULT($S541:$W541,ER$2:ER$6)-1</f>
        <v>2.191150074408954E-3</v>
      </c>
      <c r="ET541" cm="1">
        <f t="array" ref="ET541">MMULT($S541:$W541,ET$2:ET$6)/MMULT($S541:$W541,ES$2:ES$6)-1</f>
        <v>0</v>
      </c>
      <c r="EU541" cm="1">
        <f t="array" ref="EU541">MMULT($S541:$W541,EU$2:EU$6)/MMULT($S541:$W541,ET$2:ET$6)-1</f>
        <v>0</v>
      </c>
      <c r="EV541" cm="1">
        <f t="array" ref="EV541">MMULT($S541:$W541,EV$2:EV$6)/MMULT($S541:$W541,EU$2:EU$6)-1</f>
        <v>5.7255400083093821E-3</v>
      </c>
      <c r="EW541" cm="1">
        <f t="array" ref="EW541">MMULT($S541:$W541,EW$2:EW$6)/MMULT($S541:$W541,EV$2:EV$6)-1</f>
        <v>-1.6581797671937348E-3</v>
      </c>
      <c r="EX541" cm="1">
        <f t="array" ref="EX541">MMULT($S541:$W541,EX$2:EX$6)/MMULT($S541:$W541,EW$2:EW$6)-1</f>
        <v>-4.3448471084247542E-3</v>
      </c>
      <c r="EY541" cm="1">
        <f t="array" ref="EY541">MMULT($S541:$W541,EY$2:EY$6)/MMULT($S541:$W541,EX$2:EX$6)-1</f>
        <v>1.206218141850357E-2</v>
      </c>
      <c r="EZ541" cm="1">
        <f t="array" ref="EZ541">MMULT($S541:$W541,EZ$2:EZ$6)/MMULT($S541:$W541,EY$2:EY$6)-1</f>
        <v>5.1301732231738839E-3</v>
      </c>
      <c r="FA541" cm="1">
        <f t="array" ref="FA541">MMULT($S541:$W541,FA$2:FA$6)/MMULT($S541:$W541,EZ$2:EZ$6)-1</f>
        <v>0</v>
      </c>
      <c r="FB541" cm="1">
        <f t="array" ref="FB541">MMULT($S541:$W541,FB$2:FB$6)/MMULT($S541:$W541,FA$2:FA$6)-1</f>
        <v>0</v>
      </c>
      <c r="FC541" cm="1">
        <f t="array" ref="FC541">MMULT($S541:$W541,FC$2:FC$6)/MMULT($S541:$W541,FB$2:FB$6)-1</f>
        <v>1.8740802662043254E-2</v>
      </c>
      <c r="FD541" cm="1">
        <f t="array" ref="FD541">MMULT($S541:$W541,FD$2:FD$6)/MMULT($S541:$W541,FC$2:FC$6)-1</f>
        <v>1.5715030599207758E-2</v>
      </c>
      <c r="FE541" cm="1">
        <f t="array" ref="FE541">MMULT($S541:$W541,FE$2:FE$6)/MMULT($S541:$W541,FD$2:FD$6)-1</f>
        <v>-1.7471577956300388E-2</v>
      </c>
      <c r="FF541" cm="1">
        <f t="array" ref="FF541">MMULT($S541:$W541,FF$2:FF$6)/MMULT($S541:$W541,FE$2:FE$6)-1</f>
        <v>-3.466094898653127E-4</v>
      </c>
      <c r="FG541" cm="1">
        <f t="array" ref="FG541">MMULT($S541:$W541,FG$2:FG$6)/MMULT($S541:$W541,FF$2:FF$6)-1</f>
        <v>2.1285165958366825E-3</v>
      </c>
      <c r="FH541" cm="1">
        <f t="array" ref="FH541">MMULT($S541:$W541,FH$2:FH$6)/MMULT($S541:$W541,FG$2:FG$6)-1</f>
        <v>0</v>
      </c>
      <c r="FI541" cm="1">
        <f t="array" ref="FI541">MMULT($S541:$W541,FI$2:FI$6)/MMULT($S541:$W541,FH$2:FH$6)-1</f>
        <v>0</v>
      </c>
      <c r="FJ541" cm="1">
        <f t="array" ref="FJ541">MMULT($S541:$W541,FJ$2:FJ$6)/MMULT($S541:$W541,FI$2:FI$6)-1</f>
        <v>6.1518133614610893E-3</v>
      </c>
      <c r="FK541" cm="1">
        <f t="array" ref="FK541">MMULT($S541:$W541,FK$2:FK$6)/MMULT($S541:$W541,FJ$2:FJ$6)-1</f>
        <v>-3.6749011475142312E-3</v>
      </c>
      <c r="FL541" cm="1">
        <f t="array" ref="FL541">MMULT($S541:$W541,FL$2:FL$6)/MMULT($S541:$W541,FK$2:FK$6)-1</f>
        <v>5.2324698894741228E-3</v>
      </c>
      <c r="FM541" cm="1">
        <f t="array" ref="FM541">MMULT($S541:$W541,FM$2:FM$6)/MMULT($S541:$W541,FL$2:FL$6)-1</f>
        <v>2.8707407673906893E-3</v>
      </c>
      <c r="FN541" cm="1">
        <f t="array" ref="FN541">MMULT($S541:$W541,FN$2:FN$6)/MMULT($S541:$W541,FM$2:FM$6)-1</f>
        <v>-5.0565205669044211E-3</v>
      </c>
      <c r="FO541" cm="1">
        <f t="array" ref="FO541">MMULT($S541:$W541,FO$2:FO$6)/MMULT($S541:$W541,FN$2:FN$6)-1</f>
        <v>0</v>
      </c>
      <c r="FP541" cm="1">
        <f t="array" ref="FP541">MMULT($S541:$W541,FP$2:FP$6)/MMULT($S541:$W541,FO$2:FO$6)-1</f>
        <v>0</v>
      </c>
      <c r="FQ541" cm="1">
        <f t="array" ref="FQ541">MMULT($S541:$W541,FQ$2:FQ$6)/MMULT($S541:$W541,FP$2:FP$6)-1</f>
        <v>-8.2716445423887119E-3</v>
      </c>
      <c r="FR541" cm="1">
        <f t="array" ref="FR541">MMULT($S541:$W541,FR$2:FR$6)/MMULT($S541:$W541,FQ$2:FQ$6)-1</f>
        <v>1.2425989272780935E-2</v>
      </c>
      <c r="FS541" cm="1">
        <f t="array" ref="FS541">MMULT($S541:$W541,FS$2:FS$6)/MMULT($S541:$W541,FR$2:FR$6)-1</f>
        <v>1.3590048042338099E-2</v>
      </c>
      <c r="FT541" cm="1">
        <f t="array" ref="FT541">MMULT($S541:$W541,FT$2:FT$6)/MMULT($S541:$W541,FS$2:FS$6)-1</f>
        <v>-1.4900851565785578E-3</v>
      </c>
      <c r="FU541" cm="1">
        <f t="array" ref="FU541">MMULT($S541:$W541,FU$2:FU$6)/MMULT($S541:$W541,FT$2:FT$6)-1</f>
        <v>-2.2781457308518327E-4</v>
      </c>
      <c r="FV541" cm="1">
        <f t="array" ref="FV541">MMULT($S541:$W541,FV$2:FV$6)/MMULT($S541:$W541,FU$2:FU$6)-1</f>
        <v>0</v>
      </c>
      <c r="FW541" cm="1">
        <f t="array" ref="FW541">MMULT($S541:$W541,FW$2:FW$6)/MMULT($S541:$W541,FV$2:FV$6)-1</f>
        <v>0</v>
      </c>
      <c r="FX541" cm="1">
        <f t="array" ref="FX541">MMULT($S541:$W541,FX$2:FX$6)/MMULT($S541:$W541,FW$2:FW$6)-1</f>
        <v>1.127768221612202E-3</v>
      </c>
      <c r="FY541" cm="1">
        <f t="array" ref="FY541">MMULT($S541:$W541,FY$2:FY$6)/MMULT($S541:$W541,FX$2:FX$6)-1</f>
        <v>-2.5515594212485171E-3</v>
      </c>
      <c r="FZ541" cm="1">
        <f t="array" ref="FZ541">MMULT($S541:$W541,FZ$2:FZ$6)/MMULT($S541:$W541,FY$2:FY$6)-1</f>
        <v>1.3922793734383099E-2</v>
      </c>
      <c r="GA541" cm="1">
        <f t="array" ref="GA541">MMULT($S541:$W541,GA$2:GA$6)/MMULT($S541:$W541,FZ$2:FZ$6)-1</f>
        <v>-4.256178128555832E-3</v>
      </c>
      <c r="GB541" cm="1">
        <f t="array" ref="GB541">MMULT($S541:$W541,GB$2:GB$6)/MMULT($S541:$W541,GA$2:GA$6)-1</f>
        <v>1.1895689726333369E-3</v>
      </c>
      <c r="GC541" cm="1">
        <f t="array" ref="GC541">MMULT($S541:$W541,GC$2:GC$6)/MMULT($S541:$W541,GB$2:GB$6)-1</f>
        <v>0</v>
      </c>
      <c r="GD541" cm="1">
        <f t="array" ref="GD541">MMULT($S541:$W541,GD$2:GD$6)/MMULT($S541:$W541,GC$2:GC$6)-1</f>
        <v>0</v>
      </c>
      <c r="GE541" cm="1">
        <f t="array" ref="GE541">MMULT($S541:$W541,GE$2:GE$6)/MMULT($S541:$W541,GD$2:GD$6)-1</f>
        <v>5.2914822143534934E-5</v>
      </c>
      <c r="GF541" cm="1">
        <f t="array" ref="GF541">MMULT($S541:$W541,GF$2:GF$6)/MMULT($S541:$W541,GE$2:GE$6)-1</f>
        <v>-1.5942997622087951E-2</v>
      </c>
      <c r="GG541" cm="1">
        <f t="array" ref="GG541">MMULT($S541:$W541,GG$2:GG$6)/MMULT($S541:$W541,GF$2:GF$6)-1</f>
        <v>-8.5150772554102305E-3</v>
      </c>
      <c r="GH541" cm="1">
        <f t="array" ref="GH541">MMULT($S541:$W541,GH$2:GH$6)/MMULT($S541:$W541,GG$2:GG$6)-1</f>
        <v>-6.6956704536961231E-3</v>
      </c>
      <c r="GI541" cm="1">
        <f t="array" ref="GI541">MMULT($S541:$W541,GI$2:GI$6)/MMULT($S541:$W541,GH$2:GH$6)-1</f>
        <v>1.463510225254927E-3</v>
      </c>
      <c r="GJ541" cm="1">
        <f t="array" ref="GJ541">MMULT($S541:$W541,GJ$2:GJ$6)/MMULT($S541:$W541,GI$2:GI$6)-1</f>
        <v>0</v>
      </c>
      <c r="GK541" cm="1">
        <f t="array" ref="GK541">MMULT($S541:$W541,GK$2:GK$6)/MMULT($S541:$W541,GJ$2:GJ$6)-1</f>
        <v>0</v>
      </c>
      <c r="GL541" cm="1">
        <f t="array" ref="GL541">MMULT($S541:$W541,GL$2:GL$6)/MMULT($S541:$W541,GK$2:GK$6)-1</f>
        <v>6.7390727119458482E-3</v>
      </c>
      <c r="GM541" cm="1">
        <f t="array" ref="GM541">MMULT($S541:$W541,GM$2:GM$6)/MMULT($S541:$W541,GL$2:GL$6)-1</f>
        <v>4.2831620060912456E-3</v>
      </c>
      <c r="GN541" cm="1">
        <f t="array" ref="GN541">MMULT($S541:$W541,GN$2:GN$6)/MMULT($S541:$W541,GM$2:GM$6)-1</f>
        <v>-1.1653901497535868E-3</v>
      </c>
      <c r="GO541" cm="1">
        <f t="array" ref="GO541">MMULT($S541:$W541,GO$2:GO$6)/MMULT($S541:$W541,GN$2:GN$6)-1</f>
        <v>-1.5341276966903572E-2</v>
      </c>
      <c r="GP541" cm="1">
        <f t="array" ref="GP541">MMULT($S541:$W541,GP$2:GP$6)/MMULT($S541:$W541,GO$2:GO$6)-1</f>
        <v>7.8884274668296062E-3</v>
      </c>
      <c r="GQ541" cm="1">
        <f t="array" ref="GQ541">MMULT($S541:$W541,GQ$2:GQ$6)/MMULT($S541:$W541,GP$2:GP$6)-1</f>
        <v>0</v>
      </c>
      <c r="GR541" cm="1">
        <f t="array" ref="GR541">MMULT($S541:$W541,GR$2:GR$6)/MMULT($S541:$W541,GQ$2:GQ$6)-1</f>
        <v>0</v>
      </c>
      <c r="GS541" cm="1">
        <f t="array" ref="GS541">MMULT($S541:$W541,GS$2:GS$6)/MMULT($S541:$W541,GR$2:GR$6)-1</f>
        <v>-1.2360141988992934E-3</v>
      </c>
      <c r="GT541" cm="1">
        <f t="array" ref="GT541">MMULT($S541:$W541,GT$2:GT$6)/MMULT($S541:$W541,GS$2:GS$6)-1</f>
        <v>-8.934632942072529E-3</v>
      </c>
      <c r="GU541" cm="1">
        <f t="array" ref="GU541">MMULT($S541:$W541,GU$2:GU$6)/MMULT($S541:$W541,GT$2:GT$6)-1</f>
        <v>1.0062147868296734E-2</v>
      </c>
      <c r="GV541" cm="1">
        <f t="array" ref="GV541">MMULT($S541:$W541,GV$2:GV$6)/MMULT($S541:$W541,GU$2:GU$6)-1</f>
        <v>3.535354309224692E-3</v>
      </c>
      <c r="GW541" s="49">
        <f t="shared" si="16"/>
        <v>6.3345126849555244E-4</v>
      </c>
      <c r="GX541" s="50">
        <f t="shared" si="17"/>
        <v>9.3097946999073436E-3</v>
      </c>
    </row>
    <row r="542" spans="7:206" customFormat="1" x14ac:dyDescent="0.35">
      <c r="G542" s="23">
        <v>0.62627033295693835</v>
      </c>
      <c r="H542">
        <v>0.94537186803796502</v>
      </c>
      <c r="I542">
        <v>0.47996459852900786</v>
      </c>
      <c r="J542">
        <v>4.6540726950895721E-2</v>
      </c>
      <c r="K542">
        <v>0.39747306741538746</v>
      </c>
      <c r="L542">
        <f>SUM(Таблица8[[#This Row],[Аэрофлот]:[Сбербанк]])</f>
        <v>2.4956205938901945</v>
      </c>
      <c r="M542" s="30">
        <f>Таблица8[[#This Row],[Аэрофлот]]/$L542</f>
        <v>0.25094773399858145</v>
      </c>
      <c r="N542" s="24">
        <f>Таблица8[[#This Row],[ГАЗПРОМ ао]]/$L542</f>
        <v>0.37881233643945506</v>
      </c>
      <c r="O542" s="24">
        <f>Таблица8[[#This Row],[ГМКНорНик]]/$L542</f>
        <v>0.19232274317020079</v>
      </c>
      <c r="P542" s="24">
        <f>Таблица8[[#This Row],[ЛУКОЙЛ]]/$L542</f>
        <v>1.8648959326925427E-2</v>
      </c>
      <c r="Q542" s="24">
        <f>Таблица8[[#This Row],[Сбербанк]]/$L542</f>
        <v>0.15926822706483723</v>
      </c>
      <c r="R542" s="24">
        <f>SUM(Таблица810[[#This Row],[Аэрофлот]:[Сбербанк]])</f>
        <v>1</v>
      </c>
      <c r="S542" s="30">
        <f>INT($U$1*Таблица810[[#This Row],[Аэрофлот]]/B$8)</f>
        <v>34824</v>
      </c>
      <c r="T542" s="24">
        <f>INT($U$1*Таблица810[[#This Row],[ГАЗПРОМ ао]]/C$8)</f>
        <v>17808</v>
      </c>
      <c r="U542" s="24">
        <f>INT($U$1*Таблица810[[#This Row],[ГМКНорНик]]/D$8)</f>
        <v>79</v>
      </c>
      <c r="V542" s="24">
        <f>INT($U$1*Таблица810[[#This Row],[ЛУКОЙЛ]]/E$8)</f>
        <v>35</v>
      </c>
      <c r="W542" s="31">
        <f>INT($U$1*Таблица810[[#This Row],[Сбербанк]]/F$8)</f>
        <v>5855</v>
      </c>
      <c r="AA542" cm="1">
        <f t="array" ref="AA542">MMULT($S542:$W542,AA$2:AA$6)/MMULT($S542:$W542,Z$2:Z$6)-1</f>
        <v>1.2268711037689561E-2</v>
      </c>
      <c r="AB542" cm="1">
        <f t="array" ref="AB542">MMULT($S542:$W542,AB$2:AB$6)/MMULT($S542:$W542,AA$2:AA$6)-1</f>
        <v>5.6870742559511633E-4</v>
      </c>
      <c r="AC542" cm="1">
        <f t="array" ref="AC542">MMULT($S542:$W542,AC$2:AC$6)/MMULT($S542:$W542,AB$2:AB$6)-1</f>
        <v>0</v>
      </c>
      <c r="AD542" cm="1">
        <f t="array" ref="AD542">MMULT($S542:$W542,AD$2:AD$6)/MMULT($S542:$W542,AC$2:AC$6)-1</f>
        <v>4.0362014992193718E-2</v>
      </c>
      <c r="AE542" cm="1">
        <f t="array" ref="AE542">MMULT($S542:$W542,AE$2:AE$6)/MMULT($S542:$W542,AD$2:AD$6)-1</f>
        <v>0</v>
      </c>
      <c r="AF542" cm="1">
        <f t="array" ref="AF542">MMULT($S542:$W542,AF$2:AF$6)/MMULT($S542:$W542,AE$2:AE$6)-1</f>
        <v>0</v>
      </c>
      <c r="AG542" cm="1">
        <f t="array" ref="AG542">MMULT($S542:$W542,AG$2:AG$6)/MMULT($S542:$W542,AF$2:AF$6)-1</f>
        <v>6.7103372509582648E-3</v>
      </c>
      <c r="AH542" cm="1">
        <f t="array" ref="AH542">MMULT($S542:$W542,AH$2:AH$6)/MMULT($S542:$W542,AG$2:AG$6)-1</f>
        <v>1.8551790826881742E-4</v>
      </c>
      <c r="AI542" cm="1">
        <f t="array" ref="AI542">MMULT($S542:$W542,AI$2:AI$6)/MMULT($S542:$W542,AH$2:AH$6)-1</f>
        <v>-8.4119381612756117E-3</v>
      </c>
      <c r="AJ542" cm="1">
        <f t="array" ref="AJ542">MMULT($S542:$W542,AJ$2:AJ$6)/MMULT($S542:$W542,AI$2:AI$6)-1</f>
        <v>6.957912591315063E-3</v>
      </c>
      <c r="AK542" cm="1">
        <f t="array" ref="AK542">MMULT($S542:$W542,AK$2:AK$6)/MMULT($S542:$W542,AJ$2:AJ$6)-1</f>
        <v>-1.6068659356156867E-2</v>
      </c>
      <c r="AL542" cm="1">
        <f t="array" ref="AL542">MMULT($S542:$W542,AL$2:AL$6)/MMULT($S542:$W542,AK$2:AK$6)-1</f>
        <v>0</v>
      </c>
      <c r="AM542" cm="1">
        <f t="array" ref="AM542">MMULT($S542:$W542,AM$2:AM$6)/MMULT($S542:$W542,AL$2:AL$6)-1</f>
        <v>0</v>
      </c>
      <c r="AN542" cm="1">
        <f t="array" ref="AN542">MMULT($S542:$W542,AN$2:AN$6)/MMULT($S542:$W542,AM$2:AM$6)-1</f>
        <v>4.4182719327463538E-3</v>
      </c>
      <c r="AO542" cm="1">
        <f t="array" ref="AO542">MMULT($S542:$W542,AO$2:AO$6)/MMULT($S542:$W542,AN$2:AN$6)-1</f>
        <v>-4.4142507133791975E-3</v>
      </c>
      <c r="AP542" cm="1">
        <f t="array" ref="AP542">MMULT($S542:$W542,AP$2:AP$6)/MMULT($S542:$W542,AO$2:AO$6)-1</f>
        <v>8.2679338446978168E-3</v>
      </c>
      <c r="AQ542" cm="1">
        <f t="array" ref="AQ542">MMULT($S542:$W542,AQ$2:AQ$6)/MMULT($S542:$W542,AP$2:AP$6)-1</f>
        <v>-1.9358995737566165E-2</v>
      </c>
      <c r="AR542" cm="1">
        <f t="array" ref="AR542">MMULT($S542:$W542,AR$2:AR$6)/MMULT($S542:$W542,AQ$2:AQ$6)-1</f>
        <v>-1.1733956502267606E-2</v>
      </c>
      <c r="AS542" cm="1">
        <f t="array" ref="AS542">MMULT($S542:$W542,AS$2:AS$6)/MMULT($S542:$W542,AR$2:AR$6)-1</f>
        <v>0</v>
      </c>
      <c r="AT542" cm="1">
        <f t="array" ref="AT542">MMULT($S542:$W542,AT$2:AT$6)/MMULT($S542:$W542,AS$2:AS$6)-1</f>
        <v>0</v>
      </c>
      <c r="AU542" cm="1">
        <f t="array" ref="AU542">MMULT($S542:$W542,AU$2:AU$6)/MMULT($S542:$W542,AT$2:AT$6)-1</f>
        <v>-4.9028761630487416E-5</v>
      </c>
      <c r="AV542" cm="1">
        <f t="array" ref="AV542">MMULT($S542:$W542,AV$2:AV$6)/MMULT($S542:$W542,AU$2:AU$6)-1</f>
        <v>-8.6221476102488204E-4</v>
      </c>
      <c r="AW542" cm="1">
        <f t="array" ref="AW542">MMULT($S542:$W542,AW$2:AW$6)/MMULT($S542:$W542,AV$2:AV$6)-1</f>
        <v>-1.4004032263885469E-2</v>
      </c>
      <c r="AX542" cm="1">
        <f t="array" ref="AX542">MMULT($S542:$W542,AX$2:AX$6)/MMULT($S542:$W542,AW$2:AW$6)-1</f>
        <v>6.7986037804375066E-3</v>
      </c>
      <c r="AY542" cm="1">
        <f t="array" ref="AY542">MMULT($S542:$W542,AY$2:AY$6)/MMULT($S542:$W542,AX$2:AX$6)-1</f>
        <v>-2.44713791354918E-2</v>
      </c>
      <c r="AZ542" cm="1">
        <f t="array" ref="AZ542">MMULT($S542:$W542,AZ$2:AZ$6)/MMULT($S542:$W542,AY$2:AY$6)-1</f>
        <v>0</v>
      </c>
      <c r="BA542" cm="1">
        <f t="array" ref="BA542">MMULT($S542:$W542,BA$2:BA$6)/MMULT($S542:$W542,AZ$2:AZ$6)-1</f>
        <v>0</v>
      </c>
      <c r="BB542" cm="1">
        <f t="array" ref="BB542">MMULT($S542:$W542,BB$2:BB$6)/MMULT($S542:$W542,BA$2:BA$6)-1</f>
        <v>1.244908436213632E-2</v>
      </c>
      <c r="BC542" cm="1">
        <f t="array" ref="BC542">MMULT($S542:$W542,BC$2:BC$6)/MMULT($S542:$W542,BB$2:BB$6)-1</f>
        <v>-1.8834297796821442E-3</v>
      </c>
      <c r="BD542" cm="1">
        <f t="array" ref="BD542">MMULT($S542:$W542,BD$2:BD$6)/MMULT($S542:$W542,BC$2:BC$6)-1</f>
        <v>1.3138245423756745E-2</v>
      </c>
      <c r="BE542" cm="1">
        <f t="array" ref="BE542">MMULT($S542:$W542,BE$2:BE$6)/MMULT($S542:$W542,BD$2:BD$6)-1</f>
        <v>1.0450568368682633E-2</v>
      </c>
      <c r="BF542" cm="1">
        <f t="array" ref="BF542">MMULT($S542:$W542,BF$2:BF$6)/MMULT($S542:$W542,BE$2:BE$6)-1</f>
        <v>3.5030455292577312E-3</v>
      </c>
      <c r="BG542" cm="1">
        <f t="array" ref="BG542">MMULT($S542:$W542,BG$2:BG$6)/MMULT($S542:$W542,BF$2:BF$6)-1</f>
        <v>0</v>
      </c>
      <c r="BH542" cm="1">
        <f t="array" ref="BH542">MMULT($S542:$W542,BH$2:BH$6)/MMULT($S542:$W542,BG$2:BG$6)-1</f>
        <v>0</v>
      </c>
      <c r="BI542" cm="1">
        <f t="array" ref="BI542">MMULT($S542:$W542,BI$2:BI$6)/MMULT($S542:$W542,BH$2:BH$6)-1</f>
        <v>1.5990372640213302E-2</v>
      </c>
      <c r="BJ542" cm="1">
        <f t="array" ref="BJ542">MMULT($S542:$W542,BJ$2:BJ$6)/MMULT($S542:$W542,BI$2:BI$6)-1</f>
        <v>-9.2939596682111159E-3</v>
      </c>
      <c r="BK542" cm="1">
        <f t="array" ref="BK542">MMULT($S542:$W542,BK$2:BK$6)/MMULT($S542:$W542,BJ$2:BJ$6)-1</f>
        <v>-1.4680655877310933E-2</v>
      </c>
      <c r="BL542" cm="1">
        <f t="array" ref="BL542">MMULT($S542:$W542,BL$2:BL$6)/MMULT($S542:$W542,BK$2:BK$6)-1</f>
        <v>-4.2480252961929477E-3</v>
      </c>
      <c r="BM542" cm="1">
        <f t="array" ref="BM542">MMULT($S542:$W542,BM$2:BM$6)/MMULT($S542:$W542,BL$2:BL$6)-1</f>
        <v>1.1725024201330703E-2</v>
      </c>
      <c r="BN542" cm="1">
        <f t="array" ref="BN542">MMULT($S542:$W542,BN$2:BN$6)/MMULT($S542:$W542,BM$2:BM$6)-1</f>
        <v>0</v>
      </c>
      <c r="BO542" cm="1">
        <f t="array" ref="BO542">MMULT($S542:$W542,BO$2:BO$6)/MMULT($S542:$W542,BN$2:BN$6)-1</f>
        <v>0</v>
      </c>
      <c r="BP542" cm="1">
        <f t="array" ref="BP542">MMULT($S542:$W542,BP$2:BP$6)/MMULT($S542:$W542,BO$2:BO$6)-1</f>
        <v>1.6645877711169765E-2</v>
      </c>
      <c r="BQ542" cm="1">
        <f t="array" ref="BQ542">MMULT($S542:$W542,BQ$2:BQ$6)/MMULT($S542:$W542,BP$2:BP$6)-1</f>
        <v>3.5895490050457113E-3</v>
      </c>
      <c r="BR542" cm="1">
        <f t="array" ref="BR542">MMULT($S542:$W542,BR$2:BR$6)/MMULT($S542:$W542,BQ$2:BQ$6)-1</f>
        <v>-4.9555661664952844E-3</v>
      </c>
      <c r="BS542" cm="1">
        <f t="array" ref="BS542">MMULT($S542:$W542,BS$2:BS$6)/MMULT($S542:$W542,BR$2:BR$6)-1</f>
        <v>-1.0390912267032371E-2</v>
      </c>
      <c r="BT542" cm="1">
        <f t="array" ref="BT542">MMULT($S542:$W542,BT$2:BT$6)/MMULT($S542:$W542,BS$2:BS$6)-1</f>
        <v>1.7015776820760165E-2</v>
      </c>
      <c r="BU542" cm="1">
        <f t="array" ref="BU542">MMULT($S542:$W542,BU$2:BU$6)/MMULT($S542:$W542,BT$2:BT$6)-1</f>
        <v>-8.3024177922423892E-3</v>
      </c>
      <c r="BV542" cm="1">
        <f t="array" ref="BV542">MMULT($S542:$W542,BV$2:BV$6)/MMULT($S542:$W542,BU$2:BU$6)-1</f>
        <v>0</v>
      </c>
      <c r="BW542" cm="1">
        <f t="array" ref="BW542">MMULT($S542:$W542,BW$2:BW$6)/MMULT($S542:$W542,BV$2:BV$6)-1</f>
        <v>-4.9454200956708938E-3</v>
      </c>
      <c r="BX542" cm="1">
        <f t="array" ref="BX542">MMULT($S542:$W542,BX$2:BX$6)/MMULT($S542:$W542,BW$2:BW$6)-1</f>
        <v>0</v>
      </c>
      <c r="BY542" cm="1">
        <f t="array" ref="BY542">MMULT($S542:$W542,BY$2:BY$6)/MMULT($S542:$W542,BX$2:BX$6)-1</f>
        <v>-1.2674936727819053E-2</v>
      </c>
      <c r="BZ542" cm="1">
        <f t="array" ref="BZ542">MMULT($S542:$W542,BZ$2:BZ$6)/MMULT($S542:$W542,BY$2:BY$6)-1</f>
        <v>-1.8040735300810518E-2</v>
      </c>
      <c r="CA542" cm="1">
        <f t="array" ref="CA542">MMULT($S542:$W542,CA$2:CA$6)/MMULT($S542:$W542,BZ$2:BZ$6)-1</f>
        <v>-5.1534539479873853E-3</v>
      </c>
      <c r="CB542" cm="1">
        <f t="array" ref="CB542">MMULT($S542:$W542,CB$2:CB$6)/MMULT($S542:$W542,CA$2:CA$6)-1</f>
        <v>0</v>
      </c>
      <c r="CC542" cm="1">
        <f t="array" ref="CC542">MMULT($S542:$W542,CC$2:CC$6)/MMULT($S542:$W542,CB$2:CB$6)-1</f>
        <v>0</v>
      </c>
      <c r="CD542" cm="1">
        <f t="array" ref="CD542">MMULT($S542:$W542,CD$2:CD$6)/MMULT($S542:$W542,CC$2:CC$6)-1</f>
        <v>1.6228499125425344E-2</v>
      </c>
      <c r="CE542" cm="1">
        <f t="array" ref="CE542">MMULT($S542:$W542,CE$2:CE$6)/MMULT($S542:$W542,CD$2:CD$6)-1</f>
        <v>5.6968353637445457E-3</v>
      </c>
      <c r="CF542" cm="1">
        <f t="array" ref="CF542">MMULT($S542:$W542,CF$2:CF$6)/MMULT($S542:$W542,CE$2:CE$6)-1</f>
        <v>-6.8547719123039919E-3</v>
      </c>
      <c r="CG542" cm="1">
        <f t="array" ref="CG542">MMULT($S542:$W542,CG$2:CG$6)/MMULT($S542:$W542,CF$2:CF$6)-1</f>
        <v>-1.6187989330849861E-2</v>
      </c>
      <c r="CH542" cm="1">
        <f t="array" ref="CH542">MMULT($S542:$W542,CH$2:CH$6)/MMULT($S542:$W542,CG$2:CG$6)-1</f>
        <v>1.4500267701169189E-2</v>
      </c>
      <c r="CI542" cm="1">
        <f t="array" ref="CI542">MMULT($S542:$W542,CI$2:CI$6)/MMULT($S542:$W542,CH$2:CH$6)-1</f>
        <v>0</v>
      </c>
      <c r="CJ542" cm="1">
        <f t="array" ref="CJ542">MMULT($S542:$W542,CJ$2:CJ$6)/MMULT($S542:$W542,CI$2:CI$6)-1</f>
        <v>0</v>
      </c>
      <c r="CK542" cm="1">
        <f t="array" ref="CK542">MMULT($S542:$W542,CK$2:CK$6)/MMULT($S542:$W542,CJ$2:CJ$6)-1</f>
        <v>0</v>
      </c>
      <c r="CL542" cm="1">
        <f t="array" ref="CL542">MMULT($S542:$W542,CL$2:CL$6)/MMULT($S542:$W542,CK$2:CK$6)-1</f>
        <v>2.0159995989958546E-2</v>
      </c>
      <c r="CM542" cm="1">
        <f t="array" ref="CM542">MMULT($S542:$W542,CM$2:CM$6)/MMULT($S542:$W542,CL$2:CL$6)-1</f>
        <v>-1.0465412479612191E-3</v>
      </c>
      <c r="CN542" cm="1">
        <f t="array" ref="CN542">MMULT($S542:$W542,CN$2:CN$6)/MMULT($S542:$W542,CM$2:CM$6)-1</f>
        <v>6.485278384232851E-3</v>
      </c>
      <c r="CO542" cm="1">
        <f t="array" ref="CO542">MMULT($S542:$W542,CO$2:CO$6)/MMULT($S542:$W542,CN$2:CN$6)-1</f>
        <v>3.9516275816013913E-3</v>
      </c>
      <c r="CP542" cm="1">
        <f t="array" ref="CP542">MMULT($S542:$W542,CP$2:CP$6)/MMULT($S542:$W542,CO$2:CO$6)-1</f>
        <v>0</v>
      </c>
      <c r="CQ542" cm="1">
        <f t="array" ref="CQ542">MMULT($S542:$W542,CQ$2:CQ$6)/MMULT($S542:$W542,CP$2:CP$6)-1</f>
        <v>0</v>
      </c>
      <c r="CR542" cm="1">
        <f t="array" ref="CR542">MMULT($S542:$W542,CR$2:CR$6)/MMULT($S542:$W542,CQ$2:CQ$6)-1</f>
        <v>1.7693956063012939E-2</v>
      </c>
      <c r="CS542" cm="1">
        <f t="array" ref="CS542">MMULT($S542:$W542,CS$2:CS$6)/MMULT($S542:$W542,CR$2:CR$6)-1</f>
        <v>-1.7239625833282202E-2</v>
      </c>
      <c r="CT542" cm="1">
        <f t="array" ref="CT542">MMULT($S542:$W542,CT$2:CT$6)/MMULT($S542:$W542,CS$2:CS$6)-1</f>
        <v>-1.379749008398734E-2</v>
      </c>
      <c r="CU542" cm="1">
        <f t="array" ref="CU542">MMULT($S542:$W542,CU$2:CU$6)/MMULT($S542:$W542,CT$2:CT$6)-1</f>
        <v>-1.8017879465567654E-2</v>
      </c>
      <c r="CV542" cm="1">
        <f t="array" ref="CV542">MMULT($S542:$W542,CV$2:CV$6)/MMULT($S542:$W542,CU$2:CU$6)-1</f>
        <v>8.3331164184423656E-3</v>
      </c>
      <c r="CW542" cm="1">
        <f t="array" ref="CW542">MMULT($S542:$W542,CW$2:CW$6)/MMULT($S542:$W542,CV$2:CV$6)-1</f>
        <v>0</v>
      </c>
      <c r="CX542" cm="1">
        <f t="array" ref="CX542">MMULT($S542:$W542,CX$2:CX$6)/MMULT($S542:$W542,CW$2:CW$6)-1</f>
        <v>0</v>
      </c>
      <c r="CY542" cm="1">
        <f t="array" ref="CY542">MMULT($S542:$W542,CY$2:CY$6)/MMULT($S542:$W542,CX$2:CX$6)-1</f>
        <v>-5.4490938225233432E-3</v>
      </c>
      <c r="CZ542" cm="1">
        <f t="array" ref="CZ542">MMULT($S542:$W542,CZ$2:CZ$6)/MMULT($S542:$W542,CY$2:CY$6)-1</f>
        <v>-1.399672591426282E-2</v>
      </c>
      <c r="DA542" cm="1">
        <f t="array" ref="DA542">MMULT($S542:$W542,DA$2:DA$6)/MMULT($S542:$W542,CZ$2:CZ$6)-1</f>
        <v>-7.4103636009765772E-3</v>
      </c>
      <c r="DB542" cm="1">
        <f t="array" ref="DB542">MMULT($S542:$W542,DB$2:DB$6)/MMULT($S542:$W542,DA$2:DA$6)-1</f>
        <v>2.9924296821588481E-3</v>
      </c>
      <c r="DC542" cm="1">
        <f t="array" ref="DC542">MMULT($S542:$W542,DC$2:DC$6)/MMULT($S542:$W542,DB$2:DB$6)-1</f>
        <v>2.1676213901050234E-2</v>
      </c>
      <c r="DD542" cm="1">
        <f t="array" ref="DD542">MMULT($S542:$W542,DD$2:DD$6)/MMULT($S542:$W542,DC$2:DC$6)-1</f>
        <v>0</v>
      </c>
      <c r="DE542" cm="1">
        <f t="array" ref="DE542">MMULT($S542:$W542,DE$2:DE$6)/MMULT($S542:$W542,DD$2:DD$6)-1</f>
        <v>0</v>
      </c>
      <c r="DF542" cm="1">
        <f t="array" ref="DF542">MMULT($S542:$W542,DF$2:DF$6)/MMULT($S542:$W542,DE$2:DE$6)-1</f>
        <v>8.9166817936987552E-3</v>
      </c>
      <c r="DG542" cm="1">
        <f t="array" ref="DG542">MMULT($S542:$W542,DG$2:DG$6)/MMULT($S542:$W542,DF$2:DF$6)-1</f>
        <v>-6.9795849632933171E-3</v>
      </c>
      <c r="DH542" cm="1">
        <f t="array" ref="DH542">MMULT($S542:$W542,DH$2:DH$6)/MMULT($S542:$W542,DG$2:DG$6)-1</f>
        <v>7.0863956367523961E-3</v>
      </c>
      <c r="DI542" cm="1">
        <f t="array" ref="DI542">MMULT($S542:$W542,DI$2:DI$6)/MMULT($S542:$W542,DH$2:DH$6)-1</f>
        <v>-1.3700161325219673E-3</v>
      </c>
      <c r="DJ542" cm="1">
        <f t="array" ref="DJ542">MMULT($S542:$W542,DJ$2:DJ$6)/MMULT($S542:$W542,DI$2:DI$6)-1</f>
        <v>5.2008617912784327E-3</v>
      </c>
      <c r="DK542" cm="1">
        <f t="array" ref="DK542">MMULT($S542:$W542,DK$2:DK$6)/MMULT($S542:$W542,DJ$2:DJ$6)-1</f>
        <v>0</v>
      </c>
      <c r="DL542" cm="1">
        <f t="array" ref="DL542">MMULT($S542:$W542,DL$2:DL$6)/MMULT($S542:$W542,DK$2:DK$6)-1</f>
        <v>0</v>
      </c>
      <c r="DM542" cm="1">
        <f t="array" ref="DM542">MMULT($S542:$W542,DM$2:DM$6)/MMULT($S542:$W542,DL$2:DL$6)-1</f>
        <v>-9.4643861267954543E-3</v>
      </c>
      <c r="DN542" cm="1">
        <f t="array" ref="DN542">MMULT($S542:$W542,DN$2:DN$6)/MMULT($S542:$W542,DM$2:DM$6)-1</f>
        <v>-1.4112422818872594E-2</v>
      </c>
      <c r="DO542" cm="1">
        <f t="array" ref="DO542">MMULT($S542:$W542,DO$2:DO$6)/MMULT($S542:$W542,DN$2:DN$6)-1</f>
        <v>8.3685519608007741E-3</v>
      </c>
      <c r="DP542" cm="1">
        <f t="array" ref="DP542">MMULT($S542:$W542,DP$2:DP$6)/MMULT($S542:$W542,DO$2:DO$6)-1</f>
        <v>1.447845678820725E-3</v>
      </c>
      <c r="DQ542" cm="1">
        <f t="array" ref="DQ542">MMULT($S542:$W542,DQ$2:DQ$6)/MMULT($S542:$W542,DP$2:DP$6)-1</f>
        <v>-3.6849257784629108E-3</v>
      </c>
      <c r="DR542" cm="1">
        <f t="array" ref="DR542">MMULT($S542:$W542,DR$2:DR$6)/MMULT($S542:$W542,DQ$2:DQ$6)-1</f>
        <v>0</v>
      </c>
      <c r="DS542" cm="1">
        <f t="array" ref="DS542">MMULT($S542:$W542,DS$2:DS$6)/MMULT($S542:$W542,DR$2:DR$6)-1</f>
        <v>0</v>
      </c>
      <c r="DT542" cm="1">
        <f t="array" ref="DT542">MMULT($S542:$W542,DT$2:DT$6)/MMULT($S542:$W542,DS$2:DS$6)-1</f>
        <v>1.0844624100504241E-2</v>
      </c>
      <c r="DU542" cm="1">
        <f t="array" ref="DU542">MMULT($S542:$W542,DU$2:DU$6)/MMULT($S542:$W542,DT$2:DT$6)-1</f>
        <v>9.6581789202736523E-3</v>
      </c>
      <c r="DV542" cm="1">
        <f t="array" ref="DV542">MMULT($S542:$W542,DV$2:DV$6)/MMULT($S542:$W542,DU$2:DU$6)-1</f>
        <v>8.8957890114371718E-3</v>
      </c>
      <c r="DW542" cm="1">
        <f t="array" ref="DW542">MMULT($S542:$W542,DW$2:DW$6)/MMULT($S542:$W542,DV$2:DV$6)-1</f>
        <v>-2.2952787172921818E-3</v>
      </c>
      <c r="DX542" cm="1">
        <f t="array" ref="DX542">MMULT($S542:$W542,DX$2:DX$6)/MMULT($S542:$W542,DW$2:DW$6)-1</f>
        <v>9.2806484233802777E-3</v>
      </c>
      <c r="DY542" cm="1">
        <f t="array" ref="DY542">MMULT($S542:$W542,DY$2:DY$6)/MMULT($S542:$W542,DX$2:DX$6)-1</f>
        <v>0</v>
      </c>
      <c r="DZ542" cm="1">
        <f t="array" ref="DZ542">MMULT($S542:$W542,DZ$2:DZ$6)/MMULT($S542:$W542,DY$2:DY$6)-1</f>
        <v>0</v>
      </c>
      <c r="EA542" cm="1">
        <f t="array" ref="EA542">MMULT($S542:$W542,EA$2:EA$6)/MMULT($S542:$W542,DZ$2:DZ$6)-1</f>
        <v>-1.2519140190984768E-2</v>
      </c>
      <c r="EB542" cm="1">
        <f t="array" ref="EB542">MMULT($S542:$W542,EB$2:EB$6)/MMULT($S542:$W542,EA$2:EA$6)-1</f>
        <v>-6.2482385350036695E-3</v>
      </c>
      <c r="EC542" cm="1">
        <f t="array" ref="EC542">MMULT($S542:$W542,EC$2:EC$6)/MMULT($S542:$W542,EB$2:EB$6)-1</f>
        <v>5.0063647187248428E-4</v>
      </c>
      <c r="ED542" cm="1">
        <f t="array" ref="ED542">MMULT($S542:$W542,ED$2:ED$6)/MMULT($S542:$W542,EC$2:EC$6)-1</f>
        <v>7.9631493611085347E-3</v>
      </c>
      <c r="EE542" cm="1">
        <f t="array" ref="EE542">MMULT($S542:$W542,EE$2:EE$6)/MMULT($S542:$W542,ED$2:ED$6)-1</f>
        <v>6.7102705770345494E-3</v>
      </c>
      <c r="EF542" cm="1">
        <f t="array" ref="EF542">MMULT($S542:$W542,EF$2:EF$6)/MMULT($S542:$W542,EE$2:EE$6)-1</f>
        <v>0</v>
      </c>
      <c r="EG542" cm="1">
        <f t="array" ref="EG542">MMULT($S542:$W542,EG$2:EG$6)/MMULT($S542:$W542,EF$2:EF$6)-1</f>
        <v>0</v>
      </c>
      <c r="EH542" cm="1">
        <f t="array" ref="EH542">MMULT($S542:$W542,EH$2:EH$6)/MMULT($S542:$W542,EG$2:EG$6)-1</f>
        <v>9.730170665759541E-3</v>
      </c>
      <c r="EI542" cm="1">
        <f t="array" ref="EI542">MMULT($S542:$W542,EI$2:EI$6)/MMULT($S542:$W542,EH$2:EH$6)-1</f>
        <v>1.8309766884072598E-3</v>
      </c>
      <c r="EJ542" cm="1">
        <f t="array" ref="EJ542">MMULT($S542:$W542,EJ$2:EJ$6)/MMULT($S542:$W542,EI$2:EI$6)-1</f>
        <v>-4.8878276257141584E-3</v>
      </c>
      <c r="EK542" cm="1">
        <f t="array" ref="EK542">MMULT($S542:$W542,EK$2:EK$6)/MMULT($S542:$W542,EJ$2:EJ$6)-1</f>
        <v>-5.144853839973651E-3</v>
      </c>
      <c r="EL542" cm="1">
        <f t="array" ref="EL542">MMULT($S542:$W542,EL$2:EL$6)/MMULT($S542:$W542,EK$2:EK$6)-1</f>
        <v>-4.3443664740384635E-3</v>
      </c>
      <c r="EM542" cm="1">
        <f t="array" ref="EM542">MMULT($S542:$W542,EM$2:EM$6)/MMULT($S542:$W542,EL$2:EL$6)-1</f>
        <v>0</v>
      </c>
      <c r="EN542" cm="1">
        <f t="array" ref="EN542">MMULT($S542:$W542,EN$2:EN$6)/MMULT($S542:$W542,EM$2:EM$6)-1</f>
        <v>0</v>
      </c>
      <c r="EO542" cm="1">
        <f t="array" ref="EO542">MMULT($S542:$W542,EO$2:EO$6)/MMULT($S542:$W542,EN$2:EN$6)-1</f>
        <v>0</v>
      </c>
      <c r="EP542" cm="1">
        <f t="array" ref="EP542">MMULT($S542:$W542,EP$2:EP$6)/MMULT($S542:$W542,EO$2:EO$6)-1</f>
        <v>1.3914635184506974E-2</v>
      </c>
      <c r="EQ542" cm="1">
        <f t="array" ref="EQ542">MMULT($S542:$W542,EQ$2:EQ$6)/MMULT($S542:$W542,EP$2:EP$6)-1</f>
        <v>1.1471722817311125E-2</v>
      </c>
      <c r="ER542" cm="1">
        <f t="array" ref="ER542">MMULT($S542:$W542,ER$2:ER$6)/MMULT($S542:$W542,EQ$2:EQ$6)-1</f>
        <v>1.5847290375596401E-2</v>
      </c>
      <c r="ES542" cm="1">
        <f t="array" ref="ES542">MMULT($S542:$W542,ES$2:ES$6)/MMULT($S542:$W542,ER$2:ER$6)-1</f>
        <v>1.6697613529597088E-3</v>
      </c>
      <c r="ET542" cm="1">
        <f t="array" ref="ET542">MMULT($S542:$W542,ET$2:ET$6)/MMULT($S542:$W542,ES$2:ES$6)-1</f>
        <v>0</v>
      </c>
      <c r="EU542" cm="1">
        <f t="array" ref="EU542">MMULT($S542:$W542,EU$2:EU$6)/MMULT($S542:$W542,ET$2:ET$6)-1</f>
        <v>0</v>
      </c>
      <c r="EV542" cm="1">
        <f t="array" ref="EV542">MMULT($S542:$W542,EV$2:EV$6)/MMULT($S542:$W542,EU$2:EU$6)-1</f>
        <v>5.1747500624594878E-3</v>
      </c>
      <c r="EW542" cm="1">
        <f t="array" ref="EW542">MMULT($S542:$W542,EW$2:EW$6)/MMULT($S542:$W542,EV$2:EV$6)-1</f>
        <v>-5.2248756542205843E-3</v>
      </c>
      <c r="EX542" cm="1">
        <f t="array" ref="EX542">MMULT($S542:$W542,EX$2:EX$6)/MMULT($S542:$W542,EW$2:EW$6)-1</f>
        <v>-5.5222208220577773E-3</v>
      </c>
      <c r="EY542" cm="1">
        <f t="array" ref="EY542">MMULT($S542:$W542,EY$2:EY$6)/MMULT($S542:$W542,EX$2:EX$6)-1</f>
        <v>1.4390558260063635E-2</v>
      </c>
      <c r="EZ542" cm="1">
        <f t="array" ref="EZ542">MMULT($S542:$W542,EZ$2:EZ$6)/MMULT($S542:$W542,EY$2:EY$6)-1</f>
        <v>4.8371797876030076E-3</v>
      </c>
      <c r="FA542" cm="1">
        <f t="array" ref="FA542">MMULT($S542:$W542,FA$2:FA$6)/MMULT($S542:$W542,EZ$2:EZ$6)-1</f>
        <v>0</v>
      </c>
      <c r="FB542" cm="1">
        <f t="array" ref="FB542">MMULT($S542:$W542,FB$2:FB$6)/MMULT($S542:$W542,FA$2:FA$6)-1</f>
        <v>0</v>
      </c>
      <c r="FC542" cm="1">
        <f t="array" ref="FC542">MMULT($S542:$W542,FC$2:FC$6)/MMULT($S542:$W542,FB$2:FB$6)-1</f>
        <v>1.895203502720233E-2</v>
      </c>
      <c r="FD542" cm="1">
        <f t="array" ref="FD542">MMULT($S542:$W542,FD$2:FD$6)/MMULT($S542:$W542,FC$2:FC$6)-1</f>
        <v>1.9699151770020684E-2</v>
      </c>
      <c r="FE542" cm="1">
        <f t="array" ref="FE542">MMULT($S542:$W542,FE$2:FE$6)/MMULT($S542:$W542,FD$2:FD$6)-1</f>
        <v>-1.9286458942852303E-2</v>
      </c>
      <c r="FF542" cm="1">
        <f t="array" ref="FF542">MMULT($S542:$W542,FF$2:FF$6)/MMULT($S542:$W542,FE$2:FE$6)-1</f>
        <v>-1.2639582814769623E-3</v>
      </c>
      <c r="FG542" cm="1">
        <f t="array" ref="FG542">MMULT($S542:$W542,FG$2:FG$6)/MMULT($S542:$W542,FF$2:FF$6)-1</f>
        <v>2.583565526008913E-3</v>
      </c>
      <c r="FH542" cm="1">
        <f t="array" ref="FH542">MMULT($S542:$W542,FH$2:FH$6)/MMULT($S542:$W542,FG$2:FG$6)-1</f>
        <v>0</v>
      </c>
      <c r="FI542" cm="1">
        <f t="array" ref="FI542">MMULT($S542:$W542,FI$2:FI$6)/MMULT($S542:$W542,FH$2:FH$6)-1</f>
        <v>0</v>
      </c>
      <c r="FJ542" cm="1">
        <f t="array" ref="FJ542">MMULT($S542:$W542,FJ$2:FJ$6)/MMULT($S542:$W542,FI$2:FI$6)-1</f>
        <v>6.9209156455858345E-3</v>
      </c>
      <c r="FK542" cm="1">
        <f t="array" ref="FK542">MMULT($S542:$W542,FK$2:FK$6)/MMULT($S542:$W542,FJ$2:FJ$6)-1</f>
        <v>-1.6479018409349955E-3</v>
      </c>
      <c r="FL542" cm="1">
        <f t="array" ref="FL542">MMULT($S542:$W542,FL$2:FL$6)/MMULT($S542:$W542,FK$2:FK$6)-1</f>
        <v>5.5454888640180666E-3</v>
      </c>
      <c r="FM542" cm="1">
        <f t="array" ref="FM542">MMULT($S542:$W542,FM$2:FM$6)/MMULT($S542:$W542,FL$2:FL$6)-1</f>
        <v>3.97073052292507E-3</v>
      </c>
      <c r="FN542" cm="1">
        <f t="array" ref="FN542">MMULT($S542:$W542,FN$2:FN$6)/MMULT($S542:$W542,FM$2:FM$6)-1</f>
        <v>-5.9054614237534775E-3</v>
      </c>
      <c r="FO542" cm="1">
        <f t="array" ref="FO542">MMULT($S542:$W542,FO$2:FO$6)/MMULT($S542:$W542,FN$2:FN$6)-1</f>
        <v>0</v>
      </c>
      <c r="FP542" cm="1">
        <f t="array" ref="FP542">MMULT($S542:$W542,FP$2:FP$6)/MMULT($S542:$W542,FO$2:FO$6)-1</f>
        <v>0</v>
      </c>
      <c r="FQ542" cm="1">
        <f t="array" ref="FQ542">MMULT($S542:$W542,FQ$2:FQ$6)/MMULT($S542:$W542,FP$2:FP$6)-1</f>
        <v>-5.5240984404286708E-3</v>
      </c>
      <c r="FR542" cm="1">
        <f t="array" ref="FR542">MMULT($S542:$W542,FR$2:FR$6)/MMULT($S542:$W542,FQ$2:FQ$6)-1</f>
        <v>1.1147566826730682E-2</v>
      </c>
      <c r="FS542" cm="1">
        <f t="array" ref="FS542">MMULT($S542:$W542,FS$2:FS$6)/MMULT($S542:$W542,FR$2:FR$6)-1</f>
        <v>1.5269506464157701E-2</v>
      </c>
      <c r="FT542" cm="1">
        <f t="array" ref="FT542">MMULT($S542:$W542,FT$2:FT$6)/MMULT($S542:$W542,FS$2:FS$6)-1</f>
        <v>-5.5636744346032607E-4</v>
      </c>
      <c r="FU542" cm="1">
        <f t="array" ref="FU542">MMULT($S542:$W542,FU$2:FU$6)/MMULT($S542:$W542,FT$2:FT$6)-1</f>
        <v>1.0081599879481207E-3</v>
      </c>
      <c r="FV542" cm="1">
        <f t="array" ref="FV542">MMULT($S542:$W542,FV$2:FV$6)/MMULT($S542:$W542,FU$2:FU$6)-1</f>
        <v>0</v>
      </c>
      <c r="FW542" cm="1">
        <f t="array" ref="FW542">MMULT($S542:$W542,FW$2:FW$6)/MMULT($S542:$W542,FV$2:FV$6)-1</f>
        <v>0</v>
      </c>
      <c r="FX542" cm="1">
        <f t="array" ref="FX542">MMULT($S542:$W542,FX$2:FX$6)/MMULT($S542:$W542,FW$2:FW$6)-1</f>
        <v>3.2297126082510008E-3</v>
      </c>
      <c r="FY542" cm="1">
        <f t="array" ref="FY542">MMULT($S542:$W542,FY$2:FY$6)/MMULT($S542:$W542,FX$2:FX$6)-1</f>
        <v>-2.0564802550639971E-3</v>
      </c>
      <c r="FZ542" cm="1">
        <f t="array" ref="FZ542">MMULT($S542:$W542,FZ$2:FZ$6)/MMULT($S542:$W542,FY$2:FY$6)-1</f>
        <v>1.0695918610198252E-2</v>
      </c>
      <c r="GA542" cm="1">
        <f t="array" ref="GA542">MMULT($S542:$W542,GA$2:GA$6)/MMULT($S542:$W542,FZ$2:FZ$6)-1</f>
        <v>-2.6832152373718055E-3</v>
      </c>
      <c r="GB542" cm="1">
        <f t="array" ref="GB542">MMULT($S542:$W542,GB$2:GB$6)/MMULT($S542:$W542,GA$2:GA$6)-1</f>
        <v>1.1093490391653749E-3</v>
      </c>
      <c r="GC542" cm="1">
        <f t="array" ref="GC542">MMULT($S542:$W542,GC$2:GC$6)/MMULT($S542:$W542,GB$2:GB$6)-1</f>
        <v>0</v>
      </c>
      <c r="GD542" cm="1">
        <f t="array" ref="GD542">MMULT($S542:$W542,GD$2:GD$6)/MMULT($S542:$W542,GC$2:GC$6)-1</f>
        <v>0</v>
      </c>
      <c r="GE542" cm="1">
        <f t="array" ref="GE542">MMULT($S542:$W542,GE$2:GE$6)/MMULT($S542:$W542,GD$2:GD$6)-1</f>
        <v>1.3365728423873069E-3</v>
      </c>
      <c r="GF542" cm="1">
        <f t="array" ref="GF542">MMULT($S542:$W542,GF$2:GF$6)/MMULT($S542:$W542,GE$2:GE$6)-1</f>
        <v>-1.6628059634887671E-2</v>
      </c>
      <c r="GG542" cm="1">
        <f t="array" ref="GG542">MMULT($S542:$W542,GG$2:GG$6)/MMULT($S542:$W542,GF$2:GF$6)-1</f>
        <v>-7.0551622635927069E-3</v>
      </c>
      <c r="GH542" cm="1">
        <f t="array" ref="GH542">MMULT($S542:$W542,GH$2:GH$6)/MMULT($S542:$W542,GG$2:GG$6)-1</f>
        <v>-3.1036754908244646E-3</v>
      </c>
      <c r="GI542" cm="1">
        <f t="array" ref="GI542">MMULT($S542:$W542,GI$2:GI$6)/MMULT($S542:$W542,GH$2:GH$6)-1</f>
        <v>-1.4434977662614035E-3</v>
      </c>
      <c r="GJ542" cm="1">
        <f t="array" ref="GJ542">MMULT($S542:$W542,GJ$2:GJ$6)/MMULT($S542:$W542,GI$2:GI$6)-1</f>
        <v>0</v>
      </c>
      <c r="GK542" cm="1">
        <f t="array" ref="GK542">MMULT($S542:$W542,GK$2:GK$6)/MMULT($S542:$W542,GJ$2:GJ$6)-1</f>
        <v>0</v>
      </c>
      <c r="GL542" cm="1">
        <f t="array" ref="GL542">MMULT($S542:$W542,GL$2:GL$6)/MMULT($S542:$W542,GK$2:GK$6)-1</f>
        <v>6.4085890987555238E-3</v>
      </c>
      <c r="GM542" cm="1">
        <f t="array" ref="GM542">MMULT($S542:$W542,GM$2:GM$6)/MMULT($S542:$W542,GL$2:GL$6)-1</f>
        <v>6.2962805173891745E-3</v>
      </c>
      <c r="GN542" cm="1">
        <f t="array" ref="GN542">MMULT($S542:$W542,GN$2:GN$6)/MMULT($S542:$W542,GM$2:GM$6)-1</f>
        <v>-1.2416619966018061E-3</v>
      </c>
      <c r="GO542" cm="1">
        <f t="array" ref="GO542">MMULT($S542:$W542,GO$2:GO$6)/MMULT($S542:$W542,GN$2:GN$6)-1</f>
        <v>-1.0557264913064857E-2</v>
      </c>
      <c r="GP542" cm="1">
        <f t="array" ref="GP542">MMULT($S542:$W542,GP$2:GP$6)/MMULT($S542:$W542,GO$2:GO$6)-1</f>
        <v>5.9647396702884325E-3</v>
      </c>
      <c r="GQ542" cm="1">
        <f t="array" ref="GQ542">MMULT($S542:$W542,GQ$2:GQ$6)/MMULT($S542:$W542,GP$2:GP$6)-1</f>
        <v>0</v>
      </c>
      <c r="GR542" cm="1">
        <f t="array" ref="GR542">MMULT($S542:$W542,GR$2:GR$6)/MMULT($S542:$W542,GQ$2:GQ$6)-1</f>
        <v>0</v>
      </c>
      <c r="GS542" cm="1">
        <f t="array" ref="GS542">MMULT($S542:$W542,GS$2:GS$6)/MMULT($S542:$W542,GR$2:GR$6)-1</f>
        <v>-2.2005287871046386E-3</v>
      </c>
      <c r="GT542" cm="1">
        <f t="array" ref="GT542">MMULT($S542:$W542,GT$2:GT$6)/MMULT($S542:$W542,GS$2:GS$6)-1</f>
        <v>-7.8369590272828749E-3</v>
      </c>
      <c r="GU542" cm="1">
        <f t="array" ref="GU542">MMULT($S542:$W542,GU$2:GU$6)/MMULT($S542:$W542,GT$2:GT$6)-1</f>
        <v>1.0756091885849361E-2</v>
      </c>
      <c r="GV542" cm="1">
        <f t="array" ref="GV542">MMULT($S542:$W542,GV$2:GV$6)/MMULT($S542:$W542,GU$2:GU$6)-1</f>
        <v>5.0019410534150044E-3</v>
      </c>
      <c r="GW542" s="49">
        <f t="shared" si="16"/>
        <v>8.0712039871311757E-4</v>
      </c>
      <c r="GX542" s="50">
        <f t="shared" si="17"/>
        <v>8.9435809723863915E-3</v>
      </c>
    </row>
    <row r="543" spans="7:206" customFormat="1" x14ac:dyDescent="0.35">
      <c r="G543" s="23">
        <v>6.7140720847193823E-3</v>
      </c>
      <c r="H543">
        <v>0.25116733298745691</v>
      </c>
      <c r="I543">
        <v>0.62678914761803028</v>
      </c>
      <c r="J543">
        <v>0.69588305307168796</v>
      </c>
      <c r="K543">
        <v>0.83205664235358745</v>
      </c>
      <c r="L543">
        <f>SUM(Таблица8[[#This Row],[Аэрофлот]:[Сбербанк]])</f>
        <v>2.4126102481154819</v>
      </c>
      <c r="M543" s="30">
        <f>Таблица8[[#This Row],[Аэрофлот]]/$L543</f>
        <v>2.7829078857489818E-3</v>
      </c>
      <c r="N543" s="24">
        <f>Таблица8[[#This Row],[ГАЗПРОМ ао]]/$L543</f>
        <v>0.10410605408960966</v>
      </c>
      <c r="O543" s="24">
        <f>Таблица8[[#This Row],[ГМКНорНик]]/$L543</f>
        <v>0.25979710071596629</v>
      </c>
      <c r="P543" s="24">
        <f>Таблица8[[#This Row],[ЛУКОЙЛ]]/$L543</f>
        <v>0.28843575277658312</v>
      </c>
      <c r="Q543" s="24">
        <f>Таблица8[[#This Row],[Сбербанк]]/$L543</f>
        <v>0.34487818453209201</v>
      </c>
      <c r="R543" s="24">
        <f>SUM(Таблица810[[#This Row],[Аэрофлот]:[Сбербанк]])</f>
        <v>1</v>
      </c>
      <c r="S543" s="30">
        <f>INT($U$1*Таблица810[[#This Row],[Аэрофлот]]/B$8)</f>
        <v>386</v>
      </c>
      <c r="T543" s="24">
        <f>INT($U$1*Таблица810[[#This Row],[ГАЗПРОМ ао]]/C$8)</f>
        <v>4894</v>
      </c>
      <c r="U543" s="24">
        <f>INT($U$1*Таблица810[[#This Row],[ГМКНорНик]]/D$8)</f>
        <v>106</v>
      </c>
      <c r="V543" s="24">
        <f>INT($U$1*Таблица810[[#This Row],[ЛУКОЙЛ]]/E$8)</f>
        <v>553</v>
      </c>
      <c r="W543" s="31">
        <f>INT($U$1*Таблица810[[#This Row],[Сбербанк]]/F$8)</f>
        <v>12679</v>
      </c>
      <c r="AA543" cm="1">
        <f t="array" ref="AA543">MMULT($S543:$W543,AA$2:AA$6)/MMULT($S543:$W543,Z$2:Z$6)-1</f>
        <v>1.7311154165278175E-2</v>
      </c>
      <c r="AB543" cm="1">
        <f t="array" ref="AB543">MMULT($S543:$W543,AB$2:AB$6)/MMULT($S543:$W543,AA$2:AA$6)-1</f>
        <v>1.3345026550497519E-3</v>
      </c>
      <c r="AC543" cm="1">
        <f t="array" ref="AC543">MMULT($S543:$W543,AC$2:AC$6)/MMULT($S543:$W543,AB$2:AB$6)-1</f>
        <v>0</v>
      </c>
      <c r="AD543" cm="1">
        <f t="array" ref="AD543">MMULT($S543:$W543,AD$2:AD$6)/MMULT($S543:$W543,AC$2:AC$6)-1</f>
        <v>4.4380460451074466E-2</v>
      </c>
      <c r="AE543" cm="1">
        <f t="array" ref="AE543">MMULT($S543:$W543,AE$2:AE$6)/MMULT($S543:$W543,AD$2:AD$6)-1</f>
        <v>0</v>
      </c>
      <c r="AF543" cm="1">
        <f t="array" ref="AF543">MMULT($S543:$W543,AF$2:AF$6)/MMULT($S543:$W543,AE$2:AE$6)-1</f>
        <v>0</v>
      </c>
      <c r="AG543" cm="1">
        <f t="array" ref="AG543">MMULT($S543:$W543,AG$2:AG$6)/MMULT($S543:$W543,AF$2:AF$6)-1</f>
        <v>7.6564128942788745E-3</v>
      </c>
      <c r="AH543" cm="1">
        <f t="array" ref="AH543">MMULT($S543:$W543,AH$2:AH$6)/MMULT($S543:$W543,AG$2:AG$6)-1</f>
        <v>3.8746211201252656E-3</v>
      </c>
      <c r="AI543" cm="1">
        <f t="array" ref="AI543">MMULT($S543:$W543,AI$2:AI$6)/MMULT($S543:$W543,AH$2:AH$6)-1</f>
        <v>-6.0531485977413091E-3</v>
      </c>
      <c r="AJ543" cm="1">
        <f t="array" ref="AJ543">MMULT($S543:$W543,AJ$2:AJ$6)/MMULT($S543:$W543,AI$2:AI$6)-1</f>
        <v>1.6091884643991916E-2</v>
      </c>
      <c r="AK543" cm="1">
        <f t="array" ref="AK543">MMULT($S543:$W543,AK$2:AK$6)/MMULT($S543:$W543,AJ$2:AJ$6)-1</f>
        <v>-1.9010879276491588E-2</v>
      </c>
      <c r="AL543" cm="1">
        <f t="array" ref="AL543">MMULT($S543:$W543,AL$2:AL$6)/MMULT($S543:$W543,AK$2:AK$6)-1</f>
        <v>0</v>
      </c>
      <c r="AM543" cm="1">
        <f t="array" ref="AM543">MMULT($S543:$W543,AM$2:AM$6)/MMULT($S543:$W543,AL$2:AL$6)-1</f>
        <v>0</v>
      </c>
      <c r="AN543" cm="1">
        <f t="array" ref="AN543">MMULT($S543:$W543,AN$2:AN$6)/MMULT($S543:$W543,AM$2:AM$6)-1</f>
        <v>3.6082027759838375E-3</v>
      </c>
      <c r="AO543" cm="1">
        <f t="array" ref="AO543">MMULT($S543:$W543,AO$2:AO$6)/MMULT($S543:$W543,AN$2:AN$6)-1</f>
        <v>-3.0683978904739728E-3</v>
      </c>
      <c r="AP543" cm="1">
        <f t="array" ref="AP543">MMULT($S543:$W543,AP$2:AP$6)/MMULT($S543:$W543,AO$2:AO$6)-1</f>
        <v>8.2022679221305239E-3</v>
      </c>
      <c r="AQ543" cm="1">
        <f t="array" ref="AQ543">MMULT($S543:$W543,AQ$2:AQ$6)/MMULT($S543:$W543,AP$2:AP$6)-1</f>
        <v>-1.4536994564847583E-2</v>
      </c>
      <c r="AR543" cm="1">
        <f t="array" ref="AR543">MMULT($S543:$W543,AR$2:AR$6)/MMULT($S543:$W543,AQ$2:AQ$6)-1</f>
        <v>-1.3489856518145382E-2</v>
      </c>
      <c r="AS543" cm="1">
        <f t="array" ref="AS543">MMULT($S543:$W543,AS$2:AS$6)/MMULT($S543:$W543,AR$2:AR$6)-1</f>
        <v>0</v>
      </c>
      <c r="AT543" cm="1">
        <f t="array" ref="AT543">MMULT($S543:$W543,AT$2:AT$6)/MMULT($S543:$W543,AS$2:AS$6)-1</f>
        <v>0</v>
      </c>
      <c r="AU543" cm="1">
        <f t="array" ref="AU543">MMULT($S543:$W543,AU$2:AU$6)/MMULT($S543:$W543,AT$2:AT$6)-1</f>
        <v>-5.0259625992619128E-3</v>
      </c>
      <c r="AV543" cm="1">
        <f t="array" ref="AV543">MMULT($S543:$W543,AV$2:AV$6)/MMULT($S543:$W543,AU$2:AU$6)-1</f>
        <v>-3.9475550719605401E-3</v>
      </c>
      <c r="AW543" cm="1">
        <f t="array" ref="AW543">MMULT($S543:$W543,AW$2:AW$6)/MMULT($S543:$W543,AV$2:AV$6)-1</f>
        <v>-1.8454617998910128E-2</v>
      </c>
      <c r="AX543" cm="1">
        <f t="array" ref="AX543">MMULT($S543:$W543,AX$2:AX$6)/MMULT($S543:$W543,AW$2:AW$6)-1</f>
        <v>7.3204903418202516E-3</v>
      </c>
      <c r="AY543" cm="1">
        <f t="array" ref="AY543">MMULT($S543:$W543,AY$2:AY$6)/MMULT($S543:$W543,AX$2:AX$6)-1</f>
        <v>-3.1801699799674288E-2</v>
      </c>
      <c r="AZ543" cm="1">
        <f t="array" ref="AZ543">MMULT($S543:$W543,AZ$2:AZ$6)/MMULT($S543:$W543,AY$2:AY$6)-1</f>
        <v>0</v>
      </c>
      <c r="BA543" cm="1">
        <f t="array" ref="BA543">MMULT($S543:$W543,BA$2:BA$6)/MMULT($S543:$W543,AZ$2:AZ$6)-1</f>
        <v>0</v>
      </c>
      <c r="BB543" cm="1">
        <f t="array" ref="BB543">MMULT($S543:$W543,BB$2:BB$6)/MMULT($S543:$W543,BA$2:BA$6)-1</f>
        <v>1.5208948795999433E-2</v>
      </c>
      <c r="BC543" cm="1">
        <f t="array" ref="BC543">MMULT($S543:$W543,BC$2:BC$6)/MMULT($S543:$W543,BB$2:BB$6)-1</f>
        <v>4.0965356291546851E-3</v>
      </c>
      <c r="BD543" cm="1">
        <f t="array" ref="BD543">MMULT($S543:$W543,BD$2:BD$6)/MMULT($S543:$W543,BC$2:BC$6)-1</f>
        <v>1.0115617875305016E-2</v>
      </c>
      <c r="BE543" cm="1">
        <f t="array" ref="BE543">MMULT($S543:$W543,BE$2:BE$6)/MMULT($S543:$W543,BD$2:BD$6)-1</f>
        <v>2.1556862559716228E-2</v>
      </c>
      <c r="BF543" cm="1">
        <f t="array" ref="BF543">MMULT($S543:$W543,BF$2:BF$6)/MMULT($S543:$W543,BE$2:BE$6)-1</f>
        <v>8.806525351008343E-4</v>
      </c>
      <c r="BG543" cm="1">
        <f t="array" ref="BG543">MMULT($S543:$W543,BG$2:BG$6)/MMULT($S543:$W543,BF$2:BF$6)-1</f>
        <v>0</v>
      </c>
      <c r="BH543" cm="1">
        <f t="array" ref="BH543">MMULT($S543:$W543,BH$2:BH$6)/MMULT($S543:$W543,BG$2:BG$6)-1</f>
        <v>0</v>
      </c>
      <c r="BI543" cm="1">
        <f t="array" ref="BI543">MMULT($S543:$W543,BI$2:BI$6)/MMULT($S543:$W543,BH$2:BH$6)-1</f>
        <v>1.2680369139802972E-2</v>
      </c>
      <c r="BJ543" cm="1">
        <f t="array" ref="BJ543">MMULT($S543:$W543,BJ$2:BJ$6)/MMULT($S543:$W543,BI$2:BI$6)-1</f>
        <v>-1.4403567254168359E-2</v>
      </c>
      <c r="BK543" cm="1">
        <f t="array" ref="BK543">MMULT($S543:$W543,BK$2:BK$6)/MMULT($S543:$W543,BJ$2:BJ$6)-1</f>
        <v>-1.2437149795411995E-2</v>
      </c>
      <c r="BL543" cm="1">
        <f t="array" ref="BL543">MMULT($S543:$W543,BL$2:BL$6)/MMULT($S543:$W543,BK$2:BK$6)-1</f>
        <v>1.0654707203066049E-3</v>
      </c>
      <c r="BM543" cm="1">
        <f t="array" ref="BM543">MMULT($S543:$W543,BM$2:BM$6)/MMULT($S543:$W543,BL$2:BL$6)-1</f>
        <v>9.8957124481879877E-3</v>
      </c>
      <c r="BN543" cm="1">
        <f t="array" ref="BN543">MMULT($S543:$W543,BN$2:BN$6)/MMULT($S543:$W543,BM$2:BM$6)-1</f>
        <v>0</v>
      </c>
      <c r="BO543" cm="1">
        <f t="array" ref="BO543">MMULT($S543:$W543,BO$2:BO$6)/MMULT($S543:$W543,BN$2:BN$6)-1</f>
        <v>0</v>
      </c>
      <c r="BP543" cm="1">
        <f t="array" ref="BP543">MMULT($S543:$W543,BP$2:BP$6)/MMULT($S543:$W543,BO$2:BO$6)-1</f>
        <v>2.6041250603246135E-2</v>
      </c>
      <c r="BQ543" cm="1">
        <f t="array" ref="BQ543">MMULT($S543:$W543,BQ$2:BQ$6)/MMULT($S543:$W543,BP$2:BP$6)-1</f>
        <v>-2.9211183603342628E-3</v>
      </c>
      <c r="BR543" cm="1">
        <f t="array" ref="BR543">MMULT($S543:$W543,BR$2:BR$6)/MMULT($S543:$W543,BQ$2:BQ$6)-1</f>
        <v>-3.9530599445642967E-3</v>
      </c>
      <c r="BS543" cm="1">
        <f t="array" ref="BS543">MMULT($S543:$W543,BS$2:BS$6)/MMULT($S543:$W543,BR$2:BR$6)-1</f>
        <v>-1.2738266782641561E-2</v>
      </c>
      <c r="BT543" cm="1">
        <f t="array" ref="BT543">MMULT($S543:$W543,BT$2:BT$6)/MMULT($S543:$W543,BS$2:BS$6)-1</f>
        <v>2.2666306364442113E-2</v>
      </c>
      <c r="BU543" cm="1">
        <f t="array" ref="BU543">MMULT($S543:$W543,BU$2:BU$6)/MMULT($S543:$W543,BT$2:BT$6)-1</f>
        <v>-1.2584190567664022E-2</v>
      </c>
      <c r="BV543" cm="1">
        <f t="array" ref="BV543">MMULT($S543:$W543,BV$2:BV$6)/MMULT($S543:$W543,BU$2:BU$6)-1</f>
        <v>0</v>
      </c>
      <c r="BW543" cm="1">
        <f t="array" ref="BW543">MMULT($S543:$W543,BW$2:BW$6)/MMULT($S543:$W543,BV$2:BV$6)-1</f>
        <v>2.406610323817171E-3</v>
      </c>
      <c r="BX543" cm="1">
        <f t="array" ref="BX543">MMULT($S543:$W543,BX$2:BX$6)/MMULT($S543:$W543,BW$2:BW$6)-1</f>
        <v>0</v>
      </c>
      <c r="BY543" cm="1">
        <f t="array" ref="BY543">MMULT($S543:$W543,BY$2:BY$6)/MMULT($S543:$W543,BX$2:BX$6)-1</f>
        <v>-1.6557931210094745E-2</v>
      </c>
      <c r="BZ543" cm="1">
        <f t="array" ref="BZ543">MMULT($S543:$W543,BZ$2:BZ$6)/MMULT($S543:$W543,BY$2:BY$6)-1</f>
        <v>-2.1173948907162621E-2</v>
      </c>
      <c r="CA543" cm="1">
        <f t="array" ref="CA543">MMULT($S543:$W543,CA$2:CA$6)/MMULT($S543:$W543,BZ$2:BZ$6)-1</f>
        <v>-8.5161837196154888E-3</v>
      </c>
      <c r="CB543" cm="1">
        <f t="array" ref="CB543">MMULT($S543:$W543,CB$2:CB$6)/MMULT($S543:$W543,CA$2:CA$6)-1</f>
        <v>0</v>
      </c>
      <c r="CC543" cm="1">
        <f t="array" ref="CC543">MMULT($S543:$W543,CC$2:CC$6)/MMULT($S543:$W543,CB$2:CB$6)-1</f>
        <v>0</v>
      </c>
      <c r="CD543" cm="1">
        <f t="array" ref="CD543">MMULT($S543:$W543,CD$2:CD$6)/MMULT($S543:$W543,CC$2:CC$6)-1</f>
        <v>1.7442051097283695E-2</v>
      </c>
      <c r="CE543" cm="1">
        <f t="array" ref="CE543">MMULT($S543:$W543,CE$2:CE$6)/MMULT($S543:$W543,CD$2:CD$6)-1</f>
        <v>3.1471286868516302E-3</v>
      </c>
      <c r="CF543" cm="1">
        <f t="array" ref="CF543">MMULT($S543:$W543,CF$2:CF$6)/MMULT($S543:$W543,CE$2:CE$6)-1</f>
        <v>-3.6590687615841722E-3</v>
      </c>
      <c r="CG543" cm="1">
        <f t="array" ref="CG543">MMULT($S543:$W543,CG$2:CG$6)/MMULT($S543:$W543,CF$2:CF$6)-1</f>
        <v>-1.058749913757695E-2</v>
      </c>
      <c r="CH543" cm="1">
        <f t="array" ref="CH543">MMULT($S543:$W543,CH$2:CH$6)/MMULT($S543:$W543,CG$2:CG$6)-1</f>
        <v>3.1509152459776812E-2</v>
      </c>
      <c r="CI543" cm="1">
        <f t="array" ref="CI543">MMULT($S543:$W543,CI$2:CI$6)/MMULT($S543:$W543,CH$2:CH$6)-1</f>
        <v>0</v>
      </c>
      <c r="CJ543" cm="1">
        <f t="array" ref="CJ543">MMULT($S543:$W543,CJ$2:CJ$6)/MMULT($S543:$W543,CI$2:CI$6)-1</f>
        <v>0</v>
      </c>
      <c r="CK543" cm="1">
        <f t="array" ref="CK543">MMULT($S543:$W543,CK$2:CK$6)/MMULT($S543:$W543,CJ$2:CJ$6)-1</f>
        <v>0</v>
      </c>
      <c r="CL543" cm="1">
        <f t="array" ref="CL543">MMULT($S543:$W543,CL$2:CL$6)/MMULT($S543:$W543,CK$2:CK$6)-1</f>
        <v>2.2209196690414768E-2</v>
      </c>
      <c r="CM543" cm="1">
        <f t="array" ref="CM543">MMULT($S543:$W543,CM$2:CM$6)/MMULT($S543:$W543,CL$2:CL$6)-1</f>
        <v>-1.1473572507133989E-2</v>
      </c>
      <c r="CN543" cm="1">
        <f t="array" ref="CN543">MMULT($S543:$W543,CN$2:CN$6)/MMULT($S543:$W543,CM$2:CM$6)-1</f>
        <v>1.8245392316049935E-2</v>
      </c>
      <c r="CO543" cm="1">
        <f t="array" ref="CO543">MMULT($S543:$W543,CO$2:CO$6)/MMULT($S543:$W543,CN$2:CN$6)-1</f>
        <v>3.6551703048357531E-3</v>
      </c>
      <c r="CP543" cm="1">
        <f t="array" ref="CP543">MMULT($S543:$W543,CP$2:CP$6)/MMULT($S543:$W543,CO$2:CO$6)-1</f>
        <v>0</v>
      </c>
      <c r="CQ543" cm="1">
        <f t="array" ref="CQ543">MMULT($S543:$W543,CQ$2:CQ$6)/MMULT($S543:$W543,CP$2:CP$6)-1</f>
        <v>0</v>
      </c>
      <c r="CR543" cm="1">
        <f t="array" ref="CR543">MMULT($S543:$W543,CR$2:CR$6)/MMULT($S543:$W543,CQ$2:CQ$6)-1</f>
        <v>2.0558261314772341E-2</v>
      </c>
      <c r="CS543" cm="1">
        <f t="array" ref="CS543">MMULT($S543:$W543,CS$2:CS$6)/MMULT($S543:$W543,CR$2:CR$6)-1</f>
        <v>-1.5708108136295529E-2</v>
      </c>
      <c r="CT543" cm="1">
        <f t="array" ref="CT543">MMULT($S543:$W543,CT$2:CT$6)/MMULT($S543:$W543,CS$2:CS$6)-1</f>
        <v>-1.6213945763047355E-2</v>
      </c>
      <c r="CU543" cm="1">
        <f t="array" ref="CU543">MMULT($S543:$W543,CU$2:CU$6)/MMULT($S543:$W543,CT$2:CT$6)-1</f>
        <v>-2.4718188487649173E-2</v>
      </c>
      <c r="CV543" cm="1">
        <f t="array" ref="CV543">MMULT($S543:$W543,CV$2:CV$6)/MMULT($S543:$W543,CU$2:CU$6)-1</f>
        <v>8.731127505881453E-3</v>
      </c>
      <c r="CW543" cm="1">
        <f t="array" ref="CW543">MMULT($S543:$W543,CW$2:CW$6)/MMULT($S543:$W543,CV$2:CV$6)-1</f>
        <v>0</v>
      </c>
      <c r="CX543" cm="1">
        <f t="array" ref="CX543">MMULT($S543:$W543,CX$2:CX$6)/MMULT($S543:$W543,CW$2:CW$6)-1</f>
        <v>0</v>
      </c>
      <c r="CY543" cm="1">
        <f t="array" ref="CY543">MMULT($S543:$W543,CY$2:CY$6)/MMULT($S543:$W543,CX$2:CX$6)-1</f>
        <v>5.086257255736415E-3</v>
      </c>
      <c r="CZ543" cm="1">
        <f t="array" ref="CZ543">MMULT($S543:$W543,CZ$2:CZ$6)/MMULT($S543:$W543,CY$2:CY$6)-1</f>
        <v>-2.0944913915362018E-2</v>
      </c>
      <c r="DA543" cm="1">
        <f t="array" ref="DA543">MMULT($S543:$W543,DA$2:DA$6)/MMULT($S543:$W543,CZ$2:CZ$6)-1</f>
        <v>6.2271895266317046E-3</v>
      </c>
      <c r="DB543" cm="1">
        <f t="array" ref="DB543">MMULT($S543:$W543,DB$2:DB$6)/MMULT($S543:$W543,DA$2:DA$6)-1</f>
        <v>1.9099945175296007E-3</v>
      </c>
      <c r="DC543" cm="1">
        <f t="array" ref="DC543">MMULT($S543:$W543,DC$2:DC$6)/MMULT($S543:$W543,DB$2:DB$6)-1</f>
        <v>2.1813116252534348E-2</v>
      </c>
      <c r="DD543" cm="1">
        <f t="array" ref="DD543">MMULT($S543:$W543,DD$2:DD$6)/MMULT($S543:$W543,DC$2:DC$6)-1</f>
        <v>0</v>
      </c>
      <c r="DE543" cm="1">
        <f t="array" ref="DE543">MMULT($S543:$W543,DE$2:DE$6)/MMULT($S543:$W543,DD$2:DD$6)-1</f>
        <v>0</v>
      </c>
      <c r="DF543" cm="1">
        <f t="array" ref="DF543">MMULT($S543:$W543,DF$2:DF$6)/MMULT($S543:$W543,DE$2:DE$6)-1</f>
        <v>1.084208224668437E-2</v>
      </c>
      <c r="DG543" cm="1">
        <f t="array" ref="DG543">MMULT($S543:$W543,DG$2:DG$6)/MMULT($S543:$W543,DF$2:DF$6)-1</f>
        <v>-6.0670339008523921E-3</v>
      </c>
      <c r="DH543" cm="1">
        <f t="array" ref="DH543">MMULT($S543:$W543,DH$2:DH$6)/MMULT($S543:$W543,DG$2:DG$6)-1</f>
        <v>9.9958024347146512E-4</v>
      </c>
      <c r="DI543" cm="1">
        <f t="array" ref="DI543">MMULT($S543:$W543,DI$2:DI$6)/MMULT($S543:$W543,DH$2:DH$6)-1</f>
        <v>-3.3183864219066272E-4</v>
      </c>
      <c r="DJ543" cm="1">
        <f t="array" ref="DJ543">MMULT($S543:$W543,DJ$2:DJ$6)/MMULT($S543:$W543,DI$2:DI$6)-1</f>
        <v>3.0565640561124319E-3</v>
      </c>
      <c r="DK543" cm="1">
        <f t="array" ref="DK543">MMULT($S543:$W543,DK$2:DK$6)/MMULT($S543:$W543,DJ$2:DJ$6)-1</f>
        <v>0</v>
      </c>
      <c r="DL543" cm="1">
        <f t="array" ref="DL543">MMULT($S543:$W543,DL$2:DL$6)/MMULT($S543:$W543,DK$2:DK$6)-1</f>
        <v>0</v>
      </c>
      <c r="DM543" cm="1">
        <f t="array" ref="DM543">MMULT($S543:$W543,DM$2:DM$6)/MMULT($S543:$W543,DL$2:DL$6)-1</f>
        <v>-1.226443046574921E-2</v>
      </c>
      <c r="DN543" cm="1">
        <f t="array" ref="DN543">MMULT($S543:$W543,DN$2:DN$6)/MMULT($S543:$W543,DM$2:DM$6)-1</f>
        <v>-2.0414982725792452E-2</v>
      </c>
      <c r="DO543" cm="1">
        <f t="array" ref="DO543">MMULT($S543:$W543,DO$2:DO$6)/MMULT($S543:$W543,DN$2:DN$6)-1</f>
        <v>1.2688894597639555E-2</v>
      </c>
      <c r="DP543" cm="1">
        <f t="array" ref="DP543">MMULT($S543:$W543,DP$2:DP$6)/MMULT($S543:$W543,DO$2:DO$6)-1</f>
        <v>4.6278765604532701E-3</v>
      </c>
      <c r="DQ543" cm="1">
        <f t="array" ref="DQ543">MMULT($S543:$W543,DQ$2:DQ$6)/MMULT($S543:$W543,DP$2:DP$6)-1</f>
        <v>-3.4695242691873407E-3</v>
      </c>
      <c r="DR543" cm="1">
        <f t="array" ref="DR543">MMULT($S543:$W543,DR$2:DR$6)/MMULT($S543:$W543,DQ$2:DQ$6)-1</f>
        <v>0</v>
      </c>
      <c r="DS543" cm="1">
        <f t="array" ref="DS543">MMULT($S543:$W543,DS$2:DS$6)/MMULT($S543:$W543,DR$2:DR$6)-1</f>
        <v>0</v>
      </c>
      <c r="DT543" cm="1">
        <f t="array" ref="DT543">MMULT($S543:$W543,DT$2:DT$6)/MMULT($S543:$W543,DS$2:DS$6)-1</f>
        <v>1.5996484800776534E-2</v>
      </c>
      <c r="DU543" cm="1">
        <f t="array" ref="DU543">MMULT($S543:$W543,DU$2:DU$6)/MMULT($S543:$W543,DT$2:DT$6)-1</f>
        <v>1.0438564892897073E-2</v>
      </c>
      <c r="DV543" cm="1">
        <f t="array" ref="DV543">MMULT($S543:$W543,DV$2:DV$6)/MMULT($S543:$W543,DU$2:DU$6)-1</f>
        <v>2.109033974760699E-3</v>
      </c>
      <c r="DW543" cm="1">
        <f t="array" ref="DW543">MMULT($S543:$W543,DW$2:DW$6)/MMULT($S543:$W543,DV$2:DV$6)-1</f>
        <v>-6.2059148627230387E-3</v>
      </c>
      <c r="DX543" cm="1">
        <f t="array" ref="DX543">MMULT($S543:$W543,DX$2:DX$6)/MMULT($S543:$W543,DW$2:DW$6)-1</f>
        <v>1.0073853800391275E-2</v>
      </c>
      <c r="DY543" cm="1">
        <f t="array" ref="DY543">MMULT($S543:$W543,DY$2:DY$6)/MMULT($S543:$W543,DX$2:DX$6)-1</f>
        <v>0</v>
      </c>
      <c r="DZ543" cm="1">
        <f t="array" ref="DZ543">MMULT($S543:$W543,DZ$2:DZ$6)/MMULT($S543:$W543,DY$2:DY$6)-1</f>
        <v>0</v>
      </c>
      <c r="EA543" cm="1">
        <f t="array" ref="EA543">MMULT($S543:$W543,EA$2:EA$6)/MMULT($S543:$W543,DZ$2:DZ$6)-1</f>
        <v>-8.0422386822176506E-3</v>
      </c>
      <c r="EB543" cm="1">
        <f t="array" ref="EB543">MMULT($S543:$W543,EB$2:EB$6)/MMULT($S543:$W543,EA$2:EA$6)-1</f>
        <v>-6.9222492037893657E-3</v>
      </c>
      <c r="EC543" cm="1">
        <f t="array" ref="EC543">MMULT($S543:$W543,EC$2:EC$6)/MMULT($S543:$W543,EB$2:EB$6)-1</f>
        <v>6.0879904093462667E-3</v>
      </c>
      <c r="ED543" cm="1">
        <f t="array" ref="ED543">MMULT($S543:$W543,ED$2:ED$6)/MMULT($S543:$W543,EC$2:EC$6)-1</f>
        <v>9.982018652970881E-3</v>
      </c>
      <c r="EE543" cm="1">
        <f t="array" ref="EE543">MMULT($S543:$W543,EE$2:EE$6)/MMULT($S543:$W543,ED$2:ED$6)-1</f>
        <v>2.5468987080556893E-4</v>
      </c>
      <c r="EF543" cm="1">
        <f t="array" ref="EF543">MMULT($S543:$W543,EF$2:EF$6)/MMULT($S543:$W543,EE$2:EE$6)-1</f>
        <v>0</v>
      </c>
      <c r="EG543" cm="1">
        <f t="array" ref="EG543">MMULT($S543:$W543,EG$2:EG$6)/MMULT($S543:$W543,EF$2:EF$6)-1</f>
        <v>0</v>
      </c>
      <c r="EH543" cm="1">
        <f t="array" ref="EH543">MMULT($S543:$W543,EH$2:EH$6)/MMULT($S543:$W543,EG$2:EG$6)-1</f>
        <v>7.6992111791764906E-3</v>
      </c>
      <c r="EI543" cm="1">
        <f t="array" ref="EI543">MMULT($S543:$W543,EI$2:EI$6)/MMULT($S543:$W543,EH$2:EH$6)-1</f>
        <v>7.2829384145449705E-3</v>
      </c>
      <c r="EJ543" cm="1">
        <f t="array" ref="EJ543">MMULT($S543:$W543,EJ$2:EJ$6)/MMULT($S543:$W543,EI$2:EI$6)-1</f>
        <v>-5.7265618240563976E-3</v>
      </c>
      <c r="EK543" cm="1">
        <f t="array" ref="EK543">MMULT($S543:$W543,EK$2:EK$6)/MMULT($S543:$W543,EJ$2:EJ$6)-1</f>
        <v>-1.3613512416041917E-3</v>
      </c>
      <c r="EL543" cm="1">
        <f t="array" ref="EL543">MMULT($S543:$W543,EL$2:EL$6)/MMULT($S543:$W543,EK$2:EK$6)-1</f>
        <v>-1.079469844231673E-2</v>
      </c>
      <c r="EM543" cm="1">
        <f t="array" ref="EM543">MMULT($S543:$W543,EM$2:EM$6)/MMULT($S543:$W543,EL$2:EL$6)-1</f>
        <v>0</v>
      </c>
      <c r="EN543" cm="1">
        <f t="array" ref="EN543">MMULT($S543:$W543,EN$2:EN$6)/MMULT($S543:$W543,EM$2:EM$6)-1</f>
        <v>0</v>
      </c>
      <c r="EO543" cm="1">
        <f t="array" ref="EO543">MMULT($S543:$W543,EO$2:EO$6)/MMULT($S543:$W543,EN$2:EN$6)-1</f>
        <v>0</v>
      </c>
      <c r="EP543" cm="1">
        <f t="array" ref="EP543">MMULT($S543:$W543,EP$2:EP$6)/MMULT($S543:$W543,EO$2:EO$6)-1</f>
        <v>2.2121710615059298E-2</v>
      </c>
      <c r="EQ543" cm="1">
        <f t="array" ref="EQ543">MMULT($S543:$W543,EQ$2:EQ$6)/MMULT($S543:$W543,EP$2:EP$6)-1</f>
        <v>1.5000791175927564E-2</v>
      </c>
      <c r="ER543" cm="1">
        <f t="array" ref="ER543">MMULT($S543:$W543,ER$2:ER$6)/MMULT($S543:$W543,EQ$2:EQ$6)-1</f>
        <v>1.2165120663545137E-2</v>
      </c>
      <c r="ES543" cm="1">
        <f t="array" ref="ES543">MMULT($S543:$W543,ES$2:ES$6)/MMULT($S543:$W543,ER$2:ER$6)-1</f>
        <v>4.7104011398608758E-3</v>
      </c>
      <c r="ET543" cm="1">
        <f t="array" ref="ET543">MMULT($S543:$W543,ET$2:ET$6)/MMULT($S543:$W543,ES$2:ES$6)-1</f>
        <v>0</v>
      </c>
      <c r="EU543" cm="1">
        <f t="array" ref="EU543">MMULT($S543:$W543,EU$2:EU$6)/MMULT($S543:$W543,ET$2:ET$6)-1</f>
        <v>0</v>
      </c>
      <c r="EV543" cm="1">
        <f t="array" ref="EV543">MMULT($S543:$W543,EV$2:EV$6)/MMULT($S543:$W543,EU$2:EU$6)-1</f>
        <v>4.2773761704275604E-3</v>
      </c>
      <c r="EW543" cm="1">
        <f t="array" ref="EW543">MMULT($S543:$W543,EW$2:EW$6)/MMULT($S543:$W543,EV$2:EV$6)-1</f>
        <v>-1.5870153571700629E-2</v>
      </c>
      <c r="EX543" cm="1">
        <f t="array" ref="EX543">MMULT($S543:$W543,EX$2:EX$6)/MMULT($S543:$W543,EW$2:EW$6)-1</f>
        <v>-1.9626166875322815E-3</v>
      </c>
      <c r="EY543" cm="1">
        <f t="array" ref="EY543">MMULT($S543:$W543,EY$2:EY$6)/MMULT($S543:$W543,EX$2:EX$6)-1</f>
        <v>4.9187150523359868E-3</v>
      </c>
      <c r="EZ543" cm="1">
        <f t="array" ref="EZ543">MMULT($S543:$W543,EZ$2:EZ$6)/MMULT($S543:$W543,EY$2:EY$6)-1</f>
        <v>-1.386028998216049E-3</v>
      </c>
      <c r="FA543" cm="1">
        <f t="array" ref="FA543">MMULT($S543:$W543,FA$2:FA$6)/MMULT($S543:$W543,EZ$2:EZ$6)-1</f>
        <v>0</v>
      </c>
      <c r="FB543" cm="1">
        <f t="array" ref="FB543">MMULT($S543:$W543,FB$2:FB$6)/MMULT($S543:$W543,FA$2:FA$6)-1</f>
        <v>0</v>
      </c>
      <c r="FC543" cm="1">
        <f t="array" ref="FC543">MMULT($S543:$W543,FC$2:FC$6)/MMULT($S543:$W543,FB$2:FB$6)-1</f>
        <v>-1.6125994669013988E-3</v>
      </c>
      <c r="FD543" cm="1">
        <f t="array" ref="FD543">MMULT($S543:$W543,FD$2:FD$6)/MMULT($S543:$W543,FC$2:FC$6)-1</f>
        <v>7.7277357763274601E-3</v>
      </c>
      <c r="FE543" cm="1">
        <f t="array" ref="FE543">MMULT($S543:$W543,FE$2:FE$6)/MMULT($S543:$W543,FD$2:FD$6)-1</f>
        <v>-2.0687546661878331E-2</v>
      </c>
      <c r="FF543" cm="1">
        <f t="array" ref="FF543">MMULT($S543:$W543,FF$2:FF$6)/MMULT($S543:$W543,FE$2:FE$6)-1</f>
        <v>-8.1131558385680869E-3</v>
      </c>
      <c r="FG543" cm="1">
        <f t="array" ref="FG543">MMULT($S543:$W543,FG$2:FG$6)/MMULT($S543:$W543,FF$2:FF$6)-1</f>
        <v>8.251855260235752E-3</v>
      </c>
      <c r="FH543" cm="1">
        <f t="array" ref="FH543">MMULT($S543:$W543,FH$2:FH$6)/MMULT($S543:$W543,FG$2:FG$6)-1</f>
        <v>0</v>
      </c>
      <c r="FI543" cm="1">
        <f t="array" ref="FI543">MMULT($S543:$W543,FI$2:FI$6)/MMULT($S543:$W543,FH$2:FH$6)-1</f>
        <v>0</v>
      </c>
      <c r="FJ543" cm="1">
        <f t="array" ref="FJ543">MMULT($S543:$W543,FJ$2:FJ$6)/MMULT($S543:$W543,FI$2:FI$6)-1</f>
        <v>9.3321422462921966E-4</v>
      </c>
      <c r="FK543" cm="1">
        <f t="array" ref="FK543">MMULT($S543:$W543,FK$2:FK$6)/MMULT($S543:$W543,FJ$2:FJ$6)-1</f>
        <v>8.5687442368049815E-3</v>
      </c>
      <c r="FL543" cm="1">
        <f t="array" ref="FL543">MMULT($S543:$W543,FL$2:FL$6)/MMULT($S543:$W543,FK$2:FK$6)-1</f>
        <v>9.1165190301423227E-3</v>
      </c>
      <c r="FM543" cm="1">
        <f t="array" ref="FM543">MMULT($S543:$W543,FM$2:FM$6)/MMULT($S543:$W543,FL$2:FL$6)-1</f>
        <v>5.1965204736019732E-3</v>
      </c>
      <c r="FN543" cm="1">
        <f t="array" ref="FN543">MMULT($S543:$W543,FN$2:FN$6)/MMULT($S543:$W543,FM$2:FM$6)-1</f>
        <v>-4.4385410055391983E-3</v>
      </c>
      <c r="FO543" cm="1">
        <f t="array" ref="FO543">MMULT($S543:$W543,FO$2:FO$6)/MMULT($S543:$W543,FN$2:FN$6)-1</f>
        <v>0</v>
      </c>
      <c r="FP543" cm="1">
        <f t="array" ref="FP543">MMULT($S543:$W543,FP$2:FP$6)/MMULT($S543:$W543,FO$2:FO$6)-1</f>
        <v>0</v>
      </c>
      <c r="FQ543" cm="1">
        <f t="array" ref="FQ543">MMULT($S543:$W543,FQ$2:FQ$6)/MMULT($S543:$W543,FP$2:FP$6)-1</f>
        <v>-3.9875362055619146E-3</v>
      </c>
      <c r="FR543" cm="1">
        <f t="array" ref="FR543">MMULT($S543:$W543,FR$2:FR$6)/MMULT($S543:$W543,FQ$2:FQ$6)-1</f>
        <v>1.5952040408821144E-2</v>
      </c>
      <c r="FS543" cm="1">
        <f t="array" ref="FS543">MMULT($S543:$W543,FS$2:FS$6)/MMULT($S543:$W543,FR$2:FR$6)-1</f>
        <v>1.7942436465774536E-2</v>
      </c>
      <c r="FT543" cm="1">
        <f t="array" ref="FT543">MMULT($S543:$W543,FT$2:FT$6)/MMULT($S543:$W543,FS$2:FS$6)-1</f>
        <v>-1.9347411202986775E-3</v>
      </c>
      <c r="FU543" cm="1">
        <f t="array" ref="FU543">MMULT($S543:$W543,FU$2:FU$6)/MMULT($S543:$W543,FT$2:FT$6)-1</f>
        <v>-1.0312627879837111E-3</v>
      </c>
      <c r="FV543" cm="1">
        <f t="array" ref="FV543">MMULT($S543:$W543,FV$2:FV$6)/MMULT($S543:$W543,FU$2:FU$6)-1</f>
        <v>0</v>
      </c>
      <c r="FW543" cm="1">
        <f t="array" ref="FW543">MMULT($S543:$W543,FW$2:FW$6)/MMULT($S543:$W543,FV$2:FV$6)-1</f>
        <v>0</v>
      </c>
      <c r="FX543" cm="1">
        <f t="array" ref="FX543">MMULT($S543:$W543,FX$2:FX$6)/MMULT($S543:$W543,FW$2:FW$6)-1</f>
        <v>6.2222146057060446E-3</v>
      </c>
      <c r="FY543" cm="1">
        <f t="array" ref="FY543">MMULT($S543:$W543,FY$2:FY$6)/MMULT($S543:$W543,FX$2:FX$6)-1</f>
        <v>-4.8155327475408738E-3</v>
      </c>
      <c r="FZ543" cm="1">
        <f t="array" ref="FZ543">MMULT($S543:$W543,FZ$2:FZ$6)/MMULT($S543:$W543,FY$2:FY$6)-1</f>
        <v>7.9207788902864174E-3</v>
      </c>
      <c r="GA543" cm="1">
        <f t="array" ref="GA543">MMULT($S543:$W543,GA$2:GA$6)/MMULT($S543:$W543,FZ$2:FZ$6)-1</f>
        <v>-3.5729755209988889E-3</v>
      </c>
      <c r="GB543" cm="1">
        <f t="array" ref="GB543">MMULT($S543:$W543,GB$2:GB$6)/MMULT($S543:$W543,GA$2:GA$6)-1</f>
        <v>-3.8852838518922406E-3</v>
      </c>
      <c r="GC543" cm="1">
        <f t="array" ref="GC543">MMULT($S543:$W543,GC$2:GC$6)/MMULT($S543:$W543,GB$2:GB$6)-1</f>
        <v>0</v>
      </c>
      <c r="GD543" cm="1">
        <f t="array" ref="GD543">MMULT($S543:$W543,GD$2:GD$6)/MMULT($S543:$W543,GC$2:GC$6)-1</f>
        <v>0</v>
      </c>
      <c r="GE543" cm="1">
        <f t="array" ref="GE543">MMULT($S543:$W543,GE$2:GE$6)/MMULT($S543:$W543,GD$2:GD$6)-1</f>
        <v>3.2533366750508996E-3</v>
      </c>
      <c r="GF543" cm="1">
        <f t="array" ref="GF543">MMULT($S543:$W543,GF$2:GF$6)/MMULT($S543:$W543,GE$2:GE$6)-1</f>
        <v>-7.4280055246490617E-3</v>
      </c>
      <c r="GG543" cm="1">
        <f t="array" ref="GG543">MMULT($S543:$W543,GG$2:GG$6)/MMULT($S543:$W543,GF$2:GF$6)-1</f>
        <v>-8.1227938741701422E-4</v>
      </c>
      <c r="GH543" cm="1">
        <f t="array" ref="GH543">MMULT($S543:$W543,GH$2:GH$6)/MMULT($S543:$W543,GG$2:GG$6)-1</f>
        <v>1.653594835375749E-4</v>
      </c>
      <c r="GI543" cm="1">
        <f t="array" ref="GI543">MMULT($S543:$W543,GI$2:GI$6)/MMULT($S543:$W543,GH$2:GH$6)-1</f>
        <v>-6.4776403552437856E-3</v>
      </c>
      <c r="GJ543" cm="1">
        <f t="array" ref="GJ543">MMULT($S543:$W543,GJ$2:GJ$6)/MMULT($S543:$W543,GI$2:GI$6)-1</f>
        <v>0</v>
      </c>
      <c r="GK543" cm="1">
        <f t="array" ref="GK543">MMULT($S543:$W543,GK$2:GK$6)/MMULT($S543:$W543,GJ$2:GJ$6)-1</f>
        <v>0</v>
      </c>
      <c r="GL543" cm="1">
        <f t="array" ref="GL543">MMULT($S543:$W543,GL$2:GL$6)/MMULT($S543:$W543,GK$2:GK$6)-1</f>
        <v>7.7693162354572909E-3</v>
      </c>
      <c r="GM543" cm="1">
        <f t="array" ref="GM543">MMULT($S543:$W543,GM$2:GM$6)/MMULT($S543:$W543,GL$2:GL$6)-1</f>
        <v>-6.6456594107500155E-4</v>
      </c>
      <c r="GN543" cm="1">
        <f t="array" ref="GN543">MMULT($S543:$W543,GN$2:GN$6)/MMULT($S543:$W543,GM$2:GM$6)-1</f>
        <v>-1.3888910942645438E-3</v>
      </c>
      <c r="GO543" cm="1">
        <f t="array" ref="GO543">MMULT($S543:$W543,GO$2:GO$6)/MMULT($S543:$W543,GN$2:GN$6)-1</f>
        <v>-4.2943250109551689E-3</v>
      </c>
      <c r="GP543" cm="1">
        <f t="array" ref="GP543">MMULT($S543:$W543,GP$2:GP$6)/MMULT($S543:$W543,GO$2:GO$6)-1</f>
        <v>9.3632929525049313E-3</v>
      </c>
      <c r="GQ543" cm="1">
        <f t="array" ref="GQ543">MMULT($S543:$W543,GQ$2:GQ$6)/MMULT($S543:$W543,GP$2:GP$6)-1</f>
        <v>0</v>
      </c>
      <c r="GR543" cm="1">
        <f t="array" ref="GR543">MMULT($S543:$W543,GR$2:GR$6)/MMULT($S543:$W543,GQ$2:GQ$6)-1</f>
        <v>0</v>
      </c>
      <c r="GS543" cm="1">
        <f t="array" ref="GS543">MMULT($S543:$W543,GS$2:GS$6)/MMULT($S543:$W543,GR$2:GR$6)-1</f>
        <v>-3.0955560085212941E-3</v>
      </c>
      <c r="GT543" cm="1">
        <f t="array" ref="GT543">MMULT($S543:$W543,GT$2:GT$6)/MMULT($S543:$W543,GS$2:GS$6)-1</f>
        <v>-9.519582073204913E-3</v>
      </c>
      <c r="GU543" cm="1">
        <f t="array" ref="GU543">MMULT($S543:$W543,GU$2:GU$6)/MMULT($S543:$W543,GT$2:GT$6)-1</f>
        <v>7.2239978220758339E-3</v>
      </c>
      <c r="GV543" cm="1">
        <f t="array" ref="GV543">MMULT($S543:$W543,GV$2:GV$6)/MMULT($S543:$W543,GU$2:GU$6)-1</f>
        <v>1.0842439819759297E-2</v>
      </c>
      <c r="GW543" s="49">
        <f t="shared" si="16"/>
        <v>9.8962136563358373E-4</v>
      </c>
      <c r="GX543" s="50">
        <f t="shared" si="17"/>
        <v>1.0305088200869584E-2</v>
      </c>
    </row>
    <row r="544" spans="7:206" customFormat="1" x14ac:dyDescent="0.35">
      <c r="G544" s="23">
        <v>9.9917600024414813E-2</v>
      </c>
      <c r="H544">
        <v>0.64738914151432847</v>
      </c>
      <c r="I544">
        <v>0.31046479689931944</v>
      </c>
      <c r="J544">
        <v>0.82827234717856379</v>
      </c>
      <c r="K544">
        <v>0.98358104190191353</v>
      </c>
      <c r="L544">
        <f>SUM(Таблица8[[#This Row],[Аэрофлот]:[Сбербанк]])</f>
        <v>2.8696249275185401</v>
      </c>
      <c r="M544" s="30">
        <f>Таблица8[[#This Row],[Аэрофлот]]/$L544</f>
        <v>3.4819045188186626E-2</v>
      </c>
      <c r="N544" s="24">
        <f>Таблица8[[#This Row],[ГАЗПРОМ ао]]/$L544</f>
        <v>0.22560061257697092</v>
      </c>
      <c r="O544" s="24">
        <f>Таблица8[[#This Row],[ГМКНорНик]]/$L544</f>
        <v>0.10819002648119197</v>
      </c>
      <c r="P544" s="24">
        <f>Таблица8[[#This Row],[ЛУКОЙЛ]]/$L544</f>
        <v>0.28863435748545657</v>
      </c>
      <c r="Q544" s="24">
        <f>Таблица8[[#This Row],[Сбербанк]]/$L544</f>
        <v>0.34275595826819383</v>
      </c>
      <c r="R544" s="24">
        <f>SUM(Таблица810[[#This Row],[Аэрофлот]:[Сбербанк]])</f>
        <v>0.99999999999999989</v>
      </c>
      <c r="S544" s="30">
        <f>INT($U$1*Таблица810[[#This Row],[Аэрофлот]]/B$8)</f>
        <v>4831</v>
      </c>
      <c r="T544" s="24">
        <f>INT($U$1*Таблица810[[#This Row],[ГАЗПРОМ ао]]/C$8)</f>
        <v>10606</v>
      </c>
      <c r="U544" s="24">
        <f>INT($U$1*Таблица810[[#This Row],[ГМКНорНик]]/D$8)</f>
        <v>44</v>
      </c>
      <c r="V544" s="24">
        <f>INT($U$1*Таблица810[[#This Row],[ЛУКОЙЛ]]/E$8)</f>
        <v>553</v>
      </c>
      <c r="W544" s="31">
        <f>INT($U$1*Таблица810[[#This Row],[Сбербанк]]/F$8)</f>
        <v>12601</v>
      </c>
      <c r="AA544" cm="1">
        <f t="array" ref="AA544">MMULT($S544:$W544,AA$2:AA$6)/MMULT($S544:$W544,Z$2:Z$6)-1</f>
        <v>1.6822637028282905E-2</v>
      </c>
      <c r="AB544" cm="1">
        <f t="array" ref="AB544">MMULT($S544:$W544,AB$2:AB$6)/MMULT($S544:$W544,AA$2:AA$6)-1</f>
        <v>-1.2061893289256886E-3</v>
      </c>
      <c r="AC544" cm="1">
        <f t="array" ref="AC544">MMULT($S544:$W544,AC$2:AC$6)/MMULT($S544:$W544,AB$2:AB$6)-1</f>
        <v>0</v>
      </c>
      <c r="AD544" cm="1">
        <f t="array" ref="AD544">MMULT($S544:$W544,AD$2:AD$6)/MMULT($S544:$W544,AC$2:AC$6)-1</f>
        <v>4.1639030441397162E-2</v>
      </c>
      <c r="AE544" cm="1">
        <f t="array" ref="AE544">MMULT($S544:$W544,AE$2:AE$6)/MMULT($S544:$W544,AD$2:AD$6)-1</f>
        <v>0</v>
      </c>
      <c r="AF544" cm="1">
        <f t="array" ref="AF544">MMULT($S544:$W544,AF$2:AF$6)/MMULT($S544:$W544,AE$2:AE$6)-1</f>
        <v>0</v>
      </c>
      <c r="AG544" cm="1">
        <f t="array" ref="AG544">MMULT($S544:$W544,AG$2:AG$6)/MMULT($S544:$W544,AF$2:AF$6)-1</f>
        <v>1.0494053059917352E-2</v>
      </c>
      <c r="AH544" cm="1">
        <f t="array" ref="AH544">MMULT($S544:$W544,AH$2:AH$6)/MMULT($S544:$W544,AG$2:AG$6)-1</f>
        <v>6.5724974930070346E-3</v>
      </c>
      <c r="AI544" cm="1">
        <f t="array" ref="AI544">MMULT($S544:$W544,AI$2:AI$6)/MMULT($S544:$W544,AH$2:AH$6)-1</f>
        <v>-7.5336466201443297E-3</v>
      </c>
      <c r="AJ544" cm="1">
        <f t="array" ref="AJ544">MMULT($S544:$W544,AJ$2:AJ$6)/MMULT($S544:$W544,AI$2:AI$6)-1</f>
        <v>1.4410468392298315E-2</v>
      </c>
      <c r="AK544" cm="1">
        <f t="array" ref="AK544">MMULT($S544:$W544,AK$2:AK$6)/MMULT($S544:$W544,AJ$2:AJ$6)-1</f>
        <v>-1.6958129712722703E-2</v>
      </c>
      <c r="AL544" cm="1">
        <f t="array" ref="AL544">MMULT($S544:$W544,AL$2:AL$6)/MMULT($S544:$W544,AK$2:AK$6)-1</f>
        <v>0</v>
      </c>
      <c r="AM544" cm="1">
        <f t="array" ref="AM544">MMULT($S544:$W544,AM$2:AM$6)/MMULT($S544:$W544,AL$2:AL$6)-1</f>
        <v>0</v>
      </c>
      <c r="AN544" cm="1">
        <f t="array" ref="AN544">MMULT($S544:$W544,AN$2:AN$6)/MMULT($S544:$W544,AM$2:AM$6)-1</f>
        <v>3.538950273678676E-3</v>
      </c>
      <c r="AO544" cm="1">
        <f t="array" ref="AO544">MMULT($S544:$W544,AO$2:AO$6)/MMULT($S544:$W544,AN$2:AN$6)-1</f>
        <v>-4.3849057075924236E-3</v>
      </c>
      <c r="AP544" cm="1">
        <f t="array" ref="AP544">MMULT($S544:$W544,AP$2:AP$6)/MMULT($S544:$W544,AO$2:AO$6)-1</f>
        <v>4.5991417567294857E-3</v>
      </c>
      <c r="AQ544" cm="1">
        <f t="array" ref="AQ544">MMULT($S544:$W544,AQ$2:AQ$6)/MMULT($S544:$W544,AP$2:AP$6)-1</f>
        <v>-1.8773776195220471E-2</v>
      </c>
      <c r="AR544" cm="1">
        <f t="array" ref="AR544">MMULT($S544:$W544,AR$2:AR$6)/MMULT($S544:$W544,AQ$2:AQ$6)-1</f>
        <v>-1.2666785846384032E-2</v>
      </c>
      <c r="AS544" cm="1">
        <f t="array" ref="AS544">MMULT($S544:$W544,AS$2:AS$6)/MMULT($S544:$W544,AR$2:AR$6)-1</f>
        <v>0</v>
      </c>
      <c r="AT544" cm="1">
        <f t="array" ref="AT544">MMULT($S544:$W544,AT$2:AT$6)/MMULT($S544:$W544,AS$2:AS$6)-1</f>
        <v>0</v>
      </c>
      <c r="AU544" cm="1">
        <f t="array" ref="AU544">MMULT($S544:$W544,AU$2:AU$6)/MMULT($S544:$W544,AT$2:AT$6)-1</f>
        <v>-2.4482473460994969E-3</v>
      </c>
      <c r="AV544" cm="1">
        <f t="array" ref="AV544">MMULT($S544:$W544,AV$2:AV$6)/MMULT($S544:$W544,AU$2:AU$6)-1</f>
        <v>-2.8143184122361165E-3</v>
      </c>
      <c r="AW544" cm="1">
        <f t="array" ref="AW544">MMULT($S544:$W544,AW$2:AW$6)/MMULT($S544:$W544,AV$2:AV$6)-1</f>
        <v>-1.5026851304029476E-2</v>
      </c>
      <c r="AX544" cm="1">
        <f t="array" ref="AX544">MMULT($S544:$W544,AX$2:AX$6)/MMULT($S544:$W544,AW$2:AW$6)-1</f>
        <v>6.5584228170465497E-3</v>
      </c>
      <c r="AY544" cm="1">
        <f t="array" ref="AY544">MMULT($S544:$W544,AY$2:AY$6)/MMULT($S544:$W544,AX$2:AX$6)-1</f>
        <v>-2.9773082814094298E-2</v>
      </c>
      <c r="AZ544" cm="1">
        <f t="array" ref="AZ544">MMULT($S544:$W544,AZ$2:AZ$6)/MMULT($S544:$W544,AY$2:AY$6)-1</f>
        <v>0</v>
      </c>
      <c r="BA544" cm="1">
        <f t="array" ref="BA544">MMULT($S544:$W544,BA$2:BA$6)/MMULT($S544:$W544,AZ$2:AZ$6)-1</f>
        <v>0</v>
      </c>
      <c r="BB544" cm="1">
        <f t="array" ref="BB544">MMULT($S544:$W544,BB$2:BB$6)/MMULT($S544:$W544,BA$2:BA$6)-1</f>
        <v>1.3288032241148606E-2</v>
      </c>
      <c r="BC544" cm="1">
        <f t="array" ref="BC544">MMULT($S544:$W544,BC$2:BC$6)/MMULT($S544:$W544,BB$2:BB$6)-1</f>
        <v>4.4795026961734763E-3</v>
      </c>
      <c r="BD544" cm="1">
        <f t="array" ref="BD544">MMULT($S544:$W544,BD$2:BD$6)/MMULT($S544:$W544,BC$2:BC$6)-1</f>
        <v>9.1211327640032813E-3</v>
      </c>
      <c r="BE544" cm="1">
        <f t="array" ref="BE544">MMULT($S544:$W544,BE$2:BE$6)/MMULT($S544:$W544,BD$2:BD$6)-1</f>
        <v>1.9697208767436081E-2</v>
      </c>
      <c r="BF544" cm="1">
        <f t="array" ref="BF544">MMULT($S544:$W544,BF$2:BF$6)/MMULT($S544:$W544,BE$2:BE$6)-1</f>
        <v>3.9316546210477199E-3</v>
      </c>
      <c r="BG544" cm="1">
        <f t="array" ref="BG544">MMULT($S544:$W544,BG$2:BG$6)/MMULT($S544:$W544,BF$2:BF$6)-1</f>
        <v>0</v>
      </c>
      <c r="BH544" cm="1">
        <f t="array" ref="BH544">MMULT($S544:$W544,BH$2:BH$6)/MMULT($S544:$W544,BG$2:BG$6)-1</f>
        <v>0</v>
      </c>
      <c r="BI544" cm="1">
        <f t="array" ref="BI544">MMULT($S544:$W544,BI$2:BI$6)/MMULT($S544:$W544,BH$2:BH$6)-1</f>
        <v>1.4133251334374597E-2</v>
      </c>
      <c r="BJ544" cm="1">
        <f t="array" ref="BJ544">MMULT($S544:$W544,BJ$2:BJ$6)/MMULT($S544:$W544,BI$2:BI$6)-1</f>
        <v>-1.2786145598633114E-2</v>
      </c>
      <c r="BK544" cm="1">
        <f t="array" ref="BK544">MMULT($S544:$W544,BK$2:BK$6)/MMULT($S544:$W544,BJ$2:BJ$6)-1</f>
        <v>-1.4664506770866947E-2</v>
      </c>
      <c r="BL544" cm="1">
        <f t="array" ref="BL544">MMULT($S544:$W544,BL$2:BL$6)/MMULT($S544:$W544,BK$2:BK$6)-1</f>
        <v>-6.5892792214816698E-4</v>
      </c>
      <c r="BM544" cm="1">
        <f t="array" ref="BM544">MMULT($S544:$W544,BM$2:BM$6)/MMULT($S544:$W544,BL$2:BL$6)-1</f>
        <v>1.3333503066235375E-2</v>
      </c>
      <c r="BN544" cm="1">
        <f t="array" ref="BN544">MMULT($S544:$W544,BN$2:BN$6)/MMULT($S544:$W544,BM$2:BM$6)-1</f>
        <v>0</v>
      </c>
      <c r="BO544" cm="1">
        <f t="array" ref="BO544">MMULT($S544:$W544,BO$2:BO$6)/MMULT($S544:$W544,BN$2:BN$6)-1</f>
        <v>0</v>
      </c>
      <c r="BP544" cm="1">
        <f t="array" ref="BP544">MMULT($S544:$W544,BP$2:BP$6)/MMULT($S544:$W544,BO$2:BO$6)-1</f>
        <v>2.1906164261157546E-2</v>
      </c>
      <c r="BQ544" cm="1">
        <f t="array" ref="BQ544">MMULT($S544:$W544,BQ$2:BQ$6)/MMULT($S544:$W544,BP$2:BP$6)-1</f>
        <v>-5.3076942298801999E-4</v>
      </c>
      <c r="BR544" cm="1">
        <f t="array" ref="BR544">MMULT($S544:$W544,BR$2:BR$6)/MMULT($S544:$W544,BQ$2:BQ$6)-1</f>
        <v>-7.5130332185522342E-3</v>
      </c>
      <c r="BS544" cm="1">
        <f t="array" ref="BS544">MMULT($S544:$W544,BS$2:BS$6)/MMULT($S544:$W544,BR$2:BR$6)-1</f>
        <v>-1.6718535599253181E-2</v>
      </c>
      <c r="BT544" cm="1">
        <f t="array" ref="BT544">MMULT($S544:$W544,BT$2:BT$6)/MMULT($S544:$W544,BS$2:BS$6)-1</f>
        <v>1.5217039053394776E-2</v>
      </c>
      <c r="BU544" cm="1">
        <f t="array" ref="BU544">MMULT($S544:$W544,BU$2:BU$6)/MMULT($S544:$W544,BT$2:BT$6)-1</f>
        <v>-6.6707405412183007E-3</v>
      </c>
      <c r="BV544" cm="1">
        <f t="array" ref="BV544">MMULT($S544:$W544,BV$2:BV$6)/MMULT($S544:$W544,BU$2:BU$6)-1</f>
        <v>0</v>
      </c>
      <c r="BW544" cm="1">
        <f t="array" ref="BW544">MMULT($S544:$W544,BW$2:BW$6)/MMULT($S544:$W544,BV$2:BV$6)-1</f>
        <v>7.8494637247987775E-3</v>
      </c>
      <c r="BX544" cm="1">
        <f t="array" ref="BX544">MMULT($S544:$W544,BX$2:BX$6)/MMULT($S544:$W544,BW$2:BW$6)-1</f>
        <v>0</v>
      </c>
      <c r="BY544" cm="1">
        <f t="array" ref="BY544">MMULT($S544:$W544,BY$2:BY$6)/MMULT($S544:$W544,BX$2:BX$6)-1</f>
        <v>-1.0109139958180857E-2</v>
      </c>
      <c r="BZ544" cm="1">
        <f t="array" ref="BZ544">MMULT($S544:$W544,BZ$2:BZ$6)/MMULT($S544:$W544,BY$2:BY$6)-1</f>
        <v>-1.2183429312772165E-2</v>
      </c>
      <c r="CA544" cm="1">
        <f t="array" ref="CA544">MMULT($S544:$W544,CA$2:CA$6)/MMULT($S544:$W544,BZ$2:BZ$6)-1</f>
        <v>-1.2414000070267717E-2</v>
      </c>
      <c r="CB544" cm="1">
        <f t="array" ref="CB544">MMULT($S544:$W544,CB$2:CB$6)/MMULT($S544:$W544,CA$2:CA$6)-1</f>
        <v>0</v>
      </c>
      <c r="CC544" cm="1">
        <f t="array" ref="CC544">MMULT($S544:$W544,CC$2:CC$6)/MMULT($S544:$W544,CB$2:CB$6)-1</f>
        <v>0</v>
      </c>
      <c r="CD544" cm="1">
        <f t="array" ref="CD544">MMULT($S544:$W544,CD$2:CD$6)/MMULT($S544:$W544,CC$2:CC$6)-1</f>
        <v>1.4927562699493357E-2</v>
      </c>
      <c r="CE544" cm="1">
        <f t="array" ref="CE544">MMULT($S544:$W544,CE$2:CE$6)/MMULT($S544:$W544,CD$2:CD$6)-1</f>
        <v>7.2702145566323484E-3</v>
      </c>
      <c r="CF544" cm="1">
        <f t="array" ref="CF544">MMULT($S544:$W544,CF$2:CF$6)/MMULT($S544:$W544,CE$2:CE$6)-1</f>
        <v>-1.3524808140745748E-3</v>
      </c>
      <c r="CG544" cm="1">
        <f t="array" ref="CG544">MMULT($S544:$W544,CG$2:CG$6)/MMULT($S544:$W544,CF$2:CF$6)-1</f>
        <v>-4.734656975406315E-3</v>
      </c>
      <c r="CH544" cm="1">
        <f t="array" ref="CH544">MMULT($S544:$W544,CH$2:CH$6)/MMULT($S544:$W544,CG$2:CG$6)-1</f>
        <v>3.3067623686133363E-2</v>
      </c>
      <c r="CI544" cm="1">
        <f t="array" ref="CI544">MMULT($S544:$W544,CI$2:CI$6)/MMULT($S544:$W544,CH$2:CH$6)-1</f>
        <v>0</v>
      </c>
      <c r="CJ544" cm="1">
        <f t="array" ref="CJ544">MMULT($S544:$W544,CJ$2:CJ$6)/MMULT($S544:$W544,CI$2:CI$6)-1</f>
        <v>0</v>
      </c>
      <c r="CK544" cm="1">
        <f t="array" ref="CK544">MMULT($S544:$W544,CK$2:CK$6)/MMULT($S544:$W544,CJ$2:CJ$6)-1</f>
        <v>0</v>
      </c>
      <c r="CL544" cm="1">
        <f t="array" ref="CL544">MMULT($S544:$W544,CL$2:CL$6)/MMULT($S544:$W544,CK$2:CK$6)-1</f>
        <v>2.1105127060726314E-2</v>
      </c>
      <c r="CM544" cm="1">
        <f t="array" ref="CM544">MMULT($S544:$W544,CM$2:CM$6)/MMULT($S544:$W544,CL$2:CL$6)-1</f>
        <v>-1.2576408289790342E-2</v>
      </c>
      <c r="CN544" cm="1">
        <f t="array" ref="CN544">MMULT($S544:$W544,CN$2:CN$6)/MMULT($S544:$W544,CM$2:CM$6)-1</f>
        <v>1.7055099015017339E-2</v>
      </c>
      <c r="CO544" cm="1">
        <f t="array" ref="CO544">MMULT($S544:$W544,CO$2:CO$6)/MMULT($S544:$W544,CN$2:CN$6)-1</f>
        <v>2.2615961735232837E-3</v>
      </c>
      <c r="CP544" cm="1">
        <f t="array" ref="CP544">MMULT($S544:$W544,CP$2:CP$6)/MMULT($S544:$W544,CO$2:CO$6)-1</f>
        <v>0</v>
      </c>
      <c r="CQ544" cm="1">
        <f t="array" ref="CQ544">MMULT($S544:$W544,CQ$2:CQ$6)/MMULT($S544:$W544,CP$2:CP$6)-1</f>
        <v>0</v>
      </c>
      <c r="CR544" cm="1">
        <f t="array" ref="CR544">MMULT($S544:$W544,CR$2:CR$6)/MMULT($S544:$W544,CQ$2:CQ$6)-1</f>
        <v>2.0605490824824102E-2</v>
      </c>
      <c r="CS544" cm="1">
        <f t="array" ref="CS544">MMULT($S544:$W544,CS$2:CS$6)/MMULT($S544:$W544,CR$2:CR$6)-1</f>
        <v>-1.0514941789867227E-2</v>
      </c>
      <c r="CT544" cm="1">
        <f t="array" ref="CT544">MMULT($S544:$W544,CT$2:CT$6)/MMULT($S544:$W544,CS$2:CS$6)-1</f>
        <v>-1.8338626902685284E-2</v>
      </c>
      <c r="CU544" cm="1">
        <f t="array" ref="CU544">MMULT($S544:$W544,CU$2:CU$6)/MMULT($S544:$W544,CT$2:CT$6)-1</f>
        <v>-2.5921795952976057E-2</v>
      </c>
      <c r="CV544" cm="1">
        <f t="array" ref="CV544">MMULT($S544:$W544,CV$2:CV$6)/MMULT($S544:$W544,CU$2:CU$6)-1</f>
        <v>8.8479019323759456E-3</v>
      </c>
      <c r="CW544" cm="1">
        <f t="array" ref="CW544">MMULT($S544:$W544,CW$2:CW$6)/MMULT($S544:$W544,CV$2:CV$6)-1</f>
        <v>0</v>
      </c>
      <c r="CX544" cm="1">
        <f t="array" ref="CX544">MMULT($S544:$W544,CX$2:CX$6)/MMULT($S544:$W544,CW$2:CW$6)-1</f>
        <v>0</v>
      </c>
      <c r="CY544" cm="1">
        <f t="array" ref="CY544">MMULT($S544:$W544,CY$2:CY$6)/MMULT($S544:$W544,CX$2:CX$6)-1</f>
        <v>2.4118817081628663E-3</v>
      </c>
      <c r="CZ544" cm="1">
        <f t="array" ref="CZ544">MMULT($S544:$W544,CZ$2:CZ$6)/MMULT($S544:$W544,CY$2:CY$6)-1</f>
        <v>-1.8345908562631186E-2</v>
      </c>
      <c r="DA544" cm="1">
        <f t="array" ref="DA544">MMULT($S544:$W544,DA$2:DA$6)/MMULT($S544:$W544,CZ$2:CZ$6)-1</f>
        <v>1.1816732153625997E-2</v>
      </c>
      <c r="DB544" cm="1">
        <f t="array" ref="DB544">MMULT($S544:$W544,DB$2:DB$6)/MMULT($S544:$W544,DA$2:DA$6)-1</f>
        <v>3.0335995553021355E-3</v>
      </c>
      <c r="DC544" cm="1">
        <f t="array" ref="DC544">MMULT($S544:$W544,DC$2:DC$6)/MMULT($S544:$W544,DB$2:DB$6)-1</f>
        <v>1.7841047899624707E-2</v>
      </c>
      <c r="DD544" cm="1">
        <f t="array" ref="DD544">MMULT($S544:$W544,DD$2:DD$6)/MMULT($S544:$W544,DC$2:DC$6)-1</f>
        <v>0</v>
      </c>
      <c r="DE544" cm="1">
        <f t="array" ref="DE544">MMULT($S544:$W544,DE$2:DE$6)/MMULT($S544:$W544,DD$2:DD$6)-1</f>
        <v>0</v>
      </c>
      <c r="DF544" cm="1">
        <f t="array" ref="DF544">MMULT($S544:$W544,DF$2:DF$6)/MMULT($S544:$W544,DE$2:DE$6)-1</f>
        <v>5.967737320645039E-3</v>
      </c>
      <c r="DG544" cm="1">
        <f t="array" ref="DG544">MMULT($S544:$W544,DG$2:DG$6)/MMULT($S544:$W544,DF$2:DF$6)-1</f>
        <v>-8.022361510661824E-3</v>
      </c>
      <c r="DH544" cm="1">
        <f t="array" ref="DH544">MMULT($S544:$W544,DH$2:DH$6)/MMULT($S544:$W544,DG$2:DG$6)-1</f>
        <v>-1.1031244561463538E-3</v>
      </c>
      <c r="DI544" cm="1">
        <f t="array" ref="DI544">MMULT($S544:$W544,DI$2:DI$6)/MMULT($S544:$W544,DH$2:DH$6)-1</f>
        <v>-1.0085972729716453E-3</v>
      </c>
      <c r="DJ544" cm="1">
        <f t="array" ref="DJ544">MMULT($S544:$W544,DJ$2:DJ$6)/MMULT($S544:$W544,DI$2:DI$6)-1</f>
        <v>3.4476239949272625E-3</v>
      </c>
      <c r="DK544" cm="1">
        <f t="array" ref="DK544">MMULT($S544:$W544,DK$2:DK$6)/MMULT($S544:$W544,DJ$2:DJ$6)-1</f>
        <v>0</v>
      </c>
      <c r="DL544" cm="1">
        <f t="array" ref="DL544">MMULT($S544:$W544,DL$2:DL$6)/MMULT($S544:$W544,DK$2:DK$6)-1</f>
        <v>0</v>
      </c>
      <c r="DM544" cm="1">
        <f t="array" ref="DM544">MMULT($S544:$W544,DM$2:DM$6)/MMULT($S544:$W544,DL$2:DL$6)-1</f>
        <v>-1.3250811820887387E-2</v>
      </c>
      <c r="DN544" cm="1">
        <f t="array" ref="DN544">MMULT($S544:$W544,DN$2:DN$6)/MMULT($S544:$W544,DM$2:DM$6)-1</f>
        <v>-1.8278146297981301E-2</v>
      </c>
      <c r="DO544" cm="1">
        <f t="array" ref="DO544">MMULT($S544:$W544,DO$2:DO$6)/MMULT($S544:$W544,DN$2:DN$6)-1</f>
        <v>1.0953708165011511E-2</v>
      </c>
      <c r="DP544" cm="1">
        <f t="array" ref="DP544">MMULT($S544:$W544,DP$2:DP$6)/MMULT($S544:$W544,DO$2:DO$6)-1</f>
        <v>2.5038699271566767E-3</v>
      </c>
      <c r="DQ544" cm="1">
        <f t="array" ref="DQ544">MMULT($S544:$W544,DQ$2:DQ$6)/MMULT($S544:$W544,DP$2:DP$6)-1</f>
        <v>-7.6229699448070454E-3</v>
      </c>
      <c r="DR544" cm="1">
        <f t="array" ref="DR544">MMULT($S544:$W544,DR$2:DR$6)/MMULT($S544:$W544,DQ$2:DQ$6)-1</f>
        <v>0</v>
      </c>
      <c r="DS544" cm="1">
        <f t="array" ref="DS544">MMULT($S544:$W544,DS$2:DS$6)/MMULT($S544:$W544,DR$2:DR$6)-1</f>
        <v>0</v>
      </c>
      <c r="DT544" cm="1">
        <f t="array" ref="DT544">MMULT($S544:$W544,DT$2:DT$6)/MMULT($S544:$W544,DS$2:DS$6)-1</f>
        <v>1.0445726914992237E-2</v>
      </c>
      <c r="DU544" cm="1">
        <f t="array" ref="DU544">MMULT($S544:$W544,DU$2:DU$6)/MMULT($S544:$W544,DT$2:DT$6)-1</f>
        <v>1.3122444492668306E-2</v>
      </c>
      <c r="DV544" cm="1">
        <f t="array" ref="DV544">MMULT($S544:$W544,DV$2:DV$6)/MMULT($S544:$W544,DU$2:DU$6)-1</f>
        <v>8.8522273407534158E-3</v>
      </c>
      <c r="DW544" cm="1">
        <f t="array" ref="DW544">MMULT($S544:$W544,DW$2:DW$6)/MMULT($S544:$W544,DV$2:DV$6)-1</f>
        <v>-7.8580964635192041E-3</v>
      </c>
      <c r="DX544" cm="1">
        <f t="array" ref="DX544">MMULT($S544:$W544,DX$2:DX$6)/MMULT($S544:$W544,DW$2:DW$6)-1</f>
        <v>8.4849686998782481E-3</v>
      </c>
      <c r="DY544" cm="1">
        <f t="array" ref="DY544">MMULT($S544:$W544,DY$2:DY$6)/MMULT($S544:$W544,DX$2:DX$6)-1</f>
        <v>0</v>
      </c>
      <c r="DZ544" cm="1">
        <f t="array" ref="DZ544">MMULT($S544:$W544,DZ$2:DZ$6)/MMULT($S544:$W544,DY$2:DY$6)-1</f>
        <v>0</v>
      </c>
      <c r="EA544" cm="1">
        <f t="array" ref="EA544">MMULT($S544:$W544,EA$2:EA$6)/MMULT($S544:$W544,DZ$2:DZ$6)-1</f>
        <v>-9.1096120651026347E-3</v>
      </c>
      <c r="EB544" cm="1">
        <f t="array" ref="EB544">MMULT($S544:$W544,EB$2:EB$6)/MMULT($S544:$W544,EA$2:EA$6)-1</f>
        <v>-7.7148940914218977E-3</v>
      </c>
      <c r="EC544" cm="1">
        <f t="array" ref="EC544">MMULT($S544:$W544,EC$2:EC$6)/MMULT($S544:$W544,EB$2:EB$6)-1</f>
        <v>5.5367078890917742E-3</v>
      </c>
      <c r="ED544" cm="1">
        <f t="array" ref="ED544">MMULT($S544:$W544,ED$2:ED$6)/MMULT($S544:$W544,EC$2:EC$6)-1</f>
        <v>8.1691519216786634E-3</v>
      </c>
      <c r="EE544" cm="1">
        <f t="array" ref="EE544">MMULT($S544:$W544,EE$2:EE$6)/MMULT($S544:$W544,ED$2:ED$6)-1</f>
        <v>1.0133381245756024E-3</v>
      </c>
      <c r="EF544" cm="1">
        <f t="array" ref="EF544">MMULT($S544:$W544,EF$2:EF$6)/MMULT($S544:$W544,EE$2:EE$6)-1</f>
        <v>0</v>
      </c>
      <c r="EG544" cm="1">
        <f t="array" ref="EG544">MMULT($S544:$W544,EG$2:EG$6)/MMULT($S544:$W544,EF$2:EF$6)-1</f>
        <v>0</v>
      </c>
      <c r="EH544" cm="1">
        <f t="array" ref="EH544">MMULT($S544:$W544,EH$2:EH$6)/MMULT($S544:$W544,EG$2:EG$6)-1</f>
        <v>4.4735453438429218E-3</v>
      </c>
      <c r="EI544" cm="1">
        <f t="array" ref="EI544">MMULT($S544:$W544,EI$2:EI$6)/MMULT($S544:$W544,EH$2:EH$6)-1</f>
        <v>3.5635099051440911E-3</v>
      </c>
      <c r="EJ544" cm="1">
        <f t="array" ref="EJ544">MMULT($S544:$W544,EJ$2:EJ$6)/MMULT($S544:$W544,EI$2:EI$6)-1</f>
        <v>-1.9546110448516174E-3</v>
      </c>
      <c r="EK544" cm="1">
        <f t="array" ref="EK544">MMULT($S544:$W544,EK$2:EK$6)/MMULT($S544:$W544,EJ$2:EJ$6)-1</f>
        <v>-2.7176439419052123E-3</v>
      </c>
      <c r="EL544" cm="1">
        <f t="array" ref="EL544">MMULT($S544:$W544,EL$2:EL$6)/MMULT($S544:$W544,EK$2:EK$6)-1</f>
        <v>-7.1288503055507713E-3</v>
      </c>
      <c r="EM544" cm="1">
        <f t="array" ref="EM544">MMULT($S544:$W544,EM$2:EM$6)/MMULT($S544:$W544,EL$2:EL$6)-1</f>
        <v>0</v>
      </c>
      <c r="EN544" cm="1">
        <f t="array" ref="EN544">MMULT($S544:$W544,EN$2:EN$6)/MMULT($S544:$W544,EM$2:EM$6)-1</f>
        <v>0</v>
      </c>
      <c r="EO544" cm="1">
        <f t="array" ref="EO544">MMULT($S544:$W544,EO$2:EO$6)/MMULT($S544:$W544,EN$2:EN$6)-1</f>
        <v>0</v>
      </c>
      <c r="EP544" cm="1">
        <f t="array" ref="EP544">MMULT($S544:$W544,EP$2:EP$6)/MMULT($S544:$W544,EO$2:EO$6)-1</f>
        <v>2.0950910796394551E-2</v>
      </c>
      <c r="EQ544" cm="1">
        <f t="array" ref="EQ544">MMULT($S544:$W544,EQ$2:EQ$6)/MMULT($S544:$W544,EP$2:EP$6)-1</f>
        <v>1.4455210413006014E-2</v>
      </c>
      <c r="ER544" cm="1">
        <f t="array" ref="ER544">MMULT($S544:$W544,ER$2:ER$6)/MMULT($S544:$W544,EQ$2:EQ$6)-1</f>
        <v>1.4019460973278441E-2</v>
      </c>
      <c r="ES544" cm="1">
        <f t="array" ref="ES544">MMULT($S544:$W544,ES$2:ES$6)/MMULT($S544:$W544,ER$2:ER$6)-1</f>
        <v>3.1777920904254575E-3</v>
      </c>
      <c r="ET544" cm="1">
        <f t="array" ref="ET544">MMULT($S544:$W544,ET$2:ET$6)/MMULT($S544:$W544,ES$2:ES$6)-1</f>
        <v>0</v>
      </c>
      <c r="EU544" cm="1">
        <f t="array" ref="EU544">MMULT($S544:$W544,EU$2:EU$6)/MMULT($S544:$W544,ET$2:ET$6)-1</f>
        <v>0</v>
      </c>
      <c r="EV544" cm="1">
        <f t="array" ref="EV544">MMULT($S544:$W544,EV$2:EV$6)/MMULT($S544:$W544,EU$2:EU$6)-1</f>
        <v>4.3596120305164909E-3</v>
      </c>
      <c r="EW544" cm="1">
        <f t="array" ref="EW544">MMULT($S544:$W544,EW$2:EW$6)/MMULT($S544:$W544,EV$2:EV$6)-1</f>
        <v>-1.7067321435135119E-2</v>
      </c>
      <c r="EX544" cm="1">
        <f t="array" ref="EX544">MMULT($S544:$W544,EX$2:EX$6)/MMULT($S544:$W544,EW$2:EW$6)-1</f>
        <v>-2.0630090718670724E-3</v>
      </c>
      <c r="EY544" cm="1">
        <f t="array" ref="EY544">MMULT($S544:$W544,EY$2:EY$6)/MMULT($S544:$W544,EX$2:EX$6)-1</f>
        <v>7.2297071756228792E-3</v>
      </c>
      <c r="EZ544" cm="1">
        <f t="array" ref="EZ544">MMULT($S544:$W544,EZ$2:EZ$6)/MMULT($S544:$W544,EY$2:EY$6)-1</f>
        <v>1.037578892859603E-4</v>
      </c>
      <c r="FA544" cm="1">
        <f t="array" ref="FA544">MMULT($S544:$W544,FA$2:FA$6)/MMULT($S544:$W544,EZ$2:EZ$6)-1</f>
        <v>0</v>
      </c>
      <c r="FB544" cm="1">
        <f t="array" ref="FB544">MMULT($S544:$W544,FB$2:FB$6)/MMULT($S544:$W544,FA$2:FA$6)-1</f>
        <v>0</v>
      </c>
      <c r="FC544" cm="1">
        <f t="array" ref="FC544">MMULT($S544:$W544,FC$2:FC$6)/MMULT($S544:$W544,FB$2:FB$6)-1</f>
        <v>2.6974780837303314E-3</v>
      </c>
      <c r="FD544" cm="1">
        <f t="array" ref="FD544">MMULT($S544:$W544,FD$2:FD$6)/MMULT($S544:$W544,FC$2:FC$6)-1</f>
        <v>1.335875788147689E-2</v>
      </c>
      <c r="FE544" cm="1">
        <f t="array" ref="FE544">MMULT($S544:$W544,FE$2:FE$6)/MMULT($S544:$W544,FD$2:FD$6)-1</f>
        <v>-2.2300271990313814E-2</v>
      </c>
      <c r="FF544" cm="1">
        <f t="array" ref="FF544">MMULT($S544:$W544,FF$2:FF$6)/MMULT($S544:$W544,FE$2:FE$6)-1</f>
        <v>-8.9481217792011236E-3</v>
      </c>
      <c r="FG544" cm="1">
        <f t="array" ref="FG544">MMULT($S544:$W544,FG$2:FG$6)/MMULT($S544:$W544,FF$2:FF$6)-1</f>
        <v>8.3853080539095792E-3</v>
      </c>
      <c r="FH544" cm="1">
        <f t="array" ref="FH544">MMULT($S544:$W544,FH$2:FH$6)/MMULT($S544:$W544,FG$2:FG$6)-1</f>
        <v>0</v>
      </c>
      <c r="FI544" cm="1">
        <f t="array" ref="FI544">MMULT($S544:$W544,FI$2:FI$6)/MMULT($S544:$W544,FH$2:FH$6)-1</f>
        <v>0</v>
      </c>
      <c r="FJ544" cm="1">
        <f t="array" ref="FJ544">MMULT($S544:$W544,FJ$2:FJ$6)/MMULT($S544:$W544,FI$2:FI$6)-1</f>
        <v>3.3456887376894784E-3</v>
      </c>
      <c r="FK544" cm="1">
        <f t="array" ref="FK544">MMULT($S544:$W544,FK$2:FK$6)/MMULT($S544:$W544,FJ$2:FJ$6)-1</f>
        <v>8.9554171835652951E-3</v>
      </c>
      <c r="FL544" cm="1">
        <f t="array" ref="FL544">MMULT($S544:$W544,FL$2:FL$6)/MMULT($S544:$W544,FK$2:FK$6)-1</f>
        <v>9.0387786858308061E-3</v>
      </c>
      <c r="FM544" cm="1">
        <f t="array" ref="FM544">MMULT($S544:$W544,FM$2:FM$6)/MMULT($S544:$W544,FL$2:FL$6)-1</f>
        <v>5.1505166939882496E-3</v>
      </c>
      <c r="FN544" cm="1">
        <f t="array" ref="FN544">MMULT($S544:$W544,FN$2:FN$6)/MMULT($S544:$W544,FM$2:FM$6)-1</f>
        <v>-6.0480293839406674E-3</v>
      </c>
      <c r="FO544" cm="1">
        <f t="array" ref="FO544">MMULT($S544:$W544,FO$2:FO$6)/MMULT($S544:$W544,FN$2:FN$6)-1</f>
        <v>0</v>
      </c>
      <c r="FP544" cm="1">
        <f t="array" ref="FP544">MMULT($S544:$W544,FP$2:FP$6)/MMULT($S544:$W544,FO$2:FO$6)-1</f>
        <v>0</v>
      </c>
      <c r="FQ544" cm="1">
        <f t="array" ref="FQ544">MMULT($S544:$W544,FQ$2:FQ$6)/MMULT($S544:$W544,FP$2:FP$6)-1</f>
        <v>-4.6198469638070172E-4</v>
      </c>
      <c r="FR544" cm="1">
        <f t="array" ref="FR544">MMULT($S544:$W544,FR$2:FR$6)/MMULT($S544:$W544,FQ$2:FQ$6)-1</f>
        <v>1.5677537649003481E-2</v>
      </c>
      <c r="FS544" cm="1">
        <f t="array" ref="FS544">MMULT($S544:$W544,FS$2:FS$6)/MMULT($S544:$W544,FR$2:FR$6)-1</f>
        <v>2.0315073568874853E-2</v>
      </c>
      <c r="FT544" cm="1">
        <f t="array" ref="FT544">MMULT($S544:$W544,FT$2:FT$6)/MMULT($S544:$W544,FS$2:FS$6)-1</f>
        <v>2.8923290558569015E-4</v>
      </c>
      <c r="FU544" cm="1">
        <f t="array" ref="FU544">MMULT($S544:$W544,FU$2:FU$6)/MMULT($S544:$W544,FT$2:FT$6)-1</f>
        <v>1.2235100919208985E-3</v>
      </c>
      <c r="FV544" cm="1">
        <f t="array" ref="FV544">MMULT($S544:$W544,FV$2:FV$6)/MMULT($S544:$W544,FU$2:FU$6)-1</f>
        <v>0</v>
      </c>
      <c r="FW544" cm="1">
        <f t="array" ref="FW544">MMULT($S544:$W544,FW$2:FW$6)/MMULT($S544:$W544,FV$2:FV$6)-1</f>
        <v>0</v>
      </c>
      <c r="FX544" cm="1">
        <f t="array" ref="FX544">MMULT($S544:$W544,FX$2:FX$6)/MMULT($S544:$W544,FW$2:FW$6)-1</f>
        <v>7.4942631230621171E-3</v>
      </c>
      <c r="FY544" cm="1">
        <f t="array" ref="FY544">MMULT($S544:$W544,FY$2:FY$6)/MMULT($S544:$W544,FX$2:FX$6)-1</f>
        <v>-3.9502077692162851E-3</v>
      </c>
      <c r="FZ544" cm="1">
        <f t="array" ref="FZ544">MMULT($S544:$W544,FZ$2:FZ$6)/MMULT($S544:$W544,FY$2:FY$6)-1</f>
        <v>6.5371228873636333E-3</v>
      </c>
      <c r="GA544" cm="1">
        <f t="array" ref="GA544">MMULT($S544:$W544,GA$2:GA$6)/MMULT($S544:$W544,FZ$2:FZ$6)-1</f>
        <v>-1.8349542888147496E-3</v>
      </c>
      <c r="GB544" cm="1">
        <f t="array" ref="GB544">MMULT($S544:$W544,GB$2:GB$6)/MMULT($S544:$W544,GA$2:GA$6)-1</f>
        <v>-3.1808023483957948E-3</v>
      </c>
      <c r="GC544" cm="1">
        <f t="array" ref="GC544">MMULT($S544:$W544,GC$2:GC$6)/MMULT($S544:$W544,GB$2:GB$6)-1</f>
        <v>0</v>
      </c>
      <c r="GD544" cm="1">
        <f t="array" ref="GD544">MMULT($S544:$W544,GD$2:GD$6)/MMULT($S544:$W544,GC$2:GC$6)-1</f>
        <v>0</v>
      </c>
      <c r="GE544" cm="1">
        <f t="array" ref="GE544">MMULT($S544:$W544,GE$2:GE$6)/MMULT($S544:$W544,GD$2:GD$6)-1</f>
        <v>3.1569399737803039E-3</v>
      </c>
      <c r="GF544" cm="1">
        <f t="array" ref="GF544">MMULT($S544:$W544,GF$2:GF$6)/MMULT($S544:$W544,GE$2:GE$6)-1</f>
        <v>-9.5855042637051913E-3</v>
      </c>
      <c r="GG544" cm="1">
        <f t="array" ref="GG544">MMULT($S544:$W544,GG$2:GG$6)/MMULT($S544:$W544,GF$2:GF$6)-1</f>
        <v>4.619158574687976E-4</v>
      </c>
      <c r="GH544" cm="1">
        <f t="array" ref="GH544">MMULT($S544:$W544,GH$2:GH$6)/MMULT($S544:$W544,GG$2:GG$6)-1</f>
        <v>3.9943101614996479E-3</v>
      </c>
      <c r="GI544" cm="1">
        <f t="array" ref="GI544">MMULT($S544:$W544,GI$2:GI$6)/MMULT($S544:$W544,GH$2:GH$6)-1</f>
        <v>-7.0509528199358407E-3</v>
      </c>
      <c r="GJ544" cm="1">
        <f t="array" ref="GJ544">MMULT($S544:$W544,GJ$2:GJ$6)/MMULT($S544:$W544,GI$2:GI$6)-1</f>
        <v>0</v>
      </c>
      <c r="GK544" cm="1">
        <f t="array" ref="GK544">MMULT($S544:$W544,GK$2:GK$6)/MMULT($S544:$W544,GJ$2:GJ$6)-1</f>
        <v>0</v>
      </c>
      <c r="GL544" cm="1">
        <f t="array" ref="GL544">MMULT($S544:$W544,GL$2:GL$6)/MMULT($S544:$W544,GK$2:GK$6)-1</f>
        <v>6.7528681812958347E-3</v>
      </c>
      <c r="GM544" cm="1">
        <f t="array" ref="GM544">MMULT($S544:$W544,GM$2:GM$6)/MMULT($S544:$W544,GL$2:GL$6)-1</f>
        <v>3.1846838442666225E-3</v>
      </c>
      <c r="GN544" cm="1">
        <f t="array" ref="GN544">MMULT($S544:$W544,GN$2:GN$6)/MMULT($S544:$W544,GM$2:GM$6)-1</f>
        <v>-2.9253560447790594E-3</v>
      </c>
      <c r="GO544" cm="1">
        <f t="array" ref="GO544">MMULT($S544:$W544,GO$2:GO$6)/MMULT($S544:$W544,GN$2:GN$6)-1</f>
        <v>4.015600956737142E-4</v>
      </c>
      <c r="GP544" cm="1">
        <f t="array" ref="GP544">MMULT($S544:$W544,GP$2:GP$6)/MMULT($S544:$W544,GO$2:GO$6)-1</f>
        <v>7.3030124926010132E-3</v>
      </c>
      <c r="GQ544" cm="1">
        <f t="array" ref="GQ544">MMULT($S544:$W544,GQ$2:GQ$6)/MMULT($S544:$W544,GP$2:GP$6)-1</f>
        <v>0</v>
      </c>
      <c r="GR544" cm="1">
        <f t="array" ref="GR544">MMULT($S544:$W544,GR$2:GR$6)/MMULT($S544:$W544,GQ$2:GQ$6)-1</f>
        <v>0</v>
      </c>
      <c r="GS544" cm="1">
        <f t="array" ref="GS544">MMULT($S544:$W544,GS$2:GS$6)/MMULT($S544:$W544,GR$2:GR$6)-1</f>
        <v>-4.4321105627144197E-3</v>
      </c>
      <c r="GT544" cm="1">
        <f t="array" ref="GT544">MMULT($S544:$W544,GT$2:GT$6)/MMULT($S544:$W544,GS$2:GS$6)-1</f>
        <v>-8.5310599318960678E-3</v>
      </c>
      <c r="GU544" cm="1">
        <f t="array" ref="GU544">MMULT($S544:$W544,GU$2:GU$6)/MMULT($S544:$W544,GT$2:GT$6)-1</f>
        <v>9.0502301705541743E-3</v>
      </c>
      <c r="GV544" cm="1">
        <f t="array" ref="GV544">MMULT($S544:$W544,GV$2:GV$6)/MMULT($S544:$W544,GU$2:GU$6)-1</f>
        <v>1.3412192953462521E-2</v>
      </c>
      <c r="GW544" s="49">
        <f t="shared" si="16"/>
        <v>1.163393568265199E-3</v>
      </c>
      <c r="GX544" s="50">
        <f t="shared" si="17"/>
        <v>9.8853139850821285E-3</v>
      </c>
    </row>
    <row r="545" spans="7:206" customFormat="1" x14ac:dyDescent="0.35">
      <c r="G545" s="23">
        <v>0.20163579210791344</v>
      </c>
      <c r="H545">
        <v>0.56523331400494403</v>
      </c>
      <c r="I545">
        <v>0.71160008545182651</v>
      </c>
      <c r="J545">
        <v>0.18958098086489455</v>
      </c>
      <c r="K545">
        <v>0.619037446211127</v>
      </c>
      <c r="L545">
        <f>SUM(Таблица8[[#This Row],[Аэрофлот]:[Сбербанк]])</f>
        <v>2.2870876186407054</v>
      </c>
      <c r="M545" s="30">
        <f>Таблица8[[#This Row],[Аэрофлот]]/$L545</f>
        <v>8.8162687981211893E-2</v>
      </c>
      <c r="N545" s="24">
        <f>Таблица8[[#This Row],[ГАЗПРОМ ао]]/$L545</f>
        <v>0.24714108431966483</v>
      </c>
      <c r="O545" s="24">
        <f>Таблица8[[#This Row],[ГМКНорНик]]/$L545</f>
        <v>0.31113809530163733</v>
      </c>
      <c r="P545" s="24">
        <f>Таблица8[[#This Row],[ЛУКОЙЛ]]/$L545</f>
        <v>8.2891874941620744E-2</v>
      </c>
      <c r="Q545" s="24">
        <f>Таблица8[[#This Row],[Сбербанк]]/$L545</f>
        <v>0.27066625745586526</v>
      </c>
      <c r="R545" s="24">
        <f>SUM(Таблица810[[#This Row],[Аэрофлот]:[Сбербанк]])</f>
        <v>1</v>
      </c>
      <c r="S545" s="30">
        <f>INT($U$1*Таблица810[[#This Row],[Аэрофлот]]/B$8)</f>
        <v>12234</v>
      </c>
      <c r="T545" s="24">
        <f>INT($U$1*Таблица810[[#This Row],[ГАЗПРОМ ао]]/C$8)</f>
        <v>11618</v>
      </c>
      <c r="U545" s="24">
        <f>INT($U$1*Таблица810[[#This Row],[ГМКНорНик]]/D$8)</f>
        <v>127</v>
      </c>
      <c r="V545" s="24">
        <f>INT($U$1*Таблица810[[#This Row],[ЛУКОЙЛ]]/E$8)</f>
        <v>159</v>
      </c>
      <c r="W545" s="31">
        <f>INT($U$1*Таблица810[[#This Row],[Сбербанк]]/F$8)</f>
        <v>9950</v>
      </c>
      <c r="AA545" cm="1">
        <f t="array" ref="AA545">MMULT($S545:$W545,AA$2:AA$6)/MMULT($S545:$W545,Z$2:Z$6)-1</f>
        <v>1.4000734521291358E-2</v>
      </c>
      <c r="AB545" cm="1">
        <f t="array" ref="AB545">MMULT($S545:$W545,AB$2:AB$6)/MMULT($S545:$W545,AA$2:AA$6)-1</f>
        <v>1.6056475371983847E-3</v>
      </c>
      <c r="AC545" cm="1">
        <f t="array" ref="AC545">MMULT($S545:$W545,AC$2:AC$6)/MMULT($S545:$W545,AB$2:AB$6)-1</f>
        <v>0</v>
      </c>
      <c r="AD545" cm="1">
        <f t="array" ref="AD545">MMULT($S545:$W545,AD$2:AD$6)/MMULT($S545:$W545,AC$2:AC$6)-1</f>
        <v>4.5883696556101361E-2</v>
      </c>
      <c r="AE545" cm="1">
        <f t="array" ref="AE545">MMULT($S545:$W545,AE$2:AE$6)/MMULT($S545:$W545,AD$2:AD$6)-1</f>
        <v>0</v>
      </c>
      <c r="AF545" cm="1">
        <f t="array" ref="AF545">MMULT($S545:$W545,AF$2:AF$6)/MMULT($S545:$W545,AE$2:AE$6)-1</f>
        <v>0</v>
      </c>
      <c r="AG545" cm="1">
        <f t="array" ref="AG545">MMULT($S545:$W545,AG$2:AG$6)/MMULT($S545:$W545,AF$2:AF$6)-1</f>
        <v>5.9771362772893522E-3</v>
      </c>
      <c r="AH545" cm="1">
        <f t="array" ref="AH545">MMULT($S545:$W545,AH$2:AH$6)/MMULT($S545:$W545,AG$2:AG$6)-1</f>
        <v>-6.5215278458008452E-4</v>
      </c>
      <c r="AI545" cm="1">
        <f t="array" ref="AI545">MMULT($S545:$W545,AI$2:AI$6)/MMULT($S545:$W545,AH$2:AH$6)-1</f>
        <v>-7.634084935931762E-3</v>
      </c>
      <c r="AJ545" cm="1">
        <f t="array" ref="AJ545">MMULT($S545:$W545,AJ$2:AJ$6)/MMULT($S545:$W545,AI$2:AI$6)-1</f>
        <v>1.1036281211355137E-2</v>
      </c>
      <c r="AK545" cm="1">
        <f t="array" ref="AK545">MMULT($S545:$W545,AK$2:AK$6)/MMULT($S545:$W545,AJ$2:AJ$6)-1</f>
        <v>-1.9172926414099623E-2</v>
      </c>
      <c r="AL545" cm="1">
        <f t="array" ref="AL545">MMULT($S545:$W545,AL$2:AL$6)/MMULT($S545:$W545,AK$2:AK$6)-1</f>
        <v>0</v>
      </c>
      <c r="AM545" cm="1">
        <f t="array" ref="AM545">MMULT($S545:$W545,AM$2:AM$6)/MMULT($S545:$W545,AL$2:AL$6)-1</f>
        <v>0</v>
      </c>
      <c r="AN545" cm="1">
        <f t="array" ref="AN545">MMULT($S545:$W545,AN$2:AN$6)/MMULT($S545:$W545,AM$2:AM$6)-1</f>
        <v>4.4340248250926972E-3</v>
      </c>
      <c r="AO545" cm="1">
        <f t="array" ref="AO545">MMULT($S545:$W545,AO$2:AO$6)/MMULT($S545:$W545,AN$2:AN$6)-1</f>
        <v>-4.8271785688662749E-3</v>
      </c>
      <c r="AP545" cm="1">
        <f t="array" ref="AP545">MMULT($S545:$W545,AP$2:AP$6)/MMULT($S545:$W545,AO$2:AO$6)-1</f>
        <v>1.1153194945344946E-2</v>
      </c>
      <c r="AQ545" cm="1">
        <f t="array" ref="AQ545">MMULT($S545:$W545,AQ$2:AQ$6)/MMULT($S545:$W545,AP$2:AP$6)-1</f>
        <v>-1.5715755982694146E-2</v>
      </c>
      <c r="AR545" cm="1">
        <f t="array" ref="AR545">MMULT($S545:$W545,AR$2:AR$6)/MMULT($S545:$W545,AQ$2:AQ$6)-1</f>
        <v>-1.3557160158365056E-2</v>
      </c>
      <c r="AS545" cm="1">
        <f t="array" ref="AS545">MMULT($S545:$W545,AS$2:AS$6)/MMULT($S545:$W545,AR$2:AR$6)-1</f>
        <v>0</v>
      </c>
      <c r="AT545" cm="1">
        <f t="array" ref="AT545">MMULT($S545:$W545,AT$2:AT$6)/MMULT($S545:$W545,AS$2:AS$6)-1</f>
        <v>0</v>
      </c>
      <c r="AU545" cm="1">
        <f t="array" ref="AU545">MMULT($S545:$W545,AU$2:AU$6)/MMULT($S545:$W545,AT$2:AT$6)-1</f>
        <v>-2.714428691617421E-3</v>
      </c>
      <c r="AV545" cm="1">
        <f t="array" ref="AV545">MMULT($S545:$W545,AV$2:AV$6)/MMULT($S545:$W545,AU$2:AU$6)-1</f>
        <v>-1.008582875301256E-3</v>
      </c>
      <c r="AW545" cm="1">
        <f t="array" ref="AW545">MMULT($S545:$W545,AW$2:AW$6)/MMULT($S545:$W545,AV$2:AV$6)-1</f>
        <v>-1.7419486580688037E-2</v>
      </c>
      <c r="AX545" cm="1">
        <f t="array" ref="AX545">MMULT($S545:$W545,AX$2:AX$6)/MMULT($S545:$W545,AW$2:AW$6)-1</f>
        <v>6.3037506065921622E-3</v>
      </c>
      <c r="AY545" cm="1">
        <f t="array" ref="AY545">MMULT($S545:$W545,AY$2:AY$6)/MMULT($S545:$W545,AX$2:AX$6)-1</f>
        <v>-2.859982806155148E-2</v>
      </c>
      <c r="AZ545" cm="1">
        <f t="array" ref="AZ545">MMULT($S545:$W545,AZ$2:AZ$6)/MMULT($S545:$W545,AY$2:AY$6)-1</f>
        <v>0</v>
      </c>
      <c r="BA545" cm="1">
        <f t="array" ref="BA545">MMULT($S545:$W545,BA$2:BA$6)/MMULT($S545:$W545,AZ$2:AZ$6)-1</f>
        <v>0</v>
      </c>
      <c r="BB545" cm="1">
        <f t="array" ref="BB545">MMULT($S545:$W545,BB$2:BB$6)/MMULT($S545:$W545,BA$2:BA$6)-1</f>
        <v>1.5426110890573552E-2</v>
      </c>
      <c r="BC545" cm="1">
        <f t="array" ref="BC545">MMULT($S545:$W545,BC$2:BC$6)/MMULT($S545:$W545,BB$2:BB$6)-1</f>
        <v>-6.4066666480999679E-4</v>
      </c>
      <c r="BD545" cm="1">
        <f t="array" ref="BD545">MMULT($S545:$W545,BD$2:BD$6)/MMULT($S545:$W545,BC$2:BC$6)-1</f>
        <v>1.282997572463751E-2</v>
      </c>
      <c r="BE545" cm="1">
        <f t="array" ref="BE545">MMULT($S545:$W545,BE$2:BE$6)/MMULT($S545:$W545,BD$2:BD$6)-1</f>
        <v>1.6234578556004076E-2</v>
      </c>
      <c r="BF545" cm="1">
        <f t="array" ref="BF545">MMULT($S545:$W545,BF$2:BF$6)/MMULT($S545:$W545,BE$2:BE$6)-1</f>
        <v>1.0387977853909547E-3</v>
      </c>
      <c r="BG545" cm="1">
        <f t="array" ref="BG545">MMULT($S545:$W545,BG$2:BG$6)/MMULT($S545:$W545,BF$2:BF$6)-1</f>
        <v>0</v>
      </c>
      <c r="BH545" cm="1">
        <f t="array" ref="BH545">MMULT($S545:$W545,BH$2:BH$6)/MMULT($S545:$W545,BG$2:BG$6)-1</f>
        <v>0</v>
      </c>
      <c r="BI545" cm="1">
        <f t="array" ref="BI545">MMULT($S545:$W545,BI$2:BI$6)/MMULT($S545:$W545,BH$2:BH$6)-1</f>
        <v>1.5139282548517707E-2</v>
      </c>
      <c r="BJ545" cm="1">
        <f t="array" ref="BJ545">MMULT($S545:$W545,BJ$2:BJ$6)/MMULT($S545:$W545,BI$2:BI$6)-1</f>
        <v>-1.2253184659979044E-2</v>
      </c>
      <c r="BK545" cm="1">
        <f t="array" ref="BK545">MMULT($S545:$W545,BK$2:BK$6)/MMULT($S545:$W545,BJ$2:BJ$6)-1</f>
        <v>-1.237377121804073E-2</v>
      </c>
      <c r="BL545" cm="1">
        <f t="array" ref="BL545">MMULT($S545:$W545,BL$2:BL$6)/MMULT($S545:$W545,BK$2:BK$6)-1</f>
        <v>-1.8550730149516914E-3</v>
      </c>
      <c r="BM545" cm="1">
        <f t="array" ref="BM545">MMULT($S545:$W545,BM$2:BM$6)/MMULT($S545:$W545,BL$2:BL$6)-1</f>
        <v>9.1616670589993454E-3</v>
      </c>
      <c r="BN545" cm="1">
        <f t="array" ref="BN545">MMULT($S545:$W545,BN$2:BN$6)/MMULT($S545:$W545,BM$2:BM$6)-1</f>
        <v>0</v>
      </c>
      <c r="BO545" cm="1">
        <f t="array" ref="BO545">MMULT($S545:$W545,BO$2:BO$6)/MMULT($S545:$W545,BN$2:BN$6)-1</f>
        <v>0</v>
      </c>
      <c r="BP545" cm="1">
        <f t="array" ref="BP545">MMULT($S545:$W545,BP$2:BP$6)/MMULT($S545:$W545,BO$2:BO$6)-1</f>
        <v>2.2853965305132729E-2</v>
      </c>
      <c r="BQ545" cm="1">
        <f t="array" ref="BQ545">MMULT($S545:$W545,BQ$2:BQ$6)/MMULT($S545:$W545,BP$2:BP$6)-1</f>
        <v>5.1042100393239309E-4</v>
      </c>
      <c r="BR545" cm="1">
        <f t="array" ref="BR545">MMULT($S545:$W545,BR$2:BR$6)/MMULT($S545:$W545,BQ$2:BQ$6)-1</f>
        <v>-2.1723218293957514E-3</v>
      </c>
      <c r="BS545" cm="1">
        <f t="array" ref="BS545">MMULT($S545:$W545,BS$2:BS$6)/MMULT($S545:$W545,BR$2:BR$6)-1</f>
        <v>-9.0640820319758397E-3</v>
      </c>
      <c r="BT545" cm="1">
        <f t="array" ref="BT545">MMULT($S545:$W545,BT$2:BT$6)/MMULT($S545:$W545,BS$2:BS$6)-1</f>
        <v>2.421776270321252E-2</v>
      </c>
      <c r="BU545" cm="1">
        <f t="array" ref="BU545">MMULT($S545:$W545,BU$2:BU$6)/MMULT($S545:$W545,BT$2:BT$6)-1</f>
        <v>-1.359183427444699E-2</v>
      </c>
      <c r="BV545" cm="1">
        <f t="array" ref="BV545">MMULT($S545:$W545,BV$2:BV$6)/MMULT($S545:$W545,BU$2:BU$6)-1</f>
        <v>0</v>
      </c>
      <c r="BW545" cm="1">
        <f t="array" ref="BW545">MMULT($S545:$W545,BW$2:BW$6)/MMULT($S545:$W545,BV$2:BV$6)-1</f>
        <v>-6.0876766683526373E-3</v>
      </c>
      <c r="BX545" cm="1">
        <f t="array" ref="BX545">MMULT($S545:$W545,BX$2:BX$6)/MMULT($S545:$W545,BW$2:BW$6)-1</f>
        <v>0</v>
      </c>
      <c r="BY545" cm="1">
        <f t="array" ref="BY545">MMULT($S545:$W545,BY$2:BY$6)/MMULT($S545:$W545,BX$2:BX$6)-1</f>
        <v>-1.9774257060752642E-2</v>
      </c>
      <c r="BZ545" cm="1">
        <f t="array" ref="BZ545">MMULT($S545:$W545,BZ$2:BZ$6)/MMULT($S545:$W545,BY$2:BY$6)-1</f>
        <v>-2.4289290276992781E-2</v>
      </c>
      <c r="CA545" cm="1">
        <f t="array" ref="CA545">MMULT($S545:$W545,CA$2:CA$6)/MMULT($S545:$W545,BZ$2:BZ$6)-1</f>
        <v>-3.9253625439257256E-3</v>
      </c>
      <c r="CB545" cm="1">
        <f t="array" ref="CB545">MMULT($S545:$W545,CB$2:CB$6)/MMULT($S545:$W545,CA$2:CA$6)-1</f>
        <v>0</v>
      </c>
      <c r="CC545" cm="1">
        <f t="array" ref="CC545">MMULT($S545:$W545,CC$2:CC$6)/MMULT($S545:$W545,CB$2:CB$6)-1</f>
        <v>0</v>
      </c>
      <c r="CD545" cm="1">
        <f t="array" ref="CD545">MMULT($S545:$W545,CD$2:CD$6)/MMULT($S545:$W545,CC$2:CC$6)-1</f>
        <v>1.9027552503860345E-2</v>
      </c>
      <c r="CE545" cm="1">
        <f t="array" ref="CE545">MMULT($S545:$W545,CE$2:CE$6)/MMULT($S545:$W545,CD$2:CD$6)-1</f>
        <v>2.3382245560270576E-3</v>
      </c>
      <c r="CF545" cm="1">
        <f t="array" ref="CF545">MMULT($S545:$W545,CF$2:CF$6)/MMULT($S545:$W545,CE$2:CE$6)-1</f>
        <v>-7.4033677191690517E-3</v>
      </c>
      <c r="CG545" cm="1">
        <f t="array" ref="CG545">MMULT($S545:$W545,CG$2:CG$6)/MMULT($S545:$W545,CF$2:CF$6)-1</f>
        <v>-1.8401606537612913E-2</v>
      </c>
      <c r="CH545" cm="1">
        <f t="array" ref="CH545">MMULT($S545:$W545,CH$2:CH$6)/MMULT($S545:$W545,CG$2:CG$6)-1</f>
        <v>1.8622923935702529E-2</v>
      </c>
      <c r="CI545" cm="1">
        <f t="array" ref="CI545">MMULT($S545:$W545,CI$2:CI$6)/MMULT($S545:$W545,CH$2:CH$6)-1</f>
        <v>0</v>
      </c>
      <c r="CJ545" cm="1">
        <f t="array" ref="CJ545">MMULT($S545:$W545,CJ$2:CJ$6)/MMULT($S545:$W545,CI$2:CI$6)-1</f>
        <v>0</v>
      </c>
      <c r="CK545" cm="1">
        <f t="array" ref="CK545">MMULT($S545:$W545,CK$2:CK$6)/MMULT($S545:$W545,CJ$2:CJ$6)-1</f>
        <v>0</v>
      </c>
      <c r="CL545" cm="1">
        <f t="array" ref="CL545">MMULT($S545:$W545,CL$2:CL$6)/MMULT($S545:$W545,CK$2:CK$6)-1</f>
        <v>2.3255869209604318E-2</v>
      </c>
      <c r="CM545" cm="1">
        <f t="array" ref="CM545">MMULT($S545:$W545,CM$2:CM$6)/MMULT($S545:$W545,CL$2:CL$6)-1</f>
        <v>-3.8013091522346443E-3</v>
      </c>
      <c r="CN545" cm="1">
        <f t="array" ref="CN545">MMULT($S545:$W545,CN$2:CN$6)/MMULT($S545:$W545,CM$2:CM$6)-1</f>
        <v>1.0834499087851723E-2</v>
      </c>
      <c r="CO545" cm="1">
        <f t="array" ref="CO545">MMULT($S545:$W545,CO$2:CO$6)/MMULT($S545:$W545,CN$2:CN$6)-1</f>
        <v>4.8396407486923643E-3</v>
      </c>
      <c r="CP545" cm="1">
        <f t="array" ref="CP545">MMULT($S545:$W545,CP$2:CP$6)/MMULT($S545:$W545,CO$2:CO$6)-1</f>
        <v>0</v>
      </c>
      <c r="CQ545" cm="1">
        <f t="array" ref="CQ545">MMULT($S545:$W545,CQ$2:CQ$6)/MMULT($S545:$W545,CP$2:CP$6)-1</f>
        <v>0</v>
      </c>
      <c r="CR545" cm="1">
        <f t="array" ref="CR545">MMULT($S545:$W545,CR$2:CR$6)/MMULT($S545:$W545,CQ$2:CQ$6)-1</f>
        <v>1.9273640256844082E-2</v>
      </c>
      <c r="CS545" cm="1">
        <f t="array" ref="CS545">MMULT($S545:$W545,CS$2:CS$6)/MMULT($S545:$W545,CR$2:CR$6)-1</f>
        <v>-2.0426414647262359E-2</v>
      </c>
      <c r="CT545" cm="1">
        <f t="array" ref="CT545">MMULT($S545:$W545,CT$2:CT$6)/MMULT($S545:$W545,CS$2:CS$6)-1</f>
        <v>-1.459871746625796E-2</v>
      </c>
      <c r="CU545" cm="1">
        <f t="array" ref="CU545">MMULT($S545:$W545,CU$2:CU$6)/MMULT($S545:$W545,CT$2:CT$6)-1</f>
        <v>-1.908441518027304E-2</v>
      </c>
      <c r="CV545" cm="1">
        <f t="array" ref="CV545">MMULT($S545:$W545,CV$2:CV$6)/MMULT($S545:$W545,CU$2:CU$6)-1</f>
        <v>9.1682039942160287E-3</v>
      </c>
      <c r="CW545" cm="1">
        <f t="array" ref="CW545">MMULT($S545:$W545,CW$2:CW$6)/MMULT($S545:$W545,CV$2:CV$6)-1</f>
        <v>0</v>
      </c>
      <c r="CX545" cm="1">
        <f t="array" ref="CX545">MMULT($S545:$W545,CX$2:CX$6)/MMULT($S545:$W545,CW$2:CW$6)-1</f>
        <v>0</v>
      </c>
      <c r="CY545" cm="1">
        <f t="array" ref="CY545">MMULT($S545:$W545,CY$2:CY$6)/MMULT($S545:$W545,CX$2:CX$6)-1</f>
        <v>6.4886053906532126E-5</v>
      </c>
      <c r="CZ545" cm="1">
        <f t="array" ref="CZ545">MMULT($S545:$W545,CZ$2:CZ$6)/MMULT($S545:$W545,CY$2:CY$6)-1</f>
        <v>-1.7131524982809676E-2</v>
      </c>
      <c r="DA545" cm="1">
        <f t="array" ref="DA545">MMULT($S545:$W545,DA$2:DA$6)/MMULT($S545:$W545,CZ$2:CZ$6)-1</f>
        <v>-5.0791542932157041E-3</v>
      </c>
      <c r="DB545" cm="1">
        <f t="array" ref="DB545">MMULT($S545:$W545,DB$2:DB$6)/MMULT($S545:$W545,DA$2:DA$6)-1</f>
        <v>1.9242894960238566E-3</v>
      </c>
      <c r="DC545" cm="1">
        <f t="array" ref="DC545">MMULT($S545:$W545,DC$2:DC$6)/MMULT($S545:$W545,DB$2:DB$6)-1</f>
        <v>2.3496879463361431E-2</v>
      </c>
      <c r="DD545" cm="1">
        <f t="array" ref="DD545">MMULT($S545:$W545,DD$2:DD$6)/MMULT($S545:$W545,DC$2:DC$6)-1</f>
        <v>0</v>
      </c>
      <c r="DE545" cm="1">
        <f t="array" ref="DE545">MMULT($S545:$W545,DE$2:DE$6)/MMULT($S545:$W545,DD$2:DD$6)-1</f>
        <v>0</v>
      </c>
      <c r="DF545" cm="1">
        <f t="array" ref="DF545">MMULT($S545:$W545,DF$2:DF$6)/MMULT($S545:$W545,DE$2:DE$6)-1</f>
        <v>1.3968822790137336E-2</v>
      </c>
      <c r="DG545" cm="1">
        <f t="array" ref="DG545">MMULT($S545:$W545,DG$2:DG$6)/MMULT($S545:$W545,DF$2:DF$6)-1</f>
        <v>-4.8311601540006466E-3</v>
      </c>
      <c r="DH545" cm="1">
        <f t="array" ref="DH545">MMULT($S545:$W545,DH$2:DH$6)/MMULT($S545:$W545,DG$2:DG$6)-1</f>
        <v>5.9346005424794068E-3</v>
      </c>
      <c r="DI545" cm="1">
        <f t="array" ref="DI545">MMULT($S545:$W545,DI$2:DI$6)/MMULT($S545:$W545,DH$2:DH$6)-1</f>
        <v>-5.2677769808862074E-4</v>
      </c>
      <c r="DJ545" cm="1">
        <f t="array" ref="DJ545">MMULT($S545:$W545,DJ$2:DJ$6)/MMULT($S545:$W545,DI$2:DI$6)-1</f>
        <v>4.4266469022993249E-3</v>
      </c>
      <c r="DK545" cm="1">
        <f t="array" ref="DK545">MMULT($S545:$W545,DK$2:DK$6)/MMULT($S545:$W545,DJ$2:DJ$6)-1</f>
        <v>0</v>
      </c>
      <c r="DL545" cm="1">
        <f t="array" ref="DL545">MMULT($S545:$W545,DL$2:DL$6)/MMULT($S545:$W545,DK$2:DK$6)-1</f>
        <v>0</v>
      </c>
      <c r="DM545" cm="1">
        <f t="array" ref="DM545">MMULT($S545:$W545,DM$2:DM$6)/MMULT($S545:$W545,DL$2:DL$6)-1</f>
        <v>-1.0071067751375784E-2</v>
      </c>
      <c r="DN545" cm="1">
        <f t="array" ref="DN545">MMULT($S545:$W545,DN$2:DN$6)/MMULT($S545:$W545,DM$2:DM$6)-1</f>
        <v>-1.8364786345946404E-2</v>
      </c>
      <c r="DO545" cm="1">
        <f t="array" ref="DO545">MMULT($S545:$W545,DO$2:DO$6)/MMULT($S545:$W545,DN$2:DN$6)-1</f>
        <v>1.1094249998599093E-2</v>
      </c>
      <c r="DP545" cm="1">
        <f t="array" ref="DP545">MMULT($S545:$W545,DP$2:DP$6)/MMULT($S545:$W545,DO$2:DO$6)-1</f>
        <v>3.893096953522468E-3</v>
      </c>
      <c r="DQ545" cm="1">
        <f t="array" ref="DQ545">MMULT($S545:$W545,DQ$2:DQ$6)/MMULT($S545:$W545,DP$2:DP$6)-1</f>
        <v>-9.4535266602513435E-4</v>
      </c>
      <c r="DR545" cm="1">
        <f t="array" ref="DR545">MMULT($S545:$W545,DR$2:DR$6)/MMULT($S545:$W545,DQ$2:DQ$6)-1</f>
        <v>0</v>
      </c>
      <c r="DS545" cm="1">
        <f t="array" ref="DS545">MMULT($S545:$W545,DS$2:DS$6)/MMULT($S545:$W545,DR$2:DR$6)-1</f>
        <v>0</v>
      </c>
      <c r="DT545" cm="1">
        <f t="array" ref="DT545">MMULT($S545:$W545,DT$2:DT$6)/MMULT($S545:$W545,DS$2:DS$6)-1</f>
        <v>1.5802985458070129E-2</v>
      </c>
      <c r="DU545" cm="1">
        <f t="array" ref="DU545">MMULT($S545:$W545,DU$2:DU$6)/MMULT($S545:$W545,DT$2:DT$6)-1</f>
        <v>1.0552280294209515E-2</v>
      </c>
      <c r="DV545" cm="1">
        <f t="array" ref="DV545">MMULT($S545:$W545,DV$2:DV$6)/MMULT($S545:$W545,DU$2:DU$6)-1</f>
        <v>2.7584150624979653E-3</v>
      </c>
      <c r="DW545" cm="1">
        <f t="array" ref="DW545">MMULT($S545:$W545,DW$2:DW$6)/MMULT($S545:$W545,DV$2:DV$6)-1</f>
        <v>-2.713963095371974E-3</v>
      </c>
      <c r="DX545" cm="1">
        <f t="array" ref="DX545">MMULT($S545:$W545,DX$2:DX$6)/MMULT($S545:$W545,DW$2:DW$6)-1</f>
        <v>1.0673186398783674E-2</v>
      </c>
      <c r="DY545" cm="1">
        <f t="array" ref="DY545">MMULT($S545:$W545,DY$2:DY$6)/MMULT($S545:$W545,DX$2:DX$6)-1</f>
        <v>0</v>
      </c>
      <c r="DZ545" cm="1">
        <f t="array" ref="DZ545">MMULT($S545:$W545,DZ$2:DZ$6)/MMULT($S545:$W545,DY$2:DY$6)-1</f>
        <v>0</v>
      </c>
      <c r="EA545" cm="1">
        <f t="array" ref="EA545">MMULT($S545:$W545,EA$2:EA$6)/MMULT($S545:$W545,DZ$2:DZ$6)-1</f>
        <v>-9.9394642884675921E-3</v>
      </c>
      <c r="EB545" cm="1">
        <f t="array" ref="EB545">MMULT($S545:$W545,EB$2:EB$6)/MMULT($S545:$W545,EA$2:EA$6)-1</f>
        <v>-4.8646030646594118E-3</v>
      </c>
      <c r="EC545" cm="1">
        <f t="array" ref="EC545">MMULT($S545:$W545,EC$2:EC$6)/MMULT($S545:$W545,EB$2:EB$6)-1</f>
        <v>3.6766758978801217E-3</v>
      </c>
      <c r="ED545" cm="1">
        <f t="array" ref="ED545">MMULT($S545:$W545,ED$2:ED$6)/MMULT($S545:$W545,EC$2:EC$6)-1</f>
        <v>9.3265618301443531E-3</v>
      </c>
      <c r="EE545" cm="1">
        <f t="array" ref="EE545">MMULT($S545:$W545,EE$2:EE$6)/MMULT($S545:$W545,ED$2:ED$6)-1</f>
        <v>3.9719672030773534E-3</v>
      </c>
      <c r="EF545" cm="1">
        <f t="array" ref="EF545">MMULT($S545:$W545,EF$2:EF$6)/MMULT($S545:$W545,EE$2:EE$6)-1</f>
        <v>0</v>
      </c>
      <c r="EG545" cm="1">
        <f t="array" ref="EG545">MMULT($S545:$W545,EG$2:EG$6)/MMULT($S545:$W545,EF$2:EF$6)-1</f>
        <v>0</v>
      </c>
      <c r="EH545" cm="1">
        <f t="array" ref="EH545">MMULT($S545:$W545,EH$2:EH$6)/MMULT($S545:$W545,EG$2:EG$6)-1</f>
        <v>1.1046270241660938E-2</v>
      </c>
      <c r="EI545" cm="1">
        <f t="array" ref="EI545">MMULT($S545:$W545,EI$2:EI$6)/MMULT($S545:$W545,EH$2:EH$6)-1</f>
        <v>6.8603023046394096E-3</v>
      </c>
      <c r="EJ545" cm="1">
        <f t="array" ref="EJ545">MMULT($S545:$W545,EJ$2:EJ$6)/MMULT($S545:$W545,EI$2:EI$6)-1</f>
        <v>-6.9677051824516001E-3</v>
      </c>
      <c r="EK545" cm="1">
        <f t="array" ref="EK545">MMULT($S545:$W545,EK$2:EK$6)/MMULT($S545:$W545,EJ$2:EJ$6)-1</f>
        <v>-3.5827818899119013E-3</v>
      </c>
      <c r="EL545" cm="1">
        <f t="array" ref="EL545">MMULT($S545:$W545,EL$2:EL$6)/MMULT($S545:$W545,EK$2:EK$6)-1</f>
        <v>-7.8135568423766122E-3</v>
      </c>
      <c r="EM545" cm="1">
        <f t="array" ref="EM545">MMULT($S545:$W545,EM$2:EM$6)/MMULT($S545:$W545,EL$2:EL$6)-1</f>
        <v>0</v>
      </c>
      <c r="EN545" cm="1">
        <f t="array" ref="EN545">MMULT($S545:$W545,EN$2:EN$6)/MMULT($S545:$W545,EM$2:EM$6)-1</f>
        <v>0</v>
      </c>
      <c r="EO545" cm="1">
        <f t="array" ref="EO545">MMULT($S545:$W545,EO$2:EO$6)/MMULT($S545:$W545,EN$2:EN$6)-1</f>
        <v>0</v>
      </c>
      <c r="EP545" cm="1">
        <f t="array" ref="EP545">MMULT($S545:$W545,EP$2:EP$6)/MMULT($S545:$W545,EO$2:EO$6)-1</f>
        <v>1.7365121105637815E-2</v>
      </c>
      <c r="EQ545" cm="1">
        <f t="array" ref="EQ545">MMULT($S545:$W545,EQ$2:EQ$6)/MMULT($S545:$W545,EP$2:EP$6)-1</f>
        <v>1.3265710865207003E-2</v>
      </c>
      <c r="ER545" cm="1">
        <f t="array" ref="ER545">MMULT($S545:$W545,ER$2:ER$6)/MMULT($S545:$W545,EQ$2:EQ$6)-1</f>
        <v>1.5512569950047572E-2</v>
      </c>
      <c r="ES545" cm="1">
        <f t="array" ref="ES545">MMULT($S545:$W545,ES$2:ES$6)/MMULT($S545:$W545,ER$2:ER$6)-1</f>
        <v>3.8082408379538357E-3</v>
      </c>
      <c r="ET545" cm="1">
        <f t="array" ref="ET545">MMULT($S545:$W545,ET$2:ET$6)/MMULT($S545:$W545,ES$2:ES$6)-1</f>
        <v>0</v>
      </c>
      <c r="EU545" cm="1">
        <f t="array" ref="EU545">MMULT($S545:$W545,EU$2:EU$6)/MMULT($S545:$W545,ET$2:ET$6)-1</f>
        <v>0</v>
      </c>
      <c r="EV545" cm="1">
        <f t="array" ref="EV545">MMULT($S545:$W545,EV$2:EV$6)/MMULT($S545:$W545,EU$2:EU$6)-1</f>
        <v>4.0102061034494874E-3</v>
      </c>
      <c r="EW545" cm="1">
        <f t="array" ref="EW545">MMULT($S545:$W545,EW$2:EW$6)/MMULT($S545:$W545,EV$2:EV$6)-1</f>
        <v>-9.10941720742664E-3</v>
      </c>
      <c r="EX545" cm="1">
        <f t="array" ref="EX545">MMULT($S545:$W545,EX$2:EX$6)/MMULT($S545:$W545,EW$2:EW$6)-1</f>
        <v>-5.2268178182744984E-3</v>
      </c>
      <c r="EY545" cm="1">
        <f t="array" ref="EY545">MMULT($S545:$W545,EY$2:EY$6)/MMULT($S545:$W545,EX$2:EX$6)-1</f>
        <v>1.0930530266261451E-2</v>
      </c>
      <c r="EZ545" cm="1">
        <f t="array" ref="EZ545">MMULT($S545:$W545,EZ$2:EZ$6)/MMULT($S545:$W545,EY$2:EY$6)-1</f>
        <v>1.0871891153132474E-3</v>
      </c>
      <c r="FA545" cm="1">
        <f t="array" ref="FA545">MMULT($S545:$W545,FA$2:FA$6)/MMULT($S545:$W545,EZ$2:EZ$6)-1</f>
        <v>0</v>
      </c>
      <c r="FB545" cm="1">
        <f t="array" ref="FB545">MMULT($S545:$W545,FB$2:FB$6)/MMULT($S545:$W545,FA$2:FA$6)-1</f>
        <v>0</v>
      </c>
      <c r="FC545" cm="1">
        <f t="array" ref="FC545">MMULT($S545:$W545,FC$2:FC$6)/MMULT($S545:$W545,FB$2:FB$6)-1</f>
        <v>7.7757827420761316E-3</v>
      </c>
      <c r="FD545" cm="1">
        <f t="array" ref="FD545">MMULT($S545:$W545,FD$2:FD$6)/MMULT($S545:$W545,FC$2:FC$6)-1</f>
        <v>1.3630203608341773E-2</v>
      </c>
      <c r="FE545" cm="1">
        <f t="array" ref="FE545">MMULT($S545:$W545,FE$2:FE$6)/MMULT($S545:$W545,FD$2:FD$6)-1</f>
        <v>-1.9088940476739369E-2</v>
      </c>
      <c r="FF545" cm="1">
        <f t="array" ref="FF545">MMULT($S545:$W545,FF$2:FF$6)/MMULT($S545:$W545,FE$2:FE$6)-1</f>
        <v>-3.0461243073913735E-3</v>
      </c>
      <c r="FG545" cm="1">
        <f t="array" ref="FG545">MMULT($S545:$W545,FG$2:FG$6)/MMULT($S545:$W545,FF$2:FF$6)-1</f>
        <v>3.8905499533410381E-3</v>
      </c>
      <c r="FH545" cm="1">
        <f t="array" ref="FH545">MMULT($S545:$W545,FH$2:FH$6)/MMULT($S545:$W545,FG$2:FG$6)-1</f>
        <v>0</v>
      </c>
      <c r="FI545" cm="1">
        <f t="array" ref="FI545">MMULT($S545:$W545,FI$2:FI$6)/MMULT($S545:$W545,FH$2:FH$6)-1</f>
        <v>0</v>
      </c>
      <c r="FJ545" cm="1">
        <f t="array" ref="FJ545">MMULT($S545:$W545,FJ$2:FJ$6)/MMULT($S545:$W545,FI$2:FI$6)-1</f>
        <v>3.0985854329925733E-3</v>
      </c>
      <c r="FK545" cm="1">
        <f t="array" ref="FK545">MMULT($S545:$W545,FK$2:FK$6)/MMULT($S545:$W545,FJ$2:FJ$6)-1</f>
        <v>2.0247712379350968E-3</v>
      </c>
      <c r="FL545" cm="1">
        <f t="array" ref="FL545">MMULT($S545:$W545,FL$2:FL$6)/MMULT($S545:$W545,FK$2:FK$6)-1</f>
        <v>7.2537971939687917E-3</v>
      </c>
      <c r="FM545" cm="1">
        <f t="array" ref="FM545">MMULT($S545:$W545,FM$2:FM$6)/MMULT($S545:$W545,FL$2:FL$6)-1</f>
        <v>5.0454602106864144E-3</v>
      </c>
      <c r="FN545" cm="1">
        <f t="array" ref="FN545">MMULT($S545:$W545,FN$2:FN$6)/MMULT($S545:$W545,FM$2:FM$6)-1</f>
        <v>-3.9530267640958128E-3</v>
      </c>
      <c r="FO545" cm="1">
        <f t="array" ref="FO545">MMULT($S545:$W545,FO$2:FO$6)/MMULT($S545:$W545,FN$2:FN$6)-1</f>
        <v>0</v>
      </c>
      <c r="FP545" cm="1">
        <f t="array" ref="FP545">MMULT($S545:$W545,FP$2:FP$6)/MMULT($S545:$W545,FO$2:FO$6)-1</f>
        <v>0</v>
      </c>
      <c r="FQ545" cm="1">
        <f t="array" ref="FQ545">MMULT($S545:$W545,FQ$2:FQ$6)/MMULT($S545:$W545,FP$2:FP$6)-1</f>
        <v>-7.4065097551376802E-3</v>
      </c>
      <c r="FR545" cm="1">
        <f t="array" ref="FR545">MMULT($S545:$W545,FR$2:FR$6)/MMULT($S545:$W545,FQ$2:FQ$6)-1</f>
        <v>1.1659616816824592E-2</v>
      </c>
      <c r="FS545" cm="1">
        <f t="array" ref="FS545">MMULT($S545:$W545,FS$2:FS$6)/MMULT($S545:$W545,FR$2:FR$6)-1</f>
        <v>1.4875597979838284E-2</v>
      </c>
      <c r="FT545" cm="1">
        <f t="array" ref="FT545">MMULT($S545:$W545,FT$2:FT$6)/MMULT($S545:$W545,FS$2:FS$6)-1</f>
        <v>-2.9239525549984435E-3</v>
      </c>
      <c r="FU545" cm="1">
        <f t="array" ref="FU545">MMULT($S545:$W545,FU$2:FU$6)/MMULT($S545:$W545,FT$2:FT$6)-1</f>
        <v>-1.1429151168339535E-3</v>
      </c>
      <c r="FV545" cm="1">
        <f t="array" ref="FV545">MMULT($S545:$W545,FV$2:FV$6)/MMULT($S545:$W545,FU$2:FU$6)-1</f>
        <v>0</v>
      </c>
      <c r="FW545" cm="1">
        <f t="array" ref="FW545">MMULT($S545:$W545,FW$2:FW$6)/MMULT($S545:$W545,FV$2:FV$6)-1</f>
        <v>0</v>
      </c>
      <c r="FX545" cm="1">
        <f t="array" ref="FX545">MMULT($S545:$W545,FX$2:FX$6)/MMULT($S545:$W545,FW$2:FW$6)-1</f>
        <v>4.1412920935710584E-3</v>
      </c>
      <c r="FY545" cm="1">
        <f t="array" ref="FY545">MMULT($S545:$W545,FY$2:FY$6)/MMULT($S545:$W545,FX$2:FX$6)-1</f>
        <v>-3.4687595139190064E-3</v>
      </c>
      <c r="FZ545" cm="1">
        <f t="array" ref="FZ545">MMULT($S545:$W545,FZ$2:FZ$6)/MMULT($S545:$W545,FY$2:FY$6)-1</f>
        <v>8.5908300981685226E-3</v>
      </c>
      <c r="GA545" cm="1">
        <f t="array" ref="GA545">MMULT($S545:$W545,GA$2:GA$6)/MMULT($S545:$W545,FZ$2:FZ$6)-1</f>
        <v>-3.6984996261029135E-3</v>
      </c>
      <c r="GB545" cm="1">
        <f t="array" ref="GB545">MMULT($S545:$W545,GB$2:GB$6)/MMULT($S545:$W545,GA$2:GA$6)-1</f>
        <v>-1.0435779631151609E-3</v>
      </c>
      <c r="GC545" cm="1">
        <f t="array" ref="GC545">MMULT($S545:$W545,GC$2:GC$6)/MMULT($S545:$W545,GB$2:GB$6)-1</f>
        <v>0</v>
      </c>
      <c r="GD545" cm="1">
        <f t="array" ref="GD545">MMULT($S545:$W545,GD$2:GD$6)/MMULT($S545:$W545,GC$2:GC$6)-1</f>
        <v>0</v>
      </c>
      <c r="GE545" cm="1">
        <f t="array" ref="GE545">MMULT($S545:$W545,GE$2:GE$6)/MMULT($S545:$W545,GD$2:GD$6)-1</f>
        <v>3.4861313890570678E-3</v>
      </c>
      <c r="GF545" cm="1">
        <f t="array" ref="GF545">MMULT($S545:$W545,GF$2:GF$6)/MMULT($S545:$W545,GE$2:GE$6)-1</f>
        <v>-1.2411472272273905E-2</v>
      </c>
      <c r="GG545" cm="1">
        <f t="array" ref="GG545">MMULT($S545:$W545,GG$2:GG$6)/MMULT($S545:$W545,GF$2:GF$6)-1</f>
        <v>-5.7745081375626395E-3</v>
      </c>
      <c r="GH545" cm="1">
        <f t="array" ref="GH545">MMULT($S545:$W545,GH$2:GH$6)/MMULT($S545:$W545,GG$2:GG$6)-1</f>
        <v>-4.2015682302907198E-3</v>
      </c>
      <c r="GI545" cm="1">
        <f t="array" ref="GI545">MMULT($S545:$W545,GI$2:GI$6)/MMULT($S545:$W545,GH$2:GH$6)-1</f>
        <v>-4.7978538972606177E-3</v>
      </c>
      <c r="GJ545" cm="1">
        <f t="array" ref="GJ545">MMULT($S545:$W545,GJ$2:GJ$6)/MMULT($S545:$W545,GI$2:GI$6)-1</f>
        <v>0</v>
      </c>
      <c r="GK545" cm="1">
        <f t="array" ref="GK545">MMULT($S545:$W545,GK$2:GK$6)/MMULT($S545:$W545,GJ$2:GJ$6)-1</f>
        <v>0</v>
      </c>
      <c r="GL545" cm="1">
        <f t="array" ref="GL545">MMULT($S545:$W545,GL$2:GL$6)/MMULT($S545:$W545,GK$2:GK$6)-1</f>
        <v>8.0605459523235279E-3</v>
      </c>
      <c r="GM545" cm="1">
        <f t="array" ref="GM545">MMULT($S545:$W545,GM$2:GM$6)/MMULT($S545:$W545,GL$2:GL$6)-1</f>
        <v>1.48252248571068E-3</v>
      </c>
      <c r="GN545" cm="1">
        <f t="array" ref="GN545">MMULT($S545:$W545,GN$2:GN$6)/MMULT($S545:$W545,GM$2:GM$6)-1</f>
        <v>9.4967427005454574E-4</v>
      </c>
      <c r="GO545" cm="1">
        <f t="array" ref="GO545">MMULT($S545:$W545,GO$2:GO$6)/MMULT($S545:$W545,GN$2:GN$6)-1</f>
        <v>-1.0813492361099075E-2</v>
      </c>
      <c r="GP545" cm="1">
        <f t="array" ref="GP545">MMULT($S545:$W545,GP$2:GP$6)/MMULT($S545:$W545,GO$2:GO$6)-1</f>
        <v>7.6258686306389656E-3</v>
      </c>
      <c r="GQ545" cm="1">
        <f t="array" ref="GQ545">MMULT($S545:$W545,GQ$2:GQ$6)/MMULT($S545:$W545,GP$2:GP$6)-1</f>
        <v>0</v>
      </c>
      <c r="GR545" cm="1">
        <f t="array" ref="GR545">MMULT($S545:$W545,GR$2:GR$6)/MMULT($S545:$W545,GQ$2:GQ$6)-1</f>
        <v>0</v>
      </c>
      <c r="GS545" cm="1">
        <f t="array" ref="GS545">MMULT($S545:$W545,GS$2:GS$6)/MMULT($S545:$W545,GR$2:GR$6)-1</f>
        <v>-1.2726897439996332E-3</v>
      </c>
      <c r="GT545" cm="1">
        <f t="array" ref="GT545">MMULT($S545:$W545,GT$2:GT$6)/MMULT($S545:$W545,GS$2:GS$6)-1</f>
        <v>-8.2768565719746334E-3</v>
      </c>
      <c r="GU545" cm="1">
        <f t="array" ref="GU545">MMULT($S545:$W545,GU$2:GU$6)/MMULT($S545:$W545,GT$2:GT$6)-1</f>
        <v>8.364537025459029E-3</v>
      </c>
      <c r="GV545" cm="1">
        <f t="array" ref="GV545">MMULT($S545:$W545,GV$2:GV$6)/MMULT($S545:$W545,GU$2:GU$6)-1</f>
        <v>4.5946138502122036E-3</v>
      </c>
      <c r="GW545" s="49">
        <f t="shared" si="16"/>
        <v>8.1817883080057398E-4</v>
      </c>
      <c r="GX545" s="50">
        <f t="shared" si="17"/>
        <v>9.8419505859451799E-3</v>
      </c>
    </row>
    <row r="546" spans="7:206" customFormat="1" x14ac:dyDescent="0.35">
      <c r="G546" s="23">
        <v>0.39628284554582355</v>
      </c>
      <c r="H546">
        <v>0.40061647389141514</v>
      </c>
      <c r="I546">
        <v>0.28110599078341014</v>
      </c>
      <c r="J546">
        <v>0.75359355449079868</v>
      </c>
      <c r="K546">
        <v>0.11093478194524979</v>
      </c>
      <c r="L546">
        <f>SUM(Таблица8[[#This Row],[Аэрофлот]:[Сбербанк]])</f>
        <v>1.9425336466566971</v>
      </c>
      <c r="M546" s="30">
        <f>Таблица8[[#This Row],[Аэрофлот]]/$L546</f>
        <v>0.20400307929176292</v>
      </c>
      <c r="N546" s="24">
        <f>Таблица8[[#This Row],[ГАЗПРОМ ао]]/$L546</f>
        <v>0.20623399475263549</v>
      </c>
      <c r="O546" s="24">
        <f>Таблица8[[#This Row],[ГМКНорНик]]/$L546</f>
        <v>0.14471100218378347</v>
      </c>
      <c r="P546" s="24">
        <f>Таблица8[[#This Row],[ЛУКОЙЛ]]/$L546</f>
        <v>0.38794363010793237</v>
      </c>
      <c r="Q546" s="24">
        <f>Таблица8[[#This Row],[Сбербанк]]/$L546</f>
        <v>5.7108293663885881E-2</v>
      </c>
      <c r="R546" s="24">
        <f>SUM(Таблица810[[#This Row],[Аэрофлот]:[Сбербанк]])</f>
        <v>1</v>
      </c>
      <c r="S546" s="30">
        <f>INT($U$1*Таблица810[[#This Row],[Аэрофлот]]/B$8)</f>
        <v>28310</v>
      </c>
      <c r="T546" s="24">
        <f>INT($U$1*Таблица810[[#This Row],[ГАЗПРОМ ао]]/C$8)</f>
        <v>9695</v>
      </c>
      <c r="U546" s="24">
        <f>INT($U$1*Таблица810[[#This Row],[ГМКНорНик]]/D$8)</f>
        <v>59</v>
      </c>
      <c r="V546" s="24">
        <f>INT($U$1*Таблица810[[#This Row],[ЛУКОЙЛ]]/E$8)</f>
        <v>744</v>
      </c>
      <c r="W546" s="31">
        <f>INT($U$1*Таблица810[[#This Row],[Сбербанк]]/F$8)</f>
        <v>2099</v>
      </c>
      <c r="AA546" cm="1">
        <f t="array" ref="AA546">MMULT($S546:$W546,AA$2:AA$6)/MMULT($S546:$W546,Z$2:Z$6)-1</f>
        <v>1.8151136783932209E-2</v>
      </c>
      <c r="AB546" cm="1">
        <f t="array" ref="AB546">MMULT($S546:$W546,AB$2:AB$6)/MMULT($S546:$W546,AA$2:AA$6)-1</f>
        <v>2.5842472530082095E-3</v>
      </c>
      <c r="AC546" cm="1">
        <f t="array" ref="AC546">MMULT($S546:$W546,AC$2:AC$6)/MMULT($S546:$W546,AB$2:AB$6)-1</f>
        <v>0</v>
      </c>
      <c r="AD546" cm="1">
        <f t="array" ref="AD546">MMULT($S546:$W546,AD$2:AD$6)/MMULT($S546:$W546,AC$2:AC$6)-1</f>
        <v>3.6430113315237156E-2</v>
      </c>
      <c r="AE546" cm="1">
        <f t="array" ref="AE546">MMULT($S546:$W546,AE$2:AE$6)/MMULT($S546:$W546,AD$2:AD$6)-1</f>
        <v>0</v>
      </c>
      <c r="AF546" cm="1">
        <f t="array" ref="AF546">MMULT($S546:$W546,AF$2:AF$6)/MMULT($S546:$W546,AE$2:AE$6)-1</f>
        <v>0</v>
      </c>
      <c r="AG546" cm="1">
        <f t="array" ref="AG546">MMULT($S546:$W546,AG$2:AG$6)/MMULT($S546:$W546,AF$2:AF$6)-1</f>
        <v>6.012929298275127E-3</v>
      </c>
      <c r="AH546" cm="1">
        <f t="array" ref="AH546">MMULT($S546:$W546,AH$2:AH$6)/MMULT($S546:$W546,AG$2:AG$6)-1</f>
        <v>7.9234593751906779E-3</v>
      </c>
      <c r="AI546" cm="1">
        <f t="array" ref="AI546">MMULT($S546:$W546,AI$2:AI$6)/MMULT($S546:$W546,AH$2:AH$6)-1</f>
        <v>-2.1316540370026615E-3</v>
      </c>
      <c r="AJ546" cm="1">
        <f t="array" ref="AJ546">MMULT($S546:$W546,AJ$2:AJ$6)/MMULT($S546:$W546,AI$2:AI$6)-1</f>
        <v>1.6350358597518877E-2</v>
      </c>
      <c r="AK546" cm="1">
        <f t="array" ref="AK546">MMULT($S546:$W546,AK$2:AK$6)/MMULT($S546:$W546,AJ$2:AJ$6)-1</f>
        <v>-1.2646494405074704E-2</v>
      </c>
      <c r="AL546" cm="1">
        <f t="array" ref="AL546">MMULT($S546:$W546,AL$2:AL$6)/MMULT($S546:$W546,AK$2:AK$6)-1</f>
        <v>0</v>
      </c>
      <c r="AM546" cm="1">
        <f t="array" ref="AM546">MMULT($S546:$W546,AM$2:AM$6)/MMULT($S546:$W546,AL$2:AL$6)-1</f>
        <v>0</v>
      </c>
      <c r="AN546" cm="1">
        <f t="array" ref="AN546">MMULT($S546:$W546,AN$2:AN$6)/MMULT($S546:$W546,AM$2:AM$6)-1</f>
        <v>1.5296992670315035E-3</v>
      </c>
      <c r="AO546" cm="1">
        <f t="array" ref="AO546">MMULT($S546:$W546,AO$2:AO$6)/MMULT($S546:$W546,AN$2:AN$6)-1</f>
        <v>-1.494271725839269E-4</v>
      </c>
      <c r="AP546" cm="1">
        <f t="array" ref="AP546">MMULT($S546:$W546,AP$2:AP$6)/MMULT($S546:$W546,AO$2:AO$6)-1</f>
        <v>3.3898221583572585E-3</v>
      </c>
      <c r="AQ546" cm="1">
        <f t="array" ref="AQ546">MMULT($S546:$W546,AQ$2:AQ$6)/MMULT($S546:$W546,AP$2:AP$6)-1</f>
        <v>-1.7055932112543859E-2</v>
      </c>
      <c r="AR546" cm="1">
        <f t="array" ref="AR546">MMULT($S546:$W546,AR$2:AR$6)/MMULT($S546:$W546,AQ$2:AQ$6)-1</f>
        <v>-8.8003153987127325E-3</v>
      </c>
      <c r="AS546" cm="1">
        <f t="array" ref="AS546">MMULT($S546:$W546,AS$2:AS$6)/MMULT($S546:$W546,AR$2:AR$6)-1</f>
        <v>0</v>
      </c>
      <c r="AT546" cm="1">
        <f t="array" ref="AT546">MMULT($S546:$W546,AT$2:AT$6)/MMULT($S546:$W546,AS$2:AS$6)-1</f>
        <v>0</v>
      </c>
      <c r="AU546" cm="1">
        <f t="array" ref="AU546">MMULT($S546:$W546,AU$2:AU$6)/MMULT($S546:$W546,AT$2:AT$6)-1</f>
        <v>-1.90989466277669E-3</v>
      </c>
      <c r="AV546" cm="1">
        <f t="array" ref="AV546">MMULT($S546:$W546,AV$2:AV$6)/MMULT($S546:$W546,AU$2:AU$6)-1</f>
        <v>-1.029061725295044E-2</v>
      </c>
      <c r="AW546" cm="1">
        <f t="array" ref="AW546">MMULT($S546:$W546,AW$2:AW$6)/MMULT($S546:$W546,AV$2:AV$6)-1</f>
        <v>-1.5763516902850938E-2</v>
      </c>
      <c r="AX546" cm="1">
        <f t="array" ref="AX546">MMULT($S546:$W546,AX$2:AX$6)/MMULT($S546:$W546,AW$2:AW$6)-1</f>
        <v>1.0339140855676554E-2</v>
      </c>
      <c r="AY546" cm="1">
        <f t="array" ref="AY546">MMULT($S546:$W546,AY$2:AY$6)/MMULT($S546:$W546,AX$2:AX$6)-1</f>
        <v>-2.8482637433846492E-2</v>
      </c>
      <c r="AZ546" cm="1">
        <f t="array" ref="AZ546">MMULT($S546:$W546,AZ$2:AZ$6)/MMULT($S546:$W546,AY$2:AY$6)-1</f>
        <v>0</v>
      </c>
      <c r="BA546" cm="1">
        <f t="array" ref="BA546">MMULT($S546:$W546,BA$2:BA$6)/MMULT($S546:$W546,AZ$2:AZ$6)-1</f>
        <v>0</v>
      </c>
      <c r="BB546" cm="1">
        <f t="array" ref="BB546">MMULT($S546:$W546,BB$2:BB$6)/MMULT($S546:$W546,BA$2:BA$6)-1</f>
        <v>9.3700991196405958E-3</v>
      </c>
      <c r="BC546" cm="1">
        <f t="array" ref="BC546">MMULT($S546:$W546,BC$2:BC$6)/MMULT($S546:$W546,BB$2:BB$6)-1</f>
        <v>6.6060979948621146E-3</v>
      </c>
      <c r="BD546" cm="1">
        <f t="array" ref="BD546">MMULT($S546:$W546,BD$2:BD$6)/MMULT($S546:$W546,BC$2:BC$6)-1</f>
        <v>1.107394875001444E-2</v>
      </c>
      <c r="BE546" cm="1">
        <f t="array" ref="BE546">MMULT($S546:$W546,BE$2:BE$6)/MMULT($S546:$W546,BD$2:BD$6)-1</f>
        <v>1.5647810898261172E-2</v>
      </c>
      <c r="BF546" cm="1">
        <f t="array" ref="BF546">MMULT($S546:$W546,BF$2:BF$6)/MMULT($S546:$W546,BE$2:BE$6)-1</f>
        <v>2.5593829971242155E-3</v>
      </c>
      <c r="BG546" cm="1">
        <f t="array" ref="BG546">MMULT($S546:$W546,BG$2:BG$6)/MMULT($S546:$W546,BF$2:BF$6)-1</f>
        <v>0</v>
      </c>
      <c r="BH546" cm="1">
        <f t="array" ref="BH546">MMULT($S546:$W546,BH$2:BH$6)/MMULT($S546:$W546,BG$2:BG$6)-1</f>
        <v>0</v>
      </c>
      <c r="BI546" cm="1">
        <f t="array" ref="BI546">MMULT($S546:$W546,BI$2:BI$6)/MMULT($S546:$W546,BH$2:BH$6)-1</f>
        <v>1.1829530853247006E-2</v>
      </c>
      <c r="BJ546" cm="1">
        <f t="array" ref="BJ546">MMULT($S546:$W546,BJ$2:BJ$6)/MMULT($S546:$W546,BI$2:BI$6)-1</f>
        <v>-9.7964652303688116E-3</v>
      </c>
      <c r="BK546" cm="1">
        <f t="array" ref="BK546">MMULT($S546:$W546,BK$2:BK$6)/MMULT($S546:$W546,BJ$2:BJ$6)-1</f>
        <v>-1.5657743629737375E-2</v>
      </c>
      <c r="BL546" cm="1">
        <f t="array" ref="BL546">MMULT($S546:$W546,BL$2:BL$6)/MMULT($S546:$W546,BK$2:BK$6)-1</f>
        <v>1.0036797059183034E-3</v>
      </c>
      <c r="BM546" cm="1">
        <f t="array" ref="BM546">MMULT($S546:$W546,BM$2:BM$6)/MMULT($S546:$W546,BL$2:BL$6)-1</f>
        <v>1.4426245425169126E-2</v>
      </c>
      <c r="BN546" cm="1">
        <f t="array" ref="BN546">MMULT($S546:$W546,BN$2:BN$6)/MMULT($S546:$W546,BM$2:BM$6)-1</f>
        <v>0</v>
      </c>
      <c r="BO546" cm="1">
        <f t="array" ref="BO546">MMULT($S546:$W546,BO$2:BO$6)/MMULT($S546:$W546,BN$2:BN$6)-1</f>
        <v>0</v>
      </c>
      <c r="BP546" cm="1">
        <f t="array" ref="BP546">MMULT($S546:$W546,BP$2:BP$6)/MMULT($S546:$W546,BO$2:BO$6)-1</f>
        <v>2.0546716728845116E-2</v>
      </c>
      <c r="BQ546" cm="1">
        <f t="array" ref="BQ546">MMULT($S546:$W546,BQ$2:BQ$6)/MMULT($S546:$W546,BP$2:BP$6)-1</f>
        <v>-1.0714697110397742E-3</v>
      </c>
      <c r="BR546" cm="1">
        <f t="array" ref="BR546">MMULT($S546:$W546,BR$2:BR$6)/MMULT($S546:$W546,BQ$2:BQ$6)-1</f>
        <v>-9.2621774620815778E-3</v>
      </c>
      <c r="BS546" cm="1">
        <f t="array" ref="BS546">MMULT($S546:$W546,BS$2:BS$6)/MMULT($S546:$W546,BR$2:BR$6)-1</f>
        <v>-1.5638576949775662E-2</v>
      </c>
      <c r="BT546" cm="1">
        <f t="array" ref="BT546">MMULT($S546:$W546,BT$2:BT$6)/MMULT($S546:$W546,BS$2:BS$6)-1</f>
        <v>1.3887446074386744E-2</v>
      </c>
      <c r="BU546" cm="1">
        <f t="array" ref="BU546">MMULT($S546:$W546,BU$2:BU$6)/MMULT($S546:$W546,BT$2:BT$6)-1</f>
        <v>-7.4167382126880677E-3</v>
      </c>
      <c r="BV546" cm="1">
        <f t="array" ref="BV546">MMULT($S546:$W546,BV$2:BV$6)/MMULT($S546:$W546,BU$2:BU$6)-1</f>
        <v>0</v>
      </c>
      <c r="BW546" cm="1">
        <f t="array" ref="BW546">MMULT($S546:$W546,BW$2:BW$6)/MMULT($S546:$W546,BV$2:BV$6)-1</f>
        <v>6.2095000250808052E-3</v>
      </c>
      <c r="BX546" cm="1">
        <f t="array" ref="BX546">MMULT($S546:$W546,BX$2:BX$6)/MMULT($S546:$W546,BW$2:BW$6)-1</f>
        <v>0</v>
      </c>
      <c r="BY546" cm="1">
        <f t="array" ref="BY546">MMULT($S546:$W546,BY$2:BY$6)/MMULT($S546:$W546,BX$2:BX$6)-1</f>
        <v>-7.3752004881684208E-3</v>
      </c>
      <c r="BZ546" cm="1">
        <f t="array" ref="BZ546">MMULT($S546:$W546,BZ$2:BZ$6)/MMULT($S546:$W546,BY$2:BY$6)-1</f>
        <v>-1.598262319963506E-2</v>
      </c>
      <c r="CA546" cm="1">
        <f t="array" ref="CA546">MMULT($S546:$W546,CA$2:CA$6)/MMULT($S546:$W546,BZ$2:BZ$6)-1</f>
        <v>-1.3582767314547106E-2</v>
      </c>
      <c r="CB546" cm="1">
        <f t="array" ref="CB546">MMULT($S546:$W546,CB$2:CB$6)/MMULT($S546:$W546,CA$2:CA$6)-1</f>
        <v>0</v>
      </c>
      <c r="CC546" cm="1">
        <f t="array" ref="CC546">MMULT($S546:$W546,CC$2:CC$6)/MMULT($S546:$W546,CB$2:CB$6)-1</f>
        <v>0</v>
      </c>
      <c r="CD546" cm="1">
        <f t="array" ref="CD546">MMULT($S546:$W546,CD$2:CD$6)/MMULT($S546:$W546,CC$2:CC$6)-1</f>
        <v>1.3860446673948257E-2</v>
      </c>
      <c r="CE546" cm="1">
        <f t="array" ref="CE546">MMULT($S546:$W546,CE$2:CE$6)/MMULT($S546:$W546,CD$2:CD$6)-1</f>
        <v>3.7723411621286562E-3</v>
      </c>
      <c r="CF546" cm="1">
        <f t="array" ref="CF546">MMULT($S546:$W546,CF$2:CF$6)/MMULT($S546:$W546,CE$2:CE$6)-1</f>
        <v>-1.0453209330454349E-3</v>
      </c>
      <c r="CG546" cm="1">
        <f t="array" ref="CG546">MMULT($S546:$W546,CG$2:CG$6)/MMULT($S546:$W546,CF$2:CF$6)-1</f>
        <v>-3.6843721112040928E-3</v>
      </c>
      <c r="CH546" cm="1">
        <f t="array" ref="CH546">MMULT($S546:$W546,CH$2:CH$6)/MMULT($S546:$W546,CG$2:CG$6)-1</f>
        <v>3.7652476436150328E-2</v>
      </c>
      <c r="CI546" cm="1">
        <f t="array" ref="CI546">MMULT($S546:$W546,CI$2:CI$6)/MMULT($S546:$W546,CH$2:CH$6)-1</f>
        <v>0</v>
      </c>
      <c r="CJ546" cm="1">
        <f t="array" ref="CJ546">MMULT($S546:$W546,CJ$2:CJ$6)/MMULT($S546:$W546,CI$2:CI$6)-1</f>
        <v>0</v>
      </c>
      <c r="CK546" cm="1">
        <f t="array" ref="CK546">MMULT($S546:$W546,CK$2:CK$6)/MMULT($S546:$W546,CJ$2:CJ$6)-1</f>
        <v>0</v>
      </c>
      <c r="CL546" cm="1">
        <f t="array" ref="CL546">MMULT($S546:$W546,CL$2:CL$6)/MMULT($S546:$W546,CK$2:CK$6)-1</f>
        <v>1.5388029845224693E-2</v>
      </c>
      <c r="CM546" cm="1">
        <f t="array" ref="CM546">MMULT($S546:$W546,CM$2:CM$6)/MMULT($S546:$W546,CL$2:CL$6)-1</f>
        <v>-1.1542302987568087E-2</v>
      </c>
      <c r="CN546" cm="1">
        <f t="array" ref="CN546">MMULT($S546:$W546,CN$2:CN$6)/MMULT($S546:$W546,CM$2:CM$6)-1</f>
        <v>1.7730683343351261E-2</v>
      </c>
      <c r="CO546" cm="1">
        <f t="array" ref="CO546">MMULT($S546:$W546,CO$2:CO$6)/MMULT($S546:$W546,CN$2:CN$6)-1</f>
        <v>3.6572988726852884E-3</v>
      </c>
      <c r="CP546" cm="1">
        <f t="array" ref="CP546">MMULT($S546:$W546,CP$2:CP$6)/MMULT($S546:$W546,CO$2:CO$6)-1</f>
        <v>0</v>
      </c>
      <c r="CQ546" cm="1">
        <f t="array" ref="CQ546">MMULT($S546:$W546,CQ$2:CQ$6)/MMULT($S546:$W546,CP$2:CP$6)-1</f>
        <v>0</v>
      </c>
      <c r="CR546" cm="1">
        <f t="array" ref="CR546">MMULT($S546:$W546,CR$2:CR$6)/MMULT($S546:$W546,CQ$2:CQ$6)-1</f>
        <v>1.7374712686029081E-2</v>
      </c>
      <c r="CS546" cm="1">
        <f t="array" ref="CS546">MMULT($S546:$W546,CS$2:CS$6)/MMULT($S546:$W546,CR$2:CR$6)-1</f>
        <v>-1.2697459738636452E-2</v>
      </c>
      <c r="CT546" cm="1">
        <f t="array" ref="CT546">MMULT($S546:$W546,CT$2:CT$6)/MMULT($S546:$W546,CS$2:CS$6)-1</f>
        <v>-1.1931581152104576E-2</v>
      </c>
      <c r="CU546" cm="1">
        <f t="array" ref="CU546">MMULT($S546:$W546,CU$2:CU$6)/MMULT($S546:$W546,CT$2:CT$6)-1</f>
        <v>-2.8572824114178941E-2</v>
      </c>
      <c r="CV546" cm="1">
        <f t="array" ref="CV546">MMULT($S546:$W546,CV$2:CV$6)/MMULT($S546:$W546,CU$2:CU$6)-1</f>
        <v>4.0059787377952905E-3</v>
      </c>
      <c r="CW546" cm="1">
        <f t="array" ref="CW546">MMULT($S546:$W546,CW$2:CW$6)/MMULT($S546:$W546,CV$2:CV$6)-1</f>
        <v>0</v>
      </c>
      <c r="CX546" cm="1">
        <f t="array" ref="CX546">MMULT($S546:$W546,CX$2:CX$6)/MMULT($S546:$W546,CW$2:CW$6)-1</f>
        <v>0</v>
      </c>
      <c r="CY546" cm="1">
        <f t="array" ref="CY546">MMULT($S546:$W546,CY$2:CY$6)/MMULT($S546:$W546,CX$2:CX$6)-1</f>
        <v>-7.7760861906461809E-4</v>
      </c>
      <c r="CZ546" cm="1">
        <f t="array" ref="CZ546">MMULT($S546:$W546,CZ$2:CZ$6)/MMULT($S546:$W546,CY$2:CY$6)-1</f>
        <v>-1.9483852310311245E-2</v>
      </c>
      <c r="DA546" cm="1">
        <f t="array" ref="DA546">MMULT($S546:$W546,DA$2:DA$6)/MMULT($S546:$W546,CZ$2:CZ$6)-1</f>
        <v>6.8192115818215271E-3</v>
      </c>
      <c r="DB546" cm="1">
        <f t="array" ref="DB546">MMULT($S546:$W546,DB$2:DB$6)/MMULT($S546:$W546,DA$2:DA$6)-1</f>
        <v>2.892030428750747E-3</v>
      </c>
      <c r="DC546" cm="1">
        <f t="array" ref="DC546">MMULT($S546:$W546,DC$2:DC$6)/MMULT($S546:$W546,DB$2:DB$6)-1</f>
        <v>2.0700783596423245E-2</v>
      </c>
      <c r="DD546" cm="1">
        <f t="array" ref="DD546">MMULT($S546:$W546,DD$2:DD$6)/MMULT($S546:$W546,DC$2:DC$6)-1</f>
        <v>0</v>
      </c>
      <c r="DE546" cm="1">
        <f t="array" ref="DE546">MMULT($S546:$W546,DE$2:DE$6)/MMULT($S546:$W546,DD$2:DD$6)-1</f>
        <v>0</v>
      </c>
      <c r="DF546" cm="1">
        <f t="array" ref="DF546">MMULT($S546:$W546,DF$2:DF$6)/MMULT($S546:$W546,DE$2:DE$6)-1</f>
        <v>3.5205845754846532E-3</v>
      </c>
      <c r="DG546" cm="1">
        <f t="array" ref="DG546">MMULT($S546:$W546,DG$2:DG$6)/MMULT($S546:$W546,DF$2:DF$6)-1</f>
        <v>-1.0950637471582314E-2</v>
      </c>
      <c r="DH546" cm="1">
        <f t="array" ref="DH546">MMULT($S546:$W546,DH$2:DH$6)/MMULT($S546:$W546,DG$2:DG$6)-1</f>
        <v>2.2574459247368672E-3</v>
      </c>
      <c r="DI546" cm="1">
        <f t="array" ref="DI546">MMULT($S546:$W546,DI$2:DI$6)/MMULT($S546:$W546,DH$2:DH$6)-1</f>
        <v>-7.3603612182582268E-4</v>
      </c>
      <c r="DJ546" cm="1">
        <f t="array" ref="DJ546">MMULT($S546:$W546,DJ$2:DJ$6)/MMULT($S546:$W546,DI$2:DI$6)-1</f>
        <v>2.7386890555076704E-3</v>
      </c>
      <c r="DK546" cm="1">
        <f t="array" ref="DK546">MMULT($S546:$W546,DK$2:DK$6)/MMULT($S546:$W546,DJ$2:DJ$6)-1</f>
        <v>0</v>
      </c>
      <c r="DL546" cm="1">
        <f t="array" ref="DL546">MMULT($S546:$W546,DL$2:DL$6)/MMULT($S546:$W546,DK$2:DK$6)-1</f>
        <v>0</v>
      </c>
      <c r="DM546" cm="1">
        <f t="array" ref="DM546">MMULT($S546:$W546,DM$2:DM$6)/MMULT($S546:$W546,DL$2:DL$6)-1</f>
        <v>-1.2976062790165277E-2</v>
      </c>
      <c r="DN546" cm="1">
        <f t="array" ref="DN546">MMULT($S546:$W546,DN$2:DN$6)/MMULT($S546:$W546,DM$2:DM$6)-1</f>
        <v>-1.4692568732763811E-2</v>
      </c>
      <c r="DO546" cm="1">
        <f t="array" ref="DO546">MMULT($S546:$W546,DO$2:DO$6)/MMULT($S546:$W546,DN$2:DN$6)-1</f>
        <v>1.095769624699483E-2</v>
      </c>
      <c r="DP546" cm="1">
        <f t="array" ref="DP546">MMULT($S546:$W546,DP$2:DP$6)/MMULT($S546:$W546,DO$2:DO$6)-1</f>
        <v>3.1623554717237212E-3</v>
      </c>
      <c r="DQ546" cm="1">
        <f t="array" ref="DQ546">MMULT($S546:$W546,DQ$2:DQ$6)/MMULT($S546:$W546,DP$2:DP$6)-1</f>
        <v>-6.542717587483371E-3</v>
      </c>
      <c r="DR546" cm="1">
        <f t="array" ref="DR546">MMULT($S546:$W546,DR$2:DR$6)/MMULT($S546:$W546,DQ$2:DQ$6)-1</f>
        <v>0</v>
      </c>
      <c r="DS546" cm="1">
        <f t="array" ref="DS546">MMULT($S546:$W546,DS$2:DS$6)/MMULT($S546:$W546,DR$2:DR$6)-1</f>
        <v>0</v>
      </c>
      <c r="DT546" cm="1">
        <f t="array" ref="DT546">MMULT($S546:$W546,DT$2:DT$6)/MMULT($S546:$W546,DS$2:DS$6)-1</f>
        <v>1.3387649712576666E-2</v>
      </c>
      <c r="DU546" cm="1">
        <f t="array" ref="DU546">MMULT($S546:$W546,DU$2:DU$6)/MMULT($S546:$W546,DT$2:DT$6)-1</f>
        <v>5.3258947706424919E-3</v>
      </c>
      <c r="DV546" cm="1">
        <f t="array" ref="DV546">MMULT($S546:$W546,DV$2:DV$6)/MMULT($S546:$W546,DU$2:DU$6)-1</f>
        <v>1.0100693739242717E-2</v>
      </c>
      <c r="DW546" cm="1">
        <f t="array" ref="DW546">MMULT($S546:$W546,DW$2:DW$6)/MMULT($S546:$W546,DV$2:DV$6)-1</f>
        <v>-6.0174388088234387E-3</v>
      </c>
      <c r="DX546" cm="1">
        <f t="array" ref="DX546">MMULT($S546:$W546,DX$2:DX$6)/MMULT($S546:$W546,DW$2:DW$6)-1</f>
        <v>6.4591811582981329E-3</v>
      </c>
      <c r="DY546" cm="1">
        <f t="array" ref="DY546">MMULT($S546:$W546,DY$2:DY$6)/MMULT($S546:$W546,DX$2:DX$6)-1</f>
        <v>0</v>
      </c>
      <c r="DZ546" cm="1">
        <f t="array" ref="DZ546">MMULT($S546:$W546,DZ$2:DZ$6)/MMULT($S546:$W546,DY$2:DY$6)-1</f>
        <v>0</v>
      </c>
      <c r="EA546" cm="1">
        <f t="array" ref="EA546">MMULT($S546:$W546,EA$2:EA$6)/MMULT($S546:$W546,DZ$2:DZ$6)-1</f>
        <v>-1.1694400897800938E-2</v>
      </c>
      <c r="EB546" cm="1">
        <f t="array" ref="EB546">MMULT($S546:$W546,EB$2:EB$6)/MMULT($S546:$W546,EA$2:EA$6)-1</f>
        <v>-1.1669534891638245E-2</v>
      </c>
      <c r="EC546" cm="1">
        <f t="array" ref="EC546">MMULT($S546:$W546,EC$2:EC$6)/MMULT($S546:$W546,EB$2:EB$6)-1</f>
        <v>2.8275484296838016E-3</v>
      </c>
      <c r="ED546" cm="1">
        <f t="array" ref="ED546">MMULT($S546:$W546,ED$2:ED$6)/MMULT($S546:$W546,EC$2:EC$6)-1</f>
        <v>8.890334823489221E-3</v>
      </c>
      <c r="EE546" cm="1">
        <f t="array" ref="EE546">MMULT($S546:$W546,EE$2:EE$6)/MMULT($S546:$W546,ED$2:ED$6)-1</f>
        <v>9.3677060947627844E-4</v>
      </c>
      <c r="EF546" cm="1">
        <f t="array" ref="EF546">MMULT($S546:$W546,EF$2:EF$6)/MMULT($S546:$W546,EE$2:EE$6)-1</f>
        <v>0</v>
      </c>
      <c r="EG546" cm="1">
        <f t="array" ref="EG546">MMULT($S546:$W546,EG$2:EG$6)/MMULT($S546:$W546,EF$2:EF$6)-1</f>
        <v>0</v>
      </c>
      <c r="EH546" cm="1">
        <f t="array" ref="EH546">MMULT($S546:$W546,EH$2:EH$6)/MMULT($S546:$W546,EG$2:EG$6)-1</f>
        <v>4.4936142591027739E-3</v>
      </c>
      <c r="EI546" cm="1">
        <f t="array" ref="EI546">MMULT($S546:$W546,EI$2:EI$6)/MMULT($S546:$W546,EH$2:EH$6)-1</f>
        <v>-8.0272820219828844E-5</v>
      </c>
      <c r="EJ546" cm="1">
        <f t="array" ref="EJ546">MMULT($S546:$W546,EJ$2:EJ$6)/MMULT($S546:$W546,EI$2:EI$6)-1</f>
        <v>-4.1811516424885564E-3</v>
      </c>
      <c r="EK546" cm="1">
        <f t="array" ref="EK546">MMULT($S546:$W546,EK$2:EK$6)/MMULT($S546:$W546,EJ$2:EJ$6)-1</f>
        <v>-9.775564654086466E-4</v>
      </c>
      <c r="EL546" cm="1">
        <f t="array" ref="EL546">MMULT($S546:$W546,EL$2:EL$6)/MMULT($S546:$W546,EK$2:EK$6)-1</f>
        <v>-1.1819490686308942E-2</v>
      </c>
      <c r="EM546" cm="1">
        <f t="array" ref="EM546">MMULT($S546:$W546,EM$2:EM$6)/MMULT($S546:$W546,EL$2:EL$6)-1</f>
        <v>0</v>
      </c>
      <c r="EN546" cm="1">
        <f t="array" ref="EN546">MMULT($S546:$W546,EN$2:EN$6)/MMULT($S546:$W546,EM$2:EM$6)-1</f>
        <v>0</v>
      </c>
      <c r="EO546" cm="1">
        <f t="array" ref="EO546">MMULT($S546:$W546,EO$2:EO$6)/MMULT($S546:$W546,EN$2:EN$6)-1</f>
        <v>0</v>
      </c>
      <c r="EP546" cm="1">
        <f t="array" ref="EP546">MMULT($S546:$W546,EP$2:EP$6)/MMULT($S546:$W546,EO$2:EO$6)-1</f>
        <v>2.0909321219204191E-2</v>
      </c>
      <c r="EQ546" cm="1">
        <f t="array" ref="EQ546">MMULT($S546:$W546,EQ$2:EQ$6)/MMULT($S546:$W546,EP$2:EP$6)-1</f>
        <v>1.5388856996418232E-2</v>
      </c>
      <c r="ER546" cm="1">
        <f t="array" ref="ER546">MMULT($S546:$W546,ER$2:ER$6)/MMULT($S546:$W546,EQ$2:EQ$6)-1</f>
        <v>5.6057916715221978E-3</v>
      </c>
      <c r="ES546" cm="1">
        <f t="array" ref="ES546">MMULT($S546:$W546,ES$2:ES$6)/MMULT($S546:$W546,ER$2:ER$6)-1</f>
        <v>1.1000409581658488E-3</v>
      </c>
      <c r="ET546" cm="1">
        <f t="array" ref="ET546">MMULT($S546:$W546,ET$2:ET$6)/MMULT($S546:$W546,ES$2:ES$6)-1</f>
        <v>0</v>
      </c>
      <c r="EU546" cm="1">
        <f t="array" ref="EU546">MMULT($S546:$W546,EU$2:EU$6)/MMULT($S546:$W546,ET$2:ET$6)-1</f>
        <v>0</v>
      </c>
      <c r="EV546" cm="1">
        <f t="array" ref="EV546">MMULT($S546:$W546,EV$2:EV$6)/MMULT($S546:$W546,EU$2:EU$6)-1</f>
        <v>5.6452976347289852E-3</v>
      </c>
      <c r="EW546" cm="1">
        <f t="array" ref="EW546">MMULT($S546:$W546,EW$2:EW$6)/MMULT($S546:$W546,EV$2:EV$6)-1</f>
        <v>-7.9229740752018163E-3</v>
      </c>
      <c r="EX546" cm="1">
        <f t="array" ref="EX546">MMULT($S546:$W546,EX$2:EX$6)/MMULT($S546:$W546,EW$2:EW$6)-1</f>
        <v>3.5657504442196952E-3</v>
      </c>
      <c r="EY546" cm="1">
        <f t="array" ref="EY546">MMULT($S546:$W546,EY$2:EY$6)/MMULT($S546:$W546,EX$2:EX$6)-1</f>
        <v>2.7449849097627155E-3</v>
      </c>
      <c r="EZ546" cm="1">
        <f t="array" ref="EZ546">MMULT($S546:$W546,EZ$2:EZ$6)/MMULT($S546:$W546,EY$2:EY$6)-1</f>
        <v>4.1296079051660328E-3</v>
      </c>
      <c r="FA546" cm="1">
        <f t="array" ref="FA546">MMULT($S546:$W546,FA$2:FA$6)/MMULT($S546:$W546,EZ$2:EZ$6)-1</f>
        <v>0</v>
      </c>
      <c r="FB546" cm="1">
        <f t="array" ref="FB546">MMULT($S546:$W546,FB$2:FB$6)/MMULT($S546:$W546,FA$2:FA$6)-1</f>
        <v>0</v>
      </c>
      <c r="FC546" cm="1">
        <f t="array" ref="FC546">MMULT($S546:$W546,FC$2:FC$6)/MMULT($S546:$W546,FB$2:FB$6)-1</f>
        <v>8.0784335522734452E-3</v>
      </c>
      <c r="FD546" cm="1">
        <f t="array" ref="FD546">MMULT($S546:$W546,FD$2:FD$6)/MMULT($S546:$W546,FC$2:FC$6)-1</f>
        <v>1.1963657230790625E-2</v>
      </c>
      <c r="FE546" cm="1">
        <f t="array" ref="FE546">MMULT($S546:$W546,FE$2:FE$6)/MMULT($S546:$W546,FD$2:FD$6)-1</f>
        <v>-1.9667648191219467E-2</v>
      </c>
      <c r="FF546" cm="1">
        <f t="array" ref="FF546">MMULT($S546:$W546,FF$2:FF$6)/MMULT($S546:$W546,FE$2:FE$6)-1</f>
        <v>-1.0020176304544104E-2</v>
      </c>
      <c r="FG546" cm="1">
        <f t="array" ref="FG546">MMULT($S546:$W546,FG$2:FG$6)/MMULT($S546:$W546,FF$2:FF$6)-1</f>
        <v>7.4255421090960727E-3</v>
      </c>
      <c r="FH546" cm="1">
        <f t="array" ref="FH546">MMULT($S546:$W546,FH$2:FH$6)/MMULT($S546:$W546,FG$2:FG$6)-1</f>
        <v>0</v>
      </c>
      <c r="FI546" cm="1">
        <f t="array" ref="FI546">MMULT($S546:$W546,FI$2:FI$6)/MMULT($S546:$W546,FH$2:FH$6)-1</f>
        <v>0</v>
      </c>
      <c r="FJ546" cm="1">
        <f t="array" ref="FJ546">MMULT($S546:$W546,FJ$2:FJ$6)/MMULT($S546:$W546,FI$2:FI$6)-1</f>
        <v>5.5823023965604346E-3</v>
      </c>
      <c r="FK546" cm="1">
        <f t="array" ref="FK546">MMULT($S546:$W546,FK$2:FK$6)/MMULT($S546:$W546,FJ$2:FJ$6)-1</f>
        <v>4.0430120642553913E-3</v>
      </c>
      <c r="FL546" cm="1">
        <f t="array" ref="FL546">MMULT($S546:$W546,FL$2:FL$6)/MMULT($S546:$W546,FK$2:FK$6)-1</f>
        <v>9.5881158509225628E-3</v>
      </c>
      <c r="FM546" cm="1">
        <f t="array" ref="FM546">MMULT($S546:$W546,FM$2:FM$6)/MMULT($S546:$W546,FL$2:FL$6)-1</f>
        <v>3.8106609445986983E-4</v>
      </c>
      <c r="FN546" cm="1">
        <f t="array" ref="FN546">MMULT($S546:$W546,FN$2:FN$6)/MMULT($S546:$W546,FM$2:FM$6)-1</f>
        <v>-6.0882398357320344E-3</v>
      </c>
      <c r="FO546" cm="1">
        <f t="array" ref="FO546">MMULT($S546:$W546,FO$2:FO$6)/MMULT($S546:$W546,FN$2:FN$6)-1</f>
        <v>0</v>
      </c>
      <c r="FP546" cm="1">
        <f t="array" ref="FP546">MMULT($S546:$W546,FP$2:FP$6)/MMULT($S546:$W546,FO$2:FO$6)-1</f>
        <v>0</v>
      </c>
      <c r="FQ546" cm="1">
        <f t="array" ref="FQ546">MMULT($S546:$W546,FQ$2:FQ$6)/MMULT($S546:$W546,FP$2:FP$6)-1</f>
        <v>-1.6268831555651397E-3</v>
      </c>
      <c r="FR546" cm="1">
        <f t="array" ref="FR546">MMULT($S546:$W546,FR$2:FR$6)/MMULT($S546:$W546,FQ$2:FQ$6)-1</f>
        <v>2.1399243666447409E-2</v>
      </c>
      <c r="FS546" cm="1">
        <f t="array" ref="FS546">MMULT($S546:$W546,FS$2:FS$6)/MMULT($S546:$W546,FR$2:FR$6)-1</f>
        <v>2.227260863391578E-2</v>
      </c>
      <c r="FT546" cm="1">
        <f t="array" ref="FT546">MMULT($S546:$W546,FT$2:FT$6)/MMULT($S546:$W546,FS$2:FS$6)-1</f>
        <v>2.5131441100982865E-3</v>
      </c>
      <c r="FU546" cm="1">
        <f t="array" ref="FU546">MMULT($S546:$W546,FU$2:FU$6)/MMULT($S546:$W546,FT$2:FT$6)-1</f>
        <v>2.5739414250327552E-3</v>
      </c>
      <c r="FV546" cm="1">
        <f t="array" ref="FV546">MMULT($S546:$W546,FV$2:FV$6)/MMULT($S546:$W546,FU$2:FU$6)-1</f>
        <v>0</v>
      </c>
      <c r="FW546" cm="1">
        <f t="array" ref="FW546">MMULT($S546:$W546,FW$2:FW$6)/MMULT($S546:$W546,FV$2:FV$6)-1</f>
        <v>0</v>
      </c>
      <c r="FX546" cm="1">
        <f t="array" ref="FX546">MMULT($S546:$W546,FX$2:FX$6)/MMULT($S546:$W546,FW$2:FW$6)-1</f>
        <v>3.7265355369893172E-3</v>
      </c>
      <c r="FY546" cm="1">
        <f t="array" ref="FY546">MMULT($S546:$W546,FY$2:FY$6)/MMULT($S546:$W546,FX$2:FX$6)-1</f>
        <v>-4.3446862666965957E-3</v>
      </c>
      <c r="FZ546" cm="1">
        <f t="array" ref="FZ546">MMULT($S546:$W546,FZ$2:FZ$6)/MMULT($S546:$W546,FY$2:FY$6)-1</f>
        <v>1.3275177751941758E-2</v>
      </c>
      <c r="GA546" cm="1">
        <f t="array" ref="GA546">MMULT($S546:$W546,GA$2:GA$6)/MMULT($S546:$W546,FZ$2:FZ$6)-1</f>
        <v>-3.1695789418957343E-3</v>
      </c>
      <c r="GB546" cm="1">
        <f t="array" ref="GB546">MMULT($S546:$W546,GB$2:GB$6)/MMULT($S546:$W546,GA$2:GA$6)-1</f>
        <v>-2.2400681846620474E-3</v>
      </c>
      <c r="GC546" cm="1">
        <f t="array" ref="GC546">MMULT($S546:$W546,GC$2:GC$6)/MMULT($S546:$W546,GB$2:GB$6)-1</f>
        <v>0</v>
      </c>
      <c r="GD546" cm="1">
        <f t="array" ref="GD546">MMULT($S546:$W546,GD$2:GD$6)/MMULT($S546:$W546,GC$2:GC$6)-1</f>
        <v>0</v>
      </c>
      <c r="GE546" cm="1">
        <f t="array" ref="GE546">MMULT($S546:$W546,GE$2:GE$6)/MMULT($S546:$W546,GD$2:GD$6)-1</f>
        <v>-4.4663577583292646E-4</v>
      </c>
      <c r="GF546" cm="1">
        <f t="array" ref="GF546">MMULT($S546:$W546,GF$2:GF$6)/MMULT($S546:$W546,GE$2:GE$6)-1</f>
        <v>-1.0732242168990935E-2</v>
      </c>
      <c r="GG546" cm="1">
        <f t="array" ref="GG546">MMULT($S546:$W546,GG$2:GG$6)/MMULT($S546:$W546,GF$2:GF$6)-1</f>
        <v>4.6461302984779351E-4</v>
      </c>
      <c r="GH546" cm="1">
        <f t="array" ref="GH546">MMULT($S546:$W546,GH$2:GH$6)/MMULT($S546:$W546,GG$2:GG$6)-1</f>
        <v>1.8230925649429519E-3</v>
      </c>
      <c r="GI546" cm="1">
        <f t="array" ref="GI546">MMULT($S546:$W546,GI$2:GI$6)/MMULT($S546:$W546,GH$2:GH$6)-1</f>
        <v>-1.1542495889838023E-4</v>
      </c>
      <c r="GJ546" cm="1">
        <f t="array" ref="GJ546">MMULT($S546:$W546,GJ$2:GJ$6)/MMULT($S546:$W546,GI$2:GI$6)-1</f>
        <v>0</v>
      </c>
      <c r="GK546" cm="1">
        <f t="array" ref="GK546">MMULT($S546:$W546,GK$2:GK$6)/MMULT($S546:$W546,GJ$2:GJ$6)-1</f>
        <v>0</v>
      </c>
      <c r="GL546" cm="1">
        <f t="array" ref="GL546">MMULT($S546:$W546,GL$2:GL$6)/MMULT($S546:$W546,GK$2:GK$6)-1</f>
        <v>6.2593041275784689E-3</v>
      </c>
      <c r="GM546" cm="1">
        <f t="array" ref="GM546">MMULT($S546:$W546,GM$2:GM$6)/MMULT($S546:$W546,GL$2:GL$6)-1</f>
        <v>4.5724828862461209E-3</v>
      </c>
      <c r="GN546" cm="1">
        <f t="array" ref="GN546">MMULT($S546:$W546,GN$2:GN$6)/MMULT($S546:$W546,GM$2:GM$6)-1</f>
        <v>-6.2309644569626954E-3</v>
      </c>
      <c r="GO546" cm="1">
        <f t="array" ref="GO546">MMULT($S546:$W546,GO$2:GO$6)/MMULT($S546:$W546,GN$2:GN$6)-1</f>
        <v>-2.4148960128018704E-3</v>
      </c>
      <c r="GP546" cm="1">
        <f t="array" ref="GP546">MMULT($S546:$W546,GP$2:GP$6)/MMULT($S546:$W546,GO$2:GO$6)-1</f>
        <v>9.3953829162813918E-3</v>
      </c>
      <c r="GQ546" cm="1">
        <f t="array" ref="GQ546">MMULT($S546:$W546,GQ$2:GQ$6)/MMULT($S546:$W546,GP$2:GP$6)-1</f>
        <v>0</v>
      </c>
      <c r="GR546" cm="1">
        <f t="array" ref="GR546">MMULT($S546:$W546,GR$2:GR$6)/MMULT($S546:$W546,GQ$2:GQ$6)-1</f>
        <v>0</v>
      </c>
      <c r="GS546" cm="1">
        <f t="array" ref="GS546">MMULT($S546:$W546,GS$2:GS$6)/MMULT($S546:$W546,GR$2:GR$6)-1</f>
        <v>-4.2900318415692862E-3</v>
      </c>
      <c r="GT546" cm="1">
        <f t="array" ref="GT546">MMULT($S546:$W546,GT$2:GT$6)/MMULT($S546:$W546,GS$2:GS$6)-1</f>
        <v>-9.6776031980969623E-3</v>
      </c>
      <c r="GU546" cm="1">
        <f t="array" ref="GU546">MMULT($S546:$W546,GU$2:GU$6)/MMULT($S546:$W546,GT$2:GT$6)-1</f>
        <v>1.1010610183665781E-2</v>
      </c>
      <c r="GV546" cm="1">
        <f t="array" ref="GV546">MMULT($S546:$W546,GV$2:GV$6)/MMULT($S546:$W546,GU$2:GU$6)-1</f>
        <v>1.7560402458109969E-2</v>
      </c>
      <c r="GW546" s="49">
        <f t="shared" si="16"/>
        <v>1.0882395624663627E-3</v>
      </c>
      <c r="GX546" s="50">
        <f t="shared" si="17"/>
        <v>9.6411095957401344E-3</v>
      </c>
    </row>
    <row r="547" spans="7:206" customFormat="1" x14ac:dyDescent="0.35">
      <c r="G547" s="23">
        <v>0.86455885494552442</v>
      </c>
      <c r="H547">
        <v>0.1770683919797357</v>
      </c>
      <c r="I547">
        <v>0.86861781670583205</v>
      </c>
      <c r="J547">
        <v>0.35938596758934294</v>
      </c>
      <c r="K547">
        <v>0.33289590136417735</v>
      </c>
      <c r="L547">
        <f>SUM(Таблица8[[#This Row],[Аэрофлот]:[Сбербанк]])</f>
        <v>2.6025269325846123</v>
      </c>
      <c r="M547" s="30">
        <f>Таблица8[[#This Row],[Аэрофлот]]/$L547</f>
        <v>0.33219977250606847</v>
      </c>
      <c r="N547" s="24">
        <f>Таблица8[[#This Row],[ГАЗПРОМ ао]]/$L547</f>
        <v>6.8037102618525511E-2</v>
      </c>
      <c r="O547" s="24">
        <f>Таблица8[[#This Row],[ГМКНорНик]]/$L547</f>
        <v>0.33375939585116737</v>
      </c>
      <c r="P547" s="24">
        <f>Таблица8[[#This Row],[ЛУКОЙЛ]]/$L547</f>
        <v>0.13809116174349476</v>
      </c>
      <c r="Q547" s="24">
        <f>Таблица8[[#This Row],[Сбербанк]]/$L547</f>
        <v>0.12791256728074393</v>
      </c>
      <c r="R547" s="24">
        <f>SUM(Таблица810[[#This Row],[Аэрофлот]:[Сбербанк]])</f>
        <v>1</v>
      </c>
      <c r="S547" s="30">
        <f>INT($U$1*Таблица810[[#This Row],[Аэрофлот]]/B$8)</f>
        <v>46100</v>
      </c>
      <c r="T547" s="24">
        <f>INT($U$1*Таблица810[[#This Row],[ГАЗПРОМ ао]]/C$8)</f>
        <v>3198</v>
      </c>
      <c r="U547" s="24">
        <f>INT($U$1*Таблица810[[#This Row],[ГМКНорНик]]/D$8)</f>
        <v>137</v>
      </c>
      <c r="V547" s="24">
        <f>INT($U$1*Таблица810[[#This Row],[ЛУКОЙЛ]]/E$8)</f>
        <v>264</v>
      </c>
      <c r="W547" s="31">
        <f>INT($U$1*Таблица810[[#This Row],[Сбербанк]]/F$8)</f>
        <v>4702</v>
      </c>
      <c r="AA547" cm="1">
        <f t="array" ref="AA547">MMULT($S547:$W547,AA$2:AA$6)/MMULT($S547:$W547,Z$2:Z$6)-1</f>
        <v>1.4304690850819535E-2</v>
      </c>
      <c r="AB547" cm="1">
        <f t="array" ref="AB547">MMULT($S547:$W547,AB$2:AB$6)/MMULT($S547:$W547,AA$2:AA$6)-1</f>
        <v>4.8257425716928815E-3</v>
      </c>
      <c r="AC547" cm="1">
        <f t="array" ref="AC547">MMULT($S547:$W547,AC$2:AC$6)/MMULT($S547:$W547,AB$2:AB$6)-1</f>
        <v>0</v>
      </c>
      <c r="AD547" cm="1">
        <f t="array" ref="AD547">MMULT($S547:$W547,AD$2:AD$6)/MMULT($S547:$W547,AC$2:AC$6)-1</f>
        <v>3.6368231449999344E-2</v>
      </c>
      <c r="AE547" cm="1">
        <f t="array" ref="AE547">MMULT($S547:$W547,AE$2:AE$6)/MMULT($S547:$W547,AD$2:AD$6)-1</f>
        <v>0</v>
      </c>
      <c r="AF547" cm="1">
        <f t="array" ref="AF547">MMULT($S547:$W547,AF$2:AF$6)/MMULT($S547:$W547,AE$2:AE$6)-1</f>
        <v>0</v>
      </c>
      <c r="AG547" cm="1">
        <f t="array" ref="AG547">MMULT($S547:$W547,AG$2:AG$6)/MMULT($S547:$W547,AF$2:AF$6)-1</f>
        <v>3.1967396335850218E-3</v>
      </c>
      <c r="AH547" cm="1">
        <f t="array" ref="AH547">MMULT($S547:$W547,AH$2:AH$6)/MMULT($S547:$W547,AG$2:AG$6)-1</f>
        <v>-5.7796481001393119E-4</v>
      </c>
      <c r="AI547" cm="1">
        <f t="array" ref="AI547">MMULT($S547:$W547,AI$2:AI$6)/MMULT($S547:$W547,AH$2:AH$6)-1</f>
        <v>-4.9028370854827807E-3</v>
      </c>
      <c r="AJ547" cm="1">
        <f t="array" ref="AJ547">MMULT($S547:$W547,AJ$2:AJ$6)/MMULT($S547:$W547,AI$2:AI$6)-1</f>
        <v>1.0087657084842272E-2</v>
      </c>
      <c r="AK547" cm="1">
        <f t="array" ref="AK547">MMULT($S547:$W547,AK$2:AK$6)/MMULT($S547:$W547,AJ$2:AJ$6)-1</f>
        <v>-1.732736176793348E-2</v>
      </c>
      <c r="AL547" cm="1">
        <f t="array" ref="AL547">MMULT($S547:$W547,AL$2:AL$6)/MMULT($S547:$W547,AK$2:AK$6)-1</f>
        <v>0</v>
      </c>
      <c r="AM547" cm="1">
        <f t="array" ref="AM547">MMULT($S547:$W547,AM$2:AM$6)/MMULT($S547:$W547,AL$2:AL$6)-1</f>
        <v>0</v>
      </c>
      <c r="AN547" cm="1">
        <f t="array" ref="AN547">MMULT($S547:$W547,AN$2:AN$6)/MMULT($S547:$W547,AM$2:AM$6)-1</f>
        <v>4.1659759428256393E-3</v>
      </c>
      <c r="AO547" cm="1">
        <f t="array" ref="AO547">MMULT($S547:$W547,AO$2:AO$6)/MMULT($S547:$W547,AN$2:AN$6)-1</f>
        <v>2.1276513367984862E-3</v>
      </c>
      <c r="AP547" cm="1">
        <f t="array" ref="AP547">MMULT($S547:$W547,AP$2:AP$6)/MMULT($S547:$W547,AO$2:AO$6)-1</f>
        <v>9.8008022024276276E-3</v>
      </c>
      <c r="AQ547" cm="1">
        <f t="array" ref="AQ547">MMULT($S547:$W547,AQ$2:AQ$6)/MMULT($S547:$W547,AP$2:AP$6)-1</f>
        <v>-1.2270920927817897E-2</v>
      </c>
      <c r="AR547" cm="1">
        <f t="array" ref="AR547">MMULT($S547:$W547,AR$2:AR$6)/MMULT($S547:$W547,AQ$2:AQ$6)-1</f>
        <v>-1.1754222981825824E-2</v>
      </c>
      <c r="AS547" cm="1">
        <f t="array" ref="AS547">MMULT($S547:$W547,AS$2:AS$6)/MMULT($S547:$W547,AR$2:AR$6)-1</f>
        <v>0</v>
      </c>
      <c r="AT547" cm="1">
        <f t="array" ref="AT547">MMULT($S547:$W547,AT$2:AT$6)/MMULT($S547:$W547,AS$2:AS$6)-1</f>
        <v>0</v>
      </c>
      <c r="AU547" cm="1">
        <f t="array" ref="AU547">MMULT($S547:$W547,AU$2:AU$6)/MMULT($S547:$W547,AT$2:AT$6)-1</f>
        <v>-6.4509467079983951E-3</v>
      </c>
      <c r="AV547" cm="1">
        <f t="array" ref="AV547">MMULT($S547:$W547,AV$2:AV$6)/MMULT($S547:$W547,AU$2:AU$6)-1</f>
        <v>-5.9099991581196276E-3</v>
      </c>
      <c r="AW547" cm="1">
        <f t="array" ref="AW547">MMULT($S547:$W547,AW$2:AW$6)/MMULT($S547:$W547,AV$2:AV$6)-1</f>
        <v>-1.8973820985991319E-2</v>
      </c>
      <c r="AX547" cm="1">
        <f t="array" ref="AX547">MMULT($S547:$W547,AX$2:AX$6)/MMULT($S547:$W547,AW$2:AW$6)-1</f>
        <v>1.0630407019760257E-2</v>
      </c>
      <c r="AY547" cm="1">
        <f t="array" ref="AY547">MMULT($S547:$W547,AY$2:AY$6)/MMULT($S547:$W547,AX$2:AX$6)-1</f>
        <v>-2.7101563249920413E-2</v>
      </c>
      <c r="AZ547" cm="1">
        <f t="array" ref="AZ547">MMULT($S547:$W547,AZ$2:AZ$6)/MMULT($S547:$W547,AY$2:AY$6)-1</f>
        <v>0</v>
      </c>
      <c r="BA547" cm="1">
        <f t="array" ref="BA547">MMULT($S547:$W547,BA$2:BA$6)/MMULT($S547:$W547,AZ$2:AZ$6)-1</f>
        <v>0</v>
      </c>
      <c r="BB547" cm="1">
        <f t="array" ref="BB547">MMULT($S547:$W547,BB$2:BB$6)/MMULT($S547:$W547,BA$2:BA$6)-1</f>
        <v>1.3191637524026856E-2</v>
      </c>
      <c r="BC547" cm="1">
        <f t="array" ref="BC547">MMULT($S547:$W547,BC$2:BC$6)/MMULT($S547:$W547,BB$2:BB$6)-1</f>
        <v>2.8432217546603411E-4</v>
      </c>
      <c r="BD547" cm="1">
        <f t="array" ref="BD547">MMULT($S547:$W547,BD$2:BD$6)/MMULT($S547:$W547,BC$2:BC$6)-1</f>
        <v>1.2292300998713479E-2</v>
      </c>
      <c r="BE547" cm="1">
        <f t="array" ref="BE547">MMULT($S547:$W547,BE$2:BE$6)/MMULT($S547:$W547,BD$2:BD$6)-1</f>
        <v>1.2948465874329962E-2</v>
      </c>
      <c r="BF547" cm="1">
        <f t="array" ref="BF547">MMULT($S547:$W547,BF$2:BF$6)/MMULT($S547:$W547,BE$2:BE$6)-1</f>
        <v>-8.5788900332661733E-4</v>
      </c>
      <c r="BG547" cm="1">
        <f t="array" ref="BG547">MMULT($S547:$W547,BG$2:BG$6)/MMULT($S547:$W547,BF$2:BF$6)-1</f>
        <v>0</v>
      </c>
      <c r="BH547" cm="1">
        <f t="array" ref="BH547">MMULT($S547:$W547,BH$2:BH$6)/MMULT($S547:$W547,BG$2:BG$6)-1</f>
        <v>0</v>
      </c>
      <c r="BI547" cm="1">
        <f t="array" ref="BI547">MMULT($S547:$W547,BI$2:BI$6)/MMULT($S547:$W547,BH$2:BH$6)-1</f>
        <v>1.0107039825740349E-2</v>
      </c>
      <c r="BJ547" cm="1">
        <f t="array" ref="BJ547">MMULT($S547:$W547,BJ$2:BJ$6)/MMULT($S547:$W547,BI$2:BI$6)-1</f>
        <v>-1.238586584433321E-2</v>
      </c>
      <c r="BK547" cm="1">
        <f t="array" ref="BK547">MMULT($S547:$W547,BK$2:BK$6)/MMULT($S547:$W547,BJ$2:BJ$6)-1</f>
        <v>-1.219733068333495E-2</v>
      </c>
      <c r="BL547" cm="1">
        <f t="array" ref="BL547">MMULT($S547:$W547,BL$2:BL$6)/MMULT($S547:$W547,BK$2:BK$6)-1</f>
        <v>-1.6834182731884084E-4</v>
      </c>
      <c r="BM547" cm="1">
        <f t="array" ref="BM547">MMULT($S547:$W547,BM$2:BM$6)/MMULT($S547:$W547,BL$2:BL$6)-1</f>
        <v>6.6422449295417962E-3</v>
      </c>
      <c r="BN547" cm="1">
        <f t="array" ref="BN547">MMULT($S547:$W547,BN$2:BN$6)/MMULT($S547:$W547,BM$2:BM$6)-1</f>
        <v>0</v>
      </c>
      <c r="BO547" cm="1">
        <f t="array" ref="BO547">MMULT($S547:$W547,BO$2:BO$6)/MMULT($S547:$W547,BN$2:BN$6)-1</f>
        <v>0</v>
      </c>
      <c r="BP547" cm="1">
        <f t="array" ref="BP547">MMULT($S547:$W547,BP$2:BP$6)/MMULT($S547:$W547,BO$2:BO$6)-1</f>
        <v>2.1642294487559832E-2</v>
      </c>
      <c r="BQ547" cm="1">
        <f t="array" ref="BQ547">MMULT($S547:$W547,BQ$2:BQ$6)/MMULT($S547:$W547,BP$2:BP$6)-1</f>
        <v>-2.571647248725828E-3</v>
      </c>
      <c r="BR547" cm="1">
        <f t="array" ref="BR547">MMULT($S547:$W547,BR$2:BR$6)/MMULT($S547:$W547,BQ$2:BQ$6)-1</f>
        <v>-1.2942262262226611E-3</v>
      </c>
      <c r="BS547" cm="1">
        <f t="array" ref="BS547">MMULT($S547:$W547,BS$2:BS$6)/MMULT($S547:$W547,BR$2:BR$6)-1</f>
        <v>-5.995987714720763E-3</v>
      </c>
      <c r="BT547" cm="1">
        <f t="array" ref="BT547">MMULT($S547:$W547,BT$2:BT$6)/MMULT($S547:$W547,BS$2:BS$6)-1</f>
        <v>2.3523375051049067E-2</v>
      </c>
      <c r="BU547" cm="1">
        <f t="array" ref="BU547">MMULT($S547:$W547,BU$2:BU$6)/MMULT($S547:$W547,BT$2:BT$6)-1</f>
        <v>-1.4030840885276952E-2</v>
      </c>
      <c r="BV547" cm="1">
        <f t="array" ref="BV547">MMULT($S547:$W547,BV$2:BV$6)/MMULT($S547:$W547,BU$2:BU$6)-1</f>
        <v>0</v>
      </c>
      <c r="BW547" cm="1">
        <f t="array" ref="BW547">MMULT($S547:$W547,BW$2:BW$6)/MMULT($S547:$W547,BV$2:BV$6)-1</f>
        <v>-6.7585002202482647E-3</v>
      </c>
      <c r="BX547" cm="1">
        <f t="array" ref="BX547">MMULT($S547:$W547,BX$2:BX$6)/MMULT($S547:$W547,BW$2:BW$6)-1</f>
        <v>0</v>
      </c>
      <c r="BY547" cm="1">
        <f t="array" ref="BY547">MMULT($S547:$W547,BY$2:BY$6)/MMULT($S547:$W547,BX$2:BX$6)-1</f>
        <v>-1.4206296953647612E-2</v>
      </c>
      <c r="BZ547" cm="1">
        <f t="array" ref="BZ547">MMULT($S547:$W547,BZ$2:BZ$6)/MMULT($S547:$W547,BY$2:BY$6)-1</f>
        <v>-2.8100295179080748E-2</v>
      </c>
      <c r="CA547" cm="1">
        <f t="array" ref="CA547">MMULT($S547:$W547,CA$2:CA$6)/MMULT($S547:$W547,BZ$2:BZ$6)-1</f>
        <v>-8.4746148625791662E-4</v>
      </c>
      <c r="CB547" cm="1">
        <f t="array" ref="CB547">MMULT($S547:$W547,CB$2:CB$6)/MMULT($S547:$W547,CA$2:CA$6)-1</f>
        <v>0</v>
      </c>
      <c r="CC547" cm="1">
        <f t="array" ref="CC547">MMULT($S547:$W547,CC$2:CC$6)/MMULT($S547:$W547,CB$2:CB$6)-1</f>
        <v>0</v>
      </c>
      <c r="CD547" cm="1">
        <f t="array" ref="CD547">MMULT($S547:$W547,CD$2:CD$6)/MMULT($S547:$W547,CC$2:CC$6)-1</f>
        <v>1.630437830100484E-2</v>
      </c>
      <c r="CE547" cm="1">
        <f t="array" ref="CE547">MMULT($S547:$W547,CE$2:CE$6)/MMULT($S547:$W547,CD$2:CD$6)-1</f>
        <v>2.0502912899167391E-3</v>
      </c>
      <c r="CF547" cm="1">
        <f t="array" ref="CF547">MMULT($S547:$W547,CF$2:CF$6)/MMULT($S547:$W547,CE$2:CE$6)-1</f>
        <v>-8.0186235836013919E-3</v>
      </c>
      <c r="CG547" cm="1">
        <f t="array" ref="CG547">MMULT($S547:$W547,CG$2:CG$6)/MMULT($S547:$W547,CF$2:CF$6)-1</f>
        <v>-1.9999828044317325E-2</v>
      </c>
      <c r="CH547" cm="1">
        <f t="array" ref="CH547">MMULT($S547:$W547,CH$2:CH$6)/MMULT($S547:$W547,CG$2:CG$6)-1</f>
        <v>1.6572838667012535E-2</v>
      </c>
      <c r="CI547" cm="1">
        <f t="array" ref="CI547">MMULT($S547:$W547,CI$2:CI$6)/MMULT($S547:$W547,CH$2:CH$6)-1</f>
        <v>0</v>
      </c>
      <c r="CJ547" cm="1">
        <f t="array" ref="CJ547">MMULT($S547:$W547,CJ$2:CJ$6)/MMULT($S547:$W547,CI$2:CI$6)-1</f>
        <v>0</v>
      </c>
      <c r="CK547" cm="1">
        <f t="array" ref="CK547">MMULT($S547:$W547,CK$2:CK$6)/MMULT($S547:$W547,CJ$2:CJ$6)-1</f>
        <v>0</v>
      </c>
      <c r="CL547" cm="1">
        <f t="array" ref="CL547">MMULT($S547:$W547,CL$2:CL$6)/MMULT($S547:$W547,CK$2:CK$6)-1</f>
        <v>1.752274821171107E-2</v>
      </c>
      <c r="CM547" cm="1">
        <f t="array" ref="CM547">MMULT($S547:$W547,CM$2:CM$6)/MMULT($S547:$W547,CL$2:CL$6)-1</f>
        <v>-2.6589873482062432E-3</v>
      </c>
      <c r="CN547" cm="1">
        <f t="array" ref="CN547">MMULT($S547:$W547,CN$2:CN$6)/MMULT($S547:$W547,CM$2:CM$6)-1</f>
        <v>1.1334447869244979E-2</v>
      </c>
      <c r="CO547" cm="1">
        <f t="array" ref="CO547">MMULT($S547:$W547,CO$2:CO$6)/MMULT($S547:$W547,CN$2:CN$6)-1</f>
        <v>4.4346067836766867E-3</v>
      </c>
      <c r="CP547" cm="1">
        <f t="array" ref="CP547">MMULT($S547:$W547,CP$2:CP$6)/MMULT($S547:$W547,CO$2:CO$6)-1</f>
        <v>0</v>
      </c>
      <c r="CQ547" cm="1">
        <f t="array" ref="CQ547">MMULT($S547:$W547,CQ$2:CQ$6)/MMULT($S547:$W547,CP$2:CP$6)-1</f>
        <v>0</v>
      </c>
      <c r="CR547" cm="1">
        <f t="array" ref="CR547">MMULT($S547:$W547,CR$2:CR$6)/MMULT($S547:$W547,CQ$2:CQ$6)-1</f>
        <v>1.7082509712320171E-2</v>
      </c>
      <c r="CS547" cm="1">
        <f t="array" ref="CS547">MMULT($S547:$W547,CS$2:CS$6)/MMULT($S547:$W547,CR$2:CR$6)-1</f>
        <v>-2.0137387322095357E-2</v>
      </c>
      <c r="CT547" cm="1">
        <f t="array" ref="CT547">MMULT($S547:$W547,CT$2:CT$6)/MMULT($S547:$W547,CS$2:CS$6)-1</f>
        <v>-9.2893318515440138E-3</v>
      </c>
      <c r="CU547" cm="1">
        <f t="array" ref="CU547">MMULT($S547:$W547,CU$2:CU$6)/MMULT($S547:$W547,CT$2:CT$6)-1</f>
        <v>-1.8626416811971858E-2</v>
      </c>
      <c r="CV547" cm="1">
        <f t="array" ref="CV547">MMULT($S547:$W547,CV$2:CV$6)/MMULT($S547:$W547,CU$2:CU$6)-1</f>
        <v>7.2769275794495325E-3</v>
      </c>
      <c r="CW547" cm="1">
        <f t="array" ref="CW547">MMULT($S547:$W547,CW$2:CW$6)/MMULT($S547:$W547,CV$2:CV$6)-1</f>
        <v>0</v>
      </c>
      <c r="CX547" cm="1">
        <f t="array" ref="CX547">MMULT($S547:$W547,CX$2:CX$6)/MMULT($S547:$W547,CW$2:CW$6)-1</f>
        <v>0</v>
      </c>
      <c r="CY547" cm="1">
        <f t="array" ref="CY547">MMULT($S547:$W547,CY$2:CY$6)/MMULT($S547:$W547,CX$2:CX$6)-1</f>
        <v>3.2161023210575124E-5</v>
      </c>
      <c r="CZ547" cm="1">
        <f t="array" ref="CZ547">MMULT($S547:$W547,CZ$2:CZ$6)/MMULT($S547:$W547,CY$2:CY$6)-1</f>
        <v>-2.1418970875671683E-2</v>
      </c>
      <c r="DA547" cm="1">
        <f t="array" ref="DA547">MMULT($S547:$W547,DA$2:DA$6)/MMULT($S547:$W547,CZ$2:CZ$6)-1</f>
        <v>-1.371803802199012E-2</v>
      </c>
      <c r="DB547" cm="1">
        <f t="array" ref="DB547">MMULT($S547:$W547,DB$2:DB$6)/MMULT($S547:$W547,DA$2:DA$6)-1</f>
        <v>1.448370707260116E-3</v>
      </c>
      <c r="DC547" cm="1">
        <f t="array" ref="DC547">MMULT($S547:$W547,DC$2:DC$6)/MMULT($S547:$W547,DB$2:DB$6)-1</f>
        <v>2.8201778775452935E-2</v>
      </c>
      <c r="DD547" cm="1">
        <f t="array" ref="DD547">MMULT($S547:$W547,DD$2:DD$6)/MMULT($S547:$W547,DC$2:DC$6)-1</f>
        <v>0</v>
      </c>
      <c r="DE547" cm="1">
        <f t="array" ref="DE547">MMULT($S547:$W547,DE$2:DE$6)/MMULT($S547:$W547,DD$2:DD$6)-1</f>
        <v>0</v>
      </c>
      <c r="DF547" cm="1">
        <f t="array" ref="DF547">MMULT($S547:$W547,DF$2:DF$6)/MMULT($S547:$W547,DE$2:DE$6)-1</f>
        <v>1.0816528157257643E-2</v>
      </c>
      <c r="DG547" cm="1">
        <f t="array" ref="DG547">MMULT($S547:$W547,DG$2:DG$6)/MMULT($S547:$W547,DF$2:DF$6)-1</f>
        <v>-5.6967114336579083E-3</v>
      </c>
      <c r="DH547" cm="1">
        <f t="array" ref="DH547">MMULT($S547:$W547,DH$2:DH$6)/MMULT($S547:$W547,DG$2:DG$6)-1</f>
        <v>8.291155530018246E-3</v>
      </c>
      <c r="DI547" cm="1">
        <f t="array" ref="DI547">MMULT($S547:$W547,DI$2:DI$6)/MMULT($S547:$W547,DH$2:DH$6)-1</f>
        <v>-7.4903048076013778E-4</v>
      </c>
      <c r="DJ547" cm="1">
        <f t="array" ref="DJ547">MMULT($S547:$W547,DJ$2:DJ$6)/MMULT($S547:$W547,DI$2:DI$6)-1</f>
        <v>3.75762424763737E-3</v>
      </c>
      <c r="DK547" cm="1">
        <f t="array" ref="DK547">MMULT($S547:$W547,DK$2:DK$6)/MMULT($S547:$W547,DJ$2:DJ$6)-1</f>
        <v>0</v>
      </c>
      <c r="DL547" cm="1">
        <f t="array" ref="DL547">MMULT($S547:$W547,DL$2:DL$6)/MMULT($S547:$W547,DK$2:DK$6)-1</f>
        <v>0</v>
      </c>
      <c r="DM547" cm="1">
        <f t="array" ref="DM547">MMULT($S547:$W547,DM$2:DM$6)/MMULT($S547:$W547,DL$2:DL$6)-1</f>
        <v>-8.0086650198263332E-3</v>
      </c>
      <c r="DN547" cm="1">
        <f t="array" ref="DN547">MMULT($S547:$W547,DN$2:DN$6)/MMULT($S547:$W547,DM$2:DM$6)-1</f>
        <v>-1.6346757702006776E-2</v>
      </c>
      <c r="DO547" cm="1">
        <f t="array" ref="DO547">MMULT($S547:$W547,DO$2:DO$6)/MMULT($S547:$W547,DN$2:DN$6)-1</f>
        <v>1.0546080109502753E-2</v>
      </c>
      <c r="DP547" cm="1">
        <f t="array" ref="DP547">MMULT($S547:$W547,DP$2:DP$6)/MMULT($S547:$W547,DO$2:DO$6)-1</f>
        <v>4.1116133632119745E-3</v>
      </c>
      <c r="DQ547" cm="1">
        <f t="array" ref="DQ547">MMULT($S547:$W547,DQ$2:DQ$6)/MMULT($S547:$W547,DP$2:DP$6)-1</f>
        <v>2.5438112831976945E-4</v>
      </c>
      <c r="DR547" cm="1">
        <f t="array" ref="DR547">MMULT($S547:$W547,DR$2:DR$6)/MMULT($S547:$W547,DQ$2:DQ$6)-1</f>
        <v>0</v>
      </c>
      <c r="DS547" cm="1">
        <f t="array" ref="DS547">MMULT($S547:$W547,DS$2:DS$6)/MMULT($S547:$W547,DR$2:DR$6)-1</f>
        <v>0</v>
      </c>
      <c r="DT547" cm="1">
        <f t="array" ref="DT547">MMULT($S547:$W547,DT$2:DT$6)/MMULT($S547:$W547,DS$2:DS$6)-1</f>
        <v>1.7958153389147524E-2</v>
      </c>
      <c r="DU547" cm="1">
        <f t="array" ref="DU547">MMULT($S547:$W547,DU$2:DU$6)/MMULT($S547:$W547,DT$2:DT$6)-1</f>
        <v>1.0201027736036483E-3</v>
      </c>
      <c r="DV547" cm="1">
        <f t="array" ref="DV547">MMULT($S547:$W547,DV$2:DV$6)/MMULT($S547:$W547,DU$2:DU$6)-1</f>
        <v>-2.2510133476458805E-3</v>
      </c>
      <c r="DW547" cm="1">
        <f t="array" ref="DW547">MMULT($S547:$W547,DW$2:DW$6)/MMULT($S547:$W547,DV$2:DV$6)-1</f>
        <v>-1.6526827969066682E-3</v>
      </c>
      <c r="DX547" cm="1">
        <f t="array" ref="DX547">MMULT($S547:$W547,DX$2:DX$6)/MMULT($S547:$W547,DW$2:DW$6)-1</f>
        <v>1.1536674433230143E-2</v>
      </c>
      <c r="DY547" cm="1">
        <f t="array" ref="DY547">MMULT($S547:$W547,DY$2:DY$6)/MMULT($S547:$W547,DX$2:DX$6)-1</f>
        <v>0</v>
      </c>
      <c r="DZ547" cm="1">
        <f t="array" ref="DZ547">MMULT($S547:$W547,DZ$2:DZ$6)/MMULT($S547:$W547,DY$2:DY$6)-1</f>
        <v>0</v>
      </c>
      <c r="EA547" cm="1">
        <f t="array" ref="EA547">MMULT($S547:$W547,EA$2:EA$6)/MMULT($S547:$W547,DZ$2:DZ$6)-1</f>
        <v>-1.0792847834929065E-2</v>
      </c>
      <c r="EB547" cm="1">
        <f t="array" ref="EB547">MMULT($S547:$W547,EB$2:EB$6)/MMULT($S547:$W547,EA$2:EA$6)-1</f>
        <v>-8.4197434061012988E-3</v>
      </c>
      <c r="EC547" cm="1">
        <f t="array" ref="EC547">MMULT($S547:$W547,EC$2:EC$6)/MMULT($S547:$W547,EB$2:EB$6)-1</f>
        <v>-1.8065549801971059E-4</v>
      </c>
      <c r="ED547" cm="1">
        <f t="array" ref="ED547">MMULT($S547:$W547,ED$2:ED$6)/MMULT($S547:$W547,EC$2:EC$6)-1</f>
        <v>1.2015150435646049E-2</v>
      </c>
      <c r="EE547" cm="1">
        <f t="array" ref="EE547">MMULT($S547:$W547,EE$2:EE$6)/MMULT($S547:$W547,ED$2:ED$6)-1</f>
        <v>4.5130560406103637E-3</v>
      </c>
      <c r="EF547" cm="1">
        <f t="array" ref="EF547">MMULT($S547:$W547,EF$2:EF$6)/MMULT($S547:$W547,EE$2:EE$6)-1</f>
        <v>0</v>
      </c>
      <c r="EG547" cm="1">
        <f t="array" ref="EG547">MMULT($S547:$W547,EG$2:EG$6)/MMULT($S547:$W547,EF$2:EF$6)-1</f>
        <v>0</v>
      </c>
      <c r="EH547" cm="1">
        <f t="array" ref="EH547">MMULT($S547:$W547,EH$2:EH$6)/MMULT($S547:$W547,EG$2:EG$6)-1</f>
        <v>1.2702505308386014E-2</v>
      </c>
      <c r="EI547" cm="1">
        <f t="array" ref="EI547">MMULT($S547:$W547,EI$2:EI$6)/MMULT($S547:$W547,EH$2:EH$6)-1</f>
        <v>5.1821027865115443E-3</v>
      </c>
      <c r="EJ547" cm="1">
        <f t="array" ref="EJ547">MMULT($S547:$W547,EJ$2:EJ$6)/MMULT($S547:$W547,EI$2:EI$6)-1</f>
        <v>-1.0394966319745236E-2</v>
      </c>
      <c r="EK547" cm="1">
        <f t="array" ref="EK547">MMULT($S547:$W547,EK$2:EK$6)/MMULT($S547:$W547,EJ$2:EJ$6)-1</f>
        <v>-1.094606421933042E-3</v>
      </c>
      <c r="EL547" cm="1">
        <f t="array" ref="EL547">MMULT($S547:$W547,EL$2:EL$6)/MMULT($S547:$W547,EK$2:EK$6)-1</f>
        <v>-1.2164155492721318E-2</v>
      </c>
      <c r="EM547" cm="1">
        <f t="array" ref="EM547">MMULT($S547:$W547,EM$2:EM$6)/MMULT($S547:$W547,EL$2:EL$6)-1</f>
        <v>0</v>
      </c>
      <c r="EN547" cm="1">
        <f t="array" ref="EN547">MMULT($S547:$W547,EN$2:EN$6)/MMULT($S547:$W547,EM$2:EM$6)-1</f>
        <v>0</v>
      </c>
      <c r="EO547" cm="1">
        <f t="array" ref="EO547">MMULT($S547:$W547,EO$2:EO$6)/MMULT($S547:$W547,EN$2:EN$6)-1</f>
        <v>0</v>
      </c>
      <c r="EP547" cm="1">
        <f t="array" ref="EP547">MMULT($S547:$W547,EP$2:EP$6)/MMULT($S547:$W547,EO$2:EO$6)-1</f>
        <v>1.7576771056914797E-2</v>
      </c>
      <c r="EQ547" cm="1">
        <f t="array" ref="EQ547">MMULT($S547:$W547,EQ$2:EQ$6)/MMULT($S547:$W547,EP$2:EP$6)-1</f>
        <v>1.1578309512548124E-2</v>
      </c>
      <c r="ER547" cm="1">
        <f t="array" ref="ER547">MMULT($S547:$W547,ER$2:ER$6)/MMULT($S547:$W547,EQ$2:EQ$6)-1</f>
        <v>7.8384517114669094E-3</v>
      </c>
      <c r="ES547" cm="1">
        <f t="array" ref="ES547">MMULT($S547:$W547,ES$2:ES$6)/MMULT($S547:$W547,ER$2:ER$6)-1</f>
        <v>4.3987356939876321E-3</v>
      </c>
      <c r="ET547" cm="1">
        <f t="array" ref="ET547">MMULT($S547:$W547,ET$2:ET$6)/MMULT($S547:$W547,ES$2:ES$6)-1</f>
        <v>0</v>
      </c>
      <c r="EU547" cm="1">
        <f t="array" ref="EU547">MMULT($S547:$W547,EU$2:EU$6)/MMULT($S547:$W547,ET$2:ET$6)-1</f>
        <v>0</v>
      </c>
      <c r="EV547" cm="1">
        <f t="array" ref="EV547">MMULT($S547:$W547,EV$2:EV$6)/MMULT($S547:$W547,EU$2:EU$6)-1</f>
        <v>7.6449962415989781E-3</v>
      </c>
      <c r="EW547" cm="1">
        <f t="array" ref="EW547">MMULT($S547:$W547,EW$2:EW$6)/MMULT($S547:$W547,EV$2:EV$6)-1</f>
        <v>-6.4787982654237464E-3</v>
      </c>
      <c r="EX547" cm="1">
        <f t="array" ref="EX547">MMULT($S547:$W547,EX$2:EX$6)/MMULT($S547:$W547,EW$2:EW$6)-1</f>
        <v>-2.8074733159306753E-3</v>
      </c>
      <c r="EY547" cm="1">
        <f t="array" ref="EY547">MMULT($S547:$W547,EY$2:EY$6)/MMULT($S547:$W547,EX$2:EX$6)-1</f>
        <v>6.378140731366333E-3</v>
      </c>
      <c r="EZ547" cm="1">
        <f t="array" ref="EZ547">MMULT($S547:$W547,EZ$2:EZ$6)/MMULT($S547:$W547,EY$2:EY$6)-1</f>
        <v>2.9424287694150841E-3</v>
      </c>
      <c r="FA547" cm="1">
        <f t="array" ref="FA547">MMULT($S547:$W547,FA$2:FA$6)/MMULT($S547:$W547,EZ$2:EZ$6)-1</f>
        <v>0</v>
      </c>
      <c r="FB547" cm="1">
        <f t="array" ref="FB547">MMULT($S547:$W547,FB$2:FB$6)/MMULT($S547:$W547,FA$2:FA$6)-1</f>
        <v>0</v>
      </c>
      <c r="FC547" cm="1">
        <f t="array" ref="FC547">MMULT($S547:$W547,FC$2:FC$6)/MMULT($S547:$W547,FB$2:FB$6)-1</f>
        <v>1.3446512150416146E-2</v>
      </c>
      <c r="FD547" cm="1">
        <f t="array" ref="FD547">MMULT($S547:$W547,FD$2:FD$6)/MMULT($S547:$W547,FC$2:FC$6)-1</f>
        <v>5.8715596065845865E-3</v>
      </c>
      <c r="FE547" cm="1">
        <f t="array" ref="FE547">MMULT($S547:$W547,FE$2:FE$6)/MMULT($S547:$W547,FD$2:FD$6)-1</f>
        <v>-1.7599685924978736E-2</v>
      </c>
      <c r="FF547" cm="1">
        <f t="array" ref="FF547">MMULT($S547:$W547,FF$2:FF$6)/MMULT($S547:$W547,FE$2:FE$6)-1</f>
        <v>-1.2935994579647003E-3</v>
      </c>
      <c r="FG547" cm="1">
        <f t="array" ref="FG547">MMULT($S547:$W547,FG$2:FG$6)/MMULT($S547:$W547,FF$2:FF$6)-1</f>
        <v>6.0357520125429165E-3</v>
      </c>
      <c r="FH547" cm="1">
        <f t="array" ref="FH547">MMULT($S547:$W547,FH$2:FH$6)/MMULT($S547:$W547,FG$2:FG$6)-1</f>
        <v>0</v>
      </c>
      <c r="FI547" cm="1">
        <f t="array" ref="FI547">MMULT($S547:$W547,FI$2:FI$6)/MMULT($S547:$W547,FH$2:FH$6)-1</f>
        <v>0</v>
      </c>
      <c r="FJ547" cm="1">
        <f t="array" ref="FJ547">MMULT($S547:$W547,FJ$2:FJ$6)/MMULT($S547:$W547,FI$2:FI$6)-1</f>
        <v>3.6341941234689923E-3</v>
      </c>
      <c r="FK547" cm="1">
        <f t="array" ref="FK547">MMULT($S547:$W547,FK$2:FK$6)/MMULT($S547:$W547,FJ$2:FJ$6)-1</f>
        <v>-9.9469038739918858E-5</v>
      </c>
      <c r="FL547" cm="1">
        <f t="array" ref="FL547">MMULT($S547:$W547,FL$2:FL$6)/MMULT($S547:$W547,FK$2:FK$6)-1</f>
        <v>4.2052839378465823E-3</v>
      </c>
      <c r="FM547" cm="1">
        <f t="array" ref="FM547">MMULT($S547:$W547,FM$2:FM$6)/MMULT($S547:$W547,FL$2:FL$6)-1</f>
        <v>3.6471526969623635E-3</v>
      </c>
      <c r="FN547" cm="1">
        <f t="array" ref="FN547">MMULT($S547:$W547,FN$2:FN$6)/MMULT($S547:$W547,FM$2:FM$6)-1</f>
        <v>-5.7878647868881972E-3</v>
      </c>
      <c r="FO547" cm="1">
        <f t="array" ref="FO547">MMULT($S547:$W547,FO$2:FO$6)/MMULT($S547:$W547,FN$2:FN$6)-1</f>
        <v>0</v>
      </c>
      <c r="FP547" cm="1">
        <f t="array" ref="FP547">MMULT($S547:$W547,FP$2:FP$6)/MMULT($S547:$W547,FO$2:FO$6)-1</f>
        <v>0</v>
      </c>
      <c r="FQ547" cm="1">
        <f t="array" ref="FQ547">MMULT($S547:$W547,FQ$2:FQ$6)/MMULT($S547:$W547,FP$2:FP$6)-1</f>
        <v>-7.5657950815758435E-3</v>
      </c>
      <c r="FR547" cm="1">
        <f t="array" ref="FR547">MMULT($S547:$W547,FR$2:FR$6)/MMULT($S547:$W547,FQ$2:FQ$6)-1</f>
        <v>1.5258111471523783E-2</v>
      </c>
      <c r="FS547" cm="1">
        <f t="array" ref="FS547">MMULT($S547:$W547,FS$2:FS$6)/MMULT($S547:$W547,FR$2:FR$6)-1</f>
        <v>1.1656892854821965E-2</v>
      </c>
      <c r="FT547" cm="1">
        <f t="array" ref="FT547">MMULT($S547:$W547,FT$2:FT$6)/MMULT($S547:$W547,FS$2:FS$6)-1</f>
        <v>-2.0969619625356151E-3</v>
      </c>
      <c r="FU547" cm="1">
        <f t="array" ref="FU547">MMULT($S547:$W547,FU$2:FU$6)/MMULT($S547:$W547,FT$2:FT$6)-1</f>
        <v>-2.2302066767251327E-3</v>
      </c>
      <c r="FV547" cm="1">
        <f t="array" ref="FV547">MMULT($S547:$W547,FV$2:FV$6)/MMULT($S547:$W547,FU$2:FU$6)-1</f>
        <v>0</v>
      </c>
      <c r="FW547" cm="1">
        <f t="array" ref="FW547">MMULT($S547:$W547,FW$2:FW$6)/MMULT($S547:$W547,FV$2:FV$6)-1</f>
        <v>0</v>
      </c>
      <c r="FX547" cm="1">
        <f t="array" ref="FX547">MMULT($S547:$W547,FX$2:FX$6)/MMULT($S547:$W547,FW$2:FW$6)-1</f>
        <v>1.0823370518493469E-3</v>
      </c>
      <c r="FY547" cm="1">
        <f t="array" ref="FY547">MMULT($S547:$W547,FY$2:FY$6)/MMULT($S547:$W547,FX$2:FX$6)-1</f>
        <v>-3.6072877843640327E-3</v>
      </c>
      <c r="FZ547" cm="1">
        <f t="array" ref="FZ547">MMULT($S547:$W547,FZ$2:FZ$6)/MMULT($S547:$W547,FY$2:FY$6)-1</f>
        <v>1.7298529005799645E-2</v>
      </c>
      <c r="GA547" cm="1">
        <f t="array" ref="GA547">MMULT($S547:$W547,GA$2:GA$6)/MMULT($S547:$W547,FZ$2:FZ$6)-1</f>
        <v>-5.7313596013395252E-3</v>
      </c>
      <c r="GB547" cm="1">
        <f t="array" ref="GB547">MMULT($S547:$W547,GB$2:GB$6)/MMULT($S547:$W547,GA$2:GA$6)-1</f>
        <v>-8.159302067756169E-4</v>
      </c>
      <c r="GC547" cm="1">
        <f t="array" ref="GC547">MMULT($S547:$W547,GC$2:GC$6)/MMULT($S547:$W547,GB$2:GB$6)-1</f>
        <v>0</v>
      </c>
      <c r="GD547" cm="1">
        <f t="array" ref="GD547">MMULT($S547:$W547,GD$2:GD$6)/MMULT($S547:$W547,GC$2:GC$6)-1</f>
        <v>0</v>
      </c>
      <c r="GE547" cm="1">
        <f t="array" ref="GE547">MMULT($S547:$W547,GE$2:GE$6)/MMULT($S547:$W547,GD$2:GD$6)-1</f>
        <v>-2.6336759443185143E-3</v>
      </c>
      <c r="GF547" cm="1">
        <f t="array" ref="GF547">MMULT($S547:$W547,GF$2:GF$6)/MMULT($S547:$W547,GE$2:GE$6)-1</f>
        <v>-1.1233910704627204E-2</v>
      </c>
      <c r="GG547" cm="1">
        <f t="array" ref="GG547">MMULT($S547:$W547,GG$2:GG$6)/MMULT($S547:$W547,GF$2:GF$6)-1</f>
        <v>-7.2565777311717206E-3</v>
      </c>
      <c r="GH547" cm="1">
        <f t="array" ref="GH547">MMULT($S547:$W547,GH$2:GH$6)/MMULT($S547:$W547,GG$2:GG$6)-1</f>
        <v>-6.7867393760483452E-3</v>
      </c>
      <c r="GI547" cm="1">
        <f t="array" ref="GI547">MMULT($S547:$W547,GI$2:GI$6)/MMULT($S547:$W547,GH$2:GH$6)-1</f>
        <v>3.6712921304462576E-3</v>
      </c>
      <c r="GJ547" cm="1">
        <f t="array" ref="GJ547">MMULT($S547:$W547,GJ$2:GJ$6)/MMULT($S547:$W547,GI$2:GI$6)-1</f>
        <v>0</v>
      </c>
      <c r="GK547" cm="1">
        <f t="array" ref="GK547">MMULT($S547:$W547,GK$2:GK$6)/MMULT($S547:$W547,GJ$2:GJ$6)-1</f>
        <v>0</v>
      </c>
      <c r="GL547" cm="1">
        <f t="array" ref="GL547">MMULT($S547:$W547,GL$2:GL$6)/MMULT($S547:$W547,GK$2:GK$6)-1</f>
        <v>5.7556837862517973E-3</v>
      </c>
      <c r="GM547" cm="1">
        <f t="array" ref="GM547">MMULT($S547:$W547,GM$2:GM$6)/MMULT($S547:$W547,GL$2:GL$6)-1</f>
        <v>2.027914519320273E-4</v>
      </c>
      <c r="GN547" cm="1">
        <f t="array" ref="GN547">MMULT($S547:$W547,GN$2:GN$6)/MMULT($S547:$W547,GM$2:GM$6)-1</f>
        <v>-3.2926621385886978E-3</v>
      </c>
      <c r="GO547" cm="1">
        <f t="array" ref="GO547">MMULT($S547:$W547,GO$2:GO$6)/MMULT($S547:$W547,GN$2:GN$6)-1</f>
        <v>-1.6147802106731279E-2</v>
      </c>
      <c r="GP547" cm="1">
        <f t="array" ref="GP547">MMULT($S547:$W547,GP$2:GP$6)/MMULT($S547:$W547,GO$2:GO$6)-1</f>
        <v>1.1300496922194592E-2</v>
      </c>
      <c r="GQ547" cm="1">
        <f t="array" ref="GQ547">MMULT($S547:$W547,GQ$2:GQ$6)/MMULT($S547:$W547,GP$2:GP$6)-1</f>
        <v>0</v>
      </c>
      <c r="GR547" cm="1">
        <f t="array" ref="GR547">MMULT($S547:$W547,GR$2:GR$6)/MMULT($S547:$W547,GQ$2:GQ$6)-1</f>
        <v>0</v>
      </c>
      <c r="GS547" cm="1">
        <f t="array" ref="GS547">MMULT($S547:$W547,GS$2:GS$6)/MMULT($S547:$W547,GR$2:GR$6)-1</f>
        <v>-2.4307583438104574E-3</v>
      </c>
      <c r="GT547" cm="1">
        <f t="array" ref="GT547">MMULT($S547:$W547,GT$2:GT$6)/MMULT($S547:$W547,GS$2:GS$6)-1</f>
        <v>-1.1902938248668393E-2</v>
      </c>
      <c r="GU547" cm="1">
        <f t="array" ref="GU547">MMULT($S547:$W547,GU$2:GU$6)/MMULT($S547:$W547,GT$2:GT$6)-1</f>
        <v>7.3564409903068562E-3</v>
      </c>
      <c r="GV547" cm="1">
        <f t="array" ref="GV547">MMULT($S547:$W547,GV$2:GV$6)/MMULT($S547:$W547,GU$2:GU$6)-1</f>
        <v>4.1746884074729262E-3</v>
      </c>
      <c r="GW547" s="49">
        <f t="shared" si="16"/>
        <v>4.492027002347447E-4</v>
      </c>
      <c r="GX547" s="50">
        <f t="shared" si="17"/>
        <v>9.4897317840320905E-3</v>
      </c>
    </row>
    <row r="548" spans="7:206" customFormat="1" x14ac:dyDescent="0.35">
      <c r="G548" s="23">
        <v>0.14838099307229835</v>
      </c>
      <c r="H548">
        <v>0.77275917844172493</v>
      </c>
      <c r="I548">
        <v>0.35074922940763575</v>
      </c>
      <c r="J548">
        <v>0.77263710440382094</v>
      </c>
      <c r="K548">
        <v>1.1535996581926939E-2</v>
      </c>
      <c r="L548">
        <f>SUM(Таблица8[[#This Row],[Аэрофлот]:[Сбербанк]])</f>
        <v>2.056062501907407</v>
      </c>
      <c r="M548" s="30">
        <f>Таблица8[[#This Row],[Аэрофлот]]/$L548</f>
        <v>7.2167549835982836E-2</v>
      </c>
      <c r="N548" s="24">
        <f>Таблица8[[#This Row],[ГАЗПРОМ ао]]/$L548</f>
        <v>0.37584420596399043</v>
      </c>
      <c r="O548" s="24">
        <f>Таблица8[[#This Row],[ГМКНорНик]]/$L548</f>
        <v>0.17059268824865298</v>
      </c>
      <c r="P548" s="24">
        <f>Таблица8[[#This Row],[ЛУКОЙЛ]]/$L548</f>
        <v>0.37578483323685263</v>
      </c>
      <c r="Q548" s="24">
        <f>Таблица8[[#This Row],[Сбербанк]]/$L548</f>
        <v>5.6107227145210841E-3</v>
      </c>
      <c r="R548" s="24">
        <f>SUM(Таблица810[[#This Row],[Аэрофлот]:[Сбербанк]])</f>
        <v>1</v>
      </c>
      <c r="S548" s="30">
        <f>INT($U$1*Таблица810[[#This Row],[Аэрофлот]]/B$8)</f>
        <v>10014</v>
      </c>
      <c r="T548" s="24">
        <f>INT($U$1*Таблица810[[#This Row],[ГАЗПРОМ ао]]/C$8)</f>
        <v>17669</v>
      </c>
      <c r="U548" s="24">
        <f>INT($U$1*Таблица810[[#This Row],[ГМКНорНик]]/D$8)</f>
        <v>70</v>
      </c>
      <c r="V548" s="24">
        <f>INT($U$1*Таблица810[[#This Row],[ЛУКОЙЛ]]/E$8)</f>
        <v>720</v>
      </c>
      <c r="W548" s="31">
        <f>INT($U$1*Таблица810[[#This Row],[Сбербанк]]/F$8)</f>
        <v>206</v>
      </c>
      <c r="AA548" cm="1">
        <f t="array" ref="AA548">MMULT($S548:$W548,AA$2:AA$6)/MMULT($S548:$W548,Z$2:Z$6)-1</f>
        <v>1.8421071329998151E-2</v>
      </c>
      <c r="AB548" cm="1">
        <f t="array" ref="AB548">MMULT($S548:$W548,AB$2:AB$6)/MMULT($S548:$W548,AA$2:AA$6)-1</f>
        <v>2.2060456765007341E-3</v>
      </c>
      <c r="AC548" cm="1">
        <f t="array" ref="AC548">MMULT($S548:$W548,AC$2:AC$6)/MMULT($S548:$W548,AB$2:AB$6)-1</f>
        <v>0</v>
      </c>
      <c r="AD548" cm="1">
        <f t="array" ref="AD548">MMULT($S548:$W548,AD$2:AD$6)/MMULT($S548:$W548,AC$2:AC$6)-1</f>
        <v>4.3218256229611285E-2</v>
      </c>
      <c r="AE548" cm="1">
        <f t="array" ref="AE548">MMULT($S548:$W548,AE$2:AE$6)/MMULT($S548:$W548,AD$2:AD$6)-1</f>
        <v>0</v>
      </c>
      <c r="AF548" cm="1">
        <f t="array" ref="AF548">MMULT($S548:$W548,AF$2:AF$6)/MMULT($S548:$W548,AE$2:AE$6)-1</f>
        <v>0</v>
      </c>
      <c r="AG548" cm="1">
        <f t="array" ref="AG548">MMULT($S548:$W548,AG$2:AG$6)/MMULT($S548:$W548,AF$2:AF$6)-1</f>
        <v>5.2935341821840343E-3</v>
      </c>
      <c r="AH548" cm="1">
        <f t="array" ref="AH548">MMULT($S548:$W548,AH$2:AH$6)/MMULT($S548:$W548,AG$2:AG$6)-1</f>
        <v>7.7875058972043387E-3</v>
      </c>
      <c r="AI548" cm="1">
        <f t="array" ref="AI548">MMULT($S548:$W548,AI$2:AI$6)/MMULT($S548:$W548,AH$2:AH$6)-1</f>
        <v>-1.3048293630111285E-3</v>
      </c>
      <c r="AJ548" cm="1">
        <f t="array" ref="AJ548">MMULT($S548:$W548,AJ$2:AJ$6)/MMULT($S548:$W548,AI$2:AI$6)-1</f>
        <v>1.8224287920349136E-2</v>
      </c>
      <c r="AK548" cm="1">
        <f t="array" ref="AK548">MMULT($S548:$W548,AK$2:AK$6)/MMULT($S548:$W548,AJ$2:AJ$6)-1</f>
        <v>-1.1986992594653967E-2</v>
      </c>
      <c r="AL548" cm="1">
        <f t="array" ref="AL548">MMULT($S548:$W548,AL$2:AL$6)/MMULT($S548:$W548,AK$2:AK$6)-1</f>
        <v>0</v>
      </c>
      <c r="AM548" cm="1">
        <f t="array" ref="AM548">MMULT($S548:$W548,AM$2:AM$6)/MMULT($S548:$W548,AL$2:AL$6)-1</f>
        <v>0</v>
      </c>
      <c r="AN548" cm="1">
        <f t="array" ref="AN548">MMULT($S548:$W548,AN$2:AN$6)/MMULT($S548:$W548,AM$2:AM$6)-1</f>
        <v>5.9253515306600946E-4</v>
      </c>
      <c r="AO548" cm="1">
        <f t="array" ref="AO548">MMULT($S548:$W548,AO$2:AO$6)/MMULT($S548:$W548,AN$2:AN$6)-1</f>
        <v>-4.2918388983030908E-3</v>
      </c>
      <c r="AP548" cm="1">
        <f t="array" ref="AP548">MMULT($S548:$W548,AP$2:AP$6)/MMULT($S548:$W548,AO$2:AO$6)-1</f>
        <v>4.7431348989246391E-3</v>
      </c>
      <c r="AQ548" cm="1">
        <f t="array" ref="AQ548">MMULT($S548:$W548,AQ$2:AQ$6)/MMULT($S548:$W548,AP$2:AP$6)-1</f>
        <v>-1.8927425046138202E-2</v>
      </c>
      <c r="AR548" cm="1">
        <f t="array" ref="AR548">MMULT($S548:$W548,AR$2:AR$6)/MMULT($S548:$W548,AQ$2:AQ$6)-1</f>
        <v>-8.1888313738391894E-3</v>
      </c>
      <c r="AS548" cm="1">
        <f t="array" ref="AS548">MMULT($S548:$W548,AS$2:AS$6)/MMULT($S548:$W548,AR$2:AR$6)-1</f>
        <v>0</v>
      </c>
      <c r="AT548" cm="1">
        <f t="array" ref="AT548">MMULT($S548:$W548,AT$2:AT$6)/MMULT($S548:$W548,AS$2:AS$6)-1</f>
        <v>0</v>
      </c>
      <c r="AU548" cm="1">
        <f t="array" ref="AU548">MMULT($S548:$W548,AU$2:AU$6)/MMULT($S548:$W548,AT$2:AT$6)-1</f>
        <v>2.0978343442168423E-3</v>
      </c>
      <c r="AV548" cm="1">
        <f t="array" ref="AV548">MMULT($S548:$W548,AV$2:AV$6)/MMULT($S548:$W548,AU$2:AU$6)-1</f>
        <v>-1.0115232978416211E-2</v>
      </c>
      <c r="AW548" cm="1">
        <f t="array" ref="AW548">MMULT($S548:$W548,AW$2:AW$6)/MMULT($S548:$W548,AV$2:AV$6)-1</f>
        <v>-1.5053656195287091E-2</v>
      </c>
      <c r="AX548" cm="1">
        <f t="array" ref="AX548">MMULT($S548:$W548,AX$2:AX$6)/MMULT($S548:$W548,AW$2:AW$6)-1</f>
        <v>8.4765192012361545E-3</v>
      </c>
      <c r="AY548" cm="1">
        <f t="array" ref="AY548">MMULT($S548:$W548,AY$2:AY$6)/MMULT($S548:$W548,AX$2:AX$6)-1</f>
        <v>-2.906548436837797E-2</v>
      </c>
      <c r="AZ548" cm="1">
        <f t="array" ref="AZ548">MMULT($S548:$W548,AZ$2:AZ$6)/MMULT($S548:$W548,AY$2:AY$6)-1</f>
        <v>0</v>
      </c>
      <c r="BA548" cm="1">
        <f t="array" ref="BA548">MMULT($S548:$W548,BA$2:BA$6)/MMULT($S548:$W548,AZ$2:AZ$6)-1</f>
        <v>0</v>
      </c>
      <c r="BB548" cm="1">
        <f t="array" ref="BB548">MMULT($S548:$W548,BB$2:BB$6)/MMULT($S548:$W548,BA$2:BA$6)-1</f>
        <v>9.3289861818390829E-3</v>
      </c>
      <c r="BC548" cm="1">
        <f t="array" ref="BC548">MMULT($S548:$W548,BC$2:BC$6)/MMULT($S548:$W548,BB$2:BB$6)-1</f>
        <v>6.4905269579833558E-3</v>
      </c>
      <c r="BD548" cm="1">
        <f t="array" ref="BD548">MMULT($S548:$W548,BD$2:BD$6)/MMULT($S548:$W548,BC$2:BC$6)-1</f>
        <v>1.331900462110025E-2</v>
      </c>
      <c r="BE548" cm="1">
        <f t="array" ref="BE548">MMULT($S548:$W548,BE$2:BE$6)/MMULT($S548:$W548,BD$2:BD$6)-1</f>
        <v>1.5965380258808004E-2</v>
      </c>
      <c r="BF548" cm="1">
        <f t="array" ref="BF548">MMULT($S548:$W548,BF$2:BF$6)/MMULT($S548:$W548,BE$2:BE$6)-1</f>
        <v>3.141901416150672E-3</v>
      </c>
      <c r="BG548" cm="1">
        <f t="array" ref="BG548">MMULT($S548:$W548,BG$2:BG$6)/MMULT($S548:$W548,BF$2:BF$6)-1</f>
        <v>0</v>
      </c>
      <c r="BH548" cm="1">
        <f t="array" ref="BH548">MMULT($S548:$W548,BH$2:BH$6)/MMULT($S548:$W548,BG$2:BG$6)-1</f>
        <v>0</v>
      </c>
      <c r="BI548" cm="1">
        <f t="array" ref="BI548">MMULT($S548:$W548,BI$2:BI$6)/MMULT($S548:$W548,BH$2:BH$6)-1</f>
        <v>1.5392042209337653E-2</v>
      </c>
      <c r="BJ548" cm="1">
        <f t="array" ref="BJ548">MMULT($S548:$W548,BJ$2:BJ$6)/MMULT($S548:$W548,BI$2:BI$6)-1</f>
        <v>-7.7255427896869566E-3</v>
      </c>
      <c r="BK548" cm="1">
        <f t="array" ref="BK548">MMULT($S548:$W548,BK$2:BK$6)/MMULT($S548:$W548,BJ$2:BJ$6)-1</f>
        <v>-1.6132033726433459E-2</v>
      </c>
      <c r="BL548" cm="1">
        <f t="array" ref="BL548">MMULT($S548:$W548,BL$2:BL$6)/MMULT($S548:$W548,BK$2:BK$6)-1</f>
        <v>3.1388652847086362E-4</v>
      </c>
      <c r="BM548" cm="1">
        <f t="array" ref="BM548">MMULT($S548:$W548,BM$2:BM$6)/MMULT($S548:$W548,BL$2:BL$6)-1</f>
        <v>1.7021562644445432E-2</v>
      </c>
      <c r="BN548" cm="1">
        <f t="array" ref="BN548">MMULT($S548:$W548,BN$2:BN$6)/MMULT($S548:$W548,BM$2:BM$6)-1</f>
        <v>0</v>
      </c>
      <c r="BO548" cm="1">
        <f t="array" ref="BO548">MMULT($S548:$W548,BO$2:BO$6)/MMULT($S548:$W548,BN$2:BN$6)-1</f>
        <v>0</v>
      </c>
      <c r="BP548" cm="1">
        <f t="array" ref="BP548">MMULT($S548:$W548,BP$2:BP$6)/MMULT($S548:$W548,BO$2:BO$6)-1</f>
        <v>2.1087710142015048E-2</v>
      </c>
      <c r="BQ548" cm="1">
        <f t="array" ref="BQ548">MMULT($S548:$W548,BQ$2:BQ$6)/MMULT($S548:$W548,BP$2:BP$6)-1</f>
        <v>1.6455672240158759E-3</v>
      </c>
      <c r="BR548" cm="1">
        <f t="array" ref="BR548">MMULT($S548:$W548,BR$2:BR$6)/MMULT($S548:$W548,BQ$2:BQ$6)-1</f>
        <v>-1.0464843055589368E-2</v>
      </c>
      <c r="BS548" cm="1">
        <f t="array" ref="BS548">MMULT($S548:$W548,BS$2:BS$6)/MMULT($S548:$W548,BR$2:BR$6)-1</f>
        <v>-1.6906024861940705E-2</v>
      </c>
      <c r="BT548" cm="1">
        <f t="array" ref="BT548">MMULT($S548:$W548,BT$2:BT$6)/MMULT($S548:$W548,BS$2:BS$6)-1</f>
        <v>1.5026529350737228E-2</v>
      </c>
      <c r="BU548" cm="1">
        <f t="array" ref="BU548">MMULT($S548:$W548,BU$2:BU$6)/MMULT($S548:$W548,BT$2:BT$6)-1</f>
        <v>-8.4677314816662408E-3</v>
      </c>
      <c r="BV548" cm="1">
        <f t="array" ref="BV548">MMULT($S548:$W548,BV$2:BV$6)/MMULT($S548:$W548,BU$2:BU$6)-1</f>
        <v>0</v>
      </c>
      <c r="BW548" cm="1">
        <f t="array" ref="BW548">MMULT($S548:$W548,BW$2:BW$6)/MMULT($S548:$W548,BV$2:BV$6)-1</f>
        <v>3.9726885367454834E-3</v>
      </c>
      <c r="BX548" cm="1">
        <f t="array" ref="BX548">MMULT($S548:$W548,BX$2:BX$6)/MMULT($S548:$W548,BW$2:BW$6)-1</f>
        <v>0</v>
      </c>
      <c r="BY548" cm="1">
        <f t="array" ref="BY548">MMULT($S548:$W548,BY$2:BY$6)/MMULT($S548:$W548,BX$2:BX$6)-1</f>
        <v>-1.2455031594950428E-2</v>
      </c>
      <c r="BZ548" cm="1">
        <f t="array" ref="BZ548">MMULT($S548:$W548,BZ$2:BZ$6)/MMULT($S548:$W548,BY$2:BY$6)-1</f>
        <v>-1.6357488807698384E-2</v>
      </c>
      <c r="CA548" cm="1">
        <f t="array" ref="CA548">MMULT($S548:$W548,CA$2:CA$6)/MMULT($S548:$W548,BZ$2:BZ$6)-1</f>
        <v>-1.6209584816227585E-2</v>
      </c>
      <c r="CB548" cm="1">
        <f t="array" ref="CB548">MMULT($S548:$W548,CB$2:CB$6)/MMULT($S548:$W548,CA$2:CA$6)-1</f>
        <v>0</v>
      </c>
      <c r="CC548" cm="1">
        <f t="array" ref="CC548">MMULT($S548:$W548,CC$2:CC$6)/MMULT($S548:$W548,CB$2:CB$6)-1</f>
        <v>0</v>
      </c>
      <c r="CD548" cm="1">
        <f t="array" ref="CD548">MMULT($S548:$W548,CD$2:CD$6)/MMULT($S548:$W548,CC$2:CC$6)-1</f>
        <v>1.6392239726201741E-2</v>
      </c>
      <c r="CE548" cm="1">
        <f t="array" ref="CE548">MMULT($S548:$W548,CE$2:CE$6)/MMULT($S548:$W548,CD$2:CD$6)-1</f>
        <v>1.0794576296133673E-3</v>
      </c>
      <c r="CF548" cm="1">
        <f t="array" ref="CF548">MMULT($S548:$W548,CF$2:CF$6)/MMULT($S548:$W548,CE$2:CE$6)-1</f>
        <v>-1.0306689656707224E-3</v>
      </c>
      <c r="CG548" cm="1">
        <f t="array" ref="CG548">MMULT($S548:$W548,CG$2:CG$6)/MMULT($S548:$W548,CF$2:CF$6)-1</f>
        <v>-3.2395306797037282E-3</v>
      </c>
      <c r="CH548" cm="1">
        <f t="array" ref="CH548">MMULT($S548:$W548,CH$2:CH$6)/MMULT($S548:$W548,CG$2:CG$6)-1</f>
        <v>4.0842836739284127E-2</v>
      </c>
      <c r="CI548" cm="1">
        <f t="array" ref="CI548">MMULT($S548:$W548,CI$2:CI$6)/MMULT($S548:$W548,CH$2:CH$6)-1</f>
        <v>0</v>
      </c>
      <c r="CJ548" cm="1">
        <f t="array" ref="CJ548">MMULT($S548:$W548,CJ$2:CJ$6)/MMULT($S548:$W548,CI$2:CI$6)-1</f>
        <v>0</v>
      </c>
      <c r="CK548" cm="1">
        <f t="array" ref="CK548">MMULT($S548:$W548,CK$2:CK$6)/MMULT($S548:$W548,CJ$2:CJ$6)-1</f>
        <v>0</v>
      </c>
      <c r="CL548" cm="1">
        <f t="array" ref="CL548">MMULT($S548:$W548,CL$2:CL$6)/MMULT($S548:$W548,CK$2:CK$6)-1</f>
        <v>1.7356102774821913E-2</v>
      </c>
      <c r="CM548" cm="1">
        <f t="array" ref="CM548">MMULT($S548:$W548,CM$2:CM$6)/MMULT($S548:$W548,CL$2:CL$6)-1</f>
        <v>-1.0821058074061085E-2</v>
      </c>
      <c r="CN548" cm="1">
        <f t="array" ref="CN548">MMULT($S548:$W548,CN$2:CN$6)/MMULT($S548:$W548,CM$2:CM$6)-1</f>
        <v>1.6948361463687833E-2</v>
      </c>
      <c r="CO548" cm="1">
        <f t="array" ref="CO548">MMULT($S548:$W548,CO$2:CO$6)/MMULT($S548:$W548,CN$2:CN$6)-1</f>
        <v>5.2955358434785271E-3</v>
      </c>
      <c r="CP548" cm="1">
        <f t="array" ref="CP548">MMULT($S548:$W548,CP$2:CP$6)/MMULT($S548:$W548,CO$2:CO$6)-1</f>
        <v>0</v>
      </c>
      <c r="CQ548" cm="1">
        <f t="array" ref="CQ548">MMULT($S548:$W548,CQ$2:CQ$6)/MMULT($S548:$W548,CP$2:CP$6)-1</f>
        <v>0</v>
      </c>
      <c r="CR548" cm="1">
        <f t="array" ref="CR548">MMULT($S548:$W548,CR$2:CR$6)/MMULT($S548:$W548,CQ$2:CQ$6)-1</f>
        <v>1.7196675531716776E-2</v>
      </c>
      <c r="CS548" cm="1">
        <f t="array" ref="CS548">MMULT($S548:$W548,CS$2:CS$6)/MMULT($S548:$W548,CR$2:CR$6)-1</f>
        <v>-1.5766243920213863E-2</v>
      </c>
      <c r="CT548" cm="1">
        <f t="array" ref="CT548">MMULT($S548:$W548,CT$2:CT$6)/MMULT($S548:$W548,CS$2:CS$6)-1</f>
        <v>-1.2230161265715078E-2</v>
      </c>
      <c r="CU548" cm="1">
        <f t="array" ref="CU548">MMULT($S548:$W548,CU$2:CU$6)/MMULT($S548:$W548,CT$2:CT$6)-1</f>
        <v>-2.9865973196929296E-2</v>
      </c>
      <c r="CV548" cm="1">
        <f t="array" ref="CV548">MMULT($S548:$W548,CV$2:CV$6)/MMULT($S548:$W548,CU$2:CU$6)-1</f>
        <v>2.6922958326467405E-3</v>
      </c>
      <c r="CW548" cm="1">
        <f t="array" ref="CW548">MMULT($S548:$W548,CW$2:CW$6)/MMULT($S548:$W548,CV$2:CV$6)-1</f>
        <v>0</v>
      </c>
      <c r="CX548" cm="1">
        <f t="array" ref="CX548">MMULT($S548:$W548,CX$2:CX$6)/MMULT($S548:$W548,CW$2:CW$6)-1</f>
        <v>0</v>
      </c>
      <c r="CY548" cm="1">
        <f t="array" ref="CY548">MMULT($S548:$W548,CY$2:CY$6)/MMULT($S548:$W548,CX$2:CX$6)-1</f>
        <v>-3.0405145355755225E-3</v>
      </c>
      <c r="CZ548" cm="1">
        <f t="array" ref="CZ548">MMULT($S548:$W548,CZ$2:CZ$6)/MMULT($S548:$W548,CY$2:CY$6)-1</f>
        <v>-1.6047755940571617E-2</v>
      </c>
      <c r="DA548" cm="1">
        <f t="array" ref="DA548">MMULT($S548:$W548,DA$2:DA$6)/MMULT($S548:$W548,CZ$2:CZ$6)-1</f>
        <v>9.4792994859815849E-3</v>
      </c>
      <c r="DB548" cm="1">
        <f t="array" ref="DB548">MMULT($S548:$W548,DB$2:DB$6)/MMULT($S548:$W548,DA$2:DA$6)-1</f>
        <v>3.0630009751653198E-3</v>
      </c>
      <c r="DC548" cm="1">
        <f t="array" ref="DC548">MMULT($S548:$W548,DC$2:DC$6)/MMULT($S548:$W548,DB$2:DB$6)-1</f>
        <v>1.9047850085691875E-2</v>
      </c>
      <c r="DD548" cm="1">
        <f t="array" ref="DD548">MMULT($S548:$W548,DD$2:DD$6)/MMULT($S548:$W548,DC$2:DC$6)-1</f>
        <v>0</v>
      </c>
      <c r="DE548" cm="1">
        <f t="array" ref="DE548">MMULT($S548:$W548,DE$2:DE$6)/MMULT($S548:$W548,DD$2:DD$6)-1</f>
        <v>0</v>
      </c>
      <c r="DF548" cm="1">
        <f t="array" ref="DF548">MMULT($S548:$W548,DF$2:DF$6)/MMULT($S548:$W548,DE$2:DE$6)-1</f>
        <v>6.073145997751439E-3</v>
      </c>
      <c r="DG548" cm="1">
        <f t="array" ref="DG548">MMULT($S548:$W548,DG$2:DG$6)/MMULT($S548:$W548,DF$2:DF$6)-1</f>
        <v>-1.1535438658329622E-2</v>
      </c>
      <c r="DH548" cm="1">
        <f t="array" ref="DH548">MMULT($S548:$W548,DH$2:DH$6)/MMULT($S548:$W548,DG$2:DG$6)-1</f>
        <v>3.2124649610785205E-3</v>
      </c>
      <c r="DI548" cm="1">
        <f t="array" ref="DI548">MMULT($S548:$W548,DI$2:DI$6)/MMULT($S548:$W548,DH$2:DH$6)-1</f>
        <v>-2.6506116327262852E-4</v>
      </c>
      <c r="DJ548" cm="1">
        <f t="array" ref="DJ548">MMULT($S548:$W548,DJ$2:DJ$6)/MMULT($S548:$W548,DI$2:DI$6)-1</f>
        <v>3.0408049045909102E-3</v>
      </c>
      <c r="DK548" cm="1">
        <f t="array" ref="DK548">MMULT($S548:$W548,DK$2:DK$6)/MMULT($S548:$W548,DJ$2:DJ$6)-1</f>
        <v>0</v>
      </c>
      <c r="DL548" cm="1">
        <f t="array" ref="DL548">MMULT($S548:$W548,DL$2:DL$6)/MMULT($S548:$W548,DK$2:DK$6)-1</f>
        <v>0</v>
      </c>
      <c r="DM548" cm="1">
        <f t="array" ref="DM548">MMULT($S548:$W548,DM$2:DM$6)/MMULT($S548:$W548,DL$2:DL$6)-1</f>
        <v>-1.4304349313338349E-2</v>
      </c>
      <c r="DN548" cm="1">
        <f t="array" ref="DN548">MMULT($S548:$W548,DN$2:DN$6)/MMULT($S548:$W548,DM$2:DM$6)-1</f>
        <v>-1.438922996379477E-2</v>
      </c>
      <c r="DO548" cm="1">
        <f t="array" ref="DO548">MMULT($S548:$W548,DO$2:DO$6)/MMULT($S548:$W548,DN$2:DN$6)-1</f>
        <v>1.1552061555844206E-2</v>
      </c>
      <c r="DP548" cm="1">
        <f t="array" ref="DP548">MMULT($S548:$W548,DP$2:DP$6)/MMULT($S548:$W548,DO$2:DO$6)-1</f>
        <v>3.6204444494050136E-3</v>
      </c>
      <c r="DQ548" cm="1">
        <f t="array" ref="DQ548">MMULT($S548:$W548,DQ$2:DQ$6)/MMULT($S548:$W548,DP$2:DP$6)-1</f>
        <v>-5.9970359803845907E-3</v>
      </c>
      <c r="DR548" cm="1">
        <f t="array" ref="DR548">MMULT($S548:$W548,DR$2:DR$6)/MMULT($S548:$W548,DQ$2:DQ$6)-1</f>
        <v>0</v>
      </c>
      <c r="DS548" cm="1">
        <f t="array" ref="DS548">MMULT($S548:$W548,DS$2:DS$6)/MMULT($S548:$W548,DR$2:DR$6)-1</f>
        <v>0</v>
      </c>
      <c r="DT548" cm="1">
        <f t="array" ref="DT548">MMULT($S548:$W548,DT$2:DT$6)/MMULT($S548:$W548,DS$2:DS$6)-1</f>
        <v>1.4062436276769841E-2</v>
      </c>
      <c r="DU548" cm="1">
        <f t="array" ref="DU548">MMULT($S548:$W548,DU$2:DU$6)/MMULT($S548:$W548,DT$2:DT$6)-1</f>
        <v>9.1319071210338443E-3</v>
      </c>
      <c r="DV548" cm="1">
        <f t="array" ref="DV548">MMULT($S548:$W548,DV$2:DV$6)/MMULT($S548:$W548,DU$2:DU$6)-1</f>
        <v>1.4651406424612601E-2</v>
      </c>
      <c r="DW548" cm="1">
        <f t="array" ref="DW548">MMULT($S548:$W548,DW$2:DW$6)/MMULT($S548:$W548,DV$2:DV$6)-1</f>
        <v>-5.0865148018588435E-3</v>
      </c>
      <c r="DX548" cm="1">
        <f t="array" ref="DX548">MMULT($S548:$W548,DX$2:DX$6)/MMULT($S548:$W548,DW$2:DW$6)-1</f>
        <v>4.7312465216740041E-3</v>
      </c>
      <c r="DY548" cm="1">
        <f t="array" ref="DY548">MMULT($S548:$W548,DY$2:DY$6)/MMULT($S548:$W548,DX$2:DX$6)-1</f>
        <v>0</v>
      </c>
      <c r="DZ548" cm="1">
        <f t="array" ref="DZ548">MMULT($S548:$W548,DZ$2:DZ$6)/MMULT($S548:$W548,DY$2:DY$6)-1</f>
        <v>0</v>
      </c>
      <c r="EA548" cm="1">
        <f t="array" ref="EA548">MMULT($S548:$W548,EA$2:EA$6)/MMULT($S548:$W548,DZ$2:DZ$6)-1</f>
        <v>-1.2592069852996102E-2</v>
      </c>
      <c r="EB548" cm="1">
        <f t="array" ref="EB548">MMULT($S548:$W548,EB$2:EB$6)/MMULT($S548:$W548,EA$2:EA$6)-1</f>
        <v>-1.03392440416612E-2</v>
      </c>
      <c r="EC548" cm="1">
        <f t="array" ref="EC548">MMULT($S548:$W548,EC$2:EC$6)/MMULT($S548:$W548,EB$2:EB$6)-1</f>
        <v>4.5558686111133451E-3</v>
      </c>
      <c r="ED548" cm="1">
        <f t="array" ref="ED548">MMULT($S548:$W548,ED$2:ED$6)/MMULT($S548:$W548,EC$2:EC$6)-1</f>
        <v>7.0102545562467089E-3</v>
      </c>
      <c r="EE548" cm="1">
        <f t="array" ref="EE548">MMULT($S548:$W548,EE$2:EE$6)/MMULT($S548:$W548,ED$2:ED$6)-1</f>
        <v>7.8873150009006743E-4</v>
      </c>
      <c r="EF548" cm="1">
        <f t="array" ref="EF548">MMULT($S548:$W548,EF$2:EF$6)/MMULT($S548:$W548,EE$2:EE$6)-1</f>
        <v>0</v>
      </c>
      <c r="EG548" cm="1">
        <f t="array" ref="EG548">MMULT($S548:$W548,EG$2:EG$6)/MMULT($S548:$W548,EF$2:EF$6)-1</f>
        <v>0</v>
      </c>
      <c r="EH548" cm="1">
        <f t="array" ref="EH548">MMULT($S548:$W548,EH$2:EH$6)/MMULT($S548:$W548,EG$2:EG$6)-1</f>
        <v>3.9841861653473476E-3</v>
      </c>
      <c r="EI548" cm="1">
        <f t="array" ref="EI548">MMULT($S548:$W548,EI$2:EI$6)/MMULT($S548:$W548,EH$2:EH$6)-1</f>
        <v>-1.5283979239555379E-4</v>
      </c>
      <c r="EJ548" cm="1">
        <f t="array" ref="EJ548">MMULT($S548:$W548,EJ$2:EJ$6)/MMULT($S548:$W548,EI$2:EI$6)-1</f>
        <v>-3.1099900401825309E-3</v>
      </c>
      <c r="EK548" cm="1">
        <f t="array" ref="EK548">MMULT($S548:$W548,EK$2:EK$6)/MMULT($S548:$W548,EJ$2:EJ$6)-1</f>
        <v>-2.3824661064424379E-3</v>
      </c>
      <c r="EL548" cm="1">
        <f t="array" ref="EL548">MMULT($S548:$W548,EL$2:EL$6)/MMULT($S548:$W548,EK$2:EK$6)-1</f>
        <v>-1.0773107643894164E-2</v>
      </c>
      <c r="EM548" cm="1">
        <f t="array" ref="EM548">MMULT($S548:$W548,EM$2:EM$6)/MMULT($S548:$W548,EL$2:EL$6)-1</f>
        <v>0</v>
      </c>
      <c r="EN548" cm="1">
        <f t="array" ref="EN548">MMULT($S548:$W548,EN$2:EN$6)/MMULT($S548:$W548,EM$2:EM$6)-1</f>
        <v>0</v>
      </c>
      <c r="EO548" cm="1">
        <f t="array" ref="EO548">MMULT($S548:$W548,EO$2:EO$6)/MMULT($S548:$W548,EN$2:EN$6)-1</f>
        <v>0</v>
      </c>
      <c r="EP548" cm="1">
        <f t="array" ref="EP548">MMULT($S548:$W548,EP$2:EP$6)/MMULT($S548:$W548,EO$2:EO$6)-1</f>
        <v>2.0156186239350449E-2</v>
      </c>
      <c r="EQ548" cm="1">
        <f t="array" ref="EQ548">MMULT($S548:$W548,EQ$2:EQ$6)/MMULT($S548:$W548,EP$2:EP$6)-1</f>
        <v>1.743210162779274E-2</v>
      </c>
      <c r="ER548" cm="1">
        <f t="array" ref="ER548">MMULT($S548:$W548,ER$2:ER$6)/MMULT($S548:$W548,EQ$2:EQ$6)-1</f>
        <v>7.8708735456647361E-3</v>
      </c>
      <c r="ES548" cm="1">
        <f t="array" ref="ES548">MMULT($S548:$W548,ES$2:ES$6)/MMULT($S548:$W548,ER$2:ER$6)-1</f>
        <v>-6.0876727414904686E-4</v>
      </c>
      <c r="ET548" cm="1">
        <f t="array" ref="ET548">MMULT($S548:$W548,ET$2:ET$6)/MMULT($S548:$W548,ES$2:ES$6)-1</f>
        <v>0</v>
      </c>
      <c r="EU548" cm="1">
        <f t="array" ref="EU548">MMULT($S548:$W548,EU$2:EU$6)/MMULT($S548:$W548,ET$2:ET$6)-1</f>
        <v>0</v>
      </c>
      <c r="EV548" cm="1">
        <f t="array" ref="EV548">MMULT($S548:$W548,EV$2:EV$6)/MMULT($S548:$W548,EU$2:EU$6)-1</f>
        <v>2.8914093840846089E-3</v>
      </c>
      <c r="EW548" cm="1">
        <f t="array" ref="EW548">MMULT($S548:$W548,EW$2:EW$6)/MMULT($S548:$W548,EV$2:EV$6)-1</f>
        <v>-3.4013296562775963E-3</v>
      </c>
      <c r="EX548" cm="1">
        <f t="array" ref="EX548">MMULT($S548:$W548,EX$2:EX$6)/MMULT($S548:$W548,EW$2:EW$6)-1</f>
        <v>4.2368036715845214E-3</v>
      </c>
      <c r="EY548" cm="1">
        <f t="array" ref="EY548">MMULT($S548:$W548,EY$2:EY$6)/MMULT($S548:$W548,EX$2:EX$6)-1</f>
        <v>4.8215096061230422E-3</v>
      </c>
      <c r="EZ548" cm="1">
        <f t="array" ref="EZ548">MMULT($S548:$W548,EZ$2:EZ$6)/MMULT($S548:$W548,EY$2:EY$6)-1</f>
        <v>4.9489046298749617E-3</v>
      </c>
      <c r="FA548" cm="1">
        <f t="array" ref="FA548">MMULT($S548:$W548,FA$2:FA$6)/MMULT($S548:$W548,EZ$2:EZ$6)-1</f>
        <v>0</v>
      </c>
      <c r="FB548" cm="1">
        <f t="array" ref="FB548">MMULT($S548:$W548,FB$2:FB$6)/MMULT($S548:$W548,FA$2:FA$6)-1</f>
        <v>0</v>
      </c>
      <c r="FC548" cm="1">
        <f t="array" ref="FC548">MMULT($S548:$W548,FC$2:FC$6)/MMULT($S548:$W548,FB$2:FB$6)-1</f>
        <v>6.639530339093147E-3</v>
      </c>
      <c r="FD548" cm="1">
        <f t="array" ref="FD548">MMULT($S548:$W548,FD$2:FD$6)/MMULT($S548:$W548,FC$2:FC$6)-1</f>
        <v>1.8454594137530256E-2</v>
      </c>
      <c r="FE548" cm="1">
        <f t="array" ref="FE548">MMULT($S548:$W548,FE$2:FE$6)/MMULT($S548:$W548,FD$2:FD$6)-1</f>
        <v>-1.8932357842227576E-2</v>
      </c>
      <c r="FF548" cm="1">
        <f t="array" ref="FF548">MMULT($S548:$W548,FF$2:FF$6)/MMULT($S548:$W548,FE$2:FE$6)-1</f>
        <v>-1.1392745156060147E-2</v>
      </c>
      <c r="FG548" cm="1">
        <f t="array" ref="FG548">MMULT($S548:$W548,FG$2:FG$6)/MMULT($S548:$W548,FF$2:FF$6)-1</f>
        <v>4.0726180049466265E-3</v>
      </c>
      <c r="FH548" cm="1">
        <f t="array" ref="FH548">MMULT($S548:$W548,FH$2:FH$6)/MMULT($S548:$W548,FG$2:FG$6)-1</f>
        <v>0</v>
      </c>
      <c r="FI548" cm="1">
        <f t="array" ref="FI548">MMULT($S548:$W548,FI$2:FI$6)/MMULT($S548:$W548,FH$2:FH$6)-1</f>
        <v>0</v>
      </c>
      <c r="FJ548" cm="1">
        <f t="array" ref="FJ548">MMULT($S548:$W548,FJ$2:FJ$6)/MMULT($S548:$W548,FI$2:FI$6)-1</f>
        <v>6.3335940985178585E-3</v>
      </c>
      <c r="FK548" cm="1">
        <f t="array" ref="FK548">MMULT($S548:$W548,FK$2:FK$6)/MMULT($S548:$W548,FJ$2:FJ$6)-1</f>
        <v>2.0039391849524524E-3</v>
      </c>
      <c r="FL548" cm="1">
        <f t="array" ref="FL548">MMULT($S548:$W548,FL$2:FL$6)/MMULT($S548:$W548,FK$2:FK$6)-1</f>
        <v>1.2576430456789023E-2</v>
      </c>
      <c r="FM548" cm="1">
        <f t="array" ref="FM548">MMULT($S548:$W548,FM$2:FM$6)/MMULT($S548:$W548,FL$2:FL$6)-1</f>
        <v>-1.2194198847494953E-3</v>
      </c>
      <c r="FN548" cm="1">
        <f t="array" ref="FN548">MMULT($S548:$W548,FN$2:FN$6)/MMULT($S548:$W548,FM$2:FM$6)-1</f>
        <v>-3.9796171360491073E-3</v>
      </c>
      <c r="FO548" cm="1">
        <f t="array" ref="FO548">MMULT($S548:$W548,FO$2:FO$6)/MMULT($S548:$W548,FN$2:FN$6)-1</f>
        <v>0</v>
      </c>
      <c r="FP548" cm="1">
        <f t="array" ref="FP548">MMULT($S548:$W548,FP$2:FP$6)/MMULT($S548:$W548,FO$2:FO$6)-1</f>
        <v>0</v>
      </c>
      <c r="FQ548" cm="1">
        <f t="array" ref="FQ548">MMULT($S548:$W548,FQ$2:FQ$6)/MMULT($S548:$W548,FP$2:FP$6)-1</f>
        <v>-3.4043597633565126E-3</v>
      </c>
      <c r="FR548" cm="1">
        <f t="array" ref="FR548">MMULT($S548:$W548,FR$2:FR$6)/MMULT($S548:$W548,FQ$2:FQ$6)-1</f>
        <v>2.0851268674249246E-2</v>
      </c>
      <c r="FS548" cm="1">
        <f t="array" ref="FS548">MMULT($S548:$W548,FS$2:FS$6)/MMULT($S548:$W548,FR$2:FR$6)-1</f>
        <v>2.5602560294309518E-2</v>
      </c>
      <c r="FT548" cm="1">
        <f t="array" ref="FT548">MMULT($S548:$W548,FT$2:FT$6)/MMULT($S548:$W548,FS$2:FS$6)-1</f>
        <v>2.5295949379529059E-3</v>
      </c>
      <c r="FU548" cm="1">
        <f t="array" ref="FU548">MMULT($S548:$W548,FU$2:FU$6)/MMULT($S548:$W548,FT$2:FT$6)-1</f>
        <v>3.9746414321353285E-3</v>
      </c>
      <c r="FV548" cm="1">
        <f t="array" ref="FV548">MMULT($S548:$W548,FV$2:FV$6)/MMULT($S548:$W548,FU$2:FU$6)-1</f>
        <v>0</v>
      </c>
      <c r="FW548" cm="1">
        <f t="array" ref="FW548">MMULT($S548:$W548,FW$2:FW$6)/MMULT($S548:$W548,FV$2:FV$6)-1</f>
        <v>0</v>
      </c>
      <c r="FX548" cm="1">
        <f t="array" ref="FX548">MMULT($S548:$W548,FX$2:FX$6)/MMULT($S548:$W548,FW$2:FW$6)-1</f>
        <v>3.7042215287221847E-3</v>
      </c>
      <c r="FY548" cm="1">
        <f t="array" ref="FY548">MMULT($S548:$W548,FY$2:FY$6)/MMULT($S548:$W548,FX$2:FX$6)-1</f>
        <v>-4.4041036064627059E-3</v>
      </c>
      <c r="FZ548" cm="1">
        <f t="array" ref="FZ548">MMULT($S548:$W548,FZ$2:FZ$6)/MMULT($S548:$W548,FY$2:FY$6)-1</f>
        <v>9.7131445808542605E-3</v>
      </c>
      <c r="GA548" cm="1">
        <f t="array" ref="GA548">MMULT($S548:$W548,GA$2:GA$6)/MMULT($S548:$W548,FZ$2:FZ$6)-1</f>
        <v>-2.4306462743933777E-3</v>
      </c>
      <c r="GB548" cm="1">
        <f t="array" ref="GB548">MMULT($S548:$W548,GB$2:GB$6)/MMULT($S548:$W548,GA$2:GA$6)-1</f>
        <v>-1.5688295275064768E-3</v>
      </c>
      <c r="GC548" cm="1">
        <f t="array" ref="GC548">MMULT($S548:$W548,GC$2:GC$6)/MMULT($S548:$W548,GB$2:GB$6)-1</f>
        <v>0</v>
      </c>
      <c r="GD548" cm="1">
        <f t="array" ref="GD548">MMULT($S548:$W548,GD$2:GD$6)/MMULT($S548:$W548,GC$2:GC$6)-1</f>
        <v>0</v>
      </c>
      <c r="GE548" cm="1">
        <f t="array" ref="GE548">MMULT($S548:$W548,GE$2:GE$6)/MMULT($S548:$W548,GD$2:GD$6)-1</f>
        <v>3.0682946207984951E-3</v>
      </c>
      <c r="GF548" cm="1">
        <f t="array" ref="GF548">MMULT($S548:$W548,GF$2:GF$6)/MMULT($S548:$W548,GE$2:GE$6)-1</f>
        <v>-1.2896192331133149E-2</v>
      </c>
      <c r="GG548" cm="1">
        <f t="array" ref="GG548">MMULT($S548:$W548,GG$2:GG$6)/MMULT($S548:$W548,GF$2:GF$6)-1</f>
        <v>8.1695423356209496E-4</v>
      </c>
      <c r="GH548" cm="1">
        <f t="array" ref="GH548">MMULT($S548:$W548,GH$2:GH$6)/MMULT($S548:$W548,GG$2:GG$6)-1</f>
        <v>1.4710233929162708E-3</v>
      </c>
      <c r="GI548" cm="1">
        <f t="array" ref="GI548">MMULT($S548:$W548,GI$2:GI$6)/MMULT($S548:$W548,GH$2:GH$6)-1</f>
        <v>-3.2004064179842473E-3</v>
      </c>
      <c r="GJ548" cm="1">
        <f t="array" ref="GJ548">MMULT($S548:$W548,GJ$2:GJ$6)/MMULT($S548:$W548,GI$2:GI$6)-1</f>
        <v>0</v>
      </c>
      <c r="GK548" cm="1">
        <f t="array" ref="GK548">MMULT($S548:$W548,GK$2:GK$6)/MMULT($S548:$W548,GJ$2:GJ$6)-1</f>
        <v>0</v>
      </c>
      <c r="GL548" cm="1">
        <f t="array" ref="GL548">MMULT($S548:$W548,GL$2:GL$6)/MMULT($S548:$W548,GK$2:GK$6)-1</f>
        <v>8.2853891051319906E-3</v>
      </c>
      <c r="GM548" cm="1">
        <f t="array" ref="GM548">MMULT($S548:$W548,GM$2:GM$6)/MMULT($S548:$W548,GL$2:GL$6)-1</f>
        <v>6.2178601457860694E-3</v>
      </c>
      <c r="GN548" cm="1">
        <f t="array" ref="GN548">MMULT($S548:$W548,GN$2:GN$6)/MMULT($S548:$W548,GM$2:GM$6)-1</f>
        <v>-3.7629915700195804E-3</v>
      </c>
      <c r="GO548" cm="1">
        <f t="array" ref="GO548">MMULT($S548:$W548,GO$2:GO$6)/MMULT($S548:$W548,GN$2:GN$6)-1</f>
        <v>-1.1846290883666954E-3</v>
      </c>
      <c r="GP548" cm="1">
        <f t="array" ref="GP548">MMULT($S548:$W548,GP$2:GP$6)/MMULT($S548:$W548,GO$2:GO$6)-1</f>
        <v>7.4846803314438937E-3</v>
      </c>
      <c r="GQ548" cm="1">
        <f t="array" ref="GQ548">MMULT($S548:$W548,GQ$2:GQ$6)/MMULT($S548:$W548,GP$2:GP$6)-1</f>
        <v>0</v>
      </c>
      <c r="GR548" cm="1">
        <f t="array" ref="GR548">MMULT($S548:$W548,GR$2:GR$6)/MMULT($S548:$W548,GQ$2:GQ$6)-1</f>
        <v>0</v>
      </c>
      <c r="GS548" cm="1">
        <f t="array" ref="GS548">MMULT($S548:$W548,GS$2:GS$6)/MMULT($S548:$W548,GR$2:GR$6)-1</f>
        <v>-2.6317255161438791E-3</v>
      </c>
      <c r="GT548" cm="1">
        <f t="array" ref="GT548">MMULT($S548:$W548,GT$2:GT$6)/MMULT($S548:$W548,GS$2:GS$6)-1</f>
        <v>-7.1073577726219472E-3</v>
      </c>
      <c r="GU548" cm="1">
        <f t="array" ref="GU548">MMULT($S548:$W548,GU$2:GU$6)/MMULT($S548:$W548,GT$2:GT$6)-1</f>
        <v>1.2919047931749583E-2</v>
      </c>
      <c r="GV548" cm="1">
        <f t="array" ref="GV548">MMULT($S548:$W548,GV$2:GV$6)/MMULT($S548:$W548,GU$2:GU$6)-1</f>
        <v>1.8895500029983747E-2</v>
      </c>
      <c r="GW548" s="49">
        <f t="shared" si="16"/>
        <v>1.3415758286403074E-3</v>
      </c>
      <c r="GX548" s="50">
        <f t="shared" si="17"/>
        <v>1.0203085429270923E-2</v>
      </c>
    </row>
    <row r="549" spans="7:206" customFormat="1" x14ac:dyDescent="0.35">
      <c r="G549" s="23">
        <v>0.36481826227607045</v>
      </c>
      <c r="H549">
        <v>0.8443556016724143</v>
      </c>
      <c r="I549">
        <v>3.9063692129276406E-2</v>
      </c>
      <c r="J549">
        <v>0.30051576281014436</v>
      </c>
      <c r="K549">
        <v>0.24259163182470167</v>
      </c>
      <c r="L549">
        <f>SUM(Таблица8[[#This Row],[Аэрофлот]:[Сбербанк]])</f>
        <v>1.7913449507126071</v>
      </c>
      <c r="M549" s="30">
        <f>Таблица8[[#This Row],[Аэрофлот]]/$L549</f>
        <v>0.20365606419408147</v>
      </c>
      <c r="N549" s="24">
        <f>Таблица8[[#This Row],[ГАЗПРОМ ао]]/$L549</f>
        <v>0.47135288004497677</v>
      </c>
      <c r="O549" s="24">
        <f>Таблица8[[#This Row],[ГМКНорНик]]/$L549</f>
        <v>2.1806906656217526E-2</v>
      </c>
      <c r="P549" s="24">
        <f>Таблица8[[#This Row],[ЛУКОЙЛ]]/$L549</f>
        <v>0.16775985144044842</v>
      </c>
      <c r="Q549" s="24">
        <f>Таблица8[[#This Row],[Сбербанк]]/$L549</f>
        <v>0.13542429766427586</v>
      </c>
      <c r="R549" s="24">
        <f>SUM(Таблица810[[#This Row],[Аэрофлот]:[Сбербанк]])</f>
        <v>1</v>
      </c>
      <c r="S549" s="30">
        <f>INT($U$1*Таблица810[[#This Row],[Аэрофлот]]/B$8)</f>
        <v>28262</v>
      </c>
      <c r="T549" s="24">
        <f>INT($U$1*Таблица810[[#This Row],[ГАЗПРОМ ао]]/C$8)</f>
        <v>22159</v>
      </c>
      <c r="U549" s="24">
        <f>INT($U$1*Таблица810[[#This Row],[ГМКНорНик]]/D$8)</f>
        <v>8</v>
      </c>
      <c r="V549" s="24">
        <f>INT($U$1*Таблица810[[#This Row],[ЛУКОЙЛ]]/E$8)</f>
        <v>321</v>
      </c>
      <c r="W549" s="31">
        <f>INT($U$1*Таблица810[[#This Row],[Сбербанк]]/F$8)</f>
        <v>4978</v>
      </c>
      <c r="AA549" cm="1">
        <f t="array" ref="AA549">MMULT($S549:$W549,AA$2:AA$6)/MMULT($S549:$W549,Z$2:Z$6)-1</f>
        <v>1.4314927395863819E-2</v>
      </c>
      <c r="AB549" cm="1">
        <f t="array" ref="AB549">MMULT($S549:$W549,AB$2:AB$6)/MMULT($S549:$W549,AA$2:AA$6)-1</f>
        <v>-1.7153496717626782E-3</v>
      </c>
      <c r="AC549" cm="1">
        <f t="array" ref="AC549">MMULT($S549:$W549,AC$2:AC$6)/MMULT($S549:$W549,AB$2:AB$6)-1</f>
        <v>0</v>
      </c>
      <c r="AD549" cm="1">
        <f t="array" ref="AD549">MMULT($S549:$W549,AD$2:AD$6)/MMULT($S549:$W549,AC$2:AC$6)-1</f>
        <v>3.8324066425022174E-2</v>
      </c>
      <c r="AE549" cm="1">
        <f t="array" ref="AE549">MMULT($S549:$W549,AE$2:AE$6)/MMULT($S549:$W549,AD$2:AD$6)-1</f>
        <v>0</v>
      </c>
      <c r="AF549" cm="1">
        <f t="array" ref="AF549">MMULT($S549:$W549,AF$2:AF$6)/MMULT($S549:$W549,AE$2:AE$6)-1</f>
        <v>0</v>
      </c>
      <c r="AG549" cm="1">
        <f t="array" ref="AG549">MMULT($S549:$W549,AG$2:AG$6)/MMULT($S549:$W549,AF$2:AF$6)-1</f>
        <v>9.6926104178471917E-3</v>
      </c>
      <c r="AH549" cm="1">
        <f t="array" ref="AH549">MMULT($S549:$W549,AH$2:AH$6)/MMULT($S549:$W549,AG$2:AG$6)-1</f>
        <v>6.2142702658425364E-3</v>
      </c>
      <c r="AI549" cm="1">
        <f t="array" ref="AI549">MMULT($S549:$W549,AI$2:AI$6)/MMULT($S549:$W549,AH$2:AH$6)-1</f>
        <v>-7.5822230969913029E-3</v>
      </c>
      <c r="AJ549" cm="1">
        <f t="array" ref="AJ549">MMULT($S549:$W549,AJ$2:AJ$6)/MMULT($S549:$W549,AI$2:AI$6)-1</f>
        <v>9.7567681281791607E-3</v>
      </c>
      <c r="AK549" cm="1">
        <f t="array" ref="AK549">MMULT($S549:$W549,AK$2:AK$6)/MMULT($S549:$W549,AJ$2:AJ$6)-1</f>
        <v>-1.279137044510914E-2</v>
      </c>
      <c r="AL549" cm="1">
        <f t="array" ref="AL549">MMULT($S549:$W549,AL$2:AL$6)/MMULT($S549:$W549,AK$2:AK$6)-1</f>
        <v>0</v>
      </c>
      <c r="AM549" cm="1">
        <f t="array" ref="AM549">MMULT($S549:$W549,AM$2:AM$6)/MMULT($S549:$W549,AL$2:AL$6)-1</f>
        <v>0</v>
      </c>
      <c r="AN549" cm="1">
        <f t="array" ref="AN549">MMULT($S549:$W549,AN$2:AN$6)/MMULT($S549:$W549,AM$2:AM$6)-1</f>
        <v>3.0388217110719484E-3</v>
      </c>
      <c r="AO549" cm="1">
        <f t="array" ref="AO549">MMULT($S549:$W549,AO$2:AO$6)/MMULT($S549:$W549,AN$2:AN$6)-1</f>
        <v>-5.5194051024027857E-3</v>
      </c>
      <c r="AP549" cm="1">
        <f t="array" ref="AP549">MMULT($S549:$W549,AP$2:AP$6)/MMULT($S549:$W549,AO$2:AO$6)-1</f>
        <v>2.8828234264806074E-3</v>
      </c>
      <c r="AQ549" cm="1">
        <f t="array" ref="AQ549">MMULT($S549:$W549,AQ$2:AQ$6)/MMULT($S549:$W549,AP$2:AP$6)-1</f>
        <v>-2.3418875639557468E-2</v>
      </c>
      <c r="AR549" cm="1">
        <f t="array" ref="AR549">MMULT($S549:$W549,AR$2:AR$6)/MMULT($S549:$W549,AQ$2:AQ$6)-1</f>
        <v>-9.8743132607725936E-3</v>
      </c>
      <c r="AS549" cm="1">
        <f t="array" ref="AS549">MMULT($S549:$W549,AS$2:AS$6)/MMULT($S549:$W549,AR$2:AR$6)-1</f>
        <v>0</v>
      </c>
      <c r="AT549" cm="1">
        <f t="array" ref="AT549">MMULT($S549:$W549,AT$2:AT$6)/MMULT($S549:$W549,AS$2:AS$6)-1</f>
        <v>0</v>
      </c>
      <c r="AU549" cm="1">
        <f t="array" ref="AU549">MMULT($S549:$W549,AU$2:AU$6)/MMULT($S549:$W549,AT$2:AT$6)-1</f>
        <v>2.8216173977753112E-3</v>
      </c>
      <c r="AV549" cm="1">
        <f t="array" ref="AV549">MMULT($S549:$W549,AV$2:AV$6)/MMULT($S549:$W549,AU$2:AU$6)-1</f>
        <v>-2.9631318288065867E-3</v>
      </c>
      <c r="AW549" cm="1">
        <f t="array" ref="AW549">MMULT($S549:$W549,AW$2:AW$6)/MMULT($S549:$W549,AV$2:AV$6)-1</f>
        <v>-1.0989851547965279E-2</v>
      </c>
      <c r="AX549" cm="1">
        <f t="array" ref="AX549">MMULT($S549:$W549,AX$2:AX$6)/MMULT($S549:$W549,AW$2:AW$6)-1</f>
        <v>6.6173882474873658E-3</v>
      </c>
      <c r="AY549" cm="1">
        <f t="array" ref="AY549">MMULT($S549:$W549,AY$2:AY$6)/MMULT($S549:$W549,AX$2:AX$6)-1</f>
        <v>-2.4554657665416313E-2</v>
      </c>
      <c r="AZ549" cm="1">
        <f t="array" ref="AZ549">MMULT($S549:$W549,AZ$2:AZ$6)/MMULT($S549:$W549,AY$2:AY$6)-1</f>
        <v>0</v>
      </c>
      <c r="BA549" cm="1">
        <f t="array" ref="BA549">MMULT($S549:$W549,BA$2:BA$6)/MMULT($S549:$W549,AZ$2:AZ$6)-1</f>
        <v>0</v>
      </c>
      <c r="BB549" cm="1">
        <f t="array" ref="BB549">MMULT($S549:$W549,BB$2:BB$6)/MMULT($S549:$W549,BA$2:BA$6)-1</f>
        <v>9.6193555081893756E-3</v>
      </c>
      <c r="BC549" cm="1">
        <f t="array" ref="BC549">MMULT($S549:$W549,BC$2:BC$6)/MMULT($S549:$W549,BB$2:BB$6)-1</f>
        <v>2.0351918920760159E-3</v>
      </c>
      <c r="BD549" cm="1">
        <f t="array" ref="BD549">MMULT($S549:$W549,BD$2:BD$6)/MMULT($S549:$W549,BC$2:BC$6)-1</f>
        <v>1.1541029096704403E-2</v>
      </c>
      <c r="BE549" cm="1">
        <f t="array" ref="BE549">MMULT($S549:$W549,BE$2:BE$6)/MMULT($S549:$W549,BD$2:BD$6)-1</f>
        <v>1.1535318823096441E-2</v>
      </c>
      <c r="BF549" cm="1">
        <f t="array" ref="BF549">MMULT($S549:$W549,BF$2:BF$6)/MMULT($S549:$W549,BE$2:BE$6)-1</f>
        <v>6.5523804261380381E-3</v>
      </c>
      <c r="BG549" cm="1">
        <f t="array" ref="BG549">MMULT($S549:$W549,BG$2:BG$6)/MMULT($S549:$W549,BF$2:BF$6)-1</f>
        <v>0</v>
      </c>
      <c r="BH549" cm="1">
        <f t="array" ref="BH549">MMULT($S549:$W549,BH$2:BH$6)/MMULT($S549:$W549,BG$2:BG$6)-1</f>
        <v>0</v>
      </c>
      <c r="BI549" cm="1">
        <f t="array" ref="BI549">MMULT($S549:$W549,BI$2:BI$6)/MMULT($S549:$W549,BH$2:BH$6)-1</f>
        <v>1.6865427026614643E-2</v>
      </c>
      <c r="BJ549" cm="1">
        <f t="array" ref="BJ549">MMULT($S549:$W549,BJ$2:BJ$6)/MMULT($S549:$W549,BI$2:BI$6)-1</f>
        <v>-7.7105121761805728E-3</v>
      </c>
      <c r="BK549" cm="1">
        <f t="array" ref="BK549">MMULT($S549:$W549,BK$2:BK$6)/MMULT($S549:$W549,BJ$2:BJ$6)-1</f>
        <v>-1.7376191462940449E-2</v>
      </c>
      <c r="BL549" cm="1">
        <f t="array" ref="BL549">MMULT($S549:$W549,BL$2:BL$6)/MMULT($S549:$W549,BK$2:BK$6)-1</f>
        <v>-4.019004583321939E-3</v>
      </c>
      <c r="BM549" cm="1">
        <f t="array" ref="BM549">MMULT($S549:$W549,BM$2:BM$6)/MMULT($S549:$W549,BL$2:BL$6)-1</f>
        <v>1.704124382991723E-2</v>
      </c>
      <c r="BN549" cm="1">
        <f t="array" ref="BN549">MMULT($S549:$W549,BN$2:BN$6)/MMULT($S549:$W549,BM$2:BM$6)-1</f>
        <v>0</v>
      </c>
      <c r="BO549" cm="1">
        <f t="array" ref="BO549">MMULT($S549:$W549,BO$2:BO$6)/MMULT($S549:$W549,BN$2:BN$6)-1</f>
        <v>0</v>
      </c>
      <c r="BP549" cm="1">
        <f t="array" ref="BP549">MMULT($S549:$W549,BP$2:BP$6)/MMULT($S549:$W549,BO$2:BO$6)-1</f>
        <v>1.4573104803749626E-2</v>
      </c>
      <c r="BQ549" cm="1">
        <f t="array" ref="BQ549">MMULT($S549:$W549,BQ$2:BQ$6)/MMULT($S549:$W549,BP$2:BP$6)-1</f>
        <v>4.7349605022783958E-3</v>
      </c>
      <c r="BR549" cm="1">
        <f t="array" ref="BR549">MMULT($S549:$W549,BR$2:BR$6)/MMULT($S549:$W549,BQ$2:BQ$6)-1</f>
        <v>-1.0653472271658915E-2</v>
      </c>
      <c r="BS549" cm="1">
        <f t="array" ref="BS549">MMULT($S549:$W549,BS$2:BS$6)/MMULT($S549:$W549,BR$2:BR$6)-1</f>
        <v>-1.7352881533007625E-2</v>
      </c>
      <c r="BT549" cm="1">
        <f t="array" ref="BT549">MMULT($S549:$W549,BT$2:BT$6)/MMULT($S549:$W549,BS$2:BS$6)-1</f>
        <v>8.4142519875565203E-3</v>
      </c>
      <c r="BU549" cm="1">
        <f t="array" ref="BU549">MMULT($S549:$W549,BU$2:BU$6)/MMULT($S549:$W549,BT$2:BT$6)-1</f>
        <v>-1.9328393584224779E-3</v>
      </c>
      <c r="BV549" cm="1">
        <f t="array" ref="BV549">MMULT($S549:$W549,BV$2:BV$6)/MMULT($S549:$W549,BU$2:BU$6)-1</f>
        <v>0</v>
      </c>
      <c r="BW549" cm="1">
        <f t="array" ref="BW549">MMULT($S549:$W549,BW$2:BW$6)/MMULT($S549:$W549,BV$2:BV$6)-1</f>
        <v>5.2884180305994288E-3</v>
      </c>
      <c r="BX549" cm="1">
        <f t="array" ref="BX549">MMULT($S549:$W549,BX$2:BX$6)/MMULT($S549:$W549,BW$2:BW$6)-1</f>
        <v>0</v>
      </c>
      <c r="BY549" cm="1">
        <f t="array" ref="BY549">MMULT($S549:$W549,BY$2:BY$6)/MMULT($S549:$W549,BX$2:BX$6)-1</f>
        <v>-5.3781060349381571E-3</v>
      </c>
      <c r="BZ549" cm="1">
        <f t="array" ref="BZ549">MMULT($S549:$W549,BZ$2:BZ$6)/MMULT($S549:$W549,BY$2:BY$6)-1</f>
        <v>-7.513849699605113E-3</v>
      </c>
      <c r="CA549" cm="1">
        <f t="array" ref="CA549">MMULT($S549:$W549,CA$2:CA$6)/MMULT($S549:$W549,BZ$2:BZ$6)-1</f>
        <v>-1.3539022071999196E-2</v>
      </c>
      <c r="CB549" cm="1">
        <f t="array" ref="CB549">MMULT($S549:$W549,CB$2:CB$6)/MMULT($S549:$W549,CA$2:CA$6)-1</f>
        <v>0</v>
      </c>
      <c r="CC549" cm="1">
        <f t="array" ref="CC549">MMULT($S549:$W549,CC$2:CC$6)/MMULT($S549:$W549,CB$2:CB$6)-1</f>
        <v>0</v>
      </c>
      <c r="CD549" cm="1">
        <f t="array" ref="CD549">MMULT($S549:$W549,CD$2:CD$6)/MMULT($S549:$W549,CC$2:CC$6)-1</f>
        <v>1.3436239067858624E-2</v>
      </c>
      <c r="CE549" cm="1">
        <f t="array" ref="CE549">MMULT($S549:$W549,CE$2:CE$6)/MMULT($S549:$W549,CD$2:CD$6)-1</f>
        <v>8.750062929515634E-3</v>
      </c>
      <c r="CF549" cm="1">
        <f t="array" ref="CF549">MMULT($S549:$W549,CF$2:CF$6)/MMULT($S549:$W549,CE$2:CE$6)-1</f>
        <v>-1.8899810925375737E-3</v>
      </c>
      <c r="CG549" cm="1">
        <f t="array" ref="CG549">MMULT($S549:$W549,CG$2:CG$6)/MMULT($S549:$W549,CF$2:CF$6)-1</f>
        <v>-4.5301807070009525E-3</v>
      </c>
      <c r="CH549" cm="1">
        <f t="array" ref="CH549">MMULT($S549:$W549,CH$2:CH$6)/MMULT($S549:$W549,CG$2:CG$6)-1</f>
        <v>2.7109539806664085E-2</v>
      </c>
      <c r="CI549" cm="1">
        <f t="array" ref="CI549">MMULT($S549:$W549,CI$2:CI$6)/MMULT($S549:$W549,CH$2:CH$6)-1</f>
        <v>0</v>
      </c>
      <c r="CJ549" cm="1">
        <f t="array" ref="CJ549">MMULT($S549:$W549,CJ$2:CJ$6)/MMULT($S549:$W549,CI$2:CI$6)-1</f>
        <v>0</v>
      </c>
      <c r="CK549" cm="1">
        <f t="array" ref="CK549">MMULT($S549:$W549,CK$2:CK$6)/MMULT($S549:$W549,CJ$2:CJ$6)-1</f>
        <v>0</v>
      </c>
      <c r="CL549" cm="1">
        <f t="array" ref="CL549">MMULT($S549:$W549,CL$2:CL$6)/MMULT($S549:$W549,CK$2:CK$6)-1</f>
        <v>1.820044811747179E-2</v>
      </c>
      <c r="CM549" cm="1">
        <f t="array" ref="CM549">MMULT($S549:$W549,CM$2:CM$6)/MMULT($S549:$W549,CL$2:CL$6)-1</f>
        <v>-7.1124506653508224E-3</v>
      </c>
      <c r="CN549" cm="1">
        <f t="array" ref="CN549">MMULT($S549:$W549,CN$2:CN$6)/MMULT($S549:$W549,CM$2:CM$6)-1</f>
        <v>1.0285886239889575E-2</v>
      </c>
      <c r="CO549" cm="1">
        <f t="array" ref="CO549">MMULT($S549:$W549,CO$2:CO$6)/MMULT($S549:$W549,CN$2:CN$6)-1</f>
        <v>2.6398550757997796E-3</v>
      </c>
      <c r="CP549" cm="1">
        <f t="array" ref="CP549">MMULT($S549:$W549,CP$2:CP$6)/MMULT($S549:$W549,CO$2:CO$6)-1</f>
        <v>0</v>
      </c>
      <c r="CQ549" cm="1">
        <f t="array" ref="CQ549">MMULT($S549:$W549,CQ$2:CQ$6)/MMULT($S549:$W549,CP$2:CP$6)-1</f>
        <v>0</v>
      </c>
      <c r="CR549" cm="1">
        <f t="array" ref="CR549">MMULT($S549:$W549,CR$2:CR$6)/MMULT($S549:$W549,CQ$2:CQ$6)-1</f>
        <v>1.8027445471494152E-2</v>
      </c>
      <c r="CS549" cm="1">
        <f t="array" ref="CS549">MMULT($S549:$W549,CS$2:CS$6)/MMULT($S549:$W549,CR$2:CR$6)-1</f>
        <v>-1.0328250002484163E-2</v>
      </c>
      <c r="CT549" cm="1">
        <f t="array" ref="CT549">MMULT($S549:$W549,CT$2:CT$6)/MMULT($S549:$W549,CS$2:CS$6)-1</f>
        <v>-1.6135053355384898E-2</v>
      </c>
      <c r="CU549" cm="1">
        <f t="array" ref="CU549">MMULT($S549:$W549,CU$2:CU$6)/MMULT($S549:$W549,CT$2:CT$6)-1</f>
        <v>-2.4209591840254951E-2</v>
      </c>
      <c r="CV549" cm="1">
        <f t="array" ref="CV549">MMULT($S549:$W549,CV$2:CV$6)/MMULT($S549:$W549,CU$2:CU$6)-1</f>
        <v>6.7815484874738097E-3</v>
      </c>
      <c r="CW549" cm="1">
        <f t="array" ref="CW549">MMULT($S549:$W549,CW$2:CW$6)/MMULT($S549:$W549,CV$2:CV$6)-1</f>
        <v>0</v>
      </c>
      <c r="CX549" cm="1">
        <f t="array" ref="CX549">MMULT($S549:$W549,CX$2:CX$6)/MMULT($S549:$W549,CW$2:CW$6)-1</f>
        <v>0</v>
      </c>
      <c r="CY549" cm="1">
        <f t="array" ref="CY549">MMULT($S549:$W549,CY$2:CY$6)/MMULT($S549:$W549,CX$2:CX$6)-1</f>
        <v>-6.0784711502458455E-3</v>
      </c>
      <c r="CZ549" cm="1">
        <f t="array" ref="CZ549">MMULT($S549:$W549,CZ$2:CZ$6)/MMULT($S549:$W549,CY$2:CY$6)-1</f>
        <v>-1.2816591279856571E-2</v>
      </c>
      <c r="DA549" cm="1">
        <f t="array" ref="DA549">MMULT($S549:$W549,DA$2:DA$6)/MMULT($S549:$W549,CZ$2:CZ$6)-1</f>
        <v>6.4721095050133126E-3</v>
      </c>
      <c r="DB549" cm="1">
        <f t="array" ref="DB549">MMULT($S549:$W549,DB$2:DB$6)/MMULT($S549:$W549,DA$2:DA$6)-1</f>
        <v>4.1531712986455638E-3</v>
      </c>
      <c r="DC549" cm="1">
        <f t="array" ref="DC549">MMULT($S549:$W549,DC$2:DC$6)/MMULT($S549:$W549,DB$2:DB$6)-1</f>
        <v>1.6278405982410593E-2</v>
      </c>
      <c r="DD549" cm="1">
        <f t="array" ref="DD549">MMULT($S549:$W549,DD$2:DD$6)/MMULT($S549:$W549,DC$2:DC$6)-1</f>
        <v>0</v>
      </c>
      <c r="DE549" cm="1">
        <f t="array" ref="DE549">MMULT($S549:$W549,DE$2:DE$6)/MMULT($S549:$W549,DD$2:DD$6)-1</f>
        <v>0</v>
      </c>
      <c r="DF549" cm="1">
        <f t="array" ref="DF549">MMULT($S549:$W549,DF$2:DF$6)/MMULT($S549:$W549,DE$2:DE$6)-1</f>
        <v>2.461271132113696E-3</v>
      </c>
      <c r="DG549" cm="1">
        <f t="array" ref="DG549">MMULT($S549:$W549,DG$2:DG$6)/MMULT($S549:$W549,DF$2:DF$6)-1</f>
        <v>-1.058371947498149E-2</v>
      </c>
      <c r="DH549" cm="1">
        <f t="array" ref="DH549">MMULT($S549:$W549,DH$2:DH$6)/MMULT($S549:$W549,DG$2:DG$6)-1</f>
        <v>2.3940876147321433E-3</v>
      </c>
      <c r="DI549" cm="1">
        <f t="array" ref="DI549">MMULT($S549:$W549,DI$2:DI$6)/MMULT($S549:$W549,DH$2:DH$6)-1</f>
        <v>-1.6797764914677771E-3</v>
      </c>
      <c r="DJ549" cm="1">
        <f t="array" ref="DJ549">MMULT($S549:$W549,DJ$2:DJ$6)/MMULT($S549:$W549,DI$2:DI$6)-1</f>
        <v>4.6349735501316491E-3</v>
      </c>
      <c r="DK549" cm="1">
        <f t="array" ref="DK549">MMULT($S549:$W549,DK$2:DK$6)/MMULT($S549:$W549,DJ$2:DJ$6)-1</f>
        <v>0</v>
      </c>
      <c r="DL549" cm="1">
        <f t="array" ref="DL549">MMULT($S549:$W549,DL$2:DL$6)/MMULT($S549:$W549,DK$2:DK$6)-1</f>
        <v>0</v>
      </c>
      <c r="DM549" cm="1">
        <f t="array" ref="DM549">MMULT($S549:$W549,DM$2:DM$6)/MMULT($S549:$W549,DL$2:DL$6)-1</f>
        <v>-1.2532781342535215E-2</v>
      </c>
      <c r="DN549" cm="1">
        <f t="array" ref="DN549">MMULT($S549:$W549,DN$2:DN$6)/MMULT($S549:$W549,DM$2:DM$6)-1</f>
        <v>-1.2626149658443664E-2</v>
      </c>
      <c r="DO549" cm="1">
        <f t="array" ref="DO549">MMULT($S549:$W549,DO$2:DO$6)/MMULT($S549:$W549,DN$2:DN$6)-1</f>
        <v>7.9715765214642964E-3</v>
      </c>
      <c r="DP549" cm="1">
        <f t="array" ref="DP549">MMULT($S549:$W549,DP$2:DP$6)/MMULT($S549:$W549,DO$2:DO$6)-1</f>
        <v>1.0080898602571331E-4</v>
      </c>
      <c r="DQ549" cm="1">
        <f t="array" ref="DQ549">MMULT($S549:$W549,DQ$2:DQ$6)/MMULT($S549:$W549,DP$2:DP$6)-1</f>
        <v>-9.3079575645309554E-3</v>
      </c>
      <c r="DR549" cm="1">
        <f t="array" ref="DR549">MMULT($S549:$W549,DR$2:DR$6)/MMULT($S549:$W549,DQ$2:DQ$6)-1</f>
        <v>0</v>
      </c>
      <c r="DS549" cm="1">
        <f t="array" ref="DS549">MMULT($S549:$W549,DS$2:DS$6)/MMULT($S549:$W549,DR$2:DR$6)-1</f>
        <v>0</v>
      </c>
      <c r="DT549" cm="1">
        <f t="array" ref="DT549">MMULT($S549:$W549,DT$2:DT$6)/MMULT($S549:$W549,DS$2:DS$6)-1</f>
        <v>6.044372057632863E-3</v>
      </c>
      <c r="DU549" cm="1">
        <f t="array" ref="DU549">MMULT($S549:$W549,DU$2:DU$6)/MMULT($S549:$W549,DT$2:DT$6)-1</f>
        <v>1.2582713119717592E-2</v>
      </c>
      <c r="DV549" cm="1">
        <f t="array" ref="DV549">MMULT($S549:$W549,DV$2:DV$6)/MMULT($S549:$W549,DU$2:DU$6)-1</f>
        <v>1.7589674580389625E-2</v>
      </c>
      <c r="DW549" cm="1">
        <f t="array" ref="DW549">MMULT($S549:$W549,DW$2:DW$6)/MMULT($S549:$W549,DV$2:DV$6)-1</f>
        <v>-5.7452695574430335E-3</v>
      </c>
      <c r="DX549" cm="1">
        <f t="array" ref="DX549">MMULT($S549:$W549,DX$2:DX$6)/MMULT($S549:$W549,DW$2:DW$6)-1</f>
        <v>6.1401998933832136E-3</v>
      </c>
      <c r="DY549" cm="1">
        <f t="array" ref="DY549">MMULT($S549:$W549,DY$2:DY$6)/MMULT($S549:$W549,DX$2:DX$6)-1</f>
        <v>0</v>
      </c>
      <c r="DZ549" cm="1">
        <f t="array" ref="DZ549">MMULT($S549:$W549,DZ$2:DZ$6)/MMULT($S549:$W549,DY$2:DY$6)-1</f>
        <v>0</v>
      </c>
      <c r="EA549" cm="1">
        <f t="array" ref="EA549">MMULT($S549:$W549,EA$2:EA$6)/MMULT($S549:$W549,DZ$2:DZ$6)-1</f>
        <v>-1.3122304906524773E-2</v>
      </c>
      <c r="EB549" cm="1">
        <f t="array" ref="EB549">MMULT($S549:$W549,EB$2:EB$6)/MMULT($S549:$W549,EA$2:EA$6)-1</f>
        <v>-8.6654813852511392E-3</v>
      </c>
      <c r="EC549" cm="1">
        <f t="array" ref="EC549">MMULT($S549:$W549,EC$2:EC$6)/MMULT($S549:$W549,EB$2:EB$6)-1</f>
        <v>1.8603318245227207E-3</v>
      </c>
      <c r="ED549" cm="1">
        <f t="array" ref="ED549">MMULT($S549:$W549,ED$2:ED$6)/MMULT($S549:$W549,EC$2:EC$6)-1</f>
        <v>5.8793377110260003E-3</v>
      </c>
      <c r="EE549" cm="1">
        <f t="array" ref="EE549">MMULT($S549:$W549,EE$2:EE$6)/MMULT($S549:$W549,ED$2:ED$6)-1</f>
        <v>4.8039384764428927E-3</v>
      </c>
      <c r="EF549" cm="1">
        <f t="array" ref="EF549">MMULT($S549:$W549,EF$2:EF$6)/MMULT($S549:$W549,EE$2:EE$6)-1</f>
        <v>0</v>
      </c>
      <c r="EG549" cm="1">
        <f t="array" ref="EG549">MMULT($S549:$W549,EG$2:EG$6)/MMULT($S549:$W549,EF$2:EF$6)-1</f>
        <v>0</v>
      </c>
      <c r="EH549" cm="1">
        <f t="array" ref="EH549">MMULT($S549:$W549,EH$2:EH$6)/MMULT($S549:$W549,EG$2:EG$6)-1</f>
        <v>3.8036195086021962E-3</v>
      </c>
      <c r="EI549" cm="1">
        <f t="array" ref="EI549">MMULT($S549:$W549,EI$2:EI$6)/MMULT($S549:$W549,EH$2:EH$6)-1</f>
        <v>-2.4697815892983366E-3</v>
      </c>
      <c r="EJ549" cm="1">
        <f t="array" ref="EJ549">MMULT($S549:$W549,EJ$2:EJ$6)/MMULT($S549:$W549,EI$2:EI$6)-1</f>
        <v>1.4247736895622864E-5</v>
      </c>
      <c r="EK549" cm="1">
        <f t="array" ref="EK549">MMULT($S549:$W549,EK$2:EK$6)/MMULT($S549:$W549,EJ$2:EJ$6)-1</f>
        <v>-5.2829729167128692E-3</v>
      </c>
      <c r="EL549" cm="1">
        <f t="array" ref="EL549">MMULT($S549:$W549,EL$2:EL$6)/MMULT($S549:$W549,EK$2:EK$6)-1</f>
        <v>-2.9824358429180187E-3</v>
      </c>
      <c r="EM549" cm="1">
        <f t="array" ref="EM549">MMULT($S549:$W549,EM$2:EM$6)/MMULT($S549:$W549,EL$2:EL$6)-1</f>
        <v>0</v>
      </c>
      <c r="EN549" cm="1">
        <f t="array" ref="EN549">MMULT($S549:$W549,EN$2:EN$6)/MMULT($S549:$W549,EM$2:EM$6)-1</f>
        <v>0</v>
      </c>
      <c r="EO549" cm="1">
        <f t="array" ref="EO549">MMULT($S549:$W549,EO$2:EO$6)/MMULT($S549:$W549,EN$2:EN$6)-1</f>
        <v>0</v>
      </c>
      <c r="EP549" cm="1">
        <f t="array" ref="EP549">MMULT($S549:$W549,EP$2:EP$6)/MMULT($S549:$W549,EO$2:EO$6)-1</f>
        <v>1.5700689786671607E-2</v>
      </c>
      <c r="EQ549" cm="1">
        <f t="array" ref="EQ549">MMULT($S549:$W549,EQ$2:EQ$6)/MMULT($S549:$W549,EP$2:EP$6)-1</f>
        <v>1.3135432674729497E-2</v>
      </c>
      <c r="ER549" cm="1">
        <f t="array" ref="ER549">MMULT($S549:$W549,ER$2:ER$6)/MMULT($S549:$W549,EQ$2:EQ$6)-1</f>
        <v>1.4860766386830759E-2</v>
      </c>
      <c r="ES549" cm="1">
        <f t="array" ref="ES549">MMULT($S549:$W549,ES$2:ES$6)/MMULT($S549:$W549,ER$2:ER$6)-1</f>
        <v>-3.8891275229091526E-4</v>
      </c>
      <c r="ET549" cm="1">
        <f t="array" ref="ET549">MMULT($S549:$W549,ET$2:ET$6)/MMULT($S549:$W549,ES$2:ES$6)-1</f>
        <v>0</v>
      </c>
      <c r="EU549" cm="1">
        <f t="array" ref="EU549">MMULT($S549:$W549,EU$2:EU$6)/MMULT($S549:$W549,ET$2:ET$6)-1</f>
        <v>0</v>
      </c>
      <c r="EV549" cm="1">
        <f t="array" ref="EV549">MMULT($S549:$W549,EV$2:EV$6)/MMULT($S549:$W549,EU$2:EU$6)-1</f>
        <v>4.5437539646584479E-3</v>
      </c>
      <c r="EW549" cm="1">
        <f t="array" ref="EW549">MMULT($S549:$W549,EW$2:EW$6)/MMULT($S549:$W549,EV$2:EV$6)-1</f>
        <v>-7.7483140192495803E-3</v>
      </c>
      <c r="EX549" cm="1">
        <f t="array" ref="EX549">MMULT($S549:$W549,EX$2:EX$6)/MMULT($S549:$W549,EW$2:EW$6)-1</f>
        <v>-2.0412767790058961E-3</v>
      </c>
      <c r="EY549" cm="1">
        <f t="array" ref="EY549">MMULT($S549:$W549,EY$2:EY$6)/MMULT($S549:$W549,EX$2:EX$6)-1</f>
        <v>1.2643450156559988E-2</v>
      </c>
      <c r="EZ549" cm="1">
        <f t="array" ref="EZ549">MMULT($S549:$W549,EZ$2:EZ$6)/MMULT($S549:$W549,EY$2:EY$6)-1</f>
        <v>5.7400344363329747E-3</v>
      </c>
      <c r="FA549" cm="1">
        <f t="array" ref="FA549">MMULT($S549:$W549,FA$2:FA$6)/MMULT($S549:$W549,EZ$2:EZ$6)-1</f>
        <v>0</v>
      </c>
      <c r="FB549" cm="1">
        <f t="array" ref="FB549">MMULT($S549:$W549,FB$2:FB$6)/MMULT($S549:$W549,FA$2:FA$6)-1</f>
        <v>0</v>
      </c>
      <c r="FC549" cm="1">
        <f t="array" ref="FC549">MMULT($S549:$W549,FC$2:FC$6)/MMULT($S549:$W549,FB$2:FB$6)-1</f>
        <v>1.728001501390608E-2</v>
      </c>
      <c r="FD549" cm="1">
        <f t="array" ref="FD549">MMULT($S549:$W549,FD$2:FD$6)/MMULT($S549:$W549,FC$2:FC$6)-1</f>
        <v>2.3831714855583774E-2</v>
      </c>
      <c r="FE549" cm="1">
        <f t="array" ref="FE549">MMULT($S549:$W549,FE$2:FE$6)/MMULT($S549:$W549,FD$2:FD$6)-1</f>
        <v>-2.1253465140038008E-2</v>
      </c>
      <c r="FF549" cm="1">
        <f t="array" ref="FF549">MMULT($S549:$W549,FF$2:FF$6)/MMULT($S549:$W549,FE$2:FE$6)-1</f>
        <v>-6.3431898923477226E-3</v>
      </c>
      <c r="FG549" cm="1">
        <f t="array" ref="FG549">MMULT($S549:$W549,FG$2:FG$6)/MMULT($S549:$W549,FF$2:FF$6)-1</f>
        <v>4.1582708186300721E-3</v>
      </c>
      <c r="FH549" cm="1">
        <f t="array" ref="FH549">MMULT($S549:$W549,FH$2:FH$6)/MMULT($S549:$W549,FG$2:FG$6)-1</f>
        <v>0</v>
      </c>
      <c r="FI549" cm="1">
        <f t="array" ref="FI549">MMULT($S549:$W549,FI$2:FI$6)/MMULT($S549:$W549,FH$2:FH$6)-1</f>
        <v>0</v>
      </c>
      <c r="FJ549" cm="1">
        <f t="array" ref="FJ549">MMULT($S549:$W549,FJ$2:FJ$6)/MMULT($S549:$W549,FI$2:FI$6)-1</f>
        <v>8.6117953834197181E-3</v>
      </c>
      <c r="FK549" cm="1">
        <f t="array" ref="FK549">MMULT($S549:$W549,FK$2:FK$6)/MMULT($S549:$W549,FJ$2:FJ$6)-1</f>
        <v>1.5011176980490593E-3</v>
      </c>
      <c r="FL549" cm="1">
        <f t="array" ref="FL549">MMULT($S549:$W549,FL$2:FL$6)/MMULT($S549:$W549,FK$2:FK$6)-1</f>
        <v>8.0545608085240694E-3</v>
      </c>
      <c r="FM549" cm="1">
        <f t="array" ref="FM549">MMULT($S549:$W549,FM$2:FM$6)/MMULT($S549:$W549,FL$2:FL$6)-1</f>
        <v>2.5250399791414413E-3</v>
      </c>
      <c r="FN549" cm="1">
        <f t="array" ref="FN549">MMULT($S549:$W549,FN$2:FN$6)/MMULT($S549:$W549,FM$2:FM$6)-1</f>
        <v>-7.0327825712493963E-3</v>
      </c>
      <c r="FO549" cm="1">
        <f t="array" ref="FO549">MMULT($S549:$W549,FO$2:FO$6)/MMULT($S549:$W549,FN$2:FN$6)-1</f>
        <v>0</v>
      </c>
      <c r="FP549" cm="1">
        <f t="array" ref="FP549">MMULT($S549:$W549,FP$2:FP$6)/MMULT($S549:$W549,FO$2:FO$6)-1</f>
        <v>0</v>
      </c>
      <c r="FQ549" cm="1">
        <f t="array" ref="FQ549">MMULT($S549:$W549,FQ$2:FQ$6)/MMULT($S549:$W549,FP$2:FP$6)-1</f>
        <v>-4.9090899260095799E-4</v>
      </c>
      <c r="FR549" cm="1">
        <f t="array" ref="FR549">MMULT($S549:$W549,FR$2:FR$6)/MMULT($S549:$W549,FQ$2:FQ$6)-1</f>
        <v>1.4627363626069867E-2</v>
      </c>
      <c r="FS549" cm="1">
        <f t="array" ref="FS549">MMULT($S549:$W549,FS$2:FS$6)/MMULT($S549:$W549,FR$2:FR$6)-1</f>
        <v>2.1526588831446869E-2</v>
      </c>
      <c r="FT549" cm="1">
        <f t="array" ref="FT549">MMULT($S549:$W549,FT$2:FT$6)/MMULT($S549:$W549,FS$2:FS$6)-1</f>
        <v>2.7814363212208537E-3</v>
      </c>
      <c r="FU549" cm="1">
        <f t="array" ref="FU549">MMULT($S549:$W549,FU$2:FU$6)/MMULT($S549:$W549,FT$2:FT$6)-1</f>
        <v>4.1702994651375835E-3</v>
      </c>
      <c r="FV549" cm="1">
        <f t="array" ref="FV549">MMULT($S549:$W549,FV$2:FV$6)/MMULT($S549:$W549,FU$2:FU$6)-1</f>
        <v>0</v>
      </c>
      <c r="FW549" cm="1">
        <f t="array" ref="FW549">MMULT($S549:$W549,FW$2:FW$6)/MMULT($S549:$W549,FV$2:FV$6)-1</f>
        <v>0</v>
      </c>
      <c r="FX549" cm="1">
        <f t="array" ref="FX549">MMULT($S549:$W549,FX$2:FX$6)/MMULT($S549:$W549,FW$2:FW$6)-1</f>
        <v>5.2964040128335999E-3</v>
      </c>
      <c r="FY549" cm="1">
        <f t="array" ref="FY549">MMULT($S549:$W549,FY$2:FY$6)/MMULT($S549:$W549,FX$2:FX$6)-1</f>
        <v>-2.2337029409673637E-3</v>
      </c>
      <c r="FZ549" cm="1">
        <f t="array" ref="FZ549">MMULT($S549:$W549,FZ$2:FZ$6)/MMULT($S549:$W549,FY$2:FY$6)-1</f>
        <v>8.5316363486303004E-3</v>
      </c>
      <c r="GA549" cm="1">
        <f t="array" ref="GA549">MMULT($S549:$W549,GA$2:GA$6)/MMULT($S549:$W549,FZ$2:FZ$6)-1</f>
        <v>-7.8622040736675558E-4</v>
      </c>
      <c r="GB549" cm="1">
        <f t="array" ref="GB549">MMULT($S549:$W549,GB$2:GB$6)/MMULT($S549:$W549,GA$2:GA$6)-1</f>
        <v>2.5887665051760322E-4</v>
      </c>
      <c r="GC549" cm="1">
        <f t="array" ref="GC549">MMULT($S549:$W549,GC$2:GC$6)/MMULT($S549:$W549,GB$2:GB$6)-1</f>
        <v>0</v>
      </c>
      <c r="GD549" cm="1">
        <f t="array" ref="GD549">MMULT($S549:$W549,GD$2:GD$6)/MMULT($S549:$W549,GC$2:GC$6)-1</f>
        <v>0</v>
      </c>
      <c r="GE549" cm="1">
        <f t="array" ref="GE549">MMULT($S549:$W549,GE$2:GE$6)/MMULT($S549:$W549,GD$2:GD$6)-1</f>
        <v>1.911539681501262E-3</v>
      </c>
      <c r="GF549" cm="1">
        <f t="array" ref="GF549">MMULT($S549:$W549,GF$2:GF$6)/MMULT($S549:$W549,GE$2:GE$6)-1</f>
        <v>-1.6376391713550653E-2</v>
      </c>
      <c r="GG549" cm="1">
        <f t="array" ref="GG549">MMULT($S549:$W549,GG$2:GG$6)/MMULT($S549:$W549,GF$2:GF$6)-1</f>
        <v>-2.1418212911360479E-3</v>
      </c>
      <c r="GH549" cm="1">
        <f t="array" ref="GH549">MMULT($S549:$W549,GH$2:GH$6)/MMULT($S549:$W549,GG$2:GG$6)-1</f>
        <v>3.2874739218693438E-3</v>
      </c>
      <c r="GI549" cm="1">
        <f t="array" ref="GI549">MMULT($S549:$W549,GI$2:GI$6)/MMULT($S549:$W549,GH$2:GH$6)-1</f>
        <v>-3.3254939014131235E-3</v>
      </c>
      <c r="GJ549" cm="1">
        <f t="array" ref="GJ549">MMULT($S549:$W549,GJ$2:GJ$6)/MMULT($S549:$W549,GI$2:GI$6)-1</f>
        <v>0</v>
      </c>
      <c r="GK549" cm="1">
        <f t="array" ref="GK549">MMULT($S549:$W549,GK$2:GK$6)/MMULT($S549:$W549,GJ$2:GJ$6)-1</f>
        <v>0</v>
      </c>
      <c r="GL549" cm="1">
        <f t="array" ref="GL549">MMULT($S549:$W549,GL$2:GL$6)/MMULT($S549:$W549,GK$2:GK$6)-1</f>
        <v>5.9629038621722419E-3</v>
      </c>
      <c r="GM549" cm="1">
        <f t="array" ref="GM549">MMULT($S549:$W549,GM$2:GM$6)/MMULT($S549:$W549,GL$2:GL$6)-1</f>
        <v>9.5159671004483304E-3</v>
      </c>
      <c r="GN549" cm="1">
        <f t="array" ref="GN549">MMULT($S549:$W549,GN$2:GN$6)/MMULT($S549:$W549,GM$2:GM$6)-1</f>
        <v>-3.9340387587177839E-3</v>
      </c>
      <c r="GO549" cm="1">
        <f t="array" ref="GO549">MMULT($S549:$W549,GO$2:GO$6)/MMULT($S549:$W549,GN$2:GN$6)-1</f>
        <v>-1.2721928658308013E-3</v>
      </c>
      <c r="GP549" cm="1">
        <f t="array" ref="GP549">MMULT($S549:$W549,GP$2:GP$6)/MMULT($S549:$W549,GO$2:GO$6)-1</f>
        <v>4.7368532160345644E-3</v>
      </c>
      <c r="GQ549" cm="1">
        <f t="array" ref="GQ549">MMULT($S549:$W549,GQ$2:GQ$6)/MMULT($S549:$W549,GP$2:GP$6)-1</f>
        <v>0</v>
      </c>
      <c r="GR549" cm="1">
        <f t="array" ref="GR549">MMULT($S549:$W549,GR$2:GR$6)/MMULT($S549:$W549,GQ$2:GQ$6)-1</f>
        <v>0</v>
      </c>
      <c r="GS549" cm="1">
        <f t="array" ref="GS549">MMULT($S549:$W549,GS$2:GS$6)/MMULT($S549:$W549,GR$2:GR$6)-1</f>
        <v>-4.0927380650532807E-3</v>
      </c>
      <c r="GT549" cm="1">
        <f t="array" ref="GT549">MMULT($S549:$W549,GT$2:GT$6)/MMULT($S549:$W549,GS$2:GS$6)-1</f>
        <v>-6.860134278265706E-3</v>
      </c>
      <c r="GU549" cm="1">
        <f t="array" ref="GU549">MMULT($S549:$W549,GU$2:GU$6)/MMULT($S549:$W549,GT$2:GT$6)-1</f>
        <v>1.2877495922701154E-2</v>
      </c>
      <c r="GV549" cm="1">
        <f t="array" ref="GV549">MMULT($S549:$W549,GV$2:GV$6)/MMULT($S549:$W549,GU$2:GU$6)-1</f>
        <v>1.3257467784671295E-2</v>
      </c>
      <c r="GW549" s="49">
        <f t="shared" si="16"/>
        <v>1.1927131803535624E-3</v>
      </c>
      <c r="GX549" s="50">
        <f t="shared" si="17"/>
        <v>9.1485440382764564E-3</v>
      </c>
    </row>
    <row r="550" spans="7:206" customFormat="1" x14ac:dyDescent="0.35">
      <c r="G550" s="23">
        <v>0.94769127475814086</v>
      </c>
      <c r="H550">
        <v>0.60716574602496409</v>
      </c>
      <c r="I550">
        <v>0.69853816339609975</v>
      </c>
      <c r="J550">
        <v>0.53263954588457896</v>
      </c>
      <c r="K550">
        <v>0.25220496230964079</v>
      </c>
      <c r="L550">
        <f>SUM(Таблица8[[#This Row],[Аэрофлот]:[Сбербанк]])</f>
        <v>3.0382396923734243</v>
      </c>
      <c r="M550" s="30">
        <f>Таблица8[[#This Row],[Аэрофлот]]/$L550</f>
        <v>0.31192116841111361</v>
      </c>
      <c r="N550" s="24">
        <f>Таблица8[[#This Row],[ГАЗПРОМ ао]]/$L550</f>
        <v>0.19984129216304719</v>
      </c>
      <c r="O550" s="24">
        <f>Таблица8[[#This Row],[ГМКНорНик]]/$L550</f>
        <v>0.22991542278562391</v>
      </c>
      <c r="P550" s="24">
        <f>Таблица8[[#This Row],[ЛУКОЙЛ]]/$L550</f>
        <v>0.17531189103401168</v>
      </c>
      <c r="Q550" s="24">
        <f>Таблица8[[#This Row],[Сбербанк]]/$L550</f>
        <v>8.3010225606203678E-2</v>
      </c>
      <c r="R550" s="24">
        <f>SUM(Таблица810[[#This Row],[Аэрофлот]:[Сбербанк]])</f>
        <v>1.0000000000000002</v>
      </c>
      <c r="S550" s="30">
        <f>INT($U$1*Таблица810[[#This Row],[Аэрофлот]]/B$8)</f>
        <v>43286</v>
      </c>
      <c r="T550" s="24">
        <f>INT($U$1*Таблица810[[#This Row],[ГАЗПРОМ ао]]/C$8)</f>
        <v>9395</v>
      </c>
      <c r="U550" s="24">
        <f>INT($U$1*Таблица810[[#This Row],[ГМКНорНик]]/D$8)</f>
        <v>94</v>
      </c>
      <c r="V550" s="24">
        <f>INT($U$1*Таблица810[[#This Row],[ЛУКОЙЛ]]/E$8)</f>
        <v>336</v>
      </c>
      <c r="W550" s="31">
        <f>INT($U$1*Таблица810[[#This Row],[Сбербанк]]/F$8)</f>
        <v>3051</v>
      </c>
      <c r="AA550" cm="1">
        <f t="array" ref="AA550">MMULT($S550:$W550,AA$2:AA$6)/MMULT($S550:$W550,Z$2:Z$6)-1</f>
        <v>1.4703218237738236E-2</v>
      </c>
      <c r="AB550" cm="1">
        <f t="array" ref="AB550">MMULT($S550:$W550,AB$2:AB$6)/MMULT($S550:$W550,AA$2:AA$6)-1</f>
        <v>3.2104668088832611E-3</v>
      </c>
      <c r="AC550" cm="1">
        <f t="array" ref="AC550">MMULT($S550:$W550,AC$2:AC$6)/MMULT($S550:$W550,AB$2:AB$6)-1</f>
        <v>0</v>
      </c>
      <c r="AD550" cm="1">
        <f t="array" ref="AD550">MMULT($S550:$W550,AD$2:AD$6)/MMULT($S550:$W550,AC$2:AC$6)-1</f>
        <v>3.6133632300230811E-2</v>
      </c>
      <c r="AE550" cm="1">
        <f t="array" ref="AE550">MMULT($S550:$W550,AE$2:AE$6)/MMULT($S550:$W550,AD$2:AD$6)-1</f>
        <v>0</v>
      </c>
      <c r="AF550" cm="1">
        <f t="array" ref="AF550">MMULT($S550:$W550,AF$2:AF$6)/MMULT($S550:$W550,AE$2:AE$6)-1</f>
        <v>0</v>
      </c>
      <c r="AG550" cm="1">
        <f t="array" ref="AG550">MMULT($S550:$W550,AG$2:AG$6)/MMULT($S550:$W550,AF$2:AF$6)-1</f>
        <v>4.7211993873226277E-3</v>
      </c>
      <c r="AH550" cm="1">
        <f t="array" ref="AH550">MMULT($S550:$W550,AH$2:AH$6)/MMULT($S550:$W550,AG$2:AG$6)-1</f>
        <v>2.2326197051516505E-3</v>
      </c>
      <c r="AI550" cm="1">
        <f t="array" ref="AI550">MMULT($S550:$W550,AI$2:AI$6)/MMULT($S550:$W550,AH$2:AH$6)-1</f>
        <v>-4.7872744476438189E-3</v>
      </c>
      <c r="AJ550" cm="1">
        <f t="array" ref="AJ550">MMULT($S550:$W550,AJ$2:AJ$6)/MMULT($S550:$W550,AI$2:AI$6)-1</f>
        <v>1.0587341307262799E-2</v>
      </c>
      <c r="AK550" cm="1">
        <f t="array" ref="AK550">MMULT($S550:$W550,AK$2:AK$6)/MMULT($S550:$W550,AJ$2:AJ$6)-1</f>
        <v>-1.4959811993644379E-2</v>
      </c>
      <c r="AL550" cm="1">
        <f t="array" ref="AL550">MMULT($S550:$W550,AL$2:AL$6)/MMULT($S550:$W550,AK$2:AK$6)-1</f>
        <v>0</v>
      </c>
      <c r="AM550" cm="1">
        <f t="array" ref="AM550">MMULT($S550:$W550,AM$2:AM$6)/MMULT($S550:$W550,AL$2:AL$6)-1</f>
        <v>0</v>
      </c>
      <c r="AN550" cm="1">
        <f t="array" ref="AN550">MMULT($S550:$W550,AN$2:AN$6)/MMULT($S550:$W550,AM$2:AM$6)-1</f>
        <v>3.3590030778638535E-3</v>
      </c>
      <c r="AO550" cm="1">
        <f t="array" ref="AO550">MMULT($S550:$W550,AO$2:AO$6)/MMULT($S550:$W550,AN$2:AN$6)-1</f>
        <v>2.5006033645169623E-4</v>
      </c>
      <c r="AP550" cm="1">
        <f t="array" ref="AP550">MMULT($S550:$W550,AP$2:AP$6)/MMULT($S550:$W550,AO$2:AO$6)-1</f>
        <v>7.0529984285729874E-3</v>
      </c>
      <c r="AQ550" cm="1">
        <f t="array" ref="AQ550">MMULT($S550:$W550,AQ$2:AQ$6)/MMULT($S550:$W550,AP$2:AP$6)-1</f>
        <v>-1.5785737799522859E-2</v>
      </c>
      <c r="AR550" cm="1">
        <f t="array" ref="AR550">MMULT($S550:$W550,AR$2:AR$6)/MMULT($S550:$W550,AQ$2:AQ$6)-1</f>
        <v>-1.0411221461985809E-2</v>
      </c>
      <c r="AS550" cm="1">
        <f t="array" ref="AS550">MMULT($S550:$W550,AS$2:AS$6)/MMULT($S550:$W550,AR$2:AR$6)-1</f>
        <v>0</v>
      </c>
      <c r="AT550" cm="1">
        <f t="array" ref="AT550">MMULT($S550:$W550,AT$2:AT$6)/MMULT($S550:$W550,AS$2:AS$6)-1</f>
        <v>0</v>
      </c>
      <c r="AU550" cm="1">
        <f t="array" ref="AU550">MMULT($S550:$W550,AU$2:AU$6)/MMULT($S550:$W550,AT$2:AT$6)-1</f>
        <v>-3.2303120431381727E-3</v>
      </c>
      <c r="AV550" cm="1">
        <f t="array" ref="AV550">MMULT($S550:$W550,AV$2:AV$6)/MMULT($S550:$W550,AU$2:AU$6)-1</f>
        <v>-6.3653472195590588E-3</v>
      </c>
      <c r="AW550" cm="1">
        <f t="array" ref="AW550">MMULT($S550:$W550,AW$2:AW$6)/MMULT($S550:$W550,AV$2:AV$6)-1</f>
        <v>-1.6381080246805402E-2</v>
      </c>
      <c r="AX550" cm="1">
        <f t="array" ref="AX550">MMULT($S550:$W550,AX$2:AX$6)/MMULT($S550:$W550,AW$2:AW$6)-1</f>
        <v>9.9323388924716927E-3</v>
      </c>
      <c r="AY550" cm="1">
        <f t="array" ref="AY550">MMULT($S550:$W550,AY$2:AY$6)/MMULT($S550:$W550,AX$2:AX$6)-1</f>
        <v>-2.6154294193210803E-2</v>
      </c>
      <c r="AZ550" cm="1">
        <f t="array" ref="AZ550">MMULT($S550:$W550,AZ$2:AZ$6)/MMULT($S550:$W550,AY$2:AY$6)-1</f>
        <v>0</v>
      </c>
      <c r="BA550" cm="1">
        <f t="array" ref="BA550">MMULT($S550:$W550,BA$2:BA$6)/MMULT($S550:$W550,AZ$2:AZ$6)-1</f>
        <v>0</v>
      </c>
      <c r="BB550" cm="1">
        <f t="array" ref="BB550">MMULT($S550:$W550,BB$2:BB$6)/MMULT($S550:$W550,BA$2:BA$6)-1</f>
        <v>1.1242251004147219E-2</v>
      </c>
      <c r="BC550" cm="1">
        <f t="array" ref="BC550">MMULT($S550:$W550,BC$2:BC$6)/MMULT($S550:$W550,BB$2:BB$6)-1</f>
        <v>1.5010616007511413E-3</v>
      </c>
      <c r="BD550" cm="1">
        <f t="array" ref="BD550">MMULT($S550:$W550,BD$2:BD$6)/MMULT($S550:$W550,BC$2:BC$6)-1</f>
        <v>1.2272763240275042E-2</v>
      </c>
      <c r="BE550" cm="1">
        <f t="array" ref="BE550">MMULT($S550:$W550,BE$2:BE$6)/MMULT($S550:$W550,BD$2:BD$6)-1</f>
        <v>1.200853543618785E-2</v>
      </c>
      <c r="BF550" cm="1">
        <f t="array" ref="BF550">MMULT($S550:$W550,BF$2:BF$6)/MMULT($S550:$W550,BE$2:BE$6)-1</f>
        <v>1.4686641122436672E-3</v>
      </c>
      <c r="BG550" cm="1">
        <f t="array" ref="BG550">MMULT($S550:$W550,BG$2:BG$6)/MMULT($S550:$W550,BF$2:BF$6)-1</f>
        <v>0</v>
      </c>
      <c r="BH550" cm="1">
        <f t="array" ref="BH550">MMULT($S550:$W550,BH$2:BH$6)/MMULT($S550:$W550,BG$2:BG$6)-1</f>
        <v>0</v>
      </c>
      <c r="BI550" cm="1">
        <f t="array" ref="BI550">MMULT($S550:$W550,BI$2:BI$6)/MMULT($S550:$W550,BH$2:BH$6)-1</f>
        <v>1.197627917365951E-2</v>
      </c>
      <c r="BJ550" cm="1">
        <f t="array" ref="BJ550">MMULT($S550:$W550,BJ$2:BJ$6)/MMULT($S550:$W550,BI$2:BI$6)-1</f>
        <v>-1.029276406645574E-2</v>
      </c>
      <c r="BK550" cm="1">
        <f t="array" ref="BK550">MMULT($S550:$W550,BK$2:BK$6)/MMULT($S550:$W550,BJ$2:BJ$6)-1</f>
        <v>-1.4203997860999684E-2</v>
      </c>
      <c r="BL550" cm="1">
        <f t="array" ref="BL550">MMULT($S550:$W550,BL$2:BL$6)/MMULT($S550:$W550,BK$2:BK$6)-1</f>
        <v>-1.0838407894785407E-3</v>
      </c>
      <c r="BM550" cm="1">
        <f t="array" ref="BM550">MMULT($S550:$W550,BM$2:BM$6)/MMULT($S550:$W550,BL$2:BL$6)-1</f>
        <v>1.0540429986682032E-2</v>
      </c>
      <c r="BN550" cm="1">
        <f t="array" ref="BN550">MMULT($S550:$W550,BN$2:BN$6)/MMULT($S550:$W550,BM$2:BM$6)-1</f>
        <v>0</v>
      </c>
      <c r="BO550" cm="1">
        <f t="array" ref="BO550">MMULT($S550:$W550,BO$2:BO$6)/MMULT($S550:$W550,BN$2:BN$6)-1</f>
        <v>0</v>
      </c>
      <c r="BP550" cm="1">
        <f t="array" ref="BP550">MMULT($S550:$W550,BP$2:BP$6)/MMULT($S550:$W550,BO$2:BO$6)-1</f>
        <v>1.9079261576315565E-2</v>
      </c>
      <c r="BQ550" cm="1">
        <f t="array" ref="BQ550">MMULT($S550:$W550,BQ$2:BQ$6)/MMULT($S550:$W550,BP$2:BP$6)-1</f>
        <v>-2.4739190214562168E-4</v>
      </c>
      <c r="BR550" cm="1">
        <f t="array" ref="BR550">MMULT($S550:$W550,BR$2:BR$6)/MMULT($S550:$W550,BQ$2:BQ$6)-1</f>
        <v>-5.0049556052114141E-3</v>
      </c>
      <c r="BS550" cm="1">
        <f t="array" ref="BS550">MMULT($S550:$W550,BS$2:BS$6)/MMULT($S550:$W550,BR$2:BR$6)-1</f>
        <v>-9.9705576087618653E-3</v>
      </c>
      <c r="BT550" cm="1">
        <f t="array" ref="BT550">MMULT($S550:$W550,BT$2:BT$6)/MMULT($S550:$W550,BS$2:BS$6)-1</f>
        <v>1.798152636759176E-2</v>
      </c>
      <c r="BU550" cm="1">
        <f t="array" ref="BU550">MMULT($S550:$W550,BU$2:BU$6)/MMULT($S550:$W550,BT$2:BT$6)-1</f>
        <v>-9.9698159294869804E-3</v>
      </c>
      <c r="BV550" cm="1">
        <f t="array" ref="BV550">MMULT($S550:$W550,BV$2:BV$6)/MMULT($S550:$W550,BU$2:BU$6)-1</f>
        <v>0</v>
      </c>
      <c r="BW550" cm="1">
        <f t="array" ref="BW550">MMULT($S550:$W550,BW$2:BW$6)/MMULT($S550:$W550,BV$2:BV$6)-1</f>
        <v>-2.4870383360554582E-3</v>
      </c>
      <c r="BX550" cm="1">
        <f t="array" ref="BX550">MMULT($S550:$W550,BX$2:BX$6)/MMULT($S550:$W550,BW$2:BW$6)-1</f>
        <v>0</v>
      </c>
      <c r="BY550" cm="1">
        <f t="array" ref="BY550">MMULT($S550:$W550,BY$2:BY$6)/MMULT($S550:$W550,BX$2:BX$6)-1</f>
        <v>-1.0542253339360652E-2</v>
      </c>
      <c r="BZ550" cm="1">
        <f t="array" ref="BZ550">MMULT($S550:$W550,BZ$2:BZ$6)/MMULT($S550:$W550,BY$2:BY$6)-1</f>
        <v>-2.1409679435300921E-2</v>
      </c>
      <c r="CA550" cm="1">
        <f t="array" ref="CA550">MMULT($S550:$W550,CA$2:CA$6)/MMULT($S550:$W550,BZ$2:BZ$6)-1</f>
        <v>-5.8304656421949153E-3</v>
      </c>
      <c r="CB550" cm="1">
        <f t="array" ref="CB550">MMULT($S550:$W550,CB$2:CB$6)/MMULT($S550:$W550,CA$2:CA$6)-1</f>
        <v>0</v>
      </c>
      <c r="CC550" cm="1">
        <f t="array" ref="CC550">MMULT($S550:$W550,CC$2:CC$6)/MMULT($S550:$W550,CB$2:CB$6)-1</f>
        <v>0</v>
      </c>
      <c r="CD550" cm="1">
        <f t="array" ref="CD550">MMULT($S550:$W550,CD$2:CD$6)/MMULT($S550:$W550,CC$2:CC$6)-1</f>
        <v>1.5056277201730639E-2</v>
      </c>
      <c r="CE550" cm="1">
        <f t="array" ref="CE550">MMULT($S550:$W550,CE$2:CE$6)/MMULT($S550:$W550,CD$2:CD$6)-1</f>
        <v>3.7846957857747832E-3</v>
      </c>
      <c r="CF550" cm="1">
        <f t="array" ref="CF550">MMULT($S550:$W550,CF$2:CF$6)/MMULT($S550:$W550,CE$2:CE$6)-1</f>
        <v>-5.6183808045781047E-3</v>
      </c>
      <c r="CG550" cm="1">
        <f t="array" ref="CG550">MMULT($S550:$W550,CG$2:CG$6)/MMULT($S550:$W550,CF$2:CF$6)-1</f>
        <v>-1.3941689110306688E-2</v>
      </c>
      <c r="CH550" cm="1">
        <f t="array" ref="CH550">MMULT($S550:$W550,CH$2:CH$6)/MMULT($S550:$W550,CG$2:CG$6)-1</f>
        <v>2.1849064430884413E-2</v>
      </c>
      <c r="CI550" cm="1">
        <f t="array" ref="CI550">MMULT($S550:$W550,CI$2:CI$6)/MMULT($S550:$W550,CH$2:CH$6)-1</f>
        <v>0</v>
      </c>
      <c r="CJ550" cm="1">
        <f t="array" ref="CJ550">MMULT($S550:$W550,CJ$2:CJ$6)/MMULT($S550:$W550,CI$2:CI$6)-1</f>
        <v>0</v>
      </c>
      <c r="CK550" cm="1">
        <f t="array" ref="CK550">MMULT($S550:$W550,CK$2:CK$6)/MMULT($S550:$W550,CJ$2:CJ$6)-1</f>
        <v>0</v>
      </c>
      <c r="CL550" cm="1">
        <f t="array" ref="CL550">MMULT($S550:$W550,CL$2:CL$6)/MMULT($S550:$W550,CK$2:CK$6)-1</f>
        <v>1.6689696566177581E-2</v>
      </c>
      <c r="CM550" cm="1">
        <f t="array" ref="CM550">MMULT($S550:$W550,CM$2:CM$6)/MMULT($S550:$W550,CL$2:CL$6)-1</f>
        <v>-4.439856248611318E-3</v>
      </c>
      <c r="CN550" cm="1">
        <f t="array" ref="CN550">MMULT($S550:$W550,CN$2:CN$6)/MMULT($S550:$W550,CM$2:CM$6)-1</f>
        <v>1.1432437344799373E-2</v>
      </c>
      <c r="CO550" cm="1">
        <f t="array" ref="CO550">MMULT($S550:$W550,CO$2:CO$6)/MMULT($S550:$W550,CN$2:CN$6)-1</f>
        <v>4.0114807810083253E-3</v>
      </c>
      <c r="CP550" cm="1">
        <f t="array" ref="CP550">MMULT($S550:$W550,CP$2:CP$6)/MMULT($S550:$W550,CO$2:CO$6)-1</f>
        <v>0</v>
      </c>
      <c r="CQ550" cm="1">
        <f t="array" ref="CQ550">MMULT($S550:$W550,CQ$2:CQ$6)/MMULT($S550:$W550,CP$2:CP$6)-1</f>
        <v>0</v>
      </c>
      <c r="CR550" cm="1">
        <f t="array" ref="CR550">MMULT($S550:$W550,CR$2:CR$6)/MMULT($S550:$W550,CQ$2:CQ$6)-1</f>
        <v>1.6887754960116519E-2</v>
      </c>
      <c r="CS550" cm="1">
        <f t="array" ref="CS550">MMULT($S550:$W550,CS$2:CS$6)/MMULT($S550:$W550,CR$2:CR$6)-1</f>
        <v>-1.6828154617256397E-2</v>
      </c>
      <c r="CT550" cm="1">
        <f t="array" ref="CT550">MMULT($S550:$W550,CT$2:CT$6)/MMULT($S550:$W550,CS$2:CS$6)-1</f>
        <v>-1.0657510817322469E-2</v>
      </c>
      <c r="CU550" cm="1">
        <f t="array" ref="CU550">MMULT($S550:$W550,CU$2:CU$6)/MMULT($S550:$W550,CT$2:CT$6)-1</f>
        <v>-2.1423427828326291E-2</v>
      </c>
      <c r="CV550" cm="1">
        <f t="array" ref="CV550">MMULT($S550:$W550,CV$2:CV$6)/MMULT($S550:$W550,CU$2:CU$6)-1</f>
        <v>6.1705267184730683E-3</v>
      </c>
      <c r="CW550" cm="1">
        <f t="array" ref="CW550">MMULT($S550:$W550,CW$2:CW$6)/MMULT($S550:$W550,CV$2:CV$6)-1</f>
        <v>0</v>
      </c>
      <c r="CX550" cm="1">
        <f t="array" ref="CX550">MMULT($S550:$W550,CX$2:CX$6)/MMULT($S550:$W550,CW$2:CW$6)-1</f>
        <v>0</v>
      </c>
      <c r="CY550" cm="1">
        <f t="array" ref="CY550">MMULT($S550:$W550,CY$2:CY$6)/MMULT($S550:$W550,CX$2:CX$6)-1</f>
        <v>-2.531519773542712E-3</v>
      </c>
      <c r="CZ550" cm="1">
        <f t="array" ref="CZ550">MMULT($S550:$W550,CZ$2:CZ$6)/MMULT($S550:$W550,CY$2:CY$6)-1</f>
        <v>-1.8697513911805075E-2</v>
      </c>
      <c r="DA550" cm="1">
        <f t="array" ref="DA550">MMULT($S550:$W550,DA$2:DA$6)/MMULT($S550:$W550,CZ$2:CZ$6)-1</f>
        <v>-6.8211925229170189E-3</v>
      </c>
      <c r="DB550" cm="1">
        <f t="array" ref="DB550">MMULT($S550:$W550,DB$2:DB$6)/MMULT($S550:$W550,DA$2:DA$6)-1</f>
        <v>2.4057400418904251E-3</v>
      </c>
      <c r="DC550" cm="1">
        <f t="array" ref="DC550">MMULT($S550:$W550,DC$2:DC$6)/MMULT($S550:$W550,DB$2:DB$6)-1</f>
        <v>2.4297668026315167E-2</v>
      </c>
      <c r="DD550" cm="1">
        <f t="array" ref="DD550">MMULT($S550:$W550,DD$2:DD$6)/MMULT($S550:$W550,DC$2:DC$6)-1</f>
        <v>0</v>
      </c>
      <c r="DE550" cm="1">
        <f t="array" ref="DE550">MMULT($S550:$W550,DE$2:DE$6)/MMULT($S550:$W550,DD$2:DD$6)-1</f>
        <v>0</v>
      </c>
      <c r="DF550" cm="1">
        <f t="array" ref="DF550">MMULT($S550:$W550,DF$2:DF$6)/MMULT($S550:$W550,DE$2:DE$6)-1</f>
        <v>7.2273454325773034E-3</v>
      </c>
      <c r="DG550" cm="1">
        <f t="array" ref="DG550">MMULT($S550:$W550,DG$2:DG$6)/MMULT($S550:$W550,DF$2:DF$6)-1</f>
        <v>-8.0635659065900755E-3</v>
      </c>
      <c r="DH550" cm="1">
        <f t="array" ref="DH550">MMULT($S550:$W550,DH$2:DH$6)/MMULT($S550:$W550,DG$2:DG$6)-1</f>
        <v>6.5835011612522809E-3</v>
      </c>
      <c r="DI550" cm="1">
        <f t="array" ref="DI550">MMULT($S550:$W550,DI$2:DI$6)/MMULT($S550:$W550,DH$2:DH$6)-1</f>
        <v>-1.0155218571490376E-3</v>
      </c>
      <c r="DJ550" cm="1">
        <f t="array" ref="DJ550">MMULT($S550:$W550,DJ$2:DJ$6)/MMULT($S550:$W550,DI$2:DI$6)-1</f>
        <v>3.8781245290142596E-3</v>
      </c>
      <c r="DK550" cm="1">
        <f t="array" ref="DK550">MMULT($S550:$W550,DK$2:DK$6)/MMULT($S550:$W550,DJ$2:DJ$6)-1</f>
        <v>0</v>
      </c>
      <c r="DL550" cm="1">
        <f t="array" ref="DL550">MMULT($S550:$W550,DL$2:DL$6)/MMULT($S550:$W550,DK$2:DK$6)-1</f>
        <v>0</v>
      </c>
      <c r="DM550" cm="1">
        <f t="array" ref="DM550">MMULT($S550:$W550,DM$2:DM$6)/MMULT($S550:$W550,DL$2:DL$6)-1</f>
        <v>-9.6932323226501804E-3</v>
      </c>
      <c r="DN550" cm="1">
        <f t="array" ref="DN550">MMULT($S550:$W550,DN$2:DN$6)/MMULT($S550:$W550,DM$2:DM$6)-1</f>
        <v>-1.445574398296845E-2</v>
      </c>
      <c r="DO550" cm="1">
        <f t="array" ref="DO550">MMULT($S550:$W550,DO$2:DO$6)/MMULT($S550:$W550,DN$2:DN$6)-1</f>
        <v>9.711730731747803E-3</v>
      </c>
      <c r="DP550" cm="1">
        <f t="array" ref="DP550">MMULT($S550:$W550,DP$2:DP$6)/MMULT($S550:$W550,DO$2:DO$6)-1</f>
        <v>2.8449893965145634E-3</v>
      </c>
      <c r="DQ550" cm="1">
        <f t="array" ref="DQ550">MMULT($S550:$W550,DQ$2:DQ$6)/MMULT($S550:$W550,DP$2:DP$6)-1</f>
        <v>-3.0589972141866761E-3</v>
      </c>
      <c r="DR550" cm="1">
        <f t="array" ref="DR550">MMULT($S550:$W550,DR$2:DR$6)/MMULT($S550:$W550,DQ$2:DQ$6)-1</f>
        <v>0</v>
      </c>
      <c r="DS550" cm="1">
        <f t="array" ref="DS550">MMULT($S550:$W550,DS$2:DS$6)/MMULT($S550:$W550,DR$2:DR$6)-1</f>
        <v>0</v>
      </c>
      <c r="DT550" cm="1">
        <f t="array" ref="DT550">MMULT($S550:$W550,DT$2:DT$6)/MMULT($S550:$W550,DS$2:DS$6)-1</f>
        <v>1.4307312557760854E-2</v>
      </c>
      <c r="DU550" cm="1">
        <f t="array" ref="DU550">MMULT($S550:$W550,DU$2:DU$6)/MMULT($S550:$W550,DT$2:DT$6)-1</f>
        <v>3.6931990568416229E-3</v>
      </c>
      <c r="DV550" cm="1">
        <f t="array" ref="DV550">MMULT($S550:$W550,DV$2:DV$6)/MMULT($S550:$W550,DU$2:DU$6)-1</f>
        <v>5.0084923557927041E-3</v>
      </c>
      <c r="DW550" cm="1">
        <f t="array" ref="DW550">MMULT($S550:$W550,DW$2:DW$6)/MMULT($S550:$W550,DV$2:DV$6)-1</f>
        <v>-2.9314846790874372E-3</v>
      </c>
      <c r="DX550" cm="1">
        <f t="array" ref="DX550">MMULT($S550:$W550,DX$2:DX$6)/MMULT($S550:$W550,DW$2:DW$6)-1</f>
        <v>9.1876885821693399E-3</v>
      </c>
      <c r="DY550" cm="1">
        <f t="array" ref="DY550">MMULT($S550:$W550,DY$2:DY$6)/MMULT($S550:$W550,DX$2:DX$6)-1</f>
        <v>0</v>
      </c>
      <c r="DZ550" cm="1">
        <f t="array" ref="DZ550">MMULT($S550:$W550,DZ$2:DZ$6)/MMULT($S550:$W550,DY$2:DY$6)-1</f>
        <v>0</v>
      </c>
      <c r="EA550" cm="1">
        <f t="array" ref="EA550">MMULT($S550:$W550,EA$2:EA$6)/MMULT($S550:$W550,DZ$2:DZ$6)-1</f>
        <v>-1.2016634985547836E-2</v>
      </c>
      <c r="EB550" cm="1">
        <f t="array" ref="EB550">MMULT($S550:$W550,EB$2:EB$6)/MMULT($S550:$W550,EA$2:EA$6)-1</f>
        <v>-9.3163861644689483E-3</v>
      </c>
      <c r="EC550" cm="1">
        <f t="array" ref="EC550">MMULT($S550:$W550,EC$2:EC$6)/MMULT($S550:$W550,EB$2:EB$6)-1</f>
        <v>1.7795550875510102E-4</v>
      </c>
      <c r="ED550" cm="1">
        <f t="array" ref="ED550">MMULT($S550:$W550,ED$2:ED$6)/MMULT($S550:$W550,EC$2:EC$6)-1</f>
        <v>9.9786120597302741E-3</v>
      </c>
      <c r="EE550" cm="1">
        <f t="array" ref="EE550">MMULT($S550:$W550,EE$2:EE$6)/MMULT($S550:$W550,ED$2:ED$6)-1</f>
        <v>4.4258680062825295E-3</v>
      </c>
      <c r="EF550" cm="1">
        <f t="array" ref="EF550">MMULT($S550:$W550,EF$2:EF$6)/MMULT($S550:$W550,EE$2:EE$6)-1</f>
        <v>0</v>
      </c>
      <c r="EG550" cm="1">
        <f t="array" ref="EG550">MMULT($S550:$W550,EG$2:EG$6)/MMULT($S550:$W550,EF$2:EF$6)-1</f>
        <v>0</v>
      </c>
      <c r="EH550" cm="1">
        <f t="array" ref="EH550">MMULT($S550:$W550,EH$2:EH$6)/MMULT($S550:$W550,EG$2:EG$6)-1</f>
        <v>9.3965262037285502E-3</v>
      </c>
      <c r="EI550" cm="1">
        <f t="array" ref="EI550">MMULT($S550:$W550,EI$2:EI$6)/MMULT($S550:$W550,EH$2:EH$6)-1</f>
        <v>1.8416811785817444E-3</v>
      </c>
      <c r="EJ550" cm="1">
        <f t="array" ref="EJ550">MMULT($S550:$W550,EJ$2:EJ$6)/MMULT($S550:$W550,EI$2:EI$6)-1</f>
        <v>-7.0918202251993856E-3</v>
      </c>
      <c r="EK550" cm="1">
        <f t="array" ref="EK550">MMULT($S550:$W550,EK$2:EK$6)/MMULT($S550:$W550,EJ$2:EJ$6)-1</f>
        <v>-2.1634081939743144E-3</v>
      </c>
      <c r="EL550" cm="1">
        <f t="array" ref="EL550">MMULT($S550:$W550,EL$2:EL$6)/MMULT($S550:$W550,EK$2:EK$6)-1</f>
        <v>-9.9277447170020849E-3</v>
      </c>
      <c r="EM550" cm="1">
        <f t="array" ref="EM550">MMULT($S550:$W550,EM$2:EM$6)/MMULT($S550:$W550,EL$2:EL$6)-1</f>
        <v>0</v>
      </c>
      <c r="EN550" cm="1">
        <f t="array" ref="EN550">MMULT($S550:$W550,EN$2:EN$6)/MMULT($S550:$W550,EM$2:EM$6)-1</f>
        <v>0</v>
      </c>
      <c r="EO550" cm="1">
        <f t="array" ref="EO550">MMULT($S550:$W550,EO$2:EO$6)/MMULT($S550:$W550,EN$2:EN$6)-1</f>
        <v>0</v>
      </c>
      <c r="EP550" cm="1">
        <f t="array" ref="EP550">MMULT($S550:$W550,EP$2:EP$6)/MMULT($S550:$W550,EO$2:EO$6)-1</f>
        <v>1.7113396217303123E-2</v>
      </c>
      <c r="EQ550" cm="1">
        <f t="array" ref="EQ550">MMULT($S550:$W550,EQ$2:EQ$6)/MMULT($S550:$W550,EP$2:EP$6)-1</f>
        <v>1.2401699898583862E-2</v>
      </c>
      <c r="ER550" cm="1">
        <f t="array" ref="ER550">MMULT($S550:$W550,ER$2:ER$6)/MMULT($S550:$W550,EQ$2:EQ$6)-1</f>
        <v>8.6325738194619195E-3</v>
      </c>
      <c r="ES550" cm="1">
        <f t="array" ref="ES550">MMULT($S550:$W550,ES$2:ES$6)/MMULT($S550:$W550,ER$2:ER$6)-1</f>
        <v>2.3381125269503755E-3</v>
      </c>
      <c r="ET550" cm="1">
        <f t="array" ref="ET550">MMULT($S550:$W550,ET$2:ET$6)/MMULT($S550:$W550,ES$2:ES$6)-1</f>
        <v>0</v>
      </c>
      <c r="EU550" cm="1">
        <f t="array" ref="EU550">MMULT($S550:$W550,EU$2:EU$6)/MMULT($S550:$W550,ET$2:ET$6)-1</f>
        <v>0</v>
      </c>
      <c r="EV550" cm="1">
        <f t="array" ref="EV550">MMULT($S550:$W550,EV$2:EV$6)/MMULT($S550:$W550,EU$2:EU$6)-1</f>
        <v>6.7711505290619645E-3</v>
      </c>
      <c r="EW550" cm="1">
        <f t="array" ref="EW550">MMULT($S550:$W550,EW$2:EW$6)/MMULT($S550:$W550,EV$2:EV$6)-1</f>
        <v>-5.4850776255934708E-3</v>
      </c>
      <c r="EX550" cm="1">
        <f t="array" ref="EX550">MMULT($S550:$W550,EX$2:EX$6)/MMULT($S550:$W550,EW$2:EW$6)-1</f>
        <v>-1.3458868722149298E-3</v>
      </c>
      <c r="EY550" cm="1">
        <f t="array" ref="EY550">MMULT($S550:$W550,EY$2:EY$6)/MMULT($S550:$W550,EX$2:EX$6)-1</f>
        <v>7.5085754592145726E-3</v>
      </c>
      <c r="EZ550" cm="1">
        <f t="array" ref="EZ550">MMULT($S550:$W550,EZ$2:EZ$6)/MMULT($S550:$W550,EY$2:EY$6)-1</f>
        <v>4.5709390369337299E-3</v>
      </c>
      <c r="FA550" cm="1">
        <f t="array" ref="FA550">MMULT($S550:$W550,FA$2:FA$6)/MMULT($S550:$W550,EZ$2:EZ$6)-1</f>
        <v>0</v>
      </c>
      <c r="FB550" cm="1">
        <f t="array" ref="FB550">MMULT($S550:$W550,FB$2:FB$6)/MMULT($S550:$W550,FA$2:FA$6)-1</f>
        <v>0</v>
      </c>
      <c r="FC550" cm="1">
        <f t="array" ref="FC550">MMULT($S550:$W550,FC$2:FC$6)/MMULT($S550:$W550,FB$2:FB$6)-1</f>
        <v>1.5348241143440244E-2</v>
      </c>
      <c r="FD550" cm="1">
        <f t="array" ref="FD550">MMULT($S550:$W550,FD$2:FD$6)/MMULT($S550:$W550,FC$2:FC$6)-1</f>
        <v>1.1817724822824172E-2</v>
      </c>
      <c r="FE550" cm="1">
        <f t="array" ref="FE550">MMULT($S550:$W550,FE$2:FE$6)/MMULT($S550:$W550,FD$2:FD$6)-1</f>
        <v>-1.8501897756790453E-2</v>
      </c>
      <c r="FF550" cm="1">
        <f t="array" ref="FF550">MMULT($S550:$W550,FF$2:FF$6)/MMULT($S550:$W550,FE$2:FE$6)-1</f>
        <v>-3.5535043557088919E-3</v>
      </c>
      <c r="FG550" cm="1">
        <f t="array" ref="FG550">MMULT($S550:$W550,FG$2:FG$6)/MMULT($S550:$W550,FF$2:FF$6)-1</f>
        <v>5.3525237719762586E-3</v>
      </c>
      <c r="FH550" cm="1">
        <f t="array" ref="FH550">MMULT($S550:$W550,FH$2:FH$6)/MMULT($S550:$W550,FG$2:FG$6)-1</f>
        <v>0</v>
      </c>
      <c r="FI550" cm="1">
        <f t="array" ref="FI550">MMULT($S550:$W550,FI$2:FI$6)/MMULT($S550:$W550,FH$2:FH$6)-1</f>
        <v>0</v>
      </c>
      <c r="FJ550" cm="1">
        <f t="array" ref="FJ550">MMULT($S550:$W550,FJ$2:FJ$6)/MMULT($S550:$W550,FI$2:FI$6)-1</f>
        <v>5.7312836502754205E-3</v>
      </c>
      <c r="FK550" cm="1">
        <f t="array" ref="FK550">MMULT($S550:$W550,FK$2:FK$6)/MMULT($S550:$W550,FJ$2:FJ$6)-1</f>
        <v>-1.3650678569088193E-4</v>
      </c>
      <c r="FL550" cm="1">
        <f t="array" ref="FL550">MMULT($S550:$W550,FL$2:FL$6)/MMULT($S550:$W550,FK$2:FK$6)-1</f>
        <v>5.8049813531555472E-3</v>
      </c>
      <c r="FM550" cm="1">
        <f t="array" ref="FM550">MMULT($S550:$W550,FM$2:FM$6)/MMULT($S550:$W550,FL$2:FL$6)-1</f>
        <v>2.3607777165282062E-3</v>
      </c>
      <c r="FN550" cm="1">
        <f t="array" ref="FN550">MMULT($S550:$W550,FN$2:FN$6)/MMULT($S550:$W550,FM$2:FM$6)-1</f>
        <v>-6.2430500335057815E-3</v>
      </c>
      <c r="FO550" cm="1">
        <f t="array" ref="FO550">MMULT($S550:$W550,FO$2:FO$6)/MMULT($S550:$W550,FN$2:FN$6)-1</f>
        <v>0</v>
      </c>
      <c r="FP550" cm="1">
        <f t="array" ref="FP550">MMULT($S550:$W550,FP$2:FP$6)/MMULT($S550:$W550,FO$2:FO$6)-1</f>
        <v>0</v>
      </c>
      <c r="FQ550" cm="1">
        <f t="array" ref="FQ550">MMULT($S550:$W550,FQ$2:FQ$6)/MMULT($S550:$W550,FP$2:FP$6)-1</f>
        <v>-5.0995750841130727E-3</v>
      </c>
      <c r="FR550" cm="1">
        <f t="array" ref="FR550">MMULT($S550:$W550,FR$2:FR$6)/MMULT($S550:$W550,FQ$2:FQ$6)-1</f>
        <v>1.6267159886517613E-2</v>
      </c>
      <c r="FS550" cm="1">
        <f t="array" ref="FS550">MMULT($S550:$W550,FS$2:FS$6)/MMULT($S550:$W550,FR$2:FR$6)-1</f>
        <v>1.5758747351554803E-2</v>
      </c>
      <c r="FT550" cm="1">
        <f t="array" ref="FT550">MMULT($S550:$W550,FT$2:FT$6)/MMULT($S550:$W550,FS$2:FS$6)-1</f>
        <v>1.3274126995788116E-4</v>
      </c>
      <c r="FU550" cm="1">
        <f t="array" ref="FU550">MMULT($S550:$W550,FU$2:FU$6)/MMULT($S550:$W550,FT$2:FT$6)-1</f>
        <v>3.7497263362351596E-4</v>
      </c>
      <c r="FV550" cm="1">
        <f t="array" ref="FV550">MMULT($S550:$W550,FV$2:FV$6)/MMULT($S550:$W550,FU$2:FU$6)-1</f>
        <v>0</v>
      </c>
      <c r="FW550" cm="1">
        <f t="array" ref="FW550">MMULT($S550:$W550,FW$2:FW$6)/MMULT($S550:$W550,FV$2:FV$6)-1</f>
        <v>0</v>
      </c>
      <c r="FX550" cm="1">
        <f t="array" ref="FX550">MMULT($S550:$W550,FX$2:FX$6)/MMULT($S550:$W550,FW$2:FW$6)-1</f>
        <v>2.0247968600186628E-3</v>
      </c>
      <c r="FY550" cm="1">
        <f t="array" ref="FY550">MMULT($S550:$W550,FY$2:FY$6)/MMULT($S550:$W550,FX$2:FX$6)-1</f>
        <v>-3.2396081687797729E-3</v>
      </c>
      <c r="FZ550" cm="1">
        <f t="array" ref="FZ550">MMULT($S550:$W550,FZ$2:FZ$6)/MMULT($S550:$W550,FY$2:FY$6)-1</f>
        <v>1.5257009285422507E-2</v>
      </c>
      <c r="GA550" cm="1">
        <f t="array" ref="GA550">MMULT($S550:$W550,GA$2:GA$6)/MMULT($S550:$W550,FZ$2:FZ$6)-1</f>
        <v>-4.1554076535569306E-3</v>
      </c>
      <c r="GB550" cm="1">
        <f t="array" ref="GB550">MMULT($S550:$W550,GB$2:GB$6)/MMULT($S550:$W550,GA$2:GA$6)-1</f>
        <v>-3.7276008321851517E-4</v>
      </c>
      <c r="GC550" cm="1">
        <f t="array" ref="GC550">MMULT($S550:$W550,GC$2:GC$6)/MMULT($S550:$W550,GB$2:GB$6)-1</f>
        <v>0</v>
      </c>
      <c r="GD550" cm="1">
        <f t="array" ref="GD550">MMULT($S550:$W550,GD$2:GD$6)/MMULT($S550:$W550,GC$2:GC$6)-1</f>
        <v>0</v>
      </c>
      <c r="GE550" cm="1">
        <f t="array" ref="GE550">MMULT($S550:$W550,GE$2:GE$6)/MMULT($S550:$W550,GD$2:GD$6)-1</f>
        <v>-1.5999019282418869E-3</v>
      </c>
      <c r="GF550" cm="1">
        <f t="array" ref="GF550">MMULT($S550:$W550,GF$2:GF$6)/MMULT($S550:$W550,GE$2:GE$6)-1</f>
        <v>-1.3132298729062741E-2</v>
      </c>
      <c r="GG550" cm="1">
        <f t="array" ref="GG550">MMULT($S550:$W550,GG$2:GG$6)/MMULT($S550:$W550,GF$2:GF$6)-1</f>
        <v>-5.1464331193600277E-3</v>
      </c>
      <c r="GH550" cm="1">
        <f t="array" ref="GH550">MMULT($S550:$W550,GH$2:GH$6)/MMULT($S550:$W550,GG$2:GG$6)-1</f>
        <v>-3.28776786225915E-3</v>
      </c>
      <c r="GI550" cm="1">
        <f t="array" ref="GI550">MMULT($S550:$W550,GI$2:GI$6)/MMULT($S550:$W550,GH$2:GH$6)-1</f>
        <v>2.2679975649297912E-3</v>
      </c>
      <c r="GJ550" cm="1">
        <f t="array" ref="GJ550">MMULT($S550:$W550,GJ$2:GJ$6)/MMULT($S550:$W550,GI$2:GI$6)-1</f>
        <v>0</v>
      </c>
      <c r="GK550" cm="1">
        <f t="array" ref="GK550">MMULT($S550:$W550,GK$2:GK$6)/MMULT($S550:$W550,GJ$2:GJ$6)-1</f>
        <v>0</v>
      </c>
      <c r="GL550" cm="1">
        <f t="array" ref="GL550">MMULT($S550:$W550,GL$2:GL$6)/MMULT($S550:$W550,GK$2:GK$6)-1</f>
        <v>5.751902918264884E-3</v>
      </c>
      <c r="GM550" cm="1">
        <f t="array" ref="GM550">MMULT($S550:$W550,GM$2:GM$6)/MMULT($S550:$W550,GL$2:GL$6)-1</f>
        <v>3.8135163679600126E-3</v>
      </c>
      <c r="GN550" cm="1">
        <f t="array" ref="GN550">MMULT($S550:$W550,GN$2:GN$6)/MMULT($S550:$W550,GM$2:GM$6)-1</f>
        <v>-4.2268989701599313E-3</v>
      </c>
      <c r="GO550" cm="1">
        <f t="array" ref="GO550">MMULT($S550:$W550,GO$2:GO$6)/MMULT($S550:$W550,GN$2:GN$6)-1</f>
        <v>-1.083994281942402E-2</v>
      </c>
      <c r="GP550" cm="1">
        <f t="array" ref="GP550">MMULT($S550:$W550,GP$2:GP$6)/MMULT($S550:$W550,GO$2:GO$6)-1</f>
        <v>9.2977794580695328E-3</v>
      </c>
      <c r="GQ550" cm="1">
        <f t="array" ref="GQ550">MMULT($S550:$W550,GQ$2:GQ$6)/MMULT($S550:$W550,GP$2:GP$6)-1</f>
        <v>0</v>
      </c>
      <c r="GR550" cm="1">
        <f t="array" ref="GR550">MMULT($S550:$W550,GR$2:GR$6)/MMULT($S550:$W550,GQ$2:GQ$6)-1</f>
        <v>0</v>
      </c>
      <c r="GS550" cm="1">
        <f t="array" ref="GS550">MMULT($S550:$W550,GS$2:GS$6)/MMULT($S550:$W550,GR$2:GR$6)-1</f>
        <v>-3.0877903102949356E-3</v>
      </c>
      <c r="GT550" cm="1">
        <f t="array" ref="GT550">MMULT($S550:$W550,GT$2:GT$6)/MMULT($S550:$W550,GS$2:GS$6)-1</f>
        <v>-1.026812310004932E-2</v>
      </c>
      <c r="GU550" cm="1">
        <f t="array" ref="GU550">MMULT($S550:$W550,GU$2:GU$6)/MMULT($S550:$W550,GT$2:GT$6)-1</f>
        <v>9.7566114438771834E-3</v>
      </c>
      <c r="GV550" cm="1">
        <f t="array" ref="GV550">MMULT($S550:$W550,GV$2:GV$6)/MMULT($S550:$W550,GU$2:GU$6)-1</f>
        <v>8.6707759144855068E-3</v>
      </c>
      <c r="GW550" s="49">
        <f t="shared" si="16"/>
        <v>7.1176378334627307E-4</v>
      </c>
      <c r="GX550" s="50">
        <f t="shared" si="17"/>
        <v>8.9180015983529141E-3</v>
      </c>
    </row>
    <row r="551" spans="7:206" customFormat="1" x14ac:dyDescent="0.35">
      <c r="G551" s="23">
        <v>0.28870509964293345</v>
      </c>
      <c r="H551">
        <v>0.51091036713766902</v>
      </c>
      <c r="I551">
        <v>0.59688100833155311</v>
      </c>
      <c r="J551">
        <v>0.33860286263618883</v>
      </c>
      <c r="K551">
        <v>0.84243293557542653</v>
      </c>
      <c r="L551">
        <f>SUM(Таблица8[[#This Row],[Аэрофлот]:[Сбербанк]])</f>
        <v>2.5775322733237709</v>
      </c>
      <c r="M551" s="30">
        <f>Таблица8[[#This Row],[Аэрофлот]]/$L551</f>
        <v>0.11200833550403751</v>
      </c>
      <c r="N551" s="24">
        <f>Таблица8[[#This Row],[ГАЗПРОМ ао]]/$L551</f>
        <v>0.19821686518743045</v>
      </c>
      <c r="O551" s="24">
        <f>Таблица8[[#This Row],[ГМКНорНик]]/$L551</f>
        <v>0.23157072154206826</v>
      </c>
      <c r="P551" s="24">
        <f>Таблица8[[#This Row],[ЛУКОЙЛ]]/$L551</f>
        <v>0.13136707002296999</v>
      </c>
      <c r="Q551" s="24">
        <f>Таблица8[[#This Row],[Сбербанк]]/$L551</f>
        <v>0.32683700774349383</v>
      </c>
      <c r="R551" s="24">
        <f>SUM(Таблица810[[#This Row],[Аэрофлот]:[Сбербанк]])</f>
        <v>1</v>
      </c>
      <c r="S551" s="30">
        <f>INT($U$1*Таблица810[[#This Row],[Аэрофлот]]/B$8)</f>
        <v>15543</v>
      </c>
      <c r="T551" s="24">
        <f>INT($U$1*Таблица810[[#This Row],[ГАЗПРОМ ао]]/C$8)</f>
        <v>9318</v>
      </c>
      <c r="U551" s="24">
        <f>INT($U$1*Таблица810[[#This Row],[ГМКНорНик]]/D$8)</f>
        <v>95</v>
      </c>
      <c r="V551" s="24">
        <f>INT($U$1*Таблица810[[#This Row],[ЛУКОЙЛ]]/E$8)</f>
        <v>252</v>
      </c>
      <c r="W551" s="31">
        <f>INT($U$1*Таблица810[[#This Row],[Сбербанк]]/F$8)</f>
        <v>12016</v>
      </c>
      <c r="AA551" cm="1">
        <f t="array" ref="AA551">MMULT($S551:$W551,AA$2:AA$6)/MMULT($S551:$W551,Z$2:Z$6)-1</f>
        <v>1.446121900415398E-2</v>
      </c>
      <c r="AB551" cm="1">
        <f t="array" ref="AB551">MMULT($S551:$W551,AB$2:AB$6)/MMULT($S551:$W551,AA$2:AA$6)-1</f>
        <v>4.912275963087076E-4</v>
      </c>
      <c r="AC551" cm="1">
        <f t="array" ref="AC551">MMULT($S551:$W551,AC$2:AC$6)/MMULT($S551:$W551,AB$2:AB$6)-1</f>
        <v>0</v>
      </c>
      <c r="AD551" cm="1">
        <f t="array" ref="AD551">MMULT($S551:$W551,AD$2:AD$6)/MMULT($S551:$W551,AC$2:AC$6)-1</f>
        <v>4.2551360282827133E-2</v>
      </c>
      <c r="AE551" cm="1">
        <f t="array" ref="AE551">MMULT($S551:$W551,AE$2:AE$6)/MMULT($S551:$W551,AD$2:AD$6)-1</f>
        <v>0</v>
      </c>
      <c r="AF551" cm="1">
        <f t="array" ref="AF551">MMULT($S551:$W551,AF$2:AF$6)/MMULT($S551:$W551,AE$2:AE$6)-1</f>
        <v>0</v>
      </c>
      <c r="AG551" cm="1">
        <f t="array" ref="AG551">MMULT($S551:$W551,AG$2:AG$6)/MMULT($S551:$W551,AF$2:AF$6)-1</f>
        <v>7.9722770112566899E-3</v>
      </c>
      <c r="AH551" cm="1">
        <f t="array" ref="AH551">MMULT($S551:$W551,AH$2:AH$6)/MMULT($S551:$W551,AG$2:AG$6)-1</f>
        <v>1.3737338079120587E-3</v>
      </c>
      <c r="AI551" cm="1">
        <f t="array" ref="AI551">MMULT($S551:$W551,AI$2:AI$6)/MMULT($S551:$W551,AH$2:AH$6)-1</f>
        <v>-8.4544543653629622E-3</v>
      </c>
      <c r="AJ551" cm="1">
        <f t="array" ref="AJ551">MMULT($S551:$W551,AJ$2:AJ$6)/MMULT($S551:$W551,AI$2:AI$6)-1</f>
        <v>1.0887644499349758E-2</v>
      </c>
      <c r="AK551" cm="1">
        <f t="array" ref="AK551">MMULT($S551:$W551,AK$2:AK$6)/MMULT($S551:$W551,AJ$2:AJ$6)-1</f>
        <v>-1.8955851678928992E-2</v>
      </c>
      <c r="AL551" cm="1">
        <f t="array" ref="AL551">MMULT($S551:$W551,AL$2:AL$6)/MMULT($S551:$W551,AK$2:AK$6)-1</f>
        <v>0</v>
      </c>
      <c r="AM551" cm="1">
        <f t="array" ref="AM551">MMULT($S551:$W551,AM$2:AM$6)/MMULT($S551:$W551,AL$2:AL$6)-1</f>
        <v>0</v>
      </c>
      <c r="AN551" cm="1">
        <f t="array" ref="AN551">MMULT($S551:$W551,AN$2:AN$6)/MMULT($S551:$W551,AM$2:AM$6)-1</f>
        <v>4.6905049879628624E-3</v>
      </c>
      <c r="AO551" cm="1">
        <f t="array" ref="AO551">MMULT($S551:$W551,AO$2:AO$6)/MMULT($S551:$W551,AN$2:AN$6)-1</f>
        <v>-3.7119315034855882E-3</v>
      </c>
      <c r="AP551" cm="1">
        <f t="array" ref="AP551">MMULT($S551:$W551,AP$2:AP$6)/MMULT($S551:$W551,AO$2:AO$6)-1</f>
        <v>8.7363747478887976E-3</v>
      </c>
      <c r="AQ551" cm="1">
        <f t="array" ref="AQ551">MMULT($S551:$W551,AQ$2:AQ$6)/MMULT($S551:$W551,AP$2:AP$6)-1</f>
        <v>-1.640296856357415E-2</v>
      </c>
      <c r="AR551" cm="1">
        <f t="array" ref="AR551">MMULT($S551:$W551,AR$2:AR$6)/MMULT($S551:$W551,AQ$2:AQ$6)-1</f>
        <v>-1.3746255742094426E-2</v>
      </c>
      <c r="AS551" cm="1">
        <f t="array" ref="AS551">MMULT($S551:$W551,AS$2:AS$6)/MMULT($S551:$W551,AR$2:AR$6)-1</f>
        <v>0</v>
      </c>
      <c r="AT551" cm="1">
        <f t="array" ref="AT551">MMULT($S551:$W551,AT$2:AT$6)/MMULT($S551:$W551,AS$2:AS$6)-1</f>
        <v>0</v>
      </c>
      <c r="AU551" cm="1">
        <f t="array" ref="AU551">MMULT($S551:$W551,AU$2:AU$6)/MMULT($S551:$W551,AT$2:AT$6)-1</f>
        <v>-3.824113419128472E-3</v>
      </c>
      <c r="AV551" cm="1">
        <f t="array" ref="AV551">MMULT($S551:$W551,AV$2:AV$6)/MMULT($S551:$W551,AU$2:AU$6)-1</f>
        <v>-8.2522739420631819E-4</v>
      </c>
      <c r="AW551" cm="1">
        <f t="array" ref="AW551">MMULT($S551:$W551,AW$2:AW$6)/MMULT($S551:$W551,AV$2:AV$6)-1</f>
        <v>-1.6651637341439596E-2</v>
      </c>
      <c r="AX551" cm="1">
        <f t="array" ref="AX551">MMULT($S551:$W551,AX$2:AX$6)/MMULT($S551:$W551,AW$2:AW$6)-1</f>
        <v>6.6570058030333001E-3</v>
      </c>
      <c r="AY551" cm="1">
        <f t="array" ref="AY551">MMULT($S551:$W551,AY$2:AY$6)/MMULT($S551:$W551,AX$2:AX$6)-1</f>
        <v>-2.855771414846664E-2</v>
      </c>
      <c r="AZ551" cm="1">
        <f t="array" ref="AZ551">MMULT($S551:$W551,AZ$2:AZ$6)/MMULT($S551:$W551,AY$2:AY$6)-1</f>
        <v>0</v>
      </c>
      <c r="BA551" cm="1">
        <f t="array" ref="BA551">MMULT($S551:$W551,BA$2:BA$6)/MMULT($S551:$W551,AZ$2:AZ$6)-1</f>
        <v>0</v>
      </c>
      <c r="BB551" cm="1">
        <f t="array" ref="BB551">MMULT($S551:$W551,BB$2:BB$6)/MMULT($S551:$W551,BA$2:BA$6)-1</f>
        <v>1.4996527748046162E-2</v>
      </c>
      <c r="BC551" cm="1">
        <f t="array" ref="BC551">MMULT($S551:$W551,BC$2:BC$6)/MMULT($S551:$W551,BB$2:BB$6)-1</f>
        <v>5.4512764260650215E-4</v>
      </c>
      <c r="BD551" cm="1">
        <f t="array" ref="BD551">MMULT($S551:$W551,BD$2:BD$6)/MMULT($S551:$W551,BC$2:BC$6)-1</f>
        <v>1.086398509020392E-2</v>
      </c>
      <c r="BE551" cm="1">
        <f t="array" ref="BE551">MMULT($S551:$W551,BE$2:BE$6)/MMULT($S551:$W551,BD$2:BD$6)-1</f>
        <v>1.7075138666429401E-2</v>
      </c>
      <c r="BF551" cm="1">
        <f t="array" ref="BF551">MMULT($S551:$W551,BF$2:BF$6)/MMULT($S551:$W551,BE$2:BE$6)-1</f>
        <v>1.9834320184823895E-3</v>
      </c>
      <c r="BG551" cm="1">
        <f t="array" ref="BG551">MMULT($S551:$W551,BG$2:BG$6)/MMULT($S551:$W551,BF$2:BF$6)-1</f>
        <v>0</v>
      </c>
      <c r="BH551" cm="1">
        <f t="array" ref="BH551">MMULT($S551:$W551,BH$2:BH$6)/MMULT($S551:$W551,BG$2:BG$6)-1</f>
        <v>0</v>
      </c>
      <c r="BI551" cm="1">
        <f t="array" ref="BI551">MMULT($S551:$W551,BI$2:BI$6)/MMULT($S551:$W551,BH$2:BH$6)-1</f>
        <v>1.3960276674697791E-2</v>
      </c>
      <c r="BJ551" cm="1">
        <f t="array" ref="BJ551">MMULT($S551:$W551,BJ$2:BJ$6)/MMULT($S551:$W551,BI$2:BI$6)-1</f>
        <v>-1.3172697680909229E-2</v>
      </c>
      <c r="BK551" cm="1">
        <f t="array" ref="BK551">MMULT($S551:$W551,BK$2:BK$6)/MMULT($S551:$W551,BJ$2:BJ$6)-1</f>
        <v>-1.2933018740078128E-2</v>
      </c>
      <c r="BL551" cm="1">
        <f t="array" ref="BL551">MMULT($S551:$W551,BL$2:BL$6)/MMULT($S551:$W551,BK$2:BK$6)-1</f>
        <v>-1.6335906838743641E-3</v>
      </c>
      <c r="BM551" cm="1">
        <f t="array" ref="BM551">MMULT($S551:$W551,BM$2:BM$6)/MMULT($S551:$W551,BL$2:BL$6)-1</f>
        <v>9.5513524327557331E-3</v>
      </c>
      <c r="BN551" cm="1">
        <f t="array" ref="BN551">MMULT($S551:$W551,BN$2:BN$6)/MMULT($S551:$W551,BM$2:BM$6)-1</f>
        <v>0</v>
      </c>
      <c r="BO551" cm="1">
        <f t="array" ref="BO551">MMULT($S551:$W551,BO$2:BO$6)/MMULT($S551:$W551,BN$2:BN$6)-1</f>
        <v>0</v>
      </c>
      <c r="BP551" cm="1">
        <f t="array" ref="BP551">MMULT($S551:$W551,BP$2:BP$6)/MMULT($S551:$W551,BO$2:BO$6)-1</f>
        <v>2.2079927039736047E-2</v>
      </c>
      <c r="BQ551" cm="1">
        <f t="array" ref="BQ551">MMULT($S551:$W551,BQ$2:BQ$6)/MMULT($S551:$W551,BP$2:BP$6)-1</f>
        <v>-4.1447725774823585E-4</v>
      </c>
      <c r="BR551" cm="1">
        <f t="array" ref="BR551">MMULT($S551:$W551,BR$2:BR$6)/MMULT($S551:$W551,BQ$2:BQ$6)-1</f>
        <v>-3.2960202037788378E-3</v>
      </c>
      <c r="BS551" cm="1">
        <f t="array" ref="BS551">MMULT($S551:$W551,BS$2:BS$6)/MMULT($S551:$W551,BR$2:BR$6)-1</f>
        <v>-1.0996639921435736E-2</v>
      </c>
      <c r="BT551" cm="1">
        <f t="array" ref="BT551">MMULT($S551:$W551,BT$2:BT$6)/MMULT($S551:$W551,BS$2:BS$6)-1</f>
        <v>2.0922580968279814E-2</v>
      </c>
      <c r="BU551" cm="1">
        <f t="array" ref="BU551">MMULT($S551:$W551,BU$2:BU$6)/MMULT($S551:$W551,BT$2:BT$6)-1</f>
        <v>-1.0855835501059952E-2</v>
      </c>
      <c r="BV551" cm="1">
        <f t="array" ref="BV551">MMULT($S551:$W551,BV$2:BV$6)/MMULT($S551:$W551,BU$2:BU$6)-1</f>
        <v>0</v>
      </c>
      <c r="BW551" cm="1">
        <f t="array" ref="BW551">MMULT($S551:$W551,BW$2:BW$6)/MMULT($S551:$W551,BV$2:BV$6)-1</f>
        <v>-1.2048153120408633E-3</v>
      </c>
      <c r="BX551" cm="1">
        <f t="array" ref="BX551">MMULT($S551:$W551,BX$2:BX$6)/MMULT($S551:$W551,BW$2:BW$6)-1</f>
        <v>0</v>
      </c>
      <c r="BY551" cm="1">
        <f t="array" ref="BY551">MMULT($S551:$W551,BY$2:BY$6)/MMULT($S551:$W551,BX$2:BX$6)-1</f>
        <v>-1.5098396871182862E-2</v>
      </c>
      <c r="BZ551" cm="1">
        <f t="array" ref="BZ551">MMULT($S551:$W551,BZ$2:BZ$6)/MMULT($S551:$W551,BY$2:BY$6)-1</f>
        <v>-1.9865399818633667E-2</v>
      </c>
      <c r="CA551" cm="1">
        <f t="array" ref="CA551">MMULT($S551:$W551,CA$2:CA$6)/MMULT($S551:$W551,BZ$2:BZ$6)-1</f>
        <v>-5.4648230357118299E-3</v>
      </c>
      <c r="CB551" cm="1">
        <f t="array" ref="CB551">MMULT($S551:$W551,CB$2:CB$6)/MMULT($S551:$W551,CA$2:CA$6)-1</f>
        <v>0</v>
      </c>
      <c r="CC551" cm="1">
        <f t="array" ref="CC551">MMULT($S551:$W551,CC$2:CC$6)/MMULT($S551:$W551,CB$2:CB$6)-1</f>
        <v>0</v>
      </c>
      <c r="CD551" cm="1">
        <f t="array" ref="CD551">MMULT($S551:$W551,CD$2:CD$6)/MMULT($S551:$W551,CC$2:CC$6)-1</f>
        <v>1.6906208083155461E-2</v>
      </c>
      <c r="CE551" cm="1">
        <f t="array" ref="CE551">MMULT($S551:$W551,CE$2:CE$6)/MMULT($S551:$W551,CD$2:CD$6)-1</f>
        <v>5.2373291389771204E-3</v>
      </c>
      <c r="CF551" cm="1">
        <f t="array" ref="CF551">MMULT($S551:$W551,CF$2:CF$6)/MMULT($S551:$W551,CE$2:CE$6)-1</f>
        <v>-5.6563564000214894E-3</v>
      </c>
      <c r="CG551" cm="1">
        <f t="array" ref="CG551">MMULT($S551:$W551,CG$2:CG$6)/MMULT($S551:$W551,CF$2:CF$6)-1</f>
        <v>-1.4538981411817975E-2</v>
      </c>
      <c r="CH551" cm="1">
        <f t="array" ref="CH551">MMULT($S551:$W551,CH$2:CH$6)/MMULT($S551:$W551,CG$2:CG$6)-1</f>
        <v>2.1001511852808186E-2</v>
      </c>
      <c r="CI551" cm="1">
        <f t="array" ref="CI551">MMULT($S551:$W551,CI$2:CI$6)/MMULT($S551:$W551,CH$2:CH$6)-1</f>
        <v>0</v>
      </c>
      <c r="CJ551" cm="1">
        <f t="array" ref="CJ551">MMULT($S551:$W551,CJ$2:CJ$6)/MMULT($S551:$W551,CI$2:CI$6)-1</f>
        <v>0</v>
      </c>
      <c r="CK551" cm="1">
        <f t="array" ref="CK551">MMULT($S551:$W551,CK$2:CK$6)/MMULT($S551:$W551,CJ$2:CJ$6)-1</f>
        <v>0</v>
      </c>
      <c r="CL551" cm="1">
        <f t="array" ref="CL551">MMULT($S551:$W551,CL$2:CL$6)/MMULT($S551:$W551,CK$2:CK$6)-1</f>
        <v>2.2306945716414672E-2</v>
      </c>
      <c r="CM551" cm="1">
        <f t="array" ref="CM551">MMULT($S551:$W551,CM$2:CM$6)/MMULT($S551:$W551,CL$2:CL$6)-1</f>
        <v>-6.522034424614076E-3</v>
      </c>
      <c r="CN551" cm="1">
        <f t="array" ref="CN551">MMULT($S551:$W551,CN$2:CN$6)/MMULT($S551:$W551,CM$2:CM$6)-1</f>
        <v>1.2519447342233203E-2</v>
      </c>
      <c r="CO551" cm="1">
        <f t="array" ref="CO551">MMULT($S551:$W551,CO$2:CO$6)/MMULT($S551:$W551,CN$2:CN$6)-1</f>
        <v>3.3198077207037269E-3</v>
      </c>
      <c r="CP551" cm="1">
        <f t="array" ref="CP551">MMULT($S551:$W551,CP$2:CP$6)/MMULT($S551:$W551,CO$2:CO$6)-1</f>
        <v>0</v>
      </c>
      <c r="CQ551" cm="1">
        <f t="array" ref="CQ551">MMULT($S551:$W551,CQ$2:CQ$6)/MMULT($S551:$W551,CP$2:CP$6)-1</f>
        <v>0</v>
      </c>
      <c r="CR551" cm="1">
        <f t="array" ref="CR551">MMULT($S551:$W551,CR$2:CR$6)/MMULT($S551:$W551,CQ$2:CQ$6)-1</f>
        <v>1.9938306017357244E-2</v>
      </c>
      <c r="CS551" cm="1">
        <f t="array" ref="CS551">MMULT($S551:$W551,CS$2:CS$6)/MMULT($S551:$W551,CR$2:CR$6)-1</f>
        <v>-1.6030126487280749E-2</v>
      </c>
      <c r="CT551" cm="1">
        <f t="array" ref="CT551">MMULT($S551:$W551,CT$2:CT$6)/MMULT($S551:$W551,CS$2:CS$6)-1</f>
        <v>-1.6192945672362957E-2</v>
      </c>
      <c r="CU551" cm="1">
        <f t="array" ref="CU551">MMULT($S551:$W551,CU$2:CU$6)/MMULT($S551:$W551,CT$2:CT$6)-1</f>
        <v>-2.0301921044604154E-2</v>
      </c>
      <c r="CV551" cm="1">
        <f t="array" ref="CV551">MMULT($S551:$W551,CV$2:CV$6)/MMULT($S551:$W551,CU$2:CU$6)-1</f>
        <v>9.9453432598650693E-3</v>
      </c>
      <c r="CW551" cm="1">
        <f t="array" ref="CW551">MMULT($S551:$W551,CW$2:CW$6)/MMULT($S551:$W551,CV$2:CV$6)-1</f>
        <v>0</v>
      </c>
      <c r="CX551" cm="1">
        <f t="array" ref="CX551">MMULT($S551:$W551,CX$2:CX$6)/MMULT($S551:$W551,CW$2:CW$6)-1</f>
        <v>0</v>
      </c>
      <c r="CY551" cm="1">
        <f t="array" ref="CY551">MMULT($S551:$W551,CY$2:CY$6)/MMULT($S551:$W551,CX$2:CX$6)-1</f>
        <v>1.4267130038474463E-3</v>
      </c>
      <c r="CZ551" cm="1">
        <f t="array" ref="CZ551">MMULT($S551:$W551,CZ$2:CZ$6)/MMULT($S551:$W551,CY$2:CY$6)-1</f>
        <v>-1.8298084631425904E-2</v>
      </c>
      <c r="DA551" cm="1">
        <f t="array" ref="DA551">MMULT($S551:$W551,DA$2:DA$6)/MMULT($S551:$W551,CZ$2:CZ$6)-1</f>
        <v>-6.8163417227296019E-4</v>
      </c>
      <c r="DB551" cm="1">
        <f t="array" ref="DB551">MMULT($S551:$W551,DB$2:DB$6)/MMULT($S551:$W551,DA$2:DA$6)-1</f>
        <v>2.2879301006175634E-3</v>
      </c>
      <c r="DC551" cm="1">
        <f t="array" ref="DC551">MMULT($S551:$W551,DC$2:DC$6)/MMULT($S551:$W551,DB$2:DB$6)-1</f>
        <v>2.1953745696744464E-2</v>
      </c>
      <c r="DD551" cm="1">
        <f t="array" ref="DD551">MMULT($S551:$W551,DD$2:DD$6)/MMULT($S551:$W551,DC$2:DC$6)-1</f>
        <v>0</v>
      </c>
      <c r="DE551" cm="1">
        <f t="array" ref="DE551">MMULT($S551:$W551,DE$2:DE$6)/MMULT($S551:$W551,DD$2:DD$6)-1</f>
        <v>0</v>
      </c>
      <c r="DF551" cm="1">
        <f t="array" ref="DF551">MMULT($S551:$W551,DF$2:DF$6)/MMULT($S551:$W551,DE$2:DE$6)-1</f>
        <v>1.0614547595768409E-2</v>
      </c>
      <c r="DG551" cm="1">
        <f t="array" ref="DG551">MMULT($S551:$W551,DG$2:DG$6)/MMULT($S551:$W551,DF$2:DF$6)-1</f>
        <v>-5.4338377248226433E-3</v>
      </c>
      <c r="DH551" cm="1">
        <f t="array" ref="DH551">MMULT($S551:$W551,DH$2:DH$6)/MMULT($S551:$W551,DG$2:DG$6)-1</f>
        <v>3.2930935946380302E-3</v>
      </c>
      <c r="DI551" cm="1">
        <f t="array" ref="DI551">MMULT($S551:$W551,DI$2:DI$6)/MMULT($S551:$W551,DH$2:DH$6)-1</f>
        <v>-9.1385574312963236E-4</v>
      </c>
      <c r="DJ551" cm="1">
        <f t="array" ref="DJ551">MMULT($S551:$W551,DJ$2:DJ$6)/MMULT($S551:$W551,DI$2:DI$6)-1</f>
        <v>4.1675840785966312E-3</v>
      </c>
      <c r="DK551" cm="1">
        <f t="array" ref="DK551">MMULT($S551:$W551,DK$2:DK$6)/MMULT($S551:$W551,DJ$2:DJ$6)-1</f>
        <v>0</v>
      </c>
      <c r="DL551" cm="1">
        <f t="array" ref="DL551">MMULT($S551:$W551,DL$2:DL$6)/MMULT($S551:$W551,DK$2:DK$6)-1</f>
        <v>0</v>
      </c>
      <c r="DM551" cm="1">
        <f t="array" ref="DM551">MMULT($S551:$W551,DM$2:DM$6)/MMULT($S551:$W551,DL$2:DL$6)-1</f>
        <v>-1.053750820577859E-2</v>
      </c>
      <c r="DN551" cm="1">
        <f t="array" ref="DN551">MMULT($S551:$W551,DN$2:DN$6)/MMULT($S551:$W551,DM$2:DM$6)-1</f>
        <v>-1.8488237495749682E-2</v>
      </c>
      <c r="DO551" cm="1">
        <f t="array" ref="DO551">MMULT($S551:$W551,DO$2:DO$6)/MMULT($S551:$W551,DN$2:DN$6)-1</f>
        <v>1.0654301512773134E-2</v>
      </c>
      <c r="DP551" cm="1">
        <f t="array" ref="DP551">MMULT($S551:$W551,DP$2:DP$6)/MMULT($S551:$W551,DO$2:DO$6)-1</f>
        <v>3.0907699673028421E-3</v>
      </c>
      <c r="DQ551" cm="1">
        <f t="array" ref="DQ551">MMULT($S551:$W551,DQ$2:DQ$6)/MMULT($S551:$W551,DP$2:DP$6)-1</f>
        <v>-3.3755259666327087E-3</v>
      </c>
      <c r="DR551" cm="1">
        <f t="array" ref="DR551">MMULT($S551:$W551,DR$2:DR$6)/MMULT($S551:$W551,DQ$2:DQ$6)-1</f>
        <v>0</v>
      </c>
      <c r="DS551" cm="1">
        <f t="array" ref="DS551">MMULT($S551:$W551,DS$2:DS$6)/MMULT($S551:$W551,DR$2:DR$6)-1</f>
        <v>0</v>
      </c>
      <c r="DT551" cm="1">
        <f t="array" ref="DT551">MMULT($S551:$W551,DT$2:DT$6)/MMULT($S551:$W551,DS$2:DS$6)-1</f>
        <v>1.3372491713100176E-2</v>
      </c>
      <c r="DU551" cm="1">
        <f t="array" ref="DU551">MMULT($S551:$W551,DU$2:DU$6)/MMULT($S551:$W551,DT$2:DT$6)-1</f>
        <v>1.0739899670761499E-2</v>
      </c>
      <c r="DV551" cm="1">
        <f t="array" ref="DV551">MMULT($S551:$W551,DV$2:DV$6)/MMULT($S551:$W551,DU$2:DU$6)-1</f>
        <v>3.3121726890863457E-3</v>
      </c>
      <c r="DW551" cm="1">
        <f t="array" ref="DW551">MMULT($S551:$W551,DW$2:DW$6)/MMULT($S551:$W551,DV$2:DV$6)-1</f>
        <v>-4.6677282845782875E-3</v>
      </c>
      <c r="DX551" cm="1">
        <f t="array" ref="DX551">MMULT($S551:$W551,DX$2:DX$6)/MMULT($S551:$W551,DW$2:DW$6)-1</f>
        <v>1.0738426566866854E-2</v>
      </c>
      <c r="DY551" cm="1">
        <f t="array" ref="DY551">MMULT($S551:$W551,DY$2:DY$6)/MMULT($S551:$W551,DX$2:DX$6)-1</f>
        <v>0</v>
      </c>
      <c r="DZ551" cm="1">
        <f t="array" ref="DZ551">MMULT($S551:$W551,DZ$2:DZ$6)/MMULT($S551:$W551,DY$2:DY$6)-1</f>
        <v>0</v>
      </c>
      <c r="EA551" cm="1">
        <f t="array" ref="EA551">MMULT($S551:$W551,EA$2:EA$6)/MMULT($S551:$W551,DZ$2:DZ$6)-1</f>
        <v>-9.3237787653250859E-3</v>
      </c>
      <c r="EB551" cm="1">
        <f t="array" ref="EB551">MMULT($S551:$W551,EB$2:EB$6)/MMULT($S551:$W551,EA$2:EA$6)-1</f>
        <v>-5.8231817546430253E-3</v>
      </c>
      <c r="EC551" cm="1">
        <f t="array" ref="EC551">MMULT($S551:$W551,EC$2:EC$6)/MMULT($S551:$W551,EB$2:EB$6)-1</f>
        <v>3.6793330303948046E-3</v>
      </c>
      <c r="ED551" cm="1">
        <f t="array" ref="ED551">MMULT($S551:$W551,ED$2:ED$6)/MMULT($S551:$W551,EC$2:EC$6)-1</f>
        <v>9.4477467545743821E-3</v>
      </c>
      <c r="EE551" cm="1">
        <f t="array" ref="EE551">MMULT($S551:$W551,EE$2:EE$6)/MMULT($S551:$W551,ED$2:ED$6)-1</f>
        <v>3.3795167009798011E-3</v>
      </c>
      <c r="EF551" cm="1">
        <f t="array" ref="EF551">MMULT($S551:$W551,EF$2:EF$6)/MMULT($S551:$W551,EE$2:EE$6)-1</f>
        <v>0</v>
      </c>
      <c r="EG551" cm="1">
        <f t="array" ref="EG551">MMULT($S551:$W551,EG$2:EG$6)/MMULT($S551:$W551,EF$2:EF$6)-1</f>
        <v>0</v>
      </c>
      <c r="EH551" cm="1">
        <f t="array" ref="EH551">MMULT($S551:$W551,EH$2:EH$6)/MMULT($S551:$W551,EG$2:EG$6)-1</f>
        <v>9.2365327614096771E-3</v>
      </c>
      <c r="EI551" cm="1">
        <f t="array" ref="EI551">MMULT($S551:$W551,EI$2:EI$6)/MMULT($S551:$W551,EH$2:EH$6)-1</f>
        <v>5.94646896981188E-3</v>
      </c>
      <c r="EJ551" cm="1">
        <f t="array" ref="EJ551">MMULT($S551:$W551,EJ$2:EJ$6)/MMULT($S551:$W551,EI$2:EI$6)-1</f>
        <v>-5.5169765733467102E-3</v>
      </c>
      <c r="EK551" cm="1">
        <f t="array" ref="EK551">MMULT($S551:$W551,EK$2:EK$6)/MMULT($S551:$W551,EJ$2:EJ$6)-1</f>
        <v>-3.1635001535355034E-3</v>
      </c>
      <c r="EL551" cm="1">
        <f t="array" ref="EL551">MMULT($S551:$W551,EL$2:EL$6)/MMULT($S551:$W551,EK$2:EK$6)-1</f>
        <v>-7.23774850385972E-3</v>
      </c>
      <c r="EM551" cm="1">
        <f t="array" ref="EM551">MMULT($S551:$W551,EM$2:EM$6)/MMULT($S551:$W551,EL$2:EL$6)-1</f>
        <v>0</v>
      </c>
      <c r="EN551" cm="1">
        <f t="array" ref="EN551">MMULT($S551:$W551,EN$2:EN$6)/MMULT($S551:$W551,EM$2:EM$6)-1</f>
        <v>0</v>
      </c>
      <c r="EO551" cm="1">
        <f t="array" ref="EO551">MMULT($S551:$W551,EO$2:EO$6)/MMULT($S551:$W551,EN$2:EN$6)-1</f>
        <v>0</v>
      </c>
      <c r="EP551" cm="1">
        <f t="array" ref="EP551">MMULT($S551:$W551,EP$2:EP$6)/MMULT($S551:$W551,EO$2:EO$6)-1</f>
        <v>1.839095774112387E-2</v>
      </c>
      <c r="EQ551" cm="1">
        <f t="array" ref="EQ551">MMULT($S551:$W551,EQ$2:EQ$6)/MMULT($S551:$W551,EP$2:EP$6)-1</f>
        <v>1.2713027545800282E-2</v>
      </c>
      <c r="ER551" cm="1">
        <f t="array" ref="ER551">MMULT($S551:$W551,ER$2:ER$6)/MMULT($S551:$W551,EQ$2:EQ$6)-1</f>
        <v>1.5216074020644843E-2</v>
      </c>
      <c r="ES551" cm="1">
        <f t="array" ref="ES551">MMULT($S551:$W551,ES$2:ES$6)/MMULT($S551:$W551,ER$2:ER$6)-1</f>
        <v>4.2424278294099782E-3</v>
      </c>
      <c r="ET551" cm="1">
        <f t="array" ref="ET551">MMULT($S551:$W551,ET$2:ET$6)/MMULT($S551:$W551,ES$2:ES$6)-1</f>
        <v>0</v>
      </c>
      <c r="EU551" cm="1">
        <f t="array" ref="EU551">MMULT($S551:$W551,EU$2:EU$6)/MMULT($S551:$W551,ET$2:ET$6)-1</f>
        <v>0</v>
      </c>
      <c r="EV551" cm="1">
        <f t="array" ref="EV551">MMULT($S551:$W551,EV$2:EV$6)/MMULT($S551:$W551,EU$2:EU$6)-1</f>
        <v>4.9622379527243243E-3</v>
      </c>
      <c r="EW551" cm="1">
        <f t="array" ref="EW551">MMULT($S551:$W551,EW$2:EW$6)/MMULT($S551:$W551,EV$2:EV$6)-1</f>
        <v>-1.3498125446420928E-2</v>
      </c>
      <c r="EX551" cm="1">
        <f t="array" ref="EX551">MMULT($S551:$W551,EX$2:EX$6)/MMULT($S551:$W551,EW$2:EW$6)-1</f>
        <v>-5.1416556500202271E-3</v>
      </c>
      <c r="EY551" cm="1">
        <f t="array" ref="EY551">MMULT($S551:$W551,EY$2:EY$6)/MMULT($S551:$W551,EX$2:EX$6)-1</f>
        <v>9.9029903143883491E-3</v>
      </c>
      <c r="EZ551" cm="1">
        <f t="array" ref="EZ551">MMULT($S551:$W551,EZ$2:EZ$6)/MMULT($S551:$W551,EY$2:EY$6)-1</f>
        <v>3.9906427387115251E-4</v>
      </c>
      <c r="FA551" cm="1">
        <f t="array" ref="FA551">MMULT($S551:$W551,FA$2:FA$6)/MMULT($S551:$W551,EZ$2:EZ$6)-1</f>
        <v>0</v>
      </c>
      <c r="FB551" cm="1">
        <f t="array" ref="FB551">MMULT($S551:$W551,FB$2:FB$6)/MMULT($S551:$W551,FA$2:FA$6)-1</f>
        <v>0</v>
      </c>
      <c r="FC551" cm="1">
        <f t="array" ref="FC551">MMULT($S551:$W551,FC$2:FC$6)/MMULT($S551:$W551,FB$2:FB$6)-1</f>
        <v>7.0820129339850268E-3</v>
      </c>
      <c r="FD551" cm="1">
        <f t="array" ref="FD551">MMULT($S551:$W551,FD$2:FD$6)/MMULT($S551:$W551,FC$2:FC$6)-1</f>
        <v>1.1999390770050189E-2</v>
      </c>
      <c r="FE551" cm="1">
        <f t="array" ref="FE551">MMULT($S551:$W551,FE$2:FE$6)/MMULT($S551:$W551,FD$2:FD$6)-1</f>
        <v>-2.0523374362843794E-2</v>
      </c>
      <c r="FF551" cm="1">
        <f t="array" ref="FF551">MMULT($S551:$W551,FF$2:FF$6)/MMULT($S551:$W551,FE$2:FE$6)-1</f>
        <v>-3.9855772148760238E-3</v>
      </c>
      <c r="FG551" cm="1">
        <f t="array" ref="FG551">MMULT($S551:$W551,FG$2:FG$6)/MMULT($S551:$W551,FF$2:FF$6)-1</f>
        <v>6.2516037807376357E-3</v>
      </c>
      <c r="FH551" cm="1">
        <f t="array" ref="FH551">MMULT($S551:$W551,FH$2:FH$6)/MMULT($S551:$W551,FG$2:FG$6)-1</f>
        <v>0</v>
      </c>
      <c r="FI551" cm="1">
        <f t="array" ref="FI551">MMULT($S551:$W551,FI$2:FI$6)/MMULT($S551:$W551,FH$2:FH$6)-1</f>
        <v>0</v>
      </c>
      <c r="FJ551" cm="1">
        <f t="array" ref="FJ551">MMULT($S551:$W551,FJ$2:FJ$6)/MMULT($S551:$W551,FI$2:FI$6)-1</f>
        <v>2.97433904451605E-3</v>
      </c>
      <c r="FK551" cm="1">
        <f t="array" ref="FK551">MMULT($S551:$W551,FK$2:FK$6)/MMULT($S551:$W551,FJ$2:FJ$6)-1</f>
        <v>4.870155516912833E-3</v>
      </c>
      <c r="FL551" cm="1">
        <f t="array" ref="FL551">MMULT($S551:$W551,FL$2:FL$6)/MMULT($S551:$W551,FK$2:FK$6)-1</f>
        <v>6.5838005162393021E-3</v>
      </c>
      <c r="FM551" cm="1">
        <f t="array" ref="FM551">MMULT($S551:$W551,FM$2:FM$6)/MMULT($S551:$W551,FL$2:FL$6)-1</f>
        <v>6.0252676096534952E-3</v>
      </c>
      <c r="FN551" cm="1">
        <f t="array" ref="FN551">MMULT($S551:$W551,FN$2:FN$6)/MMULT($S551:$W551,FM$2:FM$6)-1</f>
        <v>-5.3812781429052325E-3</v>
      </c>
      <c r="FO551" cm="1">
        <f t="array" ref="FO551">MMULT($S551:$W551,FO$2:FO$6)/MMULT($S551:$W551,FN$2:FN$6)-1</f>
        <v>0</v>
      </c>
      <c r="FP551" cm="1">
        <f t="array" ref="FP551">MMULT($S551:$W551,FP$2:FP$6)/MMULT($S551:$W551,FO$2:FO$6)-1</f>
        <v>0</v>
      </c>
      <c r="FQ551" cm="1">
        <f t="array" ref="FQ551">MMULT($S551:$W551,FQ$2:FQ$6)/MMULT($S551:$W551,FP$2:FP$6)-1</f>
        <v>-4.6058200596715837E-3</v>
      </c>
      <c r="FR551" cm="1">
        <f t="array" ref="FR551">MMULT($S551:$W551,FR$2:FR$6)/MMULT($S551:$W551,FQ$2:FQ$6)-1</f>
        <v>1.2346667977306547E-2</v>
      </c>
      <c r="FS551" cm="1">
        <f t="array" ref="FS551">MMULT($S551:$W551,FS$2:FS$6)/MMULT($S551:$W551,FR$2:FR$6)-1</f>
        <v>1.5130346657741267E-2</v>
      </c>
      <c r="FT551" cm="1">
        <f t="array" ref="FT551">MMULT($S551:$W551,FT$2:FT$6)/MMULT($S551:$W551,FS$2:FS$6)-1</f>
        <v>-2.0786698206197718E-3</v>
      </c>
      <c r="FU551" cm="1">
        <f t="array" ref="FU551">MMULT($S551:$W551,FU$2:FU$6)/MMULT($S551:$W551,FT$2:FT$6)-1</f>
        <v>-9.2963257352152162E-4</v>
      </c>
      <c r="FV551" cm="1">
        <f t="array" ref="FV551">MMULT($S551:$W551,FV$2:FV$6)/MMULT($S551:$W551,FU$2:FU$6)-1</f>
        <v>0</v>
      </c>
      <c r="FW551" cm="1">
        <f t="array" ref="FW551">MMULT($S551:$W551,FW$2:FW$6)/MMULT($S551:$W551,FV$2:FV$6)-1</f>
        <v>0</v>
      </c>
      <c r="FX551" cm="1">
        <f t="array" ref="FX551">MMULT($S551:$W551,FX$2:FX$6)/MMULT($S551:$W551,FW$2:FW$6)-1</f>
        <v>5.4385695002223677E-3</v>
      </c>
      <c r="FY551" cm="1">
        <f t="array" ref="FY551">MMULT($S551:$W551,FY$2:FY$6)/MMULT($S551:$W551,FX$2:FX$6)-1</f>
        <v>-3.4383914552869044E-3</v>
      </c>
      <c r="FZ551" cm="1">
        <f t="array" ref="FZ551">MMULT($S551:$W551,FZ$2:FZ$6)/MMULT($S551:$W551,FY$2:FY$6)-1</f>
        <v>8.6495599177867089E-3</v>
      </c>
      <c r="GA551" cm="1">
        <f t="array" ref="GA551">MMULT($S551:$W551,GA$2:GA$6)/MMULT($S551:$W551,FZ$2:FZ$6)-1</f>
        <v>-3.2010183997321917E-3</v>
      </c>
      <c r="GB551" cm="1">
        <f t="array" ref="GB551">MMULT($S551:$W551,GB$2:GB$6)/MMULT($S551:$W551,GA$2:GA$6)-1</f>
        <v>-1.8210484888681044E-3</v>
      </c>
      <c r="GC551" cm="1">
        <f t="array" ref="GC551">MMULT($S551:$W551,GC$2:GC$6)/MMULT($S551:$W551,GB$2:GB$6)-1</f>
        <v>0</v>
      </c>
      <c r="GD551" cm="1">
        <f t="array" ref="GD551">MMULT($S551:$W551,GD$2:GD$6)/MMULT($S551:$W551,GC$2:GC$6)-1</f>
        <v>0</v>
      </c>
      <c r="GE551" cm="1">
        <f t="array" ref="GE551">MMULT($S551:$W551,GE$2:GE$6)/MMULT($S551:$W551,GD$2:GD$6)-1</f>
        <v>2.4207677713177223E-3</v>
      </c>
      <c r="GF551" cm="1">
        <f t="array" ref="GF551">MMULT($S551:$W551,GF$2:GF$6)/MMULT($S551:$W551,GE$2:GE$6)-1</f>
        <v>-1.1064179967336329E-2</v>
      </c>
      <c r="GG551" cm="1">
        <f t="array" ref="GG551">MMULT($S551:$W551,GG$2:GG$6)/MMULT($S551:$W551,GF$2:GF$6)-1</f>
        <v>-4.2120143606191318E-3</v>
      </c>
      <c r="GH551" cm="1">
        <f t="array" ref="GH551">MMULT($S551:$W551,GH$2:GH$6)/MMULT($S551:$W551,GG$2:GG$6)-1</f>
        <v>-1.4194249618628696E-3</v>
      </c>
      <c r="GI551" cm="1">
        <f t="array" ref="GI551">MMULT($S551:$W551,GI$2:GI$6)/MMULT($S551:$W551,GH$2:GH$6)-1</f>
        <v>-4.890966540946784E-3</v>
      </c>
      <c r="GJ551" cm="1">
        <f t="array" ref="GJ551">MMULT($S551:$W551,GJ$2:GJ$6)/MMULT($S551:$W551,GI$2:GI$6)-1</f>
        <v>0</v>
      </c>
      <c r="GK551" cm="1">
        <f t="array" ref="GK551">MMULT($S551:$W551,GK$2:GK$6)/MMULT($S551:$W551,GJ$2:GJ$6)-1</f>
        <v>0</v>
      </c>
      <c r="GL551" cm="1">
        <f t="array" ref="GL551">MMULT($S551:$W551,GL$2:GL$6)/MMULT($S551:$W551,GK$2:GK$6)-1</f>
        <v>6.9189700956007183E-3</v>
      </c>
      <c r="GM551" cm="1">
        <f t="array" ref="GM551">MMULT($S551:$W551,GM$2:GM$6)/MMULT($S551:$W551,GL$2:GL$6)-1</f>
        <v>1.6132527577568112E-3</v>
      </c>
      <c r="GN551" cm="1">
        <f t="array" ref="GN551">MMULT($S551:$W551,GN$2:GN$6)/MMULT($S551:$W551,GM$2:GM$6)-1</f>
        <v>-8.1755433214092399E-4</v>
      </c>
      <c r="GO551" cm="1">
        <f t="array" ref="GO551">MMULT($S551:$W551,GO$2:GO$6)/MMULT($S551:$W551,GN$2:GN$6)-1</f>
        <v>-7.704625787427033E-3</v>
      </c>
      <c r="GP551" cm="1">
        <f t="array" ref="GP551">MMULT($S551:$W551,GP$2:GP$6)/MMULT($S551:$W551,GO$2:GO$6)-1</f>
        <v>7.8407738185197751E-3</v>
      </c>
      <c r="GQ551" cm="1">
        <f t="array" ref="GQ551">MMULT($S551:$W551,GQ$2:GQ$6)/MMULT($S551:$W551,GP$2:GP$6)-1</f>
        <v>0</v>
      </c>
      <c r="GR551" cm="1">
        <f t="array" ref="GR551">MMULT($S551:$W551,GR$2:GR$6)/MMULT($S551:$W551,GQ$2:GQ$6)-1</f>
        <v>0</v>
      </c>
      <c r="GS551" cm="1">
        <f t="array" ref="GS551">MMULT($S551:$W551,GS$2:GS$6)/MMULT($S551:$W551,GR$2:GR$6)-1</f>
        <v>-2.8425441497730297E-3</v>
      </c>
      <c r="GT551" cm="1">
        <f t="array" ref="GT551">MMULT($S551:$W551,GT$2:GT$6)/MMULT($S551:$W551,GS$2:GS$6)-1</f>
        <v>-9.0814307530202587E-3</v>
      </c>
      <c r="GU551" cm="1">
        <f t="array" ref="GU551">MMULT($S551:$W551,GU$2:GU$6)/MMULT($S551:$W551,GT$2:GT$6)-1</f>
        <v>7.8587163851382424E-3</v>
      </c>
      <c r="GV551" cm="1">
        <f t="array" ref="GV551">MMULT($S551:$W551,GV$2:GV$6)/MMULT($S551:$W551,GU$2:GU$6)-1</f>
        <v>6.2173629331294666E-3</v>
      </c>
      <c r="GW551" s="49">
        <f t="shared" si="16"/>
        <v>8.3683731549697349E-4</v>
      </c>
      <c r="GX551" s="50">
        <f t="shared" si="17"/>
        <v>9.4784996759044553E-3</v>
      </c>
    </row>
    <row r="552" spans="7:206" customFormat="1" x14ac:dyDescent="0.35">
      <c r="G552" s="23">
        <v>0.45997497482222971</v>
      </c>
      <c r="H552">
        <v>0.77263710440382094</v>
      </c>
      <c r="I552">
        <v>0.18189031647694326</v>
      </c>
      <c r="J552">
        <v>0.88271736808374279</v>
      </c>
      <c r="K552">
        <v>0.58381908627582624</v>
      </c>
      <c r="L552">
        <f>SUM(Таблица8[[#This Row],[Аэрофлот]:[Сбербанк]])</f>
        <v>2.8810388500625628</v>
      </c>
      <c r="M552" s="30">
        <f>Таблица8[[#This Row],[Аэрофлот]]/$L552</f>
        <v>0.15965594313740031</v>
      </c>
      <c r="N552" s="24">
        <f>Таблица8[[#This Row],[ГАЗПРОМ ао]]/$L552</f>
        <v>0.26818003665137763</v>
      </c>
      <c r="O552" s="24">
        <f>Таблица8[[#This Row],[ГМКНорНик]]/$L552</f>
        <v>6.3133586856349899E-2</v>
      </c>
      <c r="P552" s="24">
        <f>Таблица8[[#This Row],[ЛУКОЙЛ]]/$L552</f>
        <v>0.30638856815991017</v>
      </c>
      <c r="Q552" s="24">
        <f>Таблица8[[#This Row],[Сбербанк]]/$L552</f>
        <v>0.20264186519496202</v>
      </c>
      <c r="R552" s="24">
        <f>SUM(Таблица810[[#This Row],[Аэрофлот]:[Сбербанк]])</f>
        <v>1</v>
      </c>
      <c r="S552" s="30">
        <f>INT($U$1*Таблица810[[#This Row],[Аэрофлот]]/B$8)</f>
        <v>22155</v>
      </c>
      <c r="T552" s="24">
        <f>INT($U$1*Таблица810[[#This Row],[ГАЗПРОМ ао]]/C$8)</f>
        <v>12607</v>
      </c>
      <c r="U552" s="24">
        <f>INT($U$1*Таблица810[[#This Row],[ГМКНорНик]]/D$8)</f>
        <v>25</v>
      </c>
      <c r="V552" s="24">
        <f>INT($U$1*Таблица810[[#This Row],[ЛУКОЙЛ]]/E$8)</f>
        <v>587</v>
      </c>
      <c r="W552" s="31">
        <f>INT($U$1*Таблица810[[#This Row],[Сбербанк]]/F$8)</f>
        <v>7450</v>
      </c>
      <c r="AA552" cm="1">
        <f t="array" ref="AA552">MMULT($S552:$W552,AA$2:AA$6)/MMULT($S552:$W552,Z$2:Z$6)-1</f>
        <v>1.6702748007807466E-2</v>
      </c>
      <c r="AB552" cm="1">
        <f t="array" ref="AB552">MMULT($S552:$W552,AB$2:AB$6)/MMULT($S552:$W552,AA$2:AA$6)-1</f>
        <v>-4.5587620780485061E-4</v>
      </c>
      <c r="AC552" cm="1">
        <f t="array" ref="AC552">MMULT($S552:$W552,AC$2:AC$6)/MMULT($S552:$W552,AB$2:AB$6)-1</f>
        <v>0</v>
      </c>
      <c r="AD552" cm="1">
        <f t="array" ref="AD552">MMULT($S552:$W552,AD$2:AD$6)/MMULT($S552:$W552,AC$2:AC$6)-1</f>
        <v>3.7225918132450353E-2</v>
      </c>
      <c r="AE552" cm="1">
        <f t="array" ref="AE552">MMULT($S552:$W552,AE$2:AE$6)/MMULT($S552:$W552,AD$2:AD$6)-1</f>
        <v>0</v>
      </c>
      <c r="AF552" cm="1">
        <f t="array" ref="AF552">MMULT($S552:$W552,AF$2:AF$6)/MMULT($S552:$W552,AE$2:AE$6)-1</f>
        <v>0</v>
      </c>
      <c r="AG552" cm="1">
        <f t="array" ref="AG552">MMULT($S552:$W552,AG$2:AG$6)/MMULT($S552:$W552,AF$2:AF$6)-1</f>
        <v>9.5000867747021545E-3</v>
      </c>
      <c r="AH552" cm="1">
        <f t="array" ref="AH552">MMULT($S552:$W552,AH$2:AH$6)/MMULT($S552:$W552,AG$2:AG$6)-1</f>
        <v>7.7650451966175815E-3</v>
      </c>
      <c r="AI552" cm="1">
        <f t="array" ref="AI552">MMULT($S552:$W552,AI$2:AI$6)/MMULT($S552:$W552,AH$2:AH$6)-1</f>
        <v>-5.9988589968690276E-3</v>
      </c>
      <c r="AJ552" cm="1">
        <f t="array" ref="AJ552">MMULT($S552:$W552,AJ$2:AJ$6)/MMULT($S552:$W552,AI$2:AI$6)-1</f>
        <v>1.3565783322550873E-2</v>
      </c>
      <c r="AK552" cm="1">
        <f t="array" ref="AK552">MMULT($S552:$W552,AK$2:AK$6)/MMULT($S552:$W552,AJ$2:AJ$6)-1</f>
        <v>-1.410445786716219E-2</v>
      </c>
      <c r="AL552" cm="1">
        <f t="array" ref="AL552">MMULT($S552:$W552,AL$2:AL$6)/MMULT($S552:$W552,AK$2:AK$6)-1</f>
        <v>0</v>
      </c>
      <c r="AM552" cm="1">
        <f t="array" ref="AM552">MMULT($S552:$W552,AM$2:AM$6)/MMULT($S552:$W552,AL$2:AL$6)-1</f>
        <v>0</v>
      </c>
      <c r="AN552" cm="1">
        <f t="array" ref="AN552">MMULT($S552:$W552,AN$2:AN$6)/MMULT($S552:$W552,AM$2:AM$6)-1</f>
        <v>2.8062560733874697E-3</v>
      </c>
      <c r="AO552" cm="1">
        <f t="array" ref="AO552">MMULT($S552:$W552,AO$2:AO$6)/MMULT($S552:$W552,AN$2:AN$6)-1</f>
        <v>-2.6442785335676344E-3</v>
      </c>
      <c r="AP552" cm="1">
        <f t="array" ref="AP552">MMULT($S552:$W552,AP$2:AP$6)/MMULT($S552:$W552,AO$2:AO$6)-1</f>
        <v>2.6504552641735124E-3</v>
      </c>
      <c r="AQ552" cm="1">
        <f t="array" ref="AQ552">MMULT($S552:$W552,AQ$2:AQ$6)/MMULT($S552:$W552,AP$2:AP$6)-1</f>
        <v>-1.97767763841461E-2</v>
      </c>
      <c r="AR552" cm="1">
        <f t="array" ref="AR552">MMULT($S552:$W552,AR$2:AR$6)/MMULT($S552:$W552,AQ$2:AQ$6)-1</f>
        <v>-1.0541328149211382E-2</v>
      </c>
      <c r="AS552" cm="1">
        <f t="array" ref="AS552">MMULT($S552:$W552,AS$2:AS$6)/MMULT($S552:$W552,AR$2:AR$6)-1</f>
        <v>0</v>
      </c>
      <c r="AT552" cm="1">
        <f t="array" ref="AT552">MMULT($S552:$W552,AT$2:AT$6)/MMULT($S552:$W552,AS$2:AS$6)-1</f>
        <v>0</v>
      </c>
      <c r="AU552" cm="1">
        <f t="array" ref="AU552">MMULT($S552:$W552,AU$2:AU$6)/MMULT($S552:$W552,AT$2:AT$6)-1</f>
        <v>-1.2466849365468935E-3</v>
      </c>
      <c r="AV552" cm="1">
        <f t="array" ref="AV552">MMULT($S552:$W552,AV$2:AV$6)/MMULT($S552:$W552,AU$2:AU$6)-1</f>
        <v>-5.4675669460839682E-3</v>
      </c>
      <c r="AW552" cm="1">
        <f t="array" ref="AW552">MMULT($S552:$W552,AW$2:AW$6)/MMULT($S552:$W552,AV$2:AV$6)-1</f>
        <v>-1.3780345409385997E-2</v>
      </c>
      <c r="AX552" cm="1">
        <f t="array" ref="AX552">MMULT($S552:$W552,AX$2:AX$6)/MMULT($S552:$W552,AW$2:AW$6)-1</f>
        <v>8.1216322311623568E-3</v>
      </c>
      <c r="AY552" cm="1">
        <f t="array" ref="AY552">MMULT($S552:$W552,AY$2:AY$6)/MMULT($S552:$W552,AX$2:AX$6)-1</f>
        <v>-2.769671959527964E-2</v>
      </c>
      <c r="AZ552" cm="1">
        <f t="array" ref="AZ552">MMULT($S552:$W552,AZ$2:AZ$6)/MMULT($S552:$W552,AY$2:AY$6)-1</f>
        <v>0</v>
      </c>
      <c r="BA552" cm="1">
        <f t="array" ref="BA552">MMULT($S552:$W552,BA$2:BA$6)/MMULT($S552:$W552,AZ$2:AZ$6)-1</f>
        <v>0</v>
      </c>
      <c r="BB552" cm="1">
        <f t="array" ref="BB552">MMULT($S552:$W552,BB$2:BB$6)/MMULT($S552:$W552,BA$2:BA$6)-1</f>
        <v>1.060778638500004E-2</v>
      </c>
      <c r="BC552" cm="1">
        <f t="array" ref="BC552">MMULT($S552:$W552,BC$2:BC$6)/MMULT($S552:$W552,BB$2:BB$6)-1</f>
        <v>4.974703286621196E-3</v>
      </c>
      <c r="BD552" cm="1">
        <f t="array" ref="BD552">MMULT($S552:$W552,BD$2:BD$6)/MMULT($S552:$W552,BC$2:BC$6)-1</f>
        <v>9.6907039758293845E-3</v>
      </c>
      <c r="BE552" cm="1">
        <f t="array" ref="BE552">MMULT($S552:$W552,BE$2:BE$6)/MMULT($S552:$W552,BD$2:BD$6)-1</f>
        <v>1.6106323181457105E-2</v>
      </c>
      <c r="BF552" cm="1">
        <f t="array" ref="BF552">MMULT($S552:$W552,BF$2:BF$6)/MMULT($S552:$W552,BE$2:BE$6)-1</f>
        <v>4.5946985948690511E-3</v>
      </c>
      <c r="BG552" cm="1">
        <f t="array" ref="BG552">MMULT($S552:$W552,BG$2:BG$6)/MMULT($S552:$W552,BF$2:BF$6)-1</f>
        <v>0</v>
      </c>
      <c r="BH552" cm="1">
        <f t="array" ref="BH552">MMULT($S552:$W552,BH$2:BH$6)/MMULT($S552:$W552,BG$2:BG$6)-1</f>
        <v>0</v>
      </c>
      <c r="BI552" cm="1">
        <f t="array" ref="BI552">MMULT($S552:$W552,BI$2:BI$6)/MMULT($S552:$W552,BH$2:BH$6)-1</f>
        <v>1.3554127842255292E-2</v>
      </c>
      <c r="BJ552" cm="1">
        <f t="array" ref="BJ552">MMULT($S552:$W552,BJ$2:BJ$6)/MMULT($S552:$W552,BI$2:BI$6)-1</f>
        <v>-1.0619888941754141E-2</v>
      </c>
      <c r="BK552" cm="1">
        <f t="array" ref="BK552">MMULT($S552:$W552,BK$2:BK$6)/MMULT($S552:$W552,BJ$2:BJ$6)-1</f>
        <v>-1.6052020851275106E-2</v>
      </c>
      <c r="BL552" cm="1">
        <f t="array" ref="BL552">MMULT($S552:$W552,BL$2:BL$6)/MMULT($S552:$W552,BK$2:BK$6)-1</f>
        <v>-9.7777413929700518E-4</v>
      </c>
      <c r="BM552" cm="1">
        <f t="array" ref="BM552">MMULT($S552:$W552,BM$2:BM$6)/MMULT($S552:$W552,BL$2:BL$6)-1</f>
        <v>1.4921078450445435E-2</v>
      </c>
      <c r="BN552" cm="1">
        <f t="array" ref="BN552">MMULT($S552:$W552,BN$2:BN$6)/MMULT($S552:$W552,BM$2:BM$6)-1</f>
        <v>0</v>
      </c>
      <c r="BO552" cm="1">
        <f t="array" ref="BO552">MMULT($S552:$W552,BO$2:BO$6)/MMULT($S552:$W552,BN$2:BN$6)-1</f>
        <v>0</v>
      </c>
      <c r="BP552" cm="1">
        <f t="array" ref="BP552">MMULT($S552:$W552,BP$2:BP$6)/MMULT($S552:$W552,BO$2:BO$6)-1</f>
        <v>1.8868934268206017E-2</v>
      </c>
      <c r="BQ552" cm="1">
        <f t="array" ref="BQ552">MMULT($S552:$W552,BQ$2:BQ$6)/MMULT($S552:$W552,BP$2:BP$6)-1</f>
        <v>4.1019178061985073E-4</v>
      </c>
      <c r="BR552" cm="1">
        <f t="array" ref="BR552">MMULT($S552:$W552,BR$2:BR$6)/MMULT($S552:$W552,BQ$2:BQ$6)-1</f>
        <v>-9.5050094307845834E-3</v>
      </c>
      <c r="BS552" cm="1">
        <f t="array" ref="BS552">MMULT($S552:$W552,BS$2:BS$6)/MMULT($S552:$W552,BR$2:BR$6)-1</f>
        <v>-1.7274808166843902E-2</v>
      </c>
      <c r="BT552" cm="1">
        <f t="array" ref="BT552">MMULT($S552:$W552,BT$2:BT$6)/MMULT($S552:$W552,BS$2:BS$6)-1</f>
        <v>1.1287445940516561E-2</v>
      </c>
      <c r="BU552" cm="1">
        <f t="array" ref="BU552">MMULT($S552:$W552,BU$2:BU$6)/MMULT($S552:$W552,BT$2:BT$6)-1</f>
        <v>-4.3262476049529264E-3</v>
      </c>
      <c r="BV552" cm="1">
        <f t="array" ref="BV552">MMULT($S552:$W552,BV$2:BV$6)/MMULT($S552:$W552,BU$2:BU$6)-1</f>
        <v>0</v>
      </c>
      <c r="BW552" cm="1">
        <f t="array" ref="BW552">MMULT($S552:$W552,BW$2:BW$6)/MMULT($S552:$W552,BV$2:BV$6)-1</f>
        <v>8.5789703976324461E-3</v>
      </c>
      <c r="BX552" cm="1">
        <f t="array" ref="BX552">MMULT($S552:$W552,BX$2:BX$6)/MMULT($S552:$W552,BW$2:BW$6)-1</f>
        <v>0</v>
      </c>
      <c r="BY552" cm="1">
        <f t="array" ref="BY552">MMULT($S552:$W552,BY$2:BY$6)/MMULT($S552:$W552,BX$2:BX$6)-1</f>
        <v>-5.658325472255088E-3</v>
      </c>
      <c r="BZ552" cm="1">
        <f t="array" ref="BZ552">MMULT($S552:$W552,BZ$2:BZ$6)/MMULT($S552:$W552,BY$2:BY$6)-1</f>
        <v>-1.0363414687190264E-2</v>
      </c>
      <c r="CA552" cm="1">
        <f t="array" ref="CA552">MMULT($S552:$W552,CA$2:CA$6)/MMULT($S552:$W552,BZ$2:BZ$6)-1</f>
        <v>-1.3664774685297476E-2</v>
      </c>
      <c r="CB552" cm="1">
        <f t="array" ref="CB552">MMULT($S552:$W552,CB$2:CB$6)/MMULT($S552:$W552,CA$2:CA$6)-1</f>
        <v>0</v>
      </c>
      <c r="CC552" cm="1">
        <f t="array" ref="CC552">MMULT($S552:$W552,CC$2:CC$6)/MMULT($S552:$W552,CB$2:CB$6)-1</f>
        <v>0</v>
      </c>
      <c r="CD552" cm="1">
        <f t="array" ref="CD552">MMULT($S552:$W552,CD$2:CD$6)/MMULT($S552:$W552,CC$2:CC$6)-1</f>
        <v>1.3184823447693894E-2</v>
      </c>
      <c r="CE552" cm="1">
        <f t="array" ref="CE552">MMULT($S552:$W552,CE$2:CE$6)/MMULT($S552:$W552,CD$2:CD$6)-1</f>
        <v>7.7176634010680534E-3</v>
      </c>
      <c r="CF552" cm="1">
        <f t="array" ref="CF552">MMULT($S552:$W552,CF$2:CF$6)/MMULT($S552:$W552,CE$2:CE$6)-1</f>
        <v>-7.2967401948642596E-4</v>
      </c>
      <c r="CG552" cm="1">
        <f t="array" ref="CG552">MMULT($S552:$W552,CG$2:CG$6)/MMULT($S552:$W552,CF$2:CF$6)-1</f>
        <v>-2.8349956127321496E-3</v>
      </c>
      <c r="CH552" cm="1">
        <f t="array" ref="CH552">MMULT($S552:$W552,CH$2:CH$6)/MMULT($S552:$W552,CG$2:CG$6)-1</f>
        <v>3.3633997499230128E-2</v>
      </c>
      <c r="CI552" cm="1">
        <f t="array" ref="CI552">MMULT($S552:$W552,CI$2:CI$6)/MMULT($S552:$W552,CH$2:CH$6)-1</f>
        <v>0</v>
      </c>
      <c r="CJ552" cm="1">
        <f t="array" ref="CJ552">MMULT($S552:$W552,CJ$2:CJ$6)/MMULT($S552:$W552,CI$2:CI$6)-1</f>
        <v>0</v>
      </c>
      <c r="CK552" cm="1">
        <f t="array" ref="CK552">MMULT($S552:$W552,CK$2:CK$6)/MMULT($S552:$W552,CJ$2:CJ$6)-1</f>
        <v>0</v>
      </c>
      <c r="CL552" cm="1">
        <f t="array" ref="CL552">MMULT($S552:$W552,CL$2:CL$6)/MMULT($S552:$W552,CK$2:CK$6)-1</f>
        <v>1.7796766884941473E-2</v>
      </c>
      <c r="CM552" cm="1">
        <f t="array" ref="CM552">MMULT($S552:$W552,CM$2:CM$6)/MMULT($S552:$W552,CL$2:CL$6)-1</f>
        <v>-1.1599647673030344E-2</v>
      </c>
      <c r="CN552" cm="1">
        <f t="array" ref="CN552">MMULT($S552:$W552,CN$2:CN$6)/MMULT($S552:$W552,CM$2:CM$6)-1</f>
        <v>1.5901458542223024E-2</v>
      </c>
      <c r="CO552" cm="1">
        <f t="array" ref="CO552">MMULT($S552:$W552,CO$2:CO$6)/MMULT($S552:$W552,CN$2:CN$6)-1</f>
        <v>2.2369188370467974E-3</v>
      </c>
      <c r="CP552" cm="1">
        <f t="array" ref="CP552">MMULT($S552:$W552,CP$2:CP$6)/MMULT($S552:$W552,CO$2:CO$6)-1</f>
        <v>0</v>
      </c>
      <c r="CQ552" cm="1">
        <f t="array" ref="CQ552">MMULT($S552:$W552,CQ$2:CQ$6)/MMULT($S552:$W552,CP$2:CP$6)-1</f>
        <v>0</v>
      </c>
      <c r="CR552" cm="1">
        <f t="array" ref="CR552">MMULT($S552:$W552,CR$2:CR$6)/MMULT($S552:$W552,CQ$2:CQ$6)-1</f>
        <v>1.8948004880076308E-2</v>
      </c>
      <c r="CS552" cm="1">
        <f t="array" ref="CS552">MMULT($S552:$W552,CS$2:CS$6)/MMULT($S552:$W552,CR$2:CR$6)-1</f>
        <v>-9.4632650361825554E-3</v>
      </c>
      <c r="CT552" cm="1">
        <f t="array" ref="CT552">MMULT($S552:$W552,CT$2:CT$6)/MMULT($S552:$W552,CS$2:CS$6)-1</f>
        <v>-1.600898024252595E-2</v>
      </c>
      <c r="CU552" cm="1">
        <f t="array" ref="CU552">MMULT($S552:$W552,CU$2:CU$6)/MMULT($S552:$W552,CT$2:CT$6)-1</f>
        <v>-2.6733890088225243E-2</v>
      </c>
      <c r="CV552" cm="1">
        <f t="array" ref="CV552">MMULT($S552:$W552,CV$2:CV$6)/MMULT($S552:$W552,CU$2:CU$6)-1</f>
        <v>6.8664824601658569E-3</v>
      </c>
      <c r="CW552" cm="1">
        <f t="array" ref="CW552">MMULT($S552:$W552,CW$2:CW$6)/MMULT($S552:$W552,CV$2:CV$6)-1</f>
        <v>0</v>
      </c>
      <c r="CX552" cm="1">
        <f t="array" ref="CX552">MMULT($S552:$W552,CX$2:CX$6)/MMULT($S552:$W552,CW$2:CW$6)-1</f>
        <v>0</v>
      </c>
      <c r="CY552" cm="1">
        <f t="array" ref="CY552">MMULT($S552:$W552,CY$2:CY$6)/MMULT($S552:$W552,CX$2:CX$6)-1</f>
        <v>-6.7319489200301508E-4</v>
      </c>
      <c r="CZ552" cm="1">
        <f t="array" ref="CZ552">MMULT($S552:$W552,CZ$2:CZ$6)/MMULT($S552:$W552,CY$2:CY$6)-1</f>
        <v>-1.7648771437493327E-2</v>
      </c>
      <c r="DA552" cm="1">
        <f t="array" ref="DA552">MMULT($S552:$W552,DA$2:DA$6)/MMULT($S552:$W552,CZ$2:CZ$6)-1</f>
        <v>9.997019587390632E-3</v>
      </c>
      <c r="DB552" cm="1">
        <f t="array" ref="DB552">MMULT($S552:$W552,DB$2:DB$6)/MMULT($S552:$W552,DA$2:DA$6)-1</f>
        <v>3.4469828781902301E-3</v>
      </c>
      <c r="DC552" cm="1">
        <f t="array" ref="DC552">MMULT($S552:$W552,DC$2:DC$6)/MMULT($S552:$W552,DB$2:DB$6)-1</f>
        <v>1.7868718608422318E-2</v>
      </c>
      <c r="DD552" cm="1">
        <f t="array" ref="DD552">MMULT($S552:$W552,DD$2:DD$6)/MMULT($S552:$W552,DC$2:DC$6)-1</f>
        <v>0</v>
      </c>
      <c r="DE552" cm="1">
        <f t="array" ref="DE552">MMULT($S552:$W552,DE$2:DE$6)/MMULT($S552:$W552,DD$2:DD$6)-1</f>
        <v>0</v>
      </c>
      <c r="DF552" cm="1">
        <f t="array" ref="DF552">MMULT($S552:$W552,DF$2:DF$6)/MMULT($S552:$W552,DE$2:DE$6)-1</f>
        <v>2.7323095933007302E-3</v>
      </c>
      <c r="DG552" cm="1">
        <f t="array" ref="DG552">MMULT($S552:$W552,DG$2:DG$6)/MMULT($S552:$W552,DF$2:DF$6)-1</f>
        <v>-1.001455278450325E-2</v>
      </c>
      <c r="DH552" cm="1">
        <f t="array" ref="DH552">MMULT($S552:$W552,DH$2:DH$6)/MMULT($S552:$W552,DG$2:DG$6)-1</f>
        <v>8.9684073832030364E-5</v>
      </c>
      <c r="DI552" cm="1">
        <f t="array" ref="DI552">MMULT($S552:$W552,DI$2:DI$6)/MMULT($S552:$W552,DH$2:DH$6)-1</f>
        <v>-1.2798053023778122E-3</v>
      </c>
      <c r="DJ552" cm="1">
        <f t="array" ref="DJ552">MMULT($S552:$W552,DJ$2:DJ$6)/MMULT($S552:$W552,DI$2:DI$6)-1</f>
        <v>3.4471205952100181E-3</v>
      </c>
      <c r="DK552" cm="1">
        <f t="array" ref="DK552">MMULT($S552:$W552,DK$2:DK$6)/MMULT($S552:$W552,DJ$2:DJ$6)-1</f>
        <v>0</v>
      </c>
      <c r="DL552" cm="1">
        <f t="array" ref="DL552">MMULT($S552:$W552,DL$2:DL$6)/MMULT($S552:$W552,DK$2:DK$6)-1</f>
        <v>0</v>
      </c>
      <c r="DM552" cm="1">
        <f t="array" ref="DM552">MMULT($S552:$W552,DM$2:DM$6)/MMULT($S552:$W552,DL$2:DL$6)-1</f>
        <v>-1.3067282142519066E-2</v>
      </c>
      <c r="DN552" cm="1">
        <f t="array" ref="DN552">MMULT($S552:$W552,DN$2:DN$6)/MMULT($S552:$W552,DM$2:DM$6)-1</f>
        <v>-1.5381571930000448E-2</v>
      </c>
      <c r="DO552" cm="1">
        <f t="array" ref="DO552">MMULT($S552:$W552,DO$2:DO$6)/MMULT($S552:$W552,DN$2:DN$6)-1</f>
        <v>9.8649803035086858E-3</v>
      </c>
      <c r="DP552" cm="1">
        <f t="array" ref="DP552">MMULT($S552:$W552,DP$2:DP$6)/MMULT($S552:$W552,DO$2:DO$6)-1</f>
        <v>1.6867434595404518E-3</v>
      </c>
      <c r="DQ552" cm="1">
        <f t="array" ref="DQ552">MMULT($S552:$W552,DQ$2:DQ$6)/MMULT($S552:$W552,DP$2:DP$6)-1</f>
        <v>-8.7035567058646457E-3</v>
      </c>
      <c r="DR552" cm="1">
        <f t="array" ref="DR552">MMULT($S552:$W552,DR$2:DR$6)/MMULT($S552:$W552,DQ$2:DQ$6)-1</f>
        <v>0</v>
      </c>
      <c r="DS552" cm="1">
        <f t="array" ref="DS552">MMULT($S552:$W552,DS$2:DS$6)/MMULT($S552:$W552,DR$2:DR$6)-1</f>
        <v>0</v>
      </c>
      <c r="DT552" cm="1">
        <f t="array" ref="DT552">MMULT($S552:$W552,DT$2:DT$6)/MMULT($S552:$W552,DS$2:DS$6)-1</f>
        <v>9.1889352466114627E-3</v>
      </c>
      <c r="DU552" cm="1">
        <f t="array" ref="DU552">MMULT($S552:$W552,DU$2:DU$6)/MMULT($S552:$W552,DT$2:DT$6)-1</f>
        <v>1.0147936947976222E-2</v>
      </c>
      <c r="DV552" cm="1">
        <f t="array" ref="DV552">MMULT($S552:$W552,DV$2:DV$6)/MMULT($S552:$W552,DU$2:DU$6)-1</f>
        <v>1.1975225865793915E-2</v>
      </c>
      <c r="DW552" cm="1">
        <f t="array" ref="DW552">MMULT($S552:$W552,DW$2:DW$6)/MMULT($S552:$W552,DV$2:DV$6)-1</f>
        <v>-7.368301785751985E-3</v>
      </c>
      <c r="DX552" cm="1">
        <f t="array" ref="DX552">MMULT($S552:$W552,DX$2:DX$6)/MMULT($S552:$W552,DW$2:DW$6)-1</f>
        <v>7.1484044879408515E-3</v>
      </c>
      <c r="DY552" cm="1">
        <f t="array" ref="DY552">MMULT($S552:$W552,DY$2:DY$6)/MMULT($S552:$W552,DX$2:DX$6)-1</f>
        <v>0</v>
      </c>
      <c r="DZ552" cm="1">
        <f t="array" ref="DZ552">MMULT($S552:$W552,DZ$2:DZ$6)/MMULT($S552:$W552,DY$2:DY$6)-1</f>
        <v>0</v>
      </c>
      <c r="EA552" cm="1">
        <f t="array" ref="EA552">MMULT($S552:$W552,EA$2:EA$6)/MMULT($S552:$W552,DZ$2:DZ$6)-1</f>
        <v>-1.095570240021515E-2</v>
      </c>
      <c r="EB552" cm="1">
        <f t="array" ref="EB552">MMULT($S552:$W552,EB$2:EB$6)/MMULT($S552:$W552,EA$2:EA$6)-1</f>
        <v>-9.8127889133170498E-3</v>
      </c>
      <c r="EC552" cm="1">
        <f t="array" ref="EC552">MMULT($S552:$W552,EC$2:EC$6)/MMULT($S552:$W552,EB$2:EB$6)-1</f>
        <v>3.4220120373835705E-3</v>
      </c>
      <c r="ED552" cm="1">
        <f t="array" ref="ED552">MMULT($S552:$W552,ED$2:ED$6)/MMULT($S552:$W552,EC$2:EC$6)-1</f>
        <v>7.8436517798723404E-3</v>
      </c>
      <c r="EE552" cm="1">
        <f t="array" ref="EE552">MMULT($S552:$W552,EE$2:EE$6)/MMULT($S552:$W552,ED$2:ED$6)-1</f>
        <v>1.8945575903686063E-3</v>
      </c>
      <c r="EF552" cm="1">
        <f t="array" ref="EF552">MMULT($S552:$W552,EF$2:EF$6)/MMULT($S552:$W552,EE$2:EE$6)-1</f>
        <v>0</v>
      </c>
      <c r="EG552" cm="1">
        <f t="array" ref="EG552">MMULT($S552:$W552,EG$2:EG$6)/MMULT($S552:$W552,EF$2:EF$6)-1</f>
        <v>0</v>
      </c>
      <c r="EH552" cm="1">
        <f t="array" ref="EH552">MMULT($S552:$W552,EH$2:EH$6)/MMULT($S552:$W552,EG$2:EG$6)-1</f>
        <v>3.5730921276260208E-3</v>
      </c>
      <c r="EI552" cm="1">
        <f t="array" ref="EI552">MMULT($S552:$W552,EI$2:EI$6)/MMULT($S552:$W552,EH$2:EH$6)-1</f>
        <v>1.0065313575702284E-4</v>
      </c>
      <c r="EJ552" cm="1">
        <f t="array" ref="EJ552">MMULT($S552:$W552,EJ$2:EJ$6)/MMULT($S552:$W552,EI$2:EI$6)-1</f>
        <v>-1.5878240743610883E-3</v>
      </c>
      <c r="EK552" cm="1">
        <f t="array" ref="EK552">MMULT($S552:$W552,EK$2:EK$6)/MMULT($S552:$W552,EJ$2:EJ$6)-1</f>
        <v>-2.6656450493951489E-3</v>
      </c>
      <c r="EL552" cm="1">
        <f t="array" ref="EL552">MMULT($S552:$W552,EL$2:EL$6)/MMULT($S552:$W552,EK$2:EK$6)-1</f>
        <v>-7.3302505568794141E-3</v>
      </c>
      <c r="EM552" cm="1">
        <f t="array" ref="EM552">MMULT($S552:$W552,EM$2:EM$6)/MMULT($S552:$W552,EL$2:EL$6)-1</f>
        <v>0</v>
      </c>
      <c r="EN552" cm="1">
        <f t="array" ref="EN552">MMULT($S552:$W552,EN$2:EN$6)/MMULT($S552:$W552,EM$2:EM$6)-1</f>
        <v>0</v>
      </c>
      <c r="EO552" cm="1">
        <f t="array" ref="EO552">MMULT($S552:$W552,EO$2:EO$6)/MMULT($S552:$W552,EN$2:EN$6)-1</f>
        <v>0</v>
      </c>
      <c r="EP552" cm="1">
        <f t="array" ref="EP552">MMULT($S552:$W552,EP$2:EP$6)/MMULT($S552:$W552,EO$2:EO$6)-1</f>
        <v>1.9790910332435852E-2</v>
      </c>
      <c r="EQ552" cm="1">
        <f t="array" ref="EQ552">MMULT($S552:$W552,EQ$2:EQ$6)/MMULT($S552:$W552,EP$2:EP$6)-1</f>
        <v>1.4094850119548807E-2</v>
      </c>
      <c r="ER552" cm="1">
        <f t="array" ref="ER552">MMULT($S552:$W552,ER$2:ER$6)/MMULT($S552:$W552,EQ$2:EQ$6)-1</f>
        <v>1.1137212528949059E-2</v>
      </c>
      <c r="ES552" cm="1">
        <f t="array" ref="ES552">MMULT($S552:$W552,ES$2:ES$6)/MMULT($S552:$W552,ER$2:ER$6)-1</f>
        <v>1.6128699529067703E-3</v>
      </c>
      <c r="ET552" cm="1">
        <f t="array" ref="ET552">MMULT($S552:$W552,ET$2:ET$6)/MMULT($S552:$W552,ES$2:ES$6)-1</f>
        <v>0</v>
      </c>
      <c r="EU552" cm="1">
        <f t="array" ref="EU552">MMULT($S552:$W552,EU$2:EU$6)/MMULT($S552:$W552,ET$2:ET$6)-1</f>
        <v>0</v>
      </c>
      <c r="EV552" cm="1">
        <f t="array" ref="EV552">MMULT($S552:$W552,EV$2:EV$6)/MMULT($S552:$W552,EU$2:EU$6)-1</f>
        <v>5.3368471932415673E-3</v>
      </c>
      <c r="EW552" cm="1">
        <f t="array" ref="EW552">MMULT($S552:$W552,EW$2:EW$6)/MMULT($S552:$W552,EV$2:EV$6)-1</f>
        <v>-1.3005679988529861E-2</v>
      </c>
      <c r="EX552" cm="1">
        <f t="array" ref="EX552">MMULT($S552:$W552,EX$2:EX$6)/MMULT($S552:$W552,EW$2:EW$6)-1</f>
        <v>-7.4603203852441347E-5</v>
      </c>
      <c r="EY552" cm="1">
        <f t="array" ref="EY552">MMULT($S552:$W552,EY$2:EY$6)/MMULT($S552:$W552,EX$2:EX$6)-1</f>
        <v>6.8029697200189254E-3</v>
      </c>
      <c r="EZ552" cm="1">
        <f t="array" ref="EZ552">MMULT($S552:$W552,EZ$2:EZ$6)/MMULT($S552:$W552,EY$2:EY$6)-1</f>
        <v>2.9112029707989429E-3</v>
      </c>
      <c r="FA552" cm="1">
        <f t="array" ref="FA552">MMULT($S552:$W552,FA$2:FA$6)/MMULT($S552:$W552,EZ$2:EZ$6)-1</f>
        <v>0</v>
      </c>
      <c r="FB552" cm="1">
        <f t="array" ref="FB552">MMULT($S552:$W552,FB$2:FB$6)/MMULT($S552:$W552,FA$2:FA$6)-1</f>
        <v>0</v>
      </c>
      <c r="FC552" cm="1">
        <f t="array" ref="FC552">MMULT($S552:$W552,FC$2:FC$6)/MMULT($S552:$W552,FB$2:FB$6)-1</f>
        <v>8.7697169574563194E-3</v>
      </c>
      <c r="FD552" cm="1">
        <f t="array" ref="FD552">MMULT($S552:$W552,FD$2:FD$6)/MMULT($S552:$W552,FC$2:FC$6)-1</f>
        <v>1.521089736616088E-2</v>
      </c>
      <c r="FE552" cm="1">
        <f t="array" ref="FE552">MMULT($S552:$W552,FE$2:FE$6)/MMULT($S552:$W552,FD$2:FD$6)-1</f>
        <v>-2.1667690991487021E-2</v>
      </c>
      <c r="FF552" cm="1">
        <f t="array" ref="FF552">MMULT($S552:$W552,FF$2:FF$6)/MMULT($S552:$W552,FE$2:FE$6)-1</f>
        <v>-8.8662389851724699E-3</v>
      </c>
      <c r="FG552" cm="1">
        <f t="array" ref="FG552">MMULT($S552:$W552,FG$2:FG$6)/MMULT($S552:$W552,FF$2:FF$6)-1</f>
        <v>7.8191405526133462E-3</v>
      </c>
      <c r="FH552" cm="1">
        <f t="array" ref="FH552">MMULT($S552:$W552,FH$2:FH$6)/MMULT($S552:$W552,FG$2:FG$6)-1</f>
        <v>0</v>
      </c>
      <c r="FI552" cm="1">
        <f t="array" ref="FI552">MMULT($S552:$W552,FI$2:FI$6)/MMULT($S552:$W552,FH$2:FH$6)-1</f>
        <v>0</v>
      </c>
      <c r="FJ552" cm="1">
        <f t="array" ref="FJ552">MMULT($S552:$W552,FJ$2:FJ$6)/MMULT($S552:$W552,FI$2:FI$6)-1</f>
        <v>5.6769677000600982E-3</v>
      </c>
      <c r="FK552" cm="1">
        <f t="array" ref="FK552">MMULT($S552:$W552,FK$2:FK$6)/MMULT($S552:$W552,FJ$2:FJ$6)-1</f>
        <v>6.163085493367193E-3</v>
      </c>
      <c r="FL552" cm="1">
        <f t="array" ref="FL552">MMULT($S552:$W552,FL$2:FL$6)/MMULT($S552:$W552,FK$2:FK$6)-1</f>
        <v>8.5621702371365682E-3</v>
      </c>
      <c r="FM552" cm="1">
        <f t="array" ref="FM552">MMULT($S552:$W552,FM$2:FM$6)/MMULT($S552:$W552,FL$2:FL$6)-1</f>
        <v>3.1274203062416905E-3</v>
      </c>
      <c r="FN552" cm="1">
        <f t="array" ref="FN552">MMULT($S552:$W552,FN$2:FN$6)/MMULT($S552:$W552,FM$2:FM$6)-1</f>
        <v>-7.0103035715685103E-3</v>
      </c>
      <c r="FO552" cm="1">
        <f t="array" ref="FO552">MMULT($S552:$W552,FO$2:FO$6)/MMULT($S552:$W552,FN$2:FN$6)-1</f>
        <v>0</v>
      </c>
      <c r="FP552" cm="1">
        <f t="array" ref="FP552">MMULT($S552:$W552,FP$2:FP$6)/MMULT($S552:$W552,FO$2:FO$6)-1</f>
        <v>0</v>
      </c>
      <c r="FQ552" cm="1">
        <f t="array" ref="FQ552">MMULT($S552:$W552,FQ$2:FQ$6)/MMULT($S552:$W552,FP$2:FP$6)-1</f>
        <v>3.2201560373246174E-4</v>
      </c>
      <c r="FR552" cm="1">
        <f t="array" ref="FR552">MMULT($S552:$W552,FR$2:FR$6)/MMULT($S552:$W552,FQ$2:FQ$6)-1</f>
        <v>1.7633199033064262E-2</v>
      </c>
      <c r="FS552" cm="1">
        <f t="array" ref="FS552">MMULT($S552:$W552,FS$2:FS$6)/MMULT($S552:$W552,FR$2:FR$6)-1</f>
        <v>2.1362208137708283E-2</v>
      </c>
      <c r="FT552" cm="1">
        <f t="array" ref="FT552">MMULT($S552:$W552,FT$2:FT$6)/MMULT($S552:$W552,FS$2:FS$6)-1</f>
        <v>2.1629979502357788E-3</v>
      </c>
      <c r="FU552" cm="1">
        <f t="array" ref="FU552">MMULT($S552:$W552,FU$2:FU$6)/MMULT($S552:$W552,FT$2:FT$6)-1</f>
        <v>2.6363158051274649E-3</v>
      </c>
      <c r="FV552" cm="1">
        <f t="array" ref="FV552">MMULT($S552:$W552,FV$2:FV$6)/MMULT($S552:$W552,FU$2:FU$6)-1</f>
        <v>0</v>
      </c>
      <c r="FW552" cm="1">
        <f t="array" ref="FW552">MMULT($S552:$W552,FW$2:FW$6)/MMULT($S552:$W552,FV$2:FV$6)-1</f>
        <v>0</v>
      </c>
      <c r="FX552" cm="1">
        <f t="array" ref="FX552">MMULT($S552:$W552,FX$2:FX$6)/MMULT($S552:$W552,FW$2:FW$6)-1</f>
        <v>6.0163616077293369E-3</v>
      </c>
      <c r="FY552" cm="1">
        <f t="array" ref="FY552">MMULT($S552:$W552,FY$2:FY$6)/MMULT($S552:$W552,FX$2:FX$6)-1</f>
        <v>-3.5456377085428814E-3</v>
      </c>
      <c r="FZ552" cm="1">
        <f t="array" ref="FZ552">MMULT($S552:$W552,FZ$2:FZ$6)/MMULT($S552:$W552,FY$2:FY$6)-1</f>
        <v>9.6310011023452713E-3</v>
      </c>
      <c r="GA552" cm="1">
        <f t="array" ref="GA552">MMULT($S552:$W552,GA$2:GA$6)/MMULT($S552:$W552,FZ$2:FZ$6)-1</f>
        <v>-1.8081819302872004E-3</v>
      </c>
      <c r="GB552" cm="1">
        <f t="array" ref="GB552">MMULT($S552:$W552,GB$2:GB$6)/MMULT($S552:$W552,GA$2:GA$6)-1</f>
        <v>-2.1198693474950847E-3</v>
      </c>
      <c r="GC552" cm="1">
        <f t="array" ref="GC552">MMULT($S552:$W552,GC$2:GC$6)/MMULT($S552:$W552,GB$2:GB$6)-1</f>
        <v>0</v>
      </c>
      <c r="GD552" cm="1">
        <f t="array" ref="GD552">MMULT($S552:$W552,GD$2:GD$6)/MMULT($S552:$W552,GC$2:GC$6)-1</f>
        <v>0</v>
      </c>
      <c r="GE552" cm="1">
        <f t="array" ref="GE552">MMULT($S552:$W552,GE$2:GE$6)/MMULT($S552:$W552,GD$2:GD$6)-1</f>
        <v>9.8655753929288714E-4</v>
      </c>
      <c r="GF552" cm="1">
        <f t="array" ref="GF552">MMULT($S552:$W552,GF$2:GF$6)/MMULT($S552:$W552,GE$2:GE$6)-1</f>
        <v>-1.1480566235801182E-2</v>
      </c>
      <c r="GG552" cm="1">
        <f t="array" ref="GG552">MMULT($S552:$W552,GG$2:GG$6)/MMULT($S552:$W552,GF$2:GF$6)-1</f>
        <v>2.6045776944494392E-4</v>
      </c>
      <c r="GH552" cm="1">
        <f t="array" ref="GH552">MMULT($S552:$W552,GH$2:GH$6)/MMULT($S552:$W552,GG$2:GG$6)-1</f>
        <v>4.1107203193584407E-3</v>
      </c>
      <c r="GI552" cm="1">
        <f t="array" ref="GI552">MMULT($S552:$W552,GI$2:GI$6)/MMULT($S552:$W552,GH$2:GH$6)-1</f>
        <v>-3.434042946191318E-3</v>
      </c>
      <c r="GJ552" cm="1">
        <f t="array" ref="GJ552">MMULT($S552:$W552,GJ$2:GJ$6)/MMULT($S552:$W552,GI$2:GI$6)-1</f>
        <v>0</v>
      </c>
      <c r="GK552" cm="1">
        <f t="array" ref="GK552">MMULT($S552:$W552,GK$2:GK$6)/MMULT($S552:$W552,GJ$2:GJ$6)-1</f>
        <v>0</v>
      </c>
      <c r="GL552" cm="1">
        <f t="array" ref="GL552">MMULT($S552:$W552,GL$2:GL$6)/MMULT($S552:$W552,GK$2:GK$6)-1</f>
        <v>5.8328214002776324E-3</v>
      </c>
      <c r="GM552" cm="1">
        <f t="array" ref="GM552">MMULT($S552:$W552,GM$2:GM$6)/MMULT($S552:$W552,GL$2:GL$6)-1</f>
        <v>5.6001871223552158E-3</v>
      </c>
      <c r="GN552" cm="1">
        <f t="array" ref="GN552">MMULT($S552:$W552,GN$2:GN$6)/MMULT($S552:$W552,GM$2:GM$6)-1</f>
        <v>-5.1426251093283915E-3</v>
      </c>
      <c r="GO552" cm="1">
        <f t="array" ref="GO552">MMULT($S552:$W552,GO$2:GO$6)/MMULT($S552:$W552,GN$2:GN$6)-1</f>
        <v>6.1213143127902825E-5</v>
      </c>
      <c r="GP552" cm="1">
        <f t="array" ref="GP552">MMULT($S552:$W552,GP$2:GP$6)/MMULT($S552:$W552,GO$2:GO$6)-1</f>
        <v>7.3857247853466035E-3</v>
      </c>
      <c r="GQ552" cm="1">
        <f t="array" ref="GQ552">MMULT($S552:$W552,GQ$2:GQ$6)/MMULT($S552:$W552,GP$2:GP$6)-1</f>
        <v>0</v>
      </c>
      <c r="GR552" cm="1">
        <f t="array" ref="GR552">MMULT($S552:$W552,GR$2:GR$6)/MMULT($S552:$W552,GQ$2:GQ$6)-1</f>
        <v>0</v>
      </c>
      <c r="GS552" cm="1">
        <f t="array" ref="GS552">MMULT($S552:$W552,GS$2:GS$6)/MMULT($S552:$W552,GR$2:GR$6)-1</f>
        <v>-4.9307788508959893E-3</v>
      </c>
      <c r="GT552" cm="1">
        <f t="array" ref="GT552">MMULT($S552:$W552,GT$2:GT$6)/MMULT($S552:$W552,GS$2:GS$6)-1</f>
        <v>-8.8119628213728651E-3</v>
      </c>
      <c r="GU552" cm="1">
        <f t="array" ref="GU552">MMULT($S552:$W552,GU$2:GU$6)/MMULT($S552:$W552,GT$2:GT$6)-1</f>
        <v>1.0647479268060644E-2</v>
      </c>
      <c r="GV552" cm="1">
        <f t="array" ref="GV552">MMULT($S552:$W552,GV$2:GV$6)/MMULT($S552:$W552,GU$2:GU$6)-1</f>
        <v>1.5372686260755941E-2</v>
      </c>
      <c r="GW552" s="49">
        <f t="shared" si="16"/>
        <v>1.1447876534453731E-3</v>
      </c>
      <c r="GX552" s="50">
        <f t="shared" si="17"/>
        <v>9.429904778155921E-3</v>
      </c>
    </row>
    <row r="553" spans="7:206" customFormat="1" x14ac:dyDescent="0.35">
      <c r="G553" s="23">
        <v>0.80175176244392221</v>
      </c>
      <c r="H553">
        <v>0.48854029969176305</v>
      </c>
      <c r="I553">
        <v>0.99368266853846854</v>
      </c>
      <c r="J553">
        <v>0.51939451277199622</v>
      </c>
      <c r="K553">
        <v>0.10568559831537827</v>
      </c>
      <c r="L553">
        <f>SUM(Таблица8[[#This Row],[Аэрофлот]:[Сбербанк]])</f>
        <v>2.9090548417615283</v>
      </c>
      <c r="M553" s="30">
        <f>Таблица8[[#This Row],[Аэрофлот]]/$L553</f>
        <v>0.27560558533796331</v>
      </c>
      <c r="N553" s="24">
        <f>Таблица8[[#This Row],[ГАЗПРОМ ао]]/$L553</f>
        <v>0.16793781013627637</v>
      </c>
      <c r="O553" s="24">
        <f>Таблица8[[#This Row],[ГМКНорНик]]/$L553</f>
        <v>0.34158265230117185</v>
      </c>
      <c r="P553" s="24">
        <f>Таблица8[[#This Row],[ЛУКОЙЛ]]/$L553</f>
        <v>0.17854407738064015</v>
      </c>
      <c r="Q553" s="24">
        <f>Таблица8[[#This Row],[Сбербанк]]/$L553</f>
        <v>3.632987484394834E-2</v>
      </c>
      <c r="R553" s="24">
        <f>SUM(Таблица810[[#This Row],[Аэрофлот]:[Сбербанк]])</f>
        <v>1</v>
      </c>
      <c r="S553" s="30">
        <f>INT($U$1*Таблица810[[#This Row],[Аэрофлот]]/B$8)</f>
        <v>38246</v>
      </c>
      <c r="T553" s="24">
        <f>INT($U$1*Таблица810[[#This Row],[ГАЗПРОМ ао]]/C$8)</f>
        <v>7895</v>
      </c>
      <c r="U553" s="24">
        <f>INT($U$1*Таблица810[[#This Row],[ГМКНорНик]]/D$8)</f>
        <v>140</v>
      </c>
      <c r="V553" s="24">
        <f>INT($U$1*Таблица810[[#This Row],[ЛУКОЙЛ]]/E$8)</f>
        <v>342</v>
      </c>
      <c r="W553" s="31">
        <f>INT($U$1*Таблица810[[#This Row],[Сбербанк]]/F$8)</f>
        <v>1335</v>
      </c>
      <c r="AA553" cm="1">
        <f t="array" ref="AA553">MMULT($S553:$W553,AA$2:AA$6)/MMULT($S553:$W553,Z$2:Z$6)-1</f>
        <v>1.5172318815793506E-2</v>
      </c>
      <c r="AB553" cm="1">
        <f t="array" ref="AB553">MMULT($S553:$W553,AB$2:AB$6)/MMULT($S553:$W553,AA$2:AA$6)-1</f>
        <v>5.2126301576389533E-3</v>
      </c>
      <c r="AC553" cm="1">
        <f t="array" ref="AC553">MMULT($S553:$W553,AC$2:AC$6)/MMULT($S553:$W553,AB$2:AB$6)-1</f>
        <v>0</v>
      </c>
      <c r="AD553" cm="1">
        <f t="array" ref="AD553">MMULT($S553:$W553,AD$2:AD$6)/MMULT($S553:$W553,AC$2:AC$6)-1</f>
        <v>3.9264543455443501E-2</v>
      </c>
      <c r="AE553" cm="1">
        <f t="array" ref="AE553">MMULT($S553:$W553,AE$2:AE$6)/MMULT($S553:$W553,AD$2:AD$6)-1</f>
        <v>0</v>
      </c>
      <c r="AF553" cm="1">
        <f t="array" ref="AF553">MMULT($S553:$W553,AF$2:AF$6)/MMULT($S553:$W553,AE$2:AE$6)-1</f>
        <v>0</v>
      </c>
      <c r="AG553" cm="1">
        <f t="array" ref="AG553">MMULT($S553:$W553,AG$2:AG$6)/MMULT($S553:$W553,AF$2:AF$6)-1</f>
        <v>2.130992327463499E-3</v>
      </c>
      <c r="AH553" cm="1">
        <f t="array" ref="AH553">MMULT($S553:$W553,AH$2:AH$6)/MMULT($S553:$W553,AG$2:AG$6)-1</f>
        <v>4.6943143824718092E-4</v>
      </c>
      <c r="AI553" cm="1">
        <f t="array" ref="AI553">MMULT($S553:$W553,AI$2:AI$6)/MMULT($S553:$W553,AH$2:AH$6)-1</f>
        <v>-2.986809601810303E-3</v>
      </c>
      <c r="AJ553" cm="1">
        <f t="array" ref="AJ553">MMULT($S553:$W553,AJ$2:AJ$6)/MMULT($S553:$W553,AI$2:AI$6)-1</f>
        <v>1.2346520973918862E-2</v>
      </c>
      <c r="AK553" cm="1">
        <f t="array" ref="AK553">MMULT($S553:$W553,AK$2:AK$6)/MMULT($S553:$W553,AJ$2:AJ$6)-1</f>
        <v>-1.5647913237659017E-2</v>
      </c>
      <c r="AL553" cm="1">
        <f t="array" ref="AL553">MMULT($S553:$W553,AL$2:AL$6)/MMULT($S553:$W553,AK$2:AK$6)-1</f>
        <v>0</v>
      </c>
      <c r="AM553" cm="1">
        <f t="array" ref="AM553">MMULT($S553:$W553,AM$2:AM$6)/MMULT($S553:$W553,AL$2:AL$6)-1</f>
        <v>0</v>
      </c>
      <c r="AN553" cm="1">
        <f t="array" ref="AN553">MMULT($S553:$W553,AN$2:AN$6)/MMULT($S553:$W553,AM$2:AM$6)-1</f>
        <v>2.923231242190294E-3</v>
      </c>
      <c r="AO553" cm="1">
        <f t="array" ref="AO553">MMULT($S553:$W553,AO$2:AO$6)/MMULT($S553:$W553,AN$2:AN$6)-1</f>
        <v>3.917959020054429E-4</v>
      </c>
      <c r="AP553" cm="1">
        <f t="array" ref="AP553">MMULT($S553:$W553,AP$2:AP$6)/MMULT($S553:$W553,AO$2:AO$6)-1</f>
        <v>9.7334568296820745E-3</v>
      </c>
      <c r="AQ553" cm="1">
        <f t="array" ref="AQ553">MMULT($S553:$W553,AQ$2:AQ$6)/MMULT($S553:$W553,AP$2:AP$6)-1</f>
        <v>-1.3360766273386004E-2</v>
      </c>
      <c r="AR553" cm="1">
        <f t="array" ref="AR553">MMULT($S553:$W553,AR$2:AR$6)/MMULT($S553:$W553,AQ$2:AQ$6)-1</f>
        <v>-1.0362286017549072E-2</v>
      </c>
      <c r="AS553" cm="1">
        <f t="array" ref="AS553">MMULT($S553:$W553,AS$2:AS$6)/MMULT($S553:$W553,AR$2:AR$6)-1</f>
        <v>0</v>
      </c>
      <c r="AT553" cm="1">
        <f t="array" ref="AT553">MMULT($S553:$W553,AT$2:AT$6)/MMULT($S553:$W553,AS$2:AS$6)-1</f>
        <v>0</v>
      </c>
      <c r="AU553" cm="1">
        <f t="array" ref="AU553">MMULT($S553:$W553,AU$2:AU$6)/MMULT($S553:$W553,AT$2:AT$6)-1</f>
        <v>-3.6851811794271772E-3</v>
      </c>
      <c r="AV553" cm="1">
        <f t="array" ref="AV553">MMULT($S553:$W553,AV$2:AV$6)/MMULT($S553:$W553,AU$2:AU$6)-1</f>
        <v>-7.8315343611159438E-3</v>
      </c>
      <c r="AW553" cm="1">
        <f t="array" ref="AW553">MMULT($S553:$W553,AW$2:AW$6)/MMULT($S553:$W553,AV$2:AV$6)-1</f>
        <v>-1.8493244155227018E-2</v>
      </c>
      <c r="AX553" cm="1">
        <f t="array" ref="AX553">MMULT($S553:$W553,AX$2:AX$6)/MMULT($S553:$W553,AW$2:AW$6)-1</f>
        <v>1.0312332993001716E-2</v>
      </c>
      <c r="AY553" cm="1">
        <f t="array" ref="AY553">MMULT($S553:$W553,AY$2:AY$6)/MMULT($S553:$W553,AX$2:AX$6)-1</f>
        <v>-2.7445912047461385E-2</v>
      </c>
      <c r="AZ553" cm="1">
        <f t="array" ref="AZ553">MMULT($S553:$W553,AZ$2:AZ$6)/MMULT($S553:$W553,AY$2:AY$6)-1</f>
        <v>0</v>
      </c>
      <c r="BA553" cm="1">
        <f t="array" ref="BA553">MMULT($S553:$W553,BA$2:BA$6)/MMULT($S553:$W553,AZ$2:AZ$6)-1</f>
        <v>0</v>
      </c>
      <c r="BB553" cm="1">
        <f t="array" ref="BB553">MMULT($S553:$W553,BB$2:BB$6)/MMULT($S553:$W553,BA$2:BA$6)-1</f>
        <v>1.204688965085321E-2</v>
      </c>
      <c r="BC553" cm="1">
        <f t="array" ref="BC553">MMULT($S553:$W553,BC$2:BC$6)/MMULT($S553:$W553,BB$2:BB$6)-1</f>
        <v>1.3676305103424991E-3</v>
      </c>
      <c r="BD553" cm="1">
        <f t="array" ref="BD553">MMULT($S553:$W553,BD$2:BD$6)/MMULT($S553:$W553,BC$2:BC$6)-1</f>
        <v>1.3831145058333716E-2</v>
      </c>
      <c r="BE553" cm="1">
        <f t="array" ref="BE553">MMULT($S553:$W553,BE$2:BE$6)/MMULT($S553:$W553,BD$2:BD$6)-1</f>
        <v>1.2770141623786202E-2</v>
      </c>
      <c r="BF553" cm="1">
        <f t="array" ref="BF553">MMULT($S553:$W553,BF$2:BF$6)/MMULT($S553:$W553,BE$2:BE$6)-1</f>
        <v>-5.2415404139993793E-4</v>
      </c>
      <c r="BG553" cm="1">
        <f t="array" ref="BG553">MMULT($S553:$W553,BG$2:BG$6)/MMULT($S553:$W553,BF$2:BF$6)-1</f>
        <v>0</v>
      </c>
      <c r="BH553" cm="1">
        <f t="array" ref="BH553">MMULT($S553:$W553,BH$2:BH$6)/MMULT($S553:$W553,BG$2:BG$6)-1</f>
        <v>0</v>
      </c>
      <c r="BI553" cm="1">
        <f t="array" ref="BI553">MMULT($S553:$W553,BI$2:BI$6)/MMULT($S553:$W553,BH$2:BH$6)-1</f>
        <v>1.1817048151383513E-2</v>
      </c>
      <c r="BJ553" cm="1">
        <f t="array" ref="BJ553">MMULT($S553:$W553,BJ$2:BJ$6)/MMULT($S553:$W553,BI$2:BI$6)-1</f>
        <v>-1.0386486498817682E-2</v>
      </c>
      <c r="BK553" cm="1">
        <f t="array" ref="BK553">MMULT($S553:$W553,BK$2:BK$6)/MMULT($S553:$W553,BJ$2:BJ$6)-1</f>
        <v>-1.2987359481194338E-2</v>
      </c>
      <c r="BL553" cm="1">
        <f t="array" ref="BL553">MMULT($S553:$W553,BL$2:BL$6)/MMULT($S553:$W553,BK$2:BK$6)-1</f>
        <v>-8.6331735303923907E-6</v>
      </c>
      <c r="BM553" cm="1">
        <f t="array" ref="BM553">MMULT($S553:$W553,BM$2:BM$6)/MMULT($S553:$W553,BL$2:BL$6)-1</f>
        <v>9.1345006852028288E-3</v>
      </c>
      <c r="BN553" cm="1">
        <f t="array" ref="BN553">MMULT($S553:$W553,BN$2:BN$6)/MMULT($S553:$W553,BM$2:BM$6)-1</f>
        <v>0</v>
      </c>
      <c r="BO553" cm="1">
        <f t="array" ref="BO553">MMULT($S553:$W553,BO$2:BO$6)/MMULT($S553:$W553,BN$2:BN$6)-1</f>
        <v>0</v>
      </c>
      <c r="BP553" cm="1">
        <f t="array" ref="BP553">MMULT($S553:$W553,BP$2:BP$6)/MMULT($S553:$W553,BO$2:BO$6)-1</f>
        <v>2.1748143776797013E-2</v>
      </c>
      <c r="BQ553" cm="1">
        <f t="array" ref="BQ553">MMULT($S553:$W553,BQ$2:BQ$6)/MMULT($S553:$W553,BP$2:BP$6)-1</f>
        <v>-1.0478415863123258E-3</v>
      </c>
      <c r="BR553" cm="1">
        <f t="array" ref="BR553">MMULT($S553:$W553,BR$2:BR$6)/MMULT($S553:$W553,BQ$2:BQ$6)-1</f>
        <v>-3.1762974953051248E-3</v>
      </c>
      <c r="BS553" cm="1">
        <f t="array" ref="BS553">MMULT($S553:$W553,BS$2:BS$6)/MMULT($S553:$W553,BR$2:BR$6)-1</f>
        <v>-7.5406852172472671E-3</v>
      </c>
      <c r="BT553" cm="1">
        <f t="array" ref="BT553">MMULT($S553:$W553,BT$2:BT$6)/MMULT($S553:$W553,BS$2:BS$6)-1</f>
        <v>2.305911631467672E-2</v>
      </c>
      <c r="BU553" cm="1">
        <f t="array" ref="BU553">MMULT($S553:$W553,BU$2:BU$6)/MMULT($S553:$W553,BT$2:BT$6)-1</f>
        <v>-1.4216209381817668E-2</v>
      </c>
      <c r="BV553" cm="1">
        <f t="array" ref="BV553">MMULT($S553:$W553,BV$2:BV$6)/MMULT($S553:$W553,BU$2:BU$6)-1</f>
        <v>0</v>
      </c>
      <c r="BW553" cm="1">
        <f t="array" ref="BW553">MMULT($S553:$W553,BW$2:BW$6)/MMULT($S553:$W553,BV$2:BV$6)-1</f>
        <v>-6.9709044719331592E-3</v>
      </c>
      <c r="BX553" cm="1">
        <f t="array" ref="BX553">MMULT($S553:$W553,BX$2:BX$6)/MMULT($S553:$W553,BW$2:BW$6)-1</f>
        <v>0</v>
      </c>
      <c r="BY553" cm="1">
        <f t="array" ref="BY553">MMULT($S553:$W553,BY$2:BY$6)/MMULT($S553:$W553,BX$2:BX$6)-1</f>
        <v>-1.6025198286579001E-2</v>
      </c>
      <c r="BZ553" cm="1">
        <f t="array" ref="BZ553">MMULT($S553:$W553,BZ$2:BZ$6)/MMULT($S553:$W553,BY$2:BY$6)-1</f>
        <v>-2.8001559645606244E-2</v>
      </c>
      <c r="CA553" cm="1">
        <f t="array" ref="CA553">MMULT($S553:$W553,CA$2:CA$6)/MMULT($S553:$W553,BZ$2:BZ$6)-1</f>
        <v>-3.9784303851929659E-3</v>
      </c>
      <c r="CB553" cm="1">
        <f t="array" ref="CB553">MMULT($S553:$W553,CB$2:CB$6)/MMULT($S553:$W553,CA$2:CA$6)-1</f>
        <v>0</v>
      </c>
      <c r="CC553" cm="1">
        <f t="array" ref="CC553">MMULT($S553:$W553,CC$2:CC$6)/MMULT($S553:$W553,CB$2:CB$6)-1</f>
        <v>0</v>
      </c>
      <c r="CD553" cm="1">
        <f t="array" ref="CD553">MMULT($S553:$W553,CD$2:CD$6)/MMULT($S553:$W553,CC$2:CC$6)-1</f>
        <v>1.7366114346639261E-2</v>
      </c>
      <c r="CE553" cm="1">
        <f t="array" ref="CE553">MMULT($S553:$W553,CE$2:CE$6)/MMULT($S553:$W553,CD$2:CD$6)-1</f>
        <v>-1.6562793786534247E-4</v>
      </c>
      <c r="CF553" cm="1">
        <f t="array" ref="CF553">MMULT($S553:$W553,CF$2:CF$6)/MMULT($S553:$W553,CE$2:CE$6)-1</f>
        <v>-7.2281989606043373E-3</v>
      </c>
      <c r="CG553" cm="1">
        <f t="array" ref="CG553">MMULT($S553:$W553,CG$2:CG$6)/MMULT($S553:$W553,CF$2:CF$6)-1</f>
        <v>-1.7859191890177484E-2</v>
      </c>
      <c r="CH553" cm="1">
        <f t="array" ref="CH553">MMULT($S553:$W553,CH$2:CH$6)/MMULT($S553:$W553,CG$2:CG$6)-1</f>
        <v>2.1861600108471491E-2</v>
      </c>
      <c r="CI553" cm="1">
        <f t="array" ref="CI553">MMULT($S553:$W553,CI$2:CI$6)/MMULT($S553:$W553,CH$2:CH$6)-1</f>
        <v>0</v>
      </c>
      <c r="CJ553" cm="1">
        <f t="array" ref="CJ553">MMULT($S553:$W553,CJ$2:CJ$6)/MMULT($S553:$W553,CI$2:CI$6)-1</f>
        <v>0</v>
      </c>
      <c r="CK553" cm="1">
        <f t="array" ref="CK553">MMULT($S553:$W553,CK$2:CK$6)/MMULT($S553:$W553,CJ$2:CJ$6)-1</f>
        <v>0</v>
      </c>
      <c r="CL553" cm="1">
        <f t="array" ref="CL553">MMULT($S553:$W553,CL$2:CL$6)/MMULT($S553:$W553,CK$2:CK$6)-1</f>
        <v>1.7302718634740533E-2</v>
      </c>
      <c r="CM553" cm="1">
        <f t="array" ref="CM553">MMULT($S553:$W553,CM$2:CM$6)/MMULT($S553:$W553,CL$2:CL$6)-1</f>
        <v>-3.086637346519705E-3</v>
      </c>
      <c r="CN553" cm="1">
        <f t="array" ref="CN553">MMULT($S553:$W553,CN$2:CN$6)/MMULT($S553:$W553,CM$2:CM$6)-1</f>
        <v>1.187746951327151E-2</v>
      </c>
      <c r="CO553" cm="1">
        <f t="array" ref="CO553">MMULT($S553:$W553,CO$2:CO$6)/MMULT($S553:$W553,CN$2:CN$6)-1</f>
        <v>5.6619100891857066E-3</v>
      </c>
      <c r="CP553" cm="1">
        <f t="array" ref="CP553">MMULT($S553:$W553,CP$2:CP$6)/MMULT($S553:$W553,CO$2:CO$6)-1</f>
        <v>0</v>
      </c>
      <c r="CQ553" cm="1">
        <f t="array" ref="CQ553">MMULT($S553:$W553,CQ$2:CQ$6)/MMULT($S553:$W553,CP$2:CP$6)-1</f>
        <v>0</v>
      </c>
      <c r="CR553" cm="1">
        <f t="array" ref="CR553">MMULT($S553:$W553,CR$2:CR$6)/MMULT($S553:$W553,CQ$2:CQ$6)-1</f>
        <v>1.635261792439513E-2</v>
      </c>
      <c r="CS553" cm="1">
        <f t="array" ref="CS553">MMULT($S553:$W553,CS$2:CS$6)/MMULT($S553:$W553,CR$2:CR$6)-1</f>
        <v>-2.1717658245535398E-2</v>
      </c>
      <c r="CT553" cm="1">
        <f t="array" ref="CT553">MMULT($S553:$W553,CT$2:CT$6)/MMULT($S553:$W553,CS$2:CS$6)-1</f>
        <v>-8.3621237358222356E-3</v>
      </c>
      <c r="CU553" cm="1">
        <f t="array" ref="CU553">MMULT($S553:$W553,CU$2:CU$6)/MMULT($S553:$W553,CT$2:CT$6)-1</f>
        <v>-2.1136515175923964E-2</v>
      </c>
      <c r="CV553" cm="1">
        <f t="array" ref="CV553">MMULT($S553:$W553,CV$2:CV$6)/MMULT($S553:$W553,CU$2:CU$6)-1</f>
        <v>5.1023885415377723E-3</v>
      </c>
      <c r="CW553" cm="1">
        <f t="array" ref="CW553">MMULT($S553:$W553,CW$2:CW$6)/MMULT($S553:$W553,CV$2:CV$6)-1</f>
        <v>0</v>
      </c>
      <c r="CX553" cm="1">
        <f t="array" ref="CX553">MMULT($S553:$W553,CX$2:CX$6)/MMULT($S553:$W553,CW$2:CW$6)-1</f>
        <v>0</v>
      </c>
      <c r="CY553" cm="1">
        <f t="array" ref="CY553">MMULT($S553:$W553,CY$2:CY$6)/MMULT($S553:$W553,CX$2:CX$6)-1</f>
        <v>-1.9155269144490727E-3</v>
      </c>
      <c r="CZ553" cm="1">
        <f t="array" ref="CZ553">MMULT($S553:$W553,CZ$2:CZ$6)/MMULT($S553:$W553,CY$2:CY$6)-1</f>
        <v>-1.9536064000115538E-2</v>
      </c>
      <c r="DA553" cm="1">
        <f t="array" ref="DA553">MMULT($S553:$W553,DA$2:DA$6)/MMULT($S553:$W553,CZ$2:CZ$6)-1</f>
        <v>-1.095244056882072E-2</v>
      </c>
      <c r="DB553" cm="1">
        <f t="array" ref="DB553">MMULT($S553:$W553,DB$2:DB$6)/MMULT($S553:$W553,DA$2:DA$6)-1</f>
        <v>1.6437607915553709E-3</v>
      </c>
      <c r="DC553" cm="1">
        <f t="array" ref="DC553">MMULT($S553:$W553,DC$2:DC$6)/MMULT($S553:$W553,DB$2:DB$6)-1</f>
        <v>2.7078970885520359E-2</v>
      </c>
      <c r="DD553" cm="1">
        <f t="array" ref="DD553">MMULT($S553:$W553,DD$2:DD$6)/MMULT($S553:$W553,DC$2:DC$6)-1</f>
        <v>0</v>
      </c>
      <c r="DE553" cm="1">
        <f t="array" ref="DE553">MMULT($S553:$W553,DE$2:DE$6)/MMULT($S553:$W553,DD$2:DD$6)-1</f>
        <v>0</v>
      </c>
      <c r="DF553" cm="1">
        <f t="array" ref="DF553">MMULT($S553:$W553,DF$2:DF$6)/MMULT($S553:$W553,DE$2:DE$6)-1</f>
        <v>1.1170632220378174E-2</v>
      </c>
      <c r="DG553" cm="1">
        <f t="array" ref="DG553">MMULT($S553:$W553,DG$2:DG$6)/MMULT($S553:$W553,DF$2:DF$6)-1</f>
        <v>-7.207050209810606E-3</v>
      </c>
      <c r="DH553" cm="1">
        <f t="array" ref="DH553">MMULT($S553:$W553,DH$2:DH$6)/MMULT($S553:$W553,DG$2:DG$6)-1</f>
        <v>8.9196551851529193E-3</v>
      </c>
      <c r="DI553" cm="1">
        <f t="array" ref="DI553">MMULT($S553:$W553,DI$2:DI$6)/MMULT($S553:$W553,DH$2:DH$6)-1</f>
        <v>-3.8028136057899342E-4</v>
      </c>
      <c r="DJ553" cm="1">
        <f t="array" ref="DJ553">MMULT($S553:$W553,DJ$2:DJ$6)/MMULT($S553:$W553,DI$2:DI$6)-1</f>
        <v>3.643504212464288E-3</v>
      </c>
      <c r="DK553" cm="1">
        <f t="array" ref="DK553">MMULT($S553:$W553,DK$2:DK$6)/MMULT($S553:$W553,DJ$2:DJ$6)-1</f>
        <v>0</v>
      </c>
      <c r="DL553" cm="1">
        <f t="array" ref="DL553">MMULT($S553:$W553,DL$2:DL$6)/MMULT($S553:$W553,DK$2:DK$6)-1</f>
        <v>0</v>
      </c>
      <c r="DM553" cm="1">
        <f t="array" ref="DM553">MMULT($S553:$W553,DM$2:DM$6)/MMULT($S553:$W553,DL$2:DL$6)-1</f>
        <v>-9.2973450592842566E-3</v>
      </c>
      <c r="DN553" cm="1">
        <f t="array" ref="DN553">MMULT($S553:$W553,DN$2:DN$6)/MMULT($S553:$W553,DM$2:DM$6)-1</f>
        <v>-1.5340419869904309E-2</v>
      </c>
      <c r="DO553" cm="1">
        <f t="array" ref="DO553">MMULT($S553:$W553,DO$2:DO$6)/MMULT($S553:$W553,DN$2:DN$6)-1</f>
        <v>1.1032506202152126E-2</v>
      </c>
      <c r="DP553" cm="1">
        <f t="array" ref="DP553">MMULT($S553:$W553,DP$2:DP$6)/MMULT($S553:$W553,DO$2:DO$6)-1</f>
        <v>4.5032272657734573E-3</v>
      </c>
      <c r="DQ553" cm="1">
        <f t="array" ref="DQ553">MMULT($S553:$W553,DQ$2:DQ$6)/MMULT($S553:$W553,DP$2:DP$6)-1</f>
        <v>1.5749720263702471E-4</v>
      </c>
      <c r="DR553" cm="1">
        <f t="array" ref="DR553">MMULT($S553:$W553,DR$2:DR$6)/MMULT($S553:$W553,DQ$2:DQ$6)-1</f>
        <v>0</v>
      </c>
      <c r="DS553" cm="1">
        <f t="array" ref="DS553">MMULT($S553:$W553,DS$2:DS$6)/MMULT($S553:$W553,DR$2:DR$6)-1</f>
        <v>0</v>
      </c>
      <c r="DT553" cm="1">
        <f t="array" ref="DT553">MMULT($S553:$W553,DT$2:DT$6)/MMULT($S553:$W553,DS$2:DS$6)-1</f>
        <v>1.8654331001193514E-2</v>
      </c>
      <c r="DU553" cm="1">
        <f t="array" ref="DU553">MMULT($S553:$W553,DU$2:DU$6)/MMULT($S553:$W553,DT$2:DT$6)-1</f>
        <v>2.0673029436844015E-3</v>
      </c>
      <c r="DV553" cm="1">
        <f t="array" ref="DV553">MMULT($S553:$W553,DV$2:DV$6)/MMULT($S553:$W553,DU$2:DU$6)-1</f>
        <v>1.8663214143941342E-3</v>
      </c>
      <c r="DW553" cm="1">
        <f t="array" ref="DW553">MMULT($S553:$W553,DW$2:DW$6)/MMULT($S553:$W553,DV$2:DV$6)-1</f>
        <v>-1.208926784711073E-3</v>
      </c>
      <c r="DX553" cm="1">
        <f t="array" ref="DX553">MMULT($S553:$W553,DX$2:DX$6)/MMULT($S553:$W553,DW$2:DW$6)-1</f>
        <v>9.5317792192364248E-3</v>
      </c>
      <c r="DY553" cm="1">
        <f t="array" ref="DY553">MMULT($S553:$W553,DY$2:DY$6)/MMULT($S553:$W553,DX$2:DX$6)-1</f>
        <v>0</v>
      </c>
      <c r="DZ553" cm="1">
        <f t="array" ref="DZ553">MMULT($S553:$W553,DZ$2:DZ$6)/MMULT($S553:$W553,DY$2:DY$6)-1</f>
        <v>0</v>
      </c>
      <c r="EA553" cm="1">
        <f t="array" ref="EA553">MMULT($S553:$W553,EA$2:EA$6)/MMULT($S553:$W553,DZ$2:DZ$6)-1</f>
        <v>-1.1902654597669149E-2</v>
      </c>
      <c r="EB553" cm="1">
        <f t="array" ref="EB553">MMULT($S553:$W553,EB$2:EB$6)/MMULT($S553:$W553,EA$2:EA$6)-1</f>
        <v>-8.8165158113716613E-3</v>
      </c>
      <c r="EC553" cm="1">
        <f t="array" ref="EC553">MMULT($S553:$W553,EC$2:EC$6)/MMULT($S553:$W553,EB$2:EB$6)-1</f>
        <v>6.8715777618399976E-4</v>
      </c>
      <c r="ED553" cm="1">
        <f t="array" ref="ED553">MMULT($S553:$W553,ED$2:ED$6)/MMULT($S553:$W553,EC$2:EC$6)-1</f>
        <v>1.0754306474673569E-2</v>
      </c>
      <c r="EE553" cm="1">
        <f t="array" ref="EE553">MMULT($S553:$W553,EE$2:EE$6)/MMULT($S553:$W553,ED$2:ED$6)-1</f>
        <v>3.9210048884161797E-3</v>
      </c>
      <c r="EF553" cm="1">
        <f t="array" ref="EF553">MMULT($S553:$W553,EF$2:EF$6)/MMULT($S553:$W553,EE$2:EE$6)-1</f>
        <v>0</v>
      </c>
      <c r="EG553" cm="1">
        <f t="array" ref="EG553">MMULT($S553:$W553,EG$2:EG$6)/MMULT($S553:$W553,EF$2:EF$6)-1</f>
        <v>0</v>
      </c>
      <c r="EH553" cm="1">
        <f t="array" ref="EH553">MMULT($S553:$W553,EH$2:EH$6)/MMULT($S553:$W553,EG$2:EG$6)-1</f>
        <v>1.1540465965565128E-2</v>
      </c>
      <c r="EI553" cm="1">
        <f t="array" ref="EI553">MMULT($S553:$W553,EI$2:EI$6)/MMULT($S553:$W553,EH$2:EH$6)-1</f>
        <v>3.9376567969449106E-3</v>
      </c>
      <c r="EJ553" cm="1">
        <f t="array" ref="EJ553">MMULT($S553:$W553,EJ$2:EJ$6)/MMULT($S553:$W553,EI$2:EI$6)-1</f>
        <v>-9.6477763127084115E-3</v>
      </c>
      <c r="EK553" cm="1">
        <f t="array" ref="EK553">MMULT($S553:$W553,EK$2:EK$6)/MMULT($S553:$W553,EJ$2:EJ$6)-1</f>
        <v>-1.4723602295543259E-3</v>
      </c>
      <c r="EL553" cm="1">
        <f t="array" ref="EL553">MMULT($S553:$W553,EL$2:EL$6)/MMULT($S553:$W553,EK$2:EK$6)-1</f>
        <v>-1.2650721492914352E-2</v>
      </c>
      <c r="EM553" cm="1">
        <f t="array" ref="EM553">MMULT($S553:$W553,EM$2:EM$6)/MMULT($S553:$W553,EL$2:EL$6)-1</f>
        <v>0</v>
      </c>
      <c r="EN553" cm="1">
        <f t="array" ref="EN553">MMULT($S553:$W553,EN$2:EN$6)/MMULT($S553:$W553,EM$2:EM$6)-1</f>
        <v>0</v>
      </c>
      <c r="EO553" cm="1">
        <f t="array" ref="EO553">MMULT($S553:$W553,EO$2:EO$6)/MMULT($S553:$W553,EN$2:EN$6)-1</f>
        <v>0</v>
      </c>
      <c r="EP553" cm="1">
        <f t="array" ref="EP553">MMULT($S553:$W553,EP$2:EP$6)/MMULT($S553:$W553,EO$2:EO$6)-1</f>
        <v>1.7602939941210316E-2</v>
      </c>
      <c r="EQ553" cm="1">
        <f t="array" ref="EQ553">MMULT($S553:$W553,EQ$2:EQ$6)/MMULT($S553:$W553,EP$2:EP$6)-1</f>
        <v>1.3455267649071123E-2</v>
      </c>
      <c r="ER553" cm="1">
        <f t="array" ref="ER553">MMULT($S553:$W553,ER$2:ER$6)/MMULT($S553:$W553,EQ$2:EQ$6)-1</f>
        <v>7.0656886200535229E-3</v>
      </c>
      <c r="ES553" cm="1">
        <f t="array" ref="ES553">MMULT($S553:$W553,ES$2:ES$6)/MMULT($S553:$W553,ER$2:ER$6)-1</f>
        <v>2.6408296397841813E-3</v>
      </c>
      <c r="ET553" cm="1">
        <f t="array" ref="ET553">MMULT($S553:$W553,ET$2:ET$6)/MMULT($S553:$W553,ES$2:ES$6)-1</f>
        <v>0</v>
      </c>
      <c r="EU553" cm="1">
        <f t="array" ref="EU553">MMULT($S553:$W553,EU$2:EU$6)/MMULT($S553:$W553,ET$2:ET$6)-1</f>
        <v>0</v>
      </c>
      <c r="EV553" cm="1">
        <f t="array" ref="EV553">MMULT($S553:$W553,EV$2:EV$6)/MMULT($S553:$W553,EU$2:EU$6)-1</f>
        <v>6.0567788534380274E-3</v>
      </c>
      <c r="EW553" cm="1">
        <f t="array" ref="EW553">MMULT($S553:$W553,EW$2:EW$6)/MMULT($S553:$W553,EV$2:EV$6)-1</f>
        <v>-2.0892391113433995E-3</v>
      </c>
      <c r="EX553" cm="1">
        <f t="array" ref="EX553">MMULT($S553:$W553,EX$2:EX$6)/MMULT($S553:$W553,EW$2:EW$6)-1</f>
        <v>-4.7402981913458042E-4</v>
      </c>
      <c r="EY553" cm="1">
        <f t="array" ref="EY553">MMULT($S553:$W553,EY$2:EY$6)/MMULT($S553:$W553,EX$2:EX$6)-1</f>
        <v>6.1002265105842834E-3</v>
      </c>
      <c r="EZ553" cm="1">
        <f t="array" ref="EZ553">MMULT($S553:$W553,EZ$2:EZ$6)/MMULT($S553:$W553,EY$2:EY$6)-1</f>
        <v>4.3099304398290794E-3</v>
      </c>
      <c r="FA553" cm="1">
        <f t="array" ref="FA553">MMULT($S553:$W553,FA$2:FA$6)/MMULT($S553:$W553,EZ$2:EZ$6)-1</f>
        <v>0</v>
      </c>
      <c r="FB553" cm="1">
        <f t="array" ref="FB553">MMULT($S553:$W553,FB$2:FB$6)/MMULT($S553:$W553,FA$2:FA$6)-1</f>
        <v>0</v>
      </c>
      <c r="FC553" cm="1">
        <f t="array" ref="FC553">MMULT($S553:$W553,FC$2:FC$6)/MMULT($S553:$W553,FB$2:FB$6)-1</f>
        <v>1.2788807426209026E-2</v>
      </c>
      <c r="FD553" cm="1">
        <f t="array" ref="FD553">MMULT($S553:$W553,FD$2:FD$6)/MMULT($S553:$W553,FC$2:FC$6)-1</f>
        <v>9.8466974586022271E-3</v>
      </c>
      <c r="FE553" cm="1">
        <f t="array" ref="FE553">MMULT($S553:$W553,FE$2:FE$6)/MMULT($S553:$W553,FD$2:FD$6)-1</f>
        <v>-1.6833974536083596E-2</v>
      </c>
      <c r="FF553" cm="1">
        <f t="array" ref="FF553">MMULT($S553:$W553,FF$2:FF$6)/MMULT($S553:$W553,FE$2:FE$6)-1</f>
        <v>-3.4175169477881351E-3</v>
      </c>
      <c r="FG553" cm="1">
        <f t="array" ref="FG553">MMULT($S553:$W553,FG$2:FG$6)/MMULT($S553:$W553,FF$2:FF$6)-1</f>
        <v>4.0839943101924625E-3</v>
      </c>
      <c r="FH553" cm="1">
        <f t="array" ref="FH553">MMULT($S553:$W553,FH$2:FH$6)/MMULT($S553:$W553,FG$2:FG$6)-1</f>
        <v>0</v>
      </c>
      <c r="FI553" cm="1">
        <f t="array" ref="FI553">MMULT($S553:$W553,FI$2:FI$6)/MMULT($S553:$W553,FH$2:FH$6)-1</f>
        <v>0</v>
      </c>
      <c r="FJ553" cm="1">
        <f t="array" ref="FJ553">MMULT($S553:$W553,FJ$2:FJ$6)/MMULT($S553:$W553,FI$2:FI$6)-1</f>
        <v>4.6456198133923987E-3</v>
      </c>
      <c r="FK553" cm="1">
        <f t="array" ref="FK553">MMULT($S553:$W553,FK$2:FK$6)/MMULT($S553:$W553,FJ$2:FJ$6)-1</f>
        <v>-1.7405019370015928E-3</v>
      </c>
      <c r="FL553" cm="1">
        <f t="array" ref="FL553">MMULT($S553:$W553,FL$2:FL$6)/MMULT($S553:$W553,FK$2:FK$6)-1</f>
        <v>6.7428757334881961E-3</v>
      </c>
      <c r="FM553" cm="1">
        <f t="array" ref="FM553">MMULT($S553:$W553,FM$2:FM$6)/MMULT($S553:$W553,FL$2:FL$6)-1</f>
        <v>1.3272310732213022E-3</v>
      </c>
      <c r="FN553" cm="1">
        <f t="array" ref="FN553">MMULT($S553:$W553,FN$2:FN$6)/MMULT($S553:$W553,FM$2:FM$6)-1</f>
        <v>-4.5265300277322895E-3</v>
      </c>
      <c r="FO553" cm="1">
        <f t="array" ref="FO553">MMULT($S553:$W553,FO$2:FO$6)/MMULT($S553:$W553,FN$2:FN$6)-1</f>
        <v>0</v>
      </c>
      <c r="FP553" cm="1">
        <f t="array" ref="FP553">MMULT($S553:$W553,FP$2:FP$6)/MMULT($S553:$W553,FO$2:FO$6)-1</f>
        <v>0</v>
      </c>
      <c r="FQ553" cm="1">
        <f t="array" ref="FQ553">MMULT($S553:$W553,FQ$2:FQ$6)/MMULT($S553:$W553,FP$2:FP$6)-1</f>
        <v>-8.245104217086463E-3</v>
      </c>
      <c r="FR553" cm="1">
        <f t="array" ref="FR553">MMULT($S553:$W553,FR$2:FR$6)/MMULT($S553:$W553,FQ$2:FQ$6)-1</f>
        <v>1.6908278584687464E-2</v>
      </c>
      <c r="FS553" cm="1">
        <f t="array" ref="FS553">MMULT($S553:$W553,FS$2:FS$6)/MMULT($S553:$W553,FR$2:FR$6)-1</f>
        <v>1.5274768098371139E-2</v>
      </c>
      <c r="FT553" cm="1">
        <f t="array" ref="FT553">MMULT($S553:$W553,FT$2:FT$6)/MMULT($S553:$W553,FS$2:FS$6)-1</f>
        <v>-1.12915654423551E-3</v>
      </c>
      <c r="FU553" cm="1">
        <f t="array" ref="FU553">MMULT($S553:$W553,FU$2:FU$6)/MMULT($S553:$W553,FT$2:FT$6)-1</f>
        <v>-5.8752852163479474E-4</v>
      </c>
      <c r="FV553" cm="1">
        <f t="array" ref="FV553">MMULT($S553:$W553,FV$2:FV$6)/MMULT($S553:$W553,FU$2:FU$6)-1</f>
        <v>0</v>
      </c>
      <c r="FW553" cm="1">
        <f t="array" ref="FW553">MMULT($S553:$W553,FW$2:FW$6)/MMULT($S553:$W553,FV$2:FV$6)-1</f>
        <v>0</v>
      </c>
      <c r="FX553" cm="1">
        <f t="array" ref="FX553">MMULT($S553:$W553,FX$2:FX$6)/MMULT($S553:$W553,FW$2:FW$6)-1</f>
        <v>5.8805102740699944E-4</v>
      </c>
      <c r="FY553" cm="1">
        <f t="array" ref="FY553">MMULT($S553:$W553,FY$2:FY$6)/MMULT($S553:$W553,FX$2:FX$6)-1</f>
        <v>-3.8677896406376089E-3</v>
      </c>
      <c r="FZ553" cm="1">
        <f t="array" ref="FZ553">MMULT($S553:$W553,FZ$2:FZ$6)/MMULT($S553:$W553,FY$2:FY$6)-1</f>
        <v>1.6084945994881084E-2</v>
      </c>
      <c r="GA553" cm="1">
        <f t="array" ref="GA553">MMULT($S553:$W553,GA$2:GA$6)/MMULT($S553:$W553,FZ$2:FZ$6)-1</f>
        <v>-5.3087475919505467E-3</v>
      </c>
      <c r="GB553" cm="1">
        <f t="array" ref="GB553">MMULT($S553:$W553,GB$2:GB$6)/MMULT($S553:$W553,GA$2:GA$6)-1</f>
        <v>-4.4673422957519637E-4</v>
      </c>
      <c r="GC553" cm="1">
        <f t="array" ref="GC553">MMULT($S553:$W553,GC$2:GC$6)/MMULT($S553:$W553,GB$2:GB$6)-1</f>
        <v>0</v>
      </c>
      <c r="GD553" cm="1">
        <f t="array" ref="GD553">MMULT($S553:$W553,GD$2:GD$6)/MMULT($S553:$W553,GC$2:GC$6)-1</f>
        <v>0</v>
      </c>
      <c r="GE553" cm="1">
        <f t="array" ref="GE553">MMULT($S553:$W553,GE$2:GE$6)/MMULT($S553:$W553,GD$2:GD$6)-1</f>
        <v>-9.7571917117122986E-4</v>
      </c>
      <c r="GF553" cm="1">
        <f t="array" ref="GF553">MMULT($S553:$W553,GF$2:GF$6)/MMULT($S553:$W553,GE$2:GE$6)-1</f>
        <v>-1.25926475551289E-2</v>
      </c>
      <c r="GG553" cm="1">
        <f t="array" ref="GG553">MMULT($S553:$W553,GG$2:GG$6)/MMULT($S553:$W553,GF$2:GF$6)-1</f>
        <v>-6.0691018956504639E-3</v>
      </c>
      <c r="GH553" cm="1">
        <f t="array" ref="GH553">MMULT($S553:$W553,GH$2:GH$6)/MMULT($S553:$W553,GG$2:GG$6)-1</f>
        <v>-6.4768642137397192E-3</v>
      </c>
      <c r="GI553" cm="1">
        <f t="array" ref="GI553">MMULT($S553:$W553,GI$2:GI$6)/MMULT($S553:$W553,GH$2:GH$6)-1</f>
        <v>2.7694659761252627E-3</v>
      </c>
      <c r="GJ553" cm="1">
        <f t="array" ref="GJ553">MMULT($S553:$W553,GJ$2:GJ$6)/MMULT($S553:$W553,GI$2:GI$6)-1</f>
        <v>0</v>
      </c>
      <c r="GK553" cm="1">
        <f t="array" ref="GK553">MMULT($S553:$W553,GK$2:GK$6)/MMULT($S553:$W553,GJ$2:GJ$6)-1</f>
        <v>0</v>
      </c>
      <c r="GL553" cm="1">
        <f t="array" ref="GL553">MMULT($S553:$W553,GL$2:GL$6)/MMULT($S553:$W553,GK$2:GK$6)-1</f>
        <v>6.9978276247886217E-3</v>
      </c>
      <c r="GM553" cm="1">
        <f t="array" ref="GM553">MMULT($S553:$W553,GM$2:GM$6)/MMULT($S553:$W553,GL$2:GL$6)-1</f>
        <v>1.8902277030428127E-3</v>
      </c>
      <c r="GN553" cm="1">
        <f t="array" ref="GN553">MMULT($S553:$W553,GN$2:GN$6)/MMULT($S553:$W553,GM$2:GM$6)-1</f>
        <v>-2.8092966758042071E-3</v>
      </c>
      <c r="GO553" cm="1">
        <f t="array" ref="GO553">MMULT($S553:$W553,GO$2:GO$6)/MMULT($S553:$W553,GN$2:GN$6)-1</f>
        <v>-1.4328112964725026E-2</v>
      </c>
      <c r="GP553" cm="1">
        <f t="array" ref="GP553">MMULT($S553:$W553,GP$2:GP$6)/MMULT($S553:$W553,GO$2:GO$6)-1</f>
        <v>1.0406396593612088E-2</v>
      </c>
      <c r="GQ553" cm="1">
        <f t="array" ref="GQ553">MMULT($S553:$W553,GQ$2:GQ$6)/MMULT($S553:$W553,GP$2:GP$6)-1</f>
        <v>0</v>
      </c>
      <c r="GR553" cm="1">
        <f t="array" ref="GR553">MMULT($S553:$W553,GR$2:GR$6)/MMULT($S553:$W553,GQ$2:GQ$6)-1</f>
        <v>0</v>
      </c>
      <c r="GS553" cm="1">
        <f t="array" ref="GS553">MMULT($S553:$W553,GS$2:GS$6)/MMULT($S553:$W553,GR$2:GR$6)-1</f>
        <v>-1.5726579380826999E-3</v>
      </c>
      <c r="GT553" cm="1">
        <f t="array" ref="GT553">MMULT($S553:$W553,GT$2:GT$6)/MMULT($S553:$W553,GS$2:GS$6)-1</f>
        <v>-1.0307112614600933E-2</v>
      </c>
      <c r="GU553" cm="1">
        <f t="array" ref="GU553">MMULT($S553:$W553,GU$2:GU$6)/MMULT($S553:$W553,GT$2:GT$6)-1</f>
        <v>9.3679660403138687E-3</v>
      </c>
      <c r="GV553" cm="1">
        <f t="array" ref="GV553">MMULT($S553:$W553,GV$2:GV$6)/MMULT($S553:$W553,GU$2:GU$6)-1</f>
        <v>7.656799091503963E-3</v>
      </c>
      <c r="GW553" s="49">
        <f t="shared" si="16"/>
        <v>6.5516053100403209E-4</v>
      </c>
      <c r="GX553" s="50">
        <f t="shared" si="17"/>
        <v>9.6107802862131515E-3</v>
      </c>
    </row>
    <row r="554" spans="7:206" customFormat="1" x14ac:dyDescent="0.35">
      <c r="G554" s="23">
        <v>0.49653614917447431</v>
      </c>
      <c r="H554">
        <v>0.45417645802179024</v>
      </c>
      <c r="I554">
        <v>0.95205542161320844</v>
      </c>
      <c r="J554">
        <v>0.56263924069948423</v>
      </c>
      <c r="K554">
        <v>0.26926480910672324</v>
      </c>
      <c r="L554">
        <f>SUM(Таблица8[[#This Row],[Аэрофлот]:[Сбербанк]])</f>
        <v>2.7346720786156804</v>
      </c>
      <c r="M554" s="30">
        <f>Таблица8[[#This Row],[Аэрофлот]]/$L554</f>
        <v>0.18157063622261654</v>
      </c>
      <c r="N554" s="24">
        <f>Таблица8[[#This Row],[ГАЗПРОМ ао]]/$L554</f>
        <v>0.16608077493945786</v>
      </c>
      <c r="O554" s="24">
        <f>Таблица8[[#This Row],[ГМКНорНик]]/$L554</f>
        <v>0.34814244422868751</v>
      </c>
      <c r="P554" s="24">
        <f>Таблица8[[#This Row],[ЛУКОЙЛ]]/$L554</f>
        <v>0.20574285491088865</v>
      </c>
      <c r="Q554" s="24">
        <f>Таблица8[[#This Row],[Сбербанк]]/$L554</f>
        <v>9.8463289698349457E-2</v>
      </c>
      <c r="R554" s="24">
        <f>SUM(Таблица810[[#This Row],[Аэрофлот]:[Сбербанк]])</f>
        <v>1</v>
      </c>
      <c r="S554" s="30">
        <f>INT($U$1*Таблица810[[#This Row],[Аэрофлот]]/B$8)</f>
        <v>25197</v>
      </c>
      <c r="T554" s="24">
        <f>INT($U$1*Таблица810[[#This Row],[ГАЗПРОМ ао]]/C$8)</f>
        <v>7807</v>
      </c>
      <c r="U554" s="24">
        <f>INT($U$1*Таблица810[[#This Row],[ГМКНорНик]]/D$8)</f>
        <v>143</v>
      </c>
      <c r="V554" s="24">
        <f>INT($U$1*Таблица810[[#This Row],[ЛУКОЙЛ]]/E$8)</f>
        <v>394</v>
      </c>
      <c r="W554" s="31">
        <f>INT($U$1*Таблица810[[#This Row],[Сбербанк]]/F$8)</f>
        <v>3619</v>
      </c>
      <c r="AA554" cm="1">
        <f t="array" ref="AA554">MMULT($S554:$W554,AA$2:AA$6)/MMULT($S554:$W554,Z$2:Z$6)-1</f>
        <v>1.5851865922883457E-2</v>
      </c>
      <c r="AB554" cm="1">
        <f t="array" ref="AB554">MMULT($S554:$W554,AB$2:AB$6)/MMULT($S554:$W554,AA$2:AA$6)-1</f>
        <v>4.6154699593341508E-3</v>
      </c>
      <c r="AC554" cm="1">
        <f t="array" ref="AC554">MMULT($S554:$W554,AC$2:AC$6)/MMULT($S554:$W554,AB$2:AB$6)-1</f>
        <v>0</v>
      </c>
      <c r="AD554" cm="1">
        <f t="array" ref="AD554">MMULT($S554:$W554,AD$2:AD$6)/MMULT($S554:$W554,AC$2:AC$6)-1</f>
        <v>4.211205100959492E-2</v>
      </c>
      <c r="AE554" cm="1">
        <f t="array" ref="AE554">MMULT($S554:$W554,AE$2:AE$6)/MMULT($S554:$W554,AD$2:AD$6)-1</f>
        <v>0</v>
      </c>
      <c r="AF554" cm="1">
        <f t="array" ref="AF554">MMULT($S554:$W554,AF$2:AF$6)/MMULT($S554:$W554,AE$2:AE$6)-1</f>
        <v>0</v>
      </c>
      <c r="AG554" cm="1">
        <f t="array" ref="AG554">MMULT($S554:$W554,AG$2:AG$6)/MMULT($S554:$W554,AF$2:AF$6)-1</f>
        <v>2.885901356593612E-3</v>
      </c>
      <c r="AH554" cm="1">
        <f t="array" ref="AH554">MMULT($S554:$W554,AH$2:AH$6)/MMULT($S554:$W554,AG$2:AG$6)-1</f>
        <v>9.3827517019851037E-4</v>
      </c>
      <c r="AI554" cm="1">
        <f t="array" ref="AI554">MMULT($S554:$W554,AI$2:AI$6)/MMULT($S554:$W554,AH$2:AH$6)-1</f>
        <v>-3.2776292357884484E-3</v>
      </c>
      <c r="AJ554" cm="1">
        <f t="array" ref="AJ554">MMULT($S554:$W554,AJ$2:AJ$6)/MMULT($S554:$W554,AI$2:AI$6)-1</f>
        <v>1.3928854012178471E-2</v>
      </c>
      <c r="AK554" cm="1">
        <f t="array" ref="AK554">MMULT($S554:$W554,AK$2:AK$6)/MMULT($S554:$W554,AJ$2:AJ$6)-1</f>
        <v>-1.6577857173075805E-2</v>
      </c>
      <c r="AL554" cm="1">
        <f t="array" ref="AL554">MMULT($S554:$W554,AL$2:AL$6)/MMULT($S554:$W554,AK$2:AK$6)-1</f>
        <v>0</v>
      </c>
      <c r="AM554" cm="1">
        <f t="array" ref="AM554">MMULT($S554:$W554,AM$2:AM$6)/MMULT($S554:$W554,AL$2:AL$6)-1</f>
        <v>0</v>
      </c>
      <c r="AN554" cm="1">
        <f t="array" ref="AN554">MMULT($S554:$W554,AN$2:AN$6)/MMULT($S554:$W554,AM$2:AM$6)-1</f>
        <v>2.8834122264780326E-3</v>
      </c>
      <c r="AO554" cm="1">
        <f t="array" ref="AO554">MMULT($S554:$W554,AO$2:AO$6)/MMULT($S554:$W554,AN$2:AN$6)-1</f>
        <v>-9.9734152466202097E-4</v>
      </c>
      <c r="AP554" cm="1">
        <f t="array" ref="AP554">MMULT($S554:$W554,AP$2:AP$6)/MMULT($S554:$W554,AO$2:AO$6)-1</f>
        <v>1.0103072778381739E-2</v>
      </c>
      <c r="AQ554" cm="1">
        <f t="array" ref="AQ554">MMULT($S554:$W554,AQ$2:AQ$6)/MMULT($S554:$W554,AP$2:AP$6)-1</f>
        <v>-1.3370817835274384E-2</v>
      </c>
      <c r="AR554" cm="1">
        <f t="array" ref="AR554">MMULT($S554:$W554,AR$2:AR$6)/MMULT($S554:$W554,AQ$2:AQ$6)-1</f>
        <v>-1.1073979358190322E-2</v>
      </c>
      <c r="AS554" cm="1">
        <f t="array" ref="AS554">MMULT($S554:$W554,AS$2:AS$6)/MMULT($S554:$W554,AR$2:AR$6)-1</f>
        <v>0</v>
      </c>
      <c r="AT554" cm="1">
        <f t="array" ref="AT554">MMULT($S554:$W554,AT$2:AT$6)/MMULT($S554:$W554,AS$2:AS$6)-1</f>
        <v>0</v>
      </c>
      <c r="AU554" cm="1">
        <f t="array" ref="AU554">MMULT($S554:$W554,AU$2:AU$6)/MMULT($S554:$W554,AT$2:AT$6)-1</f>
        <v>-3.6176871342370465E-3</v>
      </c>
      <c r="AV554" cm="1">
        <f t="array" ref="AV554">MMULT($S554:$W554,AV$2:AV$6)/MMULT($S554:$W554,AU$2:AU$6)-1</f>
        <v>-7.1392084916235277E-3</v>
      </c>
      <c r="AW554" cm="1">
        <f t="array" ref="AW554">MMULT($S554:$W554,AW$2:AW$6)/MMULT($S554:$W554,AV$2:AV$6)-1</f>
        <v>-1.885218668109423E-2</v>
      </c>
      <c r="AX554" cm="1">
        <f t="array" ref="AX554">MMULT($S554:$W554,AX$2:AX$6)/MMULT($S554:$W554,AW$2:AW$6)-1</f>
        <v>9.393276984099197E-3</v>
      </c>
      <c r="AY554" cm="1">
        <f t="array" ref="AY554">MMULT($S554:$W554,AY$2:AY$6)/MMULT($S554:$W554,AX$2:AX$6)-1</f>
        <v>-2.8911247401635976E-2</v>
      </c>
      <c r="AZ554" cm="1">
        <f t="array" ref="AZ554">MMULT($S554:$W554,AZ$2:AZ$6)/MMULT($S554:$W554,AY$2:AY$6)-1</f>
        <v>0</v>
      </c>
      <c r="BA554" cm="1">
        <f t="array" ref="BA554">MMULT($S554:$W554,BA$2:BA$6)/MMULT($S554:$W554,AZ$2:AZ$6)-1</f>
        <v>0</v>
      </c>
      <c r="BB554" cm="1">
        <f t="array" ref="BB554">MMULT($S554:$W554,BB$2:BB$6)/MMULT($S554:$W554,BA$2:BA$6)-1</f>
        <v>1.3021515833325559E-2</v>
      </c>
      <c r="BC554" cm="1">
        <f t="array" ref="BC554">MMULT($S554:$W554,BC$2:BC$6)/MMULT($S554:$W554,BB$2:BB$6)-1</f>
        <v>2.0167679056586341E-3</v>
      </c>
      <c r="BD554" cm="1">
        <f t="array" ref="BD554">MMULT($S554:$W554,BD$2:BD$6)/MMULT($S554:$W554,BC$2:BC$6)-1</f>
        <v>1.3511000739231838E-2</v>
      </c>
      <c r="BE554" cm="1">
        <f t="array" ref="BE554">MMULT($S554:$W554,BE$2:BE$6)/MMULT($S554:$W554,BD$2:BD$6)-1</f>
        <v>1.5210209980873302E-2</v>
      </c>
      <c r="BF554" cm="1">
        <f t="array" ref="BF554">MMULT($S554:$W554,BF$2:BF$6)/MMULT($S554:$W554,BE$2:BE$6)-1</f>
        <v>-5.230058858392006E-4</v>
      </c>
      <c r="BG554" cm="1">
        <f t="array" ref="BG554">MMULT($S554:$W554,BG$2:BG$6)/MMULT($S554:$W554,BF$2:BF$6)-1</f>
        <v>0</v>
      </c>
      <c r="BH554" cm="1">
        <f t="array" ref="BH554">MMULT($S554:$W554,BH$2:BH$6)/MMULT($S554:$W554,BG$2:BG$6)-1</f>
        <v>0</v>
      </c>
      <c r="BI554" cm="1">
        <f t="array" ref="BI554">MMULT($S554:$W554,BI$2:BI$6)/MMULT($S554:$W554,BH$2:BH$6)-1</f>
        <v>1.2460684619173046E-2</v>
      </c>
      <c r="BJ554" cm="1">
        <f t="array" ref="BJ554">MMULT($S554:$W554,BJ$2:BJ$6)/MMULT($S554:$W554,BI$2:BI$6)-1</f>
        <v>-1.1169355443534701E-2</v>
      </c>
      <c r="BK554" cm="1">
        <f t="array" ref="BK554">MMULT($S554:$W554,BK$2:BK$6)/MMULT($S554:$W554,BJ$2:BJ$6)-1</f>
        <v>-1.2645404737118615E-2</v>
      </c>
      <c r="BL554" cm="1">
        <f t="array" ref="BL554">MMULT($S554:$W554,BL$2:BL$6)/MMULT($S554:$W554,BK$2:BK$6)-1</f>
        <v>4.1132423506562432E-4</v>
      </c>
      <c r="BM554" cm="1">
        <f t="array" ref="BM554">MMULT($S554:$W554,BM$2:BM$6)/MMULT($S554:$W554,BL$2:BL$6)-1</f>
        <v>9.3612981558774955E-3</v>
      </c>
      <c r="BN554" cm="1">
        <f t="array" ref="BN554">MMULT($S554:$W554,BN$2:BN$6)/MMULT($S554:$W554,BM$2:BM$6)-1</f>
        <v>0</v>
      </c>
      <c r="BO554" cm="1">
        <f t="array" ref="BO554">MMULT($S554:$W554,BO$2:BO$6)/MMULT($S554:$W554,BN$2:BN$6)-1</f>
        <v>0</v>
      </c>
      <c r="BP554" cm="1">
        <f t="array" ref="BP554">MMULT($S554:$W554,BP$2:BP$6)/MMULT($S554:$W554,BO$2:BO$6)-1</f>
        <v>2.3494767535739536E-2</v>
      </c>
      <c r="BQ554" cm="1">
        <f t="array" ref="BQ554">MMULT($S554:$W554,BQ$2:BQ$6)/MMULT($S554:$W554,BP$2:BP$6)-1</f>
        <v>-1.3498450996433098E-3</v>
      </c>
      <c r="BR554" cm="1">
        <f t="array" ref="BR554">MMULT($S554:$W554,BR$2:BR$6)/MMULT($S554:$W554,BQ$2:BQ$6)-1</f>
        <v>-3.1436217802685018E-3</v>
      </c>
      <c r="BS554" cm="1">
        <f t="array" ref="BS554">MMULT($S554:$W554,BS$2:BS$6)/MMULT($S554:$W554,BR$2:BR$6)-1</f>
        <v>-8.5180149142637385E-3</v>
      </c>
      <c r="BT554" cm="1">
        <f t="array" ref="BT554">MMULT($S554:$W554,BT$2:BT$6)/MMULT($S554:$W554,BS$2:BS$6)-1</f>
        <v>2.4190646355653378E-2</v>
      </c>
      <c r="BU554" cm="1">
        <f t="array" ref="BU554">MMULT($S554:$W554,BU$2:BU$6)/MMULT($S554:$W554,BT$2:BT$6)-1</f>
        <v>-1.4836964189600121E-2</v>
      </c>
      <c r="BV554" cm="1">
        <f t="array" ref="BV554">MMULT($S554:$W554,BV$2:BV$6)/MMULT($S554:$W554,BU$2:BU$6)-1</f>
        <v>0</v>
      </c>
      <c r="BW554" cm="1">
        <f t="array" ref="BW554">MMULT($S554:$W554,BW$2:BW$6)/MMULT($S554:$W554,BV$2:BV$6)-1</f>
        <v>-5.8182469702339201E-3</v>
      </c>
      <c r="BX554" cm="1">
        <f t="array" ref="BX554">MMULT($S554:$W554,BX$2:BX$6)/MMULT($S554:$W554,BW$2:BW$6)-1</f>
        <v>0</v>
      </c>
      <c r="BY554" cm="1">
        <f t="array" ref="BY554">MMULT($S554:$W554,BY$2:BY$6)/MMULT($S554:$W554,BX$2:BX$6)-1</f>
        <v>-1.7994495131900545E-2</v>
      </c>
      <c r="BZ554" cm="1">
        <f t="array" ref="BZ554">MMULT($S554:$W554,BZ$2:BZ$6)/MMULT($S554:$W554,BY$2:BY$6)-1</f>
        <v>-2.7727823077011715E-2</v>
      </c>
      <c r="CA554" cm="1">
        <f t="array" ref="CA554">MMULT($S554:$W554,CA$2:CA$6)/MMULT($S554:$W554,BZ$2:BZ$6)-1</f>
        <v>-5.092359418367054E-3</v>
      </c>
      <c r="CB554" cm="1">
        <f t="array" ref="CB554">MMULT($S554:$W554,CB$2:CB$6)/MMULT($S554:$W554,CA$2:CA$6)-1</f>
        <v>0</v>
      </c>
      <c r="CC554" cm="1">
        <f t="array" ref="CC554">MMULT($S554:$W554,CC$2:CC$6)/MMULT($S554:$W554,CB$2:CB$6)-1</f>
        <v>0</v>
      </c>
      <c r="CD554" cm="1">
        <f t="array" ref="CD554">MMULT($S554:$W554,CD$2:CD$6)/MMULT($S554:$W554,CC$2:CC$6)-1</f>
        <v>1.8220494810939458E-2</v>
      </c>
      <c r="CE554" cm="1">
        <f t="array" ref="CE554">MMULT($S554:$W554,CE$2:CE$6)/MMULT($S554:$W554,CD$2:CD$6)-1</f>
        <v>-5.2155852909041567E-4</v>
      </c>
      <c r="CF554" cm="1">
        <f t="array" ref="CF554">MMULT($S554:$W554,CF$2:CF$6)/MMULT($S554:$W554,CE$2:CE$6)-1</f>
        <v>-6.657130814564205E-3</v>
      </c>
      <c r="CG554" cm="1">
        <f t="array" ref="CG554">MMULT($S554:$W554,CG$2:CG$6)/MMULT($S554:$W554,CF$2:CF$6)-1</f>
        <v>-1.6777306140204007E-2</v>
      </c>
      <c r="CH554" cm="1">
        <f t="array" ref="CH554">MMULT($S554:$W554,CH$2:CH$6)/MMULT($S554:$W554,CG$2:CG$6)-1</f>
        <v>2.4802867698593856E-2</v>
      </c>
      <c r="CI554" cm="1">
        <f t="array" ref="CI554">MMULT($S554:$W554,CI$2:CI$6)/MMULT($S554:$W554,CH$2:CH$6)-1</f>
        <v>0</v>
      </c>
      <c r="CJ554" cm="1">
        <f t="array" ref="CJ554">MMULT($S554:$W554,CJ$2:CJ$6)/MMULT($S554:$W554,CI$2:CI$6)-1</f>
        <v>0</v>
      </c>
      <c r="CK554" cm="1">
        <f t="array" ref="CK554">MMULT($S554:$W554,CK$2:CK$6)/MMULT($S554:$W554,CJ$2:CJ$6)-1</f>
        <v>0</v>
      </c>
      <c r="CL554" cm="1">
        <f t="array" ref="CL554">MMULT($S554:$W554,CL$2:CL$6)/MMULT($S554:$W554,CK$2:CK$6)-1</f>
        <v>1.899152562690487E-2</v>
      </c>
      <c r="CM554" cm="1">
        <f t="array" ref="CM554">MMULT($S554:$W554,CM$2:CM$6)/MMULT($S554:$W554,CL$2:CL$6)-1</f>
        <v>-4.9106346186550409E-3</v>
      </c>
      <c r="CN554" cm="1">
        <f t="array" ref="CN554">MMULT($S554:$W554,CN$2:CN$6)/MMULT($S554:$W554,CM$2:CM$6)-1</f>
        <v>1.354357320249111E-2</v>
      </c>
      <c r="CO554" cm="1">
        <f t="array" ref="CO554">MMULT($S554:$W554,CO$2:CO$6)/MMULT($S554:$W554,CN$2:CN$6)-1</f>
        <v>5.7121456177142704E-3</v>
      </c>
      <c r="CP554" cm="1">
        <f t="array" ref="CP554">MMULT($S554:$W554,CP$2:CP$6)/MMULT($S554:$W554,CO$2:CO$6)-1</f>
        <v>0</v>
      </c>
      <c r="CQ554" cm="1">
        <f t="array" ref="CQ554">MMULT($S554:$W554,CQ$2:CQ$6)/MMULT($S554:$W554,CP$2:CP$6)-1</f>
        <v>0</v>
      </c>
      <c r="CR554" cm="1">
        <f t="array" ref="CR554">MMULT($S554:$W554,CR$2:CR$6)/MMULT($S554:$W554,CQ$2:CQ$6)-1</f>
        <v>1.7318116186754384E-2</v>
      </c>
      <c r="CS554" cm="1">
        <f t="array" ref="CS554">MMULT($S554:$W554,CS$2:CS$6)/MMULT($S554:$W554,CR$2:CR$6)-1</f>
        <v>-2.1604183993793047E-2</v>
      </c>
      <c r="CT554" cm="1">
        <f t="array" ref="CT554">MMULT($S554:$W554,CT$2:CT$6)/MMULT($S554:$W554,CS$2:CS$6)-1</f>
        <v>-9.9822014106147883E-3</v>
      </c>
      <c r="CU554" cm="1">
        <f t="array" ref="CU554">MMULT($S554:$W554,CU$2:CU$6)/MMULT($S554:$W554,CT$2:CT$6)-1</f>
        <v>-2.2191938530725097E-2</v>
      </c>
      <c r="CV554" cm="1">
        <f t="array" ref="CV554">MMULT($S554:$W554,CV$2:CV$6)/MMULT($S554:$W554,CU$2:CU$6)-1</f>
        <v>5.6477588118064581E-3</v>
      </c>
      <c r="CW554" cm="1">
        <f t="array" ref="CW554">MMULT($S554:$W554,CW$2:CW$6)/MMULT($S554:$W554,CV$2:CV$6)-1</f>
        <v>0</v>
      </c>
      <c r="CX554" cm="1">
        <f t="array" ref="CX554">MMULT($S554:$W554,CX$2:CX$6)/MMULT($S554:$W554,CW$2:CW$6)-1</f>
        <v>0</v>
      </c>
      <c r="CY554" cm="1">
        <f t="array" ref="CY554">MMULT($S554:$W554,CY$2:CY$6)/MMULT($S554:$W554,CX$2:CX$6)-1</f>
        <v>-2.3341589373038207E-4</v>
      </c>
      <c r="CZ554" cm="1">
        <f t="array" ref="CZ554">MMULT($S554:$W554,CZ$2:CZ$6)/MMULT($S554:$W554,CY$2:CY$6)-1</f>
        <v>-1.9639756681058662E-2</v>
      </c>
      <c r="DA554" cm="1">
        <f t="array" ref="DA554">MMULT($S554:$W554,DA$2:DA$6)/MMULT($S554:$W554,CZ$2:CZ$6)-1</f>
        <v>-6.9574727448059592E-3</v>
      </c>
      <c r="DB554" cm="1">
        <f t="array" ref="DB554">MMULT($S554:$W554,DB$2:DB$6)/MMULT($S554:$W554,DA$2:DA$6)-1</f>
        <v>1.5715322245914987E-3</v>
      </c>
      <c r="DC554" cm="1">
        <f t="array" ref="DC554">MMULT($S554:$W554,DC$2:DC$6)/MMULT($S554:$W554,DB$2:DB$6)-1</f>
        <v>2.6050906672040686E-2</v>
      </c>
      <c r="DD554" cm="1">
        <f t="array" ref="DD554">MMULT($S554:$W554,DD$2:DD$6)/MMULT($S554:$W554,DC$2:DC$6)-1</f>
        <v>0</v>
      </c>
      <c r="DE554" cm="1">
        <f t="array" ref="DE554">MMULT($S554:$W554,DE$2:DE$6)/MMULT($S554:$W554,DD$2:DD$6)-1</f>
        <v>0</v>
      </c>
      <c r="DF554" cm="1">
        <f t="array" ref="DF554">MMULT($S554:$W554,DF$2:DF$6)/MMULT($S554:$W554,DE$2:DE$6)-1</f>
        <v>1.2287700053669637E-2</v>
      </c>
      <c r="DG554" cm="1">
        <f t="array" ref="DG554">MMULT($S554:$W554,DG$2:DG$6)/MMULT($S554:$W554,DF$2:DF$6)-1</f>
        <v>-6.7956350509158492E-3</v>
      </c>
      <c r="DH554" cm="1">
        <f t="array" ref="DH554">MMULT($S554:$W554,DH$2:DH$6)/MMULT($S554:$W554,DG$2:DG$6)-1</f>
        <v>7.4368111539253601E-3</v>
      </c>
      <c r="DI554" cm="1">
        <f t="array" ref="DI554">MMULT($S554:$W554,DI$2:DI$6)/MMULT($S554:$W554,DH$2:DH$6)-1</f>
        <v>-1.6728539798782638E-4</v>
      </c>
      <c r="DJ554" cm="1">
        <f t="array" ref="DJ554">MMULT($S554:$W554,DJ$2:DJ$6)/MMULT($S554:$W554,DI$2:DI$6)-1</f>
        <v>3.4761151285445102E-3</v>
      </c>
      <c r="DK554" cm="1">
        <f t="array" ref="DK554">MMULT($S554:$W554,DK$2:DK$6)/MMULT($S554:$W554,DJ$2:DJ$6)-1</f>
        <v>0</v>
      </c>
      <c r="DL554" cm="1">
        <f t="array" ref="DL554">MMULT($S554:$W554,DL$2:DL$6)/MMULT($S554:$W554,DK$2:DK$6)-1</f>
        <v>0</v>
      </c>
      <c r="DM554" cm="1">
        <f t="array" ref="DM554">MMULT($S554:$W554,DM$2:DM$6)/MMULT($S554:$W554,DL$2:DL$6)-1</f>
        <v>-1.0175631393684492E-2</v>
      </c>
      <c r="DN554" cm="1">
        <f t="array" ref="DN554">MMULT($S554:$W554,DN$2:DN$6)/MMULT($S554:$W554,DM$2:DM$6)-1</f>
        <v>-1.6835888490720707E-2</v>
      </c>
      <c r="DO554" cm="1">
        <f t="array" ref="DO554">MMULT($S554:$W554,DO$2:DO$6)/MMULT($S554:$W554,DN$2:DN$6)-1</f>
        <v>1.1835536242999822E-2</v>
      </c>
      <c r="DP554" cm="1">
        <f t="array" ref="DP554">MMULT($S554:$W554,DP$2:DP$6)/MMULT($S554:$W554,DO$2:DO$6)-1</f>
        <v>4.9565187943414468E-3</v>
      </c>
      <c r="DQ554" cm="1">
        <f t="array" ref="DQ554">MMULT($S554:$W554,DQ$2:DQ$6)/MMULT($S554:$W554,DP$2:DP$6)-1</f>
        <v>-3.3372199078618436E-5</v>
      </c>
      <c r="DR554" cm="1">
        <f t="array" ref="DR554">MMULT($S554:$W554,DR$2:DR$6)/MMULT($S554:$W554,DQ$2:DQ$6)-1</f>
        <v>0</v>
      </c>
      <c r="DS554" cm="1">
        <f t="array" ref="DS554">MMULT($S554:$W554,DS$2:DS$6)/MMULT($S554:$W554,DR$2:DR$6)-1</f>
        <v>0</v>
      </c>
      <c r="DT554" cm="1">
        <f t="array" ref="DT554">MMULT($S554:$W554,DT$2:DT$6)/MMULT($S554:$W554,DS$2:DS$6)-1</f>
        <v>1.898116215567125E-2</v>
      </c>
      <c r="DU554" cm="1">
        <f t="array" ref="DU554">MMULT($S554:$W554,DU$2:DU$6)/MMULT($S554:$W554,DT$2:DT$6)-1</f>
        <v>4.4089748888371805E-3</v>
      </c>
      <c r="DV554" cm="1">
        <f t="array" ref="DV554">MMULT($S554:$W554,DV$2:DV$6)/MMULT($S554:$W554,DU$2:DU$6)-1</f>
        <v>1.8584175848170847E-3</v>
      </c>
      <c r="DW554" cm="1">
        <f t="array" ref="DW554">MMULT($S554:$W554,DW$2:DW$6)/MMULT($S554:$W554,DV$2:DV$6)-1</f>
        <v>-2.040839713605469E-3</v>
      </c>
      <c r="DX554" cm="1">
        <f t="array" ref="DX554">MMULT($S554:$W554,DX$2:DX$6)/MMULT($S554:$W554,DW$2:DW$6)-1</f>
        <v>9.5145116999273416E-3</v>
      </c>
      <c r="DY554" cm="1">
        <f t="array" ref="DY554">MMULT($S554:$W554,DY$2:DY$6)/MMULT($S554:$W554,DX$2:DX$6)-1</f>
        <v>0</v>
      </c>
      <c r="DZ554" cm="1">
        <f t="array" ref="DZ554">MMULT($S554:$W554,DZ$2:DZ$6)/MMULT($S554:$W554,DY$2:DY$6)-1</f>
        <v>0</v>
      </c>
      <c r="EA554" cm="1">
        <f t="array" ref="EA554">MMULT($S554:$W554,EA$2:EA$6)/MMULT($S554:$W554,DZ$2:DZ$6)-1</f>
        <v>-1.0980790460838219E-2</v>
      </c>
      <c r="EB554" cm="1">
        <f t="array" ref="EB554">MMULT($S554:$W554,EB$2:EB$6)/MMULT($S554:$W554,EA$2:EA$6)-1</f>
        <v>-8.0396340083686013E-3</v>
      </c>
      <c r="EC554" cm="1">
        <f t="array" ref="EC554">MMULT($S554:$W554,EC$2:EC$6)/MMULT($S554:$W554,EB$2:EB$6)-1</f>
        <v>2.4520413993678325E-3</v>
      </c>
      <c r="ED554" cm="1">
        <f t="array" ref="ED554">MMULT($S554:$W554,ED$2:ED$6)/MMULT($S554:$W554,EC$2:EC$6)-1</f>
        <v>1.0466237404330947E-2</v>
      </c>
      <c r="EE554" cm="1">
        <f t="array" ref="EE554">MMULT($S554:$W554,EE$2:EE$6)/MMULT($S554:$W554,ED$2:ED$6)-1</f>
        <v>2.8173217946878548E-3</v>
      </c>
      <c r="EF554" cm="1">
        <f t="array" ref="EF554">MMULT($S554:$W554,EF$2:EF$6)/MMULT($S554:$W554,EE$2:EE$6)-1</f>
        <v>0</v>
      </c>
      <c r="EG554" cm="1">
        <f t="array" ref="EG554">MMULT($S554:$W554,EG$2:EG$6)/MMULT($S554:$W554,EF$2:EF$6)-1</f>
        <v>0</v>
      </c>
      <c r="EH554" cm="1">
        <f t="array" ref="EH554">MMULT($S554:$W554,EH$2:EH$6)/MMULT($S554:$W554,EG$2:EG$6)-1</f>
        <v>1.0908333647297708E-2</v>
      </c>
      <c r="EI554" cm="1">
        <f t="array" ref="EI554">MMULT($S554:$W554,EI$2:EI$6)/MMULT($S554:$W554,EH$2:EH$6)-1</f>
        <v>5.2522056578656606E-3</v>
      </c>
      <c r="EJ554" cm="1">
        <f t="array" ref="EJ554">MMULT($S554:$W554,EJ$2:EJ$6)/MMULT($S554:$W554,EI$2:EI$6)-1</f>
        <v>-9.0133966974614843E-3</v>
      </c>
      <c r="EK554" cm="1">
        <f t="array" ref="EK554">MMULT($S554:$W554,EK$2:EK$6)/MMULT($S554:$W554,EJ$2:EJ$6)-1</f>
        <v>-1.4758810844945902E-3</v>
      </c>
      <c r="EL554" cm="1">
        <f t="array" ref="EL554">MMULT($S554:$W554,EL$2:EL$6)/MMULT($S554:$W554,EK$2:EK$6)-1</f>
        <v>-1.260604994693959E-2</v>
      </c>
      <c r="EM554" cm="1">
        <f t="array" ref="EM554">MMULT($S554:$W554,EM$2:EM$6)/MMULT($S554:$W554,EL$2:EL$6)-1</f>
        <v>0</v>
      </c>
      <c r="EN554" cm="1">
        <f t="array" ref="EN554">MMULT($S554:$W554,EN$2:EN$6)/MMULT($S554:$W554,EM$2:EM$6)-1</f>
        <v>0</v>
      </c>
      <c r="EO554" cm="1">
        <f t="array" ref="EO554">MMULT($S554:$W554,EO$2:EO$6)/MMULT($S554:$W554,EN$2:EN$6)-1</f>
        <v>0</v>
      </c>
      <c r="EP554" cm="1">
        <f t="array" ref="EP554">MMULT($S554:$W554,EP$2:EP$6)/MMULT($S554:$W554,EO$2:EO$6)-1</f>
        <v>1.881452586853527E-2</v>
      </c>
      <c r="EQ554" cm="1">
        <f t="array" ref="EQ554">MMULT($S554:$W554,EQ$2:EQ$6)/MMULT($S554:$W554,EP$2:EP$6)-1</f>
        <v>1.4360746662454238E-2</v>
      </c>
      <c r="ER554" cm="1">
        <f t="array" ref="ER554">MMULT($S554:$W554,ER$2:ER$6)/MMULT($S554:$W554,EQ$2:EQ$6)-1</f>
        <v>8.3798859953034821E-3</v>
      </c>
      <c r="ES554" cm="1">
        <f t="array" ref="ES554">MMULT($S554:$W554,ES$2:ES$6)/MMULT($S554:$W554,ER$2:ER$6)-1</f>
        <v>3.0328959858101356E-3</v>
      </c>
      <c r="ET554" cm="1">
        <f t="array" ref="ET554">MMULT($S554:$W554,ET$2:ET$6)/MMULT($S554:$W554,ES$2:ES$6)-1</f>
        <v>0</v>
      </c>
      <c r="EU554" cm="1">
        <f t="array" ref="EU554">MMULT($S554:$W554,EU$2:EU$6)/MMULT($S554:$W554,ET$2:ET$6)-1</f>
        <v>0</v>
      </c>
      <c r="EV554" cm="1">
        <f t="array" ref="EV554">MMULT($S554:$W554,EV$2:EV$6)/MMULT($S554:$W554,EU$2:EU$6)-1</f>
        <v>5.069864691401138E-3</v>
      </c>
      <c r="EW554" cm="1">
        <f t="array" ref="EW554">MMULT($S554:$W554,EW$2:EW$6)/MMULT($S554:$W554,EV$2:EV$6)-1</f>
        <v>-4.4716632818014856E-3</v>
      </c>
      <c r="EX554" cm="1">
        <f t="array" ref="EX554">MMULT($S554:$W554,EX$2:EX$6)/MMULT($S554:$W554,EW$2:EW$6)-1</f>
        <v>-5.85113410237037E-4</v>
      </c>
      <c r="EY554" cm="1">
        <f t="array" ref="EY554">MMULT($S554:$W554,EY$2:EY$6)/MMULT($S554:$W554,EX$2:EX$6)-1</f>
        <v>5.7494987287183275E-3</v>
      </c>
      <c r="EZ554" cm="1">
        <f t="array" ref="EZ554">MMULT($S554:$W554,EZ$2:EZ$6)/MMULT($S554:$W554,EY$2:EY$6)-1</f>
        <v>2.8574824550346989E-3</v>
      </c>
      <c r="FA554" cm="1">
        <f t="array" ref="FA554">MMULT($S554:$W554,FA$2:FA$6)/MMULT($S554:$W554,EZ$2:EZ$6)-1</f>
        <v>0</v>
      </c>
      <c r="FB554" cm="1">
        <f t="array" ref="FB554">MMULT($S554:$W554,FB$2:FB$6)/MMULT($S554:$W554,FA$2:FA$6)-1</f>
        <v>0</v>
      </c>
      <c r="FC554" cm="1">
        <f t="array" ref="FC554">MMULT($S554:$W554,FC$2:FC$6)/MMULT($S554:$W554,FB$2:FB$6)-1</f>
        <v>8.2564179022155404E-3</v>
      </c>
      <c r="FD554" cm="1">
        <f t="array" ref="FD554">MMULT($S554:$W554,FD$2:FD$6)/MMULT($S554:$W554,FC$2:FC$6)-1</f>
        <v>9.7189885490269745E-3</v>
      </c>
      <c r="FE554" cm="1">
        <f t="array" ref="FE554">MMULT($S554:$W554,FE$2:FE$6)/MMULT($S554:$W554,FD$2:FD$6)-1</f>
        <v>-1.7386023364143077E-2</v>
      </c>
      <c r="FF554" cm="1">
        <f t="array" ref="FF554">MMULT($S554:$W554,FF$2:FF$6)/MMULT($S554:$W554,FE$2:FE$6)-1</f>
        <v>-4.8053349475094542E-3</v>
      </c>
      <c r="FG554" cm="1">
        <f t="array" ref="FG554">MMULT($S554:$W554,FG$2:FG$6)/MMULT($S554:$W554,FF$2:FF$6)-1</f>
        <v>4.4584136141390118E-3</v>
      </c>
      <c r="FH554" cm="1">
        <f t="array" ref="FH554">MMULT($S554:$W554,FH$2:FH$6)/MMULT($S554:$W554,FG$2:FG$6)-1</f>
        <v>0</v>
      </c>
      <c r="FI554" cm="1">
        <f t="array" ref="FI554">MMULT($S554:$W554,FI$2:FI$6)/MMULT($S554:$W554,FH$2:FH$6)-1</f>
        <v>0</v>
      </c>
      <c r="FJ554" cm="1">
        <f t="array" ref="FJ554">MMULT($S554:$W554,FJ$2:FJ$6)/MMULT($S554:$W554,FI$2:FI$6)-1</f>
        <v>3.5496470416125359E-3</v>
      </c>
      <c r="FK554" cm="1">
        <f t="array" ref="FK554">MMULT($S554:$W554,FK$2:FK$6)/MMULT($S554:$W554,FJ$2:FJ$6)-1</f>
        <v>3.2322129317852166E-4</v>
      </c>
      <c r="FL554" cm="1">
        <f t="array" ref="FL554">MMULT($S554:$W554,FL$2:FL$6)/MMULT($S554:$W554,FK$2:FK$6)-1</f>
        <v>7.9623656367284745E-3</v>
      </c>
      <c r="FM554" cm="1">
        <f t="array" ref="FM554">MMULT($S554:$W554,FM$2:FM$6)/MMULT($S554:$W554,FL$2:FL$6)-1</f>
        <v>1.8985806796436577E-3</v>
      </c>
      <c r="FN554" cm="1">
        <f t="array" ref="FN554">MMULT($S554:$W554,FN$2:FN$6)/MMULT($S554:$W554,FM$2:FM$6)-1</f>
        <v>-3.8598428837879339E-3</v>
      </c>
      <c r="FO554" cm="1">
        <f t="array" ref="FO554">MMULT($S554:$W554,FO$2:FO$6)/MMULT($S554:$W554,FN$2:FN$6)-1</f>
        <v>0</v>
      </c>
      <c r="FP554" cm="1">
        <f t="array" ref="FP554">MMULT($S554:$W554,FP$2:FP$6)/MMULT($S554:$W554,FO$2:FO$6)-1</f>
        <v>0</v>
      </c>
      <c r="FQ554" cm="1">
        <f t="array" ref="FQ554">MMULT($S554:$W554,FQ$2:FQ$6)/MMULT($S554:$W554,FP$2:FP$6)-1</f>
        <v>-8.0251241114995819E-3</v>
      </c>
      <c r="FR554" cm="1">
        <f t="array" ref="FR554">MMULT($S554:$W554,FR$2:FR$6)/MMULT($S554:$W554,FQ$2:FQ$6)-1</f>
        <v>1.6737409660986913E-2</v>
      </c>
      <c r="FS554" cm="1">
        <f t="array" ref="FS554">MMULT($S554:$W554,FS$2:FS$6)/MMULT($S554:$W554,FR$2:FR$6)-1</f>
        <v>1.632832723276656E-2</v>
      </c>
      <c r="FT554" cm="1">
        <f t="array" ref="FT554">MMULT($S554:$W554,FT$2:FT$6)/MMULT($S554:$W554,FS$2:FS$6)-1</f>
        <v>-1.6000741729365053E-3</v>
      </c>
      <c r="FU554" cm="1">
        <f t="array" ref="FU554">MMULT($S554:$W554,FU$2:FU$6)/MMULT($S554:$W554,FT$2:FT$6)-1</f>
        <v>-7.1528466777925903E-4</v>
      </c>
      <c r="FV554" cm="1">
        <f t="array" ref="FV554">MMULT($S554:$W554,FV$2:FV$6)/MMULT($S554:$W554,FU$2:FU$6)-1</f>
        <v>0</v>
      </c>
      <c r="FW554" cm="1">
        <f t="array" ref="FW554">MMULT($S554:$W554,FW$2:FW$6)/MMULT($S554:$W554,FV$2:FV$6)-1</f>
        <v>0</v>
      </c>
      <c r="FX554" cm="1">
        <f t="array" ref="FX554">MMULT($S554:$W554,FX$2:FX$6)/MMULT($S554:$W554,FW$2:FW$6)-1</f>
        <v>1.7621167942767357E-3</v>
      </c>
      <c r="FY554" cm="1">
        <f t="array" ref="FY554">MMULT($S554:$W554,FY$2:FY$6)/MMULT($S554:$W554,FX$2:FX$6)-1</f>
        <v>-4.2638160050245677E-3</v>
      </c>
      <c r="FZ554" cm="1">
        <f t="array" ref="FZ554">MMULT($S554:$W554,FZ$2:FZ$6)/MMULT($S554:$W554,FY$2:FY$6)-1</f>
        <v>1.3625332194736162E-2</v>
      </c>
      <c r="GA554" cm="1">
        <f t="array" ref="GA554">MMULT($S554:$W554,GA$2:GA$6)/MMULT($S554:$W554,FZ$2:FZ$6)-1</f>
        <v>-4.999989071228117E-3</v>
      </c>
      <c r="GB554" cm="1">
        <f t="array" ref="GB554">MMULT($S554:$W554,GB$2:GB$6)/MMULT($S554:$W554,GA$2:GA$6)-1</f>
        <v>-1.2802120694164199E-3</v>
      </c>
      <c r="GC554" cm="1">
        <f t="array" ref="GC554">MMULT($S554:$W554,GC$2:GC$6)/MMULT($S554:$W554,GB$2:GB$6)-1</f>
        <v>0</v>
      </c>
      <c r="GD554" cm="1">
        <f t="array" ref="GD554">MMULT($S554:$W554,GD$2:GD$6)/MMULT($S554:$W554,GC$2:GC$6)-1</f>
        <v>0</v>
      </c>
      <c r="GE554" cm="1">
        <f t="array" ref="GE554">MMULT($S554:$W554,GE$2:GE$6)/MMULT($S554:$W554,GD$2:GD$6)-1</f>
        <v>7.4103679947068457E-4</v>
      </c>
      <c r="GF554" cm="1">
        <f t="array" ref="GF554">MMULT($S554:$W554,GF$2:GF$6)/MMULT($S554:$W554,GE$2:GE$6)-1</f>
        <v>-1.1405095026420953E-2</v>
      </c>
      <c r="GG554" cm="1">
        <f t="array" ref="GG554">MMULT($S554:$W554,GG$2:GG$6)/MMULT($S554:$W554,GF$2:GF$6)-1</f>
        <v>-4.8159797408124927E-3</v>
      </c>
      <c r="GH554" cm="1">
        <f t="array" ref="GH554">MMULT($S554:$W554,GH$2:GH$6)/MMULT($S554:$W554,GG$2:GG$6)-1</f>
        <v>-5.4330186099404987E-3</v>
      </c>
      <c r="GI554" cm="1">
        <f t="array" ref="GI554">MMULT($S554:$W554,GI$2:GI$6)/MMULT($S554:$W554,GH$2:GH$6)-1</f>
        <v>-9.97756882525902E-6</v>
      </c>
      <c r="GJ554" cm="1">
        <f t="array" ref="GJ554">MMULT($S554:$W554,GJ$2:GJ$6)/MMULT($S554:$W554,GI$2:GI$6)-1</f>
        <v>0</v>
      </c>
      <c r="GK554" cm="1">
        <f t="array" ref="GK554">MMULT($S554:$W554,GK$2:GK$6)/MMULT($S554:$W554,GJ$2:GJ$6)-1</f>
        <v>0</v>
      </c>
      <c r="GL554" cm="1">
        <f t="array" ref="GL554">MMULT($S554:$W554,GL$2:GL$6)/MMULT($S554:$W554,GK$2:GK$6)-1</f>
        <v>7.7465234419269446E-3</v>
      </c>
      <c r="GM554" cm="1">
        <f t="array" ref="GM554">MMULT($S554:$W554,GM$2:GM$6)/MMULT($S554:$W554,GL$2:GL$6)-1</f>
        <v>1.0283985221071212E-3</v>
      </c>
      <c r="GN554" cm="1">
        <f t="array" ref="GN554">MMULT($S554:$W554,GN$2:GN$6)/MMULT($S554:$W554,GM$2:GM$6)-1</f>
        <v>-1.7999266100625633E-3</v>
      </c>
      <c r="GO554" cm="1">
        <f t="array" ref="GO554">MMULT($S554:$W554,GO$2:GO$6)/MMULT($S554:$W554,GN$2:GN$6)-1</f>
        <v>-1.2228096896828689E-2</v>
      </c>
      <c r="GP554" cm="1">
        <f t="array" ref="GP554">MMULT($S554:$W554,GP$2:GP$6)/MMULT($S554:$W554,GO$2:GO$6)-1</f>
        <v>1.0103670588751168E-2</v>
      </c>
      <c r="GQ554" cm="1">
        <f t="array" ref="GQ554">MMULT($S554:$W554,GQ$2:GQ$6)/MMULT($S554:$W554,GP$2:GP$6)-1</f>
        <v>0</v>
      </c>
      <c r="GR554" cm="1">
        <f t="array" ref="GR554">MMULT($S554:$W554,GR$2:GR$6)/MMULT($S554:$W554,GQ$2:GQ$6)-1</f>
        <v>0</v>
      </c>
      <c r="GS554" cm="1">
        <f t="array" ref="GS554">MMULT($S554:$W554,GS$2:GS$6)/MMULT($S554:$W554,GR$2:GR$6)-1</f>
        <v>-1.4292216449499628E-3</v>
      </c>
      <c r="GT554" cm="1">
        <f t="array" ref="GT554">MMULT($S554:$W554,GT$2:GT$6)/MMULT($S554:$W554,GS$2:GS$6)-1</f>
        <v>-9.7513635198676063E-3</v>
      </c>
      <c r="GU554" cm="1">
        <f t="array" ref="GU554">MMULT($S554:$W554,GU$2:GU$6)/MMULT($S554:$W554,GT$2:GT$6)-1</f>
        <v>8.9841787559037378E-3</v>
      </c>
      <c r="GV554" cm="1">
        <f t="array" ref="GV554">MMULT($S554:$W554,GV$2:GV$6)/MMULT($S554:$W554,GU$2:GU$6)-1</f>
        <v>8.5099636378231924E-3</v>
      </c>
      <c r="GW554" s="49">
        <f t="shared" si="16"/>
        <v>7.6268788249011382E-4</v>
      </c>
      <c r="GX554" s="50">
        <f t="shared" si="17"/>
        <v>9.856489691034042E-3</v>
      </c>
    </row>
    <row r="555" spans="7:206" customFormat="1" x14ac:dyDescent="0.35">
      <c r="G555" s="23">
        <v>0.48069704275643177</v>
      </c>
      <c r="H555">
        <v>0.51200903347880489</v>
      </c>
      <c r="I555">
        <v>0.94247260963774526</v>
      </c>
      <c r="J555">
        <v>1.5076143681142613E-2</v>
      </c>
      <c r="K555">
        <v>0.39405499435407576</v>
      </c>
      <c r="L555">
        <f>SUM(Таблица8[[#This Row],[Аэрофлот]:[Сбербанк]])</f>
        <v>2.3443098239082003</v>
      </c>
      <c r="M555" s="30">
        <f>Таблица8[[#This Row],[Аэрофлот]]/$L555</f>
        <v>0.20504842741095605</v>
      </c>
      <c r="N555" s="24">
        <f>Таблица8[[#This Row],[ГАЗПРОМ ао]]/$L555</f>
        <v>0.21840501978754426</v>
      </c>
      <c r="O555" s="24">
        <f>Таблица8[[#This Row],[ГМКНорНик]]/$L555</f>
        <v>0.40202561966257028</v>
      </c>
      <c r="P555" s="24">
        <f>Таблица8[[#This Row],[ЛУКОЙЛ]]/$L555</f>
        <v>6.4309518850239533E-3</v>
      </c>
      <c r="Q555" s="24">
        <f>Таблица8[[#This Row],[Сбербанк]]/$L555</f>
        <v>0.16808998125390545</v>
      </c>
      <c r="R555" s="24">
        <f>SUM(Таблица810[[#This Row],[Аэрофлот]:[Сбербанк]])</f>
        <v>1</v>
      </c>
      <c r="S555" s="30">
        <f>INT($U$1*Таблица810[[#This Row],[Аэрофлот]]/B$8)</f>
        <v>28455</v>
      </c>
      <c r="T555" s="24">
        <f>INT($U$1*Таблица810[[#This Row],[ГАЗПРОМ ао]]/C$8)</f>
        <v>10267</v>
      </c>
      <c r="U555" s="24">
        <f>INT($U$1*Таблица810[[#This Row],[ГМКНорНик]]/D$8)</f>
        <v>165</v>
      </c>
      <c r="V555" s="24">
        <f>INT($U$1*Таблица810[[#This Row],[ЛУКОЙЛ]]/E$8)</f>
        <v>12</v>
      </c>
      <c r="W555" s="31">
        <f>INT($U$1*Таблица810[[#This Row],[Сбербанк]]/F$8)</f>
        <v>6179</v>
      </c>
      <c r="AA555" cm="1">
        <f t="array" ref="AA555">MMULT($S555:$W555,AA$2:AA$6)/MMULT($S555:$W555,Z$2:Z$6)-1</f>
        <v>1.2753614518933976E-2</v>
      </c>
      <c r="AB555" cm="1">
        <f t="array" ref="AB555">MMULT($S555:$W555,AB$2:AB$6)/MMULT($S555:$W555,AA$2:AA$6)-1</f>
        <v>3.9754418871684738E-3</v>
      </c>
      <c r="AC555" cm="1">
        <f t="array" ref="AC555">MMULT($S555:$W555,AC$2:AC$6)/MMULT($S555:$W555,AB$2:AB$6)-1</f>
        <v>0</v>
      </c>
      <c r="AD555" cm="1">
        <f t="array" ref="AD555">MMULT($S555:$W555,AD$2:AD$6)/MMULT($S555:$W555,AC$2:AC$6)-1</f>
        <v>4.4387544033263726E-2</v>
      </c>
      <c r="AE555" cm="1">
        <f t="array" ref="AE555">MMULT($S555:$W555,AE$2:AE$6)/MMULT($S555:$W555,AD$2:AD$6)-1</f>
        <v>0</v>
      </c>
      <c r="AF555" cm="1">
        <f t="array" ref="AF555">MMULT($S555:$W555,AF$2:AF$6)/MMULT($S555:$W555,AE$2:AE$6)-1</f>
        <v>0</v>
      </c>
      <c r="AG555" cm="1">
        <f t="array" ref="AG555">MMULT($S555:$W555,AG$2:AG$6)/MMULT($S555:$W555,AF$2:AF$6)-1</f>
        <v>2.8882336990814217E-3</v>
      </c>
      <c r="AH555" cm="1">
        <f t="array" ref="AH555">MMULT($S555:$W555,AH$2:AH$6)/MMULT($S555:$W555,AG$2:AG$6)-1</f>
        <v>-3.7740211065281359E-3</v>
      </c>
      <c r="AI555" cm="1">
        <f t="array" ref="AI555">MMULT($S555:$W555,AI$2:AI$6)/MMULT($S555:$W555,AH$2:AH$6)-1</f>
        <v>-6.5847550556571433E-3</v>
      </c>
      <c r="AJ555" cm="1">
        <f t="array" ref="AJ555">MMULT($S555:$W555,AJ$2:AJ$6)/MMULT($S555:$W555,AI$2:AI$6)-1</f>
        <v>9.0363712591861045E-3</v>
      </c>
      <c r="AK555" cm="1">
        <f t="array" ref="AK555">MMULT($S555:$W555,AK$2:AK$6)/MMULT($S555:$W555,AJ$2:AJ$6)-1</f>
        <v>-1.9105909114467523E-2</v>
      </c>
      <c r="AL555" cm="1">
        <f t="array" ref="AL555">MMULT($S555:$W555,AL$2:AL$6)/MMULT($S555:$W555,AK$2:AK$6)-1</f>
        <v>0</v>
      </c>
      <c r="AM555" cm="1">
        <f t="array" ref="AM555">MMULT($S555:$W555,AM$2:AM$6)/MMULT($S555:$W555,AL$2:AL$6)-1</f>
        <v>0</v>
      </c>
      <c r="AN555" cm="1">
        <f t="array" ref="AN555">MMULT($S555:$W555,AN$2:AN$6)/MMULT($S555:$W555,AM$2:AM$6)-1</f>
        <v>4.615907714261791E-3</v>
      </c>
      <c r="AO555" cm="1">
        <f t="array" ref="AO555">MMULT($S555:$W555,AO$2:AO$6)/MMULT($S555:$W555,AN$2:AN$6)-1</f>
        <v>-2.7822193527459183E-3</v>
      </c>
      <c r="AP555" cm="1">
        <f t="array" ref="AP555">MMULT($S555:$W555,AP$2:AP$6)/MMULT($S555:$W555,AO$2:AO$6)-1</f>
        <v>1.3494550194396604E-2</v>
      </c>
      <c r="AQ555" cm="1">
        <f t="array" ref="AQ555">MMULT($S555:$W555,AQ$2:AQ$6)/MMULT($S555:$W555,AP$2:AP$6)-1</f>
        <v>-1.3539131630326606E-2</v>
      </c>
      <c r="AR555" cm="1">
        <f t="array" ref="AR555">MMULT($S555:$W555,AR$2:AR$6)/MMULT($S555:$W555,AQ$2:AQ$6)-1</f>
        <v>-1.3022002617628203E-2</v>
      </c>
      <c r="AS555" cm="1">
        <f t="array" ref="AS555">MMULT($S555:$W555,AS$2:AS$6)/MMULT($S555:$W555,AR$2:AR$6)-1</f>
        <v>0</v>
      </c>
      <c r="AT555" cm="1">
        <f t="array" ref="AT555">MMULT($S555:$W555,AT$2:AT$6)/MMULT($S555:$W555,AS$2:AS$6)-1</f>
        <v>0</v>
      </c>
      <c r="AU555" cm="1">
        <f t="array" ref="AU555">MMULT($S555:$W555,AU$2:AU$6)/MMULT($S555:$W555,AT$2:AT$6)-1</f>
        <v>-3.588514909438123E-3</v>
      </c>
      <c r="AV555" cm="1">
        <f t="array" ref="AV555">MMULT($S555:$W555,AV$2:AV$6)/MMULT($S555:$W555,AU$2:AU$6)-1</f>
        <v>-2.0893161620669787E-3</v>
      </c>
      <c r="AW555" cm="1">
        <f t="array" ref="AW555">MMULT($S555:$W555,AW$2:AW$6)/MMULT($S555:$W555,AV$2:AV$6)-1</f>
        <v>-1.871261465105245E-2</v>
      </c>
      <c r="AX555" cm="1">
        <f t="array" ref="AX555">MMULT($S555:$W555,AX$2:AX$6)/MMULT($S555:$W555,AW$2:AW$6)-1</f>
        <v>7.6913170092143268E-3</v>
      </c>
      <c r="AY555" cm="1">
        <f t="array" ref="AY555">MMULT($S555:$W555,AY$2:AY$6)/MMULT($S555:$W555,AX$2:AX$6)-1</f>
        <v>-2.7214002014448679E-2</v>
      </c>
      <c r="AZ555" cm="1">
        <f t="array" ref="AZ555">MMULT($S555:$W555,AZ$2:AZ$6)/MMULT($S555:$W555,AY$2:AY$6)-1</f>
        <v>0</v>
      </c>
      <c r="BA555" cm="1">
        <f t="array" ref="BA555">MMULT($S555:$W555,BA$2:BA$6)/MMULT($S555:$W555,AZ$2:AZ$6)-1</f>
        <v>0</v>
      </c>
      <c r="BB555" cm="1">
        <f t="array" ref="BB555">MMULT($S555:$W555,BB$2:BB$6)/MMULT($S555:$W555,BA$2:BA$6)-1</f>
        <v>1.5245541241741156E-2</v>
      </c>
      <c r="BC555" cm="1">
        <f t="array" ref="BC555">MMULT($S555:$W555,BC$2:BC$6)/MMULT($S555:$W555,BB$2:BB$6)-1</f>
        <v>-2.6682835138609473E-3</v>
      </c>
      <c r="BD555" cm="1">
        <f t="array" ref="BD555">MMULT($S555:$W555,BD$2:BD$6)/MMULT($S555:$W555,BC$2:BC$6)-1</f>
        <v>1.45736327678887E-2</v>
      </c>
      <c r="BE555" cm="1">
        <f t="array" ref="BE555">MMULT($S555:$W555,BE$2:BE$6)/MMULT($S555:$W555,BD$2:BD$6)-1</f>
        <v>1.2965761290933742E-2</v>
      </c>
      <c r="BF555" cm="1">
        <f t="array" ref="BF555">MMULT($S555:$W555,BF$2:BF$6)/MMULT($S555:$W555,BE$2:BE$6)-1</f>
        <v>-7.1376514876275721E-4</v>
      </c>
      <c r="BG555" cm="1">
        <f t="array" ref="BG555">MMULT($S555:$W555,BG$2:BG$6)/MMULT($S555:$W555,BF$2:BF$6)-1</f>
        <v>0</v>
      </c>
      <c r="BH555" cm="1">
        <f t="array" ref="BH555">MMULT($S555:$W555,BH$2:BH$6)/MMULT($S555:$W555,BG$2:BG$6)-1</f>
        <v>0</v>
      </c>
      <c r="BI555" cm="1">
        <f t="array" ref="BI555">MMULT($S555:$W555,BI$2:BI$6)/MMULT($S555:$W555,BH$2:BH$6)-1</f>
        <v>1.4135500112095523E-2</v>
      </c>
      <c r="BJ555" cm="1">
        <f t="array" ref="BJ555">MMULT($S555:$W555,BJ$2:BJ$6)/MMULT($S555:$W555,BI$2:BI$6)-1</f>
        <v>-1.155922779293761E-2</v>
      </c>
      <c r="BK555" cm="1">
        <f t="array" ref="BK555">MMULT($S555:$W555,BK$2:BK$6)/MMULT($S555:$W555,BJ$2:BJ$6)-1</f>
        <v>-1.1536262914226048E-2</v>
      </c>
      <c r="BL555" cm="1">
        <f t="array" ref="BL555">MMULT($S555:$W555,BL$2:BL$6)/MMULT($S555:$W555,BK$2:BK$6)-1</f>
        <v>-2.0203766910441567E-3</v>
      </c>
      <c r="BM555" cm="1">
        <f t="array" ref="BM555">MMULT($S555:$W555,BM$2:BM$6)/MMULT($S555:$W555,BL$2:BL$6)-1</f>
        <v>6.8556909542671907E-3</v>
      </c>
      <c r="BN555" cm="1">
        <f t="array" ref="BN555">MMULT($S555:$W555,BN$2:BN$6)/MMULT($S555:$W555,BM$2:BM$6)-1</f>
        <v>0</v>
      </c>
      <c r="BO555" cm="1">
        <f t="array" ref="BO555">MMULT($S555:$W555,BO$2:BO$6)/MMULT($S555:$W555,BN$2:BN$6)-1</f>
        <v>0</v>
      </c>
      <c r="BP555" cm="1">
        <f t="array" ref="BP555">MMULT($S555:$W555,BP$2:BP$6)/MMULT($S555:$W555,BO$2:BO$6)-1</f>
        <v>2.2346455276613497E-2</v>
      </c>
      <c r="BQ555" cm="1">
        <f t="array" ref="BQ555">MMULT($S555:$W555,BQ$2:BQ$6)/MMULT($S555:$W555,BP$2:BP$6)-1</f>
        <v>3.7737031066908955E-4</v>
      </c>
      <c r="BR555" cm="1">
        <f t="array" ref="BR555">MMULT($S555:$W555,BR$2:BR$6)/MMULT($S555:$W555,BQ$2:BQ$6)-1</f>
        <v>1.7329372607388649E-4</v>
      </c>
      <c r="BS555" cm="1">
        <f t="array" ref="BS555">MMULT($S555:$W555,BS$2:BS$6)/MMULT($S555:$W555,BR$2:BR$6)-1</f>
        <v>-4.7391430539293067E-3</v>
      </c>
      <c r="BT555" cm="1">
        <f t="array" ref="BT555">MMULT($S555:$W555,BT$2:BT$6)/MMULT($S555:$W555,BS$2:BS$6)-1</f>
        <v>2.7438768687064741E-2</v>
      </c>
      <c r="BU555" cm="1">
        <f t="array" ref="BU555">MMULT($S555:$W555,BU$2:BU$6)/MMULT($S555:$W555,BT$2:BT$6)-1</f>
        <v>-1.645349341393687E-2</v>
      </c>
      <c r="BV555" cm="1">
        <f t="array" ref="BV555">MMULT($S555:$W555,BV$2:BV$6)/MMULT($S555:$W555,BU$2:BU$6)-1</f>
        <v>0</v>
      </c>
      <c r="BW555" cm="1">
        <f t="array" ref="BW555">MMULT($S555:$W555,BW$2:BW$6)/MMULT($S555:$W555,BV$2:BV$6)-1</f>
        <v>-1.2636881712681958E-2</v>
      </c>
      <c r="BX555" cm="1">
        <f t="array" ref="BX555">MMULT($S555:$W555,BX$2:BX$6)/MMULT($S555:$W555,BW$2:BW$6)-1</f>
        <v>0</v>
      </c>
      <c r="BY555" cm="1">
        <f t="array" ref="BY555">MMULT($S555:$W555,BY$2:BY$6)/MMULT($S555:$W555,BX$2:BX$6)-1</f>
        <v>-2.1967249103563624E-2</v>
      </c>
      <c r="BZ555" cm="1">
        <f t="array" ref="BZ555">MMULT($S555:$W555,BZ$2:BZ$6)/MMULT($S555:$W555,BY$2:BY$6)-1</f>
        <v>-3.0791793612022222E-2</v>
      </c>
      <c r="CA555" cm="1">
        <f t="array" ref="CA555">MMULT($S555:$W555,CA$2:CA$6)/MMULT($S555:$W555,BZ$2:BZ$6)-1</f>
        <v>7.7456441812961963E-4</v>
      </c>
      <c r="CB555" cm="1">
        <f t="array" ref="CB555">MMULT($S555:$W555,CB$2:CB$6)/MMULT($S555:$W555,CA$2:CA$6)-1</f>
        <v>0</v>
      </c>
      <c r="CC555" cm="1">
        <f t="array" ref="CC555">MMULT($S555:$W555,CC$2:CC$6)/MMULT($S555:$W555,CB$2:CB$6)-1</f>
        <v>0</v>
      </c>
      <c r="CD555" cm="1">
        <f t="array" ref="CD555">MMULT($S555:$W555,CD$2:CD$6)/MMULT($S555:$W555,CC$2:CC$6)-1</f>
        <v>1.9908957599380717E-2</v>
      </c>
      <c r="CE555" cm="1">
        <f t="array" ref="CE555">MMULT($S555:$W555,CE$2:CE$6)/MMULT($S555:$W555,CD$2:CD$6)-1</f>
        <v>-6.1036228995114961E-5</v>
      </c>
      <c r="CF555" cm="1">
        <f t="array" ref="CF555">MMULT($S555:$W555,CF$2:CF$6)/MMULT($S555:$W555,CE$2:CE$6)-1</f>
        <v>-1.036801828848144E-2</v>
      </c>
      <c r="CG555" cm="1">
        <f t="array" ref="CG555">MMULT($S555:$W555,CG$2:CG$6)/MMULT($S555:$W555,CF$2:CF$6)-1</f>
        <v>-2.5102073928081725E-2</v>
      </c>
      <c r="CH555" cm="1">
        <f t="array" ref="CH555">MMULT($S555:$W555,CH$2:CH$6)/MMULT($S555:$W555,CG$2:CG$6)-1</f>
        <v>1.104249958305048E-2</v>
      </c>
      <c r="CI555" cm="1">
        <f t="array" ref="CI555">MMULT($S555:$W555,CI$2:CI$6)/MMULT($S555:$W555,CH$2:CH$6)-1</f>
        <v>0</v>
      </c>
      <c r="CJ555" cm="1">
        <f t="array" ref="CJ555">MMULT($S555:$W555,CJ$2:CJ$6)/MMULT($S555:$W555,CI$2:CI$6)-1</f>
        <v>0</v>
      </c>
      <c r="CK555" cm="1">
        <f t="array" ref="CK555">MMULT($S555:$W555,CK$2:CK$6)/MMULT($S555:$W555,CJ$2:CJ$6)-1</f>
        <v>0</v>
      </c>
      <c r="CL555" cm="1">
        <f t="array" ref="CL555">MMULT($S555:$W555,CL$2:CL$6)/MMULT($S555:$W555,CK$2:CK$6)-1</f>
        <v>2.2008262711948889E-2</v>
      </c>
      <c r="CM555" cm="1">
        <f t="array" ref="CM555">MMULT($S555:$W555,CM$2:CM$6)/MMULT($S555:$W555,CL$2:CL$6)-1</f>
        <v>1.2073188198209461E-3</v>
      </c>
      <c r="CN555" cm="1">
        <f t="array" ref="CN555">MMULT($S555:$W555,CN$2:CN$6)/MMULT($S555:$W555,CM$2:CM$6)-1</f>
        <v>7.5996045919024535E-3</v>
      </c>
      <c r="CO555" cm="1">
        <f t="array" ref="CO555">MMULT($S555:$W555,CO$2:CO$6)/MMULT($S555:$W555,CN$2:CN$6)-1</f>
        <v>6.0516305915832014E-3</v>
      </c>
      <c r="CP555" cm="1">
        <f t="array" ref="CP555">MMULT($S555:$W555,CP$2:CP$6)/MMULT($S555:$W555,CO$2:CO$6)-1</f>
        <v>0</v>
      </c>
      <c r="CQ555" cm="1">
        <f t="array" ref="CQ555">MMULT($S555:$W555,CQ$2:CQ$6)/MMULT($S555:$W555,CP$2:CP$6)-1</f>
        <v>0</v>
      </c>
      <c r="CR555" cm="1">
        <f t="array" ref="CR555">MMULT($S555:$W555,CR$2:CR$6)/MMULT($S555:$W555,CQ$2:CQ$6)-1</f>
        <v>1.7613524036758754E-2</v>
      </c>
      <c r="CS555" cm="1">
        <f t="array" ref="CS555">MMULT($S555:$W555,CS$2:CS$6)/MMULT($S555:$W555,CR$2:CR$6)-1</f>
        <v>-2.5179060436129164E-2</v>
      </c>
      <c r="CT555" cm="1">
        <f t="array" ref="CT555">MMULT($S555:$W555,CT$2:CT$6)/MMULT($S555:$W555,CS$2:CS$6)-1</f>
        <v>-1.0648964644835557E-2</v>
      </c>
      <c r="CU555" cm="1">
        <f t="array" ref="CU555">MMULT($S555:$W555,CU$2:CU$6)/MMULT($S555:$W555,CT$2:CT$6)-1</f>
        <v>-1.5681600484097946E-2</v>
      </c>
      <c r="CV555" cm="1">
        <f t="array" ref="CV555">MMULT($S555:$W555,CV$2:CV$6)/MMULT($S555:$W555,CU$2:CU$6)-1</f>
        <v>8.3322783507648879E-3</v>
      </c>
      <c r="CW555" cm="1">
        <f t="array" ref="CW555">MMULT($S555:$W555,CW$2:CW$6)/MMULT($S555:$W555,CV$2:CV$6)-1</f>
        <v>0</v>
      </c>
      <c r="CX555" cm="1">
        <f t="array" ref="CX555">MMULT($S555:$W555,CX$2:CX$6)/MMULT($S555:$W555,CW$2:CW$6)-1</f>
        <v>0</v>
      </c>
      <c r="CY555" cm="1">
        <f t="array" ref="CY555">MMULT($S555:$W555,CY$2:CY$6)/MMULT($S555:$W555,CX$2:CX$6)-1</f>
        <v>-1.8396366426146615E-3</v>
      </c>
      <c r="CZ555" cm="1">
        <f t="array" ref="CZ555">MMULT($S555:$W555,CZ$2:CZ$6)/MMULT($S555:$W555,CY$2:CY$6)-1</f>
        <v>-1.7529243124655092E-2</v>
      </c>
      <c r="DA555" cm="1">
        <f t="array" ref="DA555">MMULT($S555:$W555,DA$2:DA$6)/MMULT($S555:$W555,CZ$2:CZ$6)-1</f>
        <v>-1.6440459581955724E-2</v>
      </c>
      <c r="DB555" cm="1">
        <f t="array" ref="DB555">MMULT($S555:$W555,DB$2:DB$6)/MMULT($S555:$W555,DA$2:DA$6)-1</f>
        <v>1.3060455076208122E-3</v>
      </c>
      <c r="DC555" cm="1">
        <f t="array" ref="DC555">MMULT($S555:$W555,DC$2:DC$6)/MMULT($S555:$W555,DB$2:DB$6)-1</f>
        <v>2.7768599057118148E-2</v>
      </c>
      <c r="DD555" cm="1">
        <f t="array" ref="DD555">MMULT($S555:$W555,DD$2:DD$6)/MMULT($S555:$W555,DC$2:DC$6)-1</f>
        <v>0</v>
      </c>
      <c r="DE555" cm="1">
        <f t="array" ref="DE555">MMULT($S555:$W555,DE$2:DE$6)/MMULT($S555:$W555,DD$2:DD$6)-1</f>
        <v>0</v>
      </c>
      <c r="DF555" cm="1">
        <f t="array" ref="DF555">MMULT($S555:$W555,DF$2:DF$6)/MMULT($S555:$W555,DE$2:DE$6)-1</f>
        <v>1.6529768408579448E-2</v>
      </c>
      <c r="DG555" cm="1">
        <f t="array" ref="DG555">MMULT($S555:$W555,DG$2:DG$6)/MMULT($S555:$W555,DF$2:DF$6)-1</f>
        <v>-3.8909688798500763E-3</v>
      </c>
      <c r="DH555" cm="1">
        <f t="array" ref="DH555">MMULT($S555:$W555,DH$2:DH$6)/MMULT($S555:$W555,DG$2:DG$6)-1</f>
        <v>1.0472644038897583E-2</v>
      </c>
      <c r="DI555" cm="1">
        <f t="array" ref="DI555">MMULT($S555:$W555,DI$2:DI$6)/MMULT($S555:$W555,DH$2:DH$6)-1</f>
        <v>-3.9673181524235712E-4</v>
      </c>
      <c r="DJ555" cm="1">
        <f t="array" ref="DJ555">MMULT($S555:$W555,DJ$2:DJ$6)/MMULT($S555:$W555,DI$2:DI$6)-1</f>
        <v>4.7357960825598067E-3</v>
      </c>
      <c r="DK555" cm="1">
        <f t="array" ref="DK555">MMULT($S555:$W555,DK$2:DK$6)/MMULT($S555:$W555,DJ$2:DJ$6)-1</f>
        <v>0</v>
      </c>
      <c r="DL555" cm="1">
        <f t="array" ref="DL555">MMULT($S555:$W555,DL$2:DL$6)/MMULT($S555:$W555,DK$2:DK$6)-1</f>
        <v>0</v>
      </c>
      <c r="DM555" cm="1">
        <f t="array" ref="DM555">MMULT($S555:$W555,DM$2:DM$6)/MMULT($S555:$W555,DL$2:DL$6)-1</f>
        <v>-7.8715923012343536E-3</v>
      </c>
      <c r="DN555" cm="1">
        <f t="array" ref="DN555">MMULT($S555:$W555,DN$2:DN$6)/MMULT($S555:$W555,DM$2:DM$6)-1</f>
        <v>-1.7211825914342005E-2</v>
      </c>
      <c r="DO555" cm="1">
        <f t="array" ref="DO555">MMULT($S555:$W555,DO$2:DO$6)/MMULT($S555:$W555,DN$2:DN$6)-1</f>
        <v>1.0786552358480028E-2</v>
      </c>
      <c r="DP555" cm="1">
        <f t="array" ref="DP555">MMULT($S555:$W555,DP$2:DP$6)/MMULT($S555:$W555,DO$2:DO$6)-1</f>
        <v>4.4824597535602084E-3</v>
      </c>
      <c r="DQ555" cm="1">
        <f t="array" ref="DQ555">MMULT($S555:$W555,DQ$2:DQ$6)/MMULT($S555:$W555,DP$2:DP$6)-1</f>
        <v>2.5045171059743243E-3</v>
      </c>
      <c r="DR555" cm="1">
        <f t="array" ref="DR555">MMULT($S555:$W555,DR$2:DR$6)/MMULT($S555:$W555,DQ$2:DQ$6)-1</f>
        <v>0</v>
      </c>
      <c r="DS555" cm="1">
        <f t="array" ref="DS555">MMULT($S555:$W555,DS$2:DS$6)/MMULT($S555:$W555,DR$2:DR$6)-1</f>
        <v>0</v>
      </c>
      <c r="DT555" cm="1">
        <f t="array" ref="DT555">MMULT($S555:$W555,DT$2:DT$6)/MMULT($S555:$W555,DS$2:DS$6)-1</f>
        <v>1.8805223469723575E-2</v>
      </c>
      <c r="DU555" cm="1">
        <f t="array" ref="DU555">MMULT($S555:$W555,DU$2:DU$6)/MMULT($S555:$W555,DT$2:DT$6)-1</f>
        <v>6.0473111050223238E-3</v>
      </c>
      <c r="DV555" cm="1">
        <f t="array" ref="DV555">MMULT($S555:$W555,DV$2:DV$6)/MMULT($S555:$W555,DU$2:DU$6)-1</f>
        <v>-9.2259241379000212E-4</v>
      </c>
      <c r="DW555" cm="1">
        <f t="array" ref="DW555">MMULT($S555:$W555,DW$2:DW$6)/MMULT($S555:$W555,DV$2:DV$6)-1</f>
        <v>2.6853688114814034E-4</v>
      </c>
      <c r="DX555" cm="1">
        <f t="array" ref="DX555">MMULT($S555:$W555,DX$2:DX$6)/MMULT($S555:$W555,DW$2:DW$6)-1</f>
        <v>1.1682352346740421E-2</v>
      </c>
      <c r="DY555" cm="1">
        <f t="array" ref="DY555">MMULT($S555:$W555,DY$2:DY$6)/MMULT($S555:$W555,DX$2:DX$6)-1</f>
        <v>0</v>
      </c>
      <c r="DZ555" cm="1">
        <f t="array" ref="DZ555">MMULT($S555:$W555,DZ$2:DZ$6)/MMULT($S555:$W555,DY$2:DY$6)-1</f>
        <v>0</v>
      </c>
      <c r="EA555" cm="1">
        <f t="array" ref="EA555">MMULT($S555:$W555,EA$2:EA$6)/MMULT($S555:$W555,DZ$2:DZ$6)-1</f>
        <v>-1.0991886267192053E-2</v>
      </c>
      <c r="EB555" cm="1">
        <f t="array" ref="EB555">MMULT($S555:$W555,EB$2:EB$6)/MMULT($S555:$W555,EA$2:EA$6)-1</f>
        <v>-4.8688228326418947E-3</v>
      </c>
      <c r="EC555" cm="1">
        <f t="array" ref="EC555">MMULT($S555:$W555,EC$2:EC$6)/MMULT($S555:$W555,EB$2:EB$6)-1</f>
        <v>1.271358829811442E-3</v>
      </c>
      <c r="ED555" cm="1">
        <f t="array" ref="ED555">MMULT($S555:$W555,ED$2:ED$6)/MMULT($S555:$W555,EC$2:EC$6)-1</f>
        <v>1.0547540554596946E-2</v>
      </c>
      <c r="EE555" cm="1">
        <f t="array" ref="EE555">MMULT($S555:$W555,EE$2:EE$6)/MMULT($S555:$W555,ED$2:ED$6)-1</f>
        <v>5.7680081344819722E-3</v>
      </c>
      <c r="EF555" cm="1">
        <f t="array" ref="EF555">MMULT($S555:$W555,EF$2:EF$6)/MMULT($S555:$W555,EE$2:EE$6)-1</f>
        <v>0</v>
      </c>
      <c r="EG555" cm="1">
        <f t="array" ref="EG555">MMULT($S555:$W555,EG$2:EG$6)/MMULT($S555:$W555,EF$2:EF$6)-1</f>
        <v>0</v>
      </c>
      <c r="EH555" cm="1">
        <f t="array" ref="EH555">MMULT($S555:$W555,EH$2:EH$6)/MMULT($S555:$W555,EG$2:EG$6)-1</f>
        <v>1.4546068067354589E-2</v>
      </c>
      <c r="EI555" cm="1">
        <f t="array" ref="EI555">MMULT($S555:$W555,EI$2:EI$6)/MMULT($S555:$W555,EH$2:EH$6)-1</f>
        <v>7.2856630302220449E-3</v>
      </c>
      <c r="EJ555" cm="1">
        <f t="array" ref="EJ555">MMULT($S555:$W555,EJ$2:EJ$6)/MMULT($S555:$W555,EI$2:EI$6)-1</f>
        <v>-1.026380668877791E-2</v>
      </c>
      <c r="EK555" cm="1">
        <f t="array" ref="EK555">MMULT($S555:$W555,EK$2:EK$6)/MMULT($S555:$W555,EJ$2:EJ$6)-1</f>
        <v>-3.3302194584706735E-3</v>
      </c>
      <c r="EL555" cm="1">
        <f t="array" ref="EL555">MMULT($S555:$W555,EL$2:EL$6)/MMULT($S555:$W555,EK$2:EK$6)-1</f>
        <v>-9.3833910873994952E-3</v>
      </c>
      <c r="EM555" cm="1">
        <f t="array" ref="EM555">MMULT($S555:$W555,EM$2:EM$6)/MMULT($S555:$W555,EL$2:EL$6)-1</f>
        <v>0</v>
      </c>
      <c r="EN555" cm="1">
        <f t="array" ref="EN555">MMULT($S555:$W555,EN$2:EN$6)/MMULT($S555:$W555,EM$2:EM$6)-1</f>
        <v>0</v>
      </c>
      <c r="EO555" cm="1">
        <f t="array" ref="EO555">MMULT($S555:$W555,EO$2:EO$6)/MMULT($S555:$W555,EN$2:EN$6)-1</f>
        <v>0</v>
      </c>
      <c r="EP555" cm="1">
        <f t="array" ref="EP555">MMULT($S555:$W555,EP$2:EP$6)/MMULT($S555:$W555,EO$2:EO$6)-1</f>
        <v>1.5407083067273009E-2</v>
      </c>
      <c r="EQ555" cm="1">
        <f t="array" ref="EQ555">MMULT($S555:$W555,EQ$2:EQ$6)/MMULT($S555:$W555,EP$2:EP$6)-1</f>
        <v>1.2169578832936567E-2</v>
      </c>
      <c r="ER555" cm="1">
        <f t="array" ref="ER555">MMULT($S555:$W555,ER$2:ER$6)/MMULT($S555:$W555,EQ$2:EQ$6)-1</f>
        <v>1.3560101617550391E-2</v>
      </c>
      <c r="ES555" cm="1">
        <f t="array" ref="ES555">MMULT($S555:$W555,ES$2:ES$6)/MMULT($S555:$W555,ER$2:ER$6)-1</f>
        <v>3.9289311781345315E-3</v>
      </c>
      <c r="ET555" cm="1">
        <f t="array" ref="ET555">MMULT($S555:$W555,ET$2:ET$6)/MMULT($S555:$W555,ES$2:ES$6)-1</f>
        <v>0</v>
      </c>
      <c r="EU555" cm="1">
        <f t="array" ref="EU555">MMULT($S555:$W555,EU$2:EU$6)/MMULT($S555:$W555,ET$2:ET$6)-1</f>
        <v>0</v>
      </c>
      <c r="EV555" cm="1">
        <f t="array" ref="EV555">MMULT($S555:$W555,EV$2:EV$6)/MMULT($S555:$W555,EU$2:EU$6)-1</f>
        <v>4.9953775008504397E-3</v>
      </c>
      <c r="EW555" cm="1">
        <f t="array" ref="EW555">MMULT($S555:$W555,EW$2:EW$6)/MMULT($S555:$W555,EV$2:EV$6)-1</f>
        <v>-3.5095296523551811E-3</v>
      </c>
      <c r="EX555" cm="1">
        <f t="array" ref="EX555">MMULT($S555:$W555,EX$2:EX$6)/MMULT($S555:$W555,EW$2:EW$6)-1</f>
        <v>-5.6829619608353976E-3</v>
      </c>
      <c r="EY555" cm="1">
        <f t="array" ref="EY555">MMULT($S555:$W555,EY$2:EY$6)/MMULT($S555:$W555,EX$2:EX$6)-1</f>
        <v>1.1429932089231487E-2</v>
      </c>
      <c r="EZ555" cm="1">
        <f t="array" ref="EZ555">MMULT($S555:$W555,EZ$2:EZ$6)/MMULT($S555:$W555,EY$2:EY$6)-1</f>
        <v>2.6707321781445081E-3</v>
      </c>
      <c r="FA555" cm="1">
        <f t="array" ref="FA555">MMULT($S555:$W555,FA$2:FA$6)/MMULT($S555:$W555,EZ$2:EZ$6)-1</f>
        <v>0</v>
      </c>
      <c r="FB555" cm="1">
        <f t="array" ref="FB555">MMULT($S555:$W555,FB$2:FB$6)/MMULT($S555:$W555,FA$2:FA$6)-1</f>
        <v>0</v>
      </c>
      <c r="FC555" cm="1">
        <f t="array" ref="FC555">MMULT($S555:$W555,FC$2:FC$6)/MMULT($S555:$W555,FB$2:FB$6)-1</f>
        <v>1.3031766630907438E-2</v>
      </c>
      <c r="FD555" cm="1">
        <f t="array" ref="FD555">MMULT($S555:$W555,FD$2:FD$6)/MMULT($S555:$W555,FC$2:FC$6)-1</f>
        <v>1.2112702448347168E-2</v>
      </c>
      <c r="FE555" cm="1">
        <f t="array" ref="FE555">MMULT($S555:$W555,FE$2:FE$6)/MMULT($S555:$W555,FD$2:FD$6)-1</f>
        <v>-1.6995431627961133E-2</v>
      </c>
      <c r="FF555" cm="1">
        <f t="array" ref="FF555">MMULT($S555:$W555,FF$2:FF$6)/MMULT($S555:$W555,FE$2:FE$6)-1</f>
        <v>2.4297355407054688E-4</v>
      </c>
      <c r="FG555" cm="1">
        <f t="array" ref="FG555">MMULT($S555:$W555,FG$2:FG$6)/MMULT($S555:$W555,FF$2:FF$6)-1</f>
        <v>2.1785905611775291E-3</v>
      </c>
      <c r="FH555" cm="1">
        <f t="array" ref="FH555">MMULT($S555:$W555,FH$2:FH$6)/MMULT($S555:$W555,FG$2:FG$6)-1</f>
        <v>0</v>
      </c>
      <c r="FI555" cm="1">
        <f t="array" ref="FI555">MMULT($S555:$W555,FI$2:FI$6)/MMULT($S555:$W555,FH$2:FH$6)-1</f>
        <v>0</v>
      </c>
      <c r="FJ555" cm="1">
        <f t="array" ref="FJ555">MMULT($S555:$W555,FJ$2:FJ$6)/MMULT($S555:$W555,FI$2:FI$6)-1</f>
        <v>3.6163886150222257E-3</v>
      </c>
      <c r="FK555" cm="1">
        <f t="array" ref="FK555">MMULT($S555:$W555,FK$2:FK$6)/MMULT($S555:$W555,FJ$2:FJ$6)-1</f>
        <v>-2.4599842475326872E-3</v>
      </c>
      <c r="FL555" cm="1">
        <f t="array" ref="FL555">MMULT($S555:$W555,FL$2:FL$6)/MMULT($S555:$W555,FK$2:FK$6)-1</f>
        <v>5.5098942392535211E-3</v>
      </c>
      <c r="FM555" cm="1">
        <f t="array" ref="FM555">MMULT($S555:$W555,FM$2:FM$6)/MMULT($S555:$W555,FL$2:FL$6)-1</f>
        <v>4.1628895859091575E-3</v>
      </c>
      <c r="FN555" cm="1">
        <f t="array" ref="FN555">MMULT($S555:$W555,FN$2:FN$6)/MMULT($S555:$W555,FM$2:FM$6)-1</f>
        <v>-3.6043457562530135E-3</v>
      </c>
      <c r="FO555" cm="1">
        <f t="array" ref="FO555">MMULT($S555:$W555,FO$2:FO$6)/MMULT($S555:$W555,FN$2:FN$6)-1</f>
        <v>0</v>
      </c>
      <c r="FP555" cm="1">
        <f t="array" ref="FP555">MMULT($S555:$W555,FP$2:FP$6)/MMULT($S555:$W555,FO$2:FO$6)-1</f>
        <v>0</v>
      </c>
      <c r="FQ555" cm="1">
        <f t="array" ref="FQ555">MMULT($S555:$W555,FQ$2:FQ$6)/MMULT($S555:$W555,FP$2:FP$6)-1</f>
        <v>-1.0675302473569293E-2</v>
      </c>
      <c r="FR555" cm="1">
        <f t="array" ref="FR555">MMULT($S555:$W555,FR$2:FR$6)/MMULT($S555:$W555,FQ$2:FQ$6)-1</f>
        <v>1.1087285380307677E-2</v>
      </c>
      <c r="FS555" cm="1">
        <f t="array" ref="FS555">MMULT($S555:$W555,FS$2:FS$6)/MMULT($S555:$W555,FR$2:FR$6)-1</f>
        <v>1.160194907622758E-2</v>
      </c>
      <c r="FT555" cm="1">
        <f t="array" ref="FT555">MMULT($S555:$W555,FT$2:FT$6)/MMULT($S555:$W555,FS$2:FS$6)-1</f>
        <v>-3.8851377000814757E-3</v>
      </c>
      <c r="FU555" cm="1">
        <f t="array" ref="FU555">MMULT($S555:$W555,FU$2:FU$6)/MMULT($S555:$W555,FT$2:FT$6)-1</f>
        <v>-2.2898087594648286E-3</v>
      </c>
      <c r="FV555" cm="1">
        <f t="array" ref="FV555">MMULT($S555:$W555,FV$2:FV$6)/MMULT($S555:$W555,FU$2:FU$6)-1</f>
        <v>0</v>
      </c>
      <c r="FW555" cm="1">
        <f t="array" ref="FW555">MMULT($S555:$W555,FW$2:FW$6)/MMULT($S555:$W555,FV$2:FV$6)-1</f>
        <v>0</v>
      </c>
      <c r="FX555" cm="1">
        <f t="array" ref="FX555">MMULT($S555:$W555,FX$2:FX$6)/MMULT($S555:$W555,FW$2:FW$6)-1</f>
        <v>1.3119646971351262E-3</v>
      </c>
      <c r="FY555" cm="1">
        <f t="array" ref="FY555">MMULT($S555:$W555,FY$2:FY$6)/MMULT($S555:$W555,FX$2:FX$6)-1</f>
        <v>-3.180787471686819E-3</v>
      </c>
      <c r="FZ555" cm="1">
        <f t="array" ref="FZ555">MMULT($S555:$W555,FZ$2:FZ$6)/MMULT($S555:$W555,FY$2:FY$6)-1</f>
        <v>1.2625124887137407E-2</v>
      </c>
      <c r="GA555" cm="1">
        <f t="array" ref="GA555">MMULT($S555:$W555,GA$2:GA$6)/MMULT($S555:$W555,FZ$2:FZ$6)-1</f>
        <v>-5.1688244297866115E-3</v>
      </c>
      <c r="GB555" cm="1">
        <f t="array" ref="GB555">MMULT($S555:$W555,GB$2:GB$6)/MMULT($S555:$W555,GA$2:GA$6)-1</f>
        <v>3.2352356609899324E-4</v>
      </c>
      <c r="GC555" cm="1">
        <f t="array" ref="GC555">MMULT($S555:$W555,GC$2:GC$6)/MMULT($S555:$W555,GB$2:GB$6)-1</f>
        <v>0</v>
      </c>
      <c r="GD555" cm="1">
        <f t="array" ref="GD555">MMULT($S555:$W555,GD$2:GD$6)/MMULT($S555:$W555,GC$2:GC$6)-1</f>
        <v>0</v>
      </c>
      <c r="GE555" cm="1">
        <f t="array" ref="GE555">MMULT($S555:$W555,GE$2:GE$6)/MMULT($S555:$W555,GD$2:GD$6)-1</f>
        <v>1.5511467906037524E-3</v>
      </c>
      <c r="GF555" cm="1">
        <f t="array" ref="GF555">MMULT($S555:$W555,GF$2:GF$6)/MMULT($S555:$W555,GE$2:GE$6)-1</f>
        <v>-1.3935987359972146E-2</v>
      </c>
      <c r="GG555" cm="1">
        <f t="array" ref="GG555">MMULT($S555:$W555,GG$2:GG$6)/MMULT($S555:$W555,GF$2:GF$6)-1</f>
        <v>-9.3371353355250486E-3</v>
      </c>
      <c r="GH555" cm="1">
        <f t="array" ref="GH555">MMULT($S555:$W555,GH$2:GH$6)/MMULT($S555:$W555,GG$2:GG$6)-1</f>
        <v>-9.0363559912921554E-3</v>
      </c>
      <c r="GI555" cm="1">
        <f t="array" ref="GI555">MMULT($S555:$W555,GI$2:GI$6)/MMULT($S555:$W555,GH$2:GH$6)-1</f>
        <v>-5.5282262673428395E-4</v>
      </c>
      <c r="GJ555" cm="1">
        <f t="array" ref="GJ555">MMULT($S555:$W555,GJ$2:GJ$6)/MMULT($S555:$W555,GI$2:GI$6)-1</f>
        <v>0</v>
      </c>
      <c r="GK555" cm="1">
        <f t="array" ref="GK555">MMULT($S555:$W555,GK$2:GK$6)/MMULT($S555:$W555,GJ$2:GJ$6)-1</f>
        <v>0</v>
      </c>
      <c r="GL555" cm="1">
        <f t="array" ref="GL555">MMULT($S555:$W555,GL$2:GL$6)/MMULT($S555:$W555,GK$2:GK$6)-1</f>
        <v>7.9165570598127566E-3</v>
      </c>
      <c r="GM555" cm="1">
        <f t="array" ref="GM555">MMULT($S555:$W555,GM$2:GM$6)/MMULT($S555:$W555,GL$2:GL$6)-1</f>
        <v>8.2180038640045083E-4</v>
      </c>
      <c r="GN555" cm="1">
        <f t="array" ref="GN555">MMULT($S555:$W555,GN$2:GN$6)/MMULT($S555:$W555,GM$2:GM$6)-1</f>
        <v>1.2930129673114354E-3</v>
      </c>
      <c r="GO555" cm="1">
        <f t="array" ref="GO555">MMULT($S555:$W555,GO$2:GO$6)/MMULT($S555:$W555,GN$2:GN$6)-1</f>
        <v>-1.8015334746463108E-2</v>
      </c>
      <c r="GP555" cm="1">
        <f t="array" ref="GP555">MMULT($S555:$W555,GP$2:GP$6)/MMULT($S555:$W555,GO$2:GO$6)-1</f>
        <v>8.7958367362062084E-3</v>
      </c>
      <c r="GQ555" cm="1">
        <f t="array" ref="GQ555">MMULT($S555:$W555,GQ$2:GQ$6)/MMULT($S555:$W555,GP$2:GP$6)-1</f>
        <v>0</v>
      </c>
      <c r="GR555" cm="1">
        <f t="array" ref="GR555">MMULT($S555:$W555,GR$2:GR$6)/MMULT($S555:$W555,GQ$2:GQ$6)-1</f>
        <v>0</v>
      </c>
      <c r="GS555" cm="1">
        <f t="array" ref="GS555">MMULT($S555:$W555,GS$2:GS$6)/MMULT($S555:$W555,GR$2:GR$6)-1</f>
        <v>-4.8758569588303047E-5</v>
      </c>
      <c r="GT555" cm="1">
        <f t="array" ref="GT555">MMULT($S555:$W555,GT$2:GT$6)/MMULT($S555:$W555,GS$2:GS$6)-1</f>
        <v>-9.1676337377336603E-3</v>
      </c>
      <c r="GU555" cm="1">
        <f t="array" ref="GU555">MMULT($S555:$W555,GU$2:GU$6)/MMULT($S555:$W555,GT$2:GT$6)-1</f>
        <v>8.1233504749140817E-3</v>
      </c>
      <c r="GV555" cm="1">
        <f t="array" ref="GV555">MMULT($S555:$W555,GV$2:GV$6)/MMULT($S555:$W555,GU$2:GU$6)-1</f>
        <v>4.1916583520329453E-4</v>
      </c>
      <c r="GW555" s="49">
        <f t="shared" si="16"/>
        <v>5.5147585976014237E-4</v>
      </c>
      <c r="GX555" s="50">
        <f t="shared" si="17"/>
        <v>1.0206867994523292E-2</v>
      </c>
    </row>
    <row r="556" spans="7:206" customFormat="1" x14ac:dyDescent="0.35">
      <c r="G556" s="23">
        <v>0.8995941038239692</v>
      </c>
      <c r="H556">
        <v>0.65651417584765159</v>
      </c>
      <c r="I556">
        <v>0.46336252937406536</v>
      </c>
      <c r="J556">
        <v>0.61598559526352736</v>
      </c>
      <c r="K556">
        <v>0.51997436445204015</v>
      </c>
      <c r="L556">
        <f>SUM(Таблица8[[#This Row],[Аэрофлот]:[Сбербанк]])</f>
        <v>3.1554307687612533</v>
      </c>
      <c r="M556" s="30">
        <f>Таблица8[[#This Row],[Аэрофлот]]/$L556</f>
        <v>0.28509391260614736</v>
      </c>
      <c r="N556" s="24">
        <f>Таблица8[[#This Row],[ГАЗПРОМ ао]]/$L556</f>
        <v>0.20805849469021415</v>
      </c>
      <c r="O556" s="24">
        <f>Таблица8[[#This Row],[ГМКНорНик]]/$L556</f>
        <v>0.14684604522506142</v>
      </c>
      <c r="P556" s="24">
        <f>Таблица8[[#This Row],[ЛУКОЙЛ]]/$L556</f>
        <v>0.19521442250033855</v>
      </c>
      <c r="Q556" s="24">
        <f>Таблица8[[#This Row],[Сбербанк]]/$L556</f>
        <v>0.16478712497823861</v>
      </c>
      <c r="R556" s="24">
        <f>SUM(Таблица810[[#This Row],[Аэрофлот]:[Сбербанк]])</f>
        <v>1.0000000000000002</v>
      </c>
      <c r="S556" s="30">
        <f>INT($U$1*Таблица810[[#This Row],[Аэрофлот]]/B$8)</f>
        <v>39563</v>
      </c>
      <c r="T556" s="24">
        <f>INT($U$1*Таблица810[[#This Row],[ГАЗПРОМ ао]]/C$8)</f>
        <v>9781</v>
      </c>
      <c r="U556" s="24">
        <f>INT($U$1*Таблица810[[#This Row],[ГМКНорНик]]/D$8)</f>
        <v>60</v>
      </c>
      <c r="V556" s="24">
        <f>INT($U$1*Таблица810[[#This Row],[ЛУКОЙЛ]]/E$8)</f>
        <v>374</v>
      </c>
      <c r="W556" s="31">
        <f>INT($U$1*Таблица810[[#This Row],[Сбербанк]]/F$8)</f>
        <v>6058</v>
      </c>
      <c r="AA556" cm="1">
        <f t="array" ref="AA556">MMULT($S556:$W556,AA$2:AA$6)/MMULT($S556:$W556,Z$2:Z$6)-1</f>
        <v>1.4832600104565108E-2</v>
      </c>
      <c r="AB556" cm="1">
        <f t="array" ref="AB556">MMULT($S556:$W556,AB$2:AB$6)/MMULT($S556:$W556,AA$2:AA$6)-1</f>
        <v>1.3191111830455071E-3</v>
      </c>
      <c r="AC556" cm="1">
        <f t="array" ref="AC556">MMULT($S556:$W556,AC$2:AC$6)/MMULT($S556:$W556,AB$2:AB$6)-1</f>
        <v>0</v>
      </c>
      <c r="AD556" cm="1">
        <f t="array" ref="AD556">MMULT($S556:$W556,AD$2:AD$6)/MMULT($S556:$W556,AC$2:AC$6)-1</f>
        <v>3.5136088202021298E-2</v>
      </c>
      <c r="AE556" cm="1">
        <f t="array" ref="AE556">MMULT($S556:$W556,AE$2:AE$6)/MMULT($S556:$W556,AD$2:AD$6)-1</f>
        <v>0</v>
      </c>
      <c r="AF556" cm="1">
        <f t="array" ref="AF556">MMULT($S556:$W556,AF$2:AF$6)/MMULT($S556:$W556,AE$2:AE$6)-1</f>
        <v>0</v>
      </c>
      <c r="AG556" cm="1">
        <f t="array" ref="AG556">MMULT($S556:$W556,AG$2:AG$6)/MMULT($S556:$W556,AF$2:AF$6)-1</f>
        <v>7.2831180868258016E-3</v>
      </c>
      <c r="AH556" cm="1">
        <f t="array" ref="AH556">MMULT($S556:$W556,AH$2:AH$6)/MMULT($S556:$W556,AG$2:AG$6)-1</f>
        <v>3.9608806652744466E-3</v>
      </c>
      <c r="AI556" cm="1">
        <f t="array" ref="AI556">MMULT($S556:$W556,AI$2:AI$6)/MMULT($S556:$W556,AH$2:AH$6)-1</f>
        <v>-6.3792138323773839E-3</v>
      </c>
      <c r="AJ556" cm="1">
        <f t="array" ref="AJ556">MMULT($S556:$W556,AJ$2:AJ$6)/MMULT($S556:$W556,AI$2:AI$6)-1</f>
        <v>1.0253992359320119E-2</v>
      </c>
      <c r="AK556" cm="1">
        <f t="array" ref="AK556">MMULT($S556:$W556,AK$2:AK$6)/MMULT($S556:$W556,AJ$2:AJ$6)-1</f>
        <v>-1.5115906864206274E-2</v>
      </c>
      <c r="AL556" cm="1">
        <f t="array" ref="AL556">MMULT($S556:$W556,AL$2:AL$6)/MMULT($S556:$W556,AK$2:AK$6)-1</f>
        <v>0</v>
      </c>
      <c r="AM556" cm="1">
        <f t="array" ref="AM556">MMULT($S556:$W556,AM$2:AM$6)/MMULT($S556:$W556,AL$2:AL$6)-1</f>
        <v>0</v>
      </c>
      <c r="AN556" cm="1">
        <f t="array" ref="AN556">MMULT($S556:$W556,AN$2:AN$6)/MMULT($S556:$W556,AM$2:AM$6)-1</f>
        <v>3.7224075593771389E-3</v>
      </c>
      <c r="AO556" cm="1">
        <f t="array" ref="AO556">MMULT($S556:$W556,AO$2:AO$6)/MMULT($S556:$W556,AN$2:AN$6)-1</f>
        <v>-4.5157665837403105E-4</v>
      </c>
      <c r="AP556" cm="1">
        <f t="array" ref="AP556">MMULT($S556:$W556,AP$2:AP$6)/MMULT($S556:$W556,AO$2:AO$6)-1</f>
        <v>5.1215870174516898E-3</v>
      </c>
      <c r="AQ556" cm="1">
        <f t="array" ref="AQ556">MMULT($S556:$W556,AQ$2:AQ$6)/MMULT($S556:$W556,AP$2:AP$6)-1</f>
        <v>-1.7480286923924337E-2</v>
      </c>
      <c r="AR556" cm="1">
        <f t="array" ref="AR556">MMULT($S556:$W556,AR$2:AR$6)/MMULT($S556:$W556,AQ$2:AQ$6)-1</f>
        <v>-1.0978087102666012E-2</v>
      </c>
      <c r="AS556" cm="1">
        <f t="array" ref="AS556">MMULT($S556:$W556,AS$2:AS$6)/MMULT($S556:$W556,AR$2:AR$6)-1</f>
        <v>0</v>
      </c>
      <c r="AT556" cm="1">
        <f t="array" ref="AT556">MMULT($S556:$W556,AT$2:AT$6)/MMULT($S556:$W556,AS$2:AS$6)-1</f>
        <v>0</v>
      </c>
      <c r="AU556" cm="1">
        <f t="array" ref="AU556">MMULT($S556:$W556,AU$2:AU$6)/MMULT($S556:$W556,AT$2:AT$6)-1</f>
        <v>-3.175481025138982E-3</v>
      </c>
      <c r="AV556" cm="1">
        <f t="array" ref="AV556">MMULT($S556:$W556,AV$2:AV$6)/MMULT($S556:$W556,AU$2:AU$6)-1</f>
        <v>-4.8283667004197506E-3</v>
      </c>
      <c r="AW556" cm="1">
        <f t="array" ref="AW556">MMULT($S556:$W556,AW$2:AW$6)/MMULT($S556:$W556,AV$2:AV$6)-1</f>
        <v>-1.5082788187454232E-2</v>
      </c>
      <c r="AX556" cm="1">
        <f t="array" ref="AX556">MMULT($S556:$W556,AX$2:AX$6)/MMULT($S556:$W556,AW$2:AW$6)-1</f>
        <v>9.1794273232350676E-3</v>
      </c>
      <c r="AY556" cm="1">
        <f t="array" ref="AY556">MMULT($S556:$W556,AY$2:AY$6)/MMULT($S556:$W556,AX$2:AX$6)-1</f>
        <v>-2.6163050248852682E-2</v>
      </c>
      <c r="AZ556" cm="1">
        <f t="array" ref="AZ556">MMULT($S556:$W556,AZ$2:AZ$6)/MMULT($S556:$W556,AY$2:AY$6)-1</f>
        <v>0</v>
      </c>
      <c r="BA556" cm="1">
        <f t="array" ref="BA556">MMULT($S556:$W556,BA$2:BA$6)/MMULT($S556:$W556,AZ$2:AZ$6)-1</f>
        <v>0</v>
      </c>
      <c r="BB556" cm="1">
        <f t="array" ref="BB556">MMULT($S556:$W556,BB$2:BB$6)/MMULT($S556:$W556,BA$2:BA$6)-1</f>
        <v>1.1285667264004484E-2</v>
      </c>
      <c r="BC556" cm="1">
        <f t="array" ref="BC556">MMULT($S556:$W556,BC$2:BC$6)/MMULT($S556:$W556,BB$2:BB$6)-1</f>
        <v>2.1194223545752955E-3</v>
      </c>
      <c r="BD556" cm="1">
        <f t="array" ref="BD556">MMULT($S556:$W556,BD$2:BD$6)/MMULT($S556:$W556,BC$2:BC$6)-1</f>
        <v>1.0660050903269047E-2</v>
      </c>
      <c r="BE556" cm="1">
        <f t="array" ref="BE556">MMULT($S556:$W556,BE$2:BE$6)/MMULT($S556:$W556,BD$2:BD$6)-1</f>
        <v>1.3132086746482585E-2</v>
      </c>
      <c r="BF556" cm="1">
        <f t="array" ref="BF556">MMULT($S556:$W556,BF$2:BF$6)/MMULT($S556:$W556,BE$2:BE$6)-1</f>
        <v>2.9399065734321272E-3</v>
      </c>
      <c r="BG556" cm="1">
        <f t="array" ref="BG556">MMULT($S556:$W556,BG$2:BG$6)/MMULT($S556:$W556,BF$2:BF$6)-1</f>
        <v>0</v>
      </c>
      <c r="BH556" cm="1">
        <f t="array" ref="BH556">MMULT($S556:$W556,BH$2:BH$6)/MMULT($S556:$W556,BG$2:BG$6)-1</f>
        <v>0</v>
      </c>
      <c r="BI556" cm="1">
        <f t="array" ref="BI556">MMULT($S556:$W556,BI$2:BI$6)/MMULT($S556:$W556,BH$2:BH$6)-1</f>
        <v>1.2223133140864206E-2</v>
      </c>
      <c r="BJ556" cm="1">
        <f t="array" ref="BJ556">MMULT($S556:$W556,BJ$2:BJ$6)/MMULT($S556:$W556,BI$2:BI$6)-1</f>
        <v>-1.0942191885505603E-2</v>
      </c>
      <c r="BK556" cm="1">
        <f t="array" ref="BK556">MMULT($S556:$W556,BK$2:BK$6)/MMULT($S556:$W556,BJ$2:BJ$6)-1</f>
        <v>-1.4859934376650674E-2</v>
      </c>
      <c r="BL556" cm="1">
        <f t="array" ref="BL556">MMULT($S556:$W556,BL$2:BL$6)/MMULT($S556:$W556,BK$2:BK$6)-1</f>
        <v>-1.521845470009775E-3</v>
      </c>
      <c r="BM556" cm="1">
        <f t="array" ref="BM556">MMULT($S556:$W556,BM$2:BM$6)/MMULT($S556:$W556,BL$2:BL$6)-1</f>
        <v>1.1573125632531989E-2</v>
      </c>
      <c r="BN556" cm="1">
        <f t="array" ref="BN556">MMULT($S556:$W556,BN$2:BN$6)/MMULT($S556:$W556,BM$2:BM$6)-1</f>
        <v>0</v>
      </c>
      <c r="BO556" cm="1">
        <f t="array" ref="BO556">MMULT($S556:$W556,BO$2:BO$6)/MMULT($S556:$W556,BN$2:BN$6)-1</f>
        <v>0</v>
      </c>
      <c r="BP556" cm="1">
        <f t="array" ref="BP556">MMULT($S556:$W556,BP$2:BP$6)/MMULT($S556:$W556,BO$2:BO$6)-1</f>
        <v>1.8240159476129891E-2</v>
      </c>
      <c r="BQ556" cm="1">
        <f t="array" ref="BQ556">MMULT($S556:$W556,BQ$2:BQ$6)/MMULT($S556:$W556,BP$2:BP$6)-1</f>
        <v>-1.0581016711308511E-4</v>
      </c>
      <c r="BR556" cm="1">
        <f t="array" ref="BR556">MMULT($S556:$W556,BR$2:BR$6)/MMULT($S556:$W556,BQ$2:BQ$6)-1</f>
        <v>-6.3012629689215283E-3</v>
      </c>
      <c r="BS556" cm="1">
        <f t="array" ref="BS556">MMULT($S556:$W556,BS$2:BS$6)/MMULT($S556:$W556,BR$2:BR$6)-1</f>
        <v>-1.2441348290146537E-2</v>
      </c>
      <c r="BT556" cm="1">
        <f t="array" ref="BT556">MMULT($S556:$W556,BT$2:BT$6)/MMULT($S556:$W556,BS$2:BS$6)-1</f>
        <v>1.4753798403357443E-2</v>
      </c>
      <c r="BU556" cm="1">
        <f t="array" ref="BU556">MMULT($S556:$W556,BU$2:BU$6)/MMULT($S556:$W556,BT$2:BT$6)-1</f>
        <v>-7.0241698638114913E-3</v>
      </c>
      <c r="BV556" cm="1">
        <f t="array" ref="BV556">MMULT($S556:$W556,BV$2:BV$6)/MMULT($S556:$W556,BU$2:BU$6)-1</f>
        <v>0</v>
      </c>
      <c r="BW556" cm="1">
        <f t="array" ref="BW556">MMULT($S556:$W556,BW$2:BW$6)/MMULT($S556:$W556,BV$2:BV$6)-1</f>
        <v>2.0365651498328585E-3</v>
      </c>
      <c r="BX556" cm="1">
        <f t="array" ref="BX556">MMULT($S556:$W556,BX$2:BX$6)/MMULT($S556:$W556,BW$2:BW$6)-1</f>
        <v>0</v>
      </c>
      <c r="BY556" cm="1">
        <f t="array" ref="BY556">MMULT($S556:$W556,BY$2:BY$6)/MMULT($S556:$W556,BX$2:BX$6)-1</f>
        <v>-7.2789657326466362E-3</v>
      </c>
      <c r="BZ556" cm="1">
        <f t="array" ref="BZ556">MMULT($S556:$W556,BZ$2:BZ$6)/MMULT($S556:$W556,BY$2:BY$6)-1</f>
        <v>-1.6179822535802191E-2</v>
      </c>
      <c r="CA556" cm="1">
        <f t="array" ref="CA556">MMULT($S556:$W556,CA$2:CA$6)/MMULT($S556:$W556,BZ$2:BZ$6)-1</f>
        <v>-7.8149546859069829E-3</v>
      </c>
      <c r="CB556" cm="1">
        <f t="array" ref="CB556">MMULT($S556:$W556,CB$2:CB$6)/MMULT($S556:$W556,CA$2:CA$6)-1</f>
        <v>0</v>
      </c>
      <c r="CC556" cm="1">
        <f t="array" ref="CC556">MMULT($S556:$W556,CC$2:CC$6)/MMULT($S556:$W556,CB$2:CB$6)-1</f>
        <v>0</v>
      </c>
      <c r="CD556" cm="1">
        <f t="array" ref="CD556">MMULT($S556:$W556,CD$2:CD$6)/MMULT($S556:$W556,CC$2:CC$6)-1</f>
        <v>1.3680852632815155E-2</v>
      </c>
      <c r="CE556" cm="1">
        <f t="array" ref="CE556">MMULT($S556:$W556,CE$2:CE$6)/MMULT($S556:$W556,CD$2:CD$6)-1</f>
        <v>6.7299773180931055E-3</v>
      </c>
      <c r="CF556" cm="1">
        <f t="array" ref="CF556">MMULT($S556:$W556,CF$2:CF$6)/MMULT($S556:$W556,CE$2:CE$6)-1</f>
        <v>-3.9838813163243225E-3</v>
      </c>
      <c r="CG556" cm="1">
        <f t="array" ref="CG556">MMULT($S556:$W556,CG$2:CG$6)/MMULT($S556:$W556,CF$2:CF$6)-1</f>
        <v>-1.0232306125219415E-2</v>
      </c>
      <c r="CH556" cm="1">
        <f t="array" ref="CH556">MMULT($S556:$W556,CH$2:CH$6)/MMULT($S556:$W556,CG$2:CG$6)-1</f>
        <v>2.372131886431772E-2</v>
      </c>
      <c r="CI556" cm="1">
        <f t="array" ref="CI556">MMULT($S556:$W556,CI$2:CI$6)/MMULT($S556:$W556,CH$2:CH$6)-1</f>
        <v>0</v>
      </c>
      <c r="CJ556" cm="1">
        <f t="array" ref="CJ556">MMULT($S556:$W556,CJ$2:CJ$6)/MMULT($S556:$W556,CI$2:CI$6)-1</f>
        <v>0</v>
      </c>
      <c r="CK556" cm="1">
        <f t="array" ref="CK556">MMULT($S556:$W556,CK$2:CK$6)/MMULT($S556:$W556,CJ$2:CJ$6)-1</f>
        <v>0</v>
      </c>
      <c r="CL556" cm="1">
        <f t="array" ref="CL556">MMULT($S556:$W556,CL$2:CL$6)/MMULT($S556:$W556,CK$2:CK$6)-1</f>
        <v>1.718818364681729E-2</v>
      </c>
      <c r="CM556" cm="1">
        <f t="array" ref="CM556">MMULT($S556:$W556,CM$2:CM$6)/MMULT($S556:$W556,CL$2:CL$6)-1</f>
        <v>-6.8036005226272955E-3</v>
      </c>
      <c r="CN556" cm="1">
        <f t="array" ref="CN556">MMULT($S556:$W556,CN$2:CN$6)/MMULT($S556:$W556,CM$2:CM$6)-1</f>
        <v>1.2375256768042853E-2</v>
      </c>
      <c r="CO556" cm="1">
        <f t="array" ref="CO556">MMULT($S556:$W556,CO$2:CO$6)/MMULT($S556:$W556,CN$2:CN$6)-1</f>
        <v>2.6867256049576405E-3</v>
      </c>
      <c r="CP556" cm="1">
        <f t="array" ref="CP556">MMULT($S556:$W556,CP$2:CP$6)/MMULT($S556:$W556,CO$2:CO$6)-1</f>
        <v>0</v>
      </c>
      <c r="CQ556" cm="1">
        <f t="array" ref="CQ556">MMULT($S556:$W556,CQ$2:CQ$6)/MMULT($S556:$W556,CP$2:CP$6)-1</f>
        <v>0</v>
      </c>
      <c r="CR556" cm="1">
        <f t="array" ref="CR556">MMULT($S556:$W556,CR$2:CR$6)/MMULT($S556:$W556,CQ$2:CQ$6)-1</f>
        <v>1.7957880321033404E-2</v>
      </c>
      <c r="CS556" cm="1">
        <f t="array" ref="CS556">MMULT($S556:$W556,CS$2:CS$6)/MMULT($S556:$W556,CR$2:CR$6)-1</f>
        <v>-1.2850572311825847E-2</v>
      </c>
      <c r="CT556" cm="1">
        <f t="array" ref="CT556">MMULT($S556:$W556,CT$2:CT$6)/MMULT($S556:$W556,CS$2:CS$6)-1</f>
        <v>-1.3399175196200708E-2</v>
      </c>
      <c r="CU556" cm="1">
        <f t="array" ref="CU556">MMULT($S556:$W556,CU$2:CU$6)/MMULT($S556:$W556,CT$2:CT$6)-1</f>
        <v>-2.2311124612813815E-2</v>
      </c>
      <c r="CV556" cm="1">
        <f t="array" ref="CV556">MMULT($S556:$W556,CV$2:CV$6)/MMULT($S556:$W556,CU$2:CU$6)-1</f>
        <v>7.4128241779185533E-3</v>
      </c>
      <c r="CW556" cm="1">
        <f t="array" ref="CW556">MMULT($S556:$W556,CW$2:CW$6)/MMULT($S556:$W556,CV$2:CV$6)-1</f>
        <v>0</v>
      </c>
      <c r="CX556" cm="1">
        <f t="array" ref="CX556">MMULT($S556:$W556,CX$2:CX$6)/MMULT($S556:$W556,CW$2:CW$6)-1</f>
        <v>0</v>
      </c>
      <c r="CY556" cm="1">
        <f t="array" ref="CY556">MMULT($S556:$W556,CY$2:CY$6)/MMULT($S556:$W556,CX$2:CX$6)-1</f>
        <v>-1.6233255703185234E-3</v>
      </c>
      <c r="CZ556" cm="1">
        <f t="array" ref="CZ556">MMULT($S556:$W556,CZ$2:CZ$6)/MMULT($S556:$W556,CY$2:CY$6)-1</f>
        <v>-1.8473537073038337E-2</v>
      </c>
      <c r="DA556" cm="1">
        <f t="array" ref="DA556">MMULT($S556:$W556,DA$2:DA$6)/MMULT($S556:$W556,CZ$2:CZ$6)-1</f>
        <v>-1.2035704759394417E-3</v>
      </c>
      <c r="DB556" cm="1">
        <f t="array" ref="DB556">MMULT($S556:$W556,DB$2:DB$6)/MMULT($S556:$W556,DA$2:DA$6)-1</f>
        <v>2.8938565874914168E-3</v>
      </c>
      <c r="DC556" cm="1">
        <f t="array" ref="DC556">MMULT($S556:$W556,DC$2:DC$6)/MMULT($S556:$W556,DB$2:DB$6)-1</f>
        <v>2.172533862015813E-2</v>
      </c>
      <c r="DD556" cm="1">
        <f t="array" ref="DD556">MMULT($S556:$W556,DD$2:DD$6)/MMULT($S556:$W556,DC$2:DC$6)-1</f>
        <v>0</v>
      </c>
      <c r="DE556" cm="1">
        <f t="array" ref="DE556">MMULT($S556:$W556,DE$2:DE$6)/MMULT($S556:$W556,DD$2:DD$6)-1</f>
        <v>0</v>
      </c>
      <c r="DF556" cm="1">
        <f t="array" ref="DF556">MMULT($S556:$W556,DF$2:DF$6)/MMULT($S556:$W556,DE$2:DE$6)-1</f>
        <v>4.8633840256453453E-3</v>
      </c>
      <c r="DG556" cm="1">
        <f t="array" ref="DG556">MMULT($S556:$W556,DG$2:DG$6)/MMULT($S556:$W556,DF$2:DF$6)-1</f>
        <v>-8.3851138340428344E-3</v>
      </c>
      <c r="DH556" cm="1">
        <f t="array" ref="DH556">MMULT($S556:$W556,DH$2:DH$6)/MMULT($S556:$W556,DG$2:DG$6)-1</f>
        <v>3.7481865452866359E-3</v>
      </c>
      <c r="DI556" cm="1">
        <f t="array" ref="DI556">MMULT($S556:$W556,DI$2:DI$6)/MMULT($S556:$W556,DH$2:DH$6)-1</f>
        <v>-1.3733437023363271E-3</v>
      </c>
      <c r="DJ556" cm="1">
        <f t="array" ref="DJ556">MMULT($S556:$W556,DJ$2:DJ$6)/MMULT($S556:$W556,DI$2:DI$6)-1</f>
        <v>3.8953819405613821E-3</v>
      </c>
      <c r="DK556" cm="1">
        <f t="array" ref="DK556">MMULT($S556:$W556,DK$2:DK$6)/MMULT($S556:$W556,DJ$2:DJ$6)-1</f>
        <v>0</v>
      </c>
      <c r="DL556" cm="1">
        <f t="array" ref="DL556">MMULT($S556:$W556,DL$2:DL$6)/MMULT($S556:$W556,DK$2:DK$6)-1</f>
        <v>0</v>
      </c>
      <c r="DM556" cm="1">
        <f t="array" ref="DM556">MMULT($S556:$W556,DM$2:DM$6)/MMULT($S556:$W556,DL$2:DL$6)-1</f>
        <v>-1.0498030835364713E-2</v>
      </c>
      <c r="DN556" cm="1">
        <f t="array" ref="DN556">MMULT($S556:$W556,DN$2:DN$6)/MMULT($S556:$W556,DM$2:DM$6)-1</f>
        <v>-1.4857952392453577E-2</v>
      </c>
      <c r="DO556" cm="1">
        <f t="array" ref="DO556">MMULT($S556:$W556,DO$2:DO$6)/MMULT($S556:$W556,DN$2:DN$6)-1</f>
        <v>9.2513275114913807E-3</v>
      </c>
      <c r="DP556" cm="1">
        <f t="array" ref="DP556">MMULT($S556:$W556,DP$2:DP$6)/MMULT($S556:$W556,DO$2:DO$6)-1</f>
        <v>1.9006364109523943E-3</v>
      </c>
      <c r="DQ556" cm="1">
        <f t="array" ref="DQ556">MMULT($S556:$W556,DQ$2:DQ$6)/MMULT($S556:$W556,DP$2:DP$6)-1</f>
        <v>-5.6413557968816308E-3</v>
      </c>
      <c r="DR556" cm="1">
        <f t="array" ref="DR556">MMULT($S556:$W556,DR$2:DR$6)/MMULT($S556:$W556,DQ$2:DQ$6)-1</f>
        <v>0</v>
      </c>
      <c r="DS556" cm="1">
        <f t="array" ref="DS556">MMULT($S556:$W556,DS$2:DS$6)/MMULT($S556:$W556,DR$2:DR$6)-1</f>
        <v>0</v>
      </c>
      <c r="DT556" cm="1">
        <f t="array" ref="DT556">MMULT($S556:$W556,DT$2:DT$6)/MMULT($S556:$W556,DS$2:DS$6)-1</f>
        <v>1.1247515598092894E-2</v>
      </c>
      <c r="DU556" cm="1">
        <f t="array" ref="DU556">MMULT($S556:$W556,DU$2:DU$6)/MMULT($S556:$W556,DT$2:DT$6)-1</f>
        <v>6.2018536447743244E-3</v>
      </c>
      <c r="DV556" cm="1">
        <f t="array" ref="DV556">MMULT($S556:$W556,DV$2:DV$6)/MMULT($S556:$W556,DU$2:DU$6)-1</f>
        <v>6.9698418224288794E-3</v>
      </c>
      <c r="DW556" cm="1">
        <f t="array" ref="DW556">MMULT($S556:$W556,DW$2:DW$6)/MMULT($S556:$W556,DV$2:DV$6)-1</f>
        <v>-4.8892146896992728E-3</v>
      </c>
      <c r="DX556" cm="1">
        <f t="array" ref="DX556">MMULT($S556:$W556,DX$2:DX$6)/MMULT($S556:$W556,DW$2:DW$6)-1</f>
        <v>9.0511727678133092E-3</v>
      </c>
      <c r="DY556" cm="1">
        <f t="array" ref="DY556">MMULT($S556:$W556,DY$2:DY$6)/MMULT($S556:$W556,DX$2:DX$6)-1</f>
        <v>0</v>
      </c>
      <c r="DZ556" cm="1">
        <f t="array" ref="DZ556">MMULT($S556:$W556,DZ$2:DZ$6)/MMULT($S556:$W556,DY$2:DY$6)-1</f>
        <v>0</v>
      </c>
      <c r="EA556" cm="1">
        <f t="array" ref="EA556">MMULT($S556:$W556,EA$2:EA$6)/MMULT($S556:$W556,DZ$2:DZ$6)-1</f>
        <v>-1.1378993257118886E-2</v>
      </c>
      <c r="EB556" cm="1">
        <f t="array" ref="EB556">MMULT($S556:$W556,EB$2:EB$6)/MMULT($S556:$W556,EA$2:EA$6)-1</f>
        <v>-9.2938489474704289E-3</v>
      </c>
      <c r="EC556" cm="1">
        <f t="array" ref="EC556">MMULT($S556:$W556,EC$2:EC$6)/MMULT($S556:$W556,EB$2:EB$6)-1</f>
        <v>8.9407798705898323E-4</v>
      </c>
      <c r="ED556" cm="1">
        <f t="array" ref="ED556">MMULT($S556:$W556,ED$2:ED$6)/MMULT($S556:$W556,EC$2:EC$6)-1</f>
        <v>9.3671527805330168E-3</v>
      </c>
      <c r="EE556" cm="1">
        <f t="array" ref="EE556">MMULT($S556:$W556,EE$2:EE$6)/MMULT($S556:$W556,ED$2:ED$6)-1</f>
        <v>4.0101232970994882E-3</v>
      </c>
      <c r="EF556" cm="1">
        <f t="array" ref="EF556">MMULT($S556:$W556,EF$2:EF$6)/MMULT($S556:$W556,EE$2:EE$6)-1</f>
        <v>0</v>
      </c>
      <c r="EG556" cm="1">
        <f t="array" ref="EG556">MMULT($S556:$W556,EG$2:EG$6)/MMULT($S556:$W556,EF$2:EF$6)-1</f>
        <v>0</v>
      </c>
      <c r="EH556" cm="1">
        <f t="array" ref="EH556">MMULT($S556:$W556,EH$2:EH$6)/MMULT($S556:$W556,EG$2:EG$6)-1</f>
        <v>7.3694963580721584E-3</v>
      </c>
      <c r="EI556" cm="1">
        <f t="array" ref="EI556">MMULT($S556:$W556,EI$2:EI$6)/MMULT($S556:$W556,EH$2:EH$6)-1</f>
        <v>1.1865062451199559E-3</v>
      </c>
      <c r="EJ556" cm="1">
        <f t="array" ref="EJ556">MMULT($S556:$W556,EJ$2:EJ$6)/MMULT($S556:$W556,EI$2:EI$6)-1</f>
        <v>-4.8144322428409492E-3</v>
      </c>
      <c r="EK556" cm="1">
        <f t="array" ref="EK556">MMULT($S556:$W556,EK$2:EK$6)/MMULT($S556:$W556,EJ$2:EJ$6)-1</f>
        <v>-2.5381008571443431E-3</v>
      </c>
      <c r="EL556" cm="1">
        <f t="array" ref="EL556">MMULT($S556:$W556,EL$2:EL$6)/MMULT($S556:$W556,EK$2:EK$6)-1</f>
        <v>-7.994533499259604E-3</v>
      </c>
      <c r="EM556" cm="1">
        <f t="array" ref="EM556">MMULT($S556:$W556,EM$2:EM$6)/MMULT($S556:$W556,EL$2:EL$6)-1</f>
        <v>0</v>
      </c>
      <c r="EN556" cm="1">
        <f t="array" ref="EN556">MMULT($S556:$W556,EN$2:EN$6)/MMULT($S556:$W556,EM$2:EM$6)-1</f>
        <v>0</v>
      </c>
      <c r="EO556" cm="1">
        <f t="array" ref="EO556">MMULT($S556:$W556,EO$2:EO$6)/MMULT($S556:$W556,EN$2:EN$6)-1</f>
        <v>0</v>
      </c>
      <c r="EP556" cm="1">
        <f t="array" ref="EP556">MMULT($S556:$W556,EP$2:EP$6)/MMULT($S556:$W556,EO$2:EO$6)-1</f>
        <v>1.769886118109798E-2</v>
      </c>
      <c r="EQ556" cm="1">
        <f t="array" ref="EQ556">MMULT($S556:$W556,EQ$2:EQ$6)/MMULT($S556:$W556,EP$2:EP$6)-1</f>
        <v>1.2100973451745212E-2</v>
      </c>
      <c r="ER556" cm="1">
        <f t="array" ref="ER556">MMULT($S556:$W556,ER$2:ER$6)/MMULT($S556:$W556,EQ$2:EQ$6)-1</f>
        <v>1.0464010740271812E-2</v>
      </c>
      <c r="ES556" cm="1">
        <f t="array" ref="ES556">MMULT($S556:$W556,ES$2:ES$6)/MMULT($S556:$W556,ER$2:ER$6)-1</f>
        <v>2.5305568548528168E-3</v>
      </c>
      <c r="ET556" cm="1">
        <f t="array" ref="ET556">MMULT($S556:$W556,ET$2:ET$6)/MMULT($S556:$W556,ES$2:ES$6)-1</f>
        <v>0</v>
      </c>
      <c r="EU556" cm="1">
        <f t="array" ref="EU556">MMULT($S556:$W556,EU$2:EU$6)/MMULT($S556:$W556,ET$2:ET$6)-1</f>
        <v>0</v>
      </c>
      <c r="EV556" cm="1">
        <f t="array" ref="EV556">MMULT($S556:$W556,EV$2:EV$6)/MMULT($S556:$W556,EU$2:EU$6)-1</f>
        <v>6.8464667530210299E-3</v>
      </c>
      <c r="EW556" cm="1">
        <f t="array" ref="EW556">MMULT($S556:$W556,EW$2:EW$6)/MMULT($S556:$W556,EV$2:EV$6)-1</f>
        <v>-1.0056148839482804E-2</v>
      </c>
      <c r="EX556" cm="1">
        <f t="array" ref="EX556">MMULT($S556:$W556,EX$2:EX$6)/MMULT($S556:$W556,EW$2:EW$6)-1</f>
        <v>-2.080926679411621E-3</v>
      </c>
      <c r="EY556" cm="1">
        <f t="array" ref="EY556">MMULT($S556:$W556,EY$2:EY$6)/MMULT($S556:$W556,EX$2:EX$6)-1</f>
        <v>8.0723278866208226E-3</v>
      </c>
      <c r="EZ556" cm="1">
        <f t="array" ref="EZ556">MMULT($S556:$W556,EZ$2:EZ$6)/MMULT($S556:$W556,EY$2:EY$6)-1</f>
        <v>3.6742275711083572E-3</v>
      </c>
      <c r="FA556" cm="1">
        <f t="array" ref="FA556">MMULT($S556:$W556,FA$2:FA$6)/MMULT($S556:$W556,EZ$2:EZ$6)-1</f>
        <v>0</v>
      </c>
      <c r="FB556" cm="1">
        <f t="array" ref="FB556">MMULT($S556:$W556,FB$2:FB$6)/MMULT($S556:$W556,FA$2:FA$6)-1</f>
        <v>0</v>
      </c>
      <c r="FC556" cm="1">
        <f t="array" ref="FC556">MMULT($S556:$W556,FC$2:FC$6)/MMULT($S556:$W556,FB$2:FB$6)-1</f>
        <v>1.4154711302965861E-2</v>
      </c>
      <c r="FD556" cm="1">
        <f t="array" ref="FD556">MMULT($S556:$W556,FD$2:FD$6)/MMULT($S556:$W556,FC$2:FC$6)-1</f>
        <v>1.2612415828864743E-2</v>
      </c>
      <c r="FE556" cm="1">
        <f t="array" ref="FE556">MMULT($S556:$W556,FE$2:FE$6)/MMULT($S556:$W556,FD$2:FD$6)-1</f>
        <v>-2.01978178725436E-2</v>
      </c>
      <c r="FF556" cm="1">
        <f t="array" ref="FF556">MMULT($S556:$W556,FF$2:FF$6)/MMULT($S556:$W556,FE$2:FE$6)-1</f>
        <v>-4.5485466505146288E-3</v>
      </c>
      <c r="FG556" cm="1">
        <f t="array" ref="FG556">MMULT($S556:$W556,FG$2:FG$6)/MMULT($S556:$W556,FF$2:FF$6)-1</f>
        <v>6.8800577183387723E-3</v>
      </c>
      <c r="FH556" cm="1">
        <f t="array" ref="FH556">MMULT($S556:$W556,FH$2:FH$6)/MMULT($S556:$W556,FG$2:FG$6)-1</f>
        <v>0</v>
      </c>
      <c r="FI556" cm="1">
        <f t="array" ref="FI556">MMULT($S556:$W556,FI$2:FI$6)/MMULT($S556:$W556,FH$2:FH$6)-1</f>
        <v>0</v>
      </c>
      <c r="FJ556" cm="1">
        <f t="array" ref="FJ556">MMULT($S556:$W556,FJ$2:FJ$6)/MMULT($S556:$W556,FI$2:FI$6)-1</f>
        <v>5.7146002633536863E-3</v>
      </c>
      <c r="FK556" cm="1">
        <f t="array" ref="FK556">MMULT($S556:$W556,FK$2:FK$6)/MMULT($S556:$W556,FJ$2:FJ$6)-1</f>
        <v>2.7008654439948376E-3</v>
      </c>
      <c r="FL556" cm="1">
        <f t="array" ref="FL556">MMULT($S556:$W556,FL$2:FL$6)/MMULT($S556:$W556,FK$2:FK$6)-1</f>
        <v>5.7160261471902452E-3</v>
      </c>
      <c r="FM556" cm="1">
        <f t="array" ref="FM556">MMULT($S556:$W556,FM$2:FM$6)/MMULT($S556:$W556,FL$2:FL$6)-1</f>
        <v>3.6450881629264131E-3</v>
      </c>
      <c r="FN556" cm="1">
        <f t="array" ref="FN556">MMULT($S556:$W556,FN$2:FN$6)/MMULT($S556:$W556,FM$2:FM$6)-1</f>
        <v>-7.2396151367456474E-3</v>
      </c>
      <c r="FO556" cm="1">
        <f t="array" ref="FO556">MMULT($S556:$W556,FO$2:FO$6)/MMULT($S556:$W556,FN$2:FN$6)-1</f>
        <v>0</v>
      </c>
      <c r="FP556" cm="1">
        <f t="array" ref="FP556">MMULT($S556:$W556,FP$2:FP$6)/MMULT($S556:$W556,FO$2:FO$6)-1</f>
        <v>0</v>
      </c>
      <c r="FQ556" cm="1">
        <f t="array" ref="FQ556">MMULT($S556:$W556,FQ$2:FQ$6)/MMULT($S556:$W556,FP$2:FP$6)-1</f>
        <v>-2.4300385200687336E-3</v>
      </c>
      <c r="FR556" cm="1">
        <f t="array" ref="FR556">MMULT($S556:$W556,FR$2:FR$6)/MMULT($S556:$W556,FQ$2:FQ$6)-1</f>
        <v>1.5776613965633013E-2</v>
      </c>
      <c r="FS556" cm="1">
        <f t="array" ref="FS556">MMULT($S556:$W556,FS$2:FS$6)/MMULT($S556:$W556,FR$2:FR$6)-1</f>
        <v>1.6597542476639582E-2</v>
      </c>
      <c r="FT556" cm="1">
        <f t="array" ref="FT556">MMULT($S556:$W556,FT$2:FT$6)/MMULT($S556:$W556,FS$2:FS$6)-1</f>
        <v>7.5642725064439809E-4</v>
      </c>
      <c r="FU556" cm="1">
        <f t="array" ref="FU556">MMULT($S556:$W556,FU$2:FU$6)/MMULT($S556:$W556,FT$2:FT$6)-1</f>
        <v>8.8494592782839554E-4</v>
      </c>
      <c r="FV556" cm="1">
        <f t="array" ref="FV556">MMULT($S556:$W556,FV$2:FV$6)/MMULT($S556:$W556,FU$2:FU$6)-1</f>
        <v>0</v>
      </c>
      <c r="FW556" cm="1">
        <f t="array" ref="FW556">MMULT($S556:$W556,FW$2:FW$6)/MMULT($S556:$W556,FV$2:FV$6)-1</f>
        <v>0</v>
      </c>
      <c r="FX556" cm="1">
        <f t="array" ref="FX556">MMULT($S556:$W556,FX$2:FX$6)/MMULT($S556:$W556,FW$2:FW$6)-1</f>
        <v>3.8963818740722633E-3</v>
      </c>
      <c r="FY556" cm="1">
        <f t="array" ref="FY556">MMULT($S556:$W556,FY$2:FY$6)/MMULT($S556:$W556,FX$2:FX$6)-1</f>
        <v>-3.0565177955811373E-3</v>
      </c>
      <c r="FZ556" cm="1">
        <f t="array" ref="FZ556">MMULT($S556:$W556,FZ$2:FZ$6)/MMULT($S556:$W556,FY$2:FY$6)-1</f>
        <v>1.3287693873574868E-2</v>
      </c>
      <c r="GA556" cm="1">
        <f t="array" ref="GA556">MMULT($S556:$W556,GA$2:GA$6)/MMULT($S556:$W556,FZ$2:FZ$6)-1</f>
        <v>-3.1589720565950996E-3</v>
      </c>
      <c r="GB556" cm="1">
        <f t="array" ref="GB556">MMULT($S556:$W556,GB$2:GB$6)/MMULT($S556:$W556,GA$2:GA$6)-1</f>
        <v>-9.6456000241762485E-4</v>
      </c>
      <c r="GC556" cm="1">
        <f t="array" ref="GC556">MMULT($S556:$W556,GC$2:GC$6)/MMULT($S556:$W556,GB$2:GB$6)-1</f>
        <v>0</v>
      </c>
      <c r="GD556" cm="1">
        <f t="array" ref="GD556">MMULT($S556:$W556,GD$2:GD$6)/MMULT($S556:$W556,GC$2:GC$6)-1</f>
        <v>0</v>
      </c>
      <c r="GE556" cm="1">
        <f t="array" ref="GE556">MMULT($S556:$W556,GE$2:GE$6)/MMULT($S556:$W556,GD$2:GD$6)-1</f>
        <v>-1.2001510106445235E-3</v>
      </c>
      <c r="GF556" cm="1">
        <f t="array" ref="GF556">MMULT($S556:$W556,GF$2:GF$6)/MMULT($S556:$W556,GE$2:GE$6)-1</f>
        <v>-1.2496961268089635E-2</v>
      </c>
      <c r="GG556" cm="1">
        <f t="array" ref="GG556">MMULT($S556:$W556,GG$2:GG$6)/MMULT($S556:$W556,GF$2:GF$6)-1</f>
        <v>-3.5995490077661563E-3</v>
      </c>
      <c r="GH556" cm="1">
        <f t="array" ref="GH556">MMULT($S556:$W556,GH$2:GH$6)/MMULT($S556:$W556,GG$2:GG$6)-1</f>
        <v>-1.7964669875769612E-4</v>
      </c>
      <c r="GI556" cm="1">
        <f t="array" ref="GI556">MMULT($S556:$W556,GI$2:GI$6)/MMULT($S556:$W556,GH$2:GH$6)-1</f>
        <v>2.8618693511717197E-4</v>
      </c>
      <c r="GJ556" cm="1">
        <f t="array" ref="GJ556">MMULT($S556:$W556,GJ$2:GJ$6)/MMULT($S556:$W556,GI$2:GI$6)-1</f>
        <v>0</v>
      </c>
      <c r="GK556" cm="1">
        <f t="array" ref="GK556">MMULT($S556:$W556,GK$2:GK$6)/MMULT($S556:$W556,GJ$2:GJ$6)-1</f>
        <v>0</v>
      </c>
      <c r="GL556" cm="1">
        <f t="array" ref="GL556">MMULT($S556:$W556,GL$2:GL$6)/MMULT($S556:$W556,GK$2:GK$6)-1</f>
        <v>5.1738294555856434E-3</v>
      </c>
      <c r="GM556" cm="1">
        <f t="array" ref="GM556">MMULT($S556:$W556,GM$2:GM$6)/MMULT($S556:$W556,GL$2:GL$6)-1</f>
        <v>4.4795149038678872E-3</v>
      </c>
      <c r="GN556" cm="1">
        <f t="array" ref="GN556">MMULT($S556:$W556,GN$2:GN$6)/MMULT($S556:$W556,GM$2:GM$6)-1</f>
        <v>-4.8179986816349052E-3</v>
      </c>
      <c r="GO556" cm="1">
        <f t="array" ref="GO556">MMULT($S556:$W556,GO$2:GO$6)/MMULT($S556:$W556,GN$2:GN$6)-1</f>
        <v>-6.9224907183949025E-3</v>
      </c>
      <c r="GP556" cm="1">
        <f t="array" ref="GP556">MMULT($S556:$W556,GP$2:GP$6)/MMULT($S556:$W556,GO$2:GO$6)-1</f>
        <v>8.475744359026649E-3</v>
      </c>
      <c r="GQ556" cm="1">
        <f t="array" ref="GQ556">MMULT($S556:$W556,GQ$2:GQ$6)/MMULT($S556:$W556,GP$2:GP$6)-1</f>
        <v>0</v>
      </c>
      <c r="GR556" cm="1">
        <f t="array" ref="GR556">MMULT($S556:$W556,GR$2:GR$6)/MMULT($S556:$W556,GQ$2:GQ$6)-1</f>
        <v>0</v>
      </c>
      <c r="GS556" cm="1">
        <f t="array" ref="GS556">MMULT($S556:$W556,GS$2:GS$6)/MMULT($S556:$W556,GR$2:GR$6)-1</f>
        <v>-4.2471954430545189E-3</v>
      </c>
      <c r="GT556" cm="1">
        <f t="array" ref="GT556">MMULT($S556:$W556,GT$2:GT$6)/MMULT($S556:$W556,GS$2:GS$6)-1</f>
        <v>-1.0097485392580374E-2</v>
      </c>
      <c r="GU556" cm="1">
        <f t="array" ref="GU556">MMULT($S556:$W556,GU$2:GU$6)/MMULT($S556:$W556,GT$2:GT$6)-1</f>
        <v>9.6090753629090031E-3</v>
      </c>
      <c r="GV556" cm="1">
        <f t="array" ref="GV556">MMULT($S556:$W556,GV$2:GV$6)/MMULT($S556:$W556,GU$2:GU$6)-1</f>
        <v>9.9314861921100395E-3</v>
      </c>
      <c r="GW556" s="49">
        <f t="shared" si="16"/>
        <v>8.0956703905843235E-4</v>
      </c>
      <c r="GX556" s="50">
        <f t="shared" si="17"/>
        <v>8.7432722786780302E-3</v>
      </c>
    </row>
    <row r="557" spans="7:206" customFormat="1" x14ac:dyDescent="0.35">
      <c r="G557" s="23">
        <v>0.977874080629902</v>
      </c>
      <c r="H557">
        <v>0.82851649525437177</v>
      </c>
      <c r="I557">
        <v>0.90215765861995301</v>
      </c>
      <c r="J557">
        <v>0.40928373058259837</v>
      </c>
      <c r="K557">
        <v>0.38865321817682424</v>
      </c>
      <c r="L557">
        <f>SUM(Таблица8[[#This Row],[Аэрофлот]:[Сбербанк]])</f>
        <v>3.5064851832636492</v>
      </c>
      <c r="M557" s="30">
        <f>Таблица8[[#This Row],[Аэрофлот]]/$L557</f>
        <v>0.27887586272922704</v>
      </c>
      <c r="N557" s="24">
        <f>Таблица8[[#This Row],[ГАЗПРОМ ао]]/$L557</f>
        <v>0.23628119097974709</v>
      </c>
      <c r="O557" s="24">
        <f>Таблица8[[#This Row],[ГМКНорНик]]/$L557</f>
        <v>0.25728260964167909</v>
      </c>
      <c r="P557" s="24">
        <f>Таблица8[[#This Row],[ЛУКОЙЛ]]/$L557</f>
        <v>0.1167219335578823</v>
      </c>
      <c r="Q557" s="24">
        <f>Таблица8[[#This Row],[Сбербанк]]/$L557</f>
        <v>0.11083840309146453</v>
      </c>
      <c r="R557" s="24">
        <f>SUM(Таблица810[[#This Row],[Аэрофлот]:[Сбербанк]])</f>
        <v>1</v>
      </c>
      <c r="S557" s="30">
        <f>INT($U$1*Таблица810[[#This Row],[Аэрофлот]]/B$8)</f>
        <v>38700</v>
      </c>
      <c r="T557" s="24">
        <f>INT($U$1*Таблица810[[#This Row],[ГАЗПРОМ ао]]/C$8)</f>
        <v>11108</v>
      </c>
      <c r="U557" s="24">
        <f>INT($U$1*Таблица810[[#This Row],[ГМКНорНик]]/D$8)</f>
        <v>105</v>
      </c>
      <c r="V557" s="24">
        <f>INT($U$1*Таблица810[[#This Row],[ЛУКОЙЛ]]/E$8)</f>
        <v>223</v>
      </c>
      <c r="W557" s="31">
        <f>INT($U$1*Таблица810[[#This Row],[Сбербанк]]/F$8)</f>
        <v>4074</v>
      </c>
      <c r="AA557" cm="1">
        <f t="array" ref="AA557">MMULT($S557:$W557,AA$2:AA$6)/MMULT($S557:$W557,Z$2:Z$6)-1</f>
        <v>1.3926096917721731E-2</v>
      </c>
      <c r="AB557" cm="1">
        <f t="array" ref="AB557">MMULT($S557:$W557,AB$2:AB$6)/MMULT($S557:$W557,AA$2:AA$6)-1</f>
        <v>2.904763908321506E-3</v>
      </c>
      <c r="AC557" cm="1">
        <f t="array" ref="AC557">MMULT($S557:$W557,AC$2:AC$6)/MMULT($S557:$W557,AB$2:AB$6)-1</f>
        <v>0</v>
      </c>
      <c r="AD557" cm="1">
        <f t="array" ref="AD557">MMULT($S557:$W557,AD$2:AD$6)/MMULT($S557:$W557,AC$2:AC$6)-1</f>
        <v>3.8525641370949826E-2</v>
      </c>
      <c r="AE557" cm="1">
        <f t="array" ref="AE557">MMULT($S557:$W557,AE$2:AE$6)/MMULT($S557:$W557,AD$2:AD$6)-1</f>
        <v>0</v>
      </c>
      <c r="AF557" cm="1">
        <f t="array" ref="AF557">MMULT($S557:$W557,AF$2:AF$6)/MMULT($S557:$W557,AE$2:AE$6)-1</f>
        <v>0</v>
      </c>
      <c r="AG557" cm="1">
        <f t="array" ref="AG557">MMULT($S557:$W557,AG$2:AG$6)/MMULT($S557:$W557,AF$2:AF$6)-1</f>
        <v>4.6922355119265458E-3</v>
      </c>
      <c r="AH557" cm="1">
        <f t="array" ref="AH557">MMULT($S557:$W557,AH$2:AH$6)/MMULT($S557:$W557,AG$2:AG$6)-1</f>
        <v>7.4084474203939266E-4</v>
      </c>
      <c r="AI557" cm="1">
        <f t="array" ref="AI557">MMULT($S557:$W557,AI$2:AI$6)/MMULT($S557:$W557,AH$2:AH$6)-1</f>
        <v>-5.7233301605295051E-3</v>
      </c>
      <c r="AJ557" cm="1">
        <f t="array" ref="AJ557">MMULT($S557:$W557,AJ$2:AJ$6)/MMULT($S557:$W557,AI$2:AI$6)-1</f>
        <v>9.714941209961081E-3</v>
      </c>
      <c r="AK557" cm="1">
        <f t="array" ref="AK557">MMULT($S557:$W557,AK$2:AK$6)/MMULT($S557:$W557,AJ$2:AJ$6)-1</f>
        <v>-1.5916111329160709E-2</v>
      </c>
      <c r="AL557" cm="1">
        <f t="array" ref="AL557">MMULT($S557:$W557,AL$2:AL$6)/MMULT($S557:$W557,AK$2:AK$6)-1</f>
        <v>0</v>
      </c>
      <c r="AM557" cm="1">
        <f t="array" ref="AM557">MMULT($S557:$W557,AM$2:AM$6)/MMULT($S557:$W557,AL$2:AL$6)-1</f>
        <v>0</v>
      </c>
      <c r="AN557" cm="1">
        <f t="array" ref="AN557">MMULT($S557:$W557,AN$2:AN$6)/MMULT($S557:$W557,AM$2:AM$6)-1</f>
        <v>3.7562340891001966E-3</v>
      </c>
      <c r="AO557" cm="1">
        <f t="array" ref="AO557">MMULT($S557:$W557,AO$2:AO$6)/MMULT($S557:$W557,AN$2:AN$6)-1</f>
        <v>-1.1783435957968269E-3</v>
      </c>
      <c r="AP557" cm="1">
        <f t="array" ref="AP557">MMULT($S557:$W557,AP$2:AP$6)/MMULT($S557:$W557,AO$2:AO$6)-1</f>
        <v>8.494122110707103E-3</v>
      </c>
      <c r="AQ557" cm="1">
        <f t="array" ref="AQ557">MMULT($S557:$W557,AQ$2:AQ$6)/MMULT($S557:$W557,AP$2:AP$6)-1</f>
        <v>-1.5991843941022932E-2</v>
      </c>
      <c r="AR557" cm="1">
        <f t="array" ref="AR557">MMULT($S557:$W557,AR$2:AR$6)/MMULT($S557:$W557,AQ$2:AQ$6)-1</f>
        <v>-1.1114791069543495E-2</v>
      </c>
      <c r="AS557" cm="1">
        <f t="array" ref="AS557">MMULT($S557:$W557,AS$2:AS$6)/MMULT($S557:$W557,AR$2:AR$6)-1</f>
        <v>0</v>
      </c>
      <c r="AT557" cm="1">
        <f t="array" ref="AT557">MMULT($S557:$W557,AT$2:AT$6)/MMULT($S557:$W557,AS$2:AS$6)-1</f>
        <v>0</v>
      </c>
      <c r="AU557" cm="1">
        <f t="array" ref="AU557">MMULT($S557:$W557,AU$2:AU$6)/MMULT($S557:$W557,AT$2:AT$6)-1</f>
        <v>-2.6954361067097476E-3</v>
      </c>
      <c r="AV557" cm="1">
        <f t="array" ref="AV557">MMULT($S557:$W557,AV$2:AV$6)/MMULT($S557:$W557,AU$2:AU$6)-1</f>
        <v>-4.6355139227135522E-3</v>
      </c>
      <c r="AW557" cm="1">
        <f t="array" ref="AW557">MMULT($S557:$W557,AW$2:AW$6)/MMULT($S557:$W557,AV$2:AV$6)-1</f>
        <v>-1.641158669252285E-2</v>
      </c>
      <c r="AX557" cm="1">
        <f t="array" ref="AX557">MMULT($S557:$W557,AX$2:AX$6)/MMULT($S557:$W557,AW$2:AW$6)-1</f>
        <v>8.9492912981685713E-3</v>
      </c>
      <c r="AY557" cm="1">
        <f t="array" ref="AY557">MMULT($S557:$W557,AY$2:AY$6)/MMULT($S557:$W557,AX$2:AX$6)-1</f>
        <v>-2.60806425628477E-2</v>
      </c>
      <c r="AZ557" cm="1">
        <f t="array" ref="AZ557">MMULT($S557:$W557,AZ$2:AZ$6)/MMULT($S557:$W557,AY$2:AY$6)-1</f>
        <v>0</v>
      </c>
      <c r="BA557" cm="1">
        <f t="array" ref="BA557">MMULT($S557:$W557,BA$2:BA$6)/MMULT($S557:$W557,AZ$2:AZ$6)-1</f>
        <v>0</v>
      </c>
      <c r="BB557" cm="1">
        <f t="array" ref="BB557">MMULT($S557:$W557,BB$2:BB$6)/MMULT($S557:$W557,BA$2:BA$6)-1</f>
        <v>1.2198441485864464E-2</v>
      </c>
      <c r="BC557" cm="1">
        <f t="array" ref="BC557">MMULT($S557:$W557,BC$2:BC$6)/MMULT($S557:$W557,BB$2:BB$6)-1</f>
        <v>1.39628851274054E-4</v>
      </c>
      <c r="BD557" cm="1">
        <f t="array" ref="BD557">MMULT($S557:$W557,BD$2:BD$6)/MMULT($S557:$W557,BC$2:BC$6)-1</f>
        <v>1.2894104987017263E-2</v>
      </c>
      <c r="BE557" cm="1">
        <f t="array" ref="BE557">MMULT($S557:$W557,BE$2:BE$6)/MMULT($S557:$W557,BD$2:BD$6)-1</f>
        <v>1.1930049757659544E-2</v>
      </c>
      <c r="BF557" cm="1">
        <f t="array" ref="BF557">MMULT($S557:$W557,BF$2:BF$6)/MMULT($S557:$W557,BE$2:BE$6)-1</f>
        <v>1.4065758621679691E-3</v>
      </c>
      <c r="BG557" cm="1">
        <f t="array" ref="BG557">MMULT($S557:$W557,BG$2:BG$6)/MMULT($S557:$W557,BF$2:BF$6)-1</f>
        <v>0</v>
      </c>
      <c r="BH557" cm="1">
        <f t="array" ref="BH557">MMULT($S557:$W557,BH$2:BH$6)/MMULT($S557:$W557,BG$2:BG$6)-1</f>
        <v>0</v>
      </c>
      <c r="BI557" cm="1">
        <f t="array" ref="BI557">MMULT($S557:$W557,BI$2:BI$6)/MMULT($S557:$W557,BH$2:BH$6)-1</f>
        <v>1.3122105755857927E-2</v>
      </c>
      <c r="BJ557" cm="1">
        <f t="array" ref="BJ557">MMULT($S557:$W557,BJ$2:BJ$6)/MMULT($S557:$W557,BI$2:BI$6)-1</f>
        <v>-1.0324681612074893E-2</v>
      </c>
      <c r="BK557" cm="1">
        <f t="array" ref="BK557">MMULT($S557:$W557,BK$2:BK$6)/MMULT($S557:$W557,BJ$2:BJ$6)-1</f>
        <v>-1.3789789154467713E-2</v>
      </c>
      <c r="BL557" cm="1">
        <f t="array" ref="BL557">MMULT($S557:$W557,BL$2:BL$6)/MMULT($S557:$W557,BK$2:BK$6)-1</f>
        <v>-1.8067124512221033E-3</v>
      </c>
      <c r="BM557" cm="1">
        <f t="array" ref="BM557">MMULT($S557:$W557,BM$2:BM$6)/MMULT($S557:$W557,BL$2:BL$6)-1</f>
        <v>1.0089648523759376E-2</v>
      </c>
      <c r="BN557" cm="1">
        <f t="array" ref="BN557">MMULT($S557:$W557,BN$2:BN$6)/MMULT($S557:$W557,BM$2:BM$6)-1</f>
        <v>0</v>
      </c>
      <c r="BO557" cm="1">
        <f t="array" ref="BO557">MMULT($S557:$W557,BO$2:BO$6)/MMULT($S557:$W557,BN$2:BN$6)-1</f>
        <v>0</v>
      </c>
      <c r="BP557" cm="1">
        <f t="array" ref="BP557">MMULT($S557:$W557,BP$2:BP$6)/MMULT($S557:$W557,BO$2:BO$6)-1</f>
        <v>1.9294070284031184E-2</v>
      </c>
      <c r="BQ557" cm="1">
        <f t="array" ref="BQ557">MMULT($S557:$W557,BQ$2:BQ$6)/MMULT($S557:$W557,BP$2:BP$6)-1</f>
        <v>5.6524770245824918E-4</v>
      </c>
      <c r="BR557" cm="1">
        <f t="array" ref="BR557">MMULT($S557:$W557,BR$2:BR$6)/MMULT($S557:$W557,BQ$2:BQ$6)-1</f>
        <v>-4.0401159228991013E-3</v>
      </c>
      <c r="BS557" cm="1">
        <f t="array" ref="BS557">MMULT($S557:$W557,BS$2:BS$6)/MMULT($S557:$W557,BR$2:BR$6)-1</f>
        <v>-9.0698360519825272E-3</v>
      </c>
      <c r="BT557" cm="1">
        <f t="array" ref="BT557">MMULT($S557:$W557,BT$2:BT$6)/MMULT($S557:$W557,BS$2:BS$6)-1</f>
        <v>1.9643017201938617E-2</v>
      </c>
      <c r="BU557" cm="1">
        <f t="array" ref="BU557">MMULT($S557:$W557,BU$2:BU$6)/MMULT($S557:$W557,BT$2:BT$6)-1</f>
        <v>-1.0955555416151563E-2</v>
      </c>
      <c r="BV557" cm="1">
        <f t="array" ref="BV557">MMULT($S557:$W557,BV$2:BV$6)/MMULT($S557:$W557,BU$2:BU$6)-1</f>
        <v>0</v>
      </c>
      <c r="BW557" cm="1">
        <f t="array" ref="BW557">MMULT($S557:$W557,BW$2:BW$6)/MMULT($S557:$W557,BV$2:BV$6)-1</f>
        <v>-4.8826253842250145E-3</v>
      </c>
      <c r="BX557" cm="1">
        <f t="array" ref="BX557">MMULT($S557:$W557,BX$2:BX$6)/MMULT($S557:$W557,BW$2:BW$6)-1</f>
        <v>0</v>
      </c>
      <c r="BY557" cm="1">
        <f t="array" ref="BY557">MMULT($S557:$W557,BY$2:BY$6)/MMULT($S557:$W557,BX$2:BX$6)-1</f>
        <v>-1.3158657903324822E-2</v>
      </c>
      <c r="BZ557" cm="1">
        <f t="array" ref="BZ557">MMULT($S557:$W557,BZ$2:BZ$6)/MMULT($S557:$W557,BY$2:BY$6)-1</f>
        <v>-2.2616080077399459E-2</v>
      </c>
      <c r="CA557" cm="1">
        <f t="array" ref="CA557">MMULT($S557:$W557,CA$2:CA$6)/MMULT($S557:$W557,BZ$2:BZ$6)-1</f>
        <v>-4.5316769071468421E-3</v>
      </c>
      <c r="CB557" cm="1">
        <f t="array" ref="CB557">MMULT($S557:$W557,CB$2:CB$6)/MMULT($S557:$W557,CA$2:CA$6)-1</f>
        <v>0</v>
      </c>
      <c r="CC557" cm="1">
        <f t="array" ref="CC557">MMULT($S557:$W557,CC$2:CC$6)/MMULT($S557:$W557,CB$2:CB$6)-1</f>
        <v>0</v>
      </c>
      <c r="CD557" cm="1">
        <f t="array" ref="CD557">MMULT($S557:$W557,CD$2:CD$6)/MMULT($S557:$W557,CC$2:CC$6)-1</f>
        <v>1.6209048121673675E-2</v>
      </c>
      <c r="CE557" cm="1">
        <f t="array" ref="CE557">MMULT($S557:$W557,CE$2:CE$6)/MMULT($S557:$W557,CD$2:CD$6)-1</f>
        <v>3.3341471824643865E-3</v>
      </c>
      <c r="CF557" cm="1">
        <f t="array" ref="CF557">MMULT($S557:$W557,CF$2:CF$6)/MMULT($S557:$W557,CE$2:CE$6)-1</f>
        <v>-6.7189310499128352E-3</v>
      </c>
      <c r="CG557" cm="1">
        <f t="array" ref="CG557">MMULT($S557:$W557,CG$2:CG$6)/MMULT($S557:$W557,CF$2:CF$6)-1</f>
        <v>-1.6400551779886086E-2</v>
      </c>
      <c r="CH557" cm="1">
        <f t="array" ref="CH557">MMULT($S557:$W557,CH$2:CH$6)/MMULT($S557:$W557,CG$2:CG$6)-1</f>
        <v>1.8660389204659511E-2</v>
      </c>
      <c r="CI557" cm="1">
        <f t="array" ref="CI557">MMULT($S557:$W557,CI$2:CI$6)/MMULT($S557:$W557,CH$2:CH$6)-1</f>
        <v>0</v>
      </c>
      <c r="CJ557" cm="1">
        <f t="array" ref="CJ557">MMULT($S557:$W557,CJ$2:CJ$6)/MMULT($S557:$W557,CI$2:CI$6)-1</f>
        <v>0</v>
      </c>
      <c r="CK557" cm="1">
        <f t="array" ref="CK557">MMULT($S557:$W557,CK$2:CK$6)/MMULT($S557:$W557,CJ$2:CJ$6)-1</f>
        <v>0</v>
      </c>
      <c r="CL557" cm="1">
        <f t="array" ref="CL557">MMULT($S557:$W557,CL$2:CL$6)/MMULT($S557:$W557,CK$2:CK$6)-1</f>
        <v>1.8286074324092905E-2</v>
      </c>
      <c r="CM557" cm="1">
        <f t="array" ref="CM557">MMULT($S557:$W557,CM$2:CM$6)/MMULT($S557:$W557,CL$2:CL$6)-1</f>
        <v>-2.8094469404312816E-3</v>
      </c>
      <c r="CN557" cm="1">
        <f t="array" ref="CN557">MMULT($S557:$W557,CN$2:CN$6)/MMULT($S557:$W557,CM$2:CM$6)-1</f>
        <v>9.8697449817184424E-3</v>
      </c>
      <c r="CO557" cm="1">
        <f t="array" ref="CO557">MMULT($S557:$W557,CO$2:CO$6)/MMULT($S557:$W557,CN$2:CN$6)-1</f>
        <v>4.4097168170966761E-3</v>
      </c>
      <c r="CP557" cm="1">
        <f t="array" ref="CP557">MMULT($S557:$W557,CP$2:CP$6)/MMULT($S557:$W557,CO$2:CO$6)-1</f>
        <v>0</v>
      </c>
      <c r="CQ557" cm="1">
        <f t="array" ref="CQ557">MMULT($S557:$W557,CQ$2:CQ$6)/MMULT($S557:$W557,CP$2:CP$6)-1</f>
        <v>0</v>
      </c>
      <c r="CR557" cm="1">
        <f t="array" ref="CR557">MMULT($S557:$W557,CR$2:CR$6)/MMULT($S557:$W557,CQ$2:CQ$6)-1</f>
        <v>1.7152689699142298E-2</v>
      </c>
      <c r="CS557" cm="1">
        <f t="array" ref="CS557">MMULT($S557:$W557,CS$2:CS$6)/MMULT($S557:$W557,CR$2:CR$6)-1</f>
        <v>-1.8502633800689616E-2</v>
      </c>
      <c r="CT557" cm="1">
        <f t="array" ref="CT557">MMULT($S557:$W557,CT$2:CT$6)/MMULT($S557:$W557,CS$2:CS$6)-1</f>
        <v>-1.1188124448110681E-2</v>
      </c>
      <c r="CU557" cm="1">
        <f t="array" ref="CU557">MMULT($S557:$W557,CU$2:CU$6)/MMULT($S557:$W557,CT$2:CT$6)-1</f>
        <v>-1.9817423561287351E-2</v>
      </c>
      <c r="CV557" cm="1">
        <f t="array" ref="CV557">MMULT($S557:$W557,CV$2:CV$6)/MMULT($S557:$W557,CU$2:CU$6)-1</f>
        <v>6.9083294143967855E-3</v>
      </c>
      <c r="CW557" cm="1">
        <f t="array" ref="CW557">MMULT($S557:$W557,CW$2:CW$6)/MMULT($S557:$W557,CV$2:CV$6)-1</f>
        <v>0</v>
      </c>
      <c r="CX557" cm="1">
        <f t="array" ref="CX557">MMULT($S557:$W557,CX$2:CX$6)/MMULT($S557:$W557,CW$2:CW$6)-1</f>
        <v>0</v>
      </c>
      <c r="CY557" cm="1">
        <f t="array" ref="CY557">MMULT($S557:$W557,CY$2:CY$6)/MMULT($S557:$W557,CX$2:CX$6)-1</f>
        <v>-2.9412735703753246E-3</v>
      </c>
      <c r="CZ557" cm="1">
        <f t="array" ref="CZ557">MMULT($S557:$W557,CZ$2:CZ$6)/MMULT($S557:$W557,CY$2:CY$6)-1</f>
        <v>-1.7625040335374154E-2</v>
      </c>
      <c r="DA557" cm="1">
        <f t="array" ref="DA557">MMULT($S557:$W557,DA$2:DA$6)/MMULT($S557:$W557,CZ$2:CZ$6)-1</f>
        <v>-8.6596406432704054E-3</v>
      </c>
      <c r="DB557" cm="1">
        <f t="array" ref="DB557">MMULT($S557:$W557,DB$2:DB$6)/MMULT($S557:$W557,DA$2:DA$6)-1</f>
        <v>2.3062020065414135E-3</v>
      </c>
      <c r="DC557" cm="1">
        <f t="array" ref="DC557">MMULT($S557:$W557,DC$2:DC$6)/MMULT($S557:$W557,DB$2:DB$6)-1</f>
        <v>2.4461327128611821E-2</v>
      </c>
      <c r="DD557" cm="1">
        <f t="array" ref="DD557">MMULT($S557:$W557,DD$2:DD$6)/MMULT($S557:$W557,DC$2:DC$6)-1</f>
        <v>0</v>
      </c>
      <c r="DE557" cm="1">
        <f t="array" ref="DE557">MMULT($S557:$W557,DE$2:DE$6)/MMULT($S557:$W557,DD$2:DD$6)-1</f>
        <v>0</v>
      </c>
      <c r="DF557" cm="1">
        <f t="array" ref="DF557">MMULT($S557:$W557,DF$2:DF$6)/MMULT($S557:$W557,DE$2:DE$6)-1</f>
        <v>9.2733709205210513E-3</v>
      </c>
      <c r="DG557" cm="1">
        <f t="array" ref="DG557">MMULT($S557:$W557,DG$2:DG$6)/MMULT($S557:$W557,DF$2:DF$6)-1</f>
        <v>-7.1185274287625111E-3</v>
      </c>
      <c r="DH557" cm="1">
        <f t="array" ref="DH557">MMULT($S557:$W557,DH$2:DH$6)/MMULT($S557:$W557,DG$2:DG$6)-1</f>
        <v>7.4129396050792717E-3</v>
      </c>
      <c r="DI557" cm="1">
        <f t="array" ref="DI557">MMULT($S557:$W557,DI$2:DI$6)/MMULT($S557:$W557,DH$2:DH$6)-1</f>
        <v>-9.5114885549107964E-4</v>
      </c>
      <c r="DJ557" cm="1">
        <f t="array" ref="DJ557">MMULT($S557:$W557,DJ$2:DJ$6)/MMULT($S557:$W557,DI$2:DI$6)-1</f>
        <v>4.26726263565258E-3</v>
      </c>
      <c r="DK557" cm="1">
        <f t="array" ref="DK557">MMULT($S557:$W557,DK$2:DK$6)/MMULT($S557:$W557,DJ$2:DJ$6)-1</f>
        <v>0</v>
      </c>
      <c r="DL557" cm="1">
        <f t="array" ref="DL557">MMULT($S557:$W557,DL$2:DL$6)/MMULT($S557:$W557,DK$2:DK$6)-1</f>
        <v>0</v>
      </c>
      <c r="DM557" cm="1">
        <f t="array" ref="DM557">MMULT($S557:$W557,DM$2:DM$6)/MMULT($S557:$W557,DL$2:DL$6)-1</f>
        <v>-9.3380643208458292E-3</v>
      </c>
      <c r="DN557" cm="1">
        <f t="array" ref="DN557">MMULT($S557:$W557,DN$2:DN$6)/MMULT($S557:$W557,DM$2:DM$6)-1</f>
        <v>-1.4905496064318902E-2</v>
      </c>
      <c r="DO557" cm="1">
        <f t="array" ref="DO557">MMULT($S557:$W557,DO$2:DO$6)/MMULT($S557:$W557,DN$2:DN$6)-1</f>
        <v>9.6956499133877827E-3</v>
      </c>
      <c r="DP557" cm="1">
        <f t="array" ref="DP557">MMULT($S557:$W557,DP$2:DP$6)/MMULT($S557:$W557,DO$2:DO$6)-1</f>
        <v>2.9235116922328164E-3</v>
      </c>
      <c r="DQ557" cm="1">
        <f t="array" ref="DQ557">MMULT($S557:$W557,DQ$2:DQ$6)/MMULT($S557:$W557,DP$2:DP$6)-1</f>
        <v>-2.1121492975542111E-3</v>
      </c>
      <c r="DR557" cm="1">
        <f t="array" ref="DR557">MMULT($S557:$W557,DR$2:DR$6)/MMULT($S557:$W557,DQ$2:DQ$6)-1</f>
        <v>0</v>
      </c>
      <c r="DS557" cm="1">
        <f t="array" ref="DS557">MMULT($S557:$W557,DS$2:DS$6)/MMULT($S557:$W557,DR$2:DR$6)-1</f>
        <v>0</v>
      </c>
      <c r="DT557" cm="1">
        <f t="array" ref="DT557">MMULT($S557:$W557,DT$2:DT$6)/MMULT($S557:$W557,DS$2:DS$6)-1</f>
        <v>1.4583568030242633E-2</v>
      </c>
      <c r="DU557" cm="1">
        <f t="array" ref="DU557">MMULT($S557:$W557,DU$2:DU$6)/MMULT($S557:$W557,DT$2:DT$6)-1</f>
        <v>5.2046976525195188E-3</v>
      </c>
      <c r="DV557" cm="1">
        <f t="array" ref="DV557">MMULT($S557:$W557,DV$2:DV$6)/MMULT($S557:$W557,DU$2:DU$6)-1</f>
        <v>4.6280391025497192E-3</v>
      </c>
      <c r="DW557" cm="1">
        <f t="array" ref="DW557">MMULT($S557:$W557,DW$2:DW$6)/MMULT($S557:$W557,DV$2:DV$6)-1</f>
        <v>-2.20390336333387E-3</v>
      </c>
      <c r="DX557" cm="1">
        <f t="array" ref="DX557">MMULT($S557:$W557,DX$2:DX$6)/MMULT($S557:$W557,DW$2:DW$6)-1</f>
        <v>9.6399349583162763E-3</v>
      </c>
      <c r="DY557" cm="1">
        <f t="array" ref="DY557">MMULT($S557:$W557,DY$2:DY$6)/MMULT($S557:$W557,DX$2:DX$6)-1</f>
        <v>0</v>
      </c>
      <c r="DZ557" cm="1">
        <f t="array" ref="DZ557">MMULT($S557:$W557,DZ$2:DZ$6)/MMULT($S557:$W557,DY$2:DY$6)-1</f>
        <v>0</v>
      </c>
      <c r="EA557" cm="1">
        <f t="array" ref="EA557">MMULT($S557:$W557,EA$2:EA$6)/MMULT($S557:$W557,DZ$2:DZ$6)-1</f>
        <v>-1.1926485832742695E-2</v>
      </c>
      <c r="EB557" cm="1">
        <f t="array" ref="EB557">MMULT($S557:$W557,EB$2:EB$6)/MMULT($S557:$W557,EA$2:EA$6)-1</f>
        <v>-7.9345082526500743E-3</v>
      </c>
      <c r="EC557" cm="1">
        <f t="array" ref="EC557">MMULT($S557:$W557,EC$2:EC$6)/MMULT($S557:$W557,EB$2:EB$6)-1</f>
        <v>4.7013838992371326E-4</v>
      </c>
      <c r="ED557" cm="1">
        <f t="array" ref="ED557">MMULT($S557:$W557,ED$2:ED$6)/MMULT($S557:$W557,EC$2:EC$6)-1</f>
        <v>9.7103822283248764E-3</v>
      </c>
      <c r="EE557" cm="1">
        <f t="array" ref="EE557">MMULT($S557:$W557,EE$2:EE$6)/MMULT($S557:$W557,ED$2:ED$6)-1</f>
        <v>5.064522535037419E-3</v>
      </c>
      <c r="EF557" cm="1">
        <f t="array" ref="EF557">MMULT($S557:$W557,EF$2:EF$6)/MMULT($S557:$W557,EE$2:EE$6)-1</f>
        <v>0</v>
      </c>
      <c r="EG557" cm="1">
        <f t="array" ref="EG557">MMULT($S557:$W557,EG$2:EG$6)/MMULT($S557:$W557,EF$2:EF$6)-1</f>
        <v>0</v>
      </c>
      <c r="EH557" cm="1">
        <f t="array" ref="EH557">MMULT($S557:$W557,EH$2:EH$6)/MMULT($S557:$W557,EG$2:EG$6)-1</f>
        <v>1.0421998606485738E-2</v>
      </c>
      <c r="EI557" cm="1">
        <f t="array" ref="EI557">MMULT($S557:$W557,EI$2:EI$6)/MMULT($S557:$W557,EH$2:EH$6)-1</f>
        <v>2.8747666816699713E-3</v>
      </c>
      <c r="EJ557" cm="1">
        <f t="array" ref="EJ557">MMULT($S557:$W557,EJ$2:EJ$6)/MMULT($S557:$W557,EI$2:EI$6)-1</f>
        <v>-7.3083887541441905E-3</v>
      </c>
      <c r="EK557" cm="1">
        <f t="array" ref="EK557">MMULT($S557:$W557,EK$2:EK$6)/MMULT($S557:$W557,EJ$2:EJ$6)-1</f>
        <v>-2.91674509330897E-3</v>
      </c>
      <c r="EL557" cm="1">
        <f t="array" ref="EL557">MMULT($S557:$W557,EL$2:EL$6)/MMULT($S557:$W557,EK$2:EK$6)-1</f>
        <v>-8.8623431246870332E-3</v>
      </c>
      <c r="EM557" cm="1">
        <f t="array" ref="EM557">MMULT($S557:$W557,EM$2:EM$6)/MMULT($S557:$W557,EL$2:EL$6)-1</f>
        <v>0</v>
      </c>
      <c r="EN557" cm="1">
        <f t="array" ref="EN557">MMULT($S557:$W557,EN$2:EN$6)/MMULT($S557:$W557,EM$2:EM$6)-1</f>
        <v>0</v>
      </c>
      <c r="EO557" cm="1">
        <f t="array" ref="EO557">MMULT($S557:$W557,EO$2:EO$6)/MMULT($S557:$W557,EN$2:EN$6)-1</f>
        <v>0</v>
      </c>
      <c r="EP557" cm="1">
        <f t="array" ref="EP557">MMULT($S557:$W557,EP$2:EP$6)/MMULT($S557:$W557,EO$2:EO$6)-1</f>
        <v>1.6230027284314996E-2</v>
      </c>
      <c r="EQ557" cm="1">
        <f t="array" ref="EQ557">MMULT($S557:$W557,EQ$2:EQ$6)/MMULT($S557:$W557,EP$2:EP$6)-1</f>
        <v>1.2237662123333992E-2</v>
      </c>
      <c r="ER557" cm="1">
        <f t="array" ref="ER557">MMULT($S557:$W557,ER$2:ER$6)/MMULT($S557:$W557,EQ$2:EQ$6)-1</f>
        <v>1.0831739598604617E-2</v>
      </c>
      <c r="ES557" cm="1">
        <f t="array" ref="ES557">MMULT($S557:$W557,ES$2:ES$6)/MMULT($S557:$W557,ER$2:ER$6)-1</f>
        <v>2.4956106756015561E-3</v>
      </c>
      <c r="ET557" cm="1">
        <f t="array" ref="ET557">MMULT($S557:$W557,ET$2:ET$6)/MMULT($S557:$W557,ES$2:ES$6)-1</f>
        <v>0</v>
      </c>
      <c r="EU557" cm="1">
        <f t="array" ref="EU557">MMULT($S557:$W557,EU$2:EU$6)/MMULT($S557:$W557,ET$2:ET$6)-1</f>
        <v>0</v>
      </c>
      <c r="EV557" cm="1">
        <f t="array" ref="EV557">MMULT($S557:$W557,EV$2:EV$6)/MMULT($S557:$W557,EU$2:EU$6)-1</f>
        <v>6.1097062342436725E-3</v>
      </c>
      <c r="EW557" cm="1">
        <f t="array" ref="EW557">MMULT($S557:$W557,EW$2:EW$6)/MMULT($S557:$W557,EV$2:EV$6)-1</f>
        <v>-4.9747011819341047E-3</v>
      </c>
      <c r="EX557" cm="1">
        <f t="array" ref="EX557">MMULT($S557:$W557,EX$2:EX$6)/MMULT($S557:$W557,EW$2:EW$6)-1</f>
        <v>-2.870635504484631E-3</v>
      </c>
      <c r="EY557" cm="1">
        <f t="array" ref="EY557">MMULT($S557:$W557,EY$2:EY$6)/MMULT($S557:$W557,EX$2:EX$6)-1</f>
        <v>9.4596931083918978E-3</v>
      </c>
      <c r="EZ557" cm="1">
        <f t="array" ref="EZ557">MMULT($S557:$W557,EZ$2:EZ$6)/MMULT($S557:$W557,EY$2:EY$6)-1</f>
        <v>4.270119496642133E-3</v>
      </c>
      <c r="FA557" cm="1">
        <f t="array" ref="FA557">MMULT($S557:$W557,FA$2:FA$6)/MMULT($S557:$W557,EZ$2:EZ$6)-1</f>
        <v>0</v>
      </c>
      <c r="FB557" cm="1">
        <f t="array" ref="FB557">MMULT($S557:$W557,FB$2:FB$6)/MMULT($S557:$W557,FA$2:FA$6)-1</f>
        <v>0</v>
      </c>
      <c r="FC557" cm="1">
        <f t="array" ref="FC557">MMULT($S557:$W557,FC$2:FC$6)/MMULT($S557:$W557,FB$2:FB$6)-1</f>
        <v>1.5496032169164398E-2</v>
      </c>
      <c r="FD557" cm="1">
        <f t="array" ref="FD557">MMULT($S557:$W557,FD$2:FD$6)/MMULT($S557:$W557,FC$2:FC$6)-1</f>
        <v>1.3339622860329969E-2</v>
      </c>
      <c r="FE557" cm="1">
        <f t="array" ref="FE557">MMULT($S557:$W557,FE$2:FE$6)/MMULT($S557:$W557,FD$2:FD$6)-1</f>
        <v>-1.8335434973191234E-2</v>
      </c>
      <c r="FF557" cm="1">
        <f t="array" ref="FF557">MMULT($S557:$W557,FF$2:FF$6)/MMULT($S557:$W557,FE$2:FE$6)-1</f>
        <v>-2.4633074602928851E-3</v>
      </c>
      <c r="FG557" cm="1">
        <f t="array" ref="FG557">MMULT($S557:$W557,FG$2:FG$6)/MMULT($S557:$W557,FF$2:FF$6)-1</f>
        <v>4.2081993409752716E-3</v>
      </c>
      <c r="FH557" cm="1">
        <f t="array" ref="FH557">MMULT($S557:$W557,FH$2:FH$6)/MMULT($S557:$W557,FG$2:FG$6)-1</f>
        <v>0</v>
      </c>
      <c r="FI557" cm="1">
        <f t="array" ref="FI557">MMULT($S557:$W557,FI$2:FI$6)/MMULT($S557:$W557,FH$2:FH$6)-1</f>
        <v>0</v>
      </c>
      <c r="FJ557" cm="1">
        <f t="array" ref="FJ557">MMULT($S557:$W557,FJ$2:FJ$6)/MMULT($S557:$W557,FI$2:FI$6)-1</f>
        <v>5.5473049498715454E-3</v>
      </c>
      <c r="FK557" cm="1">
        <f t="array" ref="FK557">MMULT($S557:$W557,FK$2:FK$6)/MMULT($S557:$W557,FJ$2:FJ$6)-1</f>
        <v>-8.7823484300308952E-4</v>
      </c>
      <c r="FL557" cm="1">
        <f t="array" ref="FL557">MMULT($S557:$W557,FL$2:FL$6)/MMULT($S557:$W557,FK$2:FK$6)-1</f>
        <v>5.7593754793472396E-3</v>
      </c>
      <c r="FM557" cm="1">
        <f t="array" ref="FM557">MMULT($S557:$W557,FM$2:FM$6)/MMULT($S557:$W557,FL$2:FL$6)-1</f>
        <v>2.9476142968813956E-3</v>
      </c>
      <c r="FN557" cm="1">
        <f t="array" ref="FN557">MMULT($S557:$W557,FN$2:FN$6)/MMULT($S557:$W557,FM$2:FM$6)-1</f>
        <v>-5.6444524718517464E-3</v>
      </c>
      <c r="FO557" cm="1">
        <f t="array" ref="FO557">MMULT($S557:$W557,FO$2:FO$6)/MMULT($S557:$W557,FN$2:FN$6)-1</f>
        <v>0</v>
      </c>
      <c r="FP557" cm="1">
        <f t="array" ref="FP557">MMULT($S557:$W557,FP$2:FP$6)/MMULT($S557:$W557,FO$2:FO$6)-1</f>
        <v>0</v>
      </c>
      <c r="FQ557" cm="1">
        <f t="array" ref="FQ557">MMULT($S557:$W557,FQ$2:FQ$6)/MMULT($S557:$W557,FP$2:FP$6)-1</f>
        <v>-6.2681826689734432E-3</v>
      </c>
      <c r="FR557" cm="1">
        <f t="array" ref="FR557">MMULT($S557:$W557,FR$2:FR$6)/MMULT($S557:$W557,FQ$2:FQ$6)-1</f>
        <v>1.4396375879770718E-2</v>
      </c>
      <c r="FS557" cm="1">
        <f t="array" ref="FS557">MMULT($S557:$W557,FS$2:FS$6)/MMULT($S557:$W557,FR$2:FR$6)-1</f>
        <v>1.4951828933272848E-2</v>
      </c>
      <c r="FT557" cm="1">
        <f t="array" ref="FT557">MMULT($S557:$W557,FT$2:FT$6)/MMULT($S557:$W557,FS$2:FS$6)-1</f>
        <v>-7.4107914905086059E-4</v>
      </c>
      <c r="FU557" cm="1">
        <f t="array" ref="FU557">MMULT($S557:$W557,FU$2:FU$6)/MMULT($S557:$W557,FT$2:FT$6)-1</f>
        <v>1.0291748198776318E-5</v>
      </c>
      <c r="FV557" cm="1">
        <f t="array" ref="FV557">MMULT($S557:$W557,FV$2:FV$6)/MMULT($S557:$W557,FU$2:FU$6)-1</f>
        <v>0</v>
      </c>
      <c r="FW557" cm="1">
        <f t="array" ref="FW557">MMULT($S557:$W557,FW$2:FW$6)/MMULT($S557:$W557,FV$2:FV$6)-1</f>
        <v>0</v>
      </c>
      <c r="FX557" cm="1">
        <f t="array" ref="FX557">MMULT($S557:$W557,FX$2:FX$6)/MMULT($S557:$W557,FW$2:FW$6)-1</f>
        <v>2.0959860280549414E-3</v>
      </c>
      <c r="FY557" cm="1">
        <f t="array" ref="FY557">MMULT($S557:$W557,FY$2:FY$6)/MMULT($S557:$W557,FX$2:FX$6)-1</f>
        <v>-3.0265393383444028E-3</v>
      </c>
      <c r="FZ557" cm="1">
        <f t="array" ref="FZ557">MMULT($S557:$W557,FZ$2:FZ$6)/MMULT($S557:$W557,FY$2:FY$6)-1</f>
        <v>1.3914815847817286E-2</v>
      </c>
      <c r="GA557" cm="1">
        <f t="array" ref="GA557">MMULT($S557:$W557,GA$2:GA$6)/MMULT($S557:$W557,FZ$2:FZ$6)-1</f>
        <v>-4.0790122732496936E-3</v>
      </c>
      <c r="GB557" cm="1">
        <f t="array" ref="GB557">MMULT($S557:$W557,GB$2:GB$6)/MMULT($S557:$W557,GA$2:GA$6)-1</f>
        <v>2.5102154155520751E-5</v>
      </c>
      <c r="GC557" cm="1">
        <f t="array" ref="GC557">MMULT($S557:$W557,GC$2:GC$6)/MMULT($S557:$W557,GB$2:GB$6)-1</f>
        <v>0</v>
      </c>
      <c r="GD557" cm="1">
        <f t="array" ref="GD557">MMULT($S557:$W557,GD$2:GD$6)/MMULT($S557:$W557,GC$2:GC$6)-1</f>
        <v>0</v>
      </c>
      <c r="GE557" cm="1">
        <f t="array" ref="GE557">MMULT($S557:$W557,GE$2:GE$6)/MMULT($S557:$W557,GD$2:GD$6)-1</f>
        <v>-4.4139638247064905E-4</v>
      </c>
      <c r="GF557" cm="1">
        <f t="array" ref="GF557">MMULT($S557:$W557,GF$2:GF$6)/MMULT($S557:$W557,GE$2:GE$6)-1</f>
        <v>-1.3926511154078169E-2</v>
      </c>
      <c r="GG557" cm="1">
        <f t="array" ref="GG557">MMULT($S557:$W557,GG$2:GG$6)/MMULT($S557:$W557,GF$2:GF$6)-1</f>
        <v>-6.2520345928611665E-3</v>
      </c>
      <c r="GH557" cm="1">
        <f t="array" ref="GH557">MMULT($S557:$W557,GH$2:GH$6)/MMULT($S557:$W557,GG$2:GG$6)-1</f>
        <v>-4.3365778684580913E-3</v>
      </c>
      <c r="GI557" cm="1">
        <f t="array" ref="GI557">MMULT($S557:$W557,GI$2:GI$6)/MMULT($S557:$W557,GH$2:GH$6)-1</f>
        <v>1.050048654963609E-3</v>
      </c>
      <c r="GJ557" cm="1">
        <f t="array" ref="GJ557">MMULT($S557:$W557,GJ$2:GJ$6)/MMULT($S557:$W557,GI$2:GI$6)-1</f>
        <v>0</v>
      </c>
      <c r="GK557" cm="1">
        <f t="array" ref="GK557">MMULT($S557:$W557,GK$2:GK$6)/MMULT($S557:$W557,GJ$2:GJ$6)-1</f>
        <v>0</v>
      </c>
      <c r="GL557" cm="1">
        <f t="array" ref="GL557">MMULT($S557:$W557,GL$2:GL$6)/MMULT($S557:$W557,GK$2:GK$6)-1</f>
        <v>6.304499200881386E-3</v>
      </c>
      <c r="GM557" cm="1">
        <f t="array" ref="GM557">MMULT($S557:$W557,GM$2:GM$6)/MMULT($S557:$W557,GL$2:GL$6)-1</f>
        <v>3.7158860488224477E-3</v>
      </c>
      <c r="GN557" cm="1">
        <f t="array" ref="GN557">MMULT($S557:$W557,GN$2:GN$6)/MMULT($S557:$W557,GM$2:GM$6)-1</f>
        <v>-2.645547294388928E-3</v>
      </c>
      <c r="GO557" cm="1">
        <f t="array" ref="GO557">MMULT($S557:$W557,GO$2:GO$6)/MMULT($S557:$W557,GN$2:GN$6)-1</f>
        <v>-1.2102393802102096E-2</v>
      </c>
      <c r="GP557" cm="1">
        <f t="array" ref="GP557">MMULT($S557:$W557,GP$2:GP$6)/MMULT($S557:$W557,GO$2:GO$6)-1</f>
        <v>8.5941673959699649E-3</v>
      </c>
      <c r="GQ557" cm="1">
        <f t="array" ref="GQ557">MMULT($S557:$W557,GQ$2:GQ$6)/MMULT($S557:$W557,GP$2:GP$6)-1</f>
        <v>0</v>
      </c>
      <c r="GR557" cm="1">
        <f t="array" ref="GR557">MMULT($S557:$W557,GR$2:GR$6)/MMULT($S557:$W557,GQ$2:GQ$6)-1</f>
        <v>0</v>
      </c>
      <c r="GS557" cm="1">
        <f t="array" ref="GS557">MMULT($S557:$W557,GS$2:GS$6)/MMULT($S557:$W557,GR$2:GR$6)-1</f>
        <v>-2.341215086353543E-3</v>
      </c>
      <c r="GT557" cm="1">
        <f t="array" ref="GT557">MMULT($S557:$W557,GT$2:GT$6)/MMULT($S557:$W557,GS$2:GS$6)-1</f>
        <v>-9.5966276969874365E-3</v>
      </c>
      <c r="GU557" cm="1">
        <f t="array" ref="GU557">MMULT($S557:$W557,GU$2:GU$6)/MMULT($S557:$W557,GT$2:GT$6)-1</f>
        <v>9.6644127324265749E-3</v>
      </c>
      <c r="GV557" cm="1">
        <f t="array" ref="GV557">MMULT($S557:$W557,GV$2:GV$6)/MMULT($S557:$W557,GU$2:GU$6)-1</f>
        <v>6.5405541514891308E-3</v>
      </c>
      <c r="GW557" s="49">
        <f t="shared" si="16"/>
        <v>7.0148398469548957E-4</v>
      </c>
      <c r="GX557" s="50">
        <f t="shared" si="17"/>
        <v>9.0483192089746891E-3</v>
      </c>
    </row>
    <row r="558" spans="7:206" customFormat="1" x14ac:dyDescent="0.35">
      <c r="G558" s="23">
        <v>0.39304788354136783</v>
      </c>
      <c r="H558">
        <v>0.71794793542283397</v>
      </c>
      <c r="I558">
        <v>0.73256630146183666</v>
      </c>
      <c r="J558">
        <v>0.21063875240333263</v>
      </c>
      <c r="K558">
        <v>0.2412488174077578</v>
      </c>
      <c r="L558">
        <f>SUM(Таблица8[[#This Row],[Аэрофлот]:[Сбербанк]])</f>
        <v>2.2954496902371289</v>
      </c>
      <c r="M558" s="30">
        <f>Таблица8[[#This Row],[Аэрофлот]]/$L558</f>
        <v>0.17122914312304727</v>
      </c>
      <c r="N558" s="24">
        <f>Таблица8[[#This Row],[ГАЗПРОМ ао]]/$L558</f>
        <v>0.31277005916373063</v>
      </c>
      <c r="O558" s="24">
        <f>Таблица8[[#This Row],[ГМКНорНик]]/$L558</f>
        <v>0.31913846972013565</v>
      </c>
      <c r="P558" s="24">
        <f>Таблица8[[#This Row],[ЛУКОЙЛ]]/$L558</f>
        <v>9.1763610981852026E-2</v>
      </c>
      <c r="Q558" s="24">
        <f>Таблица8[[#This Row],[Сбербанк]]/$L558</f>
        <v>0.10509871701123445</v>
      </c>
      <c r="R558" s="24">
        <f>SUM(Таблица810[[#This Row],[Аэрофлот]:[Сбербанк]])</f>
        <v>1</v>
      </c>
      <c r="S558" s="30">
        <f>INT($U$1*Таблица810[[#This Row],[Аэрофлот]]/B$8)</f>
        <v>23762</v>
      </c>
      <c r="T558" s="24">
        <f>INT($U$1*Таблица810[[#This Row],[ГАЗПРОМ ао]]/C$8)</f>
        <v>14704</v>
      </c>
      <c r="U558" s="24">
        <f>INT($U$1*Таблица810[[#This Row],[ГМКНорНик]]/D$8)</f>
        <v>131</v>
      </c>
      <c r="V558" s="24">
        <f>INT($U$1*Таблица810[[#This Row],[ЛУКОЙЛ]]/E$8)</f>
        <v>176</v>
      </c>
      <c r="W558" s="31">
        <f>INT($U$1*Таблица810[[#This Row],[Сбербанк]]/F$8)</f>
        <v>3863</v>
      </c>
      <c r="AA558" cm="1">
        <f t="array" ref="AA558">MMULT($S558:$W558,AA$2:AA$6)/MMULT($S558:$W558,Z$2:Z$6)-1</f>
        <v>1.4010980830740039E-2</v>
      </c>
      <c r="AB558" cm="1">
        <f t="array" ref="AB558">MMULT($S558:$W558,AB$2:AB$6)/MMULT($S558:$W558,AA$2:AA$6)-1</f>
        <v>3.0980021680597769E-3</v>
      </c>
      <c r="AC558" cm="1">
        <f t="array" ref="AC558">MMULT($S558:$W558,AC$2:AC$6)/MMULT($S558:$W558,AB$2:AB$6)-1</f>
        <v>0</v>
      </c>
      <c r="AD558" cm="1">
        <f t="array" ref="AD558">MMULT($S558:$W558,AD$2:AD$6)/MMULT($S558:$W558,AC$2:AC$6)-1</f>
        <v>4.4297281323637083E-2</v>
      </c>
      <c r="AE558" cm="1">
        <f t="array" ref="AE558">MMULT($S558:$W558,AE$2:AE$6)/MMULT($S558:$W558,AD$2:AD$6)-1</f>
        <v>0</v>
      </c>
      <c r="AF558" cm="1">
        <f t="array" ref="AF558">MMULT($S558:$W558,AF$2:AF$6)/MMULT($S558:$W558,AE$2:AE$6)-1</f>
        <v>0</v>
      </c>
      <c r="AG558" cm="1">
        <f t="array" ref="AG558">MMULT($S558:$W558,AG$2:AG$6)/MMULT($S558:$W558,AF$2:AF$6)-1</f>
        <v>3.7410533117574474E-3</v>
      </c>
      <c r="AH558" cm="1">
        <f t="array" ref="AH558">MMULT($S558:$W558,AH$2:AH$6)/MMULT($S558:$W558,AG$2:AG$6)-1</f>
        <v>-4.5322442319317702E-4</v>
      </c>
      <c r="AI558" cm="1">
        <f t="array" ref="AI558">MMULT($S558:$W558,AI$2:AI$6)/MMULT($S558:$W558,AH$2:AH$6)-1</f>
        <v>-5.3007499915286305E-3</v>
      </c>
      <c r="AJ558" cm="1">
        <f t="array" ref="AJ558">MMULT($S558:$W558,AJ$2:AJ$6)/MMULT($S558:$W558,AI$2:AI$6)-1</f>
        <v>1.1127807913542842E-2</v>
      </c>
      <c r="AK558" cm="1">
        <f t="array" ref="AK558">MMULT($S558:$W558,AK$2:AK$6)/MMULT($S558:$W558,AJ$2:AJ$6)-1</f>
        <v>-1.6568384596442831E-2</v>
      </c>
      <c r="AL558" cm="1">
        <f t="array" ref="AL558">MMULT($S558:$W558,AL$2:AL$6)/MMULT($S558:$W558,AK$2:AK$6)-1</f>
        <v>0</v>
      </c>
      <c r="AM558" cm="1">
        <f t="array" ref="AM558">MMULT($S558:$W558,AM$2:AM$6)/MMULT($S558:$W558,AL$2:AL$6)-1</f>
        <v>0</v>
      </c>
      <c r="AN558" cm="1">
        <f t="array" ref="AN558">MMULT($S558:$W558,AN$2:AN$6)/MMULT($S558:$W558,AM$2:AM$6)-1</f>
        <v>3.3841033082444572E-3</v>
      </c>
      <c r="AO558" cm="1">
        <f t="array" ref="AO558">MMULT($S558:$W558,AO$2:AO$6)/MMULT($S558:$W558,AN$2:AN$6)-1</f>
        <v>-3.9391441491308798E-3</v>
      </c>
      <c r="AP558" cm="1">
        <f t="array" ref="AP558">MMULT($S558:$W558,AP$2:AP$6)/MMULT($S558:$W558,AO$2:AO$6)-1</f>
        <v>1.0737786049920928E-2</v>
      </c>
      <c r="AQ558" cm="1">
        <f t="array" ref="AQ558">MMULT($S558:$W558,AQ$2:AQ$6)/MMULT($S558:$W558,AP$2:AP$6)-1</f>
        <v>-1.6071305400238933E-2</v>
      </c>
      <c r="AR558" cm="1">
        <f t="array" ref="AR558">MMULT($S558:$W558,AR$2:AR$6)/MMULT($S558:$W558,AQ$2:AQ$6)-1</f>
        <v>-1.1373130456757918E-2</v>
      </c>
      <c r="AS558" cm="1">
        <f t="array" ref="AS558">MMULT($S558:$W558,AS$2:AS$6)/MMULT($S558:$W558,AR$2:AR$6)-1</f>
        <v>0</v>
      </c>
      <c r="AT558" cm="1">
        <f t="array" ref="AT558">MMULT($S558:$W558,AT$2:AT$6)/MMULT($S558:$W558,AS$2:AS$6)-1</f>
        <v>0</v>
      </c>
      <c r="AU558" cm="1">
        <f t="array" ref="AU558">MMULT($S558:$W558,AU$2:AU$6)/MMULT($S558:$W558,AT$2:AT$6)-1</f>
        <v>-8.9553914741158369E-4</v>
      </c>
      <c r="AV558" cm="1">
        <f t="array" ref="AV558">MMULT($S558:$W558,AV$2:AV$6)/MMULT($S558:$W558,AU$2:AU$6)-1</f>
        <v>-4.057118664389181E-3</v>
      </c>
      <c r="AW558" cm="1">
        <f t="array" ref="AW558">MMULT($S558:$W558,AW$2:AW$6)/MMULT($S558:$W558,AV$2:AV$6)-1</f>
        <v>-1.6928773065195135E-2</v>
      </c>
      <c r="AX558" cm="1">
        <f t="array" ref="AX558">MMULT($S558:$W558,AX$2:AX$6)/MMULT($S558:$W558,AW$2:AW$6)-1</f>
        <v>7.57950250994055E-3</v>
      </c>
      <c r="AY558" cm="1">
        <f t="array" ref="AY558">MMULT($S558:$W558,AY$2:AY$6)/MMULT($S558:$W558,AX$2:AX$6)-1</f>
        <v>-2.7136177667550498E-2</v>
      </c>
      <c r="AZ558" cm="1">
        <f t="array" ref="AZ558">MMULT($S558:$W558,AZ$2:AZ$6)/MMULT($S558:$W558,AY$2:AY$6)-1</f>
        <v>0</v>
      </c>
      <c r="BA558" cm="1">
        <f t="array" ref="BA558">MMULT($S558:$W558,BA$2:BA$6)/MMULT($S558:$W558,AZ$2:AZ$6)-1</f>
        <v>0</v>
      </c>
      <c r="BB558" cm="1">
        <f t="array" ref="BB558">MMULT($S558:$W558,BB$2:BB$6)/MMULT($S558:$W558,BA$2:BA$6)-1</f>
        <v>1.3167211600798367E-2</v>
      </c>
      <c r="BC558" cm="1">
        <f t="array" ref="BC558">MMULT($S558:$W558,BC$2:BC$6)/MMULT($S558:$W558,BB$2:BB$6)-1</f>
        <v>-3.9860910818700912E-4</v>
      </c>
      <c r="BD558" cm="1">
        <f t="array" ref="BD558">MMULT($S558:$W558,BD$2:BD$6)/MMULT($S558:$W558,BC$2:BC$6)-1</f>
        <v>1.4552330704063143E-2</v>
      </c>
      <c r="BE558" cm="1">
        <f t="array" ref="BE558">MMULT($S558:$W558,BE$2:BE$6)/MMULT($S558:$W558,BD$2:BD$6)-1</f>
        <v>1.2975362215189801E-2</v>
      </c>
      <c r="BF558" cm="1">
        <f t="array" ref="BF558">MMULT($S558:$W558,BF$2:BF$6)/MMULT($S558:$W558,BE$2:BE$6)-1</f>
        <v>9.6445788801813315E-4</v>
      </c>
      <c r="BG558" cm="1">
        <f t="array" ref="BG558">MMULT($S558:$W558,BG$2:BG$6)/MMULT($S558:$W558,BF$2:BF$6)-1</f>
        <v>0</v>
      </c>
      <c r="BH558" cm="1">
        <f t="array" ref="BH558">MMULT($S558:$W558,BH$2:BH$6)/MMULT($S558:$W558,BG$2:BG$6)-1</f>
        <v>0</v>
      </c>
      <c r="BI558" cm="1">
        <f t="array" ref="BI558">MMULT($S558:$W558,BI$2:BI$6)/MMULT($S558:$W558,BH$2:BH$6)-1</f>
        <v>1.5284823141477055E-2</v>
      </c>
      <c r="BJ558" cm="1">
        <f t="array" ref="BJ558">MMULT($S558:$W558,BJ$2:BJ$6)/MMULT($S558:$W558,BI$2:BI$6)-1</f>
        <v>-9.7154193613169237E-3</v>
      </c>
      <c r="BK558" cm="1">
        <f t="array" ref="BK558">MMULT($S558:$W558,BK$2:BK$6)/MMULT($S558:$W558,BJ$2:BJ$6)-1</f>
        <v>-1.3309184162669796E-2</v>
      </c>
      <c r="BL558" cm="1">
        <f t="array" ref="BL558">MMULT($S558:$W558,BL$2:BL$6)/MMULT($S558:$W558,BK$2:BK$6)-1</f>
        <v>-1.9465817302454225E-3</v>
      </c>
      <c r="BM558" cm="1">
        <f t="array" ref="BM558">MMULT($S558:$W558,BM$2:BM$6)/MMULT($S558:$W558,BL$2:BL$6)-1</f>
        <v>1.0594377181647685E-2</v>
      </c>
      <c r="BN558" cm="1">
        <f t="array" ref="BN558">MMULT($S558:$W558,BN$2:BN$6)/MMULT($S558:$W558,BM$2:BM$6)-1</f>
        <v>0</v>
      </c>
      <c r="BO558" cm="1">
        <f t="array" ref="BO558">MMULT($S558:$W558,BO$2:BO$6)/MMULT($S558:$W558,BN$2:BN$6)-1</f>
        <v>0</v>
      </c>
      <c r="BP558" cm="1">
        <f t="array" ref="BP558">MMULT($S558:$W558,BP$2:BP$6)/MMULT($S558:$W558,BO$2:BO$6)-1</f>
        <v>2.1004647648641628E-2</v>
      </c>
      <c r="BQ558" cm="1">
        <f t="array" ref="BQ558">MMULT($S558:$W558,BQ$2:BQ$6)/MMULT($S558:$W558,BP$2:BP$6)-1</f>
        <v>1.7359457945607115E-3</v>
      </c>
      <c r="BR558" cm="1">
        <f t="array" ref="BR558">MMULT($S558:$W558,BR$2:BR$6)/MMULT($S558:$W558,BQ$2:BQ$6)-1</f>
        <v>-3.5286921705642849E-3</v>
      </c>
      <c r="BS558" cm="1">
        <f t="array" ref="BS558">MMULT($S558:$W558,BS$2:BS$6)/MMULT($S558:$W558,BR$2:BR$6)-1</f>
        <v>-8.7041543077397421E-3</v>
      </c>
      <c r="BT558" cm="1">
        <f t="array" ref="BT558">MMULT($S558:$W558,BT$2:BT$6)/MMULT($S558:$W558,BS$2:BS$6)-1</f>
        <v>2.284630489235262E-2</v>
      </c>
      <c r="BU558" cm="1">
        <f t="array" ref="BU558">MMULT($S558:$W558,BU$2:BU$6)/MMULT($S558:$W558,BT$2:BT$6)-1</f>
        <v>-1.3398781551482442E-2</v>
      </c>
      <c r="BV558" cm="1">
        <f t="array" ref="BV558">MMULT($S558:$W558,BV$2:BV$6)/MMULT($S558:$W558,BU$2:BU$6)-1</f>
        <v>0</v>
      </c>
      <c r="BW558" cm="1">
        <f t="array" ref="BW558">MMULT($S558:$W558,BW$2:BW$6)/MMULT($S558:$W558,BV$2:BV$6)-1</f>
        <v>-8.0071993288547416E-3</v>
      </c>
      <c r="BX558" cm="1">
        <f t="array" ref="BX558">MMULT($S558:$W558,BX$2:BX$6)/MMULT($S558:$W558,BW$2:BW$6)-1</f>
        <v>0</v>
      </c>
      <c r="BY558" cm="1">
        <f t="array" ref="BY558">MMULT($S558:$W558,BY$2:BY$6)/MMULT($S558:$W558,BX$2:BX$6)-1</f>
        <v>-1.8856089463108683E-2</v>
      </c>
      <c r="BZ558" cm="1">
        <f t="array" ref="BZ558">MMULT($S558:$W558,BZ$2:BZ$6)/MMULT($S558:$W558,BY$2:BY$6)-1</f>
        <v>-2.5429618228979045E-2</v>
      </c>
      <c r="CA558" cm="1">
        <f t="array" ref="CA558">MMULT($S558:$W558,CA$2:CA$6)/MMULT($S558:$W558,BZ$2:BZ$6)-1</f>
        <v>-4.7707675969628216E-3</v>
      </c>
      <c r="CB558" cm="1">
        <f t="array" ref="CB558">MMULT($S558:$W558,CB$2:CB$6)/MMULT($S558:$W558,CA$2:CA$6)-1</f>
        <v>0</v>
      </c>
      <c r="CC558" cm="1">
        <f t="array" ref="CC558">MMULT($S558:$W558,CC$2:CC$6)/MMULT($S558:$W558,CB$2:CB$6)-1</f>
        <v>0</v>
      </c>
      <c r="CD558" cm="1">
        <f t="array" ref="CD558">MMULT($S558:$W558,CD$2:CD$6)/MMULT($S558:$W558,CC$2:CC$6)-1</f>
        <v>1.8827673127240319E-2</v>
      </c>
      <c r="CE558" cm="1">
        <f t="array" ref="CE558">MMULT($S558:$W558,CE$2:CE$6)/MMULT($S558:$W558,CD$2:CD$6)-1</f>
        <v>5.7907643795762631E-4</v>
      </c>
      <c r="CF558" cm="1">
        <f t="array" ref="CF558">MMULT($S558:$W558,CF$2:CF$6)/MMULT($S558:$W558,CE$2:CE$6)-1</f>
        <v>-7.594763499834456E-3</v>
      </c>
      <c r="CG558" cm="1">
        <f t="array" ref="CG558">MMULT($S558:$W558,CG$2:CG$6)/MMULT($S558:$W558,CF$2:CF$6)-1</f>
        <v>-1.8345828278243159E-2</v>
      </c>
      <c r="CH558" cm="1">
        <f t="array" ref="CH558">MMULT($S558:$W558,CH$2:CH$6)/MMULT($S558:$W558,CG$2:CG$6)-1</f>
        <v>1.9386648569406084E-2</v>
      </c>
      <c r="CI558" cm="1">
        <f t="array" ref="CI558">MMULT($S558:$W558,CI$2:CI$6)/MMULT($S558:$W558,CH$2:CH$6)-1</f>
        <v>0</v>
      </c>
      <c r="CJ558" cm="1">
        <f t="array" ref="CJ558">MMULT($S558:$W558,CJ$2:CJ$6)/MMULT($S558:$W558,CI$2:CI$6)-1</f>
        <v>0</v>
      </c>
      <c r="CK558" cm="1">
        <f t="array" ref="CK558">MMULT($S558:$W558,CK$2:CK$6)/MMULT($S558:$W558,CJ$2:CJ$6)-1</f>
        <v>0</v>
      </c>
      <c r="CL558" cm="1">
        <f t="array" ref="CL558">MMULT($S558:$W558,CL$2:CL$6)/MMULT($S558:$W558,CK$2:CK$6)-1</f>
        <v>2.0590340907933324E-2</v>
      </c>
      <c r="CM558" cm="1">
        <f t="array" ref="CM558">MMULT($S558:$W558,CM$2:CM$6)/MMULT($S558:$W558,CL$2:CL$6)-1</f>
        <v>-1.8194576036911769E-3</v>
      </c>
      <c r="CN558" cm="1">
        <f t="array" ref="CN558">MMULT($S558:$W558,CN$2:CN$6)/MMULT($S558:$W558,CM$2:CM$6)-1</f>
        <v>9.4388196798671498E-3</v>
      </c>
      <c r="CO558" cm="1">
        <f t="array" ref="CO558">MMULT($S558:$W558,CO$2:CO$6)/MMULT($S558:$W558,CN$2:CN$6)-1</f>
        <v>5.8781326350663132E-3</v>
      </c>
      <c r="CP558" cm="1">
        <f t="array" ref="CP558">MMULT($S558:$W558,CP$2:CP$6)/MMULT($S558:$W558,CO$2:CO$6)-1</f>
        <v>0</v>
      </c>
      <c r="CQ558" cm="1">
        <f t="array" ref="CQ558">MMULT($S558:$W558,CQ$2:CQ$6)/MMULT($S558:$W558,CP$2:CP$6)-1</f>
        <v>0</v>
      </c>
      <c r="CR558" cm="1">
        <f t="array" ref="CR558">MMULT($S558:$W558,CR$2:CR$6)/MMULT($S558:$W558,CQ$2:CQ$6)-1</f>
        <v>1.7296190076829809E-2</v>
      </c>
      <c r="CS558" cm="1">
        <f t="array" ref="CS558">MMULT($S558:$W558,CS$2:CS$6)/MMULT($S558:$W558,CR$2:CR$6)-1</f>
        <v>-2.2206304047702852E-2</v>
      </c>
      <c r="CT558" cm="1">
        <f t="array" ref="CT558">MMULT($S558:$W558,CT$2:CT$6)/MMULT($S558:$W558,CS$2:CS$6)-1</f>
        <v>-1.1271543778833104E-2</v>
      </c>
      <c r="CU558" cm="1">
        <f t="array" ref="CU558">MMULT($S558:$W558,CU$2:CU$6)/MMULT($S558:$W558,CT$2:CT$6)-1</f>
        <v>-1.9854963554505445E-2</v>
      </c>
      <c r="CV558" cm="1">
        <f t="array" ref="CV558">MMULT($S558:$W558,CV$2:CV$6)/MMULT($S558:$W558,CU$2:CU$6)-1</f>
        <v>6.4771881039340506E-3</v>
      </c>
      <c r="CW558" cm="1">
        <f t="array" ref="CW558">MMULT($S558:$W558,CW$2:CW$6)/MMULT($S558:$W558,CV$2:CV$6)-1</f>
        <v>0</v>
      </c>
      <c r="CX558" cm="1">
        <f t="array" ref="CX558">MMULT($S558:$W558,CX$2:CX$6)/MMULT($S558:$W558,CW$2:CW$6)-1</f>
        <v>0</v>
      </c>
      <c r="CY558" cm="1">
        <f t="array" ref="CY558">MMULT($S558:$W558,CY$2:CY$6)/MMULT($S558:$W558,CX$2:CX$6)-1</f>
        <v>-3.4382145014397736E-3</v>
      </c>
      <c r="CZ558" cm="1">
        <f t="array" ref="CZ558">MMULT($S558:$W558,CZ$2:CZ$6)/MMULT($S558:$W558,CY$2:CY$6)-1</f>
        <v>-1.5927447441613785E-2</v>
      </c>
      <c r="DA558" cm="1">
        <f t="array" ref="DA558">MMULT($S558:$W558,DA$2:DA$6)/MMULT($S558:$W558,CZ$2:CZ$6)-1</f>
        <v>-8.5752814604058702E-3</v>
      </c>
      <c r="DB558" cm="1">
        <f t="array" ref="DB558">MMULT($S558:$W558,DB$2:DB$6)/MMULT($S558:$W558,DA$2:DA$6)-1</f>
        <v>2.0636279124304213E-3</v>
      </c>
      <c r="DC558" cm="1">
        <f t="array" ref="DC558">MMULT($S558:$W558,DC$2:DC$6)/MMULT($S558:$W558,DB$2:DB$6)-1</f>
        <v>2.442249612720393E-2</v>
      </c>
      <c r="DD558" cm="1">
        <f t="array" ref="DD558">MMULT($S558:$W558,DD$2:DD$6)/MMULT($S558:$W558,DC$2:DC$6)-1</f>
        <v>0</v>
      </c>
      <c r="DE558" cm="1">
        <f t="array" ref="DE558">MMULT($S558:$W558,DE$2:DE$6)/MMULT($S558:$W558,DD$2:DD$6)-1</f>
        <v>0</v>
      </c>
      <c r="DF558" cm="1">
        <f t="array" ref="DF558">MMULT($S558:$W558,DF$2:DF$6)/MMULT($S558:$W558,DE$2:DE$6)-1</f>
        <v>1.298294315848092E-2</v>
      </c>
      <c r="DG558" cm="1">
        <f t="array" ref="DG558">MMULT($S558:$W558,DG$2:DG$6)/MMULT($S558:$W558,DF$2:DF$6)-1</f>
        <v>-6.5449613857149203E-3</v>
      </c>
      <c r="DH558" cm="1">
        <f t="array" ref="DH558">MMULT($S558:$W558,DH$2:DH$6)/MMULT($S558:$W558,DG$2:DG$6)-1</f>
        <v>8.5555266531140983E-3</v>
      </c>
      <c r="DI558" cm="1">
        <f t="array" ref="DI558">MMULT($S558:$W558,DI$2:DI$6)/MMULT($S558:$W558,DH$2:DH$6)-1</f>
        <v>-4.4470118733175301E-4</v>
      </c>
      <c r="DJ558" cm="1">
        <f t="array" ref="DJ558">MMULT($S558:$W558,DJ$2:DJ$6)/MMULT($S558:$W558,DI$2:DI$6)-1</f>
        <v>4.4487853534984634E-3</v>
      </c>
      <c r="DK558" cm="1">
        <f t="array" ref="DK558">MMULT($S558:$W558,DK$2:DK$6)/MMULT($S558:$W558,DJ$2:DJ$6)-1</f>
        <v>0</v>
      </c>
      <c r="DL558" cm="1">
        <f t="array" ref="DL558">MMULT($S558:$W558,DL$2:DL$6)/MMULT($S558:$W558,DK$2:DK$6)-1</f>
        <v>0</v>
      </c>
      <c r="DM558" cm="1">
        <f t="array" ref="DM558">MMULT($S558:$W558,DM$2:DM$6)/MMULT($S558:$W558,DL$2:DL$6)-1</f>
        <v>-9.8815601288781973E-3</v>
      </c>
      <c r="DN558" cm="1">
        <f t="array" ref="DN558">MMULT($S558:$W558,DN$2:DN$6)/MMULT($S558:$W558,DM$2:DM$6)-1</f>
        <v>-1.5699604725299299E-2</v>
      </c>
      <c r="DO558" cm="1">
        <f t="array" ref="DO558">MMULT($S558:$W558,DO$2:DO$6)/MMULT($S558:$W558,DN$2:DN$6)-1</f>
        <v>1.0613889455325598E-2</v>
      </c>
      <c r="DP558" cm="1">
        <f t="array" ref="DP558">MMULT($S558:$W558,DP$2:DP$6)/MMULT($S558:$W558,DO$2:DO$6)-1</f>
        <v>3.8369896149428317E-3</v>
      </c>
      <c r="DQ558" cm="1">
        <f t="array" ref="DQ558">MMULT($S558:$W558,DQ$2:DQ$6)/MMULT($S558:$W558,DP$2:DP$6)-1</f>
        <v>-4.4089535690328141E-4</v>
      </c>
      <c r="DR558" cm="1">
        <f t="array" ref="DR558">MMULT($S558:$W558,DR$2:DR$6)/MMULT($S558:$W558,DQ$2:DQ$6)-1</f>
        <v>0</v>
      </c>
      <c r="DS558" cm="1">
        <f t="array" ref="DS558">MMULT($S558:$W558,DS$2:DS$6)/MMULT($S558:$W558,DR$2:DR$6)-1</f>
        <v>0</v>
      </c>
      <c r="DT558" cm="1">
        <f t="array" ref="DT558">MMULT($S558:$W558,DT$2:DT$6)/MMULT($S558:$W558,DS$2:DS$6)-1</f>
        <v>1.6531462758697879E-2</v>
      </c>
      <c r="DU558" cm="1">
        <f t="array" ref="DU558">MMULT($S558:$W558,DU$2:DU$6)/MMULT($S558:$W558,DT$2:DT$6)-1</f>
        <v>7.6616149541111067E-3</v>
      </c>
      <c r="DV558" cm="1">
        <f t="array" ref="DV558">MMULT($S558:$W558,DV$2:DV$6)/MMULT($S558:$W558,DU$2:DU$6)-1</f>
        <v>5.4020649066359727E-3</v>
      </c>
      <c r="DW558" cm="1">
        <f t="array" ref="DW558">MMULT($S558:$W558,DW$2:DW$6)/MMULT($S558:$W558,DV$2:DV$6)-1</f>
        <v>-1.1625356361156802E-3</v>
      </c>
      <c r="DX558" cm="1">
        <f t="array" ref="DX558">MMULT($S558:$W558,DX$2:DX$6)/MMULT($S558:$W558,DW$2:DW$6)-1</f>
        <v>9.1814929045626048E-3</v>
      </c>
      <c r="DY558" cm="1">
        <f t="array" ref="DY558">MMULT($S558:$W558,DY$2:DY$6)/MMULT($S558:$W558,DX$2:DX$6)-1</f>
        <v>0</v>
      </c>
      <c r="DZ558" cm="1">
        <f t="array" ref="DZ558">MMULT($S558:$W558,DZ$2:DZ$6)/MMULT($S558:$W558,DY$2:DY$6)-1</f>
        <v>0</v>
      </c>
      <c r="EA558" cm="1">
        <f t="array" ref="EA558">MMULT($S558:$W558,EA$2:EA$6)/MMULT($S558:$W558,DZ$2:DZ$6)-1</f>
        <v>-1.1972235711808277E-2</v>
      </c>
      <c r="EB558" cm="1">
        <f t="array" ref="EB558">MMULT($S558:$W558,EB$2:EB$6)/MMULT($S558:$W558,EA$2:EA$6)-1</f>
        <v>-6.3721327977626085E-3</v>
      </c>
      <c r="EC558" cm="1">
        <f t="array" ref="EC558">MMULT($S558:$W558,EC$2:EC$6)/MMULT($S558:$W558,EB$2:EB$6)-1</f>
        <v>2.028235734195416E-3</v>
      </c>
      <c r="ED558" cm="1">
        <f t="array" ref="ED558">MMULT($S558:$W558,ED$2:ED$6)/MMULT($S558:$W558,EC$2:EC$6)-1</f>
        <v>8.9479764344979618E-3</v>
      </c>
      <c r="EE558" cm="1">
        <f t="array" ref="EE558">MMULT($S558:$W558,EE$2:EE$6)/MMULT($S558:$W558,ED$2:ED$6)-1</f>
        <v>4.7808541151932449E-3</v>
      </c>
      <c r="EF558" cm="1">
        <f t="array" ref="EF558">MMULT($S558:$W558,EF$2:EF$6)/MMULT($S558:$W558,EE$2:EE$6)-1</f>
        <v>0</v>
      </c>
      <c r="EG558" cm="1">
        <f t="array" ref="EG558">MMULT($S558:$W558,EG$2:EG$6)/MMULT($S558:$W558,EF$2:EF$6)-1</f>
        <v>0</v>
      </c>
      <c r="EH558" cm="1">
        <f t="array" ref="EH558">MMULT($S558:$W558,EH$2:EH$6)/MMULT($S558:$W558,EG$2:EG$6)-1</f>
        <v>1.1153967464921033E-2</v>
      </c>
      <c r="EI558" cm="1">
        <f t="array" ref="EI558">MMULT($S558:$W558,EI$2:EI$6)/MMULT($S558:$W558,EH$2:EH$6)-1</f>
        <v>4.3522529434487645E-3</v>
      </c>
      <c r="EJ558" cm="1">
        <f t="array" ref="EJ558">MMULT($S558:$W558,EJ$2:EJ$6)/MMULT($S558:$W558,EI$2:EI$6)-1</f>
        <v>-7.5948272432183606E-3</v>
      </c>
      <c r="EK558" cm="1">
        <f t="array" ref="EK558">MMULT($S558:$W558,EK$2:EK$6)/MMULT($S558:$W558,EJ$2:EJ$6)-1</f>
        <v>-3.6118194561493011E-3</v>
      </c>
      <c r="EL558" cm="1">
        <f t="array" ref="EL558">MMULT($S558:$W558,EL$2:EL$6)/MMULT($S558:$W558,EK$2:EK$6)-1</f>
        <v>-8.8428063528194212E-3</v>
      </c>
      <c r="EM558" cm="1">
        <f t="array" ref="EM558">MMULT($S558:$W558,EM$2:EM$6)/MMULT($S558:$W558,EL$2:EL$6)-1</f>
        <v>0</v>
      </c>
      <c r="EN558" cm="1">
        <f t="array" ref="EN558">MMULT($S558:$W558,EN$2:EN$6)/MMULT($S558:$W558,EM$2:EM$6)-1</f>
        <v>0</v>
      </c>
      <c r="EO558" cm="1">
        <f t="array" ref="EO558">MMULT($S558:$W558,EO$2:EO$6)/MMULT($S558:$W558,EN$2:EN$6)-1</f>
        <v>0</v>
      </c>
      <c r="EP558" cm="1">
        <f t="array" ref="EP558">MMULT($S558:$W558,EP$2:EP$6)/MMULT($S558:$W558,EO$2:EO$6)-1</f>
        <v>1.6048026481663147E-2</v>
      </c>
      <c r="EQ558" cm="1">
        <f t="array" ref="EQ558">MMULT($S558:$W558,EQ$2:EQ$6)/MMULT($S558:$W558,EP$2:EP$6)-1</f>
        <v>1.3658871998503352E-2</v>
      </c>
      <c r="ER558" cm="1">
        <f t="array" ref="ER558">MMULT($S558:$W558,ER$2:ER$6)/MMULT($S558:$W558,EQ$2:EQ$6)-1</f>
        <v>1.2604702782356147E-2</v>
      </c>
      <c r="ES558" cm="1">
        <f t="array" ref="ES558">MMULT($S558:$W558,ES$2:ES$6)/MMULT($S558:$W558,ER$2:ER$6)-1</f>
        <v>2.03681213724205E-3</v>
      </c>
      <c r="ET558" cm="1">
        <f t="array" ref="ET558">MMULT($S558:$W558,ET$2:ET$6)/MMULT($S558:$W558,ES$2:ES$6)-1</f>
        <v>0</v>
      </c>
      <c r="EU558" cm="1">
        <f t="array" ref="EU558">MMULT($S558:$W558,EU$2:EU$6)/MMULT($S558:$W558,ET$2:ET$6)-1</f>
        <v>0</v>
      </c>
      <c r="EV558" cm="1">
        <f t="array" ref="EV558">MMULT($S558:$W558,EV$2:EV$6)/MMULT($S558:$W558,EU$2:EU$6)-1</f>
        <v>4.1275691437578921E-3</v>
      </c>
      <c r="EW558" cm="1">
        <f t="array" ref="EW558">MMULT($S558:$W558,EW$2:EW$6)/MMULT($S558:$W558,EV$2:EV$6)-1</f>
        <v>-2.404078946182886E-3</v>
      </c>
      <c r="EX558" cm="1">
        <f t="array" ref="EX558">MMULT($S558:$W558,EX$2:EX$6)/MMULT($S558:$W558,EW$2:EW$6)-1</f>
        <v>-2.959181267091382E-3</v>
      </c>
      <c r="EY558" cm="1">
        <f t="array" ref="EY558">MMULT($S558:$W558,EY$2:EY$6)/MMULT($S558:$W558,EX$2:EX$6)-1</f>
        <v>1.0597836115526116E-2</v>
      </c>
      <c r="EZ558" cm="1">
        <f t="array" ref="EZ558">MMULT($S558:$W558,EZ$2:EZ$6)/MMULT($S558:$W558,EY$2:EY$6)-1</f>
        <v>3.9877406304473784E-3</v>
      </c>
      <c r="FA558" cm="1">
        <f t="array" ref="FA558">MMULT($S558:$W558,FA$2:FA$6)/MMULT($S558:$W558,EZ$2:EZ$6)-1</f>
        <v>0</v>
      </c>
      <c r="FB558" cm="1">
        <f t="array" ref="FB558">MMULT($S558:$W558,FB$2:FB$6)/MMULT($S558:$W558,FA$2:FA$6)-1</f>
        <v>0</v>
      </c>
      <c r="FC558" cm="1">
        <f t="array" ref="FC558">MMULT($S558:$W558,FC$2:FC$6)/MMULT($S558:$W558,FB$2:FB$6)-1</f>
        <v>1.2766144115816447E-2</v>
      </c>
      <c r="FD558" cm="1">
        <f t="array" ref="FD558">MMULT($S558:$W558,FD$2:FD$6)/MMULT($S558:$W558,FC$2:FC$6)-1</f>
        <v>1.6074721386877266E-2</v>
      </c>
      <c r="FE558" cm="1">
        <f t="array" ref="FE558">MMULT($S558:$W558,FE$2:FE$6)/MMULT($S558:$W558,FD$2:FD$6)-1</f>
        <v>-1.7578661897177605E-2</v>
      </c>
      <c r="FF558" cm="1">
        <f t="array" ref="FF558">MMULT($S558:$W558,FF$2:FF$6)/MMULT($S558:$W558,FE$2:FE$6)-1</f>
        <v>-2.9882226944841772E-3</v>
      </c>
      <c r="FG558" cm="1">
        <f t="array" ref="FG558">MMULT($S558:$W558,FG$2:FG$6)/MMULT($S558:$W558,FF$2:FF$6)-1</f>
        <v>2.0205984462946525E-3</v>
      </c>
      <c r="FH558" cm="1">
        <f t="array" ref="FH558">MMULT($S558:$W558,FH$2:FH$6)/MMULT($S558:$W558,FG$2:FG$6)-1</f>
        <v>0</v>
      </c>
      <c r="FI558" cm="1">
        <f t="array" ref="FI558">MMULT($S558:$W558,FI$2:FI$6)/MMULT($S558:$W558,FH$2:FH$6)-1</f>
        <v>0</v>
      </c>
      <c r="FJ558" cm="1">
        <f t="array" ref="FJ558">MMULT($S558:$W558,FJ$2:FJ$6)/MMULT($S558:$W558,FI$2:FI$6)-1</f>
        <v>5.1231119142811643E-3</v>
      </c>
      <c r="FK558" cm="1">
        <f t="array" ref="FK558">MMULT($S558:$W558,FK$2:FK$6)/MMULT($S558:$W558,FJ$2:FJ$6)-1</f>
        <v>-1.9643210422612967E-3</v>
      </c>
      <c r="FL558" cm="1">
        <f t="array" ref="FL558">MMULT($S558:$W558,FL$2:FL$6)/MMULT($S558:$W558,FK$2:FK$6)-1</f>
        <v>7.6809491706684163E-3</v>
      </c>
      <c r="FM558" cm="1">
        <f t="array" ref="FM558">MMULT($S558:$W558,FM$2:FM$6)/MMULT($S558:$W558,FL$2:FL$6)-1</f>
        <v>2.3291615694229773E-3</v>
      </c>
      <c r="FN558" cm="1">
        <f t="array" ref="FN558">MMULT($S558:$W558,FN$2:FN$6)/MMULT($S558:$W558,FM$2:FM$6)-1</f>
        <v>-3.7457269168688079E-3</v>
      </c>
      <c r="FO558" cm="1">
        <f t="array" ref="FO558">MMULT($S558:$W558,FO$2:FO$6)/MMULT($S558:$W558,FN$2:FN$6)-1</f>
        <v>0</v>
      </c>
      <c r="FP558" cm="1">
        <f t="array" ref="FP558">MMULT($S558:$W558,FP$2:FP$6)/MMULT($S558:$W558,FO$2:FO$6)-1</f>
        <v>0</v>
      </c>
      <c r="FQ558" cm="1">
        <f t="array" ref="FQ558">MMULT($S558:$W558,FQ$2:FQ$6)/MMULT($S558:$W558,FP$2:FP$6)-1</f>
        <v>-8.4507571554248706E-3</v>
      </c>
      <c r="FR558" cm="1">
        <f t="array" ref="FR558">MMULT($S558:$W558,FR$2:FR$6)/MMULT($S558:$W558,FQ$2:FQ$6)-1</f>
        <v>1.3552492286236006E-2</v>
      </c>
      <c r="FS558" cm="1">
        <f t="array" ref="FS558">MMULT($S558:$W558,FS$2:FS$6)/MMULT($S558:$W558,FR$2:FR$6)-1</f>
        <v>1.6223174399509599E-2</v>
      </c>
      <c r="FT558" cm="1">
        <f t="array" ref="FT558">MMULT($S558:$W558,FT$2:FT$6)/MMULT($S558:$W558,FS$2:FS$6)-1</f>
        <v>-1.6330703011465664E-3</v>
      </c>
      <c r="FU558" cm="1">
        <f t="array" ref="FU558">MMULT($S558:$W558,FU$2:FU$6)/MMULT($S558:$W558,FT$2:FT$6)-1</f>
        <v>1.3337612283459421E-4</v>
      </c>
      <c r="FV558" cm="1">
        <f t="array" ref="FV558">MMULT($S558:$W558,FV$2:FV$6)/MMULT($S558:$W558,FU$2:FU$6)-1</f>
        <v>0</v>
      </c>
      <c r="FW558" cm="1">
        <f t="array" ref="FW558">MMULT($S558:$W558,FW$2:FW$6)/MMULT($S558:$W558,FV$2:FV$6)-1</f>
        <v>0</v>
      </c>
      <c r="FX558" cm="1">
        <f t="array" ref="FX558">MMULT($S558:$W558,FX$2:FX$6)/MMULT($S558:$W558,FW$2:FW$6)-1</f>
        <v>1.9997162536953272E-3</v>
      </c>
      <c r="FY558" cm="1">
        <f t="array" ref="FY558">MMULT($S558:$W558,FY$2:FY$6)/MMULT($S558:$W558,FX$2:FX$6)-1</f>
        <v>-3.2868278297588649E-3</v>
      </c>
      <c r="FZ558" cm="1">
        <f t="array" ref="FZ558">MMULT($S558:$W558,FZ$2:FZ$6)/MMULT($S558:$W558,FY$2:FY$6)-1</f>
        <v>1.1328802710516728E-2</v>
      </c>
      <c r="GA558" cm="1">
        <f t="array" ref="GA558">MMULT($S558:$W558,GA$2:GA$6)/MMULT($S558:$W558,FZ$2:FZ$6)-1</f>
        <v>-4.002145087782516E-3</v>
      </c>
      <c r="GB558" cm="1">
        <f t="array" ref="GB558">MMULT($S558:$W558,GB$2:GB$6)/MMULT($S558:$W558,GA$2:GA$6)-1</f>
        <v>2.1676422096361669E-4</v>
      </c>
      <c r="GC558" cm="1">
        <f t="array" ref="GC558">MMULT($S558:$W558,GC$2:GC$6)/MMULT($S558:$W558,GB$2:GB$6)-1</f>
        <v>0</v>
      </c>
      <c r="GD558" cm="1">
        <f t="array" ref="GD558">MMULT($S558:$W558,GD$2:GD$6)/MMULT($S558:$W558,GC$2:GC$6)-1</f>
        <v>0</v>
      </c>
      <c r="GE558" cm="1">
        <f t="array" ref="GE558">MMULT($S558:$W558,GE$2:GE$6)/MMULT($S558:$W558,GD$2:GD$6)-1</f>
        <v>2.2967882435802611E-3</v>
      </c>
      <c r="GF558" cm="1">
        <f t="array" ref="GF558">MMULT($S558:$W558,GF$2:GF$6)/MMULT($S558:$W558,GE$2:GE$6)-1</f>
        <v>-1.4681345804957502E-2</v>
      </c>
      <c r="GG558" cm="1">
        <f t="array" ref="GG558">MMULT($S558:$W558,GG$2:GG$6)/MMULT($S558:$W558,GF$2:GF$6)-1</f>
        <v>-6.4698320870237858E-3</v>
      </c>
      <c r="GH558" cm="1">
        <f t="array" ref="GH558">MMULT($S558:$W558,GH$2:GH$6)/MMULT($S558:$W558,GG$2:GG$6)-1</f>
        <v>-5.6389569591021038E-3</v>
      </c>
      <c r="GI558" cm="1">
        <f t="array" ref="GI558">MMULT($S558:$W558,GI$2:GI$6)/MMULT($S558:$W558,GH$2:GH$6)-1</f>
        <v>-1.4991706843301422E-3</v>
      </c>
      <c r="GJ558" cm="1">
        <f t="array" ref="GJ558">MMULT($S558:$W558,GJ$2:GJ$6)/MMULT($S558:$W558,GI$2:GI$6)-1</f>
        <v>0</v>
      </c>
      <c r="GK558" cm="1">
        <f t="array" ref="GK558">MMULT($S558:$W558,GK$2:GK$6)/MMULT($S558:$W558,GJ$2:GJ$6)-1</f>
        <v>0</v>
      </c>
      <c r="GL558" cm="1">
        <f t="array" ref="GL558">MMULT($S558:$W558,GL$2:GL$6)/MMULT($S558:$W558,GK$2:GK$6)-1</f>
        <v>8.068299825190417E-3</v>
      </c>
      <c r="GM558" cm="1">
        <f t="array" ref="GM558">MMULT($S558:$W558,GM$2:GM$6)/MMULT($S558:$W558,GL$2:GL$6)-1</f>
        <v>3.5386684527565215E-3</v>
      </c>
      <c r="GN558" cm="1">
        <f t="array" ref="GN558">MMULT($S558:$W558,GN$2:GN$6)/MMULT($S558:$W558,GM$2:GM$6)-1</f>
        <v>-1.2954832218992074E-4</v>
      </c>
      <c r="GO558" cm="1">
        <f t="array" ref="GO558">MMULT($S558:$W558,GO$2:GO$6)/MMULT($S558:$W558,GN$2:GN$6)-1</f>
        <v>-1.2551347207015562E-2</v>
      </c>
      <c r="GP558" cm="1">
        <f t="array" ref="GP558">MMULT($S558:$W558,GP$2:GP$6)/MMULT($S558:$W558,GO$2:GO$6)-1</f>
        <v>7.7071389152456593E-3</v>
      </c>
      <c r="GQ558" cm="1">
        <f t="array" ref="GQ558">MMULT($S558:$W558,GQ$2:GQ$6)/MMULT($S558:$W558,GP$2:GP$6)-1</f>
        <v>0</v>
      </c>
      <c r="GR558" cm="1">
        <f t="array" ref="GR558">MMULT($S558:$W558,GR$2:GR$6)/MMULT($S558:$W558,GQ$2:GQ$6)-1</f>
        <v>0</v>
      </c>
      <c r="GS558" cm="1">
        <f t="array" ref="GS558">MMULT($S558:$W558,GS$2:GS$6)/MMULT($S558:$W558,GR$2:GR$6)-1</f>
        <v>-7.5264306317557317E-4</v>
      </c>
      <c r="GT558" cm="1">
        <f t="array" ref="GT558">MMULT($S558:$W558,GT$2:GT$6)/MMULT($S558:$W558,GS$2:GS$6)-1</f>
        <v>-8.00475952524482E-3</v>
      </c>
      <c r="GU558" cm="1">
        <f t="array" ref="GU558">MMULT($S558:$W558,GU$2:GU$6)/MMULT($S558:$W558,GT$2:GT$6)-1</f>
        <v>1.0259750143286839E-2</v>
      </c>
      <c r="GV558" cm="1">
        <f t="array" ref="GV558">MMULT($S558:$W558,GV$2:GV$6)/MMULT($S558:$W558,GU$2:GU$6)-1</f>
        <v>6.2536870620071294E-3</v>
      </c>
      <c r="GW558" s="49">
        <f t="shared" si="16"/>
        <v>8.2047195241195564E-4</v>
      </c>
      <c r="GX558" s="50">
        <f t="shared" si="17"/>
        <v>9.6527523104099518E-3</v>
      </c>
    </row>
    <row r="559" spans="7:206" customFormat="1" x14ac:dyDescent="0.35">
      <c r="G559" s="23">
        <v>0.16263313699758905</v>
      </c>
      <c r="H559">
        <v>0.63554795983764156</v>
      </c>
      <c r="I559">
        <v>0.1749320963164159</v>
      </c>
      <c r="J559">
        <v>0.17413861507003997</v>
      </c>
      <c r="K559">
        <v>0.34925382244331188</v>
      </c>
      <c r="L559">
        <f>SUM(Таблица8[[#This Row],[Аэрофлот]:[Сбербанк]])</f>
        <v>1.4965056306649984</v>
      </c>
      <c r="M559" s="30">
        <f>Таблица8[[#This Row],[Аэрофлот]]/$L559</f>
        <v>0.10867525899339261</v>
      </c>
      <c r="N559" s="24">
        <f>Таблица8[[#This Row],[ГАЗПРОМ ао]]/$L559</f>
        <v>0.42468798433803734</v>
      </c>
      <c r="O559" s="24">
        <f>Таблица8[[#This Row],[ГМКНорНик]]/$L559</f>
        <v>0.11689371074312749</v>
      </c>
      <c r="P559" s="24">
        <f>Таблица8[[#This Row],[ЛУКОЙЛ]]/$L559</f>
        <v>0.1163634880495962</v>
      </c>
      <c r="Q559" s="24">
        <f>Таблица8[[#This Row],[Сбербанк]]/$L559</f>
        <v>0.2333795578758463</v>
      </c>
      <c r="R559" s="24">
        <f>SUM(Таблица810[[#This Row],[Аэрофлот]:[Сбербанк]])</f>
        <v>0.99999999999999989</v>
      </c>
      <c r="S559" s="30">
        <f>INT($U$1*Таблица810[[#This Row],[Аэрофлот]]/B$8)</f>
        <v>15081</v>
      </c>
      <c r="T559" s="24">
        <f>INT($U$1*Таблица810[[#This Row],[ГАЗПРОМ ао]]/C$8)</f>
        <v>19965</v>
      </c>
      <c r="U559" s="24">
        <f>INT($U$1*Таблица810[[#This Row],[ГМКНорНик]]/D$8)</f>
        <v>48</v>
      </c>
      <c r="V559" s="24">
        <f>INT($U$1*Таблица810[[#This Row],[ЛУКОЙЛ]]/E$8)</f>
        <v>223</v>
      </c>
      <c r="W559" s="31">
        <f>INT($U$1*Таблица810[[#This Row],[Сбербанк]]/F$8)</f>
        <v>8580</v>
      </c>
      <c r="AA559" cm="1">
        <f t="array" ref="AA559">MMULT($S559:$W559,AA$2:AA$6)/MMULT($S559:$W559,Z$2:Z$6)-1</f>
        <v>1.3979970299252686E-2</v>
      </c>
      <c r="AB559" cm="1">
        <f t="array" ref="AB559">MMULT($S559:$W559,AB$2:AB$6)/MMULT($S559:$W559,AA$2:AA$6)-1</f>
        <v>-1.401660210300415E-3</v>
      </c>
      <c r="AC559" cm="1">
        <f t="array" ref="AC559">MMULT($S559:$W559,AC$2:AC$6)/MMULT($S559:$W559,AB$2:AB$6)-1</f>
        <v>0</v>
      </c>
      <c r="AD559" cm="1">
        <f t="array" ref="AD559">MMULT($S559:$W559,AD$2:AD$6)/MMULT($S559:$W559,AC$2:AC$6)-1</f>
        <v>4.3088528031656415E-2</v>
      </c>
      <c r="AE559" cm="1">
        <f t="array" ref="AE559">MMULT($S559:$W559,AE$2:AE$6)/MMULT($S559:$W559,AD$2:AD$6)-1</f>
        <v>0</v>
      </c>
      <c r="AF559" cm="1">
        <f t="array" ref="AF559">MMULT($S559:$W559,AF$2:AF$6)/MMULT($S559:$W559,AE$2:AE$6)-1</f>
        <v>0</v>
      </c>
      <c r="AG559" cm="1">
        <f t="array" ref="AG559">MMULT($S559:$W559,AG$2:AG$6)/MMULT($S559:$W559,AF$2:AF$6)-1</f>
        <v>9.200736202099602E-3</v>
      </c>
      <c r="AH559" cm="1">
        <f t="array" ref="AH559">MMULT($S559:$W559,AH$2:AH$6)/MMULT($S559:$W559,AG$2:AG$6)-1</f>
        <v>3.5359910953043361E-3</v>
      </c>
      <c r="AI559" cm="1">
        <f t="array" ref="AI559">MMULT($S559:$W559,AI$2:AI$6)/MMULT($S559:$W559,AH$2:AH$6)-1</f>
        <v>-8.572966155233841E-3</v>
      </c>
      <c r="AJ559" cm="1">
        <f t="array" ref="AJ559">MMULT($S559:$W559,AJ$2:AJ$6)/MMULT($S559:$W559,AI$2:AI$6)-1</f>
        <v>1.0106074097069984E-2</v>
      </c>
      <c r="AK559" cm="1">
        <f t="array" ref="AK559">MMULT($S559:$W559,AK$2:AK$6)/MMULT($S559:$W559,AJ$2:AJ$6)-1</f>
        <v>-1.5793396328125708E-2</v>
      </c>
      <c r="AL559" cm="1">
        <f t="array" ref="AL559">MMULT($S559:$W559,AL$2:AL$6)/MMULT($S559:$W559,AK$2:AK$6)-1</f>
        <v>0</v>
      </c>
      <c r="AM559" cm="1">
        <f t="array" ref="AM559">MMULT($S559:$W559,AM$2:AM$6)/MMULT($S559:$W559,AL$2:AL$6)-1</f>
        <v>0</v>
      </c>
      <c r="AN559" cm="1">
        <f t="array" ref="AN559">MMULT($S559:$W559,AN$2:AN$6)/MMULT($S559:$W559,AM$2:AM$6)-1</f>
        <v>3.7866121404921405E-3</v>
      </c>
      <c r="AO559" cm="1">
        <f t="array" ref="AO559">MMULT($S559:$W559,AO$2:AO$6)/MMULT($S559:$W559,AN$2:AN$6)-1</f>
        <v>-6.8139724831446369E-3</v>
      </c>
      <c r="AP559" cm="1">
        <f t="array" ref="AP559">MMULT($S559:$W559,AP$2:AP$6)/MMULT($S559:$W559,AO$2:AO$6)-1</f>
        <v>6.2129146493983267E-3</v>
      </c>
      <c r="AQ559" cm="1">
        <f t="array" ref="AQ559">MMULT($S559:$W559,AQ$2:AQ$6)/MMULT($S559:$W559,AP$2:AP$6)-1</f>
        <v>-2.1394782404783763E-2</v>
      </c>
      <c r="AR559" cm="1">
        <f t="array" ref="AR559">MMULT($S559:$W559,AR$2:AR$6)/MMULT($S559:$W559,AQ$2:AQ$6)-1</f>
        <v>-1.187141415975923E-2</v>
      </c>
      <c r="AS559" cm="1">
        <f t="array" ref="AS559">MMULT($S559:$W559,AS$2:AS$6)/MMULT($S559:$W559,AR$2:AR$6)-1</f>
        <v>0</v>
      </c>
      <c r="AT559" cm="1">
        <f t="array" ref="AT559">MMULT($S559:$W559,AT$2:AT$6)/MMULT($S559:$W559,AS$2:AS$6)-1</f>
        <v>0</v>
      </c>
      <c r="AU559" cm="1">
        <f t="array" ref="AU559">MMULT($S559:$W559,AU$2:AU$6)/MMULT($S559:$W559,AT$2:AT$6)-1</f>
        <v>1.425630852937454E-3</v>
      </c>
      <c r="AV559" cm="1">
        <f t="array" ref="AV559">MMULT($S559:$W559,AV$2:AV$6)/MMULT($S559:$W559,AU$2:AU$6)-1</f>
        <v>-6.9868364109926251E-4</v>
      </c>
      <c r="AW559" cm="1">
        <f t="array" ref="AW559">MMULT($S559:$W559,AW$2:AW$6)/MMULT($S559:$W559,AV$2:AV$6)-1</f>
        <v>-1.296379202425757E-2</v>
      </c>
      <c r="AX559" cm="1">
        <f t="array" ref="AX559">MMULT($S559:$W559,AX$2:AX$6)/MMULT($S559:$W559,AW$2:AW$6)-1</f>
        <v>5.4360408209594979E-3</v>
      </c>
      <c r="AY559" cm="1">
        <f t="array" ref="AY559">MMULT($S559:$W559,AY$2:AY$6)/MMULT($S559:$W559,AX$2:AX$6)-1</f>
        <v>-2.6316014859868675E-2</v>
      </c>
      <c r="AZ559" cm="1">
        <f t="array" ref="AZ559">MMULT($S559:$W559,AZ$2:AZ$6)/MMULT($S559:$W559,AY$2:AY$6)-1</f>
        <v>0</v>
      </c>
      <c r="BA559" cm="1">
        <f t="array" ref="BA559">MMULT($S559:$W559,BA$2:BA$6)/MMULT($S559:$W559,AZ$2:AZ$6)-1</f>
        <v>0</v>
      </c>
      <c r="BB559" cm="1">
        <f t="array" ref="BB559">MMULT($S559:$W559,BB$2:BB$6)/MMULT($S559:$W559,BA$2:BA$6)-1</f>
        <v>1.2427138851105024E-2</v>
      </c>
      <c r="BC559" cm="1">
        <f t="array" ref="BC559">MMULT($S559:$W559,BC$2:BC$6)/MMULT($S559:$W559,BB$2:BB$6)-1</f>
        <v>6.5313254385213071E-4</v>
      </c>
      <c r="BD559" cm="1">
        <f t="array" ref="BD559">MMULT($S559:$W559,BD$2:BD$6)/MMULT($S559:$W559,BC$2:BC$6)-1</f>
        <v>1.1940288773327756E-2</v>
      </c>
      <c r="BE559" cm="1">
        <f t="array" ref="BE559">MMULT($S559:$W559,BE$2:BE$6)/MMULT($S559:$W559,BD$2:BD$6)-1</f>
        <v>1.4050453303069865E-2</v>
      </c>
      <c r="BF559" cm="1">
        <f t="array" ref="BF559">MMULT($S559:$W559,BF$2:BF$6)/MMULT($S559:$W559,BE$2:BE$6)-1</f>
        <v>5.0126922556994469E-3</v>
      </c>
      <c r="BG559" cm="1">
        <f t="array" ref="BG559">MMULT($S559:$W559,BG$2:BG$6)/MMULT($S559:$W559,BF$2:BF$6)-1</f>
        <v>0</v>
      </c>
      <c r="BH559" cm="1">
        <f t="array" ref="BH559">MMULT($S559:$W559,BH$2:BH$6)/MMULT($S559:$W559,BG$2:BG$6)-1</f>
        <v>0</v>
      </c>
      <c r="BI559" cm="1">
        <f t="array" ref="BI559">MMULT($S559:$W559,BI$2:BI$6)/MMULT($S559:$W559,BH$2:BH$6)-1</f>
        <v>1.7308325989645823E-2</v>
      </c>
      <c r="BJ559" cm="1">
        <f t="array" ref="BJ559">MMULT($S559:$W559,BJ$2:BJ$6)/MMULT($S559:$W559,BI$2:BI$6)-1</f>
        <v>-9.5714520211761522E-3</v>
      </c>
      <c r="BK559" cm="1">
        <f t="array" ref="BK559">MMULT($S559:$W559,BK$2:BK$6)/MMULT($S559:$W559,BJ$2:BJ$6)-1</f>
        <v>-1.55221405346474E-2</v>
      </c>
      <c r="BL559" cm="1">
        <f t="array" ref="BL559">MMULT($S559:$W559,BL$2:BL$6)/MMULT($S559:$W559,BK$2:BK$6)-1</f>
        <v>-3.7142180387980117E-3</v>
      </c>
      <c r="BM559" cm="1">
        <f t="array" ref="BM559">MMULT($S559:$W559,BM$2:BM$6)/MMULT($S559:$W559,BL$2:BL$6)-1</f>
        <v>1.4500689659924682E-2</v>
      </c>
      <c r="BN559" cm="1">
        <f t="array" ref="BN559">MMULT($S559:$W559,BN$2:BN$6)/MMULT($S559:$W559,BM$2:BM$6)-1</f>
        <v>0</v>
      </c>
      <c r="BO559" cm="1">
        <f t="array" ref="BO559">MMULT($S559:$W559,BO$2:BO$6)/MMULT($S559:$W559,BN$2:BN$6)-1</f>
        <v>0</v>
      </c>
      <c r="BP559" cm="1">
        <f t="array" ref="BP559">MMULT($S559:$W559,BP$2:BP$6)/MMULT($S559:$W559,BO$2:BO$6)-1</f>
        <v>1.7801270418289494E-2</v>
      </c>
      <c r="BQ559" cm="1">
        <f t="array" ref="BQ559">MMULT($S559:$W559,BQ$2:BQ$6)/MMULT($S559:$W559,BP$2:BP$6)-1</f>
        <v>3.8108203404709773E-3</v>
      </c>
      <c r="BR559" cm="1">
        <f t="array" ref="BR559">MMULT($S559:$W559,BR$2:BR$6)/MMULT($S559:$W559,BQ$2:BQ$6)-1</f>
        <v>-7.5584497190117617E-3</v>
      </c>
      <c r="BS559" cm="1">
        <f t="array" ref="BS559">MMULT($S559:$W559,BS$2:BS$6)/MMULT($S559:$W559,BR$2:BR$6)-1</f>
        <v>-1.4901959277713761E-2</v>
      </c>
      <c r="BT559" cm="1">
        <f t="array" ref="BT559">MMULT($S559:$W559,BT$2:BT$6)/MMULT($S559:$W559,BS$2:BS$6)-1</f>
        <v>1.439270434275719E-2</v>
      </c>
      <c r="BU559" cm="1">
        <f t="array" ref="BU559">MMULT($S559:$W559,BU$2:BU$6)/MMULT($S559:$W559,BT$2:BT$6)-1</f>
        <v>-6.0662795393187086E-3</v>
      </c>
      <c r="BV559" cm="1">
        <f t="array" ref="BV559">MMULT($S559:$W559,BV$2:BV$6)/MMULT($S559:$W559,BU$2:BU$6)-1</f>
        <v>0</v>
      </c>
      <c r="BW559" cm="1">
        <f t="array" ref="BW559">MMULT($S559:$W559,BW$2:BW$6)/MMULT($S559:$W559,BV$2:BV$6)-1</f>
        <v>1.2993833358989626E-3</v>
      </c>
      <c r="BX559" cm="1">
        <f t="array" ref="BX559">MMULT($S559:$W559,BX$2:BX$6)/MMULT($S559:$W559,BW$2:BW$6)-1</f>
        <v>0</v>
      </c>
      <c r="BY559" cm="1">
        <f t="array" ref="BY559">MMULT($S559:$W559,BY$2:BY$6)/MMULT($S559:$W559,BX$2:BX$6)-1</f>
        <v>-1.1755358396515758E-2</v>
      </c>
      <c r="BZ559" cm="1">
        <f t="array" ref="BZ559">MMULT($S559:$W559,BZ$2:BZ$6)/MMULT($S559:$W559,BY$2:BY$6)-1</f>
        <v>-1.2565236860303863E-2</v>
      </c>
      <c r="CA559" cm="1">
        <f t="array" ref="CA559">MMULT($S559:$W559,CA$2:CA$6)/MMULT($S559:$W559,BZ$2:BZ$6)-1</f>
        <v>-1.0447560313861293E-2</v>
      </c>
      <c r="CB559" cm="1">
        <f t="array" ref="CB559">MMULT($S559:$W559,CB$2:CB$6)/MMULT($S559:$W559,CA$2:CA$6)-1</f>
        <v>0</v>
      </c>
      <c r="CC559" cm="1">
        <f t="array" ref="CC559">MMULT($S559:$W559,CC$2:CC$6)/MMULT($S559:$W559,CB$2:CB$6)-1</f>
        <v>0</v>
      </c>
      <c r="CD559" cm="1">
        <f t="array" ref="CD559">MMULT($S559:$W559,CD$2:CD$6)/MMULT($S559:$W559,CC$2:CC$6)-1</f>
        <v>1.5971994840233483E-2</v>
      </c>
      <c r="CE559" cm="1">
        <f t="array" ref="CE559">MMULT($S559:$W559,CE$2:CE$6)/MMULT($S559:$W559,CD$2:CD$6)-1</f>
        <v>6.8361596266512947E-3</v>
      </c>
      <c r="CF559" cm="1">
        <f t="array" ref="CF559">MMULT($S559:$W559,CF$2:CF$6)/MMULT($S559:$W559,CE$2:CE$6)-1</f>
        <v>-3.8318629395710513E-3</v>
      </c>
      <c r="CG559" cm="1">
        <f t="array" ref="CG559">MMULT($S559:$W559,CG$2:CG$6)/MMULT($S559:$W559,CF$2:CF$6)-1</f>
        <v>-9.3964651718675407E-3</v>
      </c>
      <c r="CH559" cm="1">
        <f t="array" ref="CH559">MMULT($S559:$W559,CH$2:CH$6)/MMULT($S559:$W559,CG$2:CG$6)-1</f>
        <v>2.3825883335104825E-2</v>
      </c>
      <c r="CI559" cm="1">
        <f t="array" ref="CI559">MMULT($S559:$W559,CI$2:CI$6)/MMULT($S559:$W559,CH$2:CH$6)-1</f>
        <v>0</v>
      </c>
      <c r="CJ559" cm="1">
        <f t="array" ref="CJ559">MMULT($S559:$W559,CJ$2:CJ$6)/MMULT($S559:$W559,CI$2:CI$6)-1</f>
        <v>0</v>
      </c>
      <c r="CK559" cm="1">
        <f t="array" ref="CK559">MMULT($S559:$W559,CK$2:CK$6)/MMULT($S559:$W559,CJ$2:CJ$6)-1</f>
        <v>0</v>
      </c>
      <c r="CL559" cm="1">
        <f t="array" ref="CL559">MMULT($S559:$W559,CL$2:CL$6)/MMULT($S559:$W559,CK$2:CK$6)-1</f>
        <v>2.141371233175815E-2</v>
      </c>
      <c r="CM559" cm="1">
        <f t="array" ref="CM559">MMULT($S559:$W559,CM$2:CM$6)/MMULT($S559:$W559,CL$2:CL$6)-1</f>
        <v>-6.1188546494898022E-3</v>
      </c>
      <c r="CN559" cm="1">
        <f t="array" ref="CN559">MMULT($S559:$W559,CN$2:CN$6)/MMULT($S559:$W559,CM$2:CM$6)-1</f>
        <v>1.0231928133824342E-2</v>
      </c>
      <c r="CO559" cm="1">
        <f t="array" ref="CO559">MMULT($S559:$W559,CO$2:CO$6)/MMULT($S559:$W559,CN$2:CN$6)-1</f>
        <v>3.3546463846501062E-3</v>
      </c>
      <c r="CP559" cm="1">
        <f t="array" ref="CP559">MMULT($S559:$W559,CP$2:CP$6)/MMULT($S559:$W559,CO$2:CO$6)-1</f>
        <v>0</v>
      </c>
      <c r="CQ559" cm="1">
        <f t="array" ref="CQ559">MMULT($S559:$W559,CQ$2:CQ$6)/MMULT($S559:$W559,CP$2:CP$6)-1</f>
        <v>0</v>
      </c>
      <c r="CR559" cm="1">
        <f t="array" ref="CR559">MMULT($S559:$W559,CR$2:CR$6)/MMULT($S559:$W559,CQ$2:CQ$6)-1</f>
        <v>1.9097848861054478E-2</v>
      </c>
      <c r="CS559" cm="1">
        <f t="array" ref="CS559">MMULT($S559:$W559,CS$2:CS$6)/MMULT($S559:$W559,CR$2:CR$6)-1</f>
        <v>-1.3781790725799103E-2</v>
      </c>
      <c r="CT559" cm="1">
        <f t="array" ref="CT559">MMULT($S559:$W559,CT$2:CT$6)/MMULT($S559:$W559,CS$2:CS$6)-1</f>
        <v>-1.7007085031268132E-2</v>
      </c>
      <c r="CU559" cm="1">
        <f t="array" ref="CU559">MMULT($S559:$W559,CU$2:CU$6)/MMULT($S559:$W559,CT$2:CT$6)-1</f>
        <v>-2.2146896516144432E-2</v>
      </c>
      <c r="CV559" cm="1">
        <f t="array" ref="CV559">MMULT($S559:$W559,CV$2:CV$6)/MMULT($S559:$W559,CU$2:CU$6)-1</f>
        <v>8.3870640918146666E-3</v>
      </c>
      <c r="CW559" cm="1">
        <f t="array" ref="CW559">MMULT($S559:$W559,CW$2:CW$6)/MMULT($S559:$W559,CV$2:CV$6)-1</f>
        <v>0</v>
      </c>
      <c r="CX559" cm="1">
        <f t="array" ref="CX559">MMULT($S559:$W559,CX$2:CX$6)/MMULT($S559:$W559,CW$2:CW$6)-1</f>
        <v>0</v>
      </c>
      <c r="CY559" cm="1">
        <f t="array" ref="CY559">MMULT($S559:$W559,CY$2:CY$6)/MMULT($S559:$W559,CX$2:CX$6)-1</f>
        <v>-3.6736166269564219E-3</v>
      </c>
      <c r="CZ559" cm="1">
        <f t="array" ref="CZ559">MMULT($S559:$W559,CZ$2:CZ$6)/MMULT($S559:$W559,CY$2:CY$6)-1</f>
        <v>-1.3516434980689995E-2</v>
      </c>
      <c r="DA559" cm="1">
        <f t="array" ref="DA559">MMULT($S559:$W559,DA$2:DA$6)/MMULT($S559:$W559,CZ$2:CZ$6)-1</f>
        <v>4.052669364796424E-3</v>
      </c>
      <c r="DB559" cm="1">
        <f t="array" ref="DB559">MMULT($S559:$W559,DB$2:DB$6)/MMULT($S559:$W559,DA$2:DA$6)-1</f>
        <v>3.4570744400519438E-3</v>
      </c>
      <c r="DC559" cm="1">
        <f t="array" ref="DC559">MMULT($S559:$W559,DC$2:DC$6)/MMULT($S559:$W559,DB$2:DB$6)-1</f>
        <v>1.7845458756148513E-2</v>
      </c>
      <c r="DD559" cm="1">
        <f t="array" ref="DD559">MMULT($S559:$W559,DD$2:DD$6)/MMULT($S559:$W559,DC$2:DC$6)-1</f>
        <v>0</v>
      </c>
      <c r="DE559" cm="1">
        <f t="array" ref="DE559">MMULT($S559:$W559,DE$2:DE$6)/MMULT($S559:$W559,DD$2:DD$6)-1</f>
        <v>0</v>
      </c>
      <c r="DF559" cm="1">
        <f t="array" ref="DF559">MMULT($S559:$W559,DF$2:DF$6)/MMULT($S559:$W559,DE$2:DE$6)-1</f>
        <v>7.2603460707443279E-3</v>
      </c>
      <c r="DG559" cm="1">
        <f t="array" ref="DG559">MMULT($S559:$W559,DG$2:DG$6)/MMULT($S559:$W559,DF$2:DF$6)-1</f>
        <v>-8.1136248753054252E-3</v>
      </c>
      <c r="DH559" cm="1">
        <f t="array" ref="DH559">MMULT($S559:$W559,DH$2:DH$6)/MMULT($S559:$W559,DG$2:DG$6)-1</f>
        <v>3.0328921365048167E-3</v>
      </c>
      <c r="DI559" cm="1">
        <f t="array" ref="DI559">MMULT($S559:$W559,DI$2:DI$6)/MMULT($S559:$W559,DH$2:DH$6)-1</f>
        <v>-1.26399640641639E-3</v>
      </c>
      <c r="DJ559" cm="1">
        <f t="array" ref="DJ559">MMULT($S559:$W559,DJ$2:DJ$6)/MMULT($S559:$W559,DI$2:DI$6)-1</f>
        <v>4.7498466305415654E-3</v>
      </c>
      <c r="DK559" cm="1">
        <f t="array" ref="DK559">MMULT($S559:$W559,DK$2:DK$6)/MMULT($S559:$W559,DJ$2:DJ$6)-1</f>
        <v>0</v>
      </c>
      <c r="DL559" cm="1">
        <f t="array" ref="DL559">MMULT($S559:$W559,DL$2:DL$6)/MMULT($S559:$W559,DK$2:DK$6)-1</f>
        <v>0</v>
      </c>
      <c r="DM559" cm="1">
        <f t="array" ref="DM559">MMULT($S559:$W559,DM$2:DM$6)/MMULT($S559:$W559,DL$2:DL$6)-1</f>
        <v>-1.196774344354834E-2</v>
      </c>
      <c r="DN559" cm="1">
        <f t="array" ref="DN559">MMULT($S559:$W559,DN$2:DN$6)/MMULT($S559:$W559,DM$2:DM$6)-1</f>
        <v>-1.530377276845063E-2</v>
      </c>
      <c r="DO559" cm="1">
        <f t="array" ref="DO559">MMULT($S559:$W559,DO$2:DO$6)/MMULT($S559:$W559,DN$2:DN$6)-1</f>
        <v>9.1436100223580841E-3</v>
      </c>
      <c r="DP559" cm="1">
        <f t="array" ref="DP559">MMULT($S559:$W559,DP$2:DP$6)/MMULT($S559:$W559,DO$2:DO$6)-1</f>
        <v>1.3443012113545372E-3</v>
      </c>
      <c r="DQ559" cm="1">
        <f t="array" ref="DQ559">MMULT($S559:$W559,DQ$2:DQ$6)/MMULT($S559:$W559,DP$2:DP$6)-1</f>
        <v>-6.5776855251853394E-3</v>
      </c>
      <c r="DR559" cm="1">
        <f t="array" ref="DR559">MMULT($S559:$W559,DR$2:DR$6)/MMULT($S559:$W559,DQ$2:DQ$6)-1</f>
        <v>0</v>
      </c>
      <c r="DS559" cm="1">
        <f t="array" ref="DS559">MMULT($S559:$W559,DS$2:DS$6)/MMULT($S559:$W559,DR$2:DR$6)-1</f>
        <v>0</v>
      </c>
      <c r="DT559" cm="1">
        <f t="array" ref="DT559">MMULT($S559:$W559,DT$2:DT$6)/MMULT($S559:$W559,DS$2:DS$6)-1</f>
        <v>8.9241496280212385E-3</v>
      </c>
      <c r="DU559" cm="1">
        <f t="array" ref="DU559">MMULT($S559:$W559,DU$2:DU$6)/MMULT($S559:$W559,DT$2:DT$6)-1</f>
        <v>1.4100366012372412E-2</v>
      </c>
      <c r="DV559" cm="1">
        <f t="array" ref="DV559">MMULT($S559:$W559,DV$2:DV$6)/MMULT($S559:$W559,DU$2:DU$6)-1</f>
        <v>1.2891112625129209E-2</v>
      </c>
      <c r="DW559" cm="1">
        <f t="array" ref="DW559">MMULT($S559:$W559,DW$2:DW$6)/MMULT($S559:$W559,DV$2:DV$6)-1</f>
        <v>-4.9508430976547002E-3</v>
      </c>
      <c r="DX559" cm="1">
        <f t="array" ref="DX559">MMULT($S559:$W559,DX$2:DX$6)/MMULT($S559:$W559,DW$2:DW$6)-1</f>
        <v>7.8390176046609916E-3</v>
      </c>
      <c r="DY559" cm="1">
        <f t="array" ref="DY559">MMULT($S559:$W559,DY$2:DY$6)/MMULT($S559:$W559,DX$2:DX$6)-1</f>
        <v>0</v>
      </c>
      <c r="DZ559" cm="1">
        <f t="array" ref="DZ559">MMULT($S559:$W559,DZ$2:DZ$6)/MMULT($S559:$W559,DY$2:DY$6)-1</f>
        <v>0</v>
      </c>
      <c r="EA559" cm="1">
        <f t="array" ref="EA559">MMULT($S559:$W559,EA$2:EA$6)/MMULT($S559:$W559,DZ$2:DZ$6)-1</f>
        <v>-1.1622563056241653E-2</v>
      </c>
      <c r="EB559" cm="1">
        <f t="array" ref="EB559">MMULT($S559:$W559,EB$2:EB$6)/MMULT($S559:$W559,EA$2:EA$6)-1</f>
        <v>-6.3419957671803084E-3</v>
      </c>
      <c r="EC559" cm="1">
        <f t="array" ref="EC559">MMULT($S559:$W559,EC$2:EC$6)/MMULT($S559:$W559,EB$2:EB$6)-1</f>
        <v>3.3363500306486937E-3</v>
      </c>
      <c r="ED559" cm="1">
        <f t="array" ref="ED559">MMULT($S559:$W559,ED$2:ED$6)/MMULT($S559:$W559,EC$2:EC$6)-1</f>
        <v>6.6440047774682931E-3</v>
      </c>
      <c r="EE559" cm="1">
        <f t="array" ref="EE559">MMULT($S559:$W559,EE$2:EE$6)/MMULT($S559:$W559,ED$2:ED$6)-1</f>
        <v>4.4730536774761909E-3</v>
      </c>
      <c r="EF559" cm="1">
        <f t="array" ref="EF559">MMULT($S559:$W559,EF$2:EF$6)/MMULT($S559:$W559,EE$2:EE$6)-1</f>
        <v>0</v>
      </c>
      <c r="EG559" cm="1">
        <f t="array" ref="EG559">MMULT($S559:$W559,EG$2:EG$6)/MMULT($S559:$W559,EF$2:EF$6)-1</f>
        <v>0</v>
      </c>
      <c r="EH559" cm="1">
        <f t="array" ref="EH559">MMULT($S559:$W559,EH$2:EH$6)/MMULT($S559:$W559,EG$2:EG$6)-1</f>
        <v>6.221640678195417E-3</v>
      </c>
      <c r="EI559" cm="1">
        <f t="array" ref="EI559">MMULT($S559:$W559,EI$2:EI$6)/MMULT($S559:$W559,EH$2:EH$6)-1</f>
        <v>1.5353476087562878E-3</v>
      </c>
      <c r="EJ559" cm="1">
        <f t="array" ref="EJ559">MMULT($S559:$W559,EJ$2:EJ$6)/MMULT($S559:$W559,EI$2:EI$6)-1</f>
        <v>-1.8225887426814857E-3</v>
      </c>
      <c r="EK559" cm="1">
        <f t="array" ref="EK559">MMULT($S559:$W559,EK$2:EK$6)/MMULT($S559:$W559,EJ$2:EJ$6)-1</f>
        <v>-5.2348620719343542E-3</v>
      </c>
      <c r="EL559" cm="1">
        <f t="array" ref="EL559">MMULT($S559:$W559,EL$2:EL$6)/MMULT($S559:$W559,EK$2:EK$6)-1</f>
        <v>-3.5960129501863003E-3</v>
      </c>
      <c r="EM559" cm="1">
        <f t="array" ref="EM559">MMULT($S559:$W559,EM$2:EM$6)/MMULT($S559:$W559,EL$2:EL$6)-1</f>
        <v>0</v>
      </c>
      <c r="EN559" cm="1">
        <f t="array" ref="EN559">MMULT($S559:$W559,EN$2:EN$6)/MMULT($S559:$W559,EM$2:EM$6)-1</f>
        <v>0</v>
      </c>
      <c r="EO559" cm="1">
        <f t="array" ref="EO559">MMULT($S559:$W559,EO$2:EO$6)/MMULT($S559:$W559,EN$2:EN$6)-1</f>
        <v>0</v>
      </c>
      <c r="EP559" cm="1">
        <f t="array" ref="EP559">MMULT($S559:$W559,EP$2:EP$6)/MMULT($S559:$W559,EO$2:EO$6)-1</f>
        <v>1.6224377418599945E-2</v>
      </c>
      <c r="EQ559" cm="1">
        <f t="array" ref="EQ559">MMULT($S559:$W559,EQ$2:EQ$6)/MMULT($S559:$W559,EP$2:EP$6)-1</f>
        <v>1.3331230668534699E-2</v>
      </c>
      <c r="ER559" cm="1">
        <f t="array" ref="ER559">MMULT($S559:$W559,ER$2:ER$6)/MMULT($S559:$W559,EQ$2:EQ$6)-1</f>
        <v>1.7113829830654792E-2</v>
      </c>
      <c r="ES559" cm="1">
        <f t="array" ref="ES559">MMULT($S559:$W559,ES$2:ES$6)/MMULT($S559:$W559,ER$2:ER$6)-1</f>
        <v>1.2486350986935513E-3</v>
      </c>
      <c r="ET559" cm="1">
        <f t="array" ref="ET559">MMULT($S559:$W559,ET$2:ET$6)/MMULT($S559:$W559,ES$2:ES$6)-1</f>
        <v>0</v>
      </c>
      <c r="EU559" cm="1">
        <f t="array" ref="EU559">MMULT($S559:$W559,EU$2:EU$6)/MMULT($S559:$W559,ET$2:ET$6)-1</f>
        <v>0</v>
      </c>
      <c r="EV559" cm="1">
        <f t="array" ref="EV559">MMULT($S559:$W559,EV$2:EV$6)/MMULT($S559:$W559,EU$2:EU$6)-1</f>
        <v>3.6718376338467085E-3</v>
      </c>
      <c r="EW559" cm="1">
        <f t="array" ref="EW559">MMULT($S559:$W559,EW$2:EW$6)/MMULT($S559:$W559,EV$2:EV$6)-1</f>
        <v>-9.4407168434493816E-3</v>
      </c>
      <c r="EX559" cm="1">
        <f t="array" ref="EX559">MMULT($S559:$W559,EX$2:EX$6)/MMULT($S559:$W559,EW$2:EW$6)-1</f>
        <v>-4.1512998073589547E-3</v>
      </c>
      <c r="EY559" cm="1">
        <f t="array" ref="EY559">MMULT($S559:$W559,EY$2:EY$6)/MMULT($S559:$W559,EX$2:EX$6)-1</f>
        <v>1.3215572479700732E-2</v>
      </c>
      <c r="EZ559" cm="1">
        <f t="array" ref="EZ559">MMULT($S559:$W559,EZ$2:EZ$6)/MMULT($S559:$W559,EY$2:EY$6)-1</f>
        <v>3.4053053629932162E-3</v>
      </c>
      <c r="FA559" cm="1">
        <f t="array" ref="FA559">MMULT($S559:$W559,FA$2:FA$6)/MMULT($S559:$W559,EZ$2:EZ$6)-1</f>
        <v>0</v>
      </c>
      <c r="FB559" cm="1">
        <f t="array" ref="FB559">MMULT($S559:$W559,FB$2:FB$6)/MMULT($S559:$W559,FA$2:FA$6)-1</f>
        <v>0</v>
      </c>
      <c r="FC559" cm="1">
        <f t="array" ref="FC559">MMULT($S559:$W559,FC$2:FC$6)/MMULT($S559:$W559,FB$2:FB$6)-1</f>
        <v>1.2561114640032622E-2</v>
      </c>
      <c r="FD559" cm="1">
        <f t="array" ref="FD559">MMULT($S559:$W559,FD$2:FD$6)/MMULT($S559:$W559,FC$2:FC$6)-1</f>
        <v>2.1524422477715355E-2</v>
      </c>
      <c r="FE559" cm="1">
        <f t="array" ref="FE559">MMULT($S559:$W559,FE$2:FE$6)/MMULT($S559:$W559,FD$2:FD$6)-1</f>
        <v>-2.0921803135984129E-2</v>
      </c>
      <c r="FF559" cm="1">
        <f t="array" ref="FF559">MMULT($S559:$W559,FF$2:FF$6)/MMULT($S559:$W559,FE$2:FE$6)-1</f>
        <v>-5.2542206194556851E-3</v>
      </c>
      <c r="FG559" cm="1">
        <f t="array" ref="FG559">MMULT($S559:$W559,FG$2:FG$6)/MMULT($S559:$W559,FF$2:FF$6)-1</f>
        <v>3.7733345454391554E-3</v>
      </c>
      <c r="FH559" cm="1">
        <f t="array" ref="FH559">MMULT($S559:$W559,FH$2:FH$6)/MMULT($S559:$W559,FG$2:FG$6)-1</f>
        <v>0</v>
      </c>
      <c r="FI559" cm="1">
        <f t="array" ref="FI559">MMULT($S559:$W559,FI$2:FI$6)/MMULT($S559:$W559,FH$2:FH$6)-1</f>
        <v>0</v>
      </c>
      <c r="FJ559" cm="1">
        <f t="array" ref="FJ559">MMULT($S559:$W559,FJ$2:FJ$6)/MMULT($S559:$W559,FI$2:FI$6)-1</f>
        <v>6.3590183056592142E-3</v>
      </c>
      <c r="FK559" cm="1">
        <f t="array" ref="FK559">MMULT($S559:$W559,FK$2:FK$6)/MMULT($S559:$W559,FJ$2:FJ$6)-1</f>
        <v>2.3846620038463495E-3</v>
      </c>
      <c r="FL559" cm="1">
        <f t="array" ref="FL559">MMULT($S559:$W559,FL$2:FL$6)/MMULT($S559:$W559,FK$2:FK$6)-1</f>
        <v>8.1506561563342572E-3</v>
      </c>
      <c r="FM559" cm="1">
        <f t="array" ref="FM559">MMULT($S559:$W559,FM$2:FM$6)/MMULT($S559:$W559,FL$2:FL$6)-1</f>
        <v>4.0852573601959374E-3</v>
      </c>
      <c r="FN559" cm="1">
        <f t="array" ref="FN559">MMULT($S559:$W559,FN$2:FN$6)/MMULT($S559:$W559,FM$2:FM$6)-1</f>
        <v>-5.6373867394111654E-3</v>
      </c>
      <c r="FO559" cm="1">
        <f t="array" ref="FO559">MMULT($S559:$W559,FO$2:FO$6)/MMULT($S559:$W559,FN$2:FN$6)-1</f>
        <v>0</v>
      </c>
      <c r="FP559" cm="1">
        <f t="array" ref="FP559">MMULT($S559:$W559,FP$2:FP$6)/MMULT($S559:$W559,FO$2:FO$6)-1</f>
        <v>0</v>
      </c>
      <c r="FQ559" cm="1">
        <f t="array" ref="FQ559">MMULT($S559:$W559,FQ$2:FQ$6)/MMULT($S559:$W559,FP$2:FP$6)-1</f>
        <v>-2.9008711423476052E-3</v>
      </c>
      <c r="FR559" cm="1">
        <f t="array" ref="FR559">MMULT($S559:$W559,FR$2:FR$6)/MMULT($S559:$W559,FQ$2:FQ$6)-1</f>
        <v>1.2439346251385874E-2</v>
      </c>
      <c r="FS559" cm="1">
        <f t="array" ref="FS559">MMULT($S559:$W559,FS$2:FS$6)/MMULT($S559:$W559,FR$2:FR$6)-1</f>
        <v>1.9397897792445384E-2</v>
      </c>
      <c r="FT559" cm="1">
        <f t="array" ref="FT559">MMULT($S559:$W559,FT$2:FT$6)/MMULT($S559:$W559,FS$2:FS$6)-1</f>
        <v>3.9590851157567108E-4</v>
      </c>
      <c r="FU559" cm="1">
        <f t="array" ref="FU559">MMULT($S559:$W559,FU$2:FU$6)/MMULT($S559:$W559,FT$2:FT$6)-1</f>
        <v>2.3087676475985752E-3</v>
      </c>
      <c r="FV559" cm="1">
        <f t="array" ref="FV559">MMULT($S559:$W559,FV$2:FV$6)/MMULT($S559:$W559,FU$2:FU$6)-1</f>
        <v>0</v>
      </c>
      <c r="FW559" cm="1">
        <f t="array" ref="FW559">MMULT($S559:$W559,FW$2:FW$6)/MMULT($S559:$W559,FV$2:FV$6)-1</f>
        <v>0</v>
      </c>
      <c r="FX559" cm="1">
        <f t="array" ref="FX559">MMULT($S559:$W559,FX$2:FX$6)/MMULT($S559:$W559,FW$2:FW$6)-1</f>
        <v>5.6651250681158949E-3</v>
      </c>
      <c r="FY559" cm="1">
        <f t="array" ref="FY559">MMULT($S559:$W559,FY$2:FY$6)/MMULT($S559:$W559,FX$2:FX$6)-1</f>
        <v>-2.5986208650304876E-3</v>
      </c>
      <c r="FZ559" cm="1">
        <f t="array" ref="FZ559">MMULT($S559:$W559,FZ$2:FZ$6)/MMULT($S559:$W559,FY$2:FY$6)-1</f>
        <v>6.6532737259477059E-3</v>
      </c>
      <c r="GA559" cm="1">
        <f t="array" ref="GA559">MMULT($S559:$W559,GA$2:GA$6)/MMULT($S559:$W559,FZ$2:FZ$6)-1</f>
        <v>-1.3925871564335335E-3</v>
      </c>
      <c r="GB559" cm="1">
        <f t="array" ref="GB559">MMULT($S559:$W559,GB$2:GB$6)/MMULT($S559:$W559,GA$2:GA$6)-1</f>
        <v>-2.8819509068522819E-4</v>
      </c>
      <c r="GC559" cm="1">
        <f t="array" ref="GC559">MMULT($S559:$W559,GC$2:GC$6)/MMULT($S559:$W559,GB$2:GB$6)-1</f>
        <v>0</v>
      </c>
      <c r="GD559" cm="1">
        <f t="array" ref="GD559">MMULT($S559:$W559,GD$2:GD$6)/MMULT($S559:$W559,GC$2:GC$6)-1</f>
        <v>0</v>
      </c>
      <c r="GE559" cm="1">
        <f t="array" ref="GE559">MMULT($S559:$W559,GE$2:GE$6)/MMULT($S559:$W559,GD$2:GD$6)-1</f>
        <v>3.7108303101631712E-3</v>
      </c>
      <c r="GF559" cm="1">
        <f t="array" ref="GF559">MMULT($S559:$W559,GF$2:GF$6)/MMULT($S559:$W559,GE$2:GE$6)-1</f>
        <v>-1.5097401316313208E-2</v>
      </c>
      <c r="GG559" cm="1">
        <f t="array" ref="GG559">MMULT($S559:$W559,GG$2:GG$6)/MMULT($S559:$W559,GF$2:GF$6)-1</f>
        <v>-3.276064387156552E-3</v>
      </c>
      <c r="GH559" cm="1">
        <f t="array" ref="GH559">MMULT($S559:$W559,GH$2:GH$6)/MMULT($S559:$W559,GG$2:GG$6)-1</f>
        <v>1.1622838270790581E-3</v>
      </c>
      <c r="GI559" cm="1">
        <f t="array" ref="GI559">MMULT($S559:$W559,GI$2:GI$6)/MMULT($S559:$W559,GH$2:GH$6)-1</f>
        <v>-5.7101277289526298E-3</v>
      </c>
      <c r="GJ559" cm="1">
        <f t="array" ref="GJ559">MMULT($S559:$W559,GJ$2:GJ$6)/MMULT($S559:$W559,GI$2:GI$6)-1</f>
        <v>0</v>
      </c>
      <c r="GK559" cm="1">
        <f t="array" ref="GK559">MMULT($S559:$W559,GK$2:GK$6)/MMULT($S559:$W559,GJ$2:GJ$6)-1</f>
        <v>0</v>
      </c>
      <c r="GL559" cm="1">
        <f t="array" ref="GL559">MMULT($S559:$W559,GL$2:GL$6)/MMULT($S559:$W559,GK$2:GK$6)-1</f>
        <v>7.0889797438733471E-3</v>
      </c>
      <c r="GM559" cm="1">
        <f t="array" ref="GM559">MMULT($S559:$W559,GM$2:GM$6)/MMULT($S559:$W559,GL$2:GL$6)-1</f>
        <v>6.7671186311468734E-3</v>
      </c>
      <c r="GN559" cm="1">
        <f t="array" ref="GN559">MMULT($S559:$W559,GN$2:GN$6)/MMULT($S559:$W559,GM$2:GM$6)-1</f>
        <v>-1.261481218422289E-3</v>
      </c>
      <c r="GO559" cm="1">
        <f t="array" ref="GO559">MMULT($S559:$W559,GO$2:GO$6)/MMULT($S559:$W559,GN$2:GN$6)-1</f>
        <v>-3.6760400365973833E-3</v>
      </c>
      <c r="GP559" cm="1">
        <f t="array" ref="GP559">MMULT($S559:$W559,GP$2:GP$6)/MMULT($S559:$W559,GO$2:GO$6)-1</f>
        <v>5.0046511902657187E-3</v>
      </c>
      <c r="GQ559" cm="1">
        <f t="array" ref="GQ559">MMULT($S559:$W559,GQ$2:GQ$6)/MMULT($S559:$W559,GP$2:GP$6)-1</f>
        <v>0</v>
      </c>
      <c r="GR559" cm="1">
        <f t="array" ref="GR559">MMULT($S559:$W559,GR$2:GR$6)/MMULT($S559:$W559,GQ$2:GQ$6)-1</f>
        <v>0</v>
      </c>
      <c r="GS559" cm="1">
        <f t="array" ref="GS559">MMULT($S559:$W559,GS$2:GS$6)/MMULT($S559:$W559,GR$2:GR$6)-1</f>
        <v>-2.9270620252168644E-3</v>
      </c>
      <c r="GT559" cm="1">
        <f t="array" ref="GT559">MMULT($S559:$W559,GT$2:GT$6)/MMULT($S559:$W559,GS$2:GS$6)-1</f>
        <v>-6.7114915031470934E-3</v>
      </c>
      <c r="GU559" cm="1">
        <f t="array" ref="GU559">MMULT($S559:$W559,GU$2:GU$6)/MMULT($S559:$W559,GT$2:GT$6)-1</f>
        <v>1.1263471290817506E-2</v>
      </c>
      <c r="GV559" cm="1">
        <f t="array" ref="GV559">MMULT($S559:$W559,GV$2:GV$6)/MMULT($S559:$W559,GU$2:GU$6)-1</f>
        <v>9.8090473087684149E-3</v>
      </c>
      <c r="GW559" s="49">
        <f t="shared" si="16"/>
        <v>1.1191709563736427E-3</v>
      </c>
      <c r="GX559" s="50">
        <f t="shared" si="17"/>
        <v>9.2882974709893162E-3</v>
      </c>
    </row>
    <row r="560" spans="7:206" customFormat="1" x14ac:dyDescent="0.35">
      <c r="G560" s="23">
        <v>0.73116245002594071</v>
      </c>
      <c r="H560">
        <v>8.792382580034791E-2</v>
      </c>
      <c r="I560">
        <v>0.33771782586138493</v>
      </c>
      <c r="J560">
        <v>0.64506973479415264</v>
      </c>
      <c r="K560">
        <v>1.8616290780358287E-3</v>
      </c>
      <c r="L560">
        <f>SUM(Таблица8[[#This Row],[Аэрофлот]:[Сбербанк]])</f>
        <v>1.8037354655598619</v>
      </c>
      <c r="M560" s="30">
        <f>Таблица8[[#This Row],[Аэрофлот]]/$L560</f>
        <v>0.40536013400335014</v>
      </c>
      <c r="N560" s="24">
        <f>Таблица8[[#This Row],[ГАЗПРОМ ао]]/$L560</f>
        <v>4.8745410554455783E-2</v>
      </c>
      <c r="O560" s="24">
        <f>Таблица8[[#This Row],[ГМКНорНик]]/$L560</f>
        <v>0.18723245858924253</v>
      </c>
      <c r="P560" s="24">
        <f>Таблица8[[#This Row],[ЛУКОЙЛ]]/$L560</f>
        <v>0.3576299003434682</v>
      </c>
      <c r="Q560" s="24">
        <f>Таблица8[[#This Row],[Сбербанк]]/$L560</f>
        <v>1.0320965094834443E-3</v>
      </c>
      <c r="R560" s="24">
        <f>SUM(Таблица810[[#This Row],[Аэрофлот]:[Сбербанк]])</f>
        <v>1.0000000000000002</v>
      </c>
      <c r="S560" s="30">
        <f>INT($U$1*Таблица810[[#This Row],[Аэрофлот]]/B$8)</f>
        <v>56253</v>
      </c>
      <c r="T560" s="24">
        <f>INT($U$1*Таблица810[[#This Row],[ГАЗПРОМ ао]]/C$8)</f>
        <v>2291</v>
      </c>
      <c r="U560" s="24">
        <f>INT($U$1*Таблица810[[#This Row],[ГМКНорНик]]/D$8)</f>
        <v>77</v>
      </c>
      <c r="V560" s="24">
        <f>INT($U$1*Таблица810[[#This Row],[ЛУКОЙЛ]]/E$8)</f>
        <v>686</v>
      </c>
      <c r="W560" s="31">
        <f>INT($U$1*Таблица810[[#This Row],[Сбербанк]]/F$8)</f>
        <v>37</v>
      </c>
      <c r="AA560" cm="1">
        <f t="array" ref="AA560">MMULT($S560:$W560,AA$2:AA$6)/MMULT($S560:$W560,Z$2:Z$6)-1</f>
        <v>1.7239845197426495E-2</v>
      </c>
      <c r="AB560" cm="1">
        <f t="array" ref="AB560">MMULT($S560:$W560,AB$2:AB$6)/MMULT($S560:$W560,AA$2:AA$6)-1</f>
        <v>4.8452112653520896E-3</v>
      </c>
      <c r="AC560" cm="1">
        <f t="array" ref="AC560">MMULT($S560:$W560,AC$2:AC$6)/MMULT($S560:$W560,AB$2:AB$6)-1</f>
        <v>0</v>
      </c>
      <c r="AD560" cm="1">
        <f t="array" ref="AD560">MMULT($S560:$W560,AD$2:AD$6)/MMULT($S560:$W560,AC$2:AC$6)-1</f>
        <v>2.9474440644436273E-2</v>
      </c>
      <c r="AE560" cm="1">
        <f t="array" ref="AE560">MMULT($S560:$W560,AE$2:AE$6)/MMULT($S560:$W560,AD$2:AD$6)-1</f>
        <v>0</v>
      </c>
      <c r="AF560" cm="1">
        <f t="array" ref="AF560">MMULT($S560:$W560,AF$2:AF$6)/MMULT($S560:$W560,AE$2:AE$6)-1</f>
        <v>0</v>
      </c>
      <c r="AG560" cm="1">
        <f t="array" ref="AG560">MMULT($S560:$W560,AG$2:AG$6)/MMULT($S560:$W560,AF$2:AF$6)-1</f>
        <v>4.0652566742729324E-3</v>
      </c>
      <c r="AH560" cm="1">
        <f t="array" ref="AH560">MMULT($S560:$W560,AH$2:AH$6)/MMULT($S560:$W560,AG$2:AG$6)-1</f>
        <v>6.0978111147260705E-3</v>
      </c>
      <c r="AI560" cm="1">
        <f t="array" ref="AI560">MMULT($S560:$W560,AI$2:AI$6)/MMULT($S560:$W560,AH$2:AH$6)-1</f>
        <v>-1.529189404975595E-3</v>
      </c>
      <c r="AJ560" cm="1">
        <f t="array" ref="AJ560">MMULT($S560:$W560,AJ$2:AJ$6)/MMULT($S560:$W560,AI$2:AI$6)-1</f>
        <v>1.3718824161085497E-2</v>
      </c>
      <c r="AK560" cm="1">
        <f t="array" ref="AK560">MMULT($S560:$W560,AK$2:AK$6)/MMULT($S560:$W560,AJ$2:AJ$6)-1</f>
        <v>-1.2670995486224634E-2</v>
      </c>
      <c r="AL560" cm="1">
        <f t="array" ref="AL560">MMULT($S560:$W560,AL$2:AL$6)/MMULT($S560:$W560,AK$2:AK$6)-1</f>
        <v>0</v>
      </c>
      <c r="AM560" cm="1">
        <f t="array" ref="AM560">MMULT($S560:$W560,AM$2:AM$6)/MMULT($S560:$W560,AL$2:AL$6)-1</f>
        <v>0</v>
      </c>
      <c r="AN560" cm="1">
        <f t="array" ref="AN560">MMULT($S560:$W560,AN$2:AN$6)/MMULT($S560:$W560,AM$2:AM$6)-1</f>
        <v>2.198440627058762E-3</v>
      </c>
      <c r="AO560" cm="1">
        <f t="array" ref="AO560">MMULT($S560:$W560,AO$2:AO$6)/MMULT($S560:$W560,AN$2:AN$6)-1</f>
        <v>5.0360880397428698E-3</v>
      </c>
      <c r="AP560" cm="1">
        <f t="array" ref="AP560">MMULT($S560:$W560,AP$2:AP$6)/MMULT($S560:$W560,AO$2:AO$6)-1</f>
        <v>3.6670871651955927E-3</v>
      </c>
      <c r="AQ560" cm="1">
        <f t="array" ref="AQ560">MMULT($S560:$W560,AQ$2:AQ$6)/MMULT($S560:$W560,AP$2:AP$6)-1</f>
        <v>-1.393460695164761E-2</v>
      </c>
      <c r="AR560" cm="1">
        <f t="array" ref="AR560">MMULT($S560:$W560,AR$2:AR$6)/MMULT($S560:$W560,AQ$2:AQ$6)-1</f>
        <v>-8.5526212190127904E-3</v>
      </c>
      <c r="AS560" cm="1">
        <f t="array" ref="AS560">MMULT($S560:$W560,AS$2:AS$6)/MMULT($S560:$W560,AR$2:AR$6)-1</f>
        <v>0</v>
      </c>
      <c r="AT560" cm="1">
        <f t="array" ref="AT560">MMULT($S560:$W560,AT$2:AT$6)/MMULT($S560:$W560,AS$2:AS$6)-1</f>
        <v>0</v>
      </c>
      <c r="AU560" cm="1">
        <f t="array" ref="AU560">MMULT($S560:$W560,AU$2:AU$6)/MMULT($S560:$W560,AT$2:AT$6)-1</f>
        <v>-5.6676172833592942E-3</v>
      </c>
      <c r="AV560" cm="1">
        <f t="array" ref="AV560">MMULT($S560:$W560,AV$2:AV$6)/MMULT($S560:$W560,AU$2:AU$6)-1</f>
        <v>-1.189903423810601E-2</v>
      </c>
      <c r="AW560" cm="1">
        <f t="array" ref="AW560">MMULT($S560:$W560,AW$2:AW$6)/MMULT($S560:$W560,AV$2:AV$6)-1</f>
        <v>-1.7272262470935607E-2</v>
      </c>
      <c r="AX560" cm="1">
        <f t="array" ref="AX560">MMULT($S560:$W560,AX$2:AX$6)/MMULT($S560:$W560,AW$2:AW$6)-1</f>
        <v>1.3172464902941217E-2</v>
      </c>
      <c r="AY560" cm="1">
        <f t="array" ref="AY560">MMULT($S560:$W560,AY$2:AY$6)/MMULT($S560:$W560,AX$2:AX$6)-1</f>
        <v>-2.6968713448775827E-2</v>
      </c>
      <c r="AZ560" cm="1">
        <f t="array" ref="AZ560">MMULT($S560:$W560,AZ$2:AZ$6)/MMULT($S560:$W560,AY$2:AY$6)-1</f>
        <v>0</v>
      </c>
      <c r="BA560" cm="1">
        <f t="array" ref="BA560">MMULT($S560:$W560,BA$2:BA$6)/MMULT($S560:$W560,AZ$2:AZ$6)-1</f>
        <v>0</v>
      </c>
      <c r="BB560" cm="1">
        <f t="array" ref="BB560">MMULT($S560:$W560,BB$2:BB$6)/MMULT($S560:$W560,BA$2:BA$6)-1</f>
        <v>8.8891857795938556E-3</v>
      </c>
      <c r="BC560" cm="1">
        <f t="array" ref="BC560">MMULT($S560:$W560,BC$2:BC$6)/MMULT($S560:$W560,BB$2:BB$6)-1</f>
        <v>5.5788384565109705E-3</v>
      </c>
      <c r="BD560" cm="1">
        <f t="array" ref="BD560">MMULT($S560:$W560,BD$2:BD$6)/MMULT($S560:$W560,BC$2:BC$6)-1</f>
        <v>1.0585068155536614E-2</v>
      </c>
      <c r="BE560" cm="1">
        <f t="array" ref="BE560">MMULT($S560:$W560,BE$2:BE$6)/MMULT($S560:$W560,BD$2:BD$6)-1</f>
        <v>1.2830470856468823E-2</v>
      </c>
      <c r="BF560" cm="1">
        <f t="array" ref="BF560">MMULT($S560:$W560,BF$2:BF$6)/MMULT($S560:$W560,BE$2:BE$6)-1</f>
        <v>7.9290354951533359E-4</v>
      </c>
      <c r="BG560" cm="1">
        <f t="array" ref="BG560">MMULT($S560:$W560,BG$2:BG$6)/MMULT($S560:$W560,BF$2:BF$6)-1</f>
        <v>0</v>
      </c>
      <c r="BH560" cm="1">
        <f t="array" ref="BH560">MMULT($S560:$W560,BH$2:BH$6)/MMULT($S560:$W560,BG$2:BG$6)-1</f>
        <v>0</v>
      </c>
      <c r="BI560" cm="1">
        <f t="array" ref="BI560">MMULT($S560:$W560,BI$2:BI$6)/MMULT($S560:$W560,BH$2:BH$6)-1</f>
        <v>7.9999884292554224E-3</v>
      </c>
      <c r="BJ560" cm="1">
        <f t="array" ref="BJ560">MMULT($S560:$W560,BJ$2:BJ$6)/MMULT($S560:$W560,BI$2:BI$6)-1</f>
        <v>-1.0731478250472049E-2</v>
      </c>
      <c r="BK560" cm="1">
        <f t="array" ref="BK560">MMULT($S560:$W560,BK$2:BK$6)/MMULT($S560:$W560,BJ$2:BJ$6)-1</f>
        <v>-1.4825767341802298E-2</v>
      </c>
      <c r="BL560" cm="1">
        <f t="array" ref="BL560">MMULT($S560:$W560,BL$2:BL$6)/MMULT($S560:$W560,BK$2:BK$6)-1</f>
        <v>1.6464035842733704E-3</v>
      </c>
      <c r="BM560" cm="1">
        <f t="array" ref="BM560">MMULT($S560:$W560,BM$2:BM$6)/MMULT($S560:$W560,BL$2:BL$6)-1</f>
        <v>1.0888449499879771E-2</v>
      </c>
      <c r="BN560" cm="1">
        <f t="array" ref="BN560">MMULT($S560:$W560,BN$2:BN$6)/MMULT($S560:$W560,BM$2:BM$6)-1</f>
        <v>0</v>
      </c>
      <c r="BO560" cm="1">
        <f t="array" ref="BO560">MMULT($S560:$W560,BO$2:BO$6)/MMULT($S560:$W560,BN$2:BN$6)-1</f>
        <v>0</v>
      </c>
      <c r="BP560" cm="1">
        <f t="array" ref="BP560">MMULT($S560:$W560,BP$2:BP$6)/MMULT($S560:$W560,BO$2:BO$6)-1</f>
        <v>1.9614391588292923E-2</v>
      </c>
      <c r="BQ560" cm="1">
        <f t="array" ref="BQ560">MMULT($S560:$W560,BQ$2:BQ$6)/MMULT($S560:$W560,BP$2:BP$6)-1</f>
        <v>-3.4869659360168281E-3</v>
      </c>
      <c r="BR560" cm="1">
        <f t="array" ref="BR560">MMULT($S560:$W560,BR$2:BR$6)/MMULT($S560:$W560,BQ$2:BQ$6)-1</f>
        <v>-6.921419662888173E-3</v>
      </c>
      <c r="BS560" cm="1">
        <f t="array" ref="BS560">MMULT($S560:$W560,BS$2:BS$6)/MMULT($S560:$W560,BR$2:BR$6)-1</f>
        <v>-1.1612675607440059E-2</v>
      </c>
      <c r="BT560" cm="1">
        <f t="array" ref="BT560">MMULT($S560:$W560,BT$2:BT$6)/MMULT($S560:$W560,BS$2:BS$6)-1</f>
        <v>1.4960153809689736E-2</v>
      </c>
      <c r="BU560" cm="1">
        <f t="array" ref="BU560">MMULT($S560:$W560,BU$2:BU$6)/MMULT($S560:$W560,BT$2:BT$6)-1</f>
        <v>-8.5745374166357191E-3</v>
      </c>
      <c r="BV560" cm="1">
        <f t="array" ref="BV560">MMULT($S560:$W560,BV$2:BV$6)/MMULT($S560:$W560,BU$2:BU$6)-1</f>
        <v>0</v>
      </c>
      <c r="BW560" cm="1">
        <f t="array" ref="BW560">MMULT($S560:$W560,BW$2:BW$6)/MMULT($S560:$W560,BV$2:BV$6)-1</f>
        <v>3.492555861789981E-3</v>
      </c>
      <c r="BX560" cm="1">
        <f t="array" ref="BX560">MMULT($S560:$W560,BX$2:BX$6)/MMULT($S560:$W560,BW$2:BW$6)-1</f>
        <v>0</v>
      </c>
      <c r="BY560" cm="1">
        <f t="array" ref="BY560">MMULT($S560:$W560,BY$2:BY$6)/MMULT($S560:$W560,BX$2:BX$6)-1</f>
        <v>-4.2680107275608892E-3</v>
      </c>
      <c r="BZ560" cm="1">
        <f t="array" ref="BZ560">MMULT($S560:$W560,BZ$2:BZ$6)/MMULT($S560:$W560,BY$2:BY$6)-1</f>
        <v>-2.0247112985888882E-2</v>
      </c>
      <c r="CA560" cm="1">
        <f t="array" ref="CA560">MMULT($S560:$W560,CA$2:CA$6)/MMULT($S560:$W560,BZ$2:BZ$6)-1</f>
        <v>-8.6091753929603554E-3</v>
      </c>
      <c r="CB560" cm="1">
        <f t="array" ref="CB560">MMULT($S560:$W560,CB$2:CB$6)/MMULT($S560:$W560,CA$2:CA$6)-1</f>
        <v>0</v>
      </c>
      <c r="CC560" cm="1">
        <f t="array" ref="CC560">MMULT($S560:$W560,CC$2:CC$6)/MMULT($S560:$W560,CB$2:CB$6)-1</f>
        <v>0</v>
      </c>
      <c r="CD560" cm="1">
        <f t="array" ref="CD560">MMULT($S560:$W560,CD$2:CD$6)/MMULT($S560:$W560,CC$2:CC$6)-1</f>
        <v>1.2207253600779122E-2</v>
      </c>
      <c r="CE560" cm="1">
        <f t="array" ref="CE560">MMULT($S560:$W560,CE$2:CE$6)/MMULT($S560:$W560,CD$2:CD$6)-1</f>
        <v>4.0652211094598378E-3</v>
      </c>
      <c r="CF560" cm="1">
        <f t="array" ref="CF560">MMULT($S560:$W560,CF$2:CF$6)/MMULT($S560:$W560,CE$2:CE$6)-1</f>
        <v>-2.9038182408294144E-3</v>
      </c>
      <c r="CG560" cm="1">
        <f t="array" ref="CG560">MMULT($S560:$W560,CG$2:CG$6)/MMULT($S560:$W560,CF$2:CF$6)-1</f>
        <v>-8.1230000920107237E-3</v>
      </c>
      <c r="CH560" cm="1">
        <f t="array" ref="CH560">MMULT($S560:$W560,CH$2:CH$6)/MMULT($S560:$W560,CG$2:CG$6)-1</f>
        <v>3.0955542100421729E-2</v>
      </c>
      <c r="CI560" cm="1">
        <f t="array" ref="CI560">MMULT($S560:$W560,CI$2:CI$6)/MMULT($S560:$W560,CH$2:CH$6)-1</f>
        <v>0</v>
      </c>
      <c r="CJ560" cm="1">
        <f t="array" ref="CJ560">MMULT($S560:$W560,CJ$2:CJ$6)/MMULT($S560:$W560,CI$2:CI$6)-1</f>
        <v>0</v>
      </c>
      <c r="CK560" cm="1">
        <f t="array" ref="CK560">MMULT($S560:$W560,CK$2:CK$6)/MMULT($S560:$W560,CJ$2:CJ$6)-1</f>
        <v>0</v>
      </c>
      <c r="CL560" cm="1">
        <f t="array" ref="CL560">MMULT($S560:$W560,CL$2:CL$6)/MMULT($S560:$W560,CK$2:CK$6)-1</f>
        <v>1.2215636825631648E-2</v>
      </c>
      <c r="CM560" cm="1">
        <f t="array" ref="CM560">MMULT($S560:$W560,CM$2:CM$6)/MMULT($S560:$W560,CL$2:CL$6)-1</f>
        <v>-9.0410073084427056E-3</v>
      </c>
      <c r="CN560" cm="1">
        <f t="array" ref="CN560">MMULT($S560:$W560,CN$2:CN$6)/MMULT($S560:$W560,CM$2:CM$6)-1</f>
        <v>1.6518614904243778E-2</v>
      </c>
      <c r="CO560" cm="1">
        <f t="array" ref="CO560">MMULT($S560:$W560,CO$2:CO$6)/MMULT($S560:$W560,CN$2:CN$6)-1</f>
        <v>3.174137187665016E-3</v>
      </c>
      <c r="CP560" cm="1">
        <f t="array" ref="CP560">MMULT($S560:$W560,CP$2:CP$6)/MMULT($S560:$W560,CO$2:CO$6)-1</f>
        <v>0</v>
      </c>
      <c r="CQ560" cm="1">
        <f t="array" ref="CQ560">MMULT($S560:$W560,CQ$2:CQ$6)/MMULT($S560:$W560,CP$2:CP$6)-1</f>
        <v>0</v>
      </c>
      <c r="CR560" cm="1">
        <f t="array" ref="CR560">MMULT($S560:$W560,CR$2:CR$6)/MMULT($S560:$W560,CQ$2:CQ$6)-1</f>
        <v>1.6098756668699865E-2</v>
      </c>
      <c r="CS560" cm="1">
        <f t="array" ref="CS560">MMULT($S560:$W560,CS$2:CS$6)/MMULT($S560:$W560,CR$2:CR$6)-1</f>
        <v>-1.3210544571921834E-2</v>
      </c>
      <c r="CT560" cm="1">
        <f t="array" ref="CT560">MMULT($S560:$W560,CT$2:CT$6)/MMULT($S560:$W560,CS$2:CS$6)-1</f>
        <v>-8.468987920873583E-3</v>
      </c>
      <c r="CU560" cm="1">
        <f t="array" ref="CU560">MMULT($S560:$W560,CU$2:CU$6)/MMULT($S560:$W560,CT$2:CT$6)-1</f>
        <v>-2.5834430763222671E-2</v>
      </c>
      <c r="CV560" cm="1">
        <f t="array" ref="CV560">MMULT($S560:$W560,CV$2:CV$6)/MMULT($S560:$W560,CU$2:CU$6)-1</f>
        <v>3.9707250996721122E-3</v>
      </c>
      <c r="CW560" cm="1">
        <f t="array" ref="CW560">MMULT($S560:$W560,CW$2:CW$6)/MMULT($S560:$W560,CV$2:CV$6)-1</f>
        <v>0</v>
      </c>
      <c r="CX560" cm="1">
        <f t="array" ref="CX560">MMULT($S560:$W560,CX$2:CX$6)/MMULT($S560:$W560,CW$2:CW$6)-1</f>
        <v>0</v>
      </c>
      <c r="CY560" cm="1">
        <f t="array" ref="CY560">MMULT($S560:$W560,CY$2:CY$6)/MMULT($S560:$W560,CX$2:CX$6)-1</f>
        <v>-4.5548668983008689E-4</v>
      </c>
      <c r="CZ560" cm="1">
        <f t="array" ref="CZ560">MMULT($S560:$W560,CZ$2:CZ$6)/MMULT($S560:$W560,CY$2:CY$6)-1</f>
        <v>-2.2750282396707955E-2</v>
      </c>
      <c r="DA560" cm="1">
        <f t="array" ref="DA560">MMULT($S560:$W560,DA$2:DA$6)/MMULT($S560:$W560,CZ$2:CZ$6)-1</f>
        <v>-2.9229023659622655E-3</v>
      </c>
      <c r="DB560" cm="1">
        <f t="array" ref="DB560">MMULT($S560:$W560,DB$2:DB$6)/MMULT($S560:$W560,DA$2:DA$6)-1</f>
        <v>2.3702112548134036E-3</v>
      </c>
      <c r="DC560" cm="1">
        <f t="array" ref="DC560">MMULT($S560:$W560,DC$2:DC$6)/MMULT($S560:$W560,DB$2:DB$6)-1</f>
        <v>2.5008944792208831E-2</v>
      </c>
      <c r="DD560" cm="1">
        <f t="array" ref="DD560">MMULT($S560:$W560,DD$2:DD$6)/MMULT($S560:$W560,DC$2:DC$6)-1</f>
        <v>0</v>
      </c>
      <c r="DE560" cm="1">
        <f t="array" ref="DE560">MMULT($S560:$W560,DE$2:DE$6)/MMULT($S560:$W560,DD$2:DD$6)-1</f>
        <v>0</v>
      </c>
      <c r="DF560" cm="1">
        <f t="array" ref="DF560">MMULT($S560:$W560,DF$2:DF$6)/MMULT($S560:$W560,DE$2:DE$6)-1</f>
        <v>2.464783816190641E-3</v>
      </c>
      <c r="DG560" cm="1">
        <f t="array" ref="DG560">MMULT($S560:$W560,DG$2:DG$6)/MMULT($S560:$W560,DF$2:DF$6)-1</f>
        <v>-1.0316893557870799E-2</v>
      </c>
      <c r="DH560" cm="1">
        <f t="array" ref="DH560">MMULT($S560:$W560,DH$2:DH$6)/MMULT($S560:$W560,DG$2:DG$6)-1</f>
        <v>4.6424080613112206E-3</v>
      </c>
      <c r="DI560" cm="1">
        <f t="array" ref="DI560">MMULT($S560:$W560,DI$2:DI$6)/MMULT($S560:$W560,DH$2:DH$6)-1</f>
        <v>-1.0229364097381621E-3</v>
      </c>
      <c r="DJ560" cm="1">
        <f t="array" ref="DJ560">MMULT($S560:$W560,DJ$2:DJ$6)/MMULT($S560:$W560,DI$2:DI$6)-1</f>
        <v>2.5736934727871308E-3</v>
      </c>
      <c r="DK560" cm="1">
        <f t="array" ref="DK560">MMULT($S560:$W560,DK$2:DK$6)/MMULT($S560:$W560,DJ$2:DJ$6)-1</f>
        <v>0</v>
      </c>
      <c r="DL560" cm="1">
        <f t="array" ref="DL560">MMULT($S560:$W560,DL$2:DL$6)/MMULT($S560:$W560,DK$2:DK$6)-1</f>
        <v>0</v>
      </c>
      <c r="DM560" cm="1">
        <f t="array" ref="DM560">MMULT($S560:$W560,DM$2:DM$6)/MMULT($S560:$W560,DL$2:DL$6)-1</f>
        <v>-1.0462762923430846E-2</v>
      </c>
      <c r="DN560" cm="1">
        <f t="array" ref="DN560">MMULT($S560:$W560,DN$2:DN$6)/MMULT($S560:$W560,DM$2:DM$6)-1</f>
        <v>-1.3748110430625848E-2</v>
      </c>
      <c r="DO560" cm="1">
        <f t="array" ref="DO560">MMULT($S560:$W560,DO$2:DO$6)/MMULT($S560:$W560,DN$2:DN$6)-1</f>
        <v>1.0259393554065799E-2</v>
      </c>
      <c r="DP560" cm="1">
        <f t="array" ref="DP560">MMULT($S560:$W560,DP$2:DP$6)/MMULT($S560:$W560,DO$2:DO$6)-1</f>
        <v>3.2171021132281208E-3</v>
      </c>
      <c r="DQ560" cm="1">
        <f t="array" ref="DQ560">MMULT($S560:$W560,DQ$2:DQ$6)/MMULT($S560:$W560,DP$2:DP$6)-1</f>
        <v>-4.7484179771545287E-3</v>
      </c>
      <c r="DR560" cm="1">
        <f t="array" ref="DR560">MMULT($S560:$W560,DR$2:DR$6)/MMULT($S560:$W560,DQ$2:DQ$6)-1</f>
        <v>0</v>
      </c>
      <c r="DS560" cm="1">
        <f t="array" ref="DS560">MMULT($S560:$W560,DS$2:DS$6)/MMULT($S560:$W560,DR$2:DR$6)-1</f>
        <v>0</v>
      </c>
      <c r="DT560" cm="1">
        <f t="array" ref="DT560">MMULT($S560:$W560,DT$2:DT$6)/MMULT($S560:$W560,DS$2:DS$6)-1</f>
        <v>1.5057894039615993E-2</v>
      </c>
      <c r="DU560" cm="1">
        <f t="array" ref="DU560">MMULT($S560:$W560,DU$2:DU$6)/MMULT($S560:$W560,DT$2:DT$6)-1</f>
        <v>-1.7082445626060982E-3</v>
      </c>
      <c r="DV560" cm="1">
        <f t="array" ref="DV560">MMULT($S560:$W560,DV$2:DV$6)/MMULT($S560:$W560,DU$2:DU$6)-1</f>
        <v>4.0708946744096863E-3</v>
      </c>
      <c r="DW560" cm="1">
        <f t="array" ref="DW560">MMULT($S560:$W560,DW$2:DW$6)/MMULT($S560:$W560,DV$2:DV$6)-1</f>
        <v>-4.7197839598305258E-3</v>
      </c>
      <c r="DX560" cm="1">
        <f t="array" ref="DX560">MMULT($S560:$W560,DX$2:DX$6)/MMULT($S560:$W560,DW$2:DW$6)-1</f>
        <v>8.3142699750216043E-3</v>
      </c>
      <c r="DY560" cm="1">
        <f t="array" ref="DY560">MMULT($S560:$W560,DY$2:DY$6)/MMULT($S560:$W560,DX$2:DX$6)-1</f>
        <v>0</v>
      </c>
      <c r="DZ560" cm="1">
        <f t="array" ref="DZ560">MMULT($S560:$W560,DZ$2:DZ$6)/MMULT($S560:$W560,DY$2:DY$6)-1</f>
        <v>0</v>
      </c>
      <c r="EA560" cm="1">
        <f t="array" ref="EA560">MMULT($S560:$W560,EA$2:EA$6)/MMULT($S560:$W560,DZ$2:DZ$6)-1</f>
        <v>-1.1932079978563159E-2</v>
      </c>
      <c r="EB560" cm="1">
        <f t="array" ref="EB560">MMULT($S560:$W560,EB$2:EB$6)/MMULT($S560:$W560,EA$2:EA$6)-1</f>
        <v>-1.3348636881458043E-2</v>
      </c>
      <c r="EC560" cm="1">
        <f t="array" ref="EC560">MMULT($S560:$W560,EC$2:EC$6)/MMULT($S560:$W560,EB$2:EB$6)-1</f>
        <v>-5.6493798441947796E-4</v>
      </c>
      <c r="ED560" cm="1">
        <f t="array" ref="ED560">MMULT($S560:$W560,ED$2:ED$6)/MMULT($S560:$W560,EC$2:EC$6)-1</f>
        <v>1.1393805551038527E-2</v>
      </c>
      <c r="EE560" cm="1">
        <f t="array" ref="EE560">MMULT($S560:$W560,EE$2:EE$6)/MMULT($S560:$W560,ED$2:ED$6)-1</f>
        <v>2.2009259574011786E-3</v>
      </c>
      <c r="EF560" cm="1">
        <f t="array" ref="EF560">MMULT($S560:$W560,EF$2:EF$6)/MMULT($S560:$W560,EE$2:EE$6)-1</f>
        <v>0</v>
      </c>
      <c r="EG560" cm="1">
        <f t="array" ref="EG560">MMULT($S560:$W560,EG$2:EG$6)/MMULT($S560:$W560,EF$2:EF$6)-1</f>
        <v>0</v>
      </c>
      <c r="EH560" cm="1">
        <f t="array" ref="EH560">MMULT($S560:$W560,EH$2:EH$6)/MMULT($S560:$W560,EG$2:EG$6)-1</f>
        <v>7.1703816965509315E-3</v>
      </c>
      <c r="EI560" cm="1">
        <f t="array" ref="EI560">MMULT($S560:$W560,EI$2:EI$6)/MMULT($S560:$W560,EH$2:EH$6)-1</f>
        <v>-2.2612335256755323E-4</v>
      </c>
      <c r="EJ560" cm="1">
        <f t="array" ref="EJ560">MMULT($S560:$W560,EJ$2:EJ$6)/MMULT($S560:$W560,EI$2:EI$6)-1</f>
        <v>-7.5421080023935216E-3</v>
      </c>
      <c r="EK560" cm="1">
        <f t="array" ref="EK560">MMULT($S560:$W560,EK$2:EK$6)/MMULT($S560:$W560,EJ$2:EJ$6)-1</f>
        <v>6.3021362089421551E-4</v>
      </c>
      <c r="EL560" cm="1">
        <f t="array" ref="EL560">MMULT($S560:$W560,EL$2:EL$6)/MMULT($S560:$W560,EK$2:EK$6)-1</f>
        <v>-1.4353451370523018E-2</v>
      </c>
      <c r="EM560" cm="1">
        <f t="array" ref="EM560">MMULT($S560:$W560,EM$2:EM$6)/MMULT($S560:$W560,EL$2:EL$6)-1</f>
        <v>0</v>
      </c>
      <c r="EN560" cm="1">
        <f t="array" ref="EN560">MMULT($S560:$W560,EN$2:EN$6)/MMULT($S560:$W560,EM$2:EM$6)-1</f>
        <v>0</v>
      </c>
      <c r="EO560" cm="1">
        <f t="array" ref="EO560">MMULT($S560:$W560,EO$2:EO$6)/MMULT($S560:$W560,EN$2:EN$6)-1</f>
        <v>0</v>
      </c>
      <c r="EP560" cm="1">
        <f t="array" ref="EP560">MMULT($S560:$W560,EP$2:EP$6)/MMULT($S560:$W560,EO$2:EO$6)-1</f>
        <v>2.0280962001110625E-2</v>
      </c>
      <c r="EQ560" cm="1">
        <f t="array" ref="EQ560">MMULT($S560:$W560,EQ$2:EQ$6)/MMULT($S560:$W560,EP$2:EP$6)-1</f>
        <v>1.3042051572675462E-2</v>
      </c>
      <c r="ER560" cm="1">
        <f t="array" ref="ER560">MMULT($S560:$W560,ER$2:ER$6)/MMULT($S560:$W560,EQ$2:EQ$6)-1</f>
        <v>1.2166312168575555E-3</v>
      </c>
      <c r="ES560" cm="1">
        <f t="array" ref="ES560">MMULT($S560:$W560,ES$2:ES$6)/MMULT($S560:$W560,ER$2:ER$6)-1</f>
        <v>2.3720948598746627E-3</v>
      </c>
      <c r="ET560" cm="1">
        <f t="array" ref="ET560">MMULT($S560:$W560,ET$2:ET$6)/MMULT($S560:$W560,ES$2:ES$6)-1</f>
        <v>0</v>
      </c>
      <c r="EU560" cm="1">
        <f t="array" ref="EU560">MMULT($S560:$W560,EU$2:EU$6)/MMULT($S560:$W560,ET$2:ET$6)-1</f>
        <v>0</v>
      </c>
      <c r="EV560" cm="1">
        <f t="array" ref="EV560">MMULT($S560:$W560,EV$2:EV$6)/MMULT($S560:$W560,EU$2:EU$6)-1</f>
        <v>8.8739464382368016E-3</v>
      </c>
      <c r="EW560" cm="1">
        <f t="array" ref="EW560">MMULT($S560:$W560,EW$2:EW$6)/MMULT($S560:$W560,EV$2:EV$6)-1</f>
        <v>-6.9338472901682158E-3</v>
      </c>
      <c r="EX560" cm="1">
        <f t="array" ref="EX560">MMULT($S560:$W560,EX$2:EX$6)/MMULT($S560:$W560,EW$2:EW$6)-1</f>
        <v>3.4406846985099993E-3</v>
      </c>
      <c r="EY560" cm="1">
        <f t="array" ref="EY560">MMULT($S560:$W560,EY$2:EY$6)/MMULT($S560:$W560,EX$2:EX$6)-1</f>
        <v>6.6744317125744246E-4</v>
      </c>
      <c r="EZ560" cm="1">
        <f t="array" ref="EZ560">MMULT($S560:$W560,EZ$2:EZ$6)/MMULT($S560:$W560,EY$2:EY$6)-1</f>
        <v>5.0011512752450304E-3</v>
      </c>
      <c r="FA560" cm="1">
        <f t="array" ref="FA560">MMULT($S560:$W560,FA$2:FA$6)/MMULT($S560:$W560,EZ$2:EZ$6)-1</f>
        <v>0</v>
      </c>
      <c r="FB560" cm="1">
        <f t="array" ref="FB560">MMULT($S560:$W560,FB$2:FB$6)/MMULT($S560:$W560,FA$2:FA$6)-1</f>
        <v>0</v>
      </c>
      <c r="FC560" cm="1">
        <f t="array" ref="FC560">MMULT($S560:$W560,FC$2:FC$6)/MMULT($S560:$W560,FB$2:FB$6)-1</f>
        <v>1.3513981078355553E-2</v>
      </c>
      <c r="FD560" cm="1">
        <f t="array" ref="FD560">MMULT($S560:$W560,FD$2:FD$6)/MMULT($S560:$W560,FC$2:FC$6)-1</f>
        <v>5.1776614950278521E-3</v>
      </c>
      <c r="FE560" cm="1">
        <f t="array" ref="FE560">MMULT($S560:$W560,FE$2:FE$6)/MMULT($S560:$W560,FD$2:FD$6)-1</f>
        <v>-1.858355216035934E-2</v>
      </c>
      <c r="FF560" cm="1">
        <f t="array" ref="FF560">MMULT($S560:$W560,FF$2:FF$6)/MMULT($S560:$W560,FE$2:FE$6)-1</f>
        <v>-6.7520460290744211E-3</v>
      </c>
      <c r="FG560" cm="1">
        <f t="array" ref="FG560">MMULT($S560:$W560,FG$2:FG$6)/MMULT($S560:$W560,FF$2:FF$6)-1</f>
        <v>9.066173650445597E-3</v>
      </c>
      <c r="FH560" cm="1">
        <f t="array" ref="FH560">MMULT($S560:$W560,FH$2:FH$6)/MMULT($S560:$W560,FG$2:FG$6)-1</f>
        <v>0</v>
      </c>
      <c r="FI560" cm="1">
        <f t="array" ref="FI560">MMULT($S560:$W560,FI$2:FI$6)/MMULT($S560:$W560,FH$2:FH$6)-1</f>
        <v>0</v>
      </c>
      <c r="FJ560" cm="1">
        <f t="array" ref="FJ560">MMULT($S560:$W560,FJ$2:FJ$6)/MMULT($S560:$W560,FI$2:FI$6)-1</f>
        <v>5.5600005238383154E-3</v>
      </c>
      <c r="FK560" cm="1">
        <f t="array" ref="FK560">MMULT($S560:$W560,FK$2:FK$6)/MMULT($S560:$W560,FJ$2:FJ$6)-1</f>
        <v>2.1981701950324339E-3</v>
      </c>
      <c r="FL560" cm="1">
        <f t="array" ref="FL560">MMULT($S560:$W560,FL$2:FL$6)/MMULT($S560:$W560,FK$2:FK$6)-1</f>
        <v>5.9067764758151675E-3</v>
      </c>
      <c r="FM560" cm="1">
        <f t="array" ref="FM560">MMULT($S560:$W560,FM$2:FM$6)/MMULT($S560:$W560,FL$2:FL$6)-1</f>
        <v>5.7639362712880171E-4</v>
      </c>
      <c r="FN560" cm="1">
        <f t="array" ref="FN560">MMULT($S560:$W560,FN$2:FN$6)/MMULT($S560:$W560,FM$2:FM$6)-1</f>
        <v>-7.70997334028245E-3</v>
      </c>
      <c r="FO560" cm="1">
        <f t="array" ref="FO560">MMULT($S560:$W560,FO$2:FO$6)/MMULT($S560:$W560,FN$2:FN$6)-1</f>
        <v>0</v>
      </c>
      <c r="FP560" cm="1">
        <f t="array" ref="FP560">MMULT($S560:$W560,FP$2:FP$6)/MMULT($S560:$W560,FO$2:FO$6)-1</f>
        <v>0</v>
      </c>
      <c r="FQ560" cm="1">
        <f t="array" ref="FQ560">MMULT($S560:$W560,FQ$2:FQ$6)/MMULT($S560:$W560,FP$2:FP$6)-1</f>
        <v>-2.3850054738321358E-3</v>
      </c>
      <c r="FR560" cm="1">
        <f t="array" ref="FR560">MMULT($S560:$W560,FR$2:FR$6)/MMULT($S560:$W560,FQ$2:FQ$6)-1</f>
        <v>2.2278868815254871E-2</v>
      </c>
      <c r="FS560" cm="1">
        <f t="array" ref="FS560">MMULT($S560:$W560,FS$2:FS$6)/MMULT($S560:$W560,FR$2:FR$6)-1</f>
        <v>1.7506432602031774E-2</v>
      </c>
      <c r="FT560" cm="1">
        <f t="array" ref="FT560">MMULT($S560:$W560,FT$2:FT$6)/MMULT($S560:$W560,FS$2:FS$6)-1</f>
        <v>2.1991964114880247E-3</v>
      </c>
      <c r="FU560" cm="1">
        <f t="array" ref="FU560">MMULT($S560:$W560,FU$2:FU$6)/MMULT($S560:$W560,FT$2:FT$6)-1</f>
        <v>8.0182908767190142E-4</v>
      </c>
      <c r="FV560" cm="1">
        <f t="array" ref="FV560">MMULT($S560:$W560,FV$2:FV$6)/MMULT($S560:$W560,FU$2:FU$6)-1</f>
        <v>0</v>
      </c>
      <c r="FW560" cm="1">
        <f t="array" ref="FW560">MMULT($S560:$W560,FW$2:FW$6)/MMULT($S560:$W560,FV$2:FV$6)-1</f>
        <v>0</v>
      </c>
      <c r="FX560" cm="1">
        <f t="array" ref="FX560">MMULT($S560:$W560,FX$2:FX$6)/MMULT($S560:$W560,FW$2:FW$6)-1</f>
        <v>1.4347750056407094E-3</v>
      </c>
      <c r="FY560" cm="1">
        <f t="array" ref="FY560">MMULT($S560:$W560,FY$2:FY$6)/MMULT($S560:$W560,FX$2:FX$6)-1</f>
        <v>-4.1638632827097899E-3</v>
      </c>
      <c r="FZ560" cm="1">
        <f t="array" ref="FZ560">MMULT($S560:$W560,FZ$2:FZ$6)/MMULT($S560:$W560,FY$2:FY$6)-1</f>
        <v>1.9950589642687921E-2</v>
      </c>
      <c r="GA560" cm="1">
        <f t="array" ref="GA560">MMULT($S560:$W560,GA$2:GA$6)/MMULT($S560:$W560,FZ$2:FZ$6)-1</f>
        <v>-4.9238527447228453E-3</v>
      </c>
      <c r="GB560" cm="1">
        <f t="array" ref="GB560">MMULT($S560:$W560,GB$2:GB$6)/MMULT($S560:$W560,GA$2:GA$6)-1</f>
        <v>-1.8408476926990991E-3</v>
      </c>
      <c r="GC560" cm="1">
        <f t="array" ref="GC560">MMULT($S560:$W560,GC$2:GC$6)/MMULT($S560:$W560,GB$2:GB$6)-1</f>
        <v>0</v>
      </c>
      <c r="GD560" cm="1">
        <f t="array" ref="GD560">MMULT($S560:$W560,GD$2:GD$6)/MMULT($S560:$W560,GC$2:GC$6)-1</f>
        <v>0</v>
      </c>
      <c r="GE560" cm="1">
        <f t="array" ref="GE560">MMULT($S560:$W560,GE$2:GE$6)/MMULT($S560:$W560,GD$2:GD$6)-1</f>
        <v>-5.2696344138082329E-3</v>
      </c>
      <c r="GF560" cm="1">
        <f t="array" ref="GF560">MMULT($S560:$W560,GF$2:GF$6)/MMULT($S560:$W560,GE$2:GE$6)-1</f>
        <v>-9.9384924906280592E-3</v>
      </c>
      <c r="GG560" cm="1">
        <f t="array" ref="GG560">MMULT($S560:$W560,GG$2:GG$6)/MMULT($S560:$W560,GF$2:GF$6)-1</f>
        <v>-2.0822220474597808E-3</v>
      </c>
      <c r="GH560" cm="1">
        <f t="array" ref="GH560">MMULT($S560:$W560,GH$2:GH$6)/MMULT($S560:$W560,GG$2:GG$6)-1</f>
        <v>-1.1614357303777467E-3</v>
      </c>
      <c r="GI560" cm="1">
        <f t="array" ref="GI560">MMULT($S560:$W560,GI$2:GI$6)/MMULT($S560:$W560,GH$2:GH$6)-1</f>
        <v>6.2904834269514875E-3</v>
      </c>
      <c r="GJ560" cm="1">
        <f t="array" ref="GJ560">MMULT($S560:$W560,GJ$2:GJ$6)/MMULT($S560:$W560,GI$2:GI$6)-1</f>
        <v>0</v>
      </c>
      <c r="GK560" cm="1">
        <f t="array" ref="GK560">MMULT($S560:$W560,GK$2:GK$6)/MMULT($S560:$W560,GJ$2:GJ$6)-1</f>
        <v>0</v>
      </c>
      <c r="GL560" cm="1">
        <f t="array" ref="GL560">MMULT($S560:$W560,GL$2:GL$6)/MMULT($S560:$W560,GK$2:GK$6)-1</f>
        <v>4.2977363386438316E-3</v>
      </c>
      <c r="GM560" cm="1">
        <f t="array" ref="GM560">MMULT($S560:$W560,GM$2:GM$6)/MMULT($S560:$W560,GL$2:GL$6)-1</f>
        <v>2.9230321607049969E-3</v>
      </c>
      <c r="GN560" cm="1">
        <f t="array" ref="GN560">MMULT($S560:$W560,GN$2:GN$6)/MMULT($S560:$W560,GM$2:GM$6)-1</f>
        <v>-8.7198800337484617E-3</v>
      </c>
      <c r="GO560" cm="1">
        <f t="array" ref="GO560">MMULT($S560:$W560,GO$2:GO$6)/MMULT($S560:$W560,GN$2:GN$6)-1</f>
        <v>-8.3569863269118416E-3</v>
      </c>
      <c r="GP560" cm="1">
        <f t="array" ref="GP560">MMULT($S560:$W560,GP$2:GP$6)/MMULT($S560:$W560,GO$2:GO$6)-1</f>
        <v>1.2148310573330878E-2</v>
      </c>
      <c r="GQ560" cm="1">
        <f t="array" ref="GQ560">MMULT($S560:$W560,GQ$2:GQ$6)/MMULT($S560:$W560,GP$2:GP$6)-1</f>
        <v>0</v>
      </c>
      <c r="GR560" cm="1">
        <f t="array" ref="GR560">MMULT($S560:$W560,GR$2:GR$6)/MMULT($S560:$W560,GQ$2:GQ$6)-1</f>
        <v>0</v>
      </c>
      <c r="GS560" cm="1">
        <f t="array" ref="GS560">MMULT($S560:$W560,GS$2:GS$6)/MMULT($S560:$W560,GR$2:GR$6)-1</f>
        <v>-5.034292254251338E-3</v>
      </c>
      <c r="GT560" cm="1">
        <f t="array" ref="GT560">MMULT($S560:$W560,GT$2:GT$6)/MMULT($S560:$W560,GS$2:GS$6)-1</f>
        <v>-1.2712155303431172E-2</v>
      </c>
      <c r="GU560" cm="1">
        <f t="array" ref="GU560">MMULT($S560:$W560,GU$2:GU$6)/MMULT($S560:$W560,GT$2:GT$6)-1</f>
        <v>9.4398287815935511E-3</v>
      </c>
      <c r="GV560" cm="1">
        <f t="array" ref="GV560">MMULT($S560:$W560,GV$2:GV$6)/MMULT($S560:$W560,GU$2:GU$6)-1</f>
        <v>1.4460404840821894E-2</v>
      </c>
      <c r="GW560" s="49">
        <f t="shared" si="16"/>
        <v>6.9244427654627954E-4</v>
      </c>
      <c r="GX560" s="50">
        <f t="shared" si="17"/>
        <v>9.2175038566445801E-3</v>
      </c>
    </row>
    <row r="561" spans="7:206" customFormat="1" x14ac:dyDescent="0.35">
      <c r="G561" s="23">
        <v>0.24869533371990113</v>
      </c>
      <c r="H561">
        <v>0.59495834223456523</v>
      </c>
      <c r="I561">
        <v>0.68019653920102541</v>
      </c>
      <c r="J561">
        <v>0.39954832605975527</v>
      </c>
      <c r="K561">
        <v>0.77483443708609268</v>
      </c>
      <c r="L561">
        <f>SUM(Таблица8[[#This Row],[Аэрофлот]:[Сбербанк]])</f>
        <v>2.6982329783013395</v>
      </c>
      <c r="M561" s="30">
        <f>Таблица8[[#This Row],[Аэрофлот]]/$L561</f>
        <v>9.216970355038287E-2</v>
      </c>
      <c r="N561" s="24">
        <f>Таблица8[[#This Row],[ГАЗПРОМ ао]]/$L561</f>
        <v>0.22049924784816713</v>
      </c>
      <c r="O561" s="24">
        <f>Таблица8[[#This Row],[ГМКНорНик]]/$L561</f>
        <v>0.25208962482892788</v>
      </c>
      <c r="P561" s="24">
        <f>Таблица8[[#This Row],[ЛУКОЙЛ]]/$L561</f>
        <v>0.14807777136846395</v>
      </c>
      <c r="Q561" s="24">
        <f>Таблица8[[#This Row],[Сбербанк]]/$L561</f>
        <v>0.28716365240405822</v>
      </c>
      <c r="R561" s="24">
        <f>SUM(Таблица810[[#This Row],[Аэрофлот]:[Сбербанк]])</f>
        <v>1</v>
      </c>
      <c r="S561" s="30">
        <f>INT($U$1*Таблица810[[#This Row],[Аэрофлот]]/B$8)</f>
        <v>12790</v>
      </c>
      <c r="T561" s="24">
        <f>INT($U$1*Таблица810[[#This Row],[ГАЗПРОМ ао]]/C$8)</f>
        <v>10366</v>
      </c>
      <c r="U561" s="24">
        <f>INT($U$1*Таблица810[[#This Row],[ГМКНорНик]]/D$8)</f>
        <v>103</v>
      </c>
      <c r="V561" s="24">
        <f>INT($U$1*Таблица810[[#This Row],[ЛУКОЙЛ]]/E$8)</f>
        <v>284</v>
      </c>
      <c r="W561" s="31">
        <f>INT($U$1*Таблица810[[#This Row],[Сбербанк]]/F$8)</f>
        <v>10557</v>
      </c>
      <c r="AA561" cm="1">
        <f t="array" ref="AA561">MMULT($S561:$W561,AA$2:AA$6)/MMULT($S561:$W561,Z$2:Z$6)-1</f>
        <v>1.4854041993044076E-2</v>
      </c>
      <c r="AB561" cm="1">
        <f t="array" ref="AB561">MMULT($S561:$W561,AB$2:AB$6)/MMULT($S561:$W561,AA$2:AA$6)-1</f>
        <v>9.9311918184685766E-4</v>
      </c>
      <c r="AC561" cm="1">
        <f t="array" ref="AC561">MMULT($S561:$W561,AC$2:AC$6)/MMULT($S561:$W561,AB$2:AB$6)-1</f>
        <v>0</v>
      </c>
      <c r="AD561" cm="1">
        <f t="array" ref="AD561">MMULT($S561:$W561,AD$2:AD$6)/MMULT($S561:$W561,AC$2:AC$6)-1</f>
        <v>4.3766427126341156E-2</v>
      </c>
      <c r="AE561" cm="1">
        <f t="array" ref="AE561">MMULT($S561:$W561,AE$2:AE$6)/MMULT($S561:$W561,AD$2:AD$6)-1</f>
        <v>0</v>
      </c>
      <c r="AF561" cm="1">
        <f t="array" ref="AF561">MMULT($S561:$W561,AF$2:AF$6)/MMULT($S561:$W561,AE$2:AE$6)-1</f>
        <v>0</v>
      </c>
      <c r="AG561" cm="1">
        <f t="array" ref="AG561">MMULT($S561:$W561,AG$2:AG$6)/MMULT($S561:$W561,AF$2:AF$6)-1</f>
        <v>7.1737205299740037E-3</v>
      </c>
      <c r="AH561" cm="1">
        <f t="array" ref="AH561">MMULT($S561:$W561,AH$2:AH$6)/MMULT($S561:$W561,AG$2:AG$6)-1</f>
        <v>1.4854670007351523E-3</v>
      </c>
      <c r="AI561" cm="1">
        <f t="array" ref="AI561">MMULT($S561:$W561,AI$2:AI$6)/MMULT($S561:$W561,AH$2:AH$6)-1</f>
        <v>-7.4803555658110588E-3</v>
      </c>
      <c r="AJ561" cm="1">
        <f t="array" ref="AJ561">MMULT($S561:$W561,AJ$2:AJ$6)/MMULT($S561:$W561,AI$2:AI$6)-1</f>
        <v>1.1920852501360102E-2</v>
      </c>
      <c r="AK561" cm="1">
        <f t="array" ref="AK561">MMULT($S561:$W561,AK$2:AK$6)/MMULT($S561:$W561,AJ$2:AJ$6)-1</f>
        <v>-1.8468338121017669E-2</v>
      </c>
      <c r="AL561" cm="1">
        <f t="array" ref="AL561">MMULT($S561:$W561,AL$2:AL$6)/MMULT($S561:$W561,AK$2:AK$6)-1</f>
        <v>0</v>
      </c>
      <c r="AM561" cm="1">
        <f t="array" ref="AM561">MMULT($S561:$W561,AM$2:AM$6)/MMULT($S561:$W561,AL$2:AL$6)-1</f>
        <v>0</v>
      </c>
      <c r="AN561" cm="1">
        <f t="array" ref="AN561">MMULT($S561:$W561,AN$2:AN$6)/MMULT($S561:$W561,AM$2:AM$6)-1</f>
        <v>4.2013577489232734E-3</v>
      </c>
      <c r="AO561" cm="1">
        <f t="array" ref="AO561">MMULT($S561:$W561,AO$2:AO$6)/MMULT($S561:$W561,AN$2:AN$6)-1</f>
        <v>-4.0760890326049237E-3</v>
      </c>
      <c r="AP561" cm="1">
        <f t="array" ref="AP561">MMULT($S561:$W561,AP$2:AP$6)/MMULT($S561:$W561,AO$2:AO$6)-1</f>
        <v>9.076084047093369E-3</v>
      </c>
      <c r="AQ561" cm="1">
        <f t="array" ref="AQ561">MMULT($S561:$W561,AQ$2:AQ$6)/MMULT($S561:$W561,AP$2:AP$6)-1</f>
        <v>-1.6289908595182756E-2</v>
      </c>
      <c r="AR561" cm="1">
        <f t="array" ref="AR561">MMULT($S561:$W561,AR$2:AR$6)/MMULT($S561:$W561,AQ$2:AQ$6)-1</f>
        <v>-1.3234232455232253E-2</v>
      </c>
      <c r="AS561" cm="1">
        <f t="array" ref="AS561">MMULT($S561:$W561,AS$2:AS$6)/MMULT($S561:$W561,AR$2:AR$6)-1</f>
        <v>0</v>
      </c>
      <c r="AT561" cm="1">
        <f t="array" ref="AT561">MMULT($S561:$W561,AT$2:AT$6)/MMULT($S561:$W561,AS$2:AS$6)-1</f>
        <v>0</v>
      </c>
      <c r="AU561" cm="1">
        <f t="array" ref="AU561">MMULT($S561:$W561,AU$2:AU$6)/MMULT($S561:$W561,AT$2:AT$6)-1</f>
        <v>-3.0893262399771526E-3</v>
      </c>
      <c r="AV561" cm="1">
        <f t="array" ref="AV561">MMULT($S561:$W561,AV$2:AV$6)/MMULT($S561:$W561,AU$2:AU$6)-1</f>
        <v>-1.8420646819833353E-3</v>
      </c>
      <c r="AW561" cm="1">
        <f t="array" ref="AW561">MMULT($S561:$W561,AW$2:AW$6)/MMULT($S561:$W561,AV$2:AV$6)-1</f>
        <v>-1.6870439054127551E-2</v>
      </c>
      <c r="AX561" cm="1">
        <f t="array" ref="AX561">MMULT($S561:$W561,AX$2:AX$6)/MMULT($S561:$W561,AW$2:AW$6)-1</f>
        <v>6.7251993377273056E-3</v>
      </c>
      <c r="AY561" cm="1">
        <f t="array" ref="AY561">MMULT($S561:$W561,AY$2:AY$6)/MMULT($S561:$W561,AX$2:AX$6)-1</f>
        <v>-2.8865008620731269E-2</v>
      </c>
      <c r="AZ561" cm="1">
        <f t="array" ref="AZ561">MMULT($S561:$W561,AZ$2:AZ$6)/MMULT($S561:$W561,AY$2:AY$6)-1</f>
        <v>0</v>
      </c>
      <c r="BA561" cm="1">
        <f t="array" ref="BA561">MMULT($S561:$W561,BA$2:BA$6)/MMULT($S561:$W561,AZ$2:AZ$6)-1</f>
        <v>0</v>
      </c>
      <c r="BB561" cm="1">
        <f t="array" ref="BB561">MMULT($S561:$W561,BB$2:BB$6)/MMULT($S561:$W561,BA$2:BA$6)-1</f>
        <v>1.4690072668014142E-2</v>
      </c>
      <c r="BC561" cm="1">
        <f t="array" ref="BC561">MMULT($S561:$W561,BC$2:BC$6)/MMULT($S561:$W561,BB$2:BB$6)-1</f>
        <v>9.4382085147337591E-4</v>
      </c>
      <c r="BD561" cm="1">
        <f t="array" ref="BD561">MMULT($S561:$W561,BD$2:BD$6)/MMULT($S561:$W561,BC$2:BC$6)-1</f>
        <v>1.1578539317354419E-2</v>
      </c>
      <c r="BE561" cm="1">
        <f t="array" ref="BE561">MMULT($S561:$W561,BE$2:BE$6)/MMULT($S561:$W561,BD$2:BD$6)-1</f>
        <v>1.7099737992594566E-2</v>
      </c>
      <c r="BF561" cm="1">
        <f t="array" ref="BF561">MMULT($S561:$W561,BF$2:BF$6)/MMULT($S561:$W561,BE$2:BE$6)-1</f>
        <v>1.7333043305971518E-3</v>
      </c>
      <c r="BG561" cm="1">
        <f t="array" ref="BG561">MMULT($S561:$W561,BG$2:BG$6)/MMULT($S561:$W561,BF$2:BF$6)-1</f>
        <v>0</v>
      </c>
      <c r="BH561" cm="1">
        <f t="array" ref="BH561">MMULT($S561:$W561,BH$2:BH$6)/MMULT($S561:$W561,BG$2:BG$6)-1</f>
        <v>0</v>
      </c>
      <c r="BI561" cm="1">
        <f t="array" ref="BI561">MMULT($S561:$W561,BI$2:BI$6)/MMULT($S561:$W561,BH$2:BH$6)-1</f>
        <v>1.4352463284879935E-2</v>
      </c>
      <c r="BJ561" cm="1">
        <f t="array" ref="BJ561">MMULT($S561:$W561,BJ$2:BJ$6)/MMULT($S561:$W561,BI$2:BI$6)-1</f>
        <v>-1.2554562002868863E-2</v>
      </c>
      <c r="BK561" cm="1">
        <f t="array" ref="BK561">MMULT($S561:$W561,BK$2:BK$6)/MMULT($S561:$W561,BJ$2:BJ$6)-1</f>
        <v>-1.2997305731319631E-2</v>
      </c>
      <c r="BL561" cm="1">
        <f t="array" ref="BL561">MMULT($S561:$W561,BL$2:BL$6)/MMULT($S561:$W561,BK$2:BK$6)-1</f>
        <v>-1.3458913379675863E-3</v>
      </c>
      <c r="BM561" cm="1">
        <f t="array" ref="BM561">MMULT($S561:$W561,BM$2:BM$6)/MMULT($S561:$W561,BL$2:BL$6)-1</f>
        <v>1.0091854924783705E-2</v>
      </c>
      <c r="BN561" cm="1">
        <f t="array" ref="BN561">MMULT($S561:$W561,BN$2:BN$6)/MMULT($S561:$W561,BM$2:BM$6)-1</f>
        <v>0</v>
      </c>
      <c r="BO561" cm="1">
        <f t="array" ref="BO561">MMULT($S561:$W561,BO$2:BO$6)/MMULT($S561:$W561,BN$2:BN$6)-1</f>
        <v>0</v>
      </c>
      <c r="BP561" cm="1">
        <f t="array" ref="BP561">MMULT($S561:$W561,BP$2:BP$6)/MMULT($S561:$W561,BO$2:BO$6)-1</f>
        <v>2.2528351990756201E-2</v>
      </c>
      <c r="BQ561" cm="1">
        <f t="array" ref="BQ561">MMULT($S561:$W561,BQ$2:BQ$6)/MMULT($S561:$W561,BP$2:BP$6)-1</f>
        <v>-1.4818668384064537E-4</v>
      </c>
      <c r="BR561" cm="1">
        <f t="array" ref="BR561">MMULT($S561:$W561,BR$2:BR$6)/MMULT($S561:$W561,BQ$2:BQ$6)-1</f>
        <v>-3.6170575601345289E-3</v>
      </c>
      <c r="BS561" cm="1">
        <f t="array" ref="BS561">MMULT($S561:$W561,BS$2:BS$6)/MMULT($S561:$W561,BR$2:BR$6)-1</f>
        <v>-1.1071323778739539E-2</v>
      </c>
      <c r="BT561" cm="1">
        <f t="array" ref="BT561">MMULT($S561:$W561,BT$2:BT$6)/MMULT($S561:$W561,BS$2:BS$6)-1</f>
        <v>2.1534849211443996E-2</v>
      </c>
      <c r="BU561" cm="1">
        <f t="array" ref="BU561">MMULT($S561:$W561,BU$2:BU$6)/MMULT($S561:$W561,BT$2:BT$6)-1</f>
        <v>-1.158650224911062E-2</v>
      </c>
      <c r="BV561" cm="1">
        <f t="array" ref="BV561">MMULT($S561:$W561,BV$2:BV$6)/MMULT($S561:$W561,BU$2:BU$6)-1</f>
        <v>0</v>
      </c>
      <c r="BW561" cm="1">
        <f t="array" ref="BW561">MMULT($S561:$W561,BW$2:BW$6)/MMULT($S561:$W561,BV$2:BV$6)-1</f>
        <v>-1.9263796611829198E-3</v>
      </c>
      <c r="BX561" cm="1">
        <f t="array" ref="BX561">MMULT($S561:$W561,BX$2:BX$6)/MMULT($S561:$W561,BW$2:BW$6)-1</f>
        <v>0</v>
      </c>
      <c r="BY561" cm="1">
        <f t="array" ref="BY561">MMULT($S561:$W561,BY$2:BY$6)/MMULT($S561:$W561,BX$2:BX$6)-1</f>
        <v>-1.6380229104152377E-2</v>
      </c>
      <c r="BZ561" cm="1">
        <f t="array" ref="BZ561">MMULT($S561:$W561,BZ$2:BZ$6)/MMULT($S561:$W561,BY$2:BY$6)-1</f>
        <v>-2.0927964917270447E-2</v>
      </c>
      <c r="CA561" cm="1">
        <f t="array" ref="CA561">MMULT($S561:$W561,CA$2:CA$6)/MMULT($S561:$W561,BZ$2:BZ$6)-1</f>
        <v>-6.1571213311267803E-3</v>
      </c>
      <c r="CB561" cm="1">
        <f t="array" ref="CB561">MMULT($S561:$W561,CB$2:CB$6)/MMULT($S561:$W561,CA$2:CA$6)-1</f>
        <v>0</v>
      </c>
      <c r="CC561" cm="1">
        <f t="array" ref="CC561">MMULT($S561:$W561,CC$2:CC$6)/MMULT($S561:$W561,CB$2:CB$6)-1</f>
        <v>0</v>
      </c>
      <c r="CD561" cm="1">
        <f t="array" ref="CD561">MMULT($S561:$W561,CD$2:CD$6)/MMULT($S561:$W561,CC$2:CC$6)-1</f>
        <v>1.7532380531586789E-2</v>
      </c>
      <c r="CE561" cm="1">
        <f t="array" ref="CE561">MMULT($S561:$W561,CE$2:CE$6)/MMULT($S561:$W561,CD$2:CD$6)-1</f>
        <v>3.9072640251343049E-3</v>
      </c>
      <c r="CF561" cm="1">
        <f t="array" ref="CF561">MMULT($S561:$W561,CF$2:CF$6)/MMULT($S561:$W561,CE$2:CE$6)-1</f>
        <v>-5.6292875051829894E-3</v>
      </c>
      <c r="CG561" cm="1">
        <f t="array" ref="CG561">MMULT($S561:$W561,CG$2:CG$6)/MMULT($S561:$W561,CF$2:CF$6)-1</f>
        <v>-1.4418900354711828E-2</v>
      </c>
      <c r="CH561" cm="1">
        <f t="array" ref="CH561">MMULT($S561:$W561,CH$2:CH$6)/MMULT($S561:$W561,CG$2:CG$6)-1</f>
        <v>2.276677853761333E-2</v>
      </c>
      <c r="CI561" cm="1">
        <f t="array" ref="CI561">MMULT($S561:$W561,CI$2:CI$6)/MMULT($S561:$W561,CH$2:CH$6)-1</f>
        <v>0</v>
      </c>
      <c r="CJ561" cm="1">
        <f t="array" ref="CJ561">MMULT($S561:$W561,CJ$2:CJ$6)/MMULT($S561:$W561,CI$2:CI$6)-1</f>
        <v>0</v>
      </c>
      <c r="CK561" cm="1">
        <f t="array" ref="CK561">MMULT($S561:$W561,CK$2:CK$6)/MMULT($S561:$W561,CJ$2:CJ$6)-1</f>
        <v>0</v>
      </c>
      <c r="CL561" cm="1">
        <f t="array" ref="CL561">MMULT($S561:$W561,CL$2:CL$6)/MMULT($S561:$W561,CK$2:CK$6)-1</f>
        <v>2.2189710294243215E-2</v>
      </c>
      <c r="CM561" cm="1">
        <f t="array" ref="CM561">MMULT($S561:$W561,CM$2:CM$6)/MMULT($S561:$W561,CL$2:CL$6)-1</f>
        <v>-6.4906173519334587E-3</v>
      </c>
      <c r="CN561" cm="1">
        <f t="array" ref="CN561">MMULT($S561:$W561,CN$2:CN$6)/MMULT($S561:$W561,CM$2:CM$6)-1</f>
        <v>1.283852106887462E-2</v>
      </c>
      <c r="CO561" cm="1">
        <f t="array" ref="CO561">MMULT($S561:$W561,CO$2:CO$6)/MMULT($S561:$W561,CN$2:CN$6)-1</f>
        <v>3.9468780924551972E-3</v>
      </c>
      <c r="CP561" cm="1">
        <f t="array" ref="CP561">MMULT($S561:$W561,CP$2:CP$6)/MMULT($S561:$W561,CO$2:CO$6)-1</f>
        <v>0</v>
      </c>
      <c r="CQ561" cm="1">
        <f t="array" ref="CQ561">MMULT($S561:$W561,CQ$2:CQ$6)/MMULT($S561:$W561,CP$2:CP$6)-1</f>
        <v>0</v>
      </c>
      <c r="CR561" cm="1">
        <f t="array" ref="CR561">MMULT($S561:$W561,CR$2:CR$6)/MMULT($S561:$W561,CQ$2:CQ$6)-1</f>
        <v>1.958002625259625E-2</v>
      </c>
      <c r="CS561" cm="1">
        <f t="array" ref="CS561">MMULT($S561:$W561,CS$2:CS$6)/MMULT($S561:$W561,CR$2:CR$6)-1</f>
        <v>-1.7241319030873004E-2</v>
      </c>
      <c r="CT561" cm="1">
        <f t="array" ref="CT561">MMULT($S561:$W561,CT$2:CT$6)/MMULT($S561:$W561,CS$2:CS$6)-1</f>
        <v>-1.5441918764192764E-2</v>
      </c>
      <c r="CU561" cm="1">
        <f t="array" ref="CU561">MMULT($S561:$W561,CU$2:CU$6)/MMULT($S561:$W561,CT$2:CT$6)-1</f>
        <v>-2.1097764014891274E-2</v>
      </c>
      <c r="CV561" cm="1">
        <f t="array" ref="CV561">MMULT($S561:$W561,CV$2:CV$6)/MMULT($S561:$W561,CU$2:CU$6)-1</f>
        <v>9.039927936819625E-3</v>
      </c>
      <c r="CW561" cm="1">
        <f t="array" ref="CW561">MMULT($S561:$W561,CW$2:CW$6)/MMULT($S561:$W561,CV$2:CV$6)-1</f>
        <v>0</v>
      </c>
      <c r="CX561" cm="1">
        <f t="array" ref="CX561">MMULT($S561:$W561,CX$2:CX$6)/MMULT($S561:$W561,CW$2:CW$6)-1</f>
        <v>0</v>
      </c>
      <c r="CY561" cm="1">
        <f t="array" ref="CY561">MMULT($S561:$W561,CY$2:CY$6)/MMULT($S561:$W561,CX$2:CX$6)-1</f>
        <v>9.4862917076521391E-4</v>
      </c>
      <c r="CZ561" cm="1">
        <f t="array" ref="CZ561">MMULT($S561:$W561,CZ$2:CZ$6)/MMULT($S561:$W561,CY$2:CY$6)-1</f>
        <v>-1.7956768341146345E-2</v>
      </c>
      <c r="DA561" cm="1">
        <f t="array" ref="DA561">MMULT($S561:$W561,DA$2:DA$6)/MMULT($S561:$W561,CZ$2:CZ$6)-1</f>
        <v>-5.2002320579336292E-4</v>
      </c>
      <c r="DB561" cm="1">
        <f t="array" ref="DB561">MMULT($S561:$W561,DB$2:DB$6)/MMULT($S561:$W561,DA$2:DA$6)-1</f>
        <v>2.2227815774960025E-3</v>
      </c>
      <c r="DC561" cm="1">
        <f t="array" ref="DC561">MMULT($S561:$W561,DC$2:DC$6)/MMULT($S561:$W561,DB$2:DB$6)-1</f>
        <v>2.2111346785846253E-2</v>
      </c>
      <c r="DD561" cm="1">
        <f t="array" ref="DD561">MMULT($S561:$W561,DD$2:DD$6)/MMULT($S561:$W561,DC$2:DC$6)-1</f>
        <v>0</v>
      </c>
      <c r="DE561" cm="1">
        <f t="array" ref="DE561">MMULT($S561:$W561,DE$2:DE$6)/MMULT($S561:$W561,DD$2:DD$6)-1</f>
        <v>0</v>
      </c>
      <c r="DF561" cm="1">
        <f t="array" ref="DF561">MMULT($S561:$W561,DF$2:DF$6)/MMULT($S561:$W561,DE$2:DE$6)-1</f>
        <v>1.1229077860590131E-2</v>
      </c>
      <c r="DG561" cm="1">
        <f t="array" ref="DG561">MMULT($S561:$W561,DG$2:DG$6)/MMULT($S561:$W561,DF$2:DF$6)-1</f>
        <v>-5.8091068061146833E-3</v>
      </c>
      <c r="DH561" cm="1">
        <f t="array" ref="DH561">MMULT($S561:$W561,DH$2:DH$6)/MMULT($S561:$W561,DG$2:DG$6)-1</f>
        <v>3.8507352338617018E-3</v>
      </c>
      <c r="DI561" cm="1">
        <f t="array" ref="DI561">MMULT($S561:$W561,DI$2:DI$6)/MMULT($S561:$W561,DH$2:DH$6)-1</f>
        <v>-7.0383444918353799E-4</v>
      </c>
      <c r="DJ561" cm="1">
        <f t="array" ref="DJ561">MMULT($S561:$W561,DJ$2:DJ$6)/MMULT($S561:$W561,DI$2:DI$6)-1</f>
        <v>4.0681854130077966E-3</v>
      </c>
      <c r="DK561" cm="1">
        <f t="array" ref="DK561">MMULT($S561:$W561,DK$2:DK$6)/MMULT($S561:$W561,DJ$2:DJ$6)-1</f>
        <v>0</v>
      </c>
      <c r="DL561" cm="1">
        <f t="array" ref="DL561">MMULT($S561:$W561,DL$2:DL$6)/MMULT($S561:$W561,DK$2:DK$6)-1</f>
        <v>0</v>
      </c>
      <c r="DM561" cm="1">
        <f t="array" ref="DM561">MMULT($S561:$W561,DM$2:DM$6)/MMULT($S561:$W561,DL$2:DL$6)-1</f>
        <v>-1.0857598480282116E-2</v>
      </c>
      <c r="DN561" cm="1">
        <f t="array" ref="DN561">MMULT($S561:$W561,DN$2:DN$6)/MMULT($S561:$W561,DM$2:DM$6)-1</f>
        <v>-1.8277533350140929E-2</v>
      </c>
      <c r="DO561" cm="1">
        <f t="array" ref="DO561">MMULT($S561:$W561,DO$2:DO$6)/MMULT($S561:$W561,DN$2:DN$6)-1</f>
        <v>1.1012678026508738E-2</v>
      </c>
      <c r="DP561" cm="1">
        <f t="array" ref="DP561">MMULT($S561:$W561,DP$2:DP$6)/MMULT($S561:$W561,DO$2:DO$6)-1</f>
        <v>3.4804135512831458E-3</v>
      </c>
      <c r="DQ561" cm="1">
        <f t="array" ref="DQ561">MMULT($S561:$W561,DQ$2:DQ$6)/MMULT($S561:$W561,DP$2:DP$6)-1</f>
        <v>-2.9083030454202241E-3</v>
      </c>
      <c r="DR561" cm="1">
        <f t="array" ref="DR561">MMULT($S561:$W561,DR$2:DR$6)/MMULT($S561:$W561,DQ$2:DQ$6)-1</f>
        <v>0</v>
      </c>
      <c r="DS561" cm="1">
        <f t="array" ref="DS561">MMULT($S561:$W561,DS$2:DS$6)/MMULT($S561:$W561,DR$2:DR$6)-1</f>
        <v>0</v>
      </c>
      <c r="DT561" cm="1">
        <f t="array" ref="DT561">MMULT($S561:$W561,DT$2:DT$6)/MMULT($S561:$W561,DS$2:DS$6)-1</f>
        <v>1.431482786849414E-2</v>
      </c>
      <c r="DU561" cm="1">
        <f t="array" ref="DU561">MMULT($S561:$W561,DU$2:DU$6)/MMULT($S561:$W561,DT$2:DT$6)-1</f>
        <v>1.0590004189113822E-2</v>
      </c>
      <c r="DV561" cm="1">
        <f t="array" ref="DV561">MMULT($S561:$W561,DV$2:DV$6)/MMULT($S561:$W561,DU$2:DU$6)-1</f>
        <v>4.0177314137459508E-3</v>
      </c>
      <c r="DW561" cm="1">
        <f t="array" ref="DW561">MMULT($S561:$W561,DW$2:DW$6)/MMULT($S561:$W561,DV$2:DV$6)-1</f>
        <v>-4.2646482523170937E-3</v>
      </c>
      <c r="DX561" cm="1">
        <f t="array" ref="DX561">MMULT($S561:$W561,DX$2:DX$6)/MMULT($S561:$W561,DW$2:DW$6)-1</f>
        <v>1.0168062626331409E-2</v>
      </c>
      <c r="DY561" cm="1">
        <f t="array" ref="DY561">MMULT($S561:$W561,DY$2:DY$6)/MMULT($S561:$W561,DX$2:DX$6)-1</f>
        <v>0</v>
      </c>
      <c r="DZ561" cm="1">
        <f t="array" ref="DZ561">MMULT($S561:$W561,DZ$2:DZ$6)/MMULT($S561:$W561,DY$2:DY$6)-1</f>
        <v>0</v>
      </c>
      <c r="EA561" cm="1">
        <f t="array" ref="EA561">MMULT($S561:$W561,EA$2:EA$6)/MMULT($S561:$W561,DZ$2:DZ$6)-1</f>
        <v>-9.6663731423189958E-3</v>
      </c>
      <c r="EB561" cm="1">
        <f t="array" ref="EB561">MMULT($S561:$W561,EB$2:EB$6)/MMULT($S561:$W561,EA$2:EA$6)-1</f>
        <v>-5.9789662960665346E-3</v>
      </c>
      <c r="EC561" cm="1">
        <f t="array" ref="EC561">MMULT($S561:$W561,EC$2:EC$6)/MMULT($S561:$W561,EB$2:EB$6)-1</f>
        <v>3.9572601992845513E-3</v>
      </c>
      <c r="ED561" cm="1">
        <f t="array" ref="ED561">MMULT($S561:$W561,ED$2:ED$6)/MMULT($S561:$W561,EC$2:EC$6)-1</f>
        <v>9.238757517434415E-3</v>
      </c>
      <c r="EE561" cm="1">
        <f t="array" ref="EE561">MMULT($S561:$W561,EE$2:EE$6)/MMULT($S561:$W561,ED$2:ED$6)-1</f>
        <v>3.0970970675017195E-3</v>
      </c>
      <c r="EF561" cm="1">
        <f t="array" ref="EF561">MMULT($S561:$W561,EF$2:EF$6)/MMULT($S561:$W561,EE$2:EE$6)-1</f>
        <v>0</v>
      </c>
      <c r="EG561" cm="1">
        <f t="array" ref="EG561">MMULT($S561:$W561,EG$2:EG$6)/MMULT($S561:$W561,EF$2:EF$6)-1</f>
        <v>0</v>
      </c>
      <c r="EH561" cm="1">
        <f t="array" ref="EH561">MMULT($S561:$W561,EH$2:EH$6)/MMULT($S561:$W561,EG$2:EG$6)-1</f>
        <v>9.2051158061443594E-3</v>
      </c>
      <c r="EI561" cm="1">
        <f t="array" ref="EI561">MMULT($S561:$W561,EI$2:EI$6)/MMULT($S561:$W561,EH$2:EH$6)-1</f>
        <v>5.8303711166558525E-3</v>
      </c>
      <c r="EJ561" cm="1">
        <f t="array" ref="EJ561">MMULT($S561:$W561,EJ$2:EJ$6)/MMULT($S561:$W561,EI$2:EI$6)-1</f>
        <v>-5.7387603124383624E-3</v>
      </c>
      <c r="EK561" cm="1">
        <f t="array" ref="EK561">MMULT($S561:$W561,EK$2:EK$6)/MMULT($S561:$W561,EJ$2:EJ$6)-1</f>
        <v>-3.0993457202206365E-3</v>
      </c>
      <c r="EL561" cm="1">
        <f t="array" ref="EL561">MMULT($S561:$W561,EL$2:EL$6)/MMULT($S561:$W561,EK$2:EK$6)-1</f>
        <v>-7.9343158722696705E-3</v>
      </c>
      <c r="EM561" cm="1">
        <f t="array" ref="EM561">MMULT($S561:$W561,EM$2:EM$6)/MMULT($S561:$W561,EL$2:EL$6)-1</f>
        <v>0</v>
      </c>
      <c r="EN561" cm="1">
        <f t="array" ref="EN561">MMULT($S561:$W561,EN$2:EN$6)/MMULT($S561:$W561,EM$2:EM$6)-1</f>
        <v>0</v>
      </c>
      <c r="EO561" cm="1">
        <f t="array" ref="EO561">MMULT($S561:$W561,EO$2:EO$6)/MMULT($S561:$W561,EN$2:EN$6)-1</f>
        <v>0</v>
      </c>
      <c r="EP561" cm="1">
        <f t="array" ref="EP561">MMULT($S561:$W561,EP$2:EP$6)/MMULT($S561:$W561,EO$2:EO$6)-1</f>
        <v>1.8519472822393857E-2</v>
      </c>
      <c r="EQ561" cm="1">
        <f t="array" ref="EQ561">MMULT($S561:$W561,EQ$2:EQ$6)/MMULT($S561:$W561,EP$2:EP$6)-1</f>
        <v>1.3437246812965542E-2</v>
      </c>
      <c r="ER561" cm="1">
        <f t="array" ref="ER561">MMULT($S561:$W561,ER$2:ER$6)/MMULT($S561:$W561,EQ$2:EQ$6)-1</f>
        <v>1.45211131129106E-2</v>
      </c>
      <c r="ES561" cm="1">
        <f t="array" ref="ES561">MMULT($S561:$W561,ES$2:ES$6)/MMULT($S561:$W561,ER$2:ER$6)-1</f>
        <v>3.7601865591800898E-3</v>
      </c>
      <c r="ET561" cm="1">
        <f t="array" ref="ET561">MMULT($S561:$W561,ET$2:ET$6)/MMULT($S561:$W561,ES$2:ES$6)-1</f>
        <v>0</v>
      </c>
      <c r="EU561" cm="1">
        <f t="array" ref="EU561">MMULT($S561:$W561,EU$2:EU$6)/MMULT($S561:$W561,ET$2:ET$6)-1</f>
        <v>0</v>
      </c>
      <c r="EV561" cm="1">
        <f t="array" ref="EV561">MMULT($S561:$W561,EV$2:EV$6)/MMULT($S561:$W561,EU$2:EU$6)-1</f>
        <v>4.447646467246269E-3</v>
      </c>
      <c r="EW561" cm="1">
        <f t="array" ref="EW561">MMULT($S561:$W561,EW$2:EW$6)/MMULT($S561:$W561,EV$2:EV$6)-1</f>
        <v>-1.1623224908521967E-2</v>
      </c>
      <c r="EX561" cm="1">
        <f t="array" ref="EX561">MMULT($S561:$W561,EX$2:EX$6)/MMULT($S561:$W561,EW$2:EW$6)-1</f>
        <v>-4.1847924922723267E-3</v>
      </c>
      <c r="EY561" cm="1">
        <f t="array" ref="EY561">MMULT($S561:$W561,EY$2:EY$6)/MMULT($S561:$W561,EX$2:EX$6)-1</f>
        <v>9.435098948533005E-3</v>
      </c>
      <c r="EZ561" cm="1">
        <f t="array" ref="EZ561">MMULT($S561:$W561,EZ$2:EZ$6)/MMULT($S561:$W561,EY$2:EY$6)-1</f>
        <v>8.1861721301779156E-4</v>
      </c>
      <c r="FA561" cm="1">
        <f t="array" ref="FA561">MMULT($S561:$W561,FA$2:FA$6)/MMULT($S561:$W561,EZ$2:EZ$6)-1</f>
        <v>0</v>
      </c>
      <c r="FB561" cm="1">
        <f t="array" ref="FB561">MMULT($S561:$W561,FB$2:FB$6)/MMULT($S561:$W561,FA$2:FA$6)-1</f>
        <v>0</v>
      </c>
      <c r="FC561" cm="1">
        <f t="array" ref="FC561">MMULT($S561:$W561,FC$2:FC$6)/MMULT($S561:$W561,FB$2:FB$6)-1</f>
        <v>6.5533330955445113E-3</v>
      </c>
      <c r="FD561" cm="1">
        <f t="array" ref="FD561">MMULT($S561:$W561,FD$2:FD$6)/MMULT($S561:$W561,FC$2:FC$6)-1</f>
        <v>1.2721265454941788E-2</v>
      </c>
      <c r="FE561" cm="1">
        <f t="array" ref="FE561">MMULT($S561:$W561,FE$2:FE$6)/MMULT($S561:$W561,FD$2:FD$6)-1</f>
        <v>-1.999858813116695E-2</v>
      </c>
      <c r="FF561" cm="1">
        <f t="array" ref="FF561">MMULT($S561:$W561,FF$2:FF$6)/MMULT($S561:$W561,FE$2:FE$6)-1</f>
        <v>-4.6363419097306124E-3</v>
      </c>
      <c r="FG561" cm="1">
        <f t="array" ref="FG561">MMULT($S561:$W561,FG$2:FG$6)/MMULT($S561:$W561,FF$2:FF$6)-1</f>
        <v>5.5240147132440409E-3</v>
      </c>
      <c r="FH561" cm="1">
        <f t="array" ref="FH561">MMULT($S561:$W561,FH$2:FH$6)/MMULT($S561:$W561,FG$2:FG$6)-1</f>
        <v>0</v>
      </c>
      <c r="FI561" cm="1">
        <f t="array" ref="FI561">MMULT($S561:$W561,FI$2:FI$6)/MMULT($S561:$W561,FH$2:FH$6)-1</f>
        <v>0</v>
      </c>
      <c r="FJ561" cm="1">
        <f t="array" ref="FJ561">MMULT($S561:$W561,FJ$2:FJ$6)/MMULT($S561:$W561,FI$2:FI$6)-1</f>
        <v>3.1264042972691808E-3</v>
      </c>
      <c r="FK561" cm="1">
        <f t="array" ref="FK561">MMULT($S561:$W561,FK$2:FK$6)/MMULT($S561:$W561,FJ$2:FJ$6)-1</f>
        <v>4.0996731603546444E-3</v>
      </c>
      <c r="FL561" cm="1">
        <f t="array" ref="FL561">MMULT($S561:$W561,FL$2:FL$6)/MMULT($S561:$W561,FK$2:FK$6)-1</f>
        <v>7.4717149107061953E-3</v>
      </c>
      <c r="FM561" cm="1">
        <f t="array" ref="FM561">MMULT($S561:$W561,FM$2:FM$6)/MMULT($S561:$W561,FL$2:FL$6)-1</f>
        <v>5.0976713081154479E-3</v>
      </c>
      <c r="FN561" cm="1">
        <f t="array" ref="FN561">MMULT($S561:$W561,FN$2:FN$6)/MMULT($S561:$W561,FM$2:FM$6)-1</f>
        <v>-4.7720339443778625E-3</v>
      </c>
      <c r="FO561" cm="1">
        <f t="array" ref="FO561">MMULT($S561:$W561,FO$2:FO$6)/MMULT($S561:$W561,FN$2:FN$6)-1</f>
        <v>0</v>
      </c>
      <c r="FP561" cm="1">
        <f t="array" ref="FP561">MMULT($S561:$W561,FP$2:FP$6)/MMULT($S561:$W561,FO$2:FO$6)-1</f>
        <v>0</v>
      </c>
      <c r="FQ561" cm="1">
        <f t="array" ref="FQ561">MMULT($S561:$W561,FQ$2:FQ$6)/MMULT($S561:$W561,FP$2:FP$6)-1</f>
        <v>-5.2737260940400876E-3</v>
      </c>
      <c r="FR561" cm="1">
        <f t="array" ref="FR561">MMULT($S561:$W561,FR$2:FR$6)/MMULT($S561:$W561,FQ$2:FQ$6)-1</f>
        <v>1.3087040322595556E-2</v>
      </c>
      <c r="FS561" cm="1">
        <f t="array" ref="FS561">MMULT($S561:$W561,FS$2:FS$6)/MMULT($S561:$W561,FR$2:FR$6)-1</f>
        <v>1.614409962244201E-2</v>
      </c>
      <c r="FT561" cm="1">
        <f t="array" ref="FT561">MMULT($S561:$W561,FT$2:FT$6)/MMULT($S561:$W561,FS$2:FS$6)-1</f>
        <v>-1.9366392377462294E-3</v>
      </c>
      <c r="FU561" cm="1">
        <f t="array" ref="FU561">MMULT($S561:$W561,FU$2:FU$6)/MMULT($S561:$W561,FT$2:FT$6)-1</f>
        <v>-5.8588784114999015E-4</v>
      </c>
      <c r="FV561" cm="1">
        <f t="array" ref="FV561">MMULT($S561:$W561,FV$2:FV$6)/MMULT($S561:$W561,FU$2:FU$6)-1</f>
        <v>0</v>
      </c>
      <c r="FW561" cm="1">
        <f t="array" ref="FW561">MMULT($S561:$W561,FW$2:FW$6)/MMULT($S561:$W561,FV$2:FV$6)-1</f>
        <v>0</v>
      </c>
      <c r="FX561" cm="1">
        <f t="array" ref="FX561">MMULT($S561:$W561,FX$2:FX$6)/MMULT($S561:$W561,FW$2:FW$6)-1</f>
        <v>4.9976658483497083E-3</v>
      </c>
      <c r="FY561" cm="1">
        <f t="array" ref="FY561">MMULT($S561:$W561,FY$2:FY$6)/MMULT($S561:$W561,FX$2:FX$6)-1</f>
        <v>-3.6306881023639992E-3</v>
      </c>
      <c r="FZ561" cm="1">
        <f t="array" ref="FZ561">MMULT($S561:$W561,FZ$2:FZ$6)/MMULT($S561:$W561,FY$2:FY$6)-1</f>
        <v>8.6140392706932634E-3</v>
      </c>
      <c r="GA561" cm="1">
        <f t="array" ref="GA561">MMULT($S561:$W561,GA$2:GA$6)/MMULT($S561:$W561,FZ$2:FZ$6)-1</f>
        <v>-3.2960794813621241E-3</v>
      </c>
      <c r="GB561" cm="1">
        <f t="array" ref="GB561">MMULT($S561:$W561,GB$2:GB$6)/MMULT($S561:$W561,GA$2:GA$6)-1</f>
        <v>-1.7332258806724843E-3</v>
      </c>
      <c r="GC561" cm="1">
        <f t="array" ref="GC561">MMULT($S561:$W561,GC$2:GC$6)/MMULT($S561:$W561,GB$2:GB$6)-1</f>
        <v>0</v>
      </c>
      <c r="GD561" cm="1">
        <f t="array" ref="GD561">MMULT($S561:$W561,GD$2:GD$6)/MMULT($S561:$W561,GC$2:GC$6)-1</f>
        <v>0</v>
      </c>
      <c r="GE561" cm="1">
        <f t="array" ref="GE561">MMULT($S561:$W561,GE$2:GE$6)/MMULT($S561:$W561,GD$2:GD$6)-1</f>
        <v>2.881078241659063E-3</v>
      </c>
      <c r="GF561" cm="1">
        <f t="array" ref="GF561">MMULT($S561:$W561,GF$2:GF$6)/MMULT($S561:$W561,GE$2:GE$6)-1</f>
        <v>-1.1338527681605814E-2</v>
      </c>
      <c r="GG561" cm="1">
        <f t="array" ref="GG561">MMULT($S561:$W561,GG$2:GG$6)/MMULT($S561:$W561,GF$2:GF$6)-1</f>
        <v>-3.9781682035100463E-3</v>
      </c>
      <c r="GH561" cm="1">
        <f t="array" ref="GH561">MMULT($S561:$W561,GH$2:GH$6)/MMULT($S561:$W561,GG$2:GG$6)-1</f>
        <v>-1.8423532605202908E-3</v>
      </c>
      <c r="GI561" cm="1">
        <f t="array" ref="GI561">MMULT($S561:$W561,GI$2:GI$6)/MMULT($S561:$W561,GH$2:GH$6)-1</f>
        <v>-4.8932925260950499E-3</v>
      </c>
      <c r="GJ561" cm="1">
        <f t="array" ref="GJ561">MMULT($S561:$W561,GJ$2:GJ$6)/MMULT($S561:$W561,GI$2:GI$6)-1</f>
        <v>0</v>
      </c>
      <c r="GK561" cm="1">
        <f t="array" ref="GK561">MMULT($S561:$W561,GK$2:GK$6)/MMULT($S561:$W561,GJ$2:GJ$6)-1</f>
        <v>0</v>
      </c>
      <c r="GL561" cm="1">
        <f t="array" ref="GL561">MMULT($S561:$W561,GL$2:GL$6)/MMULT($S561:$W561,GK$2:GK$6)-1</f>
        <v>7.439419032896355E-3</v>
      </c>
      <c r="GM561" cm="1">
        <f t="array" ref="GM561">MMULT($S561:$W561,GM$2:GM$6)/MMULT($S561:$W561,GL$2:GL$6)-1</f>
        <v>1.79744797363246E-3</v>
      </c>
      <c r="GN561" cm="1">
        <f t="array" ref="GN561">MMULT($S561:$W561,GN$2:GN$6)/MMULT($S561:$W561,GM$2:GM$6)-1</f>
        <v>-5.7701336003002091E-4</v>
      </c>
      <c r="GO561" cm="1">
        <f t="array" ref="GO561">MMULT($S561:$W561,GO$2:GO$6)/MMULT($S561:$W561,GN$2:GN$6)-1</f>
        <v>-7.7600168156797267E-3</v>
      </c>
      <c r="GP561" cm="1">
        <f t="array" ref="GP561">MMULT($S561:$W561,GP$2:GP$6)/MMULT($S561:$W561,GO$2:GO$6)-1</f>
        <v>7.8429358036369301E-3</v>
      </c>
      <c r="GQ561" cm="1">
        <f t="array" ref="GQ561">MMULT($S561:$W561,GQ$2:GQ$6)/MMULT($S561:$W561,GP$2:GP$6)-1</f>
        <v>0</v>
      </c>
      <c r="GR561" cm="1">
        <f t="array" ref="GR561">MMULT($S561:$W561,GR$2:GR$6)/MMULT($S561:$W561,GQ$2:GQ$6)-1</f>
        <v>0</v>
      </c>
      <c r="GS561" cm="1">
        <f t="array" ref="GS561">MMULT($S561:$W561,GS$2:GS$6)/MMULT($S561:$W561,GR$2:GR$6)-1</f>
        <v>-2.3873548334908401E-3</v>
      </c>
      <c r="GT561" cm="1">
        <f t="array" ref="GT561">MMULT($S561:$W561,GT$2:GT$6)/MMULT($S561:$W561,GS$2:GS$6)-1</f>
        <v>-8.6954426039393962E-3</v>
      </c>
      <c r="GU561" cm="1">
        <f t="array" ref="GU561">MMULT($S561:$W561,GU$2:GU$6)/MMULT($S561:$W561,GT$2:GT$6)-1</f>
        <v>8.3906059360636664E-3</v>
      </c>
      <c r="GV561" cm="1">
        <f t="array" ref="GV561">MMULT($S561:$W561,GV$2:GV$6)/MMULT($S561:$W561,GU$2:GU$6)-1</f>
        <v>7.1843689118911147E-3</v>
      </c>
      <c r="GW561" s="49">
        <f t="shared" si="16"/>
        <v>8.8594897592392632E-4</v>
      </c>
      <c r="GX561" s="50">
        <f t="shared" si="17"/>
        <v>9.5994796283571052E-3</v>
      </c>
    </row>
    <row r="562" spans="7:206" customFormat="1" x14ac:dyDescent="0.35">
      <c r="G562" s="23">
        <v>0.17358928189947204</v>
      </c>
      <c r="H562">
        <v>0.52992339854121528</v>
      </c>
      <c r="I562">
        <v>0.92361217078157898</v>
      </c>
      <c r="J562">
        <v>0.49275185399945065</v>
      </c>
      <c r="K562">
        <v>0.62019714957121497</v>
      </c>
      <c r="L562">
        <f>SUM(Таблица8[[#This Row],[Аэрофлот]:[Сбербанк]])</f>
        <v>2.7400738547929322</v>
      </c>
      <c r="M562" s="30">
        <f>Таблица8[[#This Row],[Аэрофлот]]/$L562</f>
        <v>6.3352044907778668E-2</v>
      </c>
      <c r="N562" s="24">
        <f>Таблица8[[#This Row],[ГАЗПРОМ ао]]/$L562</f>
        <v>0.19339748730286019</v>
      </c>
      <c r="O562" s="24">
        <f>Таблица8[[#This Row],[ГМКНорНик]]/$L562</f>
        <v>0.33707564822240038</v>
      </c>
      <c r="P562" s="24">
        <f>Таблица8[[#This Row],[ЛУКОЙЛ]]/$L562</f>
        <v>0.17983159582999195</v>
      </c>
      <c r="Q562" s="24">
        <f>Таблица8[[#This Row],[Сбербанк]]/$L562</f>
        <v>0.22634322373696872</v>
      </c>
      <c r="R562" s="24">
        <f>SUM(Таблица810[[#This Row],[Аэрофлот]:[Сбербанк]])</f>
        <v>0.99999999999999989</v>
      </c>
      <c r="S562" s="30">
        <f>INT($U$1*Таблица810[[#This Row],[Аэрофлот]]/B$8)</f>
        <v>8791</v>
      </c>
      <c r="T562" s="24">
        <f>INT($U$1*Таблица810[[#This Row],[ГАЗПРОМ ао]]/C$8)</f>
        <v>9092</v>
      </c>
      <c r="U562" s="24">
        <f>INT($U$1*Таблица810[[#This Row],[ГМКНорНик]]/D$8)</f>
        <v>138</v>
      </c>
      <c r="V562" s="24">
        <f>INT($U$1*Таблица810[[#This Row],[ЛУКОЙЛ]]/E$8)</f>
        <v>345</v>
      </c>
      <c r="W562" s="31">
        <f>INT($U$1*Таблица810[[#This Row],[Сбербанк]]/F$8)</f>
        <v>8321</v>
      </c>
      <c r="AA562" cm="1">
        <f t="array" ref="AA562">MMULT($S562:$W562,AA$2:AA$6)/MMULT($S562:$W562,Z$2:Z$6)-1</f>
        <v>1.5690604749374115E-2</v>
      </c>
      <c r="AB562" cm="1">
        <f t="array" ref="AB562">MMULT($S562:$W562,AB$2:AB$6)/MMULT($S562:$W562,AA$2:AA$6)-1</f>
        <v>2.833321168920655E-3</v>
      </c>
      <c r="AC562" cm="1">
        <f t="array" ref="AC562">MMULT($S562:$W562,AC$2:AC$6)/MMULT($S562:$W562,AB$2:AB$6)-1</f>
        <v>0</v>
      </c>
      <c r="AD562" cm="1">
        <f t="array" ref="AD562">MMULT($S562:$W562,AD$2:AD$6)/MMULT($S562:$W562,AC$2:AC$6)-1</f>
        <v>4.5963631488591172E-2</v>
      </c>
      <c r="AE562" cm="1">
        <f t="array" ref="AE562">MMULT($S562:$W562,AE$2:AE$6)/MMULT($S562:$W562,AD$2:AD$6)-1</f>
        <v>0</v>
      </c>
      <c r="AF562" cm="1">
        <f t="array" ref="AF562">MMULT($S562:$W562,AF$2:AF$6)/MMULT($S562:$W562,AE$2:AE$6)-1</f>
        <v>0</v>
      </c>
      <c r="AG562" cm="1">
        <f t="array" ref="AG562">MMULT($S562:$W562,AG$2:AG$6)/MMULT($S562:$W562,AF$2:AF$6)-1</f>
        <v>4.8760787324533261E-3</v>
      </c>
      <c r="AH562" cm="1">
        <f t="array" ref="AH562">MMULT($S562:$W562,AH$2:AH$6)/MMULT($S562:$W562,AG$2:AG$6)-1</f>
        <v>7.4018220903582232E-4</v>
      </c>
      <c r="AI562" cm="1">
        <f t="array" ref="AI562">MMULT($S562:$W562,AI$2:AI$6)/MMULT($S562:$W562,AH$2:AH$6)-1</f>
        <v>-5.3574944657545087E-3</v>
      </c>
      <c r="AJ562" cm="1">
        <f t="array" ref="AJ562">MMULT($S562:$W562,AJ$2:AJ$6)/MMULT($S562:$W562,AI$2:AI$6)-1</f>
        <v>1.4085245189157769E-2</v>
      </c>
      <c r="AK562" cm="1">
        <f t="array" ref="AK562">MMULT($S562:$W562,AK$2:AK$6)/MMULT($S562:$W562,AJ$2:AJ$6)-1</f>
        <v>-1.8459558094792161E-2</v>
      </c>
      <c r="AL562" cm="1">
        <f t="array" ref="AL562">MMULT($S562:$W562,AL$2:AL$6)/MMULT($S562:$W562,AK$2:AK$6)-1</f>
        <v>0</v>
      </c>
      <c r="AM562" cm="1">
        <f t="array" ref="AM562">MMULT($S562:$W562,AM$2:AM$6)/MMULT($S562:$W562,AL$2:AL$6)-1</f>
        <v>0</v>
      </c>
      <c r="AN562" cm="1">
        <f t="array" ref="AN562">MMULT($S562:$W562,AN$2:AN$6)/MMULT($S562:$W562,AM$2:AM$6)-1</f>
        <v>3.5068416301502481E-3</v>
      </c>
      <c r="AO562" cm="1">
        <f t="array" ref="AO562">MMULT($S562:$W562,AO$2:AO$6)/MMULT($S562:$W562,AN$2:AN$6)-1</f>
        <v>-3.6727456314588069E-3</v>
      </c>
      <c r="AP562" cm="1">
        <f t="array" ref="AP562">MMULT($S562:$W562,AP$2:AP$6)/MMULT($S562:$W562,AO$2:AO$6)-1</f>
        <v>1.0776277795309097E-2</v>
      </c>
      <c r="AQ562" cm="1">
        <f t="array" ref="AQ562">MMULT($S562:$W562,AQ$2:AQ$6)/MMULT($S562:$W562,AP$2:AP$6)-1</f>
        <v>-1.4316633703847281E-2</v>
      </c>
      <c r="AR562" cm="1">
        <f t="array" ref="AR562">MMULT($S562:$W562,AR$2:AR$6)/MMULT($S562:$W562,AQ$2:AQ$6)-1</f>
        <v>-1.2728843501385922E-2</v>
      </c>
      <c r="AS562" cm="1">
        <f t="array" ref="AS562">MMULT($S562:$W562,AS$2:AS$6)/MMULT($S562:$W562,AR$2:AR$6)-1</f>
        <v>0</v>
      </c>
      <c r="AT562" cm="1">
        <f t="array" ref="AT562">MMULT($S562:$W562,AT$2:AT$6)/MMULT($S562:$W562,AS$2:AS$6)-1</f>
        <v>0</v>
      </c>
      <c r="AU562" cm="1">
        <f t="array" ref="AU562">MMULT($S562:$W562,AU$2:AU$6)/MMULT($S562:$W562,AT$2:AT$6)-1</f>
        <v>-3.2932644900780517E-3</v>
      </c>
      <c r="AV562" cm="1">
        <f t="array" ref="AV562">MMULT($S562:$W562,AV$2:AV$6)/MMULT($S562:$W562,AU$2:AU$6)-1</f>
        <v>-4.0273591308630508E-3</v>
      </c>
      <c r="AW562" cm="1">
        <f t="array" ref="AW562">MMULT($S562:$W562,AW$2:AW$6)/MMULT($S562:$W562,AV$2:AV$6)-1</f>
        <v>-1.8577589548782192E-2</v>
      </c>
      <c r="AX562" cm="1">
        <f t="array" ref="AX562">MMULT($S562:$W562,AX$2:AX$6)/MMULT($S562:$W562,AW$2:AW$6)-1</f>
        <v>7.3658512121370645E-3</v>
      </c>
      <c r="AY562" cm="1">
        <f t="array" ref="AY562">MMULT($S562:$W562,AY$2:AY$6)/MMULT($S562:$W562,AX$2:AX$6)-1</f>
        <v>-3.005988101209689E-2</v>
      </c>
      <c r="AZ562" cm="1">
        <f t="array" ref="AZ562">MMULT($S562:$W562,AZ$2:AZ$6)/MMULT($S562:$W562,AY$2:AY$6)-1</f>
        <v>0</v>
      </c>
      <c r="BA562" cm="1">
        <f t="array" ref="BA562">MMULT($S562:$W562,BA$2:BA$6)/MMULT($S562:$W562,AZ$2:AZ$6)-1</f>
        <v>0</v>
      </c>
      <c r="BB562" cm="1">
        <f t="array" ref="BB562">MMULT($S562:$W562,BB$2:BB$6)/MMULT($S562:$W562,BA$2:BA$6)-1</f>
        <v>1.4858163191639795E-2</v>
      </c>
      <c r="BC562" cm="1">
        <f t="array" ref="BC562">MMULT($S562:$W562,BC$2:BC$6)/MMULT($S562:$W562,BB$2:BB$6)-1</f>
        <v>1.5258914168212456E-3</v>
      </c>
      <c r="BD562" cm="1">
        <f t="array" ref="BD562">MMULT($S562:$W562,BD$2:BD$6)/MMULT($S562:$W562,BC$2:BC$6)-1</f>
        <v>1.2862749542847052E-2</v>
      </c>
      <c r="BE562" cm="1">
        <f t="array" ref="BE562">MMULT($S562:$W562,BE$2:BE$6)/MMULT($S562:$W562,BD$2:BD$6)-1</f>
        <v>1.7789064576482216E-2</v>
      </c>
      <c r="BF562" cm="1">
        <f t="array" ref="BF562">MMULT($S562:$W562,BF$2:BF$6)/MMULT($S562:$W562,BE$2:BE$6)-1</f>
        <v>1.2550628802365793E-4</v>
      </c>
      <c r="BG562" cm="1">
        <f t="array" ref="BG562">MMULT($S562:$W562,BG$2:BG$6)/MMULT($S562:$W562,BF$2:BF$6)-1</f>
        <v>0</v>
      </c>
      <c r="BH562" cm="1">
        <f t="array" ref="BH562">MMULT($S562:$W562,BH$2:BH$6)/MMULT($S562:$W562,BG$2:BG$6)-1</f>
        <v>0</v>
      </c>
      <c r="BI562" cm="1">
        <f t="array" ref="BI562">MMULT($S562:$W562,BI$2:BI$6)/MMULT($S562:$W562,BH$2:BH$6)-1</f>
        <v>1.4023058234531982E-2</v>
      </c>
      <c r="BJ562" cm="1">
        <f t="array" ref="BJ562">MMULT($S562:$W562,BJ$2:BJ$6)/MMULT($S562:$W562,BI$2:BI$6)-1</f>
        <v>-1.2358501724632598E-2</v>
      </c>
      <c r="BK562" cm="1">
        <f t="array" ref="BK562">MMULT($S562:$W562,BK$2:BK$6)/MMULT($S562:$W562,BJ$2:BJ$6)-1</f>
        <v>-1.2237319552957371E-2</v>
      </c>
      <c r="BL562" cm="1">
        <f t="array" ref="BL562">MMULT($S562:$W562,BL$2:BL$6)/MMULT($S562:$W562,BK$2:BK$6)-1</f>
        <v>-1.310797596147939E-4</v>
      </c>
      <c r="BM562" cm="1">
        <f t="array" ref="BM562">MMULT($S562:$W562,BM$2:BM$6)/MMULT($S562:$W562,BL$2:BL$6)-1</f>
        <v>9.4341864275571119E-3</v>
      </c>
      <c r="BN562" cm="1">
        <f t="array" ref="BN562">MMULT($S562:$W562,BN$2:BN$6)/MMULT($S562:$W562,BM$2:BM$6)-1</f>
        <v>0</v>
      </c>
      <c r="BO562" cm="1">
        <f t="array" ref="BO562">MMULT($S562:$W562,BO$2:BO$6)/MMULT($S562:$W562,BN$2:BN$6)-1</f>
        <v>0</v>
      </c>
      <c r="BP562" cm="1">
        <f t="array" ref="BP562">MMULT($S562:$W562,BP$2:BP$6)/MMULT($S562:$W562,BO$2:BO$6)-1</f>
        <v>2.4732344451008359E-2</v>
      </c>
      <c r="BQ562" cm="1">
        <f t="array" ref="BQ562">MMULT($S562:$W562,BQ$2:BQ$6)/MMULT($S562:$W562,BP$2:BP$6)-1</f>
        <v>-9.2888716814865102E-4</v>
      </c>
      <c r="BR562" cm="1">
        <f t="array" ref="BR562">MMULT($S562:$W562,BR$2:BR$6)/MMULT($S562:$W562,BQ$2:BQ$6)-1</f>
        <v>-2.7173794982763289E-3</v>
      </c>
      <c r="BS562" cm="1">
        <f t="array" ref="BS562">MMULT($S562:$W562,BS$2:BS$6)/MMULT($S562:$W562,BR$2:BR$6)-1</f>
        <v>-9.6081113537335172E-3</v>
      </c>
      <c r="BT562" cm="1">
        <f t="array" ref="BT562">MMULT($S562:$W562,BT$2:BT$6)/MMULT($S562:$W562,BS$2:BS$6)-1</f>
        <v>2.5096832182355699E-2</v>
      </c>
      <c r="BU562" cm="1">
        <f t="array" ref="BU562">MMULT($S562:$W562,BU$2:BU$6)/MMULT($S562:$W562,BT$2:BT$6)-1</f>
        <v>-1.4790546588440368E-2</v>
      </c>
      <c r="BV562" cm="1">
        <f t="array" ref="BV562">MMULT($S562:$W562,BV$2:BV$6)/MMULT($S562:$W562,BU$2:BU$6)-1</f>
        <v>0</v>
      </c>
      <c r="BW562" cm="1">
        <f t="array" ref="BW562">MMULT($S562:$W562,BW$2:BW$6)/MMULT($S562:$W562,BV$2:BV$6)-1</f>
        <v>-4.7751197931279465E-3</v>
      </c>
      <c r="BX562" cm="1">
        <f t="array" ref="BX562">MMULT($S562:$W562,BX$2:BX$6)/MMULT($S562:$W562,BW$2:BW$6)-1</f>
        <v>0</v>
      </c>
      <c r="BY562" cm="1">
        <f t="array" ref="BY562">MMULT($S562:$W562,BY$2:BY$6)/MMULT($S562:$W562,BX$2:BX$6)-1</f>
        <v>-2.0232541748416488E-2</v>
      </c>
      <c r="BZ562" cm="1">
        <f t="array" ref="BZ562">MMULT($S562:$W562,BZ$2:BZ$6)/MMULT($S562:$W562,BY$2:BY$6)-1</f>
        <v>-2.5978164906228729E-2</v>
      </c>
      <c r="CA562" cm="1">
        <f t="array" ref="CA562">MMULT($S562:$W562,CA$2:CA$6)/MMULT($S562:$W562,BZ$2:BZ$6)-1</f>
        <v>-5.5659750529298835E-3</v>
      </c>
      <c r="CB562" cm="1">
        <f t="array" ref="CB562">MMULT($S562:$W562,CB$2:CB$6)/MMULT($S562:$W562,CA$2:CA$6)-1</f>
        <v>0</v>
      </c>
      <c r="CC562" cm="1">
        <f t="array" ref="CC562">MMULT($S562:$W562,CC$2:CC$6)/MMULT($S562:$W562,CB$2:CB$6)-1</f>
        <v>0</v>
      </c>
      <c r="CD562" cm="1">
        <f t="array" ref="CD562">MMULT($S562:$W562,CD$2:CD$6)/MMULT($S562:$W562,CC$2:CC$6)-1</f>
        <v>1.9199787385634881E-2</v>
      </c>
      <c r="CE562" cm="1">
        <f t="array" ref="CE562">MMULT($S562:$W562,CE$2:CE$6)/MMULT($S562:$W562,CD$2:CD$6)-1</f>
        <v>4.5919737107791292E-4</v>
      </c>
      <c r="CF562" cm="1">
        <f t="array" ref="CF562">MMULT($S562:$W562,CF$2:CF$6)/MMULT($S562:$W562,CE$2:CE$6)-1</f>
        <v>-6.427793438203766E-3</v>
      </c>
      <c r="CG562" cm="1">
        <f t="array" ref="CG562">MMULT($S562:$W562,CG$2:CG$6)/MMULT($S562:$W562,CF$2:CF$6)-1</f>
        <v>-1.6425502757885346E-2</v>
      </c>
      <c r="CH562" cm="1">
        <f t="array" ref="CH562">MMULT($S562:$W562,CH$2:CH$6)/MMULT($S562:$W562,CG$2:CG$6)-1</f>
        <v>2.4813641230242434E-2</v>
      </c>
      <c r="CI562" cm="1">
        <f t="array" ref="CI562">MMULT($S562:$W562,CI$2:CI$6)/MMULT($S562:$W562,CH$2:CH$6)-1</f>
        <v>0</v>
      </c>
      <c r="CJ562" cm="1">
        <f t="array" ref="CJ562">MMULT($S562:$W562,CJ$2:CJ$6)/MMULT($S562:$W562,CI$2:CI$6)-1</f>
        <v>0</v>
      </c>
      <c r="CK562" cm="1">
        <f t="array" ref="CK562">MMULT($S562:$W562,CK$2:CK$6)/MMULT($S562:$W562,CJ$2:CJ$6)-1</f>
        <v>0</v>
      </c>
      <c r="CL562" cm="1">
        <f t="array" ref="CL562">MMULT($S562:$W562,CL$2:CL$6)/MMULT($S562:$W562,CK$2:CK$6)-1</f>
        <v>2.213115395399412E-2</v>
      </c>
      <c r="CM562" cm="1">
        <f t="array" ref="CM562">MMULT($S562:$W562,CM$2:CM$6)/MMULT($S562:$W562,CL$2:CL$6)-1</f>
        <v>-6.1058211814419838E-3</v>
      </c>
      <c r="CN562" cm="1">
        <f t="array" ref="CN562">MMULT($S562:$W562,CN$2:CN$6)/MMULT($S562:$W562,CM$2:CM$6)-1</f>
        <v>1.3930221613988047E-2</v>
      </c>
      <c r="CO562" cm="1">
        <f t="array" ref="CO562">MMULT($S562:$W562,CO$2:CO$6)/MMULT($S562:$W562,CN$2:CN$6)-1</f>
        <v>5.3326717010799829E-3</v>
      </c>
      <c r="CP562" cm="1">
        <f t="array" ref="CP562">MMULT($S562:$W562,CP$2:CP$6)/MMULT($S562:$W562,CO$2:CO$6)-1</f>
        <v>0</v>
      </c>
      <c r="CQ562" cm="1">
        <f t="array" ref="CQ562">MMULT($S562:$W562,CQ$2:CQ$6)/MMULT($S562:$W562,CP$2:CP$6)-1</f>
        <v>0</v>
      </c>
      <c r="CR562" cm="1">
        <f t="array" ref="CR562">MMULT($S562:$W562,CR$2:CR$6)/MMULT($S562:$W562,CQ$2:CQ$6)-1</f>
        <v>1.8966928049833687E-2</v>
      </c>
      <c r="CS562" cm="1">
        <f t="array" ref="CS562">MMULT($S562:$W562,CS$2:CS$6)/MMULT($S562:$W562,CR$2:CR$6)-1</f>
        <v>-2.0867165415012212E-2</v>
      </c>
      <c r="CT562" cm="1">
        <f t="array" ref="CT562">MMULT($S562:$W562,CT$2:CT$6)/MMULT($S562:$W562,CS$2:CS$6)-1</f>
        <v>-1.32883945845923E-2</v>
      </c>
      <c r="CU562" cm="1">
        <f t="array" ref="CU562">MMULT($S562:$W562,CU$2:CU$6)/MMULT($S562:$W562,CT$2:CT$6)-1</f>
        <v>-2.1839305950573262E-2</v>
      </c>
      <c r="CV562" cm="1">
        <f t="array" ref="CV562">MMULT($S562:$W562,CV$2:CV$6)/MMULT($S562:$W562,CU$2:CU$6)-1</f>
        <v>7.6015938493114721E-3</v>
      </c>
      <c r="CW562" cm="1">
        <f t="array" ref="CW562">MMULT($S562:$W562,CW$2:CW$6)/MMULT($S562:$W562,CV$2:CV$6)-1</f>
        <v>0</v>
      </c>
      <c r="CX562" cm="1">
        <f t="array" ref="CX562">MMULT($S562:$W562,CX$2:CX$6)/MMULT($S562:$W562,CW$2:CW$6)-1</f>
        <v>0</v>
      </c>
      <c r="CY562" cm="1">
        <f t="array" ref="CY562">MMULT($S562:$W562,CY$2:CY$6)/MMULT($S562:$W562,CX$2:CX$6)-1</f>
        <v>1.4172910464227417E-3</v>
      </c>
      <c r="CZ562" cm="1">
        <f t="array" ref="CZ562">MMULT($S562:$W562,CZ$2:CZ$6)/MMULT($S562:$W562,CY$2:CY$6)-1</f>
        <v>-1.8800022501300861E-2</v>
      </c>
      <c r="DA562" cm="1">
        <f t="array" ref="DA562">MMULT($S562:$W562,DA$2:DA$6)/MMULT($S562:$W562,CZ$2:CZ$6)-1</f>
        <v>-2.7101051110801633E-3</v>
      </c>
      <c r="DB562" cm="1">
        <f t="array" ref="DB562">MMULT($S562:$W562,DB$2:DB$6)/MMULT($S562:$W562,DA$2:DA$6)-1</f>
        <v>1.6584810356523594E-3</v>
      </c>
      <c r="DC562" cm="1">
        <f t="array" ref="DC562">MMULT($S562:$W562,DC$2:DC$6)/MMULT($S562:$W562,DB$2:DB$6)-1</f>
        <v>2.4131120216762225E-2</v>
      </c>
      <c r="DD562" cm="1">
        <f t="array" ref="DD562">MMULT($S562:$W562,DD$2:DD$6)/MMULT($S562:$W562,DC$2:DC$6)-1</f>
        <v>0</v>
      </c>
      <c r="DE562" cm="1">
        <f t="array" ref="DE562">MMULT($S562:$W562,DE$2:DE$6)/MMULT($S562:$W562,DD$2:DD$6)-1</f>
        <v>0</v>
      </c>
      <c r="DF562" cm="1">
        <f t="array" ref="DF562">MMULT($S562:$W562,DF$2:DF$6)/MMULT($S562:$W562,DE$2:DE$6)-1</f>
        <v>1.380228705818487E-2</v>
      </c>
      <c r="DG562" cm="1">
        <f t="array" ref="DG562">MMULT($S562:$W562,DG$2:DG$6)/MMULT($S562:$W562,DF$2:DF$6)-1</f>
        <v>-5.6441121479419154E-3</v>
      </c>
      <c r="DH562" cm="1">
        <f t="array" ref="DH562">MMULT($S562:$W562,DH$2:DH$6)/MMULT($S562:$W562,DG$2:DG$6)-1</f>
        <v>5.4827737363905005E-3</v>
      </c>
      <c r="DI562" cm="1">
        <f t="array" ref="DI562">MMULT($S562:$W562,DI$2:DI$6)/MMULT($S562:$W562,DH$2:DH$6)-1</f>
        <v>-1.5018554208812152E-4</v>
      </c>
      <c r="DJ562" cm="1">
        <f t="array" ref="DJ562">MMULT($S562:$W562,DJ$2:DJ$6)/MMULT($S562:$W562,DI$2:DI$6)-1</f>
        <v>3.709538486355024E-3</v>
      </c>
      <c r="DK562" cm="1">
        <f t="array" ref="DK562">MMULT($S562:$W562,DK$2:DK$6)/MMULT($S562:$W562,DJ$2:DJ$6)-1</f>
        <v>0</v>
      </c>
      <c r="DL562" cm="1">
        <f t="array" ref="DL562">MMULT($S562:$W562,DL$2:DL$6)/MMULT($S562:$W562,DK$2:DK$6)-1</f>
        <v>0</v>
      </c>
      <c r="DM562" cm="1">
        <f t="array" ref="DM562">MMULT($S562:$W562,DM$2:DM$6)/MMULT($S562:$W562,DL$2:DL$6)-1</f>
        <v>-1.0866451244116004E-2</v>
      </c>
      <c r="DN562" cm="1">
        <f t="array" ref="DN562">MMULT($S562:$W562,DN$2:DN$6)/MMULT($S562:$W562,DM$2:DM$6)-1</f>
        <v>-1.8749803072910409E-2</v>
      </c>
      <c r="DO562" cm="1">
        <f t="array" ref="DO562">MMULT($S562:$W562,DO$2:DO$6)/MMULT($S562:$W562,DN$2:DN$6)-1</f>
        <v>1.2200041246491322E-2</v>
      </c>
      <c r="DP562" cm="1">
        <f t="array" ref="DP562">MMULT($S562:$W562,DP$2:DP$6)/MMULT($S562:$W562,DO$2:DO$6)-1</f>
        <v>4.8838118815626164E-3</v>
      </c>
      <c r="DQ562" cm="1">
        <f t="array" ref="DQ562">MMULT($S562:$W562,DQ$2:DQ$6)/MMULT($S562:$W562,DP$2:DP$6)-1</f>
        <v>-6.3337552012399101E-4</v>
      </c>
      <c r="DR562" cm="1">
        <f t="array" ref="DR562">MMULT($S562:$W562,DR$2:DR$6)/MMULT($S562:$W562,DQ$2:DQ$6)-1</f>
        <v>0</v>
      </c>
      <c r="DS562" cm="1">
        <f t="array" ref="DS562">MMULT($S562:$W562,DS$2:DS$6)/MMULT($S562:$W562,DR$2:DR$6)-1</f>
        <v>0</v>
      </c>
      <c r="DT562" cm="1">
        <f t="array" ref="DT562">MMULT($S562:$W562,DT$2:DT$6)/MMULT($S562:$W562,DS$2:DS$6)-1</f>
        <v>1.7898103921336839E-2</v>
      </c>
      <c r="DU562" cm="1">
        <f t="array" ref="DU562">MMULT($S562:$W562,DU$2:DU$6)/MMULT($S562:$W562,DT$2:DT$6)-1</f>
        <v>8.8491717353198496E-3</v>
      </c>
      <c r="DV562" cm="1">
        <f t="array" ref="DV562">MMULT($S562:$W562,DV$2:DV$6)/MMULT($S562:$W562,DU$2:DU$6)-1</f>
        <v>2.1383700165895636E-3</v>
      </c>
      <c r="DW562" cm="1">
        <f t="array" ref="DW562">MMULT($S562:$W562,DW$2:DW$6)/MMULT($S562:$W562,DV$2:DV$6)-1</f>
        <v>-3.0855424454910851E-3</v>
      </c>
      <c r="DX562" cm="1">
        <f t="array" ref="DX562">MMULT($S562:$W562,DX$2:DX$6)/MMULT($S562:$W562,DW$2:DW$6)-1</f>
        <v>1.0010092973186113E-2</v>
      </c>
      <c r="DY562" cm="1">
        <f t="array" ref="DY562">MMULT($S562:$W562,DY$2:DY$6)/MMULT($S562:$W562,DX$2:DX$6)-1</f>
        <v>0</v>
      </c>
      <c r="DZ562" cm="1">
        <f t="array" ref="DZ562">MMULT($S562:$W562,DZ$2:DZ$6)/MMULT($S562:$W562,DY$2:DY$6)-1</f>
        <v>0</v>
      </c>
      <c r="EA562" cm="1">
        <f t="array" ref="EA562">MMULT($S562:$W562,EA$2:EA$6)/MMULT($S562:$W562,DZ$2:DZ$6)-1</f>
        <v>-9.7364977436326106E-3</v>
      </c>
      <c r="EB562" cm="1">
        <f t="array" ref="EB562">MMULT($S562:$W562,EB$2:EB$6)/MMULT($S562:$W562,EA$2:EA$6)-1</f>
        <v>-6.1276386990261056E-3</v>
      </c>
      <c r="EC562" cm="1">
        <f t="array" ref="EC562">MMULT($S562:$W562,EC$2:EC$6)/MMULT($S562:$W562,EB$2:EB$6)-1</f>
        <v>4.4178922551969535E-3</v>
      </c>
      <c r="ED562" cm="1">
        <f t="array" ref="ED562">MMULT($S562:$W562,ED$2:ED$6)/MMULT($S562:$W562,EC$2:EC$6)-1</f>
        <v>9.7972978905802588E-3</v>
      </c>
      <c r="EE562" cm="1">
        <f t="array" ref="EE562">MMULT($S562:$W562,EE$2:EE$6)/MMULT($S562:$W562,ED$2:ED$6)-1</f>
        <v>2.3442856400310852E-3</v>
      </c>
      <c r="EF562" cm="1">
        <f t="array" ref="EF562">MMULT($S562:$W562,EF$2:EF$6)/MMULT($S562:$W562,EE$2:EE$6)-1</f>
        <v>0</v>
      </c>
      <c r="EG562" cm="1">
        <f t="array" ref="EG562">MMULT($S562:$W562,EG$2:EG$6)/MMULT($S562:$W562,EF$2:EF$6)-1</f>
        <v>0</v>
      </c>
      <c r="EH562" cm="1">
        <f t="array" ref="EH562">MMULT($S562:$W562,EH$2:EH$6)/MMULT($S562:$W562,EG$2:EG$6)-1</f>
        <v>1.0400400064918047E-2</v>
      </c>
      <c r="EI562" cm="1">
        <f t="array" ref="EI562">MMULT($S562:$W562,EI$2:EI$6)/MMULT($S562:$W562,EH$2:EH$6)-1</f>
        <v>7.0100647204740518E-3</v>
      </c>
      <c r="EJ562" cm="1">
        <f t="array" ref="EJ562">MMULT($S562:$W562,EJ$2:EJ$6)/MMULT($S562:$W562,EI$2:EI$6)-1</f>
        <v>-7.6292371810652293E-3</v>
      </c>
      <c r="EK562" cm="1">
        <f t="array" ref="EK562">MMULT($S562:$W562,EK$2:EK$6)/MMULT($S562:$W562,EJ$2:EJ$6)-1</f>
        <v>-2.3050693428420255E-3</v>
      </c>
      <c r="EL562" cm="1">
        <f t="array" ref="EL562">MMULT($S562:$W562,EL$2:EL$6)/MMULT($S562:$W562,EK$2:EK$6)-1</f>
        <v>-1.0615957421466371E-2</v>
      </c>
      <c r="EM562" cm="1">
        <f t="array" ref="EM562">MMULT($S562:$W562,EM$2:EM$6)/MMULT($S562:$W562,EL$2:EL$6)-1</f>
        <v>0</v>
      </c>
      <c r="EN562" cm="1">
        <f t="array" ref="EN562">MMULT($S562:$W562,EN$2:EN$6)/MMULT($S562:$W562,EM$2:EM$6)-1</f>
        <v>0</v>
      </c>
      <c r="EO562" cm="1">
        <f t="array" ref="EO562">MMULT($S562:$W562,EO$2:EO$6)/MMULT($S562:$W562,EN$2:EN$6)-1</f>
        <v>0</v>
      </c>
      <c r="EP562" cm="1">
        <f t="array" ref="EP562">MMULT($S562:$W562,EP$2:EP$6)/MMULT($S562:$W562,EO$2:EO$6)-1</f>
        <v>1.9279649354363659E-2</v>
      </c>
      <c r="EQ562" cm="1">
        <f t="array" ref="EQ562">MMULT($S562:$W562,EQ$2:EQ$6)/MMULT($S562:$W562,EP$2:EP$6)-1</f>
        <v>1.4622832614232362E-2</v>
      </c>
      <c r="ER562" cm="1">
        <f t="array" ref="ER562">MMULT($S562:$W562,ER$2:ER$6)/MMULT($S562:$W562,EQ$2:EQ$6)-1</f>
        <v>1.2352613312064831E-2</v>
      </c>
      <c r="ES562" cm="1">
        <f t="array" ref="ES562">MMULT($S562:$W562,ES$2:ES$6)/MMULT($S562:$W562,ER$2:ER$6)-1</f>
        <v>3.7231241777722079E-3</v>
      </c>
      <c r="ET562" cm="1">
        <f t="array" ref="ET562">MMULT($S562:$W562,ET$2:ET$6)/MMULT($S562:$W562,ES$2:ES$6)-1</f>
        <v>0</v>
      </c>
      <c r="EU562" cm="1">
        <f t="array" ref="EU562">MMULT($S562:$W562,EU$2:EU$6)/MMULT($S562:$W562,ET$2:ET$6)-1</f>
        <v>0</v>
      </c>
      <c r="EV562" cm="1">
        <f t="array" ref="EV562">MMULT($S562:$W562,EV$2:EV$6)/MMULT($S562:$W562,EU$2:EU$6)-1</f>
        <v>3.8842614480769644E-3</v>
      </c>
      <c r="EW562" cm="1">
        <f t="array" ref="EW562">MMULT($S562:$W562,EW$2:EW$6)/MMULT($S562:$W562,EV$2:EV$6)-1</f>
        <v>-8.556474043009521E-3</v>
      </c>
      <c r="EX562" cm="1">
        <f t="array" ref="EX562">MMULT($S562:$W562,EX$2:EX$6)/MMULT($S562:$W562,EW$2:EW$6)-1</f>
        <v>-2.5946513305078467E-3</v>
      </c>
      <c r="EY562" cm="1">
        <f t="array" ref="EY562">MMULT($S562:$W562,EY$2:EY$6)/MMULT($S562:$W562,EX$2:EX$6)-1</f>
        <v>7.5089311681353355E-3</v>
      </c>
      <c r="EZ562" cm="1">
        <f t="array" ref="EZ562">MMULT($S562:$W562,EZ$2:EZ$6)/MMULT($S562:$W562,EY$2:EY$6)-1</f>
        <v>8.7283271123195227E-4</v>
      </c>
      <c r="FA562" cm="1">
        <f t="array" ref="FA562">MMULT($S562:$W562,FA$2:FA$6)/MMULT($S562:$W562,EZ$2:EZ$6)-1</f>
        <v>0</v>
      </c>
      <c r="FB562" cm="1">
        <f t="array" ref="FB562">MMULT($S562:$W562,FB$2:FB$6)/MMULT($S562:$W562,FA$2:FA$6)-1</f>
        <v>0</v>
      </c>
      <c r="FC562" cm="1">
        <f t="array" ref="FC562">MMULT($S562:$W562,FC$2:FC$6)/MMULT($S562:$W562,FB$2:FB$6)-1</f>
        <v>4.2319642218056064E-3</v>
      </c>
      <c r="FD562" cm="1">
        <f t="array" ref="FD562">MMULT($S562:$W562,FD$2:FD$6)/MMULT($S562:$W562,FC$2:FC$6)-1</f>
        <v>1.1054649540458872E-2</v>
      </c>
      <c r="FE562" cm="1">
        <f t="array" ref="FE562">MMULT($S562:$W562,FE$2:FE$6)/MMULT($S562:$W562,FD$2:FD$6)-1</f>
        <v>-1.8605343187576007E-2</v>
      </c>
      <c r="FF562" cm="1">
        <f t="array" ref="FF562">MMULT($S562:$W562,FF$2:FF$6)/MMULT($S562:$W562,FE$2:FE$6)-1</f>
        <v>-5.256717395855981E-3</v>
      </c>
      <c r="FG562" cm="1">
        <f t="array" ref="FG562">MMULT($S562:$W562,FG$2:FG$6)/MMULT($S562:$W562,FF$2:FF$6)-1</f>
        <v>4.6615827929212816E-3</v>
      </c>
      <c r="FH562" cm="1">
        <f t="array" ref="FH562">MMULT($S562:$W562,FH$2:FH$6)/MMULT($S562:$W562,FG$2:FG$6)-1</f>
        <v>0</v>
      </c>
      <c r="FI562" cm="1">
        <f t="array" ref="FI562">MMULT($S562:$W562,FI$2:FI$6)/MMULT($S562:$W562,FH$2:FH$6)-1</f>
        <v>0</v>
      </c>
      <c r="FJ562" cm="1">
        <f t="array" ref="FJ562">MMULT($S562:$W562,FJ$2:FJ$6)/MMULT($S562:$W562,FI$2:FI$6)-1</f>
        <v>2.406348700273897E-3</v>
      </c>
      <c r="FK562" cm="1">
        <f t="array" ref="FK562">MMULT($S562:$W562,FK$2:FK$6)/MMULT($S562:$W562,FJ$2:FJ$6)-1</f>
        <v>2.899468542766348E-3</v>
      </c>
      <c r="FL562" cm="1">
        <f t="array" ref="FL562">MMULT($S562:$W562,FL$2:FL$6)/MMULT($S562:$W562,FK$2:FK$6)-1</f>
        <v>8.6361538426498186E-3</v>
      </c>
      <c r="FM562" cm="1">
        <f t="array" ref="FM562">MMULT($S562:$W562,FM$2:FM$6)/MMULT($S562:$W562,FL$2:FL$6)-1</f>
        <v>3.7384288614354944E-3</v>
      </c>
      <c r="FN562" cm="1">
        <f t="array" ref="FN562">MMULT($S562:$W562,FN$2:FN$6)/MMULT($S562:$W562,FM$2:FM$6)-1</f>
        <v>-3.4039444518909612E-3</v>
      </c>
      <c r="FO562" cm="1">
        <f t="array" ref="FO562">MMULT($S562:$W562,FO$2:FO$6)/MMULT($S562:$W562,FN$2:FN$6)-1</f>
        <v>0</v>
      </c>
      <c r="FP562" cm="1">
        <f t="array" ref="FP562">MMULT($S562:$W562,FP$2:FP$6)/MMULT($S562:$W562,FO$2:FO$6)-1</f>
        <v>0</v>
      </c>
      <c r="FQ562" cm="1">
        <f t="array" ref="FQ562">MMULT($S562:$W562,FQ$2:FQ$6)/MMULT($S562:$W562,FP$2:FP$6)-1</f>
        <v>-7.4886800966637024E-3</v>
      </c>
      <c r="FR562" cm="1">
        <f t="array" ref="FR562">MMULT($S562:$W562,FR$2:FR$6)/MMULT($S562:$W562,FQ$2:FQ$6)-1</f>
        <v>1.4519370687414268E-2</v>
      </c>
      <c r="FS562" cm="1">
        <f t="array" ref="FS562">MMULT($S562:$W562,FS$2:FS$6)/MMULT($S562:$W562,FR$2:FR$6)-1</f>
        <v>1.6562544688639935E-2</v>
      </c>
      <c r="FT562" cm="1">
        <f t="array" ref="FT562">MMULT($S562:$W562,FT$2:FT$6)/MMULT($S562:$W562,FS$2:FS$6)-1</f>
        <v>-2.5283583222177608E-3</v>
      </c>
      <c r="FU562" cm="1">
        <f t="array" ref="FU562">MMULT($S562:$W562,FU$2:FU$6)/MMULT($S562:$W562,FT$2:FT$6)-1</f>
        <v>-1.0252985863039576E-3</v>
      </c>
      <c r="FV562" cm="1">
        <f t="array" ref="FV562">MMULT($S562:$W562,FV$2:FV$6)/MMULT($S562:$W562,FU$2:FU$6)-1</f>
        <v>0</v>
      </c>
      <c r="FW562" cm="1">
        <f t="array" ref="FW562">MMULT($S562:$W562,FW$2:FW$6)/MMULT($S562:$W562,FV$2:FV$6)-1</f>
        <v>0</v>
      </c>
      <c r="FX562" cm="1">
        <f t="array" ref="FX562">MMULT($S562:$W562,FX$2:FX$6)/MMULT($S562:$W562,FW$2:FW$6)-1</f>
        <v>3.7674899537678552E-3</v>
      </c>
      <c r="FY562" cm="1">
        <f t="array" ref="FY562">MMULT($S562:$W562,FY$2:FY$6)/MMULT($S562:$W562,FX$2:FX$6)-1</f>
        <v>-4.2710864461654729E-3</v>
      </c>
      <c r="FZ562" cm="1">
        <f t="array" ref="FZ562">MMULT($S562:$W562,FZ$2:FZ$6)/MMULT($S562:$W562,FY$2:FY$6)-1</f>
        <v>9.5399227940611286E-3</v>
      </c>
      <c r="GA562" cm="1">
        <f t="array" ref="GA562">MMULT($S562:$W562,GA$2:GA$6)/MMULT($S562:$W562,FZ$2:FZ$6)-1</f>
        <v>-4.2061040311532905E-3</v>
      </c>
      <c r="GB562" cm="1">
        <f t="array" ref="GB562">MMULT($S562:$W562,GB$2:GB$6)/MMULT($S562:$W562,GA$2:GA$6)-1</f>
        <v>-1.9248348733331699E-3</v>
      </c>
      <c r="GC562" cm="1">
        <f t="array" ref="GC562">MMULT($S562:$W562,GC$2:GC$6)/MMULT($S562:$W562,GB$2:GB$6)-1</f>
        <v>0</v>
      </c>
      <c r="GD562" cm="1">
        <f t="array" ref="GD562">MMULT($S562:$W562,GD$2:GD$6)/MMULT($S562:$W562,GC$2:GC$6)-1</f>
        <v>0</v>
      </c>
      <c r="GE562" cm="1">
        <f t="array" ref="GE562">MMULT($S562:$W562,GE$2:GE$6)/MMULT($S562:$W562,GD$2:GD$6)-1</f>
        <v>3.2434743321456683E-3</v>
      </c>
      <c r="GF562" cm="1">
        <f t="array" ref="GF562">MMULT($S562:$W562,GF$2:GF$6)/MMULT($S562:$W562,GE$2:GE$6)-1</f>
        <v>-1.0734725021202873E-2</v>
      </c>
      <c r="GG562" cm="1">
        <f t="array" ref="GG562">MMULT($S562:$W562,GG$2:GG$6)/MMULT($S562:$W562,GF$2:GF$6)-1</f>
        <v>-4.1207367614103374E-3</v>
      </c>
      <c r="GH562" cm="1">
        <f t="array" ref="GH562">MMULT($S562:$W562,GH$2:GH$6)/MMULT($S562:$W562,GG$2:GG$6)-1</f>
        <v>-3.9775425657208041E-3</v>
      </c>
      <c r="GI562" cm="1">
        <f t="array" ref="GI562">MMULT($S562:$W562,GI$2:GI$6)/MMULT($S562:$W562,GH$2:GH$6)-1</f>
        <v>-4.2640534178903788E-3</v>
      </c>
      <c r="GJ562" cm="1">
        <f t="array" ref="GJ562">MMULT($S562:$W562,GJ$2:GJ$6)/MMULT($S562:$W562,GI$2:GI$6)-1</f>
        <v>0</v>
      </c>
      <c r="GK562" cm="1">
        <f t="array" ref="GK562">MMULT($S562:$W562,GK$2:GK$6)/MMULT($S562:$W562,GJ$2:GJ$6)-1</f>
        <v>0</v>
      </c>
      <c r="GL562" cm="1">
        <f t="array" ref="GL562">MMULT($S562:$W562,GL$2:GL$6)/MMULT($S562:$W562,GK$2:GK$6)-1</f>
        <v>8.4465040700871796E-3</v>
      </c>
      <c r="GM562" cm="1">
        <f t="array" ref="GM562">MMULT($S562:$W562,GM$2:GM$6)/MMULT($S562:$W562,GL$2:GL$6)-1</f>
        <v>4.4851428621872635E-4</v>
      </c>
      <c r="GN562" cm="1">
        <f t="array" ref="GN562">MMULT($S562:$W562,GN$2:GN$6)/MMULT($S562:$W562,GM$2:GM$6)-1</f>
        <v>1.0021821441319467E-4</v>
      </c>
      <c r="GO562" cm="1">
        <f t="array" ref="GO562">MMULT($S562:$W562,GO$2:GO$6)/MMULT($S562:$W562,GN$2:GN$6)-1</f>
        <v>-9.8259907428026594E-3</v>
      </c>
      <c r="GP562" cm="1">
        <f t="array" ref="GP562">MMULT($S562:$W562,GP$2:GP$6)/MMULT($S562:$W562,GO$2:GO$6)-1</f>
        <v>8.8760698164527252E-3</v>
      </c>
      <c r="GQ562" cm="1">
        <f t="array" ref="GQ562">MMULT($S562:$W562,GQ$2:GQ$6)/MMULT($S562:$W562,GP$2:GP$6)-1</f>
        <v>0</v>
      </c>
      <c r="GR562" cm="1">
        <f t="array" ref="GR562">MMULT($S562:$W562,GR$2:GR$6)/MMULT($S562:$W562,GQ$2:GQ$6)-1</f>
        <v>0</v>
      </c>
      <c r="GS562" cm="1">
        <f t="array" ref="GS562">MMULT($S562:$W562,GS$2:GS$6)/MMULT($S562:$W562,GR$2:GR$6)-1</f>
        <v>-1.311385968173262E-3</v>
      </c>
      <c r="GT562" cm="1">
        <f t="array" ref="GT562">MMULT($S562:$W562,GT$2:GT$6)/MMULT($S562:$W562,GS$2:GS$6)-1</f>
        <v>-8.7480576420012612E-3</v>
      </c>
      <c r="GU562" cm="1">
        <f t="array" ref="GU562">MMULT($S562:$W562,GU$2:GU$6)/MMULT($S562:$W562,GT$2:GT$6)-1</f>
        <v>8.3532551535765442E-3</v>
      </c>
      <c r="GV562" cm="1">
        <f t="array" ref="GV562">MMULT($S562:$W562,GV$2:GV$6)/MMULT($S562:$W562,GU$2:GU$6)-1</f>
        <v>7.6277315179753558E-3</v>
      </c>
      <c r="GW562" s="49">
        <f t="shared" si="16"/>
        <v>8.7393833404334831E-4</v>
      </c>
      <c r="GX562" s="50">
        <f t="shared" si="17"/>
        <v>1.0095558417365301E-2</v>
      </c>
    </row>
    <row r="563" spans="7:206" customFormat="1" x14ac:dyDescent="0.35">
      <c r="G563" s="23">
        <v>0.97686696981719412</v>
      </c>
      <c r="H563">
        <v>0.45905941953794976</v>
      </c>
      <c r="I563">
        <v>0.54872280037842946</v>
      </c>
      <c r="J563">
        <v>0.59233375041962955</v>
      </c>
      <c r="K563">
        <v>0.25965147862178412</v>
      </c>
      <c r="L563">
        <f>SUM(Таблица8[[#This Row],[Аэрофлот]:[Сбербанк]])</f>
        <v>2.8366344187749872</v>
      </c>
      <c r="M563" s="30">
        <f>Таблица8[[#This Row],[Аэрофлот]]/$L563</f>
        <v>0.3443753496578732</v>
      </c>
      <c r="N563" s="24">
        <f>Таблица8[[#This Row],[ГАЗПРОМ ао]]/$L563</f>
        <v>0.16183242242974566</v>
      </c>
      <c r="O563" s="24">
        <f>Таблица8[[#This Row],[ГМКНорНик]]/$L563</f>
        <v>0.19344149416878251</v>
      </c>
      <c r="P563" s="24">
        <f>Таблица8[[#This Row],[ЛУКОЙЛ]]/$L563</f>
        <v>0.20881568188664629</v>
      </c>
      <c r="Q563" s="24">
        <f>Таблица8[[#This Row],[Сбербанк]]/$L563</f>
        <v>9.1535051856952265E-2</v>
      </c>
      <c r="R563" s="24">
        <f>SUM(Таблица810[[#This Row],[Аэрофлот]:[Сбербанк]])</f>
        <v>0.99999999999999978</v>
      </c>
      <c r="S563" s="30">
        <f>INT($U$1*Таблица810[[#This Row],[Аэрофлот]]/B$8)</f>
        <v>47790</v>
      </c>
      <c r="T563" s="24">
        <f>INT($U$1*Таблица810[[#This Row],[ГАЗПРОМ ао]]/C$8)</f>
        <v>7608</v>
      </c>
      <c r="U563" s="24">
        <f>INT($U$1*Таблица810[[#This Row],[ГМКНорНик]]/D$8)</f>
        <v>79</v>
      </c>
      <c r="V563" s="24">
        <f>INT($U$1*Таблица810[[#This Row],[ЛУКОЙЛ]]/E$8)</f>
        <v>400</v>
      </c>
      <c r="W563" s="31">
        <f>INT($U$1*Таблица810[[#This Row],[Сбербанк]]/F$8)</f>
        <v>3365</v>
      </c>
      <c r="AA563" cm="1">
        <f t="array" ref="AA563">MMULT($S563:$W563,AA$2:AA$6)/MMULT($S563:$W563,Z$2:Z$6)-1</f>
        <v>1.5037374426621231E-2</v>
      </c>
      <c r="AB563" cm="1">
        <f t="array" ref="AB563">MMULT($S563:$W563,AB$2:AB$6)/MMULT($S563:$W563,AA$2:AA$6)-1</f>
        <v>3.0015766430484536E-3</v>
      </c>
      <c r="AC563" cm="1">
        <f t="array" ref="AC563">MMULT($S563:$W563,AC$2:AC$6)/MMULT($S563:$W563,AB$2:AB$6)-1</f>
        <v>0</v>
      </c>
      <c r="AD563" cm="1">
        <f t="array" ref="AD563">MMULT($S563:$W563,AD$2:AD$6)/MMULT($S563:$W563,AC$2:AC$6)-1</f>
        <v>3.3676214864613918E-2</v>
      </c>
      <c r="AE563" cm="1">
        <f t="array" ref="AE563">MMULT($S563:$W563,AE$2:AE$6)/MMULT($S563:$W563,AD$2:AD$6)-1</f>
        <v>0</v>
      </c>
      <c r="AF563" cm="1">
        <f t="array" ref="AF563">MMULT($S563:$W563,AF$2:AF$6)/MMULT($S563:$W563,AE$2:AE$6)-1</f>
        <v>0</v>
      </c>
      <c r="AG563" cm="1">
        <f t="array" ref="AG563">MMULT($S563:$W563,AG$2:AG$6)/MMULT($S563:$W563,AF$2:AF$6)-1</f>
        <v>5.3842993700043973E-3</v>
      </c>
      <c r="AH563" cm="1">
        <f t="array" ref="AH563">MMULT($S563:$W563,AH$2:AH$6)/MMULT($S563:$W563,AG$2:AG$6)-1</f>
        <v>3.3543378621017084E-3</v>
      </c>
      <c r="AI563" cm="1">
        <f t="array" ref="AI563">MMULT($S563:$W563,AI$2:AI$6)/MMULT($S563:$W563,AH$2:AH$6)-1</f>
        <v>-4.7985721056398312E-3</v>
      </c>
      <c r="AJ563" cm="1">
        <f t="array" ref="AJ563">MMULT($S563:$W563,AJ$2:AJ$6)/MMULT($S563:$W563,AI$2:AI$6)-1</f>
        <v>1.0585536203844059E-2</v>
      </c>
      <c r="AK563" cm="1">
        <f t="array" ref="AK563">MMULT($S563:$W563,AK$2:AK$6)/MMULT($S563:$W563,AJ$2:AJ$6)-1</f>
        <v>-1.4565350223636475E-2</v>
      </c>
      <c r="AL563" cm="1">
        <f t="array" ref="AL563">MMULT($S563:$W563,AL$2:AL$6)/MMULT($S563:$W563,AK$2:AK$6)-1</f>
        <v>0</v>
      </c>
      <c r="AM563" cm="1">
        <f t="array" ref="AM563">MMULT($S563:$W563,AM$2:AM$6)/MMULT($S563:$W563,AL$2:AL$6)-1</f>
        <v>0</v>
      </c>
      <c r="AN563" cm="1">
        <f t="array" ref="AN563">MMULT($S563:$W563,AN$2:AN$6)/MMULT($S563:$W563,AM$2:AM$6)-1</f>
        <v>3.381458804873505E-3</v>
      </c>
      <c r="AO563" cm="1">
        <f t="array" ref="AO563">MMULT($S563:$W563,AO$2:AO$6)/MMULT($S563:$W563,AN$2:AN$6)-1</f>
        <v>1.4203209035632547E-3</v>
      </c>
      <c r="AP563" cm="1">
        <f t="array" ref="AP563">MMULT($S563:$W563,AP$2:AP$6)/MMULT($S563:$W563,AO$2:AO$6)-1</f>
        <v>5.7004961267006493E-3</v>
      </c>
      <c r="AQ563" cm="1">
        <f t="array" ref="AQ563">MMULT($S563:$W563,AQ$2:AQ$6)/MMULT($S563:$W563,AP$2:AP$6)-1</f>
        <v>-1.5830874205782663E-2</v>
      </c>
      <c r="AR563" cm="1">
        <f t="array" ref="AR563">MMULT($S563:$W563,AR$2:AR$6)/MMULT($S563:$W563,AQ$2:AQ$6)-1</f>
        <v>-1.0240039611188023E-2</v>
      </c>
      <c r="AS563" cm="1">
        <f t="array" ref="AS563">MMULT($S563:$W563,AS$2:AS$6)/MMULT($S563:$W563,AR$2:AR$6)-1</f>
        <v>0</v>
      </c>
      <c r="AT563" cm="1">
        <f t="array" ref="AT563">MMULT($S563:$W563,AT$2:AT$6)/MMULT($S563:$W563,AS$2:AS$6)-1</f>
        <v>0</v>
      </c>
      <c r="AU563" cm="1">
        <f t="array" ref="AU563">MMULT($S563:$W563,AU$2:AU$6)/MMULT($S563:$W563,AT$2:AT$6)-1</f>
        <v>-4.0158337217742757E-3</v>
      </c>
      <c r="AV563" cm="1">
        <f t="array" ref="AV563">MMULT($S563:$W563,AV$2:AV$6)/MMULT($S563:$W563,AU$2:AU$6)-1</f>
        <v>-6.910208899782222E-3</v>
      </c>
      <c r="AW563" cm="1">
        <f t="array" ref="AW563">MMULT($S563:$W563,AW$2:AW$6)/MMULT($S563:$W563,AV$2:AV$6)-1</f>
        <v>-1.6136192847100994E-2</v>
      </c>
      <c r="AX563" cm="1">
        <f t="array" ref="AX563">MMULT($S563:$W563,AX$2:AX$6)/MMULT($S563:$W563,AW$2:AW$6)-1</f>
        <v>1.0539360490285699E-2</v>
      </c>
      <c r="AY563" cm="1">
        <f t="array" ref="AY563">MMULT($S563:$W563,AY$2:AY$6)/MMULT($S563:$W563,AX$2:AX$6)-1</f>
        <v>-2.6024648002646034E-2</v>
      </c>
      <c r="AZ563" cm="1">
        <f t="array" ref="AZ563">MMULT($S563:$W563,AZ$2:AZ$6)/MMULT($S563:$W563,AY$2:AY$6)-1</f>
        <v>0</v>
      </c>
      <c r="BA563" cm="1">
        <f t="array" ref="BA563">MMULT($S563:$W563,BA$2:BA$6)/MMULT($S563:$W563,AZ$2:AZ$6)-1</f>
        <v>0</v>
      </c>
      <c r="BB563" cm="1">
        <f t="array" ref="BB563">MMULT($S563:$W563,BB$2:BB$6)/MMULT($S563:$W563,BA$2:BA$6)-1</f>
        <v>1.0735359409608902E-2</v>
      </c>
      <c r="BC563" cm="1">
        <f t="array" ref="BC563">MMULT($S563:$W563,BC$2:BC$6)/MMULT($S563:$W563,BB$2:BB$6)-1</f>
        <v>2.2823871113044625E-3</v>
      </c>
      <c r="BD563" cm="1">
        <f t="array" ref="BD563">MMULT($S563:$W563,BD$2:BD$6)/MMULT($S563:$W563,BC$2:BC$6)-1</f>
        <v>1.1313838366580731E-2</v>
      </c>
      <c r="BE563" cm="1">
        <f t="array" ref="BE563">MMULT($S563:$W563,BE$2:BE$6)/MMULT($S563:$W563,BD$2:BD$6)-1</f>
        <v>1.2116709406102988E-2</v>
      </c>
      <c r="BF563" cm="1">
        <f t="array" ref="BF563">MMULT($S563:$W563,BF$2:BF$6)/MMULT($S563:$W563,BE$2:BE$6)-1</f>
        <v>1.7639949898342611E-3</v>
      </c>
      <c r="BG563" cm="1">
        <f t="array" ref="BG563">MMULT($S563:$W563,BG$2:BG$6)/MMULT($S563:$W563,BF$2:BF$6)-1</f>
        <v>0</v>
      </c>
      <c r="BH563" cm="1">
        <f t="array" ref="BH563">MMULT($S563:$W563,BH$2:BH$6)/MMULT($S563:$W563,BG$2:BG$6)-1</f>
        <v>0</v>
      </c>
      <c r="BI563" cm="1">
        <f t="array" ref="BI563">MMULT($S563:$W563,BI$2:BI$6)/MMULT($S563:$W563,BH$2:BH$6)-1</f>
        <v>1.0958832139185359E-2</v>
      </c>
      <c r="BJ563" cm="1">
        <f t="array" ref="BJ563">MMULT($S563:$W563,BJ$2:BJ$6)/MMULT($S563:$W563,BI$2:BI$6)-1</f>
        <v>-1.0662549133589883E-2</v>
      </c>
      <c r="BK563" cm="1">
        <f t="array" ref="BK563">MMULT($S563:$W563,BK$2:BK$6)/MMULT($S563:$W563,BJ$2:BJ$6)-1</f>
        <v>-1.451384634334052E-2</v>
      </c>
      <c r="BL563" cm="1">
        <f t="array" ref="BL563">MMULT($S563:$W563,BL$2:BL$6)/MMULT($S563:$W563,BK$2:BK$6)-1</f>
        <v>-7.6929164403960471E-4</v>
      </c>
      <c r="BM563" cm="1">
        <f t="array" ref="BM563">MMULT($S563:$W563,BM$2:BM$6)/MMULT($S563:$W563,BL$2:BL$6)-1</f>
        <v>1.0631137857547435E-2</v>
      </c>
      <c r="BN563" cm="1">
        <f t="array" ref="BN563">MMULT($S563:$W563,BN$2:BN$6)/MMULT($S563:$W563,BM$2:BM$6)-1</f>
        <v>0</v>
      </c>
      <c r="BO563" cm="1">
        <f t="array" ref="BO563">MMULT($S563:$W563,BO$2:BO$6)/MMULT($S563:$W563,BN$2:BN$6)-1</f>
        <v>0</v>
      </c>
      <c r="BP563" cm="1">
        <f t="array" ref="BP563">MMULT($S563:$W563,BP$2:BP$6)/MMULT($S563:$W563,BO$2:BO$6)-1</f>
        <v>1.8595303607396474E-2</v>
      </c>
      <c r="BQ563" cm="1">
        <f t="array" ref="BQ563">MMULT($S563:$W563,BQ$2:BQ$6)/MMULT($S563:$W563,BP$2:BP$6)-1</f>
        <v>-9.6141980564012908E-4</v>
      </c>
      <c r="BR563" cm="1">
        <f t="array" ref="BR563">MMULT($S563:$W563,BR$2:BR$6)/MMULT($S563:$W563,BQ$2:BQ$6)-1</f>
        <v>-5.6079545483664894E-3</v>
      </c>
      <c r="BS563" cm="1">
        <f t="array" ref="BS563">MMULT($S563:$W563,BS$2:BS$6)/MMULT($S563:$W563,BR$2:BR$6)-1</f>
        <v>-1.074619792550835E-2</v>
      </c>
      <c r="BT563" cm="1">
        <f t="array" ref="BT563">MMULT($S563:$W563,BT$2:BT$6)/MMULT($S563:$W563,BS$2:BS$6)-1</f>
        <v>1.6196125157523555E-2</v>
      </c>
      <c r="BU563" cm="1">
        <f t="array" ref="BU563">MMULT($S563:$W563,BU$2:BU$6)/MMULT($S563:$W563,BT$2:BT$6)-1</f>
        <v>-8.6210496753864607E-3</v>
      </c>
      <c r="BV563" cm="1">
        <f t="array" ref="BV563">MMULT($S563:$W563,BV$2:BV$6)/MMULT($S563:$W563,BU$2:BU$6)-1</f>
        <v>0</v>
      </c>
      <c r="BW563" cm="1">
        <f t="array" ref="BW563">MMULT($S563:$W563,BW$2:BW$6)/MMULT($S563:$W563,BV$2:BV$6)-1</f>
        <v>-3.7796552525448668E-5</v>
      </c>
      <c r="BX563" cm="1">
        <f t="array" ref="BX563">MMULT($S563:$W563,BX$2:BX$6)/MMULT($S563:$W563,BW$2:BW$6)-1</f>
        <v>0</v>
      </c>
      <c r="BY563" cm="1">
        <f t="array" ref="BY563">MMULT($S563:$W563,BY$2:BY$6)/MMULT($S563:$W563,BX$2:BX$6)-1</f>
        <v>-7.6940498529046719E-3</v>
      </c>
      <c r="BZ563" cm="1">
        <f t="array" ref="BZ563">MMULT($S563:$W563,BZ$2:BZ$6)/MMULT($S563:$W563,BY$2:BY$6)-1</f>
        <v>-1.9567542567374474E-2</v>
      </c>
      <c r="CA563" cm="1">
        <f t="array" ref="CA563">MMULT($S563:$W563,CA$2:CA$6)/MMULT($S563:$W563,BZ$2:BZ$6)-1</f>
        <v>-6.4962927354931255E-3</v>
      </c>
      <c r="CB563" cm="1">
        <f t="array" ref="CB563">MMULT($S563:$W563,CB$2:CB$6)/MMULT($S563:$W563,CA$2:CA$6)-1</f>
        <v>0</v>
      </c>
      <c r="CC563" cm="1">
        <f t="array" ref="CC563">MMULT($S563:$W563,CC$2:CC$6)/MMULT($S563:$W563,CB$2:CB$6)-1</f>
        <v>0</v>
      </c>
      <c r="CD563" cm="1">
        <f t="array" ref="CD563">MMULT($S563:$W563,CD$2:CD$6)/MMULT($S563:$W563,CC$2:CC$6)-1</f>
        <v>1.3783385606504828E-2</v>
      </c>
      <c r="CE563" cm="1">
        <f t="array" ref="CE563">MMULT($S563:$W563,CE$2:CE$6)/MMULT($S563:$W563,CD$2:CD$6)-1</f>
        <v>5.080473478847658E-3</v>
      </c>
      <c r="CF563" cm="1">
        <f t="array" ref="CF563">MMULT($S563:$W563,CF$2:CF$6)/MMULT($S563:$W563,CE$2:CE$6)-1</f>
        <v>-4.7379937373630554E-3</v>
      </c>
      <c r="CG563" cm="1">
        <f t="array" ref="CG563">MMULT($S563:$W563,CG$2:CG$6)/MMULT($S563:$W563,CF$2:CF$6)-1</f>
        <v>-1.2006545769091881E-2</v>
      </c>
      <c r="CH563" cm="1">
        <f t="array" ref="CH563">MMULT($S563:$W563,CH$2:CH$6)/MMULT($S563:$W563,CG$2:CG$6)-1</f>
        <v>2.3210601007632947E-2</v>
      </c>
      <c r="CI563" cm="1">
        <f t="array" ref="CI563">MMULT($S563:$W563,CI$2:CI$6)/MMULT($S563:$W563,CH$2:CH$6)-1</f>
        <v>0</v>
      </c>
      <c r="CJ563" cm="1">
        <f t="array" ref="CJ563">MMULT($S563:$W563,CJ$2:CJ$6)/MMULT($S563:$W563,CI$2:CI$6)-1</f>
        <v>0</v>
      </c>
      <c r="CK563" cm="1">
        <f t="array" ref="CK563">MMULT($S563:$W563,CK$2:CK$6)/MMULT($S563:$W563,CJ$2:CJ$6)-1</f>
        <v>0</v>
      </c>
      <c r="CL563" cm="1">
        <f t="array" ref="CL563">MMULT($S563:$W563,CL$2:CL$6)/MMULT($S563:$W563,CK$2:CK$6)-1</f>
        <v>1.5670184371305629E-2</v>
      </c>
      <c r="CM563" cm="1">
        <f t="array" ref="CM563">MMULT($S563:$W563,CM$2:CM$6)/MMULT($S563:$W563,CL$2:CL$6)-1</f>
        <v>-5.7657337745139481E-3</v>
      </c>
      <c r="CN563" cm="1">
        <f t="array" ref="CN563">MMULT($S563:$W563,CN$2:CN$6)/MMULT($S563:$W563,CM$2:CM$6)-1</f>
        <v>1.240855918965833E-2</v>
      </c>
      <c r="CO563" cm="1">
        <f t="array" ref="CO563">MMULT($S563:$W563,CO$2:CO$6)/MMULT($S563:$W563,CN$2:CN$6)-1</f>
        <v>3.2769422310101604E-3</v>
      </c>
      <c r="CP563" cm="1">
        <f t="array" ref="CP563">MMULT($S563:$W563,CP$2:CP$6)/MMULT($S563:$W563,CO$2:CO$6)-1</f>
        <v>0</v>
      </c>
      <c r="CQ563" cm="1">
        <f t="array" ref="CQ563">MMULT($S563:$W563,CQ$2:CQ$6)/MMULT($S563:$W563,CP$2:CP$6)-1</f>
        <v>0</v>
      </c>
      <c r="CR563" cm="1">
        <f t="array" ref="CR563">MMULT($S563:$W563,CR$2:CR$6)/MMULT($S563:$W563,CQ$2:CQ$6)-1</f>
        <v>1.6979108523518693E-2</v>
      </c>
      <c r="CS563" cm="1">
        <f t="array" ref="CS563">MMULT($S563:$W563,CS$2:CS$6)/MMULT($S563:$W563,CR$2:CR$6)-1</f>
        <v>-1.4666115112099809E-2</v>
      </c>
      <c r="CT563" cm="1">
        <f t="array" ref="CT563">MMULT($S563:$W563,CT$2:CT$6)/MMULT($S563:$W563,CS$2:CS$6)-1</f>
        <v>-1.0914063582286859E-2</v>
      </c>
      <c r="CU563" cm="1">
        <f t="array" ref="CU563">MMULT($S563:$W563,CU$2:CU$6)/MMULT($S563:$W563,CT$2:CT$6)-1</f>
        <v>-2.2155014727747724E-2</v>
      </c>
      <c r="CV563" cm="1">
        <f t="array" ref="CV563">MMULT($S563:$W563,CV$2:CV$6)/MMULT($S563:$W563,CU$2:CU$6)-1</f>
        <v>6.2588688755000899E-3</v>
      </c>
      <c r="CW563" cm="1">
        <f t="array" ref="CW563">MMULT($S563:$W563,CW$2:CW$6)/MMULT($S563:$W563,CV$2:CV$6)-1</f>
        <v>0</v>
      </c>
      <c r="CX563" cm="1">
        <f t="array" ref="CX563">MMULT($S563:$W563,CX$2:CX$6)/MMULT($S563:$W563,CW$2:CW$6)-1</f>
        <v>0</v>
      </c>
      <c r="CY563" cm="1">
        <f t="array" ref="CY563">MMULT($S563:$W563,CY$2:CY$6)/MMULT($S563:$W563,CX$2:CX$6)-1</f>
        <v>-1.9117588613685177E-3</v>
      </c>
      <c r="CZ563" cm="1">
        <f t="array" ref="CZ563">MMULT($S563:$W563,CZ$2:CZ$6)/MMULT($S563:$W563,CY$2:CY$6)-1</f>
        <v>-1.9622569126932499E-2</v>
      </c>
      <c r="DA563" cm="1">
        <f t="array" ref="DA563">MMULT($S563:$W563,DA$2:DA$6)/MMULT($S563:$W563,CZ$2:CZ$6)-1</f>
        <v>-5.2171171769255231E-3</v>
      </c>
      <c r="DB563" cm="1">
        <f t="array" ref="DB563">MMULT($S563:$W563,DB$2:DB$6)/MMULT($S563:$W563,DA$2:DA$6)-1</f>
        <v>2.5500737525943062E-3</v>
      </c>
      <c r="DC563" cm="1">
        <f t="array" ref="DC563">MMULT($S563:$W563,DC$2:DC$6)/MMULT($S563:$W563,DB$2:DB$6)-1</f>
        <v>2.3900869060344165E-2</v>
      </c>
      <c r="DD563" cm="1">
        <f t="array" ref="DD563">MMULT($S563:$W563,DD$2:DD$6)/MMULT($S563:$W563,DC$2:DC$6)-1</f>
        <v>0</v>
      </c>
      <c r="DE563" cm="1">
        <f t="array" ref="DE563">MMULT($S563:$W563,DE$2:DE$6)/MMULT($S563:$W563,DD$2:DD$6)-1</f>
        <v>0</v>
      </c>
      <c r="DF563" cm="1">
        <f t="array" ref="DF563">MMULT($S563:$W563,DF$2:DF$6)/MMULT($S563:$W563,DE$2:DE$6)-1</f>
        <v>5.2645964248170252E-3</v>
      </c>
      <c r="DG563" cm="1">
        <f t="array" ref="DG563">MMULT($S563:$W563,DG$2:DG$6)/MMULT($S563:$W563,DF$2:DF$6)-1</f>
        <v>-8.536000996128057E-3</v>
      </c>
      <c r="DH563" cm="1">
        <f t="array" ref="DH563">MMULT($S563:$W563,DH$2:DH$6)/MMULT($S563:$W563,DG$2:DG$6)-1</f>
        <v>5.4711158073639243E-3</v>
      </c>
      <c r="DI563" cm="1">
        <f t="array" ref="DI563">MMULT($S563:$W563,DI$2:DI$6)/MMULT($S563:$W563,DH$2:DH$6)-1</f>
        <v>-1.2099863038523839E-3</v>
      </c>
      <c r="DJ563" cm="1">
        <f t="array" ref="DJ563">MMULT($S563:$W563,DJ$2:DJ$6)/MMULT($S563:$W563,DI$2:DI$6)-1</f>
        <v>3.6640831863270495E-3</v>
      </c>
      <c r="DK563" cm="1">
        <f t="array" ref="DK563">MMULT($S563:$W563,DK$2:DK$6)/MMULT($S563:$W563,DJ$2:DJ$6)-1</f>
        <v>0</v>
      </c>
      <c r="DL563" cm="1">
        <f t="array" ref="DL563">MMULT($S563:$W563,DL$2:DL$6)/MMULT($S563:$W563,DK$2:DK$6)-1</f>
        <v>0</v>
      </c>
      <c r="DM563" cm="1">
        <f t="array" ref="DM563">MMULT($S563:$W563,DM$2:DM$6)/MMULT($S563:$W563,DL$2:DL$6)-1</f>
        <v>-9.8151238634888172E-3</v>
      </c>
      <c r="DN563" cm="1">
        <f t="array" ref="DN563">MMULT($S563:$W563,DN$2:DN$6)/MMULT($S563:$W563,DM$2:DM$6)-1</f>
        <v>-1.4283677463318156E-2</v>
      </c>
      <c r="DO563" cm="1">
        <f t="array" ref="DO563">MMULT($S563:$W563,DO$2:DO$6)/MMULT($S563:$W563,DN$2:DN$6)-1</f>
        <v>9.4783839539593906E-3</v>
      </c>
      <c r="DP563" cm="1">
        <f t="array" ref="DP563">MMULT($S563:$W563,DP$2:DP$6)/MMULT($S563:$W563,DO$2:DO$6)-1</f>
        <v>2.4918890587706244E-3</v>
      </c>
      <c r="DQ563" cm="1">
        <f t="array" ref="DQ563">MMULT($S563:$W563,DQ$2:DQ$6)/MMULT($S563:$W563,DP$2:DP$6)-1</f>
        <v>-4.1885355919907274E-3</v>
      </c>
      <c r="DR563" cm="1">
        <f t="array" ref="DR563">MMULT($S563:$W563,DR$2:DR$6)/MMULT($S563:$W563,DQ$2:DQ$6)-1</f>
        <v>0</v>
      </c>
      <c r="DS563" cm="1">
        <f t="array" ref="DS563">MMULT($S563:$W563,DS$2:DS$6)/MMULT($S563:$W563,DR$2:DR$6)-1</f>
        <v>0</v>
      </c>
      <c r="DT563" cm="1">
        <f t="array" ref="DT563">MMULT($S563:$W563,DT$2:DT$6)/MMULT($S563:$W563,DS$2:DS$6)-1</f>
        <v>1.3337275990683795E-2</v>
      </c>
      <c r="DU563" cm="1">
        <f t="array" ref="DU563">MMULT($S563:$W563,DU$2:DU$6)/MMULT($S563:$W563,DT$2:DT$6)-1</f>
        <v>2.881262599663259E-3</v>
      </c>
      <c r="DV563" cm="1">
        <f t="array" ref="DV563">MMULT($S563:$W563,DV$2:DV$6)/MMULT($S563:$W563,DU$2:DU$6)-1</f>
        <v>5.0193449926065892E-3</v>
      </c>
      <c r="DW563" cm="1">
        <f t="array" ref="DW563">MMULT($S563:$W563,DW$2:DW$6)/MMULT($S563:$W563,DV$2:DV$6)-1</f>
        <v>-3.8214502860686173E-3</v>
      </c>
      <c r="DX563" cm="1">
        <f t="array" ref="DX563">MMULT($S563:$W563,DX$2:DX$6)/MMULT($S563:$W563,DW$2:DW$6)-1</f>
        <v>9.184718255743185E-3</v>
      </c>
      <c r="DY563" cm="1">
        <f t="array" ref="DY563">MMULT($S563:$W563,DY$2:DY$6)/MMULT($S563:$W563,DX$2:DX$6)-1</f>
        <v>0</v>
      </c>
      <c r="DZ563" cm="1">
        <f t="array" ref="DZ563">MMULT($S563:$W563,DZ$2:DZ$6)/MMULT($S563:$W563,DY$2:DY$6)-1</f>
        <v>0</v>
      </c>
      <c r="EA563" cm="1">
        <f t="array" ref="EA563">MMULT($S563:$W563,EA$2:EA$6)/MMULT($S563:$W563,DZ$2:DZ$6)-1</f>
        <v>-1.1842328948227454E-2</v>
      </c>
      <c r="EB563" cm="1">
        <f t="array" ref="EB563">MMULT($S563:$W563,EB$2:EB$6)/MMULT($S563:$W563,EA$2:EA$6)-1</f>
        <v>-1.0211955828175578E-2</v>
      </c>
      <c r="EC563" cm="1">
        <f t="array" ref="EC563">MMULT($S563:$W563,EC$2:EC$6)/MMULT($S563:$W563,EB$2:EB$6)-1</f>
        <v>-1.5101398362127316E-4</v>
      </c>
      <c r="ED563" cm="1">
        <f t="array" ref="ED563">MMULT($S563:$W563,ED$2:ED$6)/MMULT($S563:$W563,EC$2:EC$6)-1</f>
        <v>1.0247374234388706E-2</v>
      </c>
      <c r="EE563" cm="1">
        <f t="array" ref="EE563">MMULT($S563:$W563,EE$2:EE$6)/MMULT($S563:$W563,ED$2:ED$6)-1</f>
        <v>4.1132729929427292E-3</v>
      </c>
      <c r="EF563" cm="1">
        <f t="array" ref="EF563">MMULT($S563:$W563,EF$2:EF$6)/MMULT($S563:$W563,EE$2:EE$6)-1</f>
        <v>0</v>
      </c>
      <c r="EG563" cm="1">
        <f t="array" ref="EG563">MMULT($S563:$W563,EG$2:EG$6)/MMULT($S563:$W563,EF$2:EF$6)-1</f>
        <v>0</v>
      </c>
      <c r="EH563" cm="1">
        <f t="array" ref="EH563">MMULT($S563:$W563,EH$2:EH$6)/MMULT($S563:$W563,EG$2:EG$6)-1</f>
        <v>8.5350969373685359E-3</v>
      </c>
      <c r="EI563" cm="1">
        <f t="array" ref="EI563">MMULT($S563:$W563,EI$2:EI$6)/MMULT($S563:$W563,EH$2:EH$6)-1</f>
        <v>1.1124569826408415E-3</v>
      </c>
      <c r="EJ563" cm="1">
        <f t="array" ref="EJ563">MMULT($S563:$W563,EJ$2:EJ$6)/MMULT($S563:$W563,EI$2:EI$6)-1</f>
        <v>-6.6386409725895934E-3</v>
      </c>
      <c r="EK563" cm="1">
        <f t="array" ref="EK563">MMULT($S563:$W563,EK$2:EK$6)/MMULT($S563:$W563,EJ$2:EJ$6)-1</f>
        <v>-1.691705128601062E-3</v>
      </c>
      <c r="EL563" cm="1">
        <f t="array" ref="EL563">MMULT($S563:$W563,EL$2:EL$6)/MMULT($S563:$W563,EK$2:EK$6)-1</f>
        <v>-1.0132478967041947E-2</v>
      </c>
      <c r="EM563" cm="1">
        <f t="array" ref="EM563">MMULT($S563:$W563,EM$2:EM$6)/MMULT($S563:$W563,EL$2:EL$6)-1</f>
        <v>0</v>
      </c>
      <c r="EN563" cm="1">
        <f t="array" ref="EN563">MMULT($S563:$W563,EN$2:EN$6)/MMULT($S563:$W563,EM$2:EM$6)-1</f>
        <v>0</v>
      </c>
      <c r="EO563" cm="1">
        <f t="array" ref="EO563">MMULT($S563:$W563,EO$2:EO$6)/MMULT($S563:$W563,EN$2:EN$6)-1</f>
        <v>0</v>
      </c>
      <c r="EP563" cm="1">
        <f t="array" ref="EP563">MMULT($S563:$W563,EP$2:EP$6)/MMULT($S563:$W563,EO$2:EO$6)-1</f>
        <v>1.7705030381290898E-2</v>
      </c>
      <c r="EQ563" cm="1">
        <f t="array" ref="EQ563">MMULT($S563:$W563,EQ$2:EQ$6)/MMULT($S563:$W563,EP$2:EP$6)-1</f>
        <v>1.2063467163890618E-2</v>
      </c>
      <c r="ER563" cm="1">
        <f t="array" ref="ER563">MMULT($S563:$W563,ER$2:ER$6)/MMULT($S563:$W563,EQ$2:EQ$6)-1</f>
        <v>7.6028093410114295E-3</v>
      </c>
      <c r="ES563" cm="1">
        <f t="array" ref="ES563">MMULT($S563:$W563,ES$2:ES$6)/MMULT($S563:$W563,ER$2:ER$6)-1</f>
        <v>2.5236752350878966E-3</v>
      </c>
      <c r="ET563" cm="1">
        <f t="array" ref="ET563">MMULT($S563:$W563,ET$2:ET$6)/MMULT($S563:$W563,ES$2:ES$6)-1</f>
        <v>0</v>
      </c>
      <c r="EU563" cm="1">
        <f t="array" ref="EU563">MMULT($S563:$W563,EU$2:EU$6)/MMULT($S563:$W563,ET$2:ET$6)-1</f>
        <v>0</v>
      </c>
      <c r="EV563" cm="1">
        <f t="array" ref="EV563">MMULT($S563:$W563,EV$2:EV$6)/MMULT($S563:$W563,EU$2:EU$6)-1</f>
        <v>7.5616741144617361E-3</v>
      </c>
      <c r="EW563" cm="1">
        <f t="array" ref="EW563">MMULT($S563:$W563,EW$2:EW$6)/MMULT($S563:$W563,EV$2:EV$6)-1</f>
        <v>-7.2981844633712711E-3</v>
      </c>
      <c r="EX563" cm="1">
        <f t="array" ref="EX563">MMULT($S563:$W563,EX$2:EX$6)/MMULT($S563:$W563,EW$2:EW$6)-1</f>
        <v>-8.7203471432106827E-4</v>
      </c>
      <c r="EY563" cm="1">
        <f t="array" ref="EY563">MMULT($S563:$W563,EY$2:EY$6)/MMULT($S563:$W563,EX$2:EX$6)-1</f>
        <v>6.4325424903266537E-3</v>
      </c>
      <c r="EZ563" cm="1">
        <f t="array" ref="EZ563">MMULT($S563:$W563,EZ$2:EZ$6)/MMULT($S563:$W563,EY$2:EY$6)-1</f>
        <v>4.4839478615581463E-3</v>
      </c>
      <c r="FA563" cm="1">
        <f t="array" ref="FA563">MMULT($S563:$W563,FA$2:FA$6)/MMULT($S563:$W563,EZ$2:EZ$6)-1</f>
        <v>0</v>
      </c>
      <c r="FB563" cm="1">
        <f t="array" ref="FB563">MMULT($S563:$W563,FB$2:FB$6)/MMULT($S563:$W563,FA$2:FA$6)-1</f>
        <v>0</v>
      </c>
      <c r="FC563" cm="1">
        <f t="array" ref="FC563">MMULT($S563:$W563,FC$2:FC$6)/MMULT($S563:$W563,FB$2:FB$6)-1</f>
        <v>1.5500984961566822E-2</v>
      </c>
      <c r="FD563" cm="1">
        <f t="array" ref="FD563">MMULT($S563:$W563,FD$2:FD$6)/MMULT($S563:$W563,FC$2:FC$6)-1</f>
        <v>1.036860155098096E-2</v>
      </c>
      <c r="FE563" cm="1">
        <f t="array" ref="FE563">MMULT($S563:$W563,FE$2:FE$6)/MMULT($S563:$W563,FD$2:FD$6)-1</f>
        <v>-1.9050950710964853E-2</v>
      </c>
      <c r="FF563" cm="1">
        <f t="array" ref="FF563">MMULT($S563:$W563,FF$2:FF$6)/MMULT($S563:$W563,FE$2:FE$6)-1</f>
        <v>-4.0239252204543607E-3</v>
      </c>
      <c r="FG563" cm="1">
        <f t="array" ref="FG563">MMULT($S563:$W563,FG$2:FG$6)/MMULT($S563:$W563,FF$2:FF$6)-1</f>
        <v>6.7130965516259966E-3</v>
      </c>
      <c r="FH563" cm="1">
        <f t="array" ref="FH563">MMULT($S563:$W563,FH$2:FH$6)/MMULT($S563:$W563,FG$2:FG$6)-1</f>
        <v>0</v>
      </c>
      <c r="FI563" cm="1">
        <f t="array" ref="FI563">MMULT($S563:$W563,FI$2:FI$6)/MMULT($S563:$W563,FH$2:FH$6)-1</f>
        <v>0</v>
      </c>
      <c r="FJ563" cm="1">
        <f t="array" ref="FJ563">MMULT($S563:$W563,FJ$2:FJ$6)/MMULT($S563:$W563,FI$2:FI$6)-1</f>
        <v>5.7827700118631142E-3</v>
      </c>
      <c r="FK563" cm="1">
        <f t="array" ref="FK563">MMULT($S563:$W563,FK$2:FK$6)/MMULT($S563:$W563,FJ$2:FJ$6)-1</f>
        <v>1.041765569987696E-3</v>
      </c>
      <c r="FL563" cm="1">
        <f t="array" ref="FL563">MMULT($S563:$W563,FL$2:FL$6)/MMULT($S563:$W563,FK$2:FK$6)-1</f>
        <v>5.3058157962286856E-3</v>
      </c>
      <c r="FM563" cm="1">
        <f t="array" ref="FM563">MMULT($S563:$W563,FM$2:FM$6)/MMULT($S563:$W563,FL$2:FL$6)-1</f>
        <v>2.57221019154108E-3</v>
      </c>
      <c r="FN563" cm="1">
        <f t="array" ref="FN563">MMULT($S563:$W563,FN$2:FN$6)/MMULT($S563:$W563,FM$2:FM$6)-1</f>
        <v>-7.1094528010523517E-3</v>
      </c>
      <c r="FO563" cm="1">
        <f t="array" ref="FO563">MMULT($S563:$W563,FO$2:FO$6)/MMULT($S563:$W563,FN$2:FN$6)-1</f>
        <v>0</v>
      </c>
      <c r="FP563" cm="1">
        <f t="array" ref="FP563">MMULT($S563:$W563,FP$2:FP$6)/MMULT($S563:$W563,FO$2:FO$6)-1</f>
        <v>0</v>
      </c>
      <c r="FQ563" cm="1">
        <f t="array" ref="FQ563">MMULT($S563:$W563,FQ$2:FQ$6)/MMULT($S563:$W563,FP$2:FP$6)-1</f>
        <v>-3.666520101285986E-3</v>
      </c>
      <c r="FR563" cm="1">
        <f t="array" ref="FR563">MMULT($S563:$W563,FR$2:FR$6)/MMULT($S563:$W563,FQ$2:FQ$6)-1</f>
        <v>1.7138925992818077E-2</v>
      </c>
      <c r="FS563" cm="1">
        <f t="array" ref="FS563">MMULT($S563:$W563,FS$2:FS$6)/MMULT($S563:$W563,FR$2:FR$6)-1</f>
        <v>1.5801995185115603E-2</v>
      </c>
      <c r="FT563" cm="1">
        <f t="array" ref="FT563">MMULT($S563:$W563,FT$2:FT$6)/MMULT($S563:$W563,FS$2:FS$6)-1</f>
        <v>7.2737923806931448E-4</v>
      </c>
      <c r="FU563" cm="1">
        <f t="array" ref="FU563">MMULT($S563:$W563,FU$2:FU$6)/MMULT($S563:$W563,FT$2:FT$6)-1</f>
        <v>4.766446884880704E-4</v>
      </c>
      <c r="FV563" cm="1">
        <f t="array" ref="FV563">MMULT($S563:$W563,FV$2:FV$6)/MMULT($S563:$W563,FU$2:FU$6)-1</f>
        <v>0</v>
      </c>
      <c r="FW563" cm="1">
        <f t="array" ref="FW563">MMULT($S563:$W563,FW$2:FW$6)/MMULT($S563:$W563,FV$2:FV$6)-1</f>
        <v>0</v>
      </c>
      <c r="FX563" cm="1">
        <f t="array" ref="FX563">MMULT($S563:$W563,FX$2:FX$6)/MMULT($S563:$W563,FW$2:FW$6)-1</f>
        <v>2.3602909918323256E-3</v>
      </c>
      <c r="FY563" cm="1">
        <f t="array" ref="FY563">MMULT($S563:$W563,FY$2:FY$6)/MMULT($S563:$W563,FX$2:FX$6)-1</f>
        <v>-3.2625124125094107E-3</v>
      </c>
      <c r="FZ563" cm="1">
        <f t="array" ref="FZ563">MMULT($S563:$W563,FZ$2:FZ$6)/MMULT($S563:$W563,FY$2:FY$6)-1</f>
        <v>1.6107186331333123E-2</v>
      </c>
      <c r="GA563" cm="1">
        <f t="array" ref="GA563">MMULT($S563:$W563,GA$2:GA$6)/MMULT($S563:$W563,FZ$2:FZ$6)-1</f>
        <v>-4.0818145174568166E-3</v>
      </c>
      <c r="GB563" cm="1">
        <f t="array" ref="GB563">MMULT($S563:$W563,GB$2:GB$6)/MMULT($S563:$W563,GA$2:GA$6)-1</f>
        <v>-7.4463850987038782E-4</v>
      </c>
      <c r="GC563" cm="1">
        <f t="array" ref="GC563">MMULT($S563:$W563,GC$2:GC$6)/MMULT($S563:$W563,GB$2:GB$6)-1</f>
        <v>0</v>
      </c>
      <c r="GD563" cm="1">
        <f t="array" ref="GD563">MMULT($S563:$W563,GD$2:GD$6)/MMULT($S563:$W563,GC$2:GC$6)-1</f>
        <v>0</v>
      </c>
      <c r="GE563" cm="1">
        <f t="array" ref="GE563">MMULT($S563:$W563,GE$2:GE$6)/MMULT($S563:$W563,GD$2:GD$6)-1</f>
        <v>-2.6754945850094858E-3</v>
      </c>
      <c r="GF563" cm="1">
        <f t="array" ref="GF563">MMULT($S563:$W563,GF$2:GF$6)/MMULT($S563:$W563,GE$2:GE$6)-1</f>
        <v>-1.2368600550566544E-2</v>
      </c>
      <c r="GG563" cm="1">
        <f t="array" ref="GG563">MMULT($S563:$W563,GG$2:GG$6)/MMULT($S563:$W563,GF$2:GF$6)-1</f>
        <v>-4.386226431333129E-3</v>
      </c>
      <c r="GH563" cm="1">
        <f t="array" ref="GH563">MMULT($S563:$W563,GH$2:GH$6)/MMULT($S563:$W563,GG$2:GG$6)-1</f>
        <v>-2.0676432577759751E-3</v>
      </c>
      <c r="GI563" cm="1">
        <f t="array" ref="GI563">MMULT($S563:$W563,GI$2:GI$6)/MMULT($S563:$W563,GH$2:GH$6)-1</f>
        <v>3.0073144501625571E-3</v>
      </c>
      <c r="GJ563" cm="1">
        <f t="array" ref="GJ563">MMULT($S563:$W563,GJ$2:GJ$6)/MMULT($S563:$W563,GI$2:GI$6)-1</f>
        <v>0</v>
      </c>
      <c r="GK563" cm="1">
        <f t="array" ref="GK563">MMULT($S563:$W563,GK$2:GK$6)/MMULT($S563:$W563,GJ$2:GJ$6)-1</f>
        <v>0</v>
      </c>
      <c r="GL563" cm="1">
        <f t="array" ref="GL563">MMULT($S563:$W563,GL$2:GL$6)/MMULT($S563:$W563,GK$2:GK$6)-1</f>
        <v>5.0098615313043382E-3</v>
      </c>
      <c r="GM563" cm="1">
        <f t="array" ref="GM563">MMULT($S563:$W563,GM$2:GM$6)/MMULT($S563:$W563,GL$2:GL$6)-1</f>
        <v>3.8358971483059001E-3</v>
      </c>
      <c r="GN563" cm="1">
        <f t="array" ref="GN563">MMULT($S563:$W563,GN$2:GN$6)/MMULT($S563:$W563,GM$2:GM$6)-1</f>
        <v>-5.5434030505726595E-3</v>
      </c>
      <c r="GO563" cm="1">
        <f t="array" ref="GO563">MMULT($S563:$W563,GO$2:GO$6)/MMULT($S563:$W563,GN$2:GN$6)-1</f>
        <v>-9.6294500774481984E-3</v>
      </c>
      <c r="GP563" cm="1">
        <f t="array" ref="GP563">MMULT($S563:$W563,GP$2:GP$6)/MMULT($S563:$W563,GO$2:GO$6)-1</f>
        <v>9.7364460759148397E-3</v>
      </c>
      <c r="GQ563" cm="1">
        <f t="array" ref="GQ563">MMULT($S563:$W563,GQ$2:GQ$6)/MMULT($S563:$W563,GP$2:GP$6)-1</f>
        <v>0</v>
      </c>
      <c r="GR563" cm="1">
        <f t="array" ref="GR563">MMULT($S563:$W563,GR$2:GR$6)/MMULT($S563:$W563,GQ$2:GQ$6)-1</f>
        <v>0</v>
      </c>
      <c r="GS563" cm="1">
        <f t="array" ref="GS563">MMULT($S563:$W563,GS$2:GS$6)/MMULT($S563:$W563,GR$2:GR$6)-1</f>
        <v>-3.9709958014801927E-3</v>
      </c>
      <c r="GT563" cm="1">
        <f t="array" ref="GT563">MMULT($S563:$W563,GT$2:GT$6)/MMULT($S563:$W563,GS$2:GS$6)-1</f>
        <v>-1.0961587394159977E-2</v>
      </c>
      <c r="GU563" cm="1">
        <f t="array" ref="GU563">MMULT($S563:$W563,GU$2:GU$6)/MMULT($S563:$W563,GT$2:GT$6)-1</f>
        <v>9.5074151443514943E-3</v>
      </c>
      <c r="GV563" cm="1">
        <f t="array" ref="GV563">MMULT($S563:$W563,GV$2:GV$6)/MMULT($S563:$W563,GU$2:GU$6)-1</f>
        <v>9.7182006931730847E-3</v>
      </c>
      <c r="GW563" s="49">
        <f t="shared" si="16"/>
        <v>6.9802019519347265E-4</v>
      </c>
      <c r="GX563" s="50">
        <f t="shared" si="17"/>
        <v>8.7770287969986052E-3</v>
      </c>
    </row>
    <row r="564" spans="7:206" customFormat="1" x14ac:dyDescent="0.35">
      <c r="G564" s="23">
        <v>0.15555284279915768</v>
      </c>
      <c r="H564">
        <v>0.39655751213110751</v>
      </c>
      <c r="I564">
        <v>0.51982177190466017</v>
      </c>
      <c r="J564">
        <v>0.21436201055940429</v>
      </c>
      <c r="K564">
        <v>0.62868129520554217</v>
      </c>
      <c r="L564">
        <f>SUM(Таблица8[[#This Row],[Аэрофлот]:[Сбербанк]])</f>
        <v>1.9149754325998716</v>
      </c>
      <c r="M564" s="30">
        <f>Таблица8[[#This Row],[Аэрофлот]]/$L564</f>
        <v>8.1229680627270998E-2</v>
      </c>
      <c r="N564" s="24">
        <f>Таблица8[[#This Row],[ГАЗПРОМ ао]]/$L564</f>
        <v>0.20708229744374326</v>
      </c>
      <c r="O564" s="24">
        <f>Таблица8[[#This Row],[ГМКНорНик]]/$L564</f>
        <v>0.27145088289666608</v>
      </c>
      <c r="P564" s="24">
        <f>Таблица8[[#This Row],[ЛУКОЙЛ]]/$L564</f>
        <v>0.11193982278319629</v>
      </c>
      <c r="Q564" s="24">
        <f>Таблица8[[#This Row],[Сбербанк]]/$L564</f>
        <v>0.32829731624912351</v>
      </c>
      <c r="R564" s="24">
        <f>SUM(Таблица810[[#This Row],[Аэрофлот]:[Сбербанк]])</f>
        <v>1</v>
      </c>
      <c r="S564" s="30">
        <f>INT($U$1*Таблица810[[#This Row],[Аэрофлот]]/B$8)</f>
        <v>11272</v>
      </c>
      <c r="T564" s="24">
        <f>INT($U$1*Таблица810[[#This Row],[ГАЗПРОМ ао]]/C$8)</f>
        <v>9735</v>
      </c>
      <c r="U564" s="24">
        <f>INT($U$1*Таблица810[[#This Row],[ГМКНорНик]]/D$8)</f>
        <v>111</v>
      </c>
      <c r="V564" s="24">
        <f>INT($U$1*Таблица810[[#This Row],[ЛУКОЙЛ]]/E$8)</f>
        <v>214</v>
      </c>
      <c r="W564" s="31">
        <f>INT($U$1*Таблица810[[#This Row],[Сбербанк]]/F$8)</f>
        <v>12069</v>
      </c>
      <c r="AA564" cm="1">
        <f t="array" ref="AA564">MMULT($S564:$W564,AA$2:AA$6)/MMULT($S564:$W564,Z$2:Z$6)-1</f>
        <v>1.4340564253696009E-2</v>
      </c>
      <c r="AB564" cm="1">
        <f t="array" ref="AB564">MMULT($S564:$W564,AB$2:AB$6)/MMULT($S564:$W564,AA$2:AA$6)-1</f>
        <v>8.3099240244077777E-4</v>
      </c>
      <c r="AC564" cm="1">
        <f t="array" ref="AC564">MMULT($S564:$W564,AC$2:AC$6)/MMULT($S564:$W564,AB$2:AB$6)-1</f>
        <v>0</v>
      </c>
      <c r="AD564" cm="1">
        <f t="array" ref="AD564">MMULT($S564:$W564,AD$2:AD$6)/MMULT($S564:$W564,AC$2:AC$6)-1</f>
        <v>4.4577610404022305E-2</v>
      </c>
      <c r="AE564" cm="1">
        <f t="array" ref="AE564">MMULT($S564:$W564,AE$2:AE$6)/MMULT($S564:$W564,AD$2:AD$6)-1</f>
        <v>0</v>
      </c>
      <c r="AF564" cm="1">
        <f t="array" ref="AF564">MMULT($S564:$W564,AF$2:AF$6)/MMULT($S564:$W564,AE$2:AE$6)-1</f>
        <v>0</v>
      </c>
      <c r="AG564" cm="1">
        <f t="array" ref="AG564">MMULT($S564:$W564,AG$2:AG$6)/MMULT($S564:$W564,AF$2:AF$6)-1</f>
        <v>7.3400315957501405E-3</v>
      </c>
      <c r="AH564" cm="1">
        <f t="array" ref="AH564">MMULT($S564:$W564,AH$2:AH$6)/MMULT($S564:$W564,AG$2:AG$6)-1</f>
        <v>4.0942424496170915E-4</v>
      </c>
      <c r="AI564" cm="1">
        <f t="array" ref="AI564">MMULT($S564:$W564,AI$2:AI$6)/MMULT($S564:$W564,AH$2:AH$6)-1</f>
        <v>-8.3518048833495229E-3</v>
      </c>
      <c r="AJ564" cm="1">
        <f t="array" ref="AJ564">MMULT($S564:$W564,AJ$2:AJ$6)/MMULT($S564:$W564,AI$2:AI$6)-1</f>
        <v>1.1154753057051936E-2</v>
      </c>
      <c r="AK564" cm="1">
        <f t="array" ref="AK564">MMULT($S564:$W564,AK$2:AK$6)/MMULT($S564:$W564,AJ$2:AJ$6)-1</f>
        <v>-1.9530932008920421E-2</v>
      </c>
      <c r="AL564" cm="1">
        <f t="array" ref="AL564">MMULT($S564:$W564,AL$2:AL$6)/MMULT($S564:$W564,AK$2:AK$6)-1</f>
        <v>0</v>
      </c>
      <c r="AM564" cm="1">
        <f t="array" ref="AM564">MMULT($S564:$W564,AM$2:AM$6)/MMULT($S564:$W564,AL$2:AL$6)-1</f>
        <v>0</v>
      </c>
      <c r="AN564" cm="1">
        <f t="array" ref="AN564">MMULT($S564:$W564,AN$2:AN$6)/MMULT($S564:$W564,AM$2:AM$6)-1</f>
        <v>4.7046877106811102E-3</v>
      </c>
      <c r="AO564" cm="1">
        <f t="array" ref="AO564">MMULT($S564:$W564,AO$2:AO$6)/MMULT($S564:$W564,AN$2:AN$6)-1</f>
        <v>-4.3938965681206144E-3</v>
      </c>
      <c r="AP564" cm="1">
        <f t="array" ref="AP564">MMULT($S564:$W564,AP$2:AP$6)/MMULT($S564:$W564,AO$2:AO$6)-1</f>
        <v>1.0010914739199794E-2</v>
      </c>
      <c r="AQ564" cm="1">
        <f t="array" ref="AQ564">MMULT($S564:$W564,AQ$2:AQ$6)/MMULT($S564:$W564,AP$2:AP$6)-1</f>
        <v>-1.5905977864181353E-2</v>
      </c>
      <c r="AR564" cm="1">
        <f t="array" ref="AR564">MMULT($S564:$W564,AR$2:AR$6)/MMULT($S564:$W564,AQ$2:AQ$6)-1</f>
        <v>-1.4028212336203438E-2</v>
      </c>
      <c r="AS564" cm="1">
        <f t="array" ref="AS564">MMULT($S564:$W564,AS$2:AS$6)/MMULT($S564:$W564,AR$2:AR$6)-1</f>
        <v>0</v>
      </c>
      <c r="AT564" cm="1">
        <f t="array" ref="AT564">MMULT($S564:$W564,AT$2:AT$6)/MMULT($S564:$W564,AS$2:AS$6)-1</f>
        <v>0</v>
      </c>
      <c r="AU564" cm="1">
        <f t="array" ref="AU564">MMULT($S564:$W564,AU$2:AU$6)/MMULT($S564:$W564,AT$2:AT$6)-1</f>
        <v>-3.6472029226483071E-3</v>
      </c>
      <c r="AV564" cm="1">
        <f t="array" ref="AV564">MMULT($S564:$W564,AV$2:AV$6)/MMULT($S564:$W564,AU$2:AU$6)-1</f>
        <v>-5.0593899873185855E-4</v>
      </c>
      <c r="AW564" cm="1">
        <f t="array" ref="AW564">MMULT($S564:$W564,AW$2:AW$6)/MMULT($S564:$W564,AV$2:AV$6)-1</f>
        <v>-1.7206893736029349E-2</v>
      </c>
      <c r="AX564" cm="1">
        <f t="array" ref="AX564">MMULT($S564:$W564,AX$2:AX$6)/MMULT($S564:$W564,AW$2:AW$6)-1</f>
        <v>6.2851744614280669E-3</v>
      </c>
      <c r="AY564" cm="1">
        <f t="array" ref="AY564">MMULT($S564:$W564,AY$2:AY$6)/MMULT($S564:$W564,AX$2:AX$6)-1</f>
        <v>-2.8970822153748577E-2</v>
      </c>
      <c r="AZ564" cm="1">
        <f t="array" ref="AZ564">MMULT($S564:$W564,AZ$2:AZ$6)/MMULT($S564:$W564,AY$2:AY$6)-1</f>
        <v>0</v>
      </c>
      <c r="BA564" cm="1">
        <f t="array" ref="BA564">MMULT($S564:$W564,BA$2:BA$6)/MMULT($S564:$W564,AZ$2:AZ$6)-1</f>
        <v>0</v>
      </c>
      <c r="BB564" cm="1">
        <f t="array" ref="BB564">MMULT($S564:$W564,BB$2:BB$6)/MMULT($S564:$W564,BA$2:BA$6)-1</f>
        <v>1.5626034672733491E-2</v>
      </c>
      <c r="BC564" cm="1">
        <f t="array" ref="BC564">MMULT($S564:$W564,BC$2:BC$6)/MMULT($S564:$W564,BB$2:BB$6)-1</f>
        <v>4.4909550842131551E-5</v>
      </c>
      <c r="BD564" cm="1">
        <f t="array" ref="BD564">MMULT($S564:$W564,BD$2:BD$6)/MMULT($S564:$W564,BC$2:BC$6)-1</f>
        <v>1.1519195655072645E-2</v>
      </c>
      <c r="BE564" cm="1">
        <f t="array" ref="BE564">MMULT($S564:$W564,BE$2:BE$6)/MMULT($S564:$W564,BD$2:BD$6)-1</f>
        <v>1.7410938852831626E-2</v>
      </c>
      <c r="BF564" cm="1">
        <f t="array" ref="BF564">MMULT($S564:$W564,BF$2:BF$6)/MMULT($S564:$W564,BE$2:BE$6)-1</f>
        <v>1.4677949392931655E-3</v>
      </c>
      <c r="BG564" cm="1">
        <f t="array" ref="BG564">MMULT($S564:$W564,BG$2:BG$6)/MMULT($S564:$W564,BF$2:BF$6)-1</f>
        <v>0</v>
      </c>
      <c r="BH564" cm="1">
        <f t="array" ref="BH564">MMULT($S564:$W564,BH$2:BH$6)/MMULT($S564:$W564,BG$2:BG$6)-1</f>
        <v>0</v>
      </c>
      <c r="BI564" cm="1">
        <f t="array" ref="BI564">MMULT($S564:$W564,BI$2:BI$6)/MMULT($S564:$W564,BH$2:BH$6)-1</f>
        <v>1.4468052479045035E-2</v>
      </c>
      <c r="BJ564" cm="1">
        <f t="array" ref="BJ564">MMULT($S564:$W564,BJ$2:BJ$6)/MMULT($S564:$W564,BI$2:BI$6)-1</f>
        <v>-1.3213112917667691E-2</v>
      </c>
      <c r="BK564" cm="1">
        <f t="array" ref="BK564">MMULT($S564:$W564,BK$2:BK$6)/MMULT($S564:$W564,BJ$2:BJ$6)-1</f>
        <v>-1.2459448857594202E-2</v>
      </c>
      <c r="BL564" cm="1">
        <f t="array" ref="BL564">MMULT($S564:$W564,BL$2:BL$6)/MMULT($S564:$W564,BK$2:BK$6)-1</f>
        <v>-1.6162398002166345E-3</v>
      </c>
      <c r="BM564" cm="1">
        <f t="array" ref="BM564">MMULT($S564:$W564,BM$2:BM$6)/MMULT($S564:$W564,BL$2:BL$6)-1</f>
        <v>9.1025189051456845E-3</v>
      </c>
      <c r="BN564" cm="1">
        <f t="array" ref="BN564">MMULT($S564:$W564,BN$2:BN$6)/MMULT($S564:$W564,BM$2:BM$6)-1</f>
        <v>0</v>
      </c>
      <c r="BO564" cm="1">
        <f t="array" ref="BO564">MMULT($S564:$W564,BO$2:BO$6)/MMULT($S564:$W564,BN$2:BN$6)-1</f>
        <v>0</v>
      </c>
      <c r="BP564" cm="1">
        <f t="array" ref="BP564">MMULT($S564:$W564,BP$2:BP$6)/MMULT($S564:$W564,BO$2:BO$6)-1</f>
        <v>2.2965127909105432E-2</v>
      </c>
      <c r="BQ564" cm="1">
        <f t="array" ref="BQ564">MMULT($S564:$W564,BQ$2:BQ$6)/MMULT($S564:$W564,BP$2:BP$6)-1</f>
        <v>-2.7547735511301852E-4</v>
      </c>
      <c r="BR564" cm="1">
        <f t="array" ref="BR564">MMULT($S564:$W564,BR$2:BR$6)/MMULT($S564:$W564,BQ$2:BQ$6)-1</f>
        <v>-2.5043066199686992E-3</v>
      </c>
      <c r="BS564" cm="1">
        <f t="array" ref="BS564">MMULT($S564:$W564,BS$2:BS$6)/MMULT($S564:$W564,BR$2:BR$6)-1</f>
        <v>-1.0142010335903784E-2</v>
      </c>
      <c r="BT564" cm="1">
        <f t="array" ref="BT564">MMULT($S564:$W564,BT$2:BT$6)/MMULT($S564:$W564,BS$2:BS$6)-1</f>
        <v>2.2916856354831872E-2</v>
      </c>
      <c r="BU564" cm="1">
        <f t="array" ref="BU564">MMULT($S564:$W564,BU$2:BU$6)/MMULT($S564:$W564,BT$2:BT$6)-1</f>
        <v>-1.2356857279021582E-2</v>
      </c>
      <c r="BV564" cm="1">
        <f t="array" ref="BV564">MMULT($S564:$W564,BV$2:BV$6)/MMULT($S564:$W564,BU$2:BU$6)-1</f>
        <v>0</v>
      </c>
      <c r="BW564" cm="1">
        <f t="array" ref="BW564">MMULT($S564:$W564,BW$2:BW$6)/MMULT($S564:$W564,BV$2:BV$6)-1</f>
        <v>-3.2001440715866414E-3</v>
      </c>
      <c r="BX564" cm="1">
        <f t="array" ref="BX564">MMULT($S564:$W564,BX$2:BX$6)/MMULT($S564:$W564,BW$2:BW$6)-1</f>
        <v>0</v>
      </c>
      <c r="BY564" cm="1">
        <f t="array" ref="BY564">MMULT($S564:$W564,BY$2:BY$6)/MMULT($S564:$W564,BX$2:BX$6)-1</f>
        <v>-1.7685099108853519E-2</v>
      </c>
      <c r="BZ564" cm="1">
        <f t="array" ref="BZ564">MMULT($S564:$W564,BZ$2:BZ$6)/MMULT($S564:$W564,BY$2:BY$6)-1</f>
        <v>-2.1965560450629029E-2</v>
      </c>
      <c r="CA564" cm="1">
        <f t="array" ref="CA564">MMULT($S564:$W564,CA$2:CA$6)/MMULT($S564:$W564,BZ$2:BZ$6)-1</f>
        <v>-4.651516602474759E-3</v>
      </c>
      <c r="CB564" cm="1">
        <f t="array" ref="CB564">MMULT($S564:$W564,CB$2:CB$6)/MMULT($S564:$W564,CA$2:CA$6)-1</f>
        <v>0</v>
      </c>
      <c r="CC564" cm="1">
        <f t="array" ref="CC564">MMULT($S564:$W564,CC$2:CC$6)/MMULT($S564:$W564,CB$2:CB$6)-1</f>
        <v>0</v>
      </c>
      <c r="CD564" cm="1">
        <f t="array" ref="CD564">MMULT($S564:$W564,CD$2:CD$6)/MMULT($S564:$W564,CC$2:CC$6)-1</f>
        <v>1.8031306605165609E-2</v>
      </c>
      <c r="CE564" cm="1">
        <f t="array" ref="CE564">MMULT($S564:$W564,CE$2:CE$6)/MMULT($S564:$W564,CD$2:CD$6)-1</f>
        <v>3.9973043138934461E-3</v>
      </c>
      <c r="CF564" cm="1">
        <f t="array" ref="CF564">MMULT($S564:$W564,CF$2:CF$6)/MMULT($S564:$W564,CE$2:CE$6)-1</f>
        <v>-6.427458412379905E-3</v>
      </c>
      <c r="CG564" cm="1">
        <f t="array" ref="CG564">MMULT($S564:$W564,CG$2:CG$6)/MMULT($S564:$W564,CF$2:CF$6)-1</f>
        <v>-1.6346515072435008E-2</v>
      </c>
      <c r="CH564" cm="1">
        <f t="array" ref="CH564">MMULT($S564:$W564,CH$2:CH$6)/MMULT($S564:$W564,CG$2:CG$6)-1</f>
        <v>2.0089215279443184E-2</v>
      </c>
      <c r="CI564" cm="1">
        <f t="array" ref="CI564">MMULT($S564:$W564,CI$2:CI$6)/MMULT($S564:$W564,CH$2:CH$6)-1</f>
        <v>0</v>
      </c>
      <c r="CJ564" cm="1">
        <f t="array" ref="CJ564">MMULT($S564:$W564,CJ$2:CJ$6)/MMULT($S564:$W564,CI$2:CI$6)-1</f>
        <v>0</v>
      </c>
      <c r="CK564" cm="1">
        <f t="array" ref="CK564">MMULT($S564:$W564,CK$2:CK$6)/MMULT($S564:$W564,CJ$2:CJ$6)-1</f>
        <v>0</v>
      </c>
      <c r="CL564" cm="1">
        <f t="array" ref="CL564">MMULT($S564:$W564,CL$2:CL$6)/MMULT($S564:$W564,CK$2:CK$6)-1</f>
        <v>2.3241234769228569E-2</v>
      </c>
      <c r="CM564" cm="1">
        <f t="array" ref="CM564">MMULT($S564:$W564,CM$2:CM$6)/MMULT($S564:$W564,CL$2:CL$6)-1</f>
        <v>-5.7026784723469559E-3</v>
      </c>
      <c r="CN564" cm="1">
        <f t="array" ref="CN564">MMULT($S564:$W564,CN$2:CN$6)/MMULT($S564:$W564,CM$2:CM$6)-1</f>
        <v>1.215313181358546E-2</v>
      </c>
      <c r="CO564" cm="1">
        <f t="array" ref="CO564">MMULT($S564:$W564,CO$2:CO$6)/MMULT($S564:$W564,CN$2:CN$6)-1</f>
        <v>3.9152898217076348E-3</v>
      </c>
      <c r="CP564" cm="1">
        <f t="array" ref="CP564">MMULT($S564:$W564,CP$2:CP$6)/MMULT($S564:$W564,CO$2:CO$6)-1</f>
        <v>0</v>
      </c>
      <c r="CQ564" cm="1">
        <f t="array" ref="CQ564">MMULT($S564:$W564,CQ$2:CQ$6)/MMULT($S564:$W564,CP$2:CP$6)-1</f>
        <v>0</v>
      </c>
      <c r="CR564" cm="1">
        <f t="array" ref="CR564">MMULT($S564:$W564,CR$2:CR$6)/MMULT($S564:$W564,CQ$2:CQ$6)-1</f>
        <v>1.997479197397567E-2</v>
      </c>
      <c r="CS564" cm="1">
        <f t="array" ref="CS564">MMULT($S564:$W564,CS$2:CS$6)/MMULT($S564:$W564,CR$2:CR$6)-1</f>
        <v>-1.7920151273577267E-2</v>
      </c>
      <c r="CT564" cm="1">
        <f t="array" ref="CT564">MMULT($S564:$W564,CT$2:CT$6)/MMULT($S564:$W564,CS$2:CS$6)-1</f>
        <v>-1.5965418874862802E-2</v>
      </c>
      <c r="CU564" cm="1">
        <f t="array" ref="CU564">MMULT($S564:$W564,CU$2:CU$6)/MMULT($S564:$W564,CT$2:CT$6)-1</f>
        <v>-1.9733091458611463E-2</v>
      </c>
      <c r="CV564" cm="1">
        <f t="array" ref="CV564">MMULT($S564:$W564,CV$2:CV$6)/MMULT($S564:$W564,CU$2:CU$6)-1</f>
        <v>9.9762683480741909E-3</v>
      </c>
      <c r="CW564" cm="1">
        <f t="array" ref="CW564">MMULT($S564:$W564,CW$2:CW$6)/MMULT($S564:$W564,CV$2:CV$6)-1</f>
        <v>0</v>
      </c>
      <c r="CX564" cm="1">
        <f t="array" ref="CX564">MMULT($S564:$W564,CX$2:CX$6)/MMULT($S564:$W564,CW$2:CW$6)-1</f>
        <v>0</v>
      </c>
      <c r="CY564" cm="1">
        <f t="array" ref="CY564">MMULT($S564:$W564,CY$2:CY$6)/MMULT($S564:$W564,CX$2:CX$6)-1</f>
        <v>1.5095161313816163E-3</v>
      </c>
      <c r="CZ564" cm="1">
        <f t="array" ref="CZ564">MMULT($S564:$W564,CZ$2:CZ$6)/MMULT($S564:$W564,CY$2:CY$6)-1</f>
        <v>-1.8041021911753496E-2</v>
      </c>
      <c r="DA564" cm="1">
        <f t="array" ref="DA564">MMULT($S564:$W564,DA$2:DA$6)/MMULT($S564:$W564,CZ$2:CZ$6)-1</f>
        <v>-2.0211120430827512E-3</v>
      </c>
      <c r="DB564" cm="1">
        <f t="array" ref="DB564">MMULT($S564:$W564,DB$2:DB$6)/MMULT($S564:$W564,DA$2:DA$6)-1</f>
        <v>2.0635017436907432E-3</v>
      </c>
      <c r="DC564" cm="1">
        <f t="array" ref="DC564">MMULT($S564:$W564,DC$2:DC$6)/MMULT($S564:$W564,DB$2:DB$6)-1</f>
        <v>2.2574176706664062E-2</v>
      </c>
      <c r="DD564" cm="1">
        <f t="array" ref="DD564">MMULT($S564:$W564,DD$2:DD$6)/MMULT($S564:$W564,DC$2:DC$6)-1</f>
        <v>0</v>
      </c>
      <c r="DE564" cm="1">
        <f t="array" ref="DE564">MMULT($S564:$W564,DE$2:DE$6)/MMULT($S564:$W564,DD$2:DD$6)-1</f>
        <v>0</v>
      </c>
      <c r="DF564" cm="1">
        <f t="array" ref="DF564">MMULT($S564:$W564,DF$2:DF$6)/MMULT($S564:$W564,DE$2:DE$6)-1</f>
        <v>1.2480127382279882E-2</v>
      </c>
      <c r="DG564" cm="1">
        <f t="array" ref="DG564">MMULT($S564:$W564,DG$2:DG$6)/MMULT($S564:$W564,DF$2:DF$6)-1</f>
        <v>-4.8568235312524966E-3</v>
      </c>
      <c r="DH564" cm="1">
        <f t="array" ref="DH564">MMULT($S564:$W564,DH$2:DH$6)/MMULT($S564:$W564,DG$2:DG$6)-1</f>
        <v>4.0789684629389811E-3</v>
      </c>
      <c r="DI564" cm="1">
        <f t="array" ref="DI564">MMULT($S564:$W564,DI$2:DI$6)/MMULT($S564:$W564,DH$2:DH$6)-1</f>
        <v>-7.091039424438339E-4</v>
      </c>
      <c r="DJ564" cm="1">
        <f t="array" ref="DJ564">MMULT($S564:$W564,DJ$2:DJ$6)/MMULT($S564:$W564,DI$2:DI$6)-1</f>
        <v>4.2473166414429553E-3</v>
      </c>
      <c r="DK564" cm="1">
        <f t="array" ref="DK564">MMULT($S564:$W564,DK$2:DK$6)/MMULT($S564:$W564,DJ$2:DJ$6)-1</f>
        <v>0</v>
      </c>
      <c r="DL564" cm="1">
        <f t="array" ref="DL564">MMULT($S564:$W564,DL$2:DL$6)/MMULT($S564:$W564,DK$2:DK$6)-1</f>
        <v>0</v>
      </c>
      <c r="DM564" cm="1">
        <f t="array" ref="DM564">MMULT($S564:$W564,DM$2:DM$6)/MMULT($S564:$W564,DL$2:DL$6)-1</f>
        <v>-1.0401120485143522E-2</v>
      </c>
      <c r="DN564" cm="1">
        <f t="array" ref="DN564">MMULT($S564:$W564,DN$2:DN$6)/MMULT($S564:$W564,DM$2:DM$6)-1</f>
        <v>-1.8969938360965166E-2</v>
      </c>
      <c r="DO564" cm="1">
        <f t="array" ref="DO564">MMULT($S564:$W564,DO$2:DO$6)/MMULT($S564:$W564,DN$2:DN$6)-1</f>
        <v>1.1043992677483905E-2</v>
      </c>
      <c r="DP564" cm="1">
        <f t="array" ref="DP564">MMULT($S564:$W564,DP$2:DP$6)/MMULT($S564:$W564,DO$2:DO$6)-1</f>
        <v>3.5703450892032862E-3</v>
      </c>
      <c r="DQ564" cm="1">
        <f t="array" ref="DQ564">MMULT($S564:$W564,DQ$2:DQ$6)/MMULT($S564:$W564,DP$2:DP$6)-1</f>
        <v>-2.2357205157578219E-3</v>
      </c>
      <c r="DR564" cm="1">
        <f t="array" ref="DR564">MMULT($S564:$W564,DR$2:DR$6)/MMULT($S564:$W564,DQ$2:DQ$6)-1</f>
        <v>0</v>
      </c>
      <c r="DS564" cm="1">
        <f t="array" ref="DS564">MMULT($S564:$W564,DS$2:DS$6)/MMULT($S564:$W564,DR$2:DR$6)-1</f>
        <v>0</v>
      </c>
      <c r="DT564" cm="1">
        <f t="array" ref="DT564">MMULT($S564:$W564,DT$2:DT$6)/MMULT($S564:$W564,DS$2:DS$6)-1</f>
        <v>1.4588006597211267E-2</v>
      </c>
      <c r="DU564" cm="1">
        <f t="array" ref="DU564">MMULT($S564:$W564,DU$2:DU$6)/MMULT($S564:$W564,DT$2:DT$6)-1</f>
        <v>1.1122412288382622E-2</v>
      </c>
      <c r="DV564" cm="1">
        <f t="array" ref="DV564">MMULT($S564:$W564,DV$2:DV$6)/MMULT($S564:$W564,DU$2:DU$6)-1</f>
        <v>2.5021273719256776E-3</v>
      </c>
      <c r="DW564" cm="1">
        <f t="array" ref="DW564">MMULT($S564:$W564,DW$2:DW$6)/MMULT($S564:$W564,DV$2:DV$6)-1</f>
        <v>-4.0130239429986281E-3</v>
      </c>
      <c r="DX564" cm="1">
        <f t="array" ref="DX564">MMULT($S564:$W564,DX$2:DX$6)/MMULT($S564:$W564,DW$2:DW$6)-1</f>
        <v>1.094549981613202E-2</v>
      </c>
      <c r="DY564" cm="1">
        <f t="array" ref="DY564">MMULT($S564:$W564,DY$2:DY$6)/MMULT($S564:$W564,DX$2:DX$6)-1</f>
        <v>0</v>
      </c>
      <c r="DZ564" cm="1">
        <f t="array" ref="DZ564">MMULT($S564:$W564,DZ$2:DZ$6)/MMULT($S564:$W564,DY$2:DY$6)-1</f>
        <v>0</v>
      </c>
      <c r="EA564" cm="1">
        <f t="array" ref="EA564">MMULT($S564:$W564,EA$2:EA$6)/MMULT($S564:$W564,DZ$2:DZ$6)-1</f>
        <v>-9.2247738533748347E-3</v>
      </c>
      <c r="EB564" cm="1">
        <f t="array" ref="EB564">MMULT($S564:$W564,EB$2:EB$6)/MMULT($S564:$W564,EA$2:EA$6)-1</f>
        <v>-5.1232294450743732E-3</v>
      </c>
      <c r="EC564" cm="1">
        <f t="array" ref="EC564">MMULT($S564:$W564,EC$2:EC$6)/MMULT($S564:$W564,EB$2:EB$6)-1</f>
        <v>4.0590642958251433E-3</v>
      </c>
      <c r="ED564" cm="1">
        <f t="array" ref="ED564">MMULT($S564:$W564,ED$2:ED$6)/MMULT($S564:$W564,EC$2:EC$6)-1</f>
        <v>9.4812911291244362E-3</v>
      </c>
      <c r="EE564" cm="1">
        <f t="array" ref="EE564">MMULT($S564:$W564,EE$2:EE$6)/MMULT($S564:$W564,ED$2:ED$6)-1</f>
        <v>3.410753135282274E-3</v>
      </c>
      <c r="EF564" cm="1">
        <f t="array" ref="EF564">MMULT($S564:$W564,EF$2:EF$6)/MMULT($S564:$W564,EE$2:EE$6)-1</f>
        <v>0</v>
      </c>
      <c r="EG564" cm="1">
        <f t="array" ref="EG564">MMULT($S564:$W564,EG$2:EG$6)/MMULT($S564:$W564,EF$2:EF$6)-1</f>
        <v>0</v>
      </c>
      <c r="EH564" cm="1">
        <f t="array" ref="EH564">MMULT($S564:$W564,EH$2:EH$6)/MMULT($S564:$W564,EG$2:EG$6)-1</f>
        <v>1.0078158335825149E-2</v>
      </c>
      <c r="EI564" cm="1">
        <f t="array" ref="EI564">MMULT($S564:$W564,EI$2:EI$6)/MMULT($S564:$W564,EH$2:EH$6)-1</f>
        <v>6.9054396688967845E-3</v>
      </c>
      <c r="EJ564" cm="1">
        <f t="array" ref="EJ564">MMULT($S564:$W564,EJ$2:EJ$6)/MMULT($S564:$W564,EI$2:EI$6)-1</f>
        <v>-6.1615439121904814E-3</v>
      </c>
      <c r="EK564" cm="1">
        <f t="array" ref="EK564">MMULT($S564:$W564,EK$2:EK$6)/MMULT($S564:$W564,EJ$2:EJ$6)-1</f>
        <v>-3.2921569813606499E-3</v>
      </c>
      <c r="EL564" cm="1">
        <f t="array" ref="EL564">MMULT($S564:$W564,EL$2:EL$6)/MMULT($S564:$W564,EK$2:EK$6)-1</f>
        <v>-7.5053204692370201E-3</v>
      </c>
      <c r="EM564" cm="1">
        <f t="array" ref="EM564">MMULT($S564:$W564,EM$2:EM$6)/MMULT($S564:$W564,EL$2:EL$6)-1</f>
        <v>0</v>
      </c>
      <c r="EN564" cm="1">
        <f t="array" ref="EN564">MMULT($S564:$W564,EN$2:EN$6)/MMULT($S564:$W564,EM$2:EM$6)-1</f>
        <v>0</v>
      </c>
      <c r="EO564" cm="1">
        <f t="array" ref="EO564">MMULT($S564:$W564,EO$2:EO$6)/MMULT($S564:$W564,EN$2:EN$6)-1</f>
        <v>0</v>
      </c>
      <c r="EP564" cm="1">
        <f t="array" ref="EP564">MMULT($S564:$W564,EP$2:EP$6)/MMULT($S564:$W564,EO$2:EO$6)-1</f>
        <v>1.8253586737586813E-2</v>
      </c>
      <c r="EQ564" cm="1">
        <f t="array" ref="EQ564">MMULT($S564:$W564,EQ$2:EQ$6)/MMULT($S564:$W564,EP$2:EP$6)-1</f>
        <v>1.301477440706722E-2</v>
      </c>
      <c r="ER564" cm="1">
        <f t="array" ref="ER564">MMULT($S564:$W564,ER$2:ER$6)/MMULT($S564:$W564,EQ$2:EQ$6)-1</f>
        <v>1.5734135490814261E-2</v>
      </c>
      <c r="ES564" cm="1">
        <f t="array" ref="ES564">MMULT($S564:$W564,ES$2:ES$6)/MMULT($S564:$W564,ER$2:ER$6)-1</f>
        <v>4.3521109537032476E-3</v>
      </c>
      <c r="ET564" cm="1">
        <f t="array" ref="ET564">MMULT($S564:$W564,ET$2:ET$6)/MMULT($S564:$W564,ES$2:ES$6)-1</f>
        <v>0</v>
      </c>
      <c r="EU564" cm="1">
        <f t="array" ref="EU564">MMULT($S564:$W564,EU$2:EU$6)/MMULT($S564:$W564,ET$2:ET$6)-1</f>
        <v>0</v>
      </c>
      <c r="EV564" cm="1">
        <f t="array" ref="EV564">MMULT($S564:$W564,EV$2:EV$6)/MMULT($S564:$W564,EU$2:EU$6)-1</f>
        <v>4.4377429105864064E-3</v>
      </c>
      <c r="EW564" cm="1">
        <f t="array" ref="EW564">MMULT($S564:$W564,EW$2:EW$6)/MMULT($S564:$W564,EV$2:EV$6)-1</f>
        <v>-1.2527450105843996E-2</v>
      </c>
      <c r="EX564" cm="1">
        <f t="array" ref="EX564">MMULT($S564:$W564,EX$2:EX$6)/MMULT($S564:$W564,EW$2:EW$6)-1</f>
        <v>-5.4496720306691504E-3</v>
      </c>
      <c r="EY564" cm="1">
        <f t="array" ref="EY564">MMULT($S564:$W564,EY$2:EY$6)/MMULT($S564:$W564,EX$2:EX$6)-1</f>
        <v>1.0270074636817172E-2</v>
      </c>
      <c r="EZ564" cm="1">
        <f t="array" ref="EZ564">MMULT($S564:$W564,EZ$2:EZ$6)/MMULT($S564:$W564,EY$2:EY$6)-1</f>
        <v>1.681929622736611E-4</v>
      </c>
      <c r="FA564" cm="1">
        <f t="array" ref="FA564">MMULT($S564:$W564,FA$2:FA$6)/MMULT($S564:$W564,EZ$2:EZ$6)-1</f>
        <v>0</v>
      </c>
      <c r="FB564" cm="1">
        <f t="array" ref="FB564">MMULT($S564:$W564,FB$2:FB$6)/MMULT($S564:$W564,FA$2:FA$6)-1</f>
        <v>0</v>
      </c>
      <c r="FC564" cm="1">
        <f t="array" ref="FC564">MMULT($S564:$W564,FC$2:FC$6)/MMULT($S564:$W564,FB$2:FB$6)-1</f>
        <v>6.2093096352842103E-3</v>
      </c>
      <c r="FD564" cm="1">
        <f t="array" ref="FD564">MMULT($S564:$W564,FD$2:FD$6)/MMULT($S564:$W564,FC$2:FC$6)-1</f>
        <v>1.2202251557888122E-2</v>
      </c>
      <c r="FE564" cm="1">
        <f t="array" ref="FE564">MMULT($S564:$W564,FE$2:FE$6)/MMULT($S564:$W564,FD$2:FD$6)-1</f>
        <v>-2.0066584582574043E-2</v>
      </c>
      <c r="FF564" cm="1">
        <f t="array" ref="FF564">MMULT($S564:$W564,FF$2:FF$6)/MMULT($S564:$W564,FE$2:FE$6)-1</f>
        <v>-3.678583894875298E-3</v>
      </c>
      <c r="FG564" cm="1">
        <f t="array" ref="FG564">MMULT($S564:$W564,FG$2:FG$6)/MMULT($S564:$W564,FF$2:FF$6)-1</f>
        <v>5.4689397750422586E-3</v>
      </c>
      <c r="FH564" cm="1">
        <f t="array" ref="FH564">MMULT($S564:$W564,FH$2:FH$6)/MMULT($S564:$W564,FG$2:FG$6)-1</f>
        <v>0</v>
      </c>
      <c r="FI564" cm="1">
        <f t="array" ref="FI564">MMULT($S564:$W564,FI$2:FI$6)/MMULT($S564:$W564,FH$2:FH$6)-1</f>
        <v>0</v>
      </c>
      <c r="FJ564" cm="1">
        <f t="array" ref="FJ564">MMULT($S564:$W564,FJ$2:FJ$6)/MMULT($S564:$W564,FI$2:FI$6)-1</f>
        <v>2.5940524035370505E-3</v>
      </c>
      <c r="FK564" cm="1">
        <f t="array" ref="FK564">MMULT($S564:$W564,FK$2:FK$6)/MMULT($S564:$W564,FJ$2:FJ$6)-1</f>
        <v>4.2806745934624857E-3</v>
      </c>
      <c r="FL564" cm="1">
        <f t="array" ref="FL564">MMULT($S564:$W564,FL$2:FL$6)/MMULT($S564:$W564,FK$2:FK$6)-1</f>
        <v>6.9429980854223139E-3</v>
      </c>
      <c r="FM564" cm="1">
        <f t="array" ref="FM564">MMULT($S564:$W564,FM$2:FM$6)/MMULT($S564:$W564,FL$2:FL$6)-1</f>
        <v>5.9755463621120608E-3</v>
      </c>
      <c r="FN564" cm="1">
        <f t="array" ref="FN564">MMULT($S564:$W564,FN$2:FN$6)/MMULT($S564:$W564,FM$2:FM$6)-1</f>
        <v>-4.6574946753842328E-3</v>
      </c>
      <c r="FO564" cm="1">
        <f t="array" ref="FO564">MMULT($S564:$W564,FO$2:FO$6)/MMULT($S564:$W564,FN$2:FN$6)-1</f>
        <v>0</v>
      </c>
      <c r="FP564" cm="1">
        <f t="array" ref="FP564">MMULT($S564:$W564,FP$2:FP$6)/MMULT($S564:$W564,FO$2:FO$6)-1</f>
        <v>0</v>
      </c>
      <c r="FQ564" cm="1">
        <f t="array" ref="FQ564">MMULT($S564:$W564,FQ$2:FQ$6)/MMULT($S564:$W564,FP$2:FP$6)-1</f>
        <v>-5.8218415565293169E-3</v>
      </c>
      <c r="FR564" cm="1">
        <f t="array" ref="FR564">MMULT($S564:$W564,FR$2:FR$6)/MMULT($S564:$W564,FQ$2:FQ$6)-1</f>
        <v>1.1814129668606732E-2</v>
      </c>
      <c r="FS564" cm="1">
        <f t="array" ref="FS564">MMULT($S564:$W564,FS$2:FS$6)/MMULT($S564:$W564,FR$2:FR$6)-1</f>
        <v>1.4866911679484396E-2</v>
      </c>
      <c r="FT564" cm="1">
        <f t="array" ref="FT564">MMULT($S564:$W564,FT$2:FT$6)/MMULT($S564:$W564,FS$2:FS$6)-1</f>
        <v>-2.7307376494960511E-3</v>
      </c>
      <c r="FU564" cm="1">
        <f t="array" ref="FU564">MMULT($S564:$W564,FU$2:FU$6)/MMULT($S564:$W564,FT$2:FT$6)-1</f>
        <v>-1.272587208262399E-3</v>
      </c>
      <c r="FV564" cm="1">
        <f t="array" ref="FV564">MMULT($S564:$W564,FV$2:FV$6)/MMULT($S564:$W564,FU$2:FU$6)-1</f>
        <v>0</v>
      </c>
      <c r="FW564" cm="1">
        <f t="array" ref="FW564">MMULT($S564:$W564,FW$2:FW$6)/MMULT($S564:$W564,FV$2:FV$6)-1</f>
        <v>0</v>
      </c>
      <c r="FX564" cm="1">
        <f t="array" ref="FX564">MMULT($S564:$W564,FX$2:FX$6)/MMULT($S564:$W564,FW$2:FW$6)-1</f>
        <v>5.1876810480557811E-3</v>
      </c>
      <c r="FY564" cm="1">
        <f t="array" ref="FY564">MMULT($S564:$W564,FY$2:FY$6)/MMULT($S564:$W564,FX$2:FX$6)-1</f>
        <v>-3.5425656020738883E-3</v>
      </c>
      <c r="FZ564" cm="1">
        <f t="array" ref="FZ564">MMULT($S564:$W564,FZ$2:FZ$6)/MMULT($S564:$W564,FY$2:FY$6)-1</f>
        <v>8.1222271953169667E-3</v>
      </c>
      <c r="GA564" cm="1">
        <f t="array" ref="GA564">MMULT($S564:$W564,GA$2:GA$6)/MMULT($S564:$W564,FZ$2:FZ$6)-1</f>
        <v>-3.4189611621230354E-3</v>
      </c>
      <c r="GB564" cm="1">
        <f t="array" ref="GB564">MMULT($S564:$W564,GB$2:GB$6)/MMULT($S564:$W564,GA$2:GA$6)-1</f>
        <v>-1.7353388923889712E-3</v>
      </c>
      <c r="GC564" cm="1">
        <f t="array" ref="GC564">MMULT($S564:$W564,GC$2:GC$6)/MMULT($S564:$W564,GB$2:GB$6)-1</f>
        <v>0</v>
      </c>
      <c r="GD564" cm="1">
        <f t="array" ref="GD564">MMULT($S564:$W564,GD$2:GD$6)/MMULT($S564:$W564,GC$2:GC$6)-1</f>
        <v>0</v>
      </c>
      <c r="GE564" cm="1">
        <f t="array" ref="GE564">MMULT($S564:$W564,GE$2:GE$6)/MMULT($S564:$W564,GD$2:GD$6)-1</f>
        <v>3.1936322471048939E-3</v>
      </c>
      <c r="GF564" cm="1">
        <f t="array" ref="GF564">MMULT($S564:$W564,GF$2:GF$6)/MMULT($S564:$W564,GE$2:GE$6)-1</f>
        <v>-1.1191796791722219E-2</v>
      </c>
      <c r="GG564" cm="1">
        <f t="array" ref="GG564">MMULT($S564:$W564,GG$2:GG$6)/MMULT($S564:$W564,GF$2:GF$6)-1</f>
        <v>-4.7461083353246281E-3</v>
      </c>
      <c r="GH564" cm="1">
        <f t="array" ref="GH564">MMULT($S564:$W564,GH$2:GH$6)/MMULT($S564:$W564,GG$2:GG$6)-1</f>
        <v>-2.5155280332299634E-3</v>
      </c>
      <c r="GI564" cm="1">
        <f t="array" ref="GI564">MMULT($S564:$W564,GI$2:GI$6)/MMULT($S564:$W564,GH$2:GH$6)-1</f>
        <v>-5.4745571758262335E-3</v>
      </c>
      <c r="GJ564" cm="1">
        <f t="array" ref="GJ564">MMULT($S564:$W564,GJ$2:GJ$6)/MMULT($S564:$W564,GI$2:GI$6)-1</f>
        <v>0</v>
      </c>
      <c r="GK564" cm="1">
        <f t="array" ref="GK564">MMULT($S564:$W564,GK$2:GK$6)/MMULT($S564:$W564,GJ$2:GJ$6)-1</f>
        <v>0</v>
      </c>
      <c r="GL564" cm="1">
        <f t="array" ref="GL564">MMULT($S564:$W564,GL$2:GL$6)/MMULT($S564:$W564,GK$2:GK$6)-1</f>
        <v>7.5248435652666146E-3</v>
      </c>
      <c r="GM564" cm="1">
        <f t="array" ref="GM564">MMULT($S564:$W564,GM$2:GM$6)/MMULT($S564:$W564,GL$2:GL$6)-1</f>
        <v>1.0842513522217878E-3</v>
      </c>
      <c r="GN564" cm="1">
        <f t="array" ref="GN564">MMULT($S564:$W564,GN$2:GN$6)/MMULT($S564:$W564,GM$2:GM$6)-1</f>
        <v>2.3685568392384226E-4</v>
      </c>
      <c r="GO564" cm="1">
        <f t="array" ref="GO564">MMULT($S564:$W564,GO$2:GO$6)/MMULT($S564:$W564,GN$2:GN$6)-1</f>
        <v>-8.8433000736585221E-3</v>
      </c>
      <c r="GP564" cm="1">
        <f t="array" ref="GP564">MMULT($S564:$W564,GP$2:GP$6)/MMULT($S564:$W564,GO$2:GO$6)-1</f>
        <v>7.7884003768255994E-3</v>
      </c>
      <c r="GQ564" cm="1">
        <f t="array" ref="GQ564">MMULT($S564:$W564,GQ$2:GQ$6)/MMULT($S564:$W564,GP$2:GP$6)-1</f>
        <v>0</v>
      </c>
      <c r="GR564" cm="1">
        <f t="array" ref="GR564">MMULT($S564:$W564,GR$2:GR$6)/MMULT($S564:$W564,GQ$2:GQ$6)-1</f>
        <v>0</v>
      </c>
      <c r="GS564" cm="1">
        <f t="array" ref="GS564">MMULT($S564:$W564,GS$2:GS$6)/MMULT($S564:$W564,GR$2:GR$6)-1</f>
        <v>-2.1537262234306853E-3</v>
      </c>
      <c r="GT564" cm="1">
        <f t="array" ref="GT564">MMULT($S564:$W564,GT$2:GT$6)/MMULT($S564:$W564,GS$2:GS$6)-1</f>
        <v>-8.7488610117582022E-3</v>
      </c>
      <c r="GU564" cm="1">
        <f t="array" ref="GU564">MMULT($S564:$W564,GU$2:GU$6)/MMULT($S564:$W564,GT$2:GT$6)-1</f>
        <v>7.7485847872038605E-3</v>
      </c>
      <c r="GV564" cm="1">
        <f t="array" ref="GV564">MMULT($S564:$W564,GV$2:GV$6)/MMULT($S564:$W564,GU$2:GU$6)-1</f>
        <v>5.2869704040909848E-3</v>
      </c>
      <c r="GW564" s="49">
        <f t="shared" si="16"/>
        <v>8.3222667568322436E-4</v>
      </c>
      <c r="GX564" s="50">
        <f t="shared" si="17"/>
        <v>9.7251592480980236E-3</v>
      </c>
    </row>
    <row r="565" spans="7:206" customFormat="1" x14ac:dyDescent="0.35">
      <c r="G565" s="23">
        <v>0.31900997955259863</v>
      </c>
      <c r="H565">
        <v>0.66643269142735073</v>
      </c>
      <c r="I565">
        <v>0.21430097354045227</v>
      </c>
      <c r="J565">
        <v>0.76473281044953767</v>
      </c>
      <c r="K565">
        <v>0.13812677388836328</v>
      </c>
      <c r="L565">
        <f>SUM(Таблица8[[#This Row],[Аэрофлот]:[Сбербанк]])</f>
        <v>2.1026032288583023</v>
      </c>
      <c r="M565" s="30">
        <f>Таблица8[[#This Row],[Аэрофлот]]/$L565</f>
        <v>0.15172143520668835</v>
      </c>
      <c r="N565" s="24">
        <f>Таблица8[[#This Row],[ГАЗПРОМ ао]]/$L565</f>
        <v>0.31695599163957272</v>
      </c>
      <c r="O565" s="24">
        <f>Таблица8[[#This Row],[ГМКНорНик]]/$L565</f>
        <v>0.1019217371110079</v>
      </c>
      <c r="P565" s="24">
        <f>Таблица8[[#This Row],[ЛУКОЙЛ]]/$L565</f>
        <v>0.36370761727821649</v>
      </c>
      <c r="Q565" s="24">
        <f>Таблица8[[#This Row],[Сбербанк]]/$L565</f>
        <v>6.569321876451463E-2</v>
      </c>
      <c r="R565" s="24">
        <f>SUM(Таблица810[[#This Row],[Аэрофлот]:[Сбербанк]])</f>
        <v>1.0000000000000002</v>
      </c>
      <c r="S565" s="30">
        <f>INT($U$1*Таблица810[[#This Row],[Аэрофлот]]/B$8)</f>
        <v>21054</v>
      </c>
      <c r="T565" s="24">
        <f>INT($U$1*Таблица810[[#This Row],[ГАЗПРОМ ао]]/C$8)</f>
        <v>14900</v>
      </c>
      <c r="U565" s="24">
        <f>INT($U$1*Таблица810[[#This Row],[ГМКНорНик]]/D$8)</f>
        <v>41</v>
      </c>
      <c r="V565" s="24">
        <f>INT($U$1*Таблица810[[#This Row],[ЛУКОЙЛ]]/E$8)</f>
        <v>697</v>
      </c>
      <c r="W565" s="31">
        <f>INT($U$1*Таблица810[[#This Row],[Сбербанк]]/F$8)</f>
        <v>2415</v>
      </c>
      <c r="AA565" cm="1">
        <f t="array" ref="AA565">MMULT($S565:$W565,AA$2:AA$6)/MMULT($S565:$W565,Z$2:Z$6)-1</f>
        <v>1.7801128805791544E-2</v>
      </c>
      <c r="AB565" cm="1">
        <f t="array" ref="AB565">MMULT($S565:$W565,AB$2:AB$6)/MMULT($S565:$W565,AA$2:AA$6)-1</f>
        <v>1.1780028771852802E-3</v>
      </c>
      <c r="AC565" cm="1">
        <f t="array" ref="AC565">MMULT($S565:$W565,AC$2:AC$6)/MMULT($S565:$W565,AB$2:AB$6)-1</f>
        <v>0</v>
      </c>
      <c r="AD565" cm="1">
        <f t="array" ref="AD565">MMULT($S565:$W565,AD$2:AD$6)/MMULT($S565:$W565,AC$2:AC$6)-1</f>
        <v>3.8595029722586993E-2</v>
      </c>
      <c r="AE565" cm="1">
        <f t="array" ref="AE565">MMULT($S565:$W565,AE$2:AE$6)/MMULT($S565:$W565,AD$2:AD$6)-1</f>
        <v>0</v>
      </c>
      <c r="AF565" cm="1">
        <f t="array" ref="AF565">MMULT($S565:$W565,AF$2:AF$6)/MMULT($S565:$W565,AE$2:AE$6)-1</f>
        <v>0</v>
      </c>
      <c r="AG565" cm="1">
        <f t="array" ref="AG565">MMULT($S565:$W565,AG$2:AG$6)/MMULT($S565:$W565,AF$2:AF$6)-1</f>
        <v>7.13418538074162E-3</v>
      </c>
      <c r="AH565" cm="1">
        <f t="array" ref="AH565">MMULT($S565:$W565,AH$2:AH$6)/MMULT($S565:$W565,AG$2:AG$6)-1</f>
        <v>8.4654981842331445E-3</v>
      </c>
      <c r="AI565" cm="1">
        <f t="array" ref="AI565">MMULT($S565:$W565,AI$2:AI$6)/MMULT($S565:$W565,AH$2:AH$6)-1</f>
        <v>-2.9900749527941306E-3</v>
      </c>
      <c r="AJ565" cm="1">
        <f t="array" ref="AJ565">MMULT($S565:$W565,AJ$2:AJ$6)/MMULT($S565:$W565,AI$2:AI$6)-1</f>
        <v>1.6047798762780507E-2</v>
      </c>
      <c r="AK565" cm="1">
        <f t="array" ref="AK565">MMULT($S565:$W565,AK$2:AK$6)/MMULT($S565:$W565,AJ$2:AJ$6)-1</f>
        <v>-1.2173718841878012E-2</v>
      </c>
      <c r="AL565" cm="1">
        <f t="array" ref="AL565">MMULT($S565:$W565,AL$2:AL$6)/MMULT($S565:$W565,AK$2:AK$6)-1</f>
        <v>0</v>
      </c>
      <c r="AM565" cm="1">
        <f t="array" ref="AM565">MMULT($S565:$W565,AM$2:AM$6)/MMULT($S565:$W565,AL$2:AL$6)-1</f>
        <v>0</v>
      </c>
      <c r="AN565" cm="1">
        <f t="array" ref="AN565">MMULT($S565:$W565,AN$2:AN$6)/MMULT($S565:$W565,AM$2:AM$6)-1</f>
        <v>1.4114662653974541E-3</v>
      </c>
      <c r="AO565" cm="1">
        <f t="array" ref="AO565">MMULT($S565:$W565,AO$2:AO$6)/MMULT($S565:$W565,AN$2:AN$6)-1</f>
        <v>-2.641318914963886E-3</v>
      </c>
      <c r="AP565" cm="1">
        <f t="array" ref="AP565">MMULT($S565:$W565,AP$2:AP$6)/MMULT($S565:$W565,AO$2:AO$6)-1</f>
        <v>2.9111280775369064E-3</v>
      </c>
      <c r="AQ565" cm="1">
        <f t="array" ref="AQ565">MMULT($S565:$W565,AQ$2:AQ$6)/MMULT($S565:$W565,AP$2:AP$6)-1</f>
        <v>-1.9416039047808198E-2</v>
      </c>
      <c r="AR565" cm="1">
        <f t="array" ref="AR565">MMULT($S565:$W565,AR$2:AR$6)/MMULT($S565:$W565,AQ$2:AQ$6)-1</f>
        <v>-8.7010838370816801E-3</v>
      </c>
      <c r="AS565" cm="1">
        <f t="array" ref="AS565">MMULT($S565:$W565,AS$2:AS$6)/MMULT($S565:$W565,AR$2:AR$6)-1</f>
        <v>0</v>
      </c>
      <c r="AT565" cm="1">
        <f t="array" ref="AT565">MMULT($S565:$W565,AT$2:AT$6)/MMULT($S565:$W565,AS$2:AS$6)-1</f>
        <v>0</v>
      </c>
      <c r="AU565" cm="1">
        <f t="array" ref="AU565">MMULT($S565:$W565,AU$2:AU$6)/MMULT($S565:$W565,AT$2:AT$6)-1</f>
        <v>4.7719436074089572E-4</v>
      </c>
      <c r="AV565" cm="1">
        <f t="array" ref="AV565">MMULT($S565:$W565,AV$2:AV$6)/MMULT($S565:$W565,AU$2:AU$6)-1</f>
        <v>-8.9375749046030073E-3</v>
      </c>
      <c r="AW565" cm="1">
        <f t="array" ref="AW565">MMULT($S565:$W565,AW$2:AW$6)/MMULT($S565:$W565,AV$2:AV$6)-1</f>
        <v>-1.4215160635036694E-2</v>
      </c>
      <c r="AX565" cm="1">
        <f t="array" ref="AX565">MMULT($S565:$W565,AX$2:AX$6)/MMULT($S565:$W565,AW$2:AW$6)-1</f>
        <v>8.9502167056398907E-3</v>
      </c>
      <c r="AY565" cm="1">
        <f t="array" ref="AY565">MMULT($S565:$W565,AY$2:AY$6)/MMULT($S565:$W565,AX$2:AX$6)-1</f>
        <v>-2.8017812026844946E-2</v>
      </c>
      <c r="AZ565" cm="1">
        <f t="array" ref="AZ565">MMULT($S565:$W565,AZ$2:AZ$6)/MMULT($S565:$W565,AY$2:AY$6)-1</f>
        <v>0</v>
      </c>
      <c r="BA565" cm="1">
        <f t="array" ref="BA565">MMULT($S565:$W565,BA$2:BA$6)/MMULT($S565:$W565,AZ$2:AZ$6)-1</f>
        <v>0</v>
      </c>
      <c r="BB565" cm="1">
        <f t="array" ref="BB565">MMULT($S565:$W565,BB$2:BB$6)/MMULT($S565:$W565,BA$2:BA$6)-1</f>
        <v>9.1374436410747162E-3</v>
      </c>
      <c r="BC565" cm="1">
        <f t="array" ref="BC565">MMULT($S565:$W565,BC$2:BC$6)/MMULT($S565:$W565,BB$2:BB$6)-1</f>
        <v>6.2725497736064728E-3</v>
      </c>
      <c r="BD565" cm="1">
        <f t="array" ref="BD565">MMULT($S565:$W565,BD$2:BD$6)/MMULT($S565:$W565,BC$2:BC$6)-1</f>
        <v>1.1460632642690705E-2</v>
      </c>
      <c r="BE565" cm="1">
        <f t="array" ref="BE565">MMULT($S565:$W565,BE$2:BE$6)/MMULT($S565:$W565,BD$2:BD$6)-1</f>
        <v>1.535182776258015E-2</v>
      </c>
      <c r="BF565" cm="1">
        <f t="array" ref="BF565">MMULT($S565:$W565,BF$2:BF$6)/MMULT($S565:$W565,BE$2:BE$6)-1</f>
        <v>3.9636585003355318E-3</v>
      </c>
      <c r="BG565" cm="1">
        <f t="array" ref="BG565">MMULT($S565:$W565,BG$2:BG$6)/MMULT($S565:$W565,BF$2:BF$6)-1</f>
        <v>0</v>
      </c>
      <c r="BH565" cm="1">
        <f t="array" ref="BH565">MMULT($S565:$W565,BH$2:BH$6)/MMULT($S565:$W565,BG$2:BG$6)-1</f>
        <v>0</v>
      </c>
      <c r="BI565" cm="1">
        <f t="array" ref="BI565">MMULT($S565:$W565,BI$2:BI$6)/MMULT($S565:$W565,BH$2:BH$6)-1</f>
        <v>1.3976258465745905E-2</v>
      </c>
      <c r="BJ565" cm="1">
        <f t="array" ref="BJ565">MMULT($S565:$W565,BJ$2:BJ$6)/MMULT($S565:$W565,BI$2:BI$6)-1</f>
        <v>-8.7229169152176489E-3</v>
      </c>
      <c r="BK565" cm="1">
        <f t="array" ref="BK565">MMULT($S565:$W565,BK$2:BK$6)/MMULT($S565:$W565,BJ$2:BJ$6)-1</f>
        <v>-1.6472247185880029E-2</v>
      </c>
      <c r="BL565" cm="1">
        <f t="array" ref="BL565">MMULT($S565:$W565,BL$2:BL$6)/MMULT($S565:$W565,BK$2:BK$6)-1</f>
        <v>-1.3000456092848722E-4</v>
      </c>
      <c r="BM565" cm="1">
        <f t="array" ref="BM565">MMULT($S565:$W565,BM$2:BM$6)/MMULT($S565:$W565,BL$2:BL$6)-1</f>
        <v>1.6399438754447493E-2</v>
      </c>
      <c r="BN565" cm="1">
        <f t="array" ref="BN565">MMULT($S565:$W565,BN$2:BN$6)/MMULT($S565:$W565,BM$2:BM$6)-1</f>
        <v>0</v>
      </c>
      <c r="BO565" cm="1">
        <f t="array" ref="BO565">MMULT($S565:$W565,BO$2:BO$6)/MMULT($S565:$W565,BN$2:BN$6)-1</f>
        <v>0</v>
      </c>
      <c r="BP565" cm="1">
        <f t="array" ref="BP565">MMULT($S565:$W565,BP$2:BP$6)/MMULT($S565:$W565,BO$2:BO$6)-1</f>
        <v>1.9373121202989951E-2</v>
      </c>
      <c r="BQ565" cm="1">
        <f t="array" ref="BQ565">MMULT($S565:$W565,BQ$2:BQ$6)/MMULT($S565:$W565,BP$2:BP$6)-1</f>
        <v>9.3656097051209031E-4</v>
      </c>
      <c r="BR565" cm="1">
        <f t="array" ref="BR565">MMULT($S565:$W565,BR$2:BR$6)/MMULT($S565:$W565,BQ$2:BQ$6)-1</f>
        <v>-1.0648171231666281E-2</v>
      </c>
      <c r="BS565" cm="1">
        <f t="array" ref="BS565">MMULT($S565:$W565,BS$2:BS$6)/MMULT($S565:$W565,BR$2:BR$6)-1</f>
        <v>-1.7423723447134942E-2</v>
      </c>
      <c r="BT565" cm="1">
        <f t="array" ref="BT565">MMULT($S565:$W565,BT$2:BT$6)/MMULT($S565:$W565,BS$2:BS$6)-1</f>
        <v>1.1971578302806041E-2</v>
      </c>
      <c r="BU565" cm="1">
        <f t="array" ref="BU565">MMULT($S565:$W565,BU$2:BU$6)/MMULT($S565:$W565,BT$2:BT$6)-1</f>
        <v>-5.7338666247834791E-3</v>
      </c>
      <c r="BV565" cm="1">
        <f t="array" ref="BV565">MMULT($S565:$W565,BV$2:BV$6)/MMULT($S565:$W565,BU$2:BU$6)-1</f>
        <v>0</v>
      </c>
      <c r="BW565" cm="1">
        <f t="array" ref="BW565">MMULT($S565:$W565,BW$2:BW$6)/MMULT($S565:$W565,BV$2:BV$6)-1</f>
        <v>7.068099466994715E-3</v>
      </c>
      <c r="BX565" cm="1">
        <f t="array" ref="BX565">MMULT($S565:$W565,BX$2:BX$6)/MMULT($S565:$W565,BW$2:BW$6)-1</f>
        <v>0</v>
      </c>
      <c r="BY565" cm="1">
        <f t="array" ref="BY565">MMULT($S565:$W565,BY$2:BY$6)/MMULT($S565:$W565,BX$2:BX$6)-1</f>
        <v>-7.4700723914340461E-3</v>
      </c>
      <c r="BZ565" cm="1">
        <f t="array" ref="BZ565">MMULT($S565:$W565,BZ$2:BZ$6)/MMULT($S565:$W565,BY$2:BY$6)-1</f>
        <v>-1.279490647639614E-2</v>
      </c>
      <c r="CA565" cm="1">
        <f t="array" ref="CA565">MMULT($S565:$W565,CA$2:CA$6)/MMULT($S565:$W565,BZ$2:BZ$6)-1</f>
        <v>-1.5537195683775651E-2</v>
      </c>
      <c r="CB565" cm="1">
        <f t="array" ref="CB565">MMULT($S565:$W565,CB$2:CB$6)/MMULT($S565:$W565,CA$2:CA$6)-1</f>
        <v>0</v>
      </c>
      <c r="CC565" cm="1">
        <f t="array" ref="CC565">MMULT($S565:$W565,CC$2:CC$6)/MMULT($S565:$W565,CB$2:CB$6)-1</f>
        <v>0</v>
      </c>
      <c r="CD565" cm="1">
        <f t="array" ref="CD565">MMULT($S565:$W565,CD$2:CD$6)/MMULT($S565:$W565,CC$2:CC$6)-1</f>
        <v>1.4117786042403546E-2</v>
      </c>
      <c r="CE565" cm="1">
        <f t="array" ref="CE565">MMULT($S565:$W565,CE$2:CE$6)/MMULT($S565:$W565,CD$2:CD$6)-1</f>
        <v>4.5342271996542394E-3</v>
      </c>
      <c r="CF565" cm="1">
        <f t="array" ref="CF565">MMULT($S565:$W565,CF$2:CF$6)/MMULT($S565:$W565,CE$2:CE$6)-1</f>
        <v>-4.4492010521834935E-4</v>
      </c>
      <c r="CG565" cm="1">
        <f t="array" ref="CG565">MMULT($S565:$W565,CG$2:CG$6)/MMULT($S565:$W565,CF$2:CF$6)-1</f>
        <v>-1.9786219887192313E-3</v>
      </c>
      <c r="CH565" cm="1">
        <f t="array" ref="CH565">MMULT($S565:$W565,CH$2:CH$6)/MMULT($S565:$W565,CG$2:CG$6)-1</f>
        <v>3.8309553696475707E-2</v>
      </c>
      <c r="CI565" cm="1">
        <f t="array" ref="CI565">MMULT($S565:$W565,CI$2:CI$6)/MMULT($S565:$W565,CH$2:CH$6)-1</f>
        <v>0</v>
      </c>
      <c r="CJ565" cm="1">
        <f t="array" ref="CJ565">MMULT($S565:$W565,CJ$2:CJ$6)/MMULT($S565:$W565,CI$2:CI$6)-1</f>
        <v>0</v>
      </c>
      <c r="CK565" cm="1">
        <f t="array" ref="CK565">MMULT($S565:$W565,CK$2:CK$6)/MMULT($S565:$W565,CJ$2:CJ$6)-1</f>
        <v>0</v>
      </c>
      <c r="CL565" cm="1">
        <f t="array" ref="CL565">MMULT($S565:$W565,CL$2:CL$6)/MMULT($S565:$W565,CK$2:CK$6)-1</f>
        <v>1.642402435390089E-2</v>
      </c>
      <c r="CM565" cm="1">
        <f t="array" ref="CM565">MMULT($S565:$W565,CM$2:CM$6)/MMULT($S565:$W565,CL$2:CL$6)-1</f>
        <v>-1.1467566264917406E-2</v>
      </c>
      <c r="CN565" cm="1">
        <f t="array" ref="CN565">MMULT($S565:$W565,CN$2:CN$6)/MMULT($S565:$W565,CM$2:CM$6)-1</f>
        <v>1.6681189950809028E-2</v>
      </c>
      <c r="CO565" cm="1">
        <f t="array" ref="CO565">MMULT($S565:$W565,CO$2:CO$6)/MMULT($S565:$W565,CN$2:CN$6)-1</f>
        <v>3.6784622133507749E-3</v>
      </c>
      <c r="CP565" cm="1">
        <f t="array" ref="CP565">MMULT($S565:$W565,CP$2:CP$6)/MMULT($S565:$W565,CO$2:CO$6)-1</f>
        <v>0</v>
      </c>
      <c r="CQ565" cm="1">
        <f t="array" ref="CQ565">MMULT($S565:$W565,CQ$2:CQ$6)/MMULT($S565:$W565,CP$2:CP$6)-1</f>
        <v>0</v>
      </c>
      <c r="CR565" cm="1">
        <f t="array" ref="CR565">MMULT($S565:$W565,CR$2:CR$6)/MMULT($S565:$W565,CQ$2:CQ$6)-1</f>
        <v>1.7636032552685421E-2</v>
      </c>
      <c r="CS565" cm="1">
        <f t="array" ref="CS565">MMULT($S565:$W565,CS$2:CS$6)/MMULT($S565:$W565,CR$2:CR$6)-1</f>
        <v>-1.2014488226339881E-2</v>
      </c>
      <c r="CT565" cm="1">
        <f t="array" ref="CT565">MMULT($S565:$W565,CT$2:CT$6)/MMULT($S565:$W565,CS$2:CS$6)-1</f>
        <v>-1.3418168365869954E-2</v>
      </c>
      <c r="CU565" cm="1">
        <f t="array" ref="CU565">MMULT($S565:$W565,CU$2:CU$6)/MMULT($S565:$W565,CT$2:CT$6)-1</f>
        <v>-2.8931601819526587E-2</v>
      </c>
      <c r="CV565" cm="1">
        <f t="array" ref="CV565">MMULT($S565:$W565,CV$2:CV$6)/MMULT($S565:$W565,CU$2:CU$6)-1</f>
        <v>4.1282662866650721E-3</v>
      </c>
      <c r="CW565" cm="1">
        <f t="array" ref="CW565">MMULT($S565:$W565,CW$2:CW$6)/MMULT($S565:$W565,CV$2:CV$6)-1</f>
        <v>0</v>
      </c>
      <c r="CX565" cm="1">
        <f t="array" ref="CX565">MMULT($S565:$W565,CX$2:CX$6)/MMULT($S565:$W565,CW$2:CW$6)-1</f>
        <v>0</v>
      </c>
      <c r="CY565" cm="1">
        <f t="array" ref="CY565">MMULT($S565:$W565,CY$2:CY$6)/MMULT($S565:$W565,CX$2:CX$6)-1</f>
        <v>-2.3378529321780306E-3</v>
      </c>
      <c r="CZ565" cm="1">
        <f t="array" ref="CZ565">MMULT($S565:$W565,CZ$2:CZ$6)/MMULT($S565:$W565,CY$2:CY$6)-1</f>
        <v>-1.70734308061955E-2</v>
      </c>
      <c r="DA565" cm="1">
        <f t="array" ref="DA565">MMULT($S565:$W565,DA$2:DA$6)/MMULT($S565:$W565,CZ$2:CZ$6)-1</f>
        <v>9.8011238914743615E-3</v>
      </c>
      <c r="DB565" cm="1">
        <f t="array" ref="DB565">MMULT($S565:$W565,DB$2:DB$6)/MMULT($S565:$W565,DA$2:DA$6)-1</f>
        <v>3.3500629432154927E-3</v>
      </c>
      <c r="DC565" cm="1">
        <f t="array" ref="DC565">MMULT($S565:$W565,DC$2:DC$6)/MMULT($S565:$W565,DB$2:DB$6)-1</f>
        <v>1.8496093958613624E-2</v>
      </c>
      <c r="DD565" cm="1">
        <f t="array" ref="DD565">MMULT($S565:$W565,DD$2:DD$6)/MMULT($S565:$W565,DC$2:DC$6)-1</f>
        <v>0</v>
      </c>
      <c r="DE565" cm="1">
        <f t="array" ref="DE565">MMULT($S565:$W565,DE$2:DE$6)/MMULT($S565:$W565,DD$2:DD$6)-1</f>
        <v>0</v>
      </c>
      <c r="DF565" cm="1">
        <f t="array" ref="DF565">MMULT($S565:$W565,DF$2:DF$6)/MMULT($S565:$W565,DE$2:DE$6)-1</f>
        <v>3.2046198343340659E-3</v>
      </c>
      <c r="DG565" cm="1">
        <f t="array" ref="DG565">MMULT($S565:$W565,DG$2:DG$6)/MMULT($S565:$W565,DF$2:DF$6)-1</f>
        <v>-1.1450192966642847E-2</v>
      </c>
      <c r="DH565" cm="1">
        <f t="array" ref="DH565">MMULT($S565:$W565,DH$2:DH$6)/MMULT($S565:$W565,DG$2:DG$6)-1</f>
        <v>1.7029130504839785E-3</v>
      </c>
      <c r="DI565" cm="1">
        <f t="array" ref="DI565">MMULT($S565:$W565,DI$2:DI$6)/MMULT($S565:$W565,DH$2:DH$6)-1</f>
        <v>-8.3316522892395994E-4</v>
      </c>
      <c r="DJ565" cm="1">
        <f t="array" ref="DJ565">MMULT($S565:$W565,DJ$2:DJ$6)/MMULT($S565:$W565,DI$2:DI$6)-1</f>
        <v>3.1164038522490944E-3</v>
      </c>
      <c r="DK565" cm="1">
        <f t="array" ref="DK565">MMULT($S565:$W565,DK$2:DK$6)/MMULT($S565:$W565,DJ$2:DJ$6)-1</f>
        <v>0</v>
      </c>
      <c r="DL565" cm="1">
        <f t="array" ref="DL565">MMULT($S565:$W565,DL$2:DL$6)/MMULT($S565:$W565,DK$2:DK$6)-1</f>
        <v>0</v>
      </c>
      <c r="DM565" cm="1">
        <f t="array" ref="DM565">MMULT($S565:$W565,DM$2:DM$6)/MMULT($S565:$W565,DL$2:DL$6)-1</f>
        <v>-1.3742907453055953E-2</v>
      </c>
      <c r="DN565" cm="1">
        <f t="array" ref="DN565">MMULT($S565:$W565,DN$2:DN$6)/MMULT($S565:$W565,DM$2:DM$6)-1</f>
        <v>-1.4169313818185647E-2</v>
      </c>
      <c r="DO565" cm="1">
        <f t="array" ref="DO565">MMULT($S565:$W565,DO$2:DO$6)/MMULT($S565:$W565,DN$2:DN$6)-1</f>
        <v>1.0521579957337934E-2</v>
      </c>
      <c r="DP565" cm="1">
        <f t="array" ref="DP565">MMULT($S565:$W565,DP$2:DP$6)/MMULT($S565:$W565,DO$2:DO$6)-1</f>
        <v>2.5039026094573202E-3</v>
      </c>
      <c r="DQ565" cm="1">
        <f t="array" ref="DQ565">MMULT($S565:$W565,DQ$2:DQ$6)/MMULT($S565:$W565,DP$2:DP$6)-1</f>
        <v>-7.7800446304207016E-3</v>
      </c>
      <c r="DR565" cm="1">
        <f t="array" ref="DR565">MMULT($S565:$W565,DR$2:DR$6)/MMULT($S565:$W565,DQ$2:DQ$6)-1</f>
        <v>0</v>
      </c>
      <c r="DS565" cm="1">
        <f t="array" ref="DS565">MMULT($S565:$W565,DS$2:DS$6)/MMULT($S565:$W565,DR$2:DR$6)-1</f>
        <v>0</v>
      </c>
      <c r="DT565" cm="1">
        <f t="array" ref="DT565">MMULT($S565:$W565,DT$2:DT$6)/MMULT($S565:$W565,DS$2:DS$6)-1</f>
        <v>1.1403015426662E-2</v>
      </c>
      <c r="DU565" cm="1">
        <f t="array" ref="DU565">MMULT($S565:$W565,DU$2:DU$6)/MMULT($S565:$W565,DT$2:DT$6)-1</f>
        <v>8.4929942829257143E-3</v>
      </c>
      <c r="DV565" cm="1">
        <f t="array" ref="DV565">MMULT($S565:$W565,DV$2:DV$6)/MMULT($S565:$W565,DU$2:DU$6)-1</f>
        <v>1.3993756705158233E-2</v>
      </c>
      <c r="DW565" cm="1">
        <f t="array" ref="DW565">MMULT($S565:$W565,DW$2:DW$6)/MMULT($S565:$W565,DV$2:DV$6)-1</f>
        <v>-6.3020719941626613E-3</v>
      </c>
      <c r="DX565" cm="1">
        <f t="array" ref="DX565">MMULT($S565:$W565,DX$2:DX$6)/MMULT($S565:$W565,DW$2:DW$6)-1</f>
        <v>5.5267213607188559E-3</v>
      </c>
      <c r="DY565" cm="1">
        <f t="array" ref="DY565">MMULT($S565:$W565,DY$2:DY$6)/MMULT($S565:$W565,DX$2:DX$6)-1</f>
        <v>0</v>
      </c>
      <c r="DZ565" cm="1">
        <f t="array" ref="DZ565">MMULT($S565:$W565,DZ$2:DZ$6)/MMULT($S565:$W565,DY$2:DY$6)-1</f>
        <v>0</v>
      </c>
      <c r="EA565" cm="1">
        <f t="array" ref="EA565">MMULT($S565:$W565,EA$2:EA$6)/MMULT($S565:$W565,DZ$2:DZ$6)-1</f>
        <v>-1.218330153009628E-2</v>
      </c>
      <c r="EB565" cm="1">
        <f t="array" ref="EB565">MMULT($S565:$W565,EB$2:EB$6)/MMULT($S565:$W565,EA$2:EA$6)-1</f>
        <v>-1.0935171872303084E-2</v>
      </c>
      <c r="EC565" cm="1">
        <f t="array" ref="EC565">MMULT($S565:$W565,EC$2:EC$6)/MMULT($S565:$W565,EB$2:EB$6)-1</f>
        <v>3.474518133918858E-3</v>
      </c>
      <c r="ED565" cm="1">
        <f t="array" ref="ED565">MMULT($S565:$W565,ED$2:ED$6)/MMULT($S565:$W565,EC$2:EC$6)-1</f>
        <v>7.4628838833605826E-3</v>
      </c>
      <c r="EE565" cm="1">
        <f t="array" ref="EE565">MMULT($S565:$W565,EE$2:EE$6)/MMULT($S565:$W565,ED$2:ED$6)-1</f>
        <v>1.3047692685304035E-3</v>
      </c>
      <c r="EF565" cm="1">
        <f t="array" ref="EF565">MMULT($S565:$W565,EF$2:EF$6)/MMULT($S565:$W565,EE$2:EE$6)-1</f>
        <v>0</v>
      </c>
      <c r="EG565" cm="1">
        <f t="array" ref="EG565">MMULT($S565:$W565,EG$2:EG$6)/MMULT($S565:$W565,EF$2:EF$6)-1</f>
        <v>0</v>
      </c>
      <c r="EH565" cm="1">
        <f t="array" ref="EH565">MMULT($S565:$W565,EH$2:EH$6)/MMULT($S565:$W565,EG$2:EG$6)-1</f>
        <v>3.3218973645263716E-3</v>
      </c>
      <c r="EI565" cm="1">
        <f t="array" ref="EI565">MMULT($S565:$W565,EI$2:EI$6)/MMULT($S565:$W565,EH$2:EH$6)-1</f>
        <v>-1.022310420883854E-3</v>
      </c>
      <c r="EJ565" cm="1">
        <f t="array" ref="EJ565">MMULT($S565:$W565,EJ$2:EJ$6)/MMULT($S565:$W565,EI$2:EI$6)-1</f>
        <v>-2.2730875070616774E-3</v>
      </c>
      <c r="EK565" cm="1">
        <f t="array" ref="EK565">MMULT($S565:$W565,EK$2:EK$6)/MMULT($S565:$W565,EJ$2:EJ$6)-1</f>
        <v>-2.2518954741994612E-3</v>
      </c>
      <c r="EL565" cm="1">
        <f t="array" ref="EL565">MMULT($S565:$W565,EL$2:EL$6)/MMULT($S565:$W565,EK$2:EK$6)-1</f>
        <v>-9.5179088382144617E-3</v>
      </c>
      <c r="EM565" cm="1">
        <f t="array" ref="EM565">MMULT($S565:$W565,EM$2:EM$6)/MMULT($S565:$W565,EL$2:EL$6)-1</f>
        <v>0</v>
      </c>
      <c r="EN565" cm="1">
        <f t="array" ref="EN565">MMULT($S565:$W565,EN$2:EN$6)/MMULT($S565:$W565,EM$2:EM$6)-1</f>
        <v>0</v>
      </c>
      <c r="EO565" cm="1">
        <f t="array" ref="EO565">MMULT($S565:$W565,EO$2:EO$6)/MMULT($S565:$W565,EN$2:EN$6)-1</f>
        <v>0</v>
      </c>
      <c r="EP565" cm="1">
        <f t="array" ref="EP565">MMULT($S565:$W565,EP$2:EP$6)/MMULT($S565:$W565,EO$2:EO$6)-1</f>
        <v>2.0031249022167685E-2</v>
      </c>
      <c r="EQ565" cm="1">
        <f t="array" ref="EQ565">MMULT($S565:$W565,EQ$2:EQ$6)/MMULT($S565:$W565,EP$2:EP$6)-1</f>
        <v>1.577707940512374E-2</v>
      </c>
      <c r="ER565" cm="1">
        <f t="array" ref="ER565">MMULT($S565:$W565,ER$2:ER$6)/MMULT($S565:$W565,EQ$2:EQ$6)-1</f>
        <v>8.1491908997386453E-3</v>
      </c>
      <c r="ES565" cm="1">
        <f t="array" ref="ES565">MMULT($S565:$W565,ES$2:ES$6)/MMULT($S565:$W565,ER$2:ER$6)-1</f>
        <v>1.2362587541292491E-4</v>
      </c>
      <c r="ET565" cm="1">
        <f t="array" ref="ET565">MMULT($S565:$W565,ET$2:ET$6)/MMULT($S565:$W565,ES$2:ES$6)-1</f>
        <v>0</v>
      </c>
      <c r="EU565" cm="1">
        <f t="array" ref="EU565">MMULT($S565:$W565,EU$2:EU$6)/MMULT($S565:$W565,ET$2:ET$6)-1</f>
        <v>0</v>
      </c>
      <c r="EV565" cm="1">
        <f t="array" ref="EV565">MMULT($S565:$W565,EV$2:EV$6)/MMULT($S565:$W565,EU$2:EU$6)-1</f>
        <v>4.5053208719099125E-3</v>
      </c>
      <c r="EW565" cm="1">
        <f t="array" ref="EW565">MMULT($S565:$W565,EW$2:EW$6)/MMULT($S565:$W565,EV$2:EV$6)-1</f>
        <v>-7.411895616254216E-3</v>
      </c>
      <c r="EX565" cm="1">
        <f t="array" ref="EX565">MMULT($S565:$W565,EX$2:EX$6)/MMULT($S565:$W565,EW$2:EW$6)-1</f>
        <v>3.0282511108248311E-3</v>
      </c>
      <c r="EY565" cm="1">
        <f t="array" ref="EY565">MMULT($S565:$W565,EY$2:EY$6)/MMULT($S565:$W565,EX$2:EX$6)-1</f>
        <v>5.0519543287246282E-3</v>
      </c>
      <c r="EZ565" cm="1">
        <f t="array" ref="EZ565">MMULT($S565:$W565,EZ$2:EZ$6)/MMULT($S565:$W565,EY$2:EY$6)-1</f>
        <v>4.6105239300580081E-3</v>
      </c>
      <c r="FA565" cm="1">
        <f t="array" ref="FA565">MMULT($S565:$W565,FA$2:FA$6)/MMULT($S565:$W565,EZ$2:EZ$6)-1</f>
        <v>0</v>
      </c>
      <c r="FB565" cm="1">
        <f t="array" ref="FB565">MMULT($S565:$W565,FB$2:FB$6)/MMULT($S565:$W565,FA$2:FA$6)-1</f>
        <v>0</v>
      </c>
      <c r="FC565" cm="1">
        <f t="array" ref="FC565">MMULT($S565:$W565,FC$2:FC$6)/MMULT($S565:$W565,FB$2:FB$6)-1</f>
        <v>8.8292306422248501E-3</v>
      </c>
      <c r="FD565" cm="1">
        <f t="array" ref="FD565">MMULT($S565:$W565,FD$2:FD$6)/MMULT($S565:$W565,FC$2:FC$6)-1</f>
        <v>1.6683359026300248E-2</v>
      </c>
      <c r="FE565" cm="1">
        <f t="array" ref="FE565">MMULT($S565:$W565,FE$2:FE$6)/MMULT($S565:$W565,FD$2:FD$6)-1</f>
        <v>-2.0173528687716935E-2</v>
      </c>
      <c r="FF565" cm="1">
        <f t="array" ref="FF565">MMULT($S565:$W565,FF$2:FF$6)/MMULT($S565:$W565,FE$2:FE$6)-1</f>
        <v>-1.0483283588197057E-2</v>
      </c>
      <c r="FG565" cm="1">
        <f t="array" ref="FG565">MMULT($S565:$W565,FG$2:FG$6)/MMULT($S565:$W565,FF$2:FF$6)-1</f>
        <v>6.1573743740619413E-3</v>
      </c>
      <c r="FH565" cm="1">
        <f t="array" ref="FH565">MMULT($S565:$W565,FH$2:FH$6)/MMULT($S565:$W565,FG$2:FG$6)-1</f>
        <v>0</v>
      </c>
      <c r="FI565" cm="1">
        <f t="array" ref="FI565">MMULT($S565:$W565,FI$2:FI$6)/MMULT($S565:$W565,FH$2:FH$6)-1</f>
        <v>0</v>
      </c>
      <c r="FJ565" cm="1">
        <f t="array" ref="FJ565">MMULT($S565:$W565,FJ$2:FJ$6)/MMULT($S565:$W565,FI$2:FI$6)-1</f>
        <v>6.5170280636359657E-3</v>
      </c>
      <c r="FK565" cm="1">
        <f t="array" ref="FK565">MMULT($S565:$W565,FK$2:FK$6)/MMULT($S565:$W565,FJ$2:FJ$6)-1</f>
        <v>3.7071755753312896E-3</v>
      </c>
      <c r="FL565" cm="1">
        <f t="array" ref="FL565">MMULT($S565:$W565,FL$2:FL$6)/MMULT($S565:$W565,FK$2:FK$6)-1</f>
        <v>1.0524963932023068E-2</v>
      </c>
      <c r="FM565" cm="1">
        <f t="array" ref="FM565">MMULT($S565:$W565,FM$2:FM$6)/MMULT($S565:$W565,FL$2:FL$6)-1</f>
        <v>3.0791674102159661E-4</v>
      </c>
      <c r="FN565" cm="1">
        <f t="array" ref="FN565">MMULT($S565:$W565,FN$2:FN$6)/MMULT($S565:$W565,FM$2:FM$6)-1</f>
        <v>-5.8345494472411552E-3</v>
      </c>
      <c r="FO565" cm="1">
        <f t="array" ref="FO565">MMULT($S565:$W565,FO$2:FO$6)/MMULT($S565:$W565,FN$2:FN$6)-1</f>
        <v>0</v>
      </c>
      <c r="FP565" cm="1">
        <f t="array" ref="FP565">MMULT($S565:$W565,FP$2:FP$6)/MMULT($S565:$W565,FO$2:FO$6)-1</f>
        <v>0</v>
      </c>
      <c r="FQ565" cm="1">
        <f t="array" ref="FQ565">MMULT($S565:$W565,FQ$2:FQ$6)/MMULT($S565:$W565,FP$2:FP$6)-1</f>
        <v>-1.088964072183507E-3</v>
      </c>
      <c r="FR565" cm="1">
        <f t="array" ref="FR565">MMULT($S565:$W565,FR$2:FR$6)/MMULT($S565:$W565,FQ$2:FQ$6)-1</f>
        <v>2.0274249567025171E-2</v>
      </c>
      <c r="FS565" cm="1">
        <f t="array" ref="FS565">MMULT($S565:$W565,FS$2:FS$6)/MMULT($S565:$W565,FR$2:FR$6)-1</f>
        <v>2.395971944148223E-2</v>
      </c>
      <c r="FT565" cm="1">
        <f t="array" ref="FT565">MMULT($S565:$W565,FT$2:FT$6)/MMULT($S565:$W565,FS$2:FS$6)-1</f>
        <v>2.976780785218347E-3</v>
      </c>
      <c r="FU565" cm="1">
        <f t="array" ref="FU565">MMULT($S565:$W565,FU$2:FU$6)/MMULT($S565:$W565,FT$2:FT$6)-1</f>
        <v>3.6897725814406535E-3</v>
      </c>
      <c r="FV565" cm="1">
        <f t="array" ref="FV565">MMULT($S565:$W565,FV$2:FV$6)/MMULT($S565:$W565,FU$2:FU$6)-1</f>
        <v>0</v>
      </c>
      <c r="FW565" cm="1">
        <f t="array" ref="FW565">MMULT($S565:$W565,FW$2:FW$6)/MMULT($S565:$W565,FV$2:FV$6)-1</f>
        <v>0</v>
      </c>
      <c r="FX565" cm="1">
        <f t="array" ref="FX565">MMULT($S565:$W565,FX$2:FX$6)/MMULT($S565:$W565,FW$2:FW$6)-1</f>
        <v>4.4928530187486881E-3</v>
      </c>
      <c r="FY565" cm="1">
        <f t="array" ref="FY565">MMULT($S565:$W565,FY$2:FY$6)/MMULT($S565:$W565,FX$2:FX$6)-1</f>
        <v>-3.9778831254763114E-3</v>
      </c>
      <c r="FZ565" cm="1">
        <f t="array" ref="FZ565">MMULT($S565:$W565,FZ$2:FZ$6)/MMULT($S565:$W565,FY$2:FY$6)-1</f>
        <v>1.0744706499112855E-2</v>
      </c>
      <c r="GA565" cm="1">
        <f t="array" ref="GA565">MMULT($S565:$W565,GA$2:GA$6)/MMULT($S565:$W565,FZ$2:FZ$6)-1</f>
        <v>-2.1691729277748539E-3</v>
      </c>
      <c r="GB565" cm="1">
        <f t="array" ref="GB565">MMULT($S565:$W565,GB$2:GB$6)/MMULT($S565:$W565,GA$2:GA$6)-1</f>
        <v>-1.7541140552531642E-3</v>
      </c>
      <c r="GC565" cm="1">
        <f t="array" ref="GC565">MMULT($S565:$W565,GC$2:GC$6)/MMULT($S565:$W565,GB$2:GB$6)-1</f>
        <v>0</v>
      </c>
      <c r="GD565" cm="1">
        <f t="array" ref="GD565">MMULT($S565:$W565,GD$2:GD$6)/MMULT($S565:$W565,GC$2:GC$6)-1</f>
        <v>0</v>
      </c>
      <c r="GE565" cm="1">
        <f t="array" ref="GE565">MMULT($S565:$W565,GE$2:GE$6)/MMULT($S565:$W565,GD$2:GD$6)-1</f>
        <v>1.2428519663099102E-3</v>
      </c>
      <c r="GF565" cm="1">
        <f t="array" ref="GF565">MMULT($S565:$W565,GF$2:GF$6)/MMULT($S565:$W565,GE$2:GE$6)-1</f>
        <v>-1.2314750260732921E-2</v>
      </c>
      <c r="GG565" cm="1">
        <f t="array" ref="GG565">MMULT($S565:$W565,GG$2:GG$6)/MMULT($S565:$W565,GF$2:GF$6)-1</f>
        <v>8.2399677670741411E-4</v>
      </c>
      <c r="GH565" cm="1">
        <f t="array" ref="GH565">MMULT($S565:$W565,GH$2:GH$6)/MMULT($S565:$W565,GG$2:GG$6)-1</f>
        <v>3.0520116386756335E-3</v>
      </c>
      <c r="GI565" cm="1">
        <f t="array" ref="GI565">MMULT($S565:$W565,GI$2:GI$6)/MMULT($S565:$W565,GH$2:GH$6)-1</f>
        <v>-2.1863915219855201E-3</v>
      </c>
      <c r="GJ565" cm="1">
        <f t="array" ref="GJ565">MMULT($S565:$W565,GJ$2:GJ$6)/MMULT($S565:$W565,GI$2:GI$6)-1</f>
        <v>0</v>
      </c>
      <c r="GK565" cm="1">
        <f t="array" ref="GK565">MMULT($S565:$W565,GK$2:GK$6)/MMULT($S565:$W565,GJ$2:GJ$6)-1</f>
        <v>0</v>
      </c>
      <c r="GL565" cm="1">
        <f t="array" ref="GL565">MMULT($S565:$W565,GL$2:GL$6)/MMULT($S565:$W565,GK$2:GK$6)-1</f>
        <v>6.7361440424242858E-3</v>
      </c>
      <c r="GM565" cm="1">
        <f t="array" ref="GM565">MMULT($S565:$W565,GM$2:GM$6)/MMULT($S565:$W565,GL$2:GL$6)-1</f>
        <v>6.3824561684988623E-3</v>
      </c>
      <c r="GN565" cm="1">
        <f t="array" ref="GN565">MMULT($S565:$W565,GN$2:GN$6)/MMULT($S565:$W565,GM$2:GM$6)-1</f>
        <v>-5.3520322400455456E-3</v>
      </c>
      <c r="GO565" cm="1">
        <f t="array" ref="GO565">MMULT($S565:$W565,GO$2:GO$6)/MMULT($S565:$W565,GN$2:GN$6)-1</f>
        <v>-3.3225822662663607E-4</v>
      </c>
      <c r="GP565" cm="1">
        <f t="array" ref="GP565">MMULT($S565:$W565,GP$2:GP$6)/MMULT($S565:$W565,GO$2:GO$6)-1</f>
        <v>7.6963293994396498E-3</v>
      </c>
      <c r="GQ565" cm="1">
        <f t="array" ref="GQ565">MMULT($S565:$W565,GQ$2:GQ$6)/MMULT($S565:$W565,GP$2:GP$6)-1</f>
        <v>0</v>
      </c>
      <c r="GR565" cm="1">
        <f t="array" ref="GR565">MMULT($S565:$W565,GR$2:GR$6)/MMULT($S565:$W565,GQ$2:GQ$6)-1</f>
        <v>0</v>
      </c>
      <c r="GS565" cm="1">
        <f t="array" ref="GS565">MMULT($S565:$W565,GS$2:GS$6)/MMULT($S565:$W565,GR$2:GR$6)-1</f>
        <v>-4.0665905803407565E-3</v>
      </c>
      <c r="GT565" cm="1">
        <f t="array" ref="GT565">MMULT($S565:$W565,GT$2:GT$6)/MMULT($S565:$W565,GS$2:GS$6)-1</f>
        <v>-8.2189730005937101E-3</v>
      </c>
      <c r="GU565" cm="1">
        <f t="array" ref="GU565">MMULT($S565:$W565,GU$2:GU$6)/MMULT($S565:$W565,GT$2:GT$6)-1</f>
        <v>1.2135131072154914E-2</v>
      </c>
      <c r="GV565" cm="1">
        <f t="array" ref="GV565">MMULT($S565:$W565,GV$2:GV$6)/MMULT($S565:$W565,GU$2:GU$6)-1</f>
        <v>1.8171786025978909E-2</v>
      </c>
      <c r="GW565" s="49">
        <f t="shared" si="16"/>
        <v>1.2412042300861874E-3</v>
      </c>
      <c r="GX565" s="50">
        <f t="shared" si="17"/>
        <v>9.7361793599691927E-3</v>
      </c>
    </row>
    <row r="566" spans="7:206" customFormat="1" x14ac:dyDescent="0.35">
      <c r="G566" s="23">
        <v>0.62303537095248263</v>
      </c>
      <c r="H566">
        <v>0.81533249916074102</v>
      </c>
      <c r="I566">
        <v>0.41029084139530625</v>
      </c>
      <c r="J566">
        <v>0.271645252845851</v>
      </c>
      <c r="K566">
        <v>0.76400036622211376</v>
      </c>
      <c r="L566">
        <f>SUM(Таблица8[[#This Row],[Аэрофлот]:[Сбербанк]])</f>
        <v>2.8843043305764944</v>
      </c>
      <c r="M566" s="30">
        <f>Таблица8[[#This Row],[Аэрофлот]]/$L566</f>
        <v>0.21600888794836526</v>
      </c>
      <c r="N566" s="24">
        <f>Таблица8[[#This Row],[ГАЗПРОМ ао]]/$L566</f>
        <v>0.28267908157866894</v>
      </c>
      <c r="O566" s="24">
        <f>Таблица8[[#This Row],[ГМКНорНик]]/$L566</f>
        <v>0.14224949740768175</v>
      </c>
      <c r="P566" s="24">
        <f>Таблица8[[#This Row],[ЛУКОЙЛ]]/$L566</f>
        <v>9.4180509998941925E-2</v>
      </c>
      <c r="Q566" s="24">
        <f>Таблица8[[#This Row],[Сбербанк]]/$L566</f>
        <v>0.26488202306634223</v>
      </c>
      <c r="R566" s="24">
        <f>SUM(Таблица810[[#This Row],[Аэрофлот]:[Сбербанк]])</f>
        <v>1</v>
      </c>
      <c r="S566" s="30">
        <f>INT($U$1*Таблица810[[#This Row],[Аэрофлот]]/B$8)</f>
        <v>29976</v>
      </c>
      <c r="T566" s="24">
        <f>INT($U$1*Таблица810[[#This Row],[ГАЗПРОМ ао]]/C$8)</f>
        <v>13289</v>
      </c>
      <c r="U566" s="24">
        <f>INT($U$1*Таблица810[[#This Row],[ГМКНорНик]]/D$8)</f>
        <v>58</v>
      </c>
      <c r="V566" s="24">
        <f>INT($U$1*Таблица810[[#This Row],[ЛУКОЙЛ]]/E$8)</f>
        <v>180</v>
      </c>
      <c r="W566" s="31">
        <f>INT($U$1*Таблица810[[#This Row],[Сбербанк]]/F$8)</f>
        <v>9738</v>
      </c>
      <c r="AA566" cm="1">
        <f t="array" ref="AA566">MMULT($S566:$W566,AA$2:AA$6)/MMULT($S566:$W566,Z$2:Z$6)-1</f>
        <v>1.3371989959807262E-2</v>
      </c>
      <c r="AB566" cm="1">
        <f t="array" ref="AB566">MMULT($S566:$W566,AB$2:AB$6)/MMULT($S566:$W566,AA$2:AA$6)-1</f>
        <v>-4.5250410306840738E-4</v>
      </c>
      <c r="AC566" cm="1">
        <f t="array" ref="AC566">MMULT($S566:$W566,AC$2:AC$6)/MMULT($S566:$W566,AB$2:AB$6)-1</f>
        <v>0</v>
      </c>
      <c r="AD566" cm="1">
        <f t="array" ref="AD566">MMULT($S566:$W566,AD$2:AD$6)/MMULT($S566:$W566,AC$2:AC$6)-1</f>
        <v>3.8671392383077707E-2</v>
      </c>
      <c r="AE566" cm="1">
        <f t="array" ref="AE566">MMULT($S566:$W566,AE$2:AE$6)/MMULT($S566:$W566,AD$2:AD$6)-1</f>
        <v>0</v>
      </c>
      <c r="AF566" cm="1">
        <f t="array" ref="AF566">MMULT($S566:$W566,AF$2:AF$6)/MMULT($S566:$W566,AE$2:AE$6)-1</f>
        <v>0</v>
      </c>
      <c r="AG566" cm="1">
        <f t="array" ref="AG566">MMULT($S566:$W566,AG$2:AG$6)/MMULT($S566:$W566,AF$2:AF$6)-1</f>
        <v>8.8455136773928356E-3</v>
      </c>
      <c r="AH566" cm="1">
        <f t="array" ref="AH566">MMULT($S566:$W566,AH$2:AH$6)/MMULT($S566:$W566,AG$2:AG$6)-1</f>
        <v>2.2330707698721142E-3</v>
      </c>
      <c r="AI566" cm="1">
        <f t="array" ref="AI566">MMULT($S566:$W566,AI$2:AI$6)/MMULT($S566:$W566,AH$2:AH$6)-1</f>
        <v>-9.1724833106685555E-3</v>
      </c>
      <c r="AJ566" cm="1">
        <f t="array" ref="AJ566">MMULT($S566:$W566,AJ$2:AJ$6)/MMULT($S566:$W566,AI$2:AI$6)-1</f>
        <v>8.1940266408191409E-3</v>
      </c>
      <c r="AK566" cm="1">
        <f t="array" ref="AK566">MMULT($S566:$W566,AK$2:AK$6)/MMULT($S566:$W566,AJ$2:AJ$6)-1</f>
        <v>-1.6927705646101465E-2</v>
      </c>
      <c r="AL566" cm="1">
        <f t="array" ref="AL566">MMULT($S566:$W566,AL$2:AL$6)/MMULT($S566:$W566,AK$2:AK$6)-1</f>
        <v>0</v>
      </c>
      <c r="AM566" cm="1">
        <f t="array" ref="AM566">MMULT($S566:$W566,AM$2:AM$6)/MMULT($S566:$W566,AL$2:AL$6)-1</f>
        <v>0</v>
      </c>
      <c r="AN566" cm="1">
        <f t="array" ref="AN566">MMULT($S566:$W566,AN$2:AN$6)/MMULT($S566:$W566,AM$2:AM$6)-1</f>
        <v>4.7283021055057883E-3</v>
      </c>
      <c r="AO566" cm="1">
        <f t="array" ref="AO566">MMULT($S566:$W566,AO$2:AO$6)/MMULT($S566:$W566,AN$2:AN$6)-1</f>
        <v>-3.4674131804410813E-3</v>
      </c>
      <c r="AP566" cm="1">
        <f t="array" ref="AP566">MMULT($S566:$W566,AP$2:AP$6)/MMULT($S566:$W566,AO$2:AO$6)-1</f>
        <v>6.5033165214227751E-3</v>
      </c>
      <c r="AQ566" cm="1">
        <f t="array" ref="AQ566">MMULT($S566:$W566,AQ$2:AQ$6)/MMULT($S566:$W566,AP$2:AP$6)-1</f>
        <v>-1.9016939880217909E-2</v>
      </c>
      <c r="AR566" cm="1">
        <f t="array" ref="AR566">MMULT($S566:$W566,AR$2:AR$6)/MMULT($S566:$W566,AQ$2:AQ$6)-1</f>
        <v>-1.2625437198520384E-2</v>
      </c>
      <c r="AS566" cm="1">
        <f t="array" ref="AS566">MMULT($S566:$W566,AS$2:AS$6)/MMULT($S566:$W566,AR$2:AR$6)-1</f>
        <v>0</v>
      </c>
      <c r="AT566" cm="1">
        <f t="array" ref="AT566">MMULT($S566:$W566,AT$2:AT$6)/MMULT($S566:$W566,AS$2:AS$6)-1</f>
        <v>0</v>
      </c>
      <c r="AU566" cm="1">
        <f t="array" ref="AU566">MMULT($S566:$W566,AU$2:AU$6)/MMULT($S566:$W566,AT$2:AT$6)-1</f>
        <v>-2.1283986413010991E-3</v>
      </c>
      <c r="AV566" cm="1">
        <f t="array" ref="AV566">MMULT($S566:$W566,AV$2:AV$6)/MMULT($S566:$W566,AU$2:AU$6)-1</f>
        <v>-5.5484930504390295E-4</v>
      </c>
      <c r="AW566" cm="1">
        <f t="array" ref="AW566">MMULT($S566:$W566,AW$2:AW$6)/MMULT($S566:$W566,AV$2:AV$6)-1</f>
        <v>-1.4225264028099649E-2</v>
      </c>
      <c r="AX566" cm="1">
        <f t="array" ref="AX566">MMULT($S566:$W566,AX$2:AX$6)/MMULT($S566:$W566,AW$2:AW$6)-1</f>
        <v>6.9139983344050915E-3</v>
      </c>
      <c r="AY566" cm="1">
        <f t="array" ref="AY566">MMULT($S566:$W566,AY$2:AY$6)/MMULT($S566:$W566,AX$2:AX$6)-1</f>
        <v>-2.5858309744705821E-2</v>
      </c>
      <c r="AZ566" cm="1">
        <f t="array" ref="AZ566">MMULT($S566:$W566,AZ$2:AZ$6)/MMULT($S566:$W566,AY$2:AY$6)-1</f>
        <v>0</v>
      </c>
      <c r="BA566" cm="1">
        <f t="array" ref="BA566">MMULT($S566:$W566,BA$2:BA$6)/MMULT($S566:$W566,AZ$2:AZ$6)-1</f>
        <v>0</v>
      </c>
      <c r="BB566" cm="1">
        <f t="array" ref="BB566">MMULT($S566:$W566,BB$2:BB$6)/MMULT($S566:$W566,BA$2:BA$6)-1</f>
        <v>1.302301682181306E-2</v>
      </c>
      <c r="BC566" cm="1">
        <f t="array" ref="BC566">MMULT($S566:$W566,BC$2:BC$6)/MMULT($S566:$W566,BB$2:BB$6)-1</f>
        <v>-1.2893098197441777E-4</v>
      </c>
      <c r="BD566" cm="1">
        <f t="array" ref="BD566">MMULT($S566:$W566,BD$2:BD$6)/MMULT($S566:$W566,BC$2:BC$6)-1</f>
        <v>1.078505454572487E-2</v>
      </c>
      <c r="BE566" cm="1">
        <f t="array" ref="BE566">MMULT($S566:$W566,BE$2:BE$6)/MMULT($S566:$W566,BD$2:BD$6)-1</f>
        <v>1.3458908021172222E-2</v>
      </c>
      <c r="BF566" cm="1">
        <f t="array" ref="BF566">MMULT($S566:$W566,BF$2:BF$6)/MMULT($S566:$W566,BE$2:BE$6)-1</f>
        <v>3.8152959127275565E-3</v>
      </c>
      <c r="BG566" cm="1">
        <f t="array" ref="BG566">MMULT($S566:$W566,BG$2:BG$6)/MMULT($S566:$W566,BF$2:BF$6)-1</f>
        <v>0</v>
      </c>
      <c r="BH566" cm="1">
        <f t="array" ref="BH566">MMULT($S566:$W566,BH$2:BH$6)/MMULT($S566:$W566,BG$2:BG$6)-1</f>
        <v>0</v>
      </c>
      <c r="BI566" cm="1">
        <f t="array" ref="BI566">MMULT($S566:$W566,BI$2:BI$6)/MMULT($S566:$W566,BH$2:BH$6)-1</f>
        <v>1.44860287295836E-2</v>
      </c>
      <c r="BJ566" cm="1">
        <f t="array" ref="BJ566">MMULT($S566:$W566,BJ$2:BJ$6)/MMULT($S566:$W566,BI$2:BI$6)-1</f>
        <v>-1.1350845711178503E-2</v>
      </c>
      <c r="BK566" cm="1">
        <f t="array" ref="BK566">MMULT($S566:$W566,BK$2:BK$6)/MMULT($S566:$W566,BJ$2:BJ$6)-1</f>
        <v>-1.4552809863949245E-2</v>
      </c>
      <c r="BL566" cm="1">
        <f t="array" ref="BL566">MMULT($S566:$W566,BL$2:BL$6)/MMULT($S566:$W566,BK$2:BK$6)-1</f>
        <v>-3.2369215807184215E-3</v>
      </c>
      <c r="BM566" cm="1">
        <f t="array" ref="BM566">MMULT($S566:$W566,BM$2:BM$6)/MMULT($S566:$W566,BL$2:BL$6)-1</f>
        <v>1.1381194855752952E-2</v>
      </c>
      <c r="BN566" cm="1">
        <f t="array" ref="BN566">MMULT($S566:$W566,BN$2:BN$6)/MMULT($S566:$W566,BM$2:BM$6)-1</f>
        <v>0</v>
      </c>
      <c r="BO566" cm="1">
        <f t="array" ref="BO566">MMULT($S566:$W566,BO$2:BO$6)/MMULT($S566:$W566,BN$2:BN$6)-1</f>
        <v>0</v>
      </c>
      <c r="BP566" cm="1">
        <f t="array" ref="BP566">MMULT($S566:$W566,BP$2:BP$6)/MMULT($S566:$W566,BO$2:BO$6)-1</f>
        <v>1.7878893740028934E-2</v>
      </c>
      <c r="BQ566" cm="1">
        <f t="array" ref="BQ566">MMULT($S566:$W566,BQ$2:BQ$6)/MMULT($S566:$W566,BP$2:BP$6)-1</f>
        <v>1.5676601316736427E-3</v>
      </c>
      <c r="BR566" cm="1">
        <f t="array" ref="BR566">MMULT($S566:$W566,BR$2:BR$6)/MMULT($S566:$W566,BQ$2:BQ$6)-1</f>
        <v>-5.3405482392524517E-3</v>
      </c>
      <c r="BS566" cm="1">
        <f t="array" ref="BS566">MMULT($S566:$W566,BS$2:BS$6)/MMULT($S566:$W566,BR$2:BR$6)-1</f>
        <v>-1.2267805658916053E-2</v>
      </c>
      <c r="BT566" cm="1">
        <f t="array" ref="BT566">MMULT($S566:$W566,BT$2:BT$6)/MMULT($S566:$W566,BS$2:BS$6)-1</f>
        <v>1.5629196766067111E-2</v>
      </c>
      <c r="BU566" cm="1">
        <f t="array" ref="BU566">MMULT($S566:$W566,BU$2:BU$6)/MMULT($S566:$W566,BT$2:BT$6)-1</f>
        <v>-6.8686201673537894E-3</v>
      </c>
      <c r="BV566" cm="1">
        <f t="array" ref="BV566">MMULT($S566:$W566,BV$2:BV$6)/MMULT($S566:$W566,BU$2:BU$6)-1</f>
        <v>0</v>
      </c>
      <c r="BW566" cm="1">
        <f t="array" ref="BW566">MMULT($S566:$W566,BW$2:BW$6)/MMULT($S566:$W566,BV$2:BV$6)-1</f>
        <v>3.5494709346495235E-4</v>
      </c>
      <c r="BX566" cm="1">
        <f t="array" ref="BX566">MMULT($S566:$W566,BX$2:BX$6)/MMULT($S566:$W566,BW$2:BW$6)-1</f>
        <v>0</v>
      </c>
      <c r="BY566" cm="1">
        <f t="array" ref="BY566">MMULT($S566:$W566,BY$2:BY$6)/MMULT($S566:$W566,BX$2:BX$6)-1</f>
        <v>-9.819919867644411E-3</v>
      </c>
      <c r="BZ566" cm="1">
        <f t="array" ref="BZ566">MMULT($S566:$W566,BZ$2:BZ$6)/MMULT($S566:$W566,BY$2:BY$6)-1</f>
        <v>-1.4961368475634118E-2</v>
      </c>
      <c r="CA566" cm="1">
        <f t="array" ref="CA566">MMULT($S566:$W566,CA$2:CA$6)/MMULT($S566:$W566,BZ$2:BZ$6)-1</f>
        <v>-6.5813258250966289E-3</v>
      </c>
      <c r="CB566" cm="1">
        <f t="array" ref="CB566">MMULT($S566:$W566,CB$2:CB$6)/MMULT($S566:$W566,CA$2:CA$6)-1</f>
        <v>0</v>
      </c>
      <c r="CC566" cm="1">
        <f t="array" ref="CC566">MMULT($S566:$W566,CC$2:CC$6)/MMULT($S566:$W566,CB$2:CB$6)-1</f>
        <v>0</v>
      </c>
      <c r="CD566" cm="1">
        <f t="array" ref="CD566">MMULT($S566:$W566,CD$2:CD$6)/MMULT($S566:$W566,CC$2:CC$6)-1</f>
        <v>1.4826074619942675E-2</v>
      </c>
      <c r="CE566" cm="1">
        <f t="array" ref="CE566">MMULT($S566:$W566,CE$2:CE$6)/MMULT($S566:$W566,CD$2:CD$6)-1</f>
        <v>7.8974685936208378E-3</v>
      </c>
      <c r="CF566" cm="1">
        <f t="array" ref="CF566">MMULT($S566:$W566,CF$2:CF$6)/MMULT($S566:$W566,CE$2:CE$6)-1</f>
        <v>-5.0224417995137216E-3</v>
      </c>
      <c r="CG566" cm="1">
        <f t="array" ref="CG566">MMULT($S566:$W566,CG$2:CG$6)/MMULT($S566:$W566,CF$2:CF$6)-1</f>
        <v>-1.2478017584254153E-2</v>
      </c>
      <c r="CH566" cm="1">
        <f t="array" ref="CH566">MMULT($S566:$W566,CH$2:CH$6)/MMULT($S566:$W566,CG$2:CG$6)-1</f>
        <v>1.8696317553623887E-2</v>
      </c>
      <c r="CI566" cm="1">
        <f t="array" ref="CI566">MMULT($S566:$W566,CI$2:CI$6)/MMULT($S566:$W566,CH$2:CH$6)-1</f>
        <v>0</v>
      </c>
      <c r="CJ566" cm="1">
        <f t="array" ref="CJ566">MMULT($S566:$W566,CJ$2:CJ$6)/MMULT($S566:$W566,CI$2:CI$6)-1</f>
        <v>0</v>
      </c>
      <c r="CK566" cm="1">
        <f t="array" ref="CK566">MMULT($S566:$W566,CK$2:CK$6)/MMULT($S566:$W566,CJ$2:CJ$6)-1</f>
        <v>0</v>
      </c>
      <c r="CL566" cm="1">
        <f t="array" ref="CL566">MMULT($S566:$W566,CL$2:CL$6)/MMULT($S566:$W566,CK$2:CK$6)-1</f>
        <v>2.0310820577405186E-2</v>
      </c>
      <c r="CM566" cm="1">
        <f t="array" ref="CM566">MMULT($S566:$W566,CM$2:CM$6)/MMULT($S566:$W566,CL$2:CL$6)-1</f>
        <v>-5.1616223734829436E-3</v>
      </c>
      <c r="CN566" cm="1">
        <f t="array" ref="CN566">MMULT($S566:$W566,CN$2:CN$6)/MMULT($S566:$W566,CM$2:CM$6)-1</f>
        <v>9.9057935938295927E-3</v>
      </c>
      <c r="CO566" cm="1">
        <f t="array" ref="CO566">MMULT($S566:$W566,CO$2:CO$6)/MMULT($S566:$W566,CN$2:CN$6)-1</f>
        <v>2.5230544395840049E-3</v>
      </c>
      <c r="CP566" cm="1">
        <f t="array" ref="CP566">MMULT($S566:$W566,CP$2:CP$6)/MMULT($S566:$W566,CO$2:CO$6)-1</f>
        <v>0</v>
      </c>
      <c r="CQ566" cm="1">
        <f t="array" ref="CQ566">MMULT($S566:$W566,CQ$2:CQ$6)/MMULT($S566:$W566,CP$2:CP$6)-1</f>
        <v>0</v>
      </c>
      <c r="CR566" cm="1">
        <f t="array" ref="CR566">MMULT($S566:$W566,CR$2:CR$6)/MMULT($S566:$W566,CQ$2:CQ$6)-1</f>
        <v>1.9068893383278107E-2</v>
      </c>
      <c r="CS566" cm="1">
        <f t="array" ref="CS566">MMULT($S566:$W566,CS$2:CS$6)/MMULT($S566:$W566,CR$2:CR$6)-1</f>
        <v>-1.329111253603521E-2</v>
      </c>
      <c r="CT566" cm="1">
        <f t="array" ref="CT566">MMULT($S566:$W566,CT$2:CT$6)/MMULT($S566:$W566,CS$2:CS$6)-1</f>
        <v>-1.6057712782344691E-2</v>
      </c>
      <c r="CU566" cm="1">
        <f t="array" ref="CU566">MMULT($S566:$W566,CU$2:CU$6)/MMULT($S566:$W566,CT$2:CT$6)-1</f>
        <v>-1.9798167555079238E-2</v>
      </c>
      <c r="CV566" cm="1">
        <f t="array" ref="CV566">MMULT($S566:$W566,CV$2:CV$6)/MMULT($S566:$W566,CU$2:CU$6)-1</f>
        <v>9.5706487613458346E-3</v>
      </c>
      <c r="CW566" cm="1">
        <f t="array" ref="CW566">MMULT($S566:$W566,CW$2:CW$6)/MMULT($S566:$W566,CV$2:CV$6)-1</f>
        <v>0</v>
      </c>
      <c r="CX566" cm="1">
        <f t="array" ref="CX566">MMULT($S566:$W566,CX$2:CX$6)/MMULT($S566:$W566,CW$2:CW$6)-1</f>
        <v>0</v>
      </c>
      <c r="CY566" cm="1">
        <f t="array" ref="CY566">MMULT($S566:$W566,CY$2:CY$6)/MMULT($S566:$W566,CX$2:CX$6)-1</f>
        <v>-1.9613403672187335E-3</v>
      </c>
      <c r="CZ566" cm="1">
        <f t="array" ref="CZ566">MMULT($S566:$W566,CZ$2:CZ$6)/MMULT($S566:$W566,CY$2:CY$6)-1</f>
        <v>-1.6321840439073476E-2</v>
      </c>
      <c r="DA566" cm="1">
        <f t="array" ref="DA566">MMULT($S566:$W566,DA$2:DA$6)/MMULT($S566:$W566,CZ$2:CZ$6)-1</f>
        <v>-1.3024437082199691E-3</v>
      </c>
      <c r="DB566" cm="1">
        <f t="array" ref="DB566">MMULT($S566:$W566,DB$2:DB$6)/MMULT($S566:$W566,DA$2:DA$6)-1</f>
        <v>3.0464594481136587E-3</v>
      </c>
      <c r="DC566" cm="1">
        <f t="array" ref="DC566">MMULT($S566:$W566,DC$2:DC$6)/MMULT($S566:$W566,DB$2:DB$6)-1</f>
        <v>2.0417113966780365E-2</v>
      </c>
      <c r="DD566" cm="1">
        <f t="array" ref="DD566">MMULT($S566:$W566,DD$2:DD$6)/MMULT($S566:$W566,DC$2:DC$6)-1</f>
        <v>0</v>
      </c>
      <c r="DE566" cm="1">
        <f t="array" ref="DE566">MMULT($S566:$W566,DE$2:DE$6)/MMULT($S566:$W566,DD$2:DD$6)-1</f>
        <v>0</v>
      </c>
      <c r="DF566" cm="1">
        <f t="array" ref="DF566">MMULT($S566:$W566,DF$2:DF$6)/MMULT($S566:$W566,DE$2:DE$6)-1</f>
        <v>6.9222336466949752E-3</v>
      </c>
      <c r="DG566" cm="1">
        <f t="array" ref="DG566">MMULT($S566:$W566,DG$2:DG$6)/MMULT($S566:$W566,DF$2:DF$6)-1</f>
        <v>-6.8960176254607708E-3</v>
      </c>
      <c r="DH566" cm="1">
        <f t="array" ref="DH566">MMULT($S566:$W566,DH$2:DH$6)/MMULT($S566:$W566,DG$2:DG$6)-1</f>
        <v>3.5588659713716719E-3</v>
      </c>
      <c r="DI566" cm="1">
        <f t="array" ref="DI566">MMULT($S566:$W566,DI$2:DI$6)/MMULT($S566:$W566,DH$2:DH$6)-1</f>
        <v>-1.5178041633506778E-3</v>
      </c>
      <c r="DJ566" cm="1">
        <f t="array" ref="DJ566">MMULT($S566:$W566,DJ$2:DJ$6)/MMULT($S566:$W566,DI$2:DI$6)-1</f>
        <v>4.6497819858848377E-3</v>
      </c>
      <c r="DK566" cm="1">
        <f t="array" ref="DK566">MMULT($S566:$W566,DK$2:DK$6)/MMULT($S566:$W566,DJ$2:DJ$6)-1</f>
        <v>0</v>
      </c>
      <c r="DL566" cm="1">
        <f t="array" ref="DL566">MMULT($S566:$W566,DL$2:DL$6)/MMULT($S566:$W566,DK$2:DK$6)-1</f>
        <v>0</v>
      </c>
      <c r="DM566" cm="1">
        <f t="array" ref="DM566">MMULT($S566:$W566,DM$2:DM$6)/MMULT($S566:$W566,DL$2:DL$6)-1</f>
        <v>-1.0271818769533647E-2</v>
      </c>
      <c r="DN566" cm="1">
        <f t="array" ref="DN566">MMULT($S566:$W566,DN$2:DN$6)/MMULT($S566:$W566,DM$2:DM$6)-1</f>
        <v>-1.5792240703836335E-2</v>
      </c>
      <c r="DO566" cm="1">
        <f t="array" ref="DO566">MMULT($S566:$W566,DO$2:DO$6)/MMULT($S566:$W566,DN$2:DN$6)-1</f>
        <v>8.8211248296772293E-3</v>
      </c>
      <c r="DP566" cm="1">
        <f t="array" ref="DP566">MMULT($S566:$W566,DP$2:DP$6)/MMULT($S566:$W566,DO$2:DO$6)-1</f>
        <v>1.3627720581415037E-3</v>
      </c>
      <c r="DQ566" cm="1">
        <f t="array" ref="DQ566">MMULT($S566:$W566,DQ$2:DQ$6)/MMULT($S566:$W566,DP$2:DP$6)-1</f>
        <v>-5.5812231129598322E-3</v>
      </c>
      <c r="DR566" cm="1">
        <f t="array" ref="DR566">MMULT($S566:$W566,DR$2:DR$6)/MMULT($S566:$W566,DQ$2:DQ$6)-1</f>
        <v>0</v>
      </c>
      <c r="DS566" cm="1">
        <f t="array" ref="DS566">MMULT($S566:$W566,DS$2:DS$6)/MMULT($S566:$W566,DR$2:DR$6)-1</f>
        <v>0</v>
      </c>
      <c r="DT566" cm="1">
        <f t="array" ref="DT566">MMULT($S566:$W566,DT$2:DT$6)/MMULT($S566:$W566,DS$2:DS$6)-1</f>
        <v>9.6774284768650354E-3</v>
      </c>
      <c r="DU566" cm="1">
        <f t="array" ref="DU566">MMULT($S566:$W566,DU$2:DU$6)/MMULT($S566:$W566,DT$2:DT$6)-1</f>
        <v>1.0456120874195118E-2</v>
      </c>
      <c r="DV566" cm="1">
        <f t="array" ref="DV566">MMULT($S566:$W566,DV$2:DV$6)/MMULT($S566:$W566,DU$2:DU$6)-1</f>
        <v>7.5574270960010459E-3</v>
      </c>
      <c r="DW566" cm="1">
        <f t="array" ref="DW566">MMULT($S566:$W566,DW$2:DW$6)/MMULT($S566:$W566,DV$2:DV$6)-1</f>
        <v>-4.7359444018100216E-3</v>
      </c>
      <c r="DX566" cm="1">
        <f t="array" ref="DX566">MMULT($S566:$W566,DX$2:DX$6)/MMULT($S566:$W566,DW$2:DW$6)-1</f>
        <v>9.8119031262502432E-3</v>
      </c>
      <c r="DY566" cm="1">
        <f t="array" ref="DY566">MMULT($S566:$W566,DY$2:DY$6)/MMULT($S566:$W566,DX$2:DX$6)-1</f>
        <v>0</v>
      </c>
      <c r="DZ566" cm="1">
        <f t="array" ref="DZ566">MMULT($S566:$W566,DZ$2:DZ$6)/MMULT($S566:$W566,DY$2:DY$6)-1</f>
        <v>0</v>
      </c>
      <c r="EA566" cm="1">
        <f t="array" ref="EA566">MMULT($S566:$W566,EA$2:EA$6)/MMULT($S566:$W566,DZ$2:DZ$6)-1</f>
        <v>-1.0893238775185665E-2</v>
      </c>
      <c r="EB566" cm="1">
        <f t="array" ref="EB566">MMULT($S566:$W566,EB$2:EB$6)/MMULT($S566:$W566,EA$2:EA$6)-1</f>
        <v>-6.7858397991314989E-3</v>
      </c>
      <c r="EC566" cm="1">
        <f t="array" ref="EC566">MMULT($S566:$W566,EC$2:EC$6)/MMULT($S566:$W566,EB$2:EB$6)-1</f>
        <v>1.704174939892722E-3</v>
      </c>
      <c r="ED566" cm="1">
        <f t="array" ref="ED566">MMULT($S566:$W566,ED$2:ED$6)/MMULT($S566:$W566,EC$2:EC$6)-1</f>
        <v>8.5006788374961673E-3</v>
      </c>
      <c r="EE566" cm="1">
        <f t="array" ref="EE566">MMULT($S566:$W566,EE$2:EE$6)/MMULT($S566:$W566,ED$2:ED$6)-1</f>
        <v>5.0585843351373949E-3</v>
      </c>
      <c r="EF566" cm="1">
        <f t="array" ref="EF566">MMULT($S566:$W566,EF$2:EF$6)/MMULT($S566:$W566,EE$2:EE$6)-1</f>
        <v>0</v>
      </c>
      <c r="EG566" cm="1">
        <f t="array" ref="EG566">MMULT($S566:$W566,EG$2:EG$6)/MMULT($S566:$W566,EF$2:EF$6)-1</f>
        <v>0</v>
      </c>
      <c r="EH566" cm="1">
        <f t="array" ref="EH566">MMULT($S566:$W566,EH$2:EH$6)/MMULT($S566:$W566,EG$2:EG$6)-1</f>
        <v>8.0286410454508683E-3</v>
      </c>
      <c r="EI566" cm="1">
        <f t="array" ref="EI566">MMULT($S566:$W566,EI$2:EI$6)/MMULT($S566:$W566,EH$2:EH$6)-1</f>
        <v>2.538894187336993E-3</v>
      </c>
      <c r="EJ566" cm="1">
        <f t="array" ref="EJ566">MMULT($S566:$W566,EJ$2:EJ$6)/MMULT($S566:$W566,EI$2:EI$6)-1</f>
        <v>-3.8075410472410143E-3</v>
      </c>
      <c r="EK566" cm="1">
        <f t="array" ref="EK566">MMULT($S566:$W566,EK$2:EK$6)/MMULT($S566:$W566,EJ$2:EJ$6)-1</f>
        <v>-4.186655439828435E-3</v>
      </c>
      <c r="EL566" cm="1">
        <f t="array" ref="EL566">MMULT($S566:$W566,EL$2:EL$6)/MMULT($S566:$W566,EK$2:EK$6)-1</f>
        <v>-4.743850690009932E-3</v>
      </c>
      <c r="EM566" cm="1">
        <f t="array" ref="EM566">MMULT($S566:$W566,EM$2:EM$6)/MMULT($S566:$W566,EL$2:EL$6)-1</f>
        <v>0</v>
      </c>
      <c r="EN566" cm="1">
        <f t="array" ref="EN566">MMULT($S566:$W566,EN$2:EN$6)/MMULT($S566:$W566,EM$2:EM$6)-1</f>
        <v>0</v>
      </c>
      <c r="EO566" cm="1">
        <f t="array" ref="EO566">MMULT($S566:$W566,EO$2:EO$6)/MMULT($S566:$W566,EN$2:EN$6)-1</f>
        <v>0</v>
      </c>
      <c r="EP566" cm="1">
        <f t="array" ref="EP566">MMULT($S566:$W566,EP$2:EP$6)/MMULT($S566:$W566,EO$2:EO$6)-1</f>
        <v>1.629504860880937E-2</v>
      </c>
      <c r="EQ566" cm="1">
        <f t="array" ref="EQ566">MMULT($S566:$W566,EQ$2:EQ$6)/MMULT($S566:$W566,EP$2:EP$6)-1</f>
        <v>1.149176358345616E-2</v>
      </c>
      <c r="ER566" cm="1">
        <f t="array" ref="ER566">MMULT($S566:$W566,ER$2:ER$6)/MMULT($S566:$W566,EQ$2:EQ$6)-1</f>
        <v>1.5600368669587583E-2</v>
      </c>
      <c r="ES566" cm="1">
        <f t="array" ref="ES566">MMULT($S566:$W566,ES$2:ES$6)/MMULT($S566:$W566,ER$2:ER$6)-1</f>
        <v>2.9032942858104871E-3</v>
      </c>
      <c r="ET566" cm="1">
        <f t="array" ref="ET566">MMULT($S566:$W566,ET$2:ET$6)/MMULT($S566:$W566,ES$2:ES$6)-1</f>
        <v>0</v>
      </c>
      <c r="EU566" cm="1">
        <f t="array" ref="EU566">MMULT($S566:$W566,EU$2:EU$6)/MMULT($S566:$W566,ET$2:ET$6)-1</f>
        <v>0</v>
      </c>
      <c r="EV566" cm="1">
        <f t="array" ref="EV566">MMULT($S566:$W566,EV$2:EV$6)/MMULT($S566:$W566,EU$2:EU$6)-1</f>
        <v>5.786956742972027E-3</v>
      </c>
      <c r="EW566" cm="1">
        <f t="array" ref="EW566">MMULT($S566:$W566,EW$2:EW$6)/MMULT($S566:$W566,EV$2:EV$6)-1</f>
        <v>-1.1791102931806741E-2</v>
      </c>
      <c r="EX566" cm="1">
        <f t="array" ref="EX566">MMULT($S566:$W566,EX$2:EX$6)/MMULT($S566:$W566,EW$2:EW$6)-1</f>
        <v>-5.3917667881764331E-3</v>
      </c>
      <c r="EY566" cm="1">
        <f t="array" ref="EY566">MMULT($S566:$W566,EY$2:EY$6)/MMULT($S566:$W566,EX$2:EX$6)-1</f>
        <v>1.213083730792186E-2</v>
      </c>
      <c r="EZ566" cm="1">
        <f t="array" ref="EZ566">MMULT($S566:$W566,EZ$2:EZ$6)/MMULT($S566:$W566,EY$2:EY$6)-1</f>
        <v>2.7002976893732988E-3</v>
      </c>
      <c r="FA566" cm="1">
        <f t="array" ref="FA566">MMULT($S566:$W566,FA$2:FA$6)/MMULT($S566:$W566,EZ$2:EZ$6)-1</f>
        <v>0</v>
      </c>
      <c r="FB566" cm="1">
        <f t="array" ref="FB566">MMULT($S566:$W566,FB$2:FB$6)/MMULT($S566:$W566,FA$2:FA$6)-1</f>
        <v>0</v>
      </c>
      <c r="FC566" cm="1">
        <f t="array" ref="FC566">MMULT($S566:$W566,FC$2:FC$6)/MMULT($S566:$W566,FB$2:FB$6)-1</f>
        <v>1.4185251249137165E-2</v>
      </c>
      <c r="FD566" cm="1">
        <f t="array" ref="FD566">MMULT($S566:$W566,FD$2:FD$6)/MMULT($S566:$W566,FC$2:FC$6)-1</f>
        <v>1.5981826282086109E-2</v>
      </c>
      <c r="FE566" cm="1">
        <f t="array" ref="FE566">MMULT($S566:$W566,FE$2:FE$6)/MMULT($S566:$W566,FD$2:FD$6)-1</f>
        <v>-2.0914031639072239E-2</v>
      </c>
      <c r="FF566" cm="1">
        <f t="array" ref="FF566">MMULT($S566:$W566,FF$2:FF$6)/MMULT($S566:$W566,FE$2:FE$6)-1</f>
        <v>-2.9868725345008063E-3</v>
      </c>
      <c r="FG566" cm="1">
        <f t="array" ref="FG566">MMULT($S566:$W566,FG$2:FG$6)/MMULT($S566:$W566,FF$2:FF$6)-1</f>
        <v>5.6770302546083062E-3</v>
      </c>
      <c r="FH566" cm="1">
        <f t="array" ref="FH566">MMULT($S566:$W566,FH$2:FH$6)/MMULT($S566:$W566,FG$2:FG$6)-1</f>
        <v>0</v>
      </c>
      <c r="FI566" cm="1">
        <f t="array" ref="FI566">MMULT($S566:$W566,FI$2:FI$6)/MMULT($S566:$W566,FH$2:FH$6)-1</f>
        <v>0</v>
      </c>
      <c r="FJ566" cm="1">
        <f t="array" ref="FJ566">MMULT($S566:$W566,FJ$2:FJ$6)/MMULT($S566:$W566,FI$2:FI$6)-1</f>
        <v>5.4838208449670134E-3</v>
      </c>
      <c r="FK566" cm="1">
        <f t="array" ref="FK566">MMULT($S566:$W566,FK$2:FK$6)/MMULT($S566:$W566,FJ$2:FJ$6)-1</f>
        <v>2.9052728850247345E-3</v>
      </c>
      <c r="FL566" cm="1">
        <f t="array" ref="FL566">MMULT($S566:$W566,FL$2:FL$6)/MMULT($S566:$W566,FK$2:FK$6)-1</f>
        <v>5.4311465923415625E-3</v>
      </c>
      <c r="FM566" cm="1">
        <f t="array" ref="FM566">MMULT($S566:$W566,FM$2:FM$6)/MMULT($S566:$W566,FL$2:FL$6)-1</f>
        <v>5.5021513285775647E-3</v>
      </c>
      <c r="FN566" cm="1">
        <f t="array" ref="FN566">MMULT($S566:$W566,FN$2:FN$6)/MMULT($S566:$W566,FM$2:FM$6)-1</f>
        <v>-6.843605582850798E-3</v>
      </c>
      <c r="FO566" cm="1">
        <f t="array" ref="FO566">MMULT($S566:$W566,FO$2:FO$6)/MMULT($S566:$W566,FN$2:FN$6)-1</f>
        <v>0</v>
      </c>
      <c r="FP566" cm="1">
        <f t="array" ref="FP566">MMULT($S566:$W566,FP$2:FP$6)/MMULT($S566:$W566,FO$2:FO$6)-1</f>
        <v>0</v>
      </c>
      <c r="FQ566" cm="1">
        <f t="array" ref="FQ566">MMULT($S566:$W566,FQ$2:FQ$6)/MMULT($S566:$W566,FP$2:FP$6)-1</f>
        <v>-2.9199397047625641E-3</v>
      </c>
      <c r="FR566" cm="1">
        <f t="array" ref="FR566">MMULT($S566:$W566,FR$2:FR$6)/MMULT($S566:$W566,FQ$2:FQ$6)-1</f>
        <v>1.2011829362417625E-2</v>
      </c>
      <c r="FS566" cm="1">
        <f t="array" ref="FS566">MMULT($S566:$W566,FS$2:FS$6)/MMULT($S566:$W566,FR$2:FR$6)-1</f>
        <v>1.5514812012556112E-2</v>
      </c>
      <c r="FT566" cm="1">
        <f t="array" ref="FT566">MMULT($S566:$W566,FT$2:FT$6)/MMULT($S566:$W566,FS$2:FS$6)-1</f>
        <v>-4.091955588527707E-4</v>
      </c>
      <c r="FU566" cm="1">
        <f t="array" ref="FU566">MMULT($S566:$W566,FU$2:FU$6)/MMULT($S566:$W566,FT$2:FT$6)-1</f>
        <v>5.5183290045479616E-4</v>
      </c>
      <c r="FV566" cm="1">
        <f t="array" ref="FV566">MMULT($S566:$W566,FV$2:FV$6)/MMULT($S566:$W566,FU$2:FU$6)-1</f>
        <v>0</v>
      </c>
      <c r="FW566" cm="1">
        <f t="array" ref="FW566">MMULT($S566:$W566,FW$2:FW$6)/MMULT($S566:$W566,FV$2:FV$6)-1</f>
        <v>0</v>
      </c>
      <c r="FX566" cm="1">
        <f t="array" ref="FX566">MMULT($S566:$W566,FX$2:FX$6)/MMULT($S566:$W566,FW$2:FW$6)-1</f>
        <v>5.1132936748408131E-3</v>
      </c>
      <c r="FY566" cm="1">
        <f t="array" ref="FY566">MMULT($S566:$W566,FY$2:FY$6)/MMULT($S566:$W566,FX$2:FX$6)-1</f>
        <v>-2.4980552236921749E-3</v>
      </c>
      <c r="FZ566" cm="1">
        <f t="array" ref="FZ566">MMULT($S566:$W566,FZ$2:FZ$6)/MMULT($S566:$W566,FY$2:FY$6)-1</f>
        <v>9.81150308352019E-3</v>
      </c>
      <c r="GA566" cm="1">
        <f t="array" ref="GA566">MMULT($S566:$W566,GA$2:GA$6)/MMULT($S566:$W566,FZ$2:FZ$6)-1</f>
        <v>-2.4019206419112482E-3</v>
      </c>
      <c r="GB566" cm="1">
        <f t="array" ref="GB566">MMULT($S566:$W566,GB$2:GB$6)/MMULT($S566:$W566,GA$2:GA$6)-1</f>
        <v>-5.1910514211916947E-4</v>
      </c>
      <c r="GC566" cm="1">
        <f t="array" ref="GC566">MMULT($S566:$W566,GC$2:GC$6)/MMULT($S566:$W566,GB$2:GB$6)-1</f>
        <v>0</v>
      </c>
      <c r="GD566" cm="1">
        <f t="array" ref="GD566">MMULT($S566:$W566,GD$2:GD$6)/MMULT($S566:$W566,GC$2:GC$6)-1</f>
        <v>0</v>
      </c>
      <c r="GE566" cm="1">
        <f t="array" ref="GE566">MMULT($S566:$W566,GE$2:GE$6)/MMULT($S566:$W566,GD$2:GD$6)-1</f>
        <v>1.0109065515719884E-3</v>
      </c>
      <c r="GF566" cm="1">
        <f t="array" ref="GF566">MMULT($S566:$W566,GF$2:GF$6)/MMULT($S566:$W566,GE$2:GE$6)-1</f>
        <v>-1.368860696209262E-2</v>
      </c>
      <c r="GG566" cm="1">
        <f t="array" ref="GG566">MMULT($S566:$W566,GG$2:GG$6)/MMULT($S566:$W566,GF$2:GF$6)-1</f>
        <v>-4.7849462891075278E-3</v>
      </c>
      <c r="GH566" cm="1">
        <f t="array" ref="GH566">MMULT($S566:$W566,GH$2:GH$6)/MMULT($S566:$W566,GG$2:GG$6)-1</f>
        <v>-2.1037582600036409E-4</v>
      </c>
      <c r="GI566" cm="1">
        <f t="array" ref="GI566">MMULT($S566:$W566,GI$2:GI$6)/MMULT($S566:$W566,GH$2:GH$6)-1</f>
        <v>-2.9316807690169533E-3</v>
      </c>
      <c r="GJ566" cm="1">
        <f t="array" ref="GJ566">MMULT($S566:$W566,GJ$2:GJ$6)/MMULT($S566:$W566,GI$2:GI$6)-1</f>
        <v>0</v>
      </c>
      <c r="GK566" cm="1">
        <f t="array" ref="GK566">MMULT($S566:$W566,GK$2:GK$6)/MMULT($S566:$W566,GJ$2:GJ$6)-1</f>
        <v>0</v>
      </c>
      <c r="GL566" cm="1">
        <f t="array" ref="GL566">MMULT($S566:$W566,GL$2:GL$6)/MMULT($S566:$W566,GK$2:GK$6)-1</f>
        <v>5.728073847603099E-3</v>
      </c>
      <c r="GM566" cm="1">
        <f t="array" ref="GM566">MMULT($S566:$W566,GM$2:GM$6)/MMULT($S566:$W566,GL$2:GL$6)-1</f>
        <v>4.8320373003458705E-3</v>
      </c>
      <c r="GN566" cm="1">
        <f t="array" ref="GN566">MMULT($S566:$W566,GN$2:GN$6)/MMULT($S566:$W566,GM$2:GM$6)-1</f>
        <v>-2.400182131900519E-3</v>
      </c>
      <c r="GO566" cm="1">
        <f t="array" ref="GO566">MMULT($S566:$W566,GO$2:GO$6)/MMULT($S566:$W566,GN$2:GN$6)-1</f>
        <v>-6.9406672992309293E-3</v>
      </c>
      <c r="GP566" cm="1">
        <f t="array" ref="GP566">MMULT($S566:$W566,GP$2:GP$6)/MMULT($S566:$W566,GO$2:GO$6)-1</f>
        <v>6.6824661206610347E-3</v>
      </c>
      <c r="GQ566" cm="1">
        <f t="array" ref="GQ566">MMULT($S566:$W566,GQ$2:GQ$6)/MMULT($S566:$W566,GP$2:GP$6)-1</f>
        <v>0</v>
      </c>
      <c r="GR566" cm="1">
        <f t="array" ref="GR566">MMULT($S566:$W566,GR$2:GR$6)/MMULT($S566:$W566,GQ$2:GQ$6)-1</f>
        <v>0</v>
      </c>
      <c r="GS566" cm="1">
        <f t="array" ref="GS566">MMULT($S566:$W566,GS$2:GS$6)/MMULT($S566:$W566,GR$2:GR$6)-1</f>
        <v>-3.6503939666746588E-3</v>
      </c>
      <c r="GT566" cm="1">
        <f t="array" ref="GT566">MMULT($S566:$W566,GT$2:GT$6)/MMULT($S566:$W566,GS$2:GS$6)-1</f>
        <v>-8.8138818513022743E-3</v>
      </c>
      <c r="GU566" cm="1">
        <f t="array" ref="GU566">MMULT($S566:$W566,GU$2:GU$6)/MMULT($S566:$W566,GT$2:GT$6)-1</f>
        <v>9.3839239733406465E-3</v>
      </c>
      <c r="GV566" cm="1">
        <f t="array" ref="GV566">MMULT($S566:$W566,GV$2:GV$6)/MMULT($S566:$W566,GU$2:GU$6)-1</f>
        <v>6.7284847748680932E-3</v>
      </c>
      <c r="GW566" s="49">
        <f t="shared" si="16"/>
        <v>8.4244779414920231E-4</v>
      </c>
      <c r="GX566" s="50">
        <f t="shared" si="17"/>
        <v>8.8413574215701236E-3</v>
      </c>
    </row>
    <row r="567" spans="7:206" customFormat="1" x14ac:dyDescent="0.35">
      <c r="G567" s="23">
        <v>0.51225318155461286</v>
      </c>
      <c r="H567">
        <v>0.727835932493057</v>
      </c>
      <c r="I567">
        <v>0.79116183965575126</v>
      </c>
      <c r="J567">
        <v>0.6971953489791558</v>
      </c>
      <c r="K567">
        <v>0.51295510727256077</v>
      </c>
      <c r="L567">
        <f>SUM(Таблица8[[#This Row],[Аэрофлот]:[Сбербанк]])</f>
        <v>3.2414014099551376</v>
      </c>
      <c r="M567" s="30">
        <f>Таблица8[[#This Row],[Аэрофлот]]/$L567</f>
        <v>0.15803447853800454</v>
      </c>
      <c r="N567" s="24">
        <f>Таблица8[[#This Row],[ГАЗПРОМ ао]]/$L567</f>
        <v>0.22454359717919989</v>
      </c>
      <c r="O567" s="24">
        <f>Таблица8[[#This Row],[ГМКНорНик]]/$L567</f>
        <v>0.24408018001901877</v>
      </c>
      <c r="P567" s="24">
        <f>Таблица8[[#This Row],[ЛУКОЙЛ]]/$L567</f>
        <v>0.21509071565092128</v>
      </c>
      <c r="Q567" s="24">
        <f>Таблица8[[#This Row],[Сбербанк]]/$L567</f>
        <v>0.15825102861285553</v>
      </c>
      <c r="R567" s="24">
        <f>SUM(Таблица810[[#This Row],[Аэрофлот]:[Сбербанк]])</f>
        <v>1</v>
      </c>
      <c r="S567" s="30">
        <f>INT($U$1*Таблица810[[#This Row],[Аэрофлот]]/B$8)</f>
        <v>21930</v>
      </c>
      <c r="T567" s="24">
        <f>INT($U$1*Таблица810[[#This Row],[ГАЗПРОМ ао]]/C$8)</f>
        <v>10556</v>
      </c>
      <c r="U567" s="24">
        <f>INT($U$1*Таблица810[[#This Row],[ГМКНорНик]]/D$8)</f>
        <v>100</v>
      </c>
      <c r="V567" s="24">
        <f>INT($U$1*Таблица810[[#This Row],[ЛУКОЙЛ]]/E$8)</f>
        <v>412</v>
      </c>
      <c r="W567" s="31">
        <f>INT($U$1*Таблица810[[#This Row],[Сбербанк]]/F$8)</f>
        <v>5818</v>
      </c>
      <c r="AA567" cm="1">
        <f t="array" ref="AA567">MMULT($S567:$W567,AA$2:AA$6)/MMULT($S567:$W567,Z$2:Z$6)-1</f>
        <v>1.5763669166862782E-2</v>
      </c>
      <c r="AB567" cm="1">
        <f t="array" ref="AB567">MMULT($S567:$W567,AB$2:AB$6)/MMULT($S567:$W567,AA$2:AA$6)-1</f>
        <v>2.3570455719819083E-3</v>
      </c>
      <c r="AC567" cm="1">
        <f t="array" ref="AC567">MMULT($S567:$W567,AC$2:AC$6)/MMULT($S567:$W567,AB$2:AB$6)-1</f>
        <v>0</v>
      </c>
      <c r="AD567" cm="1">
        <f t="array" ref="AD567">MMULT($S567:$W567,AD$2:AD$6)/MMULT($S567:$W567,AC$2:AC$6)-1</f>
        <v>4.1239839749464879E-2</v>
      </c>
      <c r="AE567" cm="1">
        <f t="array" ref="AE567">MMULT($S567:$W567,AE$2:AE$6)/MMULT($S567:$W567,AD$2:AD$6)-1</f>
        <v>0</v>
      </c>
      <c r="AF567" cm="1">
        <f t="array" ref="AF567">MMULT($S567:$W567,AF$2:AF$6)/MMULT($S567:$W567,AE$2:AE$6)-1</f>
        <v>0</v>
      </c>
      <c r="AG567" cm="1">
        <f t="array" ref="AG567">MMULT($S567:$W567,AG$2:AG$6)/MMULT($S567:$W567,AF$2:AF$6)-1</f>
        <v>5.608680460579718E-3</v>
      </c>
      <c r="AH567" cm="1">
        <f t="array" ref="AH567">MMULT($S567:$W567,AH$2:AH$6)/MMULT($S567:$W567,AG$2:AG$6)-1</f>
        <v>2.9371247911702536E-3</v>
      </c>
      <c r="AI567" cm="1">
        <f t="array" ref="AI567">MMULT($S567:$W567,AI$2:AI$6)/MMULT($S567:$W567,AH$2:AH$6)-1</f>
        <v>-4.9431429397964743E-3</v>
      </c>
      <c r="AJ567" cm="1">
        <f t="array" ref="AJ567">MMULT($S567:$W567,AJ$2:AJ$6)/MMULT($S567:$W567,AI$2:AI$6)-1</f>
        <v>1.3246189043660372E-2</v>
      </c>
      <c r="AK567" cm="1">
        <f t="array" ref="AK567">MMULT($S567:$W567,AK$2:AK$6)/MMULT($S567:$W567,AJ$2:AJ$6)-1</f>
        <v>-1.6092475235991777E-2</v>
      </c>
      <c r="AL567" cm="1">
        <f t="array" ref="AL567">MMULT($S567:$W567,AL$2:AL$6)/MMULT($S567:$W567,AK$2:AK$6)-1</f>
        <v>0</v>
      </c>
      <c r="AM567" cm="1">
        <f t="array" ref="AM567">MMULT($S567:$W567,AM$2:AM$6)/MMULT($S567:$W567,AL$2:AL$6)-1</f>
        <v>0</v>
      </c>
      <c r="AN567" cm="1">
        <f t="array" ref="AN567">MMULT($S567:$W567,AN$2:AN$6)/MMULT($S567:$W567,AM$2:AM$6)-1</f>
        <v>3.0931057717056287E-3</v>
      </c>
      <c r="AO567" cm="1">
        <f t="array" ref="AO567">MMULT($S567:$W567,AO$2:AO$6)/MMULT($S567:$W567,AN$2:AN$6)-1</f>
        <v>-2.3565503583605762E-3</v>
      </c>
      <c r="AP567" cm="1">
        <f t="array" ref="AP567">MMULT($S567:$W567,AP$2:AP$6)/MMULT($S567:$W567,AO$2:AO$6)-1</f>
        <v>7.7701569170716134E-3</v>
      </c>
      <c r="AQ567" cm="1">
        <f t="array" ref="AQ567">MMULT($S567:$W567,AQ$2:AQ$6)/MMULT($S567:$W567,AP$2:AP$6)-1</f>
        <v>-1.6080421634091735E-2</v>
      </c>
      <c r="AR567" cm="1">
        <f t="array" ref="AR567">MMULT($S567:$W567,AR$2:AR$6)/MMULT($S567:$W567,AQ$2:AQ$6)-1</f>
        <v>-1.125589798610982E-2</v>
      </c>
      <c r="AS567" cm="1">
        <f t="array" ref="AS567">MMULT($S567:$W567,AS$2:AS$6)/MMULT($S567:$W567,AR$2:AR$6)-1</f>
        <v>0</v>
      </c>
      <c r="AT567" cm="1">
        <f t="array" ref="AT567">MMULT($S567:$W567,AT$2:AT$6)/MMULT($S567:$W567,AS$2:AS$6)-1</f>
        <v>0</v>
      </c>
      <c r="AU567" cm="1">
        <f t="array" ref="AU567">MMULT($S567:$W567,AU$2:AU$6)/MMULT($S567:$W567,AT$2:AT$6)-1</f>
        <v>-2.4499322684189417E-3</v>
      </c>
      <c r="AV567" cm="1">
        <f t="array" ref="AV567">MMULT($S567:$W567,AV$2:AV$6)/MMULT($S567:$W567,AU$2:AU$6)-1</f>
        <v>-5.5055749058452452E-3</v>
      </c>
      <c r="AW567" cm="1">
        <f t="array" ref="AW567">MMULT($S567:$W567,AW$2:AW$6)/MMULT($S567:$W567,AV$2:AV$6)-1</f>
        <v>-1.6795352340080227E-2</v>
      </c>
      <c r="AX567" cm="1">
        <f t="array" ref="AX567">MMULT($S567:$W567,AX$2:AX$6)/MMULT($S567:$W567,AW$2:AW$6)-1</f>
        <v>8.3759689525606529E-3</v>
      </c>
      <c r="AY567" cm="1">
        <f t="array" ref="AY567">MMULT($S567:$W567,AY$2:AY$6)/MMULT($S567:$W567,AX$2:AX$6)-1</f>
        <v>-2.8351336710583985E-2</v>
      </c>
      <c r="AZ567" cm="1">
        <f t="array" ref="AZ567">MMULT($S567:$W567,AZ$2:AZ$6)/MMULT($S567:$W567,AY$2:AY$6)-1</f>
        <v>0</v>
      </c>
      <c r="BA567" cm="1">
        <f t="array" ref="BA567">MMULT($S567:$W567,BA$2:BA$6)/MMULT($S567:$W567,AZ$2:AZ$6)-1</f>
        <v>0</v>
      </c>
      <c r="BB567" cm="1">
        <f t="array" ref="BB567">MMULT($S567:$W567,BB$2:BB$6)/MMULT($S567:$W567,BA$2:BA$6)-1</f>
        <v>1.2550473320144473E-2</v>
      </c>
      <c r="BC567" cm="1">
        <f t="array" ref="BC567">MMULT($S567:$W567,BC$2:BC$6)/MMULT($S567:$W567,BB$2:BB$6)-1</f>
        <v>2.4876646283098491E-3</v>
      </c>
      <c r="BD567" cm="1">
        <f t="array" ref="BD567">MMULT($S567:$W567,BD$2:BD$6)/MMULT($S567:$W567,BC$2:BC$6)-1</f>
        <v>1.2216310517297657E-2</v>
      </c>
      <c r="BE567" cm="1">
        <f t="array" ref="BE567">MMULT($S567:$W567,BE$2:BE$6)/MMULT($S567:$W567,BD$2:BD$6)-1</f>
        <v>1.5523664063087361E-2</v>
      </c>
      <c r="BF567" cm="1">
        <f t="array" ref="BF567">MMULT($S567:$W567,BF$2:BF$6)/MMULT($S567:$W567,BE$2:BE$6)-1</f>
        <v>1.5412082320922504E-3</v>
      </c>
      <c r="BG567" cm="1">
        <f t="array" ref="BG567">MMULT($S567:$W567,BG$2:BG$6)/MMULT($S567:$W567,BF$2:BF$6)-1</f>
        <v>0</v>
      </c>
      <c r="BH567" cm="1">
        <f t="array" ref="BH567">MMULT($S567:$W567,BH$2:BH$6)/MMULT($S567:$W567,BG$2:BG$6)-1</f>
        <v>0</v>
      </c>
      <c r="BI567" cm="1">
        <f t="array" ref="BI567">MMULT($S567:$W567,BI$2:BI$6)/MMULT($S567:$W567,BH$2:BH$6)-1</f>
        <v>1.3450346085188691E-2</v>
      </c>
      <c r="BJ567" cm="1">
        <f t="array" ref="BJ567">MMULT($S567:$W567,BJ$2:BJ$6)/MMULT($S567:$W567,BI$2:BI$6)-1</f>
        <v>-1.1010390173852636E-2</v>
      </c>
      <c r="BK567" cm="1">
        <f t="array" ref="BK567">MMULT($S567:$W567,BK$2:BK$6)/MMULT($S567:$W567,BJ$2:BJ$6)-1</f>
        <v>-1.3818439095650614E-2</v>
      </c>
      <c r="BL567" cm="1">
        <f t="array" ref="BL567">MMULT($S567:$W567,BL$2:BL$6)/MMULT($S567:$W567,BK$2:BK$6)-1</f>
        <v>-5.444600686058676E-4</v>
      </c>
      <c r="BM567" cm="1">
        <f t="array" ref="BM567">MMULT($S567:$W567,BM$2:BM$6)/MMULT($S567:$W567,BL$2:BL$6)-1</f>
        <v>1.1344448071145097E-2</v>
      </c>
      <c r="BN567" cm="1">
        <f t="array" ref="BN567">MMULT($S567:$W567,BN$2:BN$6)/MMULT($S567:$W567,BM$2:BM$6)-1</f>
        <v>0</v>
      </c>
      <c r="BO567" cm="1">
        <f t="array" ref="BO567">MMULT($S567:$W567,BO$2:BO$6)/MMULT($S567:$W567,BN$2:BN$6)-1</f>
        <v>0</v>
      </c>
      <c r="BP567" cm="1">
        <f t="array" ref="BP567">MMULT($S567:$W567,BP$2:BP$6)/MMULT($S567:$W567,BO$2:BO$6)-1</f>
        <v>2.167647474333867E-2</v>
      </c>
      <c r="BQ567" cm="1">
        <f t="array" ref="BQ567">MMULT($S567:$W567,BQ$2:BQ$6)/MMULT($S567:$W567,BP$2:BP$6)-1</f>
        <v>-2.4695248632244926E-4</v>
      </c>
      <c r="BR567" cm="1">
        <f t="array" ref="BR567">MMULT($S567:$W567,BR$2:BR$6)/MMULT($S567:$W567,BQ$2:BQ$6)-1</f>
        <v>-5.21713208073038E-3</v>
      </c>
      <c r="BS567" cm="1">
        <f t="array" ref="BS567">MMULT($S567:$W567,BS$2:BS$6)/MMULT($S567:$W567,BR$2:BR$6)-1</f>
        <v>-1.159867384228086E-2</v>
      </c>
      <c r="BT567" cm="1">
        <f t="array" ref="BT567">MMULT($S567:$W567,BT$2:BT$6)/MMULT($S567:$W567,BS$2:BS$6)-1</f>
        <v>1.9776407657305706E-2</v>
      </c>
      <c r="BU567" cm="1">
        <f t="array" ref="BU567">MMULT($S567:$W567,BU$2:BU$6)/MMULT($S567:$W567,BT$2:BT$6)-1</f>
        <v>-1.1068653314107113E-2</v>
      </c>
      <c r="BV567" cm="1">
        <f t="array" ref="BV567">MMULT($S567:$W567,BV$2:BV$6)/MMULT($S567:$W567,BU$2:BU$6)-1</f>
        <v>0</v>
      </c>
      <c r="BW567" cm="1">
        <f t="array" ref="BW567">MMULT($S567:$W567,BW$2:BW$6)/MMULT($S567:$W567,BV$2:BV$6)-1</f>
        <v>-1.1850531199479875E-3</v>
      </c>
      <c r="BX567" cm="1">
        <f t="array" ref="BX567">MMULT($S567:$W567,BX$2:BX$6)/MMULT($S567:$W567,BW$2:BW$6)-1</f>
        <v>0</v>
      </c>
      <c r="BY567" cm="1">
        <f t="array" ref="BY567">MMULT($S567:$W567,BY$2:BY$6)/MMULT($S567:$W567,BX$2:BX$6)-1</f>
        <v>-1.4191922793500344E-2</v>
      </c>
      <c r="BZ567" cm="1">
        <f t="array" ref="BZ567">MMULT($S567:$W567,BZ$2:BZ$6)/MMULT($S567:$W567,BY$2:BY$6)-1</f>
        <v>-2.114925771296583E-2</v>
      </c>
      <c r="CA567" cm="1">
        <f t="array" ref="CA567">MMULT($S567:$W567,CA$2:CA$6)/MMULT($S567:$W567,BZ$2:BZ$6)-1</f>
        <v>-7.9220107009810858E-3</v>
      </c>
      <c r="CB567" cm="1">
        <f t="array" ref="CB567">MMULT($S567:$W567,CB$2:CB$6)/MMULT($S567:$W567,CA$2:CA$6)-1</f>
        <v>0</v>
      </c>
      <c r="CC567" cm="1">
        <f t="array" ref="CC567">MMULT($S567:$W567,CC$2:CC$6)/MMULT($S567:$W567,CB$2:CB$6)-1</f>
        <v>0</v>
      </c>
      <c r="CD567" cm="1">
        <f t="array" ref="CD567">MMULT($S567:$W567,CD$2:CD$6)/MMULT($S567:$W567,CC$2:CC$6)-1</f>
        <v>1.6679388468775036E-2</v>
      </c>
      <c r="CE567" cm="1">
        <f t="array" ref="CE567">MMULT($S567:$W567,CE$2:CE$6)/MMULT($S567:$W567,CD$2:CD$6)-1</f>
        <v>2.7395172358593012E-3</v>
      </c>
      <c r="CF567" cm="1">
        <f t="array" ref="CF567">MMULT($S567:$W567,CF$2:CF$6)/MMULT($S567:$W567,CE$2:CE$6)-1</f>
        <v>-4.7763810682750485E-3</v>
      </c>
      <c r="CG567" cm="1">
        <f t="array" ref="CG567">MMULT($S567:$W567,CG$2:CG$6)/MMULT($S567:$W567,CF$2:CF$6)-1</f>
        <v>-1.2267682342679831E-2</v>
      </c>
      <c r="CH567" cm="1">
        <f t="array" ref="CH567">MMULT($S567:$W567,CH$2:CH$6)/MMULT($S567:$W567,CG$2:CG$6)-1</f>
        <v>2.6737252836269709E-2</v>
      </c>
      <c r="CI567" cm="1">
        <f t="array" ref="CI567">MMULT($S567:$W567,CI$2:CI$6)/MMULT($S567:$W567,CH$2:CH$6)-1</f>
        <v>0</v>
      </c>
      <c r="CJ567" cm="1">
        <f t="array" ref="CJ567">MMULT($S567:$W567,CJ$2:CJ$6)/MMULT($S567:$W567,CI$2:CI$6)-1</f>
        <v>0</v>
      </c>
      <c r="CK567" cm="1">
        <f t="array" ref="CK567">MMULT($S567:$W567,CK$2:CK$6)/MMULT($S567:$W567,CJ$2:CJ$6)-1</f>
        <v>0</v>
      </c>
      <c r="CL567" cm="1">
        <f t="array" ref="CL567">MMULT($S567:$W567,CL$2:CL$6)/MMULT($S567:$W567,CK$2:CK$6)-1</f>
        <v>1.9298167860509752E-2</v>
      </c>
      <c r="CM567" cm="1">
        <f t="array" ref="CM567">MMULT($S567:$W567,CM$2:CM$6)/MMULT($S567:$W567,CL$2:CL$6)-1</f>
        <v>-6.9042592222262611E-3</v>
      </c>
      <c r="CN567" cm="1">
        <f t="array" ref="CN567">MMULT($S567:$W567,CN$2:CN$6)/MMULT($S567:$W567,CM$2:CM$6)-1</f>
        <v>1.3719622001621579E-2</v>
      </c>
      <c r="CO567" cm="1">
        <f t="array" ref="CO567">MMULT($S567:$W567,CO$2:CO$6)/MMULT($S567:$W567,CN$2:CN$6)-1</f>
        <v>4.408415006193156E-3</v>
      </c>
      <c r="CP567" cm="1">
        <f t="array" ref="CP567">MMULT($S567:$W567,CP$2:CP$6)/MMULT($S567:$W567,CO$2:CO$6)-1</f>
        <v>0</v>
      </c>
      <c r="CQ567" cm="1">
        <f t="array" ref="CQ567">MMULT($S567:$W567,CQ$2:CQ$6)/MMULT($S567:$W567,CP$2:CP$6)-1</f>
        <v>0</v>
      </c>
      <c r="CR567" cm="1">
        <f t="array" ref="CR567">MMULT($S567:$W567,CR$2:CR$6)/MMULT($S567:$W567,CQ$2:CQ$6)-1</f>
        <v>1.8158624085011343E-2</v>
      </c>
      <c r="CS567" cm="1">
        <f t="array" ref="CS567">MMULT($S567:$W567,CS$2:CS$6)/MMULT($S567:$W567,CR$2:CR$6)-1</f>
        <v>-1.7274230513477873E-2</v>
      </c>
      <c r="CT567" cm="1">
        <f t="array" ref="CT567">MMULT($S567:$W567,CT$2:CT$6)/MMULT($S567:$W567,CS$2:CS$6)-1</f>
        <v>-1.284090517994263E-2</v>
      </c>
      <c r="CU567" cm="1">
        <f t="array" ref="CU567">MMULT($S567:$W567,CU$2:CU$6)/MMULT($S567:$W567,CT$2:CT$6)-1</f>
        <v>-2.3233365772045045E-2</v>
      </c>
      <c r="CV567" cm="1">
        <f t="array" ref="CV567">MMULT($S567:$W567,CV$2:CV$6)/MMULT($S567:$W567,CU$2:CU$6)-1</f>
        <v>6.5988216911172515E-3</v>
      </c>
      <c r="CW567" cm="1">
        <f t="array" ref="CW567">MMULT($S567:$W567,CW$2:CW$6)/MMULT($S567:$W567,CV$2:CV$6)-1</f>
        <v>0</v>
      </c>
      <c r="CX567" cm="1">
        <f t="array" ref="CX567">MMULT($S567:$W567,CX$2:CX$6)/MMULT($S567:$W567,CW$2:CW$6)-1</f>
        <v>0</v>
      </c>
      <c r="CY567" cm="1">
        <f t="array" ref="CY567">MMULT($S567:$W567,CY$2:CY$6)/MMULT($S567:$W567,CX$2:CX$6)-1</f>
        <v>-5.8181470226148502E-4</v>
      </c>
      <c r="CZ567" cm="1">
        <f t="array" ref="CZ567">MMULT($S567:$W567,CZ$2:CZ$6)/MMULT($S567:$W567,CY$2:CY$6)-1</f>
        <v>-1.8302054276371549E-2</v>
      </c>
      <c r="DA567" cm="1">
        <f t="array" ref="DA567">MMULT($S567:$W567,DA$2:DA$6)/MMULT($S567:$W567,CZ$2:CZ$6)-1</f>
        <v>-7.9879436433838436E-4</v>
      </c>
      <c r="DB567" cm="1">
        <f t="array" ref="DB567">MMULT($S567:$W567,DB$2:DB$6)/MMULT($S567:$W567,DA$2:DA$6)-1</f>
        <v>2.3195044256929531E-3</v>
      </c>
      <c r="DC567" cm="1">
        <f t="array" ref="DC567">MMULT($S567:$W567,DC$2:DC$6)/MMULT($S567:$W567,DB$2:DB$6)-1</f>
        <v>2.2658738812508128E-2</v>
      </c>
      <c r="DD567" cm="1">
        <f t="array" ref="DD567">MMULT($S567:$W567,DD$2:DD$6)/MMULT($S567:$W567,DC$2:DC$6)-1</f>
        <v>0</v>
      </c>
      <c r="DE567" cm="1">
        <f t="array" ref="DE567">MMULT($S567:$W567,DE$2:DE$6)/MMULT($S567:$W567,DD$2:DD$6)-1</f>
        <v>0</v>
      </c>
      <c r="DF567" cm="1">
        <f t="array" ref="DF567">MMULT($S567:$W567,DF$2:DF$6)/MMULT($S567:$W567,DE$2:DE$6)-1</f>
        <v>9.2315426611886409E-3</v>
      </c>
      <c r="DG567" cm="1">
        <f t="array" ref="DG567">MMULT($S567:$W567,DG$2:DG$6)/MMULT($S567:$W567,DF$2:DF$6)-1</f>
        <v>-7.6433934963190397E-3</v>
      </c>
      <c r="DH567" cm="1">
        <f t="array" ref="DH567">MMULT($S567:$W567,DH$2:DH$6)/MMULT($S567:$W567,DG$2:DG$6)-1</f>
        <v>4.7349338511557537E-3</v>
      </c>
      <c r="DI567" cm="1">
        <f t="array" ref="DI567">MMULT($S567:$W567,DI$2:DI$6)/MMULT($S567:$W567,DH$2:DH$6)-1</f>
        <v>-6.1565338142122172E-4</v>
      </c>
      <c r="DJ567" cm="1">
        <f t="array" ref="DJ567">MMULT($S567:$W567,DJ$2:DJ$6)/MMULT($S567:$W567,DI$2:DI$6)-1</f>
        <v>3.6660411424287442E-3</v>
      </c>
      <c r="DK567" cm="1">
        <f t="array" ref="DK567">MMULT($S567:$W567,DK$2:DK$6)/MMULT($S567:$W567,DJ$2:DJ$6)-1</f>
        <v>0</v>
      </c>
      <c r="DL567" cm="1">
        <f t="array" ref="DL567">MMULT($S567:$W567,DL$2:DL$6)/MMULT($S567:$W567,DK$2:DK$6)-1</f>
        <v>0</v>
      </c>
      <c r="DM567" cm="1">
        <f t="array" ref="DM567">MMULT($S567:$W567,DM$2:DM$6)/MMULT($S567:$W567,DL$2:DL$6)-1</f>
        <v>-1.1172255129549113E-2</v>
      </c>
      <c r="DN567" cm="1">
        <f t="array" ref="DN567">MMULT($S567:$W567,DN$2:DN$6)/MMULT($S567:$W567,DM$2:DM$6)-1</f>
        <v>-1.6471328103333516E-2</v>
      </c>
      <c r="DO567" cm="1">
        <f t="array" ref="DO567">MMULT($S567:$W567,DO$2:DO$6)/MMULT($S567:$W567,DN$2:DN$6)-1</f>
        <v>1.0978165867646661E-2</v>
      </c>
      <c r="DP567" cm="1">
        <f t="array" ref="DP567">MMULT($S567:$W567,DP$2:DP$6)/MMULT($S567:$W567,DO$2:DO$6)-1</f>
        <v>3.6064946068192771E-3</v>
      </c>
      <c r="DQ567" cm="1">
        <f t="array" ref="DQ567">MMULT($S567:$W567,DQ$2:DQ$6)/MMULT($S567:$W567,DP$2:DP$6)-1</f>
        <v>-3.1888614858910369E-3</v>
      </c>
      <c r="DR567" cm="1">
        <f t="array" ref="DR567">MMULT($S567:$W567,DR$2:DR$6)/MMULT($S567:$W567,DQ$2:DQ$6)-1</f>
        <v>0</v>
      </c>
      <c r="DS567" cm="1">
        <f t="array" ref="DS567">MMULT($S567:$W567,DS$2:DS$6)/MMULT($S567:$W567,DR$2:DR$6)-1</f>
        <v>0</v>
      </c>
      <c r="DT567" cm="1">
        <f t="array" ref="DT567">MMULT($S567:$W567,DT$2:DT$6)/MMULT($S567:$W567,DS$2:DS$6)-1</f>
        <v>1.5007345930071692E-2</v>
      </c>
      <c r="DU567" cm="1">
        <f t="array" ref="DU567">MMULT($S567:$W567,DU$2:DU$6)/MMULT($S567:$W567,DT$2:DT$6)-1</f>
        <v>7.5181461472551003E-3</v>
      </c>
      <c r="DV567" cm="1">
        <f t="array" ref="DV567">MMULT($S567:$W567,DV$2:DV$6)/MMULT($S567:$W567,DU$2:DU$6)-1</f>
        <v>5.7659373288565519E-3</v>
      </c>
      <c r="DW567" cm="1">
        <f t="array" ref="DW567">MMULT($S567:$W567,DW$2:DW$6)/MMULT($S567:$W567,DV$2:DV$6)-1</f>
        <v>-3.9115014758971389E-3</v>
      </c>
      <c r="DX567" cm="1">
        <f t="array" ref="DX567">MMULT($S567:$W567,DX$2:DX$6)/MMULT($S567:$W567,DW$2:DW$6)-1</f>
        <v>8.8127076481627764E-3</v>
      </c>
      <c r="DY567" cm="1">
        <f t="array" ref="DY567">MMULT($S567:$W567,DY$2:DY$6)/MMULT($S567:$W567,DX$2:DX$6)-1</f>
        <v>0</v>
      </c>
      <c r="DZ567" cm="1">
        <f t="array" ref="DZ567">MMULT($S567:$W567,DZ$2:DZ$6)/MMULT($S567:$W567,DY$2:DY$6)-1</f>
        <v>0</v>
      </c>
      <c r="EA567" cm="1">
        <f t="array" ref="EA567">MMULT($S567:$W567,EA$2:EA$6)/MMULT($S567:$W567,DZ$2:DZ$6)-1</f>
        <v>-1.0900869520211631E-2</v>
      </c>
      <c r="EB567" cm="1">
        <f t="array" ref="EB567">MMULT($S567:$W567,EB$2:EB$6)/MMULT($S567:$W567,EA$2:EA$6)-1</f>
        <v>-8.0714332811300249E-3</v>
      </c>
      <c r="EC567" cm="1">
        <f t="array" ref="EC567">MMULT($S567:$W567,EC$2:EC$6)/MMULT($S567:$W567,EB$2:EB$6)-1</f>
        <v>2.9629086782667624E-3</v>
      </c>
      <c r="ED567" cm="1">
        <f t="array" ref="ED567">MMULT($S567:$W567,ED$2:ED$6)/MMULT($S567:$W567,EC$2:EC$6)-1</f>
        <v>9.2741376449088087E-3</v>
      </c>
      <c r="EE567" cm="1">
        <f t="array" ref="EE567">MMULT($S567:$W567,EE$2:EE$6)/MMULT($S567:$W567,ED$2:ED$6)-1</f>
        <v>2.7860428682040528E-3</v>
      </c>
      <c r="EF567" cm="1">
        <f t="array" ref="EF567">MMULT($S567:$W567,EF$2:EF$6)/MMULT($S567:$W567,EE$2:EE$6)-1</f>
        <v>0</v>
      </c>
      <c r="EG567" cm="1">
        <f t="array" ref="EG567">MMULT($S567:$W567,EG$2:EG$6)/MMULT($S567:$W567,EF$2:EF$6)-1</f>
        <v>0</v>
      </c>
      <c r="EH567" cm="1">
        <f t="array" ref="EH567">MMULT($S567:$W567,EH$2:EH$6)/MMULT($S567:$W567,EG$2:EG$6)-1</f>
        <v>8.4163947469746425E-3</v>
      </c>
      <c r="EI567" cm="1">
        <f t="array" ref="EI567">MMULT($S567:$W567,EI$2:EI$6)/MMULT($S567:$W567,EH$2:EH$6)-1</f>
        <v>3.6650863390574884E-3</v>
      </c>
      <c r="EJ567" cm="1">
        <f t="array" ref="EJ567">MMULT($S567:$W567,EJ$2:EJ$6)/MMULT($S567:$W567,EI$2:EI$6)-1</f>
        <v>-6.0831806134230559E-3</v>
      </c>
      <c r="EK567" cm="1">
        <f t="array" ref="EK567">MMULT($S567:$W567,EK$2:EK$6)/MMULT($S567:$W567,EJ$2:EJ$6)-1</f>
        <v>-2.3436793592237493E-3</v>
      </c>
      <c r="EL567" cm="1">
        <f t="array" ref="EL567">MMULT($S567:$W567,EL$2:EL$6)/MMULT($S567:$W567,EK$2:EK$6)-1</f>
        <v>-9.8591117087418745E-3</v>
      </c>
      <c r="EM567" cm="1">
        <f t="array" ref="EM567">MMULT($S567:$W567,EM$2:EM$6)/MMULT($S567:$W567,EL$2:EL$6)-1</f>
        <v>0</v>
      </c>
      <c r="EN567" cm="1">
        <f t="array" ref="EN567">MMULT($S567:$W567,EN$2:EN$6)/MMULT($S567:$W567,EM$2:EM$6)-1</f>
        <v>0</v>
      </c>
      <c r="EO567" cm="1">
        <f t="array" ref="EO567">MMULT($S567:$W567,EO$2:EO$6)/MMULT($S567:$W567,EN$2:EN$6)-1</f>
        <v>0</v>
      </c>
      <c r="EP567" cm="1">
        <f t="array" ref="EP567">MMULT($S567:$W567,EP$2:EP$6)/MMULT($S567:$W567,EO$2:EO$6)-1</f>
        <v>1.8754027136735685E-2</v>
      </c>
      <c r="EQ567" cm="1">
        <f t="array" ref="EQ567">MMULT($S567:$W567,EQ$2:EQ$6)/MMULT($S567:$W567,EP$2:EP$6)-1</f>
        <v>1.4101396464893945E-2</v>
      </c>
      <c r="ER567" cm="1">
        <f t="array" ref="ER567">MMULT($S567:$W567,ER$2:ER$6)/MMULT($S567:$W567,EQ$2:EQ$6)-1</f>
        <v>1.0654059890596423E-2</v>
      </c>
      <c r="ES567" cm="1">
        <f t="array" ref="ES567">MMULT($S567:$W567,ES$2:ES$6)/MMULT($S567:$W567,ER$2:ER$6)-1</f>
        <v>2.5666770958485685E-3</v>
      </c>
      <c r="ET567" cm="1">
        <f t="array" ref="ET567">MMULT($S567:$W567,ET$2:ET$6)/MMULT($S567:$W567,ES$2:ES$6)-1</f>
        <v>0</v>
      </c>
      <c r="EU567" cm="1">
        <f t="array" ref="EU567">MMULT($S567:$W567,EU$2:EU$6)/MMULT($S567:$W567,ET$2:ET$6)-1</f>
        <v>0</v>
      </c>
      <c r="EV567" cm="1">
        <f t="array" ref="EV567">MMULT($S567:$W567,EV$2:EV$6)/MMULT($S567:$W567,EU$2:EU$6)-1</f>
        <v>4.903877628259945E-3</v>
      </c>
      <c r="EW567" cm="1">
        <f t="array" ref="EW567">MMULT($S567:$W567,EW$2:EW$6)/MMULT($S567:$W567,EV$2:EV$6)-1</f>
        <v>-7.8669405482950649E-3</v>
      </c>
      <c r="EX567" cm="1">
        <f t="array" ref="EX567">MMULT($S567:$W567,EX$2:EX$6)/MMULT($S567:$W567,EW$2:EW$6)-1</f>
        <v>-1.2195171901934199E-3</v>
      </c>
      <c r="EY567" cm="1">
        <f t="array" ref="EY567">MMULT($S567:$W567,EY$2:EY$6)/MMULT($S567:$W567,EX$2:EX$6)-1</f>
        <v>7.1939195709815884E-3</v>
      </c>
      <c r="EZ567" cm="1">
        <f t="array" ref="EZ567">MMULT($S567:$W567,EZ$2:EZ$6)/MMULT($S567:$W567,EY$2:EY$6)-1</f>
        <v>2.7053241075727374E-3</v>
      </c>
      <c r="FA567" cm="1">
        <f t="array" ref="FA567">MMULT($S567:$W567,FA$2:FA$6)/MMULT($S567:$W567,EZ$2:EZ$6)-1</f>
        <v>0</v>
      </c>
      <c r="FB567" cm="1">
        <f t="array" ref="FB567">MMULT($S567:$W567,FB$2:FB$6)/MMULT($S567:$W567,FA$2:FA$6)-1</f>
        <v>0</v>
      </c>
      <c r="FC567" cm="1">
        <f t="array" ref="FC567">MMULT($S567:$W567,FC$2:FC$6)/MMULT($S567:$W567,FB$2:FB$6)-1</f>
        <v>8.6240123594516493E-3</v>
      </c>
      <c r="FD567" cm="1">
        <f t="array" ref="FD567">MMULT($S567:$W567,FD$2:FD$6)/MMULT($S567:$W567,FC$2:FC$6)-1</f>
        <v>1.2669794992250294E-2</v>
      </c>
      <c r="FE567" cm="1">
        <f t="array" ref="FE567">MMULT($S567:$W567,FE$2:FE$6)/MMULT($S567:$W567,FD$2:FD$6)-1</f>
        <v>-1.9098932595894569E-2</v>
      </c>
      <c r="FF567" cm="1">
        <f t="array" ref="FF567">MMULT($S567:$W567,FF$2:FF$6)/MMULT($S567:$W567,FE$2:FE$6)-1</f>
        <v>-5.847305662414426E-3</v>
      </c>
      <c r="FG567" cm="1">
        <f t="array" ref="FG567">MMULT($S567:$W567,FG$2:FG$6)/MMULT($S567:$W567,FF$2:FF$6)-1</f>
        <v>5.3105191411453312E-3</v>
      </c>
      <c r="FH567" cm="1">
        <f t="array" ref="FH567">MMULT($S567:$W567,FH$2:FH$6)/MMULT($S567:$W567,FG$2:FG$6)-1</f>
        <v>0</v>
      </c>
      <c r="FI567" cm="1">
        <f t="array" ref="FI567">MMULT($S567:$W567,FI$2:FI$6)/MMULT($S567:$W567,FH$2:FH$6)-1</f>
        <v>0</v>
      </c>
      <c r="FJ567" cm="1">
        <f t="array" ref="FJ567">MMULT($S567:$W567,FJ$2:FJ$6)/MMULT($S567:$W567,FI$2:FI$6)-1</f>
        <v>4.3240845915031301E-3</v>
      </c>
      <c r="FK567" cm="1">
        <f t="array" ref="FK567">MMULT($S567:$W567,FK$2:FK$6)/MMULT($S567:$W567,FJ$2:FJ$6)-1</f>
        <v>2.3864981860077794E-3</v>
      </c>
      <c r="FL567" cm="1">
        <f t="array" ref="FL567">MMULT($S567:$W567,FL$2:FL$6)/MMULT($S567:$W567,FK$2:FK$6)-1</f>
        <v>8.0977057741569158E-3</v>
      </c>
      <c r="FM567" cm="1">
        <f t="array" ref="FM567">MMULT($S567:$W567,FM$2:FM$6)/MMULT($S567:$W567,FL$2:FL$6)-1</f>
        <v>2.7743067221686069E-3</v>
      </c>
      <c r="FN567" cm="1">
        <f t="array" ref="FN567">MMULT($S567:$W567,FN$2:FN$6)/MMULT($S567:$W567,FM$2:FM$6)-1</f>
        <v>-4.9139058872464947E-3</v>
      </c>
      <c r="FO567" cm="1">
        <f t="array" ref="FO567">MMULT($S567:$W567,FO$2:FO$6)/MMULT($S567:$W567,FN$2:FN$6)-1</f>
        <v>0</v>
      </c>
      <c r="FP567" cm="1">
        <f t="array" ref="FP567">MMULT($S567:$W567,FP$2:FP$6)/MMULT($S567:$W567,FO$2:FO$6)-1</f>
        <v>0</v>
      </c>
      <c r="FQ567" cm="1">
        <f t="array" ref="FQ567">MMULT($S567:$W567,FQ$2:FQ$6)/MMULT($S567:$W567,FP$2:FP$6)-1</f>
        <v>-5.1294803459969174E-3</v>
      </c>
      <c r="FR567" cm="1">
        <f t="array" ref="FR567">MMULT($S567:$W567,FR$2:FR$6)/MMULT($S567:$W567,FQ$2:FQ$6)-1</f>
        <v>1.6104144213509253E-2</v>
      </c>
      <c r="FS567" cm="1">
        <f t="array" ref="FS567">MMULT($S567:$W567,FS$2:FS$6)/MMULT($S567:$W567,FR$2:FR$6)-1</f>
        <v>1.7907145914118683E-2</v>
      </c>
      <c r="FT567" cm="1">
        <f t="array" ref="FT567">MMULT($S567:$W567,FT$2:FT$6)/MMULT($S567:$W567,FS$2:FS$6)-1</f>
        <v>-4.8699742928948186E-4</v>
      </c>
      <c r="FU567" cm="1">
        <f t="array" ref="FU567">MMULT($S567:$W567,FU$2:FU$6)/MMULT($S567:$W567,FT$2:FT$6)-1</f>
        <v>4.6537487897846397E-4</v>
      </c>
      <c r="FV567" cm="1">
        <f t="array" ref="FV567">MMULT($S567:$W567,FV$2:FV$6)/MMULT($S567:$W567,FU$2:FU$6)-1</f>
        <v>0</v>
      </c>
      <c r="FW567" cm="1">
        <f t="array" ref="FW567">MMULT($S567:$W567,FW$2:FW$6)/MMULT($S567:$W567,FV$2:FV$6)-1</f>
        <v>0</v>
      </c>
      <c r="FX567" cm="1">
        <f t="array" ref="FX567">MMULT($S567:$W567,FX$2:FX$6)/MMULT($S567:$W567,FW$2:FW$6)-1</f>
        <v>3.5968745878929287E-3</v>
      </c>
      <c r="FY567" cm="1">
        <f t="array" ref="FY567">MMULT($S567:$W567,FY$2:FY$6)/MMULT($S567:$W567,FX$2:FX$6)-1</f>
        <v>-3.8394453617132118E-3</v>
      </c>
      <c r="FZ567" cm="1">
        <f t="array" ref="FZ567">MMULT($S567:$W567,FZ$2:FZ$6)/MMULT($S567:$W567,FY$2:FY$6)-1</f>
        <v>1.1308672133330422E-2</v>
      </c>
      <c r="GA567" cm="1">
        <f t="array" ref="GA567">MMULT($S567:$W567,GA$2:GA$6)/MMULT($S567:$W567,FZ$2:FZ$6)-1</f>
        <v>-3.6272422163611262E-3</v>
      </c>
      <c r="GB567" cm="1">
        <f t="array" ref="GB567">MMULT($S567:$W567,GB$2:GB$6)/MMULT($S567:$W567,GA$2:GA$6)-1</f>
        <v>-1.4343049927640905E-3</v>
      </c>
      <c r="GC567" cm="1">
        <f t="array" ref="GC567">MMULT($S567:$W567,GC$2:GC$6)/MMULT($S567:$W567,GB$2:GB$6)-1</f>
        <v>0</v>
      </c>
      <c r="GD567" cm="1">
        <f t="array" ref="GD567">MMULT($S567:$W567,GD$2:GD$6)/MMULT($S567:$W567,GC$2:GC$6)-1</f>
        <v>0</v>
      </c>
      <c r="GE567" cm="1">
        <f t="array" ref="GE567">MMULT($S567:$W567,GE$2:GE$6)/MMULT($S567:$W567,GD$2:GD$6)-1</f>
        <v>1.3742521267889884E-3</v>
      </c>
      <c r="GF567" cm="1">
        <f t="array" ref="GF567">MMULT($S567:$W567,GF$2:GF$6)/MMULT($S567:$W567,GE$2:GE$6)-1</f>
        <v>-1.1817929821057782E-2</v>
      </c>
      <c r="GG567" cm="1">
        <f t="array" ref="GG567">MMULT($S567:$W567,GG$2:GG$6)/MMULT($S567:$W567,GF$2:GF$6)-1</f>
        <v>-3.278917026200534E-3</v>
      </c>
      <c r="GH567" cm="1">
        <f t="array" ref="GH567">MMULT($S567:$W567,GH$2:GH$6)/MMULT($S567:$W567,GG$2:GG$6)-1</f>
        <v>-1.9346097626474767E-3</v>
      </c>
      <c r="GI567" cm="1">
        <f t="array" ref="GI567">MMULT($S567:$W567,GI$2:GI$6)/MMULT($S567:$W567,GH$2:GH$6)-1</f>
        <v>-2.0401896039353717E-3</v>
      </c>
      <c r="GJ567" cm="1">
        <f t="array" ref="GJ567">MMULT($S567:$W567,GJ$2:GJ$6)/MMULT($S567:$W567,GI$2:GI$6)-1</f>
        <v>0</v>
      </c>
      <c r="GK567" cm="1">
        <f t="array" ref="GK567">MMULT($S567:$W567,GK$2:GK$6)/MMULT($S567:$W567,GJ$2:GJ$6)-1</f>
        <v>0</v>
      </c>
      <c r="GL567" cm="1">
        <f t="array" ref="GL567">MMULT($S567:$W567,GL$2:GL$6)/MMULT($S567:$W567,GK$2:GK$6)-1</f>
        <v>7.1721612706074911E-3</v>
      </c>
      <c r="GM567" cm="1">
        <f t="array" ref="GM567">MMULT($S567:$W567,GM$2:GM$6)/MMULT($S567:$W567,GL$2:GL$6)-1</f>
        <v>2.8839447683235431E-3</v>
      </c>
      <c r="GN567" cm="1">
        <f t="array" ref="GN567">MMULT($S567:$W567,GN$2:GN$6)/MMULT($S567:$W567,GM$2:GM$6)-1</f>
        <v>-2.4427910118067775E-3</v>
      </c>
      <c r="GO567" cm="1">
        <f t="array" ref="GO567">MMULT($S567:$W567,GO$2:GO$6)/MMULT($S567:$W567,GN$2:GN$6)-1</f>
        <v>-7.7082934842342965E-3</v>
      </c>
      <c r="GP567" cm="1">
        <f t="array" ref="GP567">MMULT($S567:$W567,GP$2:GP$6)/MMULT($S567:$W567,GO$2:GO$6)-1</f>
        <v>8.6087798473102328E-3</v>
      </c>
      <c r="GQ567" cm="1">
        <f t="array" ref="GQ567">MMULT($S567:$W567,GQ$2:GQ$6)/MMULT($S567:$W567,GP$2:GP$6)-1</f>
        <v>0</v>
      </c>
      <c r="GR567" cm="1">
        <f t="array" ref="GR567">MMULT($S567:$W567,GR$2:GR$6)/MMULT($S567:$W567,GQ$2:GQ$6)-1</f>
        <v>0</v>
      </c>
      <c r="GS567" cm="1">
        <f t="array" ref="GS567">MMULT($S567:$W567,GS$2:GS$6)/MMULT($S567:$W567,GR$2:GR$6)-1</f>
        <v>-2.5751404484328777E-3</v>
      </c>
      <c r="GT567" cm="1">
        <f t="array" ref="GT567">MMULT($S567:$W567,GT$2:GT$6)/MMULT($S567:$W567,GS$2:GS$6)-1</f>
        <v>-9.0583877761021281E-3</v>
      </c>
      <c r="GU567" cm="1">
        <f t="array" ref="GU567">MMULT($S567:$W567,GU$2:GU$6)/MMULT($S567:$W567,GT$2:GT$6)-1</f>
        <v>9.5963871905468956E-3</v>
      </c>
      <c r="GV567" cm="1">
        <f t="array" ref="GV567">MMULT($S567:$W567,GV$2:GV$6)/MMULT($S567:$W567,GU$2:GU$6)-1</f>
        <v>1.0264822362264114E-2</v>
      </c>
      <c r="GW567" s="49">
        <f t="shared" si="16"/>
        <v>9.0846495872582496E-4</v>
      </c>
      <c r="GX567" s="50">
        <f t="shared" si="17"/>
        <v>9.4155670431507518E-3</v>
      </c>
    </row>
    <row r="568" spans="7:206" customFormat="1" x14ac:dyDescent="0.35">
      <c r="G568" s="23">
        <v>0.49864192632831811</v>
      </c>
      <c r="H568">
        <v>0.6385387737662892</v>
      </c>
      <c r="I568">
        <v>0.23999755851924193</v>
      </c>
      <c r="J568">
        <v>0.93615527817621391</v>
      </c>
      <c r="K568">
        <v>0.15408795434430983</v>
      </c>
      <c r="L568">
        <f>SUM(Таблица8[[#This Row],[Аэрофлот]:[Сбербанк]])</f>
        <v>2.467421491134373</v>
      </c>
      <c r="M568" s="30">
        <f>Таблица8[[#This Row],[Аэрофлот]]/$L568</f>
        <v>0.20209029066171921</v>
      </c>
      <c r="N568" s="24">
        <f>Таблица8[[#This Row],[ГАЗПРОМ ао]]/$L568</f>
        <v>0.25878787878787879</v>
      </c>
      <c r="O568" s="24">
        <f>Таблица8[[#This Row],[ГМКНорНик]]/$L568</f>
        <v>9.7266542980828694E-2</v>
      </c>
      <c r="P568" s="24">
        <f>Таблица8[[#This Row],[ЛУКОЙЛ]]/$L568</f>
        <v>0.37940630797773656</v>
      </c>
      <c r="Q568" s="24">
        <f>Таблица8[[#This Row],[Сбербанк]]/$L568</f>
        <v>6.2448979591836734E-2</v>
      </c>
      <c r="R568" s="24">
        <f>SUM(Таблица810[[#This Row],[Аэрофлот]:[Сбербанк]])</f>
        <v>1</v>
      </c>
      <c r="S568" s="30">
        <f>INT($U$1*Таблица810[[#This Row],[Аэрофлот]]/B$8)</f>
        <v>28044</v>
      </c>
      <c r="T568" s="24">
        <f>INT($U$1*Таблица810[[#This Row],[ГАЗПРОМ ао]]/C$8)</f>
        <v>12166</v>
      </c>
      <c r="U568" s="24">
        <f>INT($U$1*Таблица810[[#This Row],[ГМКНорНик]]/D$8)</f>
        <v>40</v>
      </c>
      <c r="V568" s="24">
        <f>INT($U$1*Таблица810[[#This Row],[ЛУКОЙЛ]]/E$8)</f>
        <v>727</v>
      </c>
      <c r="W568" s="31">
        <f>INT($U$1*Таблица810[[#This Row],[Сбербанк]]/F$8)</f>
        <v>2295</v>
      </c>
      <c r="AA568" cm="1">
        <f t="array" ref="AA568">MMULT($S568:$W568,AA$2:AA$6)/MMULT($S568:$W568,Z$2:Z$6)-1</f>
        <v>1.7887919200941793E-2</v>
      </c>
      <c r="AB568" cm="1">
        <f t="array" ref="AB568">MMULT($S568:$W568,AB$2:AB$6)/MMULT($S568:$W568,AA$2:AA$6)-1</f>
        <v>1.624767498136892E-3</v>
      </c>
      <c r="AC568" cm="1">
        <f t="array" ref="AC568">MMULT($S568:$W568,AC$2:AC$6)/MMULT($S568:$W568,AB$2:AB$6)-1</f>
        <v>0</v>
      </c>
      <c r="AD568" cm="1">
        <f t="array" ref="AD568">MMULT($S568:$W568,AD$2:AD$6)/MMULT($S568:$W568,AC$2:AC$6)-1</f>
        <v>3.6190441333754819E-2</v>
      </c>
      <c r="AE568" cm="1">
        <f t="array" ref="AE568">MMULT($S568:$W568,AE$2:AE$6)/MMULT($S568:$W568,AD$2:AD$6)-1</f>
        <v>0</v>
      </c>
      <c r="AF568" cm="1">
        <f t="array" ref="AF568">MMULT($S568:$W568,AF$2:AF$6)/MMULT($S568:$W568,AE$2:AE$6)-1</f>
        <v>0</v>
      </c>
      <c r="AG568" cm="1">
        <f t="array" ref="AG568">MMULT($S568:$W568,AG$2:AG$6)/MMULT($S568:$W568,AF$2:AF$6)-1</f>
        <v>6.9945035807938982E-3</v>
      </c>
      <c r="AH568" cm="1">
        <f t="array" ref="AH568">MMULT($S568:$W568,AH$2:AH$6)/MMULT($S568:$W568,AG$2:AG$6)-1</f>
        <v>8.6210299852269578E-3</v>
      </c>
      <c r="AI568" cm="1">
        <f t="array" ref="AI568">MMULT($S568:$W568,AI$2:AI$6)/MMULT($S568:$W568,AH$2:AH$6)-1</f>
        <v>-2.7896246552125969E-3</v>
      </c>
      <c r="AJ568" cm="1">
        <f t="array" ref="AJ568">MMULT($S568:$W568,AJ$2:AJ$6)/MMULT($S568:$W568,AI$2:AI$6)-1</f>
        <v>1.5746044232877843E-2</v>
      </c>
      <c r="AK568" cm="1">
        <f t="array" ref="AK568">MMULT($S568:$W568,AK$2:AK$6)/MMULT($S568:$W568,AJ$2:AJ$6)-1</f>
        <v>-1.211779970156468E-2</v>
      </c>
      <c r="AL568" cm="1">
        <f t="array" ref="AL568">MMULT($S568:$W568,AL$2:AL$6)/MMULT($S568:$W568,AK$2:AK$6)-1</f>
        <v>0</v>
      </c>
      <c r="AM568" cm="1">
        <f t="array" ref="AM568">MMULT($S568:$W568,AM$2:AM$6)/MMULT($S568:$W568,AL$2:AL$6)-1</f>
        <v>0</v>
      </c>
      <c r="AN568" cm="1">
        <f t="array" ref="AN568">MMULT($S568:$W568,AN$2:AN$6)/MMULT($S568:$W568,AM$2:AM$6)-1</f>
        <v>1.5438973680825807E-3</v>
      </c>
      <c r="AO568" cm="1">
        <f t="array" ref="AO568">MMULT($S568:$W568,AO$2:AO$6)/MMULT($S568:$W568,AN$2:AN$6)-1</f>
        <v>-1.0045409833386865E-3</v>
      </c>
      <c r="AP568" cm="1">
        <f t="array" ref="AP568">MMULT($S568:$W568,AP$2:AP$6)/MMULT($S568:$W568,AO$2:AO$6)-1</f>
        <v>2.4484790524339495E-3</v>
      </c>
      <c r="AQ568" cm="1">
        <f t="array" ref="AQ568">MMULT($S568:$W568,AQ$2:AQ$6)/MMULT($S568:$W568,AP$2:AP$6)-1</f>
        <v>-1.8590874671912672E-2</v>
      </c>
      <c r="AR568" cm="1">
        <f t="array" ref="AR568">MMULT($S568:$W568,AR$2:AR$6)/MMULT($S568:$W568,AQ$2:AQ$6)-1</f>
        <v>-8.6348997435057306E-3</v>
      </c>
      <c r="AS568" cm="1">
        <f t="array" ref="AS568">MMULT($S568:$W568,AS$2:AS$6)/MMULT($S568:$W568,AR$2:AR$6)-1</f>
        <v>0</v>
      </c>
      <c r="AT568" cm="1">
        <f t="array" ref="AT568">MMULT($S568:$W568,AT$2:AT$6)/MMULT($S568:$W568,AS$2:AS$6)-1</f>
        <v>0</v>
      </c>
      <c r="AU568" cm="1">
        <f t="array" ref="AU568">MMULT($S568:$W568,AU$2:AU$6)/MMULT($S568:$W568,AT$2:AT$6)-1</f>
        <v>-8.2513880776746706E-4</v>
      </c>
      <c r="AV568" cm="1">
        <f t="array" ref="AV568">MMULT($S568:$W568,AV$2:AV$6)/MMULT($S568:$W568,AU$2:AU$6)-1</f>
        <v>-9.600041478853627E-3</v>
      </c>
      <c r="AW568" cm="1">
        <f t="array" ref="AW568">MMULT($S568:$W568,AW$2:AW$6)/MMULT($S568:$W568,AV$2:AV$6)-1</f>
        <v>-1.4589837847370224E-2</v>
      </c>
      <c r="AX568" cm="1">
        <f t="array" ref="AX568">MMULT($S568:$W568,AX$2:AX$6)/MMULT($S568:$W568,AW$2:AW$6)-1</f>
        <v>9.8280691315515423E-3</v>
      </c>
      <c r="AY568" cm="1">
        <f t="array" ref="AY568">MMULT($S568:$W568,AY$2:AY$6)/MMULT($S568:$W568,AX$2:AX$6)-1</f>
        <v>-2.7856095519031121E-2</v>
      </c>
      <c r="AZ568" cm="1">
        <f t="array" ref="AZ568">MMULT($S568:$W568,AZ$2:AZ$6)/MMULT($S568:$W568,AY$2:AY$6)-1</f>
        <v>0</v>
      </c>
      <c r="BA568" cm="1">
        <f t="array" ref="BA568">MMULT($S568:$W568,BA$2:BA$6)/MMULT($S568:$W568,AZ$2:AZ$6)-1</f>
        <v>0</v>
      </c>
      <c r="BB568" cm="1">
        <f t="array" ref="BB568">MMULT($S568:$W568,BB$2:BB$6)/MMULT($S568:$W568,BA$2:BA$6)-1</f>
        <v>8.916261042219098E-3</v>
      </c>
      <c r="BC568" cm="1">
        <f t="array" ref="BC568">MMULT($S568:$W568,BC$2:BC$6)/MMULT($S568:$W568,BB$2:BB$6)-1</f>
        <v>6.5361925004856491E-3</v>
      </c>
      <c r="BD568" cm="1">
        <f t="array" ref="BD568">MMULT($S568:$W568,BD$2:BD$6)/MMULT($S568:$W568,BC$2:BC$6)-1</f>
        <v>1.0885489681194072E-2</v>
      </c>
      <c r="BE568" cm="1">
        <f t="array" ref="BE568">MMULT($S568:$W568,BE$2:BE$6)/MMULT($S568:$W568,BD$2:BD$6)-1</f>
        <v>1.5110583176287884E-2</v>
      </c>
      <c r="BF568" cm="1">
        <f t="array" ref="BF568">MMULT($S568:$W568,BF$2:BF$6)/MMULT($S568:$W568,BE$2:BE$6)-1</f>
        <v>3.6085123030440425E-3</v>
      </c>
      <c r="BG568" cm="1">
        <f t="array" ref="BG568">MMULT($S568:$W568,BG$2:BG$6)/MMULT($S568:$W568,BF$2:BF$6)-1</f>
        <v>0</v>
      </c>
      <c r="BH568" cm="1">
        <f t="array" ref="BH568">MMULT($S568:$W568,BH$2:BH$6)/MMULT($S568:$W568,BG$2:BG$6)-1</f>
        <v>0</v>
      </c>
      <c r="BI568" cm="1">
        <f t="array" ref="BI568">MMULT($S568:$W568,BI$2:BI$6)/MMULT($S568:$W568,BH$2:BH$6)-1</f>
        <v>1.2637602974800766E-2</v>
      </c>
      <c r="BJ568" cm="1">
        <f t="array" ref="BJ568">MMULT($S568:$W568,BJ$2:BJ$6)/MMULT($S568:$W568,BI$2:BI$6)-1</f>
        <v>-9.2260567534172555E-3</v>
      </c>
      <c r="BK568" cm="1">
        <f t="array" ref="BK568">MMULT($S568:$W568,BK$2:BK$6)/MMULT($S568:$W568,BJ$2:BJ$6)-1</f>
        <v>-1.6344452826003053E-2</v>
      </c>
      <c r="BL568" cm="1">
        <f t="array" ref="BL568">MMULT($S568:$W568,BL$2:BL$6)/MMULT($S568:$W568,BK$2:BK$6)-1</f>
        <v>2.9449479689058755E-4</v>
      </c>
      <c r="BM568" cm="1">
        <f t="array" ref="BM568">MMULT($S568:$W568,BM$2:BM$6)/MMULT($S568:$W568,BL$2:BL$6)-1</f>
        <v>1.5606788409644468E-2</v>
      </c>
      <c r="BN568" cm="1">
        <f t="array" ref="BN568">MMULT($S568:$W568,BN$2:BN$6)/MMULT($S568:$W568,BM$2:BM$6)-1</f>
        <v>0</v>
      </c>
      <c r="BO568" cm="1">
        <f t="array" ref="BO568">MMULT($S568:$W568,BO$2:BO$6)/MMULT($S568:$W568,BN$2:BN$6)-1</f>
        <v>0</v>
      </c>
      <c r="BP568" cm="1">
        <f t="array" ref="BP568">MMULT($S568:$W568,BP$2:BP$6)/MMULT($S568:$W568,BO$2:BO$6)-1</f>
        <v>1.9266113392256035E-2</v>
      </c>
      <c r="BQ568" cm="1">
        <f t="array" ref="BQ568">MMULT($S568:$W568,BQ$2:BQ$6)/MMULT($S568:$W568,BP$2:BP$6)-1</f>
        <v>-6.0003298879451883E-5</v>
      </c>
      <c r="BR568" cm="1">
        <f t="array" ref="BR568">MMULT($S568:$W568,BR$2:BR$6)/MMULT($S568:$W568,BQ$2:BQ$6)-1</f>
        <v>-1.0348079630246643E-2</v>
      </c>
      <c r="BS568" cm="1">
        <f t="array" ref="BS568">MMULT($S568:$W568,BS$2:BS$6)/MMULT($S568:$W568,BR$2:BR$6)-1</f>
        <v>-1.6927695577025559E-2</v>
      </c>
      <c r="BT568" cm="1">
        <f t="array" ref="BT568">MMULT($S568:$W568,BT$2:BT$6)/MMULT($S568:$W568,BS$2:BS$6)-1</f>
        <v>1.1675229587346569E-2</v>
      </c>
      <c r="BU568" cm="1">
        <f t="array" ref="BU568">MMULT($S568:$W568,BU$2:BU$6)/MMULT($S568:$W568,BT$2:BT$6)-1</f>
        <v>-5.5843914854798449E-3</v>
      </c>
      <c r="BV568" cm="1">
        <f t="array" ref="BV568">MMULT($S568:$W568,BV$2:BV$6)/MMULT($S568:$W568,BU$2:BU$6)-1</f>
        <v>0</v>
      </c>
      <c r="BW568" cm="1">
        <f t="array" ref="BW568">MMULT($S568:$W568,BW$2:BW$6)/MMULT($S568:$W568,BV$2:BV$6)-1</f>
        <v>7.6694923172333507E-3</v>
      </c>
      <c r="BX568" cm="1">
        <f t="array" ref="BX568">MMULT($S568:$W568,BX$2:BX$6)/MMULT($S568:$W568,BW$2:BW$6)-1</f>
        <v>0</v>
      </c>
      <c r="BY568" cm="1">
        <f t="array" ref="BY568">MMULT($S568:$W568,BY$2:BY$6)/MMULT($S568:$W568,BX$2:BX$6)-1</f>
        <v>-5.8069760360430767E-3</v>
      </c>
      <c r="BZ568" cm="1">
        <f t="array" ref="BZ568">MMULT($S568:$W568,BZ$2:BZ$6)/MMULT($S568:$W568,BY$2:BY$6)-1</f>
        <v>-1.3114167639961538E-2</v>
      </c>
      <c r="CA568" cm="1">
        <f t="array" ref="CA568">MMULT($S568:$W568,CA$2:CA$6)/MMULT($S568:$W568,BZ$2:BZ$6)-1</f>
        <v>-1.48033686927318E-2</v>
      </c>
      <c r="CB568" cm="1">
        <f t="array" ref="CB568">MMULT($S568:$W568,CB$2:CB$6)/MMULT($S568:$W568,CA$2:CA$6)-1</f>
        <v>0</v>
      </c>
      <c r="CC568" cm="1">
        <f t="array" ref="CC568">MMULT($S568:$W568,CC$2:CC$6)/MMULT($S568:$W568,CB$2:CB$6)-1</f>
        <v>0</v>
      </c>
      <c r="CD568" cm="1">
        <f t="array" ref="CD568">MMULT($S568:$W568,CD$2:CD$6)/MMULT($S568:$W568,CC$2:CC$6)-1</f>
        <v>1.3301099576800146E-2</v>
      </c>
      <c r="CE568" cm="1">
        <f t="array" ref="CE568">MMULT($S568:$W568,CE$2:CE$6)/MMULT($S568:$W568,CD$2:CD$6)-1</f>
        <v>5.023567441461374E-3</v>
      </c>
      <c r="CF568" cm="1">
        <f t="array" ref="CF568">MMULT($S568:$W568,CF$2:CF$6)/MMULT($S568:$W568,CE$2:CE$6)-1</f>
        <v>-4.1666020780972701E-4</v>
      </c>
      <c r="CG568" cm="1">
        <f t="array" ref="CG568">MMULT($S568:$W568,CG$2:CG$6)/MMULT($S568:$W568,CF$2:CF$6)-1</f>
        <v>-2.0433371188137706E-3</v>
      </c>
      <c r="CH568" cm="1">
        <f t="array" ref="CH568">MMULT($S568:$W568,CH$2:CH$6)/MMULT($S568:$W568,CG$2:CG$6)-1</f>
        <v>3.7852832973237938E-2</v>
      </c>
      <c r="CI568" cm="1">
        <f t="array" ref="CI568">MMULT($S568:$W568,CI$2:CI$6)/MMULT($S568:$W568,CH$2:CH$6)-1</f>
        <v>0</v>
      </c>
      <c r="CJ568" cm="1">
        <f t="array" ref="CJ568">MMULT($S568:$W568,CJ$2:CJ$6)/MMULT($S568:$W568,CI$2:CI$6)-1</f>
        <v>0</v>
      </c>
      <c r="CK568" cm="1">
        <f t="array" ref="CK568">MMULT($S568:$W568,CK$2:CK$6)/MMULT($S568:$W568,CJ$2:CJ$6)-1</f>
        <v>0</v>
      </c>
      <c r="CL568" cm="1">
        <f t="array" ref="CL568">MMULT($S568:$W568,CL$2:CL$6)/MMULT($S568:$W568,CK$2:CK$6)-1</f>
        <v>1.542696905929386E-2</v>
      </c>
      <c r="CM568" cm="1">
        <f t="array" ref="CM568">MMULT($S568:$W568,CM$2:CM$6)/MMULT($S568:$W568,CL$2:CL$6)-1</f>
        <v>-1.1720927804353409E-2</v>
      </c>
      <c r="CN568" cm="1">
        <f t="array" ref="CN568">MMULT($S568:$W568,CN$2:CN$6)/MMULT($S568:$W568,CM$2:CM$6)-1</f>
        <v>1.7126609018295991E-2</v>
      </c>
      <c r="CO568" cm="1">
        <f t="array" ref="CO568">MMULT($S568:$W568,CO$2:CO$6)/MMULT($S568:$W568,CN$2:CN$6)-1</f>
        <v>3.2894886053860262E-3</v>
      </c>
      <c r="CP568" cm="1">
        <f t="array" ref="CP568">MMULT($S568:$W568,CP$2:CP$6)/MMULT($S568:$W568,CO$2:CO$6)-1</f>
        <v>0</v>
      </c>
      <c r="CQ568" cm="1">
        <f t="array" ref="CQ568">MMULT($S568:$W568,CQ$2:CQ$6)/MMULT($S568:$W568,CP$2:CP$6)-1</f>
        <v>0</v>
      </c>
      <c r="CR568" cm="1">
        <f t="array" ref="CR568">MMULT($S568:$W568,CR$2:CR$6)/MMULT($S568:$W568,CQ$2:CQ$6)-1</f>
        <v>1.7482928900176109E-2</v>
      </c>
      <c r="CS568" cm="1">
        <f t="array" ref="CS568">MMULT($S568:$W568,CS$2:CS$6)/MMULT($S568:$W568,CR$2:CR$6)-1</f>
        <v>-1.1272977677398544E-2</v>
      </c>
      <c r="CT568" cm="1">
        <f t="array" ref="CT568">MMULT($S568:$W568,CT$2:CT$6)/MMULT($S568:$W568,CS$2:CS$6)-1</f>
        <v>-1.2846806016872825E-2</v>
      </c>
      <c r="CU568" cm="1">
        <f t="array" ref="CU568">MMULT($S568:$W568,CU$2:CU$6)/MMULT($S568:$W568,CT$2:CT$6)-1</f>
        <v>-2.8792024255509197E-2</v>
      </c>
      <c r="CV568" cm="1">
        <f t="array" ref="CV568">MMULT($S568:$W568,CV$2:CV$6)/MMULT($S568:$W568,CU$2:CU$6)-1</f>
        <v>4.1744109397616747E-3</v>
      </c>
      <c r="CW568" cm="1">
        <f t="array" ref="CW568">MMULT($S568:$W568,CW$2:CW$6)/MMULT($S568:$W568,CV$2:CV$6)-1</f>
        <v>0</v>
      </c>
      <c r="CX568" cm="1">
        <f t="array" ref="CX568">MMULT($S568:$W568,CX$2:CX$6)/MMULT($S568:$W568,CW$2:CW$6)-1</f>
        <v>0</v>
      </c>
      <c r="CY568" cm="1">
        <f t="array" ref="CY568">MMULT($S568:$W568,CY$2:CY$6)/MMULT($S568:$W568,CX$2:CX$6)-1</f>
        <v>-1.7217490826983983E-3</v>
      </c>
      <c r="CZ568" cm="1">
        <f t="array" ref="CZ568">MMULT($S568:$W568,CZ$2:CZ$6)/MMULT($S568:$W568,CY$2:CY$6)-1</f>
        <v>-1.8334620078921948E-2</v>
      </c>
      <c r="DA568" cm="1">
        <f t="array" ref="DA568">MMULT($S568:$W568,DA$2:DA$6)/MMULT($S568:$W568,CZ$2:CZ$6)-1</f>
        <v>8.6928019603056406E-3</v>
      </c>
      <c r="DB568" cm="1">
        <f t="array" ref="DB568">MMULT($S568:$W568,DB$2:DB$6)/MMULT($S568:$W568,DA$2:DA$6)-1</f>
        <v>3.2601774162572816E-3</v>
      </c>
      <c r="DC568" cm="1">
        <f t="array" ref="DC568">MMULT($S568:$W568,DC$2:DC$6)/MMULT($S568:$W568,DB$2:DB$6)-1</f>
        <v>1.9272330700999207E-2</v>
      </c>
      <c r="DD568" cm="1">
        <f t="array" ref="DD568">MMULT($S568:$W568,DD$2:DD$6)/MMULT($S568:$W568,DC$2:DC$6)-1</f>
        <v>0</v>
      </c>
      <c r="DE568" cm="1">
        <f t="array" ref="DE568">MMULT($S568:$W568,DE$2:DE$6)/MMULT($S568:$W568,DD$2:DD$6)-1</f>
        <v>0</v>
      </c>
      <c r="DF568" cm="1">
        <f t="array" ref="DF568">MMULT($S568:$W568,DF$2:DF$6)/MMULT($S568:$W568,DE$2:DE$6)-1</f>
        <v>2.3164934597750264E-3</v>
      </c>
      <c r="DG568" cm="1">
        <f t="array" ref="DG568">MMULT($S568:$W568,DG$2:DG$6)/MMULT($S568:$W568,DF$2:DF$6)-1</f>
        <v>-1.1455352672954833E-2</v>
      </c>
      <c r="DH568" cm="1">
        <f t="array" ref="DH568">MMULT($S568:$W568,DH$2:DH$6)/MMULT($S568:$W568,DG$2:DG$6)-1</f>
        <v>1.6173113353106228E-3</v>
      </c>
      <c r="DI568" cm="1">
        <f t="array" ref="DI568">MMULT($S568:$W568,DI$2:DI$6)/MMULT($S568:$W568,DH$2:DH$6)-1</f>
        <v>-9.3781795961811465E-4</v>
      </c>
      <c r="DJ568" cm="1">
        <f t="array" ref="DJ568">MMULT($S568:$W568,DJ$2:DJ$6)/MMULT($S568:$W568,DI$2:DI$6)-1</f>
        <v>2.9391556685820497E-3</v>
      </c>
      <c r="DK568" cm="1">
        <f t="array" ref="DK568">MMULT($S568:$W568,DK$2:DK$6)/MMULT($S568:$W568,DJ$2:DJ$6)-1</f>
        <v>0</v>
      </c>
      <c r="DL568" cm="1">
        <f t="array" ref="DL568">MMULT($S568:$W568,DL$2:DL$6)/MMULT($S568:$W568,DK$2:DK$6)-1</f>
        <v>0</v>
      </c>
      <c r="DM568" cm="1">
        <f t="array" ref="DM568">MMULT($S568:$W568,DM$2:DM$6)/MMULT($S568:$W568,DL$2:DL$6)-1</f>
        <v>-1.333124275351727E-2</v>
      </c>
      <c r="DN568" cm="1">
        <f t="array" ref="DN568">MMULT($S568:$W568,DN$2:DN$6)/MMULT($S568:$W568,DM$2:DM$6)-1</f>
        <v>-1.4093240291403908E-2</v>
      </c>
      <c r="DO568" cm="1">
        <f t="array" ref="DO568">MMULT($S568:$W568,DO$2:DO$6)/MMULT($S568:$W568,DN$2:DN$6)-1</f>
        <v>1.0410360409393915E-2</v>
      </c>
      <c r="DP568" cm="1">
        <f t="array" ref="DP568">MMULT($S568:$W568,DP$2:DP$6)/MMULT($S568:$W568,DO$2:DO$6)-1</f>
        <v>2.4754201610572846E-3</v>
      </c>
      <c r="DQ568" cm="1">
        <f t="array" ref="DQ568">MMULT($S568:$W568,DQ$2:DQ$6)/MMULT($S568:$W568,DP$2:DP$6)-1</f>
        <v>-7.8137281223003008E-3</v>
      </c>
      <c r="DR568" cm="1">
        <f t="array" ref="DR568">MMULT($S568:$W568,DR$2:DR$6)/MMULT($S568:$W568,DQ$2:DQ$6)-1</f>
        <v>0</v>
      </c>
      <c r="DS568" cm="1">
        <f t="array" ref="DS568">MMULT($S568:$W568,DS$2:DS$6)/MMULT($S568:$W568,DR$2:DR$6)-1</f>
        <v>0</v>
      </c>
      <c r="DT568" cm="1">
        <f t="array" ref="DT568">MMULT($S568:$W568,DT$2:DT$6)/MMULT($S568:$W568,DS$2:DS$6)-1</f>
        <v>1.1545122273138197E-2</v>
      </c>
      <c r="DU568" cm="1">
        <f t="array" ref="DU568">MMULT($S568:$W568,DU$2:DU$6)/MMULT($S568:$W568,DT$2:DT$6)-1</f>
        <v>6.6962957847651605E-3</v>
      </c>
      <c r="DV568" cm="1">
        <f t="array" ref="DV568">MMULT($S568:$W568,DV$2:DV$6)/MMULT($S568:$W568,DU$2:DU$6)-1</f>
        <v>1.2506753395571835E-2</v>
      </c>
      <c r="DW568" cm="1">
        <f t="array" ref="DW568">MMULT($S568:$W568,DW$2:DW$6)/MMULT($S568:$W568,DV$2:DV$6)-1</f>
        <v>-6.4811299950569001E-3</v>
      </c>
      <c r="DX568" cm="1">
        <f t="array" ref="DX568">MMULT($S568:$W568,DX$2:DX$6)/MMULT($S568:$W568,DW$2:DW$6)-1</f>
        <v>5.9418239523025829E-3</v>
      </c>
      <c r="DY568" cm="1">
        <f t="array" ref="DY568">MMULT($S568:$W568,DY$2:DY$6)/MMULT($S568:$W568,DX$2:DX$6)-1</f>
        <v>0</v>
      </c>
      <c r="DZ568" cm="1">
        <f t="array" ref="DZ568">MMULT($S568:$W568,DZ$2:DZ$6)/MMULT($S568:$W568,DY$2:DY$6)-1</f>
        <v>0</v>
      </c>
      <c r="EA568" cm="1">
        <f t="array" ref="EA568">MMULT($S568:$W568,EA$2:EA$6)/MMULT($S568:$W568,DZ$2:DZ$6)-1</f>
        <v>-1.2032258616094582E-2</v>
      </c>
      <c r="EB568" cm="1">
        <f t="array" ref="EB568">MMULT($S568:$W568,EB$2:EB$6)/MMULT($S568:$W568,EA$2:EA$6)-1</f>
        <v>-1.1646989327293911E-2</v>
      </c>
      <c r="EC568" cm="1">
        <f t="array" ref="EC568">MMULT($S568:$W568,EC$2:EC$6)/MMULT($S568:$W568,EB$2:EB$6)-1</f>
        <v>2.8030272778301057E-3</v>
      </c>
      <c r="ED568" cm="1">
        <f t="array" ref="ED568">MMULT($S568:$W568,ED$2:ED$6)/MMULT($S568:$W568,EC$2:EC$6)-1</f>
        <v>8.1493643584820141E-3</v>
      </c>
      <c r="EE568" cm="1">
        <f t="array" ref="EE568">MMULT($S568:$W568,EE$2:EE$6)/MMULT($S568:$W568,ED$2:ED$6)-1</f>
        <v>1.2598408780972736E-3</v>
      </c>
      <c r="EF568" cm="1">
        <f t="array" ref="EF568">MMULT($S568:$W568,EF$2:EF$6)/MMULT($S568:$W568,EE$2:EE$6)-1</f>
        <v>0</v>
      </c>
      <c r="EG568" cm="1">
        <f t="array" ref="EG568">MMULT($S568:$W568,EG$2:EG$6)/MMULT($S568:$W568,EF$2:EF$6)-1</f>
        <v>0</v>
      </c>
      <c r="EH568" cm="1">
        <f t="array" ref="EH568">MMULT($S568:$W568,EH$2:EH$6)/MMULT($S568:$W568,EG$2:EG$6)-1</f>
        <v>3.4956174695981446E-3</v>
      </c>
      <c r="EI568" cm="1">
        <f t="array" ref="EI568">MMULT($S568:$W568,EI$2:EI$6)/MMULT($S568:$W568,EH$2:EH$6)-1</f>
        <v>-1.1672079730048468E-3</v>
      </c>
      <c r="EJ568" cm="1">
        <f t="array" ref="EJ568">MMULT($S568:$W568,EJ$2:EJ$6)/MMULT($S568:$W568,EI$2:EI$6)-1</f>
        <v>-2.8318656472753334E-3</v>
      </c>
      <c r="EK568" cm="1">
        <f t="array" ref="EK568">MMULT($S568:$W568,EK$2:EK$6)/MMULT($S568:$W568,EJ$2:EJ$6)-1</f>
        <v>-1.6196445802665327E-3</v>
      </c>
      <c r="EL568" cm="1">
        <f t="array" ref="EL568">MMULT($S568:$W568,EL$2:EL$6)/MMULT($S568:$W568,EK$2:EK$6)-1</f>
        <v>-1.0321911485725144E-2</v>
      </c>
      <c r="EM568" cm="1">
        <f t="array" ref="EM568">MMULT($S568:$W568,EM$2:EM$6)/MMULT($S568:$W568,EL$2:EL$6)-1</f>
        <v>0</v>
      </c>
      <c r="EN568" cm="1">
        <f t="array" ref="EN568">MMULT($S568:$W568,EN$2:EN$6)/MMULT($S568:$W568,EM$2:EM$6)-1</f>
        <v>0</v>
      </c>
      <c r="EO568" cm="1">
        <f t="array" ref="EO568">MMULT($S568:$W568,EO$2:EO$6)/MMULT($S568:$W568,EN$2:EN$6)-1</f>
        <v>0</v>
      </c>
      <c r="EP568" cm="1">
        <f t="array" ref="EP568">MMULT($S568:$W568,EP$2:EP$6)/MMULT($S568:$W568,EO$2:EO$6)-1</f>
        <v>2.0374923835812186E-2</v>
      </c>
      <c r="EQ568" cm="1">
        <f t="array" ref="EQ568">MMULT($S568:$W568,EQ$2:EQ$6)/MMULT($S568:$W568,EP$2:EP$6)-1</f>
        <v>1.5259523006583509E-2</v>
      </c>
      <c r="ER568" cm="1">
        <f t="array" ref="ER568">MMULT($S568:$W568,ER$2:ER$6)/MMULT($S568:$W568,EQ$2:EQ$6)-1</f>
        <v>6.735821721198354E-3</v>
      </c>
      <c r="ES568" cm="1">
        <f t="array" ref="ES568">MMULT($S568:$W568,ES$2:ES$6)/MMULT($S568:$W568,ER$2:ER$6)-1</f>
        <v>5.5142233060356816E-4</v>
      </c>
      <c r="ET568" cm="1">
        <f t="array" ref="ET568">MMULT($S568:$W568,ET$2:ET$6)/MMULT($S568:$W568,ES$2:ES$6)-1</f>
        <v>0</v>
      </c>
      <c r="EU568" cm="1">
        <f t="array" ref="EU568">MMULT($S568:$W568,EU$2:EU$6)/MMULT($S568:$W568,ET$2:ET$6)-1</f>
        <v>0</v>
      </c>
      <c r="EV568" cm="1">
        <f t="array" ref="EV568">MMULT($S568:$W568,EV$2:EV$6)/MMULT($S568:$W568,EU$2:EU$6)-1</f>
        <v>5.4516008293694629E-3</v>
      </c>
      <c r="EW568" cm="1">
        <f t="array" ref="EW568">MMULT($S568:$W568,EW$2:EW$6)/MMULT($S568:$W568,EV$2:EV$6)-1</f>
        <v>-8.2320330730485392E-3</v>
      </c>
      <c r="EX568" cm="1">
        <f t="array" ref="EX568">MMULT($S568:$W568,EX$2:EX$6)/MMULT($S568:$W568,EW$2:EW$6)-1</f>
        <v>3.2909017050792855E-3</v>
      </c>
      <c r="EY568" cm="1">
        <f t="array" ref="EY568">MMULT($S568:$W568,EY$2:EY$6)/MMULT($S568:$W568,EX$2:EX$6)-1</f>
        <v>3.9232079362283567E-3</v>
      </c>
      <c r="EZ568" cm="1">
        <f t="array" ref="EZ568">MMULT($S568:$W568,EZ$2:EZ$6)/MMULT($S568:$W568,EY$2:EY$6)-1</f>
        <v>4.5692264087731083E-3</v>
      </c>
      <c r="FA568" cm="1">
        <f t="array" ref="FA568">MMULT($S568:$W568,FA$2:FA$6)/MMULT($S568:$W568,EZ$2:EZ$6)-1</f>
        <v>0</v>
      </c>
      <c r="FB568" cm="1">
        <f t="array" ref="FB568">MMULT($S568:$W568,FB$2:FB$6)/MMULT($S568:$W568,FA$2:FA$6)-1</f>
        <v>0</v>
      </c>
      <c r="FC568" cm="1">
        <f t="array" ref="FC568">MMULT($S568:$W568,FC$2:FC$6)/MMULT($S568:$W568,FB$2:FB$6)-1</f>
        <v>9.3946144555547839E-3</v>
      </c>
      <c r="FD568" cm="1">
        <f t="array" ref="FD568">MMULT($S568:$W568,FD$2:FD$6)/MMULT($S568:$W568,FC$2:FC$6)-1</f>
        <v>1.4345554383902392E-2</v>
      </c>
      <c r="FE568" cm="1">
        <f t="array" ref="FE568">MMULT($S568:$W568,FE$2:FE$6)/MMULT($S568:$W568,FD$2:FD$6)-1</f>
        <v>-2.020668108864232E-2</v>
      </c>
      <c r="FF568" cm="1">
        <f t="array" ref="FF568">MMULT($S568:$W568,FF$2:FF$6)/MMULT($S568:$W568,FE$2:FE$6)-1</f>
        <v>-1.0209324273122822E-2</v>
      </c>
      <c r="FG568" cm="1">
        <f t="array" ref="FG568">MMULT($S568:$W568,FG$2:FG$6)/MMULT($S568:$W568,FF$2:FF$6)-1</f>
        <v>7.2026836949978801E-3</v>
      </c>
      <c r="FH568" cm="1">
        <f t="array" ref="FH568">MMULT($S568:$W568,FH$2:FH$6)/MMULT($S568:$W568,FG$2:FG$6)-1</f>
        <v>0</v>
      </c>
      <c r="FI568" cm="1">
        <f t="array" ref="FI568">MMULT($S568:$W568,FI$2:FI$6)/MMULT($S568:$W568,FH$2:FH$6)-1</f>
        <v>0</v>
      </c>
      <c r="FJ568" cm="1">
        <f t="array" ref="FJ568">MMULT($S568:$W568,FJ$2:FJ$6)/MMULT($S568:$W568,FI$2:FI$6)-1</f>
        <v>6.3543116078590423E-3</v>
      </c>
      <c r="FK568" cm="1">
        <f t="array" ref="FK568">MMULT($S568:$W568,FK$2:FK$6)/MMULT($S568:$W568,FJ$2:FJ$6)-1</f>
        <v>4.0946404290242988E-3</v>
      </c>
      <c r="FL568" cm="1">
        <f t="array" ref="FL568">MMULT($S568:$W568,FL$2:FL$6)/MMULT($S568:$W568,FK$2:FK$6)-1</f>
        <v>9.67896929430756E-3</v>
      </c>
      <c r="FM568" cm="1">
        <f t="array" ref="FM568">MMULT($S568:$W568,FM$2:FM$6)/MMULT($S568:$W568,FL$2:FL$6)-1</f>
        <v>4.6278855173320643E-4</v>
      </c>
      <c r="FN568" cm="1">
        <f t="array" ref="FN568">MMULT($S568:$W568,FN$2:FN$6)/MMULT($S568:$W568,FM$2:FM$6)-1</f>
        <v>-6.4616692188047553E-3</v>
      </c>
      <c r="FO568" cm="1">
        <f t="array" ref="FO568">MMULT($S568:$W568,FO$2:FO$6)/MMULT($S568:$W568,FN$2:FN$6)-1</f>
        <v>0</v>
      </c>
      <c r="FP568" cm="1">
        <f t="array" ref="FP568">MMULT($S568:$W568,FP$2:FP$6)/MMULT($S568:$W568,FO$2:FO$6)-1</f>
        <v>0</v>
      </c>
      <c r="FQ568" cm="1">
        <f t="array" ref="FQ568">MMULT($S568:$W568,FQ$2:FQ$6)/MMULT($S568:$W568,FP$2:FP$6)-1</f>
        <v>-6.3747615907328026E-4</v>
      </c>
      <c r="FR568" cm="1">
        <f t="array" ref="FR568">MMULT($S568:$W568,FR$2:FR$6)/MMULT($S568:$W568,FQ$2:FQ$6)-1</f>
        <v>2.0940461195360527E-2</v>
      </c>
      <c r="FS568" cm="1">
        <f t="array" ref="FS568">MMULT($S568:$W568,FS$2:FS$6)/MMULT($S568:$W568,FR$2:FR$6)-1</f>
        <v>2.3076817817532902E-2</v>
      </c>
      <c r="FT568" cm="1">
        <f t="array" ref="FT568">MMULT($S568:$W568,FT$2:FT$6)/MMULT($S568:$W568,FS$2:FS$6)-1</f>
        <v>3.1008647706345371E-3</v>
      </c>
      <c r="FU568" cm="1">
        <f t="array" ref="FU568">MMULT($S568:$W568,FU$2:FU$6)/MMULT($S568:$W568,FT$2:FT$6)-1</f>
        <v>3.3075429328124351E-3</v>
      </c>
      <c r="FV568" cm="1">
        <f t="array" ref="FV568">MMULT($S568:$W568,FV$2:FV$6)/MMULT($S568:$W568,FU$2:FU$6)-1</f>
        <v>0</v>
      </c>
      <c r="FW568" cm="1">
        <f t="array" ref="FW568">MMULT($S568:$W568,FW$2:FW$6)/MMULT($S568:$W568,FV$2:FV$6)-1</f>
        <v>0</v>
      </c>
      <c r="FX568" cm="1">
        <f t="array" ref="FX568">MMULT($S568:$W568,FX$2:FX$6)/MMULT($S568:$W568,FW$2:FW$6)-1</f>
        <v>4.2406565354271564E-3</v>
      </c>
      <c r="FY568" cm="1">
        <f t="array" ref="FY568">MMULT($S568:$W568,FY$2:FY$6)/MMULT($S568:$W568,FX$2:FX$6)-1</f>
        <v>-4.0297625749667887E-3</v>
      </c>
      <c r="FZ568" cm="1">
        <f t="array" ref="FZ568">MMULT($S568:$W568,FZ$2:FZ$6)/MMULT($S568:$W568,FY$2:FY$6)-1</f>
        <v>1.2342891197616446E-2</v>
      </c>
      <c r="GA568" cm="1">
        <f t="array" ref="GA568">MMULT($S568:$W568,GA$2:GA$6)/MMULT($S568:$W568,FZ$2:FZ$6)-1</f>
        <v>-2.527325512263201E-3</v>
      </c>
      <c r="GB568" cm="1">
        <f t="array" ref="GB568">MMULT($S568:$W568,GB$2:GB$6)/MMULT($S568:$W568,GA$2:GA$6)-1</f>
        <v>-1.9587302336188106E-3</v>
      </c>
      <c r="GC568" cm="1">
        <f t="array" ref="GC568">MMULT($S568:$W568,GC$2:GC$6)/MMULT($S568:$W568,GB$2:GB$6)-1</f>
        <v>0</v>
      </c>
      <c r="GD568" cm="1">
        <f t="array" ref="GD568">MMULT($S568:$W568,GD$2:GD$6)/MMULT($S568:$W568,GC$2:GC$6)-1</f>
        <v>0</v>
      </c>
      <c r="GE568" cm="1">
        <f t="array" ref="GE568">MMULT($S568:$W568,GE$2:GE$6)/MMULT($S568:$W568,GD$2:GD$6)-1</f>
        <v>-9.9225425854165827E-5</v>
      </c>
      <c r="GF568" cm="1">
        <f t="array" ref="GF568">MMULT($S568:$W568,GF$2:GF$6)/MMULT($S568:$W568,GE$2:GE$6)-1</f>
        <v>-1.1596236368507484E-2</v>
      </c>
      <c r="GG568" cm="1">
        <f t="array" ref="GG568">MMULT($S568:$W568,GG$2:GG$6)/MMULT($S568:$W568,GF$2:GF$6)-1</f>
        <v>7.7559865230059089E-4</v>
      </c>
      <c r="GH568" cm="1">
        <f t="array" ref="GH568">MMULT($S568:$W568,GH$2:GH$6)/MMULT($S568:$W568,GG$2:GG$6)-1</f>
        <v>3.0001927615026514E-3</v>
      </c>
      <c r="GI568" cm="1">
        <f t="array" ref="GI568">MMULT($S568:$W568,GI$2:GI$6)/MMULT($S568:$W568,GH$2:GH$6)-1</f>
        <v>-7.5751148467229079E-4</v>
      </c>
      <c r="GJ568" cm="1">
        <f t="array" ref="GJ568">MMULT($S568:$W568,GJ$2:GJ$6)/MMULT($S568:$W568,GI$2:GI$6)-1</f>
        <v>0</v>
      </c>
      <c r="GK568" cm="1">
        <f t="array" ref="GK568">MMULT($S568:$W568,GK$2:GK$6)/MMULT($S568:$W568,GJ$2:GJ$6)-1</f>
        <v>0</v>
      </c>
      <c r="GL568" cm="1">
        <f t="array" ref="GL568">MMULT($S568:$W568,GL$2:GL$6)/MMULT($S568:$W568,GK$2:GK$6)-1</f>
        <v>6.0944245084091353E-3</v>
      </c>
      <c r="GM568" cm="1">
        <f t="array" ref="GM568">MMULT($S568:$W568,GM$2:GM$6)/MMULT($S568:$W568,GL$2:GL$6)-1</f>
        <v>5.854274660220149E-3</v>
      </c>
      <c r="GN568" cm="1">
        <f t="array" ref="GN568">MMULT($S568:$W568,GN$2:GN$6)/MMULT($S568:$W568,GM$2:GM$6)-1</f>
        <v>-6.3550623512248494E-3</v>
      </c>
      <c r="GO568" cm="1">
        <f t="array" ref="GO568">MMULT($S568:$W568,GO$2:GO$6)/MMULT($S568:$W568,GN$2:GN$6)-1</f>
        <v>-8.9725414319996588E-4</v>
      </c>
      <c r="GP568" cm="1">
        <f t="array" ref="GP568">MMULT($S568:$W568,GP$2:GP$6)/MMULT($S568:$W568,GO$2:GO$6)-1</f>
        <v>8.5066124666741683E-3</v>
      </c>
      <c r="GQ568" cm="1">
        <f t="array" ref="GQ568">MMULT($S568:$W568,GQ$2:GQ$6)/MMULT($S568:$W568,GP$2:GP$6)-1</f>
        <v>0</v>
      </c>
      <c r="GR568" cm="1">
        <f t="array" ref="GR568">MMULT($S568:$W568,GR$2:GR$6)/MMULT($S568:$W568,GQ$2:GQ$6)-1</f>
        <v>0</v>
      </c>
      <c r="GS568" cm="1">
        <f t="array" ref="GS568">MMULT($S568:$W568,GS$2:GS$6)/MMULT($S568:$W568,GR$2:GR$6)-1</f>
        <v>-4.5707785228439324E-3</v>
      </c>
      <c r="GT568" cm="1">
        <f t="array" ref="GT568">MMULT($S568:$W568,GT$2:GT$6)/MMULT($S568:$W568,GS$2:GS$6)-1</f>
        <v>-9.1356854496444928E-3</v>
      </c>
      <c r="GU568" cm="1">
        <f t="array" ref="GU568">MMULT($S568:$W568,GU$2:GU$6)/MMULT($S568:$W568,GT$2:GT$6)-1</f>
        <v>1.1627788916126258E-2</v>
      </c>
      <c r="GV568" cm="1">
        <f t="array" ref="GV568">MMULT($S568:$W568,GV$2:GV$6)/MMULT($S568:$W568,GU$2:GU$6)-1</f>
        <v>1.810769823731162E-2</v>
      </c>
      <c r="GW568" s="49">
        <f t="shared" si="16"/>
        <v>1.1575136883669416E-3</v>
      </c>
      <c r="GX568" s="50">
        <f t="shared" si="17"/>
        <v>9.6010463349071283E-3</v>
      </c>
    </row>
    <row r="569" spans="7:206" customFormat="1" x14ac:dyDescent="0.35">
      <c r="G569" s="23">
        <v>0.65691091647083955</v>
      </c>
      <c r="H569">
        <v>0.9515671254615925</v>
      </c>
      <c r="I569">
        <v>0.33942686239204078</v>
      </c>
      <c r="J569">
        <v>0.81679738761558884</v>
      </c>
      <c r="K569">
        <v>0.59215063936277357</v>
      </c>
      <c r="L569">
        <f>SUM(Таблица8[[#This Row],[Аэрофлот]:[Сбербанк]])</f>
        <v>3.3568529313028352</v>
      </c>
      <c r="M569" s="30">
        <f>Таблица8[[#This Row],[Аэрофлот]]/$L569</f>
        <v>0.19569249231776278</v>
      </c>
      <c r="N569" s="24">
        <f>Таблица8[[#This Row],[ГАЗПРОМ ао]]/$L569</f>
        <v>0.2834700074549521</v>
      </c>
      <c r="O569" s="24">
        <f>Таблица8[[#This Row],[ГМКНорНик]]/$L569</f>
        <v>0.10111460625125007</v>
      </c>
      <c r="P569" s="24">
        <f>Таблица8[[#This Row],[ЛУКОЙЛ]]/$L569</f>
        <v>0.24332236303798388</v>
      </c>
      <c r="Q569" s="24">
        <f>Таблица8[[#This Row],[Сбербанк]]/$L569</f>
        <v>0.17640053093805116</v>
      </c>
      <c r="R569" s="24">
        <f>SUM(Таблица810[[#This Row],[Аэрофлот]:[Сбербанк]])</f>
        <v>1</v>
      </c>
      <c r="S569" s="30">
        <f>INT($U$1*Таблица810[[#This Row],[Аэрофлот]]/B$8)</f>
        <v>27156</v>
      </c>
      <c r="T569" s="24">
        <f>INT($U$1*Таблица810[[#This Row],[ГАЗПРОМ ао]]/C$8)</f>
        <v>13326</v>
      </c>
      <c r="U569" s="24">
        <f>INT($U$1*Таблица810[[#This Row],[ГМКНорНик]]/D$8)</f>
        <v>41</v>
      </c>
      <c r="V569" s="24">
        <f>INT($U$1*Таблица810[[#This Row],[ЛУКОЙЛ]]/E$8)</f>
        <v>466</v>
      </c>
      <c r="W569" s="31">
        <f>INT($U$1*Таблица810[[#This Row],[Сбербанк]]/F$8)</f>
        <v>6485</v>
      </c>
      <c r="AA569" cm="1">
        <f t="array" ref="AA569">MMULT($S569:$W569,AA$2:AA$6)/MMULT($S569:$W569,Z$2:Z$6)-1</f>
        <v>1.5717157666670811E-2</v>
      </c>
      <c r="AB569" cm="1">
        <f t="array" ref="AB569">MMULT($S569:$W569,AB$2:AB$6)/MMULT($S569:$W569,AA$2:AA$6)-1</f>
        <v>1.3640877522069772E-4</v>
      </c>
      <c r="AC569" cm="1">
        <f t="array" ref="AC569">MMULT($S569:$W569,AC$2:AC$6)/MMULT($S569:$W569,AB$2:AB$6)-1</f>
        <v>0</v>
      </c>
      <c r="AD569" cm="1">
        <f t="array" ref="AD569">MMULT($S569:$W569,AD$2:AD$6)/MMULT($S569:$W569,AC$2:AC$6)-1</f>
        <v>3.7530688515693633E-2</v>
      </c>
      <c r="AE569" cm="1">
        <f t="array" ref="AE569">MMULT($S569:$W569,AE$2:AE$6)/MMULT($S569:$W569,AD$2:AD$6)-1</f>
        <v>0</v>
      </c>
      <c r="AF569" cm="1">
        <f t="array" ref="AF569">MMULT($S569:$W569,AF$2:AF$6)/MMULT($S569:$W569,AE$2:AE$6)-1</f>
        <v>0</v>
      </c>
      <c r="AG569" cm="1">
        <f t="array" ref="AG569">MMULT($S569:$W569,AG$2:AG$6)/MMULT($S569:$W569,AF$2:AF$6)-1</f>
        <v>8.4623223254096658E-3</v>
      </c>
      <c r="AH569" cm="1">
        <f t="array" ref="AH569">MMULT($S569:$W569,AH$2:AH$6)/MMULT($S569:$W569,AG$2:AG$6)-1</f>
        <v>5.9137489474074822E-3</v>
      </c>
      <c r="AI569" cm="1">
        <f t="array" ref="AI569">MMULT($S569:$W569,AI$2:AI$6)/MMULT($S569:$W569,AH$2:AH$6)-1</f>
        <v>-6.2180648608135547E-3</v>
      </c>
      <c r="AJ569" cm="1">
        <f t="array" ref="AJ569">MMULT($S569:$W569,AJ$2:AJ$6)/MMULT($S569:$W569,AI$2:AI$6)-1</f>
        <v>1.2095311716780355E-2</v>
      </c>
      <c r="AK569" cm="1">
        <f t="array" ref="AK569">MMULT($S569:$W569,AK$2:AK$6)/MMULT($S569:$W569,AJ$2:AJ$6)-1</f>
        <v>-1.4407577605158428E-2</v>
      </c>
      <c r="AL569" cm="1">
        <f t="array" ref="AL569">MMULT($S569:$W569,AL$2:AL$6)/MMULT($S569:$W569,AK$2:AK$6)-1</f>
        <v>0</v>
      </c>
      <c r="AM569" cm="1">
        <f t="array" ref="AM569">MMULT($S569:$W569,AM$2:AM$6)/MMULT($S569:$W569,AL$2:AL$6)-1</f>
        <v>0</v>
      </c>
      <c r="AN569" cm="1">
        <f t="array" ref="AN569">MMULT($S569:$W569,AN$2:AN$6)/MMULT($S569:$W569,AM$2:AM$6)-1</f>
        <v>3.1019119761257485E-3</v>
      </c>
      <c r="AO569" cm="1">
        <f t="array" ref="AO569">MMULT($S569:$W569,AO$2:AO$6)/MMULT($S569:$W569,AN$2:AN$6)-1</f>
        <v>-2.6073862837416861E-3</v>
      </c>
      <c r="AP569" cm="1">
        <f t="array" ref="AP569">MMULT($S569:$W569,AP$2:AP$6)/MMULT($S569:$W569,AO$2:AO$6)-1</f>
        <v>4.0061223608027774E-3</v>
      </c>
      <c r="AQ569" cm="1">
        <f t="array" ref="AQ569">MMULT($S569:$W569,AQ$2:AQ$6)/MMULT($S569:$W569,AP$2:AP$6)-1</f>
        <v>-1.9340812996386125E-2</v>
      </c>
      <c r="AR569" cm="1">
        <f t="array" ref="AR569">MMULT($S569:$W569,AR$2:AR$6)/MMULT($S569:$W569,AQ$2:AQ$6)-1</f>
        <v>-1.0639772191358698E-2</v>
      </c>
      <c r="AS569" cm="1">
        <f t="array" ref="AS569">MMULT($S569:$W569,AS$2:AS$6)/MMULT($S569:$W569,AR$2:AR$6)-1</f>
        <v>0</v>
      </c>
      <c r="AT569" cm="1">
        <f t="array" ref="AT569">MMULT($S569:$W569,AT$2:AT$6)/MMULT($S569:$W569,AS$2:AS$6)-1</f>
        <v>0</v>
      </c>
      <c r="AU569" cm="1">
        <f t="array" ref="AU569">MMULT($S569:$W569,AU$2:AU$6)/MMULT($S569:$W569,AT$2:AT$6)-1</f>
        <v>-1.1678698206883942E-3</v>
      </c>
      <c r="AV569" cm="1">
        <f t="array" ref="AV569">MMULT($S569:$W569,AV$2:AV$6)/MMULT($S569:$W569,AU$2:AU$6)-1</f>
        <v>-4.8788913532027411E-3</v>
      </c>
      <c r="AW569" cm="1">
        <f t="array" ref="AW569">MMULT($S569:$W569,AW$2:AW$6)/MMULT($S569:$W569,AV$2:AV$6)-1</f>
        <v>-1.4036378438936459E-2</v>
      </c>
      <c r="AX569" cm="1">
        <f t="array" ref="AX569">MMULT($S569:$W569,AX$2:AX$6)/MMULT($S569:$W569,AW$2:AW$6)-1</f>
        <v>8.1325982527626905E-3</v>
      </c>
      <c r="AY569" cm="1">
        <f t="array" ref="AY569">MMULT($S569:$W569,AY$2:AY$6)/MMULT($S569:$W569,AX$2:AX$6)-1</f>
        <v>-2.6898305963961255E-2</v>
      </c>
      <c r="AZ569" cm="1">
        <f t="array" ref="AZ569">MMULT($S569:$W569,AZ$2:AZ$6)/MMULT($S569:$W569,AY$2:AY$6)-1</f>
        <v>0</v>
      </c>
      <c r="BA569" cm="1">
        <f t="array" ref="BA569">MMULT($S569:$W569,BA$2:BA$6)/MMULT($S569:$W569,AZ$2:AZ$6)-1</f>
        <v>0</v>
      </c>
      <c r="BB569" cm="1">
        <f t="array" ref="BB569">MMULT($S569:$W569,BB$2:BB$6)/MMULT($S569:$W569,BA$2:BA$6)-1</f>
        <v>1.0882859954119528E-2</v>
      </c>
      <c r="BC569" cm="1">
        <f t="array" ref="BC569">MMULT($S569:$W569,BC$2:BC$6)/MMULT($S569:$W569,BB$2:BB$6)-1</f>
        <v>3.440994917724538E-3</v>
      </c>
      <c r="BD569" cm="1">
        <f t="array" ref="BD569">MMULT($S569:$W569,BD$2:BD$6)/MMULT($S569:$W569,BC$2:BC$6)-1</f>
        <v>1.0598515410678022E-2</v>
      </c>
      <c r="BE569" cm="1">
        <f t="array" ref="BE569">MMULT($S569:$W569,BE$2:BE$6)/MMULT($S569:$W569,BD$2:BD$6)-1</f>
        <v>1.4553842988593191E-2</v>
      </c>
      <c r="BF569" cm="1">
        <f t="array" ref="BF569">MMULT($S569:$W569,BF$2:BF$6)/MMULT($S569:$W569,BE$2:BE$6)-1</f>
        <v>4.1100086935452751E-3</v>
      </c>
      <c r="BG569" cm="1">
        <f t="array" ref="BG569">MMULT($S569:$W569,BG$2:BG$6)/MMULT($S569:$W569,BF$2:BF$6)-1</f>
        <v>0</v>
      </c>
      <c r="BH569" cm="1">
        <f t="array" ref="BH569">MMULT($S569:$W569,BH$2:BH$6)/MMULT($S569:$W569,BG$2:BG$6)-1</f>
        <v>0</v>
      </c>
      <c r="BI569" cm="1">
        <f t="array" ref="BI569">MMULT($S569:$W569,BI$2:BI$6)/MMULT($S569:$W569,BH$2:BH$6)-1</f>
        <v>1.3813013784743422E-2</v>
      </c>
      <c r="BJ569" cm="1">
        <f t="array" ref="BJ569">MMULT($S569:$W569,BJ$2:BJ$6)/MMULT($S569:$W569,BI$2:BI$6)-1</f>
        <v>-1.02505855557532E-2</v>
      </c>
      <c r="BK569" cm="1">
        <f t="array" ref="BK569">MMULT($S569:$W569,BK$2:BK$6)/MMULT($S569:$W569,BJ$2:BJ$6)-1</f>
        <v>-1.5683026524211607E-2</v>
      </c>
      <c r="BL569" cm="1">
        <f t="array" ref="BL569">MMULT($S569:$W569,BL$2:BL$6)/MMULT($S569:$W569,BK$2:BK$6)-1</f>
        <v>-1.5714112868353558E-3</v>
      </c>
      <c r="BM569" cm="1">
        <f t="array" ref="BM569">MMULT($S569:$W569,BM$2:BM$6)/MMULT($S569:$W569,BL$2:BL$6)-1</f>
        <v>1.399879910298063E-2</v>
      </c>
      <c r="BN569" cm="1">
        <f t="array" ref="BN569">MMULT($S569:$W569,BN$2:BN$6)/MMULT($S569:$W569,BM$2:BM$6)-1</f>
        <v>0</v>
      </c>
      <c r="BO569" cm="1">
        <f t="array" ref="BO569">MMULT($S569:$W569,BO$2:BO$6)/MMULT($S569:$W569,BN$2:BN$6)-1</f>
        <v>0</v>
      </c>
      <c r="BP569" cm="1">
        <f t="array" ref="BP569">MMULT($S569:$W569,BP$2:BP$6)/MMULT($S569:$W569,BO$2:BO$6)-1</f>
        <v>1.8389702152079135E-2</v>
      </c>
      <c r="BQ569" cm="1">
        <f t="array" ref="BQ569">MMULT($S569:$W569,BQ$2:BQ$6)/MMULT($S569:$W569,BP$2:BP$6)-1</f>
        <v>9.4773062454178714E-4</v>
      </c>
      <c r="BR569" cm="1">
        <f t="array" ref="BR569">MMULT($S569:$W569,BR$2:BR$6)/MMULT($S569:$W569,BQ$2:BQ$6)-1</f>
        <v>-8.3452825482795978E-3</v>
      </c>
      <c r="BS569" cm="1">
        <f t="array" ref="BS569">MMULT($S569:$W569,BS$2:BS$6)/MMULT($S569:$W569,BR$2:BR$6)-1</f>
        <v>-1.5355415339832978E-2</v>
      </c>
      <c r="BT569" cm="1">
        <f t="array" ref="BT569">MMULT($S569:$W569,BT$2:BT$6)/MMULT($S569:$W569,BS$2:BS$6)-1</f>
        <v>1.2834540054574406E-2</v>
      </c>
      <c r="BU569" cm="1">
        <f t="array" ref="BU569">MMULT($S569:$W569,BU$2:BU$6)/MMULT($S569:$W569,BT$2:BT$6)-1</f>
        <v>-5.5292698287615627E-3</v>
      </c>
      <c r="BV569" cm="1">
        <f t="array" ref="BV569">MMULT($S569:$W569,BV$2:BV$6)/MMULT($S569:$W569,BU$2:BU$6)-1</f>
        <v>0</v>
      </c>
      <c r="BW569" cm="1">
        <f t="array" ref="BW569">MMULT($S569:$W569,BW$2:BW$6)/MMULT($S569:$W569,BV$2:BV$6)-1</f>
        <v>5.0755650379965545E-3</v>
      </c>
      <c r="BX569" cm="1">
        <f t="array" ref="BX569">MMULT($S569:$W569,BX$2:BX$6)/MMULT($S569:$W569,BW$2:BW$6)-1</f>
        <v>0</v>
      </c>
      <c r="BY569" cm="1">
        <f t="array" ref="BY569">MMULT($S569:$W569,BY$2:BY$6)/MMULT($S569:$W569,BX$2:BX$6)-1</f>
        <v>-7.2347138282126133E-3</v>
      </c>
      <c r="BZ569" cm="1">
        <f t="array" ref="BZ569">MMULT($S569:$W569,BZ$2:BZ$6)/MMULT($S569:$W569,BY$2:BY$6)-1</f>
        <v>-1.2757029619361204E-2</v>
      </c>
      <c r="CA569" cm="1">
        <f t="array" ref="CA569">MMULT($S569:$W569,CA$2:CA$6)/MMULT($S569:$W569,BZ$2:BZ$6)-1</f>
        <v>-1.1481933303427505E-2</v>
      </c>
      <c r="CB569" cm="1">
        <f t="array" ref="CB569">MMULT($S569:$W569,CB$2:CB$6)/MMULT($S569:$W569,CA$2:CA$6)-1</f>
        <v>0</v>
      </c>
      <c r="CC569" cm="1">
        <f t="array" ref="CC569">MMULT($S569:$W569,CC$2:CC$6)/MMULT($S569:$W569,CB$2:CB$6)-1</f>
        <v>0</v>
      </c>
      <c r="CD569" cm="1">
        <f t="array" ref="CD569">MMULT($S569:$W569,CD$2:CD$6)/MMULT($S569:$W569,CC$2:CC$6)-1</f>
        <v>1.3849589376150107E-2</v>
      </c>
      <c r="CE569" cm="1">
        <f t="array" ref="CE569">MMULT($S569:$W569,CE$2:CE$6)/MMULT($S569:$W569,CD$2:CD$6)-1</f>
        <v>6.9566324802285973E-3</v>
      </c>
      <c r="CF569" cm="1">
        <f t="array" ref="CF569">MMULT($S569:$W569,CF$2:CF$6)/MMULT($S569:$W569,CE$2:CE$6)-1</f>
        <v>-2.2600003152020154E-3</v>
      </c>
      <c r="CG569" cm="1">
        <f t="array" ref="CG569">MMULT($S569:$W569,CG$2:CG$6)/MMULT($S569:$W569,CF$2:CF$6)-1</f>
        <v>-6.1775705108249035E-3</v>
      </c>
      <c r="CH569" cm="1">
        <f t="array" ref="CH569">MMULT($S569:$W569,CH$2:CH$6)/MMULT($S569:$W569,CG$2:CG$6)-1</f>
        <v>2.9247667287439771E-2</v>
      </c>
      <c r="CI569" cm="1">
        <f t="array" ref="CI569">MMULT($S569:$W569,CI$2:CI$6)/MMULT($S569:$W569,CH$2:CH$6)-1</f>
        <v>0</v>
      </c>
      <c r="CJ569" cm="1">
        <f t="array" ref="CJ569">MMULT($S569:$W569,CJ$2:CJ$6)/MMULT($S569:$W569,CI$2:CI$6)-1</f>
        <v>0</v>
      </c>
      <c r="CK569" cm="1">
        <f t="array" ref="CK569">MMULT($S569:$W569,CK$2:CK$6)/MMULT($S569:$W569,CJ$2:CJ$6)-1</f>
        <v>0</v>
      </c>
      <c r="CL569" cm="1">
        <f t="array" ref="CL569">MMULT($S569:$W569,CL$2:CL$6)/MMULT($S569:$W569,CK$2:CK$6)-1</f>
        <v>1.7955824244612506E-2</v>
      </c>
      <c r="CM569" cm="1">
        <f t="array" ref="CM569">MMULT($S569:$W569,CM$2:CM$6)/MMULT($S569:$W569,CL$2:CL$6)-1</f>
        <v>-9.0656900812420282E-3</v>
      </c>
      <c r="CN569" cm="1">
        <f t="array" ref="CN569">MMULT($S569:$W569,CN$2:CN$6)/MMULT($S569:$W569,CM$2:CM$6)-1</f>
        <v>1.3808809148364132E-2</v>
      </c>
      <c r="CO569" cm="1">
        <f t="array" ref="CO569">MMULT($S569:$W569,CO$2:CO$6)/MMULT($S569:$W569,CN$2:CN$6)-1</f>
        <v>2.7171458573307383E-3</v>
      </c>
      <c r="CP569" cm="1">
        <f t="array" ref="CP569">MMULT($S569:$W569,CP$2:CP$6)/MMULT($S569:$W569,CO$2:CO$6)-1</f>
        <v>0</v>
      </c>
      <c r="CQ569" cm="1">
        <f t="array" ref="CQ569">MMULT($S569:$W569,CQ$2:CQ$6)/MMULT($S569:$W569,CP$2:CP$6)-1</f>
        <v>0</v>
      </c>
      <c r="CR569" cm="1">
        <f t="array" ref="CR569">MMULT($S569:$W569,CR$2:CR$6)/MMULT($S569:$W569,CQ$2:CQ$6)-1</f>
        <v>1.8457348498417181E-2</v>
      </c>
      <c r="CS569" cm="1">
        <f t="array" ref="CS569">MMULT($S569:$W569,CS$2:CS$6)/MMULT($S569:$W569,CR$2:CR$6)-1</f>
        <v>-1.1495029979913141E-2</v>
      </c>
      <c r="CT569" cm="1">
        <f t="array" ref="CT569">MMULT($S569:$W569,CT$2:CT$6)/MMULT($S569:$W569,CS$2:CS$6)-1</f>
        <v>-1.5003710732592213E-2</v>
      </c>
      <c r="CU569" cm="1">
        <f t="array" ref="CU569">MMULT($S569:$W569,CU$2:CU$6)/MMULT($S569:$W569,CT$2:CT$6)-1</f>
        <v>-2.4790399262099583E-2</v>
      </c>
      <c r="CV569" cm="1">
        <f t="array" ref="CV569">MMULT($S569:$W569,CV$2:CV$6)/MMULT($S569:$W569,CU$2:CU$6)-1</f>
        <v>6.9466482586320044E-3</v>
      </c>
      <c r="CW569" cm="1">
        <f t="array" ref="CW569">MMULT($S569:$W569,CW$2:CW$6)/MMULT($S569:$W569,CV$2:CV$6)-1</f>
        <v>0</v>
      </c>
      <c r="CX569" cm="1">
        <f t="array" ref="CX569">MMULT($S569:$W569,CX$2:CX$6)/MMULT($S569:$W569,CW$2:CW$6)-1</f>
        <v>0</v>
      </c>
      <c r="CY569" cm="1">
        <f t="array" ref="CY569">MMULT($S569:$W569,CY$2:CY$6)/MMULT($S569:$W569,CX$2:CX$6)-1</f>
        <v>-1.8101028989943035E-3</v>
      </c>
      <c r="CZ569" cm="1">
        <f t="array" ref="CZ569">MMULT($S569:$W569,CZ$2:CZ$6)/MMULT($S569:$W569,CY$2:CY$6)-1</f>
        <v>-1.7088925704799918E-2</v>
      </c>
      <c r="DA569" cm="1">
        <f t="array" ref="DA569">MMULT($S569:$W569,DA$2:DA$6)/MMULT($S569:$W569,CZ$2:CZ$6)-1</f>
        <v>5.3150133022090706E-3</v>
      </c>
      <c r="DB569" cm="1">
        <f t="array" ref="DB569">MMULT($S569:$W569,DB$2:DB$6)/MMULT($S569:$W569,DA$2:DA$6)-1</f>
        <v>3.2856672054757396E-3</v>
      </c>
      <c r="DC569" cm="1">
        <f t="array" ref="DC569">MMULT($S569:$W569,DC$2:DC$6)/MMULT($S569:$W569,DB$2:DB$6)-1</f>
        <v>1.9132472805573508E-2</v>
      </c>
      <c r="DD569" cm="1">
        <f t="array" ref="DD569">MMULT($S569:$W569,DD$2:DD$6)/MMULT($S569:$W569,DC$2:DC$6)-1</f>
        <v>0</v>
      </c>
      <c r="DE569" cm="1">
        <f t="array" ref="DE569">MMULT($S569:$W569,DE$2:DE$6)/MMULT($S569:$W569,DD$2:DD$6)-1</f>
        <v>0</v>
      </c>
      <c r="DF569" cm="1">
        <f t="array" ref="DF569">MMULT($S569:$W569,DF$2:DF$6)/MMULT($S569:$W569,DE$2:DE$6)-1</f>
        <v>4.0972437285624608E-3</v>
      </c>
      <c r="DG569" cm="1">
        <f t="array" ref="DG569">MMULT($S569:$W569,DG$2:DG$6)/MMULT($S569:$W569,DF$2:DF$6)-1</f>
        <v>-9.400398809517263E-3</v>
      </c>
      <c r="DH569" cm="1">
        <f t="array" ref="DH569">MMULT($S569:$W569,DH$2:DH$6)/MMULT($S569:$W569,DG$2:DG$6)-1</f>
        <v>1.9751933955167722E-3</v>
      </c>
      <c r="DI569" cm="1">
        <f t="array" ref="DI569">MMULT($S569:$W569,DI$2:DI$6)/MMULT($S569:$W569,DH$2:DH$6)-1</f>
        <v>-1.2752131283116919E-3</v>
      </c>
      <c r="DJ569" cm="1">
        <f t="array" ref="DJ569">MMULT($S569:$W569,DJ$2:DJ$6)/MMULT($S569:$W569,DI$2:DI$6)-1</f>
        <v>3.7874813073530689E-3</v>
      </c>
      <c r="DK569" cm="1">
        <f t="array" ref="DK569">MMULT($S569:$W569,DK$2:DK$6)/MMULT($S569:$W569,DJ$2:DJ$6)-1</f>
        <v>0</v>
      </c>
      <c r="DL569" cm="1">
        <f t="array" ref="DL569">MMULT($S569:$W569,DL$2:DL$6)/MMULT($S569:$W569,DK$2:DK$6)-1</f>
        <v>0</v>
      </c>
      <c r="DM569" cm="1">
        <f t="array" ref="DM569">MMULT($S569:$W569,DM$2:DM$6)/MMULT($S569:$W569,DL$2:DL$6)-1</f>
        <v>-1.2121485023968925E-2</v>
      </c>
      <c r="DN569" cm="1">
        <f t="array" ref="DN569">MMULT($S569:$W569,DN$2:DN$6)/MMULT($S569:$W569,DM$2:DM$6)-1</f>
        <v>-1.4949221888854947E-2</v>
      </c>
      <c r="DO569" cm="1">
        <f t="array" ref="DO569">MMULT($S569:$W569,DO$2:DO$6)/MMULT($S569:$W569,DN$2:DN$6)-1</f>
        <v>9.5570396908424282E-3</v>
      </c>
      <c r="DP569" cm="1">
        <f t="array" ref="DP569">MMULT($S569:$W569,DP$2:DP$6)/MMULT($S569:$W569,DO$2:DO$6)-1</f>
        <v>1.735257080071273E-3</v>
      </c>
      <c r="DQ569" cm="1">
        <f t="array" ref="DQ569">MMULT($S569:$W569,DQ$2:DQ$6)/MMULT($S569:$W569,DP$2:DP$6)-1</f>
        <v>-7.3206088961356164E-3</v>
      </c>
      <c r="DR569" cm="1">
        <f t="array" ref="DR569">MMULT($S569:$W569,DR$2:DR$6)/MMULT($S569:$W569,DQ$2:DQ$6)-1</f>
        <v>0</v>
      </c>
      <c r="DS569" cm="1">
        <f t="array" ref="DS569">MMULT($S569:$W569,DS$2:DS$6)/MMULT($S569:$W569,DR$2:DR$6)-1</f>
        <v>0</v>
      </c>
      <c r="DT569" cm="1">
        <f t="array" ref="DT569">MMULT($S569:$W569,DT$2:DT$6)/MMULT($S569:$W569,DS$2:DS$6)-1</f>
        <v>9.9497501667746846E-3</v>
      </c>
      <c r="DU569" cm="1">
        <f t="array" ref="DU569">MMULT($S569:$W569,DU$2:DU$6)/MMULT($S569:$W569,DT$2:DT$6)-1</f>
        <v>9.3044988047046306E-3</v>
      </c>
      <c r="DV569" cm="1">
        <f t="array" ref="DV569">MMULT($S569:$W569,DV$2:DV$6)/MMULT($S569:$W569,DU$2:DU$6)-1</f>
        <v>1.090752127061001E-2</v>
      </c>
      <c r="DW569" cm="1">
        <f t="array" ref="DW569">MMULT($S569:$W569,DW$2:DW$6)/MMULT($S569:$W569,DV$2:DV$6)-1</f>
        <v>-6.0299039127010845E-3</v>
      </c>
      <c r="DX569" cm="1">
        <f t="array" ref="DX569">MMULT($S569:$W569,DX$2:DX$6)/MMULT($S569:$W569,DW$2:DW$6)-1</f>
        <v>7.6477333847895235E-3</v>
      </c>
      <c r="DY569" cm="1">
        <f t="array" ref="DY569">MMULT($S569:$W569,DY$2:DY$6)/MMULT($S569:$W569,DX$2:DX$6)-1</f>
        <v>0</v>
      </c>
      <c r="DZ569" cm="1">
        <f t="array" ref="DZ569">MMULT($S569:$W569,DZ$2:DZ$6)/MMULT($S569:$W569,DY$2:DY$6)-1</f>
        <v>0</v>
      </c>
      <c r="EA569" cm="1">
        <f t="array" ref="EA569">MMULT($S569:$W569,EA$2:EA$6)/MMULT($S569:$W569,DZ$2:DZ$6)-1</f>
        <v>-1.1415006174569142E-2</v>
      </c>
      <c r="EB569" cm="1">
        <f t="array" ref="EB569">MMULT($S569:$W569,EB$2:EB$6)/MMULT($S569:$W569,EA$2:EA$6)-1</f>
        <v>-9.2351146032247922E-3</v>
      </c>
      <c r="EC569" cm="1">
        <f t="array" ref="EC569">MMULT($S569:$W569,EC$2:EC$6)/MMULT($S569:$W569,EB$2:EB$6)-1</f>
        <v>2.5182680783406575E-3</v>
      </c>
      <c r="ED569" cm="1">
        <f t="array" ref="ED569">MMULT($S569:$W569,ED$2:ED$6)/MMULT($S569:$W569,EC$2:EC$6)-1</f>
        <v>8.0531396473946248E-3</v>
      </c>
      <c r="EE569" cm="1">
        <f t="array" ref="EE569">MMULT($S569:$W569,EE$2:EE$6)/MMULT($S569:$W569,ED$2:ED$6)-1</f>
        <v>3.006498287756898E-3</v>
      </c>
      <c r="EF569" cm="1">
        <f t="array" ref="EF569">MMULT($S569:$W569,EF$2:EF$6)/MMULT($S569:$W569,EE$2:EE$6)-1</f>
        <v>0</v>
      </c>
      <c r="EG569" cm="1">
        <f t="array" ref="EG569">MMULT($S569:$W569,EG$2:EG$6)/MMULT($S569:$W569,EF$2:EF$6)-1</f>
        <v>0</v>
      </c>
      <c r="EH569" cm="1">
        <f t="array" ref="EH569">MMULT($S569:$W569,EH$2:EH$6)/MMULT($S569:$W569,EG$2:EG$6)-1</f>
        <v>5.1774987992569965E-3</v>
      </c>
      <c r="EI569" cm="1">
        <f t="array" ref="EI569">MMULT($S569:$W569,EI$2:EI$6)/MMULT($S569:$W569,EH$2:EH$6)-1</f>
        <v>4.2993748357900152E-4</v>
      </c>
      <c r="EJ569" cm="1">
        <f t="array" ref="EJ569">MMULT($S569:$W569,EJ$2:EJ$6)/MMULT($S569:$W569,EI$2:EI$6)-1</f>
        <v>-2.6977770708109805E-3</v>
      </c>
      <c r="EK569" cm="1">
        <f t="array" ref="EK569">MMULT($S569:$W569,EK$2:EK$6)/MMULT($S569:$W569,EJ$2:EJ$6)-1</f>
        <v>-3.0467286618629519E-3</v>
      </c>
      <c r="EL569" cm="1">
        <f t="array" ref="EL569">MMULT($S569:$W569,EL$2:EL$6)/MMULT($S569:$W569,EK$2:EK$6)-1</f>
        <v>-7.089629460874769E-3</v>
      </c>
      <c r="EM569" cm="1">
        <f t="array" ref="EM569">MMULT($S569:$W569,EM$2:EM$6)/MMULT($S569:$W569,EL$2:EL$6)-1</f>
        <v>0</v>
      </c>
      <c r="EN569" cm="1">
        <f t="array" ref="EN569">MMULT($S569:$W569,EN$2:EN$6)/MMULT($S569:$W569,EM$2:EM$6)-1</f>
        <v>0</v>
      </c>
      <c r="EO569" cm="1">
        <f t="array" ref="EO569">MMULT($S569:$W569,EO$2:EO$6)/MMULT($S569:$W569,EN$2:EN$6)-1</f>
        <v>0</v>
      </c>
      <c r="EP569" cm="1">
        <f t="array" ref="EP569">MMULT($S569:$W569,EP$2:EP$6)/MMULT($S569:$W569,EO$2:EO$6)-1</f>
        <v>1.8456476936210775E-2</v>
      </c>
      <c r="EQ569" cm="1">
        <f t="array" ref="EQ569">MMULT($S569:$W569,EQ$2:EQ$6)/MMULT($S569:$W569,EP$2:EP$6)-1</f>
        <v>1.3477287433990126E-2</v>
      </c>
      <c r="ER569" cm="1">
        <f t="array" ref="ER569">MMULT($S569:$W569,ER$2:ER$6)/MMULT($S569:$W569,EQ$2:EQ$6)-1</f>
        <v>1.1576140504902854E-2</v>
      </c>
      <c r="ES569" cm="1">
        <f t="array" ref="ES569">MMULT($S569:$W569,ES$2:ES$6)/MMULT($S569:$W569,ER$2:ER$6)-1</f>
        <v>1.6155511943694023E-3</v>
      </c>
      <c r="ET569" cm="1">
        <f t="array" ref="ET569">MMULT($S569:$W569,ET$2:ET$6)/MMULT($S569:$W569,ES$2:ES$6)-1</f>
        <v>0</v>
      </c>
      <c r="EU569" cm="1">
        <f t="array" ref="EU569">MMULT($S569:$W569,EU$2:EU$6)/MMULT($S569:$W569,ET$2:ET$6)-1</f>
        <v>0</v>
      </c>
      <c r="EV569" cm="1">
        <f t="array" ref="EV569">MMULT($S569:$W569,EV$2:EV$6)/MMULT($S569:$W569,EU$2:EU$6)-1</f>
        <v>5.4741312228119288E-3</v>
      </c>
      <c r="EW569" cm="1">
        <f t="array" ref="EW569">MMULT($S569:$W569,EW$2:EW$6)/MMULT($S569:$W569,EV$2:EV$6)-1</f>
        <v>-1.0697073835505E-2</v>
      </c>
      <c r="EX569" cm="1">
        <f t="array" ref="EX569">MMULT($S569:$W569,EX$2:EX$6)/MMULT($S569:$W569,EW$2:EW$6)-1</f>
        <v>-1.0486491427953437E-3</v>
      </c>
      <c r="EY569" cm="1">
        <f t="array" ref="EY569">MMULT($S569:$W569,EY$2:EY$6)/MMULT($S569:$W569,EX$2:EX$6)-1</f>
        <v>8.1691053778287781E-3</v>
      </c>
      <c r="EZ569" cm="1">
        <f t="array" ref="EZ569">MMULT($S569:$W569,EZ$2:EZ$6)/MMULT($S569:$W569,EY$2:EY$6)-1</f>
        <v>3.5382226552518325E-3</v>
      </c>
      <c r="FA569" cm="1">
        <f t="array" ref="FA569">MMULT($S569:$W569,FA$2:FA$6)/MMULT($S569:$W569,EZ$2:EZ$6)-1</f>
        <v>0</v>
      </c>
      <c r="FB569" cm="1">
        <f t="array" ref="FB569">MMULT($S569:$W569,FB$2:FB$6)/MMULT($S569:$W569,FA$2:FA$6)-1</f>
        <v>0</v>
      </c>
      <c r="FC569" cm="1">
        <f t="array" ref="FC569">MMULT($S569:$W569,FC$2:FC$6)/MMULT($S569:$W569,FB$2:FB$6)-1</f>
        <v>1.1439953798725755E-2</v>
      </c>
      <c r="FD569" cm="1">
        <f t="array" ref="FD569">MMULT($S569:$W569,FD$2:FD$6)/MMULT($S569:$W569,FC$2:FC$6)-1</f>
        <v>1.5769075014765432E-2</v>
      </c>
      <c r="FE569" cm="1">
        <f t="array" ref="FE569">MMULT($S569:$W569,FE$2:FE$6)/MMULT($S569:$W569,FD$2:FD$6)-1</f>
        <v>-2.0894519096712028E-2</v>
      </c>
      <c r="FF569" cm="1">
        <f t="array" ref="FF569">MMULT($S569:$W569,FF$2:FF$6)/MMULT($S569:$W569,FE$2:FE$6)-1</f>
        <v>-7.0027423535480304E-3</v>
      </c>
      <c r="FG569" cm="1">
        <f t="array" ref="FG569">MMULT($S569:$W569,FG$2:FG$6)/MMULT($S569:$W569,FF$2:FF$6)-1</f>
        <v>6.5944684241860951E-3</v>
      </c>
      <c r="FH569" cm="1">
        <f t="array" ref="FH569">MMULT($S569:$W569,FH$2:FH$6)/MMULT($S569:$W569,FG$2:FG$6)-1</f>
        <v>0</v>
      </c>
      <c r="FI569" cm="1">
        <f t="array" ref="FI569">MMULT($S569:$W569,FI$2:FI$6)/MMULT($S569:$W569,FH$2:FH$6)-1</f>
        <v>0</v>
      </c>
      <c r="FJ569" cm="1">
        <f t="array" ref="FJ569">MMULT($S569:$W569,FJ$2:FJ$6)/MMULT($S569:$W569,FI$2:FI$6)-1</f>
        <v>6.0026073324381812E-3</v>
      </c>
      <c r="FK569" cm="1">
        <f t="array" ref="FK569">MMULT($S569:$W569,FK$2:FK$6)/MMULT($S569:$W569,FJ$2:FJ$6)-1</f>
        <v>4.0142467369892465E-3</v>
      </c>
      <c r="FL569" cm="1">
        <f t="array" ref="FL569">MMULT($S569:$W569,FL$2:FL$6)/MMULT($S569:$W569,FK$2:FK$6)-1</f>
        <v>7.7603148450549053E-3</v>
      </c>
      <c r="FM569" cm="1">
        <f t="array" ref="FM569">MMULT($S569:$W569,FM$2:FM$6)/MMULT($S569:$W569,FL$2:FL$6)-1</f>
        <v>3.0960421944552508E-3</v>
      </c>
      <c r="FN569" cm="1">
        <f t="array" ref="FN569">MMULT($S569:$W569,FN$2:FN$6)/MMULT($S569:$W569,FM$2:FM$6)-1</f>
        <v>-6.7618278469426807E-3</v>
      </c>
      <c r="FO569" cm="1">
        <f t="array" ref="FO569">MMULT($S569:$W569,FO$2:FO$6)/MMULT($S569:$W569,FN$2:FN$6)-1</f>
        <v>0</v>
      </c>
      <c r="FP569" cm="1">
        <f t="array" ref="FP569">MMULT($S569:$W569,FP$2:FP$6)/MMULT($S569:$W569,FO$2:FO$6)-1</f>
        <v>0</v>
      </c>
      <c r="FQ569" cm="1">
        <f t="array" ref="FQ569">MMULT($S569:$W569,FQ$2:FQ$6)/MMULT($S569:$W569,FP$2:FP$6)-1</f>
        <v>-1.232792059855603E-3</v>
      </c>
      <c r="FR569" cm="1">
        <f t="array" ref="FR569">MMULT($S569:$W569,FR$2:FR$6)/MMULT($S569:$W569,FQ$2:FQ$6)-1</f>
        <v>1.6450723107406029E-2</v>
      </c>
      <c r="FS569" cm="1">
        <f t="array" ref="FS569">MMULT($S569:$W569,FS$2:FS$6)/MMULT($S569:$W569,FR$2:FR$6)-1</f>
        <v>1.9813753185570881E-2</v>
      </c>
      <c r="FT569" cm="1">
        <f t="array" ref="FT569">MMULT($S569:$W569,FT$2:FT$6)/MMULT($S569:$W569,FS$2:FS$6)-1</f>
        <v>1.5691044778887164E-3</v>
      </c>
      <c r="FU569" cm="1">
        <f t="array" ref="FU569">MMULT($S569:$W569,FU$2:FU$6)/MMULT($S569:$W569,FT$2:FT$6)-1</f>
        <v>2.1989920354732462E-3</v>
      </c>
      <c r="FV569" cm="1">
        <f t="array" ref="FV569">MMULT($S569:$W569,FV$2:FV$6)/MMULT($S569:$W569,FU$2:FU$6)-1</f>
        <v>0</v>
      </c>
      <c r="FW569" cm="1">
        <f t="array" ref="FW569">MMULT($S569:$W569,FW$2:FW$6)/MMULT($S569:$W569,FV$2:FV$6)-1</f>
        <v>0</v>
      </c>
      <c r="FX569" cm="1">
        <f t="array" ref="FX569">MMULT($S569:$W569,FX$2:FX$6)/MMULT($S569:$W569,FW$2:FW$6)-1</f>
        <v>5.0729497848878147E-3</v>
      </c>
      <c r="FY569" cm="1">
        <f t="array" ref="FY569">MMULT($S569:$W569,FY$2:FY$6)/MMULT($S569:$W569,FX$2:FX$6)-1</f>
        <v>-3.2449880105054341E-3</v>
      </c>
      <c r="FZ569" cm="1">
        <f t="array" ref="FZ569">MMULT($S569:$W569,FZ$2:FZ$6)/MMULT($S569:$W569,FY$2:FY$6)-1</f>
        <v>1.0482118996789636E-2</v>
      </c>
      <c r="GA569" cm="1">
        <f t="array" ref="GA569">MMULT($S569:$W569,GA$2:GA$6)/MMULT($S569:$W569,FZ$2:FZ$6)-1</f>
        <v>-2.1892346576571908E-3</v>
      </c>
      <c r="GB569" cm="1">
        <f t="array" ref="GB569">MMULT($S569:$W569,GB$2:GB$6)/MMULT($S569:$W569,GA$2:GA$6)-1</f>
        <v>-1.3422739320536614E-3</v>
      </c>
      <c r="GC569" cm="1">
        <f t="array" ref="GC569">MMULT($S569:$W569,GC$2:GC$6)/MMULT($S569:$W569,GB$2:GB$6)-1</f>
        <v>0</v>
      </c>
      <c r="GD569" cm="1">
        <f t="array" ref="GD569">MMULT($S569:$W569,GD$2:GD$6)/MMULT($S569:$W569,GC$2:GC$6)-1</f>
        <v>0</v>
      </c>
      <c r="GE569" cm="1">
        <f t="array" ref="GE569">MMULT($S569:$W569,GE$2:GE$6)/MMULT($S569:$W569,GD$2:GD$6)-1</f>
        <v>7.2303459994182973E-4</v>
      </c>
      <c r="GF569" cm="1">
        <f t="array" ref="GF569">MMULT($S569:$W569,GF$2:GF$6)/MMULT($S569:$W569,GE$2:GE$6)-1</f>
        <v>-1.2625187162595197E-2</v>
      </c>
      <c r="GG569" cm="1">
        <f t="array" ref="GG569">MMULT($S569:$W569,GG$2:GG$6)/MMULT($S569:$W569,GF$2:GF$6)-1</f>
        <v>-1.5384908299934663E-3</v>
      </c>
      <c r="GH569" cm="1">
        <f t="array" ref="GH569">MMULT($S569:$W569,GH$2:GH$6)/MMULT($S569:$W569,GG$2:GG$6)-1</f>
        <v>2.1429446036369537E-3</v>
      </c>
      <c r="GI569" cm="1">
        <f t="array" ref="GI569">MMULT($S569:$W569,GI$2:GI$6)/MMULT($S569:$W569,GH$2:GH$6)-1</f>
        <v>-2.3998964720500782E-3</v>
      </c>
      <c r="GJ569" cm="1">
        <f t="array" ref="GJ569">MMULT($S569:$W569,GJ$2:GJ$6)/MMULT($S569:$W569,GI$2:GI$6)-1</f>
        <v>0</v>
      </c>
      <c r="GK569" cm="1">
        <f t="array" ref="GK569">MMULT($S569:$W569,GK$2:GK$6)/MMULT($S569:$W569,GJ$2:GJ$6)-1</f>
        <v>0</v>
      </c>
      <c r="GL569" cm="1">
        <f t="array" ref="GL569">MMULT($S569:$W569,GL$2:GL$6)/MMULT($S569:$W569,GK$2:GK$6)-1</f>
        <v>5.9009382133248245E-3</v>
      </c>
      <c r="GM569" cm="1">
        <f t="array" ref="GM569">MMULT($S569:$W569,GM$2:GM$6)/MMULT($S569:$W569,GL$2:GL$6)-1</f>
        <v>5.6518973850920862E-3</v>
      </c>
      <c r="GN569" cm="1">
        <f t="array" ref="GN569">MMULT($S569:$W569,GN$2:GN$6)/MMULT($S569:$W569,GM$2:GM$6)-1</f>
        <v>-4.4633271574745503E-3</v>
      </c>
      <c r="GO569" cm="1">
        <f t="array" ref="GO569">MMULT($S569:$W569,GO$2:GO$6)/MMULT($S569:$W569,GN$2:GN$6)-1</f>
        <v>-2.8396387153117875E-3</v>
      </c>
      <c r="GP569" cm="1">
        <f t="array" ref="GP569">MMULT($S569:$W569,GP$2:GP$6)/MMULT($S569:$W569,GO$2:GO$6)-1</f>
        <v>7.325784573168681E-3</v>
      </c>
      <c r="GQ569" cm="1">
        <f t="array" ref="GQ569">MMULT($S569:$W569,GQ$2:GQ$6)/MMULT($S569:$W569,GP$2:GP$6)-1</f>
        <v>0</v>
      </c>
      <c r="GR569" cm="1">
        <f t="array" ref="GR569">MMULT($S569:$W569,GR$2:GR$6)/MMULT($S569:$W569,GQ$2:GQ$6)-1</f>
        <v>0</v>
      </c>
      <c r="GS569" cm="1">
        <f t="array" ref="GS569">MMULT($S569:$W569,GS$2:GS$6)/MMULT($S569:$W569,GR$2:GR$6)-1</f>
        <v>-4.2943784048432576E-3</v>
      </c>
      <c r="GT569" cm="1">
        <f t="array" ref="GT569">MMULT($S569:$W569,GT$2:GT$6)/MMULT($S569:$W569,GS$2:GS$6)-1</f>
        <v>-8.7838316156484408E-3</v>
      </c>
      <c r="GU569" cm="1">
        <f t="array" ref="GU569">MMULT($S569:$W569,GU$2:GU$6)/MMULT($S569:$W569,GT$2:GT$6)-1</f>
        <v>1.0660068079787921E-2</v>
      </c>
      <c r="GV569" cm="1">
        <f t="array" ref="GV569">MMULT($S569:$W569,GV$2:GV$6)/MMULT($S569:$W569,GU$2:GU$6)-1</f>
        <v>1.3051099604427518E-2</v>
      </c>
      <c r="GW569" s="49">
        <f t="shared" si="16"/>
        <v>1.0424362888140362E-3</v>
      </c>
      <c r="GX569" s="50">
        <f t="shared" si="17"/>
        <v>9.0938021727002133E-3</v>
      </c>
    </row>
    <row r="570" spans="7:206" customFormat="1" x14ac:dyDescent="0.35">
      <c r="G570" s="23">
        <v>0.75289162877285076</v>
      </c>
      <c r="H570">
        <v>0.98358104190191353</v>
      </c>
      <c r="I570">
        <v>0.13275551622058779</v>
      </c>
      <c r="J570">
        <v>0.72142704550309766</v>
      </c>
      <c r="K570">
        <v>0.66640217291787474</v>
      </c>
      <c r="L570">
        <f>SUM(Таблица8[[#This Row],[Аэрофлот]:[Сбербанк]])</f>
        <v>3.2570574053163246</v>
      </c>
      <c r="M570" s="30">
        <f>Таблица8[[#This Row],[Аэрофлот]]/$L570</f>
        <v>0.23115700311082793</v>
      </c>
      <c r="N570" s="24">
        <f>Таблица8[[#This Row],[ГАЗПРОМ ао]]/$L570</f>
        <v>0.30198455829991377</v>
      </c>
      <c r="O570" s="24">
        <f>Таблица8[[#This Row],[ГМКНорНик]]/$L570</f>
        <v>4.0759341853753607E-2</v>
      </c>
      <c r="P570" s="24">
        <f>Таблица8[[#This Row],[ЛУКОЙЛ]]/$L570</f>
        <v>0.2214965705933061</v>
      </c>
      <c r="Q570" s="24">
        <f>Таблица8[[#This Row],[Сбербанк]]/$L570</f>
        <v>0.20460252614219857</v>
      </c>
      <c r="R570" s="24">
        <f>SUM(Таблица810[[#This Row],[Аэрофлот]:[Сбербанк]])</f>
        <v>1</v>
      </c>
      <c r="S570" s="30">
        <f>INT($U$1*Таблица810[[#This Row],[Аэрофлот]]/B$8)</f>
        <v>32078</v>
      </c>
      <c r="T570" s="24">
        <f>INT($U$1*Таблица810[[#This Row],[ГАЗПРОМ ао]]/C$8)</f>
        <v>14197</v>
      </c>
      <c r="U570" s="24">
        <f>INT($U$1*Таблица810[[#This Row],[ГМКНорНик]]/D$8)</f>
        <v>16</v>
      </c>
      <c r="V570" s="24">
        <f>INT($U$1*Таблица810[[#This Row],[ЛУКОЙЛ]]/E$8)</f>
        <v>424</v>
      </c>
      <c r="W570" s="31">
        <f>INT($U$1*Таблица810[[#This Row],[Сбербанк]]/F$8)</f>
        <v>7522</v>
      </c>
      <c r="AA570" cm="1">
        <f t="array" ref="AA570">MMULT($S570:$W570,AA$2:AA$6)/MMULT($S570:$W570,Z$2:Z$6)-1</f>
        <v>1.5098854556855112E-2</v>
      </c>
      <c r="AB570" cm="1">
        <f t="array" ref="AB570">MMULT($S570:$W570,AB$2:AB$6)/MMULT($S570:$W570,AA$2:AA$6)-1</f>
        <v>-1.0035384016585658E-3</v>
      </c>
      <c r="AC570" cm="1">
        <f t="array" ref="AC570">MMULT($S570:$W570,AC$2:AC$6)/MMULT($S570:$W570,AB$2:AB$6)-1</f>
        <v>0</v>
      </c>
      <c r="AD570" cm="1">
        <f t="array" ref="AD570">MMULT($S570:$W570,AD$2:AD$6)/MMULT($S570:$W570,AC$2:AC$6)-1</f>
        <v>3.5466932409124574E-2</v>
      </c>
      <c r="AE570" cm="1">
        <f t="array" ref="AE570">MMULT($S570:$W570,AE$2:AE$6)/MMULT($S570:$W570,AD$2:AD$6)-1</f>
        <v>0</v>
      </c>
      <c r="AF570" cm="1">
        <f t="array" ref="AF570">MMULT($S570:$W570,AF$2:AF$6)/MMULT($S570:$W570,AE$2:AE$6)-1</f>
        <v>0</v>
      </c>
      <c r="AG570" cm="1">
        <f t="array" ref="AG570">MMULT($S570:$W570,AG$2:AG$6)/MMULT($S570:$W570,AF$2:AF$6)-1</f>
        <v>9.9233051443605724E-3</v>
      </c>
      <c r="AH570" cm="1">
        <f t="array" ref="AH570">MMULT($S570:$W570,AH$2:AH$6)/MMULT($S570:$W570,AG$2:AG$6)-1</f>
        <v>6.472329276308697E-3</v>
      </c>
      <c r="AI570" cm="1">
        <f t="array" ref="AI570">MMULT($S570:$W570,AI$2:AI$6)/MMULT($S570:$W570,AH$2:AH$6)-1</f>
        <v>-7.5382608294074505E-3</v>
      </c>
      <c r="AJ570" cm="1">
        <f t="array" ref="AJ570">MMULT($S570:$W570,AJ$2:AJ$6)/MMULT($S570:$W570,AI$2:AI$6)-1</f>
        <v>1.0446738116770327E-2</v>
      </c>
      <c r="AK570" cm="1">
        <f t="array" ref="AK570">MMULT($S570:$W570,AK$2:AK$6)/MMULT($S570:$W570,AJ$2:AJ$6)-1</f>
        <v>-1.4157682534971294E-2</v>
      </c>
      <c r="AL570" cm="1">
        <f t="array" ref="AL570">MMULT($S570:$W570,AL$2:AL$6)/MMULT($S570:$W570,AK$2:AK$6)-1</f>
        <v>0</v>
      </c>
      <c r="AM570" cm="1">
        <f t="array" ref="AM570">MMULT($S570:$W570,AM$2:AM$6)/MMULT($S570:$W570,AL$2:AL$6)-1</f>
        <v>0</v>
      </c>
      <c r="AN570" cm="1">
        <f t="array" ref="AN570">MMULT($S570:$W570,AN$2:AN$6)/MMULT($S570:$W570,AM$2:AM$6)-1</f>
        <v>3.5343695727596547E-3</v>
      </c>
      <c r="AO570" cm="1">
        <f t="array" ref="AO570">MMULT($S570:$W570,AO$2:AO$6)/MMULT($S570:$W570,AN$2:AN$6)-1</f>
        <v>-2.6076986798958535E-3</v>
      </c>
      <c r="AP570" cm="1">
        <f t="array" ref="AP570">MMULT($S570:$W570,AP$2:AP$6)/MMULT($S570:$W570,AO$2:AO$6)-1</f>
        <v>2.6714863017365253E-3</v>
      </c>
      <c r="AQ570" cm="1">
        <f t="array" ref="AQ570">MMULT($S570:$W570,AQ$2:AQ$6)/MMULT($S570:$W570,AP$2:AP$6)-1</f>
        <v>-2.0732753962892314E-2</v>
      </c>
      <c r="AR570" cm="1">
        <f t="array" ref="AR570">MMULT($S570:$W570,AR$2:AR$6)/MMULT($S570:$W570,AQ$2:AQ$6)-1</f>
        <v>-1.0789985241691169E-2</v>
      </c>
      <c r="AS570" cm="1">
        <f t="array" ref="AS570">MMULT($S570:$W570,AS$2:AS$6)/MMULT($S570:$W570,AR$2:AR$6)-1</f>
        <v>0</v>
      </c>
      <c r="AT570" cm="1">
        <f t="array" ref="AT570">MMULT($S570:$W570,AT$2:AT$6)/MMULT($S570:$W570,AS$2:AS$6)-1</f>
        <v>0</v>
      </c>
      <c r="AU570" cm="1">
        <f t="array" ref="AU570">MMULT($S570:$W570,AU$2:AU$6)/MMULT($S570:$W570,AT$2:AT$6)-1</f>
        <v>-1.0005642254488079E-3</v>
      </c>
      <c r="AV570" cm="1">
        <f t="array" ref="AV570">MMULT($S570:$W570,AV$2:AV$6)/MMULT($S570:$W570,AU$2:AU$6)-1</f>
        <v>-3.6342838781230347E-3</v>
      </c>
      <c r="AW570" cm="1">
        <f t="array" ref="AW570">MMULT($S570:$W570,AW$2:AW$6)/MMULT($S570:$W570,AV$2:AV$6)-1</f>
        <v>-1.2765899433201167E-2</v>
      </c>
      <c r="AX570" cm="1">
        <f t="array" ref="AX570">MMULT($S570:$W570,AX$2:AX$6)/MMULT($S570:$W570,AW$2:AW$6)-1</f>
        <v>7.895370104946009E-3</v>
      </c>
      <c r="AY570" cm="1">
        <f t="array" ref="AY570">MMULT($S570:$W570,AY$2:AY$6)/MMULT($S570:$W570,AX$2:AX$6)-1</f>
        <v>-2.5840157300999089E-2</v>
      </c>
      <c r="AZ570" cm="1">
        <f t="array" ref="AZ570">MMULT($S570:$W570,AZ$2:AZ$6)/MMULT($S570:$W570,AY$2:AY$6)-1</f>
        <v>0</v>
      </c>
      <c r="BA570" cm="1">
        <f t="array" ref="BA570">MMULT($S570:$W570,BA$2:BA$6)/MMULT($S570:$W570,AZ$2:AZ$6)-1</f>
        <v>0</v>
      </c>
      <c r="BB570" cm="1">
        <f t="array" ref="BB570">MMULT($S570:$W570,BB$2:BB$6)/MMULT($S570:$W570,BA$2:BA$6)-1</f>
        <v>1.0518641006372231E-2</v>
      </c>
      <c r="BC570" cm="1">
        <f t="array" ref="BC570">MMULT($S570:$W570,BC$2:BC$6)/MMULT($S570:$W570,BB$2:BB$6)-1</f>
        <v>3.0458224594847039E-3</v>
      </c>
      <c r="BD570" cm="1">
        <f t="array" ref="BD570">MMULT($S570:$W570,BD$2:BD$6)/MMULT($S570:$W570,BC$2:BC$6)-1</f>
        <v>9.7549645244932037E-3</v>
      </c>
      <c r="BE570" cm="1">
        <f t="array" ref="BE570">MMULT($S570:$W570,BE$2:BE$6)/MMULT($S570:$W570,BD$2:BD$6)-1</f>
        <v>1.3671806423752653E-2</v>
      </c>
      <c r="BF570" cm="1">
        <f t="array" ref="BF570">MMULT($S570:$W570,BF$2:BF$6)/MMULT($S570:$W570,BE$2:BE$6)-1</f>
        <v>5.2498567916716699E-3</v>
      </c>
      <c r="BG570" cm="1">
        <f t="array" ref="BG570">MMULT($S570:$W570,BG$2:BG$6)/MMULT($S570:$W570,BF$2:BF$6)-1</f>
        <v>0</v>
      </c>
      <c r="BH570" cm="1">
        <f t="array" ref="BH570">MMULT($S570:$W570,BH$2:BH$6)/MMULT($S570:$W570,BG$2:BG$6)-1</f>
        <v>0</v>
      </c>
      <c r="BI570" cm="1">
        <f t="array" ref="BI570">MMULT($S570:$W570,BI$2:BI$6)/MMULT($S570:$W570,BH$2:BH$6)-1</f>
        <v>1.3901036388744403E-2</v>
      </c>
      <c r="BJ570" cm="1">
        <f t="array" ref="BJ570">MMULT($S570:$W570,BJ$2:BJ$6)/MMULT($S570:$W570,BI$2:BI$6)-1</f>
        <v>-1.0209977413376925E-2</v>
      </c>
      <c r="BK570" cm="1">
        <f t="array" ref="BK570">MMULT($S570:$W570,BK$2:BK$6)/MMULT($S570:$W570,BJ$2:BJ$6)-1</f>
        <v>-1.6313038982114558E-2</v>
      </c>
      <c r="BL570" cm="1">
        <f t="array" ref="BL570">MMULT($S570:$W570,BL$2:BL$6)/MMULT($S570:$W570,BK$2:BK$6)-1</f>
        <v>-2.4351134568743049E-3</v>
      </c>
      <c r="BM570" cm="1">
        <f t="array" ref="BM570">MMULT($S570:$W570,BM$2:BM$6)/MMULT($S570:$W570,BL$2:BL$6)-1</f>
        <v>1.4517087693374009E-2</v>
      </c>
      <c r="BN570" cm="1">
        <f t="array" ref="BN570">MMULT($S570:$W570,BN$2:BN$6)/MMULT($S570:$W570,BM$2:BM$6)-1</f>
        <v>0</v>
      </c>
      <c r="BO570" cm="1">
        <f t="array" ref="BO570">MMULT($S570:$W570,BO$2:BO$6)/MMULT($S570:$W570,BN$2:BN$6)-1</f>
        <v>0</v>
      </c>
      <c r="BP570" cm="1">
        <f t="array" ref="BP570">MMULT($S570:$W570,BP$2:BP$6)/MMULT($S570:$W570,BO$2:BO$6)-1</f>
        <v>1.655577840421607E-2</v>
      </c>
      <c r="BQ570" cm="1">
        <f t="array" ref="BQ570">MMULT($S570:$W570,BQ$2:BQ$6)/MMULT($S570:$W570,BP$2:BP$6)-1</f>
        <v>1.5297825395177433E-3</v>
      </c>
      <c r="BR570" cm="1">
        <f t="array" ref="BR570">MMULT($S570:$W570,BR$2:BR$6)/MMULT($S570:$W570,BQ$2:BQ$6)-1</f>
        <v>-9.0997202348922501E-3</v>
      </c>
      <c r="BS570" cm="1">
        <f t="array" ref="BS570">MMULT($S570:$W570,BS$2:BS$6)/MMULT($S570:$W570,BR$2:BR$6)-1</f>
        <v>-1.6335923262196239E-2</v>
      </c>
      <c r="BT570" cm="1">
        <f t="array" ref="BT570">MMULT($S570:$W570,BT$2:BT$6)/MMULT($S570:$W570,BS$2:BS$6)-1</f>
        <v>9.9638290293435627E-3</v>
      </c>
      <c r="BU570" cm="1">
        <f t="array" ref="BU570">MMULT($S570:$W570,BU$2:BU$6)/MMULT($S570:$W570,BT$2:BT$6)-1</f>
        <v>-3.0149394910429228E-3</v>
      </c>
      <c r="BV570" cm="1">
        <f t="array" ref="BV570">MMULT($S570:$W570,BV$2:BV$6)/MMULT($S570:$W570,BU$2:BU$6)-1</f>
        <v>0</v>
      </c>
      <c r="BW570" cm="1">
        <f t="array" ref="BW570">MMULT($S570:$W570,BW$2:BW$6)/MMULT($S570:$W570,BV$2:BV$6)-1</f>
        <v>7.0981268490752925E-3</v>
      </c>
      <c r="BX570" cm="1">
        <f t="array" ref="BX570">MMULT($S570:$W570,BX$2:BX$6)/MMULT($S570:$W570,BW$2:BW$6)-1</f>
        <v>0</v>
      </c>
      <c r="BY570" cm="1">
        <f t="array" ref="BY570">MMULT($S570:$W570,BY$2:BY$6)/MMULT($S570:$W570,BX$2:BX$6)-1</f>
        <v>-4.0522603584982608E-3</v>
      </c>
      <c r="BZ570" cm="1">
        <f t="array" ref="BZ570">MMULT($S570:$W570,BZ$2:BZ$6)/MMULT($S570:$W570,BY$2:BY$6)-1</f>
        <v>-9.2350968243889442E-3</v>
      </c>
      <c r="CA570" cm="1">
        <f t="array" ref="CA570">MMULT($S570:$W570,CA$2:CA$6)/MMULT($S570:$W570,BZ$2:BZ$6)-1</f>
        <v>-1.1840889148457157E-2</v>
      </c>
      <c r="CB570" cm="1">
        <f t="array" ref="CB570">MMULT($S570:$W570,CB$2:CB$6)/MMULT($S570:$W570,CA$2:CA$6)-1</f>
        <v>0</v>
      </c>
      <c r="CC570" cm="1">
        <f t="array" ref="CC570">MMULT($S570:$W570,CC$2:CC$6)/MMULT($S570:$W570,CB$2:CB$6)-1</f>
        <v>0</v>
      </c>
      <c r="CD570" cm="1">
        <f t="array" ref="CD570">MMULT($S570:$W570,CD$2:CD$6)/MMULT($S570:$W570,CC$2:CC$6)-1</f>
        <v>1.2536315703596035E-2</v>
      </c>
      <c r="CE570" cm="1">
        <f t="array" ref="CE570">MMULT($S570:$W570,CE$2:CE$6)/MMULT($S570:$W570,CD$2:CD$6)-1</f>
        <v>9.3569710272878304E-3</v>
      </c>
      <c r="CF570" cm="1">
        <f t="array" ref="CF570">MMULT($S570:$W570,CF$2:CF$6)/MMULT($S570:$W570,CE$2:CE$6)-1</f>
        <v>-1.7323791934271693E-3</v>
      </c>
      <c r="CG570" cm="1">
        <f t="array" ref="CG570">MMULT($S570:$W570,CG$2:CG$6)/MMULT($S570:$W570,CF$2:CF$6)-1</f>
        <v>-4.8217374110641753E-3</v>
      </c>
      <c r="CH570" cm="1">
        <f t="array" ref="CH570">MMULT($S570:$W570,CH$2:CH$6)/MMULT($S570:$W570,CG$2:CG$6)-1</f>
        <v>2.7695441714113755E-2</v>
      </c>
      <c r="CI570" cm="1">
        <f t="array" ref="CI570">MMULT($S570:$W570,CI$2:CI$6)/MMULT($S570:$W570,CH$2:CH$6)-1</f>
        <v>0</v>
      </c>
      <c r="CJ570" cm="1">
        <f t="array" ref="CJ570">MMULT($S570:$W570,CJ$2:CJ$6)/MMULT($S570:$W570,CI$2:CI$6)-1</f>
        <v>0</v>
      </c>
      <c r="CK570" cm="1">
        <f t="array" ref="CK570">MMULT($S570:$W570,CK$2:CK$6)/MMULT($S570:$W570,CJ$2:CJ$6)-1</f>
        <v>0</v>
      </c>
      <c r="CL570" cm="1">
        <f t="array" ref="CL570">MMULT($S570:$W570,CL$2:CL$6)/MMULT($S570:$W570,CK$2:CK$6)-1</f>
        <v>1.764785337705721E-2</v>
      </c>
      <c r="CM570" cm="1">
        <f t="array" ref="CM570">MMULT($S570:$W570,CM$2:CM$6)/MMULT($S570:$W570,CL$2:CL$6)-1</f>
        <v>-9.1425850494356586E-3</v>
      </c>
      <c r="CN570" cm="1">
        <f t="array" ref="CN570">MMULT($S570:$W570,CN$2:CN$6)/MMULT($S570:$W570,CM$2:CM$6)-1</f>
        <v>1.2919953723554478E-2</v>
      </c>
      <c r="CO570" cm="1">
        <f t="array" ref="CO570">MMULT($S570:$W570,CO$2:CO$6)/MMULT($S570:$W570,CN$2:CN$6)-1</f>
        <v>1.7799231308877062E-3</v>
      </c>
      <c r="CP570" cm="1">
        <f t="array" ref="CP570">MMULT($S570:$W570,CP$2:CP$6)/MMULT($S570:$W570,CO$2:CO$6)-1</f>
        <v>0</v>
      </c>
      <c r="CQ570" cm="1">
        <f t="array" ref="CQ570">MMULT($S570:$W570,CQ$2:CQ$6)/MMULT($S570:$W570,CP$2:CP$6)-1</f>
        <v>0</v>
      </c>
      <c r="CR570" cm="1">
        <f t="array" ref="CR570">MMULT($S570:$W570,CR$2:CR$6)/MMULT($S570:$W570,CQ$2:CQ$6)-1</f>
        <v>1.8692258897774261E-2</v>
      </c>
      <c r="CS570" cm="1">
        <f t="array" ref="CS570">MMULT($S570:$W570,CS$2:CS$6)/MMULT($S570:$W570,CR$2:CR$6)-1</f>
        <v>-9.0001151357372855E-3</v>
      </c>
      <c r="CT570" cm="1">
        <f t="array" ref="CT570">MMULT($S570:$W570,CT$2:CT$6)/MMULT($S570:$W570,CS$2:CS$6)-1</f>
        <v>-1.614673176458592E-2</v>
      </c>
      <c r="CU570" cm="1">
        <f t="array" ref="CU570">MMULT($S570:$W570,CU$2:CU$6)/MMULT($S570:$W570,CT$2:CT$6)-1</f>
        <v>-2.4269363186040893E-2</v>
      </c>
      <c r="CV570" cm="1">
        <f t="array" ref="CV570">MMULT($S570:$W570,CV$2:CV$6)/MMULT($S570:$W570,CU$2:CU$6)-1</f>
        <v>7.74515858025282E-3</v>
      </c>
      <c r="CW570" cm="1">
        <f t="array" ref="CW570">MMULT($S570:$W570,CW$2:CW$6)/MMULT($S570:$W570,CV$2:CV$6)-1</f>
        <v>0</v>
      </c>
      <c r="CX570" cm="1">
        <f t="array" ref="CX570">MMULT($S570:$W570,CX$2:CX$6)/MMULT($S570:$W570,CW$2:CW$6)-1</f>
        <v>0</v>
      </c>
      <c r="CY570" cm="1">
        <f t="array" ref="CY570">MMULT($S570:$W570,CY$2:CY$6)/MMULT($S570:$W570,CX$2:CX$6)-1</f>
        <v>-2.3878625477552484E-3</v>
      </c>
      <c r="CZ570" cm="1">
        <f t="array" ref="CZ570">MMULT($S570:$W570,CZ$2:CZ$6)/MMULT($S570:$W570,CY$2:CY$6)-1</f>
        <v>-1.6532810519414465E-2</v>
      </c>
      <c r="DA570" cm="1">
        <f t="array" ref="DA570">MMULT($S570:$W570,DA$2:DA$6)/MMULT($S570:$W570,CZ$2:CZ$6)-1</f>
        <v>6.3206176467727193E-3</v>
      </c>
      <c r="DB570" cm="1">
        <f t="array" ref="DB570">MMULT($S570:$W570,DB$2:DB$6)/MMULT($S570:$W570,DA$2:DA$6)-1</f>
        <v>3.6776249542689321E-3</v>
      </c>
      <c r="DC570" cm="1">
        <f t="array" ref="DC570">MMULT($S570:$W570,DC$2:DC$6)/MMULT($S570:$W570,DB$2:DB$6)-1</f>
        <v>1.7924968901699811E-2</v>
      </c>
      <c r="DD570" cm="1">
        <f t="array" ref="DD570">MMULT($S570:$W570,DD$2:DD$6)/MMULT($S570:$W570,DC$2:DC$6)-1</f>
        <v>0</v>
      </c>
      <c r="DE570" cm="1">
        <f t="array" ref="DE570">MMULT($S570:$W570,DE$2:DE$6)/MMULT($S570:$W570,DD$2:DD$6)-1</f>
        <v>0</v>
      </c>
      <c r="DF570" cm="1">
        <f t="array" ref="DF570">MMULT($S570:$W570,DF$2:DF$6)/MMULT($S570:$W570,DE$2:DE$6)-1</f>
        <v>2.1204606167573026E-3</v>
      </c>
      <c r="DG570" cm="1">
        <f t="array" ref="DG570">MMULT($S570:$W570,DG$2:DG$6)/MMULT($S570:$W570,DF$2:DF$6)-1</f>
        <v>-9.6537434010115497E-3</v>
      </c>
      <c r="DH570" cm="1">
        <f t="array" ref="DH570">MMULT($S570:$W570,DH$2:DH$6)/MMULT($S570:$W570,DG$2:DG$6)-1</f>
        <v>1.0570216662191267E-3</v>
      </c>
      <c r="DI570" cm="1">
        <f t="array" ref="DI570">MMULT($S570:$W570,DI$2:DI$6)/MMULT($S570:$W570,DH$2:DH$6)-1</f>
        <v>-1.6820552366534347E-3</v>
      </c>
      <c r="DJ570" cm="1">
        <f t="array" ref="DJ570">MMULT($S570:$W570,DJ$2:DJ$6)/MMULT($S570:$W570,DI$2:DI$6)-1</f>
        <v>4.0333291941223592E-3</v>
      </c>
      <c r="DK570" cm="1">
        <f t="array" ref="DK570">MMULT($S570:$W570,DK$2:DK$6)/MMULT($S570:$W570,DJ$2:DJ$6)-1</f>
        <v>0</v>
      </c>
      <c r="DL570" cm="1">
        <f t="array" ref="DL570">MMULT($S570:$W570,DL$2:DL$6)/MMULT($S570:$W570,DK$2:DK$6)-1</f>
        <v>0</v>
      </c>
      <c r="DM570" cm="1">
        <f t="array" ref="DM570">MMULT($S570:$W570,DM$2:DM$6)/MMULT($S570:$W570,DL$2:DL$6)-1</f>
        <v>-1.2027120414483061E-2</v>
      </c>
      <c r="DN570" cm="1">
        <f t="array" ref="DN570">MMULT($S570:$W570,DN$2:DN$6)/MMULT($S570:$W570,DM$2:DM$6)-1</f>
        <v>-1.4350494725712704E-2</v>
      </c>
      <c r="DO570" cm="1">
        <f t="array" ref="DO570">MMULT($S570:$W570,DO$2:DO$6)/MMULT($S570:$W570,DN$2:DN$6)-1</f>
        <v>8.6370156097288486E-3</v>
      </c>
      <c r="DP570" cm="1">
        <f t="array" ref="DP570">MMULT($S570:$W570,DP$2:DP$6)/MMULT($S570:$W570,DO$2:DO$6)-1</f>
        <v>7.0948845808893601E-4</v>
      </c>
      <c r="DQ570" cm="1">
        <f t="array" ref="DQ570">MMULT($S570:$W570,DQ$2:DQ$6)/MMULT($S570:$W570,DP$2:DP$6)-1</f>
        <v>-8.914855748838435E-3</v>
      </c>
      <c r="DR570" cm="1">
        <f t="array" ref="DR570">MMULT($S570:$W570,DR$2:DR$6)/MMULT($S570:$W570,DQ$2:DQ$6)-1</f>
        <v>0</v>
      </c>
      <c r="DS570" cm="1">
        <f t="array" ref="DS570">MMULT($S570:$W570,DS$2:DS$6)/MMULT($S570:$W570,DR$2:DR$6)-1</f>
        <v>0</v>
      </c>
      <c r="DT570" cm="1">
        <f t="array" ref="DT570">MMULT($S570:$W570,DT$2:DT$6)/MMULT($S570:$W570,DS$2:DS$6)-1</f>
        <v>7.4051358349780383E-3</v>
      </c>
      <c r="DU570" cm="1">
        <f t="array" ref="DU570">MMULT($S570:$W570,DU$2:DU$6)/MMULT($S570:$W570,DT$2:DT$6)-1</f>
        <v>1.0077044815356873E-2</v>
      </c>
      <c r="DV570" cm="1">
        <f t="array" ref="DV570">MMULT($S570:$W570,DV$2:DV$6)/MMULT($S570:$W570,DU$2:DU$6)-1</f>
        <v>1.2358818570272323E-2</v>
      </c>
      <c r="DW570" cm="1">
        <f t="array" ref="DW570">MMULT($S570:$W570,DW$2:DW$6)/MMULT($S570:$W570,DV$2:DV$6)-1</f>
        <v>-6.7561880565731869E-3</v>
      </c>
      <c r="DX570" cm="1">
        <f t="array" ref="DX570">MMULT($S570:$W570,DX$2:DX$6)/MMULT($S570:$W570,DW$2:DW$6)-1</f>
        <v>7.6836991083299999E-3</v>
      </c>
      <c r="DY570" cm="1">
        <f t="array" ref="DY570">MMULT($S570:$W570,DY$2:DY$6)/MMULT($S570:$W570,DX$2:DX$6)-1</f>
        <v>0</v>
      </c>
      <c r="DZ570" cm="1">
        <f t="array" ref="DZ570">MMULT($S570:$W570,DZ$2:DZ$6)/MMULT($S570:$W570,DY$2:DY$6)-1</f>
        <v>0</v>
      </c>
      <c r="EA570" cm="1">
        <f t="array" ref="EA570">MMULT($S570:$W570,EA$2:EA$6)/MMULT($S570:$W570,DZ$2:DZ$6)-1</f>
        <v>-1.154379717176357E-2</v>
      </c>
      <c r="EB570" cm="1">
        <f t="array" ref="EB570">MMULT($S570:$W570,EB$2:EB$6)/MMULT($S570:$W570,EA$2:EA$6)-1</f>
        <v>-9.354016132280818E-3</v>
      </c>
      <c r="EC570" cm="1">
        <f t="array" ref="EC570">MMULT($S570:$W570,EC$2:EC$6)/MMULT($S570:$W570,EB$2:EB$6)-1</f>
        <v>1.9168818136303667E-3</v>
      </c>
      <c r="ED570" cm="1">
        <f t="array" ref="ED570">MMULT($S570:$W570,ED$2:ED$6)/MMULT($S570:$W570,EC$2:EC$6)-1</f>
        <v>7.6906178480424803E-3</v>
      </c>
      <c r="EE570" cm="1">
        <f t="array" ref="EE570">MMULT($S570:$W570,EE$2:EE$6)/MMULT($S570:$W570,ED$2:ED$6)-1</f>
        <v>3.6572078517553841E-3</v>
      </c>
      <c r="EF570" cm="1">
        <f t="array" ref="EF570">MMULT($S570:$W570,EF$2:EF$6)/MMULT($S570:$W570,EE$2:EE$6)-1</f>
        <v>0</v>
      </c>
      <c r="EG570" cm="1">
        <f t="array" ref="EG570">MMULT($S570:$W570,EG$2:EG$6)/MMULT($S570:$W570,EF$2:EF$6)-1</f>
        <v>0</v>
      </c>
      <c r="EH570" cm="1">
        <f t="array" ref="EH570">MMULT($S570:$W570,EH$2:EH$6)/MMULT($S570:$W570,EG$2:EG$6)-1</f>
        <v>4.3352603405082402E-3</v>
      </c>
      <c r="EI570" cm="1">
        <f t="array" ref="EI570">MMULT($S570:$W570,EI$2:EI$6)/MMULT($S570:$W570,EH$2:EH$6)-1</f>
        <v>-7.227607038675643E-4</v>
      </c>
      <c r="EJ570" cm="1">
        <f t="array" ref="EJ570">MMULT($S570:$W570,EJ$2:EJ$6)/MMULT($S570:$W570,EI$2:EI$6)-1</f>
        <v>-1.4036119714836426E-3</v>
      </c>
      <c r="EK570" cm="1">
        <f t="array" ref="EK570">MMULT($S570:$W570,EK$2:EK$6)/MMULT($S570:$W570,EJ$2:EJ$6)-1</f>
        <v>-3.5714838630614976E-3</v>
      </c>
      <c r="EL570" cm="1">
        <f t="array" ref="EL570">MMULT($S570:$W570,EL$2:EL$6)/MMULT($S570:$W570,EK$2:EK$6)-1</f>
        <v>-5.263988558227628E-3</v>
      </c>
      <c r="EM570" cm="1">
        <f t="array" ref="EM570">MMULT($S570:$W570,EM$2:EM$6)/MMULT($S570:$W570,EL$2:EL$6)-1</f>
        <v>0</v>
      </c>
      <c r="EN570" cm="1">
        <f t="array" ref="EN570">MMULT($S570:$W570,EN$2:EN$6)/MMULT($S570:$W570,EM$2:EM$6)-1</f>
        <v>0</v>
      </c>
      <c r="EO570" cm="1">
        <f t="array" ref="EO570">MMULT($S570:$W570,EO$2:EO$6)/MMULT($S570:$W570,EN$2:EN$6)-1</f>
        <v>0</v>
      </c>
      <c r="EP570" cm="1">
        <f t="array" ref="EP570">MMULT($S570:$W570,EP$2:EP$6)/MMULT($S570:$W570,EO$2:EO$6)-1</f>
        <v>1.7785731433856089E-2</v>
      </c>
      <c r="EQ570" cm="1">
        <f t="array" ref="EQ570">MMULT($S570:$W570,EQ$2:EQ$6)/MMULT($S570:$W570,EP$2:EP$6)-1</f>
        <v>1.2547965730839827E-2</v>
      </c>
      <c r="ER570" cm="1">
        <f t="array" ref="ER570">MMULT($S570:$W570,ER$2:ER$6)/MMULT($S570:$W570,EQ$2:EQ$6)-1</f>
        <v>1.2749096015057582E-2</v>
      </c>
      <c r="ES570" cm="1">
        <f t="array" ref="ES570">MMULT($S570:$W570,ES$2:ES$6)/MMULT($S570:$W570,ER$2:ER$6)-1</f>
        <v>1.5288973074689682E-3</v>
      </c>
      <c r="ET570" cm="1">
        <f t="array" ref="ET570">MMULT($S570:$W570,ET$2:ET$6)/MMULT($S570:$W570,ES$2:ES$6)-1</f>
        <v>0</v>
      </c>
      <c r="EU570" cm="1">
        <f t="array" ref="EU570">MMULT($S570:$W570,EU$2:EU$6)/MMULT($S570:$W570,ET$2:ET$6)-1</f>
        <v>0</v>
      </c>
      <c r="EV570" cm="1">
        <f t="array" ref="EV570">MMULT($S570:$W570,EV$2:EV$6)/MMULT($S570:$W570,EU$2:EU$6)-1</f>
        <v>6.0355388015660427E-3</v>
      </c>
      <c r="EW570" cm="1">
        <f t="array" ref="EW570">MMULT($S570:$W570,EW$2:EW$6)/MMULT($S570:$W570,EV$2:EV$6)-1</f>
        <v>-1.2441652431548933E-2</v>
      </c>
      <c r="EX570" cm="1">
        <f t="array" ref="EX570">MMULT($S570:$W570,EX$2:EX$6)/MMULT($S570:$W570,EW$2:EW$6)-1</f>
        <v>-2.006788735684828E-3</v>
      </c>
      <c r="EY570" cm="1">
        <f t="array" ref="EY570">MMULT($S570:$W570,EY$2:EY$6)/MMULT($S570:$W570,EX$2:EX$6)-1</f>
        <v>9.4617948433803889E-3</v>
      </c>
      <c r="EZ570" cm="1">
        <f t="array" ref="EZ570">MMULT($S570:$W570,EZ$2:EZ$6)/MMULT($S570:$W570,EY$2:EY$6)-1</f>
        <v>3.7839388762657133E-3</v>
      </c>
      <c r="FA570" cm="1">
        <f t="array" ref="FA570">MMULT($S570:$W570,FA$2:FA$6)/MMULT($S570:$W570,EZ$2:EZ$6)-1</f>
        <v>0</v>
      </c>
      <c r="FB570" cm="1">
        <f t="array" ref="FB570">MMULT($S570:$W570,FB$2:FB$6)/MMULT($S570:$W570,FA$2:FA$6)-1</f>
        <v>0</v>
      </c>
      <c r="FC570" cm="1">
        <f t="array" ref="FC570">MMULT($S570:$W570,FC$2:FC$6)/MMULT($S570:$W570,FB$2:FB$6)-1</f>
        <v>1.3784073052412582E-2</v>
      </c>
      <c r="FD570" cm="1">
        <f t="array" ref="FD570">MMULT($S570:$W570,FD$2:FD$6)/MMULT($S570:$W570,FC$2:FC$6)-1</f>
        <v>1.694950467246481E-2</v>
      </c>
      <c r="FE570" cm="1">
        <f t="array" ref="FE570">MMULT($S570:$W570,FE$2:FE$6)/MMULT($S570:$W570,FD$2:FD$6)-1</f>
        <v>-2.1771423423376346E-2</v>
      </c>
      <c r="FF570" cm="1">
        <f t="array" ref="FF570">MMULT($S570:$W570,FF$2:FF$6)/MMULT($S570:$W570,FE$2:FE$6)-1</f>
        <v>-6.4674183451420841E-3</v>
      </c>
      <c r="FG570" cm="1">
        <f t="array" ref="FG570">MMULT($S570:$W570,FG$2:FG$6)/MMULT($S570:$W570,FF$2:FF$6)-1</f>
        <v>7.1675937212847263E-3</v>
      </c>
      <c r="FH570" cm="1">
        <f t="array" ref="FH570">MMULT($S570:$W570,FH$2:FH$6)/MMULT($S570:$W570,FG$2:FG$6)-1</f>
        <v>0</v>
      </c>
      <c r="FI570" cm="1">
        <f t="array" ref="FI570">MMULT($S570:$W570,FI$2:FI$6)/MMULT($S570:$W570,FH$2:FH$6)-1</f>
        <v>0</v>
      </c>
      <c r="FJ570" cm="1">
        <f t="array" ref="FJ570">MMULT($S570:$W570,FJ$2:FJ$6)/MMULT($S570:$W570,FI$2:FI$6)-1</f>
        <v>6.708355779299513E-3</v>
      </c>
      <c r="FK570" cm="1">
        <f t="array" ref="FK570">MMULT($S570:$W570,FK$2:FK$6)/MMULT($S570:$W570,FJ$2:FJ$6)-1</f>
        <v>4.5341492471571154E-3</v>
      </c>
      <c r="FL570" cm="1">
        <f t="array" ref="FL570">MMULT($S570:$W570,FL$2:FL$6)/MMULT($S570:$W570,FK$2:FK$6)-1</f>
        <v>6.8205568303638664E-3</v>
      </c>
      <c r="FM570" cm="1">
        <f t="array" ref="FM570">MMULT($S570:$W570,FM$2:FM$6)/MMULT($S570:$W570,FL$2:FL$6)-1</f>
        <v>3.8666069133170833E-3</v>
      </c>
      <c r="FN570" cm="1">
        <f t="array" ref="FN570">MMULT($S570:$W570,FN$2:FN$6)/MMULT($S570:$W570,FM$2:FM$6)-1</f>
        <v>-7.8221515608918324E-3</v>
      </c>
      <c r="FO570" cm="1">
        <f t="array" ref="FO570">MMULT($S570:$W570,FO$2:FO$6)/MMULT($S570:$W570,FN$2:FN$6)-1</f>
        <v>0</v>
      </c>
      <c r="FP570" cm="1">
        <f t="array" ref="FP570">MMULT($S570:$W570,FP$2:FP$6)/MMULT($S570:$W570,FO$2:FO$6)-1</f>
        <v>0</v>
      </c>
      <c r="FQ570" cm="1">
        <f t="array" ref="FQ570">MMULT($S570:$W570,FQ$2:FQ$6)/MMULT($S570:$W570,FP$2:FP$6)-1</f>
        <v>3.3440782303317818E-4</v>
      </c>
      <c r="FR570" cm="1">
        <f t="array" ref="FR570">MMULT($S570:$W570,FR$2:FR$6)/MMULT($S570:$W570,FQ$2:FQ$6)-1</f>
        <v>1.5628641811705979E-2</v>
      </c>
      <c r="FS570" cm="1">
        <f t="array" ref="FS570">MMULT($S570:$W570,FS$2:FS$6)/MMULT($S570:$W570,FR$2:FR$6)-1</f>
        <v>1.9483915943534269E-2</v>
      </c>
      <c r="FT570" cm="1">
        <f t="array" ref="FT570">MMULT($S570:$W570,FT$2:FT$6)/MMULT($S570:$W570,FS$2:FS$6)-1</f>
        <v>2.1204587557337451E-3</v>
      </c>
      <c r="FU570" cm="1">
        <f t="array" ref="FU570">MMULT($S570:$W570,FU$2:FU$6)/MMULT($S570:$W570,FT$2:FT$6)-1</f>
        <v>2.5730350271073732E-3</v>
      </c>
      <c r="FV570" cm="1">
        <f t="array" ref="FV570">MMULT($S570:$W570,FV$2:FV$6)/MMULT($S570:$W570,FU$2:FU$6)-1</f>
        <v>0</v>
      </c>
      <c r="FW570" cm="1">
        <f t="array" ref="FW570">MMULT($S570:$W570,FW$2:FW$6)/MMULT($S570:$W570,FV$2:FV$6)-1</f>
        <v>0</v>
      </c>
      <c r="FX570" cm="1">
        <f t="array" ref="FX570">MMULT($S570:$W570,FX$2:FX$6)/MMULT($S570:$W570,FW$2:FW$6)-1</f>
        <v>5.7192485164712092E-3</v>
      </c>
      <c r="FY570" cm="1">
        <f t="array" ref="FY570">MMULT($S570:$W570,FY$2:FY$6)/MMULT($S570:$W570,FX$2:FX$6)-1</f>
        <v>-2.7668697949988497E-3</v>
      </c>
      <c r="FZ570" cm="1">
        <f t="array" ref="FZ570">MMULT($S570:$W570,FZ$2:FZ$6)/MMULT($S570:$W570,FY$2:FY$6)-1</f>
        <v>1.0276038131588061E-2</v>
      </c>
      <c r="GA570" cm="1">
        <f t="array" ref="GA570">MMULT($S570:$W570,GA$2:GA$6)/MMULT($S570:$W570,FZ$2:FZ$6)-1</f>
        <v>-1.6161755385378784E-3</v>
      </c>
      <c r="GB570" cm="1">
        <f t="array" ref="GB570">MMULT($S570:$W570,GB$2:GB$6)/MMULT($S570:$W570,GA$2:GA$6)-1</f>
        <v>-1.1026750518482453E-3</v>
      </c>
      <c r="GC570" cm="1">
        <f t="array" ref="GC570">MMULT($S570:$W570,GC$2:GC$6)/MMULT($S570:$W570,GB$2:GB$6)-1</f>
        <v>0</v>
      </c>
      <c r="GD570" cm="1">
        <f t="array" ref="GD570">MMULT($S570:$W570,GD$2:GD$6)/MMULT($S570:$W570,GC$2:GC$6)-1</f>
        <v>0</v>
      </c>
      <c r="GE570" cm="1">
        <f t="array" ref="GE570">MMULT($S570:$W570,GE$2:GE$6)/MMULT($S570:$W570,GD$2:GD$6)-1</f>
        <v>1.8577921488716065E-4</v>
      </c>
      <c r="GF570" cm="1">
        <f t="array" ref="GF570">MMULT($S570:$W570,GF$2:GF$6)/MMULT($S570:$W570,GE$2:GE$6)-1</f>
        <v>-1.3193202608928201E-2</v>
      </c>
      <c r="GG570" cm="1">
        <f t="array" ref="GG570">MMULT($S570:$W570,GG$2:GG$6)/MMULT($S570:$W570,GF$2:GF$6)-1</f>
        <v>-1.5460855389342054E-3</v>
      </c>
      <c r="GH570" cm="1">
        <f t="array" ref="GH570">MMULT($S570:$W570,GH$2:GH$6)/MMULT($S570:$W570,GG$2:GG$6)-1</f>
        <v>3.4987643334638552E-3</v>
      </c>
      <c r="GI570" cm="1">
        <f t="array" ref="GI570">MMULT($S570:$W570,GI$2:GI$6)/MMULT($S570:$W570,GH$2:GH$6)-1</f>
        <v>-2.3625736822372456E-3</v>
      </c>
      <c r="GJ570" cm="1">
        <f t="array" ref="GJ570">MMULT($S570:$W570,GJ$2:GJ$6)/MMULT($S570:$W570,GI$2:GI$6)-1</f>
        <v>0</v>
      </c>
      <c r="GK570" cm="1">
        <f t="array" ref="GK570">MMULT($S570:$W570,GK$2:GK$6)/MMULT($S570:$W570,GJ$2:GJ$6)-1</f>
        <v>0</v>
      </c>
      <c r="GL570" cm="1">
        <f t="array" ref="GL570">MMULT($S570:$W570,GL$2:GL$6)/MMULT($S570:$W570,GK$2:GK$6)-1</f>
        <v>5.1065754974064514E-3</v>
      </c>
      <c r="GM570" cm="1">
        <f t="array" ref="GM570">MMULT($S570:$W570,GM$2:GM$6)/MMULT($S570:$W570,GL$2:GL$6)-1</f>
        <v>6.7245244423406181E-3</v>
      </c>
      <c r="GN570" cm="1">
        <f t="array" ref="GN570">MMULT($S570:$W570,GN$2:GN$6)/MMULT($S570:$W570,GM$2:GM$6)-1</f>
        <v>-5.1410531819980898E-3</v>
      </c>
      <c r="GO570" cm="1">
        <f t="array" ref="GO570">MMULT($S570:$W570,GO$2:GO$6)/MMULT($S570:$W570,GN$2:GN$6)-1</f>
        <v>-1.6638047890804586E-3</v>
      </c>
      <c r="GP570" cm="1">
        <f t="array" ref="GP570">MMULT($S570:$W570,GP$2:GP$6)/MMULT($S570:$W570,GO$2:GO$6)-1</f>
        <v>6.7042421924827789E-3</v>
      </c>
      <c r="GQ570" cm="1">
        <f t="array" ref="GQ570">MMULT($S570:$W570,GQ$2:GQ$6)/MMULT($S570:$W570,GP$2:GP$6)-1</f>
        <v>0</v>
      </c>
      <c r="GR570" cm="1">
        <f t="array" ref="GR570">MMULT($S570:$W570,GR$2:GR$6)/MMULT($S570:$W570,GQ$2:GQ$6)-1</f>
        <v>0</v>
      </c>
      <c r="GS570" cm="1">
        <f t="array" ref="GS570">MMULT($S570:$W570,GS$2:GS$6)/MMULT($S570:$W570,GR$2:GR$6)-1</f>
        <v>-5.0587381619701111E-3</v>
      </c>
      <c r="GT570" cm="1">
        <f t="array" ref="GT570">MMULT($S570:$W570,GT$2:GT$6)/MMULT($S570:$W570,GS$2:GS$6)-1</f>
        <v>-8.8392514829315205E-3</v>
      </c>
      <c r="GU570" cm="1">
        <f t="array" ref="GU570">MMULT($S570:$W570,GU$2:GU$6)/MMULT($S570:$W570,GT$2:GT$6)-1</f>
        <v>1.078218854916746E-2</v>
      </c>
      <c r="GV570" cm="1">
        <f t="array" ref="GV570">MMULT($S570:$W570,GV$2:GV$6)/MMULT($S570:$W570,GU$2:GU$6)-1</f>
        <v>1.2804003930344088E-2</v>
      </c>
      <c r="GW570" s="49">
        <f t="shared" si="16"/>
        <v>1.0408734022039681E-3</v>
      </c>
      <c r="GX570" s="50">
        <f t="shared" si="17"/>
        <v>8.9534205271144043E-3</v>
      </c>
    </row>
    <row r="571" spans="7:206" customFormat="1" x14ac:dyDescent="0.35">
      <c r="G571" s="23">
        <v>0.73921933652760397</v>
      </c>
      <c r="H571">
        <v>0.17593920712912381</v>
      </c>
      <c r="I571">
        <v>0.26502273628955964</v>
      </c>
      <c r="J571">
        <v>0.20569475386822109</v>
      </c>
      <c r="K571">
        <v>4.2786950285348062E-2</v>
      </c>
      <c r="L571">
        <f>SUM(Таблица8[[#This Row],[Аэрофлот]:[Сбербанк]])</f>
        <v>1.4286629840998564</v>
      </c>
      <c r="M571" s="30">
        <f>Таблица8[[#This Row],[Аэрофлот]]/$L571</f>
        <v>0.51742037468224644</v>
      </c>
      <c r="N571" s="24">
        <f>Таблица8[[#This Row],[ГАЗПРОМ ао]]/$L571</f>
        <v>0.12314955247473994</v>
      </c>
      <c r="O571" s="24">
        <f>Таблица8[[#This Row],[ГМКНорНик]]/$L571</f>
        <v>0.18550402665926136</v>
      </c>
      <c r="P571" s="24">
        <f>Таблица8[[#This Row],[ЛУКОЙЛ]]/$L571</f>
        <v>0.14397710037810013</v>
      </c>
      <c r="Q571" s="24">
        <f>Таблица8[[#This Row],[Сбербанк]]/$L571</f>
        <v>2.9948945805652279E-2</v>
      </c>
      <c r="R571" s="24">
        <f>SUM(Таблица810[[#This Row],[Аэрофлот]:[Сбербанк]])</f>
        <v>1.0000000000000002</v>
      </c>
      <c r="S571" s="30">
        <f>INT($U$1*Таблица810[[#This Row],[Аэрофлот]]/B$8)</f>
        <v>71804</v>
      </c>
      <c r="T571" s="24">
        <f>INT($U$1*Таблица810[[#This Row],[ГАЗПРОМ ао]]/C$8)</f>
        <v>5789</v>
      </c>
      <c r="U571" s="24">
        <f>INT($U$1*Таблица810[[#This Row],[ГМКНорНик]]/D$8)</f>
        <v>76</v>
      </c>
      <c r="V571" s="24">
        <f>INT($U$1*Таблица810[[#This Row],[ЛУКОЙЛ]]/E$8)</f>
        <v>276</v>
      </c>
      <c r="W571" s="31">
        <f>INT($U$1*Таблица810[[#This Row],[Сбербанк]]/F$8)</f>
        <v>1101</v>
      </c>
      <c r="AA571" cm="1">
        <f t="array" ref="AA571">MMULT($S571:$W571,AA$2:AA$6)/MMULT($S571:$W571,Z$2:Z$6)-1</f>
        <v>1.3538146613601532E-2</v>
      </c>
      <c r="AB571" cm="1">
        <f t="array" ref="AB571">MMULT($S571:$W571,AB$2:AB$6)/MMULT($S571:$W571,AA$2:AA$6)-1</f>
        <v>3.8780111004239615E-3</v>
      </c>
      <c r="AC571" cm="1">
        <f t="array" ref="AC571">MMULT($S571:$W571,AC$2:AC$6)/MMULT($S571:$W571,AB$2:AB$6)-1</f>
        <v>0</v>
      </c>
      <c r="AD571" cm="1">
        <f t="array" ref="AD571">MMULT($S571:$W571,AD$2:AD$6)/MMULT($S571:$W571,AC$2:AC$6)-1</f>
        <v>2.8115599052477958E-2</v>
      </c>
      <c r="AE571" cm="1">
        <f t="array" ref="AE571">MMULT($S571:$W571,AE$2:AE$6)/MMULT($S571:$W571,AD$2:AD$6)-1</f>
        <v>0</v>
      </c>
      <c r="AF571" cm="1">
        <f t="array" ref="AF571">MMULT($S571:$W571,AF$2:AF$6)/MMULT($S571:$W571,AE$2:AE$6)-1</f>
        <v>0</v>
      </c>
      <c r="AG571" cm="1">
        <f t="array" ref="AG571">MMULT($S571:$W571,AG$2:AG$6)/MMULT($S571:$W571,AF$2:AF$6)-1</f>
        <v>4.4952137943707893E-3</v>
      </c>
      <c r="AH571" cm="1">
        <f t="array" ref="AH571">MMULT($S571:$W571,AH$2:AH$6)/MMULT($S571:$W571,AG$2:AG$6)-1</f>
        <v>1.9675291582028631E-3</v>
      </c>
      <c r="AI571" cm="1">
        <f t="array" ref="AI571">MMULT($S571:$W571,AI$2:AI$6)/MMULT($S571:$W571,AH$2:AH$6)-1</f>
        <v>-5.1360616382534197E-3</v>
      </c>
      <c r="AJ571" cm="1">
        <f t="array" ref="AJ571">MMULT($S571:$W571,AJ$2:AJ$6)/MMULT($S571:$W571,AI$2:AI$6)-1</f>
        <v>7.0241966695530067E-3</v>
      </c>
      <c r="AK571" cm="1">
        <f t="array" ref="AK571">MMULT($S571:$W571,AK$2:AK$6)/MMULT($S571:$W571,AJ$2:AJ$6)-1</f>
        <v>-1.3836387933587879E-2</v>
      </c>
      <c r="AL571" cm="1">
        <f t="array" ref="AL571">MMULT($S571:$W571,AL$2:AL$6)/MMULT($S571:$W571,AK$2:AK$6)-1</f>
        <v>0</v>
      </c>
      <c r="AM571" cm="1">
        <f t="array" ref="AM571">MMULT($S571:$W571,AM$2:AM$6)/MMULT($S571:$W571,AL$2:AL$6)-1</f>
        <v>0</v>
      </c>
      <c r="AN571" cm="1">
        <f t="array" ref="AN571">MMULT($S571:$W571,AN$2:AN$6)/MMULT($S571:$W571,AM$2:AM$6)-1</f>
        <v>3.9927571674422957E-3</v>
      </c>
      <c r="AO571" cm="1">
        <f t="array" ref="AO571">MMULT($S571:$W571,AO$2:AO$6)/MMULT($S571:$W571,AN$2:AN$6)-1</f>
        <v>4.3831718972029421E-3</v>
      </c>
      <c r="AP571" cm="1">
        <f t="array" ref="AP571">MMULT($S571:$W571,AP$2:AP$6)/MMULT($S571:$W571,AO$2:AO$6)-1</f>
        <v>5.3171284895585647E-3</v>
      </c>
      <c r="AQ571" cm="1">
        <f t="array" ref="AQ571">MMULT($S571:$W571,AQ$2:AQ$6)/MMULT($S571:$W571,AP$2:AP$6)-1</f>
        <v>-1.5258371382533276E-2</v>
      </c>
      <c r="AR571" cm="1">
        <f t="array" ref="AR571">MMULT($S571:$W571,AR$2:AR$6)/MMULT($S571:$W571,AQ$2:AQ$6)-1</f>
        <v>-9.7112287955523069E-3</v>
      </c>
      <c r="AS571" cm="1">
        <f t="array" ref="AS571">MMULT($S571:$W571,AS$2:AS$6)/MMULT($S571:$W571,AR$2:AR$6)-1</f>
        <v>0</v>
      </c>
      <c r="AT571" cm="1">
        <f t="array" ref="AT571">MMULT($S571:$W571,AT$2:AT$6)/MMULT($S571:$W571,AS$2:AS$6)-1</f>
        <v>0</v>
      </c>
      <c r="AU571" cm="1">
        <f t="array" ref="AU571">MMULT($S571:$W571,AU$2:AU$6)/MMULT($S571:$W571,AT$2:AT$6)-1</f>
        <v>-5.313053432319359E-3</v>
      </c>
      <c r="AV571" cm="1">
        <f t="array" ref="AV571">MMULT($S571:$W571,AV$2:AV$6)/MMULT($S571:$W571,AU$2:AU$6)-1</f>
        <v>-7.174194362370212E-3</v>
      </c>
      <c r="AW571" cm="1">
        <f t="array" ref="AW571">MMULT($S571:$W571,AW$2:AW$6)/MMULT($S571:$W571,AV$2:AV$6)-1</f>
        <v>-1.583639128841452E-2</v>
      </c>
      <c r="AX571" cm="1">
        <f t="array" ref="AX571">MMULT($S571:$W571,AX$2:AX$6)/MMULT($S571:$W571,AW$2:AW$6)-1</f>
        <v>1.2145487984486447E-2</v>
      </c>
      <c r="AY571" cm="1">
        <f t="array" ref="AY571">MMULT($S571:$W571,AY$2:AY$6)/MMULT($S571:$W571,AX$2:AX$6)-1</f>
        <v>-2.3519491297466E-2</v>
      </c>
      <c r="AZ571" cm="1">
        <f t="array" ref="AZ571">MMULT($S571:$W571,AZ$2:AZ$6)/MMULT($S571:$W571,AY$2:AY$6)-1</f>
        <v>0</v>
      </c>
      <c r="BA571" cm="1">
        <f t="array" ref="BA571">MMULT($S571:$W571,BA$2:BA$6)/MMULT($S571:$W571,AZ$2:AZ$6)-1</f>
        <v>0</v>
      </c>
      <c r="BB571" cm="1">
        <f t="array" ref="BB571">MMULT($S571:$W571,BB$2:BB$6)/MMULT($S571:$W571,BA$2:BA$6)-1</f>
        <v>9.7313055710339658E-3</v>
      </c>
      <c r="BC571" cm="1">
        <f t="array" ref="BC571">MMULT($S571:$W571,BC$2:BC$6)/MMULT($S571:$W571,BB$2:BB$6)-1</f>
        <v>6.6209156972463212E-4</v>
      </c>
      <c r="BD571" cm="1">
        <f t="array" ref="BD571">MMULT($S571:$W571,BD$2:BD$6)/MMULT($S571:$W571,BC$2:BC$6)-1</f>
        <v>1.1276471042123148E-2</v>
      </c>
      <c r="BE571" cm="1">
        <f t="array" ref="BE571">MMULT($S571:$W571,BE$2:BE$6)/MMULT($S571:$W571,BD$2:BD$6)-1</f>
        <v>8.2101892275974198E-3</v>
      </c>
      <c r="BF571" cm="1">
        <f t="array" ref="BF571">MMULT($S571:$W571,BF$2:BF$6)/MMULT($S571:$W571,BE$2:BE$6)-1</f>
        <v>1.5403170451040449E-3</v>
      </c>
      <c r="BG571" cm="1">
        <f t="array" ref="BG571">MMULT($S571:$W571,BG$2:BG$6)/MMULT($S571:$W571,BF$2:BF$6)-1</f>
        <v>0</v>
      </c>
      <c r="BH571" cm="1">
        <f t="array" ref="BH571">MMULT($S571:$W571,BH$2:BH$6)/MMULT($S571:$W571,BG$2:BG$6)-1</f>
        <v>0</v>
      </c>
      <c r="BI571" cm="1">
        <f t="array" ref="BI571">MMULT($S571:$W571,BI$2:BI$6)/MMULT($S571:$W571,BH$2:BH$6)-1</f>
        <v>9.2154518648155381E-3</v>
      </c>
      <c r="BJ571" cm="1">
        <f t="array" ref="BJ571">MMULT($S571:$W571,BJ$2:BJ$6)/MMULT($S571:$W571,BI$2:BI$6)-1</f>
        <v>-1.0239362480562786E-2</v>
      </c>
      <c r="BK571" cm="1">
        <f t="array" ref="BK571">MMULT($S571:$W571,BK$2:BK$6)/MMULT($S571:$W571,BJ$2:BJ$6)-1</f>
        <v>-1.4670989349471975E-2</v>
      </c>
      <c r="BL571" cm="1">
        <f t="array" ref="BL571">MMULT($S571:$W571,BL$2:BL$6)/MMULT($S571:$W571,BK$2:BK$6)-1</f>
        <v>-1.5392952754308409E-3</v>
      </c>
      <c r="BM571" cm="1">
        <f t="array" ref="BM571">MMULT($S571:$W571,BM$2:BM$6)/MMULT($S571:$W571,BL$2:BL$6)-1</f>
        <v>9.0963078820103238E-3</v>
      </c>
      <c r="BN571" cm="1">
        <f t="array" ref="BN571">MMULT($S571:$W571,BN$2:BN$6)/MMULT($S571:$W571,BM$2:BM$6)-1</f>
        <v>0</v>
      </c>
      <c r="BO571" cm="1">
        <f t="array" ref="BO571">MMULT($S571:$W571,BO$2:BO$6)/MMULT($S571:$W571,BN$2:BN$6)-1</f>
        <v>0</v>
      </c>
      <c r="BP571" cm="1">
        <f t="array" ref="BP571">MMULT($S571:$W571,BP$2:BP$6)/MMULT($S571:$W571,BO$2:BO$6)-1</f>
        <v>1.5744892624481643E-2</v>
      </c>
      <c r="BQ571" cm="1">
        <f t="array" ref="BQ571">MMULT($S571:$W571,BQ$2:BQ$6)/MMULT($S571:$W571,BP$2:BP$6)-1</f>
        <v>-1.1014772061894718E-3</v>
      </c>
      <c r="BR571" cm="1">
        <f t="array" ref="BR571">MMULT($S571:$W571,BR$2:BR$6)/MMULT($S571:$W571,BQ$2:BQ$6)-1</f>
        <v>-4.7352532453720508E-3</v>
      </c>
      <c r="BS571" cm="1">
        <f t="array" ref="BS571">MMULT($S571:$W571,BS$2:BS$6)/MMULT($S571:$W571,BR$2:BR$6)-1</f>
        <v>-8.3087355304570787E-3</v>
      </c>
      <c r="BT571" cm="1">
        <f t="array" ref="BT571">MMULT($S571:$W571,BT$2:BT$6)/MMULT($S571:$W571,BS$2:BS$6)-1</f>
        <v>1.4762484865914915E-2</v>
      </c>
      <c r="BU571" cm="1">
        <f t="array" ref="BU571">MMULT($S571:$W571,BU$2:BU$6)/MMULT($S571:$W571,BT$2:BT$6)-1</f>
        <v>-7.6753362485509902E-3</v>
      </c>
      <c r="BV571" cm="1">
        <f t="array" ref="BV571">MMULT($S571:$W571,BV$2:BV$6)/MMULT($S571:$W571,BU$2:BU$6)-1</f>
        <v>0</v>
      </c>
      <c r="BW571" cm="1">
        <f t="array" ref="BW571">MMULT($S571:$W571,BW$2:BW$6)/MMULT($S571:$W571,BV$2:BV$6)-1</f>
        <v>-2.1592791349189788E-3</v>
      </c>
      <c r="BX571" cm="1">
        <f t="array" ref="BX571">MMULT($S571:$W571,BX$2:BX$6)/MMULT($S571:$W571,BW$2:BW$6)-1</f>
        <v>0</v>
      </c>
      <c r="BY571" cm="1">
        <f t="array" ref="BY571">MMULT($S571:$W571,BY$2:BY$6)/MMULT($S571:$W571,BX$2:BX$6)-1</f>
        <v>-3.9078754072182642E-3</v>
      </c>
      <c r="BZ571" cm="1">
        <f t="array" ref="BZ571">MMULT($S571:$W571,BZ$2:BZ$6)/MMULT($S571:$W571,BY$2:BY$6)-1</f>
        <v>-2.0355022259391342E-2</v>
      </c>
      <c r="CA571" cm="1">
        <f t="array" ref="CA571">MMULT($S571:$W571,CA$2:CA$6)/MMULT($S571:$W571,BZ$2:BZ$6)-1</f>
        <v>-3.192613602977179E-3</v>
      </c>
      <c r="CB571" cm="1">
        <f t="array" ref="CB571">MMULT($S571:$W571,CB$2:CB$6)/MMULT($S571:$W571,CA$2:CA$6)-1</f>
        <v>0</v>
      </c>
      <c r="CC571" cm="1">
        <f t="array" ref="CC571">MMULT($S571:$W571,CC$2:CC$6)/MMULT($S571:$W571,CB$2:CB$6)-1</f>
        <v>0</v>
      </c>
      <c r="CD571" cm="1">
        <f t="array" ref="CD571">MMULT($S571:$W571,CD$2:CD$6)/MMULT($S571:$W571,CC$2:CC$6)-1</f>
        <v>1.208248029965775E-2</v>
      </c>
      <c r="CE571" cm="1">
        <f t="array" ref="CE571">MMULT($S571:$W571,CE$2:CE$6)/MMULT($S571:$W571,CD$2:CD$6)-1</f>
        <v>6.4595669859519589E-3</v>
      </c>
      <c r="CF571" cm="1">
        <f t="array" ref="CF571">MMULT($S571:$W571,CF$2:CF$6)/MMULT($S571:$W571,CE$2:CE$6)-1</f>
        <v>-6.1331737942934561E-3</v>
      </c>
      <c r="CG571" cm="1">
        <f t="array" ref="CG571">MMULT($S571:$W571,CG$2:CG$6)/MMULT($S571:$W571,CF$2:CF$6)-1</f>
        <v>-1.4969011132312415E-2</v>
      </c>
      <c r="CH571" cm="1">
        <f t="array" ref="CH571">MMULT($S571:$W571,CH$2:CH$6)/MMULT($S571:$W571,CG$2:CG$6)-1</f>
        <v>1.5981556776402339E-2</v>
      </c>
      <c r="CI571" cm="1">
        <f t="array" ref="CI571">MMULT($S571:$W571,CI$2:CI$6)/MMULT($S571:$W571,CH$2:CH$6)-1</f>
        <v>0</v>
      </c>
      <c r="CJ571" cm="1">
        <f t="array" ref="CJ571">MMULT($S571:$W571,CJ$2:CJ$6)/MMULT($S571:$W571,CI$2:CI$6)-1</f>
        <v>0</v>
      </c>
      <c r="CK571" cm="1">
        <f t="array" ref="CK571">MMULT($S571:$W571,CK$2:CK$6)/MMULT($S571:$W571,CJ$2:CJ$6)-1</f>
        <v>0</v>
      </c>
      <c r="CL571" cm="1">
        <f t="array" ref="CL571">MMULT($S571:$W571,CL$2:CL$6)/MMULT($S571:$W571,CK$2:CK$6)-1</f>
        <v>1.3085618577863167E-2</v>
      </c>
      <c r="CM571" cm="1">
        <f t="array" ref="CM571">MMULT($S571:$W571,CM$2:CM$6)/MMULT($S571:$W571,CL$2:CL$6)-1</f>
        <v>-2.4595024529100451E-3</v>
      </c>
      <c r="CN571" cm="1">
        <f t="array" ref="CN571">MMULT($S571:$W571,CN$2:CN$6)/MMULT($S571:$W571,CM$2:CM$6)-1</f>
        <v>9.3591751876995755E-3</v>
      </c>
      <c r="CO571" cm="1">
        <f t="array" ref="CO571">MMULT($S571:$W571,CO$2:CO$6)/MMULT($S571:$W571,CN$2:CN$6)-1</f>
        <v>2.7177524377637319E-3</v>
      </c>
      <c r="CP571" cm="1">
        <f t="array" ref="CP571">MMULT($S571:$W571,CP$2:CP$6)/MMULT($S571:$W571,CO$2:CO$6)-1</f>
        <v>0</v>
      </c>
      <c r="CQ571" cm="1">
        <f t="array" ref="CQ571">MMULT($S571:$W571,CQ$2:CQ$6)/MMULT($S571:$W571,CP$2:CP$6)-1</f>
        <v>0</v>
      </c>
      <c r="CR571" cm="1">
        <f t="array" ref="CR571">MMULT($S571:$W571,CR$2:CR$6)/MMULT($S571:$W571,CQ$2:CQ$6)-1</f>
        <v>1.5694706056763152E-2</v>
      </c>
      <c r="CS571" cm="1">
        <f t="array" ref="CS571">MMULT($S571:$W571,CS$2:CS$6)/MMULT($S571:$W571,CR$2:CR$6)-1</f>
        <v>-1.4342948660412191E-2</v>
      </c>
      <c r="CT571" cm="1">
        <f t="array" ref="CT571">MMULT($S571:$W571,CT$2:CT$6)/MMULT($S571:$W571,CS$2:CS$6)-1</f>
        <v>-8.621463263632112E-3</v>
      </c>
      <c r="CU571" cm="1">
        <f t="array" ref="CU571">MMULT($S571:$W571,CU$2:CU$6)/MMULT($S571:$W571,CT$2:CT$6)-1</f>
        <v>-1.9248494715926268E-2</v>
      </c>
      <c r="CV571" cm="1">
        <f t="array" ref="CV571">MMULT($S571:$W571,CV$2:CV$6)/MMULT($S571:$W571,CU$2:CU$6)-1</f>
        <v>6.3095565349522431E-3</v>
      </c>
      <c r="CW571" cm="1">
        <f t="array" ref="CW571">MMULT($S571:$W571,CW$2:CW$6)/MMULT($S571:$W571,CV$2:CV$6)-1</f>
        <v>0</v>
      </c>
      <c r="CX571" cm="1">
        <f t="array" ref="CX571">MMULT($S571:$W571,CX$2:CX$6)/MMULT($S571:$W571,CW$2:CW$6)-1</f>
        <v>0</v>
      </c>
      <c r="CY571" cm="1">
        <f t="array" ref="CY571">MMULT($S571:$W571,CY$2:CY$6)/MMULT($S571:$W571,CX$2:CX$6)-1</f>
        <v>-3.8404576147178515E-3</v>
      </c>
      <c r="CZ571" cm="1">
        <f t="array" ref="CZ571">MMULT($S571:$W571,CZ$2:CZ$6)/MMULT($S571:$W571,CY$2:CY$6)-1</f>
        <v>-2.0232177735725831E-2</v>
      </c>
      <c r="DA571" cm="1">
        <f t="array" ref="DA571">MMULT($S571:$W571,DA$2:DA$6)/MMULT($S571:$W571,CZ$2:CZ$6)-1</f>
        <v>-1.3186022260153418E-2</v>
      </c>
      <c r="DB571" cm="1">
        <f t="array" ref="DB571">MMULT($S571:$W571,DB$2:DB$6)/MMULT($S571:$W571,DA$2:DA$6)-1</f>
        <v>2.5704298103332857E-3</v>
      </c>
      <c r="DC571" cm="1">
        <f t="array" ref="DC571">MMULT($S571:$W571,DC$2:DC$6)/MMULT($S571:$W571,DB$2:DB$6)-1</f>
        <v>2.613588642217235E-2</v>
      </c>
      <c r="DD571" cm="1">
        <f t="array" ref="DD571">MMULT($S571:$W571,DD$2:DD$6)/MMULT($S571:$W571,DC$2:DC$6)-1</f>
        <v>0</v>
      </c>
      <c r="DE571" cm="1">
        <f t="array" ref="DE571">MMULT($S571:$W571,DE$2:DE$6)/MMULT($S571:$W571,DD$2:DD$6)-1</f>
        <v>0</v>
      </c>
      <c r="DF571" cm="1">
        <f t="array" ref="DF571">MMULT($S571:$W571,DF$2:DF$6)/MMULT($S571:$W571,DE$2:DE$6)-1</f>
        <v>3.4176029851402667E-3</v>
      </c>
      <c r="DG571" cm="1">
        <f t="array" ref="DG571">MMULT($S571:$W571,DG$2:DG$6)/MMULT($S571:$W571,DF$2:DF$6)-1</f>
        <v>-8.508833637447144E-3</v>
      </c>
      <c r="DH571" cm="1">
        <f t="array" ref="DH571">MMULT($S571:$W571,DH$2:DH$6)/MMULT($S571:$W571,DG$2:DG$6)-1</f>
        <v>7.7489074887922005E-3</v>
      </c>
      <c r="DI571" cm="1">
        <f t="array" ref="DI571">MMULT($S571:$W571,DI$2:DI$6)/MMULT($S571:$W571,DH$2:DH$6)-1</f>
        <v>-1.7147796234270318E-3</v>
      </c>
      <c r="DJ571" cm="1">
        <f t="array" ref="DJ571">MMULT($S571:$W571,DJ$2:DJ$6)/MMULT($S571:$W571,DI$2:DI$6)-1</f>
        <v>4.009301103846008E-3</v>
      </c>
      <c r="DK571" cm="1">
        <f t="array" ref="DK571">MMULT($S571:$W571,DK$2:DK$6)/MMULT($S571:$W571,DJ$2:DJ$6)-1</f>
        <v>0</v>
      </c>
      <c r="DL571" cm="1">
        <f t="array" ref="DL571">MMULT($S571:$W571,DL$2:DL$6)/MMULT($S571:$W571,DK$2:DK$6)-1</f>
        <v>0</v>
      </c>
      <c r="DM571" cm="1">
        <f t="array" ref="DM571">MMULT($S571:$W571,DM$2:DM$6)/MMULT($S571:$W571,DL$2:DL$6)-1</f>
        <v>-7.7548750379563547E-3</v>
      </c>
      <c r="DN571" cm="1">
        <f t="array" ref="DN571">MMULT($S571:$W571,DN$2:DN$6)/MMULT($S571:$W571,DM$2:DM$6)-1</f>
        <v>-1.2262116107920273E-2</v>
      </c>
      <c r="DO571" cm="1">
        <f t="array" ref="DO571">MMULT($S571:$W571,DO$2:DO$6)/MMULT($S571:$W571,DN$2:DN$6)-1</f>
        <v>7.9565277240745136E-3</v>
      </c>
      <c r="DP571" cm="1">
        <f t="array" ref="DP571">MMULT($S571:$W571,DP$2:DP$6)/MMULT($S571:$W571,DO$2:DO$6)-1</f>
        <v>1.5988858180624455E-3</v>
      </c>
      <c r="DQ571" cm="1">
        <f t="array" ref="DQ571">MMULT($S571:$W571,DQ$2:DQ$6)/MMULT($S571:$W571,DP$2:DP$6)-1</f>
        <v>-3.7222612470815264E-3</v>
      </c>
      <c r="DR571" cm="1">
        <f t="array" ref="DR571">MMULT($S571:$W571,DR$2:DR$6)/MMULT($S571:$W571,DQ$2:DQ$6)-1</f>
        <v>0</v>
      </c>
      <c r="DS571" cm="1">
        <f t="array" ref="DS571">MMULT($S571:$W571,DS$2:DS$6)/MMULT($S571:$W571,DR$2:DR$6)-1</f>
        <v>0</v>
      </c>
      <c r="DT571" cm="1">
        <f t="array" ref="DT571">MMULT($S571:$W571,DT$2:DT$6)/MMULT($S571:$W571,DS$2:DS$6)-1</f>
        <v>1.2575370825151255E-2</v>
      </c>
      <c r="DU571" cm="1">
        <f t="array" ref="DU571">MMULT($S571:$W571,DU$2:DU$6)/MMULT($S571:$W571,DT$2:DT$6)-1</f>
        <v>-1.5034526701372952E-3</v>
      </c>
      <c r="DV571" cm="1">
        <f t="array" ref="DV571">MMULT($S571:$W571,DV$2:DV$6)/MMULT($S571:$W571,DU$2:DU$6)-1</f>
        <v>3.1449622249597464E-3</v>
      </c>
      <c r="DW571" cm="1">
        <f t="array" ref="DW571">MMULT($S571:$W571,DW$2:DW$6)/MMULT($S571:$W571,DV$2:DV$6)-1</f>
        <v>-2.5526559820889805E-3</v>
      </c>
      <c r="DX571" cm="1">
        <f t="array" ref="DX571">MMULT($S571:$W571,DX$2:DX$6)/MMULT($S571:$W571,DW$2:DW$6)-1</f>
        <v>1.0126203539830403E-2</v>
      </c>
      <c r="DY571" cm="1">
        <f t="array" ref="DY571">MMULT($S571:$W571,DY$2:DY$6)/MMULT($S571:$W571,DX$2:DX$6)-1</f>
        <v>0</v>
      </c>
      <c r="DZ571" cm="1">
        <f t="array" ref="DZ571">MMULT($S571:$W571,DZ$2:DZ$6)/MMULT($S571:$W571,DY$2:DY$6)-1</f>
        <v>0</v>
      </c>
      <c r="EA571" cm="1">
        <f t="array" ref="EA571">MMULT($S571:$W571,EA$2:EA$6)/MMULT($S571:$W571,DZ$2:DZ$6)-1</f>
        <v>-1.2912588637141731E-2</v>
      </c>
      <c r="EB571" cm="1">
        <f t="array" ref="EB571">MMULT($S571:$W571,EB$2:EB$6)/MMULT($S571:$W571,EA$2:EA$6)-1</f>
        <v>-1.1291284064073093E-2</v>
      </c>
      <c r="EC571" cm="1">
        <f t="array" ref="EC571">MMULT($S571:$W571,EC$2:EC$6)/MMULT($S571:$W571,EB$2:EB$6)-1</f>
        <v>-3.5363771353486007E-3</v>
      </c>
      <c r="ED571" cm="1">
        <f t="array" ref="ED571">MMULT($S571:$W571,ED$2:ED$6)/MMULT($S571:$W571,EC$2:EC$6)-1</f>
        <v>1.1301252792012884E-2</v>
      </c>
      <c r="EE571" cm="1">
        <f t="array" ref="EE571">MMULT($S571:$W571,EE$2:EE$6)/MMULT($S571:$W571,ED$2:ED$6)-1</f>
        <v>6.2981743097156873E-3</v>
      </c>
      <c r="EF571" cm="1">
        <f t="array" ref="EF571">MMULT($S571:$W571,EF$2:EF$6)/MMULT($S571:$W571,EE$2:EE$6)-1</f>
        <v>0</v>
      </c>
      <c r="EG571" cm="1">
        <f t="array" ref="EG571">MMULT($S571:$W571,EG$2:EG$6)/MMULT($S571:$W571,EF$2:EF$6)-1</f>
        <v>0</v>
      </c>
      <c r="EH571" cm="1">
        <f t="array" ref="EH571">MMULT($S571:$W571,EH$2:EH$6)/MMULT($S571:$W571,EG$2:EG$6)-1</f>
        <v>1.020431091033025E-2</v>
      </c>
      <c r="EI571" cm="1">
        <f t="array" ref="EI571">MMULT($S571:$W571,EI$2:EI$6)/MMULT($S571:$W571,EH$2:EH$6)-1</f>
        <v>-5.1053095332442844E-4</v>
      </c>
      <c r="EJ571" cm="1">
        <f t="array" ref="EJ571">MMULT($S571:$W571,EJ$2:EJ$6)/MMULT($S571:$W571,EI$2:EI$6)-1</f>
        <v>-8.1044349939528582E-3</v>
      </c>
      <c r="EK571" cm="1">
        <f t="array" ref="EK571">MMULT($S571:$W571,EK$2:EK$6)/MMULT($S571:$W571,EJ$2:EJ$6)-1</f>
        <v>-1.5426017169700712E-3</v>
      </c>
      <c r="EL571" cm="1">
        <f t="array" ref="EL571">MMULT($S571:$W571,EL$2:EL$6)/MMULT($S571:$W571,EK$2:EK$6)-1</f>
        <v>-9.968036482237097E-3</v>
      </c>
      <c r="EM571" cm="1">
        <f t="array" ref="EM571">MMULT($S571:$W571,EM$2:EM$6)/MMULT($S571:$W571,EL$2:EL$6)-1</f>
        <v>0</v>
      </c>
      <c r="EN571" cm="1">
        <f t="array" ref="EN571">MMULT($S571:$W571,EN$2:EN$6)/MMULT($S571:$W571,EM$2:EM$6)-1</f>
        <v>0</v>
      </c>
      <c r="EO571" cm="1">
        <f t="array" ref="EO571">MMULT($S571:$W571,EO$2:EO$6)/MMULT($S571:$W571,EN$2:EN$6)-1</f>
        <v>0</v>
      </c>
      <c r="EP571" cm="1">
        <f t="array" ref="EP571">MMULT($S571:$W571,EP$2:EP$6)/MMULT($S571:$W571,EO$2:EO$6)-1</f>
        <v>1.5578477514712308E-2</v>
      </c>
      <c r="EQ571" cm="1">
        <f t="array" ref="EQ571">MMULT($S571:$W571,EQ$2:EQ$6)/MMULT($S571:$W571,EP$2:EP$6)-1</f>
        <v>9.6588203182346177E-3</v>
      </c>
      <c r="ER571" cm="1">
        <f t="array" ref="ER571">MMULT($S571:$W571,ER$2:ER$6)/MMULT($S571:$W571,EQ$2:EQ$6)-1</f>
        <v>5.7612474815629255E-3</v>
      </c>
      <c r="ES571" cm="1">
        <f t="array" ref="ES571">MMULT($S571:$W571,ES$2:ES$6)/MMULT($S571:$W571,ER$2:ER$6)-1</f>
        <v>2.6460339705278724E-3</v>
      </c>
      <c r="ET571" cm="1">
        <f t="array" ref="ET571">MMULT($S571:$W571,ET$2:ET$6)/MMULT($S571:$W571,ES$2:ES$6)-1</f>
        <v>0</v>
      </c>
      <c r="EU571" cm="1">
        <f t="array" ref="EU571">MMULT($S571:$W571,EU$2:EU$6)/MMULT($S571:$W571,ET$2:ET$6)-1</f>
        <v>0</v>
      </c>
      <c r="EV571" cm="1">
        <f t="array" ref="EV571">MMULT($S571:$W571,EV$2:EV$6)/MMULT($S571:$W571,EU$2:EU$6)-1</f>
        <v>9.9670263803670611E-3</v>
      </c>
      <c r="EW571" cm="1">
        <f t="array" ref="EW571">MMULT($S571:$W571,EW$2:EW$6)/MMULT($S571:$W571,EV$2:EV$6)-1</f>
        <v>-5.130572654790333E-3</v>
      </c>
      <c r="EX571" cm="1">
        <f t="array" ref="EX571">MMULT($S571:$W571,EX$2:EX$6)/MMULT($S571:$W571,EW$2:EW$6)-1</f>
        <v>-1.791471338620898E-3</v>
      </c>
      <c r="EY571" cm="1">
        <f t="array" ref="EY571">MMULT($S571:$W571,EY$2:EY$6)/MMULT($S571:$W571,EX$2:EX$6)-1</f>
        <v>7.2384425626019766E-3</v>
      </c>
      <c r="EZ571" cm="1">
        <f t="array" ref="EZ571">MMULT($S571:$W571,EZ$2:EZ$6)/MMULT($S571:$W571,EY$2:EY$6)-1</f>
        <v>6.3635934953647499E-3</v>
      </c>
      <c r="FA571" cm="1">
        <f t="array" ref="FA571">MMULT($S571:$W571,FA$2:FA$6)/MMULT($S571:$W571,EZ$2:EZ$6)-1</f>
        <v>0</v>
      </c>
      <c r="FB571" cm="1">
        <f t="array" ref="FB571">MMULT($S571:$W571,FB$2:FB$6)/MMULT($S571:$W571,FA$2:FA$6)-1</f>
        <v>0</v>
      </c>
      <c r="FC571" cm="1">
        <f t="array" ref="FC571">MMULT($S571:$W571,FC$2:FC$6)/MMULT($S571:$W571,FB$2:FB$6)-1</f>
        <v>2.3584504568285869E-2</v>
      </c>
      <c r="FD571" cm="1">
        <f t="array" ref="FD571">MMULT($S571:$W571,FD$2:FD$6)/MMULT($S571:$W571,FC$2:FC$6)-1</f>
        <v>8.8654586276024627E-3</v>
      </c>
      <c r="FE571" cm="1">
        <f t="array" ref="FE571">MMULT($S571:$W571,FE$2:FE$6)/MMULT($S571:$W571,FD$2:FD$6)-1</f>
        <v>-1.8416088058451408E-2</v>
      </c>
      <c r="FF571" cm="1">
        <f t="array" ref="FF571">MMULT($S571:$W571,FF$2:FF$6)/MMULT($S571:$W571,FE$2:FE$6)-1</f>
        <v>-6.7130490259914577E-4</v>
      </c>
      <c r="FG571" cm="1">
        <f t="array" ref="FG571">MMULT($S571:$W571,FG$2:FG$6)/MMULT($S571:$W571,FF$2:FF$6)-1</f>
        <v>6.8546362511219261E-3</v>
      </c>
      <c r="FH571" cm="1">
        <f t="array" ref="FH571">MMULT($S571:$W571,FH$2:FH$6)/MMULT($S571:$W571,FG$2:FG$6)-1</f>
        <v>0</v>
      </c>
      <c r="FI571" cm="1">
        <f t="array" ref="FI571">MMULT($S571:$W571,FI$2:FI$6)/MMULT($S571:$W571,FH$2:FH$6)-1</f>
        <v>0</v>
      </c>
      <c r="FJ571" cm="1">
        <f t="array" ref="FJ571">MMULT($S571:$W571,FJ$2:FJ$6)/MMULT($S571:$W571,FI$2:FI$6)-1</f>
        <v>7.1563479845042632E-3</v>
      </c>
      <c r="FK571" cm="1">
        <f t="array" ref="FK571">MMULT($S571:$W571,FK$2:FK$6)/MMULT($S571:$W571,FJ$2:FJ$6)-1</f>
        <v>-1.7867799781239313E-3</v>
      </c>
      <c r="FL571" cm="1">
        <f t="array" ref="FL571">MMULT($S571:$W571,FL$2:FL$6)/MMULT($S571:$W571,FK$2:FK$6)-1</f>
        <v>2.1489579650328938E-3</v>
      </c>
      <c r="FM571" cm="1">
        <f t="array" ref="FM571">MMULT($S571:$W571,FM$2:FM$6)/MMULT($S571:$W571,FL$2:FL$6)-1</f>
        <v>2.6385334665839366E-3</v>
      </c>
      <c r="FN571" cm="1">
        <f t="array" ref="FN571">MMULT($S571:$W571,FN$2:FN$6)/MMULT($S571:$W571,FM$2:FM$6)-1</f>
        <v>-8.7405815890400085E-3</v>
      </c>
      <c r="FO571" cm="1">
        <f t="array" ref="FO571">MMULT($S571:$W571,FO$2:FO$6)/MMULT($S571:$W571,FN$2:FN$6)-1</f>
        <v>0</v>
      </c>
      <c r="FP571" cm="1">
        <f t="array" ref="FP571">MMULT($S571:$W571,FP$2:FP$6)/MMULT($S571:$W571,FO$2:FO$6)-1</f>
        <v>0</v>
      </c>
      <c r="FQ571" cm="1">
        <f t="array" ref="FQ571">MMULT($S571:$W571,FQ$2:FQ$6)/MMULT($S571:$W571,FP$2:FP$6)-1</f>
        <v>-3.8389747470547464E-3</v>
      </c>
      <c r="FR571" cm="1">
        <f t="array" ref="FR571">MMULT($S571:$W571,FR$2:FR$6)/MMULT($S571:$W571,FQ$2:FQ$6)-1</f>
        <v>1.6621395810784811E-2</v>
      </c>
      <c r="FS571" cm="1">
        <f t="array" ref="FS571">MMULT($S571:$W571,FS$2:FS$6)/MMULT($S571:$W571,FR$2:FR$6)-1</f>
        <v>1.2375002931227952E-2</v>
      </c>
      <c r="FT571" cm="1">
        <f t="array" ref="FT571">MMULT($S571:$W571,FT$2:FT$6)/MMULT($S571:$W571,FS$2:FS$6)-1</f>
        <v>1.0513658790347602E-3</v>
      </c>
      <c r="FU571" cm="1">
        <f t="array" ref="FU571">MMULT($S571:$W571,FU$2:FU$6)/MMULT($S571:$W571,FT$2:FT$6)-1</f>
        <v>-5.4943960947628767E-5</v>
      </c>
      <c r="FV571" cm="1">
        <f t="array" ref="FV571">MMULT($S571:$W571,FV$2:FV$6)/MMULT($S571:$W571,FU$2:FU$6)-1</f>
        <v>0</v>
      </c>
      <c r="FW571" cm="1">
        <f t="array" ref="FW571">MMULT($S571:$W571,FW$2:FW$6)/MMULT($S571:$W571,FV$2:FV$6)-1</f>
        <v>0</v>
      </c>
      <c r="FX571" cm="1">
        <f t="array" ref="FX571">MMULT($S571:$W571,FX$2:FX$6)/MMULT($S571:$W571,FW$2:FW$6)-1</f>
        <v>5.7478604221694596E-4</v>
      </c>
      <c r="FY571" cm="1">
        <f t="array" ref="FY571">MMULT($S571:$W571,FY$2:FY$6)/MMULT($S571:$W571,FX$2:FX$6)-1</f>
        <v>-2.4706582531833776E-3</v>
      </c>
      <c r="FZ571" cm="1">
        <f t="array" ref="FZ571">MMULT($S571:$W571,FZ$2:FZ$6)/MMULT($S571:$W571,FY$2:FY$6)-1</f>
        <v>2.0759926836373843E-2</v>
      </c>
      <c r="GA571" cm="1">
        <f t="array" ref="GA571">MMULT($S571:$W571,GA$2:GA$6)/MMULT($S571:$W571,FZ$2:FZ$6)-1</f>
        <v>-4.7984527777297226E-3</v>
      </c>
      <c r="GB571" cm="1">
        <f t="array" ref="GB571">MMULT($S571:$W571,GB$2:GB$6)/MMULT($S571:$W571,GA$2:GA$6)-1</f>
        <v>5.1484477249741367E-4</v>
      </c>
      <c r="GC571" cm="1">
        <f t="array" ref="GC571">MMULT($S571:$W571,GC$2:GC$6)/MMULT($S571:$W571,GB$2:GB$6)-1</f>
        <v>0</v>
      </c>
      <c r="GD571" cm="1">
        <f t="array" ref="GD571">MMULT($S571:$W571,GD$2:GD$6)/MMULT($S571:$W571,GC$2:GC$6)-1</f>
        <v>0</v>
      </c>
      <c r="GE571" cm="1">
        <f t="array" ref="GE571">MMULT($S571:$W571,GE$2:GE$6)/MMULT($S571:$W571,GD$2:GD$6)-1</f>
        <v>-6.2210860985479899E-3</v>
      </c>
      <c r="GF571" cm="1">
        <f t="array" ref="GF571">MMULT($S571:$W571,GF$2:GF$6)/MMULT($S571:$W571,GE$2:GE$6)-1</f>
        <v>-1.3813250833391577E-2</v>
      </c>
      <c r="GG571" cm="1">
        <f t="array" ref="GG571">MMULT($S571:$W571,GG$2:GG$6)/MMULT($S571:$W571,GF$2:GF$6)-1</f>
        <v>-7.089278954551248E-3</v>
      </c>
      <c r="GH571" cm="1">
        <f t="array" ref="GH571">MMULT($S571:$W571,GH$2:GH$6)/MMULT($S571:$W571,GG$2:GG$6)-1</f>
        <v>-4.0387328838719094E-3</v>
      </c>
      <c r="GI571" cm="1">
        <f t="array" ref="GI571">MMULT($S571:$W571,GI$2:GI$6)/MMULT($S571:$W571,GH$2:GH$6)-1</f>
        <v>8.0745808236681871E-3</v>
      </c>
      <c r="GJ571" cm="1">
        <f t="array" ref="GJ571">MMULT($S571:$W571,GJ$2:GJ$6)/MMULT($S571:$W571,GI$2:GI$6)-1</f>
        <v>0</v>
      </c>
      <c r="GK571" cm="1">
        <f t="array" ref="GK571">MMULT($S571:$W571,GK$2:GK$6)/MMULT($S571:$W571,GJ$2:GJ$6)-1</f>
        <v>0</v>
      </c>
      <c r="GL571" cm="1">
        <f t="array" ref="GL571">MMULT($S571:$W571,GL$2:GL$6)/MMULT($S571:$W571,GK$2:GK$6)-1</f>
        <v>3.241933808732389E-3</v>
      </c>
      <c r="GM571" cm="1">
        <f t="array" ref="GM571">MMULT($S571:$W571,GM$2:GM$6)/MMULT($S571:$W571,GL$2:GL$6)-1</f>
        <v>4.5387079859957602E-3</v>
      </c>
      <c r="GN571" cm="1">
        <f t="array" ref="GN571">MMULT($S571:$W571,GN$2:GN$6)/MMULT($S571:$W571,GM$2:GM$6)-1</f>
        <v>-7.3776663205856741E-3</v>
      </c>
      <c r="GO571" cm="1">
        <f t="array" ref="GO571">MMULT($S571:$W571,GO$2:GO$6)/MMULT($S571:$W571,GN$2:GN$6)-1</f>
        <v>-1.4057216988807575E-2</v>
      </c>
      <c r="GP571" cm="1">
        <f t="array" ref="GP571">MMULT($S571:$W571,GP$2:GP$6)/MMULT($S571:$W571,GO$2:GO$6)-1</f>
        <v>1.0614821323595702E-2</v>
      </c>
      <c r="GQ571" cm="1">
        <f t="array" ref="GQ571">MMULT($S571:$W571,GQ$2:GQ$6)/MMULT($S571:$W571,GP$2:GP$6)-1</f>
        <v>0</v>
      </c>
      <c r="GR571" cm="1">
        <f t="array" ref="GR571">MMULT($S571:$W571,GR$2:GR$6)/MMULT($S571:$W571,GQ$2:GQ$6)-1</f>
        <v>0</v>
      </c>
      <c r="GS571" cm="1">
        <f t="array" ref="GS571">MMULT($S571:$W571,GS$2:GS$6)/MMULT($S571:$W571,GR$2:GR$6)-1</f>
        <v>-4.558806855477382E-3</v>
      </c>
      <c r="GT571" cm="1">
        <f t="array" ref="GT571">MMULT($S571:$W571,GT$2:GT$6)/MMULT($S571:$W571,GS$2:GS$6)-1</f>
        <v>-1.258182053718615E-2</v>
      </c>
      <c r="GU571" cm="1">
        <f t="array" ref="GU571">MMULT($S571:$W571,GU$2:GU$6)/MMULT($S571:$W571,GT$2:GT$6)-1</f>
        <v>9.2763610232140525E-3</v>
      </c>
      <c r="GV571" cm="1">
        <f t="array" ref="GV571">MMULT($S571:$W571,GV$2:GV$6)/MMULT($S571:$W571,GU$2:GU$6)-1</f>
        <v>6.6568072034585146E-3</v>
      </c>
      <c r="GW571" s="49">
        <f t="shared" si="16"/>
        <v>4.3040117941413309E-4</v>
      </c>
      <c r="GX571" s="50">
        <f t="shared" si="17"/>
        <v>8.5460355608431571E-3</v>
      </c>
    </row>
    <row r="572" spans="7:206" customFormat="1" x14ac:dyDescent="0.35">
      <c r="G572" s="23">
        <v>0.20593890194402906</v>
      </c>
      <c r="H572">
        <v>0.23743400372325815</v>
      </c>
      <c r="I572">
        <v>0.44682149723807491</v>
      </c>
      <c r="J572">
        <v>0.80718405713064978</v>
      </c>
      <c r="K572">
        <v>0.56093020416882844</v>
      </c>
      <c r="L572">
        <f>SUM(Таблица8[[#This Row],[Аэрофлот]:[Сбербанк]])</f>
        <v>2.2583086642048404</v>
      </c>
      <c r="M572" s="30">
        <f>Таблица8[[#This Row],[Аэрофлот]]/$L572</f>
        <v>9.119165382848185E-2</v>
      </c>
      <c r="N572" s="24">
        <f>Таблица8[[#This Row],[ГАЗПРОМ ао]]/$L572</f>
        <v>0.10513797670207302</v>
      </c>
      <c r="O572" s="24">
        <f>Таблица8[[#This Row],[ГМКНорНик]]/$L572</f>
        <v>0.19785669882969809</v>
      </c>
      <c r="P572" s="24">
        <f>Таблица8[[#This Row],[ЛУКОЙЛ]]/$L572</f>
        <v>0.35742857915078785</v>
      </c>
      <c r="Q572" s="24">
        <f>Таблица8[[#This Row],[Сбербанк]]/$L572</f>
        <v>0.24838509148895915</v>
      </c>
      <c r="R572" s="24">
        <f>SUM(Таблица810[[#This Row],[Аэрофлот]:[Сбербанк]])</f>
        <v>1</v>
      </c>
      <c r="S572" s="30">
        <f>INT($U$1*Таблица810[[#This Row],[Аэрофлот]]/B$8)</f>
        <v>12654</v>
      </c>
      <c r="T572" s="24">
        <f>INT($U$1*Таблица810[[#This Row],[ГАЗПРОМ ао]]/C$8)</f>
        <v>4942</v>
      </c>
      <c r="U572" s="24">
        <f>INT($U$1*Таблица810[[#This Row],[ГМКНорНик]]/D$8)</f>
        <v>81</v>
      </c>
      <c r="V572" s="24">
        <f>INT($U$1*Таблица810[[#This Row],[ЛУКОЙЛ]]/E$8)</f>
        <v>685</v>
      </c>
      <c r="W572" s="31">
        <f>INT($U$1*Таблица810[[#This Row],[Сбербанк]]/F$8)</f>
        <v>9131</v>
      </c>
      <c r="AA572" cm="1">
        <f t="array" ref="AA572">MMULT($S572:$W572,AA$2:AA$6)/MMULT($S572:$W572,Z$2:Z$6)-1</f>
        <v>1.802945379924803E-2</v>
      </c>
      <c r="AB572" cm="1">
        <f t="array" ref="AB572">MMULT($S572:$W572,AB$2:AB$6)/MMULT($S572:$W572,AA$2:AA$6)-1</f>
        <v>1.7634978895060271E-3</v>
      </c>
      <c r="AC572" cm="1">
        <f t="array" ref="AC572">MMULT($S572:$W572,AC$2:AC$6)/MMULT($S572:$W572,AB$2:AB$6)-1</f>
        <v>0</v>
      </c>
      <c r="AD572" cm="1">
        <f t="array" ref="AD572">MMULT($S572:$W572,AD$2:AD$6)/MMULT($S572:$W572,AC$2:AC$6)-1</f>
        <v>3.9958489071164838E-2</v>
      </c>
      <c r="AE572" cm="1">
        <f t="array" ref="AE572">MMULT($S572:$W572,AE$2:AE$6)/MMULT($S572:$W572,AD$2:AD$6)-1</f>
        <v>0</v>
      </c>
      <c r="AF572" cm="1">
        <f t="array" ref="AF572">MMULT($S572:$W572,AF$2:AF$6)/MMULT($S572:$W572,AE$2:AE$6)-1</f>
        <v>0</v>
      </c>
      <c r="AG572" cm="1">
        <f t="array" ref="AG572">MMULT($S572:$W572,AG$2:AG$6)/MMULT($S572:$W572,AF$2:AF$6)-1</f>
        <v>7.431285234546392E-3</v>
      </c>
      <c r="AH572" cm="1">
        <f t="array" ref="AH572">MMULT($S572:$W572,AH$2:AH$6)/MMULT($S572:$W572,AG$2:AG$6)-1</f>
        <v>6.180838165177116E-3</v>
      </c>
      <c r="AI572" cm="1">
        <f t="array" ref="AI572">MMULT($S572:$W572,AI$2:AI$6)/MMULT($S572:$W572,AH$2:AH$6)-1</f>
        <v>-4.4667736239002442E-3</v>
      </c>
      <c r="AJ572" cm="1">
        <f t="array" ref="AJ572">MMULT($S572:$W572,AJ$2:AJ$6)/MMULT($S572:$W572,AI$2:AI$6)-1</f>
        <v>1.6532638099512553E-2</v>
      </c>
      <c r="AK572" cm="1">
        <f t="array" ref="AK572">MMULT($S572:$W572,AK$2:AK$6)/MMULT($S572:$W572,AJ$2:AJ$6)-1</f>
        <v>-1.6505004154491854E-2</v>
      </c>
      <c r="AL572" cm="1">
        <f t="array" ref="AL572">MMULT($S572:$W572,AL$2:AL$6)/MMULT($S572:$W572,AK$2:AK$6)-1</f>
        <v>0</v>
      </c>
      <c r="AM572" cm="1">
        <f t="array" ref="AM572">MMULT($S572:$W572,AM$2:AM$6)/MMULT($S572:$W572,AL$2:AL$6)-1</f>
        <v>0</v>
      </c>
      <c r="AN572" cm="1">
        <f t="array" ref="AN572">MMULT($S572:$W572,AN$2:AN$6)/MMULT($S572:$W572,AM$2:AM$6)-1</f>
        <v>2.8113193237824241E-3</v>
      </c>
      <c r="AO572" cm="1">
        <f t="array" ref="AO572">MMULT($S572:$W572,AO$2:AO$6)/MMULT($S572:$W572,AN$2:AN$6)-1</f>
        <v>-1.1218522401158504E-3</v>
      </c>
      <c r="AP572" cm="1">
        <f t="array" ref="AP572">MMULT($S572:$W572,AP$2:AP$6)/MMULT($S572:$W572,AO$2:AO$6)-1</f>
        <v>5.591336785081058E-3</v>
      </c>
      <c r="AQ572" cm="1">
        <f t="array" ref="AQ572">MMULT($S572:$W572,AQ$2:AQ$6)/MMULT($S572:$W572,AP$2:AP$6)-1</f>
        <v>-1.5247251286283126E-2</v>
      </c>
      <c r="AR572" cm="1">
        <f t="array" ref="AR572">MMULT($S572:$W572,AR$2:AR$6)/MMULT($S572:$W572,AQ$2:AQ$6)-1</f>
        <v>-1.1688503741491996E-2</v>
      </c>
      <c r="AS572" cm="1">
        <f t="array" ref="AS572">MMULT($S572:$W572,AS$2:AS$6)/MMULT($S572:$W572,AR$2:AR$6)-1</f>
        <v>0</v>
      </c>
      <c r="AT572" cm="1">
        <f t="array" ref="AT572">MMULT($S572:$W572,AT$2:AT$6)/MMULT($S572:$W572,AS$2:AS$6)-1</f>
        <v>0</v>
      </c>
      <c r="AU572" cm="1">
        <f t="array" ref="AU572">MMULT($S572:$W572,AU$2:AU$6)/MMULT($S572:$W572,AT$2:AT$6)-1</f>
        <v>-4.5908454832800372E-3</v>
      </c>
      <c r="AV572" cm="1">
        <f t="array" ref="AV572">MMULT($S572:$W572,AV$2:AV$6)/MMULT($S572:$W572,AU$2:AU$6)-1</f>
        <v>-6.8389181677940281E-3</v>
      </c>
      <c r="AW572" cm="1">
        <f t="array" ref="AW572">MMULT($S572:$W572,AW$2:AW$6)/MMULT($S572:$W572,AV$2:AV$6)-1</f>
        <v>-1.7517022268204618E-2</v>
      </c>
      <c r="AX572" cm="1">
        <f t="array" ref="AX572">MMULT($S572:$W572,AX$2:AX$6)/MMULT($S572:$W572,AW$2:AW$6)-1</f>
        <v>8.8971910659074727E-3</v>
      </c>
      <c r="AY572" cm="1">
        <f t="array" ref="AY572">MMULT($S572:$W572,AY$2:AY$6)/MMULT($S572:$W572,AX$2:AX$6)-1</f>
        <v>-3.0753565931282312E-2</v>
      </c>
      <c r="AZ572" cm="1">
        <f t="array" ref="AZ572">MMULT($S572:$W572,AZ$2:AZ$6)/MMULT($S572:$W572,AY$2:AY$6)-1</f>
        <v>0</v>
      </c>
      <c r="BA572" cm="1">
        <f t="array" ref="BA572">MMULT($S572:$W572,BA$2:BA$6)/MMULT($S572:$W572,AZ$2:AZ$6)-1</f>
        <v>0</v>
      </c>
      <c r="BB572" cm="1">
        <f t="array" ref="BB572">MMULT($S572:$W572,BB$2:BB$6)/MMULT($S572:$W572,BA$2:BA$6)-1</f>
        <v>1.2799218610502594E-2</v>
      </c>
      <c r="BC572" cm="1">
        <f t="array" ref="BC572">MMULT($S572:$W572,BC$2:BC$6)/MMULT($S572:$W572,BB$2:BB$6)-1</f>
        <v>5.7479687486421405E-3</v>
      </c>
      <c r="BD572" cm="1">
        <f t="array" ref="BD572">MMULT($S572:$W572,BD$2:BD$6)/MMULT($S572:$W572,BC$2:BC$6)-1</f>
        <v>9.7787658869177285E-3</v>
      </c>
      <c r="BE572" cm="1">
        <f t="array" ref="BE572">MMULT($S572:$W572,BE$2:BE$6)/MMULT($S572:$W572,BD$2:BD$6)-1</f>
        <v>1.9803838965064546E-2</v>
      </c>
      <c r="BF572" cm="1">
        <f t="array" ref="BF572">MMULT($S572:$W572,BF$2:BF$6)/MMULT($S572:$W572,BE$2:BE$6)-1</f>
        <v>1.5396775450566835E-3</v>
      </c>
      <c r="BG572" cm="1">
        <f t="array" ref="BG572">MMULT($S572:$W572,BG$2:BG$6)/MMULT($S572:$W572,BF$2:BF$6)-1</f>
        <v>0</v>
      </c>
      <c r="BH572" cm="1">
        <f t="array" ref="BH572">MMULT($S572:$W572,BH$2:BH$6)/MMULT($S572:$W572,BG$2:BG$6)-1</f>
        <v>0</v>
      </c>
      <c r="BI572" cm="1">
        <f t="array" ref="BI572">MMULT($S572:$W572,BI$2:BI$6)/MMULT($S572:$W572,BH$2:BH$6)-1</f>
        <v>1.1548398227698931E-2</v>
      </c>
      <c r="BJ572" cm="1">
        <f t="array" ref="BJ572">MMULT($S572:$W572,BJ$2:BJ$6)/MMULT($S572:$W572,BI$2:BI$6)-1</f>
        <v>-1.3115342185652912E-2</v>
      </c>
      <c r="BK572" cm="1">
        <f t="array" ref="BK572">MMULT($S572:$W572,BK$2:BK$6)/MMULT($S572:$W572,BJ$2:BJ$6)-1</f>
        <v>-1.3726265922105907E-2</v>
      </c>
      <c r="BL572" cm="1">
        <f t="array" ref="BL572">MMULT($S572:$W572,BL$2:BL$6)/MMULT($S572:$W572,BK$2:BK$6)-1</f>
        <v>1.4709328935875732E-3</v>
      </c>
      <c r="BM572" cm="1">
        <f t="array" ref="BM572">MMULT($S572:$W572,BM$2:BM$6)/MMULT($S572:$W572,BL$2:BL$6)-1</f>
        <v>1.1517269859184109E-2</v>
      </c>
      <c r="BN572" cm="1">
        <f t="array" ref="BN572">MMULT($S572:$W572,BN$2:BN$6)/MMULT($S572:$W572,BM$2:BM$6)-1</f>
        <v>0</v>
      </c>
      <c r="BO572" cm="1">
        <f t="array" ref="BO572">MMULT($S572:$W572,BO$2:BO$6)/MMULT($S572:$W572,BN$2:BN$6)-1</f>
        <v>0</v>
      </c>
      <c r="BP572" cm="1">
        <f t="array" ref="BP572">MMULT($S572:$W572,BP$2:BP$6)/MMULT($S572:$W572,BO$2:BO$6)-1</f>
        <v>2.4064708274403435E-2</v>
      </c>
      <c r="BQ572" cm="1">
        <f t="array" ref="BQ572">MMULT($S572:$W572,BQ$2:BQ$6)/MMULT($S572:$W572,BP$2:BP$6)-1</f>
        <v>-2.9617714070376833E-3</v>
      </c>
      <c r="BR572" cm="1">
        <f t="array" ref="BR572">MMULT($S572:$W572,BR$2:BR$6)/MMULT($S572:$W572,BQ$2:BQ$6)-1</f>
        <v>-6.2263064070496865E-3</v>
      </c>
      <c r="BS572" cm="1">
        <f t="array" ref="BS572">MMULT($S572:$W572,BS$2:BS$6)/MMULT($S572:$W572,BR$2:BR$6)-1</f>
        <v>-1.4312566834607243E-2</v>
      </c>
      <c r="BT572" cm="1">
        <f t="array" ref="BT572">MMULT($S572:$W572,BT$2:BT$6)/MMULT($S572:$W572,BS$2:BS$6)-1</f>
        <v>1.8588179234177327E-2</v>
      </c>
      <c r="BU572" cm="1">
        <f t="array" ref="BU572">MMULT($S572:$W572,BU$2:BU$6)/MMULT($S572:$W572,BT$2:BT$6)-1</f>
        <v>-1.0075352733812215E-2</v>
      </c>
      <c r="BV572" cm="1">
        <f t="array" ref="BV572">MMULT($S572:$W572,BV$2:BV$6)/MMULT($S572:$W572,BU$2:BU$6)-1</f>
        <v>0</v>
      </c>
      <c r="BW572" cm="1">
        <f t="array" ref="BW572">MMULT($S572:$W572,BW$2:BW$6)/MMULT($S572:$W572,BV$2:BV$6)-1</f>
        <v>5.5407035618035838E-3</v>
      </c>
      <c r="BX572" cm="1">
        <f t="array" ref="BX572">MMULT($S572:$W572,BX$2:BX$6)/MMULT($S572:$W572,BW$2:BW$6)-1</f>
        <v>0</v>
      </c>
      <c r="BY572" cm="1">
        <f t="array" ref="BY572">MMULT($S572:$W572,BY$2:BY$6)/MMULT($S572:$W572,BX$2:BX$6)-1</f>
        <v>-1.1561334481879126E-2</v>
      </c>
      <c r="BZ572" cm="1">
        <f t="array" ref="BZ572">MMULT($S572:$W572,BZ$2:BZ$6)/MMULT($S572:$W572,BY$2:BY$6)-1</f>
        <v>-1.8357412822350927E-2</v>
      </c>
      <c r="CA572" cm="1">
        <f t="array" ref="CA572">MMULT($S572:$W572,CA$2:CA$6)/MMULT($S572:$W572,BZ$2:BZ$6)-1</f>
        <v>-1.0869002991997112E-2</v>
      </c>
      <c r="CB572" cm="1">
        <f t="array" ref="CB572">MMULT($S572:$W572,CB$2:CB$6)/MMULT($S572:$W572,CA$2:CA$6)-1</f>
        <v>0</v>
      </c>
      <c r="CC572" cm="1">
        <f t="array" ref="CC572">MMULT($S572:$W572,CC$2:CC$6)/MMULT($S572:$W572,CB$2:CB$6)-1</f>
        <v>0</v>
      </c>
      <c r="CD572" cm="1">
        <f t="array" ref="CD572">MMULT($S572:$W572,CD$2:CD$6)/MMULT($S572:$W572,CC$2:CC$6)-1</f>
        <v>1.5361855830848814E-2</v>
      </c>
      <c r="CE572" cm="1">
        <f t="array" ref="CE572">MMULT($S572:$W572,CE$2:CE$6)/MMULT($S572:$W572,CD$2:CD$6)-1</f>
        <v>4.0310961130789469E-3</v>
      </c>
      <c r="CF572" cm="1">
        <f t="array" ref="CF572">MMULT($S572:$W572,CF$2:CF$6)/MMULT($S572:$W572,CE$2:CE$6)-1</f>
        <v>-2.0594895807494185E-3</v>
      </c>
      <c r="CG572" cm="1">
        <f t="array" ref="CG572">MMULT($S572:$W572,CG$2:CG$6)/MMULT($S572:$W572,CF$2:CF$6)-1</f>
        <v>-6.7041651246995126E-3</v>
      </c>
      <c r="CH572" cm="1">
        <f t="array" ref="CH572">MMULT($S572:$W572,CH$2:CH$6)/MMULT($S572:$W572,CG$2:CG$6)-1</f>
        <v>3.5193538061629948E-2</v>
      </c>
      <c r="CI572" cm="1">
        <f t="array" ref="CI572">MMULT($S572:$W572,CI$2:CI$6)/MMULT($S572:$W572,CH$2:CH$6)-1</f>
        <v>0</v>
      </c>
      <c r="CJ572" cm="1">
        <f t="array" ref="CJ572">MMULT($S572:$W572,CJ$2:CJ$6)/MMULT($S572:$W572,CI$2:CI$6)-1</f>
        <v>0</v>
      </c>
      <c r="CK572" cm="1">
        <f t="array" ref="CK572">MMULT($S572:$W572,CK$2:CK$6)/MMULT($S572:$W572,CJ$2:CJ$6)-1</f>
        <v>0</v>
      </c>
      <c r="CL572" cm="1">
        <f t="array" ref="CL572">MMULT($S572:$W572,CL$2:CL$6)/MMULT($S572:$W572,CK$2:CK$6)-1</f>
        <v>1.9036728259034463E-2</v>
      </c>
      <c r="CM572" cm="1">
        <f t="array" ref="CM572">MMULT($S572:$W572,CM$2:CM$6)/MMULT($S572:$W572,CL$2:CL$6)-1</f>
        <v>-1.2618772845649717E-2</v>
      </c>
      <c r="CN572" cm="1">
        <f t="array" ref="CN572">MMULT($S572:$W572,CN$2:CN$6)/MMULT($S572:$W572,CM$2:CM$6)-1</f>
        <v>1.9066728759358442E-2</v>
      </c>
      <c r="CO572" cm="1">
        <f t="array" ref="CO572">MMULT($S572:$W572,CO$2:CO$6)/MMULT($S572:$W572,CN$2:CN$6)-1</f>
        <v>3.2183065920148302E-3</v>
      </c>
      <c r="CP572" cm="1">
        <f t="array" ref="CP572">MMULT($S572:$W572,CP$2:CP$6)/MMULT($S572:$W572,CO$2:CO$6)-1</f>
        <v>0</v>
      </c>
      <c r="CQ572" cm="1">
        <f t="array" ref="CQ572">MMULT($S572:$W572,CQ$2:CQ$6)/MMULT($S572:$W572,CP$2:CP$6)-1</f>
        <v>0</v>
      </c>
      <c r="CR572" cm="1">
        <f t="array" ref="CR572">MMULT($S572:$W572,CR$2:CR$6)/MMULT($S572:$W572,CQ$2:CQ$6)-1</f>
        <v>1.9489068715335289E-2</v>
      </c>
      <c r="CS572" cm="1">
        <f t="array" ref="CS572">MMULT($S572:$W572,CS$2:CS$6)/MMULT($S572:$W572,CR$2:CR$6)-1</f>
        <v>-1.3293226737888797E-2</v>
      </c>
      <c r="CT572" cm="1">
        <f t="array" ref="CT572">MMULT($S572:$W572,CT$2:CT$6)/MMULT($S572:$W572,CS$2:CS$6)-1</f>
        <v>-1.4750582839092141E-2</v>
      </c>
      <c r="CU572" cm="1">
        <f t="array" ref="CU572">MMULT($S572:$W572,CU$2:CU$6)/MMULT($S572:$W572,CT$2:CT$6)-1</f>
        <v>-2.6811764680148675E-2</v>
      </c>
      <c r="CV572" cm="1">
        <f t="array" ref="CV572">MMULT($S572:$W572,CV$2:CV$6)/MMULT($S572:$W572,CU$2:CU$6)-1</f>
        <v>6.997784734665613E-3</v>
      </c>
      <c r="CW572" cm="1">
        <f t="array" ref="CW572">MMULT($S572:$W572,CW$2:CW$6)/MMULT($S572:$W572,CV$2:CV$6)-1</f>
        <v>0</v>
      </c>
      <c r="CX572" cm="1">
        <f t="array" ref="CX572">MMULT($S572:$W572,CX$2:CX$6)/MMULT($S572:$W572,CW$2:CW$6)-1</f>
        <v>0</v>
      </c>
      <c r="CY572" cm="1">
        <f t="array" ref="CY572">MMULT($S572:$W572,CY$2:CY$6)/MMULT($S572:$W572,CX$2:CX$6)-1</f>
        <v>3.6481202113016753E-3</v>
      </c>
      <c r="CZ572" cm="1">
        <f t="array" ref="CZ572">MMULT($S572:$W572,CZ$2:CZ$6)/MMULT($S572:$W572,CY$2:CY$6)-1</f>
        <v>-2.1264426599549857E-2</v>
      </c>
      <c r="DA572" cm="1">
        <f t="array" ref="DA572">MMULT($S572:$W572,DA$2:DA$6)/MMULT($S572:$W572,CZ$2:CZ$6)-1</f>
        <v>7.7070316099980829E-3</v>
      </c>
      <c r="DB572" cm="1">
        <f t="array" ref="DB572">MMULT($S572:$W572,DB$2:DB$6)/MMULT($S572:$W572,DA$2:DA$6)-1</f>
        <v>2.3077436996903344E-3</v>
      </c>
      <c r="DC572" cm="1">
        <f t="array" ref="DC572">MMULT($S572:$W572,DC$2:DC$6)/MMULT($S572:$W572,DB$2:DB$6)-1</f>
        <v>2.1269450086213837E-2</v>
      </c>
      <c r="DD572" cm="1">
        <f t="array" ref="DD572">MMULT($S572:$W572,DD$2:DD$6)/MMULT($S572:$W572,DC$2:DC$6)-1</f>
        <v>0</v>
      </c>
      <c r="DE572" cm="1">
        <f t="array" ref="DE572">MMULT($S572:$W572,DE$2:DE$6)/MMULT($S572:$W572,DD$2:DD$6)-1</f>
        <v>0</v>
      </c>
      <c r="DF572" cm="1">
        <f t="array" ref="DF572">MMULT($S572:$W572,DF$2:DF$6)/MMULT($S572:$W572,DE$2:DE$6)-1</f>
        <v>7.0279265918999911E-3</v>
      </c>
      <c r="DG572" cm="1">
        <f t="array" ref="DG572">MMULT($S572:$W572,DG$2:DG$6)/MMULT($S572:$W572,DF$2:DF$6)-1</f>
        <v>-8.1199270780867305E-3</v>
      </c>
      <c r="DH572" cm="1">
        <f t="array" ref="DH572">MMULT($S572:$W572,DH$2:DH$6)/MMULT($S572:$W572,DG$2:DG$6)-1</f>
        <v>6.5207461630389929E-4</v>
      </c>
      <c r="DI572" cm="1">
        <f t="array" ref="DI572">MMULT($S572:$W572,DI$2:DI$6)/MMULT($S572:$W572,DH$2:DH$6)-1</f>
        <v>-5.5617674922037175E-4</v>
      </c>
      <c r="DJ572" cm="1">
        <f t="array" ref="DJ572">MMULT($S572:$W572,DJ$2:DJ$6)/MMULT($S572:$W572,DI$2:DI$6)-1</f>
        <v>2.725457898827166E-3</v>
      </c>
      <c r="DK572" cm="1">
        <f t="array" ref="DK572">MMULT($S572:$W572,DK$2:DK$6)/MMULT($S572:$W572,DJ$2:DJ$6)-1</f>
        <v>0</v>
      </c>
      <c r="DL572" cm="1">
        <f t="array" ref="DL572">MMULT($S572:$W572,DL$2:DL$6)/MMULT($S572:$W572,DK$2:DK$6)-1</f>
        <v>0</v>
      </c>
      <c r="DM572" cm="1">
        <f t="array" ref="DM572">MMULT($S572:$W572,DM$2:DM$6)/MMULT($S572:$W572,DL$2:DL$6)-1</f>
        <v>-1.2665199533269833E-2</v>
      </c>
      <c r="DN572" cm="1">
        <f t="array" ref="DN572">MMULT($S572:$W572,DN$2:DN$6)/MMULT($S572:$W572,DM$2:DM$6)-1</f>
        <v>-1.8411708433177076E-2</v>
      </c>
      <c r="DO572" cm="1">
        <f t="array" ref="DO572">MMULT($S572:$W572,DO$2:DO$6)/MMULT($S572:$W572,DN$2:DN$6)-1</f>
        <v>1.2069601421626608E-2</v>
      </c>
      <c r="DP572" cm="1">
        <f t="array" ref="DP572">MMULT($S572:$W572,DP$2:DP$6)/MMULT($S572:$W572,DO$2:DO$6)-1</f>
        <v>4.0096386723740274E-3</v>
      </c>
      <c r="DQ572" cm="1">
        <f t="array" ref="DQ572">MMULT($S572:$W572,DQ$2:DQ$6)/MMULT($S572:$W572,DP$2:DP$6)-1</f>
        <v>-5.2177507635118303E-3</v>
      </c>
      <c r="DR572" cm="1">
        <f t="array" ref="DR572">MMULT($S572:$W572,DR$2:DR$6)/MMULT($S572:$W572,DQ$2:DQ$6)-1</f>
        <v>0</v>
      </c>
      <c r="DS572" cm="1">
        <f t="array" ref="DS572">MMULT($S572:$W572,DS$2:DS$6)/MMULT($S572:$W572,DR$2:DR$6)-1</f>
        <v>0</v>
      </c>
      <c r="DT572" cm="1">
        <f t="array" ref="DT572">MMULT($S572:$W572,DT$2:DT$6)/MMULT($S572:$W572,DS$2:DS$6)-1</f>
        <v>1.4717025007542572E-2</v>
      </c>
      <c r="DU572" cm="1">
        <f t="array" ref="DU572">MMULT($S572:$W572,DU$2:DU$6)/MMULT($S572:$W572,DT$2:DT$6)-1</f>
        <v>7.962292607274879E-3</v>
      </c>
      <c r="DV572" cm="1">
        <f t="array" ref="DV572">MMULT($S572:$W572,DV$2:DV$6)/MMULT($S572:$W572,DU$2:DU$6)-1</f>
        <v>4.6982851299377515E-3</v>
      </c>
      <c r="DW572" cm="1">
        <f t="array" ref="DW572">MMULT($S572:$W572,DW$2:DW$6)/MMULT($S572:$W572,DV$2:DV$6)-1</f>
        <v>-6.7770998093225066E-3</v>
      </c>
      <c r="DX572" cm="1">
        <f t="array" ref="DX572">MMULT($S572:$W572,DX$2:DX$6)/MMULT($S572:$W572,DW$2:DW$6)-1</f>
        <v>8.7843625823025295E-3</v>
      </c>
      <c r="DY572" cm="1">
        <f t="array" ref="DY572">MMULT($S572:$W572,DY$2:DY$6)/MMULT($S572:$W572,DX$2:DX$6)-1</f>
        <v>0</v>
      </c>
      <c r="DZ572" cm="1">
        <f t="array" ref="DZ572">MMULT($S572:$W572,DZ$2:DZ$6)/MMULT($S572:$W572,DY$2:DY$6)-1</f>
        <v>0</v>
      </c>
      <c r="EA572" cm="1">
        <f t="array" ref="EA572">MMULT($S572:$W572,EA$2:EA$6)/MMULT($S572:$W572,DZ$2:DZ$6)-1</f>
        <v>-9.1238770507393596E-3</v>
      </c>
      <c r="EB572" cm="1">
        <f t="array" ref="EB572">MMULT($S572:$W572,EB$2:EB$6)/MMULT($S572:$W572,EA$2:EA$6)-1</f>
        <v>-9.2590347288802333E-3</v>
      </c>
      <c r="EC572" cm="1">
        <f t="array" ref="EC572">MMULT($S572:$W572,EC$2:EC$6)/MMULT($S572:$W572,EB$2:EB$6)-1</f>
        <v>4.8674538024626735E-3</v>
      </c>
      <c r="ED572" cm="1">
        <f t="array" ref="ED572">MMULT($S572:$W572,ED$2:ED$6)/MMULT($S572:$W572,EC$2:EC$6)-1</f>
        <v>9.858453221714969E-3</v>
      </c>
      <c r="EE572" cm="1">
        <f t="array" ref="EE572">MMULT($S572:$W572,EE$2:EE$6)/MMULT($S572:$W572,ED$2:ED$6)-1</f>
        <v>8.0032091170023634E-5</v>
      </c>
      <c r="EF572" cm="1">
        <f t="array" ref="EF572">MMULT($S572:$W572,EF$2:EF$6)/MMULT($S572:$W572,EE$2:EE$6)-1</f>
        <v>0</v>
      </c>
      <c r="EG572" cm="1">
        <f t="array" ref="EG572">MMULT($S572:$W572,EG$2:EG$6)/MMULT($S572:$W572,EF$2:EF$6)-1</f>
        <v>0</v>
      </c>
      <c r="EH572" cm="1">
        <f t="array" ref="EH572">MMULT($S572:$W572,EH$2:EH$6)/MMULT($S572:$W572,EG$2:EG$6)-1</f>
        <v>5.9845737395336496E-3</v>
      </c>
      <c r="EI572" cm="1">
        <f t="array" ref="EI572">MMULT($S572:$W572,EI$2:EI$6)/MMULT($S572:$W572,EH$2:EH$6)-1</f>
        <v>4.3762968083380649E-3</v>
      </c>
      <c r="EJ572" cm="1">
        <f t="array" ref="EJ572">MMULT($S572:$W572,EJ$2:EJ$6)/MMULT($S572:$W572,EI$2:EI$6)-1</f>
        <v>-4.9959874823298778E-3</v>
      </c>
      <c r="EK572" cm="1">
        <f t="array" ref="EK572">MMULT($S572:$W572,EK$2:EK$6)/MMULT($S572:$W572,EJ$2:EJ$6)-1</f>
        <v>-7.6259565091463255E-4</v>
      </c>
      <c r="EL572" cm="1">
        <f t="array" ref="EL572">MMULT($S572:$W572,EL$2:EL$6)/MMULT($S572:$W572,EK$2:EK$6)-1</f>
        <v>-1.1610059648455184E-2</v>
      </c>
      <c r="EM572" cm="1">
        <f t="array" ref="EM572">MMULT($S572:$W572,EM$2:EM$6)/MMULT($S572:$W572,EL$2:EL$6)-1</f>
        <v>0</v>
      </c>
      <c r="EN572" cm="1">
        <f t="array" ref="EN572">MMULT($S572:$W572,EN$2:EN$6)/MMULT($S572:$W572,EM$2:EM$6)-1</f>
        <v>0</v>
      </c>
      <c r="EO572" cm="1">
        <f t="array" ref="EO572">MMULT($S572:$W572,EO$2:EO$6)/MMULT($S572:$W572,EN$2:EN$6)-1</f>
        <v>0</v>
      </c>
      <c r="EP572" cm="1">
        <f t="array" ref="EP572">MMULT($S572:$W572,EP$2:EP$6)/MMULT($S572:$W572,EO$2:EO$6)-1</f>
        <v>2.2352175802155649E-2</v>
      </c>
      <c r="EQ572" cm="1">
        <f t="array" ref="EQ572">MMULT($S572:$W572,EQ$2:EQ$6)/MMULT($S572:$W572,EP$2:EP$6)-1</f>
        <v>1.5064475988745052E-2</v>
      </c>
      <c r="ER572" cm="1">
        <f t="array" ref="ER572">MMULT($S572:$W572,ER$2:ER$6)/MMULT($S572:$W572,EQ$2:EQ$6)-1</f>
        <v>8.9381927573595199E-3</v>
      </c>
      <c r="ES572" cm="1">
        <f t="array" ref="ES572">MMULT($S572:$W572,ES$2:ES$6)/MMULT($S572:$W572,ER$2:ER$6)-1</f>
        <v>3.6422330237495526E-3</v>
      </c>
      <c r="ET572" cm="1">
        <f t="array" ref="ET572">MMULT($S572:$W572,ET$2:ET$6)/MMULT($S572:$W572,ES$2:ES$6)-1</f>
        <v>0</v>
      </c>
      <c r="EU572" cm="1">
        <f t="array" ref="EU572">MMULT($S572:$W572,EU$2:EU$6)/MMULT($S572:$W572,ET$2:ET$6)-1</f>
        <v>0</v>
      </c>
      <c r="EV572" cm="1">
        <f t="array" ref="EV572">MMULT($S572:$W572,EV$2:EV$6)/MMULT($S572:$W572,EU$2:EU$6)-1</f>
        <v>5.2349150834976044E-3</v>
      </c>
      <c r="EW572" cm="1">
        <f t="array" ref="EW572">MMULT($S572:$W572,EW$2:EW$6)/MMULT($S572:$W572,EV$2:EV$6)-1</f>
        <v>-1.4409497568968033E-2</v>
      </c>
      <c r="EX572" cm="1">
        <f t="array" ref="EX572">MMULT($S572:$W572,EX$2:EX$6)/MMULT($S572:$W572,EW$2:EW$6)-1</f>
        <v>4.9558320133757938E-4</v>
      </c>
      <c r="EY572" cm="1">
        <f t="array" ref="EY572">MMULT($S572:$W572,EY$2:EY$6)/MMULT($S572:$W572,EX$2:EX$6)-1</f>
        <v>3.0627328136272336E-3</v>
      </c>
      <c r="EZ572" cm="1">
        <f t="array" ref="EZ572">MMULT($S572:$W572,EZ$2:EZ$6)/MMULT($S572:$W572,EY$2:EY$6)-1</f>
        <v>3.411867772658006E-4</v>
      </c>
      <c r="FA572" cm="1">
        <f t="array" ref="FA572">MMULT($S572:$W572,FA$2:FA$6)/MMULT($S572:$W572,EZ$2:EZ$6)-1</f>
        <v>0</v>
      </c>
      <c r="FB572" cm="1">
        <f t="array" ref="FB572">MMULT($S572:$W572,FB$2:FB$6)/MMULT($S572:$W572,FA$2:FA$6)-1</f>
        <v>0</v>
      </c>
      <c r="FC572" cm="1">
        <f t="array" ref="FC572">MMULT($S572:$W572,FC$2:FC$6)/MMULT($S572:$W572,FB$2:FB$6)-1</f>
        <v>1.2429138012710617E-3</v>
      </c>
      <c r="FD572" cm="1">
        <f t="array" ref="FD572">MMULT($S572:$W572,FD$2:FD$6)/MMULT($S572:$W572,FC$2:FC$6)-1</f>
        <v>7.8201642730766352E-3</v>
      </c>
      <c r="FE572" cm="1">
        <f t="array" ref="FE572">MMULT($S572:$W572,FE$2:FE$6)/MMULT($S572:$W572,FD$2:FD$6)-1</f>
        <v>-2.0669099703095162E-2</v>
      </c>
      <c r="FF572" cm="1">
        <f t="array" ref="FF572">MMULT($S572:$W572,FF$2:FF$6)/MMULT($S572:$W572,FE$2:FE$6)-1</f>
        <v>-9.3638409179982451E-3</v>
      </c>
      <c r="FG572" cm="1">
        <f t="array" ref="FG572">MMULT($S572:$W572,FG$2:FG$6)/MMULT($S572:$W572,FF$2:FF$6)-1</f>
        <v>9.025159638517799E-3</v>
      </c>
      <c r="FH572" cm="1">
        <f t="array" ref="FH572">MMULT($S572:$W572,FH$2:FH$6)/MMULT($S572:$W572,FG$2:FG$6)-1</f>
        <v>0</v>
      </c>
      <c r="FI572" cm="1">
        <f t="array" ref="FI572">MMULT($S572:$W572,FI$2:FI$6)/MMULT($S572:$W572,FH$2:FH$6)-1</f>
        <v>0</v>
      </c>
      <c r="FJ572" cm="1">
        <f t="array" ref="FJ572">MMULT($S572:$W572,FJ$2:FJ$6)/MMULT($S572:$W572,FI$2:FI$6)-1</f>
        <v>2.4255971929945108E-3</v>
      </c>
      <c r="FK572" cm="1">
        <f t="array" ref="FK572">MMULT($S572:$W572,FK$2:FK$6)/MMULT($S572:$W572,FJ$2:FJ$6)-1</f>
        <v>7.9978979096104741E-3</v>
      </c>
      <c r="FL572" cm="1">
        <f t="array" ref="FL572">MMULT($S572:$W572,FL$2:FL$6)/MMULT($S572:$W572,FK$2:FK$6)-1</f>
        <v>9.1055229402521309E-3</v>
      </c>
      <c r="FM572" cm="1">
        <f t="array" ref="FM572">MMULT($S572:$W572,FM$2:FM$6)/MMULT($S572:$W572,FL$2:FL$6)-1</f>
        <v>3.5754668915528587E-3</v>
      </c>
      <c r="FN572" cm="1">
        <f t="array" ref="FN572">MMULT($S572:$W572,FN$2:FN$6)/MMULT($S572:$W572,FM$2:FM$6)-1</f>
        <v>-5.5116432275538196E-3</v>
      </c>
      <c r="FO572" cm="1">
        <f t="array" ref="FO572">MMULT($S572:$W572,FO$2:FO$6)/MMULT($S572:$W572,FN$2:FN$6)-1</f>
        <v>0</v>
      </c>
      <c r="FP572" cm="1">
        <f t="array" ref="FP572">MMULT($S572:$W572,FP$2:FP$6)/MMULT($S572:$W572,FO$2:FO$6)-1</f>
        <v>0</v>
      </c>
      <c r="FQ572" cm="1">
        <f t="array" ref="FQ572">MMULT($S572:$W572,FQ$2:FQ$6)/MMULT($S572:$W572,FP$2:FP$6)-1</f>
        <v>-2.2284087443312783E-3</v>
      </c>
      <c r="FR572" cm="1">
        <f t="array" ref="FR572">MMULT($S572:$W572,FR$2:FR$6)/MMULT($S572:$W572,FQ$2:FQ$6)-1</f>
        <v>1.8715697108423246E-2</v>
      </c>
      <c r="FS572" cm="1">
        <f t="array" ref="FS572">MMULT($S572:$W572,FS$2:FS$6)/MMULT($S572:$W572,FR$2:FR$6)-1</f>
        <v>1.9625120251017814E-2</v>
      </c>
      <c r="FT572" cm="1">
        <f t="array" ref="FT572">MMULT($S572:$W572,FT$2:FT$6)/MMULT($S572:$W572,FS$2:FS$6)-1</f>
        <v>5.7952352072732083E-6</v>
      </c>
      <c r="FU572" cm="1">
        <f t="array" ref="FU572">MMULT($S572:$W572,FU$2:FU$6)/MMULT($S572:$W572,FT$2:FT$6)-1</f>
        <v>2.6193336489388486E-4</v>
      </c>
      <c r="FV572" cm="1">
        <f t="array" ref="FV572">MMULT($S572:$W572,FV$2:FV$6)/MMULT($S572:$W572,FU$2:FU$6)-1</f>
        <v>0</v>
      </c>
      <c r="FW572" cm="1">
        <f t="array" ref="FW572">MMULT($S572:$W572,FW$2:FW$6)/MMULT($S572:$W572,FV$2:FV$6)-1</f>
        <v>0</v>
      </c>
      <c r="FX572" cm="1">
        <f t="array" ref="FX572">MMULT($S572:$W572,FX$2:FX$6)/MMULT($S572:$W572,FW$2:FW$6)-1</f>
        <v>5.5639226429902156E-3</v>
      </c>
      <c r="FY572" cm="1">
        <f t="array" ref="FY572">MMULT($S572:$W572,FY$2:FY$6)/MMULT($S572:$W572,FX$2:FX$6)-1</f>
        <v>-4.7698193401314315E-3</v>
      </c>
      <c r="FZ572" cm="1">
        <f t="array" ref="FZ572">MMULT($S572:$W572,FZ$2:FZ$6)/MMULT($S572:$W572,FY$2:FY$6)-1</f>
        <v>1.0415805450945559E-2</v>
      </c>
      <c r="GA572" cm="1">
        <f t="array" ref="GA572">MMULT($S572:$W572,GA$2:GA$6)/MMULT($S572:$W572,FZ$2:FZ$6)-1</f>
        <v>-3.4494536040018398E-3</v>
      </c>
      <c r="GB572" cm="1">
        <f t="array" ref="GB572">MMULT($S572:$W572,GB$2:GB$6)/MMULT($S572:$W572,GA$2:GA$6)-1</f>
        <v>-3.688016555691398E-3</v>
      </c>
      <c r="GC572" cm="1">
        <f t="array" ref="GC572">MMULT($S572:$W572,GC$2:GC$6)/MMULT($S572:$W572,GB$2:GB$6)-1</f>
        <v>0</v>
      </c>
      <c r="GD572" cm="1">
        <f t="array" ref="GD572">MMULT($S572:$W572,GD$2:GD$6)/MMULT($S572:$W572,GC$2:GC$6)-1</f>
        <v>0</v>
      </c>
      <c r="GE572" cm="1">
        <f t="array" ref="GE572">MMULT($S572:$W572,GE$2:GE$6)/MMULT($S572:$W572,GD$2:GD$6)-1</f>
        <v>1.2349368128148352E-3</v>
      </c>
      <c r="GF572" cm="1">
        <f t="array" ref="GF572">MMULT($S572:$W572,GF$2:GF$6)/MMULT($S572:$W572,GE$2:GE$6)-1</f>
        <v>-7.8155507286764569E-3</v>
      </c>
      <c r="GG572" cm="1">
        <f t="array" ref="GG572">MMULT($S572:$W572,GG$2:GG$6)/MMULT($S572:$W572,GF$2:GF$6)-1</f>
        <v>3.3016525485618509E-4</v>
      </c>
      <c r="GH572" cm="1">
        <f t="array" ref="GH572">MMULT($S572:$W572,GH$2:GH$6)/MMULT($S572:$W572,GG$2:GG$6)-1</f>
        <v>1.5676829360693478E-3</v>
      </c>
      <c r="GI572" cm="1">
        <f t="array" ref="GI572">MMULT($S572:$W572,GI$2:GI$6)/MMULT($S572:$W572,GH$2:GH$6)-1</f>
        <v>-3.7602920724176814E-3</v>
      </c>
      <c r="GJ572" cm="1">
        <f t="array" ref="GJ572">MMULT($S572:$W572,GJ$2:GJ$6)/MMULT($S572:$W572,GI$2:GI$6)-1</f>
        <v>0</v>
      </c>
      <c r="GK572" cm="1">
        <f t="array" ref="GK572">MMULT($S572:$W572,GK$2:GK$6)/MMULT($S572:$W572,GJ$2:GJ$6)-1</f>
        <v>0</v>
      </c>
      <c r="GL572" cm="1">
        <f t="array" ref="GL572">MMULT($S572:$W572,GL$2:GL$6)/MMULT($S572:$W572,GK$2:GK$6)-1</f>
        <v>6.7989491440012539E-3</v>
      </c>
      <c r="GM572" cm="1">
        <f t="array" ref="GM572">MMULT($S572:$W572,GM$2:GM$6)/MMULT($S572:$W572,GL$2:GL$6)-1</f>
        <v>1.0001862156470143E-3</v>
      </c>
      <c r="GN572" cm="1">
        <f t="array" ref="GN572">MMULT($S572:$W572,GN$2:GN$6)/MMULT($S572:$W572,GM$2:GM$6)-1</f>
        <v>-4.0267672604790139E-3</v>
      </c>
      <c r="GO572" cm="1">
        <f t="array" ref="GO572">MMULT($S572:$W572,GO$2:GO$6)/MMULT($S572:$W572,GN$2:GN$6)-1</f>
        <v>-2.7300137340543484E-3</v>
      </c>
      <c r="GP572" cm="1">
        <f t="array" ref="GP572">MMULT($S572:$W572,GP$2:GP$6)/MMULT($S572:$W572,GO$2:GO$6)-1</f>
        <v>9.8189693817052337E-3</v>
      </c>
      <c r="GQ572" cm="1">
        <f t="array" ref="GQ572">MMULT($S572:$W572,GQ$2:GQ$6)/MMULT($S572:$W572,GP$2:GP$6)-1</f>
        <v>0</v>
      </c>
      <c r="GR572" cm="1">
        <f t="array" ref="GR572">MMULT($S572:$W572,GR$2:GR$6)/MMULT($S572:$W572,GQ$2:GQ$6)-1</f>
        <v>0</v>
      </c>
      <c r="GS572" cm="1">
        <f t="array" ref="GS572">MMULT($S572:$W572,GS$2:GS$6)/MMULT($S572:$W572,GR$2:GR$6)-1</f>
        <v>-4.0962468152476728E-3</v>
      </c>
      <c r="GT572" cm="1">
        <f t="array" ref="GT572">MMULT($S572:$W572,GT$2:GT$6)/MMULT($S572:$W572,GS$2:GS$6)-1</f>
        <v>-1.0096868459511965E-2</v>
      </c>
      <c r="GU572" cm="1">
        <f t="array" ref="GU572">MMULT($S572:$W572,GU$2:GU$6)/MMULT($S572:$W572,GT$2:GT$6)-1</f>
        <v>8.336290766606913E-3</v>
      </c>
      <c r="GV572" cm="1">
        <f t="array" ref="GV572">MMULT($S572:$W572,GV$2:GV$6)/MMULT($S572:$W572,GU$2:GU$6)-1</f>
        <v>1.4181008272759144E-2</v>
      </c>
      <c r="GW572" s="49">
        <f t="shared" si="16"/>
        <v>1.0189037207146857E-3</v>
      </c>
      <c r="GX572" s="50">
        <f t="shared" si="17"/>
        <v>9.973933411726461E-3</v>
      </c>
    </row>
    <row r="573" spans="7:206" customFormat="1" x14ac:dyDescent="0.35">
      <c r="G573" s="23">
        <v>0.89437543870357372</v>
      </c>
      <c r="H573">
        <v>0.31269264809106723</v>
      </c>
      <c r="I573">
        <v>0.69374675740836822</v>
      </c>
      <c r="J573">
        <v>0.46610919522690514</v>
      </c>
      <c r="K573">
        <v>0.43144016846217231</v>
      </c>
      <c r="L573">
        <f>SUM(Таблица8[[#This Row],[Аэрофлот]:[Сбербанк]])</f>
        <v>2.7983642078920865</v>
      </c>
      <c r="M573" s="30">
        <f>Таблица8[[#This Row],[Аэрофлот]]/$L573</f>
        <v>0.31960651732937817</v>
      </c>
      <c r="N573" s="24">
        <f>Таблица8[[#This Row],[ГАЗПРОМ ао]]/$L573</f>
        <v>0.1117412262525356</v>
      </c>
      <c r="O573" s="24">
        <f>Таблица8[[#This Row],[ГМКНорНик]]/$L573</f>
        <v>0.24791153183414402</v>
      </c>
      <c r="P573" s="24">
        <f>Таблица8[[#This Row],[ЛУКОЙЛ]]/$L573</f>
        <v>0.16656487883612886</v>
      </c>
      <c r="Q573" s="24">
        <f>Таблица8[[#This Row],[Сбербанк]]/$L573</f>
        <v>0.15417584574781337</v>
      </c>
      <c r="R573" s="24">
        <f>SUM(Таблица810[[#This Row],[Аэрофлот]:[Сбербанк]])</f>
        <v>1</v>
      </c>
      <c r="S573" s="30">
        <f>INT($U$1*Таблица810[[#This Row],[Аэрофлот]]/B$8)</f>
        <v>44352</v>
      </c>
      <c r="T573" s="24">
        <f>INT($U$1*Таблица810[[#This Row],[ГАЗПРОМ ао]]/C$8)</f>
        <v>5253</v>
      </c>
      <c r="U573" s="24">
        <f>INT($U$1*Таблица810[[#This Row],[ГМКНорНик]]/D$8)</f>
        <v>101</v>
      </c>
      <c r="V573" s="24">
        <f>INT($U$1*Таблица810[[#This Row],[ЛУКОЙЛ]]/E$8)</f>
        <v>319</v>
      </c>
      <c r="W573" s="31">
        <f>INT($U$1*Таблица810[[#This Row],[Сбербанк]]/F$8)</f>
        <v>5668</v>
      </c>
      <c r="AA573" cm="1">
        <f t="array" ref="AA573">MMULT($S573:$W573,AA$2:AA$6)/MMULT($S573:$W573,Z$2:Z$6)-1</f>
        <v>1.4552794582821438E-2</v>
      </c>
      <c r="AB573" cm="1">
        <f t="array" ref="AB573">MMULT($S573:$W573,AB$2:AB$6)/MMULT($S573:$W573,AA$2:AA$6)-1</f>
        <v>3.2457946716011321E-3</v>
      </c>
      <c r="AC573" cm="1">
        <f t="array" ref="AC573">MMULT($S573:$W573,AC$2:AC$6)/MMULT($S573:$W573,AB$2:AB$6)-1</f>
        <v>0</v>
      </c>
      <c r="AD573" cm="1">
        <f t="array" ref="AD573">MMULT($S573:$W573,AD$2:AD$6)/MMULT($S573:$W573,AC$2:AC$6)-1</f>
        <v>3.5216610365931267E-2</v>
      </c>
      <c r="AE573" cm="1">
        <f t="array" ref="AE573">MMULT($S573:$W573,AE$2:AE$6)/MMULT($S573:$W573,AD$2:AD$6)-1</f>
        <v>0</v>
      </c>
      <c r="AF573" cm="1">
        <f t="array" ref="AF573">MMULT($S573:$W573,AF$2:AF$6)/MMULT($S573:$W573,AE$2:AE$6)-1</f>
        <v>0</v>
      </c>
      <c r="AG573" cm="1">
        <f t="array" ref="AG573">MMULT($S573:$W573,AG$2:AG$6)/MMULT($S573:$W573,AF$2:AF$6)-1</f>
        <v>5.1689817702647023E-3</v>
      </c>
      <c r="AH573" cm="1">
        <f t="array" ref="AH573">MMULT($S573:$W573,AH$2:AH$6)/MMULT($S573:$W573,AG$2:AG$6)-1</f>
        <v>1.5105933032444341E-3</v>
      </c>
      <c r="AI573" cm="1">
        <f t="array" ref="AI573">MMULT($S573:$W573,AI$2:AI$6)/MMULT($S573:$W573,AH$2:AH$6)-1</f>
        <v>-5.6901310798208593E-3</v>
      </c>
      <c r="AJ573" cm="1">
        <f t="array" ref="AJ573">MMULT($S573:$W573,AJ$2:AJ$6)/MMULT($S573:$W573,AI$2:AI$6)-1</f>
        <v>1.0036960783643911E-2</v>
      </c>
      <c r="AK573" cm="1">
        <f t="array" ref="AK573">MMULT($S573:$W573,AK$2:AK$6)/MMULT($S573:$W573,AJ$2:AJ$6)-1</f>
        <v>-1.6467995648434597E-2</v>
      </c>
      <c r="AL573" cm="1">
        <f t="array" ref="AL573">MMULT($S573:$W573,AL$2:AL$6)/MMULT($S573:$W573,AK$2:AK$6)-1</f>
        <v>0</v>
      </c>
      <c r="AM573" cm="1">
        <f t="array" ref="AM573">MMULT($S573:$W573,AM$2:AM$6)/MMULT($S573:$W573,AL$2:AL$6)-1</f>
        <v>0</v>
      </c>
      <c r="AN573" cm="1">
        <f t="array" ref="AN573">MMULT($S573:$W573,AN$2:AN$6)/MMULT($S573:$W573,AM$2:AM$6)-1</f>
        <v>4.0765680268664006E-3</v>
      </c>
      <c r="AO573" cm="1">
        <f t="array" ref="AO573">MMULT($S573:$W573,AO$2:AO$6)/MMULT($S573:$W573,AN$2:AN$6)-1</f>
        <v>1.3573117660568013E-3</v>
      </c>
      <c r="AP573" cm="1">
        <f t="array" ref="AP573">MMULT($S573:$W573,AP$2:AP$6)/MMULT($S573:$W573,AO$2:AO$6)-1</f>
        <v>7.5532042370838326E-3</v>
      </c>
      <c r="AQ573" cm="1">
        <f t="array" ref="AQ573">MMULT($S573:$W573,AQ$2:AQ$6)/MMULT($S573:$W573,AP$2:AP$6)-1</f>
        <v>-1.4403214047377544E-2</v>
      </c>
      <c r="AR573" cm="1">
        <f t="array" ref="AR573">MMULT($S573:$W573,AR$2:AR$6)/MMULT($S573:$W573,AQ$2:AQ$6)-1</f>
        <v>-1.152337595757269E-2</v>
      </c>
      <c r="AS573" cm="1">
        <f t="array" ref="AS573">MMULT($S573:$W573,AS$2:AS$6)/MMULT($S573:$W573,AR$2:AR$6)-1</f>
        <v>0</v>
      </c>
      <c r="AT573" cm="1">
        <f t="array" ref="AT573">MMULT($S573:$W573,AT$2:AT$6)/MMULT($S573:$W573,AS$2:AS$6)-1</f>
        <v>0</v>
      </c>
      <c r="AU573" cm="1">
        <f t="array" ref="AU573">MMULT($S573:$W573,AU$2:AU$6)/MMULT($S573:$W573,AT$2:AT$6)-1</f>
        <v>-5.4397434973244563E-3</v>
      </c>
      <c r="AV573" cm="1">
        <f t="array" ref="AV573">MMULT($S573:$W573,AV$2:AV$6)/MMULT($S573:$W573,AU$2:AU$6)-1</f>
        <v>-5.390599951309083E-3</v>
      </c>
      <c r="AW573" cm="1">
        <f t="array" ref="AW573">MMULT($S573:$W573,AW$2:AW$6)/MMULT($S573:$W573,AV$2:AV$6)-1</f>
        <v>-1.7324797367205047E-2</v>
      </c>
      <c r="AX573" cm="1">
        <f t="array" ref="AX573">MMULT($S573:$W573,AX$2:AX$6)/MMULT($S573:$W573,AW$2:AW$6)-1</f>
        <v>1.0132149706009175E-2</v>
      </c>
      <c r="AY573" cm="1">
        <f t="array" ref="AY573">MMULT($S573:$W573,AY$2:AY$6)/MMULT($S573:$W573,AX$2:AX$6)-1</f>
        <v>-2.669956784027494E-2</v>
      </c>
      <c r="AZ573" cm="1">
        <f t="array" ref="AZ573">MMULT($S573:$W573,AZ$2:AZ$6)/MMULT($S573:$W573,AY$2:AY$6)-1</f>
        <v>0</v>
      </c>
      <c r="BA573" cm="1">
        <f t="array" ref="BA573">MMULT($S573:$W573,BA$2:BA$6)/MMULT($S573:$W573,AZ$2:AZ$6)-1</f>
        <v>0</v>
      </c>
      <c r="BB573" cm="1">
        <f t="array" ref="BB573">MMULT($S573:$W573,BB$2:BB$6)/MMULT($S573:$W573,BA$2:BA$6)-1</f>
        <v>1.2400061681106855E-2</v>
      </c>
      <c r="BC573" cm="1">
        <f t="array" ref="BC573">MMULT($S573:$W573,BC$2:BC$6)/MMULT($S573:$W573,BB$2:BB$6)-1</f>
        <v>1.1603596332780963E-3</v>
      </c>
      <c r="BD573" cm="1">
        <f t="array" ref="BD573">MMULT($S573:$W573,BD$2:BD$6)/MMULT($S573:$W573,BC$2:BC$6)-1</f>
        <v>1.1272949749578931E-2</v>
      </c>
      <c r="BE573" cm="1">
        <f t="array" ref="BE573">MMULT($S573:$W573,BE$2:BE$6)/MMULT($S573:$W573,BD$2:BD$6)-1</f>
        <v>1.3144996729941294E-2</v>
      </c>
      <c r="BF573" cm="1">
        <f t="array" ref="BF573">MMULT($S573:$W573,BF$2:BF$6)/MMULT($S573:$W573,BE$2:BE$6)-1</f>
        <v>7.8762943876919955E-4</v>
      </c>
      <c r="BG573" cm="1">
        <f t="array" ref="BG573">MMULT($S573:$W573,BG$2:BG$6)/MMULT($S573:$W573,BF$2:BF$6)-1</f>
        <v>0</v>
      </c>
      <c r="BH573" cm="1">
        <f t="array" ref="BH573">MMULT($S573:$W573,BH$2:BH$6)/MMULT($S573:$W573,BG$2:BG$6)-1</f>
        <v>0</v>
      </c>
      <c r="BI573" cm="1">
        <f t="array" ref="BI573">MMULT($S573:$W573,BI$2:BI$6)/MMULT($S573:$W573,BH$2:BH$6)-1</f>
        <v>1.0687467499967074E-2</v>
      </c>
      <c r="BJ573" cm="1">
        <f t="array" ref="BJ573">MMULT($S573:$W573,BJ$2:BJ$6)/MMULT($S573:$W573,BI$2:BI$6)-1</f>
        <v>-1.2028975469189795E-2</v>
      </c>
      <c r="BK573" cm="1">
        <f t="array" ref="BK573">MMULT($S573:$W573,BK$2:BK$6)/MMULT($S573:$W573,BJ$2:BJ$6)-1</f>
        <v>-1.3322273076737168E-2</v>
      </c>
      <c r="BL573" cm="1">
        <f t="array" ref="BL573">MMULT($S573:$W573,BL$2:BL$6)/MMULT($S573:$W573,BK$2:BK$6)-1</f>
        <v>-6.7768865933814926E-4</v>
      </c>
      <c r="BM573" cm="1">
        <f t="array" ref="BM573">MMULT($S573:$W573,BM$2:BM$6)/MMULT($S573:$W573,BL$2:BL$6)-1</f>
        <v>8.5703735520150648E-3</v>
      </c>
      <c r="BN573" cm="1">
        <f t="array" ref="BN573">MMULT($S573:$W573,BN$2:BN$6)/MMULT($S573:$W573,BM$2:BM$6)-1</f>
        <v>0</v>
      </c>
      <c r="BO573" cm="1">
        <f t="array" ref="BO573">MMULT($S573:$W573,BO$2:BO$6)/MMULT($S573:$W573,BN$2:BN$6)-1</f>
        <v>0</v>
      </c>
      <c r="BP573" cm="1">
        <f t="array" ref="BP573">MMULT($S573:$W573,BP$2:BP$6)/MMULT($S573:$W573,BO$2:BO$6)-1</f>
        <v>2.0143844562159341E-2</v>
      </c>
      <c r="BQ573" cm="1">
        <f t="array" ref="BQ573">MMULT($S573:$W573,BQ$2:BQ$6)/MMULT($S573:$W573,BP$2:BP$6)-1</f>
        <v>-1.7981919529446166E-3</v>
      </c>
      <c r="BR573" cm="1">
        <f t="array" ref="BR573">MMULT($S573:$W573,BR$2:BR$6)/MMULT($S573:$W573,BQ$2:BQ$6)-1</f>
        <v>-3.4033857500781473E-3</v>
      </c>
      <c r="BS573" cm="1">
        <f t="array" ref="BS573">MMULT($S573:$W573,BS$2:BS$6)/MMULT($S573:$W573,BR$2:BR$6)-1</f>
        <v>-8.8056785294124973E-3</v>
      </c>
      <c r="BT573" cm="1">
        <f t="array" ref="BT573">MMULT($S573:$W573,BT$2:BT$6)/MMULT($S573:$W573,BS$2:BS$6)-1</f>
        <v>1.9522909214122253E-2</v>
      </c>
      <c r="BU573" cm="1">
        <f t="array" ref="BU573">MMULT($S573:$W573,BU$2:BU$6)/MMULT($S573:$W573,BT$2:BT$6)-1</f>
        <v>-1.0813353206395426E-2</v>
      </c>
      <c r="BV573" cm="1">
        <f t="array" ref="BV573">MMULT($S573:$W573,BV$2:BV$6)/MMULT($S573:$W573,BU$2:BU$6)-1</f>
        <v>0</v>
      </c>
      <c r="BW573" cm="1">
        <f t="array" ref="BW573">MMULT($S573:$W573,BW$2:BW$6)/MMULT($S573:$W573,BV$2:BV$6)-1</f>
        <v>-2.4837345848695014E-3</v>
      </c>
      <c r="BX573" cm="1">
        <f t="array" ref="BX573">MMULT($S573:$W573,BX$2:BX$6)/MMULT($S573:$W573,BW$2:BW$6)-1</f>
        <v>0</v>
      </c>
      <c r="BY573" cm="1">
        <f t="array" ref="BY573">MMULT($S573:$W573,BY$2:BY$6)/MMULT($S573:$W573,BX$2:BX$6)-1</f>
        <v>-1.0605338114349272E-2</v>
      </c>
      <c r="BZ573" cm="1">
        <f t="array" ref="BZ573">MMULT($S573:$W573,BZ$2:BZ$6)/MMULT($S573:$W573,BY$2:BY$6)-1</f>
        <v>-2.2633960917213147E-2</v>
      </c>
      <c r="CA573" cm="1">
        <f t="array" ref="CA573">MMULT($S573:$W573,CA$2:CA$6)/MMULT($S573:$W573,BZ$2:BZ$6)-1</f>
        <v>-3.7762917065200519E-3</v>
      </c>
      <c r="CB573" cm="1">
        <f t="array" ref="CB573">MMULT($S573:$W573,CB$2:CB$6)/MMULT($S573:$W573,CA$2:CA$6)-1</f>
        <v>0</v>
      </c>
      <c r="CC573" cm="1">
        <f t="array" ref="CC573">MMULT($S573:$W573,CC$2:CC$6)/MMULT($S573:$W573,CB$2:CB$6)-1</f>
        <v>0</v>
      </c>
      <c r="CD573" cm="1">
        <f t="array" ref="CD573">MMULT($S573:$W573,CD$2:CD$6)/MMULT($S573:$W573,CC$2:CC$6)-1</f>
        <v>1.4867480418586654E-2</v>
      </c>
      <c r="CE573" cm="1">
        <f t="array" ref="CE573">MMULT($S573:$W573,CE$2:CE$6)/MMULT($S573:$W573,CD$2:CD$6)-1</f>
        <v>4.4741692327949778E-3</v>
      </c>
      <c r="CF573" cm="1">
        <f t="array" ref="CF573">MMULT($S573:$W573,CF$2:CF$6)/MMULT($S573:$W573,CE$2:CE$6)-1</f>
        <v>-6.1508737204162278E-3</v>
      </c>
      <c r="CG573" cm="1">
        <f t="array" ref="CG573">MMULT($S573:$W573,CG$2:CG$6)/MMULT($S573:$W573,CF$2:CF$6)-1</f>
        <v>-1.5534943563831227E-2</v>
      </c>
      <c r="CH573" cm="1">
        <f t="array" ref="CH573">MMULT($S573:$W573,CH$2:CH$6)/MMULT($S573:$W573,CG$2:CG$6)-1</f>
        <v>1.9637505951207057E-2</v>
      </c>
      <c r="CI573" cm="1">
        <f t="array" ref="CI573">MMULT($S573:$W573,CI$2:CI$6)/MMULT($S573:$W573,CH$2:CH$6)-1</f>
        <v>0</v>
      </c>
      <c r="CJ573" cm="1">
        <f t="array" ref="CJ573">MMULT($S573:$W573,CJ$2:CJ$6)/MMULT($S573:$W573,CI$2:CI$6)-1</f>
        <v>0</v>
      </c>
      <c r="CK573" cm="1">
        <f t="array" ref="CK573">MMULT($S573:$W573,CK$2:CK$6)/MMULT($S573:$W573,CJ$2:CJ$6)-1</f>
        <v>0</v>
      </c>
      <c r="CL573" cm="1">
        <f t="array" ref="CL573">MMULT($S573:$W573,CL$2:CL$6)/MMULT($S573:$W573,CK$2:CK$6)-1</f>
        <v>1.7239310024681265E-2</v>
      </c>
      <c r="CM573" cm="1">
        <f t="array" ref="CM573">MMULT($S573:$W573,CM$2:CM$6)/MMULT($S573:$W573,CL$2:CL$6)-1</f>
        <v>-4.758808524580993E-3</v>
      </c>
      <c r="CN573" cm="1">
        <f t="array" ref="CN573">MMULT($S573:$W573,CN$2:CN$6)/MMULT($S573:$W573,CM$2:CM$6)-1</f>
        <v>1.2000504108385712E-2</v>
      </c>
      <c r="CO573" cm="1">
        <f t="array" ref="CO573">MMULT($S573:$W573,CO$2:CO$6)/MMULT($S573:$W573,CN$2:CN$6)-1</f>
        <v>3.4345223242675527E-3</v>
      </c>
      <c r="CP573" cm="1">
        <f t="array" ref="CP573">MMULT($S573:$W573,CP$2:CP$6)/MMULT($S573:$W573,CO$2:CO$6)-1</f>
        <v>0</v>
      </c>
      <c r="CQ573" cm="1">
        <f t="array" ref="CQ573">MMULT($S573:$W573,CQ$2:CQ$6)/MMULT($S573:$W573,CP$2:CP$6)-1</f>
        <v>0</v>
      </c>
      <c r="CR573" cm="1">
        <f t="array" ref="CR573">MMULT($S573:$W573,CR$2:CR$6)/MMULT($S573:$W573,CQ$2:CQ$6)-1</f>
        <v>1.756801571023936E-2</v>
      </c>
      <c r="CS573" cm="1">
        <f t="array" ref="CS573">MMULT($S573:$W573,CS$2:CS$6)/MMULT($S573:$W573,CR$2:CR$6)-1</f>
        <v>-1.6413953517660063E-2</v>
      </c>
      <c r="CT573" cm="1">
        <f t="array" ref="CT573">MMULT($S573:$W573,CT$2:CT$6)/MMULT($S573:$W573,CS$2:CS$6)-1</f>
        <v>-1.1252013393211802E-2</v>
      </c>
      <c r="CU573" cm="1">
        <f t="array" ref="CU573">MMULT($S573:$W573,CU$2:CU$6)/MMULT($S573:$W573,CT$2:CT$6)-1</f>
        <v>-2.0219961636401829E-2</v>
      </c>
      <c r="CV573" cm="1">
        <f t="array" ref="CV573">MMULT($S573:$W573,CV$2:CV$6)/MMULT($S573:$W573,CU$2:CU$6)-1</f>
        <v>7.5370087194792657E-3</v>
      </c>
      <c r="CW573" cm="1">
        <f t="array" ref="CW573">MMULT($S573:$W573,CW$2:CW$6)/MMULT($S573:$W573,CV$2:CV$6)-1</f>
        <v>0</v>
      </c>
      <c r="CX573" cm="1">
        <f t="array" ref="CX573">MMULT($S573:$W573,CX$2:CX$6)/MMULT($S573:$W573,CW$2:CW$6)-1</f>
        <v>0</v>
      </c>
      <c r="CY573" cm="1">
        <f t="array" ref="CY573">MMULT($S573:$W573,CY$2:CY$6)/MMULT($S573:$W573,CX$2:CX$6)-1</f>
        <v>-3.5311979263352722E-4</v>
      </c>
      <c r="CZ573" cm="1">
        <f t="array" ref="CZ573">MMULT($S573:$W573,CZ$2:CZ$6)/MMULT($S573:$W573,CY$2:CY$6)-1</f>
        <v>-2.0482163652102647E-2</v>
      </c>
      <c r="DA573" cm="1">
        <f t="array" ref="DA573">MMULT($S573:$W573,DA$2:DA$6)/MMULT($S573:$W573,CZ$2:CZ$6)-1</f>
        <v>-8.0477098199989161E-3</v>
      </c>
      <c r="DB573" cm="1">
        <f t="array" ref="DB573">MMULT($S573:$W573,DB$2:DB$6)/MMULT($S573:$W573,DA$2:DA$6)-1</f>
        <v>2.0913575364764903E-3</v>
      </c>
      <c r="DC573" cm="1">
        <f t="array" ref="DC573">MMULT($S573:$W573,DC$2:DC$6)/MMULT($S573:$W573,DB$2:DB$6)-1</f>
        <v>2.5343946368500569E-2</v>
      </c>
      <c r="DD573" cm="1">
        <f t="array" ref="DD573">MMULT($S573:$W573,DD$2:DD$6)/MMULT($S573:$W573,DC$2:DC$6)-1</f>
        <v>0</v>
      </c>
      <c r="DE573" cm="1">
        <f t="array" ref="DE573">MMULT($S573:$W573,DE$2:DE$6)/MMULT($S573:$W573,DD$2:DD$6)-1</f>
        <v>0</v>
      </c>
      <c r="DF573" cm="1">
        <f t="array" ref="DF573">MMULT($S573:$W573,DF$2:DF$6)/MMULT($S573:$W573,DE$2:DE$6)-1</f>
        <v>7.833580993337641E-3</v>
      </c>
      <c r="DG573" cm="1">
        <f t="array" ref="DG573">MMULT($S573:$W573,DG$2:DG$6)/MMULT($S573:$W573,DF$2:DF$6)-1</f>
        <v>-6.8307806667002868E-3</v>
      </c>
      <c r="DH573" cm="1">
        <f t="array" ref="DH573">MMULT($S573:$W573,DH$2:DH$6)/MMULT($S573:$W573,DG$2:DG$6)-1</f>
        <v>6.0004896762533289E-3</v>
      </c>
      <c r="DI573" cm="1">
        <f t="array" ref="DI573">MMULT($S573:$W573,DI$2:DI$6)/MMULT($S573:$W573,DH$2:DH$6)-1</f>
        <v>-1.0791941790685433E-3</v>
      </c>
      <c r="DJ573" cm="1">
        <f t="array" ref="DJ573">MMULT($S573:$W573,DJ$2:DJ$6)/MMULT($S573:$W573,DI$2:DI$6)-1</f>
        <v>3.776130007433709E-3</v>
      </c>
      <c r="DK573" cm="1">
        <f t="array" ref="DK573">MMULT($S573:$W573,DK$2:DK$6)/MMULT($S573:$W573,DJ$2:DJ$6)-1</f>
        <v>0</v>
      </c>
      <c r="DL573" cm="1">
        <f t="array" ref="DL573">MMULT($S573:$W573,DL$2:DL$6)/MMULT($S573:$W573,DK$2:DK$6)-1</f>
        <v>0</v>
      </c>
      <c r="DM573" cm="1">
        <f t="array" ref="DM573">MMULT($S573:$W573,DM$2:DM$6)/MMULT($S573:$W573,DL$2:DL$6)-1</f>
        <v>-9.0388608360715272E-3</v>
      </c>
      <c r="DN573" cm="1">
        <f t="array" ref="DN573">MMULT($S573:$W573,DN$2:DN$6)/MMULT($S573:$W573,DM$2:DM$6)-1</f>
        <v>-1.5797116392688215E-2</v>
      </c>
      <c r="DO573" cm="1">
        <f t="array" ref="DO573">MMULT($S573:$W573,DO$2:DO$6)/MMULT($S573:$W573,DN$2:DN$6)-1</f>
        <v>9.9298638388385374E-3</v>
      </c>
      <c r="DP573" cm="1">
        <f t="array" ref="DP573">MMULT($S573:$W573,DP$2:DP$6)/MMULT($S573:$W573,DO$2:DO$6)-1</f>
        <v>3.0720434860700419E-3</v>
      </c>
      <c r="DQ573" cm="1">
        <f t="array" ref="DQ573">MMULT($S573:$W573,DQ$2:DQ$6)/MMULT($S573:$W573,DP$2:DP$6)-1</f>
        <v>-2.5130452330032194E-3</v>
      </c>
      <c r="DR573" cm="1">
        <f t="array" ref="DR573">MMULT($S573:$W573,DR$2:DR$6)/MMULT($S573:$W573,DQ$2:DQ$6)-1</f>
        <v>0</v>
      </c>
      <c r="DS573" cm="1">
        <f t="array" ref="DS573">MMULT($S573:$W573,DS$2:DS$6)/MMULT($S573:$W573,DR$2:DR$6)-1</f>
        <v>0</v>
      </c>
      <c r="DT573" cm="1">
        <f t="array" ref="DT573">MMULT($S573:$W573,DT$2:DT$6)/MMULT($S573:$W573,DS$2:DS$6)-1</f>
        <v>1.4839893152325478E-2</v>
      </c>
      <c r="DU573" cm="1">
        <f t="array" ref="DU573">MMULT($S573:$W573,DU$2:DU$6)/MMULT($S573:$W573,DT$2:DT$6)-1</f>
        <v>3.0662225343021099E-3</v>
      </c>
      <c r="DV573" cm="1">
        <f t="array" ref="DV573">MMULT($S573:$W573,DV$2:DV$6)/MMULT($S573:$W573,DU$2:DU$6)-1</f>
        <v>1.383697611826662E-3</v>
      </c>
      <c r="DW573" cm="1">
        <f t="array" ref="DW573">MMULT($S573:$W573,DW$2:DW$6)/MMULT($S573:$W573,DV$2:DV$6)-1</f>
        <v>-3.292252874425694E-3</v>
      </c>
      <c r="DX573" cm="1">
        <f t="array" ref="DX573">MMULT($S573:$W573,DX$2:DX$6)/MMULT($S573:$W573,DW$2:DW$6)-1</f>
        <v>1.0621805276832985E-2</v>
      </c>
      <c r="DY573" cm="1">
        <f t="array" ref="DY573">MMULT($S573:$W573,DY$2:DY$6)/MMULT($S573:$W573,DX$2:DX$6)-1</f>
        <v>0</v>
      </c>
      <c r="DZ573" cm="1">
        <f t="array" ref="DZ573">MMULT($S573:$W573,DZ$2:DZ$6)/MMULT($S573:$W573,DY$2:DY$6)-1</f>
        <v>0</v>
      </c>
      <c r="EA573" cm="1">
        <f t="array" ref="EA573">MMULT($S573:$W573,EA$2:EA$6)/MMULT($S573:$W573,DZ$2:DZ$6)-1</f>
        <v>-1.0891408118716028E-2</v>
      </c>
      <c r="EB573" cm="1">
        <f t="array" ref="EB573">MMULT($S573:$W573,EB$2:EB$6)/MMULT($S573:$W573,EA$2:EA$6)-1</f>
        <v>-8.9210394379192204E-3</v>
      </c>
      <c r="EC573" cm="1">
        <f t="array" ref="EC573">MMULT($S573:$W573,EC$2:EC$6)/MMULT($S573:$W573,EB$2:EB$6)-1</f>
        <v>2.0666462252871831E-4</v>
      </c>
      <c r="ED573" cm="1">
        <f t="array" ref="ED573">MMULT($S573:$W573,ED$2:ED$6)/MMULT($S573:$W573,EC$2:EC$6)-1</f>
        <v>1.1021294450051844E-2</v>
      </c>
      <c r="EE573" cm="1">
        <f t="array" ref="EE573">MMULT($S573:$W573,EE$2:EE$6)/MMULT($S573:$W573,ED$2:ED$6)-1</f>
        <v>4.2413255946442963E-3</v>
      </c>
      <c r="EF573" cm="1">
        <f t="array" ref="EF573">MMULT($S573:$W573,EF$2:EF$6)/MMULT($S573:$W573,EE$2:EE$6)-1</f>
        <v>0</v>
      </c>
      <c r="EG573" cm="1">
        <f t="array" ref="EG573">MMULT($S573:$W573,EG$2:EG$6)/MMULT($S573:$W573,EF$2:EF$6)-1</f>
        <v>0</v>
      </c>
      <c r="EH573" cm="1">
        <f t="array" ref="EH573">MMULT($S573:$W573,EH$2:EH$6)/MMULT($S573:$W573,EG$2:EG$6)-1</f>
        <v>1.0310449460203097E-2</v>
      </c>
      <c r="EI573" cm="1">
        <f t="array" ref="EI573">MMULT($S573:$W573,EI$2:EI$6)/MMULT($S573:$W573,EH$2:EH$6)-1</f>
        <v>3.4692199254466871E-3</v>
      </c>
      <c r="EJ573" cm="1">
        <f t="array" ref="EJ573">MMULT($S573:$W573,EJ$2:EJ$6)/MMULT($S573:$W573,EI$2:EI$6)-1</f>
        <v>-7.9621060635172158E-3</v>
      </c>
      <c r="EK573" cm="1">
        <f t="array" ref="EK573">MMULT($S573:$W573,EK$2:EK$6)/MMULT($S573:$W573,EJ$2:EJ$6)-1</f>
        <v>-1.5861585090595209E-3</v>
      </c>
      <c r="EL573" cm="1">
        <f t="array" ref="EL573">MMULT($S573:$W573,EL$2:EL$6)/MMULT($S573:$W573,EK$2:EK$6)-1</f>
        <v>-1.0386764235550627E-2</v>
      </c>
      <c r="EM573" cm="1">
        <f t="array" ref="EM573">MMULT($S573:$W573,EM$2:EM$6)/MMULT($S573:$W573,EL$2:EL$6)-1</f>
        <v>0</v>
      </c>
      <c r="EN573" cm="1">
        <f t="array" ref="EN573">MMULT($S573:$W573,EN$2:EN$6)/MMULT($S573:$W573,EM$2:EM$6)-1</f>
        <v>0</v>
      </c>
      <c r="EO573" cm="1">
        <f t="array" ref="EO573">MMULT($S573:$W573,EO$2:EO$6)/MMULT($S573:$W573,EN$2:EN$6)-1</f>
        <v>0</v>
      </c>
      <c r="EP573" cm="1">
        <f t="array" ref="EP573">MMULT($S573:$W573,EP$2:EP$6)/MMULT($S573:$W573,EO$2:EO$6)-1</f>
        <v>1.7789382926816311E-2</v>
      </c>
      <c r="EQ573" cm="1">
        <f t="array" ref="EQ573">MMULT($S573:$W573,EQ$2:EQ$6)/MMULT($S573:$W573,EP$2:EP$6)-1</f>
        <v>1.1619913470825916E-2</v>
      </c>
      <c r="ER573" cm="1">
        <f t="array" ref="ER573">MMULT($S573:$W573,ER$2:ER$6)/MMULT($S573:$W573,EQ$2:EQ$6)-1</f>
        <v>8.8574770074227871E-3</v>
      </c>
      <c r="ES573" cm="1">
        <f t="array" ref="ES573">MMULT($S573:$W573,ES$2:ES$6)/MMULT($S573:$W573,ER$2:ER$6)-1</f>
        <v>3.7845723256506592E-3</v>
      </c>
      <c r="ET573" cm="1">
        <f t="array" ref="ET573">MMULT($S573:$W573,ET$2:ET$6)/MMULT($S573:$W573,ES$2:ES$6)-1</f>
        <v>0</v>
      </c>
      <c r="EU573" cm="1">
        <f t="array" ref="EU573">MMULT($S573:$W573,EU$2:EU$6)/MMULT($S573:$W573,ET$2:ET$6)-1</f>
        <v>0</v>
      </c>
      <c r="EV573" cm="1">
        <f t="array" ref="EV573">MMULT($S573:$W573,EV$2:EV$6)/MMULT($S573:$W573,EU$2:EU$6)-1</f>
        <v>7.55178103248344E-3</v>
      </c>
      <c r="EW573" cm="1">
        <f t="array" ref="EW573">MMULT($S573:$W573,EW$2:EW$6)/MMULT($S573:$W573,EV$2:EV$6)-1</f>
        <v>-8.7972300982197549E-3</v>
      </c>
      <c r="EX573" cm="1">
        <f t="array" ref="EX573">MMULT($S573:$W573,EX$2:EX$6)/MMULT($S573:$W573,EW$2:EW$6)-1</f>
        <v>-2.5851418677889093E-3</v>
      </c>
      <c r="EY573" cm="1">
        <f t="array" ref="EY573">MMULT($S573:$W573,EY$2:EY$6)/MMULT($S573:$W573,EX$2:EX$6)-1</f>
        <v>6.8920699452923451E-3</v>
      </c>
      <c r="EZ573" cm="1">
        <f t="array" ref="EZ573">MMULT($S573:$W573,EZ$2:EZ$6)/MMULT($S573:$W573,EY$2:EY$6)-1</f>
        <v>3.0810031145502847E-3</v>
      </c>
      <c r="FA573" cm="1">
        <f t="array" ref="FA573">MMULT($S573:$W573,FA$2:FA$6)/MMULT($S573:$W573,EZ$2:EZ$6)-1</f>
        <v>0</v>
      </c>
      <c r="FB573" cm="1">
        <f t="array" ref="FB573">MMULT($S573:$W573,FB$2:FB$6)/MMULT($S573:$W573,FA$2:FA$6)-1</f>
        <v>0</v>
      </c>
      <c r="FC573" cm="1">
        <f t="array" ref="FC573">MMULT($S573:$W573,FC$2:FC$6)/MMULT($S573:$W573,FB$2:FB$6)-1</f>
        <v>1.3674104780805552E-2</v>
      </c>
      <c r="FD573" cm="1">
        <f t="array" ref="FD573">MMULT($S573:$W573,FD$2:FD$6)/MMULT($S573:$W573,FC$2:FC$6)-1</f>
        <v>8.1481162176637589E-3</v>
      </c>
      <c r="FE573" cm="1">
        <f t="array" ref="FE573">MMULT($S573:$W573,FE$2:FE$6)/MMULT($S573:$W573,FD$2:FD$6)-1</f>
        <v>-1.8908608291295814E-2</v>
      </c>
      <c r="FF573" cm="1">
        <f t="array" ref="FF573">MMULT($S573:$W573,FF$2:FF$6)/MMULT($S573:$W573,FE$2:FE$6)-1</f>
        <v>-2.6697652234207725E-3</v>
      </c>
      <c r="FG573" cm="1">
        <f t="array" ref="FG573">MMULT($S573:$W573,FG$2:FG$6)/MMULT($S573:$W573,FF$2:FF$6)-1</f>
        <v>6.8423611144290408E-3</v>
      </c>
      <c r="FH573" cm="1">
        <f t="array" ref="FH573">MMULT($S573:$W573,FH$2:FH$6)/MMULT($S573:$W573,FG$2:FG$6)-1</f>
        <v>0</v>
      </c>
      <c r="FI573" cm="1">
        <f t="array" ref="FI573">MMULT($S573:$W573,FI$2:FI$6)/MMULT($S573:$W573,FH$2:FH$6)-1</f>
        <v>0</v>
      </c>
      <c r="FJ573" cm="1">
        <f t="array" ref="FJ573">MMULT($S573:$W573,FJ$2:FJ$6)/MMULT($S573:$W573,FI$2:FI$6)-1</f>
        <v>4.4196595481087453E-3</v>
      </c>
      <c r="FK573" cm="1">
        <f t="array" ref="FK573">MMULT($S573:$W573,FK$2:FK$6)/MMULT($S573:$W573,FJ$2:FJ$6)-1</f>
        <v>1.5439113924953229E-3</v>
      </c>
      <c r="FL573" cm="1">
        <f t="array" ref="FL573">MMULT($S573:$W573,FL$2:FL$6)/MMULT($S573:$W573,FK$2:FK$6)-1</f>
        <v>4.5974725069786171E-3</v>
      </c>
      <c r="FM573" cm="1">
        <f t="array" ref="FM573">MMULT($S573:$W573,FM$2:FM$6)/MMULT($S573:$W573,FL$2:FL$6)-1</f>
        <v>3.8899828361589339E-3</v>
      </c>
      <c r="FN573" cm="1">
        <f t="array" ref="FN573">MMULT($S573:$W573,FN$2:FN$6)/MMULT($S573:$W573,FM$2:FM$6)-1</f>
        <v>-6.6647395790367936E-3</v>
      </c>
      <c r="FO573" cm="1">
        <f t="array" ref="FO573">MMULT($S573:$W573,FO$2:FO$6)/MMULT($S573:$W573,FN$2:FN$6)-1</f>
        <v>0</v>
      </c>
      <c r="FP573" cm="1">
        <f t="array" ref="FP573">MMULT($S573:$W573,FP$2:FP$6)/MMULT($S573:$W573,FO$2:FO$6)-1</f>
        <v>0</v>
      </c>
      <c r="FQ573" cm="1">
        <f t="array" ref="FQ573">MMULT($S573:$W573,FQ$2:FQ$6)/MMULT($S573:$W573,FP$2:FP$6)-1</f>
        <v>-5.0040816773393448E-3</v>
      </c>
      <c r="FR573" cm="1">
        <f t="array" ref="FR573">MMULT($S573:$W573,FR$2:FR$6)/MMULT($S573:$W573,FQ$2:FQ$6)-1</f>
        <v>1.5526755105872425E-2</v>
      </c>
      <c r="FS573" cm="1">
        <f t="array" ref="FS573">MMULT($S573:$W573,FS$2:FS$6)/MMULT($S573:$W573,FR$2:FR$6)-1</f>
        <v>1.3553200292155898E-2</v>
      </c>
      <c r="FT573" cm="1">
        <f t="array" ref="FT573">MMULT($S573:$W573,FT$2:FT$6)/MMULT($S573:$W573,FS$2:FS$6)-1</f>
        <v>-8.3134015348429458E-4</v>
      </c>
      <c r="FU573" cm="1">
        <f t="array" ref="FU573">MMULT($S573:$W573,FU$2:FU$6)/MMULT($S573:$W573,FT$2:FT$6)-1</f>
        <v>-9.9071881996404265E-4</v>
      </c>
      <c r="FV573" cm="1">
        <f t="array" ref="FV573">MMULT($S573:$W573,FV$2:FV$6)/MMULT($S573:$W573,FU$2:FU$6)-1</f>
        <v>0</v>
      </c>
      <c r="FW573" cm="1">
        <f t="array" ref="FW573">MMULT($S573:$W573,FW$2:FW$6)/MMULT($S573:$W573,FV$2:FV$6)-1</f>
        <v>0</v>
      </c>
      <c r="FX573" cm="1">
        <f t="array" ref="FX573">MMULT($S573:$W573,FX$2:FX$6)/MMULT($S573:$W573,FW$2:FW$6)-1</f>
        <v>2.4524504086138599E-3</v>
      </c>
      <c r="FY573" cm="1">
        <f t="array" ref="FY573">MMULT($S573:$W573,FY$2:FY$6)/MMULT($S573:$W573,FX$2:FX$6)-1</f>
        <v>-3.3659872721186757E-3</v>
      </c>
      <c r="FZ573" cm="1">
        <f t="array" ref="FZ573">MMULT($S573:$W573,FZ$2:FZ$6)/MMULT($S573:$W573,FY$2:FY$6)-1</f>
        <v>1.5738093757463378E-2</v>
      </c>
      <c r="GA573" cm="1">
        <f t="array" ref="GA573">MMULT($S573:$W573,GA$2:GA$6)/MMULT($S573:$W573,FZ$2:FZ$6)-1</f>
        <v>-4.6215389692256803E-3</v>
      </c>
      <c r="GB573" cm="1">
        <f t="array" ref="GB573">MMULT($S573:$W573,GB$2:GB$6)/MMULT($S573:$W573,GA$2:GA$6)-1</f>
        <v>-1.0144476657849566E-3</v>
      </c>
      <c r="GC573" cm="1">
        <f t="array" ref="GC573">MMULT($S573:$W573,GC$2:GC$6)/MMULT($S573:$W573,GB$2:GB$6)-1</f>
        <v>0</v>
      </c>
      <c r="GD573" cm="1">
        <f t="array" ref="GD573">MMULT($S573:$W573,GD$2:GD$6)/MMULT($S573:$W573,GC$2:GC$6)-1</f>
        <v>0</v>
      </c>
      <c r="GE573" cm="1">
        <f t="array" ref="GE573">MMULT($S573:$W573,GE$2:GE$6)/MMULT($S573:$W573,GD$2:GD$6)-1</f>
        <v>-2.3020298435802999E-3</v>
      </c>
      <c r="GF573" cm="1">
        <f t="array" ref="GF573">MMULT($S573:$W573,GF$2:GF$6)/MMULT($S573:$W573,GE$2:GE$6)-1</f>
        <v>-1.1479453560046537E-2</v>
      </c>
      <c r="GG573" cm="1">
        <f t="array" ref="GG573">MMULT($S573:$W573,GG$2:GG$6)/MMULT($S573:$W573,GF$2:GF$6)-1</f>
        <v>-5.5584932239409746E-3</v>
      </c>
      <c r="GH573" cm="1">
        <f t="array" ref="GH573">MMULT($S573:$W573,GH$2:GH$6)/MMULT($S573:$W573,GG$2:GG$6)-1</f>
        <v>-3.644093164579254E-3</v>
      </c>
      <c r="GI573" cm="1">
        <f t="array" ref="GI573">MMULT($S573:$W573,GI$2:GI$6)/MMULT($S573:$W573,GH$2:GH$6)-1</f>
        <v>2.3178390005522687E-3</v>
      </c>
      <c r="GJ573" cm="1">
        <f t="array" ref="GJ573">MMULT($S573:$W573,GJ$2:GJ$6)/MMULT($S573:$W573,GI$2:GI$6)-1</f>
        <v>0</v>
      </c>
      <c r="GK573" cm="1">
        <f t="array" ref="GK573">MMULT($S573:$W573,GK$2:GK$6)/MMULT($S573:$W573,GJ$2:GJ$6)-1</f>
        <v>0</v>
      </c>
      <c r="GL573" cm="1">
        <f t="array" ref="GL573">MMULT($S573:$W573,GL$2:GL$6)/MMULT($S573:$W573,GK$2:GK$6)-1</f>
        <v>5.2781772280914296E-3</v>
      </c>
      <c r="GM573" cm="1">
        <f t="array" ref="GM573">MMULT($S573:$W573,GM$2:GM$6)/MMULT($S573:$W573,GL$2:GL$6)-1</f>
        <v>1.9144055714217512E-3</v>
      </c>
      <c r="GN573" cm="1">
        <f t="array" ref="GN573">MMULT($S573:$W573,GN$2:GN$6)/MMULT($S573:$W573,GM$2:GM$6)-1</f>
        <v>-4.2357410314746158E-3</v>
      </c>
      <c r="GO573" cm="1">
        <f t="array" ref="GO573">MMULT($S573:$W573,GO$2:GO$6)/MMULT($S573:$W573,GN$2:GN$6)-1</f>
        <v>-1.1932819503302605E-2</v>
      </c>
      <c r="GP573" cm="1">
        <f t="array" ref="GP573">MMULT($S573:$W573,GP$2:GP$6)/MMULT($S573:$W573,GO$2:GO$6)-1</f>
        <v>1.0208451343711511E-2</v>
      </c>
      <c r="GQ573" cm="1">
        <f t="array" ref="GQ573">MMULT($S573:$W573,GQ$2:GQ$6)/MMULT($S573:$W573,GP$2:GP$6)-1</f>
        <v>0</v>
      </c>
      <c r="GR573" cm="1">
        <f t="array" ref="GR573">MMULT($S573:$W573,GR$2:GR$6)/MMULT($S573:$W573,GQ$2:GQ$6)-1</f>
        <v>0</v>
      </c>
      <c r="GS573" cm="1">
        <f t="array" ref="GS573">MMULT($S573:$W573,GS$2:GS$6)/MMULT($S573:$W573,GR$2:GR$6)-1</f>
        <v>-3.4720329685518081E-3</v>
      </c>
      <c r="GT573" cm="1">
        <f t="array" ref="GT573">MMULT($S573:$W573,GT$2:GT$6)/MMULT($S573:$W573,GS$2:GS$6)-1</f>
        <v>-1.1359214187549371E-2</v>
      </c>
      <c r="GU573" cm="1">
        <f t="array" ref="GU573">MMULT($S573:$W573,GU$2:GU$6)/MMULT($S573:$W573,GT$2:GT$6)-1</f>
        <v>8.124709093735083E-3</v>
      </c>
      <c r="GV573" cm="1">
        <f t="array" ref="GV573">MMULT($S573:$W573,GV$2:GV$6)/MMULT($S573:$W573,GU$2:GU$6)-1</f>
        <v>6.6822577322651622E-3</v>
      </c>
      <c r="GW573" s="49">
        <f t="shared" si="16"/>
        <v>5.8852899678713986E-4</v>
      </c>
      <c r="GX573" s="50">
        <f t="shared" si="17"/>
        <v>8.9845350273403748E-3</v>
      </c>
    </row>
    <row r="574" spans="7:206" customFormat="1" x14ac:dyDescent="0.35">
      <c r="G574" s="23">
        <v>0.10156559953611866</v>
      </c>
      <c r="H574">
        <v>0.65205847346415602</v>
      </c>
      <c r="I574">
        <v>4.000976592303232E-2</v>
      </c>
      <c r="J574">
        <v>9.1433454390087585E-2</v>
      </c>
      <c r="K574">
        <v>0.7907650990325632</v>
      </c>
      <c r="L574">
        <f>SUM(Таблица8[[#This Row],[Аэрофлот]:[Сбербанк]])</f>
        <v>1.6758323923459577</v>
      </c>
      <c r="M574" s="30">
        <f>Таблица8[[#This Row],[Аэрофлот]]/$L574</f>
        <v>6.0606060606060608E-2</v>
      </c>
      <c r="N574" s="24">
        <f>Таблица8[[#This Row],[ГАЗПРОМ ао]]/$L574</f>
        <v>0.38909527972027974</v>
      </c>
      <c r="O574" s="24">
        <f>Таблица8[[#This Row],[ГМКНорНик]]/$L574</f>
        <v>2.387456293706294E-2</v>
      </c>
      <c r="P574" s="24">
        <f>Таблица8[[#This Row],[ЛУКОЙЛ]]/$L574</f>
        <v>5.4560023310023312E-2</v>
      </c>
      <c r="Q574" s="24">
        <f>Таблица8[[#This Row],[Сбербанк]]/$L574</f>
        <v>0.47186407342657344</v>
      </c>
      <c r="R574" s="24">
        <f>SUM(Таблица810[[#This Row],[Аэрофлот]:[Сбербанк]])</f>
        <v>1</v>
      </c>
      <c r="S574" s="30">
        <f>INT($U$1*Таблица810[[#This Row],[Аэрофлот]]/B$8)</f>
        <v>8410</v>
      </c>
      <c r="T574" s="24">
        <f>INT($U$1*Таблица810[[#This Row],[ГАЗПРОМ ао]]/C$8)</f>
        <v>18292</v>
      </c>
      <c r="U574" s="24">
        <f>INT($U$1*Таблица810[[#This Row],[ГМКНорНик]]/D$8)</f>
        <v>9</v>
      </c>
      <c r="V574" s="24">
        <f>INT($U$1*Таблица810[[#This Row],[ЛУКОЙЛ]]/E$8)</f>
        <v>104</v>
      </c>
      <c r="W574" s="31">
        <f>INT($U$1*Таблица810[[#This Row],[Сбербанк]]/F$8)</f>
        <v>17347</v>
      </c>
      <c r="AA574" cm="1">
        <f t="array" ref="AA574">MMULT($S574:$W574,AA$2:AA$6)/MMULT($S574:$W574,Z$2:Z$6)-1</f>
        <v>1.2771695531129224E-2</v>
      </c>
      <c r="AB574" cm="1">
        <f t="array" ref="AB574">MMULT($S574:$W574,AB$2:AB$6)/MMULT($S574:$W574,AA$2:AA$6)-1</f>
        <v>-4.9207982212158274E-3</v>
      </c>
      <c r="AC574" cm="1">
        <f t="array" ref="AC574">MMULT($S574:$W574,AC$2:AC$6)/MMULT($S574:$W574,AB$2:AB$6)-1</f>
        <v>0</v>
      </c>
      <c r="AD574" cm="1">
        <f t="array" ref="AD574">MMULT($S574:$W574,AD$2:AD$6)/MMULT($S574:$W574,AC$2:AC$6)-1</f>
        <v>4.2433661309146276E-2</v>
      </c>
      <c r="AE574" cm="1">
        <f t="array" ref="AE574">MMULT($S574:$W574,AE$2:AE$6)/MMULT($S574:$W574,AD$2:AD$6)-1</f>
        <v>0</v>
      </c>
      <c r="AF574" cm="1">
        <f t="array" ref="AF574">MMULT($S574:$W574,AF$2:AF$6)/MMULT($S574:$W574,AE$2:AE$6)-1</f>
        <v>0</v>
      </c>
      <c r="AG574" cm="1">
        <f t="array" ref="AG574">MMULT($S574:$W574,AG$2:AG$6)/MMULT($S574:$W574,AF$2:AF$6)-1</f>
        <v>1.3970175843778243E-2</v>
      </c>
      <c r="AH574" cm="1">
        <f t="array" ref="AH574">MMULT($S574:$W574,AH$2:AH$6)/MMULT($S574:$W574,AG$2:AG$6)-1</f>
        <v>3.6639618692568821E-3</v>
      </c>
      <c r="AI574" cm="1">
        <f t="array" ref="AI574">MMULT($S574:$W574,AI$2:AI$6)/MMULT($S574:$W574,AH$2:AH$6)-1</f>
        <v>-1.3510494153140873E-2</v>
      </c>
      <c r="AJ574" cm="1">
        <f t="array" ref="AJ574">MMULT($S574:$W574,AJ$2:AJ$6)/MMULT($S574:$W574,AI$2:AI$6)-1</f>
        <v>7.1636618061641233E-3</v>
      </c>
      <c r="AK574" cm="1">
        <f t="array" ref="AK574">MMULT($S574:$W574,AK$2:AK$6)/MMULT($S574:$W574,AJ$2:AJ$6)-1</f>
        <v>-1.8687775520765615E-2</v>
      </c>
      <c r="AL574" cm="1">
        <f t="array" ref="AL574">MMULT($S574:$W574,AL$2:AL$6)/MMULT($S574:$W574,AK$2:AK$6)-1</f>
        <v>0</v>
      </c>
      <c r="AM574" cm="1">
        <f t="array" ref="AM574">MMULT($S574:$W574,AM$2:AM$6)/MMULT($S574:$W574,AL$2:AL$6)-1</f>
        <v>0</v>
      </c>
      <c r="AN574" cm="1">
        <f t="array" ref="AN574">MMULT($S574:$W574,AN$2:AN$6)/MMULT($S574:$W574,AM$2:AM$6)-1</f>
        <v>5.7899623231101316E-3</v>
      </c>
      <c r="AO574" cm="1">
        <f t="array" ref="AO574">MMULT($S574:$W574,AO$2:AO$6)/MMULT($S574:$W574,AN$2:AN$6)-1</f>
        <v>-8.2734596844774577E-3</v>
      </c>
      <c r="AP574" cm="1">
        <f t="array" ref="AP574">MMULT($S574:$W574,AP$2:AP$6)/MMULT($S574:$W574,AO$2:AO$6)-1</f>
        <v>5.067910761179073E-3</v>
      </c>
      <c r="AQ574" cm="1">
        <f t="array" ref="AQ574">MMULT($S574:$W574,AQ$2:AQ$6)/MMULT($S574:$W574,AP$2:AP$6)-1</f>
        <v>-2.3224467634140655E-2</v>
      </c>
      <c r="AR574" cm="1">
        <f t="array" ref="AR574">MMULT($S574:$W574,AR$2:AR$6)/MMULT($S574:$W574,AQ$2:AQ$6)-1</f>
        <v>-1.4871801935176232E-2</v>
      </c>
      <c r="AS574" cm="1">
        <f t="array" ref="AS574">MMULT($S574:$W574,AS$2:AS$6)/MMULT($S574:$W574,AR$2:AR$6)-1</f>
        <v>0</v>
      </c>
      <c r="AT574" cm="1">
        <f t="array" ref="AT574">MMULT($S574:$W574,AT$2:AT$6)/MMULT($S574:$W574,AS$2:AS$6)-1</f>
        <v>0</v>
      </c>
      <c r="AU574" cm="1">
        <f t="array" ref="AU574">MMULT($S574:$W574,AU$2:AU$6)/MMULT($S574:$W574,AT$2:AT$6)-1</f>
        <v>-2.3357399574730486E-4</v>
      </c>
      <c r="AV574" cm="1">
        <f t="array" ref="AV574">MMULT($S574:$W574,AV$2:AV$6)/MMULT($S574:$W574,AU$2:AU$6)-1</f>
        <v>5.384046796998998E-3</v>
      </c>
      <c r="AW574" cm="1">
        <f t="array" ref="AW574">MMULT($S574:$W574,AW$2:AW$6)/MMULT($S574:$W574,AV$2:AV$6)-1</f>
        <v>-1.1558930026579262E-2</v>
      </c>
      <c r="AX574" cm="1">
        <f t="array" ref="AX574">MMULT($S574:$W574,AX$2:AX$6)/MMULT($S574:$W574,AW$2:AW$6)-1</f>
        <v>3.2953456065893949E-3</v>
      </c>
      <c r="AY574" cm="1">
        <f t="array" ref="AY574">MMULT($S574:$W574,AY$2:AY$6)/MMULT($S574:$W574,AX$2:AX$6)-1</f>
        <v>-2.6306759516980693E-2</v>
      </c>
      <c r="AZ574" cm="1">
        <f t="array" ref="AZ574">MMULT($S574:$W574,AZ$2:AZ$6)/MMULT($S574:$W574,AY$2:AY$6)-1</f>
        <v>0</v>
      </c>
      <c r="BA574" cm="1">
        <f t="array" ref="BA574">MMULT($S574:$W574,BA$2:BA$6)/MMULT($S574:$W574,AZ$2:AZ$6)-1</f>
        <v>0</v>
      </c>
      <c r="BB574" cm="1">
        <f t="array" ref="BB574">MMULT($S574:$W574,BB$2:BB$6)/MMULT($S574:$W574,BA$2:BA$6)-1</f>
        <v>1.4746419101520747E-2</v>
      </c>
      <c r="BC574" cm="1">
        <f t="array" ref="BC574">MMULT($S574:$W574,BC$2:BC$6)/MMULT($S574:$W574,BB$2:BB$6)-1</f>
        <v>-6.8536845595568163E-4</v>
      </c>
      <c r="BD574" cm="1">
        <f t="array" ref="BD574">MMULT($S574:$W574,BD$2:BD$6)/MMULT($S574:$W574,BC$2:BC$6)-1</f>
        <v>8.850131660792071E-3</v>
      </c>
      <c r="BE574" cm="1">
        <f t="array" ref="BE574">MMULT($S574:$W574,BE$2:BE$6)/MMULT($S574:$W574,BD$2:BD$6)-1</f>
        <v>1.6380222110161435E-2</v>
      </c>
      <c r="BF574" cm="1">
        <f t="array" ref="BF574">MMULT($S574:$W574,BF$2:BF$6)/MMULT($S574:$W574,BE$2:BE$6)-1</f>
        <v>6.8546264217057562E-3</v>
      </c>
      <c r="BG574" cm="1">
        <f t="array" ref="BG574">MMULT($S574:$W574,BG$2:BG$6)/MMULT($S574:$W574,BF$2:BF$6)-1</f>
        <v>0</v>
      </c>
      <c r="BH574" cm="1">
        <f t="array" ref="BH574">MMULT($S574:$W574,BH$2:BH$6)/MMULT($S574:$W574,BG$2:BG$6)-1</f>
        <v>0</v>
      </c>
      <c r="BI574" cm="1">
        <f t="array" ref="BI574">MMULT($S574:$W574,BI$2:BI$6)/MMULT($S574:$W574,BH$2:BH$6)-1</f>
        <v>1.7646259890260252E-2</v>
      </c>
      <c r="BJ574" cm="1">
        <f t="array" ref="BJ574">MMULT($S574:$W574,BJ$2:BJ$6)/MMULT($S574:$W574,BI$2:BI$6)-1</f>
        <v>-1.2409389193501319E-2</v>
      </c>
      <c r="BK574" cm="1">
        <f t="array" ref="BK574">MMULT($S574:$W574,BK$2:BK$6)/MMULT($S574:$W574,BJ$2:BJ$6)-1</f>
        <v>-1.5306749150802546E-2</v>
      </c>
      <c r="BL574" cm="1">
        <f t="array" ref="BL574">MMULT($S574:$W574,BL$2:BL$6)/MMULT($S574:$W574,BK$2:BK$6)-1</f>
        <v>-5.1925660043776745E-3</v>
      </c>
      <c r="BM574" cm="1">
        <f t="array" ref="BM574">MMULT($S574:$W574,BM$2:BM$6)/MMULT($S574:$W574,BL$2:BL$6)-1</f>
        <v>1.3517986031391427E-2</v>
      </c>
      <c r="BN574" cm="1">
        <f t="array" ref="BN574">MMULT($S574:$W574,BN$2:BN$6)/MMULT($S574:$W574,BM$2:BM$6)-1</f>
        <v>0</v>
      </c>
      <c r="BO574" cm="1">
        <f t="array" ref="BO574">MMULT($S574:$W574,BO$2:BO$6)/MMULT($S574:$W574,BN$2:BN$6)-1</f>
        <v>0</v>
      </c>
      <c r="BP574" cm="1">
        <f t="array" ref="BP574">MMULT($S574:$W574,BP$2:BP$6)/MMULT($S574:$W574,BO$2:BO$6)-1</f>
        <v>1.7103860162808626E-2</v>
      </c>
      <c r="BQ574" cm="1">
        <f t="array" ref="BQ574">MMULT($S574:$W574,BQ$2:BQ$6)/MMULT($S574:$W574,BP$2:BP$6)-1</f>
        <v>3.5888856487591436E-3</v>
      </c>
      <c r="BR574" cm="1">
        <f t="array" ref="BR574">MMULT($S574:$W574,BR$2:BR$6)/MMULT($S574:$W574,BQ$2:BQ$6)-1</f>
        <v>-6.8676169073323967E-3</v>
      </c>
      <c r="BS574" cm="1">
        <f t="array" ref="BS574">MMULT($S574:$W574,BS$2:BS$6)/MMULT($S574:$W574,BR$2:BR$6)-1</f>
        <v>-1.653444612192434E-2</v>
      </c>
      <c r="BT574" cm="1">
        <f t="array" ref="BT574">MMULT($S574:$W574,BT$2:BT$6)/MMULT($S574:$W574,BS$2:BS$6)-1</f>
        <v>1.2071793138898501E-2</v>
      </c>
      <c r="BU574" cm="1">
        <f t="array" ref="BU574">MMULT($S574:$W574,BU$2:BU$6)/MMULT($S574:$W574,BT$2:BT$6)-1</f>
        <v>-2.7366398036442474E-3</v>
      </c>
      <c r="BV574" cm="1">
        <f t="array" ref="BV574">MMULT($S574:$W574,BV$2:BV$6)/MMULT($S574:$W574,BU$2:BU$6)-1</f>
        <v>0</v>
      </c>
      <c r="BW574" cm="1">
        <f t="array" ref="BW574">MMULT($S574:$W574,BW$2:BW$6)/MMULT($S574:$W574,BV$2:BV$6)-1</f>
        <v>5.8328741476298962E-3</v>
      </c>
      <c r="BX574" cm="1">
        <f t="array" ref="BX574">MMULT($S574:$W574,BX$2:BX$6)/MMULT($S574:$W574,BW$2:BW$6)-1</f>
        <v>0</v>
      </c>
      <c r="BY574" cm="1">
        <f t="array" ref="BY574">MMULT($S574:$W574,BY$2:BY$6)/MMULT($S574:$W574,BX$2:BX$6)-1</f>
        <v>-8.7442207231498426E-3</v>
      </c>
      <c r="BZ574" cm="1">
        <f t="array" ref="BZ574">MMULT($S574:$W574,BZ$2:BZ$6)/MMULT($S574:$W574,BY$2:BY$6)-1</f>
        <v>-6.1928075574723129E-3</v>
      </c>
      <c r="CA574" cm="1">
        <f t="array" ref="CA574">MMULT($S574:$W574,CA$2:CA$6)/MMULT($S574:$W574,BZ$2:BZ$6)-1</f>
        <v>-9.6363587595781341E-3</v>
      </c>
      <c r="CB574" cm="1">
        <f t="array" ref="CB574">MMULT($S574:$W574,CB$2:CB$6)/MMULT($S574:$W574,CA$2:CA$6)-1</f>
        <v>0</v>
      </c>
      <c r="CC574" cm="1">
        <f t="array" ref="CC574">MMULT($S574:$W574,CC$2:CC$6)/MMULT($S574:$W574,CB$2:CB$6)-1</f>
        <v>0</v>
      </c>
      <c r="CD574" cm="1">
        <f t="array" ref="CD574">MMULT($S574:$W574,CD$2:CD$6)/MMULT($S574:$W574,CC$2:CC$6)-1</f>
        <v>1.4520855558270984E-2</v>
      </c>
      <c r="CE574" cm="1">
        <f t="array" ref="CE574">MMULT($S574:$W574,CE$2:CE$6)/MMULT($S574:$W574,CD$2:CD$6)-1</f>
        <v>1.2363177136651915E-2</v>
      </c>
      <c r="CF574" cm="1">
        <f t="array" ref="CF574">MMULT($S574:$W574,CF$2:CF$6)/MMULT($S574:$W574,CE$2:CE$6)-1</f>
        <v>-3.167683818705247E-3</v>
      </c>
      <c r="CG574" cm="1">
        <f t="array" ref="CG574">MMULT($S574:$W574,CG$2:CG$6)/MMULT($S574:$W574,CF$2:CF$6)-1</f>
        <v>-8.1739827486143612E-3</v>
      </c>
      <c r="CH574" cm="1">
        <f t="array" ref="CH574">MMULT($S574:$W574,CH$2:CH$6)/MMULT($S574:$W574,CG$2:CG$6)-1</f>
        <v>1.959630504219656E-2</v>
      </c>
      <c r="CI574" cm="1">
        <f t="array" ref="CI574">MMULT($S574:$W574,CI$2:CI$6)/MMULT($S574:$W574,CH$2:CH$6)-1</f>
        <v>0</v>
      </c>
      <c r="CJ574" cm="1">
        <f t="array" ref="CJ574">MMULT($S574:$W574,CJ$2:CJ$6)/MMULT($S574:$W574,CI$2:CI$6)-1</f>
        <v>0</v>
      </c>
      <c r="CK574" cm="1">
        <f t="array" ref="CK574">MMULT($S574:$W574,CK$2:CK$6)/MMULT($S574:$W574,CJ$2:CJ$6)-1</f>
        <v>0</v>
      </c>
      <c r="CL574" cm="1">
        <f t="array" ref="CL574">MMULT($S574:$W574,CL$2:CL$6)/MMULT($S574:$W574,CK$2:CK$6)-1</f>
        <v>2.4323135835558007E-2</v>
      </c>
      <c r="CM574" cm="1">
        <f t="array" ref="CM574">MMULT($S574:$W574,CM$2:CM$6)/MMULT($S574:$W574,CL$2:CL$6)-1</f>
        <v>-7.8834903500537568E-3</v>
      </c>
      <c r="CN574" cm="1">
        <f t="array" ref="CN574">MMULT($S574:$W574,CN$2:CN$6)/MMULT($S574:$W574,CM$2:CM$6)-1</f>
        <v>9.9129759442344589E-3</v>
      </c>
      <c r="CO574" cm="1">
        <f t="array" ref="CO574">MMULT($S574:$W574,CO$2:CO$6)/MMULT($S574:$W574,CN$2:CN$6)-1</f>
        <v>8.9088999480102515E-4</v>
      </c>
      <c r="CP574" cm="1">
        <f t="array" ref="CP574">MMULT($S574:$W574,CP$2:CP$6)/MMULT($S574:$W574,CO$2:CO$6)-1</f>
        <v>0</v>
      </c>
      <c r="CQ574" cm="1">
        <f t="array" ref="CQ574">MMULT($S574:$W574,CQ$2:CQ$6)/MMULT($S574:$W574,CP$2:CP$6)-1</f>
        <v>0</v>
      </c>
      <c r="CR574" cm="1">
        <f t="array" ref="CR574">MMULT($S574:$W574,CR$2:CR$6)/MMULT($S574:$W574,CQ$2:CQ$6)-1</f>
        <v>2.1716457560051694E-2</v>
      </c>
      <c r="CS574" cm="1">
        <f t="array" ref="CS574">MMULT($S574:$W574,CS$2:CS$6)/MMULT($S574:$W574,CR$2:CR$6)-1</f>
        <v>-8.5248222808724794E-3</v>
      </c>
      <c r="CT574" cm="1">
        <f t="array" ref="CT574">MMULT($S574:$W574,CT$2:CT$6)/MMULT($S574:$W574,CS$2:CS$6)-1</f>
        <v>-2.2495722915009231E-2</v>
      </c>
      <c r="CU574" cm="1">
        <f t="array" ref="CU574">MMULT($S574:$W574,CU$2:CU$6)/MMULT($S574:$W574,CT$2:CT$6)-1</f>
        <v>-1.9983283832565202E-2</v>
      </c>
      <c r="CV574" cm="1">
        <f t="array" ref="CV574">MMULT($S574:$W574,CV$2:CV$6)/MMULT($S574:$W574,CU$2:CU$6)-1</f>
        <v>1.2792997638209735E-2</v>
      </c>
      <c r="CW574" cm="1">
        <f t="array" ref="CW574">MMULT($S574:$W574,CW$2:CW$6)/MMULT($S574:$W574,CV$2:CV$6)-1</f>
        <v>0</v>
      </c>
      <c r="CX574" cm="1">
        <f t="array" ref="CX574">MMULT($S574:$W574,CX$2:CX$6)/MMULT($S574:$W574,CW$2:CW$6)-1</f>
        <v>0</v>
      </c>
      <c r="CY574" cm="1">
        <f t="array" ref="CY574">MMULT($S574:$W574,CY$2:CY$6)/MMULT($S574:$W574,CX$2:CX$6)-1</f>
        <v>-8.4639624432181204E-4</v>
      </c>
      <c r="CZ574" cm="1">
        <f t="array" ref="CZ574">MMULT($S574:$W574,CZ$2:CZ$6)/MMULT($S574:$W574,CY$2:CY$6)-1</f>
        <v>-1.3702931640451221E-2</v>
      </c>
      <c r="DA574" cm="1">
        <f t="array" ref="DA574">MMULT($S574:$W574,DA$2:DA$6)/MMULT($S574:$W574,CZ$2:CZ$6)-1</f>
        <v>8.6906721058206404E-3</v>
      </c>
      <c r="DB574" cm="1">
        <f t="array" ref="DB574">MMULT($S574:$W574,DB$2:DB$6)/MMULT($S574:$W574,DA$2:DA$6)-1</f>
        <v>3.8559878322879104E-3</v>
      </c>
      <c r="DC574" cm="1">
        <f t="array" ref="DC574">MMULT($S574:$W574,DC$2:DC$6)/MMULT($S574:$W574,DB$2:DB$6)-1</f>
        <v>1.5161778450738517E-2</v>
      </c>
      <c r="DD574" cm="1">
        <f t="array" ref="DD574">MMULT($S574:$W574,DD$2:DD$6)/MMULT($S574:$W574,DC$2:DC$6)-1</f>
        <v>0</v>
      </c>
      <c r="DE574" cm="1">
        <f t="array" ref="DE574">MMULT($S574:$W574,DE$2:DE$6)/MMULT($S574:$W574,DD$2:DD$6)-1</f>
        <v>0</v>
      </c>
      <c r="DF574" cm="1">
        <f t="array" ref="DF574">MMULT($S574:$W574,DF$2:DF$6)/MMULT($S574:$W574,DE$2:DE$6)-1</f>
        <v>5.9633704282509026E-3</v>
      </c>
      <c r="DG574" cm="1">
        <f t="array" ref="DG574">MMULT($S574:$W574,DG$2:DG$6)/MMULT($S574:$W574,DF$2:DF$6)-1</f>
        <v>-6.3224082099175849E-3</v>
      </c>
      <c r="DH574" cm="1">
        <f t="array" ref="DH574">MMULT($S574:$W574,DH$2:DH$6)/MMULT($S574:$W574,DG$2:DG$6)-1</f>
        <v>-8.8530921716101219E-4</v>
      </c>
      <c r="DI574" cm="1">
        <f t="array" ref="DI574">MMULT($S574:$W574,DI$2:DI$6)/MMULT($S574:$W574,DH$2:DH$6)-1</f>
        <v>-1.9464141362482978E-3</v>
      </c>
      <c r="DJ574" cm="1">
        <f t="array" ref="DJ574">MMULT($S574:$W574,DJ$2:DJ$6)/MMULT($S574:$W574,DI$2:DI$6)-1</f>
        <v>5.2152935086948737E-3</v>
      </c>
      <c r="DK574" cm="1">
        <f t="array" ref="DK574">MMULT($S574:$W574,DK$2:DK$6)/MMULT($S574:$W574,DJ$2:DJ$6)-1</f>
        <v>0</v>
      </c>
      <c r="DL574" cm="1">
        <f t="array" ref="DL574">MMULT($S574:$W574,DL$2:DL$6)/MMULT($S574:$W574,DK$2:DK$6)-1</f>
        <v>0</v>
      </c>
      <c r="DM574" cm="1">
        <f t="array" ref="DM574">MMULT($S574:$W574,DM$2:DM$6)/MMULT($S574:$W574,DL$2:DL$6)-1</f>
        <v>-1.1885674421915904E-2</v>
      </c>
      <c r="DN574" cm="1">
        <f t="array" ref="DN574">MMULT($S574:$W574,DN$2:DN$6)/MMULT($S574:$W574,DM$2:DM$6)-1</f>
        <v>-1.7469238079415583E-2</v>
      </c>
      <c r="DO574" cm="1">
        <f t="array" ref="DO574">MMULT($S574:$W574,DO$2:DO$6)/MMULT($S574:$W574,DN$2:DN$6)-1</f>
        <v>8.272443874467017E-3</v>
      </c>
      <c r="DP574" cm="1">
        <f t="array" ref="DP574">MMULT($S574:$W574,DP$2:DP$6)/MMULT($S574:$W574,DO$2:DO$6)-1</f>
        <v>-1.1339117214015371E-4</v>
      </c>
      <c r="DQ574" cm="1">
        <f t="array" ref="DQ574">MMULT($S574:$W574,DQ$2:DQ$6)/MMULT($S574:$W574,DP$2:DP$6)-1</f>
        <v>-9.2139914776526721E-3</v>
      </c>
      <c r="DR574" cm="1">
        <f t="array" ref="DR574">MMULT($S574:$W574,DR$2:DR$6)/MMULT($S574:$W574,DQ$2:DQ$6)-1</f>
        <v>0</v>
      </c>
      <c r="DS574" cm="1">
        <f t="array" ref="DS574">MMULT($S574:$W574,DS$2:DS$6)/MMULT($S574:$W574,DR$2:DR$6)-1</f>
        <v>0</v>
      </c>
      <c r="DT574" cm="1">
        <f t="array" ref="DT574">MMULT($S574:$W574,DT$2:DT$6)/MMULT($S574:$W574,DS$2:DS$6)-1</f>
        <v>4.377115632461237E-3</v>
      </c>
      <c r="DU574" cm="1">
        <f t="array" ref="DU574">MMULT($S574:$W574,DU$2:DU$6)/MMULT($S574:$W574,DT$2:DT$6)-1</f>
        <v>1.8974598512798257E-2</v>
      </c>
      <c r="DV574" cm="1">
        <f t="array" ref="DV574">MMULT($S574:$W574,DV$2:DV$6)/MMULT($S574:$W574,DU$2:DU$6)-1</f>
        <v>1.19034117039436E-2</v>
      </c>
      <c r="DW574" cm="1">
        <f t="array" ref="DW574">MMULT($S574:$W574,DW$2:DW$6)/MMULT($S574:$W574,DV$2:DV$6)-1</f>
        <v>-7.512040702359668E-3</v>
      </c>
      <c r="DX574" cm="1">
        <f t="array" ref="DX574">MMULT($S574:$W574,DX$2:DX$6)/MMULT($S574:$W574,DW$2:DW$6)-1</f>
        <v>9.7218428666832057E-3</v>
      </c>
      <c r="DY574" cm="1">
        <f t="array" ref="DY574">MMULT($S574:$W574,DY$2:DY$6)/MMULT($S574:$W574,DX$2:DX$6)-1</f>
        <v>0</v>
      </c>
      <c r="DZ574" cm="1">
        <f t="array" ref="DZ574">MMULT($S574:$W574,DZ$2:DZ$6)/MMULT($S574:$W574,DY$2:DY$6)-1</f>
        <v>0</v>
      </c>
      <c r="EA574" cm="1">
        <f t="array" ref="EA574">MMULT($S574:$W574,EA$2:EA$6)/MMULT($S574:$W574,DZ$2:DZ$6)-1</f>
        <v>-9.5226582485568034E-3</v>
      </c>
      <c r="EB574" cm="1">
        <f t="array" ref="EB574">MMULT($S574:$W574,EB$2:EB$6)/MMULT($S574:$W574,EA$2:EA$6)-1</f>
        <v>-4.4056478584194592E-3</v>
      </c>
      <c r="EC574" cm="1">
        <f t="array" ref="EC574">MMULT($S574:$W574,EC$2:EC$6)/MMULT($S574:$W574,EB$2:EB$6)-1</f>
        <v>4.3269676896371401E-3</v>
      </c>
      <c r="ED574" cm="1">
        <f t="array" ref="ED574">MMULT($S574:$W574,ED$2:ED$6)/MMULT($S574:$W574,EC$2:EC$6)-1</f>
        <v>6.4798646897235024E-3</v>
      </c>
      <c r="EE574" cm="1">
        <f t="array" ref="EE574">MMULT($S574:$W574,EE$2:EE$6)/MMULT($S574:$W574,ED$2:ED$6)-1</f>
        <v>4.7665244238959126E-3</v>
      </c>
      <c r="EF574" cm="1">
        <f t="array" ref="EF574">MMULT($S574:$W574,EF$2:EF$6)/MMULT($S574:$W574,EE$2:EE$6)-1</f>
        <v>0</v>
      </c>
      <c r="EG574" cm="1">
        <f t="array" ref="EG574">MMULT($S574:$W574,EG$2:EG$6)/MMULT($S574:$W574,EF$2:EF$6)-1</f>
        <v>0</v>
      </c>
      <c r="EH574" cm="1">
        <f t="array" ref="EH574">MMULT($S574:$W574,EH$2:EH$6)/MMULT($S574:$W574,EG$2:EG$6)-1</f>
        <v>5.2421111677001253E-3</v>
      </c>
      <c r="EI574" cm="1">
        <f t="array" ref="EI574">MMULT($S574:$W574,EI$2:EI$6)/MMULT($S574:$W574,EH$2:EH$6)-1</f>
        <v>2.9902632012597241E-3</v>
      </c>
      <c r="EJ574" cm="1">
        <f t="array" ref="EJ574">MMULT($S574:$W574,EJ$2:EJ$6)/MMULT($S574:$W574,EI$2:EI$6)-1</f>
        <v>6.4189666143854573E-4</v>
      </c>
      <c r="EK574" cm="1">
        <f t="array" ref="EK574">MMULT($S574:$W574,EK$2:EK$6)/MMULT($S574:$W574,EJ$2:EJ$6)-1</f>
        <v>-6.1917353588671897E-3</v>
      </c>
      <c r="EL574" cm="1">
        <f t="array" ref="EL574">MMULT($S574:$W574,EL$2:EL$6)/MMULT($S574:$W574,EK$2:EK$6)-1</f>
        <v>5.39774650915259E-4</v>
      </c>
      <c r="EM574" cm="1">
        <f t="array" ref="EM574">MMULT($S574:$W574,EM$2:EM$6)/MMULT($S574:$W574,EL$2:EL$6)-1</f>
        <v>0</v>
      </c>
      <c r="EN574" cm="1">
        <f t="array" ref="EN574">MMULT($S574:$W574,EN$2:EN$6)/MMULT($S574:$W574,EM$2:EM$6)-1</f>
        <v>0</v>
      </c>
      <c r="EO574" cm="1">
        <f t="array" ref="EO574">MMULT($S574:$W574,EO$2:EO$6)/MMULT($S574:$W574,EN$2:EN$6)-1</f>
        <v>0</v>
      </c>
      <c r="EP574" cm="1">
        <f t="array" ref="EP574">MMULT($S574:$W574,EP$2:EP$6)/MMULT($S574:$W574,EO$2:EO$6)-1</f>
        <v>1.6406599349913398E-2</v>
      </c>
      <c r="EQ574" cm="1">
        <f t="array" ref="EQ574">MMULT($S574:$W574,EQ$2:EQ$6)/MMULT($S574:$W574,EP$2:EP$6)-1</f>
        <v>1.1446442477402341E-2</v>
      </c>
      <c r="ER574" cm="1">
        <f t="array" ref="ER574">MMULT($S574:$W574,ER$2:ER$6)/MMULT($S574:$W574,EQ$2:EQ$6)-1</f>
        <v>2.270586975820188E-2</v>
      </c>
      <c r="ES574" cm="1">
        <f t="array" ref="ES574">MMULT($S574:$W574,ES$2:ES$6)/MMULT($S574:$W574,ER$2:ER$6)-1</f>
        <v>3.1586647742811724E-3</v>
      </c>
      <c r="ET574" cm="1">
        <f t="array" ref="ET574">MMULT($S574:$W574,ET$2:ET$6)/MMULT($S574:$W574,ES$2:ES$6)-1</f>
        <v>0</v>
      </c>
      <c r="EU574" cm="1">
        <f t="array" ref="EU574">MMULT($S574:$W574,EU$2:EU$6)/MMULT($S574:$W574,ET$2:ET$6)-1</f>
        <v>0</v>
      </c>
      <c r="EV574" cm="1">
        <f t="array" ref="EV574">MMULT($S574:$W574,EV$2:EV$6)/MMULT($S574:$W574,EU$2:EU$6)-1</f>
        <v>4.1962051576283077E-3</v>
      </c>
      <c r="EW574" cm="1">
        <f t="array" ref="EW574">MMULT($S574:$W574,EW$2:EW$6)/MMULT($S574:$W574,EV$2:EV$6)-1</f>
        <v>-1.9125127155509847E-2</v>
      </c>
      <c r="EX574" cm="1">
        <f t="array" ref="EX574">MMULT($S574:$W574,EX$2:EX$6)/MMULT($S574:$W574,EW$2:EW$6)-1</f>
        <v>-8.5883787988116911E-3</v>
      </c>
      <c r="EY574" cm="1">
        <f t="array" ref="EY574">MMULT($S574:$W574,EY$2:EY$6)/MMULT($S574:$W574,EX$2:EX$6)-1</f>
        <v>1.611782696545716E-2</v>
      </c>
      <c r="EZ574" cm="1">
        <f t="array" ref="EZ574">MMULT($S574:$W574,EZ$2:EZ$6)/MMULT($S574:$W574,EY$2:EY$6)-1</f>
        <v>4.4649082377112848E-4</v>
      </c>
      <c r="FA574" cm="1">
        <f t="array" ref="FA574">MMULT($S574:$W574,FA$2:FA$6)/MMULT($S574:$W574,EZ$2:EZ$6)-1</f>
        <v>0</v>
      </c>
      <c r="FB574" cm="1">
        <f t="array" ref="FB574">MMULT($S574:$W574,FB$2:FB$6)/MMULT($S574:$W574,FA$2:FA$6)-1</f>
        <v>0</v>
      </c>
      <c r="FC574" cm="1">
        <f t="array" ref="FC574">MMULT($S574:$W574,FC$2:FC$6)/MMULT($S574:$W574,FB$2:FB$6)-1</f>
        <v>1.0566205712930765E-2</v>
      </c>
      <c r="FD574" cm="1">
        <f t="array" ref="FD574">MMULT($S574:$W574,FD$2:FD$6)/MMULT($S574:$W574,FC$2:FC$6)-1</f>
        <v>2.0960676618939189E-2</v>
      </c>
      <c r="FE574" cm="1">
        <f t="array" ref="FE574">MMULT($S574:$W574,FE$2:FE$6)/MMULT($S574:$W574,FD$2:FD$6)-1</f>
        <v>-2.3832927216566602E-2</v>
      </c>
      <c r="FF574" cm="1">
        <f t="array" ref="FF574">MMULT($S574:$W574,FF$2:FF$6)/MMULT($S574:$W574,FE$2:FE$6)-1</f>
        <v>-4.1495193699400135E-3</v>
      </c>
      <c r="FG574" cm="1">
        <f t="array" ref="FG574">MMULT($S574:$W574,FG$2:FG$6)/MMULT($S574:$W574,FF$2:FF$6)-1</f>
        <v>6.3679195943351363E-3</v>
      </c>
      <c r="FH574" cm="1">
        <f t="array" ref="FH574">MMULT($S574:$W574,FH$2:FH$6)/MMULT($S574:$W574,FG$2:FG$6)-1</f>
        <v>0</v>
      </c>
      <c r="FI574" cm="1">
        <f t="array" ref="FI574">MMULT($S574:$W574,FI$2:FI$6)/MMULT($S574:$W574,FH$2:FH$6)-1</f>
        <v>0</v>
      </c>
      <c r="FJ574" cm="1">
        <f t="array" ref="FJ574">MMULT($S574:$W574,FJ$2:FJ$6)/MMULT($S574:$W574,FI$2:FI$6)-1</f>
        <v>5.0977123763273902E-3</v>
      </c>
      <c r="FK574" cm="1">
        <f t="array" ref="FK574">MMULT($S574:$W574,FK$2:FK$6)/MMULT($S574:$W574,FJ$2:FJ$6)-1</f>
        <v>7.3430854743175011E-3</v>
      </c>
      <c r="FL574" cm="1">
        <f t="array" ref="FL574">MMULT($S574:$W574,FL$2:FL$6)/MMULT($S574:$W574,FK$2:FK$6)-1</f>
        <v>6.2326607180325233E-3</v>
      </c>
      <c r="FM574" cm="1">
        <f t="array" ref="FM574">MMULT($S574:$W574,FM$2:FM$6)/MMULT($S574:$W574,FL$2:FL$6)-1</f>
        <v>8.4093862443934686E-3</v>
      </c>
      <c r="FN574" cm="1">
        <f t="array" ref="FN574">MMULT($S574:$W574,FN$2:FN$6)/MMULT($S574:$W574,FM$2:FM$6)-1</f>
        <v>-7.2560276374407096E-3</v>
      </c>
      <c r="FO574" cm="1">
        <f t="array" ref="FO574">MMULT($S574:$W574,FO$2:FO$6)/MMULT($S574:$W574,FN$2:FN$6)-1</f>
        <v>0</v>
      </c>
      <c r="FP574" cm="1">
        <f t="array" ref="FP574">MMULT($S574:$W574,FP$2:FP$6)/MMULT($S574:$W574,FO$2:FO$6)-1</f>
        <v>0</v>
      </c>
      <c r="FQ574" cm="1">
        <f t="array" ref="FQ574">MMULT($S574:$W574,FQ$2:FQ$6)/MMULT($S574:$W574,FP$2:FP$6)-1</f>
        <v>1.7089221563781898E-4</v>
      </c>
      <c r="FR574" cm="1">
        <f t="array" ref="FR574">MMULT($S574:$W574,FR$2:FR$6)/MMULT($S574:$W574,FQ$2:FQ$6)-1</f>
        <v>8.6009092159005096E-3</v>
      </c>
      <c r="FS574" cm="1">
        <f t="array" ref="FS574">MMULT($S574:$W574,FS$2:FS$6)/MMULT($S574:$W574,FR$2:FR$6)-1</f>
        <v>1.7118928438937697E-2</v>
      </c>
      <c r="FT574" cm="1">
        <f t="array" ref="FT574">MMULT($S574:$W574,FT$2:FT$6)/MMULT($S574:$W574,FS$2:FS$6)-1</f>
        <v>-4.7503305898743964E-4</v>
      </c>
      <c r="FU574" cm="1">
        <f t="array" ref="FU574">MMULT($S574:$W574,FU$2:FU$6)/MMULT($S574:$W574,FT$2:FT$6)-1</f>
        <v>1.340253572304162E-3</v>
      </c>
      <c r="FV574" cm="1">
        <f t="array" ref="FV574">MMULT($S574:$W574,FV$2:FV$6)/MMULT($S574:$W574,FU$2:FU$6)-1</f>
        <v>0</v>
      </c>
      <c r="FW574" cm="1">
        <f t="array" ref="FW574">MMULT($S574:$W574,FW$2:FW$6)/MMULT($S574:$W574,FV$2:FV$6)-1</f>
        <v>0</v>
      </c>
      <c r="FX574" cm="1">
        <f t="array" ref="FX574">MMULT($S574:$W574,FX$2:FX$6)/MMULT($S574:$W574,FW$2:FW$6)-1</f>
        <v>8.9739609673680221E-3</v>
      </c>
      <c r="FY574" cm="1">
        <f t="array" ref="FY574">MMULT($S574:$W574,FY$2:FY$6)/MMULT($S574:$W574,FX$2:FX$6)-1</f>
        <v>-2.0188719373079866E-3</v>
      </c>
      <c r="FZ574" cm="1">
        <f t="array" ref="FZ574">MMULT($S574:$W574,FZ$2:FZ$6)/MMULT($S574:$W574,FY$2:FY$6)-1</f>
        <v>3.04477571211903E-3</v>
      </c>
      <c r="GA574" cm="1">
        <f t="array" ref="GA574">MMULT($S574:$W574,GA$2:GA$6)/MMULT($S574:$W574,FZ$2:FZ$6)-1</f>
        <v>-1.9075844184091029E-4</v>
      </c>
      <c r="GB574" cm="1">
        <f t="array" ref="GB574">MMULT($S574:$W574,GB$2:GB$6)/MMULT($S574:$W574,GA$2:GA$6)-1</f>
        <v>-1.1780488553316815E-3</v>
      </c>
      <c r="GC574" cm="1">
        <f t="array" ref="GC574">MMULT($S574:$W574,GC$2:GC$6)/MMULT($S574:$W574,GB$2:GB$6)-1</f>
        <v>0</v>
      </c>
      <c r="GD574" cm="1">
        <f t="array" ref="GD574">MMULT($S574:$W574,GD$2:GD$6)/MMULT($S574:$W574,GC$2:GC$6)-1</f>
        <v>0</v>
      </c>
      <c r="GE574" cm="1">
        <f t="array" ref="GE574">MMULT($S574:$W574,GE$2:GE$6)/MMULT($S574:$W574,GD$2:GD$6)-1</f>
        <v>4.5030918947115417E-3</v>
      </c>
      <c r="GF574" cm="1">
        <f t="array" ref="GF574">MMULT($S574:$W574,GF$2:GF$6)/MMULT($S574:$W574,GE$2:GE$6)-1</f>
        <v>-1.3707530852063887E-2</v>
      </c>
      <c r="GG574" cm="1">
        <f t="array" ref="GG574">MMULT($S574:$W574,GG$2:GG$6)/MMULT($S574:$W574,GF$2:GF$6)-1</f>
        <v>-2.892360131135252E-3</v>
      </c>
      <c r="GH574" cm="1">
        <f t="array" ref="GH574">MMULT($S574:$W574,GH$2:GH$6)/MMULT($S574:$W574,GG$2:GG$6)-1</f>
        <v>4.3932430522757304E-3</v>
      </c>
      <c r="GI574" cm="1">
        <f t="array" ref="GI574">MMULT($S574:$W574,GI$2:GI$6)/MMULT($S574:$W574,GH$2:GH$6)-1</f>
        <v>-9.488906020799881E-3</v>
      </c>
      <c r="GJ574" cm="1">
        <f t="array" ref="GJ574">MMULT($S574:$W574,GJ$2:GJ$6)/MMULT($S574:$W574,GI$2:GI$6)-1</f>
        <v>0</v>
      </c>
      <c r="GK574" cm="1">
        <f t="array" ref="GK574">MMULT($S574:$W574,GK$2:GK$6)/MMULT($S574:$W574,GJ$2:GJ$6)-1</f>
        <v>0</v>
      </c>
      <c r="GL574" cm="1">
        <f t="array" ref="GL574">MMULT($S574:$W574,GL$2:GL$6)/MMULT($S574:$W574,GK$2:GK$6)-1</f>
        <v>6.03160992665841E-3</v>
      </c>
      <c r="GM574" cm="1">
        <f t="array" ref="GM574">MMULT($S574:$W574,GM$2:GM$6)/MMULT($S574:$W574,GL$2:GL$6)-1</f>
        <v>6.1082813496016186E-3</v>
      </c>
      <c r="GN574" cm="1">
        <f t="array" ref="GN574">MMULT($S574:$W574,GN$2:GN$6)/MMULT($S574:$W574,GM$2:GM$6)-1</f>
        <v>-6.7403470993698811E-4</v>
      </c>
      <c r="GO574" cm="1">
        <f t="array" ref="GO574">MMULT($S574:$W574,GO$2:GO$6)/MMULT($S574:$W574,GN$2:GN$6)-1</f>
        <v>-4.6046094847851382E-4</v>
      </c>
      <c r="GP574" cm="1">
        <f t="array" ref="GP574">MMULT($S574:$W574,GP$2:GP$6)/MMULT($S574:$W574,GO$2:GO$6)-1</f>
        <v>3.8119446070534746E-3</v>
      </c>
      <c r="GQ574" cm="1">
        <f t="array" ref="GQ574">MMULT($S574:$W574,GQ$2:GQ$6)/MMULT($S574:$W574,GP$2:GP$6)-1</f>
        <v>0</v>
      </c>
      <c r="GR574" cm="1">
        <f t="array" ref="GR574">MMULT($S574:$W574,GR$2:GR$6)/MMULT($S574:$W574,GQ$2:GQ$6)-1</f>
        <v>0</v>
      </c>
      <c r="GS574" cm="1">
        <f t="array" ref="GS574">MMULT($S574:$W574,GS$2:GS$6)/MMULT($S574:$W574,GR$2:GR$6)-1</f>
        <v>-4.4176024374162903E-3</v>
      </c>
      <c r="GT574" cm="1">
        <f t="array" ref="GT574">MMULT($S574:$W574,GT$2:GT$6)/MMULT($S574:$W574,GS$2:GS$6)-1</f>
        <v>-6.9158727497374839E-3</v>
      </c>
      <c r="GU574" cm="1">
        <f t="array" ref="GU574">MMULT($S574:$W574,GU$2:GU$6)/MMULT($S574:$W574,GT$2:GT$6)-1</f>
        <v>9.3671124278980056E-3</v>
      </c>
      <c r="GV574" cm="1">
        <f t="array" ref="GV574">MMULT($S574:$W574,GV$2:GV$6)/MMULT($S574:$W574,GU$2:GU$6)-1</f>
        <v>7.005339455547821E-3</v>
      </c>
      <c r="GW574" s="49">
        <f t="shared" si="16"/>
        <v>1.1111672738955108E-3</v>
      </c>
      <c r="GX574" s="50">
        <f t="shared" si="17"/>
        <v>9.610456402241379E-3</v>
      </c>
    </row>
    <row r="575" spans="7:206" customFormat="1" x14ac:dyDescent="0.35">
      <c r="G575" s="23">
        <v>0.13348796044801173</v>
      </c>
      <c r="H575">
        <v>0.27878658406323437</v>
      </c>
      <c r="I575">
        <v>0.33570360423596912</v>
      </c>
      <c r="J575">
        <v>0.14716025269325847</v>
      </c>
      <c r="K575">
        <v>0.88470107119968255</v>
      </c>
      <c r="L575">
        <f>SUM(Таблица8[[#This Row],[Аэрофлот]:[Сбербанк]])</f>
        <v>1.7798394726401563</v>
      </c>
      <c r="M575" s="30">
        <f>Таблица8[[#This Row],[Аэрофлот]]/$L575</f>
        <v>7.4999999999999997E-2</v>
      </c>
      <c r="N575" s="24">
        <f>Таблица8[[#This Row],[ГАЗПРОМ ао]]/$L575</f>
        <v>0.1566358024691358</v>
      </c>
      <c r="O575" s="24">
        <f>Таблица8[[#This Row],[ГМКНорНик]]/$L575</f>
        <v>0.18861454046639231</v>
      </c>
      <c r="P575" s="24">
        <f>Таблица8[[#This Row],[ЛУКОЙЛ]]/$L575</f>
        <v>8.2681755829903975E-2</v>
      </c>
      <c r="Q575" s="24">
        <f>Таблица8[[#This Row],[Сбербанк]]/$L575</f>
        <v>0.49706790123456784</v>
      </c>
      <c r="R575" s="24">
        <f>SUM(Таблица810[[#This Row],[Аэрофлот]:[Сбербанк]])</f>
        <v>1</v>
      </c>
      <c r="S575" s="30">
        <f>INT($U$1*Таблица810[[#This Row],[Аэрофлот]]/B$8)</f>
        <v>10407</v>
      </c>
      <c r="T575" s="24">
        <f>INT($U$1*Таблица810[[#This Row],[ГАЗПРОМ ао]]/C$8)</f>
        <v>7363</v>
      </c>
      <c r="U575" s="24">
        <f>INT($U$1*Таблица810[[#This Row],[ГМКНорНик]]/D$8)</f>
        <v>77</v>
      </c>
      <c r="V575" s="24">
        <f>INT($U$1*Таблица810[[#This Row],[ЛУКОЙЛ]]/E$8)</f>
        <v>158</v>
      </c>
      <c r="W575" s="31">
        <f>INT($U$1*Таблица810[[#This Row],[Сбербанк]]/F$8)</f>
        <v>18274</v>
      </c>
      <c r="AA575" cm="1">
        <f t="array" ref="AA575">MMULT($S575:$W575,AA$2:AA$6)/MMULT($S575:$W575,Z$2:Z$6)-1</f>
        <v>1.3595235927969851E-2</v>
      </c>
      <c r="AB575" cm="1">
        <f t="array" ref="AB575">MMULT($S575:$W575,AB$2:AB$6)/MMULT($S575:$W575,AA$2:AA$6)-1</f>
        <v>-1.628136705828287E-3</v>
      </c>
      <c r="AC575" cm="1">
        <f t="array" ref="AC575">MMULT($S575:$W575,AC$2:AC$6)/MMULT($S575:$W575,AB$2:AB$6)-1</f>
        <v>0</v>
      </c>
      <c r="AD575" cm="1">
        <f t="array" ref="AD575">MMULT($S575:$W575,AD$2:AD$6)/MMULT($S575:$W575,AC$2:AC$6)-1</f>
        <v>4.2512911734836623E-2</v>
      </c>
      <c r="AE575" cm="1">
        <f t="array" ref="AE575">MMULT($S575:$W575,AE$2:AE$6)/MMULT($S575:$W575,AD$2:AD$6)-1</f>
        <v>0</v>
      </c>
      <c r="AF575" cm="1">
        <f t="array" ref="AF575">MMULT($S575:$W575,AF$2:AF$6)/MMULT($S575:$W575,AE$2:AE$6)-1</f>
        <v>0</v>
      </c>
      <c r="AG575" cm="1">
        <f t="array" ref="AG575">MMULT($S575:$W575,AG$2:AG$6)/MMULT($S575:$W575,AF$2:AF$6)-1</f>
        <v>1.0901000185803422E-2</v>
      </c>
      <c r="AH575" cm="1">
        <f t="array" ref="AH575">MMULT($S575:$W575,AH$2:AH$6)/MMULT($S575:$W575,AG$2:AG$6)-1</f>
        <v>9.4565864616491524E-4</v>
      </c>
      <c r="AI575" cm="1">
        <f t="array" ref="AI575">MMULT($S575:$W575,AI$2:AI$6)/MMULT($S575:$W575,AH$2:AH$6)-1</f>
        <v>-1.1812028203036617E-2</v>
      </c>
      <c r="AJ575" cm="1">
        <f t="array" ref="AJ575">MMULT($S575:$W575,AJ$2:AJ$6)/MMULT($S575:$W575,AI$2:AI$6)-1</f>
        <v>8.9224521055946138E-3</v>
      </c>
      <c r="AK575" cm="1">
        <f t="array" ref="AK575">MMULT($S575:$W575,AK$2:AK$6)/MMULT($S575:$W575,AJ$2:AJ$6)-1</f>
        <v>-2.1380159716269831E-2</v>
      </c>
      <c r="AL575" cm="1">
        <f t="array" ref="AL575">MMULT($S575:$W575,AL$2:AL$6)/MMULT($S575:$W575,AK$2:AK$6)-1</f>
        <v>0</v>
      </c>
      <c r="AM575" cm="1">
        <f t="array" ref="AM575">MMULT($S575:$W575,AM$2:AM$6)/MMULT($S575:$W575,AL$2:AL$6)-1</f>
        <v>0</v>
      </c>
      <c r="AN575" cm="1">
        <f t="array" ref="AN575">MMULT($S575:$W575,AN$2:AN$6)/MMULT($S575:$W575,AM$2:AM$6)-1</f>
        <v>6.1712832005014207E-3</v>
      </c>
      <c r="AO575" cm="1">
        <f t="array" ref="AO575">MMULT($S575:$W575,AO$2:AO$6)/MMULT($S575:$W575,AN$2:AN$6)-1</f>
        <v>-4.5515311280276416E-3</v>
      </c>
      <c r="AP575" cm="1">
        <f t="array" ref="AP575">MMULT($S575:$W575,AP$2:AP$6)/MMULT($S575:$W575,AO$2:AO$6)-1</f>
        <v>8.5670627434524249E-3</v>
      </c>
      <c r="AQ575" cm="1">
        <f t="array" ref="AQ575">MMULT($S575:$W575,AQ$2:AQ$6)/MMULT($S575:$W575,AP$2:AP$6)-1</f>
        <v>-1.7013074185279309E-2</v>
      </c>
      <c r="AR575" cm="1">
        <f t="array" ref="AR575">MMULT($S575:$W575,AR$2:AR$6)/MMULT($S575:$W575,AQ$2:AQ$6)-1</f>
        <v>-1.6024309850408258E-2</v>
      </c>
      <c r="AS575" cm="1">
        <f t="array" ref="AS575">MMULT($S575:$W575,AS$2:AS$6)/MMULT($S575:$W575,AR$2:AR$6)-1</f>
        <v>0</v>
      </c>
      <c r="AT575" cm="1">
        <f t="array" ref="AT575">MMULT($S575:$W575,AT$2:AT$6)/MMULT($S575:$W575,AS$2:AS$6)-1</f>
        <v>0</v>
      </c>
      <c r="AU575" cm="1">
        <f t="array" ref="AU575">MMULT($S575:$W575,AU$2:AU$6)/MMULT($S575:$W575,AT$2:AT$6)-1</f>
        <v>-5.4395863813142542E-3</v>
      </c>
      <c r="AV575" cm="1">
        <f t="array" ref="AV575">MMULT($S575:$W575,AV$2:AV$6)/MMULT($S575:$W575,AU$2:AU$6)-1</f>
        <v>3.3940334341142631E-3</v>
      </c>
      <c r="AW575" cm="1">
        <f t="array" ref="AW575">MMULT($S575:$W575,AW$2:AW$6)/MMULT($S575:$W575,AV$2:AV$6)-1</f>
        <v>-1.620216228825877E-2</v>
      </c>
      <c r="AX575" cm="1">
        <f t="array" ref="AX575">MMULT($S575:$W575,AX$2:AX$6)/MMULT($S575:$W575,AW$2:AW$6)-1</f>
        <v>5.2357483588592046E-3</v>
      </c>
      <c r="AY575" cm="1">
        <f t="array" ref="AY575">MMULT($S575:$W575,AY$2:AY$6)/MMULT($S575:$W575,AX$2:AX$6)-1</f>
        <v>-2.8819464094961056E-2</v>
      </c>
      <c r="AZ575" cm="1">
        <f t="array" ref="AZ575">MMULT($S575:$W575,AZ$2:AZ$6)/MMULT($S575:$W575,AY$2:AY$6)-1</f>
        <v>0</v>
      </c>
      <c r="BA575" cm="1">
        <f t="array" ref="BA575">MMULT($S575:$W575,BA$2:BA$6)/MMULT($S575:$W575,AZ$2:AZ$6)-1</f>
        <v>0</v>
      </c>
      <c r="BB575" cm="1">
        <f t="array" ref="BB575">MMULT($S575:$W575,BB$2:BB$6)/MMULT($S575:$W575,BA$2:BA$6)-1</f>
        <v>1.6995305547269801E-2</v>
      </c>
      <c r="BC575" cm="1">
        <f t="array" ref="BC575">MMULT($S575:$W575,BC$2:BC$6)/MMULT($S575:$W575,BB$2:BB$6)-1</f>
        <v>-5.7953675669542015E-4</v>
      </c>
      <c r="BD575" cm="1">
        <f t="array" ref="BD575">MMULT($S575:$W575,BD$2:BD$6)/MMULT($S575:$W575,BC$2:BC$6)-1</f>
        <v>8.847282685104263E-3</v>
      </c>
      <c r="BE575" cm="1">
        <f t="array" ref="BE575">MMULT($S575:$W575,BE$2:BE$6)/MMULT($S575:$W575,BD$2:BD$6)-1</f>
        <v>1.8953172868263479E-2</v>
      </c>
      <c r="BF575" cm="1">
        <f t="array" ref="BF575">MMULT($S575:$W575,BF$2:BF$6)/MMULT($S575:$W575,BE$2:BE$6)-1</f>
        <v>2.7897367302822662E-3</v>
      </c>
      <c r="BG575" cm="1">
        <f t="array" ref="BG575">MMULT($S575:$W575,BG$2:BG$6)/MMULT($S575:$W575,BF$2:BF$6)-1</f>
        <v>0</v>
      </c>
      <c r="BH575" cm="1">
        <f t="array" ref="BH575">MMULT($S575:$W575,BH$2:BH$6)/MMULT($S575:$W575,BG$2:BG$6)-1</f>
        <v>0</v>
      </c>
      <c r="BI575" cm="1">
        <f t="array" ref="BI575">MMULT($S575:$W575,BI$2:BI$6)/MMULT($S575:$W575,BH$2:BH$6)-1</f>
        <v>1.3984719668578283E-2</v>
      </c>
      <c r="BJ575" cm="1">
        <f t="array" ref="BJ575">MMULT($S575:$W575,BJ$2:BJ$6)/MMULT($S575:$W575,BI$2:BI$6)-1</f>
        <v>-1.546276447829098E-2</v>
      </c>
      <c r="BK575" cm="1">
        <f t="array" ref="BK575">MMULT($S575:$W575,BK$2:BK$6)/MMULT($S575:$W575,BJ$2:BJ$6)-1</f>
        <v>-1.2394360978947749E-2</v>
      </c>
      <c r="BL575" cm="1">
        <f t="array" ref="BL575">MMULT($S575:$W575,BL$2:BL$6)/MMULT($S575:$W575,BK$2:BK$6)-1</f>
        <v>-2.4676004031570775E-3</v>
      </c>
      <c r="BM575" cm="1">
        <f t="array" ref="BM575">MMULT($S575:$W575,BM$2:BM$6)/MMULT($S575:$W575,BL$2:BL$6)-1</f>
        <v>8.2177198213229108E-3</v>
      </c>
      <c r="BN575" cm="1">
        <f t="array" ref="BN575">MMULT($S575:$W575,BN$2:BN$6)/MMULT($S575:$W575,BM$2:BM$6)-1</f>
        <v>0</v>
      </c>
      <c r="BO575" cm="1">
        <f t="array" ref="BO575">MMULT($S575:$W575,BO$2:BO$6)/MMULT($S575:$W575,BN$2:BN$6)-1</f>
        <v>0</v>
      </c>
      <c r="BP575" cm="1">
        <f t="array" ref="BP575">MMULT($S575:$W575,BP$2:BP$6)/MMULT($S575:$W575,BO$2:BO$6)-1</f>
        <v>2.2210239790934949E-2</v>
      </c>
      <c r="BQ575" cm="1">
        <f t="array" ref="BQ575">MMULT($S575:$W575,BQ$2:BQ$6)/MMULT($S575:$W575,BP$2:BP$6)-1</f>
        <v>-9.4195183678291716E-4</v>
      </c>
      <c r="BR575" cm="1">
        <f t="array" ref="BR575">MMULT($S575:$W575,BR$2:BR$6)/MMULT($S575:$W575,BQ$2:BQ$6)-1</f>
        <v>-2.1310955538703658E-3</v>
      </c>
      <c r="BS575" cm="1">
        <f t="array" ref="BS575">MMULT($S575:$W575,BS$2:BS$6)/MMULT($S575:$W575,BR$2:BR$6)-1</f>
        <v>-1.1404739531448493E-2</v>
      </c>
      <c r="BT575" cm="1">
        <f t="array" ref="BT575">MMULT($S575:$W575,BT$2:BT$6)/MMULT($S575:$W575,BS$2:BS$6)-1</f>
        <v>2.0555526968710769E-2</v>
      </c>
      <c r="BU575" cm="1">
        <f t="array" ref="BU575">MMULT($S575:$W575,BU$2:BU$6)/MMULT($S575:$W575,BT$2:BT$6)-1</f>
        <v>-9.515417033273299E-3</v>
      </c>
      <c r="BV575" cm="1">
        <f t="array" ref="BV575">MMULT($S575:$W575,BV$2:BV$6)/MMULT($S575:$W575,BU$2:BU$6)-1</f>
        <v>0</v>
      </c>
      <c r="BW575" cm="1">
        <f t="array" ref="BW575">MMULT($S575:$W575,BW$2:BW$6)/MMULT($S575:$W575,BV$2:BV$6)-1</f>
        <v>9.6733485624311832E-4</v>
      </c>
      <c r="BX575" cm="1">
        <f t="array" ref="BX575">MMULT($S575:$W575,BX$2:BX$6)/MMULT($S575:$W575,BW$2:BW$6)-1</f>
        <v>0</v>
      </c>
      <c r="BY575" cm="1">
        <f t="array" ref="BY575">MMULT($S575:$W575,BY$2:BY$6)/MMULT($S575:$W575,BX$2:BX$6)-1</f>
        <v>-1.4040820155361455E-2</v>
      </c>
      <c r="BZ575" cm="1">
        <f t="array" ref="BZ575">MMULT($S575:$W575,BZ$2:BZ$6)/MMULT($S575:$W575,BY$2:BY$6)-1</f>
        <v>-1.6816968944910693E-2</v>
      </c>
      <c r="CA575" cm="1">
        <f t="array" ref="CA575">MMULT($S575:$W575,CA$2:CA$6)/MMULT($S575:$W575,BZ$2:BZ$6)-1</f>
        <v>-4.1202954303736217E-3</v>
      </c>
      <c r="CB575" cm="1">
        <f t="array" ref="CB575">MMULT($S575:$W575,CB$2:CB$6)/MMULT($S575:$W575,CA$2:CA$6)-1</f>
        <v>0</v>
      </c>
      <c r="CC575" cm="1">
        <f t="array" ref="CC575">MMULT($S575:$W575,CC$2:CC$6)/MMULT($S575:$W575,CB$2:CB$6)-1</f>
        <v>0</v>
      </c>
      <c r="CD575" cm="1">
        <f t="array" ref="CD575">MMULT($S575:$W575,CD$2:CD$6)/MMULT($S575:$W575,CC$2:CC$6)-1</f>
        <v>1.6277486365413818E-2</v>
      </c>
      <c r="CE575" cm="1">
        <f t="array" ref="CE575">MMULT($S575:$W575,CE$2:CE$6)/MMULT($S575:$W575,CD$2:CD$6)-1</f>
        <v>8.5757249514184508E-3</v>
      </c>
      <c r="CF575" cm="1">
        <f t="array" ref="CF575">MMULT($S575:$W575,CF$2:CF$6)/MMULT($S575:$W575,CE$2:CE$6)-1</f>
        <v>-5.6218372704177622E-3</v>
      </c>
      <c r="CG575" cm="1">
        <f t="array" ref="CG575">MMULT($S575:$W575,CG$2:CG$6)/MMULT($S575:$W575,CF$2:CF$6)-1</f>
        <v>-1.4750324809307935E-2</v>
      </c>
      <c r="CH575" cm="1">
        <f t="array" ref="CH575">MMULT($S575:$W575,CH$2:CH$6)/MMULT($S575:$W575,CG$2:CG$6)-1</f>
        <v>1.7329186167819532E-2</v>
      </c>
      <c r="CI575" cm="1">
        <f t="array" ref="CI575">MMULT($S575:$W575,CI$2:CI$6)/MMULT($S575:$W575,CH$2:CH$6)-1</f>
        <v>0</v>
      </c>
      <c r="CJ575" cm="1">
        <f t="array" ref="CJ575">MMULT($S575:$W575,CJ$2:CJ$6)/MMULT($S575:$W575,CI$2:CI$6)-1</f>
        <v>0</v>
      </c>
      <c r="CK575" cm="1">
        <f t="array" ref="CK575">MMULT($S575:$W575,CK$2:CK$6)/MMULT($S575:$W575,CJ$2:CJ$6)-1</f>
        <v>0</v>
      </c>
      <c r="CL575" cm="1">
        <f t="array" ref="CL575">MMULT($S575:$W575,CL$2:CL$6)/MMULT($S575:$W575,CK$2:CK$6)-1</f>
        <v>2.4638478010857057E-2</v>
      </c>
      <c r="CM575" cm="1">
        <f t="array" ref="CM575">MMULT($S575:$W575,CM$2:CM$6)/MMULT($S575:$W575,CL$2:CL$6)-1</f>
        <v>-7.4553306766967919E-3</v>
      </c>
      <c r="CN575" cm="1">
        <f t="array" ref="CN575">MMULT($S575:$W575,CN$2:CN$6)/MMULT($S575:$W575,CM$2:CM$6)-1</f>
        <v>1.2298058768940967E-2</v>
      </c>
      <c r="CO575" cm="1">
        <f t="array" ref="CO575">MMULT($S575:$W575,CO$2:CO$6)/MMULT($S575:$W575,CN$2:CN$6)-1</f>
        <v>1.7592512679451833E-3</v>
      </c>
      <c r="CP575" cm="1">
        <f t="array" ref="CP575">MMULT($S575:$W575,CP$2:CP$6)/MMULT($S575:$W575,CO$2:CO$6)-1</f>
        <v>0</v>
      </c>
      <c r="CQ575" cm="1">
        <f t="array" ref="CQ575">MMULT($S575:$W575,CQ$2:CQ$6)/MMULT($S575:$W575,CP$2:CP$6)-1</f>
        <v>0</v>
      </c>
      <c r="CR575" cm="1">
        <f t="array" ref="CR575">MMULT($S575:$W575,CR$2:CR$6)/MMULT($S575:$W575,CQ$2:CQ$6)-1</f>
        <v>2.1818455311613638E-2</v>
      </c>
      <c r="CS575" cm="1">
        <f t="array" ref="CS575">MMULT($S575:$W575,CS$2:CS$6)/MMULT($S575:$W575,CR$2:CR$6)-1</f>
        <v>-1.3116007334131541E-2</v>
      </c>
      <c r="CT575" cm="1">
        <f t="array" ref="CT575">MMULT($S575:$W575,CT$2:CT$6)/MMULT($S575:$W575,CS$2:CS$6)-1</f>
        <v>-1.9848526643295283E-2</v>
      </c>
      <c r="CU575" cm="1">
        <f t="array" ref="CU575">MMULT($S575:$W575,CU$2:CU$6)/MMULT($S575:$W575,CT$2:CT$6)-1</f>
        <v>-1.8375217388719833E-2</v>
      </c>
      <c r="CV575" cm="1">
        <f t="array" ref="CV575">MMULT($S575:$W575,CV$2:CV$6)/MMULT($S575:$W575,CU$2:CU$6)-1</f>
        <v>1.3167210781054761E-2</v>
      </c>
      <c r="CW575" cm="1">
        <f t="array" ref="CW575">MMULT($S575:$W575,CW$2:CW$6)/MMULT($S575:$W575,CV$2:CV$6)-1</f>
        <v>0</v>
      </c>
      <c r="CX575" cm="1">
        <f t="array" ref="CX575">MMULT($S575:$W575,CX$2:CX$6)/MMULT($S575:$W575,CW$2:CW$6)-1</f>
        <v>0</v>
      </c>
      <c r="CY575" cm="1">
        <f t="array" ref="CY575">MMULT($S575:$W575,CY$2:CY$6)/MMULT($S575:$W575,CX$2:CX$6)-1</f>
        <v>3.7880052996832614E-3</v>
      </c>
      <c r="CZ575" cm="1">
        <f t="array" ref="CZ575">MMULT($S575:$W575,CZ$2:CZ$6)/MMULT($S575:$W575,CY$2:CY$6)-1</f>
        <v>-1.8742158302593959E-2</v>
      </c>
      <c r="DA575" cm="1">
        <f t="array" ref="DA575">MMULT($S575:$W575,DA$2:DA$6)/MMULT($S575:$W575,CZ$2:CZ$6)-1</f>
        <v>1.5670402596410504E-3</v>
      </c>
      <c r="DB575" cm="1">
        <f t="array" ref="DB575">MMULT($S575:$W575,DB$2:DB$6)/MMULT($S575:$W575,DA$2:DA$6)-1</f>
        <v>2.4128766593716211E-3</v>
      </c>
      <c r="DC575" cm="1">
        <f t="array" ref="DC575">MMULT($S575:$W575,DC$2:DC$6)/MMULT($S575:$W575,DB$2:DB$6)-1</f>
        <v>2.0618653975537304E-2</v>
      </c>
      <c r="DD575" cm="1">
        <f t="array" ref="DD575">MMULT($S575:$W575,DD$2:DD$6)/MMULT($S575:$W575,DC$2:DC$6)-1</f>
        <v>0</v>
      </c>
      <c r="DE575" cm="1">
        <f t="array" ref="DE575">MMULT($S575:$W575,DE$2:DE$6)/MMULT($S575:$W575,DD$2:DD$6)-1</f>
        <v>0</v>
      </c>
      <c r="DF575" cm="1">
        <f t="array" ref="DF575">MMULT($S575:$W575,DF$2:DF$6)/MMULT($S575:$W575,DE$2:DE$6)-1</f>
        <v>1.0478366500733305E-2</v>
      </c>
      <c r="DG575" cm="1">
        <f t="array" ref="DG575">MMULT($S575:$W575,DG$2:DG$6)/MMULT($S575:$W575,DF$2:DF$6)-1</f>
        <v>-3.7984212359005731E-3</v>
      </c>
      <c r="DH575" cm="1">
        <f t="array" ref="DH575">MMULT($S575:$W575,DH$2:DH$6)/MMULT($S575:$W575,DG$2:DG$6)-1</f>
        <v>8.811422125567514E-4</v>
      </c>
      <c r="DI575" cm="1">
        <f t="array" ref="DI575">MMULT($S575:$W575,DI$2:DI$6)/MMULT($S575:$W575,DH$2:DH$6)-1</f>
        <v>-1.3118712152041523E-3</v>
      </c>
      <c r="DJ575" cm="1">
        <f t="array" ref="DJ575">MMULT($S575:$W575,DJ$2:DJ$6)/MMULT($S575:$W575,DI$2:DI$6)-1</f>
        <v>4.4777996374105733E-3</v>
      </c>
      <c r="DK575" cm="1">
        <f t="array" ref="DK575">MMULT($S575:$W575,DK$2:DK$6)/MMULT($S575:$W575,DJ$2:DJ$6)-1</f>
        <v>0</v>
      </c>
      <c r="DL575" cm="1">
        <f t="array" ref="DL575">MMULT($S575:$W575,DL$2:DL$6)/MMULT($S575:$W575,DK$2:DK$6)-1</f>
        <v>0</v>
      </c>
      <c r="DM575" cm="1">
        <f t="array" ref="DM575">MMULT($S575:$W575,DM$2:DM$6)/MMULT($S575:$W575,DL$2:DL$6)-1</f>
        <v>-1.0270707988503269E-2</v>
      </c>
      <c r="DN575" cm="1">
        <f t="array" ref="DN575">MMULT($S575:$W575,DN$2:DN$6)/MMULT($S575:$W575,DM$2:DM$6)-1</f>
        <v>-2.0336406711298771E-2</v>
      </c>
      <c r="DO575" cm="1">
        <f t="array" ref="DO575">MMULT($S575:$W575,DO$2:DO$6)/MMULT($S575:$W575,DN$2:DN$6)-1</f>
        <v>1.0248012957999819E-2</v>
      </c>
      <c r="DP575" cm="1">
        <f t="array" ref="DP575">MMULT($S575:$W575,DP$2:DP$6)/MMULT($S575:$W575,DO$2:DO$6)-1</f>
        <v>2.3425420301661504E-3</v>
      </c>
      <c r="DQ575" cm="1">
        <f t="array" ref="DQ575">MMULT($S575:$W575,DQ$2:DQ$6)/MMULT($S575:$W575,DP$2:DP$6)-1</f>
        <v>-4.5789023297582165E-3</v>
      </c>
      <c r="DR575" cm="1">
        <f t="array" ref="DR575">MMULT($S575:$W575,DR$2:DR$6)/MMULT($S575:$W575,DQ$2:DQ$6)-1</f>
        <v>0</v>
      </c>
      <c r="DS575" cm="1">
        <f t="array" ref="DS575">MMULT($S575:$W575,DS$2:DS$6)/MMULT($S575:$W575,DR$2:DR$6)-1</f>
        <v>0</v>
      </c>
      <c r="DT575" cm="1">
        <f t="array" ref="DT575">MMULT($S575:$W575,DT$2:DT$6)/MMULT($S575:$W575,DS$2:DS$6)-1</f>
        <v>1.0961026338874413E-2</v>
      </c>
      <c r="DU575" cm="1">
        <f t="array" ref="DU575">MMULT($S575:$W575,DU$2:DU$6)/MMULT($S575:$W575,DT$2:DT$6)-1</f>
        <v>1.3786707502657869E-2</v>
      </c>
      <c r="DV575" cm="1">
        <f t="array" ref="DV575">MMULT($S575:$W575,DV$2:DV$6)/MMULT($S575:$W575,DU$2:DU$6)-1</f>
        <v>1.5293424040294656E-3</v>
      </c>
      <c r="DW575" cm="1">
        <f t="array" ref="DW575">MMULT($S575:$W575,DW$2:DW$6)/MMULT($S575:$W575,DV$2:DV$6)-1</f>
        <v>-6.1929899766074437E-3</v>
      </c>
      <c r="DX575" cm="1">
        <f t="array" ref="DX575">MMULT($S575:$W575,DX$2:DX$6)/MMULT($S575:$W575,DW$2:DW$6)-1</f>
        <v>1.2389901537499304E-2</v>
      </c>
      <c r="DY575" cm="1">
        <f t="array" ref="DY575">MMULT($S575:$W575,DY$2:DY$6)/MMULT($S575:$W575,DX$2:DX$6)-1</f>
        <v>0</v>
      </c>
      <c r="DZ575" cm="1">
        <f t="array" ref="DZ575">MMULT($S575:$W575,DZ$2:DZ$6)/MMULT($S575:$W575,DY$2:DY$6)-1</f>
        <v>0</v>
      </c>
      <c r="EA575" cm="1">
        <f t="array" ref="EA575">MMULT($S575:$W575,EA$2:EA$6)/MMULT($S575:$W575,DZ$2:DZ$6)-1</f>
        <v>-7.6680863052425163E-3</v>
      </c>
      <c r="EB575" cm="1">
        <f t="array" ref="EB575">MMULT($S575:$W575,EB$2:EB$6)/MMULT($S575:$W575,EA$2:EA$6)-1</f>
        <v>-4.2538618528867866E-3</v>
      </c>
      <c r="EC575" cm="1">
        <f t="array" ref="EC575">MMULT($S575:$W575,EC$2:EC$6)/MMULT($S575:$W575,EB$2:EB$6)-1</f>
        <v>4.4209763573028749E-3</v>
      </c>
      <c r="ED575" cm="1">
        <f t="array" ref="ED575">MMULT($S575:$W575,ED$2:ED$6)/MMULT($S575:$W575,EC$2:EC$6)-1</f>
        <v>9.6010311090524159E-3</v>
      </c>
      <c r="EE575" cm="1">
        <f t="array" ref="EE575">MMULT($S575:$W575,EE$2:EE$6)/MMULT($S575:$W575,ED$2:ED$6)-1</f>
        <v>3.5586344421569827E-3</v>
      </c>
      <c r="EF575" cm="1">
        <f t="array" ref="EF575">MMULT($S575:$W575,EF$2:EF$6)/MMULT($S575:$W575,EE$2:EE$6)-1</f>
        <v>0</v>
      </c>
      <c r="EG575" cm="1">
        <f t="array" ref="EG575">MMULT($S575:$W575,EG$2:EG$6)/MMULT($S575:$W575,EF$2:EF$6)-1</f>
        <v>0</v>
      </c>
      <c r="EH575" cm="1">
        <f t="array" ref="EH575">MMULT($S575:$W575,EH$2:EH$6)/MMULT($S575:$W575,EG$2:EG$6)-1</f>
        <v>9.1060480382758602E-3</v>
      </c>
      <c r="EI575" cm="1">
        <f t="array" ref="EI575">MMULT($S575:$W575,EI$2:EI$6)/MMULT($S575:$W575,EH$2:EH$6)-1</f>
        <v>7.55980895224595E-3</v>
      </c>
      <c r="EJ575" cm="1">
        <f t="array" ref="EJ575">MMULT($S575:$W575,EJ$2:EJ$6)/MMULT($S575:$W575,EI$2:EI$6)-1</f>
        <v>-4.3610470373156573E-3</v>
      </c>
      <c r="EK575" cm="1">
        <f t="array" ref="EK575">MMULT($S575:$W575,EK$2:EK$6)/MMULT($S575:$W575,EJ$2:EJ$6)-1</f>
        <v>-3.6938393082753818E-3</v>
      </c>
      <c r="EL575" cm="1">
        <f t="array" ref="EL575">MMULT($S575:$W575,EL$2:EL$6)/MMULT($S575:$W575,EK$2:EK$6)-1</f>
        <v>-4.7650576074065309E-3</v>
      </c>
      <c r="EM575" cm="1">
        <f t="array" ref="EM575">MMULT($S575:$W575,EM$2:EM$6)/MMULT($S575:$W575,EL$2:EL$6)-1</f>
        <v>0</v>
      </c>
      <c r="EN575" cm="1">
        <f t="array" ref="EN575">MMULT($S575:$W575,EN$2:EN$6)/MMULT($S575:$W575,EM$2:EM$6)-1</f>
        <v>0</v>
      </c>
      <c r="EO575" cm="1">
        <f t="array" ref="EO575">MMULT($S575:$W575,EO$2:EO$6)/MMULT($S575:$W575,EN$2:EN$6)-1</f>
        <v>0</v>
      </c>
      <c r="EP575" cm="1">
        <f t="array" ref="EP575">MMULT($S575:$W575,EP$2:EP$6)/MMULT($S575:$W575,EO$2:EO$6)-1</f>
        <v>1.8587058043805449E-2</v>
      </c>
      <c r="EQ575" cm="1">
        <f t="array" ref="EQ575">MMULT($S575:$W575,EQ$2:EQ$6)/MMULT($S575:$W575,EP$2:EP$6)-1</f>
        <v>1.1397816015733975E-2</v>
      </c>
      <c r="ER575" cm="1">
        <f t="array" ref="ER575">MMULT($S575:$W575,ER$2:ER$6)/MMULT($S575:$W575,EQ$2:EQ$6)-1</f>
        <v>1.9031997276569124E-2</v>
      </c>
      <c r="ES575" cm="1">
        <f t="array" ref="ES575">MMULT($S575:$W575,ES$2:ES$6)/MMULT($S575:$W575,ER$2:ER$6)-1</f>
        <v>5.8211961058265427E-3</v>
      </c>
      <c r="ET575" cm="1">
        <f t="array" ref="ET575">MMULT($S575:$W575,ET$2:ET$6)/MMULT($S575:$W575,ES$2:ES$6)-1</f>
        <v>0</v>
      </c>
      <c r="EU575" cm="1">
        <f t="array" ref="EU575">MMULT($S575:$W575,EU$2:EU$6)/MMULT($S575:$W575,ET$2:ET$6)-1</f>
        <v>0</v>
      </c>
      <c r="EV575" cm="1">
        <f t="array" ref="EV575">MMULT($S575:$W575,EV$2:EV$6)/MMULT($S575:$W575,EU$2:EU$6)-1</f>
        <v>5.3181498360976853E-3</v>
      </c>
      <c r="EW575" cm="1">
        <f t="array" ref="EW575">MMULT($S575:$W575,EW$2:EW$6)/MMULT($S575:$W575,EV$2:EV$6)-1</f>
        <v>-2.0112298638666593E-2</v>
      </c>
      <c r="EX575" cm="1">
        <f t="array" ref="EX575">MMULT($S575:$W575,EX$2:EX$6)/MMULT($S575:$W575,EW$2:EW$6)-1</f>
        <v>-8.397141626719451E-3</v>
      </c>
      <c r="EY575" cm="1">
        <f t="array" ref="EY575">MMULT($S575:$W575,EY$2:EY$6)/MMULT($S575:$W575,EX$2:EX$6)-1</f>
        <v>1.1762138335278616E-2</v>
      </c>
      <c r="EZ575" cm="1">
        <f t="array" ref="EZ575">MMULT($S575:$W575,EZ$2:EZ$6)/MMULT($S575:$W575,EY$2:EY$6)-1</f>
        <v>-1.9155510977031387E-3</v>
      </c>
      <c r="FA575" cm="1">
        <f t="array" ref="FA575">MMULT($S575:$W575,FA$2:FA$6)/MMULT($S575:$W575,EZ$2:EZ$6)-1</f>
        <v>0</v>
      </c>
      <c r="FB575" cm="1">
        <f t="array" ref="FB575">MMULT($S575:$W575,FB$2:FB$6)/MMULT($S575:$W575,FA$2:FA$6)-1</f>
        <v>0</v>
      </c>
      <c r="FC575" cm="1">
        <f t="array" ref="FC575">MMULT($S575:$W575,FC$2:FC$6)/MMULT($S575:$W575,FB$2:FB$6)-1</f>
        <v>5.1814925935955713E-3</v>
      </c>
      <c r="FD575" cm="1">
        <f t="array" ref="FD575">MMULT($S575:$W575,FD$2:FD$6)/MMULT($S575:$W575,FC$2:FC$6)-1</f>
        <v>1.0813667934649995E-2</v>
      </c>
      <c r="FE575" cm="1">
        <f t="array" ref="FE575">MMULT($S575:$W575,FE$2:FE$6)/MMULT($S575:$W575,FD$2:FD$6)-1</f>
        <v>-2.2383001192880836E-2</v>
      </c>
      <c r="FF575" cm="1">
        <f t="array" ref="FF575">MMULT($S575:$W575,FF$2:FF$6)/MMULT($S575:$W575,FE$2:FE$6)-1</f>
        <v>-2.9125906882953023E-3</v>
      </c>
      <c r="FG575" cm="1">
        <f t="array" ref="FG575">MMULT($S575:$W575,FG$2:FG$6)/MMULT($S575:$W575,FF$2:FF$6)-1</f>
        <v>8.0564626219883362E-3</v>
      </c>
      <c r="FH575" cm="1">
        <f t="array" ref="FH575">MMULT($S575:$W575,FH$2:FH$6)/MMULT($S575:$W575,FG$2:FG$6)-1</f>
        <v>0</v>
      </c>
      <c r="FI575" cm="1">
        <f t="array" ref="FI575">MMULT($S575:$W575,FI$2:FI$6)/MMULT($S575:$W575,FH$2:FH$6)-1</f>
        <v>0</v>
      </c>
      <c r="FJ575" cm="1">
        <f t="array" ref="FJ575">MMULT($S575:$W575,FJ$2:FJ$6)/MMULT($S575:$W575,FI$2:FI$6)-1</f>
        <v>1.7192006743413923E-3</v>
      </c>
      <c r="FK575" cm="1">
        <f t="array" ref="FK575">MMULT($S575:$W575,FK$2:FK$6)/MMULT($S575:$W575,FJ$2:FJ$6)-1</f>
        <v>8.3200334890445315E-3</v>
      </c>
      <c r="FL575" cm="1">
        <f t="array" ref="FL575">MMULT($S575:$W575,FL$2:FL$6)/MMULT($S575:$W575,FK$2:FK$6)-1</f>
        <v>5.1312504424181338E-3</v>
      </c>
      <c r="FM575" cm="1">
        <f t="array" ref="FM575">MMULT($S575:$W575,FM$2:FM$6)/MMULT($S575:$W575,FL$2:FL$6)-1</f>
        <v>9.2199135578323599E-3</v>
      </c>
      <c r="FN575" cm="1">
        <f t="array" ref="FN575">MMULT($S575:$W575,FN$2:FN$6)/MMULT($S575:$W575,FM$2:FM$6)-1</f>
        <v>-6.3208711912460247E-3</v>
      </c>
      <c r="FO575" cm="1">
        <f t="array" ref="FO575">MMULT($S575:$W575,FO$2:FO$6)/MMULT($S575:$W575,FN$2:FN$6)-1</f>
        <v>0</v>
      </c>
      <c r="FP575" cm="1">
        <f t="array" ref="FP575">MMULT($S575:$W575,FP$2:FP$6)/MMULT($S575:$W575,FO$2:FO$6)-1</f>
        <v>0</v>
      </c>
      <c r="FQ575" cm="1">
        <f t="array" ref="FQ575">MMULT($S575:$W575,FQ$2:FQ$6)/MMULT($S575:$W575,FP$2:FP$6)-1</f>
        <v>-2.9638589382816605E-3</v>
      </c>
      <c r="FR575" cm="1">
        <f t="array" ref="FR575">MMULT($S575:$W575,FR$2:FR$6)/MMULT($S575:$W575,FQ$2:FQ$6)-1</f>
        <v>9.457993799484754E-3</v>
      </c>
      <c r="FS575" cm="1">
        <f t="array" ref="FS575">MMULT($S575:$W575,FS$2:FS$6)/MMULT($S575:$W575,FR$2:FR$6)-1</f>
        <v>1.2999741360381289E-2</v>
      </c>
      <c r="FT575" cm="1">
        <f t="array" ref="FT575">MMULT($S575:$W575,FT$2:FT$6)/MMULT($S575:$W575,FS$2:FS$6)-1</f>
        <v>-3.0970914890409151E-3</v>
      </c>
      <c r="FU575" cm="1">
        <f t="array" ref="FU575">MMULT($S575:$W575,FU$2:FU$6)/MMULT($S575:$W575,FT$2:FT$6)-1</f>
        <v>-2.0148769481441731E-3</v>
      </c>
      <c r="FV575" cm="1">
        <f t="array" ref="FV575">MMULT($S575:$W575,FV$2:FV$6)/MMULT($S575:$W575,FU$2:FU$6)-1</f>
        <v>0</v>
      </c>
      <c r="FW575" cm="1">
        <f t="array" ref="FW575">MMULT($S575:$W575,FW$2:FW$6)/MMULT($S575:$W575,FV$2:FV$6)-1</f>
        <v>0</v>
      </c>
      <c r="FX575" cm="1">
        <f t="array" ref="FX575">MMULT($S575:$W575,FX$2:FX$6)/MMULT($S575:$W575,FW$2:FW$6)-1</f>
        <v>7.6492378915888892E-3</v>
      </c>
      <c r="FY575" cm="1">
        <f t="array" ref="FY575">MMULT($S575:$W575,FY$2:FY$6)/MMULT($S575:$W575,FX$2:FX$6)-1</f>
        <v>-3.1078574296655725E-3</v>
      </c>
      <c r="FZ575" cm="1">
        <f t="array" ref="FZ575">MMULT($S575:$W575,FZ$2:FZ$6)/MMULT($S575:$W575,FY$2:FY$6)-1</f>
        <v>6.2047131497315888E-3</v>
      </c>
      <c r="GA575" cm="1">
        <f t="array" ref="GA575">MMULT($S575:$W575,GA$2:GA$6)/MMULT($S575:$W575,FZ$2:FZ$6)-1</f>
        <v>-2.5898403165688366E-3</v>
      </c>
      <c r="GB575" cm="1">
        <f t="array" ref="GB575">MMULT($S575:$W575,GB$2:GB$6)/MMULT($S575:$W575,GA$2:GA$6)-1</f>
        <v>-2.5280500294075914E-3</v>
      </c>
      <c r="GC575" cm="1">
        <f t="array" ref="GC575">MMULT($S575:$W575,GC$2:GC$6)/MMULT($S575:$W575,GB$2:GB$6)-1</f>
        <v>0</v>
      </c>
      <c r="GD575" cm="1">
        <f t="array" ref="GD575">MMULT($S575:$W575,GD$2:GD$6)/MMULT($S575:$W575,GC$2:GC$6)-1</f>
        <v>0</v>
      </c>
      <c r="GE575" cm="1">
        <f t="array" ref="GE575">MMULT($S575:$W575,GE$2:GE$6)/MMULT($S575:$W575,GD$2:GD$6)-1</f>
        <v>3.0158117246055216E-3</v>
      </c>
      <c r="GF575" cm="1">
        <f t="array" ref="GF575">MMULT($S575:$W575,GF$2:GF$6)/MMULT($S575:$W575,GE$2:GE$6)-1</f>
        <v>-9.7982317064873037E-3</v>
      </c>
      <c r="GG575" cm="1">
        <f t="array" ref="GG575">MMULT($S575:$W575,GG$2:GG$6)/MMULT($S575:$W575,GF$2:GF$6)-1</f>
        <v>-4.252511177216034E-3</v>
      </c>
      <c r="GH575" cm="1">
        <f t="array" ref="GH575">MMULT($S575:$W575,GH$2:GH$6)/MMULT($S575:$W575,GG$2:GG$6)-1</f>
        <v>2.7804234982742315E-4</v>
      </c>
      <c r="GI575" cm="1">
        <f t="array" ref="GI575">MMULT($S575:$W575,GI$2:GI$6)/MMULT($S575:$W575,GH$2:GH$6)-1</f>
        <v>-7.5754395229636895E-3</v>
      </c>
      <c r="GJ575" cm="1">
        <f t="array" ref="GJ575">MMULT($S575:$W575,GJ$2:GJ$6)/MMULT($S575:$W575,GI$2:GI$6)-1</f>
        <v>0</v>
      </c>
      <c r="GK575" cm="1">
        <f t="array" ref="GK575">MMULT($S575:$W575,GK$2:GK$6)/MMULT($S575:$W575,GJ$2:GJ$6)-1</f>
        <v>0</v>
      </c>
      <c r="GL575" cm="1">
        <f t="array" ref="GL575">MMULT($S575:$W575,GL$2:GL$6)/MMULT($S575:$W575,GK$2:GK$6)-1</f>
        <v>6.2874669984827047E-3</v>
      </c>
      <c r="GM575" cm="1">
        <f t="array" ref="GM575">MMULT($S575:$W575,GM$2:GM$6)/MMULT($S575:$W575,GL$2:GL$6)-1</f>
        <v>5.5351911405865373E-4</v>
      </c>
      <c r="GN575" cm="1">
        <f t="array" ref="GN575">MMULT($S575:$W575,GN$2:GN$6)/MMULT($S575:$W575,GM$2:GM$6)-1</f>
        <v>-8.2465829602806906E-5</v>
      </c>
      <c r="GO575" cm="1">
        <f t="array" ref="GO575">MMULT($S575:$W575,GO$2:GO$6)/MMULT($S575:$W575,GN$2:GN$6)-1</f>
        <v>-6.2111742642316781E-3</v>
      </c>
      <c r="GP575" cm="1">
        <f t="array" ref="GP575">MMULT($S575:$W575,GP$2:GP$6)/MMULT($S575:$W575,GO$2:GO$6)-1</f>
        <v>7.2269062036127707E-3</v>
      </c>
      <c r="GQ575" cm="1">
        <f t="array" ref="GQ575">MMULT($S575:$W575,GQ$2:GQ$6)/MMULT($S575:$W575,GP$2:GP$6)-1</f>
        <v>0</v>
      </c>
      <c r="GR575" cm="1">
        <f t="array" ref="GR575">MMULT($S575:$W575,GR$2:GR$6)/MMULT($S575:$W575,GQ$2:GQ$6)-1</f>
        <v>0</v>
      </c>
      <c r="GS575" cm="1">
        <f t="array" ref="GS575">MMULT($S575:$W575,GS$2:GS$6)/MMULT($S575:$W575,GR$2:GR$6)-1</f>
        <v>-3.7124898520524141E-3</v>
      </c>
      <c r="GT575" cm="1">
        <f t="array" ref="GT575">MMULT($S575:$W575,GT$2:GT$6)/MMULT($S575:$W575,GS$2:GS$6)-1</f>
        <v>-9.3739239628315429E-3</v>
      </c>
      <c r="GU575" cm="1">
        <f t="array" ref="GU575">MMULT($S575:$W575,GU$2:GU$6)/MMULT($S575:$W575,GT$2:GT$6)-1</f>
        <v>6.1553923477399852E-3</v>
      </c>
      <c r="GV575" cm="1">
        <f t="array" ref="GV575">MMULT($S575:$W575,GV$2:GV$6)/MMULT($S575:$W575,GU$2:GU$6)-1</f>
        <v>3.5052463916338539E-3</v>
      </c>
      <c r="GW575" s="49">
        <f t="shared" si="16"/>
        <v>7.9672347090185413E-4</v>
      </c>
      <c r="GX575" s="50">
        <f t="shared" si="17"/>
        <v>9.6935050494239266E-3</v>
      </c>
    </row>
    <row r="576" spans="7:206" customFormat="1" x14ac:dyDescent="0.35">
      <c r="G576" s="23">
        <v>0.30042420728171637</v>
      </c>
      <c r="H576">
        <v>0.23630481887264626</v>
      </c>
      <c r="I576">
        <v>0.17566454054383984</v>
      </c>
      <c r="J576">
        <v>0.72740867336039305</v>
      </c>
      <c r="K576">
        <v>0.63023773918881798</v>
      </c>
      <c r="L576">
        <f>SUM(Таблица8[[#This Row],[Аэрофлот]:[Сбербанк]])</f>
        <v>2.0700399792474133</v>
      </c>
      <c r="M576" s="30">
        <f>Таблица8[[#This Row],[Аэрофлот]]/$L576</f>
        <v>0.14512966430287932</v>
      </c>
      <c r="N576" s="24">
        <f>Таблица8[[#This Row],[ГАЗПРОМ ао]]/$L576</f>
        <v>0.11415471258606202</v>
      </c>
      <c r="O576" s="24">
        <f>Таблица8[[#This Row],[ГМКНорНик]]/$L576</f>
        <v>8.4860457916230536E-2</v>
      </c>
      <c r="P576" s="24">
        <f>Таблица8[[#This Row],[ЛУКОЙЛ]]/$L576</f>
        <v>0.35139836942900532</v>
      </c>
      <c r="Q576" s="24">
        <f>Таблица8[[#This Row],[Сбербанк]]/$L576</f>
        <v>0.30445679576582291</v>
      </c>
      <c r="R576" s="24">
        <f>SUM(Таблица810[[#This Row],[Аэрофлот]:[Сбербанк]])</f>
        <v>1</v>
      </c>
      <c r="S576" s="30">
        <f>INT($U$1*Таблица810[[#This Row],[Аэрофлот]]/B$8)</f>
        <v>20140</v>
      </c>
      <c r="T576" s="24">
        <f>INT($U$1*Таблица810[[#This Row],[ГАЗПРОМ ао]]/C$8)</f>
        <v>5366</v>
      </c>
      <c r="U576" s="24">
        <f>INT($U$1*Таблица810[[#This Row],[ГМКНорНик]]/D$8)</f>
        <v>34</v>
      </c>
      <c r="V576" s="24">
        <f>INT($U$1*Таблица810[[#This Row],[ЛУКОЙЛ]]/E$8)</f>
        <v>674</v>
      </c>
      <c r="W576" s="31">
        <f>INT($U$1*Таблица810[[#This Row],[Сбербанк]]/F$8)</f>
        <v>11193</v>
      </c>
      <c r="AA576" cm="1">
        <f t="array" ref="AA576">MMULT($S576:$W576,AA$2:AA$6)/MMULT($S576:$W576,Z$2:Z$6)-1</f>
        <v>1.746301856038901E-2</v>
      </c>
      <c r="AB576" cm="1">
        <f t="array" ref="AB576">MMULT($S576:$W576,AB$2:AB$6)/MMULT($S576:$W576,AA$2:AA$6)-1</f>
        <v>-2.0266827793335995E-4</v>
      </c>
      <c r="AC576" cm="1">
        <f t="array" ref="AC576">MMULT($S576:$W576,AC$2:AC$6)/MMULT($S576:$W576,AB$2:AB$6)-1</f>
        <v>0</v>
      </c>
      <c r="AD576" cm="1">
        <f t="array" ref="AD576">MMULT($S576:$W576,AD$2:AD$6)/MMULT($S576:$W576,AC$2:AC$6)-1</f>
        <v>3.5961251468465516E-2</v>
      </c>
      <c r="AE576" cm="1">
        <f t="array" ref="AE576">MMULT($S576:$W576,AE$2:AE$6)/MMULT($S576:$W576,AD$2:AD$6)-1</f>
        <v>0</v>
      </c>
      <c r="AF576" cm="1">
        <f t="array" ref="AF576">MMULT($S576:$W576,AF$2:AF$6)/MMULT($S576:$W576,AE$2:AE$6)-1</f>
        <v>0</v>
      </c>
      <c r="AG576" cm="1">
        <f t="array" ref="AG576">MMULT($S576:$W576,AG$2:AG$6)/MMULT($S576:$W576,AF$2:AF$6)-1</f>
        <v>1.016529101390895E-2</v>
      </c>
      <c r="AH576" cm="1">
        <f t="array" ref="AH576">MMULT($S576:$W576,AH$2:AH$6)/MMULT($S576:$W576,AG$2:AG$6)-1</f>
        <v>7.8695502064063394E-3</v>
      </c>
      <c r="AI576" cm="1">
        <f t="array" ref="AI576">MMULT($S576:$W576,AI$2:AI$6)/MMULT($S576:$W576,AH$2:AH$6)-1</f>
        <v>-6.4459018413514091E-3</v>
      </c>
      <c r="AJ576" cm="1">
        <f t="array" ref="AJ576">MMULT($S576:$W576,AJ$2:AJ$6)/MMULT($S576:$W576,AI$2:AI$6)-1</f>
        <v>1.4449754711732599E-2</v>
      </c>
      <c r="AK576" cm="1">
        <f t="array" ref="AK576">MMULT($S576:$W576,AK$2:AK$6)/MMULT($S576:$W576,AJ$2:AJ$6)-1</f>
        <v>-1.5998124074836806E-2</v>
      </c>
      <c r="AL576" cm="1">
        <f t="array" ref="AL576">MMULT($S576:$W576,AL$2:AL$6)/MMULT($S576:$W576,AK$2:AK$6)-1</f>
        <v>0</v>
      </c>
      <c r="AM576" cm="1">
        <f t="array" ref="AM576">MMULT($S576:$W576,AM$2:AM$6)/MMULT($S576:$W576,AL$2:AL$6)-1</f>
        <v>0</v>
      </c>
      <c r="AN576" cm="1">
        <f t="array" ref="AN576">MMULT($S576:$W576,AN$2:AN$6)/MMULT($S576:$W576,AM$2:AM$6)-1</f>
        <v>3.4152600586636606E-3</v>
      </c>
      <c r="AO576" cm="1">
        <f t="array" ref="AO576">MMULT($S576:$W576,AO$2:AO$6)/MMULT($S576:$W576,AN$2:AN$6)-1</f>
        <v>-7.3391105759779141E-4</v>
      </c>
      <c r="AP576" cm="1">
        <f t="array" ref="AP576">MMULT($S576:$W576,AP$2:AP$6)/MMULT($S576:$W576,AO$2:AO$6)-1</f>
        <v>2.8121203890567603E-3</v>
      </c>
      <c r="AQ576" cm="1">
        <f t="array" ref="AQ576">MMULT($S576:$W576,AQ$2:AQ$6)/MMULT($S576:$W576,AP$2:AP$6)-1</f>
        <v>-1.7402311461232611E-2</v>
      </c>
      <c r="AR576" cm="1">
        <f t="array" ref="AR576">MMULT($S576:$W576,AR$2:AR$6)/MMULT($S576:$W576,AQ$2:AQ$6)-1</f>
        <v>-1.1891598340922904E-2</v>
      </c>
      <c r="AS576" cm="1">
        <f t="array" ref="AS576">MMULT($S576:$W576,AS$2:AS$6)/MMULT($S576:$W576,AR$2:AR$6)-1</f>
        <v>0</v>
      </c>
      <c r="AT576" cm="1">
        <f t="array" ref="AT576">MMULT($S576:$W576,AT$2:AT$6)/MMULT($S576:$W576,AS$2:AS$6)-1</f>
        <v>0</v>
      </c>
      <c r="AU576" cm="1">
        <f t="array" ref="AU576">MMULT($S576:$W576,AU$2:AU$6)/MMULT($S576:$W576,AT$2:AT$6)-1</f>
        <v>-4.7207418897416975E-3</v>
      </c>
      <c r="AV576" cm="1">
        <f t="array" ref="AV576">MMULT($S576:$W576,AV$2:AV$6)/MMULT($S576:$W576,AU$2:AU$6)-1</f>
        <v>-5.2663880301824229E-3</v>
      </c>
      <c r="AW576" cm="1">
        <f t="array" ref="AW576">MMULT($S576:$W576,AW$2:AW$6)/MMULT($S576:$W576,AV$2:AV$6)-1</f>
        <v>-1.5511420802004183E-2</v>
      </c>
      <c r="AX576" cm="1">
        <f t="array" ref="AX576">MMULT($S576:$W576,AX$2:AX$6)/MMULT($S576:$W576,AW$2:AW$6)-1</f>
        <v>8.7266342573550926E-3</v>
      </c>
      <c r="AY576" cm="1">
        <f t="array" ref="AY576">MMULT($S576:$W576,AY$2:AY$6)/MMULT($S576:$W576,AX$2:AX$6)-1</f>
        <v>-2.9385588630266413E-2</v>
      </c>
      <c r="AZ576" cm="1">
        <f t="array" ref="AZ576">MMULT($S576:$W576,AZ$2:AZ$6)/MMULT($S576:$W576,AY$2:AY$6)-1</f>
        <v>0</v>
      </c>
      <c r="BA576" cm="1">
        <f t="array" ref="BA576">MMULT($S576:$W576,BA$2:BA$6)/MMULT($S576:$W576,AZ$2:AZ$6)-1</f>
        <v>0</v>
      </c>
      <c r="BB576" cm="1">
        <f t="array" ref="BB576">MMULT($S576:$W576,BB$2:BB$6)/MMULT($S576:$W576,BA$2:BA$6)-1</f>
        <v>1.2070287789501588E-2</v>
      </c>
      <c r="BC576" cm="1">
        <f t="array" ref="BC576">MMULT($S576:$W576,BC$2:BC$6)/MMULT($S576:$W576,BB$2:BB$6)-1</f>
        <v>5.8224653831455697E-3</v>
      </c>
      <c r="BD576" cm="1">
        <f t="array" ref="BD576">MMULT($S576:$W576,BD$2:BD$6)/MMULT($S576:$W576,BC$2:BC$6)-1</f>
        <v>7.9047559512217536E-3</v>
      </c>
      <c r="BE576" cm="1">
        <f t="array" ref="BE576">MMULT($S576:$W576,BE$2:BE$6)/MMULT($S576:$W576,BD$2:BD$6)-1</f>
        <v>1.9031048622291546E-2</v>
      </c>
      <c r="BF576" cm="1">
        <f t="array" ref="BF576">MMULT($S576:$W576,BF$2:BF$6)/MMULT($S576:$W576,BE$2:BE$6)-1</f>
        <v>3.442577039661554E-3</v>
      </c>
      <c r="BG576" cm="1">
        <f t="array" ref="BG576">MMULT($S576:$W576,BG$2:BG$6)/MMULT($S576:$W576,BF$2:BF$6)-1</f>
        <v>0</v>
      </c>
      <c r="BH576" cm="1">
        <f t="array" ref="BH576">MMULT($S576:$W576,BH$2:BH$6)/MMULT($S576:$W576,BG$2:BG$6)-1</f>
        <v>0</v>
      </c>
      <c r="BI576" cm="1">
        <f t="array" ref="BI576">MMULT($S576:$W576,BI$2:BI$6)/MMULT($S576:$W576,BH$2:BH$6)-1</f>
        <v>1.1238424668059688E-2</v>
      </c>
      <c r="BJ576" cm="1">
        <f t="array" ref="BJ576">MMULT($S576:$W576,BJ$2:BJ$6)/MMULT($S576:$W576,BI$2:BI$6)-1</f>
        <v>-1.3360493152130393E-2</v>
      </c>
      <c r="BK576" cm="1">
        <f t="array" ref="BK576">MMULT($S576:$W576,BK$2:BK$6)/MMULT($S576:$W576,BJ$2:BJ$6)-1</f>
        <v>-1.4836869214496118E-2</v>
      </c>
      <c r="BL576" cm="1">
        <f t="array" ref="BL576">MMULT($S576:$W576,BL$2:BL$6)/MMULT($S576:$W576,BK$2:BK$6)-1</f>
        <v>4.6274358807241178E-4</v>
      </c>
      <c r="BM576" cm="1">
        <f t="array" ref="BM576">MMULT($S576:$W576,BM$2:BM$6)/MMULT($S576:$W576,BL$2:BL$6)-1</f>
        <v>1.2496161233805259E-2</v>
      </c>
      <c r="BN576" cm="1">
        <f t="array" ref="BN576">MMULT($S576:$W576,BN$2:BN$6)/MMULT($S576:$W576,BM$2:BM$6)-1</f>
        <v>0</v>
      </c>
      <c r="BO576" cm="1">
        <f t="array" ref="BO576">MMULT($S576:$W576,BO$2:BO$6)/MMULT($S576:$W576,BN$2:BN$6)-1</f>
        <v>0</v>
      </c>
      <c r="BP576" cm="1">
        <f t="array" ref="BP576">MMULT($S576:$W576,BP$2:BP$6)/MMULT($S576:$W576,BO$2:BO$6)-1</f>
        <v>2.1360752383196235E-2</v>
      </c>
      <c r="BQ576" cm="1">
        <f t="array" ref="BQ576">MMULT($S576:$W576,BQ$2:BQ$6)/MMULT($S576:$W576,BP$2:BP$6)-1</f>
        <v>-2.5520177453930426E-3</v>
      </c>
      <c r="BR576" cm="1">
        <f t="array" ref="BR576">MMULT($S576:$W576,BR$2:BR$6)/MMULT($S576:$W576,BQ$2:BQ$6)-1</f>
        <v>-7.8037229259312335E-3</v>
      </c>
      <c r="BS576" cm="1">
        <f t="array" ref="BS576">MMULT($S576:$W576,BS$2:BS$6)/MMULT($S576:$W576,BR$2:BR$6)-1</f>
        <v>-1.6532625756306429E-2</v>
      </c>
      <c r="BT576" cm="1">
        <f t="array" ref="BT576">MMULT($S576:$W576,BT$2:BT$6)/MMULT($S576:$W576,BS$2:BS$6)-1</f>
        <v>1.3388881226003457E-2</v>
      </c>
      <c r="BU576" cm="1">
        <f t="array" ref="BU576">MMULT($S576:$W576,BU$2:BU$6)/MMULT($S576:$W576,BT$2:BT$6)-1</f>
        <v>-5.6359921022719472E-3</v>
      </c>
      <c r="BV576" cm="1">
        <f t="array" ref="BV576">MMULT($S576:$W576,BV$2:BV$6)/MMULT($S576:$W576,BU$2:BU$6)-1</f>
        <v>0</v>
      </c>
      <c r="BW576" cm="1">
        <f t="array" ref="BW576">MMULT($S576:$W576,BW$2:BW$6)/MMULT($S576:$W576,BV$2:BV$6)-1</f>
        <v>1.0370562639087311E-2</v>
      </c>
      <c r="BX576" cm="1">
        <f t="array" ref="BX576">MMULT($S576:$W576,BX$2:BX$6)/MMULT($S576:$W576,BW$2:BW$6)-1</f>
        <v>0</v>
      </c>
      <c r="BY576" cm="1">
        <f t="array" ref="BY576">MMULT($S576:$W576,BY$2:BY$6)/MMULT($S576:$W576,BX$2:BX$6)-1</f>
        <v>-5.4974596879092674E-3</v>
      </c>
      <c r="BZ576" cm="1">
        <f t="array" ref="BZ576">MMULT($S576:$W576,BZ$2:BZ$6)/MMULT($S576:$W576,BY$2:BY$6)-1</f>
        <v>-1.1863990418894521E-2</v>
      </c>
      <c r="CA576" cm="1">
        <f t="array" ref="CA576">MMULT($S576:$W576,CA$2:CA$6)/MMULT($S576:$W576,BZ$2:BZ$6)-1</f>
        <v>-1.2154882709821124E-2</v>
      </c>
      <c r="CB576" cm="1">
        <f t="array" ref="CB576">MMULT($S576:$W576,CB$2:CB$6)/MMULT($S576:$W576,CA$2:CA$6)-1</f>
        <v>0</v>
      </c>
      <c r="CC576" cm="1">
        <f t="array" ref="CC576">MMULT($S576:$W576,CC$2:CC$6)/MMULT($S576:$W576,CB$2:CB$6)-1</f>
        <v>0</v>
      </c>
      <c r="CD576" cm="1">
        <f t="array" ref="CD576">MMULT($S576:$W576,CD$2:CD$6)/MMULT($S576:$W576,CC$2:CC$6)-1</f>
        <v>1.2792251887884243E-2</v>
      </c>
      <c r="CE576" cm="1">
        <f t="array" ref="CE576">MMULT($S576:$W576,CE$2:CE$6)/MMULT($S576:$W576,CD$2:CD$6)-1</f>
        <v>8.3008143200511419E-3</v>
      </c>
      <c r="CF576" cm="1">
        <f t="array" ref="CF576">MMULT($S576:$W576,CF$2:CF$6)/MMULT($S576:$W576,CE$2:CE$6)-1</f>
        <v>-5.818050443163747E-4</v>
      </c>
      <c r="CG576" cm="1">
        <f t="array" ref="CG576">MMULT($S576:$W576,CG$2:CG$6)/MMULT($S576:$W576,CF$2:CF$6)-1</f>
        <v>-3.1841307283509979E-3</v>
      </c>
      <c r="CH576" cm="1">
        <f t="array" ref="CH576">MMULT($S576:$W576,CH$2:CH$6)/MMULT($S576:$W576,CG$2:CG$6)-1</f>
        <v>3.4355474425801003E-2</v>
      </c>
      <c r="CI576" cm="1">
        <f t="array" ref="CI576">MMULT($S576:$W576,CI$2:CI$6)/MMULT($S576:$W576,CH$2:CH$6)-1</f>
        <v>0</v>
      </c>
      <c r="CJ576" cm="1">
        <f t="array" ref="CJ576">MMULT($S576:$W576,CJ$2:CJ$6)/MMULT($S576:$W576,CI$2:CI$6)-1</f>
        <v>0</v>
      </c>
      <c r="CK576" cm="1">
        <f t="array" ref="CK576">MMULT($S576:$W576,CK$2:CK$6)/MMULT($S576:$W576,CJ$2:CJ$6)-1</f>
        <v>0</v>
      </c>
      <c r="CL576" cm="1">
        <f t="array" ref="CL576">MMULT($S576:$W576,CL$2:CL$6)/MMULT($S576:$W576,CK$2:CK$6)-1</f>
        <v>1.8246925927157154E-2</v>
      </c>
      <c r="CM576" cm="1">
        <f t="array" ref="CM576">MMULT($S576:$W576,CM$2:CM$6)/MMULT($S576:$W576,CL$2:CL$6)-1</f>
        <v>-1.382722178788931E-2</v>
      </c>
      <c r="CN576" cm="1">
        <f t="array" ref="CN576">MMULT($S576:$W576,CN$2:CN$6)/MMULT($S576:$W576,CM$2:CM$6)-1</f>
        <v>1.8600960949563872E-2</v>
      </c>
      <c r="CO576" cm="1">
        <f t="array" ref="CO576">MMULT($S576:$W576,CO$2:CO$6)/MMULT($S576:$W576,CN$2:CN$6)-1</f>
        <v>1.4367674470163738E-3</v>
      </c>
      <c r="CP576" cm="1">
        <f t="array" ref="CP576">MMULT($S576:$W576,CP$2:CP$6)/MMULT($S576:$W576,CO$2:CO$6)-1</f>
        <v>0</v>
      </c>
      <c r="CQ576" cm="1">
        <f t="array" ref="CQ576">MMULT($S576:$W576,CQ$2:CQ$6)/MMULT($S576:$W576,CP$2:CP$6)-1</f>
        <v>0</v>
      </c>
      <c r="CR576" cm="1">
        <f t="array" ref="CR576">MMULT($S576:$W576,CR$2:CR$6)/MMULT($S576:$W576,CQ$2:CQ$6)-1</f>
        <v>2.0032302466963303E-2</v>
      </c>
      <c r="CS576" cm="1">
        <f t="array" ref="CS576">MMULT($S576:$W576,CS$2:CS$6)/MMULT($S576:$W576,CR$2:CR$6)-1</f>
        <v>-8.3243844160696412E-3</v>
      </c>
      <c r="CT576" cm="1">
        <f t="array" ref="CT576">MMULT($S576:$W576,CT$2:CT$6)/MMULT($S576:$W576,CS$2:CS$6)-1</f>
        <v>-1.6846956152198667E-2</v>
      </c>
      <c r="CU576" cm="1">
        <f t="array" ref="CU576">MMULT($S576:$W576,CU$2:CU$6)/MMULT($S576:$W576,CT$2:CT$6)-1</f>
        <v>-2.6732306571462305E-2</v>
      </c>
      <c r="CV576" cm="1">
        <f t="array" ref="CV576">MMULT($S576:$W576,CV$2:CV$6)/MMULT($S576:$W576,CU$2:CU$6)-1</f>
        <v>8.2552706987200075E-3</v>
      </c>
      <c r="CW576" cm="1">
        <f t="array" ref="CW576">MMULT($S576:$W576,CW$2:CW$6)/MMULT($S576:$W576,CV$2:CV$6)-1</f>
        <v>0</v>
      </c>
      <c r="CX576" cm="1">
        <f t="array" ref="CX576">MMULT($S576:$W576,CX$2:CX$6)/MMULT($S576:$W576,CW$2:CW$6)-1</f>
        <v>0</v>
      </c>
      <c r="CY576" cm="1">
        <f t="array" ref="CY576">MMULT($S576:$W576,CY$2:CY$6)/MMULT($S576:$W576,CX$2:CX$6)-1</f>
        <v>3.3253783219262534E-3</v>
      </c>
      <c r="CZ576" cm="1">
        <f t="array" ref="CZ576">MMULT($S576:$W576,CZ$2:CZ$6)/MMULT($S576:$W576,CY$2:CY$6)-1</f>
        <v>-2.0897859374128469E-2</v>
      </c>
      <c r="DA576" cm="1">
        <f t="array" ref="DA576">MMULT($S576:$W576,DA$2:DA$6)/MMULT($S576:$W576,CZ$2:CZ$6)-1</f>
        <v>1.0938645932070834E-2</v>
      </c>
      <c r="DB576" cm="1">
        <f t="array" ref="DB576">MMULT($S576:$W576,DB$2:DB$6)/MMULT($S576:$W576,DA$2:DA$6)-1</f>
        <v>2.978281970185126E-3</v>
      </c>
      <c r="DC576" cm="1">
        <f t="array" ref="DC576">MMULT($S576:$W576,DC$2:DC$6)/MMULT($S576:$W576,DB$2:DB$6)-1</f>
        <v>1.9011259855829632E-2</v>
      </c>
      <c r="DD576" cm="1">
        <f t="array" ref="DD576">MMULT($S576:$W576,DD$2:DD$6)/MMULT($S576:$W576,DC$2:DC$6)-1</f>
        <v>0</v>
      </c>
      <c r="DE576" cm="1">
        <f t="array" ref="DE576">MMULT($S576:$W576,DE$2:DE$6)/MMULT($S576:$W576,DD$2:DD$6)-1</f>
        <v>0</v>
      </c>
      <c r="DF576" cm="1">
        <f t="array" ref="DF576">MMULT($S576:$W576,DF$2:DF$6)/MMULT($S576:$W576,DE$2:DE$6)-1</f>
        <v>3.1264122982803677E-3</v>
      </c>
      <c r="DG576" cm="1">
        <f t="array" ref="DG576">MMULT($S576:$W576,DG$2:DG$6)/MMULT($S576:$W576,DF$2:DF$6)-1</f>
        <v>-8.7658018406663318E-3</v>
      </c>
      <c r="DH576" cm="1">
        <f t="array" ref="DH576">MMULT($S576:$W576,DH$2:DH$6)/MMULT($S576:$W576,DG$2:DG$6)-1</f>
        <v>-1.5846405622271797E-3</v>
      </c>
      <c r="DI576" cm="1">
        <f t="array" ref="DI576">MMULT($S576:$W576,DI$2:DI$6)/MMULT($S576:$W576,DH$2:DH$6)-1</f>
        <v>-1.2262486432146336E-3</v>
      </c>
      <c r="DJ576" cm="1">
        <f t="array" ref="DJ576">MMULT($S576:$W576,DJ$2:DJ$6)/MMULT($S576:$W576,DI$2:DI$6)-1</f>
        <v>2.9330101797742092E-3</v>
      </c>
      <c r="DK576" cm="1">
        <f t="array" ref="DK576">MMULT($S576:$W576,DK$2:DK$6)/MMULT($S576:$W576,DJ$2:DJ$6)-1</f>
        <v>0</v>
      </c>
      <c r="DL576" cm="1">
        <f t="array" ref="DL576">MMULT($S576:$W576,DL$2:DL$6)/MMULT($S576:$W576,DK$2:DK$6)-1</f>
        <v>0</v>
      </c>
      <c r="DM576" cm="1">
        <f t="array" ref="DM576">MMULT($S576:$W576,DM$2:DM$6)/MMULT($S576:$W576,DL$2:DL$6)-1</f>
        <v>-1.2801441102893607E-2</v>
      </c>
      <c r="DN576" cm="1">
        <f t="array" ref="DN576">MMULT($S576:$W576,DN$2:DN$6)/MMULT($S576:$W576,DM$2:DM$6)-1</f>
        <v>-1.7634236533791814E-2</v>
      </c>
      <c r="DO576" cm="1">
        <f t="array" ref="DO576">MMULT($S576:$W576,DO$2:DO$6)/MMULT($S576:$W576,DN$2:DN$6)-1</f>
        <v>1.0708636781636693E-2</v>
      </c>
      <c r="DP576" cm="1">
        <f t="array" ref="DP576">MMULT($S576:$W576,DP$2:DP$6)/MMULT($S576:$W576,DO$2:DO$6)-1</f>
        <v>2.3606818369148463E-3</v>
      </c>
      <c r="DQ576" cm="1">
        <f t="array" ref="DQ576">MMULT($S576:$W576,DQ$2:DQ$6)/MMULT($S576:$W576,DP$2:DP$6)-1</f>
        <v>-8.3040309058424189E-3</v>
      </c>
      <c r="DR576" cm="1">
        <f t="array" ref="DR576">MMULT($S576:$W576,DR$2:DR$6)/MMULT($S576:$W576,DQ$2:DQ$6)-1</f>
        <v>0</v>
      </c>
      <c r="DS576" cm="1">
        <f t="array" ref="DS576">MMULT($S576:$W576,DS$2:DS$6)/MMULT($S576:$W576,DR$2:DR$6)-1</f>
        <v>0</v>
      </c>
      <c r="DT576" cm="1">
        <f t="array" ref="DT576">MMULT($S576:$W576,DT$2:DT$6)/MMULT($S576:$W576,DS$2:DS$6)-1</f>
        <v>1.0445356321949539E-2</v>
      </c>
      <c r="DU576" cm="1">
        <f t="array" ref="DU576">MMULT($S576:$W576,DU$2:DU$6)/MMULT($S576:$W576,DT$2:DT$6)-1</f>
        <v>9.0887966430031053E-3</v>
      </c>
      <c r="DV576" cm="1">
        <f t="array" ref="DV576">MMULT($S576:$W576,DV$2:DV$6)/MMULT($S576:$W576,DU$2:DU$6)-1</f>
        <v>6.9958583160740773E-3</v>
      </c>
      <c r="DW576" cm="1">
        <f t="array" ref="DW576">MMULT($S576:$W576,DW$2:DW$6)/MMULT($S576:$W576,DV$2:DV$6)-1</f>
        <v>-8.5279008339594897E-3</v>
      </c>
      <c r="DX576" cm="1">
        <f t="array" ref="DX576">MMULT($S576:$W576,DX$2:DX$6)/MMULT($S576:$W576,DW$2:DW$6)-1</f>
        <v>8.7559110960506725E-3</v>
      </c>
      <c r="DY576" cm="1">
        <f t="array" ref="DY576">MMULT($S576:$W576,DY$2:DY$6)/MMULT($S576:$W576,DX$2:DX$6)-1</f>
        <v>0</v>
      </c>
      <c r="DZ576" cm="1">
        <f t="array" ref="DZ576">MMULT($S576:$W576,DZ$2:DZ$6)/MMULT($S576:$W576,DY$2:DY$6)-1</f>
        <v>0</v>
      </c>
      <c r="EA576" cm="1">
        <f t="array" ref="EA576">MMULT($S576:$W576,EA$2:EA$6)/MMULT($S576:$W576,DZ$2:DZ$6)-1</f>
        <v>-9.0764968259867684E-3</v>
      </c>
      <c r="EB576" cm="1">
        <f t="array" ref="EB576">MMULT($S576:$W576,EB$2:EB$6)/MMULT($S576:$W576,EA$2:EA$6)-1</f>
        <v>-9.8449066091691462E-3</v>
      </c>
      <c r="EC576" cm="1">
        <f t="array" ref="EC576">MMULT($S576:$W576,EC$2:EC$6)/MMULT($S576:$W576,EB$2:EB$6)-1</f>
        <v>4.1485679676234177E-3</v>
      </c>
      <c r="ED576" cm="1">
        <f t="array" ref="ED576">MMULT($S576:$W576,ED$2:ED$6)/MMULT($S576:$W576,EC$2:EC$6)-1</f>
        <v>9.384409646835179E-3</v>
      </c>
      <c r="EE576" cm="1">
        <f t="array" ref="EE576">MMULT($S576:$W576,EE$2:EE$6)/MMULT($S576:$W576,ED$2:ED$6)-1</f>
        <v>6.1373408255227524E-4</v>
      </c>
      <c r="EF576" cm="1">
        <f t="array" ref="EF576">MMULT($S576:$W576,EF$2:EF$6)/MMULT($S576:$W576,EE$2:EE$6)-1</f>
        <v>0</v>
      </c>
      <c r="EG576" cm="1">
        <f t="array" ref="EG576">MMULT($S576:$W576,EG$2:EG$6)/MMULT($S576:$W576,EF$2:EF$6)-1</f>
        <v>0</v>
      </c>
      <c r="EH576" cm="1">
        <f t="array" ref="EH576">MMULT($S576:$W576,EH$2:EH$6)/MMULT($S576:$W576,EG$2:EG$6)-1</f>
        <v>4.0516378652164509E-3</v>
      </c>
      <c r="EI576" cm="1">
        <f t="array" ref="EI576">MMULT($S576:$W576,EI$2:EI$6)/MMULT($S576:$W576,EH$2:EH$6)-1</f>
        <v>2.4415933885371111E-3</v>
      </c>
      <c r="EJ576" cm="1">
        <f t="array" ref="EJ576">MMULT($S576:$W576,EJ$2:EJ$6)/MMULT($S576:$W576,EI$2:EI$6)-1</f>
        <v>-2.6668181665969737E-3</v>
      </c>
      <c r="EK576" cm="1">
        <f t="array" ref="EK576">MMULT($S576:$W576,EK$2:EK$6)/MMULT($S576:$W576,EJ$2:EJ$6)-1</f>
        <v>-1.262190284942788E-3</v>
      </c>
      <c r="EL576" cm="1">
        <f t="array" ref="EL576">MMULT($S576:$W576,EL$2:EL$6)/MMULT($S576:$W576,EK$2:EK$6)-1</f>
        <v>-9.0671148369297905E-3</v>
      </c>
      <c r="EM576" cm="1">
        <f t="array" ref="EM576">MMULT($S576:$W576,EM$2:EM$6)/MMULT($S576:$W576,EL$2:EL$6)-1</f>
        <v>0</v>
      </c>
      <c r="EN576" cm="1">
        <f t="array" ref="EN576">MMULT($S576:$W576,EN$2:EN$6)/MMULT($S576:$W576,EM$2:EM$6)-1</f>
        <v>0</v>
      </c>
      <c r="EO576" cm="1">
        <f t="array" ref="EO576">MMULT($S576:$W576,EO$2:EO$6)/MMULT($S576:$W576,EN$2:EN$6)-1</f>
        <v>0</v>
      </c>
      <c r="EP576" cm="1">
        <f t="array" ref="EP576">MMULT($S576:$W576,EP$2:EP$6)/MMULT($S576:$W576,EO$2:EO$6)-1</f>
        <v>2.1952292949892316E-2</v>
      </c>
      <c r="EQ576" cm="1">
        <f t="array" ref="EQ576">MMULT($S576:$W576,EQ$2:EQ$6)/MMULT($S576:$W576,EP$2:EP$6)-1</f>
        <v>1.3738054937821209E-2</v>
      </c>
      <c r="ER576" cm="1">
        <f t="array" ref="ER576">MMULT($S576:$W576,ER$2:ER$6)/MMULT($S576:$W576,EQ$2:EQ$6)-1</f>
        <v>1.0259314346596771E-2</v>
      </c>
      <c r="ES576" cm="1">
        <f t="array" ref="ES576">MMULT($S576:$W576,ES$2:ES$6)/MMULT($S576:$W576,ER$2:ER$6)-1</f>
        <v>3.6346812655267957E-3</v>
      </c>
      <c r="ET576" cm="1">
        <f t="array" ref="ET576">MMULT($S576:$W576,ET$2:ET$6)/MMULT($S576:$W576,ES$2:ES$6)-1</f>
        <v>0</v>
      </c>
      <c r="EU576" cm="1">
        <f t="array" ref="EU576">MMULT($S576:$W576,EU$2:EU$6)/MMULT($S576:$W576,ET$2:ET$6)-1</f>
        <v>0</v>
      </c>
      <c r="EV576" cm="1">
        <f t="array" ref="EV576">MMULT($S576:$W576,EV$2:EV$6)/MMULT($S576:$W576,EU$2:EU$6)-1</f>
        <v>6.2850185112890422E-3</v>
      </c>
      <c r="EW576" cm="1">
        <f t="array" ref="EW576">MMULT($S576:$W576,EW$2:EW$6)/MMULT($S576:$W576,EV$2:EV$6)-1</f>
        <v>-1.8343934175103938E-2</v>
      </c>
      <c r="EX576" cm="1">
        <f t="array" ref="EX576">MMULT($S576:$W576,EX$2:EX$6)/MMULT($S576:$W576,EW$2:EW$6)-1</f>
        <v>-5.6014539937943031E-4</v>
      </c>
      <c r="EY576" cm="1">
        <f t="array" ref="EY576">MMULT($S576:$W576,EY$2:EY$6)/MMULT($S576:$W576,EX$2:EX$6)-1</f>
        <v>4.2189364723572709E-3</v>
      </c>
      <c r="EZ576" cm="1">
        <f t="array" ref="EZ576">MMULT($S576:$W576,EZ$2:EZ$6)/MMULT($S576:$W576,EY$2:EY$6)-1</f>
        <v>4.1286031278642277E-4</v>
      </c>
      <c r="FA576" cm="1">
        <f t="array" ref="FA576">MMULT($S576:$W576,FA$2:FA$6)/MMULT($S576:$W576,EZ$2:EZ$6)-1</f>
        <v>0</v>
      </c>
      <c r="FB576" cm="1">
        <f t="array" ref="FB576">MMULT($S576:$W576,FB$2:FB$6)/MMULT($S576:$W576,FA$2:FA$6)-1</f>
        <v>0</v>
      </c>
      <c r="FC576" cm="1">
        <f t="array" ref="FC576">MMULT($S576:$W576,FC$2:FC$6)/MMULT($S576:$W576,FB$2:FB$6)-1</f>
        <v>3.8846988980056896E-3</v>
      </c>
      <c r="FD576" cm="1">
        <f t="array" ref="FD576">MMULT($S576:$W576,FD$2:FD$6)/MMULT($S576:$W576,FC$2:FC$6)-1</f>
        <v>8.8400329959128499E-3</v>
      </c>
      <c r="FE576" cm="1">
        <f t="array" ref="FE576">MMULT($S576:$W576,FE$2:FE$6)/MMULT($S576:$W576,FD$2:FD$6)-1</f>
        <v>-2.2426067126305016E-2</v>
      </c>
      <c r="FF576" cm="1">
        <f t="array" ref="FF576">MMULT($S576:$W576,FF$2:FF$6)/MMULT($S576:$W576,FE$2:FE$6)-1</f>
        <v>-9.2148503005162752E-3</v>
      </c>
      <c r="FG576" cm="1">
        <f t="array" ref="FG576">MMULT($S576:$W576,FG$2:FG$6)/MMULT($S576:$W576,FF$2:FF$6)-1</f>
        <v>1.0752804415253836E-2</v>
      </c>
      <c r="FH576" cm="1">
        <f t="array" ref="FH576">MMULT($S576:$W576,FH$2:FH$6)/MMULT($S576:$W576,FG$2:FG$6)-1</f>
        <v>0</v>
      </c>
      <c r="FI576" cm="1">
        <f t="array" ref="FI576">MMULT($S576:$W576,FI$2:FI$6)/MMULT($S576:$W576,FH$2:FH$6)-1</f>
        <v>0</v>
      </c>
      <c r="FJ576" cm="1">
        <f t="array" ref="FJ576">MMULT($S576:$W576,FJ$2:FJ$6)/MMULT($S576:$W576,FI$2:FI$6)-1</f>
        <v>3.3574492948300616E-3</v>
      </c>
      <c r="FK576" cm="1">
        <f t="array" ref="FK576">MMULT($S576:$W576,FK$2:FK$6)/MMULT($S576:$W576,FJ$2:FJ$6)-1</f>
        <v>9.8743843039348356E-3</v>
      </c>
      <c r="FL576" cm="1">
        <f t="array" ref="FL576">MMULT($S576:$W576,FL$2:FL$6)/MMULT($S576:$W576,FK$2:FK$6)-1</f>
        <v>7.709867664898562E-3</v>
      </c>
      <c r="FM576" cm="1">
        <f t="array" ref="FM576">MMULT($S576:$W576,FM$2:FM$6)/MMULT($S576:$W576,FL$2:FL$6)-1</f>
        <v>4.8936600206233027E-3</v>
      </c>
      <c r="FN576" cm="1">
        <f t="array" ref="FN576">MMULT($S576:$W576,FN$2:FN$6)/MMULT($S576:$W576,FM$2:FM$6)-1</f>
        <v>-7.4746768675723052E-3</v>
      </c>
      <c r="FO576" cm="1">
        <f t="array" ref="FO576">MMULT($S576:$W576,FO$2:FO$6)/MMULT($S576:$W576,FN$2:FN$6)-1</f>
        <v>0</v>
      </c>
      <c r="FP576" cm="1">
        <f t="array" ref="FP576">MMULT($S576:$W576,FP$2:FP$6)/MMULT($S576:$W576,FO$2:FO$6)-1</f>
        <v>0</v>
      </c>
      <c r="FQ576" cm="1">
        <f t="array" ref="FQ576">MMULT($S576:$W576,FQ$2:FQ$6)/MMULT($S576:$W576,FP$2:FP$6)-1</f>
        <v>1.0495340947287435E-3</v>
      </c>
      <c r="FR576" cm="1">
        <f t="array" ref="FR576">MMULT($S576:$W576,FR$2:FR$6)/MMULT($S576:$W576,FQ$2:FQ$6)-1</f>
        <v>1.8028605474532666E-2</v>
      </c>
      <c r="FS576" cm="1">
        <f t="array" ref="FS576">MMULT($S576:$W576,FS$2:FS$6)/MMULT($S576:$W576,FR$2:FR$6)-1</f>
        <v>1.9502588040044788E-2</v>
      </c>
      <c r="FT576" cm="1">
        <f t="array" ref="FT576">MMULT($S576:$W576,FT$2:FT$6)/MMULT($S576:$W576,FS$2:FS$6)-1</f>
        <v>1.152185994725663E-3</v>
      </c>
      <c r="FU576" cm="1">
        <f t="array" ref="FU576">MMULT($S576:$W576,FU$2:FU$6)/MMULT($S576:$W576,FT$2:FT$6)-1</f>
        <v>9.3639310534632259E-4</v>
      </c>
      <c r="FV576" cm="1">
        <f t="array" ref="FV576">MMULT($S576:$W576,FV$2:FV$6)/MMULT($S576:$W576,FU$2:FU$6)-1</f>
        <v>0</v>
      </c>
      <c r="FW576" cm="1">
        <f t="array" ref="FW576">MMULT($S576:$W576,FW$2:FW$6)/MMULT($S576:$W576,FV$2:FV$6)-1</f>
        <v>0</v>
      </c>
      <c r="FX576" cm="1">
        <f t="array" ref="FX576">MMULT($S576:$W576,FX$2:FX$6)/MMULT($S576:$W576,FW$2:FW$6)-1</f>
        <v>6.948091754479524E-3</v>
      </c>
      <c r="FY576" cm="1">
        <f t="array" ref="FY576">MMULT($S576:$W576,FY$2:FY$6)/MMULT($S576:$W576,FX$2:FX$6)-1</f>
        <v>-4.1371965409745526E-3</v>
      </c>
      <c r="FZ576" cm="1">
        <f t="array" ref="FZ576">MMULT($S576:$W576,FZ$2:FZ$6)/MMULT($S576:$W576,FY$2:FY$6)-1</f>
        <v>1.0107058657083945E-2</v>
      </c>
      <c r="GA576" cm="1">
        <f t="array" ref="GA576">MMULT($S576:$W576,GA$2:GA$6)/MMULT($S576:$W576,FZ$2:FZ$6)-1</f>
        <v>-2.4541454335462731E-3</v>
      </c>
      <c r="GB576" cm="1">
        <f t="array" ref="GB576">MMULT($S576:$W576,GB$2:GB$6)/MMULT($S576:$W576,GA$2:GA$6)-1</f>
        <v>-3.6773318559172319E-3</v>
      </c>
      <c r="GC576" cm="1">
        <f t="array" ref="GC576">MMULT($S576:$W576,GC$2:GC$6)/MMULT($S576:$W576,GB$2:GB$6)-1</f>
        <v>0</v>
      </c>
      <c r="GD576" cm="1">
        <f t="array" ref="GD576">MMULT($S576:$W576,GD$2:GD$6)/MMULT($S576:$W576,GC$2:GC$6)-1</f>
        <v>0</v>
      </c>
      <c r="GE576" cm="1">
        <f t="array" ref="GE576">MMULT($S576:$W576,GE$2:GE$6)/MMULT($S576:$W576,GD$2:GD$6)-1</f>
        <v>1.5021588014052512E-4</v>
      </c>
      <c r="GF576" cm="1">
        <f t="array" ref="GF576">MMULT($S576:$W576,GF$2:GF$6)/MMULT($S576:$W576,GE$2:GE$6)-1</f>
        <v>-8.0707675099896958E-3</v>
      </c>
      <c r="GG576" cm="1">
        <f t="array" ref="GG576">MMULT($S576:$W576,GG$2:GG$6)/MMULT($S576:$W576,GF$2:GF$6)-1</f>
        <v>1.0496660008449954E-3</v>
      </c>
      <c r="GH576" cm="1">
        <f t="array" ref="GH576">MMULT($S576:$W576,GH$2:GH$6)/MMULT($S576:$W576,GG$2:GG$6)-1</f>
        <v>4.5507147884522592E-3</v>
      </c>
      <c r="GI576" cm="1">
        <f t="array" ref="GI576">MMULT($S576:$W576,GI$2:GI$6)/MMULT($S576:$W576,GH$2:GH$6)-1</f>
        <v>-3.7920256105559158E-3</v>
      </c>
      <c r="GJ576" cm="1">
        <f t="array" ref="GJ576">MMULT($S576:$W576,GJ$2:GJ$6)/MMULT($S576:$W576,GI$2:GI$6)-1</f>
        <v>0</v>
      </c>
      <c r="GK576" cm="1">
        <f t="array" ref="GK576">MMULT($S576:$W576,GK$2:GK$6)/MMULT($S576:$W576,GJ$2:GJ$6)-1</f>
        <v>0</v>
      </c>
      <c r="GL576" cm="1">
        <f t="array" ref="GL576">MMULT($S576:$W576,GL$2:GL$6)/MMULT($S576:$W576,GK$2:GK$6)-1</f>
        <v>5.3333818997081117E-3</v>
      </c>
      <c r="GM576" cm="1">
        <f t="array" ref="GM576">MMULT($S576:$W576,GM$2:GM$6)/MMULT($S576:$W576,GL$2:GL$6)-1</f>
        <v>2.5676046341136516E-3</v>
      </c>
      <c r="GN576" cm="1">
        <f t="array" ref="GN576">MMULT($S576:$W576,GN$2:GN$6)/MMULT($S576:$W576,GM$2:GM$6)-1</f>
        <v>-5.6418883027684608E-3</v>
      </c>
      <c r="GO576" cm="1">
        <f t="array" ref="GO576">MMULT($S576:$W576,GO$2:GO$6)/MMULT($S576:$W576,GN$2:GN$6)-1</f>
        <v>2.3475810730366753E-4</v>
      </c>
      <c r="GP576" cm="1">
        <f t="array" ref="GP576">MMULT($S576:$W576,GP$2:GP$6)/MMULT($S576:$W576,GO$2:GO$6)-1</f>
        <v>9.0290410165265733E-3</v>
      </c>
      <c r="GQ576" cm="1">
        <f t="array" ref="GQ576">MMULT($S576:$W576,GQ$2:GQ$6)/MMULT($S576:$W576,GP$2:GP$6)-1</f>
        <v>0</v>
      </c>
      <c r="GR576" cm="1">
        <f t="array" ref="GR576">MMULT($S576:$W576,GR$2:GR$6)/MMULT($S576:$W576,GQ$2:GQ$6)-1</f>
        <v>0</v>
      </c>
      <c r="GS576" cm="1">
        <f t="array" ref="GS576">MMULT($S576:$W576,GS$2:GS$6)/MMULT($S576:$W576,GR$2:GR$6)-1</f>
        <v>-5.7153938166346618E-3</v>
      </c>
      <c r="GT576" cm="1">
        <f t="array" ref="GT576">MMULT($S576:$W576,GT$2:GT$6)/MMULT($S576:$W576,GS$2:GS$6)-1</f>
        <v>-1.0422618761008806E-2</v>
      </c>
      <c r="GU576" cm="1">
        <f t="array" ref="GU576">MMULT($S576:$W576,GU$2:GU$6)/MMULT($S576:$W576,GT$2:GT$6)-1</f>
        <v>8.3935379712667402E-3</v>
      </c>
      <c r="GV576" cm="1">
        <f t="array" ref="GV576">MMULT($S576:$W576,GV$2:GV$6)/MMULT($S576:$W576,GU$2:GU$6)-1</f>
        <v>1.4707367054533238E-2</v>
      </c>
      <c r="GW576" s="49">
        <f t="shared" si="16"/>
        <v>1.0362418069722957E-3</v>
      </c>
      <c r="GX576" s="50">
        <f t="shared" si="17"/>
        <v>9.6926686732166107E-3</v>
      </c>
    </row>
    <row r="577" spans="7:206" customFormat="1" x14ac:dyDescent="0.35">
      <c r="G577" s="23">
        <v>0.74532303842280345</v>
      </c>
      <c r="H577">
        <v>0.93661305581835386</v>
      </c>
      <c r="I577">
        <v>0.23114719077120274</v>
      </c>
      <c r="J577">
        <v>0.80819116794335766</v>
      </c>
      <c r="K577">
        <v>0.99713126010925623</v>
      </c>
      <c r="L577">
        <f>SUM(Таблица8[[#This Row],[Аэрофлот]:[Сбербанк]])</f>
        <v>3.7184057130649744</v>
      </c>
      <c r="M577" s="30">
        <f>Таблица8[[#This Row],[Аэрофлот]]/$L577</f>
        <v>0.20044155908109748</v>
      </c>
      <c r="N577" s="24">
        <f>Таблица8[[#This Row],[ГАЗПРОМ ао]]/$L577</f>
        <v>0.25188565425431503</v>
      </c>
      <c r="O577" s="24">
        <f>Таблица8[[#This Row],[ГМКНорНик]]/$L577</f>
        <v>6.2162982903948581E-2</v>
      </c>
      <c r="P577" s="24">
        <f>Таблица8[[#This Row],[ЛУКОЙЛ]]/$L577</f>
        <v>0.21734883988148487</v>
      </c>
      <c r="Q577" s="24">
        <f>Таблица8[[#This Row],[Сбербанк]]/$L577</f>
        <v>0.26816096387915395</v>
      </c>
      <c r="R577" s="24">
        <f>SUM(Таблица810[[#This Row],[Аэрофлот]:[Сбербанк]])</f>
        <v>1</v>
      </c>
      <c r="S577" s="30">
        <f>INT($U$1*Таблица810[[#This Row],[Аэрофлот]]/B$8)</f>
        <v>27815</v>
      </c>
      <c r="T577" s="24">
        <f>INT($U$1*Таблица810[[#This Row],[ГАЗПРОМ ао]]/C$8)</f>
        <v>11841</v>
      </c>
      <c r="U577" s="24">
        <f>INT($U$1*Таблица810[[#This Row],[ГМКНорНик]]/D$8)</f>
        <v>25</v>
      </c>
      <c r="V577" s="24">
        <f>INT($U$1*Таблица810[[#This Row],[ЛУКОЙЛ]]/E$8)</f>
        <v>416</v>
      </c>
      <c r="W577" s="31">
        <f>INT($U$1*Таблица810[[#This Row],[Сбербанк]]/F$8)</f>
        <v>9858</v>
      </c>
      <c r="AA577" cm="1">
        <f t="array" ref="AA577">MMULT($S577:$W577,AA$2:AA$6)/MMULT($S577:$W577,Z$2:Z$6)-1</f>
        <v>1.5144348953643583E-2</v>
      </c>
      <c r="AB577" cm="1">
        <f t="array" ref="AB577">MMULT($S577:$W577,AB$2:AB$6)/MMULT($S577:$W577,AA$2:AA$6)-1</f>
        <v>-1.1055165480052809E-3</v>
      </c>
      <c r="AC577" cm="1">
        <f t="array" ref="AC577">MMULT($S577:$W577,AC$2:AC$6)/MMULT($S577:$W577,AB$2:AB$6)-1</f>
        <v>0</v>
      </c>
      <c r="AD577" cm="1">
        <f t="array" ref="AD577">MMULT($S577:$W577,AD$2:AD$6)/MMULT($S577:$W577,AC$2:AC$6)-1</f>
        <v>3.6288077978496869E-2</v>
      </c>
      <c r="AE577" cm="1">
        <f t="array" ref="AE577">MMULT($S577:$W577,AE$2:AE$6)/MMULT($S577:$W577,AD$2:AD$6)-1</f>
        <v>0</v>
      </c>
      <c r="AF577" cm="1">
        <f t="array" ref="AF577">MMULT($S577:$W577,AF$2:AF$6)/MMULT($S577:$W577,AE$2:AE$6)-1</f>
        <v>0</v>
      </c>
      <c r="AG577" cm="1">
        <f t="array" ref="AG577">MMULT($S577:$W577,AG$2:AG$6)/MMULT($S577:$W577,AF$2:AF$6)-1</f>
        <v>1.0287235394701222E-2</v>
      </c>
      <c r="AH577" cm="1">
        <f t="array" ref="AH577">MMULT($S577:$W577,AH$2:AH$6)/MMULT($S577:$W577,AG$2:AG$6)-1</f>
        <v>5.8956707267090458E-3</v>
      </c>
      <c r="AI577" cm="1">
        <f t="array" ref="AI577">MMULT($S577:$W577,AI$2:AI$6)/MMULT($S577:$W577,AH$2:AH$6)-1</f>
        <v>-8.1925205527390021E-3</v>
      </c>
      <c r="AJ577" cm="1">
        <f t="array" ref="AJ577">MMULT($S577:$W577,AJ$2:AJ$6)/MMULT($S577:$W577,AI$2:AI$6)-1</f>
        <v>1.0595472475106726E-2</v>
      </c>
      <c r="AK577" cm="1">
        <f t="array" ref="AK577">MMULT($S577:$W577,AK$2:AK$6)/MMULT($S577:$W577,AJ$2:AJ$6)-1</f>
        <v>-1.551272016004368E-2</v>
      </c>
      <c r="AL577" cm="1">
        <f t="array" ref="AL577">MMULT($S577:$W577,AL$2:AL$6)/MMULT($S577:$W577,AK$2:AK$6)-1</f>
        <v>0</v>
      </c>
      <c r="AM577" cm="1">
        <f t="array" ref="AM577">MMULT($S577:$W577,AM$2:AM$6)/MMULT($S577:$W577,AL$2:AL$6)-1</f>
        <v>0</v>
      </c>
      <c r="AN577" cm="1">
        <f t="array" ref="AN577">MMULT($S577:$W577,AN$2:AN$6)/MMULT($S577:$W577,AM$2:AM$6)-1</f>
        <v>3.9784706342955722E-3</v>
      </c>
      <c r="AO577" cm="1">
        <f t="array" ref="AO577">MMULT($S577:$W577,AO$2:AO$6)/MMULT($S577:$W577,AN$2:AN$6)-1</f>
        <v>-2.565536769521426E-3</v>
      </c>
      <c r="AP577" cm="1">
        <f t="array" ref="AP577">MMULT($S577:$W577,AP$2:AP$6)/MMULT($S577:$W577,AO$2:AO$6)-1</f>
        <v>3.4125205661981184E-3</v>
      </c>
      <c r="AQ577" cm="1">
        <f t="array" ref="AQ577">MMULT($S577:$W577,AQ$2:AQ$6)/MMULT($S577:$W577,AP$2:AP$6)-1</f>
        <v>-1.980330151670151E-2</v>
      </c>
      <c r="AR577" cm="1">
        <f t="array" ref="AR577">MMULT($S577:$W577,AR$2:AR$6)/MMULT($S577:$W577,AQ$2:AQ$6)-1</f>
        <v>-1.1779365987008572E-2</v>
      </c>
      <c r="AS577" cm="1">
        <f t="array" ref="AS577">MMULT($S577:$W577,AS$2:AS$6)/MMULT($S577:$W577,AR$2:AR$6)-1</f>
        <v>0</v>
      </c>
      <c r="AT577" cm="1">
        <f t="array" ref="AT577">MMULT($S577:$W577,AT$2:AT$6)/MMULT($S577:$W577,AS$2:AS$6)-1</f>
        <v>0</v>
      </c>
      <c r="AU577" cm="1">
        <f t="array" ref="AU577">MMULT($S577:$W577,AU$2:AU$6)/MMULT($S577:$W577,AT$2:AT$6)-1</f>
        <v>-2.2688004574299425E-3</v>
      </c>
      <c r="AV577" cm="1">
        <f t="array" ref="AV577">MMULT($S577:$W577,AV$2:AV$6)/MMULT($S577:$W577,AU$2:AU$6)-1</f>
        <v>-2.6726181077804112E-3</v>
      </c>
      <c r="AW577" cm="1">
        <f t="array" ref="AW577">MMULT($S577:$W577,AW$2:AW$6)/MMULT($S577:$W577,AV$2:AV$6)-1</f>
        <v>-1.3562164636508278E-2</v>
      </c>
      <c r="AX577" cm="1">
        <f t="array" ref="AX577">MMULT($S577:$W577,AX$2:AX$6)/MMULT($S577:$W577,AW$2:AW$6)-1</f>
        <v>7.6132825121526526E-3</v>
      </c>
      <c r="AY577" cm="1">
        <f t="array" ref="AY577">MMULT($S577:$W577,AY$2:AY$6)/MMULT($S577:$W577,AX$2:AX$6)-1</f>
        <v>-2.6690060882195943E-2</v>
      </c>
      <c r="AZ577" cm="1">
        <f t="array" ref="AZ577">MMULT($S577:$W577,AZ$2:AZ$6)/MMULT($S577:$W577,AY$2:AY$6)-1</f>
        <v>0</v>
      </c>
      <c r="BA577" cm="1">
        <f t="array" ref="BA577">MMULT($S577:$W577,BA$2:BA$6)/MMULT($S577:$W577,AZ$2:AZ$6)-1</f>
        <v>0</v>
      </c>
      <c r="BB577" cm="1">
        <f t="array" ref="BB577">MMULT($S577:$W577,BB$2:BB$6)/MMULT($S577:$W577,BA$2:BA$6)-1</f>
        <v>1.16873822960879E-2</v>
      </c>
      <c r="BC577" cm="1">
        <f t="array" ref="BC577">MMULT($S577:$W577,BC$2:BC$6)/MMULT($S577:$W577,BB$2:BB$6)-1</f>
        <v>2.863513344802282E-3</v>
      </c>
      <c r="BD577" cm="1">
        <f t="array" ref="BD577">MMULT($S577:$W577,BD$2:BD$6)/MMULT($S577:$W577,BC$2:BC$6)-1</f>
        <v>9.2134091572688703E-3</v>
      </c>
      <c r="BE577" cm="1">
        <f t="array" ref="BE577">MMULT($S577:$W577,BE$2:BE$6)/MMULT($S577:$W577,BD$2:BD$6)-1</f>
        <v>1.5163572550316307E-2</v>
      </c>
      <c r="BF577" cm="1">
        <f t="array" ref="BF577">MMULT($S577:$W577,BF$2:BF$6)/MMULT($S577:$W577,BE$2:BE$6)-1</f>
        <v>4.7291732553031984E-3</v>
      </c>
      <c r="BG577" cm="1">
        <f t="array" ref="BG577">MMULT($S577:$W577,BG$2:BG$6)/MMULT($S577:$W577,BF$2:BF$6)-1</f>
        <v>0</v>
      </c>
      <c r="BH577" cm="1">
        <f t="array" ref="BH577">MMULT($S577:$W577,BH$2:BH$6)/MMULT($S577:$W577,BG$2:BG$6)-1</f>
        <v>0</v>
      </c>
      <c r="BI577" cm="1">
        <f t="array" ref="BI577">MMULT($S577:$W577,BI$2:BI$6)/MMULT($S577:$W577,BH$2:BH$6)-1</f>
        <v>1.3477205560485928E-2</v>
      </c>
      <c r="BJ577" cm="1">
        <f t="array" ref="BJ577">MMULT($S577:$W577,BJ$2:BJ$6)/MMULT($S577:$W577,BI$2:BI$6)-1</f>
        <v>-1.1500744981792321E-2</v>
      </c>
      <c r="BK577" cm="1">
        <f t="array" ref="BK577">MMULT($S577:$W577,BK$2:BK$6)/MMULT($S577:$W577,BJ$2:BJ$6)-1</f>
        <v>-1.5567265261972607E-2</v>
      </c>
      <c r="BL577" cm="1">
        <f t="array" ref="BL577">MMULT($S577:$W577,BL$2:BL$6)/MMULT($S577:$W577,BK$2:BK$6)-1</f>
        <v>-2.0993551992494197E-3</v>
      </c>
      <c r="BM577" cm="1">
        <f t="array" ref="BM577">MMULT($S577:$W577,BM$2:BM$6)/MMULT($S577:$W577,BL$2:BL$6)-1</f>
        <v>1.3284147195730345E-2</v>
      </c>
      <c r="BN577" cm="1">
        <f t="array" ref="BN577">MMULT($S577:$W577,BN$2:BN$6)/MMULT($S577:$W577,BM$2:BM$6)-1</f>
        <v>0</v>
      </c>
      <c r="BO577" cm="1">
        <f t="array" ref="BO577">MMULT($S577:$W577,BO$2:BO$6)/MMULT($S577:$W577,BN$2:BN$6)-1</f>
        <v>0</v>
      </c>
      <c r="BP577" cm="1">
        <f t="array" ref="BP577">MMULT($S577:$W577,BP$2:BP$6)/MMULT($S577:$W577,BO$2:BO$6)-1</f>
        <v>1.7905049361874426E-2</v>
      </c>
      <c r="BQ577" cm="1">
        <f t="array" ref="BQ577">MMULT($S577:$W577,BQ$2:BQ$6)/MMULT($S577:$W577,BP$2:BP$6)-1</f>
        <v>5.7436732853766159E-4</v>
      </c>
      <c r="BR577" cm="1">
        <f t="array" ref="BR577">MMULT($S577:$W577,BR$2:BR$6)/MMULT($S577:$W577,BQ$2:BQ$6)-1</f>
        <v>-7.9226119383117855E-3</v>
      </c>
      <c r="BS577" cm="1">
        <f t="array" ref="BS577">MMULT($S577:$W577,BS$2:BS$6)/MMULT($S577:$W577,BR$2:BR$6)-1</f>
        <v>-1.5710632559144622E-2</v>
      </c>
      <c r="BT577" cm="1">
        <f t="array" ref="BT577">MMULT($S577:$W577,BT$2:BT$6)/MMULT($S577:$W577,BS$2:BS$6)-1</f>
        <v>1.1744326970223318E-2</v>
      </c>
      <c r="BU577" cm="1">
        <f t="array" ref="BU577">MMULT($S577:$W577,BU$2:BU$6)/MMULT($S577:$W577,BT$2:BT$6)-1</f>
        <v>-4.1016191365930155E-3</v>
      </c>
      <c r="BV577" cm="1">
        <f t="array" ref="BV577">MMULT($S577:$W577,BV$2:BV$6)/MMULT($S577:$W577,BU$2:BU$6)-1</f>
        <v>0</v>
      </c>
      <c r="BW577" cm="1">
        <f t="array" ref="BW577">MMULT($S577:$W577,BW$2:BW$6)/MMULT($S577:$W577,BV$2:BV$6)-1</f>
        <v>6.9109610185529302E-3</v>
      </c>
      <c r="BX577" cm="1">
        <f t="array" ref="BX577">MMULT($S577:$W577,BX$2:BX$6)/MMULT($S577:$W577,BW$2:BW$6)-1</f>
        <v>0</v>
      </c>
      <c r="BY577" cm="1">
        <f t="array" ref="BY577">MMULT($S577:$W577,BY$2:BY$6)/MMULT($S577:$W577,BX$2:BX$6)-1</f>
        <v>-5.3523506861293813E-3</v>
      </c>
      <c r="BZ577" cm="1">
        <f t="array" ref="BZ577">MMULT($S577:$W577,BZ$2:BZ$6)/MMULT($S577:$W577,BY$2:BY$6)-1</f>
        <v>-1.0362432777474062E-2</v>
      </c>
      <c r="CA577" cm="1">
        <f t="array" ref="CA577">MMULT($S577:$W577,CA$2:CA$6)/MMULT($S577:$W577,BZ$2:BZ$6)-1</f>
        <v>-1.0733948714780617E-2</v>
      </c>
      <c r="CB577" cm="1">
        <f t="array" ref="CB577">MMULT($S577:$W577,CB$2:CB$6)/MMULT($S577:$W577,CA$2:CA$6)-1</f>
        <v>0</v>
      </c>
      <c r="CC577" cm="1">
        <f t="array" ref="CC577">MMULT($S577:$W577,CC$2:CC$6)/MMULT($S577:$W577,CB$2:CB$6)-1</f>
        <v>0</v>
      </c>
      <c r="CD577" cm="1">
        <f t="array" ref="CD577">MMULT($S577:$W577,CD$2:CD$6)/MMULT($S577:$W577,CC$2:CC$6)-1</f>
        <v>1.2954363279628511E-2</v>
      </c>
      <c r="CE577" cm="1">
        <f t="array" ref="CE577">MMULT($S577:$W577,CE$2:CE$6)/MMULT($S577:$W577,CD$2:CD$6)-1</f>
        <v>9.3941506470369696E-3</v>
      </c>
      <c r="CF577" cm="1">
        <f t="array" ref="CF577">MMULT($S577:$W577,CF$2:CF$6)/MMULT($S577:$W577,CE$2:CE$6)-1</f>
        <v>-2.0899753944982891E-3</v>
      </c>
      <c r="CG577" cm="1">
        <f t="array" ref="CG577">MMULT($S577:$W577,CG$2:CG$6)/MMULT($S577:$W577,CF$2:CF$6)-1</f>
        <v>-5.9268694426636293E-3</v>
      </c>
      <c r="CH577" cm="1">
        <f t="array" ref="CH577">MMULT($S577:$W577,CH$2:CH$6)/MMULT($S577:$W577,CG$2:CG$6)-1</f>
        <v>2.6918788845974984E-2</v>
      </c>
      <c r="CI577" cm="1">
        <f t="array" ref="CI577">MMULT($S577:$W577,CI$2:CI$6)/MMULT($S577:$W577,CH$2:CH$6)-1</f>
        <v>0</v>
      </c>
      <c r="CJ577" cm="1">
        <f t="array" ref="CJ577">MMULT($S577:$W577,CJ$2:CJ$6)/MMULT($S577:$W577,CI$2:CI$6)-1</f>
        <v>0</v>
      </c>
      <c r="CK577" cm="1">
        <f t="array" ref="CK577">MMULT($S577:$W577,CK$2:CK$6)/MMULT($S577:$W577,CJ$2:CJ$6)-1</f>
        <v>0</v>
      </c>
      <c r="CL577" cm="1">
        <f t="array" ref="CL577">MMULT($S577:$W577,CL$2:CL$6)/MMULT($S577:$W577,CK$2:CK$6)-1</f>
        <v>1.8711616956991195E-2</v>
      </c>
      <c r="CM577" cm="1">
        <f t="array" ref="CM577">MMULT($S577:$W577,CM$2:CM$6)/MMULT($S577:$W577,CL$2:CL$6)-1</f>
        <v>-9.6147960245620556E-3</v>
      </c>
      <c r="CN577" cm="1">
        <f t="array" ref="CN577">MMULT($S577:$W577,CN$2:CN$6)/MMULT($S577:$W577,CM$2:CM$6)-1</f>
        <v>1.3586803518358392E-2</v>
      </c>
      <c r="CO577" cm="1">
        <f t="array" ref="CO577">MMULT($S577:$W577,CO$2:CO$6)/MMULT($S577:$W577,CN$2:CN$6)-1</f>
        <v>1.5946659880334835E-3</v>
      </c>
      <c r="CP577" cm="1">
        <f t="array" ref="CP577">MMULT($S577:$W577,CP$2:CP$6)/MMULT($S577:$W577,CO$2:CO$6)-1</f>
        <v>0</v>
      </c>
      <c r="CQ577" cm="1">
        <f t="array" ref="CQ577">MMULT($S577:$W577,CQ$2:CQ$6)/MMULT($S577:$W577,CP$2:CP$6)-1</f>
        <v>0</v>
      </c>
      <c r="CR577" cm="1">
        <f t="array" ref="CR577">MMULT($S577:$W577,CR$2:CR$6)/MMULT($S577:$W577,CQ$2:CQ$6)-1</f>
        <v>1.9390195150370326E-2</v>
      </c>
      <c r="CS577" cm="1">
        <f t="array" ref="CS577">MMULT($S577:$W577,CS$2:CS$6)/MMULT($S577:$W577,CR$2:CR$6)-1</f>
        <v>-9.1843947121639236E-3</v>
      </c>
      <c r="CT577" cm="1">
        <f t="array" ref="CT577">MMULT($S577:$W577,CT$2:CT$6)/MMULT($S577:$W577,CS$2:CS$6)-1</f>
        <v>-1.6930991759169123E-2</v>
      </c>
      <c r="CU577" cm="1">
        <f t="array" ref="CU577">MMULT($S577:$W577,CU$2:CU$6)/MMULT($S577:$W577,CT$2:CT$6)-1</f>
        <v>-2.3687341817359431E-2</v>
      </c>
      <c r="CV577" cm="1">
        <f t="array" ref="CV577">MMULT($S577:$W577,CV$2:CV$6)/MMULT($S577:$W577,CU$2:CU$6)-1</f>
        <v>8.7414632819839966E-3</v>
      </c>
      <c r="CW577" cm="1">
        <f t="array" ref="CW577">MMULT($S577:$W577,CW$2:CW$6)/MMULT($S577:$W577,CV$2:CV$6)-1</f>
        <v>0</v>
      </c>
      <c r="CX577" cm="1">
        <f t="array" ref="CX577">MMULT($S577:$W577,CX$2:CX$6)/MMULT($S577:$W577,CW$2:CW$6)-1</f>
        <v>0</v>
      </c>
      <c r="CY577" cm="1">
        <f t="array" ref="CY577">MMULT($S577:$W577,CY$2:CY$6)/MMULT($S577:$W577,CX$2:CX$6)-1</f>
        <v>-6.3800819726256286E-4</v>
      </c>
      <c r="CZ577" cm="1">
        <f t="array" ref="CZ577">MMULT($S577:$W577,CZ$2:CZ$6)/MMULT($S577:$W577,CY$2:CY$6)-1</f>
        <v>-1.7507652125148931E-2</v>
      </c>
      <c r="DA577" cm="1">
        <f t="array" ref="DA577">MMULT($S577:$W577,DA$2:DA$6)/MMULT($S577:$W577,CZ$2:CZ$6)-1</f>
        <v>6.3783716520720013E-3</v>
      </c>
      <c r="DB577" cm="1">
        <f t="array" ref="DB577">MMULT($S577:$W577,DB$2:DB$6)/MMULT($S577:$W577,DA$2:DA$6)-1</f>
        <v>3.4250858850997101E-3</v>
      </c>
      <c r="DC577" cm="1">
        <f t="array" ref="DC577">MMULT($S577:$W577,DC$2:DC$6)/MMULT($S577:$W577,DB$2:DB$6)-1</f>
        <v>1.8376444736544428E-2</v>
      </c>
      <c r="DD577" cm="1">
        <f t="array" ref="DD577">MMULT($S577:$W577,DD$2:DD$6)/MMULT($S577:$W577,DC$2:DC$6)-1</f>
        <v>0</v>
      </c>
      <c r="DE577" cm="1">
        <f t="array" ref="DE577">MMULT($S577:$W577,DE$2:DE$6)/MMULT($S577:$W577,DD$2:DD$6)-1</f>
        <v>0</v>
      </c>
      <c r="DF577" cm="1">
        <f t="array" ref="DF577">MMULT($S577:$W577,DF$2:DF$6)/MMULT($S577:$W577,DE$2:DE$6)-1</f>
        <v>3.2645083827025356E-3</v>
      </c>
      <c r="DG577" cm="1">
        <f t="array" ref="DG577">MMULT($S577:$W577,DG$2:DG$6)/MMULT($S577:$W577,DF$2:DF$6)-1</f>
        <v>-8.6561858001155123E-3</v>
      </c>
      <c r="DH577" cm="1">
        <f t="array" ref="DH577">MMULT($S577:$W577,DH$2:DH$6)/MMULT($S577:$W577,DG$2:DG$6)-1</f>
        <v>5.1314287626036403E-4</v>
      </c>
      <c r="DI577" cm="1">
        <f t="array" ref="DI577">MMULT($S577:$W577,DI$2:DI$6)/MMULT($S577:$W577,DH$2:DH$6)-1</f>
        <v>-1.6103134136672415E-3</v>
      </c>
      <c r="DJ577" cm="1">
        <f t="array" ref="DJ577">MMULT($S577:$W577,DJ$2:DJ$6)/MMULT($S577:$W577,DI$2:DI$6)-1</f>
        <v>3.9590579133295112E-3</v>
      </c>
      <c r="DK577" cm="1">
        <f t="array" ref="DK577">MMULT($S577:$W577,DK$2:DK$6)/MMULT($S577:$W577,DJ$2:DJ$6)-1</f>
        <v>0</v>
      </c>
      <c r="DL577" cm="1">
        <f t="array" ref="DL577">MMULT($S577:$W577,DL$2:DL$6)/MMULT($S577:$W577,DK$2:DK$6)-1</f>
        <v>0</v>
      </c>
      <c r="DM577" cm="1">
        <f t="array" ref="DM577">MMULT($S577:$W577,DM$2:DM$6)/MMULT($S577:$W577,DL$2:DL$6)-1</f>
        <v>-1.1847710637961306E-2</v>
      </c>
      <c r="DN577" cm="1">
        <f t="array" ref="DN577">MMULT($S577:$W577,DN$2:DN$6)/MMULT($S577:$W577,DM$2:DM$6)-1</f>
        <v>-1.5691149182413322E-2</v>
      </c>
      <c r="DO577" cm="1">
        <f t="array" ref="DO577">MMULT($S577:$W577,DO$2:DO$6)/MMULT($S577:$W577,DN$2:DN$6)-1</f>
        <v>9.0783365575244357E-3</v>
      </c>
      <c r="DP577" cm="1">
        <f t="array" ref="DP577">MMULT($S577:$W577,DP$2:DP$6)/MMULT($S577:$W577,DO$2:DO$6)-1</f>
        <v>1.0813459413221427E-3</v>
      </c>
      <c r="DQ577" cm="1">
        <f t="array" ref="DQ577">MMULT($S577:$W577,DQ$2:DQ$6)/MMULT($S577:$W577,DP$2:DP$6)-1</f>
        <v>-8.35521833951125E-3</v>
      </c>
      <c r="DR577" cm="1">
        <f t="array" ref="DR577">MMULT($S577:$W577,DR$2:DR$6)/MMULT($S577:$W577,DQ$2:DQ$6)-1</f>
        <v>0</v>
      </c>
      <c r="DS577" cm="1">
        <f t="array" ref="DS577">MMULT($S577:$W577,DS$2:DS$6)/MMULT($S577:$W577,DR$2:DR$6)-1</f>
        <v>0</v>
      </c>
      <c r="DT577" cm="1">
        <f t="array" ref="DT577">MMULT($S577:$W577,DT$2:DT$6)/MMULT($S577:$W577,DS$2:DS$6)-1</f>
        <v>8.102756743763484E-3</v>
      </c>
      <c r="DU577" cm="1">
        <f t="array" ref="DU577">MMULT($S577:$W577,DU$2:DU$6)/MMULT($S577:$W577,DT$2:DT$6)-1</f>
        <v>1.0531325061931662E-2</v>
      </c>
      <c r="DV577" cm="1">
        <f t="array" ref="DV577">MMULT($S577:$W577,DV$2:DV$6)/MMULT($S577:$W577,DU$2:DU$6)-1</f>
        <v>9.9937050247547177E-3</v>
      </c>
      <c r="DW577" cm="1">
        <f t="array" ref="DW577">MMULT($S577:$W577,DW$2:DW$6)/MMULT($S577:$W577,DV$2:DV$6)-1</f>
        <v>-7.0335836631600923E-3</v>
      </c>
      <c r="DX577" cm="1">
        <f t="array" ref="DX577">MMULT($S577:$W577,DX$2:DX$6)/MMULT($S577:$W577,DW$2:DW$6)-1</f>
        <v>8.5894216974227167E-3</v>
      </c>
      <c r="DY577" cm="1">
        <f t="array" ref="DY577">MMULT($S577:$W577,DY$2:DY$6)/MMULT($S577:$W577,DX$2:DX$6)-1</f>
        <v>0</v>
      </c>
      <c r="DZ577" cm="1">
        <f t="array" ref="DZ577">MMULT($S577:$W577,DZ$2:DZ$6)/MMULT($S577:$W577,DY$2:DY$6)-1</f>
        <v>0</v>
      </c>
      <c r="EA577" cm="1">
        <f t="array" ref="EA577">MMULT($S577:$W577,EA$2:EA$6)/MMULT($S577:$W577,DZ$2:DZ$6)-1</f>
        <v>-1.0583680995781664E-2</v>
      </c>
      <c r="EB577" cm="1">
        <f t="array" ref="EB577">MMULT($S577:$W577,EB$2:EB$6)/MMULT($S577:$W577,EA$2:EA$6)-1</f>
        <v>-8.678150449371036E-3</v>
      </c>
      <c r="EC577" cm="1">
        <f t="array" ref="EC577">MMULT($S577:$W577,EC$2:EC$6)/MMULT($S577:$W577,EB$2:EB$6)-1</f>
        <v>2.5440460821388733E-3</v>
      </c>
      <c r="ED577" cm="1">
        <f t="array" ref="ED577">MMULT($S577:$W577,ED$2:ED$6)/MMULT($S577:$W577,EC$2:EC$6)-1</f>
        <v>8.2241137794589747E-3</v>
      </c>
      <c r="EE577" cm="1">
        <f t="array" ref="EE577">MMULT($S577:$W577,EE$2:EE$6)/MMULT($S577:$W577,ED$2:ED$6)-1</f>
        <v>3.2611275516365446E-3</v>
      </c>
      <c r="EF577" cm="1">
        <f t="array" ref="EF577">MMULT($S577:$W577,EF$2:EF$6)/MMULT($S577:$W577,EE$2:EE$6)-1</f>
        <v>0</v>
      </c>
      <c r="EG577" cm="1">
        <f t="array" ref="EG577">MMULT($S577:$W577,EG$2:EG$6)/MMULT($S577:$W577,EF$2:EF$6)-1</f>
        <v>0</v>
      </c>
      <c r="EH577" cm="1">
        <f t="array" ref="EH577">MMULT($S577:$W577,EH$2:EH$6)/MMULT($S577:$W577,EG$2:EG$6)-1</f>
        <v>4.939728717326286E-3</v>
      </c>
      <c r="EI577" cm="1">
        <f t="array" ref="EI577">MMULT($S577:$W577,EI$2:EI$6)/MMULT($S577:$W577,EH$2:EH$6)-1</f>
        <v>9.0488403809874107E-4</v>
      </c>
      <c r="EJ577" cm="1">
        <f t="array" ref="EJ577">MMULT($S577:$W577,EJ$2:EJ$6)/MMULT($S577:$W577,EI$2:EI$6)-1</f>
        <v>-1.9207477548176533E-3</v>
      </c>
      <c r="EK577" cm="1">
        <f t="array" ref="EK577">MMULT($S577:$W577,EK$2:EK$6)/MMULT($S577:$W577,EJ$2:EJ$6)-1</f>
        <v>-3.2851425585573857E-3</v>
      </c>
      <c r="EL577" cm="1">
        <f t="array" ref="EL577">MMULT($S577:$W577,EL$2:EL$6)/MMULT($S577:$W577,EK$2:EK$6)-1</f>
        <v>-5.562195744225007E-3</v>
      </c>
      <c r="EM577" cm="1">
        <f t="array" ref="EM577">MMULT($S577:$W577,EM$2:EM$6)/MMULT($S577:$W577,EL$2:EL$6)-1</f>
        <v>0</v>
      </c>
      <c r="EN577" cm="1">
        <f t="array" ref="EN577">MMULT($S577:$W577,EN$2:EN$6)/MMULT($S577:$W577,EM$2:EM$6)-1</f>
        <v>0</v>
      </c>
      <c r="EO577" cm="1">
        <f t="array" ref="EO577">MMULT($S577:$W577,EO$2:EO$6)/MMULT($S577:$W577,EN$2:EN$6)-1</f>
        <v>0</v>
      </c>
      <c r="EP577" cm="1">
        <f t="array" ref="EP577">MMULT($S577:$W577,EP$2:EP$6)/MMULT($S577:$W577,EO$2:EO$6)-1</f>
        <v>1.8468109233465535E-2</v>
      </c>
      <c r="EQ577" cm="1">
        <f t="array" ref="EQ577">MMULT($S577:$W577,EQ$2:EQ$6)/MMULT($S577:$W577,EP$2:EP$6)-1</f>
        <v>1.2412592814229129E-2</v>
      </c>
      <c r="ER577" cm="1">
        <f t="array" ref="ER577">MMULT($S577:$W577,ER$2:ER$6)/MMULT($S577:$W577,EQ$2:EQ$6)-1</f>
        <v>1.3456779922507822E-2</v>
      </c>
      <c r="ES577" cm="1">
        <f t="array" ref="ES577">MMULT($S577:$W577,ES$2:ES$6)/MMULT($S577:$W577,ER$2:ER$6)-1</f>
        <v>2.5305992335542538E-3</v>
      </c>
      <c r="ET577" cm="1">
        <f t="array" ref="ET577">MMULT($S577:$W577,ET$2:ET$6)/MMULT($S577:$W577,ES$2:ES$6)-1</f>
        <v>0</v>
      </c>
      <c r="EU577" cm="1">
        <f t="array" ref="EU577">MMULT($S577:$W577,EU$2:EU$6)/MMULT($S577:$W577,ET$2:ET$6)-1</f>
        <v>0</v>
      </c>
      <c r="EV577" cm="1">
        <f t="array" ref="EV577">MMULT($S577:$W577,EV$2:EV$6)/MMULT($S577:$W577,EU$2:EU$6)-1</f>
        <v>6.0625198242560963E-3</v>
      </c>
      <c r="EW577" cm="1">
        <f t="array" ref="EW577">MMULT($S577:$W577,EW$2:EW$6)/MMULT($S577:$W577,EV$2:EV$6)-1</f>
        <v>-1.4794920400494016E-2</v>
      </c>
      <c r="EX577" cm="1">
        <f t="array" ref="EX577">MMULT($S577:$W577,EX$2:EX$6)/MMULT($S577:$W577,EW$2:EW$6)-1</f>
        <v>-2.9080360488887846E-3</v>
      </c>
      <c r="EY577" cm="1">
        <f t="array" ref="EY577">MMULT($S577:$W577,EY$2:EY$6)/MMULT($S577:$W577,EX$2:EX$6)-1</f>
        <v>9.1530048033847677E-3</v>
      </c>
      <c r="EZ577" cm="1">
        <f t="array" ref="EZ577">MMULT($S577:$W577,EZ$2:EZ$6)/MMULT($S577:$W577,EY$2:EY$6)-1</f>
        <v>2.4100897079790684E-3</v>
      </c>
      <c r="FA577" cm="1">
        <f t="array" ref="FA577">MMULT($S577:$W577,FA$2:FA$6)/MMULT($S577:$W577,EZ$2:EZ$6)-1</f>
        <v>0</v>
      </c>
      <c r="FB577" cm="1">
        <f t="array" ref="FB577">MMULT($S577:$W577,FB$2:FB$6)/MMULT($S577:$W577,FA$2:FA$6)-1</f>
        <v>0</v>
      </c>
      <c r="FC577" cm="1">
        <f t="array" ref="FC577">MMULT($S577:$W577,FC$2:FC$6)/MMULT($S577:$W577,FB$2:FB$6)-1</f>
        <v>1.1266330634608801E-2</v>
      </c>
      <c r="FD577" cm="1">
        <f t="array" ref="FD577">MMULT($S577:$W577,FD$2:FD$6)/MMULT($S577:$W577,FC$2:FC$6)-1</f>
        <v>1.4851313237868924E-2</v>
      </c>
      <c r="FE577" cm="1">
        <f t="array" ref="FE577">MMULT($S577:$W577,FE$2:FE$6)/MMULT($S577:$W577,FD$2:FD$6)-1</f>
        <v>-2.2073582893604726E-2</v>
      </c>
      <c r="FF577" cm="1">
        <f t="array" ref="FF577">MMULT($S577:$W577,FF$2:FF$6)/MMULT($S577:$W577,FE$2:FE$6)-1</f>
        <v>-6.2443216603726981E-3</v>
      </c>
      <c r="FG577" cm="1">
        <f t="array" ref="FG577">MMULT($S577:$W577,FG$2:FG$6)/MMULT($S577:$W577,FF$2:FF$6)-1</f>
        <v>7.9427041643860274E-3</v>
      </c>
      <c r="FH577" cm="1">
        <f t="array" ref="FH577">MMULT($S577:$W577,FH$2:FH$6)/MMULT($S577:$W577,FG$2:FG$6)-1</f>
        <v>0</v>
      </c>
      <c r="FI577" cm="1">
        <f t="array" ref="FI577">MMULT($S577:$W577,FI$2:FI$6)/MMULT($S577:$W577,FH$2:FH$6)-1</f>
        <v>0</v>
      </c>
      <c r="FJ577" cm="1">
        <f t="array" ref="FJ577">MMULT($S577:$W577,FJ$2:FJ$6)/MMULT($S577:$W577,FI$2:FI$6)-1</f>
        <v>5.5189847648797752E-3</v>
      </c>
      <c r="FK577" cm="1">
        <f t="array" ref="FK577">MMULT($S577:$W577,FK$2:FK$6)/MMULT($S577:$W577,FJ$2:FJ$6)-1</f>
        <v>5.9865144154749306E-3</v>
      </c>
      <c r="FL577" cm="1">
        <f t="array" ref="FL577">MMULT($S577:$W577,FL$2:FL$6)/MMULT($S577:$W577,FK$2:FK$6)-1</f>
        <v>6.5420725251492673E-3</v>
      </c>
      <c r="FM577" cm="1">
        <f t="array" ref="FM577">MMULT($S577:$W577,FM$2:FM$6)/MMULT($S577:$W577,FL$2:FL$6)-1</f>
        <v>4.9514572348137165E-3</v>
      </c>
      <c r="FN577" cm="1">
        <f t="array" ref="FN577">MMULT($S577:$W577,FN$2:FN$6)/MMULT($S577:$W577,FM$2:FM$6)-1</f>
        <v>-7.690935203848337E-3</v>
      </c>
      <c r="FO577" cm="1">
        <f t="array" ref="FO577">MMULT($S577:$W577,FO$2:FO$6)/MMULT($S577:$W577,FN$2:FN$6)-1</f>
        <v>0</v>
      </c>
      <c r="FP577" cm="1">
        <f t="array" ref="FP577">MMULT($S577:$W577,FP$2:FP$6)/MMULT($S577:$W577,FO$2:FO$6)-1</f>
        <v>0</v>
      </c>
      <c r="FQ577" cm="1">
        <f t="array" ref="FQ577">MMULT($S577:$W577,FQ$2:FQ$6)/MMULT($S577:$W577,FP$2:FP$6)-1</f>
        <v>1.3641675725994951E-4</v>
      </c>
      <c r="FR577" cm="1">
        <f t="array" ref="FR577">MMULT($S577:$W577,FR$2:FR$6)/MMULT($S577:$W577,FQ$2:FQ$6)-1</f>
        <v>1.494528027749098E-2</v>
      </c>
      <c r="FS577" cm="1">
        <f t="array" ref="FS577">MMULT($S577:$W577,FS$2:FS$6)/MMULT($S577:$W577,FR$2:FR$6)-1</f>
        <v>1.8409802526003549E-2</v>
      </c>
      <c r="FT577" cm="1">
        <f t="array" ref="FT577">MMULT($S577:$W577,FT$2:FT$6)/MMULT($S577:$W577,FS$2:FS$6)-1</f>
        <v>1.2460401479348349E-3</v>
      </c>
      <c r="FU577" cm="1">
        <f t="array" ref="FU577">MMULT($S577:$W577,FU$2:FU$6)/MMULT($S577:$W577,FT$2:FT$6)-1</f>
        <v>1.6587744879619226E-3</v>
      </c>
      <c r="FV577" cm="1">
        <f t="array" ref="FV577">MMULT($S577:$W577,FV$2:FV$6)/MMULT($S577:$W577,FU$2:FU$6)-1</f>
        <v>0</v>
      </c>
      <c r="FW577" cm="1">
        <f t="array" ref="FW577">MMULT($S577:$W577,FW$2:FW$6)/MMULT($S577:$W577,FV$2:FV$6)-1</f>
        <v>0</v>
      </c>
      <c r="FX577" cm="1">
        <f t="array" ref="FX577">MMULT($S577:$W577,FX$2:FX$6)/MMULT($S577:$W577,FW$2:FW$6)-1</f>
        <v>6.2681839889926483E-3</v>
      </c>
      <c r="FY577" cm="1">
        <f t="array" ref="FY577">MMULT($S577:$W577,FY$2:FY$6)/MMULT($S577:$W577,FX$2:FX$6)-1</f>
        <v>-2.9651291090706522E-3</v>
      </c>
      <c r="FZ577" cm="1">
        <f t="array" ref="FZ577">MMULT($S577:$W577,FZ$2:FZ$6)/MMULT($S577:$W577,FY$2:FY$6)-1</f>
        <v>9.6605266078713115E-3</v>
      </c>
      <c r="GA577" cm="1">
        <f t="array" ref="GA577">MMULT($S577:$W577,GA$2:GA$6)/MMULT($S577:$W577,FZ$2:FZ$6)-1</f>
        <v>-1.8307879519461334E-3</v>
      </c>
      <c r="GB577" cm="1">
        <f t="array" ref="GB577">MMULT($S577:$W577,GB$2:GB$6)/MMULT($S577:$W577,GA$2:GA$6)-1</f>
        <v>-1.6797966259349817E-3</v>
      </c>
      <c r="GC577" cm="1">
        <f t="array" ref="GC577">MMULT($S577:$W577,GC$2:GC$6)/MMULT($S577:$W577,GB$2:GB$6)-1</f>
        <v>0</v>
      </c>
      <c r="GD577" cm="1">
        <f t="array" ref="GD577">MMULT($S577:$W577,GD$2:GD$6)/MMULT($S577:$W577,GC$2:GC$6)-1</f>
        <v>0</v>
      </c>
      <c r="GE577" cm="1">
        <f t="array" ref="GE577">MMULT($S577:$W577,GE$2:GE$6)/MMULT($S577:$W577,GD$2:GD$6)-1</f>
        <v>4.9545556200847329E-4</v>
      </c>
      <c r="GF577" cm="1">
        <f t="array" ref="GF577">MMULT($S577:$W577,GF$2:GF$6)/MMULT($S577:$W577,GE$2:GE$6)-1</f>
        <v>-1.196089069514894E-2</v>
      </c>
      <c r="GG577" cm="1">
        <f t="array" ref="GG577">MMULT($S577:$W577,GG$2:GG$6)/MMULT($S577:$W577,GF$2:GF$6)-1</f>
        <v>-1.576589068287948E-3</v>
      </c>
      <c r="GH577" cm="1">
        <f t="array" ref="GH577">MMULT($S577:$W577,GH$2:GH$6)/MMULT($S577:$W577,GG$2:GG$6)-1</f>
        <v>3.3314657043383988E-3</v>
      </c>
      <c r="GI577" cm="1">
        <f t="array" ref="GI577">MMULT($S577:$W577,GI$2:GI$6)/MMULT($S577:$W577,GH$2:GH$6)-1</f>
        <v>-3.3118923271184819E-3</v>
      </c>
      <c r="GJ577" cm="1">
        <f t="array" ref="GJ577">MMULT($S577:$W577,GJ$2:GJ$6)/MMULT($S577:$W577,GI$2:GI$6)-1</f>
        <v>0</v>
      </c>
      <c r="GK577" cm="1">
        <f t="array" ref="GK577">MMULT($S577:$W577,GK$2:GK$6)/MMULT($S577:$W577,GJ$2:GJ$6)-1</f>
        <v>0</v>
      </c>
      <c r="GL577" cm="1">
        <f t="array" ref="GL577">MMULT($S577:$W577,GL$2:GL$6)/MMULT($S577:$W577,GK$2:GK$6)-1</f>
        <v>5.1968746225483642E-3</v>
      </c>
      <c r="GM577" cm="1">
        <f t="array" ref="GM577">MMULT($S577:$W577,GM$2:GM$6)/MMULT($S577:$W577,GL$2:GL$6)-1</f>
        <v>5.2830625043938095E-3</v>
      </c>
      <c r="GN577" cm="1">
        <f t="array" ref="GN577">MMULT($S577:$W577,GN$2:GN$6)/MMULT($S577:$W577,GM$2:GM$6)-1</f>
        <v>-4.5737367373650528E-3</v>
      </c>
      <c r="GO577" cm="1">
        <f t="array" ref="GO577">MMULT($S577:$W577,GO$2:GO$6)/MMULT($S577:$W577,GN$2:GN$6)-1</f>
        <v>-1.9446427171998515E-3</v>
      </c>
      <c r="GP577" cm="1">
        <f t="array" ref="GP577">MMULT($S577:$W577,GP$2:GP$6)/MMULT($S577:$W577,GO$2:GO$6)-1</f>
        <v>7.0817252666857122E-3</v>
      </c>
      <c r="GQ577" cm="1">
        <f t="array" ref="GQ577">MMULT($S577:$W577,GQ$2:GQ$6)/MMULT($S577:$W577,GP$2:GP$6)-1</f>
        <v>0</v>
      </c>
      <c r="GR577" cm="1">
        <f t="array" ref="GR577">MMULT($S577:$W577,GR$2:GR$6)/MMULT($S577:$W577,GQ$2:GQ$6)-1</f>
        <v>0</v>
      </c>
      <c r="GS577" cm="1">
        <f t="array" ref="GS577">MMULT($S577:$W577,GS$2:GS$6)/MMULT($S577:$W577,GR$2:GR$6)-1</f>
        <v>-5.0673884526287738E-3</v>
      </c>
      <c r="GT577" cm="1">
        <f t="array" ref="GT577">MMULT($S577:$W577,GT$2:GT$6)/MMULT($S577:$W577,GS$2:GS$6)-1</f>
        <v>-9.1968724418860504E-3</v>
      </c>
      <c r="GU577" cm="1">
        <f t="array" ref="GU577">MMULT($S577:$W577,GU$2:GU$6)/MMULT($S577:$W577,GT$2:GT$6)-1</f>
        <v>9.723665145485727E-3</v>
      </c>
      <c r="GV577" cm="1">
        <f t="array" ref="GV577">MMULT($S577:$W577,GV$2:GV$6)/MMULT($S577:$W577,GU$2:GU$6)-1</f>
        <v>1.1653583317259297E-2</v>
      </c>
      <c r="GW577" s="49">
        <f t="shared" si="16"/>
        <v>9.985638753003275E-4</v>
      </c>
      <c r="GX577" s="50">
        <f t="shared" si="17"/>
        <v>9.0202705895813529E-3</v>
      </c>
    </row>
    <row r="578" spans="7:206" customFormat="1" x14ac:dyDescent="0.35">
      <c r="G578" s="23">
        <v>0.26358836634418775</v>
      </c>
      <c r="H578">
        <v>0.684530167546617</v>
      </c>
      <c r="I578">
        <v>0.10010071108127079</v>
      </c>
      <c r="J578">
        <v>0.30024109622486039</v>
      </c>
      <c r="K578">
        <v>0.413281655323954</v>
      </c>
      <c r="L578">
        <f>SUM(Таблица8[[#This Row],[Аэрофлот]:[Сбербанк]])</f>
        <v>1.7617419965208898</v>
      </c>
      <c r="M578" s="30">
        <f>Таблица8[[#This Row],[Аэрофлот]]/$L578</f>
        <v>0.14961802969147886</v>
      </c>
      <c r="N578" s="24">
        <f>Таблица8[[#This Row],[ГАЗПРОМ ао]]/$L578</f>
        <v>0.38855301678590609</v>
      </c>
      <c r="O578" s="24">
        <f>Таблица8[[#This Row],[ГМКНорНик]]/$L578</f>
        <v>5.6819166074800358E-2</v>
      </c>
      <c r="P578" s="24">
        <f>Таблица8[[#This Row],[ЛУКОЙЛ]]/$L578</f>
        <v>0.17042285239142865</v>
      </c>
      <c r="Q578" s="24">
        <f>Таблица8[[#This Row],[Сбербанк]]/$L578</f>
        <v>0.23458693505638611</v>
      </c>
      <c r="R578" s="24">
        <f>SUM(Таблица810[[#This Row],[Аэрофлот]:[Сбербанк]])</f>
        <v>1</v>
      </c>
      <c r="S578" s="30">
        <f>INT($U$1*Таблица810[[#This Row],[Аэрофлот]]/B$8)</f>
        <v>20762</v>
      </c>
      <c r="T578" s="24">
        <f>INT($U$1*Таблица810[[#This Row],[ГАЗПРОМ ао]]/C$8)</f>
        <v>18266</v>
      </c>
      <c r="U578" s="24">
        <f>INT($U$1*Таблица810[[#This Row],[ГМКНорНик]]/D$8)</f>
        <v>23</v>
      </c>
      <c r="V578" s="24">
        <f>INT($U$1*Таблица810[[#This Row],[ЛУКОЙЛ]]/E$8)</f>
        <v>326</v>
      </c>
      <c r="W578" s="31">
        <f>INT($U$1*Таблица810[[#This Row],[Сбербанк]]/F$8)</f>
        <v>8624</v>
      </c>
      <c r="AA578" cm="1">
        <f t="array" ref="AA578">MMULT($S578:$W578,AA$2:AA$6)/MMULT($S578:$W578,Z$2:Z$6)-1</f>
        <v>1.4551937702871554E-2</v>
      </c>
      <c r="AB578" cm="1">
        <f t="array" ref="AB578">MMULT($S578:$W578,AB$2:AB$6)/MMULT($S578:$W578,AA$2:AA$6)-1</f>
        <v>-1.8070148763498217E-3</v>
      </c>
      <c r="AC578" cm="1">
        <f t="array" ref="AC578">MMULT($S578:$W578,AC$2:AC$6)/MMULT($S578:$W578,AB$2:AB$6)-1</f>
        <v>0</v>
      </c>
      <c r="AD578" cm="1">
        <f t="array" ref="AD578">MMULT($S578:$W578,AD$2:AD$6)/MMULT($S578:$W578,AC$2:AC$6)-1</f>
        <v>3.9733280249454994E-2</v>
      </c>
      <c r="AE578" cm="1">
        <f t="array" ref="AE578">MMULT($S578:$W578,AE$2:AE$6)/MMULT($S578:$W578,AD$2:AD$6)-1</f>
        <v>0</v>
      </c>
      <c r="AF578" cm="1">
        <f t="array" ref="AF578">MMULT($S578:$W578,AF$2:AF$6)/MMULT($S578:$W578,AE$2:AE$6)-1</f>
        <v>0</v>
      </c>
      <c r="AG578" cm="1">
        <f t="array" ref="AG578">MMULT($S578:$W578,AG$2:AG$6)/MMULT($S578:$W578,AF$2:AF$6)-1</f>
        <v>1.0213091552469855E-2</v>
      </c>
      <c r="AH578" cm="1">
        <f t="array" ref="AH578">MMULT($S578:$W578,AH$2:AH$6)/MMULT($S578:$W578,AG$2:AG$6)-1</f>
        <v>5.4493226309331178E-3</v>
      </c>
      <c r="AI578" cm="1">
        <f t="array" ref="AI578">MMULT($S578:$W578,AI$2:AI$6)/MMULT($S578:$W578,AH$2:AH$6)-1</f>
        <v>-8.4408061775469445E-3</v>
      </c>
      <c r="AJ578" cm="1">
        <f t="array" ref="AJ578">MMULT($S578:$W578,AJ$2:AJ$6)/MMULT($S578:$W578,AI$2:AI$6)-1</f>
        <v>1.0302446264679466E-2</v>
      </c>
      <c r="AK578" cm="1">
        <f t="array" ref="AK578">MMULT($S578:$W578,AK$2:AK$6)/MMULT($S578:$W578,AJ$2:AJ$6)-1</f>
        <v>-1.4903209592048605E-2</v>
      </c>
      <c r="AL578" cm="1">
        <f t="array" ref="AL578">MMULT($S578:$W578,AL$2:AL$6)/MMULT($S578:$W578,AK$2:AK$6)-1</f>
        <v>0</v>
      </c>
      <c r="AM578" cm="1">
        <f t="array" ref="AM578">MMULT($S578:$W578,AM$2:AM$6)/MMULT($S578:$W578,AL$2:AL$6)-1</f>
        <v>0</v>
      </c>
      <c r="AN578" cm="1">
        <f t="array" ref="AN578">MMULT($S578:$W578,AN$2:AN$6)/MMULT($S578:$W578,AM$2:AM$6)-1</f>
        <v>3.6597544907739366E-3</v>
      </c>
      <c r="AO578" cm="1">
        <f t="array" ref="AO578">MMULT($S578:$W578,AO$2:AO$6)/MMULT($S578:$W578,AN$2:AN$6)-1</f>
        <v>-5.4192732830753432E-3</v>
      </c>
      <c r="AP578" cm="1">
        <f t="array" ref="AP578">MMULT($S578:$W578,AP$2:AP$6)/MMULT($S578:$W578,AO$2:AO$6)-1</f>
        <v>4.0315960794801153E-3</v>
      </c>
      <c r="AQ578" cm="1">
        <f t="array" ref="AQ578">MMULT($S578:$W578,AQ$2:AQ$6)/MMULT($S578:$W578,AP$2:AP$6)-1</f>
        <v>-2.1842440941986951E-2</v>
      </c>
      <c r="AR578" cm="1">
        <f t="array" ref="AR578">MMULT($S578:$W578,AR$2:AR$6)/MMULT($S578:$W578,AQ$2:AQ$6)-1</f>
        <v>-1.140099410203832E-2</v>
      </c>
      <c r="AS578" cm="1">
        <f t="array" ref="AS578">MMULT($S578:$W578,AS$2:AS$6)/MMULT($S578:$W578,AR$2:AR$6)-1</f>
        <v>0</v>
      </c>
      <c r="AT578" cm="1">
        <f t="array" ref="AT578">MMULT($S578:$W578,AT$2:AT$6)/MMULT($S578:$W578,AS$2:AS$6)-1</f>
        <v>0</v>
      </c>
      <c r="AU578" cm="1">
        <f t="array" ref="AU578">MMULT($S578:$W578,AU$2:AU$6)/MMULT($S578:$W578,AT$2:AT$6)-1</f>
        <v>7.72763673372312E-4</v>
      </c>
      <c r="AV578" cm="1">
        <f t="array" ref="AV578">MMULT($S578:$W578,AV$2:AV$6)/MMULT($S578:$W578,AU$2:AU$6)-1</f>
        <v>-1.6647566702346905E-3</v>
      </c>
      <c r="AW578" cm="1">
        <f t="array" ref="AW578">MMULT($S578:$W578,AW$2:AW$6)/MMULT($S578:$W578,AV$2:AV$6)-1</f>
        <v>-1.2347609308314689E-2</v>
      </c>
      <c r="AX578" cm="1">
        <f t="array" ref="AX578">MMULT($S578:$W578,AX$2:AX$6)/MMULT($S578:$W578,AW$2:AW$6)-1</f>
        <v>6.2202055271733947E-3</v>
      </c>
      <c r="AY578" cm="1">
        <f t="array" ref="AY578">MMULT($S578:$W578,AY$2:AY$6)/MMULT($S578:$W578,AX$2:AX$6)-1</f>
        <v>-2.6067199810990704E-2</v>
      </c>
      <c r="AZ578" cm="1">
        <f t="array" ref="AZ578">MMULT($S578:$W578,AZ$2:AZ$6)/MMULT($S578:$W578,AY$2:AY$6)-1</f>
        <v>0</v>
      </c>
      <c r="BA578" cm="1">
        <f t="array" ref="BA578">MMULT($S578:$W578,BA$2:BA$6)/MMULT($S578:$W578,AZ$2:AZ$6)-1</f>
        <v>0</v>
      </c>
      <c r="BB578" cm="1">
        <f t="array" ref="BB578">MMULT($S578:$W578,BB$2:BB$6)/MMULT($S578:$W578,BA$2:BA$6)-1</f>
        <v>1.1444852708274666E-2</v>
      </c>
      <c r="BC578" cm="1">
        <f t="array" ref="BC578">MMULT($S578:$W578,BC$2:BC$6)/MMULT($S578:$W578,BB$2:BB$6)-1</f>
        <v>1.9528392019243501E-3</v>
      </c>
      <c r="BD578" cm="1">
        <f t="array" ref="BD578">MMULT($S578:$W578,BD$2:BD$6)/MMULT($S578:$W578,BC$2:BC$6)-1</f>
        <v>1.0677884320492437E-2</v>
      </c>
      <c r="BE578" cm="1">
        <f t="array" ref="BE578">MMULT($S578:$W578,BE$2:BE$6)/MMULT($S578:$W578,BD$2:BD$6)-1</f>
        <v>1.4102219333355315E-2</v>
      </c>
      <c r="BF578" cm="1">
        <f t="array" ref="BF578">MMULT($S578:$W578,BF$2:BF$6)/MMULT($S578:$W578,BE$2:BE$6)-1</f>
        <v>5.6619203937491314E-3</v>
      </c>
      <c r="BG578" cm="1">
        <f t="array" ref="BG578">MMULT($S578:$W578,BG$2:BG$6)/MMULT($S578:$W578,BF$2:BF$6)-1</f>
        <v>0</v>
      </c>
      <c r="BH578" cm="1">
        <f t="array" ref="BH578">MMULT($S578:$W578,BH$2:BH$6)/MMULT($S578:$W578,BG$2:BG$6)-1</f>
        <v>0</v>
      </c>
      <c r="BI578" cm="1">
        <f t="array" ref="BI578">MMULT($S578:$W578,BI$2:BI$6)/MMULT($S578:$W578,BH$2:BH$6)-1</f>
        <v>1.6138233716579187E-2</v>
      </c>
      <c r="BJ578" cm="1">
        <f t="array" ref="BJ578">MMULT($S578:$W578,BJ$2:BJ$6)/MMULT($S578:$W578,BI$2:BI$6)-1</f>
        <v>-9.7700972522078988E-3</v>
      </c>
      <c r="BK578" cm="1">
        <f t="array" ref="BK578">MMULT($S578:$W578,BK$2:BK$6)/MMULT($S578:$W578,BJ$2:BJ$6)-1</f>
        <v>-1.6190787330797929E-2</v>
      </c>
      <c r="BL578" cm="1">
        <f t="array" ref="BL578">MMULT($S578:$W578,BL$2:BL$6)/MMULT($S578:$W578,BK$2:BK$6)-1</f>
        <v>-3.3409055635998941E-3</v>
      </c>
      <c r="BM578" cm="1">
        <f t="array" ref="BM578">MMULT($S578:$W578,BM$2:BM$6)/MMULT($S578:$W578,BL$2:BL$6)-1</f>
        <v>1.514761519876906E-2</v>
      </c>
      <c r="BN578" cm="1">
        <f t="array" ref="BN578">MMULT($S578:$W578,BN$2:BN$6)/MMULT($S578:$W578,BM$2:BM$6)-1</f>
        <v>0</v>
      </c>
      <c r="BO578" cm="1">
        <f t="array" ref="BO578">MMULT($S578:$W578,BO$2:BO$6)/MMULT($S578:$W578,BN$2:BN$6)-1</f>
        <v>0</v>
      </c>
      <c r="BP578" cm="1">
        <f t="array" ref="BP578">MMULT($S578:$W578,BP$2:BP$6)/MMULT($S578:$W578,BO$2:BO$6)-1</f>
        <v>1.6898500359141755E-2</v>
      </c>
      <c r="BQ578" cm="1">
        <f t="array" ref="BQ578">MMULT($S578:$W578,BQ$2:BQ$6)/MMULT($S578:$W578,BP$2:BP$6)-1</f>
        <v>3.1133385622366117E-3</v>
      </c>
      <c r="BR578" cm="1">
        <f t="array" ref="BR578">MMULT($S578:$W578,BR$2:BR$6)/MMULT($S578:$W578,BQ$2:BQ$6)-1</f>
        <v>-8.8649009987067373E-3</v>
      </c>
      <c r="BS578" cm="1">
        <f t="array" ref="BS578">MMULT($S578:$W578,BS$2:BS$6)/MMULT($S578:$W578,BR$2:BR$6)-1</f>
        <v>-1.6465753547905693E-2</v>
      </c>
      <c r="BT578" cm="1">
        <f t="array" ref="BT578">MMULT($S578:$W578,BT$2:BT$6)/MMULT($S578:$W578,BS$2:BS$6)-1</f>
        <v>1.1311971688442002E-2</v>
      </c>
      <c r="BU578" cm="1">
        <f t="array" ref="BU578">MMULT($S578:$W578,BU$2:BU$6)/MMULT($S578:$W578,BT$2:BT$6)-1</f>
        <v>-3.7579938720889716E-3</v>
      </c>
      <c r="BV578" cm="1">
        <f t="array" ref="BV578">MMULT($S578:$W578,BV$2:BV$6)/MMULT($S578:$W578,BU$2:BU$6)-1</f>
        <v>0</v>
      </c>
      <c r="BW578" cm="1">
        <f t="array" ref="BW578">MMULT($S578:$W578,BW$2:BW$6)/MMULT($S578:$W578,BV$2:BV$6)-1</f>
        <v>5.1626560635680274E-3</v>
      </c>
      <c r="BX578" cm="1">
        <f t="array" ref="BX578">MMULT($S578:$W578,BX$2:BX$6)/MMULT($S578:$W578,BW$2:BW$6)-1</f>
        <v>0</v>
      </c>
      <c r="BY578" cm="1">
        <f t="array" ref="BY578">MMULT($S578:$W578,BY$2:BY$6)/MMULT($S578:$W578,BX$2:BX$6)-1</f>
        <v>-7.5285994888935059E-3</v>
      </c>
      <c r="BZ578" cm="1">
        <f t="array" ref="BZ578">MMULT($S578:$W578,BZ$2:BZ$6)/MMULT($S578:$W578,BY$2:BY$6)-1</f>
        <v>-9.3975203333566126E-3</v>
      </c>
      <c r="CA578" cm="1">
        <f t="array" ref="CA578">MMULT($S578:$W578,CA$2:CA$6)/MMULT($S578:$W578,BZ$2:BZ$6)-1</f>
        <v>-1.198775853369749E-2</v>
      </c>
      <c r="CB578" cm="1">
        <f t="array" ref="CB578">MMULT($S578:$W578,CB$2:CB$6)/MMULT($S578:$W578,CA$2:CA$6)-1</f>
        <v>0</v>
      </c>
      <c r="CC578" cm="1">
        <f t="array" ref="CC578">MMULT($S578:$W578,CC$2:CC$6)/MMULT($S578:$W578,CB$2:CB$6)-1</f>
        <v>0</v>
      </c>
      <c r="CD578" cm="1">
        <f t="array" ref="CD578">MMULT($S578:$W578,CD$2:CD$6)/MMULT($S578:$W578,CC$2:CC$6)-1</f>
        <v>1.413833161335365E-2</v>
      </c>
      <c r="CE578" cm="1">
        <f t="array" ref="CE578">MMULT($S578:$W578,CE$2:CE$6)/MMULT($S578:$W578,CD$2:CD$6)-1</f>
        <v>8.6493298743399727E-3</v>
      </c>
      <c r="CF578" cm="1">
        <f t="array" ref="CF578">MMULT($S578:$W578,CF$2:CF$6)/MMULT($S578:$W578,CE$2:CE$6)-1</f>
        <v>-2.3455794299284127E-3</v>
      </c>
      <c r="CG578" cm="1">
        <f t="array" ref="CG578">MMULT($S578:$W578,CG$2:CG$6)/MMULT($S578:$W578,CF$2:CF$6)-1</f>
        <v>-6.0541727500439402E-3</v>
      </c>
      <c r="CH578" cm="1">
        <f t="array" ref="CH578">MMULT($S578:$W578,CH$2:CH$6)/MMULT($S578:$W578,CG$2:CG$6)-1</f>
        <v>2.6495192552587365E-2</v>
      </c>
      <c r="CI578" cm="1">
        <f t="array" ref="CI578">MMULT($S578:$W578,CI$2:CI$6)/MMULT($S578:$W578,CH$2:CH$6)-1</f>
        <v>0</v>
      </c>
      <c r="CJ578" cm="1">
        <f t="array" ref="CJ578">MMULT($S578:$W578,CJ$2:CJ$6)/MMULT($S578:$W578,CI$2:CI$6)-1</f>
        <v>0</v>
      </c>
      <c r="CK578" cm="1">
        <f t="array" ref="CK578">MMULT($S578:$W578,CK$2:CK$6)/MMULT($S578:$W578,CJ$2:CJ$6)-1</f>
        <v>0</v>
      </c>
      <c r="CL578" cm="1">
        <f t="array" ref="CL578">MMULT($S578:$W578,CL$2:CL$6)/MMULT($S578:$W578,CK$2:CK$6)-1</f>
        <v>1.9854977143402008E-2</v>
      </c>
      <c r="CM578" cm="1">
        <f t="array" ref="CM578">MMULT($S578:$W578,CM$2:CM$6)/MMULT($S578:$W578,CL$2:CL$6)-1</f>
        <v>-8.103979907858605E-3</v>
      </c>
      <c r="CN578" cm="1">
        <f t="array" ref="CN578">MMULT($S578:$W578,CN$2:CN$6)/MMULT($S578:$W578,CM$2:CM$6)-1</f>
        <v>1.1633986704895793E-2</v>
      </c>
      <c r="CO578" cm="1">
        <f t="array" ref="CO578">MMULT($S578:$W578,CO$2:CO$6)/MMULT($S578:$W578,CN$2:CN$6)-1</f>
        <v>2.3908719918042109E-3</v>
      </c>
      <c r="CP578" cm="1">
        <f t="array" ref="CP578">MMULT($S578:$W578,CP$2:CP$6)/MMULT($S578:$W578,CO$2:CO$6)-1</f>
        <v>0</v>
      </c>
      <c r="CQ578" cm="1">
        <f t="array" ref="CQ578">MMULT($S578:$W578,CQ$2:CQ$6)/MMULT($S578:$W578,CP$2:CP$6)-1</f>
        <v>0</v>
      </c>
      <c r="CR578" cm="1">
        <f t="array" ref="CR578">MMULT($S578:$W578,CR$2:CR$6)/MMULT($S578:$W578,CQ$2:CQ$6)-1</f>
        <v>1.9136737751587862E-2</v>
      </c>
      <c r="CS578" cm="1">
        <f t="array" ref="CS578">MMULT($S578:$W578,CS$2:CS$6)/MMULT($S578:$W578,CR$2:CR$6)-1</f>
        <v>-1.0648969213425286E-2</v>
      </c>
      <c r="CT578" cm="1">
        <f t="array" ref="CT578">MMULT($S578:$W578,CT$2:CT$6)/MMULT($S578:$W578,CS$2:CS$6)-1</f>
        <v>-1.7330766208712212E-2</v>
      </c>
      <c r="CU578" cm="1">
        <f t="array" ref="CU578">MMULT($S578:$W578,CU$2:CU$6)/MMULT($S578:$W578,CT$2:CT$6)-1</f>
        <v>-2.3551918063615118E-2</v>
      </c>
      <c r="CV578" cm="1">
        <f t="array" ref="CV578">MMULT($S578:$W578,CV$2:CV$6)/MMULT($S578:$W578,CU$2:CU$6)-1</f>
        <v>8.2460949321769839E-3</v>
      </c>
      <c r="CW578" cm="1">
        <f t="array" ref="CW578">MMULT($S578:$W578,CW$2:CW$6)/MMULT($S578:$W578,CV$2:CV$6)-1</f>
        <v>0</v>
      </c>
      <c r="CX578" cm="1">
        <f t="array" ref="CX578">MMULT($S578:$W578,CX$2:CX$6)/MMULT($S578:$W578,CW$2:CW$6)-1</f>
        <v>0</v>
      </c>
      <c r="CY578" cm="1">
        <f t="array" ref="CY578">MMULT($S578:$W578,CY$2:CY$6)/MMULT($S578:$W578,CX$2:CX$6)-1</f>
        <v>-3.1527948370624337E-3</v>
      </c>
      <c r="CZ578" cm="1">
        <f t="array" ref="CZ578">MMULT($S578:$W578,CZ$2:CZ$6)/MMULT($S578:$W578,CY$2:CY$6)-1</f>
        <v>-1.4499939313636134E-2</v>
      </c>
      <c r="DA578" cm="1">
        <f t="array" ref="DA578">MMULT($S578:$W578,DA$2:DA$6)/MMULT($S578:$W578,CZ$2:CZ$6)-1</f>
        <v>6.9124869202308314E-3</v>
      </c>
      <c r="DB578" cm="1">
        <f t="array" ref="DB578">MMULT($S578:$W578,DB$2:DB$6)/MMULT($S578:$W578,DA$2:DA$6)-1</f>
        <v>3.7319105462734203E-3</v>
      </c>
      <c r="DC578" cm="1">
        <f t="array" ref="DC578">MMULT($S578:$W578,DC$2:DC$6)/MMULT($S578:$W578,DB$2:DB$6)-1</f>
        <v>1.6998675518648199E-2</v>
      </c>
      <c r="DD578" cm="1">
        <f t="array" ref="DD578">MMULT($S578:$W578,DD$2:DD$6)/MMULT($S578:$W578,DC$2:DC$6)-1</f>
        <v>0</v>
      </c>
      <c r="DE578" cm="1">
        <f t="array" ref="DE578">MMULT($S578:$W578,DE$2:DE$6)/MMULT($S578:$W578,DD$2:DD$6)-1</f>
        <v>0</v>
      </c>
      <c r="DF578" cm="1">
        <f t="array" ref="DF578">MMULT($S578:$W578,DF$2:DF$6)/MMULT($S578:$W578,DE$2:DE$6)-1</f>
        <v>4.2924406928996905E-3</v>
      </c>
      <c r="DG578" cm="1">
        <f t="array" ref="DG578">MMULT($S578:$W578,DG$2:DG$6)/MMULT($S578:$W578,DF$2:DF$6)-1</f>
        <v>-9.0599155289922129E-3</v>
      </c>
      <c r="DH578" cm="1">
        <f t="array" ref="DH578">MMULT($S578:$W578,DH$2:DH$6)/MMULT($S578:$W578,DG$2:DG$6)-1</f>
        <v>1.4371234567338576E-3</v>
      </c>
      <c r="DI578" cm="1">
        <f t="array" ref="DI578">MMULT($S578:$W578,DI$2:DI$6)/MMULT($S578:$W578,DH$2:DH$6)-1</f>
        <v>-1.5286369000111488E-3</v>
      </c>
      <c r="DJ578" cm="1">
        <f t="array" ref="DJ578">MMULT($S578:$W578,DJ$2:DJ$6)/MMULT($S578:$W578,DI$2:DI$6)-1</f>
        <v>4.4518285533383661E-3</v>
      </c>
      <c r="DK578" cm="1">
        <f t="array" ref="DK578">MMULT($S578:$W578,DK$2:DK$6)/MMULT($S578:$W578,DJ$2:DJ$6)-1</f>
        <v>0</v>
      </c>
      <c r="DL578" cm="1">
        <f t="array" ref="DL578">MMULT($S578:$W578,DL$2:DL$6)/MMULT($S578:$W578,DK$2:DK$6)-1</f>
        <v>0</v>
      </c>
      <c r="DM578" cm="1">
        <f t="array" ref="DM578">MMULT($S578:$W578,DM$2:DM$6)/MMULT($S578:$W578,DL$2:DL$6)-1</f>
        <v>-1.2347886868062541E-2</v>
      </c>
      <c r="DN578" cm="1">
        <f t="array" ref="DN578">MMULT($S578:$W578,DN$2:DN$6)/MMULT($S578:$W578,DM$2:DM$6)-1</f>
        <v>-1.483001928939498E-2</v>
      </c>
      <c r="DO578" cm="1">
        <f t="array" ref="DO578">MMULT($S578:$W578,DO$2:DO$6)/MMULT($S578:$W578,DN$2:DN$6)-1</f>
        <v>8.7850653583365634E-3</v>
      </c>
      <c r="DP578" cm="1">
        <f t="array" ref="DP578">MMULT($S578:$W578,DP$2:DP$6)/MMULT($S578:$W578,DO$2:DO$6)-1</f>
        <v>7.8302236472804765E-4</v>
      </c>
      <c r="DQ578" cm="1">
        <f t="array" ref="DQ578">MMULT($S578:$W578,DQ$2:DQ$6)/MMULT($S578:$W578,DP$2:DP$6)-1</f>
        <v>-8.4111357885174876E-3</v>
      </c>
      <c r="DR578" cm="1">
        <f t="array" ref="DR578">MMULT($S578:$W578,DR$2:DR$6)/MMULT($S578:$W578,DQ$2:DQ$6)-1</f>
        <v>0</v>
      </c>
      <c r="DS578" cm="1">
        <f t="array" ref="DS578">MMULT($S578:$W578,DS$2:DS$6)/MMULT($S578:$W578,DR$2:DR$6)-1</f>
        <v>0</v>
      </c>
      <c r="DT578" cm="1">
        <f t="array" ref="DT578">MMULT($S578:$W578,DT$2:DT$6)/MMULT($S578:$W578,DS$2:DS$6)-1</f>
        <v>7.3276873902272666E-3</v>
      </c>
      <c r="DU578" cm="1">
        <f t="array" ref="DU578">MMULT($S578:$W578,DU$2:DU$6)/MMULT($S578:$W578,DT$2:DT$6)-1</f>
        <v>1.3241023319105816E-2</v>
      </c>
      <c r="DV578" cm="1">
        <f t="array" ref="DV578">MMULT($S578:$W578,DV$2:DV$6)/MMULT($S578:$W578,DU$2:DU$6)-1</f>
        <v>1.3797420292332108E-2</v>
      </c>
      <c r="DW578" cm="1">
        <f t="array" ref="DW578">MMULT($S578:$W578,DW$2:DW$6)/MMULT($S578:$W578,DV$2:DV$6)-1</f>
        <v>-6.2445169028645386E-3</v>
      </c>
      <c r="DX578" cm="1">
        <f t="array" ref="DX578">MMULT($S578:$W578,DX$2:DX$6)/MMULT($S578:$W578,DW$2:DW$6)-1</f>
        <v>7.5027073024995783E-3</v>
      </c>
      <c r="DY578" cm="1">
        <f t="array" ref="DY578">MMULT($S578:$W578,DY$2:DY$6)/MMULT($S578:$W578,DX$2:DX$6)-1</f>
        <v>0</v>
      </c>
      <c r="DZ578" cm="1">
        <f t="array" ref="DZ578">MMULT($S578:$W578,DZ$2:DZ$6)/MMULT($S578:$W578,DY$2:DY$6)-1</f>
        <v>0</v>
      </c>
      <c r="EA578" cm="1">
        <f t="array" ref="EA578">MMULT($S578:$W578,EA$2:EA$6)/MMULT($S578:$W578,DZ$2:DZ$6)-1</f>
        <v>-1.1563125475800962E-2</v>
      </c>
      <c r="EB578" cm="1">
        <f t="array" ref="EB578">MMULT($S578:$W578,EB$2:EB$6)/MMULT($S578:$W578,EA$2:EA$6)-1</f>
        <v>-7.6828236474451028E-3</v>
      </c>
      <c r="EC578" cm="1">
        <f t="array" ref="EC578">MMULT($S578:$W578,EC$2:EC$6)/MMULT($S578:$W578,EB$2:EB$6)-1</f>
        <v>2.9719338305418397E-3</v>
      </c>
      <c r="ED578" cm="1">
        <f t="array" ref="ED578">MMULT($S578:$W578,ED$2:ED$6)/MMULT($S578:$W578,EC$2:EC$6)-1</f>
        <v>6.7519995510518793E-3</v>
      </c>
      <c r="EE578" cm="1">
        <f t="array" ref="EE578">MMULT($S578:$W578,EE$2:EE$6)/MMULT($S578:$W578,ED$2:ED$6)-1</f>
        <v>3.9979100620728403E-3</v>
      </c>
      <c r="EF578" cm="1">
        <f t="array" ref="EF578">MMULT($S578:$W578,EF$2:EF$6)/MMULT($S578:$W578,EE$2:EE$6)-1</f>
        <v>0</v>
      </c>
      <c r="EG578" cm="1">
        <f t="array" ref="EG578">MMULT($S578:$W578,EG$2:EG$6)/MMULT($S578:$W578,EF$2:EF$6)-1</f>
        <v>0</v>
      </c>
      <c r="EH578" cm="1">
        <f t="array" ref="EH578">MMULT($S578:$W578,EH$2:EH$6)/MMULT($S578:$W578,EG$2:EG$6)-1</f>
        <v>4.6729395892173287E-3</v>
      </c>
      <c r="EI578" cm="1">
        <f t="array" ref="EI578">MMULT($S578:$W578,EI$2:EI$6)/MMULT($S578:$W578,EH$2:EH$6)-1</f>
        <v>1.5289417500707891E-4</v>
      </c>
      <c r="EJ578" cm="1">
        <f t="array" ref="EJ578">MMULT($S578:$W578,EJ$2:EJ$6)/MMULT($S578:$W578,EI$2:EI$6)-1</f>
        <v>-8.3747603123096592E-4</v>
      </c>
      <c r="EK578" cm="1">
        <f t="array" ref="EK578">MMULT($S578:$W578,EK$2:EK$6)/MMULT($S578:$W578,EJ$2:EJ$6)-1</f>
        <v>-4.7142711598572307E-3</v>
      </c>
      <c r="EL578" cm="1">
        <f t="array" ref="EL578">MMULT($S578:$W578,EL$2:EL$6)/MMULT($S578:$W578,EK$2:EK$6)-1</f>
        <v>-3.7007785844661578E-3</v>
      </c>
      <c r="EM578" cm="1">
        <f t="array" ref="EM578">MMULT($S578:$W578,EM$2:EM$6)/MMULT($S578:$W578,EL$2:EL$6)-1</f>
        <v>0</v>
      </c>
      <c r="EN578" cm="1">
        <f t="array" ref="EN578">MMULT($S578:$W578,EN$2:EN$6)/MMULT($S578:$W578,EM$2:EM$6)-1</f>
        <v>0</v>
      </c>
      <c r="EO578" cm="1">
        <f t="array" ref="EO578">MMULT($S578:$W578,EO$2:EO$6)/MMULT($S578:$W578,EN$2:EN$6)-1</f>
        <v>0</v>
      </c>
      <c r="EP578" cm="1">
        <f t="array" ref="EP578">MMULT($S578:$W578,EP$2:EP$6)/MMULT($S578:$W578,EO$2:EO$6)-1</f>
        <v>1.6991743148842886E-2</v>
      </c>
      <c r="EQ578" cm="1">
        <f t="array" ref="EQ578">MMULT($S578:$W578,EQ$2:EQ$6)/MMULT($S578:$W578,EP$2:EP$6)-1</f>
        <v>1.3064713113106974E-2</v>
      </c>
      <c r="ER578" cm="1">
        <f t="array" ref="ER578">MMULT($S578:$W578,ER$2:ER$6)/MMULT($S578:$W578,EQ$2:EQ$6)-1</f>
        <v>1.5738158214141595E-2</v>
      </c>
      <c r="ES578" cm="1">
        <f t="array" ref="ES578">MMULT($S578:$W578,ES$2:ES$6)/MMULT($S578:$W578,ER$2:ER$6)-1</f>
        <v>1.2041434292133779E-3</v>
      </c>
      <c r="ET578" cm="1">
        <f t="array" ref="ET578">MMULT($S578:$W578,ET$2:ET$6)/MMULT($S578:$W578,ES$2:ES$6)-1</f>
        <v>0</v>
      </c>
      <c r="EU578" cm="1">
        <f t="array" ref="EU578">MMULT($S578:$W578,EU$2:EU$6)/MMULT($S578:$W578,ET$2:ET$6)-1</f>
        <v>0</v>
      </c>
      <c r="EV578" cm="1">
        <f t="array" ref="EV578">MMULT($S578:$W578,EV$2:EV$6)/MMULT($S578:$W578,EU$2:EU$6)-1</f>
        <v>4.5562531635292558E-3</v>
      </c>
      <c r="EW578" cm="1">
        <f t="array" ref="EW578">MMULT($S578:$W578,EW$2:EW$6)/MMULT($S578:$W578,EV$2:EV$6)-1</f>
        <v>-1.154200741217104E-2</v>
      </c>
      <c r="EX578" cm="1">
        <f t="array" ref="EX578">MMULT($S578:$W578,EX$2:EX$6)/MMULT($S578:$W578,EW$2:EW$6)-1</f>
        <v>-3.2338401312815845E-3</v>
      </c>
      <c r="EY578" cm="1">
        <f t="array" ref="EY578">MMULT($S578:$W578,EY$2:EY$6)/MMULT($S578:$W578,EX$2:EX$6)-1</f>
        <v>1.1840498803499244E-2</v>
      </c>
      <c r="EZ578" cm="1">
        <f t="array" ref="EZ578">MMULT($S578:$W578,EZ$2:EZ$6)/MMULT($S578:$W578,EY$2:EY$6)-1</f>
        <v>3.5132114634173206E-3</v>
      </c>
      <c r="FA578" cm="1">
        <f t="array" ref="FA578">MMULT($S578:$W578,FA$2:FA$6)/MMULT($S578:$W578,EZ$2:EZ$6)-1</f>
        <v>0</v>
      </c>
      <c r="FB578" cm="1">
        <f t="array" ref="FB578">MMULT($S578:$W578,FB$2:FB$6)/MMULT($S578:$W578,FA$2:FA$6)-1</f>
        <v>0</v>
      </c>
      <c r="FC578" cm="1">
        <f t="array" ref="FC578">MMULT($S578:$W578,FC$2:FC$6)/MMULT($S578:$W578,FB$2:FB$6)-1</f>
        <v>1.2880208550679395E-2</v>
      </c>
      <c r="FD578" cm="1">
        <f t="array" ref="FD578">MMULT($S578:$W578,FD$2:FD$6)/MMULT($S578:$W578,FC$2:FC$6)-1</f>
        <v>2.0361000673277063E-2</v>
      </c>
      <c r="FE578" cm="1">
        <f t="array" ref="FE578">MMULT($S578:$W578,FE$2:FE$6)/MMULT($S578:$W578,FD$2:FD$6)-1</f>
        <v>-2.1705075593439482E-2</v>
      </c>
      <c r="FF578" cm="1">
        <f t="array" ref="FF578">MMULT($S578:$W578,FF$2:FF$6)/MMULT($S578:$W578,FE$2:FE$6)-1</f>
        <v>-6.2352187271446091E-3</v>
      </c>
      <c r="FG578" cm="1">
        <f t="array" ref="FG578">MMULT($S578:$W578,FG$2:FG$6)/MMULT($S578:$W578,FF$2:FF$6)-1</f>
        <v>5.4264261447871665E-3</v>
      </c>
      <c r="FH578" cm="1">
        <f t="array" ref="FH578">MMULT($S578:$W578,FH$2:FH$6)/MMULT($S578:$W578,FG$2:FG$6)-1</f>
        <v>0</v>
      </c>
      <c r="FI578" cm="1">
        <f t="array" ref="FI578">MMULT($S578:$W578,FI$2:FI$6)/MMULT($S578:$W578,FH$2:FH$6)-1</f>
        <v>0</v>
      </c>
      <c r="FJ578" cm="1">
        <f t="array" ref="FJ578">MMULT($S578:$W578,FJ$2:FJ$6)/MMULT($S578:$W578,FI$2:FI$6)-1</f>
        <v>6.6803470709118074E-3</v>
      </c>
      <c r="FK578" cm="1">
        <f t="array" ref="FK578">MMULT($S578:$W578,FK$2:FK$6)/MMULT($S578:$W578,FJ$2:FJ$6)-1</f>
        <v>3.8903776509515708E-3</v>
      </c>
      <c r="FL578" cm="1">
        <f t="array" ref="FL578">MMULT($S578:$W578,FL$2:FL$6)/MMULT($S578:$W578,FK$2:FK$6)-1</f>
        <v>7.783381154268687E-3</v>
      </c>
      <c r="FM578" cm="1">
        <f t="array" ref="FM578">MMULT($S578:$W578,FM$2:FM$6)/MMULT($S578:$W578,FL$2:FL$6)-1</f>
        <v>4.1178633215248617E-3</v>
      </c>
      <c r="FN578" cm="1">
        <f t="array" ref="FN578">MMULT($S578:$W578,FN$2:FN$6)/MMULT($S578:$W578,FM$2:FM$6)-1</f>
        <v>-6.7637909137774344E-3</v>
      </c>
      <c r="FO578" cm="1">
        <f t="array" ref="FO578">MMULT($S578:$W578,FO$2:FO$6)/MMULT($S578:$W578,FN$2:FN$6)-1</f>
        <v>0</v>
      </c>
      <c r="FP578" cm="1">
        <f t="array" ref="FP578">MMULT($S578:$W578,FP$2:FP$6)/MMULT($S578:$W578,FO$2:FO$6)-1</f>
        <v>0</v>
      </c>
      <c r="FQ578" cm="1">
        <f t="array" ref="FQ578">MMULT($S578:$W578,FQ$2:FQ$6)/MMULT($S578:$W578,FP$2:FP$6)-1</f>
        <v>-7.8629677350827709E-4</v>
      </c>
      <c r="FR578" cm="1">
        <f t="array" ref="FR578">MMULT($S578:$W578,FR$2:FR$6)/MMULT($S578:$W578,FQ$2:FQ$6)-1</f>
        <v>1.3794719675121137E-2</v>
      </c>
      <c r="FS578" cm="1">
        <f t="array" ref="FS578">MMULT($S578:$W578,FS$2:FS$6)/MMULT($S578:$W578,FR$2:FR$6)-1</f>
        <v>2.0044068493875411E-2</v>
      </c>
      <c r="FT578" cm="1">
        <f t="array" ref="FT578">MMULT($S578:$W578,FT$2:FT$6)/MMULT($S578:$W578,FS$2:FS$6)-1</f>
        <v>1.4465005453478952E-3</v>
      </c>
      <c r="FU578" cm="1">
        <f t="array" ref="FU578">MMULT($S578:$W578,FU$2:FU$6)/MMULT($S578:$W578,FT$2:FT$6)-1</f>
        <v>2.7687859768363854E-3</v>
      </c>
      <c r="FV578" cm="1">
        <f t="array" ref="FV578">MMULT($S578:$W578,FV$2:FV$6)/MMULT($S578:$W578,FU$2:FU$6)-1</f>
        <v>0</v>
      </c>
      <c r="FW578" cm="1">
        <f t="array" ref="FW578">MMULT($S578:$W578,FW$2:FW$6)/MMULT($S578:$W578,FV$2:FV$6)-1</f>
        <v>0</v>
      </c>
      <c r="FX578" cm="1">
        <f t="array" ref="FX578">MMULT($S578:$W578,FX$2:FX$6)/MMULT($S578:$W578,FW$2:FW$6)-1</f>
        <v>6.1599990573319996E-3</v>
      </c>
      <c r="FY578" cm="1">
        <f t="array" ref="FY578">MMULT($S578:$W578,FY$2:FY$6)/MMULT($S578:$W578,FX$2:FX$6)-1</f>
        <v>-2.6158856979724421E-3</v>
      </c>
      <c r="FZ578" cm="1">
        <f t="array" ref="FZ578">MMULT($S578:$W578,FZ$2:FZ$6)/MMULT($S578:$W578,FY$2:FY$6)-1</f>
        <v>7.5529017057682779E-3</v>
      </c>
      <c r="GA578" cm="1">
        <f t="array" ref="GA578">MMULT($S578:$W578,GA$2:GA$6)/MMULT($S578:$W578,FZ$2:FZ$6)-1</f>
        <v>-1.1399441881689842E-3</v>
      </c>
      <c r="GB578" cm="1">
        <f t="array" ref="GB578">MMULT($S578:$W578,GB$2:GB$6)/MMULT($S578:$W578,GA$2:GA$6)-1</f>
        <v>-7.2743700871069628E-4</v>
      </c>
      <c r="GC578" cm="1">
        <f t="array" ref="GC578">MMULT($S578:$W578,GC$2:GC$6)/MMULT($S578:$W578,GB$2:GB$6)-1</f>
        <v>0</v>
      </c>
      <c r="GD578" cm="1">
        <f t="array" ref="GD578">MMULT($S578:$W578,GD$2:GD$6)/MMULT($S578:$W578,GC$2:GC$6)-1</f>
        <v>0</v>
      </c>
      <c r="GE578" cm="1">
        <f t="array" ref="GE578">MMULT($S578:$W578,GE$2:GE$6)/MMULT($S578:$W578,GD$2:GD$6)-1</f>
        <v>2.4475833240635847E-3</v>
      </c>
      <c r="GF578" cm="1">
        <f t="array" ref="GF578">MMULT($S578:$W578,GF$2:GF$6)/MMULT($S578:$W578,GE$2:GE$6)-1</f>
        <v>-1.431909867318637E-2</v>
      </c>
      <c r="GG578" cm="1">
        <f t="array" ref="GG578">MMULT($S578:$W578,GG$2:GG$6)/MMULT($S578:$W578,GF$2:GF$6)-1</f>
        <v>-2.0098408455977435E-3</v>
      </c>
      <c r="GH578" cm="1">
        <f t="array" ref="GH578">MMULT($S578:$W578,GH$2:GH$6)/MMULT($S578:$W578,GG$2:GG$6)-1</f>
        <v>3.0894412582909148E-3</v>
      </c>
      <c r="GI578" cm="1">
        <f t="array" ref="GI578">MMULT($S578:$W578,GI$2:GI$6)/MMULT($S578:$W578,GH$2:GH$6)-1</f>
        <v>-4.8622977634845688E-3</v>
      </c>
      <c r="GJ578" cm="1">
        <f t="array" ref="GJ578">MMULT($S578:$W578,GJ$2:GJ$6)/MMULT($S578:$W578,GI$2:GI$6)-1</f>
        <v>0</v>
      </c>
      <c r="GK578" cm="1">
        <f t="array" ref="GK578">MMULT($S578:$W578,GK$2:GK$6)/MMULT($S578:$W578,GJ$2:GJ$6)-1</f>
        <v>0</v>
      </c>
      <c r="GL578" cm="1">
        <f t="array" ref="GL578">MMULT($S578:$W578,GL$2:GL$6)/MMULT($S578:$W578,GK$2:GK$6)-1</f>
        <v>6.1656550136139909E-3</v>
      </c>
      <c r="GM578" cm="1">
        <f t="array" ref="GM578">MMULT($S578:$W578,GM$2:GM$6)/MMULT($S578:$W578,GL$2:GL$6)-1</f>
        <v>7.1883521728339783E-3</v>
      </c>
      <c r="GN578" cm="1">
        <f t="array" ref="GN578">MMULT($S578:$W578,GN$2:GN$6)/MMULT($S578:$W578,GM$2:GM$6)-1</f>
        <v>-3.0778867946457122E-3</v>
      </c>
      <c r="GO578" cm="1">
        <f t="array" ref="GO578">MMULT($S578:$W578,GO$2:GO$6)/MMULT($S578:$W578,GN$2:GN$6)-1</f>
        <v>-1.5396765270208057E-3</v>
      </c>
      <c r="GP578" cm="1">
        <f t="array" ref="GP578">MMULT($S578:$W578,GP$2:GP$6)/MMULT($S578:$W578,GO$2:GO$6)-1</f>
        <v>5.3892916025237714E-3</v>
      </c>
      <c r="GQ578" cm="1">
        <f t="array" ref="GQ578">MMULT($S578:$W578,GQ$2:GQ$6)/MMULT($S578:$W578,GP$2:GP$6)-1</f>
        <v>0</v>
      </c>
      <c r="GR578" cm="1">
        <f t="array" ref="GR578">MMULT($S578:$W578,GR$2:GR$6)/MMULT($S578:$W578,GQ$2:GQ$6)-1</f>
        <v>0</v>
      </c>
      <c r="GS578" cm="1">
        <f t="array" ref="GS578">MMULT($S578:$W578,GS$2:GS$6)/MMULT($S578:$W578,GR$2:GR$6)-1</f>
        <v>-4.0981956219804383E-3</v>
      </c>
      <c r="GT578" cm="1">
        <f t="array" ref="GT578">MMULT($S578:$W578,GT$2:GT$6)/MMULT($S578:$W578,GS$2:GS$6)-1</f>
        <v>-7.4141827065536958E-3</v>
      </c>
      <c r="GU578" cm="1">
        <f t="array" ref="GU578">MMULT($S578:$W578,GU$2:GU$6)/MMULT($S578:$W578,GT$2:GT$6)-1</f>
        <v>1.1247546433528433E-2</v>
      </c>
      <c r="GV578" cm="1">
        <f t="array" ref="GV578">MMULT($S578:$W578,GV$2:GV$6)/MMULT($S578:$W578,GU$2:GU$6)-1</f>
        <v>1.1762525188478534E-2</v>
      </c>
      <c r="GW578" s="49">
        <f t="shared" si="16"/>
        <v>1.135560194334209E-3</v>
      </c>
      <c r="GX578" s="50">
        <f t="shared" si="17"/>
        <v>9.176223546815767E-3</v>
      </c>
    </row>
    <row r="579" spans="7:206" customFormat="1" x14ac:dyDescent="0.35">
      <c r="G579" s="23">
        <v>0.27130954924161504</v>
      </c>
      <c r="H579">
        <v>0.59346293527024141</v>
      </c>
      <c r="I579">
        <v>0.97485274819177836</v>
      </c>
      <c r="J579">
        <v>0.17749565111239968</v>
      </c>
      <c r="K579">
        <v>0.85863826410718103</v>
      </c>
      <c r="L579">
        <f>SUM(Таблица8[[#This Row],[Аэрофлот]:[Сбербанк]])</f>
        <v>2.8757591479232154</v>
      </c>
      <c r="M579" s="30">
        <f>Таблица8[[#This Row],[Аэрофлот]]/$L579</f>
        <v>9.4343627294916702E-2</v>
      </c>
      <c r="N579" s="24">
        <f>Таблица8[[#This Row],[ГАЗПРОМ ао]]/$L579</f>
        <v>0.20636739891754219</v>
      </c>
      <c r="O579" s="24">
        <f>Таблица8[[#This Row],[ГМКНорНик]]/$L579</f>
        <v>0.33898970603841666</v>
      </c>
      <c r="P579" s="24">
        <f>Таблица8[[#This Row],[ЛУКОЙЛ]]/$L579</f>
        <v>6.1721320174042242E-2</v>
      </c>
      <c r="Q579" s="24">
        <f>Таблица8[[#This Row],[Сбербанк]]/$L579</f>
        <v>0.29857794757508227</v>
      </c>
      <c r="R579" s="24">
        <f>SUM(Таблица810[[#This Row],[Аэрофлот]:[Сбербанк]])</f>
        <v>1</v>
      </c>
      <c r="S579" s="30">
        <f>INT($U$1*Таблица810[[#This Row],[Аэрофлот]]/B$8)</f>
        <v>13092</v>
      </c>
      <c r="T579" s="24">
        <f>INT($U$1*Таблица810[[#This Row],[ГАЗПРОМ ао]]/C$8)</f>
        <v>9701</v>
      </c>
      <c r="U579" s="24">
        <f>INT($U$1*Таблица810[[#This Row],[ГМКНорНик]]/D$8)</f>
        <v>139</v>
      </c>
      <c r="V579" s="24">
        <f>INT($U$1*Таблица810[[#This Row],[ЛУКОЙЛ]]/E$8)</f>
        <v>118</v>
      </c>
      <c r="W579" s="31">
        <f>INT($U$1*Таблица810[[#This Row],[Сбербанк]]/F$8)</f>
        <v>10977</v>
      </c>
      <c r="AA579" cm="1">
        <f t="array" ref="AA579">MMULT($S579:$W579,AA$2:AA$6)/MMULT($S579:$W579,Z$2:Z$6)-1</f>
        <v>1.37067628435108E-2</v>
      </c>
      <c r="AB579" cm="1">
        <f t="array" ref="AB579">MMULT($S579:$W579,AB$2:AB$6)/MMULT($S579:$W579,AA$2:AA$6)-1</f>
        <v>1.9102130121237959E-3</v>
      </c>
      <c r="AC579" cm="1">
        <f t="array" ref="AC579">MMULT($S579:$W579,AC$2:AC$6)/MMULT($S579:$W579,AB$2:AB$6)-1</f>
        <v>0</v>
      </c>
      <c r="AD579" cm="1">
        <f t="array" ref="AD579">MMULT($S579:$W579,AD$2:AD$6)/MMULT($S579:$W579,AC$2:AC$6)-1</f>
        <v>4.5938171680053763E-2</v>
      </c>
      <c r="AE579" cm="1">
        <f t="array" ref="AE579">MMULT($S579:$W579,AE$2:AE$6)/MMULT($S579:$W579,AD$2:AD$6)-1</f>
        <v>0</v>
      </c>
      <c r="AF579" cm="1">
        <f t="array" ref="AF579">MMULT($S579:$W579,AF$2:AF$6)/MMULT($S579:$W579,AE$2:AE$6)-1</f>
        <v>0</v>
      </c>
      <c r="AG579" cm="1">
        <f t="array" ref="AG579">MMULT($S579:$W579,AG$2:AG$6)/MMULT($S579:$W579,AF$2:AF$6)-1</f>
        <v>5.7438201179087489E-3</v>
      </c>
      <c r="AH579" cm="1">
        <f t="array" ref="AH579">MMULT($S579:$W579,AH$2:AH$6)/MMULT($S579:$W579,AG$2:AG$6)-1</f>
        <v>-1.6602938650256416E-3</v>
      </c>
      <c r="AI579" cm="1">
        <f t="array" ref="AI579">MMULT($S579:$W579,AI$2:AI$6)/MMULT($S579:$W579,AH$2:AH$6)-1</f>
        <v>-8.0311782661134368E-3</v>
      </c>
      <c r="AJ579" cm="1">
        <f t="array" ref="AJ579">MMULT($S579:$W579,AJ$2:AJ$6)/MMULT($S579:$W579,AI$2:AI$6)-1</f>
        <v>1.0549526904329198E-2</v>
      </c>
      <c r="AK579" cm="1">
        <f t="array" ref="AK579">MMULT($S579:$W579,AK$2:AK$6)/MMULT($S579:$W579,AJ$2:AJ$6)-1</f>
        <v>-2.0123076539453444E-2</v>
      </c>
      <c r="AL579" cm="1">
        <f t="array" ref="AL579">MMULT($S579:$W579,AL$2:AL$6)/MMULT($S579:$W579,AK$2:AK$6)-1</f>
        <v>0</v>
      </c>
      <c r="AM579" cm="1">
        <f t="array" ref="AM579">MMULT($S579:$W579,AM$2:AM$6)/MMULT($S579:$W579,AL$2:AL$6)-1</f>
        <v>0</v>
      </c>
      <c r="AN579" cm="1">
        <f t="array" ref="AN579">MMULT($S579:$W579,AN$2:AN$6)/MMULT($S579:$W579,AM$2:AM$6)-1</f>
        <v>4.8459302690069261E-3</v>
      </c>
      <c r="AO579" cm="1">
        <f t="array" ref="AO579">MMULT($S579:$W579,AO$2:AO$6)/MMULT($S579:$W579,AN$2:AN$6)-1</f>
        <v>-4.362662678056628E-3</v>
      </c>
      <c r="AP579" cm="1">
        <f t="array" ref="AP579">MMULT($S579:$W579,AP$2:AP$6)/MMULT($S579:$W579,AO$2:AO$6)-1</f>
        <v>1.2051289719085423E-2</v>
      </c>
      <c r="AQ579" cm="1">
        <f t="array" ref="AQ579">MMULT($S579:$W579,AQ$2:AQ$6)/MMULT($S579:$W579,AP$2:AP$6)-1</f>
        <v>-1.4723300566015007E-2</v>
      </c>
      <c r="AR579" cm="1">
        <f t="array" ref="AR579">MMULT($S579:$W579,AR$2:AR$6)/MMULT($S579:$W579,AQ$2:AQ$6)-1</f>
        <v>-1.4176564517427104E-2</v>
      </c>
      <c r="AS579" cm="1">
        <f t="array" ref="AS579">MMULT($S579:$W579,AS$2:AS$6)/MMULT($S579:$W579,AR$2:AR$6)-1</f>
        <v>0</v>
      </c>
      <c r="AT579" cm="1">
        <f t="array" ref="AT579">MMULT($S579:$W579,AT$2:AT$6)/MMULT($S579:$W579,AS$2:AS$6)-1</f>
        <v>0</v>
      </c>
      <c r="AU579" cm="1">
        <f t="array" ref="AU579">MMULT($S579:$W579,AU$2:AU$6)/MMULT($S579:$W579,AT$2:AT$6)-1</f>
        <v>-3.8085583596547679E-3</v>
      </c>
      <c r="AV579" cm="1">
        <f t="array" ref="AV579">MMULT($S579:$W579,AV$2:AV$6)/MMULT($S579:$W579,AU$2:AU$6)-1</f>
        <v>-4.0352053179193437E-4</v>
      </c>
      <c r="AW579" cm="1">
        <f t="array" ref="AW579">MMULT($S579:$W579,AW$2:AW$6)/MMULT($S579:$W579,AV$2:AV$6)-1</f>
        <v>-1.8139976278587877E-2</v>
      </c>
      <c r="AX579" cm="1">
        <f t="array" ref="AX579">MMULT($S579:$W579,AX$2:AX$6)/MMULT($S579:$W579,AW$2:AW$6)-1</f>
        <v>6.3665296173054386E-3</v>
      </c>
      <c r="AY579" cm="1">
        <f t="array" ref="AY579">MMULT($S579:$W579,AY$2:AY$6)/MMULT($S579:$W579,AX$2:AX$6)-1</f>
        <v>-2.8819171464073645E-2</v>
      </c>
      <c r="AZ579" cm="1">
        <f t="array" ref="AZ579">MMULT($S579:$W579,AZ$2:AZ$6)/MMULT($S579:$W579,AY$2:AY$6)-1</f>
        <v>0</v>
      </c>
      <c r="BA579" cm="1">
        <f t="array" ref="BA579">MMULT($S579:$W579,BA$2:BA$6)/MMULT($S579:$W579,AZ$2:AZ$6)-1</f>
        <v>0</v>
      </c>
      <c r="BB579" cm="1">
        <f t="array" ref="BB579">MMULT($S579:$W579,BB$2:BB$6)/MMULT($S579:$W579,BA$2:BA$6)-1</f>
        <v>1.6212740656054603E-2</v>
      </c>
      <c r="BC579" cm="1">
        <f t="array" ref="BC579">MMULT($S579:$W579,BC$2:BC$6)/MMULT($S579:$W579,BB$2:BB$6)-1</f>
        <v>-1.245400611276537E-3</v>
      </c>
      <c r="BD579" cm="1">
        <f t="array" ref="BD579">MMULT($S579:$W579,BD$2:BD$6)/MMULT($S579:$W579,BC$2:BC$6)-1</f>
        <v>1.271237205977549E-2</v>
      </c>
      <c r="BE579" cm="1">
        <f t="array" ref="BE579">MMULT($S579:$W579,BE$2:BE$6)/MMULT($S579:$W579,BD$2:BD$6)-1</f>
        <v>1.654267135873444E-2</v>
      </c>
      <c r="BF579" cm="1">
        <f t="array" ref="BF579">MMULT($S579:$W579,BF$2:BF$6)/MMULT($S579:$W579,BE$2:BE$6)-1</f>
        <v>4.078426811222613E-4</v>
      </c>
      <c r="BG579" cm="1">
        <f t="array" ref="BG579">MMULT($S579:$W579,BG$2:BG$6)/MMULT($S579:$W579,BF$2:BF$6)-1</f>
        <v>0</v>
      </c>
      <c r="BH579" cm="1">
        <f t="array" ref="BH579">MMULT($S579:$W579,BH$2:BH$6)/MMULT($S579:$W579,BG$2:BG$6)-1</f>
        <v>0</v>
      </c>
      <c r="BI579" cm="1">
        <f t="array" ref="BI579">MMULT($S579:$W579,BI$2:BI$6)/MMULT($S579:$W579,BH$2:BH$6)-1</f>
        <v>1.4623806687811935E-2</v>
      </c>
      <c r="BJ579" cm="1">
        <f t="array" ref="BJ579">MMULT($S579:$W579,BJ$2:BJ$6)/MMULT($S579:$W579,BI$2:BI$6)-1</f>
        <v>-1.3050729205447698E-2</v>
      </c>
      <c r="BK579" cm="1">
        <f t="array" ref="BK579">MMULT($S579:$W579,BK$2:BK$6)/MMULT($S579:$W579,BJ$2:BJ$6)-1</f>
        <v>-1.1710103012596007E-2</v>
      </c>
      <c r="BL579" cm="1">
        <f t="array" ref="BL579">MMULT($S579:$W579,BL$2:BL$6)/MMULT($S579:$W579,BK$2:BK$6)-1</f>
        <v>-1.7341026598000076E-3</v>
      </c>
      <c r="BM579" cm="1">
        <f t="array" ref="BM579">MMULT($S579:$W579,BM$2:BM$6)/MMULT($S579:$W579,BL$2:BL$6)-1</f>
        <v>7.8225136851890475E-3</v>
      </c>
      <c r="BN579" cm="1">
        <f t="array" ref="BN579">MMULT($S579:$W579,BN$2:BN$6)/MMULT($S579:$W579,BM$2:BM$6)-1</f>
        <v>0</v>
      </c>
      <c r="BO579" cm="1">
        <f t="array" ref="BO579">MMULT($S579:$W579,BO$2:BO$6)/MMULT($S579:$W579,BN$2:BN$6)-1</f>
        <v>0</v>
      </c>
      <c r="BP579" cm="1">
        <f t="array" ref="BP579">MMULT($S579:$W579,BP$2:BP$6)/MMULT($S579:$W579,BO$2:BO$6)-1</f>
        <v>2.3554561287808085E-2</v>
      </c>
      <c r="BQ579" cm="1">
        <f t="array" ref="BQ579">MMULT($S579:$W579,BQ$2:BQ$6)/MMULT($S579:$W579,BP$2:BP$6)-1</f>
        <v>-1.5720859304546586E-4</v>
      </c>
      <c r="BR579" cm="1">
        <f t="array" ref="BR579">MMULT($S579:$W579,BR$2:BR$6)/MMULT($S579:$W579,BQ$2:BQ$6)-1</f>
        <v>-8.856896382484214E-4</v>
      </c>
      <c r="BS579" cm="1">
        <f t="array" ref="BS579">MMULT($S579:$W579,BS$2:BS$6)/MMULT($S579:$W579,BR$2:BR$6)-1</f>
        <v>-7.7943092140719816E-3</v>
      </c>
      <c r="BT579" cm="1">
        <f t="array" ref="BT579">MMULT($S579:$W579,BT$2:BT$6)/MMULT($S579:$W579,BS$2:BS$6)-1</f>
        <v>2.5888209160128239E-2</v>
      </c>
      <c r="BU579" cm="1">
        <f t="array" ref="BU579">MMULT($S579:$W579,BU$2:BU$6)/MMULT($S579:$W579,BT$2:BT$6)-1</f>
        <v>-1.4705580035049515E-2</v>
      </c>
      <c r="BV579" cm="1">
        <f t="array" ref="BV579">MMULT($S579:$W579,BV$2:BV$6)/MMULT($S579:$W579,BU$2:BU$6)-1</f>
        <v>0</v>
      </c>
      <c r="BW579" cm="1">
        <f t="array" ref="BW579">MMULT($S579:$W579,BW$2:BW$6)/MMULT($S579:$W579,BV$2:BV$6)-1</f>
        <v>-7.3955751411843851E-3</v>
      </c>
      <c r="BX579" cm="1">
        <f t="array" ref="BX579">MMULT($S579:$W579,BX$2:BX$6)/MMULT($S579:$W579,BW$2:BW$6)-1</f>
        <v>0</v>
      </c>
      <c r="BY579" cm="1">
        <f t="array" ref="BY579">MMULT($S579:$W579,BY$2:BY$6)/MMULT($S579:$W579,BX$2:BX$6)-1</f>
        <v>-2.0843392887429424E-2</v>
      </c>
      <c r="BZ579" cm="1">
        <f t="array" ref="BZ579">MMULT($S579:$W579,BZ$2:BZ$6)/MMULT($S579:$W579,BY$2:BY$6)-1</f>
        <v>-2.6122912305294843E-2</v>
      </c>
      <c r="CA579" cm="1">
        <f t="array" ref="CA579">MMULT($S579:$W579,CA$2:CA$6)/MMULT($S579:$W579,BZ$2:BZ$6)-1</f>
        <v>-2.1398412404914913E-3</v>
      </c>
      <c r="CB579" cm="1">
        <f t="array" ref="CB579">MMULT($S579:$W579,CB$2:CB$6)/MMULT($S579:$W579,CA$2:CA$6)-1</f>
        <v>0</v>
      </c>
      <c r="CC579" cm="1">
        <f t="array" ref="CC579">MMULT($S579:$W579,CC$2:CC$6)/MMULT($S579:$W579,CB$2:CB$6)-1</f>
        <v>0</v>
      </c>
      <c r="CD579" cm="1">
        <f t="array" ref="CD579">MMULT($S579:$W579,CD$2:CD$6)/MMULT($S579:$W579,CC$2:CC$6)-1</f>
        <v>1.9383203816147221E-2</v>
      </c>
      <c r="CE579" cm="1">
        <f t="array" ref="CE579">MMULT($S579:$W579,CE$2:CE$6)/MMULT($S579:$W579,CD$2:CD$6)-1</f>
        <v>2.118438152032498E-3</v>
      </c>
      <c r="CF579" cm="1">
        <f t="array" ref="CF579">MMULT($S579:$W579,CF$2:CF$6)/MMULT($S579:$W579,CE$2:CE$6)-1</f>
        <v>-8.2328625683588674E-3</v>
      </c>
      <c r="CG579" cm="1">
        <f t="array" ref="CG579">MMULT($S579:$W579,CG$2:CG$6)/MMULT($S579:$W579,CF$2:CF$6)-1</f>
        <v>-2.0484564124153781E-2</v>
      </c>
      <c r="CH579" cm="1">
        <f t="array" ref="CH579">MMULT($S579:$W579,CH$2:CH$6)/MMULT($S579:$W579,CG$2:CG$6)-1</f>
        <v>1.627919556016888E-2</v>
      </c>
      <c r="CI579" cm="1">
        <f t="array" ref="CI579">MMULT($S579:$W579,CI$2:CI$6)/MMULT($S579:$W579,CH$2:CH$6)-1</f>
        <v>0</v>
      </c>
      <c r="CJ579" cm="1">
        <f t="array" ref="CJ579">MMULT($S579:$W579,CJ$2:CJ$6)/MMULT($S579:$W579,CI$2:CI$6)-1</f>
        <v>0</v>
      </c>
      <c r="CK579" cm="1">
        <f t="array" ref="CK579">MMULT($S579:$W579,CK$2:CK$6)/MMULT($S579:$W579,CJ$2:CJ$6)-1</f>
        <v>0</v>
      </c>
      <c r="CL579" cm="1">
        <f t="array" ref="CL579">MMULT($S579:$W579,CL$2:CL$6)/MMULT($S579:$W579,CK$2:CK$6)-1</f>
        <v>2.3788537850744085E-2</v>
      </c>
      <c r="CM579" cm="1">
        <f t="array" ref="CM579">MMULT($S579:$W579,CM$2:CM$6)/MMULT($S579:$W579,CL$2:CL$6)-1</f>
        <v>-3.1344805290656197E-3</v>
      </c>
      <c r="CN579" cm="1">
        <f t="array" ref="CN579">MMULT($S579:$W579,CN$2:CN$6)/MMULT($S579:$W579,CM$2:CM$6)-1</f>
        <v>1.0572953083525682E-2</v>
      </c>
      <c r="CO579" cm="1">
        <f t="array" ref="CO579">MMULT($S579:$W579,CO$2:CO$6)/MMULT($S579:$W579,CN$2:CN$6)-1</f>
        <v>4.8472095672644766E-3</v>
      </c>
      <c r="CP579" cm="1">
        <f t="array" ref="CP579">MMULT($S579:$W579,CP$2:CP$6)/MMULT($S579:$W579,CO$2:CO$6)-1</f>
        <v>0</v>
      </c>
      <c r="CQ579" cm="1">
        <f t="array" ref="CQ579">MMULT($S579:$W579,CQ$2:CQ$6)/MMULT($S579:$W579,CP$2:CP$6)-1</f>
        <v>0</v>
      </c>
      <c r="CR579" cm="1">
        <f t="array" ref="CR579">MMULT($S579:$W579,CR$2:CR$6)/MMULT($S579:$W579,CQ$2:CQ$6)-1</f>
        <v>1.948683816347474E-2</v>
      </c>
      <c r="CS579" cm="1">
        <f t="array" ref="CS579">MMULT($S579:$W579,CS$2:CS$6)/MMULT($S579:$W579,CR$2:CR$6)-1</f>
        <v>-2.1278056989540994E-2</v>
      </c>
      <c r="CT579" cm="1">
        <f t="array" ref="CT579">MMULT($S579:$W579,CT$2:CT$6)/MMULT($S579:$W579,CS$2:CS$6)-1</f>
        <v>-1.4514459520202028E-2</v>
      </c>
      <c r="CU579" cm="1">
        <f t="array" ref="CU579">MMULT($S579:$W579,CU$2:CU$6)/MMULT($S579:$W579,CT$2:CT$6)-1</f>
        <v>-1.7871857033051053E-2</v>
      </c>
      <c r="CV579" cm="1">
        <f t="array" ref="CV579">MMULT($S579:$W579,CV$2:CV$6)/MMULT($S579:$W579,CU$2:CU$6)-1</f>
        <v>9.8440088255220548E-3</v>
      </c>
      <c r="CW579" cm="1">
        <f t="array" ref="CW579">MMULT($S579:$W579,CW$2:CW$6)/MMULT($S579:$W579,CV$2:CV$6)-1</f>
        <v>0</v>
      </c>
      <c r="CX579" cm="1">
        <f t="array" ref="CX579">MMULT($S579:$W579,CX$2:CX$6)/MMULT($S579:$W579,CW$2:CW$6)-1</f>
        <v>0</v>
      </c>
      <c r="CY579" cm="1">
        <f t="array" ref="CY579">MMULT($S579:$W579,CY$2:CY$6)/MMULT($S579:$W579,CX$2:CX$6)-1</f>
        <v>9.431021707868581E-4</v>
      </c>
      <c r="CZ579" cm="1">
        <f t="array" ref="CZ579">MMULT($S579:$W579,CZ$2:CZ$6)/MMULT($S579:$W579,CY$2:CY$6)-1</f>
        <v>-1.7897040037254341E-2</v>
      </c>
      <c r="DA579" cm="1">
        <f t="array" ref="DA579">MMULT($S579:$W579,DA$2:DA$6)/MMULT($S579:$W579,CZ$2:CZ$6)-1</f>
        <v>-7.2594392493579019E-3</v>
      </c>
      <c r="DB579" cm="1">
        <f t="array" ref="DB579">MMULT($S579:$W579,DB$2:DB$6)/MMULT($S579:$W579,DA$2:DA$6)-1</f>
        <v>1.6480341225688644E-3</v>
      </c>
      <c r="DC579" cm="1">
        <f t="array" ref="DC579">MMULT($S579:$W579,DC$2:DC$6)/MMULT($S579:$W579,DB$2:DB$6)-1</f>
        <v>2.4581207916025916E-2</v>
      </c>
      <c r="DD579" cm="1">
        <f t="array" ref="DD579">MMULT($S579:$W579,DD$2:DD$6)/MMULT($S579:$W579,DC$2:DC$6)-1</f>
        <v>0</v>
      </c>
      <c r="DE579" cm="1">
        <f t="array" ref="DE579">MMULT($S579:$W579,DE$2:DE$6)/MMULT($S579:$W579,DD$2:DD$6)-1</f>
        <v>0</v>
      </c>
      <c r="DF579" cm="1">
        <f t="array" ref="DF579">MMULT($S579:$W579,DF$2:DF$6)/MMULT($S579:$W579,DE$2:DE$6)-1</f>
        <v>1.5139551913613936E-2</v>
      </c>
      <c r="DG579" cm="1">
        <f t="array" ref="DG579">MMULT($S579:$W579,DG$2:DG$6)/MMULT($S579:$W579,DF$2:DF$6)-1</f>
        <v>-3.9166452557335418E-3</v>
      </c>
      <c r="DH579" cm="1">
        <f t="array" ref="DH579">MMULT($S579:$W579,DH$2:DH$6)/MMULT($S579:$W579,DG$2:DG$6)-1</f>
        <v>6.3421945256418866E-3</v>
      </c>
      <c r="DI579" cm="1">
        <f t="array" ref="DI579">MMULT($S579:$W579,DI$2:DI$6)/MMULT($S579:$W579,DH$2:DH$6)-1</f>
        <v>-4.9244122739400265E-4</v>
      </c>
      <c r="DJ579" cm="1">
        <f t="array" ref="DJ579">MMULT($S579:$W579,DJ$2:DJ$6)/MMULT($S579:$W579,DI$2:DI$6)-1</f>
        <v>4.4598112568674519E-3</v>
      </c>
      <c r="DK579" cm="1">
        <f t="array" ref="DK579">MMULT($S579:$W579,DK$2:DK$6)/MMULT($S579:$W579,DJ$2:DJ$6)-1</f>
        <v>0</v>
      </c>
      <c r="DL579" cm="1">
        <f t="array" ref="DL579">MMULT($S579:$W579,DL$2:DL$6)/MMULT($S579:$W579,DK$2:DK$6)-1</f>
        <v>0</v>
      </c>
      <c r="DM579" cm="1">
        <f t="array" ref="DM579">MMULT($S579:$W579,DM$2:DM$6)/MMULT($S579:$W579,DL$2:DL$6)-1</f>
        <v>-9.4760699509167656E-3</v>
      </c>
      <c r="DN579" cm="1">
        <f t="array" ref="DN579">MMULT($S579:$W579,DN$2:DN$6)/MMULT($S579:$W579,DM$2:DM$6)-1</f>
        <v>-1.9057837417635337E-2</v>
      </c>
      <c r="DO579" cm="1">
        <f t="array" ref="DO579">MMULT($S579:$W579,DO$2:DO$6)/MMULT($S579:$W579,DN$2:DN$6)-1</f>
        <v>1.1259978273444382E-2</v>
      </c>
      <c r="DP579" cm="1">
        <f t="array" ref="DP579">MMULT($S579:$W579,DP$2:DP$6)/MMULT($S579:$W579,DO$2:DO$6)-1</f>
        <v>4.1788323099090086E-3</v>
      </c>
      <c r="DQ579" cm="1">
        <f t="array" ref="DQ579">MMULT($S579:$W579,DQ$2:DQ$6)/MMULT($S579:$W579,DP$2:DP$6)-1</f>
        <v>2.4379533927199049E-6</v>
      </c>
      <c r="DR579" cm="1">
        <f t="array" ref="DR579">MMULT($S579:$W579,DR$2:DR$6)/MMULT($S579:$W579,DQ$2:DQ$6)-1</f>
        <v>0</v>
      </c>
      <c r="DS579" cm="1">
        <f t="array" ref="DS579">MMULT($S579:$W579,DS$2:DS$6)/MMULT($S579:$W579,DR$2:DR$6)-1</f>
        <v>0</v>
      </c>
      <c r="DT579" cm="1">
        <f t="array" ref="DT579">MMULT($S579:$W579,DT$2:DT$6)/MMULT($S579:$W579,DS$2:DS$6)-1</f>
        <v>1.6656382423396732E-2</v>
      </c>
      <c r="DU579" cm="1">
        <f t="array" ref="DU579">MMULT($S579:$W579,DU$2:DU$6)/MMULT($S579:$W579,DT$2:DT$6)-1</f>
        <v>1.0027422825577892E-2</v>
      </c>
      <c r="DV579" cm="1">
        <f t="array" ref="DV579">MMULT($S579:$W579,DV$2:DV$6)/MMULT($S579:$W579,DU$2:DU$6)-1</f>
        <v>4.3137664589987246E-4</v>
      </c>
      <c r="DW579" cm="1">
        <f t="array" ref="DW579">MMULT($S579:$W579,DW$2:DW$6)/MMULT($S579:$W579,DV$2:DV$6)-1</f>
        <v>-2.3853572104501897E-3</v>
      </c>
      <c r="DX579" cm="1">
        <f t="array" ref="DX579">MMULT($S579:$W579,DX$2:DX$6)/MMULT($S579:$W579,DW$2:DW$6)-1</f>
        <v>1.1554457632863446E-2</v>
      </c>
      <c r="DY579" cm="1">
        <f t="array" ref="DY579">MMULT($S579:$W579,DY$2:DY$6)/MMULT($S579:$W579,DX$2:DX$6)-1</f>
        <v>0</v>
      </c>
      <c r="DZ579" cm="1">
        <f t="array" ref="DZ579">MMULT($S579:$W579,DZ$2:DZ$6)/MMULT($S579:$W579,DY$2:DY$6)-1</f>
        <v>0</v>
      </c>
      <c r="EA579" cm="1">
        <f t="array" ref="EA579">MMULT($S579:$W579,EA$2:EA$6)/MMULT($S579:$W579,DZ$2:DZ$6)-1</f>
        <v>-9.4654264091386109E-3</v>
      </c>
      <c r="EB579" cm="1">
        <f t="array" ref="EB579">MMULT($S579:$W579,EB$2:EB$6)/MMULT($S579:$W579,EA$2:EA$6)-1</f>
        <v>-4.3910080004073704E-3</v>
      </c>
      <c r="EC579" cm="1">
        <f t="array" ref="EC579">MMULT($S579:$W579,EC$2:EC$6)/MMULT($S579:$W579,EB$2:EB$6)-1</f>
        <v>3.5699100867929712E-3</v>
      </c>
      <c r="ED579" cm="1">
        <f t="array" ref="ED579">MMULT($S579:$W579,ED$2:ED$6)/MMULT($S579:$W579,EC$2:EC$6)-1</f>
        <v>9.9276732400390699E-3</v>
      </c>
      <c r="EE579" cm="1">
        <f t="array" ref="EE579">MMULT($S579:$W579,EE$2:EE$6)/MMULT($S579:$W579,ED$2:ED$6)-1</f>
        <v>4.1204294116956586E-3</v>
      </c>
      <c r="EF579" cm="1">
        <f t="array" ref="EF579">MMULT($S579:$W579,EF$2:EF$6)/MMULT($S579:$W579,EE$2:EE$6)-1</f>
        <v>0</v>
      </c>
      <c r="EG579" cm="1">
        <f t="array" ref="EG579">MMULT($S579:$W579,EG$2:EG$6)/MMULT($S579:$W579,EF$2:EF$6)-1</f>
        <v>0</v>
      </c>
      <c r="EH579" cm="1">
        <f t="array" ref="EH579">MMULT($S579:$W579,EH$2:EH$6)/MMULT($S579:$W579,EG$2:EG$6)-1</f>
        <v>1.210339896458823E-2</v>
      </c>
      <c r="EI579" cm="1">
        <f t="array" ref="EI579">MMULT($S579:$W579,EI$2:EI$6)/MMULT($S579:$W579,EH$2:EH$6)-1</f>
        <v>7.9832912585395821E-3</v>
      </c>
      <c r="EJ579" cm="1">
        <f t="array" ref="EJ579">MMULT($S579:$W579,EJ$2:EJ$6)/MMULT($S579:$W579,EI$2:EI$6)-1</f>
        <v>-7.8660386970971219E-3</v>
      </c>
      <c r="EK579" cm="1">
        <f t="array" ref="EK579">MMULT($S579:$W579,EK$2:EK$6)/MMULT($S579:$W579,EJ$2:EJ$6)-1</f>
        <v>-3.3763757036087139E-3</v>
      </c>
      <c r="EL579" cm="1">
        <f t="array" ref="EL579">MMULT($S579:$W579,EL$2:EL$6)/MMULT($S579:$W579,EK$2:EK$6)-1</f>
        <v>-8.154973150118594E-3</v>
      </c>
      <c r="EM579" cm="1">
        <f t="array" ref="EM579">MMULT($S579:$W579,EM$2:EM$6)/MMULT($S579:$W579,EL$2:EL$6)-1</f>
        <v>0</v>
      </c>
      <c r="EN579" cm="1">
        <f t="array" ref="EN579">MMULT($S579:$W579,EN$2:EN$6)/MMULT($S579:$W579,EM$2:EM$6)-1</f>
        <v>0</v>
      </c>
      <c r="EO579" cm="1">
        <f t="array" ref="EO579">MMULT($S579:$W579,EO$2:EO$6)/MMULT($S579:$W579,EN$2:EN$6)-1</f>
        <v>0</v>
      </c>
      <c r="EP579" cm="1">
        <f t="array" ref="EP579">MMULT($S579:$W579,EP$2:EP$6)/MMULT($S579:$W579,EO$2:EO$6)-1</f>
        <v>1.7389337751454015E-2</v>
      </c>
      <c r="EQ579" cm="1">
        <f t="array" ref="EQ579">MMULT($S579:$W579,EQ$2:EQ$6)/MMULT($S579:$W579,EP$2:EP$6)-1</f>
        <v>1.2840303533196318E-2</v>
      </c>
      <c r="ER579" cm="1">
        <f t="array" ref="ER579">MMULT($S579:$W579,ER$2:ER$6)/MMULT($S579:$W579,EQ$2:EQ$6)-1</f>
        <v>1.5731974868792298E-2</v>
      </c>
      <c r="ES579" cm="1">
        <f t="array" ref="ES579">MMULT($S579:$W579,ES$2:ES$6)/MMULT($S579:$W579,ER$2:ER$6)-1</f>
        <v>4.539678246002099E-3</v>
      </c>
      <c r="ET579" cm="1">
        <f t="array" ref="ET579">MMULT($S579:$W579,ET$2:ET$6)/MMULT($S579:$W579,ES$2:ES$6)-1</f>
        <v>0</v>
      </c>
      <c r="EU579" cm="1">
        <f t="array" ref="EU579">MMULT($S579:$W579,EU$2:EU$6)/MMULT($S579:$W579,ET$2:ET$6)-1</f>
        <v>0</v>
      </c>
      <c r="EV579" cm="1">
        <f t="array" ref="EV579">MMULT($S579:$W579,EV$2:EV$6)/MMULT($S579:$W579,EU$2:EU$6)-1</f>
        <v>4.3037061989821268E-3</v>
      </c>
      <c r="EW579" cm="1">
        <f t="array" ref="EW579">MMULT($S579:$W579,EW$2:EW$6)/MMULT($S579:$W579,EV$2:EV$6)-1</f>
        <v>-9.8671420437140833E-3</v>
      </c>
      <c r="EX579" cm="1">
        <f t="array" ref="EX579">MMULT($S579:$W579,EX$2:EX$6)/MMULT($S579:$W579,EW$2:EW$6)-1</f>
        <v>-6.0571628953401957E-3</v>
      </c>
      <c r="EY579" cm="1">
        <f t="array" ref="EY579">MMULT($S579:$W579,EY$2:EY$6)/MMULT($S579:$W579,EX$2:EX$6)-1</f>
        <v>1.0937836195713757E-2</v>
      </c>
      <c r="EZ579" cm="1">
        <f t="array" ref="EZ579">MMULT($S579:$W579,EZ$2:EZ$6)/MMULT($S579:$W579,EY$2:EY$6)-1</f>
        <v>4.5627323571917344E-4</v>
      </c>
      <c r="FA579" cm="1">
        <f t="array" ref="FA579">MMULT($S579:$W579,FA$2:FA$6)/MMULT($S579:$W579,EZ$2:EZ$6)-1</f>
        <v>0</v>
      </c>
      <c r="FB579" cm="1">
        <f t="array" ref="FB579">MMULT($S579:$W579,FB$2:FB$6)/MMULT($S579:$W579,FA$2:FA$6)-1</f>
        <v>0</v>
      </c>
      <c r="FC579" cm="1">
        <f t="array" ref="FC579">MMULT($S579:$W579,FC$2:FC$6)/MMULT($S579:$W579,FB$2:FB$6)-1</f>
        <v>7.3016510450618632E-3</v>
      </c>
      <c r="FD579" cm="1">
        <f t="array" ref="FD579">MMULT($S579:$W579,FD$2:FD$6)/MMULT($S579:$W579,FC$2:FC$6)-1</f>
        <v>1.1909790696023048E-2</v>
      </c>
      <c r="FE579" cm="1">
        <f t="array" ref="FE579">MMULT($S579:$W579,FE$2:FE$6)/MMULT($S579:$W579,FD$2:FD$6)-1</f>
        <v>-1.896245301573718E-2</v>
      </c>
      <c r="FF579" cm="1">
        <f t="array" ref="FF579">MMULT($S579:$W579,FF$2:FF$6)/MMULT($S579:$W579,FE$2:FE$6)-1</f>
        <v>-2.1362499775895438E-3</v>
      </c>
      <c r="FG579" cm="1">
        <f t="array" ref="FG579">MMULT($S579:$W579,FG$2:FG$6)/MMULT($S579:$W579,FF$2:FF$6)-1</f>
        <v>4.1516318861150037E-3</v>
      </c>
      <c r="FH579" cm="1">
        <f t="array" ref="FH579">MMULT($S579:$W579,FH$2:FH$6)/MMULT($S579:$W579,FG$2:FG$6)-1</f>
        <v>0</v>
      </c>
      <c r="FI579" cm="1">
        <f t="array" ref="FI579">MMULT($S579:$W579,FI$2:FI$6)/MMULT($S579:$W579,FH$2:FH$6)-1</f>
        <v>0</v>
      </c>
      <c r="FJ579" cm="1">
        <f t="array" ref="FJ579">MMULT($S579:$W579,FJ$2:FJ$6)/MMULT($S579:$W579,FI$2:FI$6)-1</f>
        <v>2.4156870917912965E-3</v>
      </c>
      <c r="FK579" cm="1">
        <f t="array" ref="FK579">MMULT($S579:$W579,FK$2:FK$6)/MMULT($S579:$W579,FJ$2:FJ$6)-1</f>
        <v>2.1965037031210777E-3</v>
      </c>
      <c r="FL579" cm="1">
        <f t="array" ref="FL579">MMULT($S579:$W579,FL$2:FL$6)/MMULT($S579:$W579,FK$2:FK$6)-1</f>
        <v>6.5863300292536842E-3</v>
      </c>
      <c r="FM579" cm="1">
        <f t="array" ref="FM579">MMULT($S579:$W579,FM$2:FM$6)/MMULT($S579:$W579,FL$2:FL$6)-1</f>
        <v>5.7365343950057657E-3</v>
      </c>
      <c r="FN579" cm="1">
        <f t="array" ref="FN579">MMULT($S579:$W579,FN$2:FN$6)/MMULT($S579:$W579,FM$2:FM$6)-1</f>
        <v>-3.8996600134806325E-3</v>
      </c>
      <c r="FO579" cm="1">
        <f t="array" ref="FO579">MMULT($S579:$W579,FO$2:FO$6)/MMULT($S579:$W579,FN$2:FN$6)-1</f>
        <v>0</v>
      </c>
      <c r="FP579" cm="1">
        <f t="array" ref="FP579">MMULT($S579:$W579,FP$2:FP$6)/MMULT($S579:$W579,FO$2:FO$6)-1</f>
        <v>0</v>
      </c>
      <c r="FQ579" cm="1">
        <f t="array" ref="FQ579">MMULT($S579:$W579,FQ$2:FQ$6)/MMULT($S579:$W579,FP$2:FP$6)-1</f>
        <v>-8.0605347766186108E-3</v>
      </c>
      <c r="FR579" cm="1">
        <f t="array" ref="FR579">MMULT($S579:$W579,FR$2:FR$6)/MMULT($S579:$W579,FQ$2:FQ$6)-1</f>
        <v>1.0956875946492639E-2</v>
      </c>
      <c r="FS579" cm="1">
        <f t="array" ref="FS579">MMULT($S579:$W579,FS$2:FS$6)/MMULT($S579:$W579,FR$2:FR$6)-1</f>
        <v>1.3369034846846484E-2</v>
      </c>
      <c r="FT579" cm="1">
        <f t="array" ref="FT579">MMULT($S579:$W579,FT$2:FT$6)/MMULT($S579:$W579,FS$2:FS$6)-1</f>
        <v>-3.7150710622548822E-3</v>
      </c>
      <c r="FU579" cm="1">
        <f t="array" ref="FU579">MMULT($S579:$W579,FU$2:FU$6)/MMULT($S579:$W579,FT$2:FT$6)-1</f>
        <v>-2.026267022742112E-3</v>
      </c>
      <c r="FV579" cm="1">
        <f t="array" ref="FV579">MMULT($S579:$W579,FV$2:FV$6)/MMULT($S579:$W579,FU$2:FU$6)-1</f>
        <v>0</v>
      </c>
      <c r="FW579" cm="1">
        <f t="array" ref="FW579">MMULT($S579:$W579,FW$2:FW$6)/MMULT($S579:$W579,FV$2:FV$6)-1</f>
        <v>0</v>
      </c>
      <c r="FX579" cm="1">
        <f t="array" ref="FX579">MMULT($S579:$W579,FX$2:FX$6)/MMULT($S579:$W579,FW$2:FW$6)-1</f>
        <v>4.0316358758727411E-3</v>
      </c>
      <c r="FY579" cm="1">
        <f t="array" ref="FY579">MMULT($S579:$W579,FY$2:FY$6)/MMULT($S579:$W579,FX$2:FX$6)-1</f>
        <v>-3.5074153417626874E-3</v>
      </c>
      <c r="FZ579" cm="1">
        <f t="array" ref="FZ579">MMULT($S579:$W579,FZ$2:FZ$6)/MMULT($S579:$W579,FY$2:FY$6)-1</f>
        <v>8.9411430919961177E-3</v>
      </c>
      <c r="GA579" cm="1">
        <f t="array" ref="GA579">MMULT($S579:$W579,GA$2:GA$6)/MMULT($S579:$W579,FZ$2:FZ$6)-1</f>
        <v>-4.1072554825861696E-3</v>
      </c>
      <c r="GB579" cm="1">
        <f t="array" ref="GB579">MMULT($S579:$W579,GB$2:GB$6)/MMULT($S579:$W579,GA$2:GA$6)-1</f>
        <v>-1.1685384447082114E-3</v>
      </c>
      <c r="GC579" cm="1">
        <f t="array" ref="GC579">MMULT($S579:$W579,GC$2:GC$6)/MMULT($S579:$W579,GB$2:GB$6)-1</f>
        <v>0</v>
      </c>
      <c r="GD579" cm="1">
        <f t="array" ref="GD579">MMULT($S579:$W579,GD$2:GD$6)/MMULT($S579:$W579,GC$2:GC$6)-1</f>
        <v>0</v>
      </c>
      <c r="GE579" cm="1">
        <f t="array" ref="GE579">MMULT($S579:$W579,GE$2:GE$6)/MMULT($S579:$W579,GD$2:GD$6)-1</f>
        <v>3.2652525474352601E-3</v>
      </c>
      <c r="GF579" cm="1">
        <f t="array" ref="GF579">MMULT($S579:$W579,GF$2:GF$6)/MMULT($S579:$W579,GE$2:GE$6)-1</f>
        <v>-1.1862144968399657E-2</v>
      </c>
      <c r="GG579" cm="1">
        <f t="array" ref="GG579">MMULT($S579:$W579,GG$2:GG$6)/MMULT($S579:$W579,GF$2:GF$6)-1</f>
        <v>-6.5404286668511169E-3</v>
      </c>
      <c r="GH579" cm="1">
        <f t="array" ref="GH579">MMULT($S579:$W579,GH$2:GH$6)/MMULT($S579:$W579,GG$2:GG$6)-1</f>
        <v>-5.188445890412452E-3</v>
      </c>
      <c r="GI579" cm="1">
        <f t="array" ref="GI579">MMULT($S579:$W579,GI$2:GI$6)/MMULT($S579:$W579,GH$2:GH$6)-1</f>
        <v>-4.6441906913702313E-3</v>
      </c>
      <c r="GJ579" cm="1">
        <f t="array" ref="GJ579">MMULT($S579:$W579,GJ$2:GJ$6)/MMULT($S579:$W579,GI$2:GI$6)-1</f>
        <v>0</v>
      </c>
      <c r="GK579" cm="1">
        <f t="array" ref="GK579">MMULT($S579:$W579,GK$2:GK$6)/MMULT($S579:$W579,GJ$2:GJ$6)-1</f>
        <v>0</v>
      </c>
      <c r="GL579" cm="1">
        <f t="array" ref="GL579">MMULT($S579:$W579,GL$2:GL$6)/MMULT($S579:$W579,GK$2:GK$6)-1</f>
        <v>8.0180887453220606E-3</v>
      </c>
      <c r="GM579" cm="1">
        <f t="array" ref="GM579">MMULT($S579:$W579,GM$2:GM$6)/MMULT($S579:$W579,GL$2:GL$6)-1</f>
        <v>3.5807452754177405E-4</v>
      </c>
      <c r="GN579" cm="1">
        <f t="array" ref="GN579">MMULT($S579:$W579,GN$2:GN$6)/MMULT($S579:$W579,GM$2:GM$6)-1</f>
        <v>1.395971768499038E-3</v>
      </c>
      <c r="GO579" cm="1">
        <f t="array" ref="GO579">MMULT($S579:$W579,GO$2:GO$6)/MMULT($S579:$W579,GN$2:GN$6)-1</f>
        <v>-1.2409412028702604E-2</v>
      </c>
      <c r="GP579" cm="1">
        <f t="array" ref="GP579">MMULT($S579:$W579,GP$2:GP$6)/MMULT($S579:$W579,GO$2:GO$6)-1</f>
        <v>8.090398624107431E-3</v>
      </c>
      <c r="GQ579" cm="1">
        <f t="array" ref="GQ579">MMULT($S579:$W579,GQ$2:GQ$6)/MMULT($S579:$W579,GP$2:GP$6)-1</f>
        <v>0</v>
      </c>
      <c r="GR579" cm="1">
        <f t="array" ref="GR579">MMULT($S579:$W579,GR$2:GR$6)/MMULT($S579:$W579,GQ$2:GQ$6)-1</f>
        <v>0</v>
      </c>
      <c r="GS579" cm="1">
        <f t="array" ref="GS579">MMULT($S579:$W579,GS$2:GS$6)/MMULT($S579:$W579,GR$2:GR$6)-1</f>
        <v>-1.1029134285936992E-3</v>
      </c>
      <c r="GT579" cm="1">
        <f t="array" ref="GT579">MMULT($S579:$W579,GT$2:GT$6)/MMULT($S579:$W579,GS$2:GS$6)-1</f>
        <v>-8.7382410207739181E-3</v>
      </c>
      <c r="GU579" cm="1">
        <f t="array" ref="GU579">MMULT($S579:$W579,GU$2:GU$6)/MMULT($S579:$W579,GT$2:GT$6)-1</f>
        <v>7.5144312676094227E-3</v>
      </c>
      <c r="GV579" cm="1">
        <f t="array" ref="GV579">MMULT($S579:$W579,GV$2:GV$6)/MMULT($S579:$W579,GU$2:GU$6)-1</f>
        <v>2.8006721382580757E-3</v>
      </c>
      <c r="GW579" s="49">
        <f t="shared" si="16"/>
        <v>7.3080927242374601E-4</v>
      </c>
      <c r="GX579" s="50">
        <f t="shared" si="17"/>
        <v>1.0017964851353063E-2</v>
      </c>
    </row>
    <row r="580" spans="7:206" customFormat="1" x14ac:dyDescent="0.35">
      <c r="G580" s="23">
        <v>0.45912045655690176</v>
      </c>
      <c r="H580">
        <v>0.69228186895352029</v>
      </c>
      <c r="I580">
        <v>0.49003570665608692</v>
      </c>
      <c r="J580">
        <v>0.30185857722708825</v>
      </c>
      <c r="K580">
        <v>0.66063417462691121</v>
      </c>
      <c r="L580">
        <f>SUM(Таблица8[[#This Row],[Аэрофлот]:[Сбербанк]])</f>
        <v>2.6039307840205086</v>
      </c>
      <c r="M580" s="30">
        <f>Таблица8[[#This Row],[Аэрофлот]]/$L580</f>
        <v>0.17631822603518393</v>
      </c>
      <c r="N580" s="24">
        <f>Таблица8[[#This Row],[ГАЗПРОМ ао]]/$L580</f>
        <v>0.26586031902300666</v>
      </c>
      <c r="O580" s="24">
        <f>Таблица8[[#This Row],[ГМКНорНик]]/$L580</f>
        <v>0.18819075747453792</v>
      </c>
      <c r="P580" s="24">
        <f>Таблица8[[#This Row],[ЛУКОЙЛ]]/$L580</f>
        <v>0.11592419394536058</v>
      </c>
      <c r="Q580" s="24">
        <f>Таблица8[[#This Row],[Сбербанк]]/$L580</f>
        <v>0.25370650352191082</v>
      </c>
      <c r="R580" s="24">
        <f>SUM(Таблица810[[#This Row],[Аэрофлот]:[Сбербанк]])</f>
        <v>0.99999999999999989</v>
      </c>
      <c r="S580" s="30">
        <f>INT($U$1*Таблица810[[#This Row],[Аэрофлот]]/B$8)</f>
        <v>24468</v>
      </c>
      <c r="T580" s="24">
        <f>INT($U$1*Таблица810[[#This Row],[ГАЗПРОМ ао]]/C$8)</f>
        <v>12498</v>
      </c>
      <c r="U580" s="24">
        <f>INT($U$1*Таблица810[[#This Row],[ГМКНорНик]]/D$8)</f>
        <v>77</v>
      </c>
      <c r="V580" s="24">
        <f>INT($U$1*Таблица810[[#This Row],[ЛУКОЙЛ]]/E$8)</f>
        <v>222</v>
      </c>
      <c r="W580" s="31">
        <f>INT($U$1*Таблица810[[#This Row],[Сбербанк]]/F$8)</f>
        <v>9327</v>
      </c>
      <c r="AA580" cm="1">
        <f t="array" ref="AA580">MMULT($S580:$W580,AA$2:AA$6)/MMULT($S580:$W580,Z$2:Z$6)-1</f>
        <v>1.3955913778668005E-2</v>
      </c>
      <c r="AB580" cm="1">
        <f t="array" ref="AB580">MMULT($S580:$W580,AB$2:AB$6)/MMULT($S580:$W580,AA$2:AA$6)-1</f>
        <v>3.2136400155291511E-4</v>
      </c>
      <c r="AC580" cm="1">
        <f t="array" ref="AC580">MMULT($S580:$W580,AC$2:AC$6)/MMULT($S580:$W580,AB$2:AB$6)-1</f>
        <v>0</v>
      </c>
      <c r="AD580" cm="1">
        <f t="array" ref="AD580">MMULT($S580:$W580,AD$2:AD$6)/MMULT($S580:$W580,AC$2:AC$6)-1</f>
        <v>4.0561951881804337E-2</v>
      </c>
      <c r="AE580" cm="1">
        <f t="array" ref="AE580">MMULT($S580:$W580,AE$2:AE$6)/MMULT($S580:$W580,AD$2:AD$6)-1</f>
        <v>0</v>
      </c>
      <c r="AF580" cm="1">
        <f t="array" ref="AF580">MMULT($S580:$W580,AF$2:AF$6)/MMULT($S580:$W580,AE$2:AE$6)-1</f>
        <v>0</v>
      </c>
      <c r="AG580" cm="1">
        <f t="array" ref="AG580">MMULT($S580:$W580,AG$2:AG$6)/MMULT($S580:$W580,AF$2:AF$6)-1</f>
        <v>7.8779073668424626E-3</v>
      </c>
      <c r="AH580" cm="1">
        <f t="array" ref="AH580">MMULT($S580:$W580,AH$2:AH$6)/MMULT($S580:$W580,AG$2:AG$6)-1</f>
        <v>1.9205694657433714E-3</v>
      </c>
      <c r="AI580" cm="1">
        <f t="array" ref="AI580">MMULT($S580:$W580,AI$2:AI$6)/MMULT($S580:$W580,AH$2:AH$6)-1</f>
        <v>-8.2103130090140919E-3</v>
      </c>
      <c r="AJ580" cm="1">
        <f t="array" ref="AJ580">MMULT($S580:$W580,AJ$2:AJ$6)/MMULT($S580:$W580,AI$2:AI$6)-1</f>
        <v>9.6957435220079713E-3</v>
      </c>
      <c r="AK580" cm="1">
        <f t="array" ref="AK580">MMULT($S580:$W580,AK$2:AK$6)/MMULT($S580:$W580,AJ$2:AJ$6)-1</f>
        <v>-1.7248477028433906E-2</v>
      </c>
      <c r="AL580" cm="1">
        <f t="array" ref="AL580">MMULT($S580:$W580,AL$2:AL$6)/MMULT($S580:$W580,AK$2:AK$6)-1</f>
        <v>0</v>
      </c>
      <c r="AM580" cm="1">
        <f t="array" ref="AM580">MMULT($S580:$W580,AM$2:AM$6)/MMULT($S580:$W580,AL$2:AL$6)-1</f>
        <v>0</v>
      </c>
      <c r="AN580" cm="1">
        <f t="array" ref="AN580">MMULT($S580:$W580,AN$2:AN$6)/MMULT($S580:$W580,AM$2:AM$6)-1</f>
        <v>4.3923088835264856E-3</v>
      </c>
      <c r="AO580" cm="1">
        <f t="array" ref="AO580">MMULT($S580:$W580,AO$2:AO$6)/MMULT($S580:$W580,AN$2:AN$6)-1</f>
        <v>-3.6132581421451926E-3</v>
      </c>
      <c r="AP580" cm="1">
        <f t="array" ref="AP580">MMULT($S580:$W580,AP$2:AP$6)/MMULT($S580:$W580,AO$2:AO$6)-1</f>
        <v>7.5277628950927156E-3</v>
      </c>
      <c r="AQ580" cm="1">
        <f t="array" ref="AQ580">MMULT($S580:$W580,AQ$2:AQ$6)/MMULT($S580:$W580,AP$2:AP$6)-1</f>
        <v>-1.7942240553188271E-2</v>
      </c>
      <c r="AR580" cm="1">
        <f t="array" ref="AR580">MMULT($S580:$W580,AR$2:AR$6)/MMULT($S580:$W580,AQ$2:AQ$6)-1</f>
        <v>-1.2612469934965009E-2</v>
      </c>
      <c r="AS580" cm="1">
        <f t="array" ref="AS580">MMULT($S580:$W580,AS$2:AS$6)/MMULT($S580:$W580,AR$2:AR$6)-1</f>
        <v>0</v>
      </c>
      <c r="AT580" cm="1">
        <f t="array" ref="AT580">MMULT($S580:$W580,AT$2:AT$6)/MMULT($S580:$W580,AS$2:AS$6)-1</f>
        <v>0</v>
      </c>
      <c r="AU580" cm="1">
        <f t="array" ref="AU580">MMULT($S580:$W580,AU$2:AU$6)/MMULT($S580:$W580,AT$2:AT$6)-1</f>
        <v>-2.2953821052172918E-3</v>
      </c>
      <c r="AV580" cm="1">
        <f t="array" ref="AV580">MMULT($S580:$W580,AV$2:AV$6)/MMULT($S580:$W580,AU$2:AU$6)-1</f>
        <v>-1.4363346112274966E-3</v>
      </c>
      <c r="AW580" cm="1">
        <f t="array" ref="AW580">MMULT($S580:$W580,AW$2:AW$6)/MMULT($S580:$W580,AV$2:AV$6)-1</f>
        <v>-1.5248410858838657E-2</v>
      </c>
      <c r="AX580" cm="1">
        <f t="array" ref="AX580">MMULT($S580:$W580,AX$2:AX$6)/MMULT($S580:$W580,AW$2:AW$6)-1</f>
        <v>6.9882035750352678E-3</v>
      </c>
      <c r="AY580" cm="1">
        <f t="array" ref="AY580">MMULT($S580:$W580,AY$2:AY$6)/MMULT($S580:$W580,AX$2:AX$6)-1</f>
        <v>-2.6892386619202013E-2</v>
      </c>
      <c r="AZ580" cm="1">
        <f t="array" ref="AZ580">MMULT($S580:$W580,AZ$2:AZ$6)/MMULT($S580:$W580,AY$2:AY$6)-1</f>
        <v>0</v>
      </c>
      <c r="BA580" cm="1">
        <f t="array" ref="BA580">MMULT($S580:$W580,BA$2:BA$6)/MMULT($S580:$W580,AZ$2:AZ$6)-1</f>
        <v>0</v>
      </c>
      <c r="BB580" cm="1">
        <f t="array" ref="BB580">MMULT($S580:$W580,BB$2:BB$6)/MMULT($S580:$W580,BA$2:BA$6)-1</f>
        <v>1.3434626393580729E-2</v>
      </c>
      <c r="BC580" cm="1">
        <f t="array" ref="BC580">MMULT($S580:$W580,BC$2:BC$6)/MMULT($S580:$W580,BB$2:BB$6)-1</f>
        <v>3.0787410472066234E-4</v>
      </c>
      <c r="BD580" cm="1">
        <f t="array" ref="BD580">MMULT($S580:$W580,BD$2:BD$6)/MMULT($S580:$W580,BC$2:BC$6)-1</f>
        <v>1.1334281789630252E-2</v>
      </c>
      <c r="BE580" cm="1">
        <f t="array" ref="BE580">MMULT($S580:$W580,BE$2:BE$6)/MMULT($S580:$W580,BD$2:BD$6)-1</f>
        <v>1.4520896658542837E-2</v>
      </c>
      <c r="BF580" cm="1">
        <f t="array" ref="BF580">MMULT($S580:$W580,BF$2:BF$6)/MMULT($S580:$W580,BE$2:BE$6)-1</f>
        <v>2.948859187246855E-3</v>
      </c>
      <c r="BG580" cm="1">
        <f t="array" ref="BG580">MMULT($S580:$W580,BG$2:BG$6)/MMULT($S580:$W580,BF$2:BF$6)-1</f>
        <v>0</v>
      </c>
      <c r="BH580" cm="1">
        <f t="array" ref="BH580">MMULT($S580:$W580,BH$2:BH$6)/MMULT($S580:$W580,BG$2:BG$6)-1</f>
        <v>0</v>
      </c>
      <c r="BI580" cm="1">
        <f t="array" ref="BI580">MMULT($S580:$W580,BI$2:BI$6)/MMULT($S580:$W580,BH$2:BH$6)-1</f>
        <v>1.4458187453650018E-2</v>
      </c>
      <c r="BJ580" cm="1">
        <f t="array" ref="BJ580">MMULT($S580:$W580,BJ$2:BJ$6)/MMULT($S580:$W580,BI$2:BI$6)-1</f>
        <v>-1.1527313494785862E-2</v>
      </c>
      <c r="BK580" cm="1">
        <f t="array" ref="BK580">MMULT($S580:$W580,BK$2:BK$6)/MMULT($S580:$W580,BJ$2:BJ$6)-1</f>
        <v>-1.402533102909076E-2</v>
      </c>
      <c r="BL580" cm="1">
        <f t="array" ref="BL580">MMULT($S580:$W580,BL$2:BL$6)/MMULT($S580:$W580,BK$2:BK$6)-1</f>
        <v>-2.4890804523083343E-3</v>
      </c>
      <c r="BM580" cm="1">
        <f t="array" ref="BM580">MMULT($S580:$W580,BM$2:BM$6)/MMULT($S580:$W580,BL$2:BL$6)-1</f>
        <v>1.1013501409442128E-2</v>
      </c>
      <c r="BN580" cm="1">
        <f t="array" ref="BN580">MMULT($S580:$W580,BN$2:BN$6)/MMULT($S580:$W580,BM$2:BM$6)-1</f>
        <v>0</v>
      </c>
      <c r="BO580" cm="1">
        <f t="array" ref="BO580">MMULT($S580:$W580,BO$2:BO$6)/MMULT($S580:$W580,BN$2:BN$6)-1</f>
        <v>0</v>
      </c>
      <c r="BP580" cm="1">
        <f t="array" ref="BP580">MMULT($S580:$W580,BP$2:BP$6)/MMULT($S580:$W580,BO$2:BO$6)-1</f>
        <v>1.9544423331159688E-2</v>
      </c>
      <c r="BQ580" cm="1">
        <f t="array" ref="BQ580">MMULT($S580:$W580,BQ$2:BQ$6)/MMULT($S580:$W580,BP$2:BP$6)-1</f>
        <v>1.0273111741325724E-3</v>
      </c>
      <c r="BR580" cm="1">
        <f t="array" ref="BR580">MMULT($S580:$W580,BR$2:BR$6)/MMULT($S580:$W580,BQ$2:BQ$6)-1</f>
        <v>-4.7796420412863361E-3</v>
      </c>
      <c r="BS580" cm="1">
        <f t="array" ref="BS580">MMULT($S580:$W580,BS$2:BS$6)/MMULT($S580:$W580,BR$2:BR$6)-1</f>
        <v>-1.1701135543072838E-2</v>
      </c>
      <c r="BT580" cm="1">
        <f t="array" ref="BT580">MMULT($S580:$W580,BT$2:BT$6)/MMULT($S580:$W580,BS$2:BS$6)-1</f>
        <v>1.7909169465568642E-2</v>
      </c>
      <c r="BU580" cm="1">
        <f t="array" ref="BU580">MMULT($S580:$W580,BU$2:BU$6)/MMULT($S580:$W580,BT$2:BT$6)-1</f>
        <v>-8.8044187951981101E-3</v>
      </c>
      <c r="BV580" cm="1">
        <f t="array" ref="BV580">MMULT($S580:$W580,BV$2:BV$6)/MMULT($S580:$W580,BU$2:BU$6)-1</f>
        <v>0</v>
      </c>
      <c r="BW580" cm="1">
        <f t="array" ref="BW580">MMULT($S580:$W580,BW$2:BW$6)/MMULT($S580:$W580,BV$2:BV$6)-1</f>
        <v>-8.7800639819601844E-4</v>
      </c>
      <c r="BX580" cm="1">
        <f t="array" ref="BX580">MMULT($S580:$W580,BX$2:BX$6)/MMULT($S580:$W580,BW$2:BW$6)-1</f>
        <v>0</v>
      </c>
      <c r="BY580" cm="1">
        <f t="array" ref="BY580">MMULT($S580:$W580,BY$2:BY$6)/MMULT($S580:$W580,BX$2:BX$6)-1</f>
        <v>-1.2424702505203777E-2</v>
      </c>
      <c r="BZ580" cm="1">
        <f t="array" ref="BZ580">MMULT($S580:$W580,BZ$2:BZ$6)/MMULT($S580:$W580,BY$2:BY$6)-1</f>
        <v>-1.7571282112485598E-2</v>
      </c>
      <c r="CA580" cm="1">
        <f t="array" ref="CA580">MMULT($S580:$W580,CA$2:CA$6)/MMULT($S580:$W580,BZ$2:BZ$6)-1</f>
        <v>-6.4717725244671787E-3</v>
      </c>
      <c r="CB580" cm="1">
        <f t="array" ref="CB580">MMULT($S580:$W580,CB$2:CB$6)/MMULT($S580:$W580,CA$2:CA$6)-1</f>
        <v>0</v>
      </c>
      <c r="CC580" cm="1">
        <f t="array" ref="CC580">MMULT($S580:$W580,CC$2:CC$6)/MMULT($S580:$W580,CB$2:CB$6)-1</f>
        <v>0</v>
      </c>
      <c r="CD580" cm="1">
        <f t="array" ref="CD580">MMULT($S580:$W580,CD$2:CD$6)/MMULT($S580:$W580,CC$2:CC$6)-1</f>
        <v>1.5914940554263124E-2</v>
      </c>
      <c r="CE580" cm="1">
        <f t="array" ref="CE580">MMULT($S580:$W580,CE$2:CE$6)/MMULT($S580:$W580,CD$2:CD$6)-1</f>
        <v>6.0504388614865956E-3</v>
      </c>
      <c r="CF580" cm="1">
        <f t="array" ref="CF580">MMULT($S580:$W580,CF$2:CF$6)/MMULT($S580:$W580,CE$2:CE$6)-1</f>
        <v>-5.3185910282550486E-3</v>
      </c>
      <c r="CG580" cm="1">
        <f t="array" ref="CG580">MMULT($S580:$W580,CG$2:CG$6)/MMULT($S580:$W580,CF$2:CF$6)-1</f>
        <v>-1.3317633307940557E-2</v>
      </c>
      <c r="CH580" cm="1">
        <f t="array" ref="CH580">MMULT($S580:$W580,CH$2:CH$6)/MMULT($S580:$W580,CG$2:CG$6)-1</f>
        <v>2.0354428418016157E-2</v>
      </c>
      <c r="CI580" cm="1">
        <f t="array" ref="CI580">MMULT($S580:$W580,CI$2:CI$6)/MMULT($S580:$W580,CH$2:CH$6)-1</f>
        <v>0</v>
      </c>
      <c r="CJ580" cm="1">
        <f t="array" ref="CJ580">MMULT($S580:$W580,CJ$2:CJ$6)/MMULT($S580:$W580,CI$2:CI$6)-1</f>
        <v>0</v>
      </c>
      <c r="CK580" cm="1">
        <f t="array" ref="CK580">MMULT($S580:$W580,CK$2:CK$6)/MMULT($S580:$W580,CJ$2:CJ$6)-1</f>
        <v>0</v>
      </c>
      <c r="CL580" cm="1">
        <f t="array" ref="CL580">MMULT($S580:$W580,CL$2:CL$6)/MMULT($S580:$W580,CK$2:CK$6)-1</f>
        <v>2.0765340346312167E-2</v>
      </c>
      <c r="CM580" cm="1">
        <f t="array" ref="CM580">MMULT($S580:$W580,CM$2:CM$6)/MMULT($S580:$W580,CL$2:CL$6)-1</f>
        <v>-5.4202584399934972E-3</v>
      </c>
      <c r="CN580" cm="1">
        <f t="array" ref="CN580">MMULT($S580:$W580,CN$2:CN$6)/MMULT($S580:$W580,CM$2:CM$6)-1</f>
        <v>1.0890696881599604E-2</v>
      </c>
      <c r="CO580" cm="1">
        <f t="array" ref="CO580">MMULT($S580:$W580,CO$2:CO$6)/MMULT($S580:$W580,CN$2:CN$6)-1</f>
        <v>3.2341814653842338E-3</v>
      </c>
      <c r="CP580" cm="1">
        <f t="array" ref="CP580">MMULT($S580:$W580,CP$2:CP$6)/MMULT($S580:$W580,CO$2:CO$6)-1</f>
        <v>0</v>
      </c>
      <c r="CQ580" cm="1">
        <f t="array" ref="CQ580">MMULT($S580:$W580,CQ$2:CQ$6)/MMULT($S580:$W580,CP$2:CP$6)-1</f>
        <v>0</v>
      </c>
      <c r="CR580" cm="1">
        <f t="array" ref="CR580">MMULT($S580:$W580,CR$2:CR$6)/MMULT($S580:$W580,CQ$2:CQ$6)-1</f>
        <v>1.9034183140026473E-2</v>
      </c>
      <c r="CS580" cm="1">
        <f t="array" ref="CS580">MMULT($S580:$W580,CS$2:CS$6)/MMULT($S580:$W580,CR$2:CR$6)-1</f>
        <v>-1.5147319385968472E-2</v>
      </c>
      <c r="CT580" cm="1">
        <f t="array" ref="CT580">MMULT($S580:$W580,CT$2:CT$6)/MMULT($S580:$W580,CS$2:CS$6)-1</f>
        <v>-1.540116446032036E-2</v>
      </c>
      <c r="CU580" cm="1">
        <f t="array" ref="CU580">MMULT($S580:$W580,CU$2:CU$6)/MMULT($S580:$W580,CT$2:CT$6)-1</f>
        <v>-2.0380733955787877E-2</v>
      </c>
      <c r="CV580" cm="1">
        <f t="array" ref="CV580">MMULT($S580:$W580,CV$2:CV$6)/MMULT($S580:$W580,CU$2:CU$6)-1</f>
        <v>9.0395871246218285E-3</v>
      </c>
      <c r="CW580" cm="1">
        <f t="array" ref="CW580">MMULT($S580:$W580,CW$2:CW$6)/MMULT($S580:$W580,CV$2:CV$6)-1</f>
        <v>0</v>
      </c>
      <c r="CX580" cm="1">
        <f t="array" ref="CX580">MMULT($S580:$W580,CX$2:CX$6)/MMULT($S580:$W580,CW$2:CW$6)-1</f>
        <v>0</v>
      </c>
      <c r="CY580" cm="1">
        <f t="array" ref="CY580">MMULT($S580:$W580,CY$2:CY$6)/MMULT($S580:$W580,CX$2:CX$6)-1</f>
        <v>-1.216089767441475E-3</v>
      </c>
      <c r="CZ580" cm="1">
        <f t="array" ref="CZ580">MMULT($S580:$W580,CZ$2:CZ$6)/MMULT($S580:$W580,CY$2:CY$6)-1</f>
        <v>-1.6830534655075335E-2</v>
      </c>
      <c r="DA580" cm="1">
        <f t="array" ref="DA580">MMULT($S580:$W580,DA$2:DA$6)/MMULT($S580:$W580,CZ$2:CZ$6)-1</f>
        <v>-1.4753722986707851E-3</v>
      </c>
      <c r="DB580" cm="1">
        <f t="array" ref="DB580">MMULT($S580:$W580,DB$2:DB$6)/MMULT($S580:$W580,DA$2:DA$6)-1</f>
        <v>2.7263166344615453E-3</v>
      </c>
      <c r="DC580" cm="1">
        <f t="array" ref="DC580">MMULT($S580:$W580,DC$2:DC$6)/MMULT($S580:$W580,DB$2:DB$6)-1</f>
        <v>2.1231319544711802E-2</v>
      </c>
      <c r="DD580" cm="1">
        <f t="array" ref="DD580">MMULT($S580:$W580,DD$2:DD$6)/MMULT($S580:$W580,DC$2:DC$6)-1</f>
        <v>0</v>
      </c>
      <c r="DE580" cm="1">
        <f t="array" ref="DE580">MMULT($S580:$W580,DE$2:DE$6)/MMULT($S580:$W580,DD$2:DD$6)-1</f>
        <v>0</v>
      </c>
      <c r="DF580" cm="1">
        <f t="array" ref="DF580">MMULT($S580:$W580,DF$2:DF$6)/MMULT($S580:$W580,DE$2:DE$6)-1</f>
        <v>8.5800609947996875E-3</v>
      </c>
      <c r="DG580" cm="1">
        <f t="array" ref="DG580">MMULT($S580:$W580,DG$2:DG$6)/MMULT($S580:$W580,DF$2:DF$6)-1</f>
        <v>-6.6447243849424575E-3</v>
      </c>
      <c r="DH580" cm="1">
        <f t="array" ref="DH580">MMULT($S580:$W580,DH$2:DH$6)/MMULT($S580:$W580,DG$2:DG$6)-1</f>
        <v>4.0175280347820586E-3</v>
      </c>
      <c r="DI580" cm="1">
        <f t="array" ref="DI580">MMULT($S580:$W580,DI$2:DI$6)/MMULT($S580:$W580,DH$2:DH$6)-1</f>
        <v>-1.1765785363433423E-3</v>
      </c>
      <c r="DJ580" cm="1">
        <f t="array" ref="DJ580">MMULT($S580:$W580,DJ$2:DJ$6)/MMULT($S580:$W580,DI$2:DI$6)-1</f>
        <v>4.4219691501057312E-3</v>
      </c>
      <c r="DK580" cm="1">
        <f t="array" ref="DK580">MMULT($S580:$W580,DK$2:DK$6)/MMULT($S580:$W580,DJ$2:DJ$6)-1</f>
        <v>0</v>
      </c>
      <c r="DL580" cm="1">
        <f t="array" ref="DL580">MMULT($S580:$W580,DL$2:DL$6)/MMULT($S580:$W580,DK$2:DK$6)-1</f>
        <v>0</v>
      </c>
      <c r="DM580" cm="1">
        <f t="array" ref="DM580">MMULT($S580:$W580,DM$2:DM$6)/MMULT($S580:$W580,DL$2:DL$6)-1</f>
        <v>-1.0472656372171985E-2</v>
      </c>
      <c r="DN580" cm="1">
        <f t="array" ref="DN580">MMULT($S580:$W580,DN$2:DN$6)/MMULT($S580:$W580,DM$2:DM$6)-1</f>
        <v>-1.6481259329296671E-2</v>
      </c>
      <c r="DO580" cm="1">
        <f t="array" ref="DO580">MMULT($S580:$W580,DO$2:DO$6)/MMULT($S580:$W580,DN$2:DN$6)-1</f>
        <v>9.6500115475093295E-3</v>
      </c>
      <c r="DP580" cm="1">
        <f t="array" ref="DP580">MMULT($S580:$W580,DP$2:DP$6)/MMULT($S580:$W580,DO$2:DO$6)-1</f>
        <v>2.2187910236024511E-3</v>
      </c>
      <c r="DQ580" cm="1">
        <f t="array" ref="DQ580">MMULT($S580:$W580,DQ$2:DQ$6)/MMULT($S580:$W580,DP$2:DP$6)-1</f>
        <v>-4.4081839102917408E-3</v>
      </c>
      <c r="DR580" cm="1">
        <f t="array" ref="DR580">MMULT($S580:$W580,DR$2:DR$6)/MMULT($S580:$W580,DQ$2:DQ$6)-1</f>
        <v>0</v>
      </c>
      <c r="DS580" cm="1">
        <f t="array" ref="DS580">MMULT($S580:$W580,DS$2:DS$6)/MMULT($S580:$W580,DR$2:DR$6)-1</f>
        <v>0</v>
      </c>
      <c r="DT580" cm="1">
        <f t="array" ref="DT580">MMULT($S580:$W580,DT$2:DT$6)/MMULT($S580:$W580,DS$2:DS$6)-1</f>
        <v>1.1669587555324989E-2</v>
      </c>
      <c r="DU580" cm="1">
        <f t="array" ref="DU580">MMULT($S580:$W580,DU$2:DU$6)/MMULT($S580:$W580,DT$2:DT$6)-1</f>
        <v>1.0155598815652533E-2</v>
      </c>
      <c r="DV580" cm="1">
        <f t="array" ref="DV580">MMULT($S580:$W580,DV$2:DV$6)/MMULT($S580:$W580,DU$2:DU$6)-1</f>
        <v>6.4105822894791054E-3</v>
      </c>
      <c r="DW580" cm="1">
        <f t="array" ref="DW580">MMULT($S580:$W580,DW$2:DW$6)/MMULT($S580:$W580,DV$2:DV$6)-1</f>
        <v>-4.3346358586887623E-3</v>
      </c>
      <c r="DX580" cm="1">
        <f t="array" ref="DX580">MMULT($S580:$W580,DX$2:DX$6)/MMULT($S580:$W580,DW$2:DW$6)-1</f>
        <v>9.7867368897850415E-3</v>
      </c>
      <c r="DY580" cm="1">
        <f t="array" ref="DY580">MMULT($S580:$W580,DY$2:DY$6)/MMULT($S580:$W580,DX$2:DX$6)-1</f>
        <v>0</v>
      </c>
      <c r="DZ580" cm="1">
        <f t="array" ref="DZ580">MMULT($S580:$W580,DZ$2:DZ$6)/MMULT($S580:$W580,DY$2:DY$6)-1</f>
        <v>0</v>
      </c>
      <c r="EA580" cm="1">
        <f t="array" ref="EA580">MMULT($S580:$W580,EA$2:EA$6)/MMULT($S580:$W580,DZ$2:DZ$6)-1</f>
        <v>-1.0643158512768869E-2</v>
      </c>
      <c r="EB580" cm="1">
        <f t="array" ref="EB580">MMULT($S580:$W580,EB$2:EB$6)/MMULT($S580:$W580,EA$2:EA$6)-1</f>
        <v>-6.6241151843469126E-3</v>
      </c>
      <c r="EC580" cm="1">
        <f t="array" ref="EC580">MMULT($S580:$W580,EC$2:EC$6)/MMULT($S580:$W580,EB$2:EB$6)-1</f>
        <v>2.415066580359726E-3</v>
      </c>
      <c r="ED580" cm="1">
        <f t="array" ref="ED580">MMULT($S580:$W580,ED$2:ED$6)/MMULT($S580:$W580,EC$2:EC$6)-1</f>
        <v>8.7593025379999467E-3</v>
      </c>
      <c r="EE580" cm="1">
        <f t="array" ref="EE580">MMULT($S580:$W580,EE$2:EE$6)/MMULT($S580:$W580,ED$2:ED$6)-1</f>
        <v>4.3706975094368605E-3</v>
      </c>
      <c r="EF580" cm="1">
        <f t="array" ref="EF580">MMULT($S580:$W580,EF$2:EF$6)/MMULT($S580:$W580,EE$2:EE$6)-1</f>
        <v>0</v>
      </c>
      <c r="EG580" cm="1">
        <f t="array" ref="EG580">MMULT($S580:$W580,EG$2:EG$6)/MMULT($S580:$W580,EF$2:EF$6)-1</f>
        <v>0</v>
      </c>
      <c r="EH580" cm="1">
        <f t="array" ref="EH580">MMULT($S580:$W580,EH$2:EH$6)/MMULT($S580:$W580,EG$2:EG$6)-1</f>
        <v>8.5488680336474054E-3</v>
      </c>
      <c r="EI580" cm="1">
        <f t="array" ref="EI580">MMULT($S580:$W580,EI$2:EI$6)/MMULT($S580:$W580,EH$2:EH$6)-1</f>
        <v>3.5914242892327586E-3</v>
      </c>
      <c r="EJ580" cm="1">
        <f t="array" ref="EJ580">MMULT($S580:$W580,EJ$2:EJ$6)/MMULT($S580:$W580,EI$2:EI$6)-1</f>
        <v>-4.6907301735165108E-3</v>
      </c>
      <c r="EK580" cm="1">
        <f t="array" ref="EK580">MMULT($S580:$W580,EK$2:EK$6)/MMULT($S580:$W580,EJ$2:EJ$6)-1</f>
        <v>-3.7527135537593903E-3</v>
      </c>
      <c r="EL580" cm="1">
        <f t="array" ref="EL580">MMULT($S580:$W580,EL$2:EL$6)/MMULT($S580:$W580,EK$2:EK$6)-1</f>
        <v>-6.1677972516832602E-3</v>
      </c>
      <c r="EM580" cm="1">
        <f t="array" ref="EM580">MMULT($S580:$W580,EM$2:EM$6)/MMULT($S580:$W580,EL$2:EL$6)-1</f>
        <v>0</v>
      </c>
      <c r="EN580" cm="1">
        <f t="array" ref="EN580">MMULT($S580:$W580,EN$2:EN$6)/MMULT($S580:$W580,EM$2:EM$6)-1</f>
        <v>0</v>
      </c>
      <c r="EO580" cm="1">
        <f t="array" ref="EO580">MMULT($S580:$W580,EO$2:EO$6)/MMULT($S580:$W580,EN$2:EN$6)-1</f>
        <v>0</v>
      </c>
      <c r="EP580" cm="1">
        <f t="array" ref="EP580">MMULT($S580:$W580,EP$2:EP$6)/MMULT($S580:$W580,EO$2:EO$6)-1</f>
        <v>1.7025067386515769E-2</v>
      </c>
      <c r="EQ580" cm="1">
        <f t="array" ref="EQ580">MMULT($S580:$W580,EQ$2:EQ$6)/MMULT($S580:$W580,EP$2:EP$6)-1</f>
        <v>1.2325873812732757E-2</v>
      </c>
      <c r="ER580" cm="1">
        <f t="array" ref="ER580">MMULT($S580:$W580,ER$2:ER$6)/MMULT($S580:$W580,EQ$2:EQ$6)-1</f>
        <v>1.4821852153476645E-2</v>
      </c>
      <c r="ES580" cm="1">
        <f t="array" ref="ES580">MMULT($S580:$W580,ES$2:ES$6)/MMULT($S580:$W580,ER$2:ER$6)-1</f>
        <v>3.0421980331725162E-3</v>
      </c>
      <c r="ET580" cm="1">
        <f t="array" ref="ET580">MMULT($S580:$W580,ET$2:ET$6)/MMULT($S580:$W580,ES$2:ES$6)-1</f>
        <v>0</v>
      </c>
      <c r="EU580" cm="1">
        <f t="array" ref="EU580">MMULT($S580:$W580,EU$2:EU$6)/MMULT($S580:$W580,ET$2:ET$6)-1</f>
        <v>0</v>
      </c>
      <c r="EV580" cm="1">
        <f t="array" ref="EV580">MMULT($S580:$W580,EV$2:EV$6)/MMULT($S580:$W580,EU$2:EU$6)-1</f>
        <v>5.2530759288795803E-3</v>
      </c>
      <c r="EW580" cm="1">
        <f t="array" ref="EW580">MMULT($S580:$W580,EW$2:EW$6)/MMULT($S580:$W580,EV$2:EV$6)-1</f>
        <v>-1.0889198127937871E-2</v>
      </c>
      <c r="EX580" cm="1">
        <f t="array" ref="EX580">MMULT($S580:$W580,EX$2:EX$6)/MMULT($S580:$W580,EW$2:EW$6)-1</f>
        <v>-4.6422151672841361E-3</v>
      </c>
      <c r="EY580" cm="1">
        <f t="array" ref="EY580">MMULT($S580:$W580,EY$2:EY$6)/MMULT($S580:$W580,EX$2:EX$6)-1</f>
        <v>1.1011036147124509E-2</v>
      </c>
      <c r="EZ580" cm="1">
        <f t="array" ref="EZ580">MMULT($S580:$W580,EZ$2:EZ$6)/MMULT($S580:$W580,EY$2:EY$6)-1</f>
        <v>2.2882606037519793E-3</v>
      </c>
      <c r="FA580" cm="1">
        <f t="array" ref="FA580">MMULT($S580:$W580,FA$2:FA$6)/MMULT($S580:$W580,EZ$2:EZ$6)-1</f>
        <v>0</v>
      </c>
      <c r="FB580" cm="1">
        <f t="array" ref="FB580">MMULT($S580:$W580,FB$2:FB$6)/MMULT($S580:$W580,FA$2:FA$6)-1</f>
        <v>0</v>
      </c>
      <c r="FC580" cm="1">
        <f t="array" ref="FC580">MMULT($S580:$W580,FC$2:FC$6)/MMULT($S580:$W580,FB$2:FB$6)-1</f>
        <v>1.170538162864454E-2</v>
      </c>
      <c r="FD580" cm="1">
        <f t="array" ref="FD580">MMULT($S580:$W580,FD$2:FD$6)/MMULT($S580:$W580,FC$2:FC$6)-1</f>
        <v>1.4962566986337356E-2</v>
      </c>
      <c r="FE580" cm="1">
        <f t="array" ref="FE580">MMULT($S580:$W580,FE$2:FE$6)/MMULT($S580:$W580,FD$2:FD$6)-1</f>
        <v>-2.0345915156430583E-2</v>
      </c>
      <c r="FF580" cm="1">
        <f t="array" ref="FF580">MMULT($S580:$W580,FF$2:FF$6)/MMULT($S580:$W580,FE$2:FE$6)-1</f>
        <v>-3.6201877748425204E-3</v>
      </c>
      <c r="FG580" cm="1">
        <f t="array" ref="FG580">MMULT($S580:$W580,FG$2:FG$6)/MMULT($S580:$W580,FF$2:FF$6)-1</f>
        <v>5.3643325935035513E-3</v>
      </c>
      <c r="FH580" cm="1">
        <f t="array" ref="FH580">MMULT($S580:$W580,FH$2:FH$6)/MMULT($S580:$W580,FG$2:FG$6)-1</f>
        <v>0</v>
      </c>
      <c r="FI580" cm="1">
        <f t="array" ref="FI580">MMULT($S580:$W580,FI$2:FI$6)/MMULT($S580:$W580,FH$2:FH$6)-1</f>
        <v>0</v>
      </c>
      <c r="FJ580" cm="1">
        <f t="array" ref="FJ580">MMULT($S580:$W580,FJ$2:FJ$6)/MMULT($S580:$W580,FI$2:FI$6)-1</f>
        <v>4.7744495739465709E-3</v>
      </c>
      <c r="FK580" cm="1">
        <f t="array" ref="FK580">MMULT($S580:$W580,FK$2:FK$6)/MMULT($S580:$W580,FJ$2:FJ$6)-1</f>
        <v>2.8714724589538054E-3</v>
      </c>
      <c r="FL580" cm="1">
        <f t="array" ref="FL580">MMULT($S580:$W580,FL$2:FL$6)/MMULT($S580:$W580,FK$2:FK$6)-1</f>
        <v>6.3004036160165811E-3</v>
      </c>
      <c r="FM580" cm="1">
        <f t="array" ref="FM580">MMULT($S580:$W580,FM$2:FM$6)/MMULT($S580:$W580,FL$2:FL$6)-1</f>
        <v>5.0105275814960049E-3</v>
      </c>
      <c r="FN580" cm="1">
        <f t="array" ref="FN580">MMULT($S580:$W580,FN$2:FN$6)/MMULT($S580:$W580,FM$2:FM$6)-1</f>
        <v>-5.9704726959456389E-3</v>
      </c>
      <c r="FO580" cm="1">
        <f t="array" ref="FO580">MMULT($S580:$W580,FO$2:FO$6)/MMULT($S580:$W580,FN$2:FN$6)-1</f>
        <v>0</v>
      </c>
      <c r="FP580" cm="1">
        <f t="array" ref="FP580">MMULT($S580:$W580,FP$2:FP$6)/MMULT($S580:$W580,FO$2:FO$6)-1</f>
        <v>0</v>
      </c>
      <c r="FQ580" cm="1">
        <f t="array" ref="FQ580">MMULT($S580:$W580,FQ$2:FQ$6)/MMULT($S580:$W580,FP$2:FP$6)-1</f>
        <v>-4.0311264242279821E-3</v>
      </c>
      <c r="FR580" cm="1">
        <f t="array" ref="FR580">MMULT($S580:$W580,FR$2:FR$6)/MMULT($S580:$W580,FQ$2:FQ$6)-1</f>
        <v>1.2653244286269905E-2</v>
      </c>
      <c r="FS580" cm="1">
        <f t="array" ref="FS580">MMULT($S580:$W580,FS$2:FS$6)/MMULT($S580:$W580,FR$2:FR$6)-1</f>
        <v>1.5907707808395788E-2</v>
      </c>
      <c r="FT580" cm="1">
        <f t="array" ref="FT580">MMULT($S580:$W580,FT$2:FT$6)/MMULT($S580:$W580,FS$2:FS$6)-1</f>
        <v>-8.8769209040995278E-4</v>
      </c>
      <c r="FU580" cm="1">
        <f t="array" ref="FU580">MMULT($S580:$W580,FU$2:FU$6)/MMULT($S580:$W580,FT$2:FT$6)-1</f>
        <v>2.345794406783952E-4</v>
      </c>
      <c r="FV580" cm="1">
        <f t="array" ref="FV580">MMULT($S580:$W580,FV$2:FV$6)/MMULT($S580:$W580,FU$2:FU$6)-1</f>
        <v>0</v>
      </c>
      <c r="FW580" cm="1">
        <f t="array" ref="FW580">MMULT($S580:$W580,FW$2:FW$6)/MMULT($S580:$W580,FV$2:FV$6)-1</f>
        <v>0</v>
      </c>
      <c r="FX580" cm="1">
        <f t="array" ref="FX580">MMULT($S580:$W580,FX$2:FX$6)/MMULT($S580:$W580,FW$2:FW$6)-1</f>
        <v>4.7943253160154242E-3</v>
      </c>
      <c r="FY580" cm="1">
        <f t="array" ref="FY580">MMULT($S580:$W580,FY$2:FY$6)/MMULT($S580:$W580,FX$2:FX$6)-1</f>
        <v>-2.9314078162789858E-3</v>
      </c>
      <c r="FZ580" cm="1">
        <f t="array" ref="FZ580">MMULT($S580:$W580,FZ$2:FZ$6)/MMULT($S580:$W580,FY$2:FY$6)-1</f>
        <v>9.6612641274331779E-3</v>
      </c>
      <c r="GA580" cm="1">
        <f t="array" ref="GA580">MMULT($S580:$W580,GA$2:GA$6)/MMULT($S580:$W580,FZ$2:FZ$6)-1</f>
        <v>-2.8072116359877386E-3</v>
      </c>
      <c r="GB580" cm="1">
        <f t="array" ref="GB580">MMULT($S580:$W580,GB$2:GB$6)/MMULT($S580:$W580,GA$2:GA$6)-1</f>
        <v>-8.4730579978387066E-4</v>
      </c>
      <c r="GC580" cm="1">
        <f t="array" ref="GC580">MMULT($S580:$W580,GC$2:GC$6)/MMULT($S580:$W580,GB$2:GB$6)-1</f>
        <v>0</v>
      </c>
      <c r="GD580" cm="1">
        <f t="array" ref="GD580">MMULT($S580:$W580,GD$2:GD$6)/MMULT($S580:$W580,GC$2:GC$6)-1</f>
        <v>0</v>
      </c>
      <c r="GE580" cm="1">
        <f t="array" ref="GE580">MMULT($S580:$W580,GE$2:GE$6)/MMULT($S580:$W580,GD$2:GD$6)-1</f>
        <v>1.6275477000722294E-3</v>
      </c>
      <c r="GF580" cm="1">
        <f t="array" ref="GF580">MMULT($S580:$W580,GF$2:GF$6)/MMULT($S580:$W580,GE$2:GE$6)-1</f>
        <v>-1.3027632558647251E-2</v>
      </c>
      <c r="GG580" cm="1">
        <f t="array" ref="GG580">MMULT($S580:$W580,GG$2:GG$6)/MMULT($S580:$W580,GF$2:GF$6)-1</f>
        <v>-4.5716865720282218E-3</v>
      </c>
      <c r="GH580" cm="1">
        <f t="array" ref="GH580">MMULT($S580:$W580,GH$2:GH$6)/MMULT($S580:$W580,GG$2:GG$6)-1</f>
        <v>-1.0800030149767936E-3</v>
      </c>
      <c r="GI580" cm="1">
        <f t="array" ref="GI580">MMULT($S580:$W580,GI$2:GI$6)/MMULT($S580:$W580,GH$2:GH$6)-1</f>
        <v>-3.3240190240614309E-3</v>
      </c>
      <c r="GJ580" cm="1">
        <f t="array" ref="GJ580">MMULT($S580:$W580,GJ$2:GJ$6)/MMULT($S580:$W580,GI$2:GI$6)-1</f>
        <v>0</v>
      </c>
      <c r="GK580" cm="1">
        <f t="array" ref="GK580">MMULT($S580:$W580,GK$2:GK$6)/MMULT($S580:$W580,GJ$2:GJ$6)-1</f>
        <v>0</v>
      </c>
      <c r="GL580" cm="1">
        <f t="array" ref="GL580">MMULT($S580:$W580,GL$2:GL$6)/MMULT($S580:$W580,GK$2:GK$6)-1</f>
        <v>6.4270289401533454E-3</v>
      </c>
      <c r="GM580" cm="1">
        <f t="array" ref="GM580">MMULT($S580:$W580,GM$2:GM$6)/MMULT($S580:$W580,GL$2:GL$6)-1</f>
        <v>3.8452544865530403E-3</v>
      </c>
      <c r="GN580" cm="1">
        <f t="array" ref="GN580">MMULT($S580:$W580,GN$2:GN$6)/MMULT($S580:$W580,GM$2:GM$6)-1</f>
        <v>-1.7724253322293215E-3</v>
      </c>
      <c r="GO580" cm="1">
        <f t="array" ref="GO580">MMULT($S580:$W580,GO$2:GO$6)/MMULT($S580:$W580,GN$2:GN$6)-1</f>
        <v>-7.5314513666989713E-3</v>
      </c>
      <c r="GP580" cm="1">
        <f t="array" ref="GP580">MMULT($S580:$W580,GP$2:GP$6)/MMULT($S580:$W580,GO$2:GO$6)-1</f>
        <v>7.1595163650106652E-3</v>
      </c>
      <c r="GQ580" cm="1">
        <f t="array" ref="GQ580">MMULT($S580:$W580,GQ$2:GQ$6)/MMULT($S580:$W580,GP$2:GP$6)-1</f>
        <v>0</v>
      </c>
      <c r="GR580" cm="1">
        <f t="array" ref="GR580">MMULT($S580:$W580,GR$2:GR$6)/MMULT($S580:$W580,GQ$2:GQ$6)-1</f>
        <v>0</v>
      </c>
      <c r="GS580" cm="1">
        <f t="array" ref="GS580">MMULT($S580:$W580,GS$2:GS$6)/MMULT($S580:$W580,GR$2:GR$6)-1</f>
        <v>-3.0626758766645334E-3</v>
      </c>
      <c r="GT580" cm="1">
        <f t="array" ref="GT580">MMULT($S580:$W580,GT$2:GT$6)/MMULT($S580:$W580,GS$2:GS$6)-1</f>
        <v>-8.7301532937755777E-3</v>
      </c>
      <c r="GU580" cm="1">
        <f t="array" ref="GU580">MMULT($S580:$W580,GU$2:GU$6)/MMULT($S580:$W580,GT$2:GT$6)-1</f>
        <v>9.2067116753968836E-3</v>
      </c>
      <c r="GV580" cm="1">
        <f t="array" ref="GV580">MMULT($S580:$W580,GV$2:GV$6)/MMULT($S580:$W580,GU$2:GU$6)-1</f>
        <v>7.067691434026413E-3</v>
      </c>
      <c r="GW580" s="49">
        <f t="shared" si="16"/>
        <v>8.5826346511969141E-4</v>
      </c>
      <c r="GX580" s="50">
        <f t="shared" si="17"/>
        <v>9.0713605816126336E-3</v>
      </c>
    </row>
    <row r="581" spans="7:206" customFormat="1" x14ac:dyDescent="0.35">
      <c r="G581" s="23">
        <v>0.47267067476424451</v>
      </c>
      <c r="H581">
        <v>5.850398266548662E-2</v>
      </c>
      <c r="I581">
        <v>0.67400128177739804</v>
      </c>
      <c r="J581">
        <v>0.89168980986968593</v>
      </c>
      <c r="K581">
        <v>0.99719229712820823</v>
      </c>
      <c r="L581">
        <f>SUM(Таблица8[[#This Row],[Аэрофлот]:[Сбербанк]])</f>
        <v>3.0940580462050233</v>
      </c>
      <c r="M581" s="30">
        <f>Таблица8[[#This Row],[Аэрофлот]]/$L581</f>
        <v>0.15276722921988894</v>
      </c>
      <c r="N581" s="24">
        <f>Таблица8[[#This Row],[ГАЗПРОМ ао]]/$L581</f>
        <v>1.8908495507136306E-2</v>
      </c>
      <c r="O581" s="24">
        <f>Таблица8[[#This Row],[ГМКНорНик]]/$L581</f>
        <v>0.21783731000266318</v>
      </c>
      <c r="P581" s="24">
        <f>Таблица8[[#This Row],[ЛУКОЙЛ]]/$L581</f>
        <v>0.28819427320162155</v>
      </c>
      <c r="Q581" s="24">
        <f>Таблица8[[#This Row],[Сбербанк]]/$L581</f>
        <v>0.32229269206868999</v>
      </c>
      <c r="R581" s="24">
        <f>SUM(Таблица810[[#This Row],[Аэрофлот]:[Сбербанк]])</f>
        <v>1</v>
      </c>
      <c r="S581" s="30">
        <f>INT($U$1*Таблица810[[#This Row],[Аэрофлот]]/B$8)</f>
        <v>21200</v>
      </c>
      <c r="T581" s="24">
        <f>INT($U$1*Таблица810[[#This Row],[ГАЗПРОМ ао]]/C$8)</f>
        <v>888</v>
      </c>
      <c r="U581" s="24">
        <f>INT($U$1*Таблица810[[#This Row],[ГМКНорНик]]/D$8)</f>
        <v>89</v>
      </c>
      <c r="V581" s="24">
        <f>INT($U$1*Таблица810[[#This Row],[ЛУКОЙЛ]]/E$8)</f>
        <v>552</v>
      </c>
      <c r="W581" s="31">
        <f>INT($U$1*Таблица810[[#This Row],[Сбербанк]]/F$8)</f>
        <v>11848</v>
      </c>
      <c r="AA581" cm="1">
        <f t="array" ref="AA581">MMULT($S581:$W581,AA$2:AA$6)/MMULT($S581:$W581,Z$2:Z$6)-1</f>
        <v>1.6778512407876311E-2</v>
      </c>
      <c r="AB581" cm="1">
        <f t="array" ref="AB581">MMULT($S581:$W581,AB$2:AB$6)/MMULT($S581:$W581,AA$2:AA$6)-1</f>
        <v>1.7582247335832246E-3</v>
      </c>
      <c r="AC581" cm="1">
        <f t="array" ref="AC581">MMULT($S581:$W581,AC$2:AC$6)/MMULT($S581:$W581,AB$2:AB$6)-1</f>
        <v>0</v>
      </c>
      <c r="AD581" cm="1">
        <f t="array" ref="AD581">MMULT($S581:$W581,AD$2:AD$6)/MMULT($S581:$W581,AC$2:AC$6)-1</f>
        <v>3.7827152812365039E-2</v>
      </c>
      <c r="AE581" cm="1">
        <f t="array" ref="AE581">MMULT($S581:$W581,AE$2:AE$6)/MMULT($S581:$W581,AD$2:AD$6)-1</f>
        <v>0</v>
      </c>
      <c r="AF581" cm="1">
        <f t="array" ref="AF581">MMULT($S581:$W581,AF$2:AF$6)/MMULT($S581:$W581,AE$2:AE$6)-1</f>
        <v>0</v>
      </c>
      <c r="AG581" cm="1">
        <f t="array" ref="AG581">MMULT($S581:$W581,AG$2:AG$6)/MMULT($S581:$W581,AF$2:AF$6)-1</f>
        <v>7.8328071796665011E-3</v>
      </c>
      <c r="AH581" cm="1">
        <f t="array" ref="AH581">MMULT($S581:$W581,AH$2:AH$6)/MMULT($S581:$W581,AG$2:AG$6)-1</f>
        <v>4.2012762844134688E-3</v>
      </c>
      <c r="AI581" cm="1">
        <f t="array" ref="AI581">MMULT($S581:$W581,AI$2:AI$6)/MMULT($S581:$W581,AH$2:AH$6)-1</f>
        <v>-6.29020781897216E-3</v>
      </c>
      <c r="AJ581" cm="1">
        <f t="array" ref="AJ581">MMULT($S581:$W581,AJ$2:AJ$6)/MMULT($S581:$W581,AI$2:AI$6)-1</f>
        <v>1.3914187433581526E-2</v>
      </c>
      <c r="AK581" cm="1">
        <f t="array" ref="AK581">MMULT($S581:$W581,AK$2:AK$6)/MMULT($S581:$W581,AJ$2:AJ$6)-1</f>
        <v>-1.8328952193678805E-2</v>
      </c>
      <c r="AL581" cm="1">
        <f t="array" ref="AL581">MMULT($S581:$W581,AL$2:AL$6)/MMULT($S581:$W581,AK$2:AK$6)-1</f>
        <v>0</v>
      </c>
      <c r="AM581" cm="1">
        <f t="array" ref="AM581">MMULT($S581:$W581,AM$2:AM$6)/MMULT($S581:$W581,AL$2:AL$6)-1</f>
        <v>0</v>
      </c>
      <c r="AN581" cm="1">
        <f t="array" ref="AN581">MMULT($S581:$W581,AN$2:AN$6)/MMULT($S581:$W581,AM$2:AM$6)-1</f>
        <v>4.0848945892788535E-3</v>
      </c>
      <c r="AO581" cm="1">
        <f t="array" ref="AO581">MMULT($S581:$W581,AO$2:AO$6)/MMULT($S581:$W581,AN$2:AN$6)-1</f>
        <v>3.6542301178332792E-4</v>
      </c>
      <c r="AP581" cm="1">
        <f t="array" ref="AP581">MMULT($S581:$W581,AP$2:AP$6)/MMULT($S581:$W581,AO$2:AO$6)-1</f>
        <v>6.5117871351736412E-3</v>
      </c>
      <c r="AQ581" cm="1">
        <f t="array" ref="AQ581">MMULT($S581:$W581,AQ$2:AQ$6)/MMULT($S581:$W581,AP$2:AP$6)-1</f>
        <v>-1.3906629946707549E-2</v>
      </c>
      <c r="AR581" cm="1">
        <f t="array" ref="AR581">MMULT($S581:$W581,AR$2:AR$6)/MMULT($S581:$W581,AQ$2:AQ$6)-1</f>
        <v>-1.3093659225757892E-2</v>
      </c>
      <c r="AS581" cm="1">
        <f t="array" ref="AS581">MMULT($S581:$W581,AS$2:AS$6)/MMULT($S581:$W581,AR$2:AR$6)-1</f>
        <v>0</v>
      </c>
      <c r="AT581" cm="1">
        <f t="array" ref="AT581">MMULT($S581:$W581,AT$2:AT$6)/MMULT($S581:$W581,AS$2:AS$6)-1</f>
        <v>0</v>
      </c>
      <c r="AU581" cm="1">
        <f t="array" ref="AU581">MMULT($S581:$W581,AU$2:AU$6)/MMULT($S581:$W581,AT$2:AT$6)-1</f>
        <v>-7.1295691564767782E-3</v>
      </c>
      <c r="AV581" cm="1">
        <f t="array" ref="AV581">MMULT($S581:$W581,AV$2:AV$6)/MMULT($S581:$W581,AU$2:AU$6)-1</f>
        <v>-4.7455219486738365E-3</v>
      </c>
      <c r="AW581" cm="1">
        <f t="array" ref="AW581">MMULT($S581:$W581,AW$2:AW$6)/MMULT($S581:$W581,AV$2:AV$6)-1</f>
        <v>-1.8221906947439637E-2</v>
      </c>
      <c r="AX581" cm="1">
        <f t="array" ref="AX581">MMULT($S581:$W581,AX$2:AX$6)/MMULT($S581:$W581,AW$2:AW$6)-1</f>
        <v>9.1227920085703573E-3</v>
      </c>
      <c r="AY581" cm="1">
        <f t="array" ref="AY581">MMULT($S581:$W581,AY$2:AY$6)/MMULT($S581:$W581,AX$2:AX$6)-1</f>
        <v>-3.0223240470854229E-2</v>
      </c>
      <c r="AZ581" cm="1">
        <f t="array" ref="AZ581">MMULT($S581:$W581,AZ$2:AZ$6)/MMULT($S581:$W581,AY$2:AY$6)-1</f>
        <v>0</v>
      </c>
      <c r="BA581" cm="1">
        <f t="array" ref="BA581">MMULT($S581:$W581,BA$2:BA$6)/MMULT($S581:$W581,AZ$2:AZ$6)-1</f>
        <v>0</v>
      </c>
      <c r="BB581" cm="1">
        <f t="array" ref="BB581">MMULT($S581:$W581,BB$2:BB$6)/MMULT($S581:$W581,BA$2:BA$6)-1</f>
        <v>1.4138636237681856E-2</v>
      </c>
      <c r="BC581" cm="1">
        <f t="array" ref="BC581">MMULT($S581:$W581,BC$2:BC$6)/MMULT($S581:$W581,BB$2:BB$6)-1</f>
        <v>4.000362044555672E-3</v>
      </c>
      <c r="BD581" cm="1">
        <f t="array" ref="BD581">MMULT($S581:$W581,BD$2:BD$6)/MMULT($S581:$W581,BC$2:BC$6)-1</f>
        <v>8.8589536224039644E-3</v>
      </c>
      <c r="BE581" cm="1">
        <f t="array" ref="BE581">MMULT($S581:$W581,BE$2:BE$6)/MMULT($S581:$W581,BD$2:BD$6)-1</f>
        <v>1.944897284776137E-2</v>
      </c>
      <c r="BF581" cm="1">
        <f t="array" ref="BF581">MMULT($S581:$W581,BF$2:BF$6)/MMULT($S581:$W581,BE$2:BE$6)-1</f>
        <v>8.9497937333171684E-4</v>
      </c>
      <c r="BG581" cm="1">
        <f t="array" ref="BG581">MMULT($S581:$W581,BG$2:BG$6)/MMULT($S581:$W581,BF$2:BF$6)-1</f>
        <v>0</v>
      </c>
      <c r="BH581" cm="1">
        <f t="array" ref="BH581">MMULT($S581:$W581,BH$2:BH$6)/MMULT($S581:$W581,BG$2:BG$6)-1</f>
        <v>0</v>
      </c>
      <c r="BI581" cm="1">
        <f t="array" ref="BI581">MMULT($S581:$W581,BI$2:BI$6)/MMULT($S581:$W581,BH$2:BH$6)-1</f>
        <v>1.0159634308438248E-2</v>
      </c>
      <c r="BJ581" cm="1">
        <f t="array" ref="BJ581">MMULT($S581:$W581,BJ$2:BJ$6)/MMULT($S581:$W581,BI$2:BI$6)-1</f>
        <v>-1.4858188802850836E-2</v>
      </c>
      <c r="BK581" cm="1">
        <f t="array" ref="BK581">MMULT($S581:$W581,BK$2:BK$6)/MMULT($S581:$W581,BJ$2:BJ$6)-1</f>
        <v>-1.2718625613103884E-2</v>
      </c>
      <c r="BL581" cm="1">
        <f t="array" ref="BL581">MMULT($S581:$W581,BL$2:BL$6)/MMULT($S581:$W581,BK$2:BK$6)-1</f>
        <v>1.1097804340289841E-3</v>
      </c>
      <c r="BM581" cm="1">
        <f t="array" ref="BM581">MMULT($S581:$W581,BM$2:BM$6)/MMULT($S581:$W581,BL$2:BL$6)-1</f>
        <v>8.7051230623567122E-3</v>
      </c>
      <c r="BN581" cm="1">
        <f t="array" ref="BN581">MMULT($S581:$W581,BN$2:BN$6)/MMULT($S581:$W581,BM$2:BM$6)-1</f>
        <v>0</v>
      </c>
      <c r="BO581" cm="1">
        <f t="array" ref="BO581">MMULT($S581:$W581,BO$2:BO$6)/MMULT($S581:$W581,BN$2:BN$6)-1</f>
        <v>0</v>
      </c>
      <c r="BP581" cm="1">
        <f t="array" ref="BP581">MMULT($S581:$W581,BP$2:BP$6)/MMULT($S581:$W581,BO$2:BO$6)-1</f>
        <v>2.4027322564939668E-2</v>
      </c>
      <c r="BQ581" cm="1">
        <f t="array" ref="BQ581">MMULT($S581:$W581,BQ$2:BQ$6)/MMULT($S581:$W581,BP$2:BP$6)-1</f>
        <v>-4.1656362814143089E-3</v>
      </c>
      <c r="BR581" cm="1">
        <f t="array" ref="BR581">MMULT($S581:$W581,BR$2:BR$6)/MMULT($S581:$W581,BQ$2:BQ$6)-1</f>
        <v>-3.8247527402639481E-3</v>
      </c>
      <c r="BS581" cm="1">
        <f t="array" ref="BS581">MMULT($S581:$W581,BS$2:BS$6)/MMULT($S581:$W581,BR$2:BR$6)-1</f>
        <v>-1.1919235658420124E-2</v>
      </c>
      <c r="BT581" cm="1">
        <f t="array" ref="BT581">MMULT($S581:$W581,BT$2:BT$6)/MMULT($S581:$W581,BS$2:BS$6)-1</f>
        <v>2.0130380063177356E-2</v>
      </c>
      <c r="BU581" cm="1">
        <f t="array" ref="BU581">MMULT($S581:$W581,BU$2:BU$6)/MMULT($S581:$W581,BT$2:BT$6)-1</f>
        <v>-1.0744601712013635E-2</v>
      </c>
      <c r="BV581" cm="1">
        <f t="array" ref="BV581">MMULT($S581:$W581,BV$2:BV$6)/MMULT($S581:$W581,BU$2:BU$6)-1</f>
        <v>0</v>
      </c>
      <c r="BW581" cm="1">
        <f t="array" ref="BW581">MMULT($S581:$W581,BW$2:BW$6)/MMULT($S581:$W581,BV$2:BV$6)-1</f>
        <v>3.8980771749823617E-3</v>
      </c>
      <c r="BX581" cm="1">
        <f t="array" ref="BX581">MMULT($S581:$W581,BX$2:BX$6)/MMULT($S581:$W581,BW$2:BW$6)-1</f>
        <v>0</v>
      </c>
      <c r="BY581" cm="1">
        <f t="array" ref="BY581">MMULT($S581:$W581,BY$2:BY$6)/MMULT($S581:$W581,BX$2:BX$6)-1</f>
        <v>-1.1126258076114115E-2</v>
      </c>
      <c r="BZ581" cm="1">
        <f t="array" ref="BZ581">MMULT($S581:$W581,BZ$2:BZ$6)/MMULT($S581:$W581,BY$2:BY$6)-1</f>
        <v>-1.9941827073776341E-2</v>
      </c>
      <c r="CA581" cm="1">
        <f t="array" ref="CA581">MMULT($S581:$W581,CA$2:CA$6)/MMULT($S581:$W581,BZ$2:BZ$6)-1</f>
        <v>-6.9205035244872537E-3</v>
      </c>
      <c r="CB581" cm="1">
        <f t="array" ref="CB581">MMULT($S581:$W581,CB$2:CB$6)/MMULT($S581:$W581,CA$2:CA$6)-1</f>
        <v>0</v>
      </c>
      <c r="CC581" cm="1">
        <f t="array" ref="CC581">MMULT($S581:$W581,CC$2:CC$6)/MMULT($S581:$W581,CB$2:CB$6)-1</f>
        <v>0</v>
      </c>
      <c r="CD581" cm="1">
        <f t="array" ref="CD581">MMULT($S581:$W581,CD$2:CD$6)/MMULT($S581:$W581,CC$2:CC$6)-1</f>
        <v>1.4925008157912423E-2</v>
      </c>
      <c r="CE581" cm="1">
        <f t="array" ref="CE581">MMULT($S581:$W581,CE$2:CE$6)/MMULT($S581:$W581,CD$2:CD$6)-1</f>
        <v>5.4545455259156217E-3</v>
      </c>
      <c r="CF581" cm="1">
        <f t="array" ref="CF581">MMULT($S581:$W581,CF$2:CF$6)/MMULT($S581:$W581,CE$2:CE$6)-1</f>
        <v>-3.6003462400234776E-3</v>
      </c>
      <c r="CG581" cm="1">
        <f t="array" ref="CG581">MMULT($S581:$W581,CG$2:CG$6)/MMULT($S581:$W581,CF$2:CF$6)-1</f>
        <v>-1.0471430047121477E-2</v>
      </c>
      <c r="CH581" cm="1">
        <f t="array" ref="CH581">MMULT($S581:$W581,CH$2:CH$6)/MMULT($S581:$W581,CG$2:CG$6)-1</f>
        <v>2.845167945614735E-2</v>
      </c>
      <c r="CI581" cm="1">
        <f t="array" ref="CI581">MMULT($S581:$W581,CI$2:CI$6)/MMULT($S581:$W581,CH$2:CH$6)-1</f>
        <v>0</v>
      </c>
      <c r="CJ581" cm="1">
        <f t="array" ref="CJ581">MMULT($S581:$W581,CJ$2:CJ$6)/MMULT($S581:$W581,CI$2:CI$6)-1</f>
        <v>0</v>
      </c>
      <c r="CK581" cm="1">
        <f t="array" ref="CK581">MMULT($S581:$W581,CK$2:CK$6)/MMULT($S581:$W581,CJ$2:CJ$6)-1</f>
        <v>0</v>
      </c>
      <c r="CL581" cm="1">
        <f t="array" ref="CL581">MMULT($S581:$W581,CL$2:CL$6)/MMULT($S581:$W581,CK$2:CK$6)-1</f>
        <v>1.9522512227875932E-2</v>
      </c>
      <c r="CM581" cm="1">
        <f t="array" ref="CM581">MMULT($S581:$W581,CM$2:CM$6)/MMULT($S581:$W581,CL$2:CL$6)-1</f>
        <v>-1.1090656316290803E-2</v>
      </c>
      <c r="CN581" cm="1">
        <f t="array" ref="CN581">MMULT($S581:$W581,CN$2:CN$6)/MMULT($S581:$W581,CM$2:CM$6)-1</f>
        <v>1.7719325575553002E-2</v>
      </c>
      <c r="CO581" cm="1">
        <f t="array" ref="CO581">MMULT($S581:$W581,CO$2:CO$6)/MMULT($S581:$W581,CN$2:CN$6)-1</f>
        <v>2.4454845003085701E-3</v>
      </c>
      <c r="CP581" cm="1">
        <f t="array" ref="CP581">MMULT($S581:$W581,CP$2:CP$6)/MMULT($S581:$W581,CO$2:CO$6)-1</f>
        <v>0</v>
      </c>
      <c r="CQ581" cm="1">
        <f t="array" ref="CQ581">MMULT($S581:$W581,CQ$2:CQ$6)/MMULT($S581:$W581,CP$2:CP$6)-1</f>
        <v>0</v>
      </c>
      <c r="CR581" cm="1">
        <f t="array" ref="CR581">MMULT($S581:$W581,CR$2:CR$6)/MMULT($S581:$W581,CQ$2:CQ$6)-1</f>
        <v>1.9977535865051799E-2</v>
      </c>
      <c r="CS581" cm="1">
        <f t="array" ref="CS581">MMULT($S581:$W581,CS$2:CS$6)/MMULT($S581:$W581,CR$2:CR$6)-1</f>
        <v>-1.3121364193013019E-2</v>
      </c>
      <c r="CT581" cm="1">
        <f t="array" ref="CT581">MMULT($S581:$W581,CT$2:CT$6)/MMULT($S581:$W581,CS$2:CS$6)-1</f>
        <v>-1.5120160980662933E-2</v>
      </c>
      <c r="CU581" cm="1">
        <f t="array" ref="CU581">MMULT($S581:$W581,CU$2:CU$6)/MMULT($S581:$W581,CT$2:CT$6)-1</f>
        <v>-2.3689436810095721E-2</v>
      </c>
      <c r="CV581" cm="1">
        <f t="array" ref="CV581">MMULT($S581:$W581,CV$2:CV$6)/MMULT($S581:$W581,CU$2:CU$6)-1</f>
        <v>8.9933951918879096E-3</v>
      </c>
      <c r="CW581" cm="1">
        <f t="array" ref="CW581">MMULT($S581:$W581,CW$2:CW$6)/MMULT($S581:$W581,CV$2:CV$6)-1</f>
        <v>0</v>
      </c>
      <c r="CX581" cm="1">
        <f t="array" ref="CX581">MMULT($S581:$W581,CX$2:CX$6)/MMULT($S581:$W581,CW$2:CW$6)-1</f>
        <v>0</v>
      </c>
      <c r="CY581" cm="1">
        <f t="array" ref="CY581">MMULT($S581:$W581,CY$2:CY$6)/MMULT($S581:$W581,CX$2:CX$6)-1</f>
        <v>5.0116431595021993E-3</v>
      </c>
      <c r="CZ581" cm="1">
        <f t="array" ref="CZ581">MMULT($S581:$W581,CZ$2:CZ$6)/MMULT($S581:$W581,CY$2:CY$6)-1</f>
        <v>-2.2711878663452034E-2</v>
      </c>
      <c r="DA581" cm="1">
        <f t="array" ref="DA581">MMULT($S581:$W581,DA$2:DA$6)/MMULT($S581:$W581,CZ$2:CZ$6)-1</f>
        <v>3.0314794677639423E-3</v>
      </c>
      <c r="DB581" cm="1">
        <f t="array" ref="DB581">MMULT($S581:$W581,DB$2:DB$6)/MMULT($S581:$W581,DA$2:DA$6)-1</f>
        <v>2.0065759068854661E-3</v>
      </c>
      <c r="DC581" cm="1">
        <f t="array" ref="DC581">MMULT($S581:$W581,DC$2:DC$6)/MMULT($S581:$W581,DB$2:DB$6)-1</f>
        <v>2.2937279684959622E-2</v>
      </c>
      <c r="DD581" cm="1">
        <f t="array" ref="DD581">MMULT($S581:$W581,DD$2:DD$6)/MMULT($S581:$W581,DC$2:DC$6)-1</f>
        <v>0</v>
      </c>
      <c r="DE581" cm="1">
        <f t="array" ref="DE581">MMULT($S581:$W581,DE$2:DE$6)/MMULT($S581:$W581,DD$2:DD$6)-1</f>
        <v>0</v>
      </c>
      <c r="DF581" cm="1">
        <f t="array" ref="DF581">MMULT($S581:$W581,DF$2:DF$6)/MMULT($S581:$W581,DE$2:DE$6)-1</f>
        <v>7.7230713552605135E-3</v>
      </c>
      <c r="DG581" cm="1">
        <f t="array" ref="DG581">MMULT($S581:$W581,DG$2:DG$6)/MMULT($S581:$W581,DF$2:DF$6)-1</f>
        <v>-6.3869342257701911E-3</v>
      </c>
      <c r="DH581" cm="1">
        <f t="array" ref="DH581">MMULT($S581:$W581,DH$2:DH$6)/MMULT($S581:$W581,DG$2:DG$6)-1</f>
        <v>1.0233428586448046E-3</v>
      </c>
      <c r="DI581" cm="1">
        <f t="array" ref="DI581">MMULT($S581:$W581,DI$2:DI$6)/MMULT($S581:$W581,DH$2:DH$6)-1</f>
        <v>-8.2931621379311871E-4</v>
      </c>
      <c r="DJ581" cm="1">
        <f t="array" ref="DJ581">MMULT($S581:$W581,DJ$2:DJ$6)/MMULT($S581:$W581,DI$2:DI$6)-1</f>
        <v>2.9701213067363508E-3</v>
      </c>
      <c r="DK581" cm="1">
        <f t="array" ref="DK581">MMULT($S581:$W581,DK$2:DK$6)/MMULT($S581:$W581,DJ$2:DJ$6)-1</f>
        <v>0</v>
      </c>
      <c r="DL581" cm="1">
        <f t="array" ref="DL581">MMULT($S581:$W581,DL$2:DL$6)/MMULT($S581:$W581,DK$2:DK$6)-1</f>
        <v>0</v>
      </c>
      <c r="DM581" cm="1">
        <f t="array" ref="DM581">MMULT($S581:$W581,DM$2:DM$6)/MMULT($S581:$W581,DL$2:DL$6)-1</f>
        <v>-1.1105017132795769E-2</v>
      </c>
      <c r="DN581" cm="1">
        <f t="array" ref="DN581">MMULT($S581:$W581,DN$2:DN$6)/MMULT($S581:$W581,DM$2:DM$6)-1</f>
        <v>-1.9284265931469147E-2</v>
      </c>
      <c r="DO581" cm="1">
        <f t="array" ref="DO581">MMULT($S581:$W581,DO$2:DO$6)/MMULT($S581:$W581,DN$2:DN$6)-1</f>
        <v>1.1622782673619714E-2</v>
      </c>
      <c r="DP581" cm="1">
        <f t="array" ref="DP581">MMULT($S581:$W581,DP$2:DP$6)/MMULT($S581:$W581,DO$2:DO$6)-1</f>
        <v>3.8109166610535983E-3</v>
      </c>
      <c r="DQ581" cm="1">
        <f t="array" ref="DQ581">MMULT($S581:$W581,DQ$2:DQ$6)/MMULT($S581:$W581,DP$2:DP$6)-1</f>
        <v>-4.2942388300865053E-3</v>
      </c>
      <c r="DR581" cm="1">
        <f t="array" ref="DR581">MMULT($S581:$W581,DR$2:DR$6)/MMULT($S581:$W581,DQ$2:DQ$6)-1</f>
        <v>0</v>
      </c>
      <c r="DS581" cm="1">
        <f t="array" ref="DS581">MMULT($S581:$W581,DS$2:DS$6)/MMULT($S581:$W581,DR$2:DR$6)-1</f>
        <v>0</v>
      </c>
      <c r="DT581" cm="1">
        <f t="array" ref="DT581">MMULT($S581:$W581,DT$2:DT$6)/MMULT($S581:$W581,DS$2:DS$6)-1</f>
        <v>1.4717300546618128E-2</v>
      </c>
      <c r="DU581" cm="1">
        <f t="array" ref="DU581">MMULT($S581:$W581,DU$2:DU$6)/MMULT($S581:$W581,DT$2:DT$6)-1</f>
        <v>6.7545378954017021E-3</v>
      </c>
      <c r="DV581" cm="1">
        <f t="array" ref="DV581">MMULT($S581:$W581,DV$2:DV$6)/MMULT($S581:$W581,DU$2:DU$6)-1</f>
        <v>3.1272153560690796E-4</v>
      </c>
      <c r="DW581" cm="1">
        <f t="array" ref="DW581">MMULT($S581:$W581,DW$2:DW$6)/MMULT($S581:$W581,DV$2:DV$6)-1</f>
        <v>-6.523158093647452E-3</v>
      </c>
      <c r="DX581" cm="1">
        <f t="array" ref="DX581">MMULT($S581:$W581,DX$2:DX$6)/MMULT($S581:$W581,DW$2:DW$6)-1</f>
        <v>1.0854253846675155E-2</v>
      </c>
      <c r="DY581" cm="1">
        <f t="array" ref="DY581">MMULT($S581:$W581,DY$2:DY$6)/MMULT($S581:$W581,DX$2:DX$6)-1</f>
        <v>0</v>
      </c>
      <c r="DZ581" cm="1">
        <f t="array" ref="DZ581">MMULT($S581:$W581,DZ$2:DZ$6)/MMULT($S581:$W581,DY$2:DY$6)-1</f>
        <v>0</v>
      </c>
      <c r="EA581" cm="1">
        <f t="array" ref="EA581">MMULT($S581:$W581,EA$2:EA$6)/MMULT($S581:$W581,DZ$2:DZ$6)-1</f>
        <v>-8.2478042974699628E-3</v>
      </c>
      <c r="EB581" cm="1">
        <f t="array" ref="EB581">MMULT($S581:$W581,EB$2:EB$6)/MMULT($S581:$W581,EA$2:EA$6)-1</f>
        <v>-8.5091232239842274E-3</v>
      </c>
      <c r="EC581" cm="1">
        <f t="array" ref="EC581">MMULT($S581:$W581,EC$2:EC$6)/MMULT($S581:$W581,EB$2:EB$6)-1</f>
        <v>3.8429547208678194E-3</v>
      </c>
      <c r="ED581" cm="1">
        <f t="array" ref="ED581">MMULT($S581:$W581,ED$2:ED$6)/MMULT($S581:$W581,EC$2:EC$6)-1</f>
        <v>1.1098923673575012E-2</v>
      </c>
      <c r="EE581" cm="1">
        <f t="array" ref="EE581">MMULT($S581:$W581,EE$2:EE$6)/MMULT($S581:$W581,ED$2:ED$6)-1</f>
        <v>1.0274229834204007E-3</v>
      </c>
      <c r="EF581" cm="1">
        <f t="array" ref="EF581">MMULT($S581:$W581,EF$2:EF$6)/MMULT($S581:$W581,EE$2:EE$6)-1</f>
        <v>0</v>
      </c>
      <c r="EG581" cm="1">
        <f t="array" ref="EG581">MMULT($S581:$W581,EG$2:EG$6)/MMULT($S581:$W581,EF$2:EF$6)-1</f>
        <v>0</v>
      </c>
      <c r="EH581" cm="1">
        <f t="array" ref="EH581">MMULT($S581:$W581,EH$2:EH$6)/MMULT($S581:$W581,EG$2:EG$6)-1</f>
        <v>7.8691055618993477E-3</v>
      </c>
      <c r="EI581" cm="1">
        <f t="array" ref="EI581">MMULT($S581:$W581,EI$2:EI$6)/MMULT($S581:$W581,EH$2:EH$6)-1</f>
        <v>5.895107055922777E-3</v>
      </c>
      <c r="EJ581" cm="1">
        <f t="array" ref="EJ581">MMULT($S581:$W581,EJ$2:EJ$6)/MMULT($S581:$W581,EI$2:EI$6)-1</f>
        <v>-6.2845982854524696E-3</v>
      </c>
      <c r="EK581" cm="1">
        <f t="array" ref="EK581">MMULT($S581:$W581,EK$2:EK$6)/MMULT($S581:$W581,EJ$2:EJ$6)-1</f>
        <v>-5.8314393628489114E-4</v>
      </c>
      <c r="EL581" cm="1">
        <f t="array" ref="EL581">MMULT($S581:$W581,EL$2:EL$6)/MMULT($S581:$W581,EK$2:EK$6)-1</f>
        <v>-1.1176827305417802E-2</v>
      </c>
      <c r="EM581" cm="1">
        <f t="array" ref="EM581">MMULT($S581:$W581,EM$2:EM$6)/MMULT($S581:$W581,EL$2:EL$6)-1</f>
        <v>0</v>
      </c>
      <c r="EN581" cm="1">
        <f t="array" ref="EN581">MMULT($S581:$W581,EN$2:EN$6)/MMULT($S581:$W581,EM$2:EM$6)-1</f>
        <v>0</v>
      </c>
      <c r="EO581" cm="1">
        <f t="array" ref="EO581">MMULT($S581:$W581,EO$2:EO$6)/MMULT($S581:$W581,EN$2:EN$6)-1</f>
        <v>0</v>
      </c>
      <c r="EP581" cm="1">
        <f t="array" ref="EP581">MMULT($S581:$W581,EP$2:EP$6)/MMULT($S581:$W581,EO$2:EO$6)-1</f>
        <v>2.1796666838836742E-2</v>
      </c>
      <c r="EQ581" cm="1">
        <f t="array" ref="EQ581">MMULT($S581:$W581,EQ$2:EQ$6)/MMULT($S581:$W581,EP$2:EP$6)-1</f>
        <v>1.3216752174582069E-2</v>
      </c>
      <c r="ER581" cm="1">
        <f t="array" ref="ER581">MMULT($S581:$W581,ER$2:ER$6)/MMULT($S581:$W581,EQ$2:EQ$6)-1</f>
        <v>9.9049501443035926E-3</v>
      </c>
      <c r="ES581" cm="1">
        <f t="array" ref="ES581">MMULT($S581:$W581,ES$2:ES$6)/MMULT($S581:$W581,ER$2:ER$6)-1</f>
        <v>5.262494604648893E-3</v>
      </c>
      <c r="ET581" cm="1">
        <f t="array" ref="ET581">MMULT($S581:$W581,ET$2:ET$6)/MMULT($S581:$W581,ES$2:ES$6)-1</f>
        <v>0</v>
      </c>
      <c r="EU581" cm="1">
        <f t="array" ref="EU581">MMULT($S581:$W581,EU$2:EU$6)/MMULT($S581:$W581,ET$2:ET$6)-1</f>
        <v>0</v>
      </c>
      <c r="EV581" cm="1">
        <f t="array" ref="EV581">MMULT($S581:$W581,EV$2:EV$6)/MMULT($S581:$W581,EU$2:EU$6)-1</f>
        <v>6.5856406324749095E-3</v>
      </c>
      <c r="EW581" cm="1">
        <f t="array" ref="EW581">MMULT($S581:$W581,EW$2:EW$6)/MMULT($S581:$W581,EV$2:EV$6)-1</f>
        <v>-1.7202348759809527E-2</v>
      </c>
      <c r="EX581" cm="1">
        <f t="array" ref="EX581">MMULT($S581:$W581,EX$2:EX$6)/MMULT($S581:$W581,EW$2:EW$6)-1</f>
        <v>-2.0645117384898715E-3</v>
      </c>
      <c r="EY581" cm="1">
        <f t="array" ref="EY581">MMULT($S581:$W581,EY$2:EY$6)/MMULT($S581:$W581,EX$2:EX$6)-1</f>
        <v>3.8911437892175105E-3</v>
      </c>
      <c r="EZ581" cm="1">
        <f t="array" ref="EZ581">MMULT($S581:$W581,EZ$2:EZ$6)/MMULT($S581:$W581,EY$2:EY$6)-1</f>
        <v>-7.4243026279974256E-4</v>
      </c>
      <c r="FA581" cm="1">
        <f t="array" ref="FA581">MMULT($S581:$W581,FA$2:FA$6)/MMULT($S581:$W581,EZ$2:EZ$6)-1</f>
        <v>0</v>
      </c>
      <c r="FB581" cm="1">
        <f t="array" ref="FB581">MMULT($S581:$W581,FB$2:FB$6)/MMULT($S581:$W581,FA$2:FA$6)-1</f>
        <v>0</v>
      </c>
      <c r="FC581" cm="1">
        <f t="array" ref="FC581">MMULT($S581:$W581,FC$2:FC$6)/MMULT($S581:$W581,FB$2:FB$6)-1</f>
        <v>2.5734823436445176E-3</v>
      </c>
      <c r="FD581" cm="1">
        <f t="array" ref="FD581">MMULT($S581:$W581,FD$2:FD$6)/MMULT($S581:$W581,FC$2:FC$6)-1</f>
        <v>4.3726592577957302E-3</v>
      </c>
      <c r="FE581" cm="1">
        <f t="array" ref="FE581">MMULT($S581:$W581,FE$2:FE$6)/MMULT($S581:$W581,FD$2:FD$6)-1</f>
        <v>-2.0978182508664456E-2</v>
      </c>
      <c r="FF581" cm="1">
        <f t="array" ref="FF581">MMULT($S581:$W581,FF$2:FF$6)/MMULT($S581:$W581,FE$2:FE$6)-1</f>
        <v>-6.6312626823061827E-3</v>
      </c>
      <c r="FG581" cm="1">
        <f t="array" ref="FG581">MMULT($S581:$W581,FG$2:FG$6)/MMULT($S581:$W581,FF$2:FF$6)-1</f>
        <v>1.019898235272465E-2</v>
      </c>
      <c r="FH581" cm="1">
        <f t="array" ref="FH581">MMULT($S581:$W581,FH$2:FH$6)/MMULT($S581:$W581,FG$2:FG$6)-1</f>
        <v>0</v>
      </c>
      <c r="FI581" cm="1">
        <f t="array" ref="FI581">MMULT($S581:$W581,FI$2:FI$6)/MMULT($S581:$W581,FH$2:FH$6)-1</f>
        <v>0</v>
      </c>
      <c r="FJ581" cm="1">
        <f t="array" ref="FJ581">MMULT($S581:$W581,FJ$2:FJ$6)/MMULT($S581:$W581,FI$2:FI$6)-1</f>
        <v>1.4979248641868725E-3</v>
      </c>
      <c r="FK581" cm="1">
        <f t="array" ref="FK581">MMULT($S581:$W581,FK$2:FK$6)/MMULT($S581:$W581,FJ$2:FJ$6)-1</f>
        <v>8.5830759779597088E-3</v>
      </c>
      <c r="FL581" cm="1">
        <f t="array" ref="FL581">MMULT($S581:$W581,FL$2:FL$6)/MMULT($S581:$W581,FK$2:FK$6)-1</f>
        <v>6.5502575828342291E-3</v>
      </c>
      <c r="FM581" cm="1">
        <f t="array" ref="FM581">MMULT($S581:$W581,FM$2:FM$6)/MMULT($S581:$W581,FL$2:FL$6)-1</f>
        <v>5.6975998747486045E-3</v>
      </c>
      <c r="FN581" cm="1">
        <f t="array" ref="FN581">MMULT($S581:$W581,FN$2:FN$6)/MMULT($S581:$W581,FM$2:FM$6)-1</f>
        <v>-6.3884498806437984E-3</v>
      </c>
      <c r="FO581" cm="1">
        <f t="array" ref="FO581">MMULT($S581:$W581,FO$2:FO$6)/MMULT($S581:$W581,FN$2:FN$6)-1</f>
        <v>0</v>
      </c>
      <c r="FP581" cm="1">
        <f t="array" ref="FP581">MMULT($S581:$W581,FP$2:FP$6)/MMULT($S581:$W581,FO$2:FO$6)-1</f>
        <v>0</v>
      </c>
      <c r="FQ581" cm="1">
        <f t="array" ref="FQ581">MMULT($S581:$W581,FQ$2:FQ$6)/MMULT($S581:$W581,FP$2:FP$6)-1</f>
        <v>-2.5022983748667071E-3</v>
      </c>
      <c r="FR581" cm="1">
        <f t="array" ref="FR581">MMULT($S581:$W581,FR$2:FR$6)/MMULT($S581:$W581,FQ$2:FQ$6)-1</f>
        <v>1.6630305853784888E-2</v>
      </c>
      <c r="FS581" cm="1">
        <f t="array" ref="FS581">MMULT($S581:$W581,FS$2:FS$6)/MMULT($S581:$W581,FR$2:FR$6)-1</f>
        <v>1.566455585962423E-2</v>
      </c>
      <c r="FT581" cm="1">
        <f t="array" ref="FT581">MMULT($S581:$W581,FT$2:FT$6)/MMULT($S581:$W581,FS$2:FS$6)-1</f>
        <v>-1.2720750980524942E-3</v>
      </c>
      <c r="FU581" cm="1">
        <f t="array" ref="FU581">MMULT($S581:$W581,FU$2:FU$6)/MMULT($S581:$W581,FT$2:FT$6)-1</f>
        <v>-1.4958502734221391E-3</v>
      </c>
      <c r="FV581" cm="1">
        <f t="array" ref="FV581">MMULT($S581:$W581,FV$2:FV$6)/MMULT($S581:$W581,FU$2:FU$6)-1</f>
        <v>0</v>
      </c>
      <c r="FW581" cm="1">
        <f t="array" ref="FW581">MMULT($S581:$W581,FW$2:FW$6)/MMULT($S581:$W581,FV$2:FV$6)-1</f>
        <v>0</v>
      </c>
      <c r="FX581" cm="1">
        <f t="array" ref="FX581">MMULT($S581:$W581,FX$2:FX$6)/MMULT($S581:$W581,FW$2:FW$6)-1</f>
        <v>5.6263859549796624E-3</v>
      </c>
      <c r="FY581" cm="1">
        <f t="array" ref="FY581">MMULT($S581:$W581,FY$2:FY$6)/MMULT($S581:$W581,FX$2:FX$6)-1</f>
        <v>-4.4614428526805749E-3</v>
      </c>
      <c r="FZ581" cm="1">
        <f t="array" ref="FZ581">MMULT($S581:$W581,FZ$2:FZ$6)/MMULT($S581:$W581,FY$2:FY$6)-1</f>
        <v>1.1675213983898924E-2</v>
      </c>
      <c r="GA581" cm="1">
        <f t="array" ref="GA581">MMULT($S581:$W581,GA$2:GA$6)/MMULT($S581:$W581,FZ$2:FZ$6)-1</f>
        <v>-4.0345697533749059E-3</v>
      </c>
      <c r="GB581" cm="1">
        <f t="array" ref="GB581">MMULT($S581:$W581,GB$2:GB$6)/MMULT($S581:$W581,GA$2:GA$6)-1</f>
        <v>-3.7383477798657028E-3</v>
      </c>
      <c r="GC581" cm="1">
        <f t="array" ref="GC581">MMULT($S581:$W581,GC$2:GC$6)/MMULT($S581:$W581,GB$2:GB$6)-1</f>
        <v>0</v>
      </c>
      <c r="GD581" cm="1">
        <f t="array" ref="GD581">MMULT($S581:$W581,GD$2:GD$6)/MMULT($S581:$W581,GC$2:GC$6)-1</f>
        <v>0</v>
      </c>
      <c r="GE581" cm="1">
        <f t="array" ref="GE581">MMULT($S581:$W581,GE$2:GE$6)/MMULT($S581:$W581,GD$2:GD$6)-1</f>
        <v>-1.6977565464804112E-4</v>
      </c>
      <c r="GF581" cm="1">
        <f t="array" ref="GF581">MMULT($S581:$W581,GF$2:GF$6)/MMULT($S581:$W581,GE$2:GE$6)-1</f>
        <v>-6.9836333106482185E-3</v>
      </c>
      <c r="GG581" cm="1">
        <f t="array" ref="GG581">MMULT($S581:$W581,GG$2:GG$6)/MMULT($S581:$W581,GF$2:GF$6)-1</f>
        <v>-1.5180736086237712E-3</v>
      </c>
      <c r="GH581" cm="1">
        <f t="array" ref="GH581">MMULT($S581:$W581,GH$2:GH$6)/MMULT($S581:$W581,GG$2:GG$6)-1</f>
        <v>3.1133065213118094E-4</v>
      </c>
      <c r="GI581" cm="1">
        <f t="array" ref="GI581">MMULT($S581:$W581,GI$2:GI$6)/MMULT($S581:$W581,GH$2:GH$6)-1</f>
        <v>-2.7589634373308414E-3</v>
      </c>
      <c r="GJ581" cm="1">
        <f t="array" ref="GJ581">MMULT($S581:$W581,GJ$2:GJ$6)/MMULT($S581:$W581,GI$2:GI$6)-1</f>
        <v>0</v>
      </c>
      <c r="GK581" cm="1">
        <f t="array" ref="GK581">MMULT($S581:$W581,GK$2:GK$6)/MMULT($S581:$W581,GJ$2:GJ$6)-1</f>
        <v>0</v>
      </c>
      <c r="GL581" cm="1">
        <f t="array" ref="GL581">MMULT($S581:$W581,GL$2:GL$6)/MMULT($S581:$W581,GK$2:GK$6)-1</f>
        <v>5.8629199603212889E-3</v>
      </c>
      <c r="GM581" cm="1">
        <f t="array" ref="GM581">MMULT($S581:$W581,GM$2:GM$6)/MMULT($S581:$W581,GL$2:GL$6)-1</f>
        <v>-6.7710444291402272E-4</v>
      </c>
      <c r="GN581" cm="1">
        <f t="array" ref="GN581">MMULT($S581:$W581,GN$2:GN$6)/MMULT($S581:$W581,GM$2:GM$6)-1</f>
        <v>-3.9454585166848188E-3</v>
      </c>
      <c r="GO581" cm="1">
        <f t="array" ref="GO581">MMULT($S581:$W581,GO$2:GO$6)/MMULT($S581:$W581,GN$2:GN$6)-1</f>
        <v>-5.665962585180373E-3</v>
      </c>
      <c r="GP581" cm="1">
        <f t="array" ref="GP581">MMULT($S581:$W581,GP$2:GP$6)/MMULT($S581:$W581,GO$2:GO$6)-1</f>
        <v>1.0598059883225153E-2</v>
      </c>
      <c r="GQ581" cm="1">
        <f t="array" ref="GQ581">MMULT($S581:$W581,GQ$2:GQ$6)/MMULT($S581:$W581,GP$2:GP$6)-1</f>
        <v>0</v>
      </c>
      <c r="GR581" cm="1">
        <f t="array" ref="GR581">MMULT($S581:$W581,GR$2:GR$6)/MMULT($S581:$W581,GQ$2:GQ$6)-1</f>
        <v>0</v>
      </c>
      <c r="GS581" cm="1">
        <f t="array" ref="GS581">MMULT($S581:$W581,GS$2:GS$6)/MMULT($S581:$W581,GR$2:GR$6)-1</f>
        <v>-4.4693642709525694E-3</v>
      </c>
      <c r="GT581" cm="1">
        <f t="array" ref="GT581">MMULT($S581:$W581,GT$2:GT$6)/MMULT($S581:$W581,GS$2:GS$6)-1</f>
        <v>-1.1441099364582263E-2</v>
      </c>
      <c r="GU581" cm="1">
        <f t="array" ref="GU581">MMULT($S581:$W581,GU$2:GU$6)/MMULT($S581:$W581,GT$2:GT$6)-1</f>
        <v>6.4802910604349062E-3</v>
      </c>
      <c r="GV581" cm="1">
        <f t="array" ref="GV581">MMULT($S581:$W581,GV$2:GV$6)/MMULT($S581:$W581,GU$2:GU$6)-1</f>
        <v>1.0030425983275304E-2</v>
      </c>
      <c r="GW581" s="49">
        <f t="shared" si="16"/>
        <v>7.8904046786669913E-4</v>
      </c>
      <c r="GX581" s="50">
        <f t="shared" si="17"/>
        <v>9.7071623972641262E-3</v>
      </c>
    </row>
    <row r="582" spans="7:206" customFormat="1" x14ac:dyDescent="0.35">
      <c r="G582" s="23">
        <v>5.2980132450331126E-2</v>
      </c>
      <c r="H582">
        <v>0.32468642231513412</v>
      </c>
      <c r="I582">
        <v>2.349925229651784E-2</v>
      </c>
      <c r="J582">
        <v>0.39063692129276406</v>
      </c>
      <c r="K582">
        <v>0.38242744224372083</v>
      </c>
      <c r="L582">
        <f>SUM(Таблица8[[#This Row],[Аэрофлот]:[Сбербанк]])</f>
        <v>1.1742301705984679</v>
      </c>
      <c r="M582" s="30">
        <f>Таблица8[[#This Row],[Аэрофлот]]/$L582</f>
        <v>4.5119035242748726E-2</v>
      </c>
      <c r="N582" s="24">
        <f>Таблица8[[#This Row],[ГАЗПРОМ ао]]/$L582</f>
        <v>0.27651003222788234</v>
      </c>
      <c r="O582" s="24">
        <f>Таблица8[[#This Row],[ГМКНорНик]]/$L582</f>
        <v>2.0012475309283712E-2</v>
      </c>
      <c r="P582" s="24">
        <f>Таблица8[[#This Row],[ЛУКОЙЛ]]/$L582</f>
        <v>0.33267491423224871</v>
      </c>
      <c r="Q582" s="24">
        <f>Таблица8[[#This Row],[Сбербанк]]/$L582</f>
        <v>0.32568354298783658</v>
      </c>
      <c r="R582" s="24">
        <f>SUM(Таблица810[[#This Row],[Аэрофлот]:[Сбербанк]])</f>
        <v>1</v>
      </c>
      <c r="S582" s="30">
        <f>INT($U$1*Таблица810[[#This Row],[Аэрофлот]]/B$8)</f>
        <v>6261</v>
      </c>
      <c r="T582" s="24">
        <f>INT($U$1*Таблица810[[#This Row],[ГАЗПРОМ ао]]/C$8)</f>
        <v>12999</v>
      </c>
      <c r="U582" s="24">
        <f>INT($U$1*Таблица810[[#This Row],[ГМКНорНик]]/D$8)</f>
        <v>8</v>
      </c>
      <c r="V582" s="24">
        <f>INT($U$1*Таблица810[[#This Row],[ЛУКОЙЛ]]/E$8)</f>
        <v>638</v>
      </c>
      <c r="W582" s="31">
        <f>INT($U$1*Таблица810[[#This Row],[Сбербанк]]/F$8)</f>
        <v>11973</v>
      </c>
      <c r="AA582" cm="1">
        <f t="array" ref="AA582">MMULT($S582:$W582,AA$2:AA$6)/MMULT($S582:$W582,Z$2:Z$6)-1</f>
        <v>1.7266457925377177E-2</v>
      </c>
      <c r="AB582" cm="1">
        <f t="array" ref="AB582">MMULT($S582:$W582,AB$2:AB$6)/MMULT($S582:$W582,AA$2:AA$6)-1</f>
        <v>-2.3365716507588452E-3</v>
      </c>
      <c r="AC582" cm="1">
        <f t="array" ref="AC582">MMULT($S582:$W582,AC$2:AC$6)/MMULT($S582:$W582,AB$2:AB$6)-1</f>
        <v>0</v>
      </c>
      <c r="AD582" cm="1">
        <f t="array" ref="AD582">MMULT($S582:$W582,AD$2:AD$6)/MMULT($S582:$W582,AC$2:AC$6)-1</f>
        <v>3.9789268170811853E-2</v>
      </c>
      <c r="AE582" cm="1">
        <f t="array" ref="AE582">MMULT($S582:$W582,AE$2:AE$6)/MMULT($S582:$W582,AD$2:AD$6)-1</f>
        <v>0</v>
      </c>
      <c r="AF582" cm="1">
        <f t="array" ref="AF582">MMULT($S582:$W582,AF$2:AF$6)/MMULT($S582:$W582,AE$2:AE$6)-1</f>
        <v>0</v>
      </c>
      <c r="AG582" cm="1">
        <f t="array" ref="AG582">MMULT($S582:$W582,AG$2:AG$6)/MMULT($S582:$W582,AF$2:AF$6)-1</f>
        <v>1.1918488859743448E-2</v>
      </c>
      <c r="AH582" cm="1">
        <f t="array" ref="AH582">MMULT($S582:$W582,AH$2:AH$6)/MMULT($S582:$W582,AG$2:AG$6)-1</f>
        <v>8.9748018801412144E-3</v>
      </c>
      <c r="AI582" cm="1">
        <f t="array" ref="AI582">MMULT($S582:$W582,AI$2:AI$6)/MMULT($S582:$W582,AH$2:AH$6)-1</f>
        <v>-7.5371191456040654E-3</v>
      </c>
      <c r="AJ582" cm="1">
        <f t="array" ref="AJ582">MMULT($S582:$W582,AJ$2:AJ$6)/MMULT($S582:$W582,AI$2:AI$6)-1</f>
        <v>1.4646498433233957E-2</v>
      </c>
      <c r="AK582" cm="1">
        <f t="array" ref="AK582">MMULT($S582:$W582,AK$2:AK$6)/MMULT($S582:$W582,AJ$2:AJ$6)-1</f>
        <v>-1.5362402713897216E-2</v>
      </c>
      <c r="AL582" cm="1">
        <f t="array" ref="AL582">MMULT($S582:$W582,AL$2:AL$6)/MMULT($S582:$W582,AK$2:AK$6)-1</f>
        <v>0</v>
      </c>
      <c r="AM582" cm="1">
        <f t="array" ref="AM582">MMULT($S582:$W582,AM$2:AM$6)/MMULT($S582:$W582,AL$2:AL$6)-1</f>
        <v>0</v>
      </c>
      <c r="AN582" cm="1">
        <f t="array" ref="AN582">MMULT($S582:$W582,AN$2:AN$6)/MMULT($S582:$W582,AM$2:AM$6)-1</f>
        <v>3.1175939933860697E-3</v>
      </c>
      <c r="AO582" cm="1">
        <f t="array" ref="AO582">MMULT($S582:$W582,AO$2:AO$6)/MMULT($S582:$W582,AN$2:AN$6)-1</f>
        <v>-4.6709081960563115E-3</v>
      </c>
      <c r="AP582" cm="1">
        <f t="array" ref="AP582">MMULT($S582:$W582,AP$2:AP$6)/MMULT($S582:$W582,AO$2:AO$6)-1</f>
        <v>2.0784198790300135E-3</v>
      </c>
      <c r="AQ582" cm="1">
        <f t="array" ref="AQ582">MMULT($S582:$W582,AQ$2:AQ$6)/MMULT($S582:$W582,AP$2:AP$6)-1</f>
        <v>-2.0876078543697441E-2</v>
      </c>
      <c r="AR582" cm="1">
        <f t="array" ref="AR582">MMULT($S582:$W582,AR$2:AR$6)/MMULT($S582:$W582,AQ$2:AQ$6)-1</f>
        <v>-1.1801696954340968E-2</v>
      </c>
      <c r="AS582" cm="1">
        <f t="array" ref="AS582">MMULT($S582:$W582,AS$2:AS$6)/MMULT($S582:$W582,AR$2:AR$6)-1</f>
        <v>0</v>
      </c>
      <c r="AT582" cm="1">
        <f t="array" ref="AT582">MMULT($S582:$W582,AT$2:AT$6)/MMULT($S582:$W582,AS$2:AS$6)-1</f>
        <v>0</v>
      </c>
      <c r="AU582" cm="1">
        <f t="array" ref="AU582">MMULT($S582:$W582,AU$2:AU$6)/MMULT($S582:$W582,AT$2:AT$6)-1</f>
        <v>-1.118508005744312E-3</v>
      </c>
      <c r="AV582" cm="1">
        <f t="array" ref="AV582">MMULT($S582:$W582,AV$2:AV$6)/MMULT($S582:$W582,AU$2:AU$6)-1</f>
        <v>-3.3776540416647904E-3</v>
      </c>
      <c r="AW582" cm="1">
        <f t="array" ref="AW582">MMULT($S582:$W582,AW$2:AW$6)/MMULT($S582:$W582,AV$2:AV$6)-1</f>
        <v>-1.3326924136138785E-2</v>
      </c>
      <c r="AX582" cm="1">
        <f t="array" ref="AX582">MMULT($S582:$W582,AX$2:AX$6)/MMULT($S582:$W582,AW$2:AW$6)-1</f>
        <v>6.5472090720271048E-3</v>
      </c>
      <c r="AY582" cm="1">
        <f t="array" ref="AY582">MMULT($S582:$W582,AY$2:AY$6)/MMULT($S582:$W582,AX$2:AX$6)-1</f>
        <v>-2.9122503355873852E-2</v>
      </c>
      <c r="AZ582" cm="1">
        <f t="array" ref="AZ582">MMULT($S582:$W582,AZ$2:AZ$6)/MMULT($S582:$W582,AY$2:AY$6)-1</f>
        <v>0</v>
      </c>
      <c r="BA582" cm="1">
        <f t="array" ref="BA582">MMULT($S582:$W582,BA$2:BA$6)/MMULT($S582:$W582,AZ$2:AZ$6)-1</f>
        <v>0</v>
      </c>
      <c r="BB582" cm="1">
        <f t="array" ref="BB582">MMULT($S582:$W582,BB$2:BB$6)/MMULT($S582:$W582,BA$2:BA$6)-1</f>
        <v>1.1826004174354754E-2</v>
      </c>
      <c r="BC582" cm="1">
        <f t="array" ref="BC582">MMULT($S582:$W582,BC$2:BC$6)/MMULT($S582:$W582,BB$2:BB$6)-1</f>
        <v>5.7045395504162766E-3</v>
      </c>
      <c r="BD582" cm="1">
        <f t="array" ref="BD582">MMULT($S582:$W582,BD$2:BD$6)/MMULT($S582:$W582,BC$2:BC$6)-1</f>
        <v>8.4189784798360812E-3</v>
      </c>
      <c r="BE582" cm="1">
        <f t="array" ref="BE582">MMULT($S582:$W582,BE$2:BE$6)/MMULT($S582:$W582,BD$2:BD$6)-1</f>
        <v>1.9237043359301431E-2</v>
      </c>
      <c r="BF582" cm="1">
        <f t="array" ref="BF582">MMULT($S582:$W582,BF$2:BF$6)/MMULT($S582:$W582,BE$2:BE$6)-1</f>
        <v>5.5042183800575462E-3</v>
      </c>
      <c r="BG582" cm="1">
        <f t="array" ref="BG582">MMULT($S582:$W582,BG$2:BG$6)/MMULT($S582:$W582,BF$2:BF$6)-1</f>
        <v>0</v>
      </c>
      <c r="BH582" cm="1">
        <f t="array" ref="BH582">MMULT($S582:$W582,BH$2:BH$6)/MMULT($S582:$W582,BG$2:BG$6)-1</f>
        <v>0</v>
      </c>
      <c r="BI582" cm="1">
        <f t="array" ref="BI582">MMULT($S582:$W582,BI$2:BI$6)/MMULT($S582:$W582,BH$2:BH$6)-1</f>
        <v>1.4516295760523157E-2</v>
      </c>
      <c r="BJ582" cm="1">
        <f t="array" ref="BJ582">MMULT($S582:$W582,BJ$2:BJ$6)/MMULT($S582:$W582,BI$2:BI$6)-1</f>
        <v>-1.1865002883630904E-2</v>
      </c>
      <c r="BK582" cm="1">
        <f t="array" ref="BK582">MMULT($S582:$W582,BK$2:BK$6)/MMULT($S582:$W582,BJ$2:BJ$6)-1</f>
        <v>-1.602107327399227E-2</v>
      </c>
      <c r="BL582" cm="1">
        <f t="array" ref="BL582">MMULT($S582:$W582,BL$2:BL$6)/MMULT($S582:$W582,BK$2:BK$6)-1</f>
        <v>-9.944172360287773E-4</v>
      </c>
      <c r="BM582" cm="1">
        <f t="array" ref="BM582">MMULT($S582:$W582,BM$2:BM$6)/MMULT($S582:$W582,BL$2:BL$6)-1</f>
        <v>1.5620347706644333E-2</v>
      </c>
      <c r="BN582" cm="1">
        <f t="array" ref="BN582">MMULT($S582:$W582,BN$2:BN$6)/MMULT($S582:$W582,BM$2:BM$6)-1</f>
        <v>0</v>
      </c>
      <c r="BO582" cm="1">
        <f t="array" ref="BO582">MMULT($S582:$W582,BO$2:BO$6)/MMULT($S582:$W582,BN$2:BN$6)-1</f>
        <v>0</v>
      </c>
      <c r="BP582" cm="1">
        <f t="array" ref="BP582">MMULT($S582:$W582,BP$2:BP$6)/MMULT($S582:$W582,BO$2:BO$6)-1</f>
        <v>2.0089620705736833E-2</v>
      </c>
      <c r="BQ582" cm="1">
        <f t="array" ref="BQ582">MMULT($S582:$W582,BQ$2:BQ$6)/MMULT($S582:$W582,BP$2:BP$6)-1</f>
        <v>3.1471944469974034E-4</v>
      </c>
      <c r="BR582" cm="1">
        <f t="array" ref="BR582">MMULT($S582:$W582,BR$2:BR$6)/MMULT($S582:$W582,BQ$2:BQ$6)-1</f>
        <v>-1.0016782453052486E-2</v>
      </c>
      <c r="BS582" cm="1">
        <f t="array" ref="BS582">MMULT($S582:$W582,BS$2:BS$6)/MMULT($S582:$W582,BR$2:BR$6)-1</f>
        <v>-1.9542214967206983E-2</v>
      </c>
      <c r="BT582" cm="1">
        <f t="array" ref="BT582">MMULT($S582:$W582,BT$2:BT$6)/MMULT($S582:$W582,BS$2:BS$6)-1</f>
        <v>1.0726934165991908E-2</v>
      </c>
      <c r="BU582" cm="1">
        <f t="array" ref="BU582">MMULT($S582:$W582,BU$2:BU$6)/MMULT($S582:$W582,BT$2:BT$6)-1</f>
        <v>-3.2793107182703674E-3</v>
      </c>
      <c r="BV582" cm="1">
        <f t="array" ref="BV582">MMULT($S582:$W582,BV$2:BV$6)/MMULT($S582:$W582,BU$2:BU$6)-1</f>
        <v>0</v>
      </c>
      <c r="BW582" cm="1">
        <f t="array" ref="BW582">MMULT($S582:$W582,BW$2:BW$6)/MMULT($S582:$W582,BV$2:BV$6)-1</f>
        <v>1.2105781120496983E-2</v>
      </c>
      <c r="BX582" cm="1">
        <f t="array" ref="BX582">MMULT($S582:$W582,BX$2:BX$6)/MMULT($S582:$W582,BW$2:BW$6)-1</f>
        <v>0</v>
      </c>
      <c r="BY582" cm="1">
        <f t="array" ref="BY582">MMULT($S582:$W582,BY$2:BY$6)/MMULT($S582:$W582,BX$2:BX$6)-1</f>
        <v>-6.0418739197840576E-3</v>
      </c>
      <c r="BZ582" cm="1">
        <f t="array" ref="BZ582">MMULT($S582:$W582,BZ$2:BZ$6)/MMULT($S582:$W582,BY$2:BY$6)-1</f>
        <v>-7.1029469683235869E-3</v>
      </c>
      <c r="CA582" cm="1">
        <f t="array" ref="CA582">MMULT($S582:$W582,CA$2:CA$6)/MMULT($S582:$W582,BZ$2:BZ$6)-1</f>
        <v>-1.5547861051688927E-2</v>
      </c>
      <c r="CB582" cm="1">
        <f t="array" ref="CB582">MMULT($S582:$W582,CB$2:CB$6)/MMULT($S582:$W582,CA$2:CA$6)-1</f>
        <v>0</v>
      </c>
      <c r="CC582" cm="1">
        <f t="array" ref="CC582">MMULT($S582:$W582,CC$2:CC$6)/MMULT($S582:$W582,CB$2:CB$6)-1</f>
        <v>0</v>
      </c>
      <c r="CD582" cm="1">
        <f t="array" ref="CD582">MMULT($S582:$W582,CD$2:CD$6)/MMULT($S582:$W582,CC$2:CC$6)-1</f>
        <v>1.3347431664968878E-2</v>
      </c>
      <c r="CE582" cm="1">
        <f t="array" ref="CE582">MMULT($S582:$W582,CE$2:CE$6)/MMULT($S582:$W582,CD$2:CD$6)-1</f>
        <v>9.1790666513491548E-3</v>
      </c>
      <c r="CF582" cm="1">
        <f t="array" ref="CF582">MMULT($S582:$W582,CF$2:CF$6)/MMULT($S582:$W582,CE$2:CE$6)-1</f>
        <v>5.6170615580675154E-4</v>
      </c>
      <c r="CG582" cm="1">
        <f t="array" ref="CG582">MMULT($S582:$W582,CG$2:CG$6)/MMULT($S582:$W582,CF$2:CF$6)-1</f>
        <v>-1.4212216883957574E-4</v>
      </c>
      <c r="CH582" cm="1">
        <f t="array" ref="CH582">MMULT($S582:$W582,CH$2:CH$6)/MMULT($S582:$W582,CG$2:CG$6)-1</f>
        <v>3.6624622445211807E-2</v>
      </c>
      <c r="CI582" cm="1">
        <f t="array" ref="CI582">MMULT($S582:$W582,CI$2:CI$6)/MMULT($S582:$W582,CH$2:CH$6)-1</f>
        <v>0</v>
      </c>
      <c r="CJ582" cm="1">
        <f t="array" ref="CJ582">MMULT($S582:$W582,CJ$2:CJ$6)/MMULT($S582:$W582,CI$2:CI$6)-1</f>
        <v>0</v>
      </c>
      <c r="CK582" cm="1">
        <f t="array" ref="CK582">MMULT($S582:$W582,CK$2:CK$6)/MMULT($S582:$W582,CJ$2:CJ$6)-1</f>
        <v>0</v>
      </c>
      <c r="CL582" cm="1">
        <f t="array" ref="CL582">MMULT($S582:$W582,CL$2:CL$6)/MMULT($S582:$W582,CK$2:CK$6)-1</f>
        <v>1.9955115621362207E-2</v>
      </c>
      <c r="CM582" cm="1">
        <f t="array" ref="CM582">MMULT($S582:$W582,CM$2:CM$6)/MMULT($S582:$W582,CL$2:CL$6)-1</f>
        <v>-1.4271614426618728E-2</v>
      </c>
      <c r="CN582" cm="1">
        <f t="array" ref="CN582">MMULT($S582:$W582,CN$2:CN$6)/MMULT($S582:$W582,CM$2:CM$6)-1</f>
        <v>1.7653244303289739E-2</v>
      </c>
      <c r="CO582" cm="1">
        <f t="array" ref="CO582">MMULT($S582:$W582,CO$2:CO$6)/MMULT($S582:$W582,CN$2:CN$6)-1</f>
        <v>1.5515664918570593E-3</v>
      </c>
      <c r="CP582" cm="1">
        <f t="array" ref="CP582">MMULT($S582:$W582,CP$2:CP$6)/MMULT($S582:$W582,CO$2:CO$6)-1</f>
        <v>0</v>
      </c>
      <c r="CQ582" cm="1">
        <f t="array" ref="CQ582">MMULT($S582:$W582,CQ$2:CQ$6)/MMULT($S582:$W582,CP$2:CP$6)-1</f>
        <v>0</v>
      </c>
      <c r="CR582" cm="1">
        <f t="array" ref="CR582">MMULT($S582:$W582,CR$2:CR$6)/MMULT($S582:$W582,CQ$2:CQ$6)-1</f>
        <v>2.0538415792431763E-2</v>
      </c>
      <c r="CS582" cm="1">
        <f t="array" ref="CS582">MMULT($S582:$W582,CS$2:CS$6)/MMULT($S582:$W582,CR$2:CR$6)-1</f>
        <v>-7.3586784393826488E-3</v>
      </c>
      <c r="CT582" cm="1">
        <f t="array" ref="CT582">MMULT($S582:$W582,CT$2:CT$6)/MMULT($S582:$W582,CS$2:CS$6)-1</f>
        <v>-1.9164338710268347E-2</v>
      </c>
      <c r="CU582" cm="1">
        <f t="array" ref="CU582">MMULT($S582:$W582,CU$2:CU$6)/MMULT($S582:$W582,CT$2:CT$6)-1</f>
        <v>-2.778774874495582E-2</v>
      </c>
      <c r="CV582" cm="1">
        <f t="array" ref="CV582">MMULT($S582:$W582,CV$2:CV$6)/MMULT($S582:$W582,CU$2:CU$6)-1</f>
        <v>8.3250390249092199E-3</v>
      </c>
      <c r="CW582" cm="1">
        <f t="array" ref="CW582">MMULT($S582:$W582,CW$2:CW$6)/MMULT($S582:$W582,CV$2:CV$6)-1</f>
        <v>0</v>
      </c>
      <c r="CX582" cm="1">
        <f t="array" ref="CX582">MMULT($S582:$W582,CX$2:CX$6)/MMULT($S582:$W582,CW$2:CW$6)-1</f>
        <v>0</v>
      </c>
      <c r="CY582" cm="1">
        <f t="array" ref="CY582">MMULT($S582:$W582,CY$2:CY$6)/MMULT($S582:$W582,CX$2:CX$6)-1</f>
        <v>1.3921499440412433E-3</v>
      </c>
      <c r="CZ582" cm="1">
        <f t="array" ref="CZ582">MMULT($S582:$W582,CZ$2:CZ$6)/MMULT($S582:$W582,CY$2:CY$6)-1</f>
        <v>-1.7482599662286935E-2</v>
      </c>
      <c r="DA582" cm="1">
        <f t="array" ref="DA582">MMULT($S582:$W582,DA$2:DA$6)/MMULT($S582:$W582,CZ$2:CZ$6)-1</f>
        <v>1.6350254897988803E-2</v>
      </c>
      <c r="DB582" cm="1">
        <f t="array" ref="DB582">MMULT($S582:$W582,DB$2:DB$6)/MMULT($S582:$W582,DA$2:DA$6)-1</f>
        <v>3.6183529896993694E-3</v>
      </c>
      <c r="DC582" cm="1">
        <f t="array" ref="DC582">MMULT($S582:$W582,DC$2:DC$6)/MMULT($S582:$W582,DB$2:DB$6)-1</f>
        <v>1.5647170880167538E-2</v>
      </c>
      <c r="DD582" cm="1">
        <f t="array" ref="DD582">MMULT($S582:$W582,DD$2:DD$6)/MMULT($S582:$W582,DC$2:DC$6)-1</f>
        <v>0</v>
      </c>
      <c r="DE582" cm="1">
        <f t="array" ref="DE582">MMULT($S582:$W582,DE$2:DE$6)/MMULT($S582:$W582,DD$2:DD$6)-1</f>
        <v>0</v>
      </c>
      <c r="DF582" cm="1">
        <f t="array" ref="DF582">MMULT($S582:$W582,DF$2:DF$6)/MMULT($S582:$W582,DE$2:DE$6)-1</f>
        <v>2.8274070130980267E-3</v>
      </c>
      <c r="DG582" cm="1">
        <f t="array" ref="DG582">MMULT($S582:$W582,DG$2:DG$6)/MMULT($S582:$W582,DF$2:DF$6)-1</f>
        <v>-9.5586814901442718E-3</v>
      </c>
      <c r="DH582" cm="1">
        <f t="array" ref="DH582">MMULT($S582:$W582,DH$2:DH$6)/MMULT($S582:$W582,DG$2:DG$6)-1</f>
        <v>-2.6789607637212054E-3</v>
      </c>
      <c r="DI582" cm="1">
        <f t="array" ref="DI582">MMULT($S582:$W582,DI$2:DI$6)/MMULT($S582:$W582,DH$2:DH$6)-1</f>
        <v>-1.2874556316048169E-3</v>
      </c>
      <c r="DJ582" cm="1">
        <f t="array" ref="DJ582">MMULT($S582:$W582,DJ$2:DJ$6)/MMULT($S582:$W582,DI$2:DI$6)-1</f>
        <v>3.3860282477742309E-3</v>
      </c>
      <c r="DK582" cm="1">
        <f t="array" ref="DK582">MMULT($S582:$W582,DK$2:DK$6)/MMULT($S582:$W582,DJ$2:DJ$6)-1</f>
        <v>0</v>
      </c>
      <c r="DL582" cm="1">
        <f t="array" ref="DL582">MMULT($S582:$W582,DL$2:DL$6)/MMULT($S582:$W582,DK$2:DK$6)-1</f>
        <v>0</v>
      </c>
      <c r="DM582" cm="1">
        <f t="array" ref="DM582">MMULT($S582:$W582,DM$2:DM$6)/MMULT($S582:$W582,DL$2:DL$6)-1</f>
        <v>-1.4197751590057095E-2</v>
      </c>
      <c r="DN582" cm="1">
        <f t="array" ref="DN582">MMULT($S582:$W582,DN$2:DN$6)/MMULT($S582:$W582,DM$2:DM$6)-1</f>
        <v>-1.7129041421538704E-2</v>
      </c>
      <c r="DO582" cm="1">
        <f t="array" ref="DO582">MMULT($S582:$W582,DO$2:DO$6)/MMULT($S582:$W582,DN$2:DN$6)-1</f>
        <v>1.0321547002024589E-2</v>
      </c>
      <c r="DP582" cm="1">
        <f t="array" ref="DP582">MMULT($S582:$W582,DP$2:DP$6)/MMULT($S582:$W582,DO$2:DO$6)-1</f>
        <v>1.5687917488960146E-3</v>
      </c>
      <c r="DQ582" cm="1">
        <f t="array" ref="DQ582">MMULT($S582:$W582,DQ$2:DQ$6)/MMULT($S582:$W582,DP$2:DP$6)-1</f>
        <v>-1.0155332367857373E-2</v>
      </c>
      <c r="DR582" cm="1">
        <f t="array" ref="DR582">MMULT($S582:$W582,DR$2:DR$6)/MMULT($S582:$W582,DQ$2:DQ$6)-1</f>
        <v>0</v>
      </c>
      <c r="DS582" cm="1">
        <f t="array" ref="DS582">MMULT($S582:$W582,DS$2:DS$6)/MMULT($S582:$W582,DR$2:DR$6)-1</f>
        <v>0</v>
      </c>
      <c r="DT582" cm="1">
        <f t="array" ref="DT582">MMULT($S582:$W582,DT$2:DT$6)/MMULT($S582:$W582,DS$2:DS$6)-1</f>
        <v>7.7650018133459398E-3</v>
      </c>
      <c r="DU582" cm="1">
        <f t="array" ref="DU582">MMULT($S582:$W582,DU$2:DU$6)/MMULT($S582:$W582,DT$2:DT$6)-1</f>
        <v>1.4096879731074541E-2</v>
      </c>
      <c r="DV582" cm="1">
        <f t="array" ref="DV582">MMULT($S582:$W582,DV$2:DV$6)/MMULT($S582:$W582,DU$2:DU$6)-1</f>
        <v>1.2812450536201281E-2</v>
      </c>
      <c r="DW582" cm="1">
        <f t="array" ref="DW582">MMULT($S582:$W582,DW$2:DW$6)/MMULT($S582:$W582,DV$2:DV$6)-1</f>
        <v>-9.1124044083850109E-3</v>
      </c>
      <c r="DX582" cm="1">
        <f t="array" ref="DX582">MMULT($S582:$W582,DX$2:DX$6)/MMULT($S582:$W582,DW$2:DW$6)-1</f>
        <v>7.2340155421228847E-3</v>
      </c>
      <c r="DY582" cm="1">
        <f t="array" ref="DY582">MMULT($S582:$W582,DY$2:DY$6)/MMULT($S582:$W582,DX$2:DX$6)-1</f>
        <v>0</v>
      </c>
      <c r="DZ582" cm="1">
        <f t="array" ref="DZ582">MMULT($S582:$W582,DZ$2:DZ$6)/MMULT($S582:$W582,DY$2:DY$6)-1</f>
        <v>0</v>
      </c>
      <c r="EA582" cm="1">
        <f t="array" ref="EA582">MMULT($S582:$W582,EA$2:EA$6)/MMULT($S582:$W582,DZ$2:DZ$6)-1</f>
        <v>-9.6585107698475836E-3</v>
      </c>
      <c r="EB582" cm="1">
        <f t="array" ref="EB582">MMULT($S582:$W582,EB$2:EB$6)/MMULT($S582:$W582,EA$2:EA$6)-1</f>
        <v>-8.7703247142454366E-3</v>
      </c>
      <c r="EC582" cm="1">
        <f t="array" ref="EC582">MMULT($S582:$W582,EC$2:EC$6)/MMULT($S582:$W582,EB$2:EB$6)-1</f>
        <v>5.5034666177784519E-3</v>
      </c>
      <c r="ED582" cm="1">
        <f t="array" ref="ED582">MMULT($S582:$W582,ED$2:ED$6)/MMULT($S582:$W582,EC$2:EC$6)-1</f>
        <v>7.241648640408771E-3</v>
      </c>
      <c r="EE582" cm="1">
        <f t="array" ref="EE582">MMULT($S582:$W582,EE$2:EE$6)/MMULT($S582:$W582,ED$2:ED$6)-1</f>
        <v>7.8387842351479442E-4</v>
      </c>
      <c r="EF582" cm="1">
        <f t="array" ref="EF582">MMULT($S582:$W582,EF$2:EF$6)/MMULT($S582:$W582,EE$2:EE$6)-1</f>
        <v>0</v>
      </c>
      <c r="EG582" cm="1">
        <f t="array" ref="EG582">MMULT($S582:$W582,EG$2:EG$6)/MMULT($S582:$W582,EF$2:EF$6)-1</f>
        <v>0</v>
      </c>
      <c r="EH582" cm="1">
        <f t="array" ref="EH582">MMULT($S582:$W582,EH$2:EH$6)/MMULT($S582:$W582,EG$2:EG$6)-1</f>
        <v>2.1087025017521022E-3</v>
      </c>
      <c r="EI582" cm="1">
        <f t="array" ref="EI582">MMULT($S582:$W582,EI$2:EI$6)/MMULT($S582:$W582,EH$2:EH$6)-1</f>
        <v>1.2516457633999778E-3</v>
      </c>
      <c r="EJ582" cm="1">
        <f t="array" ref="EJ582">MMULT($S582:$W582,EJ$2:EJ$6)/MMULT($S582:$W582,EI$2:EI$6)-1</f>
        <v>2.1629462998395965E-4</v>
      </c>
      <c r="EK582" cm="1">
        <f t="array" ref="EK582">MMULT($S582:$W582,EK$2:EK$6)/MMULT($S582:$W582,EJ$2:EJ$6)-1</f>
        <v>-3.013535787411703E-3</v>
      </c>
      <c r="EL582" cm="1">
        <f t="array" ref="EL582">MMULT($S582:$W582,EL$2:EL$6)/MMULT($S582:$W582,EK$2:EK$6)-1</f>
        <v>-5.9732983214549895E-3</v>
      </c>
      <c r="EM582" cm="1">
        <f t="array" ref="EM582">MMULT($S582:$W582,EM$2:EM$6)/MMULT($S582:$W582,EL$2:EL$6)-1</f>
        <v>0</v>
      </c>
      <c r="EN582" cm="1">
        <f t="array" ref="EN582">MMULT($S582:$W582,EN$2:EN$6)/MMULT($S582:$W582,EM$2:EM$6)-1</f>
        <v>0</v>
      </c>
      <c r="EO582" cm="1">
        <f t="array" ref="EO582">MMULT($S582:$W582,EO$2:EO$6)/MMULT($S582:$W582,EN$2:EN$6)-1</f>
        <v>0</v>
      </c>
      <c r="EP582" cm="1">
        <f t="array" ref="EP582">MMULT($S582:$W582,EP$2:EP$6)/MMULT($S582:$W582,EO$2:EO$6)-1</f>
        <v>2.1070389023124081E-2</v>
      </c>
      <c r="EQ582" cm="1">
        <f t="array" ref="EQ582">MMULT($S582:$W582,EQ$2:EQ$6)/MMULT($S582:$W582,EP$2:EP$6)-1</f>
        <v>1.465497439901986E-2</v>
      </c>
      <c r="ER582" cm="1">
        <f t="array" ref="ER582">MMULT($S582:$W582,ER$2:ER$6)/MMULT($S582:$W582,EQ$2:EQ$6)-1</f>
        <v>1.3853220667387589E-2</v>
      </c>
      <c r="ES582" cm="1">
        <f t="array" ref="ES582">MMULT($S582:$W582,ES$2:ES$6)/MMULT($S582:$W582,ER$2:ER$6)-1</f>
        <v>2.2041254820328593E-3</v>
      </c>
      <c r="ET582" cm="1">
        <f t="array" ref="ET582">MMULT($S582:$W582,ET$2:ET$6)/MMULT($S582:$W582,ES$2:ES$6)-1</f>
        <v>0</v>
      </c>
      <c r="EU582" cm="1">
        <f t="array" ref="EU582">MMULT($S582:$W582,EU$2:EU$6)/MMULT($S582:$W582,ET$2:ET$6)-1</f>
        <v>0</v>
      </c>
      <c r="EV582" cm="1">
        <f t="array" ref="EV582">MMULT($S582:$W582,EV$2:EV$6)/MMULT($S582:$W582,EU$2:EU$6)-1</f>
        <v>4.4016258911525608E-3</v>
      </c>
      <c r="EW582" cm="1">
        <f t="array" ref="EW582">MMULT($S582:$W582,EW$2:EW$6)/MMULT($S582:$W582,EV$2:EV$6)-1</f>
        <v>-1.7801343315265394E-2</v>
      </c>
      <c r="EX582" cm="1">
        <f t="array" ref="EX582">MMULT($S582:$W582,EX$2:EX$6)/MMULT($S582:$W582,EW$2:EW$6)-1</f>
        <v>-1.0129952673082476E-3</v>
      </c>
      <c r="EY582" cm="1">
        <f t="array" ref="EY582">MMULT($S582:$W582,EY$2:EY$6)/MMULT($S582:$W582,EX$2:EX$6)-1</f>
        <v>7.1963512868189472E-3</v>
      </c>
      <c r="EZ582" cm="1">
        <f t="array" ref="EZ582">MMULT($S582:$W582,EZ$2:EZ$6)/MMULT($S582:$W582,EY$2:EY$6)-1</f>
        <v>9.1101326359965817E-4</v>
      </c>
      <c r="FA582" cm="1">
        <f t="array" ref="FA582">MMULT($S582:$W582,FA$2:FA$6)/MMULT($S582:$W582,EZ$2:EZ$6)-1</f>
        <v>0</v>
      </c>
      <c r="FB582" cm="1">
        <f t="array" ref="FB582">MMULT($S582:$W582,FB$2:FB$6)/MMULT($S582:$W582,FA$2:FA$6)-1</f>
        <v>0</v>
      </c>
      <c r="FC582" cm="1">
        <f t="array" ref="FC582">MMULT($S582:$W582,FC$2:FC$6)/MMULT($S582:$W582,FB$2:FB$6)-1</f>
        <v>3.8557098528779754E-3</v>
      </c>
      <c r="FD582" cm="1">
        <f t="array" ref="FD582">MMULT($S582:$W582,FD$2:FD$6)/MMULT($S582:$W582,FC$2:FC$6)-1</f>
        <v>1.569796790696798E-2</v>
      </c>
      <c r="FE582" cm="1">
        <f t="array" ref="FE582">MMULT($S582:$W582,FE$2:FE$6)/MMULT($S582:$W582,FD$2:FD$6)-1</f>
        <v>-2.3172351163348037E-2</v>
      </c>
      <c r="FF582" cm="1">
        <f t="array" ref="FF582">MMULT($S582:$W582,FF$2:FF$6)/MMULT($S582:$W582,FE$2:FE$6)-1</f>
        <v>-1.0461314432022695E-2</v>
      </c>
      <c r="FG582" cm="1">
        <f t="array" ref="FG582">MMULT($S582:$W582,FG$2:FG$6)/MMULT($S582:$W582,FF$2:FF$6)-1</f>
        <v>8.9267623027311505E-3</v>
      </c>
      <c r="FH582" cm="1">
        <f t="array" ref="FH582">MMULT($S582:$W582,FH$2:FH$6)/MMULT($S582:$W582,FG$2:FG$6)-1</f>
        <v>0</v>
      </c>
      <c r="FI582" cm="1">
        <f t="array" ref="FI582">MMULT($S582:$W582,FI$2:FI$6)/MMULT($S582:$W582,FH$2:FH$6)-1</f>
        <v>0</v>
      </c>
      <c r="FJ582" cm="1">
        <f t="array" ref="FJ582">MMULT($S582:$W582,FJ$2:FJ$6)/MMULT($S582:$W582,FI$2:FI$6)-1</f>
        <v>4.5413775598228678E-3</v>
      </c>
      <c r="FK582" cm="1">
        <f t="array" ref="FK582">MMULT($S582:$W582,FK$2:FK$6)/MMULT($S582:$W582,FJ$2:FJ$6)-1</f>
        <v>9.7296436238112349E-3</v>
      </c>
      <c r="FL582" cm="1">
        <f t="array" ref="FL582">MMULT($S582:$W582,FL$2:FL$6)/MMULT($S582:$W582,FK$2:FK$6)-1</f>
        <v>9.5451669603556777E-3</v>
      </c>
      <c r="FM582" cm="1">
        <f t="array" ref="FM582">MMULT($S582:$W582,FM$2:FM$6)/MMULT($S582:$W582,FL$2:FL$6)-1</f>
        <v>4.6246598064674238E-3</v>
      </c>
      <c r="FN582" cm="1">
        <f t="array" ref="FN582">MMULT($S582:$W582,FN$2:FN$6)/MMULT($S582:$W582,FM$2:FM$6)-1</f>
        <v>-6.8851069081788951E-3</v>
      </c>
      <c r="FO582" cm="1">
        <f t="array" ref="FO582">MMULT($S582:$W582,FO$2:FO$6)/MMULT($S582:$W582,FN$2:FN$6)-1</f>
        <v>0</v>
      </c>
      <c r="FP582" cm="1">
        <f t="array" ref="FP582">MMULT($S582:$W582,FP$2:FP$6)/MMULT($S582:$W582,FO$2:FO$6)-1</f>
        <v>0</v>
      </c>
      <c r="FQ582" cm="1">
        <f t="array" ref="FQ582">MMULT($S582:$W582,FQ$2:FQ$6)/MMULT($S582:$W582,FP$2:FP$6)-1</f>
        <v>1.8392205458117594E-3</v>
      </c>
      <c r="FR582" cm="1">
        <f t="array" ref="FR582">MMULT($S582:$W582,FR$2:FR$6)/MMULT($S582:$W582,FQ$2:FQ$6)-1</f>
        <v>1.6738566187995074E-2</v>
      </c>
      <c r="FS582" cm="1">
        <f t="array" ref="FS582">MMULT($S582:$W582,FS$2:FS$6)/MMULT($S582:$W582,FR$2:FR$6)-1</f>
        <v>2.2494539276771253E-2</v>
      </c>
      <c r="FT582" cm="1">
        <f t="array" ref="FT582">MMULT($S582:$W582,FT$2:FT$6)/MMULT($S582:$W582,FS$2:FS$6)-1</f>
        <v>1.8539903002079416E-3</v>
      </c>
      <c r="FU582" cm="1">
        <f t="array" ref="FU582">MMULT($S582:$W582,FU$2:FU$6)/MMULT($S582:$W582,FT$2:FT$6)-1</f>
        <v>2.6571360730489602E-3</v>
      </c>
      <c r="FV582" cm="1">
        <f t="array" ref="FV582">MMULT($S582:$W582,FV$2:FV$6)/MMULT($S582:$W582,FU$2:FU$6)-1</f>
        <v>0</v>
      </c>
      <c r="FW582" cm="1">
        <f t="array" ref="FW582">MMULT($S582:$W582,FW$2:FW$6)/MMULT($S582:$W582,FV$2:FV$6)-1</f>
        <v>0</v>
      </c>
      <c r="FX582" cm="1">
        <f t="array" ref="FX582">MMULT($S582:$W582,FX$2:FX$6)/MMULT($S582:$W582,FW$2:FW$6)-1</f>
        <v>8.179364034394343E-3</v>
      </c>
      <c r="FY582" cm="1">
        <f t="array" ref="FY582">MMULT($S582:$W582,FY$2:FY$6)/MMULT($S582:$W582,FX$2:FX$6)-1</f>
        <v>-3.7517522264496339E-3</v>
      </c>
      <c r="FZ582" cm="1">
        <f t="array" ref="FZ582">MMULT($S582:$W582,FZ$2:FZ$6)/MMULT($S582:$W582,FY$2:FY$6)-1</f>
        <v>6.0799287348178854E-3</v>
      </c>
      <c r="GA582" cm="1">
        <f t="array" ref="GA582">MMULT($S582:$W582,GA$2:GA$6)/MMULT($S582:$W582,FZ$2:FZ$6)-1</f>
        <v>-9.6264280389213308E-4</v>
      </c>
      <c r="GB582" cm="1">
        <f t="array" ref="GB582">MMULT($S582:$W582,GB$2:GB$6)/MMULT($S582:$W582,GA$2:GA$6)-1</f>
        <v>-3.1526257657270573E-3</v>
      </c>
      <c r="GC582" cm="1">
        <f t="array" ref="GC582">MMULT($S582:$W582,GC$2:GC$6)/MMULT($S582:$W582,GB$2:GB$6)-1</f>
        <v>0</v>
      </c>
      <c r="GD582" cm="1">
        <f t="array" ref="GD582">MMULT($S582:$W582,GD$2:GD$6)/MMULT($S582:$W582,GC$2:GC$6)-1</f>
        <v>0</v>
      </c>
      <c r="GE582" cm="1">
        <f t="array" ref="GE582">MMULT($S582:$W582,GE$2:GE$6)/MMULT($S582:$W582,GD$2:GD$6)-1</f>
        <v>2.9539745720923438E-3</v>
      </c>
      <c r="GF582" cm="1">
        <f t="array" ref="GF582">MMULT($S582:$W582,GF$2:GF$6)/MMULT($S582:$W582,GE$2:GE$6)-1</f>
        <v>-1.0138294856900432E-2</v>
      </c>
      <c r="GG582" cm="1">
        <f t="array" ref="GG582">MMULT($S582:$W582,GG$2:GG$6)/MMULT($S582:$W582,GF$2:GF$6)-1</f>
        <v>1.9864649609648843E-3</v>
      </c>
      <c r="GH582" cm="1">
        <f t="array" ref="GH582">MMULT($S582:$W582,GH$2:GH$6)/MMULT($S582:$W582,GG$2:GG$6)-1</f>
        <v>6.529770467992746E-3</v>
      </c>
      <c r="GI582" cm="1">
        <f t="array" ref="GI582">MMULT($S582:$W582,GI$2:GI$6)/MMULT($S582:$W582,GH$2:GH$6)-1</f>
        <v>-7.1916806108268672E-3</v>
      </c>
      <c r="GJ582" cm="1">
        <f t="array" ref="GJ582">MMULT($S582:$W582,GJ$2:GJ$6)/MMULT($S582:$W582,GI$2:GI$6)-1</f>
        <v>0</v>
      </c>
      <c r="GK582" cm="1">
        <f t="array" ref="GK582">MMULT($S582:$W582,GK$2:GK$6)/MMULT($S582:$W582,GJ$2:GJ$6)-1</f>
        <v>0</v>
      </c>
      <c r="GL582" cm="1">
        <f t="array" ref="GL582">MMULT($S582:$W582,GL$2:GL$6)/MMULT($S582:$W582,GK$2:GK$6)-1</f>
        <v>6.2465832213849382E-3</v>
      </c>
      <c r="GM582" cm="1">
        <f t="array" ref="GM582">MMULT($S582:$W582,GM$2:GM$6)/MMULT($S582:$W582,GL$2:GL$6)-1</f>
        <v>5.0895623758342445E-3</v>
      </c>
      <c r="GN582" cm="1">
        <f t="array" ref="GN582">MMULT($S582:$W582,GN$2:GN$6)/MMULT($S582:$W582,GM$2:GM$6)-1</f>
        <v>-4.2628422117065856E-3</v>
      </c>
      <c r="GO582" cm="1">
        <f t="array" ref="GO582">MMULT($S582:$W582,GO$2:GO$6)/MMULT($S582:$W582,GN$2:GN$6)-1</f>
        <v>3.7676157894952489E-3</v>
      </c>
      <c r="GP582" cm="1">
        <f t="array" ref="GP582">MMULT($S582:$W582,GP$2:GP$6)/MMULT($S582:$W582,GO$2:GO$6)-1</f>
        <v>6.5808789563233105E-3</v>
      </c>
      <c r="GQ582" cm="1">
        <f t="array" ref="GQ582">MMULT($S582:$W582,GQ$2:GQ$6)/MMULT($S582:$W582,GP$2:GP$6)-1</f>
        <v>0</v>
      </c>
      <c r="GR582" cm="1">
        <f t="array" ref="GR582">MMULT($S582:$W582,GR$2:GR$6)/MMULT($S582:$W582,GQ$2:GQ$6)-1</f>
        <v>0</v>
      </c>
      <c r="GS582" cm="1">
        <f t="array" ref="GS582">MMULT($S582:$W582,GS$2:GS$6)/MMULT($S582:$W582,GR$2:GR$6)-1</f>
        <v>-5.3140866354414174E-3</v>
      </c>
      <c r="GT582" cm="1">
        <f t="array" ref="GT582">MMULT($S582:$W582,GT$2:GT$6)/MMULT($S582:$W582,GS$2:GS$6)-1</f>
        <v>-8.1626470930510342E-3</v>
      </c>
      <c r="GU582" cm="1">
        <f t="array" ref="GU582">MMULT($S582:$W582,GU$2:GU$6)/MMULT($S582:$W582,GT$2:GT$6)-1</f>
        <v>1.0113004264207692E-2</v>
      </c>
      <c r="GV582" cm="1">
        <f t="array" ref="GV582">MMULT($S582:$W582,GV$2:GV$6)/MMULT($S582:$W582,GU$2:GU$6)-1</f>
        <v>1.6222243413925863E-2</v>
      </c>
      <c r="GW582" s="49">
        <f t="shared" si="16"/>
        <v>1.296949519175358E-3</v>
      </c>
      <c r="GX582" s="50">
        <f t="shared" si="17"/>
        <v>1.0075453813466298E-2</v>
      </c>
    </row>
    <row r="583" spans="7:206" customFormat="1" x14ac:dyDescent="0.35">
      <c r="G583" s="23">
        <v>0.17596972563859981</v>
      </c>
      <c r="H583">
        <v>0.8435010834070864</v>
      </c>
      <c r="I583">
        <v>0.1315652943510239</v>
      </c>
      <c r="J583">
        <v>0.59038056581316567</v>
      </c>
      <c r="K583">
        <v>0.16019165623950926</v>
      </c>
      <c r="L583">
        <f>SUM(Таблица8[[#This Row],[Аэрофлот]:[Сбербанк]])</f>
        <v>1.9016083254493847</v>
      </c>
      <c r="M583" s="30">
        <f>Таблица8[[#This Row],[Аэрофлот]]/$L583</f>
        <v>9.2537313432835833E-2</v>
      </c>
      <c r="N583" s="24">
        <f>Таблица8[[#This Row],[ГАЗПРОМ ао]]/$L583</f>
        <v>0.44357246027924901</v>
      </c>
      <c r="O583" s="24">
        <f>Таблица8[[#This Row],[ГМКНорНик]]/$L583</f>
        <v>6.9186326432354367E-2</v>
      </c>
      <c r="P583" s="24">
        <f>Таблица8[[#This Row],[ЛУКОЙЛ]]/$L583</f>
        <v>0.31046380998234635</v>
      </c>
      <c r="Q583" s="24">
        <f>Таблица8[[#This Row],[Сбербанк]]/$L583</f>
        <v>8.4240089873214588E-2</v>
      </c>
      <c r="R583" s="24">
        <f>SUM(Таблица810[[#This Row],[Аэрофлот]:[Сбербанк]])</f>
        <v>1</v>
      </c>
      <c r="S583" s="30">
        <f>INT($U$1*Таблица810[[#This Row],[Аэрофлот]]/B$8)</f>
        <v>12841</v>
      </c>
      <c r="T583" s="24">
        <f>INT($U$1*Таблица810[[#This Row],[ГАЗПРОМ ао]]/C$8)</f>
        <v>20853</v>
      </c>
      <c r="U583" s="24">
        <f>INT($U$1*Таблица810[[#This Row],[ГМКНорНик]]/D$8)</f>
        <v>28</v>
      </c>
      <c r="V583" s="24">
        <f>INT($U$1*Таблица810[[#This Row],[ЛУКОЙЛ]]/E$8)</f>
        <v>595</v>
      </c>
      <c r="W583" s="31">
        <f>INT($U$1*Таблица810[[#This Row],[Сбербанк]]/F$8)</f>
        <v>3097</v>
      </c>
      <c r="AA583" cm="1">
        <f t="array" ref="AA583">MMULT($S583:$W583,AA$2:AA$6)/MMULT($S583:$W583,Z$2:Z$6)-1</f>
        <v>1.7032025285179442E-2</v>
      </c>
      <c r="AB583" cm="1">
        <f t="array" ref="AB583">MMULT($S583:$W583,AB$2:AB$6)/MMULT($S583:$W583,AA$2:AA$6)-1</f>
        <v>-3.3015998716456885E-4</v>
      </c>
      <c r="AC583" cm="1">
        <f t="array" ref="AC583">MMULT($S583:$W583,AC$2:AC$6)/MMULT($S583:$W583,AB$2:AB$6)-1</f>
        <v>0</v>
      </c>
      <c r="AD583" cm="1">
        <f t="array" ref="AD583">MMULT($S583:$W583,AD$2:AD$6)/MMULT($S583:$W583,AC$2:AC$6)-1</f>
        <v>4.1612950058039111E-2</v>
      </c>
      <c r="AE583" cm="1">
        <f t="array" ref="AE583">MMULT($S583:$W583,AE$2:AE$6)/MMULT($S583:$W583,AD$2:AD$6)-1</f>
        <v>0</v>
      </c>
      <c r="AF583" cm="1">
        <f t="array" ref="AF583">MMULT($S583:$W583,AF$2:AF$6)/MMULT($S583:$W583,AE$2:AE$6)-1</f>
        <v>0</v>
      </c>
      <c r="AG583" cm="1">
        <f t="array" ref="AG583">MMULT($S583:$W583,AG$2:AG$6)/MMULT($S583:$W583,AF$2:AF$6)-1</f>
        <v>8.2000185435775474E-3</v>
      </c>
      <c r="AH583" cm="1">
        <f t="array" ref="AH583">MMULT($S583:$W583,AH$2:AH$6)/MMULT($S583:$W583,AG$2:AG$6)-1</f>
        <v>8.2713069129058958E-3</v>
      </c>
      <c r="AI583" cm="1">
        <f t="array" ref="AI583">MMULT($S583:$W583,AI$2:AI$6)/MMULT($S583:$W583,AH$2:AH$6)-1</f>
        <v>-4.2764518114730699E-3</v>
      </c>
      <c r="AJ583" cm="1">
        <f t="array" ref="AJ583">MMULT($S583:$W583,AJ$2:AJ$6)/MMULT($S583:$W583,AI$2:AI$6)-1</f>
        <v>1.5207573823703635E-2</v>
      </c>
      <c r="AK583" cm="1">
        <f t="array" ref="AK583">MMULT($S583:$W583,AK$2:AK$6)/MMULT($S583:$W583,AJ$2:AJ$6)-1</f>
        <v>-1.2088301048271299E-2</v>
      </c>
      <c r="AL583" cm="1">
        <f t="array" ref="AL583">MMULT($S583:$W583,AL$2:AL$6)/MMULT($S583:$W583,AK$2:AK$6)-1</f>
        <v>0</v>
      </c>
      <c r="AM583" cm="1">
        <f t="array" ref="AM583">MMULT($S583:$W583,AM$2:AM$6)/MMULT($S583:$W583,AL$2:AL$6)-1</f>
        <v>0</v>
      </c>
      <c r="AN583" cm="1">
        <f t="array" ref="AN583">MMULT($S583:$W583,AN$2:AN$6)/MMULT($S583:$W583,AM$2:AM$6)-1</f>
        <v>1.4904034178080394E-3</v>
      </c>
      <c r="AO583" cm="1">
        <f t="array" ref="AO583">MMULT($S583:$W583,AO$2:AO$6)/MMULT($S583:$W583,AN$2:AN$6)-1</f>
        <v>-5.6464245691021375E-3</v>
      </c>
      <c r="AP583" cm="1">
        <f t="array" ref="AP583">MMULT($S583:$W583,AP$2:AP$6)/MMULT($S583:$W583,AO$2:AO$6)-1</f>
        <v>3.0475095342246128E-3</v>
      </c>
      <c r="AQ583" cm="1">
        <f t="array" ref="AQ583">MMULT($S583:$W583,AQ$2:AQ$6)/MMULT($S583:$W583,AP$2:AP$6)-1</f>
        <v>-2.1864139121190451E-2</v>
      </c>
      <c r="AR583" cm="1">
        <f t="array" ref="AR583">MMULT($S583:$W583,AR$2:AR$6)/MMULT($S583:$W583,AQ$2:AQ$6)-1</f>
        <v>-8.8900835135830025E-3</v>
      </c>
      <c r="AS583" cm="1">
        <f t="array" ref="AS583">MMULT($S583:$W583,AS$2:AS$6)/MMULT($S583:$W583,AR$2:AR$6)-1</f>
        <v>0</v>
      </c>
      <c r="AT583" cm="1">
        <f t="array" ref="AT583">MMULT($S583:$W583,AT$2:AT$6)/MMULT($S583:$W583,AS$2:AS$6)-1</f>
        <v>0</v>
      </c>
      <c r="AU583" cm="1">
        <f t="array" ref="AU583">MMULT($S583:$W583,AU$2:AU$6)/MMULT($S583:$W583,AT$2:AT$6)-1</f>
        <v>3.0849266510799556E-3</v>
      </c>
      <c r="AV583" cm="1">
        <f t="array" ref="AV583">MMULT($S583:$W583,AV$2:AV$6)/MMULT($S583:$W583,AU$2:AU$6)-1</f>
        <v>-6.8209806082820679E-3</v>
      </c>
      <c r="AW583" cm="1">
        <f t="array" ref="AW583">MMULT($S583:$W583,AW$2:AW$6)/MMULT($S583:$W583,AV$2:AV$6)-1</f>
        <v>-1.2661234658140397E-2</v>
      </c>
      <c r="AX583" cm="1">
        <f t="array" ref="AX583">MMULT($S583:$W583,AX$2:AX$6)/MMULT($S583:$W583,AW$2:AW$6)-1</f>
        <v>7.1917956899549829E-3</v>
      </c>
      <c r="AY583" cm="1">
        <f t="array" ref="AY583">MMULT($S583:$W583,AY$2:AY$6)/MMULT($S583:$W583,AX$2:AX$6)-1</f>
        <v>-2.7411885940935132E-2</v>
      </c>
      <c r="AZ583" cm="1">
        <f t="array" ref="AZ583">MMULT($S583:$W583,AZ$2:AZ$6)/MMULT($S583:$W583,AY$2:AY$6)-1</f>
        <v>0</v>
      </c>
      <c r="BA583" cm="1">
        <f t="array" ref="BA583">MMULT($S583:$W583,BA$2:BA$6)/MMULT($S583:$W583,AZ$2:AZ$6)-1</f>
        <v>0</v>
      </c>
      <c r="BB583" cm="1">
        <f t="array" ref="BB583">MMULT($S583:$W583,BB$2:BB$6)/MMULT($S583:$W583,BA$2:BA$6)-1</f>
        <v>9.2849002150259263E-3</v>
      </c>
      <c r="BC583" cm="1">
        <f t="array" ref="BC583">MMULT($S583:$W583,BC$2:BC$6)/MMULT($S583:$W583,BB$2:BB$6)-1</f>
        <v>5.2600852720514624E-3</v>
      </c>
      <c r="BD583" cm="1">
        <f t="array" ref="BD583">MMULT($S583:$W583,BD$2:BD$6)/MMULT($S583:$W583,BC$2:BC$6)-1</f>
        <v>1.2126027496388803E-2</v>
      </c>
      <c r="BE583" cm="1">
        <f t="array" ref="BE583">MMULT($S583:$W583,BE$2:BE$6)/MMULT($S583:$W583,BD$2:BD$6)-1</f>
        <v>1.4852426106736427E-2</v>
      </c>
      <c r="BF583" cm="1">
        <f t="array" ref="BF583">MMULT($S583:$W583,BF$2:BF$6)/MMULT($S583:$W583,BE$2:BE$6)-1</f>
        <v>5.337445728672563E-3</v>
      </c>
      <c r="BG583" cm="1">
        <f t="array" ref="BG583">MMULT($S583:$W583,BG$2:BG$6)/MMULT($S583:$W583,BF$2:BF$6)-1</f>
        <v>0</v>
      </c>
      <c r="BH583" cm="1">
        <f t="array" ref="BH583">MMULT($S583:$W583,BH$2:BH$6)/MMULT($S583:$W583,BG$2:BG$6)-1</f>
        <v>0</v>
      </c>
      <c r="BI583" cm="1">
        <f t="array" ref="BI583">MMULT($S583:$W583,BI$2:BI$6)/MMULT($S583:$W583,BH$2:BH$6)-1</f>
        <v>1.656152920983156E-2</v>
      </c>
      <c r="BJ583" cm="1">
        <f t="array" ref="BJ583">MMULT($S583:$W583,BJ$2:BJ$6)/MMULT($S583:$W583,BI$2:BI$6)-1</f>
        <v>-7.6461093221309451E-3</v>
      </c>
      <c r="BK583" cm="1">
        <f t="array" ref="BK583">MMULT($S583:$W583,BK$2:BK$6)/MMULT($S583:$W583,BJ$2:BJ$6)-1</f>
        <v>-1.7107666229005059E-2</v>
      </c>
      <c r="BL583" cm="1">
        <f t="array" ref="BL583">MMULT($S583:$W583,BL$2:BL$6)/MMULT($S583:$W583,BK$2:BK$6)-1</f>
        <v>-1.6100058201736767E-3</v>
      </c>
      <c r="BM583" cm="1">
        <f t="array" ref="BM583">MMULT($S583:$W583,BM$2:BM$6)/MMULT($S583:$W583,BL$2:BL$6)-1</f>
        <v>1.8110502803387885E-2</v>
      </c>
      <c r="BN583" cm="1">
        <f t="array" ref="BN583">MMULT($S583:$W583,BN$2:BN$6)/MMULT($S583:$W583,BM$2:BM$6)-1</f>
        <v>0</v>
      </c>
      <c r="BO583" cm="1">
        <f t="array" ref="BO583">MMULT($S583:$W583,BO$2:BO$6)/MMULT($S583:$W583,BN$2:BN$6)-1</f>
        <v>0</v>
      </c>
      <c r="BP583" cm="1">
        <f t="array" ref="BP583">MMULT($S583:$W583,BP$2:BP$6)/MMULT($S583:$W583,BO$2:BO$6)-1</f>
        <v>1.8181108374508259E-2</v>
      </c>
      <c r="BQ583" cm="1">
        <f t="array" ref="BQ583">MMULT($S583:$W583,BQ$2:BQ$6)/MMULT($S583:$W583,BP$2:BP$6)-1</f>
        <v>3.2917981977633737E-3</v>
      </c>
      <c r="BR583" cm="1">
        <f t="array" ref="BR583">MMULT($S583:$W583,BR$2:BR$6)/MMULT($S583:$W583,BQ$2:BQ$6)-1</f>
        <v>-1.1569357065136177E-2</v>
      </c>
      <c r="BS583" cm="1">
        <f t="array" ref="BS583">MMULT($S583:$W583,BS$2:BS$6)/MMULT($S583:$W583,BR$2:BR$6)-1</f>
        <v>-1.8700589192620742E-2</v>
      </c>
      <c r="BT583" cm="1">
        <f t="array" ref="BT583">MMULT($S583:$W583,BT$2:BT$6)/MMULT($S583:$W583,BS$2:BS$6)-1</f>
        <v>1.0742690263061849E-2</v>
      </c>
      <c r="BU583" cm="1">
        <f t="array" ref="BU583">MMULT($S583:$W583,BU$2:BU$6)/MMULT($S583:$W583,BT$2:BT$6)-1</f>
        <v>-4.4585959179384016E-3</v>
      </c>
      <c r="BV583" cm="1">
        <f t="array" ref="BV583">MMULT($S583:$W583,BV$2:BV$6)/MMULT($S583:$W583,BU$2:BU$6)-1</f>
        <v>0</v>
      </c>
      <c r="BW583" cm="1">
        <f t="array" ref="BW583">MMULT($S583:$W583,BW$2:BW$6)/MMULT($S583:$W583,BV$2:BV$6)-1</f>
        <v>6.7557900693049344E-3</v>
      </c>
      <c r="BX583" cm="1">
        <f t="array" ref="BX583">MMULT($S583:$W583,BX$2:BX$6)/MMULT($S583:$W583,BW$2:BW$6)-1</f>
        <v>0</v>
      </c>
      <c r="BY583" cm="1">
        <f t="array" ref="BY583">MMULT($S583:$W583,BY$2:BY$6)/MMULT($S583:$W583,BX$2:BX$6)-1</f>
        <v>-8.5622624423904448E-3</v>
      </c>
      <c r="BZ583" cm="1">
        <f t="array" ref="BZ583">MMULT($S583:$W583,BZ$2:BZ$6)/MMULT($S583:$W583,BY$2:BY$6)-1</f>
        <v>-1.0164835043465659E-2</v>
      </c>
      <c r="CA583" cm="1">
        <f t="array" ref="CA583">MMULT($S583:$W583,CA$2:CA$6)/MMULT($S583:$W583,BZ$2:BZ$6)-1</f>
        <v>-1.6798002573024218E-2</v>
      </c>
      <c r="CB583" cm="1">
        <f t="array" ref="CB583">MMULT($S583:$W583,CB$2:CB$6)/MMULT($S583:$W583,CA$2:CA$6)-1</f>
        <v>0</v>
      </c>
      <c r="CC583" cm="1">
        <f t="array" ref="CC583">MMULT($S583:$W583,CC$2:CC$6)/MMULT($S583:$W583,CB$2:CB$6)-1</f>
        <v>0</v>
      </c>
      <c r="CD583" cm="1">
        <f t="array" ref="CD583">MMULT($S583:$W583,CD$2:CD$6)/MMULT($S583:$W583,CC$2:CC$6)-1</f>
        <v>1.4808462906669595E-2</v>
      </c>
      <c r="CE583" cm="1">
        <f t="array" ref="CE583">MMULT($S583:$W583,CE$2:CE$6)/MMULT($S583:$W583,CD$2:CD$6)-1</f>
        <v>5.1491837906236793E-3</v>
      </c>
      <c r="CF583" cm="1">
        <f t="array" ref="CF583">MMULT($S583:$W583,CF$2:CF$6)/MMULT($S583:$W583,CE$2:CE$6)-1</f>
        <v>-3.84928470470558E-4</v>
      </c>
      <c r="CG583" cm="1">
        <f t="array" ref="CG583">MMULT($S583:$W583,CG$2:CG$6)/MMULT($S583:$W583,CF$2:CF$6)-1</f>
        <v>-1.4624020016665851E-3</v>
      </c>
      <c r="CH583" cm="1">
        <f t="array" ref="CH583">MMULT($S583:$W583,CH$2:CH$6)/MMULT($S583:$W583,CG$2:CG$6)-1</f>
        <v>3.7340483329766361E-2</v>
      </c>
      <c r="CI583" cm="1">
        <f t="array" ref="CI583">MMULT($S583:$W583,CI$2:CI$6)/MMULT($S583:$W583,CH$2:CH$6)-1</f>
        <v>0</v>
      </c>
      <c r="CJ583" cm="1">
        <f t="array" ref="CJ583">MMULT($S583:$W583,CJ$2:CJ$6)/MMULT($S583:$W583,CI$2:CI$6)-1</f>
        <v>0</v>
      </c>
      <c r="CK583" cm="1">
        <f t="array" ref="CK583">MMULT($S583:$W583,CK$2:CK$6)/MMULT($S583:$W583,CJ$2:CJ$6)-1</f>
        <v>0</v>
      </c>
      <c r="CL583" cm="1">
        <f t="array" ref="CL583">MMULT($S583:$W583,CL$2:CL$6)/MMULT($S583:$W583,CK$2:CK$6)-1</f>
        <v>1.801737195600106E-2</v>
      </c>
      <c r="CM583" cm="1">
        <f t="array" ref="CM583">MMULT($S583:$W583,CM$2:CM$6)/MMULT($S583:$W583,CL$2:CL$6)-1</f>
        <v>-1.0596593508446994E-2</v>
      </c>
      <c r="CN583" cm="1">
        <f t="array" ref="CN583">MMULT($S583:$W583,CN$2:CN$6)/MMULT($S583:$W583,CM$2:CM$6)-1</f>
        <v>1.4870649999371821E-2</v>
      </c>
      <c r="CO583" cm="1">
        <f t="array" ref="CO583">MMULT($S583:$W583,CO$2:CO$6)/MMULT($S583:$W583,CN$2:CN$6)-1</f>
        <v>3.8464208347277484E-3</v>
      </c>
      <c r="CP583" cm="1">
        <f t="array" ref="CP583">MMULT($S583:$W583,CP$2:CP$6)/MMULT($S583:$W583,CO$2:CO$6)-1</f>
        <v>0</v>
      </c>
      <c r="CQ583" cm="1">
        <f t="array" ref="CQ583">MMULT($S583:$W583,CQ$2:CQ$6)/MMULT($S583:$W583,CP$2:CP$6)-1</f>
        <v>0</v>
      </c>
      <c r="CR583" cm="1">
        <f t="array" ref="CR583">MMULT($S583:$W583,CR$2:CR$6)/MMULT($S583:$W583,CQ$2:CQ$6)-1</f>
        <v>1.7955896816530315E-2</v>
      </c>
      <c r="CS583" cm="1">
        <f t="array" ref="CS583">MMULT($S583:$W583,CS$2:CS$6)/MMULT($S583:$W583,CR$2:CR$6)-1</f>
        <v>-1.2022072666713512E-2</v>
      </c>
      <c r="CT583" cm="1">
        <f t="array" ref="CT583">MMULT($S583:$W583,CT$2:CT$6)/MMULT($S583:$W583,CS$2:CS$6)-1</f>
        <v>-1.5027435575187265E-2</v>
      </c>
      <c r="CU583" cm="1">
        <f t="array" ref="CU583">MMULT($S583:$W583,CU$2:CU$6)/MMULT($S583:$W583,CT$2:CT$6)-1</f>
        <v>-2.8526390856748018E-2</v>
      </c>
      <c r="CV583" cm="1">
        <f t="array" ref="CV583">MMULT($S583:$W583,CV$2:CV$6)/MMULT($S583:$W583,CU$2:CU$6)-1</f>
        <v>4.5551418550016098E-3</v>
      </c>
      <c r="CW583" cm="1">
        <f t="array" ref="CW583">MMULT($S583:$W583,CW$2:CW$6)/MMULT($S583:$W583,CV$2:CV$6)-1</f>
        <v>0</v>
      </c>
      <c r="CX583" cm="1">
        <f t="array" ref="CX583">MMULT($S583:$W583,CX$2:CX$6)/MMULT($S583:$W583,CW$2:CW$6)-1</f>
        <v>0</v>
      </c>
      <c r="CY583" cm="1">
        <f t="array" ref="CY583">MMULT($S583:$W583,CY$2:CY$6)/MMULT($S583:$W583,CX$2:CX$6)-1</f>
        <v>-4.1415442671288716E-3</v>
      </c>
      <c r="CZ583" cm="1">
        <f t="array" ref="CZ583">MMULT($S583:$W583,CZ$2:CZ$6)/MMULT($S583:$W583,CY$2:CY$6)-1</f>
        <v>-1.4234194513243259E-2</v>
      </c>
      <c r="DA583" cm="1">
        <f t="array" ref="DA583">MMULT($S583:$W583,DA$2:DA$6)/MMULT($S583:$W583,CZ$2:CZ$6)-1</f>
        <v>1.1693274746958249E-2</v>
      </c>
      <c r="DB583" cm="1">
        <f t="array" ref="DB583">MMULT($S583:$W583,DB$2:DB$6)/MMULT($S583:$W583,DA$2:DA$6)-1</f>
        <v>3.7641586528520676E-3</v>
      </c>
      <c r="DC583" cm="1">
        <f t="array" ref="DC583">MMULT($S583:$W583,DC$2:DC$6)/MMULT($S583:$W583,DB$2:DB$6)-1</f>
        <v>1.646056270095686E-2</v>
      </c>
      <c r="DD583" cm="1">
        <f t="array" ref="DD583">MMULT($S583:$W583,DD$2:DD$6)/MMULT($S583:$W583,DC$2:DC$6)-1</f>
        <v>0</v>
      </c>
      <c r="DE583" cm="1">
        <f t="array" ref="DE583">MMULT($S583:$W583,DE$2:DE$6)/MMULT($S583:$W583,DD$2:DD$6)-1</f>
        <v>0</v>
      </c>
      <c r="DF583" cm="1">
        <f t="array" ref="DF583">MMULT($S583:$W583,DF$2:DF$6)/MMULT($S583:$W583,DE$2:DE$6)-1</f>
        <v>3.6637186993069282E-3</v>
      </c>
      <c r="DG583" cm="1">
        <f t="array" ref="DG583">MMULT($S583:$W583,DG$2:DG$6)/MMULT($S583:$W583,DF$2:DF$6)-1</f>
        <v>-1.1555926231463176E-2</v>
      </c>
      <c r="DH583" cm="1">
        <f t="array" ref="DH583">MMULT($S583:$W583,DH$2:DH$6)/MMULT($S583:$W583,DG$2:DG$6)-1</f>
        <v>1.5876784638573227E-3</v>
      </c>
      <c r="DI583" cm="1">
        <f t="array" ref="DI583">MMULT($S583:$W583,DI$2:DI$6)/MMULT($S583:$W583,DH$2:DH$6)-1</f>
        <v>-9.2111437372965899E-4</v>
      </c>
      <c r="DJ583" cm="1">
        <f t="array" ref="DJ583">MMULT($S583:$W583,DJ$2:DJ$6)/MMULT($S583:$W583,DI$2:DI$6)-1</f>
        <v>3.6682435047799E-3</v>
      </c>
      <c r="DK583" cm="1">
        <f t="array" ref="DK583">MMULT($S583:$W583,DK$2:DK$6)/MMULT($S583:$W583,DJ$2:DJ$6)-1</f>
        <v>0</v>
      </c>
      <c r="DL583" cm="1">
        <f t="array" ref="DL583">MMULT($S583:$W583,DL$2:DL$6)/MMULT($S583:$W583,DK$2:DK$6)-1</f>
        <v>0</v>
      </c>
      <c r="DM583" cm="1">
        <f t="array" ref="DM583">MMULT($S583:$W583,DM$2:DM$6)/MMULT($S583:$W583,DL$2:DL$6)-1</f>
        <v>-1.4275654479776967E-2</v>
      </c>
      <c r="DN583" cm="1">
        <f t="array" ref="DN583">MMULT($S583:$W583,DN$2:DN$6)/MMULT($S583:$W583,DM$2:DM$6)-1</f>
        <v>-1.3759700684606413E-2</v>
      </c>
      <c r="DO583" cm="1">
        <f t="array" ref="DO583">MMULT($S583:$W583,DO$2:DO$6)/MMULT($S583:$W583,DN$2:DN$6)-1</f>
        <v>1.0023756535322947E-2</v>
      </c>
      <c r="DP583" cm="1">
        <f t="array" ref="DP583">MMULT($S583:$W583,DP$2:DP$6)/MMULT($S583:$W583,DO$2:DO$6)-1</f>
        <v>1.8497583186898314E-3</v>
      </c>
      <c r="DQ583" cm="1">
        <f t="array" ref="DQ583">MMULT($S583:$W583,DQ$2:DQ$6)/MMULT($S583:$W583,DP$2:DP$6)-1</f>
        <v>-8.5896630227380033E-3</v>
      </c>
      <c r="DR583" cm="1">
        <f t="array" ref="DR583">MMULT($S583:$W583,DR$2:DR$6)/MMULT($S583:$W583,DQ$2:DQ$6)-1</f>
        <v>0</v>
      </c>
      <c r="DS583" cm="1">
        <f t="array" ref="DS583">MMULT($S583:$W583,DS$2:DS$6)/MMULT($S583:$W583,DR$2:DR$6)-1</f>
        <v>0</v>
      </c>
      <c r="DT583" cm="1">
        <f t="array" ref="DT583">MMULT($S583:$W583,DT$2:DT$6)/MMULT($S583:$W583,DS$2:DS$6)-1</f>
        <v>9.5179755475320871E-3</v>
      </c>
      <c r="DU583" cm="1">
        <f t="array" ref="DU583">MMULT($S583:$W583,DU$2:DU$6)/MMULT($S583:$W583,DT$2:DT$6)-1</f>
        <v>1.2133470020573744E-2</v>
      </c>
      <c r="DV583" cm="1">
        <f t="array" ref="DV583">MMULT($S583:$W583,DV$2:DV$6)/MMULT($S583:$W583,DU$2:DU$6)-1</f>
        <v>1.7623175197843954E-2</v>
      </c>
      <c r="DW583" cm="1">
        <f t="array" ref="DW583">MMULT($S583:$W583,DW$2:DW$6)/MMULT($S583:$W583,DV$2:DV$6)-1</f>
        <v>-6.2240688597294813E-3</v>
      </c>
      <c r="DX583" cm="1">
        <f t="array" ref="DX583">MMULT($S583:$W583,DX$2:DX$6)/MMULT($S583:$W583,DW$2:DW$6)-1</f>
        <v>4.8348182100623749E-3</v>
      </c>
      <c r="DY583" cm="1">
        <f t="array" ref="DY583">MMULT($S583:$W583,DY$2:DY$6)/MMULT($S583:$W583,DX$2:DX$6)-1</f>
        <v>0</v>
      </c>
      <c r="DZ583" cm="1">
        <f t="array" ref="DZ583">MMULT($S583:$W583,DZ$2:DZ$6)/MMULT($S583:$W583,DY$2:DY$6)-1</f>
        <v>0</v>
      </c>
      <c r="EA583" cm="1">
        <f t="array" ref="EA583">MMULT($S583:$W583,EA$2:EA$6)/MMULT($S583:$W583,DZ$2:DZ$6)-1</f>
        <v>-1.2671238127743623E-2</v>
      </c>
      <c r="EB583" cm="1">
        <f t="array" ref="EB583">MMULT($S583:$W583,EB$2:EB$6)/MMULT($S583:$W583,EA$2:EA$6)-1</f>
        <v>-9.6629308219553511E-3</v>
      </c>
      <c r="EC583" cm="1">
        <f t="array" ref="EC583">MMULT($S583:$W583,EC$2:EC$6)/MMULT($S583:$W583,EB$2:EB$6)-1</f>
        <v>4.101801476307676E-3</v>
      </c>
      <c r="ED583" cm="1">
        <f t="array" ref="ED583">MMULT($S583:$W583,ED$2:ED$6)/MMULT($S583:$W583,EC$2:EC$6)-1</f>
        <v>5.9856941819378395E-3</v>
      </c>
      <c r="EE583" cm="1">
        <f t="array" ref="EE583">MMULT($S583:$W583,EE$2:EE$6)/MMULT($S583:$W583,ED$2:ED$6)-1</f>
        <v>2.0285872536462968E-3</v>
      </c>
      <c r="EF583" cm="1">
        <f t="array" ref="EF583">MMULT($S583:$W583,EF$2:EF$6)/MMULT($S583:$W583,EE$2:EE$6)-1</f>
        <v>0</v>
      </c>
      <c r="EG583" cm="1">
        <f t="array" ref="EG583">MMULT($S583:$W583,EG$2:EG$6)/MMULT($S583:$W583,EF$2:EF$6)-1</f>
        <v>0</v>
      </c>
      <c r="EH583" cm="1">
        <f t="array" ref="EH583">MMULT($S583:$W583,EH$2:EH$6)/MMULT($S583:$W583,EG$2:EG$6)-1</f>
        <v>2.6789756979754831E-3</v>
      </c>
      <c r="EI583" cm="1">
        <f t="array" ref="EI583">MMULT($S583:$W583,EI$2:EI$6)/MMULT($S583:$W583,EH$2:EH$6)-1</f>
        <v>-1.5672743798893496E-3</v>
      </c>
      <c r="EJ583" cm="1">
        <f t="array" ref="EJ583">MMULT($S583:$W583,EJ$2:EJ$6)/MMULT($S583:$W583,EI$2:EI$6)-1</f>
        <v>-5.4839727941657923E-4</v>
      </c>
      <c r="EK583" cm="1">
        <f t="array" ref="EK583">MMULT($S583:$W583,EK$2:EK$6)/MMULT($S583:$W583,EJ$2:EJ$6)-1</f>
        <v>-3.8268673317042312E-3</v>
      </c>
      <c r="EL583" cm="1">
        <f t="array" ref="EL583">MMULT($S583:$W583,EL$2:EL$6)/MMULT($S583:$W583,EK$2:EK$6)-1</f>
        <v>-6.7796503811026199E-3</v>
      </c>
      <c r="EM583" cm="1">
        <f t="array" ref="EM583">MMULT($S583:$W583,EM$2:EM$6)/MMULT($S583:$W583,EL$2:EL$6)-1</f>
        <v>0</v>
      </c>
      <c r="EN583" cm="1">
        <f t="array" ref="EN583">MMULT($S583:$W583,EN$2:EN$6)/MMULT($S583:$W583,EM$2:EM$6)-1</f>
        <v>0</v>
      </c>
      <c r="EO583" cm="1">
        <f t="array" ref="EO583">MMULT($S583:$W583,EO$2:EO$6)/MMULT($S583:$W583,EN$2:EN$6)-1</f>
        <v>0</v>
      </c>
      <c r="EP583" cm="1">
        <f t="array" ref="EP583">MMULT($S583:$W583,EP$2:EP$6)/MMULT($S583:$W583,EO$2:EO$6)-1</f>
        <v>1.8697359518103029E-2</v>
      </c>
      <c r="EQ583" cm="1">
        <f t="array" ref="EQ583">MMULT($S583:$W583,EQ$2:EQ$6)/MMULT($S583:$W583,EP$2:EP$6)-1</f>
        <v>1.5992565894435096E-2</v>
      </c>
      <c r="ER583" cm="1">
        <f t="array" ref="ER583">MMULT($S583:$W583,ER$2:ER$6)/MMULT($S583:$W583,EQ$2:EQ$6)-1</f>
        <v>1.1522021006863392E-2</v>
      </c>
      <c r="ES583" cm="1">
        <f t="array" ref="ES583">MMULT($S583:$W583,ES$2:ES$6)/MMULT($S583:$W583,ER$2:ER$6)-1</f>
        <v>-7.5806479375017943E-4</v>
      </c>
      <c r="ET583" cm="1">
        <f t="array" ref="ET583">MMULT($S583:$W583,ET$2:ET$6)/MMULT($S583:$W583,ES$2:ES$6)-1</f>
        <v>0</v>
      </c>
      <c r="EU583" cm="1">
        <f t="array" ref="EU583">MMULT($S583:$W583,EU$2:EU$6)/MMULT($S583:$W583,ET$2:ET$6)-1</f>
        <v>0</v>
      </c>
      <c r="EV583" cm="1">
        <f t="array" ref="EV583">MMULT($S583:$W583,EV$2:EV$6)/MMULT($S583:$W583,EU$2:EU$6)-1</f>
        <v>3.1994917991606808E-3</v>
      </c>
      <c r="EW583" cm="1">
        <f t="array" ref="EW583">MMULT($S583:$W583,EW$2:EW$6)/MMULT($S583:$W583,EV$2:EV$6)-1</f>
        <v>-6.5904747333960234E-3</v>
      </c>
      <c r="EX583" cm="1">
        <f t="array" ref="EX583">MMULT($S583:$W583,EX$2:EX$6)/MMULT($S583:$W583,EW$2:EW$6)-1</f>
        <v>1.8002416149365263E-3</v>
      </c>
      <c r="EY583" cm="1">
        <f t="array" ref="EY583">MMULT($S583:$W583,EY$2:EY$6)/MMULT($S583:$W583,EX$2:EX$6)-1</f>
        <v>8.1937256867397057E-3</v>
      </c>
      <c r="EZ583" cm="1">
        <f t="array" ref="EZ583">MMULT($S583:$W583,EZ$2:EZ$6)/MMULT($S583:$W583,EY$2:EY$6)-1</f>
        <v>5.0278033702748637E-3</v>
      </c>
      <c r="FA583" cm="1">
        <f t="array" ref="FA583">MMULT($S583:$W583,FA$2:FA$6)/MMULT($S583:$W583,EZ$2:EZ$6)-1</f>
        <v>0</v>
      </c>
      <c r="FB583" cm="1">
        <f t="array" ref="FB583">MMULT($S583:$W583,FB$2:FB$6)/MMULT($S583:$W583,FA$2:FA$6)-1</f>
        <v>0</v>
      </c>
      <c r="FC583" cm="1">
        <f t="array" ref="FC583">MMULT($S583:$W583,FC$2:FC$6)/MMULT($S583:$W583,FB$2:FB$6)-1</f>
        <v>9.9593787262297617E-3</v>
      </c>
      <c r="FD583" cm="1">
        <f t="array" ref="FD583">MMULT($S583:$W583,FD$2:FD$6)/MMULT($S583:$W583,FC$2:FC$6)-1</f>
        <v>2.1876258989184105E-2</v>
      </c>
      <c r="FE583" cm="1">
        <f t="array" ref="FE583">MMULT($S583:$W583,FE$2:FE$6)/MMULT($S583:$W583,FD$2:FD$6)-1</f>
        <v>-2.055812662225831E-2</v>
      </c>
      <c r="FF583" cm="1">
        <f t="array" ref="FF583">MMULT($S583:$W583,FF$2:FF$6)/MMULT($S583:$W583,FE$2:FE$6)-1</f>
        <v>-1.0309333930616282E-2</v>
      </c>
      <c r="FG583" cm="1">
        <f t="array" ref="FG583">MMULT($S583:$W583,FG$2:FG$6)/MMULT($S583:$W583,FF$2:FF$6)-1</f>
        <v>4.4344243573324338E-3</v>
      </c>
      <c r="FH583" cm="1">
        <f t="array" ref="FH583">MMULT($S583:$W583,FH$2:FH$6)/MMULT($S583:$W583,FG$2:FG$6)-1</f>
        <v>0</v>
      </c>
      <c r="FI583" cm="1">
        <f t="array" ref="FI583">MMULT($S583:$W583,FI$2:FI$6)/MMULT($S583:$W583,FH$2:FH$6)-1</f>
        <v>0</v>
      </c>
      <c r="FJ583" cm="1">
        <f t="array" ref="FJ583">MMULT($S583:$W583,FJ$2:FJ$6)/MMULT($S583:$W583,FI$2:FI$6)-1</f>
        <v>7.397527383446123E-3</v>
      </c>
      <c r="FK583" cm="1">
        <f t="array" ref="FK583">MMULT($S583:$W583,FK$2:FK$6)/MMULT($S583:$W583,FJ$2:FJ$6)-1</f>
        <v>2.9312508354821798E-3</v>
      </c>
      <c r="FL583" cm="1">
        <f t="array" ref="FL583">MMULT($S583:$W583,FL$2:FL$6)/MMULT($S583:$W583,FK$2:FK$6)-1</f>
        <v>1.1277127871210491E-2</v>
      </c>
      <c r="FM583" cm="1">
        <f t="array" ref="FM583">MMULT($S583:$W583,FM$2:FM$6)/MMULT($S583:$W583,FL$2:FL$6)-1</f>
        <v>4.9277403385183938E-4</v>
      </c>
      <c r="FN583" cm="1">
        <f t="array" ref="FN583">MMULT($S583:$W583,FN$2:FN$6)/MMULT($S583:$W583,FM$2:FM$6)-1</f>
        <v>-5.3954337854906775E-3</v>
      </c>
      <c r="FO583" cm="1">
        <f t="array" ref="FO583">MMULT($S583:$W583,FO$2:FO$6)/MMULT($S583:$W583,FN$2:FN$6)-1</f>
        <v>0</v>
      </c>
      <c r="FP583" cm="1">
        <f t="array" ref="FP583">MMULT($S583:$W583,FP$2:FP$6)/MMULT($S583:$W583,FO$2:FO$6)-1</f>
        <v>0</v>
      </c>
      <c r="FQ583" cm="1">
        <f t="array" ref="FQ583">MMULT($S583:$W583,FQ$2:FQ$6)/MMULT($S583:$W583,FP$2:FP$6)-1</f>
        <v>-1.09325346077771E-3</v>
      </c>
      <c r="FR583" cm="1">
        <f t="array" ref="FR583">MMULT($S583:$W583,FR$2:FR$6)/MMULT($S583:$W583,FQ$2:FQ$6)-1</f>
        <v>1.8359709677739477E-2</v>
      </c>
      <c r="FS583" cm="1">
        <f t="array" ref="FS583">MMULT($S583:$W583,FS$2:FS$6)/MMULT($S583:$W583,FR$2:FR$6)-1</f>
        <v>2.510566708477846E-2</v>
      </c>
      <c r="FT583" cm="1">
        <f t="array" ref="FT583">MMULT($S583:$W583,FT$2:FT$6)/MMULT($S583:$W583,FS$2:FS$6)-1</f>
        <v>3.066045105784454E-3</v>
      </c>
      <c r="FU583" cm="1">
        <f t="array" ref="FU583">MMULT($S583:$W583,FU$2:FU$6)/MMULT($S583:$W583,FT$2:FT$6)-1</f>
        <v>4.592224972066683E-3</v>
      </c>
      <c r="FV583" cm="1">
        <f t="array" ref="FV583">MMULT($S583:$W583,FV$2:FV$6)/MMULT($S583:$W583,FU$2:FU$6)-1</f>
        <v>0</v>
      </c>
      <c r="FW583" cm="1">
        <f t="array" ref="FW583">MMULT($S583:$W583,FW$2:FW$6)/MMULT($S583:$W583,FV$2:FV$6)-1</f>
        <v>0</v>
      </c>
      <c r="FX583" cm="1">
        <f t="array" ref="FX583">MMULT($S583:$W583,FX$2:FX$6)/MMULT($S583:$W583,FW$2:FW$6)-1</f>
        <v>5.1883081948147503E-3</v>
      </c>
      <c r="FY583" cm="1">
        <f t="array" ref="FY583">MMULT($S583:$W583,FY$2:FY$6)/MMULT($S583:$W583,FX$2:FX$6)-1</f>
        <v>-3.5056141864411305E-3</v>
      </c>
      <c r="FZ583" cm="1">
        <f t="array" ref="FZ583">MMULT($S583:$W583,FZ$2:FZ$6)/MMULT($S583:$W583,FY$2:FY$6)-1</f>
        <v>7.9343465526173773E-3</v>
      </c>
      <c r="GA583" cm="1">
        <f t="array" ref="GA583">MMULT($S583:$W583,GA$2:GA$6)/MMULT($S583:$W583,FZ$2:FZ$6)-1</f>
        <v>-1.1991156281686566E-3</v>
      </c>
      <c r="GB583" cm="1">
        <f t="array" ref="GB583">MMULT($S583:$W583,GB$2:GB$6)/MMULT($S583:$W583,GA$2:GA$6)-1</f>
        <v>-1.0684687839784823E-3</v>
      </c>
      <c r="GC583" cm="1">
        <f t="array" ref="GC583">MMULT($S583:$W583,GC$2:GC$6)/MMULT($S583:$W583,GB$2:GB$6)-1</f>
        <v>0</v>
      </c>
      <c r="GD583" cm="1">
        <f t="array" ref="GD583">MMULT($S583:$W583,GD$2:GD$6)/MMULT($S583:$W583,GC$2:GC$6)-1</f>
        <v>0</v>
      </c>
      <c r="GE583" cm="1">
        <f t="array" ref="GE583">MMULT($S583:$W583,GE$2:GE$6)/MMULT($S583:$W583,GD$2:GD$6)-1</f>
        <v>3.2179659855187115E-3</v>
      </c>
      <c r="GF583" cm="1">
        <f t="array" ref="GF583">MMULT($S583:$W583,GF$2:GF$6)/MMULT($S583:$W583,GE$2:GE$6)-1</f>
        <v>-1.4224144152125251E-2</v>
      </c>
      <c r="GG583" cm="1">
        <f t="array" ref="GG583">MMULT($S583:$W583,GG$2:GG$6)/MMULT($S583:$W583,GF$2:GF$6)-1</f>
        <v>6.0129967847832866E-4</v>
      </c>
      <c r="GH583" cm="1">
        <f t="array" ref="GH583">MMULT($S583:$W583,GH$2:GH$6)/MMULT($S583:$W583,GG$2:GG$6)-1</f>
        <v>3.7232813597045666E-3</v>
      </c>
      <c r="GI583" cm="1">
        <f t="array" ref="GI583">MMULT($S583:$W583,GI$2:GI$6)/MMULT($S583:$W583,GH$2:GH$6)-1</f>
        <v>-4.4881272430399299E-3</v>
      </c>
      <c r="GJ583" cm="1">
        <f t="array" ref="GJ583">MMULT($S583:$W583,GJ$2:GJ$6)/MMULT($S583:$W583,GI$2:GI$6)-1</f>
        <v>0</v>
      </c>
      <c r="GK583" cm="1">
        <f t="array" ref="GK583">MMULT($S583:$W583,GK$2:GK$6)/MMULT($S583:$W583,GJ$2:GJ$6)-1</f>
        <v>0</v>
      </c>
      <c r="GL583" cm="1">
        <f t="array" ref="GL583">MMULT($S583:$W583,GL$2:GL$6)/MMULT($S583:$W583,GK$2:GK$6)-1</f>
        <v>7.3600670616975616E-3</v>
      </c>
      <c r="GM583" cm="1">
        <f t="array" ref="GM583">MMULT($S583:$W583,GM$2:GM$6)/MMULT($S583:$W583,GL$2:GL$6)-1</f>
        <v>8.1182754205748608E-3</v>
      </c>
      <c r="GN583" cm="1">
        <f t="array" ref="GN583">MMULT($S583:$W583,GN$2:GN$6)/MMULT($S583:$W583,GM$2:GM$6)-1</f>
        <v>-3.9262395355826873E-3</v>
      </c>
      <c r="GO583" cm="1">
        <f t="array" ref="GO583">MMULT($S583:$W583,GO$2:GO$6)/MMULT($S583:$W583,GN$2:GN$6)-1</f>
        <v>9.7662238561579962E-4</v>
      </c>
      <c r="GP583" cm="1">
        <f t="array" ref="GP583">MMULT($S583:$W583,GP$2:GP$6)/MMULT($S583:$W583,GO$2:GO$6)-1</f>
        <v>5.8174858347386227E-3</v>
      </c>
      <c r="GQ583" cm="1">
        <f t="array" ref="GQ583">MMULT($S583:$W583,GQ$2:GQ$6)/MMULT($S583:$W583,GP$2:GP$6)-1</f>
        <v>0</v>
      </c>
      <c r="GR583" cm="1">
        <f t="array" ref="GR583">MMULT($S583:$W583,GR$2:GR$6)/MMULT($S583:$W583,GQ$2:GQ$6)-1</f>
        <v>0</v>
      </c>
      <c r="GS583" cm="1">
        <f t="array" ref="GS583">MMULT($S583:$W583,GS$2:GS$6)/MMULT($S583:$W583,GR$2:GR$6)-1</f>
        <v>-3.5688553798781664E-3</v>
      </c>
      <c r="GT583" cm="1">
        <f t="array" ref="GT583">MMULT($S583:$W583,GT$2:GT$6)/MMULT($S583:$W583,GS$2:GS$6)-1</f>
        <v>-6.6041947645706367E-3</v>
      </c>
      <c r="GU583" cm="1">
        <f t="array" ref="GU583">MMULT($S583:$W583,GU$2:GU$6)/MMULT($S583:$W583,GT$2:GT$6)-1</f>
        <v>1.3167393860772147E-2</v>
      </c>
      <c r="GV583" cm="1">
        <f t="array" ref="GV583">MMULT($S583:$W583,GV$2:GV$6)/MMULT($S583:$W583,GU$2:GU$6)-1</f>
        <v>1.7785272539292629E-2</v>
      </c>
      <c r="GW583" s="49">
        <f t="shared" si="16"/>
        <v>1.3760865812044078E-3</v>
      </c>
      <c r="GX583" s="50">
        <f t="shared" si="17"/>
        <v>9.8802458543721123E-3</v>
      </c>
    </row>
    <row r="584" spans="7:206" customFormat="1" x14ac:dyDescent="0.35">
      <c r="G584" s="23">
        <v>0.36545915097506637</v>
      </c>
      <c r="H584">
        <v>0.24506363109225746</v>
      </c>
      <c r="I584">
        <v>0.90096743675038915</v>
      </c>
      <c r="J584">
        <v>0.20706808679464095</v>
      </c>
      <c r="K584">
        <v>0.49430829798272652</v>
      </c>
      <c r="L584">
        <f>SUM(Таблица8[[#This Row],[Аэрофлот]:[Сбербанк]])</f>
        <v>2.2128666035950806</v>
      </c>
      <c r="M584" s="30">
        <f>Таблица8[[#This Row],[Аэрофлот]]/$L584</f>
        <v>0.16515191217641947</v>
      </c>
      <c r="N584" s="24">
        <f>Таблица8[[#This Row],[ГАЗПРОМ ао]]/$L584</f>
        <v>0.11074487305024203</v>
      </c>
      <c r="O584" s="24">
        <f>Таблица8[[#This Row],[ГМКНорНик]]/$L584</f>
        <v>0.40714945730874785</v>
      </c>
      <c r="P584" s="24">
        <f>Таблица8[[#This Row],[ЛУКОЙЛ]]/$L584</f>
        <v>9.3574590740459804E-2</v>
      </c>
      <c r="Q584" s="24">
        <f>Таблица8[[#This Row],[Сбербанк]]/$L584</f>
        <v>0.22337916672413077</v>
      </c>
      <c r="R584" s="24">
        <f>SUM(Таблица810[[#This Row],[Аэрофлот]:[Сбербанк]])</f>
        <v>1</v>
      </c>
      <c r="S584" s="30">
        <f>INT($U$1*Таблица810[[#This Row],[Аэрофлот]]/B$8)</f>
        <v>22918</v>
      </c>
      <c r="T584" s="24">
        <f>INT($U$1*Таблица810[[#This Row],[ГАЗПРОМ ао]]/C$8)</f>
        <v>5206</v>
      </c>
      <c r="U584" s="24">
        <f>INT($U$1*Таблица810[[#This Row],[ГМКНорНик]]/D$8)</f>
        <v>167</v>
      </c>
      <c r="V584" s="24">
        <f>INT($U$1*Таблица810[[#This Row],[ЛУКОЙЛ]]/E$8)</f>
        <v>179</v>
      </c>
      <c r="W584" s="31">
        <f>INT($U$1*Таблица810[[#This Row],[Сбербанк]]/F$8)</f>
        <v>8212</v>
      </c>
      <c r="AA584" cm="1">
        <f t="array" ref="AA584">MMULT($S584:$W584,AA$2:AA$6)/MMULT($S584:$W584,Z$2:Z$6)-1</f>
        <v>1.4223773380236837E-2</v>
      </c>
      <c r="AB584" cm="1">
        <f t="array" ref="AB584">MMULT($S584:$W584,AB$2:AB$6)/MMULT($S584:$W584,AA$2:AA$6)-1</f>
        <v>4.2303522404976146E-3</v>
      </c>
      <c r="AC584" cm="1">
        <f t="array" ref="AC584">MMULT($S584:$W584,AC$2:AC$6)/MMULT($S584:$W584,AB$2:AB$6)-1</f>
        <v>0</v>
      </c>
      <c r="AD584" cm="1">
        <f t="array" ref="AD584">MMULT($S584:$W584,AD$2:AD$6)/MMULT($S584:$W584,AC$2:AC$6)-1</f>
        <v>4.3856492237488887E-2</v>
      </c>
      <c r="AE584" cm="1">
        <f t="array" ref="AE584">MMULT($S584:$W584,AE$2:AE$6)/MMULT($S584:$W584,AD$2:AD$6)-1</f>
        <v>0</v>
      </c>
      <c r="AF584" cm="1">
        <f t="array" ref="AF584">MMULT($S584:$W584,AF$2:AF$6)/MMULT($S584:$W584,AE$2:AE$6)-1</f>
        <v>0</v>
      </c>
      <c r="AG584" cm="1">
        <f t="array" ref="AG584">MMULT($S584:$W584,AG$2:AG$6)/MMULT($S584:$W584,AF$2:AF$6)-1</f>
        <v>3.3600477462742973E-3</v>
      </c>
      <c r="AH584" cm="1">
        <f t="array" ref="AH584">MMULT($S584:$W584,AH$2:AH$6)/MMULT($S584:$W584,AG$2:AG$6)-1</f>
        <v>-2.3976939505828687E-3</v>
      </c>
      <c r="AI584" cm="1">
        <f t="array" ref="AI584">MMULT($S584:$W584,AI$2:AI$6)/MMULT($S584:$W584,AH$2:AH$6)-1</f>
        <v>-5.958387937766596E-3</v>
      </c>
      <c r="AJ584" cm="1">
        <f t="array" ref="AJ584">MMULT($S584:$W584,AJ$2:AJ$6)/MMULT($S584:$W584,AI$2:AI$6)-1</f>
        <v>1.1355490482257702E-2</v>
      </c>
      <c r="AK584" cm="1">
        <f t="array" ref="AK584">MMULT($S584:$W584,AK$2:AK$6)/MMULT($S584:$W584,AJ$2:AJ$6)-1</f>
        <v>-1.9813552183193028E-2</v>
      </c>
      <c r="AL584" cm="1">
        <f t="array" ref="AL584">MMULT($S584:$W584,AL$2:AL$6)/MMULT($S584:$W584,AK$2:AK$6)-1</f>
        <v>0</v>
      </c>
      <c r="AM584" cm="1">
        <f t="array" ref="AM584">MMULT($S584:$W584,AM$2:AM$6)/MMULT($S584:$W584,AL$2:AL$6)-1</f>
        <v>0</v>
      </c>
      <c r="AN584" cm="1">
        <f t="array" ref="AN584">MMULT($S584:$W584,AN$2:AN$6)/MMULT($S584:$W584,AM$2:AM$6)-1</f>
        <v>4.4846323484497574E-3</v>
      </c>
      <c r="AO584" cm="1">
        <f t="array" ref="AO584">MMULT($S584:$W584,AO$2:AO$6)/MMULT($S584:$W584,AN$2:AN$6)-1</f>
        <v>-1.4858546318861077E-3</v>
      </c>
      <c r="AP584" cm="1">
        <f t="array" ref="AP584">MMULT($S584:$W584,AP$2:AP$6)/MMULT($S584:$W584,AO$2:AO$6)-1</f>
        <v>1.2862976748270638E-2</v>
      </c>
      <c r="AQ584" cm="1">
        <f t="array" ref="AQ584">MMULT($S584:$W584,AQ$2:AQ$6)/MMULT($S584:$W584,AP$2:AP$6)-1</f>
        <v>-1.1985011688306568E-2</v>
      </c>
      <c r="AR584" cm="1">
        <f t="array" ref="AR584">MMULT($S584:$W584,AR$2:AR$6)/MMULT($S584:$W584,AQ$2:AQ$6)-1</f>
        <v>-1.3465007564193221E-2</v>
      </c>
      <c r="AS584" cm="1">
        <f t="array" ref="AS584">MMULT($S584:$W584,AS$2:AS$6)/MMULT($S584:$W584,AR$2:AR$6)-1</f>
        <v>0</v>
      </c>
      <c r="AT584" cm="1">
        <f t="array" ref="AT584">MMULT($S584:$W584,AT$2:AT$6)/MMULT($S584:$W584,AS$2:AS$6)-1</f>
        <v>0</v>
      </c>
      <c r="AU584" cm="1">
        <f t="array" ref="AU584">MMULT($S584:$W584,AU$2:AU$6)/MMULT($S584:$W584,AT$2:AT$6)-1</f>
        <v>-5.6611075757989626E-3</v>
      </c>
      <c r="AV584" cm="1">
        <f t="array" ref="AV584">MMULT($S584:$W584,AV$2:AV$6)/MMULT($S584:$W584,AU$2:AU$6)-1</f>
        <v>-3.2285981619383231E-3</v>
      </c>
      <c r="AW584" cm="1">
        <f t="array" ref="AW584">MMULT($S584:$W584,AW$2:AW$6)/MMULT($S584:$W584,AV$2:AV$6)-1</f>
        <v>-1.9956204849701842E-2</v>
      </c>
      <c r="AX584" cm="1">
        <f t="array" ref="AX584">MMULT($S584:$W584,AX$2:AX$6)/MMULT($S584:$W584,AW$2:AW$6)-1</f>
        <v>8.2999703403070502E-3</v>
      </c>
      <c r="AY584" cm="1">
        <f t="array" ref="AY584">MMULT($S584:$W584,AY$2:AY$6)/MMULT($S584:$W584,AX$2:AX$6)-1</f>
        <v>-2.9101204109989509E-2</v>
      </c>
      <c r="AZ584" cm="1">
        <f t="array" ref="AZ584">MMULT($S584:$W584,AZ$2:AZ$6)/MMULT($S584:$W584,AY$2:AY$6)-1</f>
        <v>0</v>
      </c>
      <c r="BA584" cm="1">
        <f t="array" ref="BA584">MMULT($S584:$W584,BA$2:BA$6)/MMULT($S584:$W584,AZ$2:AZ$6)-1</f>
        <v>0</v>
      </c>
      <c r="BB584" cm="1">
        <f t="array" ref="BB584">MMULT($S584:$W584,BB$2:BB$6)/MMULT($S584:$W584,BA$2:BA$6)-1</f>
        <v>1.5802702168327798E-2</v>
      </c>
      <c r="BC584" cm="1">
        <f t="array" ref="BC584">MMULT($S584:$W584,BC$2:BC$6)/MMULT($S584:$W584,BB$2:BB$6)-1</f>
        <v>-7.5006936167787419E-4</v>
      </c>
      <c r="BD584" cm="1">
        <f t="array" ref="BD584">MMULT($S584:$W584,BD$2:BD$6)/MMULT($S584:$W584,BC$2:BC$6)-1</f>
        <v>1.3203474275237159E-2</v>
      </c>
      <c r="BE584" cm="1">
        <f t="array" ref="BE584">MMULT($S584:$W584,BE$2:BE$6)/MMULT($S584:$W584,BD$2:BD$6)-1</f>
        <v>1.5951991780712493E-2</v>
      </c>
      <c r="BF584" cm="1">
        <f t="array" ref="BF584">MMULT($S584:$W584,BF$2:BF$6)/MMULT($S584:$W584,BE$2:BE$6)-1</f>
        <v>-1.4315245481647532E-3</v>
      </c>
      <c r="BG584" cm="1">
        <f t="array" ref="BG584">MMULT($S584:$W584,BG$2:BG$6)/MMULT($S584:$W584,BF$2:BF$6)-1</f>
        <v>0</v>
      </c>
      <c r="BH584" cm="1">
        <f t="array" ref="BH584">MMULT($S584:$W584,BH$2:BH$6)/MMULT($S584:$W584,BG$2:BG$6)-1</f>
        <v>0</v>
      </c>
      <c r="BI584" cm="1">
        <f t="array" ref="BI584">MMULT($S584:$W584,BI$2:BI$6)/MMULT($S584:$W584,BH$2:BH$6)-1</f>
        <v>1.2444159095496454E-2</v>
      </c>
      <c r="BJ584" cm="1">
        <f t="array" ref="BJ584">MMULT($S584:$W584,BJ$2:BJ$6)/MMULT($S584:$W584,BI$2:BI$6)-1</f>
        <v>-1.3297262305792756E-2</v>
      </c>
      <c r="BK584" cm="1">
        <f t="array" ref="BK584">MMULT($S584:$W584,BK$2:BK$6)/MMULT($S584:$W584,BJ$2:BJ$6)-1</f>
        <v>-1.0957500616261773E-2</v>
      </c>
      <c r="BL584" cm="1">
        <f t="array" ref="BL584">MMULT($S584:$W584,BL$2:BL$6)/MMULT($S584:$W584,BK$2:BK$6)-1</f>
        <v>-3.5264007908231143E-4</v>
      </c>
      <c r="BM584" cm="1">
        <f t="array" ref="BM584">MMULT($S584:$W584,BM$2:BM$6)/MMULT($S584:$W584,BL$2:BL$6)-1</f>
        <v>6.0708380123546402E-3</v>
      </c>
      <c r="BN584" cm="1">
        <f t="array" ref="BN584">MMULT($S584:$W584,BN$2:BN$6)/MMULT($S584:$W584,BM$2:BM$6)-1</f>
        <v>0</v>
      </c>
      <c r="BO584" cm="1">
        <f t="array" ref="BO584">MMULT($S584:$W584,BO$2:BO$6)/MMULT($S584:$W584,BN$2:BN$6)-1</f>
        <v>0</v>
      </c>
      <c r="BP584" cm="1">
        <f t="array" ref="BP584">MMULT($S584:$W584,BP$2:BP$6)/MMULT($S584:$W584,BO$2:BO$6)-1</f>
        <v>2.4718470833002826E-2</v>
      </c>
      <c r="BQ584" cm="1">
        <f t="array" ref="BQ584">MMULT($S584:$W584,BQ$2:BQ$6)/MMULT($S584:$W584,BP$2:BP$6)-1</f>
        <v>-1.9793365135450935E-3</v>
      </c>
      <c r="BR584" cm="1">
        <f t="array" ref="BR584">MMULT($S584:$W584,BR$2:BR$6)/MMULT($S584:$W584,BQ$2:BQ$6)-1</f>
        <v>4.0577662731267061E-4</v>
      </c>
      <c r="BS584" cm="1">
        <f t="array" ref="BS584">MMULT($S584:$W584,BS$2:BS$6)/MMULT($S584:$W584,BR$2:BR$6)-1</f>
        <v>-5.4372275145480042E-3</v>
      </c>
      <c r="BT584" cm="1">
        <f t="array" ref="BT584">MMULT($S584:$W584,BT$2:BT$6)/MMULT($S584:$W584,BS$2:BS$6)-1</f>
        <v>2.831560826791657E-2</v>
      </c>
      <c r="BU584" cm="1">
        <f t="array" ref="BU584">MMULT($S584:$W584,BU$2:BU$6)/MMULT($S584:$W584,BT$2:BT$6)-1</f>
        <v>-1.7110807137135975E-2</v>
      </c>
      <c r="BV584" cm="1">
        <f t="array" ref="BV584">MMULT($S584:$W584,BV$2:BV$6)/MMULT($S584:$W584,BU$2:BU$6)-1</f>
        <v>0</v>
      </c>
      <c r="BW584" cm="1">
        <f t="array" ref="BW584">MMULT($S584:$W584,BW$2:BW$6)/MMULT($S584:$W584,BV$2:BV$6)-1</f>
        <v>-9.67278262946214E-3</v>
      </c>
      <c r="BX584" cm="1">
        <f t="array" ref="BX584">MMULT($S584:$W584,BX$2:BX$6)/MMULT($S584:$W584,BW$2:BW$6)-1</f>
        <v>0</v>
      </c>
      <c r="BY584" cm="1">
        <f t="array" ref="BY584">MMULT($S584:$W584,BY$2:BY$6)/MMULT($S584:$W584,BX$2:BX$6)-1</f>
        <v>-2.1514668654832647E-2</v>
      </c>
      <c r="BZ584" cm="1">
        <f t="array" ref="BZ584">MMULT($S584:$W584,BZ$2:BZ$6)/MMULT($S584:$W584,BY$2:BY$6)-1</f>
        <v>-3.1086862314545161E-2</v>
      </c>
      <c r="CA584" cm="1">
        <f t="array" ref="CA584">MMULT($S584:$W584,CA$2:CA$6)/MMULT($S584:$W584,BZ$2:BZ$6)-1</f>
        <v>-7.2367484297730655E-5</v>
      </c>
      <c r="CB584" cm="1">
        <f t="array" ref="CB584">MMULT($S584:$W584,CB$2:CB$6)/MMULT($S584:$W584,CA$2:CA$6)-1</f>
        <v>0</v>
      </c>
      <c r="CC584" cm="1">
        <f t="array" ref="CC584">MMULT($S584:$W584,CC$2:CC$6)/MMULT($S584:$W584,CB$2:CB$6)-1</f>
        <v>0</v>
      </c>
      <c r="CD584" cm="1">
        <f t="array" ref="CD584">MMULT($S584:$W584,CD$2:CD$6)/MMULT($S584:$W584,CC$2:CC$6)-1</f>
        <v>1.9523752356269686E-2</v>
      </c>
      <c r="CE584" cm="1">
        <f t="array" ref="CE584">MMULT($S584:$W584,CE$2:CE$6)/MMULT($S584:$W584,CD$2:CD$6)-1</f>
        <v>-9.1163116697878799E-5</v>
      </c>
      <c r="CF584" cm="1">
        <f t="array" ref="CF584">MMULT($S584:$W584,CF$2:CF$6)/MMULT($S584:$W584,CE$2:CE$6)-1</f>
        <v>-9.200037859099619E-3</v>
      </c>
      <c r="CG584" cm="1">
        <f t="array" ref="CG584">MMULT($S584:$W584,CG$2:CG$6)/MMULT($S584:$W584,CF$2:CF$6)-1</f>
        <v>-2.295565775083297E-2</v>
      </c>
      <c r="CH584" cm="1">
        <f t="array" ref="CH584">MMULT($S584:$W584,CH$2:CH$6)/MMULT($S584:$W584,CG$2:CG$6)-1</f>
        <v>1.5992861852998974E-2</v>
      </c>
      <c r="CI584" cm="1">
        <f t="array" ref="CI584">MMULT($S584:$W584,CI$2:CI$6)/MMULT($S584:$W584,CH$2:CH$6)-1</f>
        <v>0</v>
      </c>
      <c r="CJ584" cm="1">
        <f t="array" ref="CJ584">MMULT($S584:$W584,CJ$2:CJ$6)/MMULT($S584:$W584,CI$2:CI$6)-1</f>
        <v>0</v>
      </c>
      <c r="CK584" cm="1">
        <f t="array" ref="CK584">MMULT($S584:$W584,CK$2:CK$6)/MMULT($S584:$W584,CJ$2:CJ$6)-1</f>
        <v>0</v>
      </c>
      <c r="CL584" cm="1">
        <f t="array" ref="CL584">MMULT($S584:$W584,CL$2:CL$6)/MMULT($S584:$W584,CK$2:CK$6)-1</f>
        <v>2.1915353406135152E-2</v>
      </c>
      <c r="CM584" cm="1">
        <f t="array" ref="CM584">MMULT($S584:$W584,CM$2:CM$6)/MMULT($S584:$W584,CL$2:CL$6)-1</f>
        <v>-2.3143052699599043E-3</v>
      </c>
      <c r="CN584" cm="1">
        <f t="array" ref="CN584">MMULT($S584:$W584,CN$2:CN$6)/MMULT($S584:$W584,CM$2:CM$6)-1</f>
        <v>1.1372309454871887E-2</v>
      </c>
      <c r="CO584" cm="1">
        <f t="array" ref="CO584">MMULT($S584:$W584,CO$2:CO$6)/MMULT($S584:$W584,CN$2:CN$6)-1</f>
        <v>5.5288516032223622E-3</v>
      </c>
      <c r="CP584" cm="1">
        <f t="array" ref="CP584">MMULT($S584:$W584,CP$2:CP$6)/MMULT($S584:$W584,CO$2:CO$6)-1</f>
        <v>0</v>
      </c>
      <c r="CQ584" cm="1">
        <f t="array" ref="CQ584">MMULT($S584:$W584,CQ$2:CQ$6)/MMULT($S584:$W584,CP$2:CP$6)-1</f>
        <v>0</v>
      </c>
      <c r="CR584" cm="1">
        <f t="array" ref="CR584">MMULT($S584:$W584,CR$2:CR$6)/MMULT($S584:$W584,CQ$2:CQ$6)-1</f>
        <v>1.8439889029037149E-2</v>
      </c>
      <c r="CS584" cm="1">
        <f t="array" ref="CS584">MMULT($S584:$W584,CS$2:CS$6)/MMULT($S584:$W584,CR$2:CR$6)-1</f>
        <v>-2.3635598052345275E-2</v>
      </c>
      <c r="CT584" cm="1">
        <f t="array" ref="CT584">MMULT($S584:$W584,CT$2:CT$6)/MMULT($S584:$W584,CS$2:CS$6)-1</f>
        <v>-1.1322216490550874E-2</v>
      </c>
      <c r="CU584" cm="1">
        <f t="array" ref="CU584">MMULT($S584:$W584,CU$2:CU$6)/MMULT($S584:$W584,CT$2:CT$6)-1</f>
        <v>-1.7746502343203963E-2</v>
      </c>
      <c r="CV584" cm="1">
        <f t="array" ref="CV584">MMULT($S584:$W584,CV$2:CV$6)/MMULT($S584:$W584,CU$2:CU$6)-1</f>
        <v>8.5668483247309801E-3</v>
      </c>
      <c r="CW584" cm="1">
        <f t="array" ref="CW584">MMULT($S584:$W584,CW$2:CW$6)/MMULT($S584:$W584,CV$2:CV$6)-1</f>
        <v>0</v>
      </c>
      <c r="CX584" cm="1">
        <f t="array" ref="CX584">MMULT($S584:$W584,CX$2:CX$6)/MMULT($S584:$W584,CW$2:CW$6)-1</f>
        <v>0</v>
      </c>
      <c r="CY584" cm="1">
        <f t="array" ref="CY584">MMULT($S584:$W584,CY$2:CY$6)/MMULT($S584:$W584,CX$2:CX$6)-1</f>
        <v>1.5943025412377132E-3</v>
      </c>
      <c r="CZ584" cm="1">
        <f t="array" ref="CZ584">MMULT($S584:$W584,CZ$2:CZ$6)/MMULT($S584:$W584,CY$2:CY$6)-1</f>
        <v>-2.0240959237318057E-2</v>
      </c>
      <c r="DA584" cm="1">
        <f t="array" ref="DA584">MMULT($S584:$W584,DA$2:DA$6)/MMULT($S584:$W584,CZ$2:CZ$6)-1</f>
        <v>-1.2356365149813642E-2</v>
      </c>
      <c r="DB584" cm="1">
        <f t="array" ref="DB584">MMULT($S584:$W584,DB$2:DB$6)/MMULT($S584:$W584,DA$2:DA$6)-1</f>
        <v>1.0295625946410425E-3</v>
      </c>
      <c r="DC584" cm="1">
        <f t="array" ref="DC584">MMULT($S584:$W584,DC$2:DC$6)/MMULT($S584:$W584,DB$2:DB$6)-1</f>
        <v>2.7875123142699465E-2</v>
      </c>
      <c r="DD584" cm="1">
        <f t="array" ref="DD584">MMULT($S584:$W584,DD$2:DD$6)/MMULT($S584:$W584,DC$2:DC$6)-1</f>
        <v>0</v>
      </c>
      <c r="DE584" cm="1">
        <f t="array" ref="DE584">MMULT($S584:$W584,DE$2:DE$6)/MMULT($S584:$W584,DD$2:DD$6)-1</f>
        <v>0</v>
      </c>
      <c r="DF584" cm="1">
        <f t="array" ref="DF584">MMULT($S584:$W584,DF$2:DF$6)/MMULT($S584:$W584,DE$2:DE$6)-1</f>
        <v>1.6014698823037632E-2</v>
      </c>
      <c r="DG584" cm="1">
        <f t="array" ref="DG584">MMULT($S584:$W584,DG$2:DG$6)/MMULT($S584:$W584,DF$2:DF$6)-1</f>
        <v>-3.7768565343031524E-3</v>
      </c>
      <c r="DH584" cm="1">
        <f t="array" ref="DH584">MMULT($S584:$W584,DH$2:DH$6)/MMULT($S584:$W584,DG$2:DG$6)-1</f>
        <v>8.2591332524630801E-3</v>
      </c>
      <c r="DI584" cm="1">
        <f t="array" ref="DI584">MMULT($S584:$W584,DI$2:DI$6)/MMULT($S584:$W584,DH$2:DH$6)-1</f>
        <v>-2.2325273323364758E-4</v>
      </c>
      <c r="DJ584" cm="1">
        <f t="array" ref="DJ584">MMULT($S584:$W584,DJ$2:DJ$6)/MMULT($S584:$W584,DI$2:DI$6)-1</f>
        <v>4.0107237165325493E-3</v>
      </c>
      <c r="DK584" cm="1">
        <f t="array" ref="DK584">MMULT($S584:$W584,DK$2:DK$6)/MMULT($S584:$W584,DJ$2:DJ$6)-1</f>
        <v>0</v>
      </c>
      <c r="DL584" cm="1">
        <f t="array" ref="DL584">MMULT($S584:$W584,DL$2:DL$6)/MMULT($S584:$W584,DK$2:DK$6)-1</f>
        <v>0</v>
      </c>
      <c r="DM584" cm="1">
        <f t="array" ref="DM584">MMULT($S584:$W584,DM$2:DM$6)/MMULT($S584:$W584,DL$2:DL$6)-1</f>
        <v>-8.553047954672599E-3</v>
      </c>
      <c r="DN584" cm="1">
        <f t="array" ref="DN584">MMULT($S584:$W584,DN$2:DN$6)/MMULT($S584:$W584,DM$2:DM$6)-1</f>
        <v>-1.8920285450351071E-2</v>
      </c>
      <c r="DO584" cm="1">
        <f t="array" ref="DO584">MMULT($S584:$W584,DO$2:DO$6)/MMULT($S584:$W584,DN$2:DN$6)-1</f>
        <v>1.18564761654818E-2</v>
      </c>
      <c r="DP584" cm="1">
        <f t="array" ref="DP584">MMULT($S584:$W584,DP$2:DP$6)/MMULT($S584:$W584,DO$2:DO$6)-1</f>
        <v>5.2106985619579937E-3</v>
      </c>
      <c r="DQ584" cm="1">
        <f t="array" ref="DQ584">MMULT($S584:$W584,DQ$2:DQ$6)/MMULT($S584:$W584,DP$2:DP$6)-1</f>
        <v>2.1166125086096166E-3</v>
      </c>
      <c r="DR584" cm="1">
        <f t="array" ref="DR584">MMULT($S584:$W584,DR$2:DR$6)/MMULT($S584:$W584,DQ$2:DQ$6)-1</f>
        <v>0</v>
      </c>
      <c r="DS584" cm="1">
        <f t="array" ref="DS584">MMULT($S584:$W584,DS$2:DS$6)/MMULT($S584:$W584,DR$2:DR$6)-1</f>
        <v>0</v>
      </c>
      <c r="DT584" cm="1">
        <f t="array" ref="DT584">MMULT($S584:$W584,DT$2:DT$6)/MMULT($S584:$W584,DS$2:DS$6)-1</f>
        <v>1.986534118671468E-2</v>
      </c>
      <c r="DU584" cm="1">
        <f t="array" ref="DU584">MMULT($S584:$W584,DU$2:DU$6)/MMULT($S584:$W584,DT$2:DT$6)-1</f>
        <v>5.4751261088401559E-3</v>
      </c>
      <c r="DV584" cm="1">
        <f t="array" ref="DV584">MMULT($S584:$W584,DV$2:DV$6)/MMULT($S584:$W584,DU$2:DU$6)-1</f>
        <v>-3.3133808409728793E-3</v>
      </c>
      <c r="DW584" cm="1">
        <f t="array" ref="DW584">MMULT($S584:$W584,DW$2:DW$6)/MMULT($S584:$W584,DV$2:DV$6)-1</f>
        <v>-1.219813676143322E-3</v>
      </c>
      <c r="DX584" cm="1">
        <f t="array" ref="DX584">MMULT($S584:$W584,DX$2:DX$6)/MMULT($S584:$W584,DW$2:DW$6)-1</f>
        <v>1.2090139483239115E-2</v>
      </c>
      <c r="DY584" cm="1">
        <f t="array" ref="DY584">MMULT($S584:$W584,DY$2:DY$6)/MMULT($S584:$W584,DX$2:DX$6)-1</f>
        <v>0</v>
      </c>
      <c r="DZ584" cm="1">
        <f t="array" ref="DZ584">MMULT($S584:$W584,DZ$2:DZ$6)/MMULT($S584:$W584,DY$2:DY$6)-1</f>
        <v>0</v>
      </c>
      <c r="EA584" cm="1">
        <f t="array" ref="EA584">MMULT($S584:$W584,EA$2:EA$6)/MMULT($S584:$W584,DZ$2:DZ$6)-1</f>
        <v>-9.6029117135055797E-3</v>
      </c>
      <c r="EB584" cm="1">
        <f t="array" ref="EB584">MMULT($S584:$W584,EB$2:EB$6)/MMULT($S584:$W584,EA$2:EA$6)-1</f>
        <v>-5.5525089991956822E-3</v>
      </c>
      <c r="EC584" cm="1">
        <f t="array" ref="EC584">MMULT($S584:$W584,EC$2:EC$6)/MMULT($S584:$W584,EB$2:EB$6)-1</f>
        <v>2.4958108872112916E-3</v>
      </c>
      <c r="ED584" cm="1">
        <f t="array" ref="ED584">MMULT($S584:$W584,ED$2:ED$6)/MMULT($S584:$W584,EC$2:EC$6)-1</f>
        <v>1.1426018408355221E-2</v>
      </c>
      <c r="EE584" cm="1">
        <f t="array" ref="EE584">MMULT($S584:$W584,EE$2:EE$6)/MMULT($S584:$W584,ED$2:ED$6)-1</f>
        <v>3.8755569449020477E-3</v>
      </c>
      <c r="EF584" cm="1">
        <f t="array" ref="EF584">MMULT($S584:$W584,EF$2:EF$6)/MMULT($S584:$W584,EE$2:EE$6)-1</f>
        <v>0</v>
      </c>
      <c r="EG584" cm="1">
        <f t="array" ref="EG584">MMULT($S584:$W584,EG$2:EG$6)/MMULT($S584:$W584,EF$2:EF$6)-1</f>
        <v>0</v>
      </c>
      <c r="EH584" cm="1">
        <f t="array" ref="EH584">MMULT($S584:$W584,EH$2:EH$6)/MMULT($S584:$W584,EG$2:EG$6)-1</f>
        <v>1.3756826741668338E-2</v>
      </c>
      <c r="EI584" cm="1">
        <f t="array" ref="EI584">MMULT($S584:$W584,EI$2:EI$6)/MMULT($S584:$W584,EH$2:EH$6)-1</f>
        <v>8.5362224555989297E-3</v>
      </c>
      <c r="EJ584" cm="1">
        <f t="array" ref="EJ584">MMULT($S584:$W584,EJ$2:EJ$6)/MMULT($S584:$W584,EI$2:EI$6)-1</f>
        <v>-1.0490844401116028E-2</v>
      </c>
      <c r="EK584" cm="1">
        <f t="array" ref="EK584">MMULT($S584:$W584,EK$2:EK$6)/MMULT($S584:$W584,EJ$2:EJ$6)-1</f>
        <v>-1.9469582226873117E-3</v>
      </c>
      <c r="EL584" cm="1">
        <f t="array" ref="EL584">MMULT($S584:$W584,EL$2:EL$6)/MMULT($S584:$W584,EK$2:EK$6)-1</f>
        <v>-1.1405986620974362E-2</v>
      </c>
      <c r="EM584" cm="1">
        <f t="array" ref="EM584">MMULT($S584:$W584,EM$2:EM$6)/MMULT($S584:$W584,EL$2:EL$6)-1</f>
        <v>0</v>
      </c>
      <c r="EN584" cm="1">
        <f t="array" ref="EN584">MMULT($S584:$W584,EN$2:EN$6)/MMULT($S584:$W584,EM$2:EM$6)-1</f>
        <v>0</v>
      </c>
      <c r="EO584" cm="1">
        <f t="array" ref="EO584">MMULT($S584:$W584,EO$2:EO$6)/MMULT($S584:$W584,EN$2:EN$6)-1</f>
        <v>0</v>
      </c>
      <c r="EP584" cm="1">
        <f t="array" ref="EP584">MMULT($S584:$W584,EP$2:EP$6)/MMULT($S584:$W584,EO$2:EO$6)-1</f>
        <v>1.7971893361890867E-2</v>
      </c>
      <c r="EQ584" cm="1">
        <f t="array" ref="EQ584">MMULT($S584:$W584,EQ$2:EQ$6)/MMULT($S584:$W584,EP$2:EP$6)-1</f>
        <v>1.28208543136481E-2</v>
      </c>
      <c r="ER584" cm="1">
        <f t="array" ref="ER584">MMULT($S584:$W584,ER$2:ER$6)/MMULT($S584:$W584,EQ$2:EQ$6)-1</f>
        <v>1.1854882916631171E-2</v>
      </c>
      <c r="ES584" cm="1">
        <f t="array" ref="ES584">MMULT($S584:$W584,ES$2:ES$6)/MMULT($S584:$W584,ER$2:ER$6)-1</f>
        <v>5.0145065239706188E-3</v>
      </c>
      <c r="ET584" cm="1">
        <f t="array" ref="ET584">MMULT($S584:$W584,ET$2:ET$6)/MMULT($S584:$W584,ES$2:ES$6)-1</f>
        <v>0</v>
      </c>
      <c r="EU584" cm="1">
        <f t="array" ref="EU584">MMULT($S584:$W584,EU$2:EU$6)/MMULT($S584:$W584,ET$2:ET$6)-1</f>
        <v>0</v>
      </c>
      <c r="EV584" cm="1">
        <f t="array" ref="EV584">MMULT($S584:$W584,EV$2:EV$6)/MMULT($S584:$W584,EU$2:EU$6)-1</f>
        <v>5.3259174486888217E-3</v>
      </c>
      <c r="EW584" cm="1">
        <f t="array" ref="EW584">MMULT($S584:$W584,EW$2:EW$6)/MMULT($S584:$W584,EV$2:EV$6)-1</f>
        <v>-7.5027510074940906E-3</v>
      </c>
      <c r="EX584" cm="1">
        <f t="array" ref="EX584">MMULT($S584:$W584,EX$2:EX$6)/MMULT($S584:$W584,EW$2:EW$6)-1</f>
        <v>-4.5682857898762252E-3</v>
      </c>
      <c r="EY584" cm="1">
        <f t="array" ref="EY584">MMULT($S584:$W584,EY$2:EY$6)/MMULT($S584:$W584,EX$2:EX$6)-1</f>
        <v>8.1659695515772235E-3</v>
      </c>
      <c r="EZ584" cm="1">
        <f t="array" ref="EZ584">MMULT($S584:$W584,EZ$2:EZ$6)/MMULT($S584:$W584,EY$2:EY$6)-1</f>
        <v>8.5443299711895904E-4</v>
      </c>
      <c r="FA584" cm="1">
        <f t="array" ref="FA584">MMULT($S584:$W584,FA$2:FA$6)/MMULT($S584:$W584,EZ$2:EZ$6)-1</f>
        <v>0</v>
      </c>
      <c r="FB584" cm="1">
        <f t="array" ref="FB584">MMULT($S584:$W584,FB$2:FB$6)/MMULT($S584:$W584,FA$2:FA$6)-1</f>
        <v>0</v>
      </c>
      <c r="FC584" cm="1">
        <f t="array" ref="FC584">MMULT($S584:$W584,FC$2:FC$6)/MMULT($S584:$W584,FB$2:FB$6)-1</f>
        <v>7.5860397651756895E-3</v>
      </c>
      <c r="FD584" cm="1">
        <f t="array" ref="FD584">MMULT($S584:$W584,FD$2:FD$6)/MMULT($S584:$W584,FC$2:FC$6)-1</f>
        <v>7.5178724594211488E-3</v>
      </c>
      <c r="FE584" cm="1">
        <f t="array" ref="FE584">MMULT($S584:$W584,FE$2:FE$6)/MMULT($S584:$W584,FD$2:FD$6)-1</f>
        <v>-1.758418553654717E-2</v>
      </c>
      <c r="FF584" cm="1">
        <f t="array" ref="FF584">MMULT($S584:$W584,FF$2:FF$6)/MMULT($S584:$W584,FE$2:FE$6)-1</f>
        <v>-1.5958995539605558E-3</v>
      </c>
      <c r="FG584" cm="1">
        <f t="array" ref="FG584">MMULT($S584:$W584,FG$2:FG$6)/MMULT($S584:$W584,FF$2:FF$6)-1</f>
        <v>4.5235634807900826E-3</v>
      </c>
      <c r="FH584" cm="1">
        <f t="array" ref="FH584">MMULT($S584:$W584,FH$2:FH$6)/MMULT($S584:$W584,FG$2:FG$6)-1</f>
        <v>0</v>
      </c>
      <c r="FI584" cm="1">
        <f t="array" ref="FI584">MMULT($S584:$W584,FI$2:FI$6)/MMULT($S584:$W584,FH$2:FH$6)-1</f>
        <v>0</v>
      </c>
      <c r="FJ584" cm="1">
        <f t="array" ref="FJ584">MMULT($S584:$W584,FJ$2:FJ$6)/MMULT($S584:$W584,FI$2:FI$6)-1</f>
        <v>1.8862374109331892E-3</v>
      </c>
      <c r="FK584" cm="1">
        <f t="array" ref="FK584">MMULT($S584:$W584,FK$2:FK$6)/MMULT($S584:$W584,FJ$2:FJ$6)-1</f>
        <v>8.778386551611117E-4</v>
      </c>
      <c r="FL584" cm="1">
        <f t="array" ref="FL584">MMULT($S584:$W584,FL$2:FL$6)/MMULT($S584:$W584,FK$2:FK$6)-1</f>
        <v>5.9817183043771038E-3</v>
      </c>
      <c r="FM584" cm="1">
        <f t="array" ref="FM584">MMULT($S584:$W584,FM$2:FM$6)/MMULT($S584:$W584,FL$2:FL$6)-1</f>
        <v>4.71658837303357E-3</v>
      </c>
      <c r="FN584" cm="1">
        <f t="array" ref="FN584">MMULT($S584:$W584,FN$2:FN$6)/MMULT($S584:$W584,FM$2:FM$6)-1</f>
        <v>-3.6989319533491383E-3</v>
      </c>
      <c r="FO584" cm="1">
        <f t="array" ref="FO584">MMULT($S584:$W584,FO$2:FO$6)/MMULT($S584:$W584,FN$2:FN$6)-1</f>
        <v>0</v>
      </c>
      <c r="FP584" cm="1">
        <f t="array" ref="FP584">MMULT($S584:$W584,FP$2:FP$6)/MMULT($S584:$W584,FO$2:FO$6)-1</f>
        <v>0</v>
      </c>
      <c r="FQ584" cm="1">
        <f t="array" ref="FQ584">MMULT($S584:$W584,FQ$2:FQ$6)/MMULT($S584:$W584,FP$2:FP$6)-1</f>
        <v>-9.6618161837753735E-3</v>
      </c>
      <c r="FR584" cm="1">
        <f t="array" ref="FR584">MMULT($S584:$W584,FR$2:FR$6)/MMULT($S584:$W584,FQ$2:FQ$6)-1</f>
        <v>1.2812797489524241E-2</v>
      </c>
      <c r="FS584" cm="1">
        <f t="array" ref="FS584">MMULT($S584:$W584,FS$2:FS$6)/MMULT($S584:$W584,FR$2:FR$6)-1</f>
        <v>1.194278684240091E-2</v>
      </c>
      <c r="FT584" cm="1">
        <f t="array" ref="FT584">MMULT($S584:$W584,FT$2:FT$6)/MMULT($S584:$W584,FS$2:FS$6)-1</f>
        <v>-4.0896982752066657E-3</v>
      </c>
      <c r="FU584" cm="1">
        <f t="array" ref="FU584">MMULT($S584:$W584,FU$2:FU$6)/MMULT($S584:$W584,FT$2:FT$6)-1</f>
        <v>-3.0168775753817156E-3</v>
      </c>
      <c r="FV584" cm="1">
        <f t="array" ref="FV584">MMULT($S584:$W584,FV$2:FV$6)/MMULT($S584:$W584,FU$2:FU$6)-1</f>
        <v>0</v>
      </c>
      <c r="FW584" cm="1">
        <f t="array" ref="FW584">MMULT($S584:$W584,FW$2:FW$6)/MMULT($S584:$W584,FV$2:FV$6)-1</f>
        <v>0</v>
      </c>
      <c r="FX584" cm="1">
        <f t="array" ref="FX584">MMULT($S584:$W584,FX$2:FX$6)/MMULT($S584:$W584,FW$2:FW$6)-1</f>
        <v>2.2059816799393506E-3</v>
      </c>
      <c r="FY584" cm="1">
        <f t="array" ref="FY584">MMULT($S584:$W584,FY$2:FY$6)/MMULT($S584:$W584,FX$2:FX$6)-1</f>
        <v>-3.9707933935463346E-3</v>
      </c>
      <c r="FZ584" cm="1">
        <f t="array" ref="FZ584">MMULT($S584:$W584,FZ$2:FZ$6)/MMULT($S584:$W584,FY$2:FY$6)-1</f>
        <v>1.2646843817579523E-2</v>
      </c>
      <c r="GA584" cm="1">
        <f t="array" ref="GA584">MMULT($S584:$W584,GA$2:GA$6)/MMULT($S584:$W584,FZ$2:FZ$6)-1</f>
        <v>-5.5233064598196879E-3</v>
      </c>
      <c r="GB584" cm="1">
        <f t="array" ref="GB584">MMULT($S584:$W584,GB$2:GB$6)/MMULT($S584:$W584,GA$2:GA$6)-1</f>
        <v>-1.281016866345297E-3</v>
      </c>
      <c r="GC584" cm="1">
        <f t="array" ref="GC584">MMULT($S584:$W584,GC$2:GC$6)/MMULT($S584:$W584,GB$2:GB$6)-1</f>
        <v>0</v>
      </c>
      <c r="GD584" cm="1">
        <f t="array" ref="GD584">MMULT($S584:$W584,GD$2:GD$6)/MMULT($S584:$W584,GC$2:GC$6)-1</f>
        <v>0</v>
      </c>
      <c r="GE584" cm="1">
        <f t="array" ref="GE584">MMULT($S584:$W584,GE$2:GE$6)/MMULT($S584:$W584,GD$2:GD$6)-1</f>
        <v>1.2675605614640428E-3</v>
      </c>
      <c r="GF584" cm="1">
        <f t="array" ref="GF584">MMULT($S584:$W584,GF$2:GF$6)/MMULT($S584:$W584,GE$2:GE$6)-1</f>
        <v>-1.0822963684543052E-2</v>
      </c>
      <c r="GG584" cm="1">
        <f t="array" ref="GG584">MMULT($S584:$W584,GG$2:GG$6)/MMULT($S584:$W584,GF$2:GF$6)-1</f>
        <v>-7.4001438682461673E-3</v>
      </c>
      <c r="GH584" cm="1">
        <f t="array" ref="GH584">MMULT($S584:$W584,GH$2:GH$6)/MMULT($S584:$W584,GG$2:GG$6)-1</f>
        <v>-7.7342411724582449E-3</v>
      </c>
      <c r="GI584" cm="1">
        <f t="array" ref="GI584">MMULT($S584:$W584,GI$2:GI$6)/MMULT($S584:$W584,GH$2:GH$6)-1</f>
        <v>-1.2811629948986658E-3</v>
      </c>
      <c r="GJ584" cm="1">
        <f t="array" ref="GJ584">MMULT($S584:$W584,GJ$2:GJ$6)/MMULT($S584:$W584,GI$2:GI$6)-1</f>
        <v>0</v>
      </c>
      <c r="GK584" cm="1">
        <f t="array" ref="GK584">MMULT($S584:$W584,GK$2:GK$6)/MMULT($S584:$W584,GJ$2:GJ$6)-1</f>
        <v>0</v>
      </c>
      <c r="GL584" cm="1">
        <f t="array" ref="GL584">MMULT($S584:$W584,GL$2:GL$6)/MMULT($S584:$W584,GK$2:GK$6)-1</f>
        <v>7.8081929883488943E-3</v>
      </c>
      <c r="GM584" cm="1">
        <f t="array" ref="GM584">MMULT($S584:$W584,GM$2:GM$6)/MMULT($S584:$W584,GL$2:GL$6)-1</f>
        <v>-1.3770474406674671E-3</v>
      </c>
      <c r="GN584" cm="1">
        <f t="array" ref="GN584">MMULT($S584:$W584,GN$2:GN$6)/MMULT($S584:$W584,GM$2:GM$6)-1</f>
        <v>4.9222268785631407E-4</v>
      </c>
      <c r="GO584" cm="1">
        <f t="array" ref="GO584">MMULT($S584:$W584,GO$2:GO$6)/MMULT($S584:$W584,GN$2:GN$6)-1</f>
        <v>-1.6102420077879431E-2</v>
      </c>
      <c r="GP584" cm="1">
        <f t="array" ref="GP584">MMULT($S584:$W584,GP$2:GP$6)/MMULT($S584:$W584,GO$2:GO$6)-1</f>
        <v>1.0202903148067932E-2</v>
      </c>
      <c r="GQ584" cm="1">
        <f t="array" ref="GQ584">MMULT($S584:$W584,GQ$2:GQ$6)/MMULT($S584:$W584,GP$2:GP$6)-1</f>
        <v>0</v>
      </c>
      <c r="GR584" cm="1">
        <f t="array" ref="GR584">MMULT($S584:$W584,GR$2:GR$6)/MMULT($S584:$W584,GQ$2:GQ$6)-1</f>
        <v>0</v>
      </c>
      <c r="GS584" cm="1">
        <f t="array" ref="GS584">MMULT($S584:$W584,GS$2:GS$6)/MMULT($S584:$W584,GR$2:GR$6)-1</f>
        <v>-7.9328615772700228E-4</v>
      </c>
      <c r="GT584" cm="1">
        <f t="array" ref="GT584">MMULT($S584:$W584,GT$2:GT$6)/MMULT($S584:$W584,GS$2:GS$6)-1</f>
        <v>-1.0225354858021563E-2</v>
      </c>
      <c r="GU584" cm="1">
        <f t="array" ref="GU584">MMULT($S584:$W584,GU$2:GU$6)/MMULT($S584:$W584,GT$2:GT$6)-1</f>
        <v>6.7847880549964934E-3</v>
      </c>
      <c r="GV584" cm="1">
        <f t="array" ref="GV584">MMULT($S584:$W584,GV$2:GV$6)/MMULT($S584:$W584,GU$2:GU$6)-1</f>
        <v>2.2490632233549412E-3</v>
      </c>
      <c r="GW584" s="49">
        <f t="shared" ref="GW584:GW647" si="18">AVERAGE(Z584:GV584)</f>
        <v>5.6242665792767218E-4</v>
      </c>
      <c r="GX584" s="50">
        <f t="shared" ref="GX584:GX647" si="19">_xlfn.STDEV.S(Z584:GV584)</f>
        <v>1.0290165634735608E-2</v>
      </c>
    </row>
    <row r="585" spans="7:206" customFormat="1" x14ac:dyDescent="0.35">
      <c r="G585" s="23">
        <v>0.43519394512771997</v>
      </c>
      <c r="H585">
        <v>0.44651631214331494</v>
      </c>
      <c r="I585">
        <v>0.68556779686880098</v>
      </c>
      <c r="J585">
        <v>0.32453382976775413</v>
      </c>
      <c r="K585">
        <v>0.31318094424268317</v>
      </c>
      <c r="L585">
        <f>SUM(Таблица8[[#This Row],[Аэрофлот]:[Сбербанк]])</f>
        <v>2.2049928281502731</v>
      </c>
      <c r="M585" s="30">
        <f>Таблица8[[#This Row],[Аэрофлот]]/$L585</f>
        <v>0.19736751048428397</v>
      </c>
      <c r="N585" s="24">
        <f>Таблица8[[#This Row],[ГАЗПРОМ ао]]/$L585</f>
        <v>0.20250238751020749</v>
      </c>
      <c r="O585" s="24">
        <f>Таблица8[[#This Row],[ГМКНорНик]]/$L585</f>
        <v>0.31091611188772478</v>
      </c>
      <c r="P585" s="24">
        <f>Таблица8[[#This Row],[ЛУКОЙЛ]]/$L585</f>
        <v>0.14718135389129564</v>
      </c>
      <c r="Q585" s="24">
        <f>Таблица8[[#This Row],[Сбербанк]]/$L585</f>
        <v>0.14203263622648821</v>
      </c>
      <c r="R585" s="24">
        <f>SUM(Таблица810[[#This Row],[Аэрофлот]:[Сбербанк]])</f>
        <v>1</v>
      </c>
      <c r="S585" s="30">
        <f>INT($U$1*Таблица810[[#This Row],[Аэрофлот]]/B$8)</f>
        <v>27389</v>
      </c>
      <c r="T585" s="24">
        <f>INT($U$1*Таблица810[[#This Row],[ГАЗПРОМ ао]]/C$8)</f>
        <v>9520</v>
      </c>
      <c r="U585" s="24">
        <f>INT($U$1*Таблица810[[#This Row],[ГМКНорНик]]/D$8)</f>
        <v>127</v>
      </c>
      <c r="V585" s="24">
        <f>INT($U$1*Таблица810[[#This Row],[ЛУКОЙЛ]]/E$8)</f>
        <v>282</v>
      </c>
      <c r="W585" s="31">
        <f>INT($U$1*Таблица810[[#This Row],[Сбербанк]]/F$8)</f>
        <v>5221</v>
      </c>
      <c r="AA585" cm="1">
        <f t="array" ref="AA585">MMULT($S585:$W585,AA$2:AA$6)/MMULT($S585:$W585,Z$2:Z$6)-1</f>
        <v>1.4767097896497106E-2</v>
      </c>
      <c r="AB585" cm="1">
        <f t="array" ref="AB585">MMULT($S585:$W585,AB$2:AB$6)/MMULT($S585:$W585,AA$2:AA$6)-1</f>
        <v>3.4074953829557053E-3</v>
      </c>
      <c r="AC585" cm="1">
        <f t="array" ref="AC585">MMULT($S585:$W585,AC$2:AC$6)/MMULT($S585:$W585,AB$2:AB$6)-1</f>
        <v>0</v>
      </c>
      <c r="AD585" cm="1">
        <f t="array" ref="AD585">MMULT($S585:$W585,AD$2:AD$6)/MMULT($S585:$W585,AC$2:AC$6)-1</f>
        <v>4.1587829474791338E-2</v>
      </c>
      <c r="AE585" cm="1">
        <f t="array" ref="AE585">MMULT($S585:$W585,AE$2:AE$6)/MMULT($S585:$W585,AD$2:AD$6)-1</f>
        <v>0</v>
      </c>
      <c r="AF585" cm="1">
        <f t="array" ref="AF585">MMULT($S585:$W585,AF$2:AF$6)/MMULT($S585:$W585,AE$2:AE$6)-1</f>
        <v>0</v>
      </c>
      <c r="AG585" cm="1">
        <f t="array" ref="AG585">MMULT($S585:$W585,AG$2:AG$6)/MMULT($S585:$W585,AF$2:AF$6)-1</f>
        <v>4.163326962662417E-3</v>
      </c>
      <c r="AH585" cm="1">
        <f t="array" ref="AH585">MMULT($S585:$W585,AH$2:AH$6)/MMULT($S585:$W585,AG$2:AG$6)-1</f>
        <v>4.6289357628204186E-4</v>
      </c>
      <c r="AI585" cm="1">
        <f t="array" ref="AI585">MMULT($S585:$W585,AI$2:AI$6)/MMULT($S585:$W585,AH$2:AH$6)-1</f>
        <v>-5.0911225883570888E-3</v>
      </c>
      <c r="AJ585" cm="1">
        <f t="array" ref="AJ585">MMULT($S585:$W585,AJ$2:AJ$6)/MMULT($S585:$W585,AI$2:AI$6)-1</f>
        <v>1.1801402499045821E-2</v>
      </c>
      <c r="AK585" cm="1">
        <f t="array" ref="AK585">MMULT($S585:$W585,AK$2:AK$6)/MMULT($S585:$W585,AJ$2:AJ$6)-1</f>
        <v>-1.6977170112375539E-2</v>
      </c>
      <c r="AL585" cm="1">
        <f t="array" ref="AL585">MMULT($S585:$W585,AL$2:AL$6)/MMULT($S585:$W585,AK$2:AK$6)-1</f>
        <v>0</v>
      </c>
      <c r="AM585" cm="1">
        <f t="array" ref="AM585">MMULT($S585:$W585,AM$2:AM$6)/MMULT($S585:$W585,AL$2:AL$6)-1</f>
        <v>0</v>
      </c>
      <c r="AN585" cm="1">
        <f t="array" ref="AN585">MMULT($S585:$W585,AN$2:AN$6)/MMULT($S585:$W585,AM$2:AM$6)-1</f>
        <v>3.5543823684276443E-3</v>
      </c>
      <c r="AO585" cm="1">
        <f t="array" ref="AO585">MMULT($S585:$W585,AO$2:AO$6)/MMULT($S585:$W585,AN$2:AN$6)-1</f>
        <v>-1.7861990685332785E-3</v>
      </c>
      <c r="AP585" cm="1">
        <f t="array" ref="AP585">MMULT($S585:$W585,AP$2:AP$6)/MMULT($S585:$W585,AO$2:AO$6)-1</f>
        <v>9.8132362598517542E-3</v>
      </c>
      <c r="AQ585" cm="1">
        <f t="array" ref="AQ585">MMULT($S585:$W585,AQ$2:AQ$6)/MMULT($S585:$W585,AP$2:AP$6)-1</f>
        <v>-1.467827349249573E-2</v>
      </c>
      <c r="AR585" cm="1">
        <f t="array" ref="AR585">MMULT($S585:$W585,AR$2:AR$6)/MMULT($S585:$W585,AQ$2:AQ$6)-1</f>
        <v>-1.1665653195971126E-2</v>
      </c>
      <c r="AS585" cm="1">
        <f t="array" ref="AS585">MMULT($S585:$W585,AS$2:AS$6)/MMULT($S585:$W585,AR$2:AR$6)-1</f>
        <v>0</v>
      </c>
      <c r="AT585" cm="1">
        <f t="array" ref="AT585">MMULT($S585:$W585,AT$2:AT$6)/MMULT($S585:$W585,AS$2:AS$6)-1</f>
        <v>0</v>
      </c>
      <c r="AU585" cm="1">
        <f t="array" ref="AU585">MMULT($S585:$W585,AU$2:AU$6)/MMULT($S585:$W585,AT$2:AT$6)-1</f>
        <v>-3.2379381249845185E-3</v>
      </c>
      <c r="AV585" cm="1">
        <f t="array" ref="AV585">MMULT($S585:$W585,AV$2:AV$6)/MMULT($S585:$W585,AU$2:AU$6)-1</f>
        <v>-4.939963440019457E-3</v>
      </c>
      <c r="AW585" cm="1">
        <f t="array" ref="AW585">MMULT($S585:$W585,AW$2:AW$6)/MMULT($S585:$W585,AV$2:AV$6)-1</f>
        <v>-1.7766108462898722E-2</v>
      </c>
      <c r="AX585" cm="1">
        <f t="array" ref="AX585">MMULT($S585:$W585,AX$2:AX$6)/MMULT($S585:$W585,AW$2:AW$6)-1</f>
        <v>8.6123155321429223E-3</v>
      </c>
      <c r="AY585" cm="1">
        <f t="array" ref="AY585">MMULT($S585:$W585,AY$2:AY$6)/MMULT($S585:$W585,AX$2:AX$6)-1</f>
        <v>-2.7876571689790519E-2</v>
      </c>
      <c r="AZ585" cm="1">
        <f t="array" ref="AZ585">MMULT($S585:$W585,AZ$2:AZ$6)/MMULT($S585:$W585,AY$2:AY$6)-1</f>
        <v>0</v>
      </c>
      <c r="BA585" cm="1">
        <f t="array" ref="BA585">MMULT($S585:$W585,BA$2:BA$6)/MMULT($S585:$W585,AZ$2:AZ$6)-1</f>
        <v>0</v>
      </c>
      <c r="BB585" cm="1">
        <f t="array" ref="BB585">MMULT($S585:$W585,BB$2:BB$6)/MMULT($S585:$W585,BA$2:BA$6)-1</f>
        <v>1.3301385526091281E-2</v>
      </c>
      <c r="BC585" cm="1">
        <f t="array" ref="BC585">MMULT($S585:$W585,BC$2:BC$6)/MMULT($S585:$W585,BB$2:BB$6)-1</f>
        <v>7.6488956657660978E-4</v>
      </c>
      <c r="BD585" cm="1">
        <f t="array" ref="BD585">MMULT($S585:$W585,BD$2:BD$6)/MMULT($S585:$W585,BC$2:BC$6)-1</f>
        <v>1.3114716913403601E-2</v>
      </c>
      <c r="BE585" cm="1">
        <f t="array" ref="BE585">MMULT($S585:$W585,BE$2:BE$6)/MMULT($S585:$W585,BD$2:BD$6)-1</f>
        <v>1.4314147999575866E-2</v>
      </c>
      <c r="BF585" cm="1">
        <f t="array" ref="BF585">MMULT($S585:$W585,BF$2:BF$6)/MMULT($S585:$W585,BE$2:BE$6)-1</f>
        <v>4.2191311795636288E-4</v>
      </c>
      <c r="BG585" cm="1">
        <f t="array" ref="BG585">MMULT($S585:$W585,BG$2:BG$6)/MMULT($S585:$W585,BF$2:BF$6)-1</f>
        <v>0</v>
      </c>
      <c r="BH585" cm="1">
        <f t="array" ref="BH585">MMULT($S585:$W585,BH$2:BH$6)/MMULT($S585:$W585,BG$2:BG$6)-1</f>
        <v>0</v>
      </c>
      <c r="BI585" cm="1">
        <f t="array" ref="BI585">MMULT($S585:$W585,BI$2:BI$6)/MMULT($S585:$W585,BH$2:BH$6)-1</f>
        <v>1.3174342969334951E-2</v>
      </c>
      <c r="BJ585" cm="1">
        <f t="array" ref="BJ585">MMULT($S585:$W585,BJ$2:BJ$6)/MMULT($S585:$W585,BI$2:BI$6)-1</f>
        <v>-1.1192757838560774E-2</v>
      </c>
      <c r="BK585" cm="1">
        <f t="array" ref="BK585">MMULT($S585:$W585,BK$2:BK$6)/MMULT($S585:$W585,BJ$2:BJ$6)-1</f>
        <v>-1.2929899453865357E-2</v>
      </c>
      <c r="BL585" cm="1">
        <f t="array" ref="BL585">MMULT($S585:$W585,BL$2:BL$6)/MMULT($S585:$W585,BK$2:BK$6)-1</f>
        <v>-8.1714853036918278E-4</v>
      </c>
      <c r="BM585" cm="1">
        <f t="array" ref="BM585">MMULT($S585:$W585,BM$2:BM$6)/MMULT($S585:$W585,BL$2:BL$6)-1</f>
        <v>9.4421980307102249E-3</v>
      </c>
      <c r="BN585" cm="1">
        <f t="array" ref="BN585">MMULT($S585:$W585,BN$2:BN$6)/MMULT($S585:$W585,BM$2:BM$6)-1</f>
        <v>0</v>
      </c>
      <c r="BO585" cm="1">
        <f t="array" ref="BO585">MMULT($S585:$W585,BO$2:BO$6)/MMULT($S585:$W585,BN$2:BN$6)-1</f>
        <v>0</v>
      </c>
      <c r="BP585" cm="1">
        <f t="array" ref="BP585">MMULT($S585:$W585,BP$2:BP$6)/MMULT($S585:$W585,BO$2:BO$6)-1</f>
        <v>2.1953745346208864E-2</v>
      </c>
      <c r="BQ585" cm="1">
        <f t="array" ref="BQ585">MMULT($S585:$W585,BQ$2:BQ$6)/MMULT($S585:$W585,BP$2:BP$6)-1</f>
        <v>-3.7981502589257143E-4</v>
      </c>
      <c r="BR585" cm="1">
        <f t="array" ref="BR585">MMULT($S585:$W585,BR$2:BR$6)/MMULT($S585:$W585,BQ$2:BQ$6)-1</f>
        <v>-3.139630432835272E-3</v>
      </c>
      <c r="BS585" cm="1">
        <f t="array" ref="BS585">MMULT($S585:$W585,BS$2:BS$6)/MMULT($S585:$W585,BR$2:BR$6)-1</f>
        <v>-8.7193194818068198E-3</v>
      </c>
      <c r="BT585" cm="1">
        <f t="array" ref="BT585">MMULT($S585:$W585,BT$2:BT$6)/MMULT($S585:$W585,BS$2:BS$6)-1</f>
        <v>2.2735687687402084E-2</v>
      </c>
      <c r="BU585" cm="1">
        <f t="array" ref="BU585">MMULT($S585:$W585,BU$2:BU$6)/MMULT($S585:$W585,BT$2:BT$6)-1</f>
        <v>-1.3305940759179125E-2</v>
      </c>
      <c r="BV585" cm="1">
        <f t="array" ref="BV585">MMULT($S585:$W585,BV$2:BV$6)/MMULT($S585:$W585,BU$2:BU$6)-1</f>
        <v>0</v>
      </c>
      <c r="BW585" cm="1">
        <f t="array" ref="BW585">MMULT($S585:$W585,BW$2:BW$6)/MMULT($S585:$W585,BV$2:BV$6)-1</f>
        <v>-5.6145367208800812E-3</v>
      </c>
      <c r="BX585" cm="1">
        <f t="array" ref="BX585">MMULT($S585:$W585,BX$2:BX$6)/MMULT($S585:$W585,BW$2:BW$6)-1</f>
        <v>0</v>
      </c>
      <c r="BY585" cm="1">
        <f t="array" ref="BY585">MMULT($S585:$W585,BY$2:BY$6)/MMULT($S585:$W585,BX$2:BX$6)-1</f>
        <v>-1.6718944391628465E-2</v>
      </c>
      <c r="BZ585" cm="1">
        <f t="array" ref="BZ585">MMULT($S585:$W585,BZ$2:BZ$6)/MMULT($S585:$W585,BY$2:BY$6)-1</f>
        <v>-2.5355239319048262E-2</v>
      </c>
      <c r="CA585" cm="1">
        <f t="array" ref="CA585">MMULT($S585:$W585,CA$2:CA$6)/MMULT($S585:$W585,BZ$2:BZ$6)-1</f>
        <v>-4.4928380396119794E-3</v>
      </c>
      <c r="CB585" cm="1">
        <f t="array" ref="CB585">MMULT($S585:$W585,CB$2:CB$6)/MMULT($S585:$W585,CA$2:CA$6)-1</f>
        <v>0</v>
      </c>
      <c r="CC585" cm="1">
        <f t="array" ref="CC585">MMULT($S585:$W585,CC$2:CC$6)/MMULT($S585:$W585,CB$2:CB$6)-1</f>
        <v>0</v>
      </c>
      <c r="CD585" cm="1">
        <f t="array" ref="CD585">MMULT($S585:$W585,CD$2:CD$6)/MMULT($S585:$W585,CC$2:CC$6)-1</f>
        <v>1.7686981628326492E-2</v>
      </c>
      <c r="CE585" cm="1">
        <f t="array" ref="CE585">MMULT($S585:$W585,CE$2:CE$6)/MMULT($S585:$W585,CD$2:CD$6)-1</f>
        <v>1.4403723757456799E-3</v>
      </c>
      <c r="CF585" cm="1">
        <f t="array" ref="CF585">MMULT($S585:$W585,CF$2:CF$6)/MMULT($S585:$W585,CE$2:CE$6)-1</f>
        <v>-6.894132331704883E-3</v>
      </c>
      <c r="CG585" cm="1">
        <f t="array" ref="CG585">MMULT($S585:$W585,CG$2:CG$6)/MMULT($S585:$W585,CF$2:CF$6)-1</f>
        <v>-1.7140713100465832E-2</v>
      </c>
      <c r="CH585" cm="1">
        <f t="array" ref="CH585">MMULT($S585:$W585,CH$2:CH$6)/MMULT($S585:$W585,CG$2:CG$6)-1</f>
        <v>2.1160180396298189E-2</v>
      </c>
      <c r="CI585" cm="1">
        <f t="array" ref="CI585">MMULT($S585:$W585,CI$2:CI$6)/MMULT($S585:$W585,CH$2:CH$6)-1</f>
        <v>0</v>
      </c>
      <c r="CJ585" cm="1">
        <f t="array" ref="CJ585">MMULT($S585:$W585,CJ$2:CJ$6)/MMULT($S585:$W585,CI$2:CI$6)-1</f>
        <v>0</v>
      </c>
      <c r="CK585" cm="1">
        <f t="array" ref="CK585">MMULT($S585:$W585,CK$2:CK$6)/MMULT($S585:$W585,CJ$2:CJ$6)-1</f>
        <v>0</v>
      </c>
      <c r="CL585" cm="1">
        <f t="array" ref="CL585">MMULT($S585:$W585,CL$2:CL$6)/MMULT($S585:$W585,CK$2:CK$6)-1</f>
        <v>1.9661465168155035E-2</v>
      </c>
      <c r="CM585" cm="1">
        <f t="array" ref="CM585">MMULT($S585:$W585,CM$2:CM$6)/MMULT($S585:$W585,CL$2:CL$6)-1</f>
        <v>-3.9159257303625905E-3</v>
      </c>
      <c r="CN585" cm="1">
        <f t="array" ref="CN585">MMULT($S585:$W585,CN$2:CN$6)/MMULT($S585:$W585,CM$2:CM$6)-1</f>
        <v>1.1692929963130316E-2</v>
      </c>
      <c r="CO585" cm="1">
        <f t="array" ref="CO585">MMULT($S585:$W585,CO$2:CO$6)/MMULT($S585:$W585,CN$2:CN$6)-1</f>
        <v>5.0551380964343196E-3</v>
      </c>
      <c r="CP585" cm="1">
        <f t="array" ref="CP585">MMULT($S585:$W585,CP$2:CP$6)/MMULT($S585:$W585,CO$2:CO$6)-1</f>
        <v>0</v>
      </c>
      <c r="CQ585" cm="1">
        <f t="array" ref="CQ585">MMULT($S585:$W585,CQ$2:CQ$6)/MMULT($S585:$W585,CP$2:CP$6)-1</f>
        <v>0</v>
      </c>
      <c r="CR585" cm="1">
        <f t="array" ref="CR585">MMULT($S585:$W585,CR$2:CR$6)/MMULT($S585:$W585,CQ$2:CQ$6)-1</f>
        <v>1.7694736546872258E-2</v>
      </c>
      <c r="CS585" cm="1">
        <f t="array" ref="CS585">MMULT($S585:$W585,CS$2:CS$6)/MMULT($S585:$W585,CR$2:CR$6)-1</f>
        <v>-2.0300871325813041E-2</v>
      </c>
      <c r="CT585" cm="1">
        <f t="array" ref="CT585">MMULT($S585:$W585,CT$2:CT$6)/MMULT($S585:$W585,CS$2:CS$6)-1</f>
        <v>-1.137196334376922E-2</v>
      </c>
      <c r="CU585" cm="1">
        <f t="array" ref="CU585">MMULT($S585:$W585,CU$2:CU$6)/MMULT($S585:$W585,CT$2:CT$6)-1</f>
        <v>-2.0613426110997701E-2</v>
      </c>
      <c r="CV585" cm="1">
        <f t="array" ref="CV585">MMULT($S585:$W585,CV$2:CV$6)/MMULT($S585:$W585,CU$2:CU$6)-1</f>
        <v>6.8963913397757093E-3</v>
      </c>
      <c r="CW585" cm="1">
        <f t="array" ref="CW585">MMULT($S585:$W585,CW$2:CW$6)/MMULT($S585:$W585,CV$2:CV$6)-1</f>
        <v>0</v>
      </c>
      <c r="CX585" cm="1">
        <f t="array" ref="CX585">MMULT($S585:$W585,CX$2:CX$6)/MMULT($S585:$W585,CW$2:CW$6)-1</f>
        <v>0</v>
      </c>
      <c r="CY585" cm="1">
        <f t="array" ref="CY585">MMULT($S585:$W585,CY$2:CY$6)/MMULT($S585:$W585,CX$2:CX$6)-1</f>
        <v>-1.0112946473168627E-3</v>
      </c>
      <c r="CZ585" cm="1">
        <f t="array" ref="CZ585">MMULT($S585:$W585,CZ$2:CZ$6)/MMULT($S585:$W585,CY$2:CY$6)-1</f>
        <v>-1.8511192426602929E-2</v>
      </c>
      <c r="DA585" cm="1">
        <f t="array" ref="DA585">MMULT($S585:$W585,DA$2:DA$6)/MMULT($S585:$W585,CZ$2:CZ$6)-1</f>
        <v>-7.3269260190199637E-3</v>
      </c>
      <c r="DB585" cm="1">
        <f t="array" ref="DB585">MMULT($S585:$W585,DB$2:DB$6)/MMULT($S585:$W585,DA$2:DA$6)-1</f>
        <v>1.8785090770385704E-3</v>
      </c>
      <c r="DC585" cm="1">
        <f t="array" ref="DC585">MMULT($S585:$W585,DC$2:DC$6)/MMULT($S585:$W585,DB$2:DB$6)-1</f>
        <v>2.5054228479576501E-2</v>
      </c>
      <c r="DD585" cm="1">
        <f t="array" ref="DD585">MMULT($S585:$W585,DD$2:DD$6)/MMULT($S585:$W585,DC$2:DC$6)-1</f>
        <v>0</v>
      </c>
      <c r="DE585" cm="1">
        <f t="array" ref="DE585">MMULT($S585:$W585,DE$2:DE$6)/MMULT($S585:$W585,DD$2:DD$6)-1</f>
        <v>0</v>
      </c>
      <c r="DF585" cm="1">
        <f t="array" ref="DF585">MMULT($S585:$W585,DF$2:DF$6)/MMULT($S585:$W585,DE$2:DE$6)-1</f>
        <v>1.1654012715985207E-2</v>
      </c>
      <c r="DG585" cm="1">
        <f t="array" ref="DG585">MMULT($S585:$W585,DG$2:DG$6)/MMULT($S585:$W585,DF$2:DF$6)-1</f>
        <v>-6.4138500020861633E-3</v>
      </c>
      <c r="DH585" cm="1">
        <f t="array" ref="DH585">MMULT($S585:$W585,DH$2:DH$6)/MMULT($S585:$W585,DG$2:DG$6)-1</f>
        <v>7.1197847285213722E-3</v>
      </c>
      <c r="DI585" cm="1">
        <f t="array" ref="DI585">MMULT($S585:$W585,DI$2:DI$6)/MMULT($S585:$W585,DH$2:DH$6)-1</f>
        <v>-5.1758110773081345E-4</v>
      </c>
      <c r="DJ585" cm="1">
        <f t="array" ref="DJ585">MMULT($S585:$W585,DJ$2:DJ$6)/MMULT($S585:$W585,DI$2:DI$6)-1</f>
        <v>3.9494606693313283E-3</v>
      </c>
      <c r="DK585" cm="1">
        <f t="array" ref="DK585">MMULT($S585:$W585,DK$2:DK$6)/MMULT($S585:$W585,DJ$2:DJ$6)-1</f>
        <v>0</v>
      </c>
      <c r="DL585" cm="1">
        <f t="array" ref="DL585">MMULT($S585:$W585,DL$2:DL$6)/MMULT($S585:$W585,DK$2:DK$6)-1</f>
        <v>0</v>
      </c>
      <c r="DM585" cm="1">
        <f t="array" ref="DM585">MMULT($S585:$W585,DM$2:DM$6)/MMULT($S585:$W585,DL$2:DL$6)-1</f>
        <v>-9.8064899733740774E-3</v>
      </c>
      <c r="DN585" cm="1">
        <f t="array" ref="DN585">MMULT($S585:$W585,DN$2:DN$6)/MMULT($S585:$W585,DM$2:DM$6)-1</f>
        <v>-1.6554196487158057E-2</v>
      </c>
      <c r="DO585" cm="1">
        <f t="array" ref="DO585">MMULT($S585:$W585,DO$2:DO$6)/MMULT($S585:$W585,DN$2:DN$6)-1</f>
        <v>1.094433275527984E-2</v>
      </c>
      <c r="DP585" cm="1">
        <f t="array" ref="DP585">MMULT($S585:$W585,DP$2:DP$6)/MMULT($S585:$W585,DO$2:DO$6)-1</f>
        <v>4.043881457563403E-3</v>
      </c>
      <c r="DQ585" cm="1">
        <f t="array" ref="DQ585">MMULT($S585:$W585,DQ$2:DQ$6)/MMULT($S585:$W585,DP$2:DP$6)-1</f>
        <v>-8.8434454252361849E-4</v>
      </c>
      <c r="DR585" cm="1">
        <f t="array" ref="DR585">MMULT($S585:$W585,DR$2:DR$6)/MMULT($S585:$W585,DQ$2:DQ$6)-1</f>
        <v>0</v>
      </c>
      <c r="DS585" cm="1">
        <f t="array" ref="DS585">MMULT($S585:$W585,DS$2:DS$6)/MMULT($S585:$W585,DR$2:DR$6)-1</f>
        <v>0</v>
      </c>
      <c r="DT585" cm="1">
        <f t="array" ref="DT585">MMULT($S585:$W585,DT$2:DT$6)/MMULT($S585:$W585,DS$2:DS$6)-1</f>
        <v>1.6842838396277315E-2</v>
      </c>
      <c r="DU585" cm="1">
        <f t="array" ref="DU585">MMULT($S585:$W585,DU$2:DU$6)/MMULT($S585:$W585,DT$2:DT$6)-1</f>
        <v>5.9088201466646062E-3</v>
      </c>
      <c r="DV585" cm="1">
        <f t="array" ref="DV585">MMULT($S585:$W585,DV$2:DV$6)/MMULT($S585:$W585,DU$2:DU$6)-1</f>
        <v>2.7731657153595712E-3</v>
      </c>
      <c r="DW585" cm="1">
        <f t="array" ref="DW585">MMULT($S585:$W585,DW$2:DW$6)/MMULT($S585:$W585,DV$2:DV$6)-1</f>
        <v>-2.2316155665002002E-3</v>
      </c>
      <c r="DX585" cm="1">
        <f t="array" ref="DX585">MMULT($S585:$W585,DX$2:DX$6)/MMULT($S585:$W585,DW$2:DW$6)-1</f>
        <v>9.8920082238951323E-3</v>
      </c>
      <c r="DY585" cm="1">
        <f t="array" ref="DY585">MMULT($S585:$W585,DY$2:DY$6)/MMULT($S585:$W585,DX$2:DX$6)-1</f>
        <v>0</v>
      </c>
      <c r="DZ585" cm="1">
        <f t="array" ref="DZ585">MMULT($S585:$W585,DZ$2:DZ$6)/MMULT($S585:$W585,DY$2:DY$6)-1</f>
        <v>0</v>
      </c>
      <c r="EA585" cm="1">
        <f t="array" ref="EA585">MMULT($S585:$W585,EA$2:EA$6)/MMULT($S585:$W585,DZ$2:DZ$6)-1</f>
        <v>-1.1034546363968056E-2</v>
      </c>
      <c r="EB585" cm="1">
        <f t="array" ref="EB585">MMULT($S585:$W585,EB$2:EB$6)/MMULT($S585:$W585,EA$2:EA$6)-1</f>
        <v>-7.3048370686690234E-3</v>
      </c>
      <c r="EC585" cm="1">
        <f t="array" ref="EC585">MMULT($S585:$W585,EC$2:EC$6)/MMULT($S585:$W585,EB$2:EB$6)-1</f>
        <v>2.0086405076160663E-3</v>
      </c>
      <c r="ED585" cm="1">
        <f t="array" ref="ED585">MMULT($S585:$W585,ED$2:ED$6)/MMULT($S585:$W585,EC$2:EC$6)-1</f>
        <v>1.0030042310554821E-2</v>
      </c>
      <c r="EE585" cm="1">
        <f t="array" ref="EE585">MMULT($S585:$W585,EE$2:EE$6)/MMULT($S585:$W585,ED$2:ED$6)-1</f>
        <v>3.8454399134855155E-3</v>
      </c>
      <c r="EF585" cm="1">
        <f t="array" ref="EF585">MMULT($S585:$W585,EF$2:EF$6)/MMULT($S585:$W585,EE$2:EE$6)-1</f>
        <v>0</v>
      </c>
      <c r="EG585" cm="1">
        <f t="array" ref="EG585">MMULT($S585:$W585,EG$2:EG$6)/MMULT($S585:$W585,EF$2:EF$6)-1</f>
        <v>0</v>
      </c>
      <c r="EH585" cm="1">
        <f t="array" ref="EH585">MMULT($S585:$W585,EH$2:EH$6)/MMULT($S585:$W585,EG$2:EG$6)-1</f>
        <v>1.0853256420582102E-2</v>
      </c>
      <c r="EI585" cm="1">
        <f t="array" ref="EI585">MMULT($S585:$W585,EI$2:EI$6)/MMULT($S585:$W585,EH$2:EH$6)-1</f>
        <v>4.869165517368268E-3</v>
      </c>
      <c r="EJ585" cm="1">
        <f t="array" ref="EJ585">MMULT($S585:$W585,EJ$2:EJ$6)/MMULT($S585:$W585,EI$2:EI$6)-1</f>
        <v>-8.0667682530902729E-3</v>
      </c>
      <c r="EK585" cm="1">
        <f t="array" ref="EK585">MMULT($S585:$W585,EK$2:EK$6)/MMULT($S585:$W585,EJ$2:EJ$6)-1</f>
        <v>-2.3905883083858992E-3</v>
      </c>
      <c r="EL585" cm="1">
        <f t="array" ref="EL585">MMULT($S585:$W585,EL$2:EL$6)/MMULT($S585:$W585,EK$2:EK$6)-1</f>
        <v>-1.0329955551297787E-2</v>
      </c>
      <c r="EM585" cm="1">
        <f t="array" ref="EM585">MMULT($S585:$W585,EM$2:EM$6)/MMULT($S585:$W585,EL$2:EL$6)-1</f>
        <v>0</v>
      </c>
      <c r="EN585" cm="1">
        <f t="array" ref="EN585">MMULT($S585:$W585,EN$2:EN$6)/MMULT($S585:$W585,EM$2:EM$6)-1</f>
        <v>0</v>
      </c>
      <c r="EO585" cm="1">
        <f t="array" ref="EO585">MMULT($S585:$W585,EO$2:EO$6)/MMULT($S585:$W585,EN$2:EN$6)-1</f>
        <v>0</v>
      </c>
      <c r="EP585" cm="1">
        <f t="array" ref="EP585">MMULT($S585:$W585,EP$2:EP$6)/MMULT($S585:$W585,EO$2:EO$6)-1</f>
        <v>1.7630052272708419E-2</v>
      </c>
      <c r="EQ585" cm="1">
        <f t="array" ref="EQ585">MMULT($S585:$W585,EQ$2:EQ$6)/MMULT($S585:$W585,EP$2:EP$6)-1</f>
        <v>1.3341748889828198E-2</v>
      </c>
      <c r="ER585" cm="1">
        <f t="array" ref="ER585">MMULT($S585:$W585,ER$2:ER$6)/MMULT($S585:$W585,EQ$2:EQ$6)-1</f>
        <v>1.0748656342761675E-2</v>
      </c>
      <c r="ES585" cm="1">
        <f t="array" ref="ES585">MMULT($S585:$W585,ES$2:ES$6)/MMULT($S585:$W585,ER$2:ER$6)-1</f>
        <v>3.0947639528497994E-3</v>
      </c>
      <c r="ET585" cm="1">
        <f t="array" ref="ET585">MMULT($S585:$W585,ET$2:ET$6)/MMULT($S585:$W585,ES$2:ES$6)-1</f>
        <v>0</v>
      </c>
      <c r="EU585" cm="1">
        <f t="array" ref="EU585">MMULT($S585:$W585,EU$2:EU$6)/MMULT($S585:$W585,ET$2:ET$6)-1</f>
        <v>0</v>
      </c>
      <c r="EV585" cm="1">
        <f t="array" ref="EV585">MMULT($S585:$W585,EV$2:EV$6)/MMULT($S585:$W585,EU$2:EU$6)-1</f>
        <v>5.2501624844982775E-3</v>
      </c>
      <c r="EW585" cm="1">
        <f t="array" ref="EW585">MMULT($S585:$W585,EW$2:EW$6)/MMULT($S585:$W585,EV$2:EV$6)-1</f>
        <v>-5.770995611844687E-3</v>
      </c>
      <c r="EX585" cm="1">
        <f t="array" ref="EX585">MMULT($S585:$W585,EX$2:EX$6)/MMULT($S585:$W585,EW$2:EW$6)-1</f>
        <v>-2.4412856761841795E-3</v>
      </c>
      <c r="EY585" cm="1">
        <f t="array" ref="EY585">MMULT($S585:$W585,EY$2:EY$6)/MMULT($S585:$W585,EX$2:EX$6)-1</f>
        <v>8.1083632747542822E-3</v>
      </c>
      <c r="EZ585" cm="1">
        <f t="array" ref="EZ585">MMULT($S585:$W585,EZ$2:EZ$6)/MMULT($S585:$W585,EY$2:EY$6)-1</f>
        <v>2.8980933773206097E-3</v>
      </c>
      <c r="FA585" cm="1">
        <f t="array" ref="FA585">MMULT($S585:$W585,FA$2:FA$6)/MMULT($S585:$W585,EZ$2:EZ$6)-1</f>
        <v>0</v>
      </c>
      <c r="FB585" cm="1">
        <f t="array" ref="FB585">MMULT($S585:$W585,FB$2:FB$6)/MMULT($S585:$W585,FA$2:FA$6)-1</f>
        <v>0</v>
      </c>
      <c r="FC585" cm="1">
        <f t="array" ref="FC585">MMULT($S585:$W585,FC$2:FC$6)/MMULT($S585:$W585,FB$2:FB$6)-1</f>
        <v>1.0609519432162484E-2</v>
      </c>
      <c r="FD585" cm="1">
        <f t="array" ref="FD585">MMULT($S585:$W585,FD$2:FD$6)/MMULT($S585:$W585,FC$2:FC$6)-1</f>
        <v>1.1597744211351957E-2</v>
      </c>
      <c r="FE585" cm="1">
        <f t="array" ref="FE585">MMULT($S585:$W585,FE$2:FE$6)/MMULT($S585:$W585,FD$2:FD$6)-1</f>
        <v>-1.8082242844472574E-2</v>
      </c>
      <c r="FF585" cm="1">
        <f t="array" ref="FF585">MMULT($S585:$W585,FF$2:FF$6)/MMULT($S585:$W585,FE$2:FE$6)-1</f>
        <v>-3.5364854818031866E-3</v>
      </c>
      <c r="FG585" cm="1">
        <f t="array" ref="FG585">MMULT($S585:$W585,FG$2:FG$6)/MMULT($S585:$W585,FF$2:FF$6)-1</f>
        <v>4.3130005214386813E-3</v>
      </c>
      <c r="FH585" cm="1">
        <f t="array" ref="FH585">MMULT($S585:$W585,FH$2:FH$6)/MMULT($S585:$W585,FG$2:FG$6)-1</f>
        <v>0</v>
      </c>
      <c r="FI585" cm="1">
        <f t="array" ref="FI585">MMULT($S585:$W585,FI$2:FI$6)/MMULT($S585:$W585,FH$2:FH$6)-1</f>
        <v>0</v>
      </c>
      <c r="FJ585" cm="1">
        <f t="array" ref="FJ585">MMULT($S585:$W585,FJ$2:FJ$6)/MMULT($S585:$W585,FI$2:FI$6)-1</f>
        <v>4.0803718068598283E-3</v>
      </c>
      <c r="FK585" cm="1">
        <f t="array" ref="FK585">MMULT($S585:$W585,FK$2:FK$6)/MMULT($S585:$W585,FJ$2:FJ$6)-1</f>
        <v>3.1727715777951637E-4</v>
      </c>
      <c r="FL585" cm="1">
        <f t="array" ref="FL585">MMULT($S585:$W585,FL$2:FL$6)/MMULT($S585:$W585,FK$2:FK$6)-1</f>
        <v>6.9632547158580138E-3</v>
      </c>
      <c r="FM585" cm="1">
        <f t="array" ref="FM585">MMULT($S585:$W585,FM$2:FM$6)/MMULT($S585:$W585,FL$2:FL$6)-1</f>
        <v>3.0118089812030124E-3</v>
      </c>
      <c r="FN585" cm="1">
        <f t="array" ref="FN585">MMULT($S585:$W585,FN$2:FN$6)/MMULT($S585:$W585,FM$2:FM$6)-1</f>
        <v>-4.5180038739587314E-3</v>
      </c>
      <c r="FO585" cm="1">
        <f t="array" ref="FO585">MMULT($S585:$W585,FO$2:FO$6)/MMULT($S585:$W585,FN$2:FN$6)-1</f>
        <v>0</v>
      </c>
      <c r="FP585" cm="1">
        <f t="array" ref="FP585">MMULT($S585:$W585,FP$2:FP$6)/MMULT($S585:$W585,FO$2:FO$6)-1</f>
        <v>0</v>
      </c>
      <c r="FQ585" cm="1">
        <f t="array" ref="FQ585">MMULT($S585:$W585,FQ$2:FQ$6)/MMULT($S585:$W585,FP$2:FP$6)-1</f>
        <v>-7.3103043716230554E-3</v>
      </c>
      <c r="FR585" cm="1">
        <f t="array" ref="FR585">MMULT($S585:$W585,FR$2:FR$6)/MMULT($S585:$W585,FQ$2:FQ$6)-1</f>
        <v>1.4787521648909285E-2</v>
      </c>
      <c r="FS585" cm="1">
        <f t="array" ref="FS585">MMULT($S585:$W585,FS$2:FS$6)/MMULT($S585:$W585,FR$2:FR$6)-1</f>
        <v>1.5388804569098857E-2</v>
      </c>
      <c r="FT585" cm="1">
        <f t="array" ref="FT585">MMULT($S585:$W585,FT$2:FT$6)/MMULT($S585:$W585,FS$2:FS$6)-1</f>
        <v>-1.647917575048119E-3</v>
      </c>
      <c r="FU585" cm="1">
        <f t="array" ref="FU585">MMULT($S585:$W585,FU$2:FU$6)/MMULT($S585:$W585,FT$2:FT$6)-1</f>
        <v>-6.4027530339039185E-4</v>
      </c>
      <c r="FV585" cm="1">
        <f t="array" ref="FV585">MMULT($S585:$W585,FV$2:FV$6)/MMULT($S585:$W585,FU$2:FU$6)-1</f>
        <v>0</v>
      </c>
      <c r="FW585" cm="1">
        <f t="array" ref="FW585">MMULT($S585:$W585,FW$2:FW$6)/MMULT($S585:$W585,FV$2:FV$6)-1</f>
        <v>0</v>
      </c>
      <c r="FX585" cm="1">
        <f t="array" ref="FX585">MMULT($S585:$W585,FX$2:FX$6)/MMULT($S585:$W585,FW$2:FW$6)-1</f>
        <v>2.3828746415774926E-3</v>
      </c>
      <c r="FY585" cm="1">
        <f t="array" ref="FY585">MMULT($S585:$W585,FY$2:FY$6)/MMULT($S585:$W585,FX$2:FX$6)-1</f>
        <v>-3.668599273457418E-3</v>
      </c>
      <c r="FZ585" cm="1">
        <f t="array" ref="FZ585">MMULT($S585:$W585,FZ$2:FZ$6)/MMULT($S585:$W585,FY$2:FY$6)-1</f>
        <v>1.2710730673660686E-2</v>
      </c>
      <c r="GA585" cm="1">
        <f t="array" ref="GA585">MMULT($S585:$W585,GA$2:GA$6)/MMULT($S585:$W585,FZ$2:FZ$6)-1</f>
        <v>-4.4416086795785459E-3</v>
      </c>
      <c r="GB585" cm="1">
        <f t="array" ref="GB585">MMULT($S585:$W585,GB$2:GB$6)/MMULT($S585:$W585,GA$2:GA$6)-1</f>
        <v>-7.9777562040850292E-4</v>
      </c>
      <c r="GC585" cm="1">
        <f t="array" ref="GC585">MMULT($S585:$W585,GC$2:GC$6)/MMULT($S585:$W585,GB$2:GB$6)-1</f>
        <v>0</v>
      </c>
      <c r="GD585" cm="1">
        <f t="array" ref="GD585">MMULT($S585:$W585,GD$2:GD$6)/MMULT($S585:$W585,GC$2:GC$6)-1</f>
        <v>0</v>
      </c>
      <c r="GE585" cm="1">
        <f t="array" ref="GE585">MMULT($S585:$W585,GE$2:GE$6)/MMULT($S585:$W585,GD$2:GD$6)-1</f>
        <v>8.603490566365668E-4</v>
      </c>
      <c r="GF585" cm="1">
        <f t="array" ref="GF585">MMULT($S585:$W585,GF$2:GF$6)/MMULT($S585:$W585,GE$2:GE$6)-1</f>
        <v>-1.242158762636203E-2</v>
      </c>
      <c r="GG585" cm="1">
        <f t="array" ref="GG585">MMULT($S585:$W585,GG$2:GG$6)/MMULT($S585:$W585,GF$2:GF$6)-1</f>
        <v>-5.5758359893741671E-3</v>
      </c>
      <c r="GH585" cm="1">
        <f t="array" ref="GH585">MMULT($S585:$W585,GH$2:GH$6)/MMULT($S585:$W585,GG$2:GG$6)-1</f>
        <v>-4.8553494725507296E-3</v>
      </c>
      <c r="GI585" cm="1">
        <f t="array" ref="GI585">MMULT($S585:$W585,GI$2:GI$6)/MMULT($S585:$W585,GH$2:GH$6)-1</f>
        <v>-6.2546251850059686E-4</v>
      </c>
      <c r="GJ585" cm="1">
        <f t="array" ref="GJ585">MMULT($S585:$W585,GJ$2:GJ$6)/MMULT($S585:$W585,GI$2:GI$6)-1</f>
        <v>0</v>
      </c>
      <c r="GK585" cm="1">
        <f t="array" ref="GK585">MMULT($S585:$W585,GK$2:GK$6)/MMULT($S585:$W585,GJ$2:GJ$6)-1</f>
        <v>0</v>
      </c>
      <c r="GL585" cm="1">
        <f t="array" ref="GL585">MMULT($S585:$W585,GL$2:GL$6)/MMULT($S585:$W585,GK$2:GK$6)-1</f>
        <v>7.286062705065488E-3</v>
      </c>
      <c r="GM585" cm="1">
        <f t="array" ref="GM585">MMULT($S585:$W585,GM$2:GM$6)/MMULT($S585:$W585,GL$2:GL$6)-1</f>
        <v>1.9481959916129998E-3</v>
      </c>
      <c r="GN585" cm="1">
        <f t="array" ref="GN585">MMULT($S585:$W585,GN$2:GN$6)/MMULT($S585:$W585,GM$2:GM$6)-1</f>
        <v>-1.5033240547742688E-3</v>
      </c>
      <c r="GO585" cm="1">
        <f t="array" ref="GO585">MMULT($S585:$W585,GO$2:GO$6)/MMULT($S585:$W585,GN$2:GN$6)-1</f>
        <v>-1.2010142625818232E-2</v>
      </c>
      <c r="GP585" cm="1">
        <f t="array" ref="GP585">MMULT($S585:$W585,GP$2:GP$6)/MMULT($S585:$W585,GO$2:GO$6)-1</f>
        <v>9.1095360137440906E-3</v>
      </c>
      <c r="GQ585" cm="1">
        <f t="array" ref="GQ585">MMULT($S585:$W585,GQ$2:GQ$6)/MMULT($S585:$W585,GP$2:GP$6)-1</f>
        <v>0</v>
      </c>
      <c r="GR585" cm="1">
        <f t="array" ref="GR585">MMULT($S585:$W585,GR$2:GR$6)/MMULT($S585:$W585,GQ$2:GQ$6)-1</f>
        <v>0</v>
      </c>
      <c r="GS585" cm="1">
        <f t="array" ref="GS585">MMULT($S585:$W585,GS$2:GS$6)/MMULT($S585:$W585,GR$2:GR$6)-1</f>
        <v>-1.7207156937352197E-3</v>
      </c>
      <c r="GT585" cm="1">
        <f t="array" ref="GT585">MMULT($S585:$W585,GT$2:GT$6)/MMULT($S585:$W585,GS$2:GS$6)-1</f>
        <v>-9.4493145284838542E-3</v>
      </c>
      <c r="GU585" cm="1">
        <f t="array" ref="GU585">MMULT($S585:$W585,GU$2:GU$6)/MMULT($S585:$W585,GT$2:GT$6)-1</f>
        <v>8.9968595421461295E-3</v>
      </c>
      <c r="GV585" cm="1">
        <f t="array" ref="GV585">MMULT($S585:$W585,GV$2:GV$6)/MMULT($S585:$W585,GU$2:GU$6)-1</f>
        <v>6.8417227115709078E-3</v>
      </c>
      <c r="GW585" s="49">
        <f t="shared" si="18"/>
        <v>7.4327387294293324E-4</v>
      </c>
      <c r="GX585" s="50">
        <f t="shared" si="19"/>
        <v>9.5210961501805309E-3</v>
      </c>
    </row>
    <row r="586" spans="7:206" customFormat="1" x14ac:dyDescent="0.35">
      <c r="G586" s="23">
        <v>0.20819727164525284</v>
      </c>
      <c r="H586">
        <v>0.7074495681630909</v>
      </c>
      <c r="I586">
        <v>0.85558641315958128</v>
      </c>
      <c r="J586">
        <v>0.37760551774651324</v>
      </c>
      <c r="K586">
        <v>0.70073549607837149</v>
      </c>
      <c r="L586">
        <f>SUM(Таблица8[[#This Row],[Аэрофлот]:[Сбербанк]])</f>
        <v>2.8495742667928097</v>
      </c>
      <c r="M586" s="30">
        <f>Таблица8[[#This Row],[Аэрофлот]]/$L586</f>
        <v>7.3062588356252414E-2</v>
      </c>
      <c r="N586" s="24">
        <f>Таблица8[[#This Row],[ГАЗПРОМ ао]]/$L586</f>
        <v>0.24826500449813649</v>
      </c>
      <c r="O586" s="24">
        <f>Таблица8[[#This Row],[ГМКНорНик]]/$L586</f>
        <v>0.3002506104613803</v>
      </c>
      <c r="P586" s="24">
        <f>Таблица8[[#This Row],[ЛУКОЙЛ]]/$L586</f>
        <v>0.13251295891702009</v>
      </c>
      <c r="Q586" s="24">
        <f>Таблица8[[#This Row],[Сбербанк]]/$L586</f>
        <v>0.24590883776721073</v>
      </c>
      <c r="R586" s="24">
        <f>SUM(Таблица810[[#This Row],[Аэрофлот]:[Сбербанк]])</f>
        <v>1</v>
      </c>
      <c r="S586" s="30">
        <f>INT($U$1*Таблица810[[#This Row],[Аэрофлот]]/B$8)</f>
        <v>10139</v>
      </c>
      <c r="T586" s="24">
        <f>INT($U$1*Таблица810[[#This Row],[ГАЗПРОМ ао]]/C$8)</f>
        <v>11671</v>
      </c>
      <c r="U586" s="24">
        <f>INT($U$1*Таблица810[[#This Row],[ГМКНорНик]]/D$8)</f>
        <v>123</v>
      </c>
      <c r="V586" s="24">
        <f>INT($U$1*Таблица810[[#This Row],[ЛУКОЙЛ]]/E$8)</f>
        <v>254</v>
      </c>
      <c r="W586" s="31">
        <f>INT($U$1*Таблица810[[#This Row],[Сбербанк]]/F$8)</f>
        <v>9040</v>
      </c>
      <c r="AA586" cm="1">
        <f t="array" ref="AA586">MMULT($S586:$W586,AA$2:AA$6)/MMULT($S586:$W586,Z$2:Z$6)-1</f>
        <v>1.4809180282431056E-2</v>
      </c>
      <c r="AB586" cm="1">
        <f t="array" ref="AB586">MMULT($S586:$W586,AB$2:AB$6)/MMULT($S586:$W586,AA$2:AA$6)-1</f>
        <v>1.7874581160217673E-3</v>
      </c>
      <c r="AC586" cm="1">
        <f t="array" ref="AC586">MMULT($S586:$W586,AC$2:AC$6)/MMULT($S586:$W586,AB$2:AB$6)-1</f>
        <v>0</v>
      </c>
      <c r="AD586" cm="1">
        <f t="array" ref="AD586">MMULT($S586:$W586,AD$2:AD$6)/MMULT($S586:$W586,AC$2:AC$6)-1</f>
        <v>4.5845155700980467E-2</v>
      </c>
      <c r="AE586" cm="1">
        <f t="array" ref="AE586">MMULT($S586:$W586,AE$2:AE$6)/MMULT($S586:$W586,AD$2:AD$6)-1</f>
        <v>0</v>
      </c>
      <c r="AF586" cm="1">
        <f t="array" ref="AF586">MMULT($S586:$W586,AF$2:AF$6)/MMULT($S586:$W586,AE$2:AE$6)-1</f>
        <v>0</v>
      </c>
      <c r="AG586" cm="1">
        <f t="array" ref="AG586">MMULT($S586:$W586,AG$2:AG$6)/MMULT($S586:$W586,AF$2:AF$6)-1</f>
        <v>5.8515523923308166E-3</v>
      </c>
      <c r="AH586" cm="1">
        <f t="array" ref="AH586">MMULT($S586:$W586,AH$2:AH$6)/MMULT($S586:$W586,AG$2:AG$6)-1</f>
        <v>5.1078431108897426E-4</v>
      </c>
      <c r="AI586" cm="1">
        <f t="array" ref="AI586">MMULT($S586:$W586,AI$2:AI$6)/MMULT($S586:$W586,AH$2:AH$6)-1</f>
        <v>-6.6714636733270494E-3</v>
      </c>
      <c r="AJ586" cm="1">
        <f t="array" ref="AJ586">MMULT($S586:$W586,AJ$2:AJ$6)/MMULT($S586:$W586,AI$2:AI$6)-1</f>
        <v>1.2439849926352275E-2</v>
      </c>
      <c r="AK586" cm="1">
        <f t="array" ref="AK586">MMULT($S586:$W586,AK$2:AK$6)/MMULT($S586:$W586,AJ$2:AJ$6)-1</f>
        <v>-1.8437350994119583E-2</v>
      </c>
      <c r="AL586" cm="1">
        <f t="array" ref="AL586">MMULT($S586:$W586,AL$2:AL$6)/MMULT($S586:$W586,AK$2:AK$6)-1</f>
        <v>0</v>
      </c>
      <c r="AM586" cm="1">
        <f t="array" ref="AM586">MMULT($S586:$W586,AM$2:AM$6)/MMULT($S586:$W586,AL$2:AL$6)-1</f>
        <v>0</v>
      </c>
      <c r="AN586" cm="1">
        <f t="array" ref="AN586">MMULT($S586:$W586,AN$2:AN$6)/MMULT($S586:$W586,AM$2:AM$6)-1</f>
        <v>3.8948761971391299E-3</v>
      </c>
      <c r="AO586" cm="1">
        <f t="array" ref="AO586">MMULT($S586:$W586,AO$2:AO$6)/MMULT($S586:$W586,AN$2:AN$6)-1</f>
        <v>-4.6786664580928949E-3</v>
      </c>
      <c r="AP586" cm="1">
        <f t="array" ref="AP586">MMULT($S586:$W586,AP$2:AP$6)/MMULT($S586:$W586,AO$2:AO$6)-1</f>
        <v>1.0428631661423937E-2</v>
      </c>
      <c r="AQ586" cm="1">
        <f t="array" ref="AQ586">MMULT($S586:$W586,AQ$2:AQ$6)/MMULT($S586:$W586,AP$2:AP$6)-1</f>
        <v>-1.5795111997733202E-2</v>
      </c>
      <c r="AR586" cm="1">
        <f t="array" ref="AR586">MMULT($S586:$W586,AR$2:AR$6)/MMULT($S586:$W586,AQ$2:AQ$6)-1</f>
        <v>-1.2969838110698628E-2</v>
      </c>
      <c r="AS586" cm="1">
        <f t="array" ref="AS586">MMULT($S586:$W586,AS$2:AS$6)/MMULT($S586:$W586,AR$2:AR$6)-1</f>
        <v>0</v>
      </c>
      <c r="AT586" cm="1">
        <f t="array" ref="AT586">MMULT($S586:$W586,AT$2:AT$6)/MMULT($S586:$W586,AS$2:AS$6)-1</f>
        <v>0</v>
      </c>
      <c r="AU586" cm="1">
        <f t="array" ref="AU586">MMULT($S586:$W586,AU$2:AU$6)/MMULT($S586:$W586,AT$2:AT$6)-1</f>
        <v>-2.378192440992688E-3</v>
      </c>
      <c r="AV586" cm="1">
        <f t="array" ref="AV586">MMULT($S586:$W586,AV$2:AV$6)/MMULT($S586:$W586,AU$2:AU$6)-1</f>
        <v>-2.3625352777975062E-3</v>
      </c>
      <c r="AW586" cm="1">
        <f t="array" ref="AW586">MMULT($S586:$W586,AW$2:AW$6)/MMULT($S586:$W586,AV$2:AV$6)-1</f>
        <v>-1.7414994486376845E-2</v>
      </c>
      <c r="AX586" cm="1">
        <f t="array" ref="AX586">MMULT($S586:$W586,AX$2:AX$6)/MMULT($S586:$W586,AW$2:AW$6)-1</f>
        <v>6.619794614322938E-3</v>
      </c>
      <c r="AY586" cm="1">
        <f t="array" ref="AY586">MMULT($S586:$W586,AY$2:AY$6)/MMULT($S586:$W586,AX$2:AX$6)-1</f>
        <v>-2.9061250483478629E-2</v>
      </c>
      <c r="AZ586" cm="1">
        <f t="array" ref="AZ586">MMULT($S586:$W586,AZ$2:AZ$6)/MMULT($S586:$W586,AY$2:AY$6)-1</f>
        <v>0</v>
      </c>
      <c r="BA586" cm="1">
        <f t="array" ref="BA586">MMULT($S586:$W586,BA$2:BA$6)/MMULT($S586:$W586,AZ$2:AZ$6)-1</f>
        <v>0</v>
      </c>
      <c r="BB586" cm="1">
        <f t="array" ref="BB586">MMULT($S586:$W586,BB$2:BB$6)/MMULT($S586:$W586,BA$2:BA$6)-1</f>
        <v>1.4822721767757674E-2</v>
      </c>
      <c r="BC586" cm="1">
        <f t="array" ref="BC586">MMULT($S586:$W586,BC$2:BC$6)/MMULT($S586:$W586,BB$2:BB$6)-1</f>
        <v>5.4083022667539282E-4</v>
      </c>
      <c r="BD586" cm="1">
        <f t="array" ref="BD586">MMULT($S586:$W586,BD$2:BD$6)/MMULT($S586:$W586,BC$2:BC$6)-1</f>
        <v>1.2791609849944763E-2</v>
      </c>
      <c r="BE586" cm="1">
        <f t="array" ref="BE586">MMULT($S586:$W586,BE$2:BE$6)/MMULT($S586:$W586,BD$2:BD$6)-1</f>
        <v>1.6770586231561246E-2</v>
      </c>
      <c r="BF586" cm="1">
        <f t="array" ref="BF586">MMULT($S586:$W586,BF$2:BF$6)/MMULT($S586:$W586,BE$2:BE$6)-1</f>
        <v>1.1057229843978167E-3</v>
      </c>
      <c r="BG586" cm="1">
        <f t="array" ref="BG586">MMULT($S586:$W586,BG$2:BG$6)/MMULT($S586:$W586,BF$2:BF$6)-1</f>
        <v>0</v>
      </c>
      <c r="BH586" cm="1">
        <f t="array" ref="BH586">MMULT($S586:$W586,BH$2:BH$6)/MMULT($S586:$W586,BG$2:BG$6)-1</f>
        <v>0</v>
      </c>
      <c r="BI586" cm="1">
        <f t="array" ref="BI586">MMULT($S586:$W586,BI$2:BI$6)/MMULT($S586:$W586,BH$2:BH$6)-1</f>
        <v>1.4994687279294316E-2</v>
      </c>
      <c r="BJ586" cm="1">
        <f t="array" ref="BJ586">MMULT($S586:$W586,BJ$2:BJ$6)/MMULT($S586:$W586,BI$2:BI$6)-1</f>
        <v>-1.1940226783728636E-2</v>
      </c>
      <c r="BK586" cm="1">
        <f t="array" ref="BK586">MMULT($S586:$W586,BK$2:BK$6)/MMULT($S586:$W586,BJ$2:BJ$6)-1</f>
        <v>-1.2697150647396849E-2</v>
      </c>
      <c r="BL586" cm="1">
        <f t="array" ref="BL586">MMULT($S586:$W586,BL$2:BL$6)/MMULT($S586:$W586,BK$2:BK$6)-1</f>
        <v>-1.2823799730850016E-3</v>
      </c>
      <c r="BM586" cm="1">
        <f t="array" ref="BM586">MMULT($S586:$W586,BM$2:BM$6)/MMULT($S586:$W586,BL$2:BL$6)-1</f>
        <v>1.0012585212648917E-2</v>
      </c>
      <c r="BN586" cm="1">
        <f t="array" ref="BN586">MMULT($S586:$W586,BN$2:BN$6)/MMULT($S586:$W586,BM$2:BM$6)-1</f>
        <v>0</v>
      </c>
      <c r="BO586" cm="1">
        <f t="array" ref="BO586">MMULT($S586:$W586,BO$2:BO$6)/MMULT($S586:$W586,BN$2:BN$6)-1</f>
        <v>0</v>
      </c>
      <c r="BP586" cm="1">
        <f t="array" ref="BP586">MMULT($S586:$W586,BP$2:BP$6)/MMULT($S586:$W586,BO$2:BO$6)-1</f>
        <v>2.3179237286496512E-2</v>
      </c>
      <c r="BQ586" cm="1">
        <f t="array" ref="BQ586">MMULT($S586:$W586,BQ$2:BQ$6)/MMULT($S586:$W586,BP$2:BP$6)-1</f>
        <v>3.0223803018425421E-4</v>
      </c>
      <c r="BR586" cm="1">
        <f t="array" ref="BR586">MMULT($S586:$W586,BR$2:BR$6)/MMULT($S586:$W586,BQ$2:BQ$6)-1</f>
        <v>-3.1143332465447537E-3</v>
      </c>
      <c r="BS586" cm="1">
        <f t="array" ref="BS586">MMULT($S586:$W586,BS$2:BS$6)/MMULT($S586:$W586,BR$2:BR$6)-1</f>
        <v>-1.008448251375349E-2</v>
      </c>
      <c r="BT586" cm="1">
        <f t="array" ref="BT586">MMULT($S586:$W586,BT$2:BT$6)/MMULT($S586:$W586,BS$2:BS$6)-1</f>
        <v>2.3509002827321268E-2</v>
      </c>
      <c r="BU586" cm="1">
        <f t="array" ref="BU586">MMULT($S586:$W586,BU$2:BU$6)/MMULT($S586:$W586,BT$2:BT$6)-1</f>
        <v>-1.3302359307846845E-2</v>
      </c>
      <c r="BV586" cm="1">
        <f t="array" ref="BV586">MMULT($S586:$W586,BV$2:BV$6)/MMULT($S586:$W586,BU$2:BU$6)-1</f>
        <v>0</v>
      </c>
      <c r="BW586" cm="1">
        <f t="array" ref="BW586">MMULT($S586:$W586,BW$2:BW$6)/MMULT($S586:$W586,BV$2:BV$6)-1</f>
        <v>-4.6173037520701454E-3</v>
      </c>
      <c r="BX586" cm="1">
        <f t="array" ref="BX586">MMULT($S586:$W586,BX$2:BX$6)/MMULT($S586:$W586,BW$2:BW$6)-1</f>
        <v>0</v>
      </c>
      <c r="BY586" cm="1">
        <f t="array" ref="BY586">MMULT($S586:$W586,BY$2:BY$6)/MMULT($S586:$W586,BX$2:BX$6)-1</f>
        <v>-1.9211979186668615E-2</v>
      </c>
      <c r="BZ586" cm="1">
        <f t="array" ref="BZ586">MMULT($S586:$W586,BZ$2:BZ$6)/MMULT($S586:$W586,BY$2:BY$6)-1</f>
        <v>-2.3658876129633022E-2</v>
      </c>
      <c r="CA586" cm="1">
        <f t="array" ref="CA586">MMULT($S586:$W586,CA$2:CA$6)/MMULT($S586:$W586,BZ$2:BZ$6)-1</f>
        <v>-5.5940167154571174E-3</v>
      </c>
      <c r="CB586" cm="1">
        <f t="array" ref="CB586">MMULT($S586:$W586,CB$2:CB$6)/MMULT($S586:$W586,CA$2:CA$6)-1</f>
        <v>0</v>
      </c>
      <c r="CC586" cm="1">
        <f t="array" ref="CC586">MMULT($S586:$W586,CC$2:CC$6)/MMULT($S586:$W586,CB$2:CB$6)-1</f>
        <v>0</v>
      </c>
      <c r="CD586" cm="1">
        <f t="array" ref="CD586">MMULT($S586:$W586,CD$2:CD$6)/MMULT($S586:$W586,CC$2:CC$6)-1</f>
        <v>1.8827321156374754E-2</v>
      </c>
      <c r="CE586" cm="1">
        <f t="array" ref="CE586">MMULT($S586:$W586,CE$2:CE$6)/MMULT($S586:$W586,CD$2:CD$6)-1</f>
        <v>1.9255879963646638E-3</v>
      </c>
      <c r="CF586" cm="1">
        <f t="array" ref="CF586">MMULT($S586:$W586,CF$2:CF$6)/MMULT($S586:$W586,CE$2:CE$6)-1</f>
        <v>-6.4968594005980762E-3</v>
      </c>
      <c r="CG586" cm="1">
        <f t="array" ref="CG586">MMULT($S586:$W586,CG$2:CG$6)/MMULT($S586:$W586,CF$2:CF$6)-1</f>
        <v>-1.6336066444818109E-2</v>
      </c>
      <c r="CH586" cm="1">
        <f t="array" ref="CH586">MMULT($S586:$W586,CH$2:CH$6)/MMULT($S586:$W586,CG$2:CG$6)-1</f>
        <v>2.231539573492558E-2</v>
      </c>
      <c r="CI586" cm="1">
        <f t="array" ref="CI586">MMULT($S586:$W586,CI$2:CI$6)/MMULT($S586:$W586,CH$2:CH$6)-1</f>
        <v>0</v>
      </c>
      <c r="CJ586" cm="1">
        <f t="array" ref="CJ586">MMULT($S586:$W586,CJ$2:CJ$6)/MMULT($S586:$W586,CI$2:CI$6)-1</f>
        <v>0</v>
      </c>
      <c r="CK586" cm="1">
        <f t="array" ref="CK586">MMULT($S586:$W586,CK$2:CK$6)/MMULT($S586:$W586,CJ$2:CJ$6)-1</f>
        <v>0</v>
      </c>
      <c r="CL586" cm="1">
        <f t="array" ref="CL586">MMULT($S586:$W586,CL$2:CL$6)/MMULT($S586:$W586,CK$2:CK$6)-1</f>
        <v>2.2601626081983017E-2</v>
      </c>
      <c r="CM586" cm="1">
        <f t="array" ref="CM586">MMULT($S586:$W586,CM$2:CM$6)/MMULT($S586:$W586,CL$2:CL$6)-1</f>
        <v>-5.190620950894731E-3</v>
      </c>
      <c r="CN586" cm="1">
        <f t="array" ref="CN586">MMULT($S586:$W586,CN$2:CN$6)/MMULT($S586:$W586,CM$2:CM$6)-1</f>
        <v>1.2225451130130516E-2</v>
      </c>
      <c r="CO586" cm="1">
        <f t="array" ref="CO586">MMULT($S586:$W586,CO$2:CO$6)/MMULT($S586:$W586,CN$2:CN$6)-1</f>
        <v>4.9349725936473909E-3</v>
      </c>
      <c r="CP586" cm="1">
        <f t="array" ref="CP586">MMULT($S586:$W586,CP$2:CP$6)/MMULT($S586:$W586,CO$2:CO$6)-1</f>
        <v>0</v>
      </c>
      <c r="CQ586" cm="1">
        <f t="array" ref="CQ586">MMULT($S586:$W586,CQ$2:CQ$6)/MMULT($S586:$W586,CP$2:CP$6)-1</f>
        <v>0</v>
      </c>
      <c r="CR586" cm="1">
        <f t="array" ref="CR586">MMULT($S586:$W586,CR$2:CR$6)/MMULT($S586:$W586,CQ$2:CQ$6)-1</f>
        <v>1.9127729092008217E-2</v>
      </c>
      <c r="CS586" cm="1">
        <f t="array" ref="CS586">MMULT($S586:$W586,CS$2:CS$6)/MMULT($S586:$W586,CR$2:CR$6)-1</f>
        <v>-1.9898192169343187E-2</v>
      </c>
      <c r="CT586" cm="1">
        <f t="array" ref="CT586">MMULT($S586:$W586,CT$2:CT$6)/MMULT($S586:$W586,CS$2:CS$6)-1</f>
        <v>-1.4334219228566591E-2</v>
      </c>
      <c r="CU586" cm="1">
        <f t="array" ref="CU586">MMULT($S586:$W586,CU$2:CU$6)/MMULT($S586:$W586,CT$2:CT$6)-1</f>
        <v>-2.0815164107617856E-2</v>
      </c>
      <c r="CV586" cm="1">
        <f t="array" ref="CV586">MMULT($S586:$W586,CV$2:CV$6)/MMULT($S586:$W586,CU$2:CU$6)-1</f>
        <v>8.31672072166878E-3</v>
      </c>
      <c r="CW586" cm="1">
        <f t="array" ref="CW586">MMULT($S586:$W586,CW$2:CW$6)/MMULT($S586:$W586,CV$2:CV$6)-1</f>
        <v>0</v>
      </c>
      <c r="CX586" cm="1">
        <f t="array" ref="CX586">MMULT($S586:$W586,CX$2:CX$6)/MMULT($S586:$W586,CW$2:CW$6)-1</f>
        <v>0</v>
      </c>
      <c r="CY586" cm="1">
        <f t="array" ref="CY586">MMULT($S586:$W586,CY$2:CY$6)/MMULT($S586:$W586,CX$2:CX$6)-1</f>
        <v>2.1361363597449667E-4</v>
      </c>
      <c r="CZ586" cm="1">
        <f t="array" ref="CZ586">MMULT($S586:$W586,CZ$2:CZ$6)/MMULT($S586:$W586,CY$2:CY$6)-1</f>
        <v>-1.7372599890456364E-2</v>
      </c>
      <c r="DA586" cm="1">
        <f t="array" ref="DA586">MMULT($S586:$W586,DA$2:DA$6)/MMULT($S586:$W586,CZ$2:CZ$6)-1</f>
        <v>-2.6712001030523291E-3</v>
      </c>
      <c r="DB586" cm="1">
        <f t="array" ref="DB586">MMULT($S586:$W586,DB$2:DB$6)/MMULT($S586:$W586,DA$2:DA$6)-1</f>
        <v>1.9937377253900213E-3</v>
      </c>
      <c r="DC586" cm="1">
        <f t="array" ref="DC586">MMULT($S586:$W586,DC$2:DC$6)/MMULT($S586:$W586,DB$2:DB$6)-1</f>
        <v>2.3016878838596488E-2</v>
      </c>
      <c r="DD586" cm="1">
        <f t="array" ref="DD586">MMULT($S586:$W586,DD$2:DD$6)/MMULT($S586:$W586,DC$2:DC$6)-1</f>
        <v>0</v>
      </c>
      <c r="DE586" cm="1">
        <f t="array" ref="DE586">MMULT($S586:$W586,DE$2:DE$6)/MMULT($S586:$W586,DD$2:DD$6)-1</f>
        <v>0</v>
      </c>
      <c r="DF586" cm="1">
        <f t="array" ref="DF586">MMULT($S586:$W586,DF$2:DF$6)/MMULT($S586:$W586,DE$2:DE$6)-1</f>
        <v>1.3161115561166392E-2</v>
      </c>
      <c r="DG586" cm="1">
        <f t="array" ref="DG586">MMULT($S586:$W586,DG$2:DG$6)/MMULT($S586:$W586,DF$2:DF$6)-1</f>
        <v>-5.6219908188107626E-3</v>
      </c>
      <c r="DH586" cm="1">
        <f t="array" ref="DH586">MMULT($S586:$W586,DH$2:DH$6)/MMULT($S586:$W586,DG$2:DG$6)-1</f>
        <v>5.3569777284463438E-3</v>
      </c>
      <c r="DI586" cm="1">
        <f t="array" ref="DI586">MMULT($S586:$W586,DI$2:DI$6)/MMULT($S586:$W586,DH$2:DH$6)-1</f>
        <v>-4.2247992405286539E-4</v>
      </c>
      <c r="DJ586" cm="1">
        <f t="array" ref="DJ586">MMULT($S586:$W586,DJ$2:DJ$6)/MMULT($S586:$W586,DI$2:DI$6)-1</f>
        <v>4.1349396279803941E-3</v>
      </c>
      <c r="DK586" cm="1">
        <f t="array" ref="DK586">MMULT($S586:$W586,DK$2:DK$6)/MMULT($S586:$W586,DJ$2:DJ$6)-1</f>
        <v>0</v>
      </c>
      <c r="DL586" cm="1">
        <f t="array" ref="DL586">MMULT($S586:$W586,DL$2:DL$6)/MMULT($S586:$W586,DK$2:DK$6)-1</f>
        <v>0</v>
      </c>
      <c r="DM586" cm="1">
        <f t="array" ref="DM586">MMULT($S586:$W586,DM$2:DM$6)/MMULT($S586:$W586,DL$2:DL$6)-1</f>
        <v>-1.0734579099502595E-2</v>
      </c>
      <c r="DN586" cm="1">
        <f t="array" ref="DN586">MMULT($S586:$W586,DN$2:DN$6)/MMULT($S586:$W586,DM$2:DM$6)-1</f>
        <v>-1.8199077812686704E-2</v>
      </c>
      <c r="DO586" cm="1">
        <f t="array" ref="DO586">MMULT($S586:$W586,DO$2:DO$6)/MMULT($S586:$W586,DN$2:DN$6)-1</f>
        <v>1.140830865442366E-2</v>
      </c>
      <c r="DP586" cm="1">
        <f t="array" ref="DP586">MMULT($S586:$W586,DP$2:DP$6)/MMULT($S586:$W586,DO$2:DO$6)-1</f>
        <v>4.0684530744250491E-3</v>
      </c>
      <c r="DQ586" cm="1">
        <f t="array" ref="DQ586">MMULT($S586:$W586,DQ$2:DQ$6)/MMULT($S586:$W586,DP$2:DP$6)-1</f>
        <v>-1.4768959846157559E-3</v>
      </c>
      <c r="DR586" cm="1">
        <f t="array" ref="DR586">MMULT($S586:$W586,DR$2:DR$6)/MMULT($S586:$W586,DQ$2:DQ$6)-1</f>
        <v>0</v>
      </c>
      <c r="DS586" cm="1">
        <f t="array" ref="DS586">MMULT($S586:$W586,DS$2:DS$6)/MMULT($S586:$W586,DR$2:DR$6)-1</f>
        <v>0</v>
      </c>
      <c r="DT586" cm="1">
        <f t="array" ref="DT586">MMULT($S586:$W586,DT$2:DT$6)/MMULT($S586:$W586,DS$2:DS$6)-1</f>
        <v>1.5975522475407899E-2</v>
      </c>
      <c r="DU586" cm="1">
        <f t="array" ref="DU586">MMULT($S586:$W586,DU$2:DU$6)/MMULT($S586:$W586,DT$2:DT$6)-1</f>
        <v>1.034532149214451E-2</v>
      </c>
      <c r="DV586" cm="1">
        <f t="array" ref="DV586">MMULT($S586:$W586,DV$2:DV$6)/MMULT($S586:$W586,DU$2:DU$6)-1</f>
        <v>3.8223808515003288E-3</v>
      </c>
      <c r="DW586" cm="1">
        <f t="array" ref="DW586">MMULT($S586:$W586,DW$2:DW$6)/MMULT($S586:$W586,DV$2:DV$6)-1</f>
        <v>-3.1566843224565266E-3</v>
      </c>
      <c r="DX586" cm="1">
        <f t="array" ref="DX586">MMULT($S586:$W586,DX$2:DX$6)/MMULT($S586:$W586,DW$2:DW$6)-1</f>
        <v>9.9669426508930403E-3</v>
      </c>
      <c r="DY586" cm="1">
        <f t="array" ref="DY586">MMULT($S586:$W586,DY$2:DY$6)/MMULT($S586:$W586,DX$2:DX$6)-1</f>
        <v>0</v>
      </c>
      <c r="DZ586" cm="1">
        <f t="array" ref="DZ586">MMULT($S586:$W586,DZ$2:DZ$6)/MMULT($S586:$W586,DY$2:DY$6)-1</f>
        <v>0</v>
      </c>
      <c r="EA586" cm="1">
        <f t="array" ref="EA586">MMULT($S586:$W586,EA$2:EA$6)/MMULT($S586:$W586,DZ$2:DZ$6)-1</f>
        <v>-1.0051946123837197E-2</v>
      </c>
      <c r="EB586" cm="1">
        <f t="array" ref="EB586">MMULT($S586:$W586,EB$2:EB$6)/MMULT($S586:$W586,EA$2:EA$6)-1</f>
        <v>-5.5809592373533556E-3</v>
      </c>
      <c r="EC586" cm="1">
        <f t="array" ref="EC586">MMULT($S586:$W586,EC$2:EC$6)/MMULT($S586:$W586,EB$2:EB$6)-1</f>
        <v>4.0733151695624414E-3</v>
      </c>
      <c r="ED586" cm="1">
        <f t="array" ref="ED586">MMULT($S586:$W586,ED$2:ED$6)/MMULT($S586:$W586,EC$2:EC$6)-1</f>
        <v>9.1621686485696685E-3</v>
      </c>
      <c r="EE586" cm="1">
        <f t="array" ref="EE586">MMULT($S586:$W586,EE$2:EE$6)/MMULT($S586:$W586,ED$2:ED$6)-1</f>
        <v>3.2380355168184494E-3</v>
      </c>
      <c r="EF586" cm="1">
        <f t="array" ref="EF586">MMULT($S586:$W586,EF$2:EF$6)/MMULT($S586:$W586,EE$2:EE$6)-1</f>
        <v>0</v>
      </c>
      <c r="EG586" cm="1">
        <f t="array" ref="EG586">MMULT($S586:$W586,EG$2:EG$6)/MMULT($S586:$W586,EF$2:EF$6)-1</f>
        <v>0</v>
      </c>
      <c r="EH586" cm="1">
        <f t="array" ref="EH586">MMULT($S586:$W586,EH$2:EH$6)/MMULT($S586:$W586,EG$2:EG$6)-1</f>
        <v>1.0127847546596014E-2</v>
      </c>
      <c r="EI586" cm="1">
        <f t="array" ref="EI586">MMULT($S586:$W586,EI$2:EI$6)/MMULT($S586:$W586,EH$2:EH$6)-1</f>
        <v>6.3161774985900365E-3</v>
      </c>
      <c r="EJ586" cm="1">
        <f t="array" ref="EJ586">MMULT($S586:$W586,EJ$2:EJ$6)/MMULT($S586:$W586,EI$2:EI$6)-1</f>
        <v>-6.6139577872210698E-3</v>
      </c>
      <c r="EK586" cm="1">
        <f t="array" ref="EK586">MMULT($S586:$W586,EK$2:EK$6)/MMULT($S586:$W586,EJ$2:EJ$6)-1</f>
        <v>-3.221933274898281E-3</v>
      </c>
      <c r="EL586" cm="1">
        <f t="array" ref="EL586">MMULT($S586:$W586,EL$2:EL$6)/MMULT($S586:$W586,EK$2:EK$6)-1</f>
        <v>-8.5895215666825786E-3</v>
      </c>
      <c r="EM586" cm="1">
        <f t="array" ref="EM586">MMULT($S586:$W586,EM$2:EM$6)/MMULT($S586:$W586,EL$2:EL$6)-1</f>
        <v>0</v>
      </c>
      <c r="EN586" cm="1">
        <f t="array" ref="EN586">MMULT($S586:$W586,EN$2:EN$6)/MMULT($S586:$W586,EM$2:EM$6)-1</f>
        <v>0</v>
      </c>
      <c r="EO586" cm="1">
        <f t="array" ref="EO586">MMULT($S586:$W586,EO$2:EO$6)/MMULT($S586:$W586,EN$2:EN$6)-1</f>
        <v>0</v>
      </c>
      <c r="EP586" cm="1">
        <f t="array" ref="EP586">MMULT($S586:$W586,EP$2:EP$6)/MMULT($S586:$W586,EO$2:EO$6)-1</f>
        <v>1.8132074407615439E-2</v>
      </c>
      <c r="EQ586" cm="1">
        <f t="array" ref="EQ586">MMULT($S586:$W586,EQ$2:EQ$6)/MMULT($S586:$W586,EP$2:EP$6)-1</f>
        <v>1.3987333161057824E-2</v>
      </c>
      <c r="ER586" cm="1">
        <f t="array" ref="ER586">MMULT($S586:$W586,ER$2:ER$6)/MMULT($S586:$W586,EQ$2:EQ$6)-1</f>
        <v>1.4316776288218369E-2</v>
      </c>
      <c r="ES586" cm="1">
        <f t="array" ref="ES586">MMULT($S586:$W586,ES$2:ES$6)/MMULT($S586:$W586,ER$2:ER$6)-1</f>
        <v>3.4202872823043684E-3</v>
      </c>
      <c r="ET586" cm="1">
        <f t="array" ref="ET586">MMULT($S586:$W586,ET$2:ET$6)/MMULT($S586:$W586,ES$2:ES$6)-1</f>
        <v>0</v>
      </c>
      <c r="EU586" cm="1">
        <f t="array" ref="EU586">MMULT($S586:$W586,EU$2:EU$6)/MMULT($S586:$W586,ET$2:ET$6)-1</f>
        <v>0</v>
      </c>
      <c r="EV586" cm="1">
        <f t="array" ref="EV586">MMULT($S586:$W586,EV$2:EV$6)/MMULT($S586:$W586,EU$2:EU$6)-1</f>
        <v>3.8124350400319251E-3</v>
      </c>
      <c r="EW586" cm="1">
        <f t="array" ref="EW586">MMULT($S586:$W586,EW$2:EW$6)/MMULT($S586:$W586,EV$2:EV$6)-1</f>
        <v>-8.8254763871080666E-3</v>
      </c>
      <c r="EX586" cm="1">
        <f t="array" ref="EX586">MMULT($S586:$W586,EX$2:EX$6)/MMULT($S586:$W586,EW$2:EW$6)-1</f>
        <v>-3.846866877104671E-3</v>
      </c>
      <c r="EY586" cm="1">
        <f t="array" ref="EY586">MMULT($S586:$W586,EY$2:EY$6)/MMULT($S586:$W586,EX$2:EX$6)-1</f>
        <v>9.6492194399298015E-3</v>
      </c>
      <c r="EZ586" cm="1">
        <f t="array" ref="EZ586">MMULT($S586:$W586,EZ$2:EZ$6)/MMULT($S586:$W586,EY$2:EY$6)-1</f>
        <v>1.2561924003473557E-3</v>
      </c>
      <c r="FA586" cm="1">
        <f t="array" ref="FA586">MMULT($S586:$W586,FA$2:FA$6)/MMULT($S586:$W586,EZ$2:EZ$6)-1</f>
        <v>0</v>
      </c>
      <c r="FB586" cm="1">
        <f t="array" ref="FB586">MMULT($S586:$W586,FB$2:FB$6)/MMULT($S586:$W586,FA$2:FA$6)-1</f>
        <v>0</v>
      </c>
      <c r="FC586" cm="1">
        <f t="array" ref="FC586">MMULT($S586:$W586,FC$2:FC$6)/MMULT($S586:$W586,FB$2:FB$6)-1</f>
        <v>6.5509776697127986E-3</v>
      </c>
      <c r="FD586" cm="1">
        <f t="array" ref="FD586">MMULT($S586:$W586,FD$2:FD$6)/MMULT($S586:$W586,FC$2:FC$6)-1</f>
        <v>1.3568969942663323E-2</v>
      </c>
      <c r="FE586" cm="1">
        <f t="array" ref="FE586">MMULT($S586:$W586,FE$2:FE$6)/MMULT($S586:$W586,FD$2:FD$6)-1</f>
        <v>-1.9083621977530552E-2</v>
      </c>
      <c r="FF586" cm="1">
        <f t="array" ref="FF586">MMULT($S586:$W586,FF$2:FF$6)/MMULT($S586:$W586,FE$2:FE$6)-1</f>
        <v>-4.4218010530258089E-3</v>
      </c>
      <c r="FG586" cm="1">
        <f t="array" ref="FG586">MMULT($S586:$W586,FG$2:FG$6)/MMULT($S586:$W586,FF$2:FF$6)-1</f>
        <v>4.1538273002830195E-3</v>
      </c>
      <c r="FH586" cm="1">
        <f t="array" ref="FH586">MMULT($S586:$W586,FH$2:FH$6)/MMULT($S586:$W586,FG$2:FG$6)-1</f>
        <v>0</v>
      </c>
      <c r="FI586" cm="1">
        <f t="array" ref="FI586">MMULT($S586:$W586,FI$2:FI$6)/MMULT($S586:$W586,FH$2:FH$6)-1</f>
        <v>0</v>
      </c>
      <c r="FJ586" cm="1">
        <f t="array" ref="FJ586">MMULT($S586:$W586,FJ$2:FJ$6)/MMULT($S586:$W586,FI$2:FI$6)-1</f>
        <v>3.1715843967334845E-3</v>
      </c>
      <c r="FK586" cm="1">
        <f t="array" ref="FK586">MMULT($S586:$W586,FK$2:FK$6)/MMULT($S586:$W586,FJ$2:FJ$6)-1</f>
        <v>2.4717761305468322E-3</v>
      </c>
      <c r="FL586" cm="1">
        <f t="array" ref="FL586">MMULT($S586:$W586,FL$2:FL$6)/MMULT($S586:$W586,FK$2:FK$6)-1</f>
        <v>8.1197690926835264E-3</v>
      </c>
      <c r="FM586" cm="1">
        <f t="array" ref="FM586">MMULT($S586:$W586,FM$2:FM$6)/MMULT($S586:$W586,FL$2:FL$6)-1</f>
        <v>4.2871240769120078E-3</v>
      </c>
      <c r="FN586" cm="1">
        <f t="array" ref="FN586">MMULT($S586:$W586,FN$2:FN$6)/MMULT($S586:$W586,FM$2:FM$6)-1</f>
        <v>-3.8320437746680591E-3</v>
      </c>
      <c r="FO586" cm="1">
        <f t="array" ref="FO586">MMULT($S586:$W586,FO$2:FO$6)/MMULT($S586:$W586,FN$2:FN$6)-1</f>
        <v>0</v>
      </c>
      <c r="FP586" cm="1">
        <f t="array" ref="FP586">MMULT($S586:$W586,FP$2:FP$6)/MMULT($S586:$W586,FO$2:FO$6)-1</f>
        <v>0</v>
      </c>
      <c r="FQ586" cm="1">
        <f t="array" ref="FQ586">MMULT($S586:$W586,FQ$2:FQ$6)/MMULT($S586:$W586,FP$2:FP$6)-1</f>
        <v>-6.9312510684363948E-3</v>
      </c>
      <c r="FR586" cm="1">
        <f t="array" ref="FR586">MMULT($S586:$W586,FR$2:FR$6)/MMULT($S586:$W586,FQ$2:FQ$6)-1</f>
        <v>1.3070107163516642E-2</v>
      </c>
      <c r="FS586" cm="1">
        <f t="array" ref="FS586">MMULT($S586:$W586,FS$2:FS$6)/MMULT($S586:$W586,FR$2:FR$6)-1</f>
        <v>1.6340003267377057E-2</v>
      </c>
      <c r="FT586" cm="1">
        <f t="array" ref="FT586">MMULT($S586:$W586,FT$2:FT$6)/MMULT($S586:$W586,FS$2:FS$6)-1</f>
        <v>-2.3372157984281605E-3</v>
      </c>
      <c r="FU586" cm="1">
        <f t="array" ref="FU586">MMULT($S586:$W586,FU$2:FU$6)/MMULT($S586:$W586,FT$2:FT$6)-1</f>
        <v>-6.2173068069681925E-4</v>
      </c>
      <c r="FV586" cm="1">
        <f t="array" ref="FV586">MMULT($S586:$W586,FV$2:FV$6)/MMULT($S586:$W586,FU$2:FU$6)-1</f>
        <v>0</v>
      </c>
      <c r="FW586" cm="1">
        <f t="array" ref="FW586">MMULT($S586:$W586,FW$2:FW$6)/MMULT($S586:$W586,FV$2:FV$6)-1</f>
        <v>0</v>
      </c>
      <c r="FX586" cm="1">
        <f t="array" ref="FX586">MMULT($S586:$W586,FX$2:FX$6)/MMULT($S586:$W586,FW$2:FW$6)-1</f>
        <v>4.1849750810585284E-3</v>
      </c>
      <c r="FY586" cm="1">
        <f t="array" ref="FY586">MMULT($S586:$W586,FY$2:FY$6)/MMULT($S586:$W586,FX$2:FX$6)-1</f>
        <v>-3.7453706301440182E-3</v>
      </c>
      <c r="FZ586" cm="1">
        <f t="array" ref="FZ586">MMULT($S586:$W586,FZ$2:FZ$6)/MMULT($S586:$W586,FY$2:FY$6)-1</f>
        <v>8.6324035790570353E-3</v>
      </c>
      <c r="GA586" cm="1">
        <f t="array" ref="GA586">MMULT($S586:$W586,GA$2:GA$6)/MMULT($S586:$W586,FZ$2:FZ$6)-1</f>
        <v>-3.6187704504736518E-3</v>
      </c>
      <c r="GB586" cm="1">
        <f t="array" ref="GB586">MMULT($S586:$W586,GB$2:GB$6)/MMULT($S586:$W586,GA$2:GA$6)-1</f>
        <v>-1.3612209119463481E-3</v>
      </c>
      <c r="GC586" cm="1">
        <f t="array" ref="GC586">MMULT($S586:$W586,GC$2:GC$6)/MMULT($S586:$W586,GB$2:GB$6)-1</f>
        <v>0</v>
      </c>
      <c r="GD586" cm="1">
        <f t="array" ref="GD586">MMULT($S586:$W586,GD$2:GD$6)/MMULT($S586:$W586,GC$2:GC$6)-1</f>
        <v>0</v>
      </c>
      <c r="GE586" cm="1">
        <f t="array" ref="GE586">MMULT($S586:$W586,GE$2:GE$6)/MMULT($S586:$W586,GD$2:GD$6)-1</f>
        <v>3.5411636913951217E-3</v>
      </c>
      <c r="GF586" cm="1">
        <f t="array" ref="GF586">MMULT($S586:$W586,GF$2:GF$6)/MMULT($S586:$W586,GE$2:GE$6)-1</f>
        <v>-1.1999039854126203E-2</v>
      </c>
      <c r="GG586" cm="1">
        <f t="array" ref="GG586">MMULT($S586:$W586,GG$2:GG$6)/MMULT($S586:$W586,GF$2:GF$6)-1</f>
        <v>-4.6499071623538057E-3</v>
      </c>
      <c r="GH586" cm="1">
        <f t="array" ref="GH586">MMULT($S586:$W586,GH$2:GH$6)/MMULT($S586:$W586,GG$2:GG$6)-1</f>
        <v>-3.4093734262965469E-3</v>
      </c>
      <c r="GI586" cm="1">
        <f t="array" ref="GI586">MMULT($S586:$W586,GI$2:GI$6)/MMULT($S586:$W586,GH$2:GH$6)-1</f>
        <v>-4.8166848365673864E-3</v>
      </c>
      <c r="GJ586" cm="1">
        <f t="array" ref="GJ586">MMULT($S586:$W586,GJ$2:GJ$6)/MMULT($S586:$W586,GI$2:GI$6)-1</f>
        <v>0</v>
      </c>
      <c r="GK586" cm="1">
        <f t="array" ref="GK586">MMULT($S586:$W586,GK$2:GK$6)/MMULT($S586:$W586,GJ$2:GJ$6)-1</f>
        <v>0</v>
      </c>
      <c r="GL586" cm="1">
        <f t="array" ref="GL586">MMULT($S586:$W586,GL$2:GL$6)/MMULT($S586:$W586,GK$2:GK$6)-1</f>
        <v>8.1939566065747371E-3</v>
      </c>
      <c r="GM586" cm="1">
        <f t="array" ref="GM586">MMULT($S586:$W586,GM$2:GM$6)/MMULT($S586:$W586,GL$2:GL$6)-1</f>
        <v>1.6894236859763545E-3</v>
      </c>
      <c r="GN586" cm="1">
        <f t="array" ref="GN586">MMULT($S586:$W586,GN$2:GN$6)/MMULT($S586:$W586,GM$2:GM$6)-1</f>
        <v>3.6825793900363557E-4</v>
      </c>
      <c r="GO586" cm="1">
        <f t="array" ref="GO586">MMULT($S586:$W586,GO$2:GO$6)/MMULT($S586:$W586,GN$2:GN$6)-1</f>
        <v>-9.3669386789843045E-3</v>
      </c>
      <c r="GP586" cm="1">
        <f t="array" ref="GP586">MMULT($S586:$W586,GP$2:GP$6)/MMULT($S586:$W586,GO$2:GO$6)-1</f>
        <v>7.8149305888397524E-3</v>
      </c>
      <c r="GQ586" cm="1">
        <f t="array" ref="GQ586">MMULT($S586:$W586,GQ$2:GQ$6)/MMULT($S586:$W586,GP$2:GP$6)-1</f>
        <v>0</v>
      </c>
      <c r="GR586" cm="1">
        <f t="array" ref="GR586">MMULT($S586:$W586,GR$2:GR$6)/MMULT($S586:$W586,GQ$2:GQ$6)-1</f>
        <v>0</v>
      </c>
      <c r="GS586" cm="1">
        <f t="array" ref="GS586">MMULT($S586:$W586,GS$2:GS$6)/MMULT($S586:$W586,GR$2:GR$6)-1</f>
        <v>-1.4495505694430699E-3</v>
      </c>
      <c r="GT586" cm="1">
        <f t="array" ref="GT586">MMULT($S586:$W586,GT$2:GT$6)/MMULT($S586:$W586,GS$2:GS$6)-1</f>
        <v>-8.2129090582367947E-3</v>
      </c>
      <c r="GU586" cm="1">
        <f t="array" ref="GU586">MMULT($S586:$W586,GU$2:GU$6)/MMULT($S586:$W586,GT$2:GT$6)-1</f>
        <v>8.7717453111473276E-3</v>
      </c>
      <c r="GV586" cm="1">
        <f t="array" ref="GV586">MMULT($S586:$W586,GV$2:GV$6)/MMULT($S586:$W586,GU$2:GU$6)-1</f>
        <v>6.7321850205992462E-3</v>
      </c>
      <c r="GW586" s="49">
        <f t="shared" si="18"/>
        <v>8.9058039912196679E-4</v>
      </c>
      <c r="GX586" s="50">
        <f t="shared" si="19"/>
        <v>9.8398066432010788E-3</v>
      </c>
    </row>
    <row r="587" spans="7:206" customFormat="1" x14ac:dyDescent="0.35">
      <c r="G587" s="23">
        <v>0.1979430524613178</v>
      </c>
      <c r="H587">
        <v>0.40369884334849088</v>
      </c>
      <c r="I587">
        <v>0.90258491775261696</v>
      </c>
      <c r="J587">
        <v>0.93221839045381027</v>
      </c>
      <c r="K587">
        <v>0.14084292123172704</v>
      </c>
      <c r="L587">
        <f>SUM(Таблица8[[#This Row],[Аэрофлот]:[Сбербанк]])</f>
        <v>2.5772881252479629</v>
      </c>
      <c r="M587" s="30">
        <f>Таблица8[[#This Row],[Аэрофлот]]/$L587</f>
        <v>7.6802841918294854E-2</v>
      </c>
      <c r="N587" s="24">
        <f>Таблица8[[#This Row],[ГАЗПРОМ ао]]/$L587</f>
        <v>0.15663706335109534</v>
      </c>
      <c r="O587" s="24">
        <f>Таблица8[[#This Row],[ГМКНорНик]]/$L587</f>
        <v>0.35020722320899939</v>
      </c>
      <c r="P587" s="24">
        <f>Таблица8[[#This Row],[ЛУКОЙЛ]]/$L587</f>
        <v>0.36170515097690942</v>
      </c>
      <c r="Q587" s="24">
        <f>Таблица8[[#This Row],[Сбербанк]]/$L587</f>
        <v>5.4647720544701003E-2</v>
      </c>
      <c r="R587" s="24">
        <f>SUM(Таблица810[[#This Row],[Аэрофлот]:[Сбербанк]])</f>
        <v>0.99999999999999989</v>
      </c>
      <c r="S587" s="30">
        <f>INT($U$1*Таблица810[[#This Row],[Аэрофлот]]/B$8)</f>
        <v>10658</v>
      </c>
      <c r="T587" s="24">
        <f>INT($U$1*Таблица810[[#This Row],[ГАЗПРОМ ао]]/C$8)</f>
        <v>7363</v>
      </c>
      <c r="U587" s="24">
        <f>INT($U$1*Таблица810[[#This Row],[ГМКНорНик]]/D$8)</f>
        <v>144</v>
      </c>
      <c r="V587" s="24">
        <f>INT($U$1*Таблица810[[#This Row],[ЛУКОЙЛ]]/E$8)</f>
        <v>693</v>
      </c>
      <c r="W587" s="31">
        <f>INT($U$1*Таблица810[[#This Row],[Сбербанк]]/F$8)</f>
        <v>2009</v>
      </c>
      <c r="AA587" cm="1">
        <f t="array" ref="AA587">MMULT($S587:$W587,AA$2:AA$6)/MMULT($S587:$W587,Z$2:Z$6)-1</f>
        <v>1.8630911337616185E-2</v>
      </c>
      <c r="AB587" cm="1">
        <f t="array" ref="AB587">MMULT($S587:$W587,AB$2:AB$6)/MMULT($S587:$W587,AA$2:AA$6)-1</f>
        <v>5.2502359212411864E-3</v>
      </c>
      <c r="AC587" cm="1">
        <f t="array" ref="AC587">MMULT($S587:$W587,AC$2:AC$6)/MMULT($S587:$W587,AB$2:AB$6)-1</f>
        <v>0</v>
      </c>
      <c r="AD587" cm="1">
        <f t="array" ref="AD587">MMULT($S587:$W587,AD$2:AD$6)/MMULT($S587:$W587,AC$2:AC$6)-1</f>
        <v>4.4318670539710059E-2</v>
      </c>
      <c r="AE587" cm="1">
        <f t="array" ref="AE587">MMULT($S587:$W587,AE$2:AE$6)/MMULT($S587:$W587,AD$2:AD$6)-1</f>
        <v>0</v>
      </c>
      <c r="AF587" cm="1">
        <f t="array" ref="AF587">MMULT($S587:$W587,AF$2:AF$6)/MMULT($S587:$W587,AE$2:AE$6)-1</f>
        <v>0</v>
      </c>
      <c r="AG587" cm="1">
        <f t="array" ref="AG587">MMULT($S587:$W587,AG$2:AG$6)/MMULT($S587:$W587,AF$2:AF$6)-1</f>
        <v>2.3854507751008835E-3</v>
      </c>
      <c r="AH587" cm="1">
        <f t="array" ref="AH587">MMULT($S587:$W587,AH$2:AH$6)/MMULT($S587:$W587,AG$2:AG$6)-1</f>
        <v>4.0491660276229524E-3</v>
      </c>
      <c r="AI587" cm="1">
        <f t="array" ref="AI587">MMULT($S587:$W587,AI$2:AI$6)/MMULT($S587:$W587,AH$2:AH$6)-1</f>
        <v>-3.7461206700351024E-4</v>
      </c>
      <c r="AJ587" cm="1">
        <f t="array" ref="AJ587">MMULT($S587:$W587,AJ$2:AJ$6)/MMULT($S587:$W587,AI$2:AI$6)-1</f>
        <v>1.909970327630095E-2</v>
      </c>
      <c r="AK587" cm="1">
        <f t="array" ref="AK587">MMULT($S587:$W587,AK$2:AK$6)/MMULT($S587:$W587,AJ$2:AJ$6)-1</f>
        <v>-1.5294332496943008E-2</v>
      </c>
      <c r="AL587" cm="1">
        <f t="array" ref="AL587">MMULT($S587:$W587,AL$2:AL$6)/MMULT($S587:$W587,AK$2:AK$6)-1</f>
        <v>0</v>
      </c>
      <c r="AM587" cm="1">
        <f t="array" ref="AM587">MMULT($S587:$W587,AM$2:AM$6)/MMULT($S587:$W587,AL$2:AL$6)-1</f>
        <v>0</v>
      </c>
      <c r="AN587" cm="1">
        <f t="array" ref="AN587">MMULT($S587:$W587,AN$2:AN$6)/MMULT($S587:$W587,AM$2:AM$6)-1</f>
        <v>1.3169944094681973E-3</v>
      </c>
      <c r="AO587" cm="1">
        <f t="array" ref="AO587">MMULT($S587:$W587,AO$2:AO$6)/MMULT($S587:$W587,AN$2:AN$6)-1</f>
        <v>-1.3332719630868572E-3</v>
      </c>
      <c r="AP587" cm="1">
        <f t="array" ref="AP587">MMULT($S587:$W587,AP$2:AP$6)/MMULT($S587:$W587,AO$2:AO$6)-1</f>
        <v>8.9486767959661151E-3</v>
      </c>
      <c r="AQ587" cm="1">
        <f t="array" ref="AQ587">MMULT($S587:$W587,AQ$2:AQ$6)/MMULT($S587:$W587,AP$2:AP$6)-1</f>
        <v>-1.301788806485138E-2</v>
      </c>
      <c r="AR587" cm="1">
        <f t="array" ref="AR587">MMULT($S587:$W587,AR$2:AR$6)/MMULT($S587:$W587,AQ$2:AQ$6)-1</f>
        <v>-9.9035865353477304E-3</v>
      </c>
      <c r="AS587" cm="1">
        <f t="array" ref="AS587">MMULT($S587:$W587,AS$2:AS$6)/MMULT($S587:$W587,AR$2:AR$6)-1</f>
        <v>0</v>
      </c>
      <c r="AT587" cm="1">
        <f t="array" ref="AT587">MMULT($S587:$W587,AT$2:AT$6)/MMULT($S587:$W587,AS$2:AS$6)-1</f>
        <v>0</v>
      </c>
      <c r="AU587" cm="1">
        <f t="array" ref="AU587">MMULT($S587:$W587,AU$2:AU$6)/MMULT($S587:$W587,AT$2:AT$6)-1</f>
        <v>-2.8275232848878895E-3</v>
      </c>
      <c r="AV587" cm="1">
        <f t="array" ref="AV587">MMULT($S587:$W587,AV$2:AV$6)/MMULT($S587:$W587,AU$2:AU$6)-1</f>
        <v>-1.0702265113887055E-2</v>
      </c>
      <c r="AW587" cm="1">
        <f t="array" ref="AW587">MMULT($S587:$W587,AW$2:AW$6)/MMULT($S587:$W587,AV$2:AV$6)-1</f>
        <v>-1.9543245274864396E-2</v>
      </c>
      <c r="AX587" cm="1">
        <f t="array" ref="AX587">MMULT($S587:$W587,AX$2:AX$6)/MMULT($S587:$W587,AW$2:AW$6)-1</f>
        <v>9.824369631124652E-3</v>
      </c>
      <c r="AY587" cm="1">
        <f t="array" ref="AY587">MMULT($S587:$W587,AY$2:AY$6)/MMULT($S587:$W587,AX$2:AX$6)-1</f>
        <v>-3.1324940979505667E-2</v>
      </c>
      <c r="AZ587" cm="1">
        <f t="array" ref="AZ587">MMULT($S587:$W587,AZ$2:AZ$6)/MMULT($S587:$W587,AY$2:AY$6)-1</f>
        <v>0</v>
      </c>
      <c r="BA587" cm="1">
        <f t="array" ref="BA587">MMULT($S587:$W587,BA$2:BA$6)/MMULT($S587:$W587,AZ$2:AZ$6)-1</f>
        <v>0</v>
      </c>
      <c r="BB587" cm="1">
        <f t="array" ref="BB587">MMULT($S587:$W587,BB$2:BB$6)/MMULT($S587:$W587,BA$2:BA$6)-1</f>
        <v>1.214032295808587E-2</v>
      </c>
      <c r="BC587" cm="1">
        <f t="array" ref="BC587">MMULT($S587:$W587,BC$2:BC$6)/MMULT($S587:$W587,BB$2:BB$6)-1</f>
        <v>5.6149957473849987E-3</v>
      </c>
      <c r="BD587" cm="1">
        <f t="array" ref="BD587">MMULT($S587:$W587,BD$2:BD$6)/MMULT($S587:$W587,BC$2:BC$6)-1</f>
        <v>1.353800398787719E-2</v>
      </c>
      <c r="BE587" cm="1">
        <f t="array" ref="BE587">MMULT($S587:$W587,BE$2:BE$6)/MMULT($S587:$W587,BD$2:BD$6)-1</f>
        <v>1.8289072593040467E-2</v>
      </c>
      <c r="BF587" cm="1">
        <f t="array" ref="BF587">MMULT($S587:$W587,BF$2:BF$6)/MMULT($S587:$W587,BE$2:BE$6)-1</f>
        <v>-7.962933506171499E-4</v>
      </c>
      <c r="BG587" cm="1">
        <f t="array" ref="BG587">MMULT($S587:$W587,BG$2:BG$6)/MMULT($S587:$W587,BF$2:BF$6)-1</f>
        <v>0</v>
      </c>
      <c r="BH587" cm="1">
        <f t="array" ref="BH587">MMULT($S587:$W587,BH$2:BH$6)/MMULT($S587:$W587,BG$2:BG$6)-1</f>
        <v>0</v>
      </c>
      <c r="BI587" cm="1">
        <f t="array" ref="BI587">MMULT($S587:$W587,BI$2:BI$6)/MMULT($S587:$W587,BH$2:BH$6)-1</f>
        <v>1.2366730455640518E-2</v>
      </c>
      <c r="BJ587" cm="1">
        <f t="array" ref="BJ587">MMULT($S587:$W587,BJ$2:BJ$6)/MMULT($S587:$W587,BI$2:BI$6)-1</f>
        <v>-1.0832245102659011E-2</v>
      </c>
      <c r="BK587" cm="1">
        <f t="array" ref="BK587">MMULT($S587:$W587,BK$2:BK$6)/MMULT($S587:$W587,BJ$2:BJ$6)-1</f>
        <v>-1.3040532638347924E-2</v>
      </c>
      <c r="BL587" cm="1">
        <f t="array" ref="BL587">MMULT($S587:$W587,BL$2:BL$6)/MMULT($S587:$W587,BK$2:BK$6)-1</f>
        <v>2.4703015462341771E-3</v>
      </c>
      <c r="BM587" cm="1">
        <f t="array" ref="BM587">MMULT($S587:$W587,BM$2:BM$6)/MMULT($S587:$W587,BL$2:BL$6)-1</f>
        <v>1.1450393234867962E-2</v>
      </c>
      <c r="BN587" cm="1">
        <f t="array" ref="BN587">MMULT($S587:$W587,BN$2:BN$6)/MMULT($S587:$W587,BM$2:BM$6)-1</f>
        <v>0</v>
      </c>
      <c r="BO587" cm="1">
        <f t="array" ref="BO587">MMULT($S587:$W587,BO$2:BO$6)/MMULT($S587:$W587,BN$2:BN$6)-1</f>
        <v>0</v>
      </c>
      <c r="BP587" cm="1">
        <f t="array" ref="BP587">MMULT($S587:$W587,BP$2:BP$6)/MMULT($S587:$W587,BO$2:BO$6)-1</f>
        <v>2.5996191292535942E-2</v>
      </c>
      <c r="BQ587" cm="1">
        <f t="array" ref="BQ587">MMULT($S587:$W587,BQ$2:BQ$6)/MMULT($S587:$W587,BP$2:BP$6)-1</f>
        <v>-2.2963775017136312E-3</v>
      </c>
      <c r="BR587" cm="1">
        <f t="array" ref="BR587">MMULT($S587:$W587,BR$2:BR$6)/MMULT($S587:$W587,BQ$2:BQ$6)-1</f>
        <v>-5.2444081075435633E-3</v>
      </c>
      <c r="BS587" cm="1">
        <f t="array" ref="BS587">MMULT($S587:$W587,BS$2:BS$6)/MMULT($S587:$W587,BR$2:BR$6)-1</f>
        <v>-1.1302747991304041E-2</v>
      </c>
      <c r="BT587" cm="1">
        <f t="array" ref="BT587">MMULT($S587:$W587,BT$2:BT$6)/MMULT($S587:$W587,BS$2:BS$6)-1</f>
        <v>2.4054911521122602E-2</v>
      </c>
      <c r="BU587" cm="1">
        <f t="array" ref="BU587">MMULT($S587:$W587,BU$2:BU$6)/MMULT($S587:$W587,BT$2:BT$6)-1</f>
        <v>-1.53506189197542E-2</v>
      </c>
      <c r="BV587" cm="1">
        <f t="array" ref="BV587">MMULT($S587:$W587,BV$2:BV$6)/MMULT($S587:$W587,BU$2:BU$6)-1</f>
        <v>0</v>
      </c>
      <c r="BW587" cm="1">
        <f t="array" ref="BW587">MMULT($S587:$W587,BW$2:BW$6)/MMULT($S587:$W587,BV$2:BV$6)-1</f>
        <v>-2.108103779930981E-3</v>
      </c>
      <c r="BX587" cm="1">
        <f t="array" ref="BX587">MMULT($S587:$W587,BX$2:BX$6)/MMULT($S587:$W587,BW$2:BW$6)-1</f>
        <v>0</v>
      </c>
      <c r="BY587" cm="1">
        <f t="array" ref="BY587">MMULT($S587:$W587,BY$2:BY$6)/MMULT($S587:$W587,BX$2:BX$6)-1</f>
        <v>-1.8787883106350933E-2</v>
      </c>
      <c r="BZ587" cm="1">
        <f t="array" ref="BZ587">MMULT($S587:$W587,BZ$2:BZ$6)/MMULT($S587:$W587,BY$2:BY$6)-1</f>
        <v>-2.7322660563718237E-2</v>
      </c>
      <c r="CA587" cm="1">
        <f t="array" ref="CA587">MMULT($S587:$W587,CA$2:CA$6)/MMULT($S587:$W587,BZ$2:BZ$6)-1</f>
        <v>-9.8336481887505434E-3</v>
      </c>
      <c r="CB587" cm="1">
        <f t="array" ref="CB587">MMULT($S587:$W587,CB$2:CB$6)/MMULT($S587:$W587,CA$2:CA$6)-1</f>
        <v>0</v>
      </c>
      <c r="CC587" cm="1">
        <f t="array" ref="CC587">MMULT($S587:$W587,CC$2:CC$6)/MMULT($S587:$W587,CB$2:CB$6)-1</f>
        <v>0</v>
      </c>
      <c r="CD587" cm="1">
        <f t="array" ref="CD587">MMULT($S587:$W587,CD$2:CD$6)/MMULT($S587:$W587,CC$2:CC$6)-1</f>
        <v>1.8673078338762306E-2</v>
      </c>
      <c r="CE587" cm="1">
        <f t="array" ref="CE587">MMULT($S587:$W587,CE$2:CE$6)/MMULT($S587:$W587,CD$2:CD$6)-1</f>
        <v>-2.7188202048032961E-3</v>
      </c>
      <c r="CF587" cm="1">
        <f t="array" ref="CF587">MMULT($S587:$W587,CF$2:CF$6)/MMULT($S587:$W587,CE$2:CE$6)-1</f>
        <v>-4.1918042548791945E-3</v>
      </c>
      <c r="CG587" cm="1">
        <f t="array" ref="CG587">MMULT($S587:$W587,CG$2:CG$6)/MMULT($S587:$W587,CF$2:CF$6)-1</f>
        <v>-1.1371263290318345E-2</v>
      </c>
      <c r="CH587" cm="1">
        <f t="array" ref="CH587">MMULT($S587:$W587,CH$2:CH$6)/MMULT($S587:$W587,CG$2:CG$6)-1</f>
        <v>3.6530891951243483E-2</v>
      </c>
      <c r="CI587" cm="1">
        <f t="array" ref="CI587">MMULT($S587:$W587,CI$2:CI$6)/MMULT($S587:$W587,CH$2:CH$6)-1</f>
        <v>0</v>
      </c>
      <c r="CJ587" cm="1">
        <f t="array" ref="CJ587">MMULT($S587:$W587,CJ$2:CJ$6)/MMULT($S587:$W587,CI$2:CI$6)-1</f>
        <v>0</v>
      </c>
      <c r="CK587" cm="1">
        <f t="array" ref="CK587">MMULT($S587:$W587,CK$2:CK$6)/MMULT($S587:$W587,CJ$2:CJ$6)-1</f>
        <v>0</v>
      </c>
      <c r="CL587" cm="1">
        <f t="array" ref="CL587">MMULT($S587:$W587,CL$2:CL$6)/MMULT($S587:$W587,CK$2:CK$6)-1</f>
        <v>1.8400872450005767E-2</v>
      </c>
      <c r="CM587" cm="1">
        <f t="array" ref="CM587">MMULT($S587:$W587,CM$2:CM$6)/MMULT($S587:$W587,CL$2:CL$6)-1</f>
        <v>-9.4190679198838945E-3</v>
      </c>
      <c r="CN587" cm="1">
        <f t="array" ref="CN587">MMULT($S587:$W587,CN$2:CN$6)/MMULT($S587:$W587,CM$2:CM$6)-1</f>
        <v>1.8375082946522348E-2</v>
      </c>
      <c r="CO587" cm="1">
        <f t="array" ref="CO587">MMULT($S587:$W587,CO$2:CO$6)/MMULT($S587:$W587,CN$2:CN$6)-1</f>
        <v>6.3304042896918933E-3</v>
      </c>
      <c r="CP587" cm="1">
        <f t="array" ref="CP587">MMULT($S587:$W587,CP$2:CP$6)/MMULT($S587:$W587,CO$2:CO$6)-1</f>
        <v>0</v>
      </c>
      <c r="CQ587" cm="1">
        <f t="array" ref="CQ587">MMULT($S587:$W587,CQ$2:CQ$6)/MMULT($S587:$W587,CP$2:CP$6)-1</f>
        <v>0</v>
      </c>
      <c r="CR587" cm="1">
        <f t="array" ref="CR587">MMULT($S587:$W587,CR$2:CR$6)/MMULT($S587:$W587,CQ$2:CQ$6)-1</f>
        <v>1.7401630410799784E-2</v>
      </c>
      <c r="CS587" cm="1">
        <f t="array" ref="CS587">MMULT($S587:$W587,CS$2:CS$6)/MMULT($S587:$W587,CR$2:CR$6)-1</f>
        <v>-2.1140995586249933E-2</v>
      </c>
      <c r="CT587" cm="1">
        <f t="array" ref="CT587">MMULT($S587:$W587,CT$2:CT$6)/MMULT($S587:$W587,CS$2:CS$6)-1</f>
        <v>-9.7717168358546491E-3</v>
      </c>
      <c r="CU587" cm="1">
        <f t="array" ref="CU587">MMULT($S587:$W587,CU$2:CU$6)/MMULT($S587:$W587,CT$2:CT$6)-1</f>
        <v>-2.7324024168062233E-2</v>
      </c>
      <c r="CV587" cm="1">
        <f t="array" ref="CV587">MMULT($S587:$W587,CV$2:CV$6)/MMULT($S587:$W587,CU$2:CU$6)-1</f>
        <v>3.4867182478182102E-3</v>
      </c>
      <c r="CW587" cm="1">
        <f t="array" ref="CW587">MMULT($S587:$W587,CW$2:CW$6)/MMULT($S587:$W587,CV$2:CV$6)-1</f>
        <v>0</v>
      </c>
      <c r="CX587" cm="1">
        <f t="array" ref="CX587">MMULT($S587:$W587,CX$2:CX$6)/MMULT($S587:$W587,CW$2:CW$6)-1</f>
        <v>0</v>
      </c>
      <c r="CY587" cm="1">
        <f t="array" ref="CY587">MMULT($S587:$W587,CY$2:CY$6)/MMULT($S587:$W587,CX$2:CX$6)-1</f>
        <v>1.334705340116038E-3</v>
      </c>
      <c r="CZ587" cm="1">
        <f t="array" ref="CZ587">MMULT($S587:$W587,CZ$2:CZ$6)/MMULT($S587:$W587,CY$2:CY$6)-1</f>
        <v>-2.0565253735784217E-2</v>
      </c>
      <c r="DA587" cm="1">
        <f t="array" ref="DA587">MMULT($S587:$W587,DA$2:DA$6)/MMULT($S587:$W587,CZ$2:CZ$6)-1</f>
        <v>1.0014631358918891E-3</v>
      </c>
      <c r="DB587" cm="1">
        <f t="array" ref="DB587">MMULT($S587:$W587,DB$2:DB$6)/MMULT($S587:$W587,DA$2:DA$6)-1</f>
        <v>1.5514390016084789E-3</v>
      </c>
      <c r="DC587" cm="1">
        <f t="array" ref="DC587">MMULT($S587:$W587,DC$2:DC$6)/MMULT($S587:$W587,DB$2:DB$6)-1</f>
        <v>2.4751829465729625E-2</v>
      </c>
      <c r="DD587" cm="1">
        <f t="array" ref="DD587">MMULT($S587:$W587,DD$2:DD$6)/MMULT($S587:$W587,DC$2:DC$6)-1</f>
        <v>0</v>
      </c>
      <c r="DE587" cm="1">
        <f t="array" ref="DE587">MMULT($S587:$W587,DE$2:DE$6)/MMULT($S587:$W587,DD$2:DD$6)-1</f>
        <v>0</v>
      </c>
      <c r="DF587" cm="1">
        <f t="array" ref="DF587">MMULT($S587:$W587,DF$2:DF$6)/MMULT($S587:$W587,DE$2:DE$6)-1</f>
        <v>1.1617685912891362E-2</v>
      </c>
      <c r="DG587" cm="1">
        <f t="array" ref="DG587">MMULT($S587:$W587,DG$2:DG$6)/MMULT($S587:$W587,DF$2:DF$6)-1</f>
        <v>-8.479113833635421E-3</v>
      </c>
      <c r="DH587" cm="1">
        <f t="array" ref="DH587">MMULT($S587:$W587,DH$2:DH$6)/MMULT($S587:$W587,DG$2:DG$6)-1</f>
        <v>5.4908225125460675E-3</v>
      </c>
      <c r="DI587" cm="1">
        <f t="array" ref="DI587">MMULT($S587:$W587,DI$2:DI$6)/MMULT($S587:$W587,DH$2:DH$6)-1</f>
        <v>3.7216447850507706E-4</v>
      </c>
      <c r="DJ587" cm="1">
        <f t="array" ref="DJ587">MMULT($S587:$W587,DJ$2:DJ$6)/MMULT($S587:$W587,DI$2:DI$6)-1</f>
        <v>2.5380398570742368E-3</v>
      </c>
      <c r="DK587" cm="1">
        <f t="array" ref="DK587">MMULT($S587:$W587,DK$2:DK$6)/MMULT($S587:$W587,DJ$2:DJ$6)-1</f>
        <v>0</v>
      </c>
      <c r="DL587" cm="1">
        <f t="array" ref="DL587">MMULT($S587:$W587,DL$2:DL$6)/MMULT($S587:$W587,DK$2:DK$6)-1</f>
        <v>0</v>
      </c>
      <c r="DM587" cm="1">
        <f t="array" ref="DM587">MMULT($S587:$W587,DM$2:DM$6)/MMULT($S587:$W587,DL$2:DL$6)-1</f>
        <v>-1.2387848178240235E-2</v>
      </c>
      <c r="DN587" cm="1">
        <f t="array" ref="DN587">MMULT($S587:$W587,DN$2:DN$6)/MMULT($S587:$W587,DM$2:DM$6)-1</f>
        <v>-1.7471061378974584E-2</v>
      </c>
      <c r="DO587" cm="1">
        <f t="array" ref="DO587">MMULT($S587:$W587,DO$2:DO$6)/MMULT($S587:$W587,DN$2:DN$6)-1</f>
        <v>1.344445141619266E-2</v>
      </c>
      <c r="DP587" cm="1">
        <f t="array" ref="DP587">MMULT($S587:$W587,DP$2:DP$6)/MMULT($S587:$W587,DO$2:DO$6)-1</f>
        <v>6.0531289360035156E-3</v>
      </c>
      <c r="DQ587" cm="1">
        <f t="array" ref="DQ587">MMULT($S587:$W587,DQ$2:DQ$6)/MMULT($S587:$W587,DP$2:DP$6)-1</f>
        <v>-8.8928258224707513E-4</v>
      </c>
      <c r="DR587" cm="1">
        <f t="array" ref="DR587">MMULT($S587:$W587,DR$2:DR$6)/MMULT($S587:$W587,DQ$2:DQ$6)-1</f>
        <v>0</v>
      </c>
      <c r="DS587" cm="1">
        <f t="array" ref="DS587">MMULT($S587:$W587,DS$2:DS$6)/MMULT($S587:$W587,DR$2:DR$6)-1</f>
        <v>0</v>
      </c>
      <c r="DT587" cm="1">
        <f t="array" ref="DT587">MMULT($S587:$W587,DT$2:DT$6)/MMULT($S587:$W587,DS$2:DS$6)-1</f>
        <v>2.0571210081284486E-2</v>
      </c>
      <c r="DU587" cm="1">
        <f t="array" ref="DU587">MMULT($S587:$W587,DU$2:DU$6)/MMULT($S587:$W587,DT$2:DT$6)-1</f>
        <v>4.8484150104342039E-3</v>
      </c>
      <c r="DV587" cm="1">
        <f t="array" ref="DV587">MMULT($S587:$W587,DV$2:DV$6)/MMULT($S587:$W587,DU$2:DU$6)-1</f>
        <v>3.9956429191441156E-3</v>
      </c>
      <c r="DW587" cm="1">
        <f t="array" ref="DW587">MMULT($S587:$W587,DW$2:DW$6)/MMULT($S587:$W587,DV$2:DV$6)-1</f>
        <v>-3.3654567280105852E-3</v>
      </c>
      <c r="DX587" cm="1">
        <f t="array" ref="DX587">MMULT($S587:$W587,DX$2:DX$6)/MMULT($S587:$W587,DW$2:DW$6)-1</f>
        <v>7.6965653648903842E-3</v>
      </c>
      <c r="DY587" cm="1">
        <f t="array" ref="DY587">MMULT($S587:$W587,DY$2:DY$6)/MMULT($S587:$W587,DX$2:DX$6)-1</f>
        <v>0</v>
      </c>
      <c r="DZ587" cm="1">
        <f t="array" ref="DZ587">MMULT($S587:$W587,DZ$2:DZ$6)/MMULT($S587:$W587,DY$2:DY$6)-1</f>
        <v>0</v>
      </c>
      <c r="EA587" cm="1">
        <f t="array" ref="EA587">MMULT($S587:$W587,EA$2:EA$6)/MMULT($S587:$W587,DZ$2:DZ$6)-1</f>
        <v>-1.0705856189851315E-2</v>
      </c>
      <c r="EB587" cm="1">
        <f t="array" ref="EB587">MMULT($S587:$W587,EB$2:EB$6)/MMULT($S587:$W587,EA$2:EA$6)-1</f>
        <v>-9.4267607223506023E-3</v>
      </c>
      <c r="EC587" cm="1">
        <f t="array" ref="EC587">MMULT($S587:$W587,EC$2:EC$6)/MMULT($S587:$W587,EB$2:EB$6)-1</f>
        <v>4.6565515857242001E-3</v>
      </c>
      <c r="ED587" cm="1">
        <f t="array" ref="ED587">MMULT($S587:$W587,ED$2:ED$6)/MMULT($S587:$W587,EC$2:EC$6)-1</f>
        <v>1.0040052969476632E-2</v>
      </c>
      <c r="EE587" cm="1">
        <f t="array" ref="EE587">MMULT($S587:$W587,EE$2:EE$6)/MMULT($S587:$W587,ED$2:ED$6)-1</f>
        <v>7.1563485304348973E-5</v>
      </c>
      <c r="EF587" cm="1">
        <f t="array" ref="EF587">MMULT($S587:$W587,EF$2:EF$6)/MMULT($S587:$W587,EE$2:EE$6)-1</f>
        <v>0</v>
      </c>
      <c r="EG587" cm="1">
        <f t="array" ref="EG587">MMULT($S587:$W587,EG$2:EG$6)/MMULT($S587:$W587,EF$2:EF$6)-1</f>
        <v>0</v>
      </c>
      <c r="EH587" cm="1">
        <f t="array" ref="EH587">MMULT($S587:$W587,EH$2:EH$6)/MMULT($S587:$W587,EG$2:EG$6)-1</f>
        <v>8.5053631896396809E-3</v>
      </c>
      <c r="EI587" cm="1">
        <f t="array" ref="EI587">MMULT($S587:$W587,EI$2:EI$6)/MMULT($S587:$W587,EH$2:EH$6)-1</f>
        <v>4.9902457928530097E-3</v>
      </c>
      <c r="EJ587" cm="1">
        <f t="array" ref="EJ587">MMULT($S587:$W587,EJ$2:EJ$6)/MMULT($S587:$W587,EI$2:EI$6)-1</f>
        <v>-8.2508779875140048E-3</v>
      </c>
      <c r="EK587" cm="1">
        <f t="array" ref="EK587">MMULT($S587:$W587,EK$2:EK$6)/MMULT($S587:$W587,EJ$2:EJ$6)-1</f>
        <v>-3.1416622087776513E-4</v>
      </c>
      <c r="EL587" cm="1">
        <f t="array" ref="EL587">MMULT($S587:$W587,EL$2:EL$6)/MMULT($S587:$W587,EK$2:EK$6)-1</f>
        <v>-1.5315751593496185E-2</v>
      </c>
      <c r="EM587" cm="1">
        <f t="array" ref="EM587">MMULT($S587:$W587,EM$2:EM$6)/MMULT($S587:$W587,EL$2:EL$6)-1</f>
        <v>0</v>
      </c>
      <c r="EN587" cm="1">
        <f t="array" ref="EN587">MMULT($S587:$W587,EN$2:EN$6)/MMULT($S587:$W587,EM$2:EM$6)-1</f>
        <v>0</v>
      </c>
      <c r="EO587" cm="1">
        <f t="array" ref="EO587">MMULT($S587:$W587,EO$2:EO$6)/MMULT($S587:$W587,EN$2:EN$6)-1</f>
        <v>0</v>
      </c>
      <c r="EP587" cm="1">
        <f t="array" ref="EP587">MMULT($S587:$W587,EP$2:EP$6)/MMULT($S587:$W587,EO$2:EO$6)-1</f>
        <v>2.1758986291199989E-2</v>
      </c>
      <c r="EQ587" cm="1">
        <f t="array" ref="EQ587">MMULT($S587:$W587,EQ$2:EQ$6)/MMULT($S587:$W587,EP$2:EP$6)-1</f>
        <v>1.7074842752428987E-2</v>
      </c>
      <c r="ER587" cm="1">
        <f t="array" ref="ER587">MMULT($S587:$W587,ER$2:ER$6)/MMULT($S587:$W587,EQ$2:EQ$6)-1</f>
        <v>5.5063555154737376E-3</v>
      </c>
      <c r="ES587" cm="1">
        <f t="array" ref="ES587">MMULT($S587:$W587,ES$2:ES$6)/MMULT($S587:$W587,ER$2:ER$6)-1</f>
        <v>2.2761808315772125E-3</v>
      </c>
      <c r="ET587" cm="1">
        <f t="array" ref="ET587">MMULT($S587:$W587,ET$2:ET$6)/MMULT($S587:$W587,ES$2:ES$6)-1</f>
        <v>0</v>
      </c>
      <c r="EU587" cm="1">
        <f t="array" ref="EU587">MMULT($S587:$W587,EU$2:EU$6)/MMULT($S587:$W587,ET$2:ET$6)-1</f>
        <v>0</v>
      </c>
      <c r="EV587" cm="1">
        <f t="array" ref="EV587">MMULT($S587:$W587,EV$2:EV$6)/MMULT($S587:$W587,EU$2:EU$6)-1</f>
        <v>3.8320781738854226E-3</v>
      </c>
      <c r="EW587" cm="1">
        <f t="array" ref="EW587">MMULT($S587:$W587,EW$2:EW$6)/MMULT($S587:$W587,EV$2:EV$6)-1</f>
        <v>-4.3746199370394701E-3</v>
      </c>
      <c r="EX587" cm="1">
        <f t="array" ref="EX587">MMULT($S587:$W587,EX$2:EX$6)/MMULT($S587:$W587,EW$2:EW$6)-1</f>
        <v>3.3440355771052754E-3</v>
      </c>
      <c r="EY587" cm="1">
        <f t="array" ref="EY587">MMULT($S587:$W587,EY$2:EY$6)/MMULT($S587:$W587,EX$2:EX$6)-1</f>
        <v>1.7149131302731657E-3</v>
      </c>
      <c r="EZ587" cm="1">
        <f t="array" ref="EZ587">MMULT($S587:$W587,EZ$2:EZ$6)/MMULT($S587:$W587,EY$2:EY$6)-1</f>
        <v>2.4110312770371234E-3</v>
      </c>
      <c r="FA587" cm="1">
        <f t="array" ref="FA587">MMULT($S587:$W587,FA$2:FA$6)/MMULT($S587:$W587,EZ$2:EZ$6)-1</f>
        <v>0</v>
      </c>
      <c r="FB587" cm="1">
        <f t="array" ref="FB587">MMULT($S587:$W587,FB$2:FB$6)/MMULT($S587:$W587,FA$2:FA$6)-1</f>
        <v>0</v>
      </c>
      <c r="FC587" cm="1">
        <f t="array" ref="FC587">MMULT($S587:$W587,FC$2:FC$6)/MMULT($S587:$W587,FB$2:FB$6)-1</f>
        <v>1.6912448918275924E-3</v>
      </c>
      <c r="FD587" cm="1">
        <f t="array" ref="FD587">MMULT($S587:$W587,FD$2:FD$6)/MMULT($S587:$W587,FC$2:FC$6)-1</f>
        <v>8.9287541119216218E-3</v>
      </c>
      <c r="FE587" cm="1">
        <f t="array" ref="FE587">MMULT($S587:$W587,FE$2:FE$6)/MMULT($S587:$W587,FD$2:FD$6)-1</f>
        <v>-1.7326799301714879E-2</v>
      </c>
      <c r="FF587" cm="1">
        <f t="array" ref="FF587">MMULT($S587:$W587,FF$2:FF$6)/MMULT($S587:$W587,FE$2:FE$6)-1</f>
        <v>-9.4038615645526402E-3</v>
      </c>
      <c r="FG587" cm="1">
        <f t="array" ref="FG587">MMULT($S587:$W587,FG$2:FG$6)/MMULT($S587:$W587,FF$2:FF$6)-1</f>
        <v>5.1808751424939903E-3</v>
      </c>
      <c r="FH587" cm="1">
        <f t="array" ref="FH587">MMULT($S587:$W587,FH$2:FH$6)/MMULT($S587:$W587,FG$2:FG$6)-1</f>
        <v>0</v>
      </c>
      <c r="FI587" cm="1">
        <f t="array" ref="FI587">MMULT($S587:$W587,FI$2:FI$6)/MMULT($S587:$W587,FH$2:FH$6)-1</f>
        <v>0</v>
      </c>
      <c r="FJ587" cm="1">
        <f t="array" ref="FJ587">MMULT($S587:$W587,FJ$2:FJ$6)/MMULT($S587:$W587,FI$2:FI$6)-1</f>
        <v>2.8496351142890397E-3</v>
      </c>
      <c r="FK587" cm="1">
        <f t="array" ref="FK587">MMULT($S587:$W587,FK$2:FK$6)/MMULT($S587:$W587,FJ$2:FJ$6)-1</f>
        <v>2.4535787340713711E-3</v>
      </c>
      <c r="FL587" cm="1">
        <f t="array" ref="FL587">MMULT($S587:$W587,FL$2:FL$6)/MMULT($S587:$W587,FK$2:FK$6)-1</f>
        <v>1.1276006272451511E-2</v>
      </c>
      <c r="FM587" cm="1">
        <f t="array" ref="FM587">MMULT($S587:$W587,FM$2:FM$6)/MMULT($S587:$W587,FL$2:FL$6)-1</f>
        <v>-9.232542571058211E-5</v>
      </c>
      <c r="FN587" cm="1">
        <f t="array" ref="FN587">MMULT($S587:$W587,FN$2:FN$6)/MMULT($S587:$W587,FM$2:FM$6)-1</f>
        <v>-2.7701382115054018E-3</v>
      </c>
      <c r="FO587" cm="1">
        <f t="array" ref="FO587">MMULT($S587:$W587,FO$2:FO$6)/MMULT($S587:$W587,FN$2:FN$6)-1</f>
        <v>0</v>
      </c>
      <c r="FP587" cm="1">
        <f t="array" ref="FP587">MMULT($S587:$W587,FP$2:FP$6)/MMULT($S587:$W587,FO$2:FO$6)-1</f>
        <v>0</v>
      </c>
      <c r="FQ587" cm="1">
        <f t="array" ref="FQ587">MMULT($S587:$W587,FQ$2:FQ$6)/MMULT($S587:$W587,FP$2:FP$6)-1</f>
        <v>-7.2527923805977279E-3</v>
      </c>
      <c r="FR587" cm="1">
        <f t="array" ref="FR587">MMULT($S587:$W587,FR$2:FR$6)/MMULT($S587:$W587,FQ$2:FQ$6)-1</f>
        <v>2.0743243132957057E-2</v>
      </c>
      <c r="FS587" cm="1">
        <f t="array" ref="FS587">MMULT($S587:$W587,FS$2:FS$6)/MMULT($S587:$W587,FR$2:FR$6)-1</f>
        <v>2.0849375501420964E-2</v>
      </c>
      <c r="FT587" cm="1">
        <f t="array" ref="FT587">MMULT($S587:$W587,FT$2:FT$6)/MMULT($S587:$W587,FS$2:FS$6)-1</f>
        <v>-5.4429288434820755E-4</v>
      </c>
      <c r="FU587" cm="1">
        <f t="array" ref="FU587">MMULT($S587:$W587,FU$2:FU$6)/MMULT($S587:$W587,FT$2:FT$6)-1</f>
        <v>4.080676592754795E-4</v>
      </c>
      <c r="FV587" cm="1">
        <f t="array" ref="FV587">MMULT($S587:$W587,FV$2:FV$6)/MMULT($S587:$W587,FU$2:FU$6)-1</f>
        <v>0</v>
      </c>
      <c r="FW587" cm="1">
        <f t="array" ref="FW587">MMULT($S587:$W587,FW$2:FW$6)/MMULT($S587:$W587,FV$2:FV$6)-1</f>
        <v>0</v>
      </c>
      <c r="FX587" cm="1">
        <f t="array" ref="FX587">MMULT($S587:$W587,FX$2:FX$6)/MMULT($S587:$W587,FW$2:FW$6)-1</f>
        <v>2.266211493338055E-3</v>
      </c>
      <c r="FY587" cm="1">
        <f t="array" ref="FY587">MMULT($S587:$W587,FY$2:FY$6)/MMULT($S587:$W587,FX$2:FX$6)-1</f>
        <v>-5.390328741211925E-3</v>
      </c>
      <c r="FZ587" cm="1">
        <f t="array" ref="FZ587">MMULT($S587:$W587,FZ$2:FZ$6)/MMULT($S587:$W587,FY$2:FY$6)-1</f>
        <v>1.2502824159491777E-2</v>
      </c>
      <c r="GA587" cm="1">
        <f t="array" ref="GA587">MMULT($S587:$W587,GA$2:GA$6)/MMULT($S587:$W587,FZ$2:FZ$6)-1</f>
        <v>-4.8592566486296285E-3</v>
      </c>
      <c r="GB587" cm="1">
        <f t="array" ref="GB587">MMULT($S587:$W587,GB$2:GB$6)/MMULT($S587:$W587,GA$2:GA$6)-1</f>
        <v>-2.6681232361566165E-3</v>
      </c>
      <c r="GC587" cm="1">
        <f t="array" ref="GC587">MMULT($S587:$W587,GC$2:GC$6)/MMULT($S587:$W587,GB$2:GB$6)-1</f>
        <v>0</v>
      </c>
      <c r="GD587" cm="1">
        <f t="array" ref="GD587">MMULT($S587:$W587,GD$2:GD$6)/MMULT($S587:$W587,GC$2:GC$6)-1</f>
        <v>0</v>
      </c>
      <c r="GE587" cm="1">
        <f t="array" ref="GE587">MMULT($S587:$W587,GE$2:GE$6)/MMULT($S587:$W587,GD$2:GD$6)-1</f>
        <v>2.0096015620925112E-3</v>
      </c>
      <c r="GF587" cm="1">
        <f t="array" ref="GF587">MMULT($S587:$W587,GF$2:GF$6)/MMULT($S587:$W587,GE$2:GE$6)-1</f>
        <v>-9.4253342944330409E-3</v>
      </c>
      <c r="GG587" cm="1">
        <f t="array" ref="GG587">MMULT($S587:$W587,GG$2:GG$6)/MMULT($S587:$W587,GF$2:GF$6)-1</f>
        <v>-1.2051588118416889E-3</v>
      </c>
      <c r="GH587" cm="1">
        <f t="array" ref="GH587">MMULT($S587:$W587,GH$2:GH$6)/MMULT($S587:$W587,GG$2:GG$6)-1</f>
        <v>-3.3421924706551476E-3</v>
      </c>
      <c r="GI587" cm="1">
        <f t="array" ref="GI587">MMULT($S587:$W587,GI$2:GI$6)/MMULT($S587:$W587,GH$2:GH$6)-1</f>
        <v>-1.5806142519289024E-3</v>
      </c>
      <c r="GJ587" cm="1">
        <f t="array" ref="GJ587">MMULT($S587:$W587,GJ$2:GJ$6)/MMULT($S587:$W587,GI$2:GI$6)-1</f>
        <v>0</v>
      </c>
      <c r="GK587" cm="1">
        <f t="array" ref="GK587">MMULT($S587:$W587,GK$2:GK$6)/MMULT($S587:$W587,GJ$2:GJ$6)-1</f>
        <v>0</v>
      </c>
      <c r="GL587" cm="1">
        <f t="array" ref="GL587">MMULT($S587:$W587,GL$2:GL$6)/MMULT($S587:$W587,GK$2:GK$6)-1</f>
        <v>8.8005127224559665E-3</v>
      </c>
      <c r="GM587" cm="1">
        <f t="array" ref="GM587">MMULT($S587:$W587,GM$2:GM$6)/MMULT($S587:$W587,GL$2:GL$6)-1</f>
        <v>6.4793945922381191E-4</v>
      </c>
      <c r="GN587" cm="1">
        <f t="array" ref="GN587">MMULT($S587:$W587,GN$2:GN$6)/MMULT($S587:$W587,GM$2:GM$6)-1</f>
        <v>-2.4845705002017882E-3</v>
      </c>
      <c r="GO587" cm="1">
        <f t="array" ref="GO587">MMULT($S587:$W587,GO$2:GO$6)/MMULT($S587:$W587,GN$2:GN$6)-1</f>
        <v>-7.8133857451807565E-3</v>
      </c>
      <c r="GP587" cm="1">
        <f t="array" ref="GP587">MMULT($S587:$W587,GP$2:GP$6)/MMULT($S587:$W587,GO$2:GO$6)-1</f>
        <v>1.0680137005309787E-2</v>
      </c>
      <c r="GQ587" cm="1">
        <f t="array" ref="GQ587">MMULT($S587:$W587,GQ$2:GQ$6)/MMULT($S587:$W587,GP$2:GP$6)-1</f>
        <v>0</v>
      </c>
      <c r="GR587" cm="1">
        <f t="array" ref="GR587">MMULT($S587:$W587,GR$2:GR$6)/MMULT($S587:$W587,GQ$2:GQ$6)-1</f>
        <v>0</v>
      </c>
      <c r="GS587" cm="1">
        <f t="array" ref="GS587">MMULT($S587:$W587,GS$2:GS$6)/MMULT($S587:$W587,GR$2:GR$6)-1</f>
        <v>-1.5148343299785649E-3</v>
      </c>
      <c r="GT587" cm="1">
        <f t="array" ref="GT587">MMULT($S587:$W587,GT$2:GT$6)/MMULT($S587:$W587,GS$2:GS$6)-1</f>
        <v>-9.2771080596968369E-3</v>
      </c>
      <c r="GU587" cm="1">
        <f t="array" ref="GU587">MMULT($S587:$W587,GU$2:GU$6)/MMULT($S587:$W587,GT$2:GT$6)-1</f>
        <v>9.752673243793808E-3</v>
      </c>
      <c r="GV587" cm="1">
        <f t="array" ref="GV587">MMULT($S587:$W587,GV$2:GV$6)/MMULT($S587:$W587,GU$2:GU$6)-1</f>
        <v>1.4531441071670814E-2</v>
      </c>
      <c r="GW587" s="49">
        <f t="shared" si="18"/>
        <v>1.0128855209588525E-3</v>
      </c>
      <c r="GX587" s="50">
        <f t="shared" si="19"/>
        <v>1.0551449140223138E-2</v>
      </c>
    </row>
    <row r="588" spans="7:206" customFormat="1" x14ac:dyDescent="0.35">
      <c r="G588" s="23">
        <v>0.49299600207525862</v>
      </c>
      <c r="H588">
        <v>0.39054536576433607</v>
      </c>
      <c r="I588">
        <v>0.67122409741508227</v>
      </c>
      <c r="J588">
        <v>0.90295113986632891</v>
      </c>
      <c r="K588">
        <v>0.50584429456465341</v>
      </c>
      <c r="L588">
        <f>SUM(Таблица8[[#This Row],[Аэрофлот]:[Сбербанк]])</f>
        <v>2.9635608996856591</v>
      </c>
      <c r="M588" s="30">
        <f>Таблица8[[#This Row],[Аэрофлот]]/$L588</f>
        <v>0.166352580143553</v>
      </c>
      <c r="N588" s="24">
        <f>Таблица8[[#This Row],[ГАЗПРОМ ао]]/$L588</f>
        <v>0.13178246676346711</v>
      </c>
      <c r="O588" s="24">
        <f>Таблица8[[#This Row],[ГМКНорНик]]/$L588</f>
        <v>0.22649242588072954</v>
      </c>
      <c r="P588" s="24">
        <f>Таблица8[[#This Row],[ЛУКОЙЛ]]/$L588</f>
        <v>0.30468452325784962</v>
      </c>
      <c r="Q588" s="24">
        <f>Таблица8[[#This Row],[Сбербанк]]/$L588</f>
        <v>0.17068800395440081</v>
      </c>
      <c r="R588" s="24">
        <f>SUM(Таблица810[[#This Row],[Аэрофлот]:[Сбербанк]])</f>
        <v>1</v>
      </c>
      <c r="S588" s="30">
        <f>INT($U$1*Таблица810[[#This Row],[Аэрофлот]]/B$8)</f>
        <v>23085</v>
      </c>
      <c r="T588" s="24">
        <f>INT($U$1*Таблица810[[#This Row],[ГАЗПРОМ ао]]/C$8)</f>
        <v>6195</v>
      </c>
      <c r="U588" s="24">
        <f>INT($U$1*Таблица810[[#This Row],[ГМКНорНик]]/D$8)</f>
        <v>93</v>
      </c>
      <c r="V588" s="24">
        <f>INT($U$1*Таблица810[[#This Row],[ЛУКОЙЛ]]/E$8)</f>
        <v>584</v>
      </c>
      <c r="W588" s="31">
        <f>INT($U$1*Таблица810[[#This Row],[Сбербанк]]/F$8)</f>
        <v>6275</v>
      </c>
      <c r="AA588" cm="1">
        <f t="array" ref="AA588">MMULT($S588:$W588,AA$2:AA$6)/MMULT($S588:$W588,Z$2:Z$6)-1</f>
        <v>1.709905347964269E-2</v>
      </c>
      <c r="AB588" cm="1">
        <f t="array" ref="AB588">MMULT($S588:$W588,AB$2:AB$6)/MMULT($S588:$W588,AA$2:AA$6)-1</f>
        <v>2.7436580170032698E-3</v>
      </c>
      <c r="AC588" cm="1">
        <f t="array" ref="AC588">MMULT($S588:$W588,AC$2:AC$6)/MMULT($S588:$W588,AB$2:AB$6)-1</f>
        <v>0</v>
      </c>
      <c r="AD588" cm="1">
        <f t="array" ref="AD588">MMULT($S588:$W588,AD$2:AD$6)/MMULT($S588:$W588,AC$2:AC$6)-1</f>
        <v>3.8934471999807707E-2</v>
      </c>
      <c r="AE588" cm="1">
        <f t="array" ref="AE588">MMULT($S588:$W588,AE$2:AE$6)/MMULT($S588:$W588,AD$2:AD$6)-1</f>
        <v>0</v>
      </c>
      <c r="AF588" cm="1">
        <f t="array" ref="AF588">MMULT($S588:$W588,AF$2:AF$6)/MMULT($S588:$W588,AE$2:AE$6)-1</f>
        <v>0</v>
      </c>
      <c r="AG588" cm="1">
        <f t="array" ref="AG588">MMULT($S588:$W588,AG$2:AG$6)/MMULT($S588:$W588,AF$2:AF$6)-1</f>
        <v>5.9043432403727003E-3</v>
      </c>
      <c r="AH588" cm="1">
        <f t="array" ref="AH588">MMULT($S588:$W588,AH$2:AH$6)/MMULT($S588:$W588,AG$2:AG$6)-1</f>
        <v>4.7259789509217498E-3</v>
      </c>
      <c r="AI588" cm="1">
        <f t="array" ref="AI588">MMULT($S588:$W588,AI$2:AI$6)/MMULT($S588:$W588,AH$2:AH$6)-1</f>
        <v>-3.9817719892192294E-3</v>
      </c>
      <c r="AJ588" cm="1">
        <f t="array" ref="AJ588">MMULT($S588:$W588,AJ$2:AJ$6)/MMULT($S588:$W588,AI$2:AI$6)-1</f>
        <v>1.5005519654840427E-2</v>
      </c>
      <c r="AK588" cm="1">
        <f t="array" ref="AK588">MMULT($S588:$W588,AK$2:AK$6)/MMULT($S588:$W588,AJ$2:AJ$6)-1</f>
        <v>-1.5847400745358731E-2</v>
      </c>
      <c r="AL588" cm="1">
        <f t="array" ref="AL588">MMULT($S588:$W588,AL$2:AL$6)/MMULT($S588:$W588,AK$2:AK$6)-1</f>
        <v>0</v>
      </c>
      <c r="AM588" cm="1">
        <f t="array" ref="AM588">MMULT($S588:$W588,AM$2:AM$6)/MMULT($S588:$W588,AL$2:AL$6)-1</f>
        <v>0</v>
      </c>
      <c r="AN588" cm="1">
        <f t="array" ref="AN588">MMULT($S588:$W588,AN$2:AN$6)/MMULT($S588:$W588,AM$2:AM$6)-1</f>
        <v>2.79607116015268E-3</v>
      </c>
      <c r="AO588" cm="1">
        <f t="array" ref="AO588">MMULT($S588:$W588,AO$2:AO$6)/MMULT($S588:$W588,AN$2:AN$6)-1</f>
        <v>-4.5099275934878946E-4</v>
      </c>
      <c r="AP588" cm="1">
        <f t="array" ref="AP588">MMULT($S588:$W588,AP$2:AP$6)/MMULT($S588:$W588,AO$2:AO$6)-1</f>
        <v>6.3908341531642154E-3</v>
      </c>
      <c r="AQ588" cm="1">
        <f t="array" ref="AQ588">MMULT($S588:$W588,AQ$2:AQ$6)/MMULT($S588:$W588,AP$2:AP$6)-1</f>
        <v>-1.4986319919221947E-2</v>
      </c>
      <c r="AR588" cm="1">
        <f t="array" ref="AR588">MMULT($S588:$W588,AR$2:AR$6)/MMULT($S588:$W588,AQ$2:AQ$6)-1</f>
        <v>-1.1036657245914627E-2</v>
      </c>
      <c r="AS588" cm="1">
        <f t="array" ref="AS588">MMULT($S588:$W588,AS$2:AS$6)/MMULT($S588:$W588,AR$2:AR$6)-1</f>
        <v>0</v>
      </c>
      <c r="AT588" cm="1">
        <f t="array" ref="AT588">MMULT($S588:$W588,AT$2:AT$6)/MMULT($S588:$W588,AS$2:AS$6)-1</f>
        <v>0</v>
      </c>
      <c r="AU588" cm="1">
        <f t="array" ref="AU588">MMULT($S588:$W588,AU$2:AU$6)/MMULT($S588:$W588,AT$2:AT$6)-1</f>
        <v>-4.1462553792713797E-3</v>
      </c>
      <c r="AV588" cm="1">
        <f t="array" ref="AV588">MMULT($S588:$W588,AV$2:AV$6)/MMULT($S588:$W588,AU$2:AU$6)-1</f>
        <v>-7.3376148939112706E-3</v>
      </c>
      <c r="AW588" cm="1">
        <f t="array" ref="AW588">MMULT($S588:$W588,AW$2:AW$6)/MMULT($S588:$W588,AV$2:AV$6)-1</f>
        <v>-1.7493876280904708E-2</v>
      </c>
      <c r="AX588" cm="1">
        <f t="array" ref="AX588">MMULT($S588:$W588,AX$2:AX$6)/MMULT($S588:$W588,AW$2:AW$6)-1</f>
        <v>9.4913550902979704E-3</v>
      </c>
      <c r="AY588" cm="1">
        <f t="array" ref="AY588">MMULT($S588:$W588,AY$2:AY$6)/MMULT($S588:$W588,AX$2:AX$6)-1</f>
        <v>-2.9384949500064539E-2</v>
      </c>
      <c r="AZ588" cm="1">
        <f t="array" ref="AZ588">MMULT($S588:$W588,AZ$2:AZ$6)/MMULT($S588:$W588,AY$2:AY$6)-1</f>
        <v>0</v>
      </c>
      <c r="BA588" cm="1">
        <f t="array" ref="BA588">MMULT($S588:$W588,BA$2:BA$6)/MMULT($S588:$W588,AZ$2:AZ$6)-1</f>
        <v>0</v>
      </c>
      <c r="BB588" cm="1">
        <f t="array" ref="BB588">MMULT($S588:$W588,BB$2:BB$6)/MMULT($S588:$W588,BA$2:BA$6)-1</f>
        <v>1.2180253005579678E-2</v>
      </c>
      <c r="BC588" cm="1">
        <f t="array" ref="BC588">MMULT($S588:$W588,BC$2:BC$6)/MMULT($S588:$W588,BB$2:BB$6)-1</f>
        <v>4.4777478421964556E-3</v>
      </c>
      <c r="BD588" cm="1">
        <f t="array" ref="BD588">MMULT($S588:$W588,BD$2:BD$6)/MMULT($S588:$W588,BC$2:BC$6)-1</f>
        <v>1.0947541633612889E-2</v>
      </c>
      <c r="BE588" cm="1">
        <f t="array" ref="BE588">MMULT($S588:$W588,BE$2:BE$6)/MMULT($S588:$W588,BD$2:BD$6)-1</f>
        <v>1.7157433295851954E-2</v>
      </c>
      <c r="BF588" cm="1">
        <f t="array" ref="BF588">MMULT($S588:$W588,BF$2:BF$6)/MMULT($S588:$W588,BE$2:BE$6)-1</f>
        <v>1.1527437289189368E-3</v>
      </c>
      <c r="BG588" cm="1">
        <f t="array" ref="BG588">MMULT($S588:$W588,BG$2:BG$6)/MMULT($S588:$W588,BF$2:BF$6)-1</f>
        <v>0</v>
      </c>
      <c r="BH588" cm="1">
        <f t="array" ref="BH588">MMULT($S588:$W588,BH$2:BH$6)/MMULT($S588:$W588,BG$2:BG$6)-1</f>
        <v>0</v>
      </c>
      <c r="BI588" cm="1">
        <f t="array" ref="BI588">MMULT($S588:$W588,BI$2:BI$6)/MMULT($S588:$W588,BH$2:BH$6)-1</f>
        <v>1.1562153486342153E-2</v>
      </c>
      <c r="BJ588" cm="1">
        <f t="array" ref="BJ588">MMULT($S588:$W588,BJ$2:BJ$6)/MMULT($S588:$W588,BI$2:BI$6)-1</f>
        <v>-1.2023149780580278E-2</v>
      </c>
      <c r="BK588" cm="1">
        <f t="array" ref="BK588">MMULT($S588:$W588,BK$2:BK$6)/MMULT($S588:$W588,BJ$2:BJ$6)-1</f>
        <v>-1.3767510802405014E-2</v>
      </c>
      <c r="BL588" cm="1">
        <f t="array" ref="BL588">MMULT($S588:$W588,BL$2:BL$6)/MMULT($S588:$W588,BK$2:BK$6)-1</f>
        <v>8.9483984467042532E-4</v>
      </c>
      <c r="BM588" cm="1">
        <f t="array" ref="BM588">MMULT($S588:$W588,BM$2:BM$6)/MMULT($S588:$W588,BL$2:BL$6)-1</f>
        <v>1.1089643791766246E-2</v>
      </c>
      <c r="BN588" cm="1">
        <f t="array" ref="BN588">MMULT($S588:$W588,BN$2:BN$6)/MMULT($S588:$W588,BM$2:BM$6)-1</f>
        <v>0</v>
      </c>
      <c r="BO588" cm="1">
        <f t="array" ref="BO588">MMULT($S588:$W588,BO$2:BO$6)/MMULT($S588:$W588,BN$2:BN$6)-1</f>
        <v>0</v>
      </c>
      <c r="BP588" cm="1">
        <f t="array" ref="BP588">MMULT($S588:$W588,BP$2:BP$6)/MMULT($S588:$W588,BO$2:BO$6)-1</f>
        <v>2.2772263155863337E-2</v>
      </c>
      <c r="BQ588" cm="1">
        <f t="array" ref="BQ588">MMULT($S588:$W588,BQ$2:BQ$6)/MMULT($S588:$W588,BP$2:BP$6)-1</f>
        <v>-2.2114035964421186E-3</v>
      </c>
      <c r="BR588" cm="1">
        <f t="array" ref="BR588">MMULT($S588:$W588,BR$2:BR$6)/MMULT($S588:$W588,BQ$2:BQ$6)-1</f>
        <v>-5.6852602286182607E-3</v>
      </c>
      <c r="BS588" cm="1">
        <f t="array" ref="BS588">MMULT($S588:$W588,BS$2:BS$6)/MMULT($S588:$W588,BR$2:BR$6)-1</f>
        <v>-1.2511598546165348E-2</v>
      </c>
      <c r="BT588" cm="1">
        <f t="array" ref="BT588">MMULT($S588:$W588,BT$2:BT$6)/MMULT($S588:$W588,BS$2:BS$6)-1</f>
        <v>1.9065759148871653E-2</v>
      </c>
      <c r="BU588" cm="1">
        <f t="array" ref="BU588">MMULT($S588:$W588,BU$2:BU$6)/MMULT($S588:$W588,BT$2:BT$6)-1</f>
        <v>-1.0717341426143778E-2</v>
      </c>
      <c r="BV588" cm="1">
        <f t="array" ref="BV588">MMULT($S588:$W588,BV$2:BV$6)/MMULT($S588:$W588,BU$2:BU$6)-1</f>
        <v>0</v>
      </c>
      <c r="BW588" cm="1">
        <f t="array" ref="BW588">MMULT($S588:$W588,BW$2:BW$6)/MMULT($S588:$W588,BV$2:BV$6)-1</f>
        <v>2.1749454132995449E-3</v>
      </c>
      <c r="BX588" cm="1">
        <f t="array" ref="BX588">MMULT($S588:$W588,BX$2:BX$6)/MMULT($S588:$W588,BW$2:BW$6)-1</f>
        <v>0</v>
      </c>
      <c r="BY588" cm="1">
        <f t="array" ref="BY588">MMULT($S588:$W588,BY$2:BY$6)/MMULT($S588:$W588,BX$2:BX$6)-1</f>
        <v>-1.1916667772834511E-2</v>
      </c>
      <c r="BZ588" cm="1">
        <f t="array" ref="BZ588">MMULT($S588:$W588,BZ$2:BZ$6)/MMULT($S588:$W588,BY$2:BY$6)-1</f>
        <v>-2.0514088150944909E-2</v>
      </c>
      <c r="CA588" cm="1">
        <f t="array" ref="CA588">MMULT($S588:$W588,CA$2:CA$6)/MMULT($S588:$W588,BZ$2:BZ$6)-1</f>
        <v>-9.0915854925792683E-3</v>
      </c>
      <c r="CB588" cm="1">
        <f t="array" ref="CB588">MMULT($S588:$W588,CB$2:CB$6)/MMULT($S588:$W588,CA$2:CA$6)-1</f>
        <v>0</v>
      </c>
      <c r="CC588" cm="1">
        <f t="array" ref="CC588">MMULT($S588:$W588,CC$2:CC$6)/MMULT($S588:$W588,CB$2:CB$6)-1</f>
        <v>0</v>
      </c>
      <c r="CD588" cm="1">
        <f t="array" ref="CD588">MMULT($S588:$W588,CD$2:CD$6)/MMULT($S588:$W588,CC$2:CC$6)-1</f>
        <v>1.5557773741958325E-2</v>
      </c>
      <c r="CE588" cm="1">
        <f t="array" ref="CE588">MMULT($S588:$W588,CE$2:CE$6)/MMULT($S588:$W588,CD$2:CD$6)-1</f>
        <v>3.148481590644403E-3</v>
      </c>
      <c r="CF588" cm="1">
        <f t="array" ref="CF588">MMULT($S588:$W588,CF$2:CF$6)/MMULT($S588:$W588,CE$2:CE$6)-1</f>
        <v>-3.4124058697003745E-3</v>
      </c>
      <c r="CG588" cm="1">
        <f t="array" ref="CG588">MMULT($S588:$W588,CG$2:CG$6)/MMULT($S588:$W588,CF$2:CF$6)-1</f>
        <v>-9.5097348160554374E-3</v>
      </c>
      <c r="CH588" cm="1">
        <f t="array" ref="CH588">MMULT($S588:$W588,CH$2:CH$6)/MMULT($S588:$W588,CG$2:CG$6)-1</f>
        <v>3.1267137906608511E-2</v>
      </c>
      <c r="CI588" cm="1">
        <f t="array" ref="CI588">MMULT($S588:$W588,CI$2:CI$6)/MMULT($S588:$W588,CH$2:CH$6)-1</f>
        <v>0</v>
      </c>
      <c r="CJ588" cm="1">
        <f t="array" ref="CJ588">MMULT($S588:$W588,CJ$2:CJ$6)/MMULT($S588:$W588,CI$2:CI$6)-1</f>
        <v>0</v>
      </c>
      <c r="CK588" cm="1">
        <f t="array" ref="CK588">MMULT($S588:$W588,CK$2:CK$6)/MMULT($S588:$W588,CJ$2:CJ$6)-1</f>
        <v>0</v>
      </c>
      <c r="CL588" cm="1">
        <f t="array" ref="CL588">MMULT($S588:$W588,CL$2:CL$6)/MMULT($S588:$W588,CK$2:CK$6)-1</f>
        <v>1.8060461153961205E-2</v>
      </c>
      <c r="CM588" cm="1">
        <f t="array" ref="CM588">MMULT($S588:$W588,CM$2:CM$6)/MMULT($S588:$W588,CL$2:CL$6)-1</f>
        <v>-9.7905292555489076E-3</v>
      </c>
      <c r="CN588" cm="1">
        <f t="array" ref="CN588">MMULT($S588:$W588,CN$2:CN$6)/MMULT($S588:$W588,CM$2:CM$6)-1</f>
        <v>1.6750687594402347E-2</v>
      </c>
      <c r="CO588" cm="1">
        <f t="array" ref="CO588">MMULT($S588:$W588,CO$2:CO$6)/MMULT($S588:$W588,CN$2:CN$6)-1</f>
        <v>3.800250595707988E-3</v>
      </c>
      <c r="CP588" cm="1">
        <f t="array" ref="CP588">MMULT($S588:$W588,CP$2:CP$6)/MMULT($S588:$W588,CO$2:CO$6)-1</f>
        <v>0</v>
      </c>
      <c r="CQ588" cm="1">
        <f t="array" ref="CQ588">MMULT($S588:$W588,CQ$2:CQ$6)/MMULT($S588:$W588,CP$2:CP$6)-1</f>
        <v>0</v>
      </c>
      <c r="CR588" cm="1">
        <f t="array" ref="CR588">MMULT($S588:$W588,CR$2:CR$6)/MMULT($S588:$W588,CQ$2:CQ$6)-1</f>
        <v>1.8399237274519198E-2</v>
      </c>
      <c r="CS588" cm="1">
        <f t="array" ref="CS588">MMULT($S588:$W588,CS$2:CS$6)/MMULT($S588:$W588,CR$2:CR$6)-1</f>
        <v>-1.5254113771910549E-2</v>
      </c>
      <c r="CT588" cm="1">
        <f t="array" ref="CT588">MMULT($S588:$W588,CT$2:CT$6)/MMULT($S588:$W588,CS$2:CS$6)-1</f>
        <v>-1.2765135572824549E-2</v>
      </c>
      <c r="CU588" cm="1">
        <f t="array" ref="CU588">MMULT($S588:$W588,CU$2:CU$6)/MMULT($S588:$W588,CT$2:CT$6)-1</f>
        <v>-2.5252235574535709E-2</v>
      </c>
      <c r="CV588" cm="1">
        <f t="array" ref="CV588">MMULT($S588:$W588,CV$2:CV$6)/MMULT($S588:$W588,CU$2:CU$6)-1</f>
        <v>6.2828402366066349E-3</v>
      </c>
      <c r="CW588" cm="1">
        <f t="array" ref="CW588">MMULT($S588:$W588,CW$2:CW$6)/MMULT($S588:$W588,CV$2:CV$6)-1</f>
        <v>0</v>
      </c>
      <c r="CX588" cm="1">
        <f t="array" ref="CX588">MMULT($S588:$W588,CX$2:CX$6)/MMULT($S588:$W588,CW$2:CW$6)-1</f>
        <v>0</v>
      </c>
      <c r="CY588" cm="1">
        <f t="array" ref="CY588">MMULT($S588:$W588,CY$2:CY$6)/MMULT($S588:$W588,CX$2:CX$6)-1</f>
        <v>1.5759831948798375E-3</v>
      </c>
      <c r="CZ588" cm="1">
        <f t="array" ref="CZ588">MMULT($S588:$W588,CZ$2:CZ$6)/MMULT($S588:$W588,CY$2:CY$6)-1</f>
        <v>-2.0612944875366579E-2</v>
      </c>
      <c r="DA588" cm="1">
        <f t="array" ref="DA588">MMULT($S588:$W588,DA$2:DA$6)/MMULT($S588:$W588,CZ$2:CZ$6)-1</f>
        <v>2.2846838018146798E-3</v>
      </c>
      <c r="DB588" cm="1">
        <f t="array" ref="DB588">MMULT($S588:$W588,DB$2:DB$6)/MMULT($S588:$W588,DA$2:DA$6)-1</f>
        <v>2.2249456557337233E-3</v>
      </c>
      <c r="DC588" cm="1">
        <f t="array" ref="DC588">MMULT($S588:$W588,DC$2:DC$6)/MMULT($S588:$W588,DB$2:DB$6)-1</f>
        <v>2.2755197617305711E-2</v>
      </c>
      <c r="DD588" cm="1">
        <f t="array" ref="DD588">MMULT($S588:$W588,DD$2:DD$6)/MMULT($S588:$W588,DC$2:DC$6)-1</f>
        <v>0</v>
      </c>
      <c r="DE588" cm="1">
        <f t="array" ref="DE588">MMULT($S588:$W588,DE$2:DE$6)/MMULT($S588:$W588,DD$2:DD$6)-1</f>
        <v>0</v>
      </c>
      <c r="DF588" cm="1">
        <f t="array" ref="DF588">MMULT($S588:$W588,DF$2:DF$6)/MMULT($S588:$W588,DE$2:DE$6)-1</f>
        <v>7.5186776446740655E-3</v>
      </c>
      <c r="DG588" cm="1">
        <f t="array" ref="DG588">MMULT($S588:$W588,DG$2:DG$6)/MMULT($S588:$W588,DF$2:DF$6)-1</f>
        <v>-8.1633422572569003E-3</v>
      </c>
      <c r="DH588" cm="1">
        <f t="array" ref="DH588">MMULT($S588:$W588,DH$2:DH$6)/MMULT($S588:$W588,DG$2:DG$6)-1</f>
        <v>3.0425650243928182E-3</v>
      </c>
      <c r="DI588" cm="1">
        <f t="array" ref="DI588">MMULT($S588:$W588,DI$2:DI$6)/MMULT($S588:$W588,DH$2:DH$6)-1</f>
        <v>-5.8960601495816611E-4</v>
      </c>
      <c r="DJ588" cm="1">
        <f t="array" ref="DJ588">MMULT($S588:$W588,DJ$2:DJ$6)/MMULT($S588:$W588,DI$2:DI$6)-1</f>
        <v>3.0140894767198834E-3</v>
      </c>
      <c r="DK588" cm="1">
        <f t="array" ref="DK588">MMULT($S588:$W588,DK$2:DK$6)/MMULT($S588:$W588,DJ$2:DJ$6)-1</f>
        <v>0</v>
      </c>
      <c r="DL588" cm="1">
        <f t="array" ref="DL588">MMULT($S588:$W588,DL$2:DL$6)/MMULT($S588:$W588,DK$2:DK$6)-1</f>
        <v>0</v>
      </c>
      <c r="DM588" cm="1">
        <f t="array" ref="DM588">MMULT($S588:$W588,DM$2:DM$6)/MMULT($S588:$W588,DL$2:DL$6)-1</f>
        <v>-1.1672741773628981E-2</v>
      </c>
      <c r="DN588" cm="1">
        <f t="array" ref="DN588">MMULT($S588:$W588,DN$2:DN$6)/MMULT($S588:$W588,DM$2:DM$6)-1</f>
        <v>-1.7076373734065897E-2</v>
      </c>
      <c r="DO588" cm="1">
        <f t="array" ref="DO588">MMULT($S588:$W588,DO$2:DO$6)/MMULT($S588:$W588,DN$2:DN$6)-1</f>
        <v>1.1519901604228444E-2</v>
      </c>
      <c r="DP588" cm="1">
        <f t="array" ref="DP588">MMULT($S588:$W588,DP$2:DP$6)/MMULT($S588:$W588,DO$2:DO$6)-1</f>
        <v>3.9220809019708813E-3</v>
      </c>
      <c r="DQ588" cm="1">
        <f t="array" ref="DQ588">MMULT($S588:$W588,DQ$2:DQ$6)/MMULT($S588:$W588,DP$2:DP$6)-1</f>
        <v>-4.0119902299453614E-3</v>
      </c>
      <c r="DR588" cm="1">
        <f t="array" ref="DR588">MMULT($S588:$W588,DR$2:DR$6)/MMULT($S588:$W588,DQ$2:DQ$6)-1</f>
        <v>0</v>
      </c>
      <c r="DS588" cm="1">
        <f t="array" ref="DS588">MMULT($S588:$W588,DS$2:DS$6)/MMULT($S588:$W588,DR$2:DR$6)-1</f>
        <v>0</v>
      </c>
      <c r="DT588" cm="1">
        <f t="array" ref="DT588">MMULT($S588:$W588,DT$2:DT$6)/MMULT($S588:$W588,DS$2:DS$6)-1</f>
        <v>1.5388914645179552E-2</v>
      </c>
      <c r="DU588" cm="1">
        <f t="array" ref="DU588">MMULT($S588:$W588,DU$2:DU$6)/MMULT($S588:$W588,DT$2:DT$6)-1</f>
        <v>5.9557046102343136E-3</v>
      </c>
      <c r="DV588" cm="1">
        <f t="array" ref="DV588">MMULT($S588:$W588,DV$2:DV$6)/MMULT($S588:$W588,DU$2:DU$6)-1</f>
        <v>4.465069564617119E-3</v>
      </c>
      <c r="DW588" cm="1">
        <f t="array" ref="DW588">MMULT($S588:$W588,DW$2:DW$6)/MMULT($S588:$W588,DV$2:DV$6)-1</f>
        <v>-5.2036254683839323E-3</v>
      </c>
      <c r="DX588" cm="1">
        <f t="array" ref="DX588">MMULT($S588:$W588,DX$2:DX$6)/MMULT($S588:$W588,DW$2:DW$6)-1</f>
        <v>8.8229401632589077E-3</v>
      </c>
      <c r="DY588" cm="1">
        <f t="array" ref="DY588">MMULT($S588:$W588,DY$2:DY$6)/MMULT($S588:$W588,DX$2:DX$6)-1</f>
        <v>0</v>
      </c>
      <c r="DZ588" cm="1">
        <f t="array" ref="DZ588">MMULT($S588:$W588,DZ$2:DZ$6)/MMULT($S588:$W588,DY$2:DY$6)-1</f>
        <v>0</v>
      </c>
      <c r="EA588" cm="1">
        <f t="array" ref="EA588">MMULT($S588:$W588,EA$2:EA$6)/MMULT($S588:$W588,DZ$2:DZ$6)-1</f>
        <v>-1.018343708751257E-2</v>
      </c>
      <c r="EB588" cm="1">
        <f t="array" ref="EB588">MMULT($S588:$W588,EB$2:EB$6)/MMULT($S588:$W588,EA$2:EA$6)-1</f>
        <v>-9.4289341204270016E-3</v>
      </c>
      <c r="EC588" cm="1">
        <f t="array" ref="EC588">MMULT($S588:$W588,EC$2:EC$6)/MMULT($S588:$W588,EB$2:EB$6)-1</f>
        <v>3.3172481682797184E-3</v>
      </c>
      <c r="ED588" cm="1">
        <f t="array" ref="ED588">MMULT($S588:$W588,ED$2:ED$6)/MMULT($S588:$W588,EC$2:EC$6)-1</f>
        <v>1.003244815883475E-2</v>
      </c>
      <c r="EE588" cm="1">
        <f t="array" ref="EE588">MMULT($S588:$W588,EE$2:EE$6)/MMULT($S588:$W588,ED$2:ED$6)-1</f>
        <v>1.3678532678689237E-3</v>
      </c>
      <c r="EF588" cm="1">
        <f t="array" ref="EF588">MMULT($S588:$W588,EF$2:EF$6)/MMULT($S588:$W588,EE$2:EE$6)-1</f>
        <v>0</v>
      </c>
      <c r="EG588" cm="1">
        <f t="array" ref="EG588">MMULT($S588:$W588,EG$2:EG$6)/MMULT($S588:$W588,EF$2:EF$6)-1</f>
        <v>0</v>
      </c>
      <c r="EH588" cm="1">
        <f t="array" ref="EH588">MMULT($S588:$W588,EH$2:EH$6)/MMULT($S588:$W588,EG$2:EG$6)-1</f>
        <v>7.3634141961280708E-3</v>
      </c>
      <c r="EI588" cm="1">
        <f t="array" ref="EI588">MMULT($S588:$W588,EI$2:EI$6)/MMULT($S588:$W588,EH$2:EH$6)-1</f>
        <v>3.6596355227302979E-3</v>
      </c>
      <c r="EJ588" cm="1">
        <f t="array" ref="EJ588">MMULT($S588:$W588,EJ$2:EJ$6)/MMULT($S588:$W588,EI$2:EI$6)-1</f>
        <v>-6.1479433854521037E-3</v>
      </c>
      <c r="EK588" cm="1">
        <f t="array" ref="EK588">MMULT($S588:$W588,EK$2:EK$6)/MMULT($S588:$W588,EJ$2:EJ$6)-1</f>
        <v>-1.0143084334796049E-3</v>
      </c>
      <c r="EL588" cm="1">
        <f t="array" ref="EL588">MMULT($S588:$W588,EL$2:EL$6)/MMULT($S588:$W588,EK$2:EK$6)-1</f>
        <v>-1.1739561132834919E-2</v>
      </c>
      <c r="EM588" cm="1">
        <f t="array" ref="EM588">MMULT($S588:$W588,EM$2:EM$6)/MMULT($S588:$W588,EL$2:EL$6)-1</f>
        <v>0</v>
      </c>
      <c r="EN588" cm="1">
        <f t="array" ref="EN588">MMULT($S588:$W588,EN$2:EN$6)/MMULT($S588:$W588,EM$2:EM$6)-1</f>
        <v>0</v>
      </c>
      <c r="EO588" cm="1">
        <f t="array" ref="EO588">MMULT($S588:$W588,EO$2:EO$6)/MMULT($S588:$W588,EN$2:EN$6)-1</f>
        <v>0</v>
      </c>
      <c r="EP588" cm="1">
        <f t="array" ref="EP588">MMULT($S588:$W588,EP$2:EP$6)/MMULT($S588:$W588,EO$2:EO$6)-1</f>
        <v>2.0762846388878042E-2</v>
      </c>
      <c r="EQ588" cm="1">
        <f t="array" ref="EQ588">MMULT($S588:$W588,EQ$2:EQ$6)/MMULT($S588:$W588,EP$2:EP$6)-1</f>
        <v>1.4453033386414127E-2</v>
      </c>
      <c r="ER588" cm="1">
        <f t="array" ref="ER588">MMULT($S588:$W588,ER$2:ER$6)/MMULT($S588:$W588,EQ$2:EQ$6)-1</f>
        <v>8.1388007919707128E-3</v>
      </c>
      <c r="ES588" cm="1">
        <f t="array" ref="ES588">MMULT($S588:$W588,ES$2:ES$6)/MMULT($S588:$W588,ER$2:ER$6)-1</f>
        <v>3.1382354848774607E-3</v>
      </c>
      <c r="ET588" cm="1">
        <f t="array" ref="ET588">MMULT($S588:$W588,ET$2:ET$6)/MMULT($S588:$W588,ES$2:ES$6)-1</f>
        <v>0</v>
      </c>
      <c r="EU588" cm="1">
        <f t="array" ref="EU588">MMULT($S588:$W588,EU$2:EU$6)/MMULT($S588:$W588,ET$2:ET$6)-1</f>
        <v>0</v>
      </c>
      <c r="EV588" cm="1">
        <f t="array" ref="EV588">MMULT($S588:$W588,EV$2:EV$6)/MMULT($S588:$W588,EU$2:EU$6)-1</f>
        <v>5.6659792125342001E-3</v>
      </c>
      <c r="EW588" cm="1">
        <f t="array" ref="EW588">MMULT($S588:$W588,EW$2:EW$6)/MMULT($S588:$W588,EV$2:EV$6)-1</f>
        <v>-1.0544308700796923E-2</v>
      </c>
      <c r="EX588" cm="1">
        <f t="array" ref="EX588">MMULT($S588:$W588,EX$2:EX$6)/MMULT($S588:$W588,EW$2:EW$6)-1</f>
        <v>3.8008834899971866E-4</v>
      </c>
      <c r="EY588" cm="1">
        <f t="array" ref="EY588">MMULT($S588:$W588,EY$2:EY$6)/MMULT($S588:$W588,EX$2:EX$6)-1</f>
        <v>4.0145369751507509E-3</v>
      </c>
      <c r="EZ588" cm="1">
        <f t="array" ref="EZ588">MMULT($S588:$W588,EZ$2:EZ$6)/MMULT($S588:$W588,EY$2:EY$6)-1</f>
        <v>1.8871995130185226E-3</v>
      </c>
      <c r="FA588" cm="1">
        <f t="array" ref="FA588">MMULT($S588:$W588,FA$2:FA$6)/MMULT($S588:$W588,EZ$2:EZ$6)-1</f>
        <v>0</v>
      </c>
      <c r="FB588" cm="1">
        <f t="array" ref="FB588">MMULT($S588:$W588,FB$2:FB$6)/MMULT($S588:$W588,FA$2:FA$6)-1</f>
        <v>0</v>
      </c>
      <c r="FC588" cm="1">
        <f t="array" ref="FC588">MMULT($S588:$W588,FC$2:FC$6)/MMULT($S588:$W588,FB$2:FB$6)-1</f>
        <v>5.6504877002752085E-3</v>
      </c>
      <c r="FD588" cm="1">
        <f t="array" ref="FD588">MMULT($S588:$W588,FD$2:FD$6)/MMULT($S588:$W588,FC$2:FC$6)-1</f>
        <v>8.7902739555429932E-3</v>
      </c>
      <c r="FE588" cm="1">
        <f t="array" ref="FE588">MMULT($S588:$W588,FE$2:FE$6)/MMULT($S588:$W588,FD$2:FD$6)-1</f>
        <v>-1.9568524343640537E-2</v>
      </c>
      <c r="FF588" cm="1">
        <f t="array" ref="FF588">MMULT($S588:$W588,FF$2:FF$6)/MMULT($S588:$W588,FE$2:FE$6)-1</f>
        <v>-7.5566981295619451E-3</v>
      </c>
      <c r="FG588" cm="1">
        <f t="array" ref="FG588">MMULT($S588:$W588,FG$2:FG$6)/MMULT($S588:$W588,FF$2:FF$6)-1</f>
        <v>7.5674019132019321E-3</v>
      </c>
      <c r="FH588" cm="1">
        <f t="array" ref="FH588">MMULT($S588:$W588,FH$2:FH$6)/MMULT($S588:$W588,FG$2:FG$6)-1</f>
        <v>0</v>
      </c>
      <c r="FI588" cm="1">
        <f t="array" ref="FI588">MMULT($S588:$W588,FI$2:FI$6)/MMULT($S588:$W588,FH$2:FH$6)-1</f>
        <v>0</v>
      </c>
      <c r="FJ588" cm="1">
        <f t="array" ref="FJ588">MMULT($S588:$W588,FJ$2:FJ$6)/MMULT($S588:$W588,FI$2:FI$6)-1</f>
        <v>3.4699908906929977E-3</v>
      </c>
      <c r="FK588" cm="1">
        <f t="array" ref="FK588">MMULT($S588:$W588,FK$2:FK$6)/MMULT($S588:$W588,FJ$2:FJ$6)-1</f>
        <v>4.8332549037863881E-3</v>
      </c>
      <c r="FL588" cm="1">
        <f t="array" ref="FL588">MMULT($S588:$W588,FL$2:FL$6)/MMULT($S588:$W588,FK$2:FK$6)-1</f>
        <v>8.2460556450119071E-3</v>
      </c>
      <c r="FM588" cm="1">
        <f t="array" ref="FM588">MMULT($S588:$W588,FM$2:FM$6)/MMULT($S588:$W588,FL$2:FL$6)-1</f>
        <v>2.7376253379622906E-3</v>
      </c>
      <c r="FN588" cm="1">
        <f t="array" ref="FN588">MMULT($S588:$W588,FN$2:FN$6)/MMULT($S588:$W588,FM$2:FM$6)-1</f>
        <v>-5.4793988585040143E-3</v>
      </c>
      <c r="FO588" cm="1">
        <f t="array" ref="FO588">MMULT($S588:$W588,FO$2:FO$6)/MMULT($S588:$W588,FN$2:FN$6)-1</f>
        <v>0</v>
      </c>
      <c r="FP588" cm="1">
        <f t="array" ref="FP588">MMULT($S588:$W588,FP$2:FP$6)/MMULT($S588:$W588,FO$2:FO$6)-1</f>
        <v>0</v>
      </c>
      <c r="FQ588" cm="1">
        <f t="array" ref="FQ588">MMULT($S588:$W588,FQ$2:FQ$6)/MMULT($S588:$W588,FP$2:FP$6)-1</f>
        <v>-3.6863874972109523E-3</v>
      </c>
      <c r="FR588" cm="1">
        <f t="array" ref="FR588">MMULT($S588:$W588,FR$2:FR$6)/MMULT($S588:$W588,FQ$2:FQ$6)-1</f>
        <v>1.8366573707657041E-2</v>
      </c>
      <c r="FS588" cm="1">
        <f t="array" ref="FS588">MMULT($S588:$W588,FS$2:FS$6)/MMULT($S588:$W588,FR$2:FR$6)-1</f>
        <v>1.8476038459078303E-2</v>
      </c>
      <c r="FT588" cm="1">
        <f t="array" ref="FT588">MMULT($S588:$W588,FT$2:FT$6)/MMULT($S588:$W588,FS$2:FS$6)-1</f>
        <v>-9.000963850924748E-7</v>
      </c>
      <c r="FU588" cm="1">
        <f t="array" ref="FU588">MMULT($S588:$W588,FU$2:FU$6)/MMULT($S588:$W588,FT$2:FT$6)-1</f>
        <v>2.549395484121586E-4</v>
      </c>
      <c r="FV588" cm="1">
        <f t="array" ref="FV588">MMULT($S588:$W588,FV$2:FV$6)/MMULT($S588:$W588,FU$2:FU$6)-1</f>
        <v>0</v>
      </c>
      <c r="FW588" cm="1">
        <f t="array" ref="FW588">MMULT($S588:$W588,FW$2:FW$6)/MMULT($S588:$W588,FV$2:FV$6)-1</f>
        <v>0</v>
      </c>
      <c r="FX588" cm="1">
        <f t="array" ref="FX588">MMULT($S588:$W588,FX$2:FX$6)/MMULT($S588:$W588,FW$2:FW$6)-1</f>
        <v>4.0108924149746539E-3</v>
      </c>
      <c r="FY588" cm="1">
        <f t="array" ref="FY588">MMULT($S588:$W588,FY$2:FY$6)/MMULT($S588:$W588,FX$2:FX$6)-1</f>
        <v>-4.4006613011919882E-3</v>
      </c>
      <c r="FZ588" cm="1">
        <f t="array" ref="FZ588">MMULT($S588:$W588,FZ$2:FZ$6)/MMULT($S588:$W588,FY$2:FY$6)-1</f>
        <v>1.2436368186325319E-2</v>
      </c>
      <c r="GA588" cm="1">
        <f t="array" ref="GA588">MMULT($S588:$W588,GA$2:GA$6)/MMULT($S588:$W588,FZ$2:FZ$6)-1</f>
        <v>-3.9112263521763335E-3</v>
      </c>
      <c r="GB588" cm="1">
        <f t="array" ref="GB588">MMULT($S588:$W588,GB$2:GB$6)/MMULT($S588:$W588,GA$2:GA$6)-1</f>
        <v>-2.5851189058048174E-3</v>
      </c>
      <c r="GC588" cm="1">
        <f t="array" ref="GC588">MMULT($S588:$W588,GC$2:GC$6)/MMULT($S588:$W588,GB$2:GB$6)-1</f>
        <v>0</v>
      </c>
      <c r="GD588" cm="1">
        <f t="array" ref="GD588">MMULT($S588:$W588,GD$2:GD$6)/MMULT($S588:$W588,GC$2:GC$6)-1</f>
        <v>0</v>
      </c>
      <c r="GE588" cm="1">
        <f t="array" ref="GE588">MMULT($S588:$W588,GE$2:GE$6)/MMULT($S588:$W588,GD$2:GD$6)-1</f>
        <v>2.4089201325017129E-4</v>
      </c>
      <c r="GF588" cm="1">
        <f t="array" ref="GF588">MMULT($S588:$W588,GF$2:GF$6)/MMULT($S588:$W588,GE$2:GE$6)-1</f>
        <v>-9.5138183394378739E-3</v>
      </c>
      <c r="GG588" cm="1">
        <f t="array" ref="GG588">MMULT($S588:$W588,GG$2:GG$6)/MMULT($S588:$W588,GF$2:GF$6)-1</f>
        <v>-1.5274954987790634E-3</v>
      </c>
      <c r="GH588" cm="1">
        <f t="array" ref="GH588">MMULT($S588:$W588,GH$2:GH$6)/MMULT($S588:$W588,GG$2:GG$6)-1</f>
        <v>-5.4683410275069289E-4</v>
      </c>
      <c r="GI588" cm="1">
        <f t="array" ref="GI588">MMULT($S588:$W588,GI$2:GI$6)/MMULT($S588:$W588,GH$2:GH$6)-1</f>
        <v>-1.4100203421631985E-3</v>
      </c>
      <c r="GJ588" cm="1">
        <f t="array" ref="GJ588">MMULT($S588:$W588,GJ$2:GJ$6)/MMULT($S588:$W588,GI$2:GI$6)-1</f>
        <v>0</v>
      </c>
      <c r="GK588" cm="1">
        <f t="array" ref="GK588">MMULT($S588:$W588,GK$2:GK$6)/MMULT($S588:$W588,GJ$2:GJ$6)-1</f>
        <v>0</v>
      </c>
      <c r="GL588" cm="1">
        <f t="array" ref="GL588">MMULT($S588:$W588,GL$2:GL$6)/MMULT($S588:$W588,GK$2:GK$6)-1</f>
        <v>6.6357113683033209E-3</v>
      </c>
      <c r="GM588" cm="1">
        <f t="array" ref="GM588">MMULT($S588:$W588,GM$2:GM$6)/MMULT($S588:$W588,GL$2:GL$6)-1</f>
        <v>1.7128570869939796E-3</v>
      </c>
      <c r="GN588" cm="1">
        <f t="array" ref="GN588">MMULT($S588:$W588,GN$2:GN$6)/MMULT($S588:$W588,GM$2:GM$6)-1</f>
        <v>-4.0657922592306495E-3</v>
      </c>
      <c r="GO588" cm="1">
        <f t="array" ref="GO588">MMULT($S588:$W588,GO$2:GO$6)/MMULT($S588:$W588,GN$2:GN$6)-1</f>
        <v>-5.9374207668342338E-3</v>
      </c>
      <c r="GP588" cm="1">
        <f t="array" ref="GP588">MMULT($S588:$W588,GP$2:GP$6)/MMULT($S588:$W588,GO$2:GO$6)-1</f>
        <v>9.9207955932782976E-3</v>
      </c>
      <c r="GQ588" cm="1">
        <f t="array" ref="GQ588">MMULT($S588:$W588,GQ$2:GQ$6)/MMULT($S588:$W588,GP$2:GP$6)-1</f>
        <v>0</v>
      </c>
      <c r="GR588" cm="1">
        <f t="array" ref="GR588">MMULT($S588:$W588,GR$2:GR$6)/MMULT($S588:$W588,GQ$2:GQ$6)-1</f>
        <v>0</v>
      </c>
      <c r="GS588" cm="1">
        <f t="array" ref="GS588">MMULT($S588:$W588,GS$2:GS$6)/MMULT($S588:$W588,GR$2:GR$6)-1</f>
        <v>-3.5427770540601422E-3</v>
      </c>
      <c r="GT588" cm="1">
        <f t="array" ref="GT588">MMULT($S588:$W588,GT$2:GT$6)/MMULT($S588:$W588,GS$2:GS$6)-1</f>
        <v>-1.0200555723189453E-2</v>
      </c>
      <c r="GU588" cm="1">
        <f t="array" ref="GU588">MMULT($S588:$W588,GU$2:GU$6)/MMULT($S588:$W588,GT$2:GT$6)-1</f>
        <v>8.8645472160935324E-3</v>
      </c>
      <c r="GV588" cm="1">
        <f t="array" ref="GV588">MMULT($S588:$W588,GV$2:GV$6)/MMULT($S588:$W588,GU$2:GU$6)-1</f>
        <v>1.2577703517197003E-2</v>
      </c>
      <c r="GW588" s="49">
        <f t="shared" si="18"/>
        <v>9.0947537534148237E-4</v>
      </c>
      <c r="GX588" s="50">
        <f t="shared" si="19"/>
        <v>9.5768902177759789E-3</v>
      </c>
    </row>
    <row r="589" spans="7:206" customFormat="1" x14ac:dyDescent="0.35">
      <c r="G589" s="23">
        <v>0.74581133457441939</v>
      </c>
      <c r="H589">
        <v>0.55113376262703329</v>
      </c>
      <c r="I589">
        <v>4.5381023590807826E-2</v>
      </c>
      <c r="J589">
        <v>0.87435529648731958</v>
      </c>
      <c r="K589">
        <v>0.8247932370983001</v>
      </c>
      <c r="L589">
        <f>SUM(Таблица8[[#This Row],[Аэрофлот]:[Сбербанк]])</f>
        <v>3.0414746543778803</v>
      </c>
      <c r="M589" s="30">
        <f>Таблица8[[#This Row],[Аэрофлот]]/$L589</f>
        <v>0.24521372667068031</v>
      </c>
      <c r="N589" s="24">
        <f>Таблица8[[#This Row],[ГАЗПРОМ ао]]/$L589</f>
        <v>0.18120610074252458</v>
      </c>
      <c r="O589" s="24">
        <f>Таблица8[[#This Row],[ГМКНорНик]]/$L589</f>
        <v>1.492073048364439E-2</v>
      </c>
      <c r="P589" s="24">
        <f>Таблица8[[#This Row],[ЛУКОЙЛ]]/$L589</f>
        <v>0.28747742323901265</v>
      </c>
      <c r="Q589" s="24">
        <f>Таблица8[[#This Row],[Сбербанк]]/$L589</f>
        <v>0.27118201886413806</v>
      </c>
      <c r="R589" s="24">
        <f>SUM(Таблица810[[#This Row],[Аэрофлот]:[Сбербанк]])</f>
        <v>1</v>
      </c>
      <c r="S589" s="30">
        <f>INT($U$1*Таблица810[[#This Row],[Аэрофлот]]/B$8)</f>
        <v>34029</v>
      </c>
      <c r="T589" s="24">
        <f>INT($U$1*Таблица810[[#This Row],[ГАЗПРОМ ао]]/C$8)</f>
        <v>8518</v>
      </c>
      <c r="U589" s="24">
        <f>INT($U$1*Таблица810[[#This Row],[ГМКНорНик]]/D$8)</f>
        <v>6</v>
      </c>
      <c r="V589" s="24">
        <f>INT($U$1*Таблица810[[#This Row],[ЛУКОЙЛ]]/E$8)</f>
        <v>551</v>
      </c>
      <c r="W589" s="31">
        <f>INT($U$1*Таблица810[[#This Row],[Сбербанк]]/F$8)</f>
        <v>9969</v>
      </c>
      <c r="AA589" cm="1">
        <f t="array" ref="AA589">MMULT($S589:$W589,AA$2:AA$6)/MMULT($S589:$W589,Z$2:Z$6)-1</f>
        <v>1.5999396777897523E-2</v>
      </c>
      <c r="AB589" cm="1">
        <f t="array" ref="AB589">MMULT($S589:$W589,AB$2:AB$6)/MMULT($S589:$W589,AA$2:AA$6)-1</f>
        <v>-1.0975775784441977E-3</v>
      </c>
      <c r="AC589" cm="1">
        <f t="array" ref="AC589">MMULT($S589:$W589,AC$2:AC$6)/MMULT($S589:$W589,AB$2:AB$6)-1</f>
        <v>0</v>
      </c>
      <c r="AD589" cm="1">
        <f t="array" ref="AD589">MMULT($S589:$W589,AD$2:AD$6)/MMULT($S589:$W589,AC$2:AC$6)-1</f>
        <v>3.261603615759201E-2</v>
      </c>
      <c r="AE589" cm="1">
        <f t="array" ref="AE589">MMULT($S589:$W589,AE$2:AE$6)/MMULT($S589:$W589,AD$2:AD$6)-1</f>
        <v>0</v>
      </c>
      <c r="AF589" cm="1">
        <f t="array" ref="AF589">MMULT($S589:$W589,AF$2:AF$6)/MMULT($S589:$W589,AE$2:AE$6)-1</f>
        <v>0</v>
      </c>
      <c r="AG589" cm="1">
        <f t="array" ref="AG589">MMULT($S589:$W589,AG$2:AG$6)/MMULT($S589:$W589,AF$2:AF$6)-1</f>
        <v>1.0999593882613512E-2</v>
      </c>
      <c r="AH589" cm="1">
        <f t="array" ref="AH589">MMULT($S589:$W589,AH$2:AH$6)/MMULT($S589:$W589,AG$2:AG$6)-1</f>
        <v>7.8160022729962808E-3</v>
      </c>
      <c r="AI589" cm="1">
        <f t="array" ref="AI589">MMULT($S589:$W589,AI$2:AI$6)/MMULT($S589:$W589,AH$2:AH$6)-1</f>
        <v>-7.6993663020381575E-3</v>
      </c>
      <c r="AJ589" cm="1">
        <f t="array" ref="AJ589">MMULT($S589:$W589,AJ$2:AJ$6)/MMULT($S589:$W589,AI$2:AI$6)-1</f>
        <v>1.1244242605154886E-2</v>
      </c>
      <c r="AK589" cm="1">
        <f t="array" ref="AK589">MMULT($S589:$W589,AK$2:AK$6)/MMULT($S589:$W589,AJ$2:AJ$6)-1</f>
        <v>-1.4807918783920515E-2</v>
      </c>
      <c r="AL589" cm="1">
        <f t="array" ref="AL589">MMULT($S589:$W589,AL$2:AL$6)/MMULT($S589:$W589,AK$2:AK$6)-1</f>
        <v>0</v>
      </c>
      <c r="AM589" cm="1">
        <f t="array" ref="AM589">MMULT($S589:$W589,AM$2:AM$6)/MMULT($S589:$W589,AL$2:AL$6)-1</f>
        <v>0</v>
      </c>
      <c r="AN589" cm="1">
        <f t="array" ref="AN589">MMULT($S589:$W589,AN$2:AN$6)/MMULT($S589:$W589,AM$2:AM$6)-1</f>
        <v>3.8209518165681633E-3</v>
      </c>
      <c r="AO589" cm="1">
        <f t="array" ref="AO589">MMULT($S589:$W589,AO$2:AO$6)/MMULT($S589:$W589,AN$2:AN$6)-1</f>
        <v>-5.2449892912198592E-4</v>
      </c>
      <c r="AP589" cm="1">
        <f t="array" ref="AP589">MMULT($S589:$W589,AP$2:AP$6)/MMULT($S589:$W589,AO$2:AO$6)-1</f>
        <v>1.3947093292998591E-3</v>
      </c>
      <c r="AQ589" cm="1">
        <f t="array" ref="AQ589">MMULT($S589:$W589,AQ$2:AQ$6)/MMULT($S589:$W589,AP$2:AP$6)-1</f>
        <v>-1.9479325972181383E-2</v>
      </c>
      <c r="AR589" cm="1">
        <f t="array" ref="AR589">MMULT($S589:$W589,AR$2:AR$6)/MMULT($S589:$W589,AQ$2:AQ$6)-1</f>
        <v>-1.1356067856482466E-2</v>
      </c>
      <c r="AS589" cm="1">
        <f t="array" ref="AS589">MMULT($S589:$W589,AS$2:AS$6)/MMULT($S589:$W589,AR$2:AR$6)-1</f>
        <v>0</v>
      </c>
      <c r="AT589" cm="1">
        <f t="array" ref="AT589">MMULT($S589:$W589,AT$2:AT$6)/MMULT($S589:$W589,AS$2:AS$6)-1</f>
        <v>0</v>
      </c>
      <c r="AU589" cm="1">
        <f t="array" ref="AU589">MMULT($S589:$W589,AU$2:AU$6)/MMULT($S589:$W589,AT$2:AT$6)-1</f>
        <v>-3.6391284270904656E-3</v>
      </c>
      <c r="AV589" cm="1">
        <f t="array" ref="AV589">MMULT($S589:$W589,AV$2:AV$6)/MMULT($S589:$W589,AU$2:AU$6)-1</f>
        <v>-4.1632782323856032E-3</v>
      </c>
      <c r="AW589" cm="1">
        <f t="array" ref="AW589">MMULT($S589:$W589,AW$2:AW$6)/MMULT($S589:$W589,AV$2:AV$6)-1</f>
        <v>-1.3505410131949502E-2</v>
      </c>
      <c r="AX589" cm="1">
        <f t="array" ref="AX589">MMULT($S589:$W589,AX$2:AX$6)/MMULT($S589:$W589,AW$2:AW$6)-1</f>
        <v>8.7760258510756195E-3</v>
      </c>
      <c r="AY589" cm="1">
        <f t="array" ref="AY589">MMULT($S589:$W589,AY$2:AY$6)/MMULT($S589:$W589,AX$2:AX$6)-1</f>
        <v>-2.6825639842265159E-2</v>
      </c>
      <c r="AZ589" cm="1">
        <f t="array" ref="AZ589">MMULT($S589:$W589,AZ$2:AZ$6)/MMULT($S589:$W589,AY$2:AY$6)-1</f>
        <v>0</v>
      </c>
      <c r="BA589" cm="1">
        <f t="array" ref="BA589">MMULT($S589:$W589,BA$2:BA$6)/MMULT($S589:$W589,AZ$2:AZ$6)-1</f>
        <v>0</v>
      </c>
      <c r="BB589" cm="1">
        <f t="array" ref="BB589">MMULT($S589:$W589,BB$2:BB$6)/MMULT($S589:$W589,BA$2:BA$6)-1</f>
        <v>1.0833343576078125E-2</v>
      </c>
      <c r="BC589" cm="1">
        <f t="array" ref="BC589">MMULT($S589:$W589,BC$2:BC$6)/MMULT($S589:$W589,BB$2:BB$6)-1</f>
        <v>4.4794524166484884E-3</v>
      </c>
      <c r="BD589" cm="1">
        <f t="array" ref="BD589">MMULT($S589:$W589,BD$2:BD$6)/MMULT($S589:$W589,BC$2:BC$6)-1</f>
        <v>7.8059857970183E-3</v>
      </c>
      <c r="BE589" cm="1">
        <f t="array" ref="BE589">MMULT($S589:$W589,BE$2:BE$6)/MMULT($S589:$W589,BD$2:BD$6)-1</f>
        <v>1.5664191591165721E-2</v>
      </c>
      <c r="BF589" cm="1">
        <f t="array" ref="BF589">MMULT($S589:$W589,BF$2:BF$6)/MMULT($S589:$W589,BE$2:BE$6)-1</f>
        <v>4.9138181115024882E-3</v>
      </c>
      <c r="BG589" cm="1">
        <f t="array" ref="BG589">MMULT($S589:$W589,BG$2:BG$6)/MMULT($S589:$W589,BF$2:BF$6)-1</f>
        <v>0</v>
      </c>
      <c r="BH589" cm="1">
        <f t="array" ref="BH589">MMULT($S589:$W589,BH$2:BH$6)/MMULT($S589:$W589,BG$2:BG$6)-1</f>
        <v>0</v>
      </c>
      <c r="BI589" cm="1">
        <f t="array" ref="BI589">MMULT($S589:$W589,BI$2:BI$6)/MMULT($S589:$W589,BH$2:BH$6)-1</f>
        <v>1.1677421594384008E-2</v>
      </c>
      <c r="BJ589" cm="1">
        <f t="array" ref="BJ589">MMULT($S589:$W589,BJ$2:BJ$6)/MMULT($S589:$W589,BI$2:BI$6)-1</f>
        <v>-1.2105011864392723E-2</v>
      </c>
      <c r="BK589" cm="1">
        <f t="array" ref="BK589">MMULT($S589:$W589,BK$2:BK$6)/MMULT($S589:$W589,BJ$2:BJ$6)-1</f>
        <v>-1.5961820806177696E-2</v>
      </c>
      <c r="BL589" cm="1">
        <f t="array" ref="BL589">MMULT($S589:$W589,BL$2:BL$6)/MMULT($S589:$W589,BK$2:BK$6)-1</f>
        <v>-1.2340027694572875E-3</v>
      </c>
      <c r="BM589" cm="1">
        <f t="array" ref="BM589">MMULT($S589:$W589,BM$2:BM$6)/MMULT($S589:$W589,BL$2:BL$6)-1</f>
        <v>1.3402300710981363E-2</v>
      </c>
      <c r="BN589" cm="1">
        <f t="array" ref="BN589">MMULT($S589:$W589,BN$2:BN$6)/MMULT($S589:$W589,BM$2:BM$6)-1</f>
        <v>0</v>
      </c>
      <c r="BO589" cm="1">
        <f t="array" ref="BO589">MMULT($S589:$W589,BO$2:BO$6)/MMULT($S589:$W589,BN$2:BN$6)-1</f>
        <v>0</v>
      </c>
      <c r="BP589" cm="1">
        <f t="array" ref="BP589">MMULT($S589:$W589,BP$2:BP$6)/MMULT($S589:$W589,BO$2:BO$6)-1</f>
        <v>1.7641390057879125E-2</v>
      </c>
      <c r="BQ589" cm="1">
        <f t="array" ref="BQ589">MMULT($S589:$W589,BQ$2:BQ$6)/MMULT($S589:$W589,BP$2:BP$6)-1</f>
        <v>-8.4898370003672063E-4</v>
      </c>
      <c r="BR589" cm="1">
        <f t="array" ref="BR589">MMULT($S589:$W589,BR$2:BR$6)/MMULT($S589:$W589,BQ$2:BQ$6)-1</f>
        <v>-8.871653333379137E-3</v>
      </c>
      <c r="BS589" cm="1">
        <f t="array" ref="BS589">MMULT($S589:$W589,BS$2:BS$6)/MMULT($S589:$W589,BR$2:BR$6)-1</f>
        <v>-1.6916552501149096E-2</v>
      </c>
      <c r="BT589" cm="1">
        <f t="array" ref="BT589">MMULT($S589:$W589,BT$2:BT$6)/MMULT($S589:$W589,BS$2:BS$6)-1</f>
        <v>9.3464170698367433E-3</v>
      </c>
      <c r="BU589" cm="1">
        <f t="array" ref="BU589">MMULT($S589:$W589,BU$2:BU$6)/MMULT($S589:$W589,BT$2:BT$6)-1</f>
        <v>-2.3849115269196641E-3</v>
      </c>
      <c r="BV589" cm="1">
        <f t="array" ref="BV589">MMULT($S589:$W589,BV$2:BV$6)/MMULT($S589:$W589,BU$2:BU$6)-1</f>
        <v>0</v>
      </c>
      <c r="BW589" cm="1">
        <f t="array" ref="BW589">MMULT($S589:$W589,BW$2:BW$6)/MMULT($S589:$W589,BV$2:BV$6)-1</f>
        <v>1.0827170284662291E-2</v>
      </c>
      <c r="BX589" cm="1">
        <f t="array" ref="BX589">MMULT($S589:$W589,BX$2:BX$6)/MMULT($S589:$W589,BW$2:BW$6)-1</f>
        <v>0</v>
      </c>
      <c r="BY589" cm="1">
        <f t="array" ref="BY589">MMULT($S589:$W589,BY$2:BY$6)/MMULT($S589:$W589,BX$2:BX$6)-1</f>
        <v>-1.2878711303353496E-3</v>
      </c>
      <c r="BZ589" cm="1">
        <f t="array" ref="BZ589">MMULT($S589:$W589,BZ$2:BZ$6)/MMULT($S589:$W589,BY$2:BY$6)-1</f>
        <v>-8.1907809459625947E-3</v>
      </c>
      <c r="CA589" cm="1">
        <f t="array" ref="CA589">MMULT($S589:$W589,CA$2:CA$6)/MMULT($S589:$W589,BZ$2:BZ$6)-1</f>
        <v>-1.1927827147458769E-2</v>
      </c>
      <c r="CB589" cm="1">
        <f t="array" ref="CB589">MMULT($S589:$W589,CB$2:CB$6)/MMULT($S589:$W589,CA$2:CA$6)-1</f>
        <v>0</v>
      </c>
      <c r="CC589" cm="1">
        <f t="array" ref="CC589">MMULT($S589:$W589,CC$2:CC$6)/MMULT($S589:$W589,CB$2:CB$6)-1</f>
        <v>0</v>
      </c>
      <c r="CD589" cm="1">
        <f t="array" ref="CD589">MMULT($S589:$W589,CD$2:CD$6)/MMULT($S589:$W589,CC$2:CC$6)-1</f>
        <v>1.1152605216302902E-2</v>
      </c>
      <c r="CE589" cm="1">
        <f t="array" ref="CE589">MMULT($S589:$W589,CE$2:CE$6)/MMULT($S589:$W589,CD$2:CD$6)-1</f>
        <v>1.083919909262665E-2</v>
      </c>
      <c r="CF589" cm="1">
        <f t="array" ref="CF589">MMULT($S589:$W589,CF$2:CF$6)/MMULT($S589:$W589,CE$2:CE$6)-1</f>
        <v>-6.5663315518349474E-4</v>
      </c>
      <c r="CG589" cm="1">
        <f t="array" ref="CG589">MMULT($S589:$W589,CG$2:CG$6)/MMULT($S589:$W589,CF$2:CF$6)-1</f>
        <v>-2.8522245752908848E-3</v>
      </c>
      <c r="CH589" cm="1">
        <f t="array" ref="CH589">MMULT($S589:$W589,CH$2:CH$6)/MMULT($S589:$W589,CG$2:CG$6)-1</f>
        <v>3.0032820974214669E-2</v>
      </c>
      <c r="CI589" cm="1">
        <f t="array" ref="CI589">MMULT($S589:$W589,CI$2:CI$6)/MMULT($S589:$W589,CH$2:CH$6)-1</f>
        <v>0</v>
      </c>
      <c r="CJ589" cm="1">
        <f t="array" ref="CJ589">MMULT($S589:$W589,CJ$2:CJ$6)/MMULT($S589:$W589,CI$2:CI$6)-1</f>
        <v>0</v>
      </c>
      <c r="CK589" cm="1">
        <f t="array" ref="CK589">MMULT($S589:$W589,CK$2:CK$6)/MMULT($S589:$W589,CJ$2:CJ$6)-1</f>
        <v>0</v>
      </c>
      <c r="CL589" cm="1">
        <f t="array" ref="CL589">MMULT($S589:$W589,CL$2:CL$6)/MMULT($S589:$W589,CK$2:CK$6)-1</f>
        <v>1.7000094796240539E-2</v>
      </c>
      <c r="CM589" cm="1">
        <f t="array" ref="CM589">MMULT($S589:$W589,CM$2:CM$6)/MMULT($S589:$W589,CL$2:CL$6)-1</f>
        <v>-1.1900015853083423E-2</v>
      </c>
      <c r="CN589" cm="1">
        <f t="array" ref="CN589">MMULT($S589:$W589,CN$2:CN$6)/MMULT($S589:$W589,CM$2:CM$6)-1</f>
        <v>1.5620309641954933E-2</v>
      </c>
      <c r="CO589" cm="1">
        <f t="array" ref="CO589">MMULT($S589:$W589,CO$2:CO$6)/MMULT($S589:$W589,CN$2:CN$6)-1</f>
        <v>6.7902496247151944E-4</v>
      </c>
      <c r="CP589" cm="1">
        <f t="array" ref="CP589">MMULT($S589:$W589,CP$2:CP$6)/MMULT($S589:$W589,CO$2:CO$6)-1</f>
        <v>0</v>
      </c>
      <c r="CQ589" cm="1">
        <f t="array" ref="CQ589">MMULT($S589:$W589,CQ$2:CQ$6)/MMULT($S589:$W589,CP$2:CP$6)-1</f>
        <v>0</v>
      </c>
      <c r="CR589" cm="1">
        <f t="array" ref="CR589">MMULT($S589:$W589,CR$2:CR$6)/MMULT($S589:$W589,CQ$2:CQ$6)-1</f>
        <v>1.9431961299869682E-2</v>
      </c>
      <c r="CS589" cm="1">
        <f t="array" ref="CS589">MMULT($S589:$W589,CS$2:CS$6)/MMULT($S589:$W589,CR$2:CR$6)-1</f>
        <v>-6.3128137116830185E-3</v>
      </c>
      <c r="CT589" cm="1">
        <f t="array" ref="CT589">MMULT($S589:$W589,CT$2:CT$6)/MMULT($S589:$W589,CS$2:CS$6)-1</f>
        <v>-1.6911395051068756E-2</v>
      </c>
      <c r="CU589" cm="1">
        <f t="array" ref="CU589">MMULT($S589:$W589,CU$2:CU$6)/MMULT($S589:$W589,CT$2:CT$6)-1</f>
        <v>-2.5229370217738634E-2</v>
      </c>
      <c r="CV589" cm="1">
        <f t="array" ref="CV589">MMULT($S589:$W589,CV$2:CV$6)/MMULT($S589:$W589,CU$2:CU$6)-1</f>
        <v>8.5261553078650465E-3</v>
      </c>
      <c r="CW589" cm="1">
        <f t="array" ref="CW589">MMULT($S589:$W589,CW$2:CW$6)/MMULT($S589:$W589,CV$2:CV$6)-1</f>
        <v>0</v>
      </c>
      <c r="CX589" cm="1">
        <f t="array" ref="CX589">MMULT($S589:$W589,CX$2:CX$6)/MMULT($S589:$W589,CW$2:CW$6)-1</f>
        <v>0</v>
      </c>
      <c r="CY589" cm="1">
        <f t="array" ref="CY589">MMULT($S589:$W589,CY$2:CY$6)/MMULT($S589:$W589,CX$2:CX$6)-1</f>
        <v>5.5169683606126618E-4</v>
      </c>
      <c r="CZ589" cm="1">
        <f t="array" ref="CZ589">MMULT($S589:$W589,CZ$2:CZ$6)/MMULT($S589:$W589,CY$2:CY$6)-1</f>
        <v>-1.9244452267419332E-2</v>
      </c>
      <c r="DA589" cm="1">
        <f t="array" ref="DA589">MMULT($S589:$W589,DA$2:DA$6)/MMULT($S589:$W589,CZ$2:CZ$6)-1</f>
        <v>8.8914336291892049E-3</v>
      </c>
      <c r="DB589" cm="1">
        <f t="array" ref="DB589">MMULT($S589:$W589,DB$2:DB$6)/MMULT($S589:$W589,DA$2:DA$6)-1</f>
        <v>3.5434002382910279E-3</v>
      </c>
      <c r="DC589" cm="1">
        <f t="array" ref="DC589">MMULT($S589:$W589,DC$2:DC$6)/MMULT($S589:$W589,DB$2:DB$6)-1</f>
        <v>1.8099376148576596E-2</v>
      </c>
      <c r="DD589" cm="1">
        <f t="array" ref="DD589">MMULT($S589:$W589,DD$2:DD$6)/MMULT($S589:$W589,DC$2:DC$6)-1</f>
        <v>0</v>
      </c>
      <c r="DE589" cm="1">
        <f t="array" ref="DE589">MMULT($S589:$W589,DE$2:DE$6)/MMULT($S589:$W589,DD$2:DD$6)-1</f>
        <v>0</v>
      </c>
      <c r="DF589" cm="1">
        <f t="array" ref="DF589">MMULT($S589:$W589,DF$2:DF$6)/MMULT($S589:$W589,DE$2:DE$6)-1</f>
        <v>5.6150211689320884E-4</v>
      </c>
      <c r="DG589" cm="1">
        <f t="array" ref="DG589">MMULT($S589:$W589,DG$2:DG$6)/MMULT($S589:$W589,DF$2:DF$6)-1</f>
        <v>-9.4540523375413743E-3</v>
      </c>
      <c r="DH589" cm="1">
        <f t="array" ref="DH589">MMULT($S589:$W589,DH$2:DH$6)/MMULT($S589:$W589,DG$2:DG$6)-1</f>
        <v>-1.0730861796937052E-3</v>
      </c>
      <c r="DI589" cm="1">
        <f t="array" ref="DI589">MMULT($S589:$W589,DI$2:DI$6)/MMULT($S589:$W589,DH$2:DH$6)-1</f>
        <v>-1.7997506971124677E-3</v>
      </c>
      <c r="DJ589" cm="1">
        <f t="array" ref="DJ589">MMULT($S589:$W589,DJ$2:DJ$6)/MMULT($S589:$W589,DI$2:DI$6)-1</f>
        <v>3.4960991328725211E-3</v>
      </c>
      <c r="DK589" cm="1">
        <f t="array" ref="DK589">MMULT($S589:$W589,DK$2:DK$6)/MMULT($S589:$W589,DJ$2:DJ$6)-1</f>
        <v>0</v>
      </c>
      <c r="DL589" cm="1">
        <f t="array" ref="DL589">MMULT($S589:$W589,DL$2:DL$6)/MMULT($S589:$W589,DK$2:DK$6)-1</f>
        <v>0</v>
      </c>
      <c r="DM589" cm="1">
        <f t="array" ref="DM589">MMULT($S589:$W589,DM$2:DM$6)/MMULT($S589:$W589,DL$2:DL$6)-1</f>
        <v>-1.2143947163103852E-2</v>
      </c>
      <c r="DN589" cm="1">
        <f t="array" ref="DN589">MMULT($S589:$W589,DN$2:DN$6)/MMULT($S589:$W589,DM$2:DM$6)-1</f>
        <v>-1.5544326864895708E-2</v>
      </c>
      <c r="DO589" cm="1">
        <f t="array" ref="DO589">MMULT($S589:$W589,DO$2:DO$6)/MMULT($S589:$W589,DN$2:DN$6)-1</f>
        <v>8.9949915235048028E-3</v>
      </c>
      <c r="DP589" cm="1">
        <f t="array" ref="DP589">MMULT($S589:$W589,DP$2:DP$6)/MMULT($S589:$W589,DO$2:DO$6)-1</f>
        <v>8.1888629028470383E-4</v>
      </c>
      <c r="DQ589" cm="1">
        <f t="array" ref="DQ589">MMULT($S589:$W589,DQ$2:DQ$6)/MMULT($S589:$W589,DP$2:DP$6)-1</f>
        <v>-9.8209165193532399E-3</v>
      </c>
      <c r="DR589" cm="1">
        <f t="array" ref="DR589">MMULT($S589:$W589,DR$2:DR$6)/MMULT($S589:$W589,DQ$2:DQ$6)-1</f>
        <v>0</v>
      </c>
      <c r="DS589" cm="1">
        <f t="array" ref="DS589">MMULT($S589:$W589,DS$2:DS$6)/MMULT($S589:$W589,DR$2:DR$6)-1</f>
        <v>0</v>
      </c>
      <c r="DT589" cm="1">
        <f t="array" ref="DT589">MMULT($S589:$W589,DT$2:DT$6)/MMULT($S589:$W589,DS$2:DS$6)-1</f>
        <v>7.2499815766546849E-3</v>
      </c>
      <c r="DU589" cm="1">
        <f t="array" ref="DU589">MMULT($S589:$W589,DU$2:DU$6)/MMULT($S589:$W589,DT$2:DT$6)-1</f>
        <v>8.8856248654667347E-3</v>
      </c>
      <c r="DV589" cm="1">
        <f t="array" ref="DV589">MMULT($S589:$W589,DV$2:DV$6)/MMULT($S589:$W589,DU$2:DU$6)-1</f>
        <v>9.7262779352569328E-3</v>
      </c>
      <c r="DW589" cm="1">
        <f t="array" ref="DW589">MMULT($S589:$W589,DW$2:DW$6)/MMULT($S589:$W589,DV$2:DV$6)-1</f>
        <v>-8.362836589465461E-3</v>
      </c>
      <c r="DX589" cm="1">
        <f t="array" ref="DX589">MMULT($S589:$W589,DX$2:DX$6)/MMULT($S589:$W589,DW$2:DW$6)-1</f>
        <v>8.4827477494666681E-3</v>
      </c>
      <c r="DY589" cm="1">
        <f t="array" ref="DY589">MMULT($S589:$W589,DY$2:DY$6)/MMULT($S589:$W589,DX$2:DX$6)-1</f>
        <v>0</v>
      </c>
      <c r="DZ589" cm="1">
        <f t="array" ref="DZ589">MMULT($S589:$W589,DZ$2:DZ$6)/MMULT($S589:$W589,DY$2:DY$6)-1</f>
        <v>0</v>
      </c>
      <c r="EA589" cm="1">
        <f t="array" ref="EA589">MMULT($S589:$W589,EA$2:EA$6)/MMULT($S589:$W589,DZ$2:DZ$6)-1</f>
        <v>-1.0269669250125069E-2</v>
      </c>
      <c r="EB589" cm="1">
        <f t="array" ref="EB589">MMULT($S589:$W589,EB$2:EB$6)/MMULT($S589:$W589,EA$2:EA$6)-1</f>
        <v>-1.0242686142592272E-2</v>
      </c>
      <c r="EC589" cm="1">
        <f t="array" ref="EC589">MMULT($S589:$W589,EC$2:EC$6)/MMULT($S589:$W589,EB$2:EB$6)-1</f>
        <v>2.2159223691069485E-3</v>
      </c>
      <c r="ED589" cm="1">
        <f t="array" ref="ED589">MMULT($S589:$W589,ED$2:ED$6)/MMULT($S589:$W589,EC$2:EC$6)-1</f>
        <v>8.7545345725215107E-3</v>
      </c>
      <c r="EE589" cm="1">
        <f t="array" ref="EE589">MMULT($S589:$W589,EE$2:EE$6)/MMULT($S589:$W589,ED$2:ED$6)-1</f>
        <v>2.4539503608300706E-3</v>
      </c>
      <c r="EF589" cm="1">
        <f t="array" ref="EF589">MMULT($S589:$W589,EF$2:EF$6)/MMULT($S589:$W589,EE$2:EE$6)-1</f>
        <v>0</v>
      </c>
      <c r="EG589" cm="1">
        <f t="array" ref="EG589">MMULT($S589:$W589,EG$2:EG$6)/MMULT($S589:$W589,EF$2:EF$6)-1</f>
        <v>0</v>
      </c>
      <c r="EH589" cm="1">
        <f t="array" ref="EH589">MMULT($S589:$W589,EH$2:EH$6)/MMULT($S589:$W589,EG$2:EG$6)-1</f>
        <v>3.6058719927527516E-3</v>
      </c>
      <c r="EI589" cm="1">
        <f t="array" ref="EI589">MMULT($S589:$W589,EI$2:EI$6)/MMULT($S589:$W589,EH$2:EH$6)-1</f>
        <v>-7.4005134525934047E-5</v>
      </c>
      <c r="EJ589" cm="1">
        <f t="array" ref="EJ589">MMULT($S589:$W589,EJ$2:EJ$6)/MMULT($S589:$W589,EI$2:EI$6)-1</f>
        <v>-1.4562586036145353E-3</v>
      </c>
      <c r="EK589" cm="1">
        <f t="array" ref="EK589">MMULT($S589:$W589,EK$2:EK$6)/MMULT($S589:$W589,EJ$2:EJ$6)-1</f>
        <v>-2.2970644599227263E-3</v>
      </c>
      <c r="EL589" cm="1">
        <f t="array" ref="EL589">MMULT($S589:$W589,EL$2:EL$6)/MMULT($S589:$W589,EK$2:EK$6)-1</f>
        <v>-6.521019240360415E-3</v>
      </c>
      <c r="EM589" cm="1">
        <f t="array" ref="EM589">MMULT($S589:$W589,EM$2:EM$6)/MMULT($S589:$W589,EL$2:EL$6)-1</f>
        <v>0</v>
      </c>
      <c r="EN589" cm="1">
        <f t="array" ref="EN589">MMULT($S589:$W589,EN$2:EN$6)/MMULT($S589:$W589,EM$2:EM$6)-1</f>
        <v>0</v>
      </c>
      <c r="EO589" cm="1">
        <f t="array" ref="EO589">MMULT($S589:$W589,EO$2:EO$6)/MMULT($S589:$W589,EN$2:EN$6)-1</f>
        <v>0</v>
      </c>
      <c r="EP589" cm="1">
        <f t="array" ref="EP589">MMULT($S589:$W589,EP$2:EP$6)/MMULT($S589:$W589,EO$2:EO$6)-1</f>
        <v>1.9756884780414374E-2</v>
      </c>
      <c r="EQ589" cm="1">
        <f t="array" ref="EQ589">MMULT($S589:$W589,EQ$2:EQ$6)/MMULT($S589:$W589,EP$2:EP$6)-1</f>
        <v>1.2206396754826487E-2</v>
      </c>
      <c r="ER589" cm="1">
        <f t="array" ref="ER589">MMULT($S589:$W589,ER$2:ER$6)/MMULT($S589:$W589,EQ$2:EQ$6)-1</f>
        <v>1.1249548974350265E-2</v>
      </c>
      <c r="ES589" cm="1">
        <f t="array" ref="ES589">MMULT($S589:$W589,ES$2:ES$6)/MMULT($S589:$W589,ER$2:ER$6)-1</f>
        <v>2.8134451327184173E-3</v>
      </c>
      <c r="ET589" cm="1">
        <f t="array" ref="ET589">MMULT($S589:$W589,ET$2:ET$6)/MMULT($S589:$W589,ES$2:ES$6)-1</f>
        <v>0</v>
      </c>
      <c r="EU589" cm="1">
        <f t="array" ref="EU589">MMULT($S589:$W589,EU$2:EU$6)/MMULT($S589:$W589,ET$2:ET$6)-1</f>
        <v>0</v>
      </c>
      <c r="EV589" cm="1">
        <f t="array" ref="EV589">MMULT($S589:$W589,EV$2:EV$6)/MMULT($S589:$W589,EU$2:EU$6)-1</f>
        <v>7.1924232477884598E-3</v>
      </c>
      <c r="EW589" cm="1">
        <f t="array" ref="EW589">MMULT($S589:$W589,EW$2:EW$6)/MMULT($S589:$W589,EV$2:EV$6)-1</f>
        <v>-1.7306209964979002E-2</v>
      </c>
      <c r="EX589" cm="1">
        <f t="array" ref="EX589">MMULT($S589:$W589,EX$2:EX$6)/MMULT($S589:$W589,EW$2:EW$6)-1</f>
        <v>-1.6578742841362182E-3</v>
      </c>
      <c r="EY589" cm="1">
        <f t="array" ref="EY589">MMULT($S589:$W589,EY$2:EY$6)/MMULT($S589:$W589,EX$2:EX$6)-1</f>
        <v>6.8047650124873904E-3</v>
      </c>
      <c r="EZ589" cm="1">
        <f t="array" ref="EZ589">MMULT($S589:$W589,EZ$2:EZ$6)/MMULT($S589:$W589,EY$2:EY$6)-1</f>
        <v>2.203164417737602E-3</v>
      </c>
      <c r="FA589" cm="1">
        <f t="array" ref="FA589">MMULT($S589:$W589,FA$2:FA$6)/MMULT($S589:$W589,EZ$2:EZ$6)-1</f>
        <v>0</v>
      </c>
      <c r="FB589" cm="1">
        <f t="array" ref="FB589">MMULT($S589:$W589,FB$2:FB$6)/MMULT($S589:$W589,FA$2:FA$6)-1</f>
        <v>0</v>
      </c>
      <c r="FC589" cm="1">
        <f t="array" ref="FC589">MMULT($S589:$W589,FC$2:FC$6)/MMULT($S589:$W589,FB$2:FB$6)-1</f>
        <v>1.0663190603707795E-2</v>
      </c>
      <c r="FD589" cm="1">
        <f t="array" ref="FD589">MMULT($S589:$W589,FD$2:FD$6)/MMULT($S589:$W589,FC$2:FC$6)-1</f>
        <v>1.2062582341703987E-2</v>
      </c>
      <c r="FE589" cm="1">
        <f t="array" ref="FE589">MMULT($S589:$W589,FE$2:FE$6)/MMULT($S589:$W589,FD$2:FD$6)-1</f>
        <v>-2.2782279540479733E-2</v>
      </c>
      <c r="FF589" cm="1">
        <f t="array" ref="FF589">MMULT($S589:$W589,FF$2:FF$6)/MMULT($S589:$W589,FE$2:FE$6)-1</f>
        <v>-7.4102854568227627E-3</v>
      </c>
      <c r="FG589" cm="1">
        <f t="array" ref="FG589">MMULT($S589:$W589,FG$2:FG$6)/MMULT($S589:$W589,FF$2:FF$6)-1</f>
        <v>1.0164334729627189E-2</v>
      </c>
      <c r="FH589" cm="1">
        <f t="array" ref="FH589">MMULT($S589:$W589,FH$2:FH$6)/MMULT($S589:$W589,FG$2:FG$6)-1</f>
        <v>0</v>
      </c>
      <c r="FI589" cm="1">
        <f t="array" ref="FI589">MMULT($S589:$W589,FI$2:FI$6)/MMULT($S589:$W589,FH$2:FH$6)-1</f>
        <v>0</v>
      </c>
      <c r="FJ589" cm="1">
        <f t="array" ref="FJ589">MMULT($S589:$W589,FJ$2:FJ$6)/MMULT($S589:$W589,FI$2:FI$6)-1</f>
        <v>5.4117666441533263E-3</v>
      </c>
      <c r="FK589" cm="1">
        <f t="array" ref="FK589">MMULT($S589:$W589,FK$2:FK$6)/MMULT($S589:$W589,FJ$2:FJ$6)-1</f>
        <v>7.9533175562040981E-3</v>
      </c>
      <c r="FL589" cm="1">
        <f t="array" ref="FL589">MMULT($S589:$W589,FL$2:FL$6)/MMULT($S589:$W589,FK$2:FK$6)-1</f>
        <v>6.0867731469136377E-3</v>
      </c>
      <c r="FM589" cm="1">
        <f t="array" ref="FM589">MMULT($S589:$W589,FM$2:FM$6)/MMULT($S589:$W589,FL$2:FL$6)-1</f>
        <v>5.0044828792559226E-3</v>
      </c>
      <c r="FN589" cm="1">
        <f t="array" ref="FN589">MMULT($S589:$W589,FN$2:FN$6)/MMULT($S589:$W589,FM$2:FM$6)-1</f>
        <v>-8.8408218619622225E-3</v>
      </c>
      <c r="FO589" cm="1">
        <f t="array" ref="FO589">MMULT($S589:$W589,FO$2:FO$6)/MMULT($S589:$W589,FN$2:FN$6)-1</f>
        <v>0</v>
      </c>
      <c r="FP589" cm="1">
        <f t="array" ref="FP589">MMULT($S589:$W589,FP$2:FP$6)/MMULT($S589:$W589,FO$2:FO$6)-1</f>
        <v>0</v>
      </c>
      <c r="FQ589" cm="1">
        <f t="array" ref="FQ589">MMULT($S589:$W589,FQ$2:FQ$6)/MMULT($S589:$W589,FP$2:FP$6)-1</f>
        <v>2.2115882337665482E-3</v>
      </c>
      <c r="FR589" cm="1">
        <f t="array" ref="FR589">MMULT($S589:$W589,FR$2:FR$6)/MMULT($S589:$W589,FQ$2:FQ$6)-1</f>
        <v>1.6823106829715995E-2</v>
      </c>
      <c r="FS589" cm="1">
        <f t="array" ref="FS589">MMULT($S589:$W589,FS$2:FS$6)/MMULT($S589:$W589,FR$2:FR$6)-1</f>
        <v>1.8779787264506576E-2</v>
      </c>
      <c r="FT589" cm="1">
        <f t="array" ref="FT589">MMULT($S589:$W589,FT$2:FT$6)/MMULT($S589:$W589,FS$2:FS$6)-1</f>
        <v>2.1634699980486172E-3</v>
      </c>
      <c r="FU589" cm="1">
        <f t="array" ref="FU589">MMULT($S589:$W589,FU$2:FU$6)/MMULT($S589:$W589,FT$2:FT$6)-1</f>
        <v>1.7921061695338469E-3</v>
      </c>
      <c r="FV589" cm="1">
        <f t="array" ref="FV589">MMULT($S589:$W589,FV$2:FV$6)/MMULT($S589:$W589,FU$2:FU$6)-1</f>
        <v>0</v>
      </c>
      <c r="FW589" cm="1">
        <f t="array" ref="FW589">MMULT($S589:$W589,FW$2:FW$6)/MMULT($S589:$W589,FV$2:FV$6)-1</f>
        <v>0</v>
      </c>
      <c r="FX589" cm="1">
        <f t="array" ref="FX589">MMULT($S589:$W589,FX$2:FX$6)/MMULT($S589:$W589,FW$2:FW$6)-1</f>
        <v>6.6600245243166878E-3</v>
      </c>
      <c r="FY589" cm="1">
        <f t="array" ref="FY589">MMULT($S589:$W589,FY$2:FY$6)/MMULT($S589:$W589,FX$2:FX$6)-1</f>
        <v>-3.1758221204368775E-3</v>
      </c>
      <c r="FZ589" cm="1">
        <f t="array" ref="FZ589">MMULT($S589:$W589,FZ$2:FZ$6)/MMULT($S589:$W589,FY$2:FY$6)-1</f>
        <v>1.1124348411984286E-2</v>
      </c>
      <c r="GA589" cm="1">
        <f t="array" ref="GA589">MMULT($S589:$W589,GA$2:GA$6)/MMULT($S589:$W589,FZ$2:FZ$6)-1</f>
        <v>-1.8602887658873968E-3</v>
      </c>
      <c r="GB589" cm="1">
        <f t="array" ref="GB589">MMULT($S589:$W589,GB$2:GB$6)/MMULT($S589:$W589,GA$2:GA$6)-1</f>
        <v>-2.4105770842920426E-3</v>
      </c>
      <c r="GC589" cm="1">
        <f t="array" ref="GC589">MMULT($S589:$W589,GC$2:GC$6)/MMULT($S589:$W589,GB$2:GB$6)-1</f>
        <v>0</v>
      </c>
      <c r="GD589" cm="1">
        <f t="array" ref="GD589">MMULT($S589:$W589,GD$2:GD$6)/MMULT($S589:$W589,GC$2:GC$6)-1</f>
        <v>0</v>
      </c>
      <c r="GE589" cm="1">
        <f t="array" ref="GE589">MMULT($S589:$W589,GE$2:GE$6)/MMULT($S589:$W589,GD$2:GD$6)-1</f>
        <v>-1.134920267304329E-3</v>
      </c>
      <c r="GF589" cm="1">
        <f t="array" ref="GF589">MMULT($S589:$W589,GF$2:GF$6)/MMULT($S589:$W589,GE$2:GE$6)-1</f>
        <v>-1.0466566157331436E-2</v>
      </c>
      <c r="GG589" cm="1">
        <f t="array" ref="GG589">MMULT($S589:$W589,GG$2:GG$6)/MMULT($S589:$W589,GF$2:GF$6)-1</f>
        <v>-1.584706821724513E-4</v>
      </c>
      <c r="GH589" cm="1">
        <f t="array" ref="GH589">MMULT($S589:$W589,GH$2:GH$6)/MMULT($S589:$W589,GG$2:GG$6)-1</f>
        <v>5.0675318098087896E-3</v>
      </c>
      <c r="GI589" cm="1">
        <f t="array" ref="GI589">MMULT($S589:$W589,GI$2:GI$6)/MMULT($S589:$W589,GH$2:GH$6)-1</f>
        <v>-2.1031244861907661E-3</v>
      </c>
      <c r="GJ589" cm="1">
        <f t="array" ref="GJ589">MMULT($S589:$W589,GJ$2:GJ$6)/MMULT($S589:$W589,GI$2:GI$6)-1</f>
        <v>0</v>
      </c>
      <c r="GK589" cm="1">
        <f t="array" ref="GK589">MMULT($S589:$W589,GK$2:GK$6)/MMULT($S589:$W589,GJ$2:GJ$6)-1</f>
        <v>0</v>
      </c>
      <c r="GL589" cm="1">
        <f t="array" ref="GL589">MMULT($S589:$W589,GL$2:GL$6)/MMULT($S589:$W589,GK$2:GK$6)-1</f>
        <v>4.2168887156308621E-3</v>
      </c>
      <c r="GM589" cm="1">
        <f t="array" ref="GM589">MMULT($S589:$W589,GM$2:GM$6)/MMULT($S589:$W589,GL$2:GL$6)-1</f>
        <v>5.0346327676378255E-3</v>
      </c>
      <c r="GN589" cm="1">
        <f t="array" ref="GN589">MMULT($S589:$W589,GN$2:GN$6)/MMULT($S589:$W589,GM$2:GM$6)-1</f>
        <v>-6.6253176439597938E-3</v>
      </c>
      <c r="GO589" cm="1">
        <f t="array" ref="GO589">MMULT($S589:$W589,GO$2:GO$6)/MMULT($S589:$W589,GN$2:GN$6)-1</f>
        <v>-9.1095288812126363E-5</v>
      </c>
      <c r="GP589" cm="1">
        <f t="array" ref="GP589">MMULT($S589:$W589,GP$2:GP$6)/MMULT($S589:$W589,GO$2:GO$6)-1</f>
        <v>8.0058387611954274E-3</v>
      </c>
      <c r="GQ589" cm="1">
        <f t="array" ref="GQ589">MMULT($S589:$W589,GQ$2:GQ$6)/MMULT($S589:$W589,GP$2:GP$6)-1</f>
        <v>0</v>
      </c>
      <c r="GR589" cm="1">
        <f t="array" ref="GR589">MMULT($S589:$W589,GR$2:GR$6)/MMULT($S589:$W589,GQ$2:GQ$6)-1</f>
        <v>0</v>
      </c>
      <c r="GS589" cm="1">
        <f t="array" ref="GS589">MMULT($S589:$W589,GS$2:GS$6)/MMULT($S589:$W589,GR$2:GR$6)-1</f>
        <v>-6.3146719659977757E-3</v>
      </c>
      <c r="GT589" cm="1">
        <f t="array" ref="GT589">MMULT($S589:$W589,GT$2:GT$6)/MMULT($S589:$W589,GS$2:GS$6)-1</f>
        <v>-1.0313960266385314E-2</v>
      </c>
      <c r="GU589" cm="1">
        <f t="array" ref="GU589">MMULT($S589:$W589,GU$2:GU$6)/MMULT($S589:$W589,GT$2:GT$6)-1</f>
        <v>9.3292150878883096E-3</v>
      </c>
      <c r="GV589" cm="1">
        <f t="array" ref="GV589">MMULT($S589:$W589,GV$2:GV$6)/MMULT($S589:$W589,GU$2:GU$6)-1</f>
        <v>1.3717581356620379E-2</v>
      </c>
      <c r="GW589" s="49">
        <f t="shared" si="18"/>
        <v>9.8722290479269764E-4</v>
      </c>
      <c r="GX589" s="50">
        <f t="shared" si="19"/>
        <v>9.1392967221649857E-3</v>
      </c>
    </row>
    <row r="590" spans="7:206" customFormat="1" x14ac:dyDescent="0.35">
      <c r="G590" s="23">
        <v>4.400769066438795E-2</v>
      </c>
      <c r="H590">
        <v>0.52757347331156346</v>
      </c>
      <c r="I590">
        <v>9.4149601733451341E-2</v>
      </c>
      <c r="J590">
        <v>0.51985229041413616</v>
      </c>
      <c r="K590">
        <v>0.83477278969695123</v>
      </c>
      <c r="L590">
        <f>SUM(Таблица8[[#This Row],[Аэрофлот]:[Сбербанк]])</f>
        <v>2.0203558458204904</v>
      </c>
      <c r="M590" s="30">
        <f>Таблица8[[#This Row],[Аэрофлот]]/$L590</f>
        <v>2.1782148305916824E-2</v>
      </c>
      <c r="N590" s="24">
        <f>Таблица8[[#This Row],[ГАЗПРОМ ао]]/$L590</f>
        <v>0.26112898596697931</v>
      </c>
      <c r="O590" s="24">
        <f>Таблица8[[#This Row],[ГМКНорНик]]/$L590</f>
        <v>4.660050452410084E-2</v>
      </c>
      <c r="P590" s="24">
        <f>Таблица8[[#This Row],[ЛУКОЙЛ]]/$L590</f>
        <v>0.25730729143064301</v>
      </c>
      <c r="Q590" s="24">
        <f>Таблица8[[#This Row],[Сбербанк]]/$L590</f>
        <v>0.41318106977235991</v>
      </c>
      <c r="R590" s="24">
        <f>SUM(Таблица810[[#This Row],[Аэрофлот]:[Сбербанк]])</f>
        <v>1</v>
      </c>
      <c r="S590" s="30">
        <f>INT($U$1*Таблица810[[#This Row],[Аэрофлот]]/B$8)</f>
        <v>3022</v>
      </c>
      <c r="T590" s="24">
        <f>INT($U$1*Таблица810[[#This Row],[ГАЗПРОМ ао]]/C$8)</f>
        <v>12276</v>
      </c>
      <c r="U590" s="24">
        <f>INT($U$1*Таблица810[[#This Row],[ГМКНорНик]]/D$8)</f>
        <v>19</v>
      </c>
      <c r="V590" s="24">
        <f>INT($U$1*Таблица810[[#This Row],[ЛУКОЙЛ]]/E$8)</f>
        <v>493</v>
      </c>
      <c r="W590" s="31">
        <f>INT($U$1*Таблица810[[#This Row],[Сбербанк]]/F$8)</f>
        <v>15190</v>
      </c>
      <c r="AA590" cm="1">
        <f t="array" ref="AA590">MMULT($S590:$W590,AA$2:AA$6)/MMULT($S590:$W590,Z$2:Z$6)-1</f>
        <v>1.6168216966952365E-2</v>
      </c>
      <c r="AB590" cm="1">
        <f t="array" ref="AB590">MMULT($S590:$W590,AB$2:AB$6)/MMULT($S590:$W590,AA$2:AA$6)-1</f>
        <v>-2.9416992743847015E-3</v>
      </c>
      <c r="AC590" cm="1">
        <f t="array" ref="AC590">MMULT($S590:$W590,AC$2:AC$6)/MMULT($S590:$W590,AB$2:AB$6)-1</f>
        <v>0</v>
      </c>
      <c r="AD590" cm="1">
        <f t="array" ref="AD590">MMULT($S590:$W590,AD$2:AD$6)/MMULT($S590:$W590,AC$2:AC$6)-1</f>
        <v>4.1343454116651968E-2</v>
      </c>
      <c r="AE590" cm="1">
        <f t="array" ref="AE590">MMULT($S590:$W590,AE$2:AE$6)/MMULT($S590:$W590,AD$2:AD$6)-1</f>
        <v>0</v>
      </c>
      <c r="AF590" cm="1">
        <f t="array" ref="AF590">MMULT($S590:$W590,AF$2:AF$6)/MMULT($S590:$W590,AE$2:AE$6)-1</f>
        <v>0</v>
      </c>
      <c r="AG590" cm="1">
        <f t="array" ref="AG590">MMULT($S590:$W590,AG$2:AG$6)/MMULT($S590:$W590,AF$2:AF$6)-1</f>
        <v>1.2558634061866192E-2</v>
      </c>
      <c r="AH590" cm="1">
        <f t="array" ref="AH590">MMULT($S590:$W590,AH$2:AH$6)/MMULT($S590:$W590,AG$2:AG$6)-1</f>
        <v>6.9938771083672968E-3</v>
      </c>
      <c r="AI590" cm="1">
        <f t="array" ref="AI590">MMULT($S590:$W590,AI$2:AI$6)/MMULT($S590:$W590,AH$2:AH$6)-1</f>
        <v>-9.4910866262299942E-3</v>
      </c>
      <c r="AJ590" cm="1">
        <f t="array" ref="AJ590">MMULT($S590:$W590,AJ$2:AJ$6)/MMULT($S590:$W590,AI$2:AI$6)-1</f>
        <v>1.2959897126992193E-2</v>
      </c>
      <c r="AK590" cm="1">
        <f t="array" ref="AK590">MMULT($S590:$W590,AK$2:AK$6)/MMULT($S590:$W590,AJ$2:AJ$6)-1</f>
        <v>-1.7376170148089232E-2</v>
      </c>
      <c r="AL590" cm="1">
        <f t="array" ref="AL590">MMULT($S590:$W590,AL$2:AL$6)/MMULT($S590:$W590,AK$2:AK$6)-1</f>
        <v>0</v>
      </c>
      <c r="AM590" cm="1">
        <f t="array" ref="AM590">MMULT($S590:$W590,AM$2:AM$6)/MMULT($S590:$W590,AL$2:AL$6)-1</f>
        <v>0</v>
      </c>
      <c r="AN590" cm="1">
        <f t="array" ref="AN590">MMULT($S590:$W590,AN$2:AN$6)/MMULT($S590:$W590,AM$2:AM$6)-1</f>
        <v>4.1379432290560292E-3</v>
      </c>
      <c r="AO590" cm="1">
        <f t="array" ref="AO590">MMULT($S590:$W590,AO$2:AO$6)/MMULT($S590:$W590,AN$2:AN$6)-1</f>
        <v>-5.5250055065599879E-3</v>
      </c>
      <c r="AP590" cm="1">
        <f t="array" ref="AP590">MMULT($S590:$W590,AP$2:AP$6)/MMULT($S590:$W590,AO$2:AO$6)-1</f>
        <v>3.6401878882073024E-3</v>
      </c>
      <c r="AQ590" cm="1">
        <f t="array" ref="AQ590">MMULT($S590:$W590,AQ$2:AQ$6)/MMULT($S590:$W590,AP$2:AP$6)-1</f>
        <v>-2.0520653730327187E-2</v>
      </c>
      <c r="AR590" cm="1">
        <f t="array" ref="AR590">MMULT($S590:$W590,AR$2:AR$6)/MMULT($S590:$W590,AQ$2:AQ$6)-1</f>
        <v>-1.3396683666623277E-2</v>
      </c>
      <c r="AS590" cm="1">
        <f t="array" ref="AS590">MMULT($S590:$W590,AS$2:AS$6)/MMULT($S590:$W590,AR$2:AR$6)-1</f>
        <v>0</v>
      </c>
      <c r="AT590" cm="1">
        <f t="array" ref="AT590">MMULT($S590:$W590,AT$2:AT$6)/MMULT($S590:$W590,AS$2:AS$6)-1</f>
        <v>0</v>
      </c>
      <c r="AU590" cm="1">
        <f t="array" ref="AU590">MMULT($S590:$W590,AU$2:AU$6)/MMULT($S590:$W590,AT$2:AT$6)-1</f>
        <v>-1.996779637085333E-3</v>
      </c>
      <c r="AV590" cm="1">
        <f t="array" ref="AV590">MMULT($S590:$W590,AV$2:AV$6)/MMULT($S590:$W590,AU$2:AU$6)-1</f>
        <v>-4.6252777827726632E-4</v>
      </c>
      <c r="AW590" cm="1">
        <f t="array" ref="AW590">MMULT($S590:$W590,AW$2:AW$6)/MMULT($S590:$W590,AV$2:AV$6)-1</f>
        <v>-1.3689580452876049E-2</v>
      </c>
      <c r="AX590" cm="1">
        <f t="array" ref="AX590">MMULT($S590:$W590,AX$2:AX$6)/MMULT($S590:$W590,AW$2:AW$6)-1</f>
        <v>5.5175537949250231E-3</v>
      </c>
      <c r="AY590" cm="1">
        <f t="array" ref="AY590">MMULT($S590:$W590,AY$2:AY$6)/MMULT($S590:$W590,AX$2:AX$6)-1</f>
        <v>-2.9195803145629862E-2</v>
      </c>
      <c r="AZ590" cm="1">
        <f t="array" ref="AZ590">MMULT($S590:$W590,AZ$2:AZ$6)/MMULT($S590:$W590,AY$2:AY$6)-1</f>
        <v>0</v>
      </c>
      <c r="BA590" cm="1">
        <f t="array" ref="BA590">MMULT($S590:$W590,BA$2:BA$6)/MMULT($S590:$W590,AZ$2:AZ$6)-1</f>
        <v>0</v>
      </c>
      <c r="BB590" cm="1">
        <f t="array" ref="BB590">MMULT($S590:$W590,BB$2:BB$6)/MMULT($S590:$W590,BA$2:BA$6)-1</f>
        <v>1.3604847646284002E-2</v>
      </c>
      <c r="BC590" cm="1">
        <f t="array" ref="BC590">MMULT($S590:$W590,BC$2:BC$6)/MMULT($S590:$W590,BB$2:BB$6)-1</f>
        <v>3.9011244673892165E-3</v>
      </c>
      <c r="BD590" cm="1">
        <f t="array" ref="BD590">MMULT($S590:$W590,BD$2:BD$6)/MMULT($S590:$W590,BC$2:BC$6)-1</f>
        <v>8.184735416352229E-3</v>
      </c>
      <c r="BE590" cm="1">
        <f t="array" ref="BE590">MMULT($S590:$W590,BE$2:BE$6)/MMULT($S590:$W590,BD$2:BD$6)-1</f>
        <v>1.9795068563759344E-2</v>
      </c>
      <c r="BF590" cm="1">
        <f t="array" ref="BF590">MMULT($S590:$W590,BF$2:BF$6)/MMULT($S590:$W590,BE$2:BE$6)-1</f>
        <v>5.2706363304371173E-3</v>
      </c>
      <c r="BG590" cm="1">
        <f t="array" ref="BG590">MMULT($S590:$W590,BG$2:BG$6)/MMULT($S590:$W590,BF$2:BF$6)-1</f>
        <v>0</v>
      </c>
      <c r="BH590" cm="1">
        <f t="array" ref="BH590">MMULT($S590:$W590,BH$2:BH$6)/MMULT($S590:$W590,BG$2:BG$6)-1</f>
        <v>0</v>
      </c>
      <c r="BI590" cm="1">
        <f t="array" ref="BI590">MMULT($S590:$W590,BI$2:BI$6)/MMULT($S590:$W590,BH$2:BH$6)-1</f>
        <v>1.4937815877157368E-2</v>
      </c>
      <c r="BJ590" cm="1">
        <f t="array" ref="BJ590">MMULT($S590:$W590,BJ$2:BJ$6)/MMULT($S590:$W590,BI$2:BI$6)-1</f>
        <v>-1.3082365671711838E-2</v>
      </c>
      <c r="BK590" cm="1">
        <f t="array" ref="BK590">MMULT($S590:$W590,BK$2:BK$6)/MMULT($S590:$W590,BJ$2:BJ$6)-1</f>
        <v>-1.5132937362255738E-2</v>
      </c>
      <c r="BL590" cm="1">
        <f t="array" ref="BL590">MMULT($S590:$W590,BL$2:BL$6)/MMULT($S590:$W590,BK$2:BK$6)-1</f>
        <v>-1.7124950786620019E-3</v>
      </c>
      <c r="BM590" cm="1">
        <f t="array" ref="BM590">MMULT($S590:$W590,BM$2:BM$6)/MMULT($S590:$W590,BL$2:BL$6)-1</f>
        <v>1.395269915493591E-2</v>
      </c>
      <c r="BN590" cm="1">
        <f t="array" ref="BN590">MMULT($S590:$W590,BN$2:BN$6)/MMULT($S590:$W590,BM$2:BM$6)-1</f>
        <v>0</v>
      </c>
      <c r="BO590" cm="1">
        <f t="array" ref="BO590">MMULT($S590:$W590,BO$2:BO$6)/MMULT($S590:$W590,BN$2:BN$6)-1</f>
        <v>0</v>
      </c>
      <c r="BP590" cm="1">
        <f t="array" ref="BP590">MMULT($S590:$W590,BP$2:BP$6)/MMULT($S590:$W590,BO$2:BO$6)-1</f>
        <v>2.063066605123054E-2</v>
      </c>
      <c r="BQ590" cm="1">
        <f t="array" ref="BQ590">MMULT($S590:$W590,BQ$2:BQ$6)/MMULT($S590:$W590,BP$2:BP$6)-1</f>
        <v>2.9296737037176612E-4</v>
      </c>
      <c r="BR590" cm="1">
        <f t="array" ref="BR590">MMULT($S590:$W590,BR$2:BR$6)/MMULT($S590:$W590,BQ$2:BQ$6)-1</f>
        <v>-8.1083225947367055E-3</v>
      </c>
      <c r="BS590" cm="1">
        <f t="array" ref="BS590">MMULT($S590:$W590,BS$2:BS$6)/MMULT($S590:$W590,BR$2:BR$6)-1</f>
        <v>-1.8073054848656955E-2</v>
      </c>
      <c r="BT590" cm="1">
        <f t="array" ref="BT590">MMULT($S590:$W590,BT$2:BT$6)/MMULT($S590:$W590,BS$2:BS$6)-1</f>
        <v>1.2906609509864664E-2</v>
      </c>
      <c r="BU590" cm="1">
        <f t="array" ref="BU590">MMULT($S590:$W590,BU$2:BU$6)/MMULT($S590:$W590,BT$2:BT$6)-1</f>
        <v>-4.348719861846817E-3</v>
      </c>
      <c r="BV590" cm="1">
        <f t="array" ref="BV590">MMULT($S590:$W590,BV$2:BV$6)/MMULT($S590:$W590,BU$2:BU$6)-1</f>
        <v>0</v>
      </c>
      <c r="BW590" cm="1">
        <f t="array" ref="BW590">MMULT($S590:$W590,BW$2:BW$6)/MMULT($S590:$W590,BV$2:BV$6)-1</f>
        <v>1.0010686793978429E-2</v>
      </c>
      <c r="BX590" cm="1">
        <f t="array" ref="BX590">MMULT($S590:$W590,BX$2:BX$6)/MMULT($S590:$W590,BW$2:BW$6)-1</f>
        <v>0</v>
      </c>
      <c r="BY590" cm="1">
        <f t="array" ref="BY590">MMULT($S590:$W590,BY$2:BY$6)/MMULT($S590:$W590,BX$2:BX$6)-1</f>
        <v>-8.1667635281560402E-3</v>
      </c>
      <c r="BZ590" cm="1">
        <f t="array" ref="BZ590">MMULT($S590:$W590,BZ$2:BZ$6)/MMULT($S590:$W590,BY$2:BY$6)-1</f>
        <v>-8.2661554598880693E-3</v>
      </c>
      <c r="CA590" cm="1">
        <f t="array" ref="CA590">MMULT($S590:$W590,CA$2:CA$6)/MMULT($S590:$W590,BZ$2:BZ$6)-1</f>
        <v>-1.2995672519794499E-2</v>
      </c>
      <c r="CB590" cm="1">
        <f t="array" ref="CB590">MMULT($S590:$W590,CB$2:CB$6)/MMULT($S590:$W590,CA$2:CA$6)-1</f>
        <v>0</v>
      </c>
      <c r="CC590" cm="1">
        <f t="array" ref="CC590">MMULT($S590:$W590,CC$2:CC$6)/MMULT($S590:$W590,CB$2:CB$6)-1</f>
        <v>0</v>
      </c>
      <c r="CD590" cm="1">
        <f t="array" ref="CD590">MMULT($S590:$W590,CD$2:CD$6)/MMULT($S590:$W590,CC$2:CC$6)-1</f>
        <v>1.4142566569408821E-2</v>
      </c>
      <c r="CE590" cm="1">
        <f t="array" ref="CE590">MMULT($S590:$W590,CE$2:CE$6)/MMULT($S590:$W590,CD$2:CD$6)-1</f>
        <v>9.7601601990136011E-3</v>
      </c>
      <c r="CF590" cm="1">
        <f t="array" ref="CF590">MMULT($S590:$W590,CF$2:CF$6)/MMULT($S590:$W590,CE$2:CE$6)-1</f>
        <v>-8.0175606298327207E-4</v>
      </c>
      <c r="CG590" cm="1">
        <f t="array" ref="CG590">MMULT($S590:$W590,CG$2:CG$6)/MMULT($S590:$W590,CF$2:CF$6)-1</f>
        <v>-3.3759556370797084E-3</v>
      </c>
      <c r="CH590" cm="1">
        <f t="array" ref="CH590">MMULT($S590:$W590,CH$2:CH$6)/MMULT($S590:$W590,CG$2:CG$6)-1</f>
        <v>3.1648209150815232E-2</v>
      </c>
      <c r="CI590" cm="1">
        <f t="array" ref="CI590">MMULT($S590:$W590,CI$2:CI$6)/MMULT($S590:$W590,CH$2:CH$6)-1</f>
        <v>0</v>
      </c>
      <c r="CJ590" cm="1">
        <f t="array" ref="CJ590">MMULT($S590:$W590,CJ$2:CJ$6)/MMULT($S590:$W590,CI$2:CI$6)-1</f>
        <v>0</v>
      </c>
      <c r="CK590" cm="1">
        <f t="array" ref="CK590">MMULT($S590:$W590,CK$2:CK$6)/MMULT($S590:$W590,CJ$2:CJ$6)-1</f>
        <v>0</v>
      </c>
      <c r="CL590" cm="1">
        <f t="array" ref="CL590">MMULT($S590:$W590,CL$2:CL$6)/MMULT($S590:$W590,CK$2:CK$6)-1</f>
        <v>2.1961497873490998E-2</v>
      </c>
      <c r="CM590" cm="1">
        <f t="array" ref="CM590">MMULT($S590:$W590,CM$2:CM$6)/MMULT($S590:$W590,CL$2:CL$6)-1</f>
        <v>-1.2961663223528763E-2</v>
      </c>
      <c r="CN590" cm="1">
        <f t="array" ref="CN590">MMULT($S590:$W590,CN$2:CN$6)/MMULT($S590:$W590,CM$2:CM$6)-1</f>
        <v>1.6271538770811667E-2</v>
      </c>
      <c r="CO590" cm="1">
        <f t="array" ref="CO590">MMULT($S590:$W590,CO$2:CO$6)/MMULT($S590:$W590,CN$2:CN$6)-1</f>
        <v>1.3372124130328622E-3</v>
      </c>
      <c r="CP590" cm="1">
        <f t="array" ref="CP590">MMULT($S590:$W590,CP$2:CP$6)/MMULT($S590:$W590,CO$2:CO$6)-1</f>
        <v>0</v>
      </c>
      <c r="CQ590" cm="1">
        <f t="array" ref="CQ590">MMULT($S590:$W590,CQ$2:CQ$6)/MMULT($S590:$W590,CP$2:CP$6)-1</f>
        <v>0</v>
      </c>
      <c r="CR590" cm="1">
        <f t="array" ref="CR590">MMULT($S590:$W590,CR$2:CR$6)/MMULT($S590:$W590,CQ$2:CQ$6)-1</f>
        <v>2.1370061110034255E-2</v>
      </c>
      <c r="CS590" cm="1">
        <f t="array" ref="CS590">MMULT($S590:$W590,CS$2:CS$6)/MMULT($S590:$W590,CR$2:CR$6)-1</f>
        <v>-8.1151756605061243E-3</v>
      </c>
      <c r="CT590" cm="1">
        <f t="array" ref="CT590">MMULT($S590:$W590,CT$2:CT$6)/MMULT($S590:$W590,CS$2:CS$6)-1</f>
        <v>-2.0493384663321734E-2</v>
      </c>
      <c r="CU590" cm="1">
        <f t="array" ref="CU590">MMULT($S590:$W590,CU$2:CU$6)/MMULT($S590:$W590,CT$2:CT$6)-1</f>
        <v>-2.5330697550919656E-2</v>
      </c>
      <c r="CV590" cm="1">
        <f t="array" ref="CV590">MMULT($S590:$W590,CV$2:CV$6)/MMULT($S590:$W590,CU$2:CU$6)-1</f>
        <v>1.0202940101831981E-2</v>
      </c>
      <c r="CW590" cm="1">
        <f t="array" ref="CW590">MMULT($S590:$W590,CW$2:CW$6)/MMULT($S590:$W590,CV$2:CV$6)-1</f>
        <v>0</v>
      </c>
      <c r="CX590" cm="1">
        <f t="array" ref="CX590">MMULT($S590:$W590,CX$2:CX$6)/MMULT($S590:$W590,CW$2:CW$6)-1</f>
        <v>0</v>
      </c>
      <c r="CY590" cm="1">
        <f t="array" ref="CY590">MMULT($S590:$W590,CY$2:CY$6)/MMULT($S590:$W590,CX$2:CX$6)-1</f>
        <v>2.2995192959400779E-3</v>
      </c>
      <c r="CZ590" cm="1">
        <f t="array" ref="CZ590">MMULT($S590:$W590,CZ$2:CZ$6)/MMULT($S590:$W590,CY$2:CY$6)-1</f>
        <v>-1.7385358245361915E-2</v>
      </c>
      <c r="DA590" cm="1">
        <f t="array" ref="DA590">MMULT($S590:$W590,DA$2:DA$6)/MMULT($S590:$W590,CZ$2:CZ$6)-1</f>
        <v>1.4168102392809745E-2</v>
      </c>
      <c r="DB590" cm="1">
        <f t="array" ref="DB590">MMULT($S590:$W590,DB$2:DB$6)/MMULT($S590:$W590,DA$2:DA$6)-1</f>
        <v>3.4258609022099762E-3</v>
      </c>
      <c r="DC590" cm="1">
        <f t="array" ref="DC590">MMULT($S590:$W590,DC$2:DC$6)/MMULT($S590:$W590,DB$2:DB$6)-1</f>
        <v>1.6069760591802318E-2</v>
      </c>
      <c r="DD590" cm="1">
        <f t="array" ref="DD590">MMULT($S590:$W590,DD$2:DD$6)/MMULT($S590:$W590,DC$2:DC$6)-1</f>
        <v>0</v>
      </c>
      <c r="DE590" cm="1">
        <f t="array" ref="DE590">MMULT($S590:$W590,DE$2:DE$6)/MMULT($S590:$W590,DD$2:DD$6)-1</f>
        <v>0</v>
      </c>
      <c r="DF590" cm="1">
        <f t="array" ref="DF590">MMULT($S590:$W590,DF$2:DF$6)/MMULT($S590:$W590,DE$2:DE$6)-1</f>
        <v>4.7865215936422345E-3</v>
      </c>
      <c r="DG590" cm="1">
        <f t="array" ref="DG590">MMULT($S590:$W590,DG$2:DG$6)/MMULT($S590:$W590,DF$2:DF$6)-1</f>
        <v>-7.8787364230037404E-3</v>
      </c>
      <c r="DH590" cm="1">
        <f t="array" ref="DH590">MMULT($S590:$W590,DH$2:DH$6)/MMULT($S590:$W590,DG$2:DG$6)-1</f>
        <v>-2.5050249949800651E-3</v>
      </c>
      <c r="DI590" cm="1">
        <f t="array" ref="DI590">MMULT($S590:$W590,DI$2:DI$6)/MMULT($S590:$W590,DH$2:DH$6)-1</f>
        <v>-1.3571937940913825E-3</v>
      </c>
      <c r="DJ590" cm="1">
        <f t="array" ref="DJ590">MMULT($S590:$W590,DJ$2:DJ$6)/MMULT($S590:$W590,DI$2:DI$6)-1</f>
        <v>3.7742732789958211E-3</v>
      </c>
      <c r="DK590" cm="1">
        <f t="array" ref="DK590">MMULT($S590:$W590,DK$2:DK$6)/MMULT($S590:$W590,DJ$2:DJ$6)-1</f>
        <v>0</v>
      </c>
      <c r="DL590" cm="1">
        <f t="array" ref="DL590">MMULT($S590:$W590,DL$2:DL$6)/MMULT($S590:$W590,DK$2:DK$6)-1</f>
        <v>0</v>
      </c>
      <c r="DM590" cm="1">
        <f t="array" ref="DM590">MMULT($S590:$W590,DM$2:DM$6)/MMULT($S590:$W590,DL$2:DL$6)-1</f>
        <v>-1.3429592998972839E-2</v>
      </c>
      <c r="DN590" cm="1">
        <f t="array" ref="DN590">MMULT($S590:$W590,DN$2:DN$6)/MMULT($S590:$W590,DM$2:DM$6)-1</f>
        <v>-1.8353635294520498E-2</v>
      </c>
      <c r="DO590" cm="1">
        <f t="array" ref="DO590">MMULT($S590:$W590,DO$2:DO$6)/MMULT($S590:$W590,DN$2:DN$6)-1</f>
        <v>1.0242118726561333E-2</v>
      </c>
      <c r="DP590" cm="1">
        <f t="array" ref="DP590">MMULT($S590:$W590,DP$2:DP$6)/MMULT($S590:$W590,DO$2:DO$6)-1</f>
        <v>1.5508816691891525E-3</v>
      </c>
      <c r="DQ590" cm="1">
        <f t="array" ref="DQ590">MMULT($S590:$W590,DQ$2:DQ$6)/MMULT($S590:$W590,DP$2:DP$6)-1</f>
        <v>-9.2460062378725283E-3</v>
      </c>
      <c r="DR590" cm="1">
        <f t="array" ref="DR590">MMULT($S590:$W590,DR$2:DR$6)/MMULT($S590:$W590,DQ$2:DQ$6)-1</f>
        <v>0</v>
      </c>
      <c r="DS590" cm="1">
        <f t="array" ref="DS590">MMULT($S590:$W590,DS$2:DS$6)/MMULT($S590:$W590,DR$2:DR$6)-1</f>
        <v>0</v>
      </c>
      <c r="DT590" cm="1">
        <f t="array" ref="DT590">MMULT($S590:$W590,DT$2:DT$6)/MMULT($S590:$W590,DS$2:DS$6)-1</f>
        <v>7.7654563478888328E-3</v>
      </c>
      <c r="DU590" cm="1">
        <f t="array" ref="DU590">MMULT($S590:$W590,DU$2:DU$6)/MMULT($S590:$W590,DT$2:DT$6)-1</f>
        <v>1.5551519031798078E-2</v>
      </c>
      <c r="DV590" cm="1">
        <f t="array" ref="DV590">MMULT($S590:$W590,DV$2:DV$6)/MMULT($S590:$W590,DU$2:DU$6)-1</f>
        <v>1.0436774012994032E-2</v>
      </c>
      <c r="DW590" cm="1">
        <f t="array" ref="DW590">MMULT($S590:$W590,DW$2:DW$6)/MMULT($S590:$W590,DV$2:DV$6)-1</f>
        <v>-8.8127429197064622E-3</v>
      </c>
      <c r="DX590" cm="1">
        <f t="array" ref="DX590">MMULT($S590:$W590,DX$2:DX$6)/MMULT($S590:$W590,DW$2:DW$6)-1</f>
        <v>8.630003391916885E-3</v>
      </c>
      <c r="DY590" cm="1">
        <f t="array" ref="DY590">MMULT($S590:$W590,DY$2:DY$6)/MMULT($S590:$W590,DX$2:DX$6)-1</f>
        <v>0</v>
      </c>
      <c r="DZ590" cm="1">
        <f t="array" ref="DZ590">MMULT($S590:$W590,DZ$2:DZ$6)/MMULT($S590:$W590,DY$2:DY$6)-1</f>
        <v>0</v>
      </c>
      <c r="EA590" cm="1">
        <f t="array" ref="EA590">MMULT($S590:$W590,EA$2:EA$6)/MMULT($S590:$W590,DZ$2:DZ$6)-1</f>
        <v>-8.8415758153921331E-3</v>
      </c>
      <c r="EB590" cm="1">
        <f t="array" ref="EB590">MMULT($S590:$W590,EB$2:EB$6)/MMULT($S590:$W590,EA$2:EA$6)-1</f>
        <v>-7.0888257731308579E-3</v>
      </c>
      <c r="EC590" cm="1">
        <f t="array" ref="EC590">MMULT($S590:$W590,EC$2:EC$6)/MMULT($S590:$W590,EB$2:EB$6)-1</f>
        <v>5.7213947513563568E-3</v>
      </c>
      <c r="ED590" cm="1">
        <f t="array" ref="ED590">MMULT($S590:$W590,ED$2:ED$6)/MMULT($S590:$W590,EC$2:EC$6)-1</f>
        <v>7.5386298661828111E-3</v>
      </c>
      <c r="EE590" cm="1">
        <f t="array" ref="EE590">MMULT($S590:$W590,EE$2:EE$6)/MMULT($S590:$W590,ED$2:ED$6)-1</f>
        <v>1.4595916830433264E-3</v>
      </c>
      <c r="EF590" cm="1">
        <f t="array" ref="EF590">MMULT($S590:$W590,EF$2:EF$6)/MMULT($S590:$W590,EE$2:EE$6)-1</f>
        <v>0</v>
      </c>
      <c r="EG590" cm="1">
        <f t="array" ref="EG590">MMULT($S590:$W590,EG$2:EG$6)/MMULT($S590:$W590,EF$2:EF$6)-1</f>
        <v>0</v>
      </c>
      <c r="EH590" cm="1">
        <f t="array" ref="EH590">MMULT($S590:$W590,EH$2:EH$6)/MMULT($S590:$W590,EG$2:EG$6)-1</f>
        <v>3.553939684036278E-3</v>
      </c>
      <c r="EI590" cm="1">
        <f t="array" ref="EI590">MMULT($S590:$W590,EI$2:EI$6)/MMULT($S590:$W590,EH$2:EH$6)-1</f>
        <v>3.142103670048968E-3</v>
      </c>
      <c r="EJ590" cm="1">
        <f t="array" ref="EJ590">MMULT($S590:$W590,EJ$2:EJ$6)/MMULT($S590:$W590,EI$2:EI$6)-1</f>
        <v>-2.8404711919005621E-4</v>
      </c>
      <c r="EK590" cm="1">
        <f t="array" ref="EK590">MMULT($S590:$W590,EK$2:EK$6)/MMULT($S590:$W590,EJ$2:EJ$6)-1</f>
        <v>-3.5469613196785765E-3</v>
      </c>
      <c r="EL590" cm="1">
        <f t="array" ref="EL590">MMULT($S590:$W590,EL$2:EL$6)/MMULT($S590:$W590,EK$2:EK$6)-1</f>
        <v>-4.7377619462559695E-3</v>
      </c>
      <c r="EM590" cm="1">
        <f t="array" ref="EM590">MMULT($S590:$W590,EM$2:EM$6)/MMULT($S590:$W590,EL$2:EL$6)-1</f>
        <v>0</v>
      </c>
      <c r="EN590" cm="1">
        <f t="array" ref="EN590">MMULT($S590:$W590,EN$2:EN$6)/MMULT($S590:$W590,EM$2:EM$6)-1</f>
        <v>0</v>
      </c>
      <c r="EO590" cm="1">
        <f t="array" ref="EO590">MMULT($S590:$W590,EO$2:EO$6)/MMULT($S590:$W590,EN$2:EN$6)-1</f>
        <v>0</v>
      </c>
      <c r="EP590" cm="1">
        <f t="array" ref="EP590">MMULT($S590:$W590,EP$2:EP$6)/MMULT($S590:$W590,EO$2:EO$6)-1</f>
        <v>2.0438111582192775E-2</v>
      </c>
      <c r="EQ590" cm="1">
        <f t="array" ref="EQ590">MMULT($S590:$W590,EQ$2:EQ$6)/MMULT($S590:$W590,EP$2:EP$6)-1</f>
        <v>1.3775621592101883E-2</v>
      </c>
      <c r="ER590" cm="1">
        <f t="array" ref="ER590">MMULT($S590:$W590,ER$2:ER$6)/MMULT($S590:$W590,EQ$2:EQ$6)-1</f>
        <v>1.6552661382552625E-2</v>
      </c>
      <c r="ES590" cm="1">
        <f t="array" ref="ES590">MMULT($S590:$W590,ES$2:ES$6)/MMULT($S590:$W590,ER$2:ER$6)-1</f>
        <v>3.270202978410186E-3</v>
      </c>
      <c r="ET590" cm="1">
        <f t="array" ref="ET590">MMULT($S590:$W590,ET$2:ET$6)/MMULT($S590:$W590,ES$2:ES$6)-1</f>
        <v>0</v>
      </c>
      <c r="EU590" cm="1">
        <f t="array" ref="EU590">MMULT($S590:$W590,EU$2:EU$6)/MMULT($S590:$W590,ET$2:ET$6)-1</f>
        <v>0</v>
      </c>
      <c r="EV590" cm="1">
        <f t="array" ref="EV590">MMULT($S590:$W590,EV$2:EV$6)/MMULT($S590:$W590,EU$2:EU$6)-1</f>
        <v>4.3467850897793703E-3</v>
      </c>
      <c r="EW590" cm="1">
        <f t="array" ref="EW590">MMULT($S590:$W590,EW$2:EW$6)/MMULT($S590:$W590,EV$2:EV$6)-1</f>
        <v>-1.9768351848169496E-2</v>
      </c>
      <c r="EX590" cm="1">
        <f t="array" ref="EX590">MMULT($S590:$W590,EX$2:EX$6)/MMULT($S590:$W590,EW$2:EW$6)-1</f>
        <v>-3.6286487800417655E-3</v>
      </c>
      <c r="EY590" cm="1">
        <f t="array" ref="EY590">MMULT($S590:$W590,EY$2:EY$6)/MMULT($S590:$W590,EX$2:EX$6)-1</f>
        <v>9.1326335629851041E-3</v>
      </c>
      <c r="EZ590" cm="1">
        <f t="array" ref="EZ590">MMULT($S590:$W590,EZ$2:EZ$6)/MMULT($S590:$W590,EY$2:EY$6)-1</f>
        <v>-3.1757746225435923E-4</v>
      </c>
      <c r="FA590" cm="1">
        <f t="array" ref="FA590">MMULT($S590:$W590,FA$2:FA$6)/MMULT($S590:$W590,EZ$2:EZ$6)-1</f>
        <v>0</v>
      </c>
      <c r="FB590" cm="1">
        <f t="array" ref="FB590">MMULT($S590:$W590,FB$2:FB$6)/MMULT($S590:$W590,FA$2:FA$6)-1</f>
        <v>0</v>
      </c>
      <c r="FC590" cm="1">
        <f t="array" ref="FC590">MMULT($S590:$W590,FC$2:FC$6)/MMULT($S590:$W590,FB$2:FB$6)-1</f>
        <v>3.4263309691355825E-3</v>
      </c>
      <c r="FD590" cm="1">
        <f t="array" ref="FD590">MMULT($S590:$W590,FD$2:FD$6)/MMULT($S590:$W590,FC$2:FC$6)-1</f>
        <v>1.5197910110561708E-2</v>
      </c>
      <c r="FE590" cm="1">
        <f t="array" ref="FE590">MMULT($S590:$W590,FE$2:FE$6)/MMULT($S590:$W590,FD$2:FD$6)-1</f>
        <v>-2.3478372520815194E-2</v>
      </c>
      <c r="FF590" cm="1">
        <f t="array" ref="FF590">MMULT($S590:$W590,FF$2:FF$6)/MMULT($S590:$W590,FE$2:FE$6)-1</f>
        <v>-8.6213493417786058E-3</v>
      </c>
      <c r="FG590" cm="1">
        <f t="array" ref="FG590">MMULT($S590:$W590,FG$2:FG$6)/MMULT($S590:$W590,FF$2:FF$6)-1</f>
        <v>8.814132546831166E-3</v>
      </c>
      <c r="FH590" cm="1">
        <f t="array" ref="FH590">MMULT($S590:$W590,FH$2:FH$6)/MMULT($S590:$W590,FG$2:FG$6)-1</f>
        <v>0</v>
      </c>
      <c r="FI590" cm="1">
        <f t="array" ref="FI590">MMULT($S590:$W590,FI$2:FI$6)/MMULT($S590:$W590,FH$2:FH$6)-1</f>
        <v>0</v>
      </c>
      <c r="FJ590" cm="1">
        <f t="array" ref="FJ590">MMULT($S590:$W590,FJ$2:FJ$6)/MMULT($S590:$W590,FI$2:FI$6)-1</f>
        <v>3.6423501274716052E-3</v>
      </c>
      <c r="FK590" cm="1">
        <f t="array" ref="FK590">MMULT($S590:$W590,FK$2:FK$6)/MMULT($S590:$W590,FJ$2:FJ$6)-1</f>
        <v>1.0189645344726994E-2</v>
      </c>
      <c r="FL590" cm="1">
        <f t="array" ref="FL590">MMULT($S590:$W590,FL$2:FL$6)/MMULT($S590:$W590,FK$2:FK$6)-1</f>
        <v>8.5059364839465967E-3</v>
      </c>
      <c r="FM590" cm="1">
        <f t="array" ref="FM590">MMULT($S590:$W590,FM$2:FM$6)/MMULT($S590:$W590,FL$2:FL$6)-1</f>
        <v>6.4235169647599566E-3</v>
      </c>
      <c r="FN590" cm="1">
        <f t="array" ref="FN590">MMULT($S590:$W590,FN$2:FN$6)/MMULT($S590:$W590,FM$2:FM$6)-1</f>
        <v>-6.7693909778617778E-3</v>
      </c>
      <c r="FO590" cm="1">
        <f t="array" ref="FO590">MMULT($S590:$W590,FO$2:FO$6)/MMULT($S590:$W590,FN$2:FN$6)-1</f>
        <v>0</v>
      </c>
      <c r="FP590" cm="1">
        <f t="array" ref="FP590">MMULT($S590:$W590,FP$2:FP$6)/MMULT($S590:$W590,FO$2:FO$6)-1</f>
        <v>0</v>
      </c>
      <c r="FQ590" cm="1">
        <f t="array" ref="FQ590">MMULT($S590:$W590,FQ$2:FQ$6)/MMULT($S590:$W590,FP$2:FP$6)-1</f>
        <v>1.0363839818547937E-3</v>
      </c>
      <c r="FR590" cm="1">
        <f t="array" ref="FR590">MMULT($S590:$W590,FR$2:FR$6)/MMULT($S590:$W590,FQ$2:FQ$6)-1</f>
        <v>1.4113554880685886E-2</v>
      </c>
      <c r="FS590" cm="1">
        <f t="array" ref="FS590">MMULT($S590:$W590,FS$2:FS$6)/MMULT($S590:$W590,FR$2:FR$6)-1</f>
        <v>2.0188038644303852E-2</v>
      </c>
      <c r="FT590" cm="1">
        <f t="array" ref="FT590">MMULT($S590:$W590,FT$2:FT$6)/MMULT($S590:$W590,FS$2:FS$6)-1</f>
        <v>4.6339983693899356E-4</v>
      </c>
      <c r="FU590" cm="1">
        <f t="array" ref="FU590">MMULT($S590:$W590,FU$2:FU$6)/MMULT($S590:$W590,FT$2:FT$6)-1</f>
        <v>1.5101178113363645E-3</v>
      </c>
      <c r="FV590" cm="1">
        <f t="array" ref="FV590">MMULT($S590:$W590,FV$2:FV$6)/MMULT($S590:$W590,FU$2:FU$6)-1</f>
        <v>0</v>
      </c>
      <c r="FW590" cm="1">
        <f t="array" ref="FW590">MMULT($S590:$W590,FW$2:FW$6)/MMULT($S590:$W590,FV$2:FV$6)-1</f>
        <v>0</v>
      </c>
      <c r="FX590" cm="1">
        <f t="array" ref="FX590">MMULT($S590:$W590,FX$2:FX$6)/MMULT($S590:$W590,FW$2:FW$6)-1</f>
        <v>8.7373017998997327E-3</v>
      </c>
      <c r="FY590" cm="1">
        <f t="array" ref="FY590">MMULT($S590:$W590,FY$2:FY$6)/MMULT($S590:$W590,FX$2:FX$6)-1</f>
        <v>-3.5074252546465345E-3</v>
      </c>
      <c r="FZ590" cm="1">
        <f t="array" ref="FZ590">MMULT($S590:$W590,FZ$2:FZ$6)/MMULT($S590:$W590,FY$2:FY$6)-1</f>
        <v>4.860319041913197E-3</v>
      </c>
      <c r="GA590" cm="1">
        <f t="array" ref="GA590">MMULT($S590:$W590,GA$2:GA$6)/MMULT($S590:$W590,FZ$2:FZ$6)-1</f>
        <v>-1.0153604125481275E-3</v>
      </c>
      <c r="GB590" cm="1">
        <f t="array" ref="GB590">MMULT($S590:$W590,GB$2:GB$6)/MMULT($S590:$W590,GA$2:GA$6)-1</f>
        <v>-3.1233222865471033E-3</v>
      </c>
      <c r="GC590" cm="1">
        <f t="array" ref="GC590">MMULT($S590:$W590,GC$2:GC$6)/MMULT($S590:$W590,GB$2:GB$6)-1</f>
        <v>0</v>
      </c>
      <c r="GD590" cm="1">
        <f t="array" ref="GD590">MMULT($S590:$W590,GD$2:GD$6)/MMULT($S590:$W590,GC$2:GC$6)-1</f>
        <v>0</v>
      </c>
      <c r="GE590" cm="1">
        <f t="array" ref="GE590">MMULT($S590:$W590,GE$2:GE$6)/MMULT($S590:$W590,GD$2:GD$6)-1</f>
        <v>3.6412668402687753E-3</v>
      </c>
      <c r="GF590" cm="1">
        <f t="array" ref="GF590">MMULT($S590:$W590,GF$2:GF$6)/MMULT($S590:$W590,GE$2:GE$6)-1</f>
        <v>-1.001329939155049E-2</v>
      </c>
      <c r="GG590" cm="1">
        <f t="array" ref="GG590">MMULT($S590:$W590,GG$2:GG$6)/MMULT($S590:$W590,GF$2:GF$6)-1</f>
        <v>6.4907200556207911E-4</v>
      </c>
      <c r="GH590" cm="1">
        <f t="array" ref="GH590">MMULT($S590:$W590,GH$2:GH$6)/MMULT($S590:$W590,GG$2:GG$6)-1</f>
        <v>5.646004506854263E-3</v>
      </c>
      <c r="GI590" cm="1">
        <f t="array" ref="GI590">MMULT($S590:$W590,GI$2:GI$6)/MMULT($S590:$W590,GH$2:GH$6)-1</f>
        <v>-8.5098237479529493E-3</v>
      </c>
      <c r="GJ590" cm="1">
        <f t="array" ref="GJ590">MMULT($S590:$W590,GJ$2:GJ$6)/MMULT($S590:$W590,GI$2:GI$6)-1</f>
        <v>0</v>
      </c>
      <c r="GK590" cm="1">
        <f t="array" ref="GK590">MMULT($S590:$W590,GK$2:GK$6)/MMULT($S590:$W590,GJ$2:GJ$6)-1</f>
        <v>0</v>
      </c>
      <c r="GL590" cm="1">
        <f t="array" ref="GL590">MMULT($S590:$W590,GL$2:GL$6)/MMULT($S590:$W590,GK$2:GK$6)-1</f>
        <v>6.3407496437049016E-3</v>
      </c>
      <c r="GM590" cm="1">
        <f t="array" ref="GM590">MMULT($S590:$W590,GM$2:GM$6)/MMULT($S590:$W590,GL$2:GL$6)-1</f>
        <v>4.0529004550726722E-3</v>
      </c>
      <c r="GN590" cm="1">
        <f t="array" ref="GN590">MMULT($S590:$W590,GN$2:GN$6)/MMULT($S590:$W590,GM$2:GM$6)-1</f>
        <v>-2.7984511432151971E-3</v>
      </c>
      <c r="GO590" cm="1">
        <f t="array" ref="GO590">MMULT($S590:$W590,GO$2:GO$6)/MMULT($S590:$W590,GN$2:GN$6)-1</f>
        <v>2.243054359015062E-3</v>
      </c>
      <c r="GP590" cm="1">
        <f t="array" ref="GP590">MMULT($S590:$W590,GP$2:GP$6)/MMULT($S590:$W590,GO$2:GO$6)-1</f>
        <v>6.2503956895825219E-3</v>
      </c>
      <c r="GQ590" cm="1">
        <f t="array" ref="GQ590">MMULT($S590:$W590,GQ$2:GQ$6)/MMULT($S590:$W590,GP$2:GP$6)-1</f>
        <v>0</v>
      </c>
      <c r="GR590" cm="1">
        <f t="array" ref="GR590">MMULT($S590:$W590,GR$2:GR$6)/MMULT($S590:$W590,GQ$2:GQ$6)-1</f>
        <v>0</v>
      </c>
      <c r="GS590" cm="1">
        <f t="array" ref="GS590">MMULT($S590:$W590,GS$2:GS$6)/MMULT($S590:$W590,GR$2:GR$6)-1</f>
        <v>-5.0024429841912799E-3</v>
      </c>
      <c r="GT590" cm="1">
        <f t="array" ref="GT590">MMULT($S590:$W590,GT$2:GT$6)/MMULT($S590:$W590,GS$2:GS$6)-1</f>
        <v>-8.1404837934963004E-3</v>
      </c>
      <c r="GU590" cm="1">
        <f t="array" ref="GU590">MMULT($S590:$W590,GU$2:GU$6)/MMULT($S590:$W590,GT$2:GT$6)-1</f>
        <v>9.0383159018656567E-3</v>
      </c>
      <c r="GV590" cm="1">
        <f t="array" ref="GV590">MMULT($S590:$W590,GV$2:GV$6)/MMULT($S590:$W590,GU$2:GU$6)-1</f>
        <v>1.2882517872100596E-2</v>
      </c>
      <c r="GW590" s="49">
        <f t="shared" si="18"/>
        <v>1.2093517867566993E-3</v>
      </c>
      <c r="GX590" s="50">
        <f t="shared" si="19"/>
        <v>9.9455583909505048E-3</v>
      </c>
    </row>
    <row r="591" spans="7:206" customFormat="1" x14ac:dyDescent="0.35">
      <c r="G591" s="23">
        <v>0.70937223426007878</v>
      </c>
      <c r="H591">
        <v>0.34189886165959654</v>
      </c>
      <c r="I591">
        <v>3.2135990478225046E-2</v>
      </c>
      <c r="J591">
        <v>0.62681966612750628</v>
      </c>
      <c r="K591">
        <v>5.8931241798150576E-2</v>
      </c>
      <c r="L591">
        <f>SUM(Таблица8[[#This Row],[Аэрофлот]:[Сбербанк]])</f>
        <v>1.7691579943235574</v>
      </c>
      <c r="M591" s="30">
        <f>Таблица8[[#This Row],[Аэрофлот]]/$L591</f>
        <v>0.40096601690529582</v>
      </c>
      <c r="N591" s="24">
        <f>Таблица8[[#This Row],[ГАЗПРОМ ао]]/$L591</f>
        <v>0.19325513196480937</v>
      </c>
      <c r="O591" s="24">
        <f>Таблица8[[#This Row],[ГМКНорНик]]/$L591</f>
        <v>1.81645678799379E-2</v>
      </c>
      <c r="P591" s="24">
        <f>Таблица8[[#This Row],[ЛУКОЙЛ]]/$L591</f>
        <v>0.35430395031913053</v>
      </c>
      <c r="Q591" s="24">
        <f>Таблица8[[#This Row],[Сбербанк]]/$L591</f>
        <v>3.3310332930826289E-2</v>
      </c>
      <c r="R591" s="24">
        <f>SUM(Таблица810[[#This Row],[Аэрофлот]:[Сбербанк]])</f>
        <v>1</v>
      </c>
      <c r="S591" s="30">
        <f>INT($U$1*Таблица810[[#This Row],[Аэрофлот]]/B$8)</f>
        <v>55643</v>
      </c>
      <c r="T591" s="24">
        <f>INT($U$1*Таблица810[[#This Row],[ГАЗПРОМ ао]]/C$8)</f>
        <v>9085</v>
      </c>
      <c r="U591" s="24">
        <f>INT($U$1*Таблица810[[#This Row],[ГМКНорНик]]/D$8)</f>
        <v>7</v>
      </c>
      <c r="V591" s="24">
        <f>INT($U$1*Таблица810[[#This Row],[ЛУКОЙЛ]]/E$8)</f>
        <v>679</v>
      </c>
      <c r="W591" s="31">
        <f>INT($U$1*Таблица810[[#This Row],[Сбербанк]]/F$8)</f>
        <v>1224</v>
      </c>
      <c r="AA591" cm="1">
        <f t="array" ref="AA591">MMULT($S591:$W591,AA$2:AA$6)/MMULT($S591:$W591,Z$2:Z$6)-1</f>
        <v>1.6739304070772398E-2</v>
      </c>
      <c r="AB591" cm="1">
        <f t="array" ref="AB591">MMULT($S591:$W591,AB$2:AB$6)/MMULT($S591:$W591,AA$2:AA$6)-1</f>
        <v>1.5348319178842829E-3</v>
      </c>
      <c r="AC591" cm="1">
        <f t="array" ref="AC591">MMULT($S591:$W591,AC$2:AC$6)/MMULT($S591:$W591,AB$2:AB$6)-1</f>
        <v>0</v>
      </c>
      <c r="AD591" cm="1">
        <f t="array" ref="AD591">MMULT($S591:$W591,AD$2:AD$6)/MMULT($S591:$W591,AC$2:AC$6)-1</f>
        <v>2.767734731062621E-2</v>
      </c>
      <c r="AE591" cm="1">
        <f t="array" ref="AE591">MMULT($S591:$W591,AE$2:AE$6)/MMULT($S591:$W591,AD$2:AD$6)-1</f>
        <v>0</v>
      </c>
      <c r="AF591" cm="1">
        <f t="array" ref="AF591">MMULT($S591:$W591,AF$2:AF$6)/MMULT($S591:$W591,AE$2:AE$6)-1</f>
        <v>0</v>
      </c>
      <c r="AG591" cm="1">
        <f t="array" ref="AG591">MMULT($S591:$W591,AG$2:AG$6)/MMULT($S591:$W591,AF$2:AF$6)-1</f>
        <v>7.7742926709152282E-3</v>
      </c>
      <c r="AH591" cm="1">
        <f t="array" ref="AH591">MMULT($S591:$W591,AH$2:AH$6)/MMULT($S591:$W591,AG$2:AG$6)-1</f>
        <v>9.1572815996465717E-3</v>
      </c>
      <c r="AI591" cm="1">
        <f t="array" ref="AI591">MMULT($S591:$W591,AI$2:AI$6)/MMULT($S591:$W591,AH$2:AH$6)-1</f>
        <v>-3.691685974555603E-3</v>
      </c>
      <c r="AJ591" cm="1">
        <f t="array" ref="AJ591">MMULT($S591:$W591,AJ$2:AJ$6)/MMULT($S591:$W591,AI$2:AI$6)-1</f>
        <v>1.2071594304845945E-2</v>
      </c>
      <c r="AK591" cm="1">
        <f t="array" ref="AK591">MMULT($S591:$W591,AK$2:AK$6)/MMULT($S591:$W591,AJ$2:AJ$6)-1</f>
        <v>-1.0857294109766102E-2</v>
      </c>
      <c r="AL591" cm="1">
        <f t="array" ref="AL591">MMULT($S591:$W591,AL$2:AL$6)/MMULT($S591:$W591,AK$2:AK$6)-1</f>
        <v>0</v>
      </c>
      <c r="AM591" cm="1">
        <f t="array" ref="AM591">MMULT($S591:$W591,AM$2:AM$6)/MMULT($S591:$W591,AL$2:AL$6)-1</f>
        <v>0</v>
      </c>
      <c r="AN591" cm="1">
        <f t="array" ref="AN591">MMULT($S591:$W591,AN$2:AN$6)/MMULT($S591:$W591,AM$2:AM$6)-1</f>
        <v>2.2380272434938675E-3</v>
      </c>
      <c r="AO591" cm="1">
        <f t="array" ref="AO591">MMULT($S591:$W591,AO$2:AO$6)/MMULT($S591:$W591,AN$2:AN$6)-1</f>
        <v>2.7323748904692913E-3</v>
      </c>
      <c r="AP591" cm="1">
        <f t="array" ref="AP591">MMULT($S591:$W591,AP$2:AP$6)/MMULT($S591:$W591,AO$2:AO$6)-1</f>
        <v>-1.4323262750803867E-4</v>
      </c>
      <c r="AQ591" cm="1">
        <f t="array" ref="AQ591">MMULT($S591:$W591,AQ$2:AQ$6)/MMULT($S591:$W591,AP$2:AP$6)-1</f>
        <v>-1.8920799582513359E-2</v>
      </c>
      <c r="AR591" cm="1">
        <f t="array" ref="AR591">MMULT($S591:$W591,AR$2:AR$6)/MMULT($S591:$W591,AQ$2:AQ$6)-1</f>
        <v>-8.0191089282165562E-3</v>
      </c>
      <c r="AS591" cm="1">
        <f t="array" ref="AS591">MMULT($S591:$W591,AS$2:AS$6)/MMULT($S591:$W591,AR$2:AR$6)-1</f>
        <v>0</v>
      </c>
      <c r="AT591" cm="1">
        <f t="array" ref="AT591">MMULT($S591:$W591,AT$2:AT$6)/MMULT($S591:$W591,AS$2:AS$6)-1</f>
        <v>0</v>
      </c>
      <c r="AU591" cm="1">
        <f t="array" ref="AU591">MMULT($S591:$W591,AU$2:AU$6)/MMULT($S591:$W591,AT$2:AT$6)-1</f>
        <v>-2.6505236774356788E-3</v>
      </c>
      <c r="AV591" cm="1">
        <f t="array" ref="AV591">MMULT($S591:$W591,AV$2:AV$6)/MMULT($S591:$W591,AU$2:AU$6)-1</f>
        <v>-9.9159116727095542E-3</v>
      </c>
      <c r="AW591" cm="1">
        <f t="array" ref="AW591">MMULT($S591:$W591,AW$2:AW$6)/MMULT($S591:$W591,AV$2:AV$6)-1</f>
        <v>-1.3383471851854956E-2</v>
      </c>
      <c r="AX591" cm="1">
        <f t="array" ref="AX591">MMULT($S591:$W591,AX$2:AX$6)/MMULT($S591:$W591,AW$2:AW$6)-1</f>
        <v>1.1736668306297604E-2</v>
      </c>
      <c r="AY591" cm="1">
        <f t="array" ref="AY591">MMULT($S591:$W591,AY$2:AY$6)/MMULT($S591:$W591,AX$2:AX$6)-1</f>
        <v>-2.5124884305078754E-2</v>
      </c>
      <c r="AZ591" cm="1">
        <f t="array" ref="AZ591">MMULT($S591:$W591,AZ$2:AZ$6)/MMULT($S591:$W591,AY$2:AY$6)-1</f>
        <v>0</v>
      </c>
      <c r="BA591" cm="1">
        <f t="array" ref="BA591">MMULT($S591:$W591,BA$2:BA$6)/MMULT($S591:$W591,AZ$2:AZ$6)-1</f>
        <v>0</v>
      </c>
      <c r="BB591" cm="1">
        <f t="array" ref="BB591">MMULT($S591:$W591,BB$2:BB$6)/MMULT($S591:$W591,BA$2:BA$6)-1</f>
        <v>7.2686352536361909E-3</v>
      </c>
      <c r="BC591" cm="1">
        <f t="array" ref="BC591">MMULT($S591:$W591,BC$2:BC$6)/MMULT($S591:$W591,BB$2:BB$6)-1</f>
        <v>5.9723825112119044E-3</v>
      </c>
      <c r="BD591" cm="1">
        <f t="array" ref="BD591">MMULT($S591:$W591,BD$2:BD$6)/MMULT($S591:$W591,BC$2:BC$6)-1</f>
        <v>9.3364405553242324E-3</v>
      </c>
      <c r="BE591" cm="1">
        <f t="array" ref="BE591">MMULT($S591:$W591,BE$2:BE$6)/MMULT($S591:$W591,BD$2:BD$6)-1</f>
        <v>1.1587016792369065E-2</v>
      </c>
      <c r="BF591" cm="1">
        <f t="array" ref="BF591">MMULT($S591:$W591,BF$2:BF$6)/MMULT($S591:$W591,BE$2:BE$6)-1</f>
        <v>4.3760656408662335E-3</v>
      </c>
      <c r="BG591" cm="1">
        <f t="array" ref="BG591">MMULT($S591:$W591,BG$2:BG$6)/MMULT($S591:$W591,BF$2:BF$6)-1</f>
        <v>0</v>
      </c>
      <c r="BH591" cm="1">
        <f t="array" ref="BH591">MMULT($S591:$W591,BH$2:BH$6)/MMULT($S591:$W591,BG$2:BG$6)-1</f>
        <v>0</v>
      </c>
      <c r="BI591" cm="1">
        <f t="array" ref="BI591">MMULT($S591:$W591,BI$2:BI$6)/MMULT($S591:$W591,BH$2:BH$6)-1</f>
        <v>1.011203324286547E-2</v>
      </c>
      <c r="BJ591" cm="1">
        <f t="array" ref="BJ591">MMULT($S591:$W591,BJ$2:BJ$6)/MMULT($S591:$W591,BI$2:BI$6)-1</f>
        <v>-9.2255957744339367E-3</v>
      </c>
      <c r="BK591" cm="1">
        <f t="array" ref="BK591">MMULT($S591:$W591,BK$2:BK$6)/MMULT($S591:$W591,BJ$2:BJ$6)-1</f>
        <v>-1.720146189458982E-2</v>
      </c>
      <c r="BL591" cm="1">
        <f t="array" ref="BL591">MMULT($S591:$W591,BL$2:BL$6)/MMULT($S591:$W591,BK$2:BK$6)-1</f>
        <v>-3.8335739827632942E-4</v>
      </c>
      <c r="BM591" cm="1">
        <f t="array" ref="BM591">MMULT($S591:$W591,BM$2:BM$6)/MMULT($S591:$W591,BL$2:BL$6)-1</f>
        <v>1.4850744471988531E-2</v>
      </c>
      <c r="BN591" cm="1">
        <f t="array" ref="BN591">MMULT($S591:$W591,BN$2:BN$6)/MMULT($S591:$W591,BM$2:BM$6)-1</f>
        <v>0</v>
      </c>
      <c r="BO591" cm="1">
        <f t="array" ref="BO591">MMULT($S591:$W591,BO$2:BO$6)/MMULT($S591:$W591,BN$2:BN$6)-1</f>
        <v>0</v>
      </c>
      <c r="BP591" cm="1">
        <f t="array" ref="BP591">MMULT($S591:$W591,BP$2:BP$6)/MMULT($S591:$W591,BO$2:BO$6)-1</f>
        <v>1.5458272002191631E-2</v>
      </c>
      <c r="BQ591" cm="1">
        <f t="array" ref="BQ591">MMULT($S591:$W591,BQ$2:BQ$6)/MMULT($S591:$W591,BP$2:BP$6)-1</f>
        <v>-6.7086461379706197E-4</v>
      </c>
      <c r="BR591" cm="1">
        <f t="array" ref="BR591">MMULT($S591:$W591,BR$2:BR$6)/MMULT($S591:$W591,BQ$2:BQ$6)-1</f>
        <v>-1.0870286775248483E-2</v>
      </c>
      <c r="BS591" cm="1">
        <f t="array" ref="BS591">MMULT($S591:$W591,BS$2:BS$6)/MMULT($S591:$W591,BR$2:BR$6)-1</f>
        <v>-1.6506204170970595E-2</v>
      </c>
      <c r="BT591" cm="1">
        <f t="array" ref="BT591">MMULT($S591:$W591,BT$2:BT$6)/MMULT($S591:$W591,BS$2:BS$6)-1</f>
        <v>6.7983104362296931E-3</v>
      </c>
      <c r="BU591" cm="1">
        <f t="array" ref="BU591">MMULT($S591:$W591,BU$2:BU$6)/MMULT($S591:$W591,BT$2:BT$6)-1</f>
        <v>-1.8223811303389459E-3</v>
      </c>
      <c r="BV591" cm="1">
        <f t="array" ref="BV591">MMULT($S591:$W591,BV$2:BV$6)/MMULT($S591:$W591,BU$2:BU$6)-1</f>
        <v>0</v>
      </c>
      <c r="BW591" cm="1">
        <f t="array" ref="BW591">MMULT($S591:$W591,BW$2:BW$6)/MMULT($S591:$W591,BV$2:BV$6)-1</f>
        <v>1.0025977347991155E-2</v>
      </c>
      <c r="BX591" cm="1">
        <f t="array" ref="BX591">MMULT($S591:$W591,BX$2:BX$6)/MMULT($S591:$W591,BW$2:BW$6)-1</f>
        <v>0</v>
      </c>
      <c r="BY591" cm="1">
        <f t="array" ref="BY591">MMULT($S591:$W591,BY$2:BY$6)/MMULT($S591:$W591,BX$2:BX$6)-1</f>
        <v>2.2747865154177926E-3</v>
      </c>
      <c r="BZ591" cm="1">
        <f t="array" ref="BZ591">MMULT($S591:$W591,BZ$2:BZ$6)/MMULT($S591:$W591,BY$2:BY$6)-1</f>
        <v>-9.75034469142666E-3</v>
      </c>
      <c r="CA591" cm="1">
        <f t="array" ref="CA591">MMULT($S591:$W591,CA$2:CA$6)/MMULT($S591:$W591,BZ$2:BZ$6)-1</f>
        <v>-1.3241098438254384E-2</v>
      </c>
      <c r="CB591" cm="1">
        <f t="array" ref="CB591">MMULT($S591:$W591,CB$2:CB$6)/MMULT($S591:$W591,CA$2:CA$6)-1</f>
        <v>0</v>
      </c>
      <c r="CC591" cm="1">
        <f t="array" ref="CC591">MMULT($S591:$W591,CC$2:CC$6)/MMULT($S591:$W591,CB$2:CB$6)-1</f>
        <v>0</v>
      </c>
      <c r="CD591" cm="1">
        <f t="array" ref="CD591">MMULT($S591:$W591,CD$2:CD$6)/MMULT($S591:$W591,CC$2:CC$6)-1</f>
        <v>9.7938504039973839E-3</v>
      </c>
      <c r="CE591" cm="1">
        <f t="array" ref="CE591">MMULT($S591:$W591,CE$2:CE$6)/MMULT($S591:$W591,CD$2:CD$6)-1</f>
        <v>8.8285063275943543E-3</v>
      </c>
      <c r="CF591" cm="1">
        <f t="array" ref="CF591">MMULT($S591:$W591,CF$2:CF$6)/MMULT($S591:$W591,CE$2:CE$6)-1</f>
        <v>-2.0907418036297809E-4</v>
      </c>
      <c r="CG591" cm="1">
        <f t="array" ref="CG591">MMULT($S591:$W591,CG$2:CG$6)/MMULT($S591:$W591,CF$2:CF$6)-1</f>
        <v>-1.3894915707743927E-3</v>
      </c>
      <c r="CH591" cm="1">
        <f t="array" ref="CH591">MMULT($S591:$W591,CH$2:CH$6)/MMULT($S591:$W591,CG$2:CG$6)-1</f>
        <v>3.3075952588963897E-2</v>
      </c>
      <c r="CI591" cm="1">
        <f t="array" ref="CI591">MMULT($S591:$W591,CI$2:CI$6)/MMULT($S591:$W591,CH$2:CH$6)-1</f>
        <v>0</v>
      </c>
      <c r="CJ591" cm="1">
        <f t="array" ref="CJ591">MMULT($S591:$W591,CJ$2:CJ$6)/MMULT($S591:$W591,CI$2:CI$6)-1</f>
        <v>0</v>
      </c>
      <c r="CK591" cm="1">
        <f t="array" ref="CK591">MMULT($S591:$W591,CK$2:CK$6)/MMULT($S591:$W591,CJ$2:CJ$6)-1</f>
        <v>0</v>
      </c>
      <c r="CL591" cm="1">
        <f t="array" ref="CL591">MMULT($S591:$W591,CL$2:CL$6)/MMULT($S591:$W591,CK$2:CK$6)-1</f>
        <v>1.2088923054684564E-2</v>
      </c>
      <c r="CM591" cm="1">
        <f t="array" ref="CM591">MMULT($S591:$W591,CM$2:CM$6)/MMULT($S591:$W591,CL$2:CL$6)-1</f>
        <v>-1.0763801278937057E-2</v>
      </c>
      <c r="CN591" cm="1">
        <f t="array" ref="CN591">MMULT($S591:$W591,CN$2:CN$6)/MMULT($S591:$W591,CM$2:CM$6)-1</f>
        <v>1.5450875584584134E-2</v>
      </c>
      <c r="CO591" cm="1">
        <f t="array" ref="CO591">MMULT($S591:$W591,CO$2:CO$6)/MMULT($S591:$W591,CN$2:CN$6)-1</f>
        <v>1.568251585971181E-3</v>
      </c>
      <c r="CP591" cm="1">
        <f t="array" ref="CP591">MMULT($S591:$W591,CP$2:CP$6)/MMULT($S591:$W591,CO$2:CO$6)-1</f>
        <v>0</v>
      </c>
      <c r="CQ591" cm="1">
        <f t="array" ref="CQ591">MMULT($S591:$W591,CQ$2:CQ$6)/MMULT($S591:$W591,CP$2:CP$6)-1</f>
        <v>0</v>
      </c>
      <c r="CR591" cm="1">
        <f t="array" ref="CR591">MMULT($S591:$W591,CR$2:CR$6)/MMULT($S591:$W591,CQ$2:CQ$6)-1</f>
        <v>1.6685619054938927E-2</v>
      </c>
      <c r="CS591" cm="1">
        <f t="array" ref="CS591">MMULT($S591:$W591,CS$2:CS$6)/MMULT($S591:$W591,CR$2:CR$6)-1</f>
        <v>-7.2672853482740329E-3</v>
      </c>
      <c r="CT591" cm="1">
        <f t="array" ref="CT591">MMULT($S591:$W591,CT$2:CT$6)/MMULT($S591:$W591,CS$2:CS$6)-1</f>
        <v>-1.1933367514250004E-2</v>
      </c>
      <c r="CU591" cm="1">
        <f t="array" ref="CU591">MMULT($S591:$W591,CU$2:CU$6)/MMULT($S591:$W591,CT$2:CT$6)-1</f>
        <v>-2.7216853073122937E-2</v>
      </c>
      <c r="CV591" cm="1">
        <f t="array" ref="CV591">MMULT($S591:$W591,CV$2:CV$6)/MMULT($S591:$W591,CU$2:CU$6)-1</f>
        <v>4.6478892499632884E-3</v>
      </c>
      <c r="CW591" cm="1">
        <f t="array" ref="CW591">MMULT($S591:$W591,CW$2:CW$6)/MMULT($S591:$W591,CV$2:CV$6)-1</f>
        <v>0</v>
      </c>
      <c r="CX591" cm="1">
        <f t="array" ref="CX591">MMULT($S591:$W591,CX$2:CX$6)/MMULT($S591:$W591,CW$2:CW$6)-1</f>
        <v>0</v>
      </c>
      <c r="CY591" cm="1">
        <f t="array" ref="CY591">MMULT($S591:$W591,CY$2:CY$6)/MMULT($S591:$W591,CX$2:CX$6)-1</f>
        <v>-2.8782643142444275E-3</v>
      </c>
      <c r="CZ591" cm="1">
        <f t="array" ref="CZ591">MMULT($S591:$W591,CZ$2:CZ$6)/MMULT($S591:$W591,CY$2:CY$6)-1</f>
        <v>-1.9528151079392986E-2</v>
      </c>
      <c r="DA591" cm="1">
        <f t="array" ref="DA591">MMULT($S591:$W591,DA$2:DA$6)/MMULT($S591:$W591,CZ$2:CZ$6)-1</f>
        <v>4.9862646287588408E-3</v>
      </c>
      <c r="DB591" cm="1">
        <f t="array" ref="DB591">MMULT($S591:$W591,DB$2:DB$6)/MMULT($S591:$W591,DA$2:DA$6)-1</f>
        <v>3.6555830868731931E-3</v>
      </c>
      <c r="DC591" cm="1">
        <f t="array" ref="DC591">MMULT($S591:$W591,DC$2:DC$6)/MMULT($S591:$W591,DB$2:DB$6)-1</f>
        <v>1.9835055036628191E-2</v>
      </c>
      <c r="DD591" cm="1">
        <f t="array" ref="DD591">MMULT($S591:$W591,DD$2:DD$6)/MMULT($S591:$W591,DC$2:DC$6)-1</f>
        <v>0</v>
      </c>
      <c r="DE591" cm="1">
        <f t="array" ref="DE591">MMULT($S591:$W591,DE$2:DE$6)/MMULT($S591:$W591,DD$2:DD$6)-1</f>
        <v>0</v>
      </c>
      <c r="DF591" cm="1">
        <f t="array" ref="DF591">MMULT($S591:$W591,DF$2:DF$6)/MMULT($S591:$W591,DE$2:DE$6)-1</f>
        <v>-2.386739910914204E-3</v>
      </c>
      <c r="DG591" cm="1">
        <f t="array" ref="DG591">MMULT($S591:$W591,DG$2:DG$6)/MMULT($S591:$W591,DF$2:DF$6)-1</f>
        <v>-1.2195917793901057E-2</v>
      </c>
      <c r="DH591" cm="1">
        <f t="array" ref="DH591">MMULT($S591:$W591,DH$2:DH$6)/MMULT($S591:$W591,DG$2:DG$6)-1</f>
        <v>1.5990171375845907E-3</v>
      </c>
      <c r="DI591" cm="1">
        <f t="array" ref="DI591">MMULT($S591:$W591,DI$2:DI$6)/MMULT($S591:$W591,DH$2:DH$6)-1</f>
        <v>-1.7558359376699251E-3</v>
      </c>
      <c r="DJ591" cm="1">
        <f t="array" ref="DJ591">MMULT($S591:$W591,DJ$2:DJ$6)/MMULT($S591:$W591,DI$2:DI$6)-1</f>
        <v>3.0735265523780253E-3</v>
      </c>
      <c r="DK591" cm="1">
        <f t="array" ref="DK591">MMULT($S591:$W591,DK$2:DK$6)/MMULT($S591:$W591,DJ$2:DJ$6)-1</f>
        <v>0</v>
      </c>
      <c r="DL591" cm="1">
        <f t="array" ref="DL591">MMULT($S591:$W591,DL$2:DL$6)/MMULT($S591:$W591,DK$2:DK$6)-1</f>
        <v>0</v>
      </c>
      <c r="DM591" cm="1">
        <f t="array" ref="DM591">MMULT($S591:$W591,DM$2:DM$6)/MMULT($S591:$W591,DL$2:DL$6)-1</f>
        <v>-1.1894496557858902E-2</v>
      </c>
      <c r="DN591" cm="1">
        <f t="array" ref="DN591">MMULT($S591:$W591,DN$2:DN$6)/MMULT($S591:$W591,DM$2:DM$6)-1</f>
        <v>-1.195016143171912E-2</v>
      </c>
      <c r="DO591" cm="1">
        <f t="array" ref="DO591">MMULT($S591:$W591,DO$2:DO$6)/MMULT($S591:$W591,DN$2:DN$6)-1</f>
        <v>8.487185953157228E-3</v>
      </c>
      <c r="DP591" cm="1">
        <f t="array" ref="DP591">MMULT($S591:$W591,DP$2:DP$6)/MMULT($S591:$W591,DO$2:DO$6)-1</f>
        <v>8.4172258812009737E-4</v>
      </c>
      <c r="DQ591" cm="1">
        <f t="array" ref="DQ591">MMULT($S591:$W591,DQ$2:DQ$6)/MMULT($S591:$W591,DP$2:DP$6)-1</f>
        <v>-9.6412271538481864E-3</v>
      </c>
      <c r="DR591" cm="1">
        <f t="array" ref="DR591">MMULT($S591:$W591,DR$2:DR$6)/MMULT($S591:$W591,DQ$2:DQ$6)-1</f>
        <v>0</v>
      </c>
      <c r="DS591" cm="1">
        <f t="array" ref="DS591">MMULT($S591:$W591,DS$2:DS$6)/MMULT($S591:$W591,DR$2:DR$6)-1</f>
        <v>0</v>
      </c>
      <c r="DT591" cm="1">
        <f t="array" ref="DT591">MMULT($S591:$W591,DT$2:DT$6)/MMULT($S591:$W591,DS$2:DS$6)-1</f>
        <v>8.483682528368508E-3</v>
      </c>
      <c r="DU591" cm="1">
        <f t="array" ref="DU591">MMULT($S591:$W591,DU$2:DU$6)/MMULT($S591:$W591,DT$2:DT$6)-1</f>
        <v>2.7199259444801172E-3</v>
      </c>
      <c r="DV591" cm="1">
        <f t="array" ref="DV591">MMULT($S591:$W591,DV$2:DV$6)/MMULT($S591:$W591,DU$2:DU$6)-1</f>
        <v>1.2075647378861465E-2</v>
      </c>
      <c r="DW591" cm="1">
        <f t="array" ref="DW591">MMULT($S591:$W591,DW$2:DW$6)/MMULT($S591:$W591,DV$2:DV$6)-1</f>
        <v>-6.9512592084968183E-3</v>
      </c>
      <c r="DX591" cm="1">
        <f t="array" ref="DX591">MMULT($S591:$W591,DX$2:DX$6)/MMULT($S591:$W591,DW$2:DW$6)-1</f>
        <v>6.562191315288679E-3</v>
      </c>
      <c r="DY591" cm="1">
        <f t="array" ref="DY591">MMULT($S591:$W591,DY$2:DY$6)/MMULT($S591:$W591,DX$2:DX$6)-1</f>
        <v>0</v>
      </c>
      <c r="DZ591" cm="1">
        <f t="array" ref="DZ591">MMULT($S591:$W591,DZ$2:DZ$6)/MMULT($S591:$W591,DY$2:DY$6)-1</f>
        <v>0</v>
      </c>
      <c r="EA591" cm="1">
        <f t="array" ref="EA591">MMULT($S591:$W591,EA$2:EA$6)/MMULT($S591:$W591,DZ$2:DZ$6)-1</f>
        <v>-1.2783841212240965E-2</v>
      </c>
      <c r="EB591" cm="1">
        <f t="array" ref="EB591">MMULT($S591:$W591,EB$2:EB$6)/MMULT($S591:$W591,EA$2:EA$6)-1</f>
        <v>-1.3679040325790814E-2</v>
      </c>
      <c r="EC591" cm="1">
        <f t="array" ref="EC591">MMULT($S591:$W591,EC$2:EC$6)/MMULT($S591:$W591,EB$2:EB$6)-1</f>
        <v>-4.9771541930865304E-4</v>
      </c>
      <c r="ED591" cm="1">
        <f t="array" ref="ED591">MMULT($S591:$W591,ED$2:ED$6)/MMULT($S591:$W591,EC$2:EC$6)-1</f>
        <v>9.0185539901475043E-3</v>
      </c>
      <c r="EE591" cm="1">
        <f t="array" ref="EE591">MMULT($S591:$W591,EE$2:EE$6)/MMULT($S591:$W591,ED$2:ED$6)-1</f>
        <v>2.8656098335915203E-3</v>
      </c>
      <c r="EF591" cm="1">
        <f t="array" ref="EF591">MMULT($S591:$W591,EF$2:EF$6)/MMULT($S591:$W591,EE$2:EE$6)-1</f>
        <v>0</v>
      </c>
      <c r="EG591" cm="1">
        <f t="array" ref="EG591">MMULT($S591:$W591,EG$2:EG$6)/MMULT($S591:$W591,EF$2:EF$6)-1</f>
        <v>0</v>
      </c>
      <c r="EH591" cm="1">
        <f t="array" ref="EH591">MMULT($S591:$W591,EH$2:EH$6)/MMULT($S591:$W591,EG$2:EG$6)-1</f>
        <v>3.1892433710469792E-3</v>
      </c>
      <c r="EI591" cm="1">
        <f t="array" ref="EI591">MMULT($S591:$W591,EI$2:EI$6)/MMULT($S591:$W591,EH$2:EH$6)-1</f>
        <v>-4.0554797457716951E-3</v>
      </c>
      <c r="EJ591" cm="1">
        <f t="array" ref="EJ591">MMULT($S591:$W591,EJ$2:EJ$6)/MMULT($S591:$W591,EI$2:EI$6)-1</f>
        <v>-2.6574762715115829E-3</v>
      </c>
      <c r="EK591" cm="1">
        <f t="array" ref="EK591">MMULT($S591:$W591,EK$2:EK$6)/MMULT($S591:$W591,EJ$2:EJ$6)-1</f>
        <v>-1.2141239767181622E-3</v>
      </c>
      <c r="EL591" cm="1">
        <f t="array" ref="EL591">MMULT($S591:$W591,EL$2:EL$6)/MMULT($S591:$W591,EK$2:EK$6)-1</f>
        <v>-9.5093823350331785E-3</v>
      </c>
      <c r="EM591" cm="1">
        <f t="array" ref="EM591">MMULT($S591:$W591,EM$2:EM$6)/MMULT($S591:$W591,EL$2:EL$6)-1</f>
        <v>0</v>
      </c>
      <c r="EN591" cm="1">
        <f t="array" ref="EN591">MMULT($S591:$W591,EN$2:EN$6)/MMULT($S591:$W591,EM$2:EM$6)-1</f>
        <v>0</v>
      </c>
      <c r="EO591" cm="1">
        <f t="array" ref="EO591">MMULT($S591:$W591,EO$2:EO$6)/MMULT($S591:$W591,EN$2:EN$6)-1</f>
        <v>0</v>
      </c>
      <c r="EP591" cm="1">
        <f t="array" ref="EP591">MMULT($S591:$W591,EP$2:EP$6)/MMULT($S591:$W591,EO$2:EO$6)-1</f>
        <v>1.9106036050532182E-2</v>
      </c>
      <c r="EQ591" cm="1">
        <f t="array" ref="EQ591">MMULT($S591:$W591,EQ$2:EQ$6)/MMULT($S591:$W591,EP$2:EP$6)-1</f>
        <v>1.2598924629378727E-2</v>
      </c>
      <c r="ER591" cm="1">
        <f t="array" ref="ER591">MMULT($S591:$W591,ER$2:ER$6)/MMULT($S591:$W591,EQ$2:EQ$6)-1</f>
        <v>4.5836764793141249E-3</v>
      </c>
      <c r="ES591" cm="1">
        <f t="array" ref="ES591">MMULT($S591:$W591,ES$2:ES$6)/MMULT($S591:$W591,ER$2:ER$6)-1</f>
        <v>7.0086841349970008E-4</v>
      </c>
      <c r="ET591" cm="1">
        <f t="array" ref="ET591">MMULT($S591:$W591,ET$2:ET$6)/MMULT($S591:$W591,ES$2:ES$6)-1</f>
        <v>0</v>
      </c>
      <c r="EU591" cm="1">
        <f t="array" ref="EU591">MMULT($S591:$W591,EU$2:EU$6)/MMULT($S591:$W591,ET$2:ET$6)-1</f>
        <v>0</v>
      </c>
      <c r="EV591" cm="1">
        <f t="array" ref="EV591">MMULT($S591:$W591,EV$2:EV$6)/MMULT($S591:$W591,EU$2:EU$6)-1</f>
        <v>8.5044787733257188E-3</v>
      </c>
      <c r="EW591" cm="1">
        <f t="array" ref="EW591">MMULT($S591:$W591,EW$2:EW$6)/MMULT($S591:$W591,EV$2:EV$6)-1</f>
        <v>-9.4859560757928341E-3</v>
      </c>
      <c r="EX591" cm="1">
        <f t="array" ref="EX591">MMULT($S591:$W591,EX$2:EX$6)/MMULT($S591:$W591,EW$2:EW$6)-1</f>
        <v>2.836893141097141E-3</v>
      </c>
      <c r="EY591" cm="1">
        <f t="array" ref="EY591">MMULT($S591:$W591,EY$2:EY$6)/MMULT($S591:$W591,EX$2:EX$6)-1</f>
        <v>3.8498275221956479E-3</v>
      </c>
      <c r="EZ591" cm="1">
        <f t="array" ref="EZ591">MMULT($S591:$W591,EZ$2:EZ$6)/MMULT($S591:$W591,EY$2:EY$6)-1</f>
        <v>6.153599130157561E-3</v>
      </c>
      <c r="FA591" cm="1">
        <f t="array" ref="FA591">MMULT($S591:$W591,FA$2:FA$6)/MMULT($S591:$W591,EZ$2:EZ$6)-1</f>
        <v>0</v>
      </c>
      <c r="FB591" cm="1">
        <f t="array" ref="FB591">MMULT($S591:$W591,FB$2:FB$6)/MMULT($S591:$W591,FA$2:FA$6)-1</f>
        <v>0</v>
      </c>
      <c r="FC591" cm="1">
        <f t="array" ref="FC591">MMULT($S591:$W591,FC$2:FC$6)/MMULT($S591:$W591,FB$2:FB$6)-1</f>
        <v>1.7096687661501964E-2</v>
      </c>
      <c r="FD591" cm="1">
        <f t="array" ref="FD591">MMULT($S591:$W591,FD$2:FD$6)/MMULT($S591:$W591,FC$2:FC$6)-1</f>
        <v>1.2224463107603611E-2</v>
      </c>
      <c r="FE591" cm="1">
        <f t="array" ref="FE591">MMULT($S591:$W591,FE$2:FE$6)/MMULT($S591:$W591,FD$2:FD$6)-1</f>
        <v>-2.0824053544640675E-2</v>
      </c>
      <c r="FF591" cm="1">
        <f t="array" ref="FF591">MMULT($S591:$W591,FF$2:FF$6)/MMULT($S591:$W591,FE$2:FE$6)-1</f>
        <v>-8.0234858967505041E-3</v>
      </c>
      <c r="FG591" cm="1">
        <f t="array" ref="FG591">MMULT($S591:$W591,FG$2:FG$6)/MMULT($S591:$W591,FF$2:FF$6)-1</f>
        <v>9.2194570254322539E-3</v>
      </c>
      <c r="FH591" cm="1">
        <f t="array" ref="FH591">MMULT($S591:$W591,FH$2:FH$6)/MMULT($S591:$W591,FG$2:FG$6)-1</f>
        <v>0</v>
      </c>
      <c r="FI591" cm="1">
        <f t="array" ref="FI591">MMULT($S591:$W591,FI$2:FI$6)/MMULT($S591:$W591,FH$2:FH$6)-1</f>
        <v>0</v>
      </c>
      <c r="FJ591" cm="1">
        <f t="array" ref="FJ591">MMULT($S591:$W591,FJ$2:FJ$6)/MMULT($S591:$W591,FI$2:FI$6)-1</f>
        <v>7.9494182122554768E-3</v>
      </c>
      <c r="FK591" cm="1">
        <f t="array" ref="FK591">MMULT($S591:$W591,FK$2:FK$6)/MMULT($S591:$W591,FJ$2:FJ$6)-1</f>
        <v>3.5067438636771087E-3</v>
      </c>
      <c r="FL591" cm="1">
        <f t="array" ref="FL591">MMULT($S591:$W591,FL$2:FL$6)/MMULT($S591:$W591,FK$2:FK$6)-1</f>
        <v>6.216683412586077E-3</v>
      </c>
      <c r="FM591" cm="1">
        <f t="array" ref="FM591">MMULT($S591:$W591,FM$2:FM$6)/MMULT($S591:$W591,FL$2:FL$6)-1</f>
        <v>1.046519593590034E-3</v>
      </c>
      <c r="FN591" cm="1">
        <f t="array" ref="FN591">MMULT($S591:$W591,FN$2:FN$6)/MMULT($S591:$W591,FM$2:FM$6)-1</f>
        <v>-9.3196276549200041E-3</v>
      </c>
      <c r="FO591" cm="1">
        <f t="array" ref="FO591">MMULT($S591:$W591,FO$2:FO$6)/MMULT($S591:$W591,FN$2:FN$6)-1</f>
        <v>0</v>
      </c>
      <c r="FP591" cm="1">
        <f t="array" ref="FP591">MMULT($S591:$W591,FP$2:FP$6)/MMULT($S591:$W591,FO$2:FO$6)-1</f>
        <v>0</v>
      </c>
      <c r="FQ591" cm="1">
        <f t="array" ref="FQ591">MMULT($S591:$W591,FQ$2:FQ$6)/MMULT($S591:$W591,FP$2:FP$6)-1</f>
        <v>1.8432390376728058E-3</v>
      </c>
      <c r="FR591" cm="1">
        <f t="array" ref="FR591">MMULT($S591:$W591,FR$2:FR$6)/MMULT($S591:$W591,FQ$2:FQ$6)-1</f>
        <v>2.12861204770316E-2</v>
      </c>
      <c r="FS591" cm="1">
        <f t="array" ref="FS591">MMULT($S591:$W591,FS$2:FS$6)/MMULT($S591:$W591,FR$2:FR$6)-1</f>
        <v>2.0521761916039605E-2</v>
      </c>
      <c r="FT591" cm="1">
        <f t="array" ref="FT591">MMULT($S591:$W591,FT$2:FT$6)/MMULT($S591:$W591,FS$2:FS$6)-1</f>
        <v>4.4480450550405948E-3</v>
      </c>
      <c r="FU591" cm="1">
        <f t="array" ref="FU591">MMULT($S591:$W591,FU$2:FU$6)/MMULT($S591:$W591,FT$2:FT$6)-1</f>
        <v>3.330793993873149E-3</v>
      </c>
      <c r="FV591" cm="1">
        <f t="array" ref="FV591">MMULT($S591:$W591,FV$2:FV$6)/MMULT($S591:$W591,FU$2:FU$6)-1</f>
        <v>0</v>
      </c>
      <c r="FW591" cm="1">
        <f t="array" ref="FW591">MMULT($S591:$W591,FW$2:FW$6)/MMULT($S591:$W591,FV$2:FV$6)-1</f>
        <v>0</v>
      </c>
      <c r="FX591" cm="1">
        <f t="array" ref="FX591">MMULT($S591:$W591,FX$2:FX$6)/MMULT($S591:$W591,FW$2:FW$6)-1</f>
        <v>3.605733654258092E-3</v>
      </c>
      <c r="FY591" cm="1">
        <f t="array" ref="FY591">MMULT($S591:$W591,FY$2:FY$6)/MMULT($S591:$W591,FX$2:FX$6)-1</f>
        <v>-3.2149232812545003E-3</v>
      </c>
      <c r="FZ591" cm="1">
        <f t="array" ref="FZ591">MMULT($S591:$W591,FZ$2:FZ$6)/MMULT($S591:$W591,FY$2:FY$6)-1</f>
        <v>1.6740094957883755E-2</v>
      </c>
      <c r="GA591" cm="1">
        <f t="array" ref="GA591">MMULT($S591:$W591,GA$2:GA$6)/MMULT($S591:$W591,FZ$2:FZ$6)-1</f>
        <v>-2.6580114944179112E-3</v>
      </c>
      <c r="GB591" cm="1">
        <f t="array" ref="GB591">MMULT($S591:$W591,GB$2:GB$6)/MMULT($S591:$W591,GA$2:GA$6)-1</f>
        <v>-1.2965578320114357E-3</v>
      </c>
      <c r="GC591" cm="1">
        <f t="array" ref="GC591">MMULT($S591:$W591,GC$2:GC$6)/MMULT($S591:$W591,GB$2:GB$6)-1</f>
        <v>0</v>
      </c>
      <c r="GD591" cm="1">
        <f t="array" ref="GD591">MMULT($S591:$W591,GD$2:GD$6)/MMULT($S591:$W591,GC$2:GC$6)-1</f>
        <v>0</v>
      </c>
      <c r="GE591" cm="1">
        <f t="array" ref="GE591">MMULT($S591:$W591,GE$2:GE$6)/MMULT($S591:$W591,GD$2:GD$6)-1</f>
        <v>-4.3203089911507675E-3</v>
      </c>
      <c r="GF591" cm="1">
        <f t="array" ref="GF591">MMULT($S591:$W591,GF$2:GF$6)/MMULT($S591:$W591,GE$2:GE$6)-1</f>
        <v>-1.2152240191136698E-2</v>
      </c>
      <c r="GG591" cm="1">
        <f t="array" ref="GG591">MMULT($S591:$W591,GG$2:GG$6)/MMULT($S591:$W591,GF$2:GF$6)-1</f>
        <v>-2.7998531638029345E-4</v>
      </c>
      <c r="GH591" cm="1">
        <f t="array" ref="GH591">MMULT($S591:$W591,GH$2:GH$6)/MMULT($S591:$W591,GG$2:GG$6)-1</f>
        <v>3.7510643100977514E-3</v>
      </c>
      <c r="GI591" cm="1">
        <f t="array" ref="GI591">MMULT($S591:$W591,GI$2:GI$6)/MMULT($S591:$W591,GH$2:GH$6)-1</f>
        <v>3.9006689277167883E-3</v>
      </c>
      <c r="GJ591" cm="1">
        <f t="array" ref="GJ591">MMULT($S591:$W591,GJ$2:GJ$6)/MMULT($S591:$W591,GI$2:GI$6)-1</f>
        <v>0</v>
      </c>
      <c r="GK591" cm="1">
        <f t="array" ref="GK591">MMULT($S591:$W591,GK$2:GK$6)/MMULT($S591:$W591,GJ$2:GJ$6)-1</f>
        <v>0</v>
      </c>
      <c r="GL591" cm="1">
        <f t="array" ref="GL591">MMULT($S591:$W591,GL$2:GL$6)/MMULT($S591:$W591,GK$2:GK$6)-1</f>
        <v>3.5130713091870991E-3</v>
      </c>
      <c r="GM591" cm="1">
        <f t="array" ref="GM591">MMULT($S591:$W591,GM$2:GM$6)/MMULT($S591:$W591,GL$2:GL$6)-1</f>
        <v>7.0853106007535693E-3</v>
      </c>
      <c r="GN591" cm="1">
        <f t="array" ref="GN591">MMULT($S591:$W591,GN$2:GN$6)/MMULT($S591:$W591,GM$2:GM$6)-1</f>
        <v>-9.6532090616661126E-3</v>
      </c>
      <c r="GO591" cm="1">
        <f t="array" ref="GO591">MMULT($S591:$W591,GO$2:GO$6)/MMULT($S591:$W591,GN$2:GN$6)-1</f>
        <v>-2.0123382624425146E-3</v>
      </c>
      <c r="GP591" cm="1">
        <f t="array" ref="GP591">MMULT($S591:$W591,GP$2:GP$6)/MMULT($S591:$W591,GO$2:GO$6)-1</f>
        <v>9.296148216847433E-3</v>
      </c>
      <c r="GQ591" cm="1">
        <f t="array" ref="GQ591">MMULT($S591:$W591,GQ$2:GQ$6)/MMULT($S591:$W591,GP$2:GP$6)-1</f>
        <v>0</v>
      </c>
      <c r="GR591" cm="1">
        <f t="array" ref="GR591">MMULT($S591:$W591,GR$2:GR$6)/MMULT($S591:$W591,GQ$2:GQ$6)-1</f>
        <v>0</v>
      </c>
      <c r="GS591" cm="1">
        <f t="array" ref="GS591">MMULT($S591:$W591,GS$2:GS$6)/MMULT($S591:$W591,GR$2:GR$6)-1</f>
        <v>-6.4295237989053788E-3</v>
      </c>
      <c r="GT591" cm="1">
        <f t="array" ref="GT591">MMULT($S591:$W591,GT$2:GT$6)/MMULT($S591:$W591,GS$2:GS$6)-1</f>
        <v>-1.1109473903922251E-2</v>
      </c>
      <c r="GU591" cm="1">
        <f t="array" ref="GU591">MMULT($S591:$W591,GU$2:GU$6)/MMULT($S591:$W591,GT$2:GT$6)-1</f>
        <v>1.1352968272258623E-2</v>
      </c>
      <c r="GV591" cm="1">
        <f t="array" ref="GV591">MMULT($S591:$W591,GV$2:GV$6)/MMULT($S591:$W591,GU$2:GU$6)-1</f>
        <v>1.7215883225265127E-2</v>
      </c>
      <c r="GW591" s="49">
        <f t="shared" si="18"/>
        <v>9.3945762184601412E-4</v>
      </c>
      <c r="GX591" s="50">
        <f t="shared" si="19"/>
        <v>9.041720444596231E-3</v>
      </c>
    </row>
    <row r="592" spans="7:206" customFormat="1" x14ac:dyDescent="0.35">
      <c r="G592" s="23">
        <v>0.97711111789300209</v>
      </c>
      <c r="H592">
        <v>0.49067659535508285</v>
      </c>
      <c r="I592">
        <v>0.91094698934904017</v>
      </c>
      <c r="J592">
        <v>0.97183141575365461</v>
      </c>
      <c r="K592">
        <v>0.71034882656331066</v>
      </c>
      <c r="L592">
        <f>SUM(Таблица8[[#This Row],[Аэрофлот]:[Сбербанк]])</f>
        <v>4.0609149449140904</v>
      </c>
      <c r="M592" s="30">
        <f>Таблица8[[#This Row],[Аэрофлот]]/$L592</f>
        <v>0.24061353934948596</v>
      </c>
      <c r="N592" s="24">
        <f>Таблица8[[#This Row],[ГАЗПРОМ ао]]/$L592</f>
        <v>0.12082907473095653</v>
      </c>
      <c r="O592" s="24">
        <f>Таблица8[[#This Row],[ГМКНорНик]]/$L592</f>
        <v>0.22432062766788913</v>
      </c>
      <c r="P592" s="24">
        <f>Таблица8[[#This Row],[ЛУКОЙЛ]]/$L592</f>
        <v>0.23931341309445078</v>
      </c>
      <c r="Q592" s="24">
        <f>Таблица8[[#This Row],[Сбербанк]]/$L592</f>
        <v>0.17492334515721758</v>
      </c>
      <c r="R592" s="24">
        <f>SUM(Таблица810[[#This Row],[Аэрофлот]:[Сбербанк]])</f>
        <v>1</v>
      </c>
      <c r="S592" s="30">
        <f>INT($U$1*Таблица810[[#This Row],[Аэрофлот]]/B$8)</f>
        <v>33390</v>
      </c>
      <c r="T592" s="24">
        <f>INT($U$1*Таблица810[[#This Row],[ГАЗПРОМ ао]]/C$8)</f>
        <v>5680</v>
      </c>
      <c r="U592" s="24">
        <f>INT($U$1*Таблица810[[#This Row],[ГМКНорНик]]/D$8)</f>
        <v>92</v>
      </c>
      <c r="V592" s="24">
        <f>INT($U$1*Таблица810[[#This Row],[ЛУКОЙЛ]]/E$8)</f>
        <v>459</v>
      </c>
      <c r="W592" s="31">
        <f>INT($U$1*Таблица810[[#This Row],[Сбербанк]]/F$8)</f>
        <v>6431</v>
      </c>
      <c r="AA592" cm="1">
        <f t="array" ref="AA592">MMULT($S592:$W592,AA$2:AA$6)/MMULT($S592:$W592,Z$2:Z$6)-1</f>
        <v>1.5853922857508751E-2</v>
      </c>
      <c r="AB592" cm="1">
        <f t="array" ref="AB592">MMULT($S592:$W592,AB$2:AB$6)/MMULT($S592:$W592,AA$2:AA$6)-1</f>
        <v>2.72734171041078E-3</v>
      </c>
      <c r="AC592" cm="1">
        <f t="array" ref="AC592">MMULT($S592:$W592,AC$2:AC$6)/MMULT($S592:$W592,AB$2:AB$6)-1</f>
        <v>0</v>
      </c>
      <c r="AD592" cm="1">
        <f t="array" ref="AD592">MMULT($S592:$W592,AD$2:AD$6)/MMULT($S592:$W592,AC$2:AC$6)-1</f>
        <v>3.6854393658750872E-2</v>
      </c>
      <c r="AE592" cm="1">
        <f t="array" ref="AE592">MMULT($S592:$W592,AE$2:AE$6)/MMULT($S592:$W592,AD$2:AD$6)-1</f>
        <v>0</v>
      </c>
      <c r="AF592" cm="1">
        <f t="array" ref="AF592">MMULT($S592:$W592,AF$2:AF$6)/MMULT($S592:$W592,AE$2:AE$6)-1</f>
        <v>0</v>
      </c>
      <c r="AG592" cm="1">
        <f t="array" ref="AG592">MMULT($S592:$W592,AG$2:AG$6)/MMULT($S592:$W592,AF$2:AF$6)-1</f>
        <v>5.9161955145976552E-3</v>
      </c>
      <c r="AH592" cm="1">
        <f t="array" ref="AH592">MMULT($S592:$W592,AH$2:AH$6)/MMULT($S592:$W592,AG$2:AG$6)-1</f>
        <v>3.3901246137288954E-3</v>
      </c>
      <c r="AI592" cm="1">
        <f t="array" ref="AI592">MMULT($S592:$W592,AI$2:AI$6)/MMULT($S592:$W592,AH$2:AH$6)-1</f>
        <v>-5.0604357823417212E-3</v>
      </c>
      <c r="AJ592" cm="1">
        <f t="array" ref="AJ592">MMULT($S592:$W592,AJ$2:AJ$6)/MMULT($S592:$W592,AI$2:AI$6)-1</f>
        <v>1.2485806793800514E-2</v>
      </c>
      <c r="AK592" cm="1">
        <f t="array" ref="AK592">MMULT($S592:$W592,AK$2:AK$6)/MMULT($S592:$W592,AJ$2:AJ$6)-1</f>
        <v>-1.6180551874841909E-2</v>
      </c>
      <c r="AL592" cm="1">
        <f t="array" ref="AL592">MMULT($S592:$W592,AL$2:AL$6)/MMULT($S592:$W592,AK$2:AK$6)-1</f>
        <v>0</v>
      </c>
      <c r="AM592" cm="1">
        <f t="array" ref="AM592">MMULT($S592:$W592,AM$2:AM$6)/MMULT($S592:$W592,AL$2:AL$6)-1</f>
        <v>0</v>
      </c>
      <c r="AN592" cm="1">
        <f t="array" ref="AN592">MMULT($S592:$W592,AN$2:AN$6)/MMULT($S592:$W592,AM$2:AM$6)-1</f>
        <v>3.4887983557791991E-3</v>
      </c>
      <c r="AO592" cm="1">
        <f t="array" ref="AO592">MMULT($S592:$W592,AO$2:AO$6)/MMULT($S592:$W592,AN$2:AN$6)-1</f>
        <v>3.9791407206091201E-4</v>
      </c>
      <c r="AP592" cm="1">
        <f t="array" ref="AP592">MMULT($S592:$W592,AP$2:AP$6)/MMULT($S592:$W592,AO$2:AO$6)-1</f>
        <v>6.6652977951842107E-3</v>
      </c>
      <c r="AQ592" cm="1">
        <f t="array" ref="AQ592">MMULT($S592:$W592,AQ$2:AQ$6)/MMULT($S592:$W592,AP$2:AP$6)-1</f>
        <v>-1.4914822374128778E-2</v>
      </c>
      <c r="AR592" cm="1">
        <f t="array" ref="AR592">MMULT($S592:$W592,AR$2:AR$6)/MMULT($S592:$W592,AQ$2:AQ$6)-1</f>
        <v>-1.1363179222241504E-2</v>
      </c>
      <c r="AS592" cm="1">
        <f t="array" ref="AS592">MMULT($S592:$W592,AS$2:AS$6)/MMULT($S592:$W592,AR$2:AR$6)-1</f>
        <v>0</v>
      </c>
      <c r="AT592" cm="1">
        <f t="array" ref="AT592">MMULT($S592:$W592,AT$2:AT$6)/MMULT($S592:$W592,AS$2:AS$6)-1</f>
        <v>0</v>
      </c>
      <c r="AU592" cm="1">
        <f t="array" ref="AU592">MMULT($S592:$W592,AU$2:AU$6)/MMULT($S592:$W592,AT$2:AT$6)-1</f>
        <v>-4.8310002606647418E-3</v>
      </c>
      <c r="AV592" cm="1">
        <f t="array" ref="AV592">MMULT($S592:$W592,AV$2:AV$6)/MMULT($S592:$W592,AU$2:AU$6)-1</f>
        <v>-6.1677641130503114E-3</v>
      </c>
      <c r="AW592" cm="1">
        <f t="array" ref="AW592">MMULT($S592:$W592,AW$2:AW$6)/MMULT($S592:$W592,AV$2:AV$6)-1</f>
        <v>-1.7235140616537858E-2</v>
      </c>
      <c r="AX592" cm="1">
        <f t="array" ref="AX592">MMULT($S592:$W592,AX$2:AX$6)/MMULT($S592:$W592,AW$2:AW$6)-1</f>
        <v>9.7274089416004017E-3</v>
      </c>
      <c r="AY592" cm="1">
        <f t="array" ref="AY592">MMULT($S592:$W592,AY$2:AY$6)/MMULT($S592:$W592,AX$2:AX$6)-1</f>
        <v>-2.8054929712894361E-2</v>
      </c>
      <c r="AZ592" cm="1">
        <f t="array" ref="AZ592">MMULT($S592:$W592,AZ$2:AZ$6)/MMULT($S592:$W592,AY$2:AY$6)-1</f>
        <v>0</v>
      </c>
      <c r="BA592" cm="1">
        <f t="array" ref="BA592">MMULT($S592:$W592,BA$2:BA$6)/MMULT($S592:$W592,AZ$2:AZ$6)-1</f>
        <v>0</v>
      </c>
      <c r="BB592" cm="1">
        <f t="array" ref="BB592">MMULT($S592:$W592,BB$2:BB$6)/MMULT($S592:$W592,BA$2:BA$6)-1</f>
        <v>1.2292782265824309E-2</v>
      </c>
      <c r="BC592" cm="1">
        <f t="array" ref="BC592">MMULT($S592:$W592,BC$2:BC$6)/MMULT($S592:$W592,BB$2:BB$6)-1</f>
        <v>2.9338526710644963E-3</v>
      </c>
      <c r="BD592" cm="1">
        <f t="array" ref="BD592">MMULT($S592:$W592,BD$2:BD$6)/MMULT($S592:$W592,BC$2:BC$6)-1</f>
        <v>1.0845976493304432E-2</v>
      </c>
      <c r="BE592" cm="1">
        <f t="array" ref="BE592">MMULT($S592:$W592,BE$2:BE$6)/MMULT($S592:$W592,BD$2:BD$6)-1</f>
        <v>1.5336366260486178E-2</v>
      </c>
      <c r="BF592" cm="1">
        <f t="array" ref="BF592">MMULT($S592:$W592,BF$2:BF$6)/MMULT($S592:$W592,BE$2:BE$6)-1</f>
        <v>1.1749380351790961E-3</v>
      </c>
      <c r="BG592" cm="1">
        <f t="array" ref="BG592">MMULT($S592:$W592,BG$2:BG$6)/MMULT($S592:$W592,BF$2:BF$6)-1</f>
        <v>0</v>
      </c>
      <c r="BH592" cm="1">
        <f t="array" ref="BH592">MMULT($S592:$W592,BH$2:BH$6)/MMULT($S592:$W592,BG$2:BG$6)-1</f>
        <v>0</v>
      </c>
      <c r="BI592" cm="1">
        <f t="array" ref="BI592">MMULT($S592:$W592,BI$2:BI$6)/MMULT($S592:$W592,BH$2:BH$6)-1</f>
        <v>1.1116084921816816E-2</v>
      </c>
      <c r="BJ592" cm="1">
        <f t="array" ref="BJ592">MMULT($S592:$W592,BJ$2:BJ$6)/MMULT($S592:$W592,BI$2:BI$6)-1</f>
        <v>-1.2146415706076441E-2</v>
      </c>
      <c r="BK592" cm="1">
        <f t="array" ref="BK592">MMULT($S592:$W592,BK$2:BK$6)/MMULT($S592:$W592,BJ$2:BJ$6)-1</f>
        <v>-1.3637013434010137E-2</v>
      </c>
      <c r="BL592" cm="1">
        <f t="array" ref="BL592">MMULT($S592:$W592,BL$2:BL$6)/MMULT($S592:$W592,BK$2:BK$6)-1</f>
        <v>7.0264191987412516E-5</v>
      </c>
      <c r="BM592" cm="1">
        <f t="array" ref="BM592">MMULT($S592:$W592,BM$2:BM$6)/MMULT($S592:$W592,BL$2:BL$6)-1</f>
        <v>9.9647215695797264E-3</v>
      </c>
      <c r="BN592" cm="1">
        <f t="array" ref="BN592">MMULT($S592:$W592,BN$2:BN$6)/MMULT($S592:$W592,BM$2:BM$6)-1</f>
        <v>0</v>
      </c>
      <c r="BO592" cm="1">
        <f t="array" ref="BO592">MMULT($S592:$W592,BO$2:BO$6)/MMULT($S592:$W592,BN$2:BN$6)-1</f>
        <v>0</v>
      </c>
      <c r="BP592" cm="1">
        <f t="array" ref="BP592">MMULT($S592:$W592,BP$2:BP$6)/MMULT($S592:$W592,BO$2:BO$6)-1</f>
        <v>2.1354387219128856E-2</v>
      </c>
      <c r="BQ592" cm="1">
        <f t="array" ref="BQ592">MMULT($S592:$W592,BQ$2:BQ$6)/MMULT($S592:$W592,BP$2:BP$6)-1</f>
        <v>-2.0281994052956387E-3</v>
      </c>
      <c r="BR592" cm="1">
        <f t="array" ref="BR592">MMULT($S592:$W592,BR$2:BR$6)/MMULT($S592:$W592,BQ$2:BQ$6)-1</f>
        <v>-4.7371101431312734E-3</v>
      </c>
      <c r="BS592" cm="1">
        <f t="array" ref="BS592">MMULT($S592:$W592,BS$2:BS$6)/MMULT($S592:$W592,BR$2:BR$6)-1</f>
        <v>-1.1029408355293424E-2</v>
      </c>
      <c r="BT592" cm="1">
        <f t="array" ref="BT592">MMULT($S592:$W592,BT$2:BT$6)/MMULT($S592:$W592,BS$2:BS$6)-1</f>
        <v>1.8812758580855071E-2</v>
      </c>
      <c r="BU592" cm="1">
        <f t="array" ref="BU592">MMULT($S592:$W592,BU$2:BU$6)/MMULT($S592:$W592,BT$2:BT$6)-1</f>
        <v>-1.0331609206048031E-2</v>
      </c>
      <c r="BV592" cm="1">
        <f t="array" ref="BV592">MMULT($S592:$W592,BV$2:BV$6)/MMULT($S592:$W592,BU$2:BU$6)-1</f>
        <v>0</v>
      </c>
      <c r="BW592" cm="1">
        <f t="array" ref="BW592">MMULT($S592:$W592,BW$2:BW$6)/MMULT($S592:$W592,BV$2:BV$6)-1</f>
        <v>5.6422310138870557E-4</v>
      </c>
      <c r="BX592" cm="1">
        <f t="array" ref="BX592">MMULT($S592:$W592,BX$2:BX$6)/MMULT($S592:$W592,BW$2:BW$6)-1</f>
        <v>0</v>
      </c>
      <c r="BY592" cm="1">
        <f t="array" ref="BY592">MMULT($S592:$W592,BY$2:BY$6)/MMULT($S592:$W592,BX$2:BX$6)-1</f>
        <v>-1.0732899343091296E-2</v>
      </c>
      <c r="BZ592" cm="1">
        <f t="array" ref="BZ592">MMULT($S592:$W592,BZ$2:BZ$6)/MMULT($S592:$W592,BY$2:BY$6)-1</f>
        <v>-2.0799536752512005E-2</v>
      </c>
      <c r="CA592" cm="1">
        <f t="array" ref="CA592">MMULT($S592:$W592,CA$2:CA$6)/MMULT($S592:$W592,BZ$2:BZ$6)-1</f>
        <v>-6.7365286562803828E-3</v>
      </c>
      <c r="CB592" cm="1">
        <f t="array" ref="CB592">MMULT($S592:$W592,CB$2:CB$6)/MMULT($S592:$W592,CA$2:CA$6)-1</f>
        <v>0</v>
      </c>
      <c r="CC592" cm="1">
        <f t="array" ref="CC592">MMULT($S592:$W592,CC$2:CC$6)/MMULT($S592:$W592,CB$2:CB$6)-1</f>
        <v>0</v>
      </c>
      <c r="CD592" cm="1">
        <f t="array" ref="CD592">MMULT($S592:$W592,CD$2:CD$6)/MMULT($S592:$W592,CC$2:CC$6)-1</f>
        <v>1.4983639567477169E-2</v>
      </c>
      <c r="CE592" cm="1">
        <f t="array" ref="CE592">MMULT($S592:$W592,CE$2:CE$6)/MMULT($S592:$W592,CD$2:CD$6)-1</f>
        <v>4.2593630486362777E-3</v>
      </c>
      <c r="CF592" cm="1">
        <f t="array" ref="CF592">MMULT($S592:$W592,CF$2:CF$6)/MMULT($S592:$W592,CE$2:CE$6)-1</f>
        <v>-4.5230760687402505E-3</v>
      </c>
      <c r="CG592" cm="1">
        <f t="array" ref="CG592">MMULT($S592:$W592,CG$2:CG$6)/MMULT($S592:$W592,CF$2:CF$6)-1</f>
        <v>-1.1938058725766032E-2</v>
      </c>
      <c r="CH592" cm="1">
        <f t="array" ref="CH592">MMULT($S592:$W592,CH$2:CH$6)/MMULT($S592:$W592,CG$2:CG$6)-1</f>
        <v>2.5799328226152829E-2</v>
      </c>
      <c r="CI592" cm="1">
        <f t="array" ref="CI592">MMULT($S592:$W592,CI$2:CI$6)/MMULT($S592:$W592,CH$2:CH$6)-1</f>
        <v>0</v>
      </c>
      <c r="CJ592" cm="1">
        <f t="array" ref="CJ592">MMULT($S592:$W592,CJ$2:CJ$6)/MMULT($S592:$W592,CI$2:CI$6)-1</f>
        <v>0</v>
      </c>
      <c r="CK592" cm="1">
        <f t="array" ref="CK592">MMULT($S592:$W592,CK$2:CK$6)/MMULT($S592:$W592,CJ$2:CJ$6)-1</f>
        <v>0</v>
      </c>
      <c r="CL592" cm="1">
        <f t="array" ref="CL592">MMULT($S592:$W592,CL$2:CL$6)/MMULT($S592:$W592,CK$2:CK$6)-1</f>
        <v>1.7698422978730255E-2</v>
      </c>
      <c r="CM592" cm="1">
        <f t="array" ref="CM592">MMULT($S592:$W592,CM$2:CM$6)/MMULT($S592:$W592,CL$2:CL$6)-1</f>
        <v>-7.6881869281369974E-3</v>
      </c>
      <c r="CN592" cm="1">
        <f t="array" ref="CN592">MMULT($S592:$W592,CN$2:CN$6)/MMULT($S592:$W592,CM$2:CM$6)-1</f>
        <v>1.4577052702174242E-2</v>
      </c>
      <c r="CO592" cm="1">
        <f t="array" ref="CO592">MMULT($S592:$W592,CO$2:CO$6)/MMULT($S592:$W592,CN$2:CN$6)-1</f>
        <v>3.409558905825838E-3</v>
      </c>
      <c r="CP592" cm="1">
        <f t="array" ref="CP592">MMULT($S592:$W592,CP$2:CP$6)/MMULT($S592:$W592,CO$2:CO$6)-1</f>
        <v>0</v>
      </c>
      <c r="CQ592" cm="1">
        <f t="array" ref="CQ592">MMULT($S592:$W592,CQ$2:CQ$6)/MMULT($S592:$W592,CP$2:CP$6)-1</f>
        <v>0</v>
      </c>
      <c r="CR592" cm="1">
        <f t="array" ref="CR592">MMULT($S592:$W592,CR$2:CR$6)/MMULT($S592:$W592,CQ$2:CQ$6)-1</f>
        <v>1.8147490457891768E-2</v>
      </c>
      <c r="CS592" cm="1">
        <f t="array" ref="CS592">MMULT($S592:$W592,CS$2:CS$6)/MMULT($S592:$W592,CR$2:CR$6)-1</f>
        <v>-1.5204319681212164E-2</v>
      </c>
      <c r="CT592" cm="1">
        <f t="array" ref="CT592">MMULT($S592:$W592,CT$2:CT$6)/MMULT($S592:$W592,CS$2:CS$6)-1</f>
        <v>-1.2413591468397267E-2</v>
      </c>
      <c r="CU592" cm="1">
        <f t="array" ref="CU592">MMULT($S592:$W592,CU$2:CU$6)/MMULT($S592:$W592,CT$2:CT$6)-1</f>
        <v>-2.2914226745536892E-2</v>
      </c>
      <c r="CV592" cm="1">
        <f t="array" ref="CV592">MMULT($S592:$W592,CV$2:CV$6)/MMULT($S592:$W592,CU$2:CU$6)-1</f>
        <v>7.0872618410593446E-3</v>
      </c>
      <c r="CW592" cm="1">
        <f t="array" ref="CW592">MMULT($S592:$W592,CW$2:CW$6)/MMULT($S592:$W592,CV$2:CV$6)-1</f>
        <v>0</v>
      </c>
      <c r="CX592" cm="1">
        <f t="array" ref="CX592">MMULT($S592:$W592,CX$2:CX$6)/MMULT($S592:$W592,CW$2:CW$6)-1</f>
        <v>0</v>
      </c>
      <c r="CY592" cm="1">
        <f t="array" ref="CY592">MMULT($S592:$W592,CY$2:CY$6)/MMULT($S592:$W592,CX$2:CX$6)-1</f>
        <v>7.8909762668732952E-4</v>
      </c>
      <c r="CZ592" cm="1">
        <f t="array" ref="CZ592">MMULT($S592:$W592,CZ$2:CZ$6)/MMULT($S592:$W592,CY$2:CY$6)-1</f>
        <v>-2.0562119309575855E-2</v>
      </c>
      <c r="DA592" cm="1">
        <f t="array" ref="DA592">MMULT($S592:$W592,DA$2:DA$6)/MMULT($S592:$W592,CZ$2:CZ$6)-1</f>
        <v>-1.990243857126206E-3</v>
      </c>
      <c r="DB592" cm="1">
        <f t="array" ref="DB592">MMULT($S592:$W592,DB$2:DB$6)/MMULT($S592:$W592,DA$2:DA$6)-1</f>
        <v>2.2289099743355578E-3</v>
      </c>
      <c r="DC592" cm="1">
        <f t="array" ref="DC592">MMULT($S592:$W592,DC$2:DC$6)/MMULT($S592:$W592,DB$2:DB$6)-1</f>
        <v>2.366496285984776E-2</v>
      </c>
      <c r="DD592" cm="1">
        <f t="array" ref="DD592">MMULT($S592:$W592,DD$2:DD$6)/MMULT($S592:$W592,DC$2:DC$6)-1</f>
        <v>0</v>
      </c>
      <c r="DE592" cm="1">
        <f t="array" ref="DE592">MMULT($S592:$W592,DE$2:DE$6)/MMULT($S592:$W592,DD$2:DD$6)-1</f>
        <v>0</v>
      </c>
      <c r="DF592" cm="1">
        <f t="array" ref="DF592">MMULT($S592:$W592,DF$2:DF$6)/MMULT($S592:$W592,DE$2:DE$6)-1</f>
        <v>7.2906688661706909E-3</v>
      </c>
      <c r="DG592" cm="1">
        <f t="array" ref="DG592">MMULT($S592:$W592,DG$2:DG$6)/MMULT($S592:$W592,DF$2:DF$6)-1</f>
        <v>-7.5578318025046887E-3</v>
      </c>
      <c r="DH592" cm="1">
        <f t="array" ref="DH592">MMULT($S592:$W592,DH$2:DH$6)/MMULT($S592:$W592,DG$2:DG$6)-1</f>
        <v>4.0655971817147307E-3</v>
      </c>
      <c r="DI592" cm="1">
        <f t="array" ref="DI592">MMULT($S592:$W592,DI$2:DI$6)/MMULT($S592:$W592,DH$2:DH$6)-1</f>
        <v>-8.8613882107690944E-4</v>
      </c>
      <c r="DJ592" cm="1">
        <f t="array" ref="DJ592">MMULT($S592:$W592,DJ$2:DJ$6)/MMULT($S592:$W592,DI$2:DI$6)-1</f>
        <v>3.3833848481390483E-3</v>
      </c>
      <c r="DK592" cm="1">
        <f t="array" ref="DK592">MMULT($S592:$W592,DK$2:DK$6)/MMULT($S592:$W592,DJ$2:DJ$6)-1</f>
        <v>0</v>
      </c>
      <c r="DL592" cm="1">
        <f t="array" ref="DL592">MMULT($S592:$W592,DL$2:DL$6)/MMULT($S592:$W592,DK$2:DK$6)-1</f>
        <v>0</v>
      </c>
      <c r="DM592" cm="1">
        <f t="array" ref="DM592">MMULT($S592:$W592,DM$2:DM$6)/MMULT($S592:$W592,DL$2:DL$6)-1</f>
        <v>-1.0486295524875899E-2</v>
      </c>
      <c r="DN592" cm="1">
        <f t="array" ref="DN592">MMULT($S592:$W592,DN$2:DN$6)/MMULT($S592:$W592,DM$2:DM$6)-1</f>
        <v>-1.6508901520222774E-2</v>
      </c>
      <c r="DO592" cm="1">
        <f t="array" ref="DO592">MMULT($S592:$W592,DO$2:DO$6)/MMULT($S592:$W592,DN$2:DN$6)-1</f>
        <v>1.0668017880387959E-2</v>
      </c>
      <c r="DP592" cm="1">
        <f t="array" ref="DP592">MMULT($S592:$W592,DP$2:DP$6)/MMULT($S592:$W592,DO$2:DO$6)-1</f>
        <v>3.3649475187758071E-3</v>
      </c>
      <c r="DQ592" cm="1">
        <f t="array" ref="DQ592">MMULT($S592:$W592,DQ$2:DQ$6)/MMULT($S592:$W592,DP$2:DP$6)-1</f>
        <v>-3.6594829033967935E-3</v>
      </c>
      <c r="DR592" cm="1">
        <f t="array" ref="DR592">MMULT($S592:$W592,DR$2:DR$6)/MMULT($S592:$W592,DQ$2:DQ$6)-1</f>
        <v>0</v>
      </c>
      <c r="DS592" cm="1">
        <f t="array" ref="DS592">MMULT($S592:$W592,DS$2:DS$6)/MMULT($S592:$W592,DR$2:DR$6)-1</f>
        <v>0</v>
      </c>
      <c r="DT592" cm="1">
        <f t="array" ref="DT592">MMULT($S592:$W592,DT$2:DT$6)/MMULT($S592:$W592,DS$2:DS$6)-1</f>
        <v>1.4674371209173254E-2</v>
      </c>
      <c r="DU592" cm="1">
        <f t="array" ref="DU592">MMULT($S592:$W592,DU$2:DU$6)/MMULT($S592:$W592,DT$2:DT$6)-1</f>
        <v>4.8459493934964737E-3</v>
      </c>
      <c r="DV592" cm="1">
        <f t="array" ref="DV592">MMULT($S592:$W592,DV$2:DV$6)/MMULT($S592:$W592,DU$2:DU$6)-1</f>
        <v>3.184249108845405E-3</v>
      </c>
      <c r="DW592" cm="1">
        <f t="array" ref="DW592">MMULT($S592:$W592,DW$2:DW$6)/MMULT($S592:$W592,DV$2:DV$6)-1</f>
        <v>-4.5662030170737777E-3</v>
      </c>
      <c r="DX592" cm="1">
        <f t="array" ref="DX592">MMULT($S592:$W592,DX$2:DX$6)/MMULT($S592:$W592,DW$2:DW$6)-1</f>
        <v>9.7013654102759972E-3</v>
      </c>
      <c r="DY592" cm="1">
        <f t="array" ref="DY592">MMULT($S592:$W592,DY$2:DY$6)/MMULT($S592:$W592,DX$2:DX$6)-1</f>
        <v>0</v>
      </c>
      <c r="DZ592" cm="1">
        <f t="array" ref="DZ592">MMULT($S592:$W592,DZ$2:DZ$6)/MMULT($S592:$W592,DY$2:DY$6)-1</f>
        <v>0</v>
      </c>
      <c r="EA592" cm="1">
        <f t="array" ref="EA592">MMULT($S592:$W592,EA$2:EA$6)/MMULT($S592:$W592,DZ$2:DZ$6)-1</f>
        <v>-1.0427012215382891E-2</v>
      </c>
      <c r="EB592" cm="1">
        <f t="array" ref="EB592">MMULT($S592:$W592,EB$2:EB$6)/MMULT($S592:$W592,EA$2:EA$6)-1</f>
        <v>-9.2003550945143342E-3</v>
      </c>
      <c r="EC592" cm="1">
        <f t="array" ref="EC592">MMULT($S592:$W592,EC$2:EC$6)/MMULT($S592:$W592,EB$2:EB$6)-1</f>
        <v>1.8774370330743029E-3</v>
      </c>
      <c r="ED592" cm="1">
        <f t="array" ref="ED592">MMULT($S592:$W592,ED$2:ED$6)/MMULT($S592:$W592,EC$2:EC$6)-1</f>
        <v>1.0452384848268492E-2</v>
      </c>
      <c r="EE592" cm="1">
        <f t="array" ref="EE592">MMULT($S592:$W592,EE$2:EE$6)/MMULT($S592:$W592,ED$2:ED$6)-1</f>
        <v>2.709504097458959E-3</v>
      </c>
      <c r="EF592" cm="1">
        <f t="array" ref="EF592">MMULT($S592:$W592,EF$2:EF$6)/MMULT($S592:$W592,EE$2:EE$6)-1</f>
        <v>0</v>
      </c>
      <c r="EG592" cm="1">
        <f t="array" ref="EG592">MMULT($S592:$W592,EG$2:EG$6)/MMULT($S592:$W592,EF$2:EF$6)-1</f>
        <v>0</v>
      </c>
      <c r="EH592" cm="1">
        <f t="array" ref="EH592">MMULT($S592:$W592,EH$2:EH$6)/MMULT($S592:$W592,EG$2:EG$6)-1</f>
        <v>8.5163990486989416E-3</v>
      </c>
      <c r="EI592" cm="1">
        <f t="array" ref="EI592">MMULT($S592:$W592,EI$2:EI$6)/MMULT($S592:$W592,EH$2:EH$6)-1</f>
        <v>3.4704989308294021E-3</v>
      </c>
      <c r="EJ592" cm="1">
        <f t="array" ref="EJ592">MMULT($S592:$W592,EJ$2:EJ$6)/MMULT($S592:$W592,EI$2:EI$6)-1</f>
        <v>-6.7245446164413414E-3</v>
      </c>
      <c r="EK592" cm="1">
        <f t="array" ref="EK592">MMULT($S592:$W592,EK$2:EK$6)/MMULT($S592:$W592,EJ$2:EJ$6)-1</f>
        <v>-1.3262029491215577E-3</v>
      </c>
      <c r="EL592" cm="1">
        <f t="array" ref="EL592">MMULT($S592:$W592,EL$2:EL$6)/MMULT($S592:$W592,EK$2:EK$6)-1</f>
        <v>-1.0821775990451532E-2</v>
      </c>
      <c r="EM592" cm="1">
        <f t="array" ref="EM592">MMULT($S592:$W592,EM$2:EM$6)/MMULT($S592:$W592,EL$2:EL$6)-1</f>
        <v>0</v>
      </c>
      <c r="EN592" cm="1">
        <f t="array" ref="EN592">MMULT($S592:$W592,EN$2:EN$6)/MMULT($S592:$W592,EM$2:EM$6)-1</f>
        <v>0</v>
      </c>
      <c r="EO592" cm="1">
        <f t="array" ref="EO592">MMULT($S592:$W592,EO$2:EO$6)/MMULT($S592:$W592,EN$2:EN$6)-1</f>
        <v>0</v>
      </c>
      <c r="EP592" cm="1">
        <f t="array" ref="EP592">MMULT($S592:$W592,EP$2:EP$6)/MMULT($S592:$W592,EO$2:EO$6)-1</f>
        <v>1.940540902688892E-2</v>
      </c>
      <c r="EQ592" cm="1">
        <f t="array" ref="EQ592">MMULT($S592:$W592,EQ$2:EQ$6)/MMULT($S592:$W592,EP$2:EP$6)-1</f>
        <v>1.3002165712385994E-2</v>
      </c>
      <c r="ER592" cm="1">
        <f t="array" ref="ER592">MMULT($S592:$W592,ER$2:ER$6)/MMULT($S592:$W592,EQ$2:EQ$6)-1</f>
        <v>8.7118154943688353E-3</v>
      </c>
      <c r="ES592" cm="1">
        <f t="array" ref="ES592">MMULT($S592:$W592,ES$2:ES$6)/MMULT($S592:$W592,ER$2:ER$6)-1</f>
        <v>3.5013493871431933E-3</v>
      </c>
      <c r="ET592" cm="1">
        <f t="array" ref="ET592">MMULT($S592:$W592,ET$2:ET$6)/MMULT($S592:$W592,ES$2:ES$6)-1</f>
        <v>0</v>
      </c>
      <c r="EU592" cm="1">
        <f t="array" ref="EU592">MMULT($S592:$W592,EU$2:EU$6)/MMULT($S592:$W592,ET$2:ET$6)-1</f>
        <v>0</v>
      </c>
      <c r="EV592" cm="1">
        <f t="array" ref="EV592">MMULT($S592:$W592,EV$2:EV$6)/MMULT($S592:$W592,EU$2:EU$6)-1</f>
        <v>6.6339584818040365E-3</v>
      </c>
      <c r="EW592" cm="1">
        <f t="array" ref="EW592">MMULT($S592:$W592,EW$2:EW$6)/MMULT($S592:$W592,EV$2:EV$6)-1</f>
        <v>-1.0398129899355846E-2</v>
      </c>
      <c r="EX592" cm="1">
        <f t="array" ref="EX592">MMULT($S592:$W592,EX$2:EX$6)/MMULT($S592:$W592,EW$2:EW$6)-1</f>
        <v>-1.1759220743960963E-3</v>
      </c>
      <c r="EY592" cm="1">
        <f t="array" ref="EY592">MMULT($S592:$W592,EY$2:EY$6)/MMULT($S592:$W592,EX$2:EX$6)-1</f>
        <v>5.4639610875499844E-3</v>
      </c>
      <c r="EZ592" cm="1">
        <f t="array" ref="EZ592">MMULT($S592:$W592,EZ$2:EZ$6)/MMULT($S592:$W592,EY$2:EY$6)-1</f>
        <v>2.33302956705983E-3</v>
      </c>
      <c r="FA592" cm="1">
        <f t="array" ref="FA592">MMULT($S592:$W592,FA$2:FA$6)/MMULT($S592:$W592,EZ$2:EZ$6)-1</f>
        <v>0</v>
      </c>
      <c r="FB592" cm="1">
        <f t="array" ref="FB592">MMULT($S592:$W592,FB$2:FB$6)/MMULT($S592:$W592,FA$2:FA$6)-1</f>
        <v>0</v>
      </c>
      <c r="FC592" cm="1">
        <f t="array" ref="FC592">MMULT($S592:$W592,FC$2:FC$6)/MMULT($S592:$W592,FB$2:FB$6)-1</f>
        <v>9.4191737699502731E-3</v>
      </c>
      <c r="FD592" cm="1">
        <f t="array" ref="FD592">MMULT($S592:$W592,FD$2:FD$6)/MMULT($S592:$W592,FC$2:FC$6)-1</f>
        <v>8.4984036075579361E-3</v>
      </c>
      <c r="FE592" cm="1">
        <f t="array" ref="FE592">MMULT($S592:$W592,FE$2:FE$6)/MMULT($S592:$W592,FD$2:FD$6)-1</f>
        <v>-1.9499119435826051E-2</v>
      </c>
      <c r="FF592" cm="1">
        <f t="array" ref="FF592">MMULT($S592:$W592,FF$2:FF$6)/MMULT($S592:$W592,FE$2:FE$6)-1</f>
        <v>-5.2878195396819372E-3</v>
      </c>
      <c r="FG592" cm="1">
        <f t="array" ref="FG592">MMULT($S592:$W592,FG$2:FG$6)/MMULT($S592:$W592,FF$2:FF$6)-1</f>
        <v>7.4793729878495085E-3</v>
      </c>
      <c r="FH592" cm="1">
        <f t="array" ref="FH592">MMULT($S592:$W592,FH$2:FH$6)/MMULT($S592:$W592,FG$2:FG$6)-1</f>
        <v>0</v>
      </c>
      <c r="FI592" cm="1">
        <f t="array" ref="FI592">MMULT($S592:$W592,FI$2:FI$6)/MMULT($S592:$W592,FH$2:FH$6)-1</f>
        <v>0</v>
      </c>
      <c r="FJ592" cm="1">
        <f t="array" ref="FJ592">MMULT($S592:$W592,FJ$2:FJ$6)/MMULT($S592:$W592,FI$2:FI$6)-1</f>
        <v>3.92483624251172E-3</v>
      </c>
      <c r="FK592" cm="1">
        <f t="array" ref="FK592">MMULT($S592:$W592,FK$2:FK$6)/MMULT($S592:$W592,FJ$2:FJ$6)-1</f>
        <v>3.6539640956836372E-3</v>
      </c>
      <c r="FL592" cm="1">
        <f t="array" ref="FL592">MMULT($S592:$W592,FL$2:FL$6)/MMULT($S592:$W592,FK$2:FK$6)-1</f>
        <v>6.4023810959661365E-3</v>
      </c>
      <c r="FM592" cm="1">
        <f t="array" ref="FM592">MMULT($S592:$W592,FM$2:FM$6)/MMULT($S592:$W592,FL$2:FL$6)-1</f>
        <v>3.5062174403215352E-3</v>
      </c>
      <c r="FN592" cm="1">
        <f t="array" ref="FN592">MMULT($S592:$W592,FN$2:FN$6)/MMULT($S592:$W592,FM$2:FM$6)-1</f>
        <v>-6.2338512134150204E-3</v>
      </c>
      <c r="FO592" cm="1">
        <f t="array" ref="FO592">MMULT($S592:$W592,FO$2:FO$6)/MMULT($S592:$W592,FN$2:FN$6)-1</f>
        <v>0</v>
      </c>
      <c r="FP592" cm="1">
        <f t="array" ref="FP592">MMULT($S592:$W592,FP$2:FP$6)/MMULT($S592:$W592,FO$2:FO$6)-1</f>
        <v>0</v>
      </c>
      <c r="FQ592" cm="1">
        <f t="array" ref="FQ592">MMULT($S592:$W592,FQ$2:FQ$6)/MMULT($S592:$W592,FP$2:FP$6)-1</f>
        <v>-3.9216790210048202E-3</v>
      </c>
      <c r="FR592" cm="1">
        <f t="array" ref="FR592">MMULT($S592:$W592,FR$2:FR$6)/MMULT($S592:$W592,FQ$2:FQ$6)-1</f>
        <v>1.6918033744686811E-2</v>
      </c>
      <c r="FS592" cm="1">
        <f t="array" ref="FS592">MMULT($S592:$W592,FS$2:FS$6)/MMULT($S592:$W592,FR$2:FR$6)-1</f>
        <v>1.6147125966765818E-2</v>
      </c>
      <c r="FT592" cm="1">
        <f t="array" ref="FT592">MMULT($S592:$W592,FT$2:FT$6)/MMULT($S592:$W592,FS$2:FS$6)-1</f>
        <v>-3.1350955392905888E-4</v>
      </c>
      <c r="FU592" cm="1">
        <f t="array" ref="FU592">MMULT($S592:$W592,FU$2:FU$6)/MMULT($S592:$W592,FT$2:FT$6)-1</f>
        <v>-2.9633368709813812E-4</v>
      </c>
      <c r="FV592" cm="1">
        <f t="array" ref="FV592">MMULT($S592:$W592,FV$2:FV$6)/MMULT($S592:$W592,FU$2:FU$6)-1</f>
        <v>0</v>
      </c>
      <c r="FW592" cm="1">
        <f t="array" ref="FW592">MMULT($S592:$W592,FW$2:FW$6)/MMULT($S592:$W592,FV$2:FV$6)-1</f>
        <v>0</v>
      </c>
      <c r="FX592" cm="1">
        <f t="array" ref="FX592">MMULT($S592:$W592,FX$2:FX$6)/MMULT($S592:$W592,FW$2:FW$6)-1</f>
        <v>3.5200218051290033E-3</v>
      </c>
      <c r="FY592" cm="1">
        <f t="array" ref="FY592">MMULT($S592:$W592,FY$2:FY$6)/MMULT($S592:$W592,FX$2:FX$6)-1</f>
        <v>-3.8695489019052731E-3</v>
      </c>
      <c r="FZ592" cm="1">
        <f t="array" ref="FZ592">MMULT($S592:$W592,FZ$2:FZ$6)/MMULT($S592:$W592,FY$2:FY$6)-1</f>
        <v>1.3814884060893151E-2</v>
      </c>
      <c r="GA592" cm="1">
        <f t="array" ref="GA592">MMULT($S592:$W592,GA$2:GA$6)/MMULT($S592:$W592,FZ$2:FZ$6)-1</f>
        <v>-4.1243341392931399E-3</v>
      </c>
      <c r="GB592" cm="1">
        <f t="array" ref="GB592">MMULT($S592:$W592,GB$2:GB$6)/MMULT($S592:$W592,GA$2:GA$6)-1</f>
        <v>-1.9131101570688536E-3</v>
      </c>
      <c r="GC592" cm="1">
        <f t="array" ref="GC592">MMULT($S592:$W592,GC$2:GC$6)/MMULT($S592:$W592,GB$2:GB$6)-1</f>
        <v>0</v>
      </c>
      <c r="GD592" cm="1">
        <f t="array" ref="GD592">MMULT($S592:$W592,GD$2:GD$6)/MMULT($S592:$W592,GC$2:GC$6)-1</f>
        <v>0</v>
      </c>
      <c r="GE592" cm="1">
        <f t="array" ref="GE592">MMULT($S592:$W592,GE$2:GE$6)/MMULT($S592:$W592,GD$2:GD$6)-1</f>
        <v>-9.9467214014015148E-4</v>
      </c>
      <c r="GF592" cm="1">
        <f t="array" ref="GF592">MMULT($S592:$W592,GF$2:GF$6)/MMULT($S592:$W592,GE$2:GE$6)-1</f>
        <v>-1.0351277253155433E-2</v>
      </c>
      <c r="GG592" cm="1">
        <f t="array" ref="GG592">MMULT($S592:$W592,GG$2:GG$6)/MMULT($S592:$W592,GF$2:GF$6)-1</f>
        <v>-3.2712928574950562E-3</v>
      </c>
      <c r="GH592" cm="1">
        <f t="array" ref="GH592">MMULT($S592:$W592,GH$2:GH$6)/MMULT($S592:$W592,GG$2:GG$6)-1</f>
        <v>-1.5983313941695387E-3</v>
      </c>
      <c r="GI592" cm="1">
        <f t="array" ref="GI592">MMULT($S592:$W592,GI$2:GI$6)/MMULT($S592:$W592,GH$2:GH$6)-1</f>
        <v>1.6251010170331703E-4</v>
      </c>
      <c r="GJ592" cm="1">
        <f t="array" ref="GJ592">MMULT($S592:$W592,GJ$2:GJ$6)/MMULT($S592:$W592,GI$2:GI$6)-1</f>
        <v>0</v>
      </c>
      <c r="GK592" cm="1">
        <f t="array" ref="GK592">MMULT($S592:$W592,GK$2:GK$6)/MMULT($S592:$W592,GJ$2:GJ$6)-1</f>
        <v>0</v>
      </c>
      <c r="GL592" cm="1">
        <f t="array" ref="GL592">MMULT($S592:$W592,GL$2:GL$6)/MMULT($S592:$W592,GK$2:GK$6)-1</f>
        <v>5.862618147568277E-3</v>
      </c>
      <c r="GM592" cm="1">
        <f t="array" ref="GM592">MMULT($S592:$W592,GM$2:GM$6)/MMULT($S592:$W592,GL$2:GL$6)-1</f>
        <v>1.8874928929868418E-3</v>
      </c>
      <c r="GN592" cm="1">
        <f t="array" ref="GN592">MMULT($S592:$W592,GN$2:GN$6)/MMULT($S592:$W592,GM$2:GM$6)-1</f>
        <v>-4.2726209804406778E-3</v>
      </c>
      <c r="GO592" cm="1">
        <f t="array" ref="GO592">MMULT($S592:$W592,GO$2:GO$6)/MMULT($S592:$W592,GN$2:GN$6)-1</f>
        <v>-8.3008591949267352E-3</v>
      </c>
      <c r="GP592" cm="1">
        <f t="array" ref="GP592">MMULT($S592:$W592,GP$2:GP$6)/MMULT($S592:$W592,GO$2:GO$6)-1</f>
        <v>9.9683166113615496E-3</v>
      </c>
      <c r="GQ592" cm="1">
        <f t="array" ref="GQ592">MMULT($S592:$W592,GQ$2:GQ$6)/MMULT($S592:$W592,GP$2:GP$6)-1</f>
        <v>0</v>
      </c>
      <c r="GR592" cm="1">
        <f t="array" ref="GR592">MMULT($S592:$W592,GR$2:GR$6)/MMULT($S592:$W592,GQ$2:GQ$6)-1</f>
        <v>0</v>
      </c>
      <c r="GS592" cm="1">
        <f t="array" ref="GS592">MMULT($S592:$W592,GS$2:GS$6)/MMULT($S592:$W592,GR$2:GR$6)-1</f>
        <v>-3.700297218602544E-3</v>
      </c>
      <c r="GT592" cm="1">
        <f t="array" ref="GT592">MMULT($S592:$W592,GT$2:GT$6)/MMULT($S592:$W592,GS$2:GS$6)-1</f>
        <v>-1.0774029468422097E-2</v>
      </c>
      <c r="GU592" cm="1">
        <f t="array" ref="GU592">MMULT($S592:$W592,GU$2:GU$6)/MMULT($S592:$W592,GT$2:GT$6)-1</f>
        <v>8.460787076668419E-3</v>
      </c>
      <c r="GV592" cm="1">
        <f t="array" ref="GV592">MMULT($S592:$W592,GV$2:GV$6)/MMULT($S592:$W592,GU$2:GU$6)-1</f>
        <v>9.8918123899756072E-3</v>
      </c>
      <c r="GW592" s="49">
        <f t="shared" si="18"/>
        <v>7.6242254862148885E-4</v>
      </c>
      <c r="GX592" s="50">
        <f t="shared" si="19"/>
        <v>9.1847567981582535E-3</v>
      </c>
    </row>
    <row r="593" spans="7:206" customFormat="1" x14ac:dyDescent="0.35">
      <c r="G593" s="23">
        <v>0.57264931180761136</v>
      </c>
      <c r="H593">
        <v>0.72795800653096099</v>
      </c>
      <c r="I593">
        <v>0.60719626453444009</v>
      </c>
      <c r="J593">
        <v>0.71864986114078189</v>
      </c>
      <c r="K593">
        <v>0.28278450880459</v>
      </c>
      <c r="L593">
        <f>SUM(Таблица8[[#This Row],[Аэрофлот]:[Сбербанк]])</f>
        <v>2.9092379528183843</v>
      </c>
      <c r="M593" s="30">
        <f>Таблица8[[#This Row],[Аэрофлот]]/$L593</f>
        <v>0.19683825149223202</v>
      </c>
      <c r="N593" s="24">
        <f>Таблица8[[#This Row],[ГАЗПРОМ ао]]/$L593</f>
        <v>0.25022291690706727</v>
      </c>
      <c r="O593" s="24">
        <f>Таблица8[[#This Row],[ГМКНорНик]]/$L593</f>
        <v>0.20871316625929692</v>
      </c>
      <c r="P593" s="24">
        <f>Таблица8[[#This Row],[ЛУКОЙЛ]]/$L593</f>
        <v>0.24702340365269021</v>
      </c>
      <c r="Q593" s="24">
        <f>Таблица8[[#This Row],[Сбербанк]]/$L593</f>
        <v>9.7202261688713598E-2</v>
      </c>
      <c r="R593" s="24">
        <f>SUM(Таблица810[[#This Row],[Аэрофлот]:[Сбербанк]])</f>
        <v>1</v>
      </c>
      <c r="S593" s="30">
        <f>INT($U$1*Таблица810[[#This Row],[Аэрофлот]]/B$8)</f>
        <v>27315</v>
      </c>
      <c r="T593" s="24">
        <f>INT($U$1*Таблица810[[#This Row],[ГАЗПРОМ ао]]/C$8)</f>
        <v>11763</v>
      </c>
      <c r="U593" s="24">
        <f>INT($U$1*Таблица810[[#This Row],[ГМКНорНик]]/D$8)</f>
        <v>85</v>
      </c>
      <c r="V593" s="24">
        <f>INT($U$1*Таблица810[[#This Row],[ЛУКОЙЛ]]/E$8)</f>
        <v>473</v>
      </c>
      <c r="W593" s="31">
        <f>INT($U$1*Таблица810[[#This Row],[Сбербанк]]/F$8)</f>
        <v>3573</v>
      </c>
      <c r="AA593" cm="1">
        <f t="array" ref="AA593">MMULT($S593:$W593,AA$2:AA$6)/MMULT($S593:$W593,Z$2:Z$6)-1</f>
        <v>1.6094788643993052E-2</v>
      </c>
      <c r="AB593" cm="1">
        <f t="array" ref="AB593">MMULT($S593:$W593,AB$2:AB$6)/MMULT($S593:$W593,AA$2:AA$6)-1</f>
        <v>2.4603172163106812E-3</v>
      </c>
      <c r="AC593" cm="1">
        <f t="array" ref="AC593">MMULT($S593:$W593,AC$2:AC$6)/MMULT($S593:$W593,AB$2:AB$6)-1</f>
        <v>0</v>
      </c>
      <c r="AD593" cm="1">
        <f t="array" ref="AD593">MMULT($S593:$W593,AD$2:AD$6)/MMULT($S593:$W593,AC$2:AC$6)-1</f>
        <v>3.9392787906805671E-2</v>
      </c>
      <c r="AE593" cm="1">
        <f t="array" ref="AE593">MMULT($S593:$W593,AE$2:AE$6)/MMULT($S593:$W593,AD$2:AD$6)-1</f>
        <v>0</v>
      </c>
      <c r="AF593" cm="1">
        <f t="array" ref="AF593">MMULT($S593:$W593,AF$2:AF$6)/MMULT($S593:$W593,AE$2:AE$6)-1</f>
        <v>0</v>
      </c>
      <c r="AG593" cm="1">
        <f t="array" ref="AG593">MMULT($S593:$W593,AG$2:AG$6)/MMULT($S593:$W593,AF$2:AF$6)-1</f>
        <v>5.4820981059557905E-3</v>
      </c>
      <c r="AH593" cm="1">
        <f t="array" ref="AH593">MMULT($S593:$W593,AH$2:AH$6)/MMULT($S593:$W593,AG$2:AG$6)-1</f>
        <v>4.2178694441914466E-3</v>
      </c>
      <c r="AI593" cm="1">
        <f t="array" ref="AI593">MMULT($S593:$W593,AI$2:AI$6)/MMULT($S593:$W593,AH$2:AH$6)-1</f>
        <v>-4.0648176898326893E-3</v>
      </c>
      <c r="AJ593" cm="1">
        <f t="array" ref="AJ593">MMULT($S593:$W593,AJ$2:AJ$6)/MMULT($S593:$W593,AI$2:AI$6)-1</f>
        <v>1.3503377285770446E-2</v>
      </c>
      <c r="AK593" cm="1">
        <f t="array" ref="AK593">MMULT($S593:$W593,AK$2:AK$6)/MMULT($S593:$W593,AJ$2:AJ$6)-1</f>
        <v>-1.4535370682936199E-2</v>
      </c>
      <c r="AL593" cm="1">
        <f t="array" ref="AL593">MMULT($S593:$W593,AL$2:AL$6)/MMULT($S593:$W593,AK$2:AK$6)-1</f>
        <v>0</v>
      </c>
      <c r="AM593" cm="1">
        <f t="array" ref="AM593">MMULT($S593:$W593,AM$2:AM$6)/MMULT($S593:$W593,AL$2:AL$6)-1</f>
        <v>0</v>
      </c>
      <c r="AN593" cm="1">
        <f t="array" ref="AN593">MMULT($S593:$W593,AN$2:AN$6)/MMULT($S593:$W593,AM$2:AM$6)-1</f>
        <v>2.5649993793417369E-3</v>
      </c>
      <c r="AO593" cm="1">
        <f t="array" ref="AO593">MMULT($S593:$W593,AO$2:AO$6)/MMULT($S593:$W593,AN$2:AN$6)-1</f>
        <v>-1.7876862185919329E-3</v>
      </c>
      <c r="AP593" cm="1">
        <f t="array" ref="AP593">MMULT($S593:$W593,AP$2:AP$6)/MMULT($S593:$W593,AO$2:AO$6)-1</f>
        <v>6.3662792880918584E-3</v>
      </c>
      <c r="AQ593" cm="1">
        <f t="array" ref="AQ593">MMULT($S593:$W593,AQ$2:AQ$6)/MMULT($S593:$W593,AP$2:AP$6)-1</f>
        <v>-1.6869457119338516E-2</v>
      </c>
      <c r="AR593" cm="1">
        <f t="array" ref="AR593">MMULT($S593:$W593,AR$2:AR$6)/MMULT($S593:$W593,AQ$2:AQ$6)-1</f>
        <v>-1.0149842854340285E-2</v>
      </c>
      <c r="AS593" cm="1">
        <f t="array" ref="AS593">MMULT($S593:$W593,AS$2:AS$6)/MMULT($S593:$W593,AR$2:AR$6)-1</f>
        <v>0</v>
      </c>
      <c r="AT593" cm="1">
        <f t="array" ref="AT593">MMULT($S593:$W593,AT$2:AT$6)/MMULT($S593:$W593,AS$2:AS$6)-1</f>
        <v>0</v>
      </c>
      <c r="AU593" cm="1">
        <f t="array" ref="AU593">MMULT($S593:$W593,AU$2:AU$6)/MMULT($S593:$W593,AT$2:AT$6)-1</f>
        <v>-1.6389262957913209E-3</v>
      </c>
      <c r="AV593" cm="1">
        <f t="array" ref="AV593">MMULT($S593:$W593,AV$2:AV$6)/MMULT($S593:$W593,AU$2:AU$6)-1</f>
        <v>-6.9912140840959758E-3</v>
      </c>
      <c r="AW593" cm="1">
        <f t="array" ref="AW593">MMULT($S593:$W593,AW$2:AW$6)/MMULT($S593:$W593,AV$2:AV$6)-1</f>
        <v>-1.6034932182331763E-2</v>
      </c>
      <c r="AX593" cm="1">
        <f t="array" ref="AX593">MMULT($S593:$W593,AX$2:AX$6)/MMULT($S593:$W593,AW$2:AW$6)-1</f>
        <v>9.0099944151251776E-3</v>
      </c>
      <c r="AY593" cm="1">
        <f t="array" ref="AY593">MMULT($S593:$W593,AY$2:AY$6)/MMULT($S593:$W593,AX$2:AX$6)-1</f>
        <v>-2.7677041177616157E-2</v>
      </c>
      <c r="AZ593" cm="1">
        <f t="array" ref="AZ593">MMULT($S593:$W593,AZ$2:AZ$6)/MMULT($S593:$W593,AY$2:AY$6)-1</f>
        <v>0</v>
      </c>
      <c r="BA593" cm="1">
        <f t="array" ref="BA593">MMULT($S593:$W593,BA$2:BA$6)/MMULT($S593:$W593,AZ$2:AZ$6)-1</f>
        <v>0</v>
      </c>
      <c r="BB593" cm="1">
        <f t="array" ref="BB593">MMULT($S593:$W593,BB$2:BB$6)/MMULT($S593:$W593,BA$2:BA$6)-1</f>
        <v>1.1137904883432359E-2</v>
      </c>
      <c r="BC593" cm="1">
        <f t="array" ref="BC593">MMULT($S593:$W593,BC$2:BC$6)/MMULT($S593:$W593,BB$2:BB$6)-1</f>
        <v>3.3064405555658372E-3</v>
      </c>
      <c r="BD593" cm="1">
        <f t="array" ref="BD593">MMULT($S593:$W593,BD$2:BD$6)/MMULT($S593:$W593,BC$2:BC$6)-1</f>
        <v>1.22772741114614E-2</v>
      </c>
      <c r="BE593" cm="1">
        <f t="array" ref="BE593">MMULT($S593:$W593,BE$2:BE$6)/MMULT($S593:$W593,BD$2:BD$6)-1</f>
        <v>1.4393063797053962E-2</v>
      </c>
      <c r="BF593" cm="1">
        <f t="array" ref="BF593">MMULT($S593:$W593,BF$2:BF$6)/MMULT($S593:$W593,BE$2:BE$6)-1</f>
        <v>2.098487364597057E-3</v>
      </c>
      <c r="BG593" cm="1">
        <f t="array" ref="BG593">MMULT($S593:$W593,BG$2:BG$6)/MMULT($S593:$W593,BF$2:BF$6)-1</f>
        <v>0</v>
      </c>
      <c r="BH593" cm="1">
        <f t="array" ref="BH593">MMULT($S593:$W593,BH$2:BH$6)/MMULT($S593:$W593,BG$2:BG$6)-1</f>
        <v>0</v>
      </c>
      <c r="BI593" cm="1">
        <f t="array" ref="BI593">MMULT($S593:$W593,BI$2:BI$6)/MMULT($S593:$W593,BH$2:BH$6)-1</f>
        <v>1.3298922378967459E-2</v>
      </c>
      <c r="BJ593" cm="1">
        <f t="array" ref="BJ593">MMULT($S593:$W593,BJ$2:BJ$6)/MMULT($S593:$W593,BI$2:BI$6)-1</f>
        <v>-9.9606023665984589E-3</v>
      </c>
      <c r="BK593" cm="1">
        <f t="array" ref="BK593">MMULT($S593:$W593,BK$2:BK$6)/MMULT($S593:$W593,BJ$2:BJ$6)-1</f>
        <v>-1.4675566629384185E-2</v>
      </c>
      <c r="BL593" cm="1">
        <f t="array" ref="BL593">MMULT($S593:$W593,BL$2:BL$6)/MMULT($S593:$W593,BK$2:BK$6)-1</f>
        <v>-5.2401077518282602E-4</v>
      </c>
      <c r="BM593" cm="1">
        <f t="array" ref="BM593">MMULT($S593:$W593,BM$2:BM$6)/MMULT($S593:$W593,BL$2:BL$6)-1</f>
        <v>1.2646016264851179E-2</v>
      </c>
      <c r="BN593" cm="1">
        <f t="array" ref="BN593">MMULT($S593:$W593,BN$2:BN$6)/MMULT($S593:$W593,BM$2:BM$6)-1</f>
        <v>0</v>
      </c>
      <c r="BO593" cm="1">
        <f t="array" ref="BO593">MMULT($S593:$W593,BO$2:BO$6)/MMULT($S593:$W593,BN$2:BN$6)-1</f>
        <v>0</v>
      </c>
      <c r="BP593" cm="1">
        <f t="array" ref="BP593">MMULT($S593:$W593,BP$2:BP$6)/MMULT($S593:$W593,BO$2:BO$6)-1</f>
        <v>2.0394624792691829E-2</v>
      </c>
      <c r="BQ593" cm="1">
        <f t="array" ref="BQ593">MMULT($S593:$W593,BQ$2:BQ$6)/MMULT($S593:$W593,BP$2:BP$6)-1</f>
        <v>1.8768588431838928E-4</v>
      </c>
      <c r="BR593" cm="1">
        <f t="array" ref="BR593">MMULT($S593:$W593,BR$2:BR$6)/MMULT($S593:$W593,BQ$2:BQ$6)-1</f>
        <v>-6.7231650995945857E-3</v>
      </c>
      <c r="BS593" cm="1">
        <f t="array" ref="BS593">MMULT($S593:$W593,BS$2:BS$6)/MMULT($S593:$W593,BR$2:BR$6)-1</f>
        <v>-1.2693411820579037E-2</v>
      </c>
      <c r="BT593" cm="1">
        <f t="array" ref="BT593">MMULT($S593:$W593,BT$2:BT$6)/MMULT($S593:$W593,BS$2:BS$6)-1</f>
        <v>1.7339955944904561E-2</v>
      </c>
      <c r="BU593" cm="1">
        <f t="array" ref="BU593">MMULT($S593:$W593,BU$2:BU$6)/MMULT($S593:$W593,BT$2:BT$6)-1</f>
        <v>-9.5484988597517306E-3</v>
      </c>
      <c r="BV593" cm="1">
        <f t="array" ref="BV593">MMULT($S593:$W593,BV$2:BV$6)/MMULT($S593:$W593,BU$2:BU$6)-1</f>
        <v>0</v>
      </c>
      <c r="BW593" cm="1">
        <f t="array" ref="BW593">MMULT($S593:$W593,BW$2:BW$6)/MMULT($S593:$W593,BV$2:BV$6)-1</f>
        <v>3.5799561222105147E-4</v>
      </c>
      <c r="BX593" cm="1">
        <f t="array" ref="BX593">MMULT($S593:$W593,BX$2:BX$6)/MMULT($S593:$W593,BW$2:BW$6)-1</f>
        <v>0</v>
      </c>
      <c r="BY593" cm="1">
        <f t="array" ref="BY593">MMULT($S593:$W593,BY$2:BY$6)/MMULT($S593:$W593,BX$2:BX$6)-1</f>
        <v>-1.1716733562751935E-2</v>
      </c>
      <c r="BZ593" cm="1">
        <f t="array" ref="BZ593">MMULT($S593:$W593,BZ$2:BZ$6)/MMULT($S593:$W593,BY$2:BY$6)-1</f>
        <v>-1.930748701911067E-2</v>
      </c>
      <c r="CA593" cm="1">
        <f t="array" ref="CA593">MMULT($S593:$W593,CA$2:CA$6)/MMULT($S593:$W593,BZ$2:BZ$6)-1</f>
        <v>-9.580627040841061E-3</v>
      </c>
      <c r="CB593" cm="1">
        <f t="array" ref="CB593">MMULT($S593:$W593,CB$2:CB$6)/MMULT($S593:$W593,CA$2:CA$6)-1</f>
        <v>0</v>
      </c>
      <c r="CC593" cm="1">
        <f t="array" ref="CC593">MMULT($S593:$W593,CC$2:CC$6)/MMULT($S593:$W593,CB$2:CB$6)-1</f>
        <v>0</v>
      </c>
      <c r="CD593" cm="1">
        <f t="array" ref="CD593">MMULT($S593:$W593,CD$2:CD$6)/MMULT($S593:$W593,CC$2:CC$6)-1</f>
        <v>1.5708385368714106E-2</v>
      </c>
      <c r="CE593" cm="1">
        <f t="array" ref="CE593">MMULT($S593:$W593,CE$2:CE$6)/MMULT($S593:$W593,CD$2:CD$6)-1</f>
        <v>3.1077897626998752E-3</v>
      </c>
      <c r="CF593" cm="1">
        <f t="array" ref="CF593">MMULT($S593:$W593,CF$2:CF$6)/MMULT($S593:$W593,CE$2:CE$6)-1</f>
        <v>-3.8636328911236806E-3</v>
      </c>
      <c r="CG593" cm="1">
        <f t="array" ref="CG593">MMULT($S593:$W593,CG$2:CG$6)/MMULT($S593:$W593,CF$2:CF$6)-1</f>
        <v>-9.9653054959675247E-3</v>
      </c>
      <c r="CH593" cm="1">
        <f t="array" ref="CH593">MMULT($S593:$W593,CH$2:CH$6)/MMULT($S593:$W593,CG$2:CG$6)-1</f>
        <v>2.895353355474839E-2</v>
      </c>
      <c r="CI593" cm="1">
        <f t="array" ref="CI593">MMULT($S593:$W593,CI$2:CI$6)/MMULT($S593:$W593,CH$2:CH$6)-1</f>
        <v>0</v>
      </c>
      <c r="CJ593" cm="1">
        <f t="array" ref="CJ593">MMULT($S593:$W593,CJ$2:CJ$6)/MMULT($S593:$W593,CI$2:CI$6)-1</f>
        <v>0</v>
      </c>
      <c r="CK593" cm="1">
        <f t="array" ref="CK593">MMULT($S593:$W593,CK$2:CK$6)/MMULT($S593:$W593,CJ$2:CJ$6)-1</f>
        <v>0</v>
      </c>
      <c r="CL593" cm="1">
        <f t="array" ref="CL593">MMULT($S593:$W593,CL$2:CL$6)/MMULT($S593:$W593,CK$2:CK$6)-1</f>
        <v>1.769997744081131E-2</v>
      </c>
      <c r="CM593" cm="1">
        <f t="array" ref="CM593">MMULT($S593:$W593,CM$2:CM$6)/MMULT($S593:$W593,CL$2:CL$6)-1</f>
        <v>-7.3815290308757442E-3</v>
      </c>
      <c r="CN593" cm="1">
        <f t="array" ref="CN593">MMULT($S593:$W593,CN$2:CN$6)/MMULT($S593:$W593,CM$2:CM$6)-1</f>
        <v>1.3910860792518465E-2</v>
      </c>
      <c r="CO593" cm="1">
        <f t="array" ref="CO593">MMULT($S593:$W593,CO$2:CO$6)/MMULT($S593:$W593,CN$2:CN$6)-1</f>
        <v>4.2971862061498278E-3</v>
      </c>
      <c r="CP593" cm="1">
        <f t="array" ref="CP593">MMULT($S593:$W593,CP$2:CP$6)/MMULT($S593:$W593,CO$2:CO$6)-1</f>
        <v>0</v>
      </c>
      <c r="CQ593" cm="1">
        <f t="array" ref="CQ593">MMULT($S593:$W593,CQ$2:CQ$6)/MMULT($S593:$W593,CP$2:CP$6)-1</f>
        <v>0</v>
      </c>
      <c r="CR593" cm="1">
        <f t="array" ref="CR593">MMULT($S593:$W593,CR$2:CR$6)/MMULT($S593:$W593,CQ$2:CQ$6)-1</f>
        <v>1.7516279068228613E-2</v>
      </c>
      <c r="CS593" cm="1">
        <f t="array" ref="CS593">MMULT($S593:$W593,CS$2:CS$6)/MMULT($S593:$W593,CR$2:CR$6)-1</f>
        <v>-1.6102886943242023E-2</v>
      </c>
      <c r="CT593" cm="1">
        <f t="array" ref="CT593">MMULT($S593:$W593,CT$2:CT$6)/MMULT($S593:$W593,CS$2:CS$6)-1</f>
        <v>-1.2108817419003937E-2</v>
      </c>
      <c r="CU593" cm="1">
        <f t="array" ref="CU593">MMULT($S593:$W593,CU$2:CU$6)/MMULT($S593:$W593,CT$2:CT$6)-1</f>
        <v>-2.4498975828142089E-2</v>
      </c>
      <c r="CV593" cm="1">
        <f t="array" ref="CV593">MMULT($S593:$W593,CV$2:CV$6)/MMULT($S593:$W593,CU$2:CU$6)-1</f>
        <v>5.5011167762457625E-3</v>
      </c>
      <c r="CW593" cm="1">
        <f t="array" ref="CW593">MMULT($S593:$W593,CW$2:CW$6)/MMULT($S593:$W593,CV$2:CV$6)-1</f>
        <v>0</v>
      </c>
      <c r="CX593" cm="1">
        <f t="array" ref="CX593">MMULT($S593:$W593,CX$2:CX$6)/MMULT($S593:$W593,CW$2:CW$6)-1</f>
        <v>0</v>
      </c>
      <c r="CY593" cm="1">
        <f t="array" ref="CY593">MMULT($S593:$W593,CY$2:CY$6)/MMULT($S593:$W593,CX$2:CX$6)-1</f>
        <v>-1.8373407451248713E-3</v>
      </c>
      <c r="CZ593" cm="1">
        <f t="array" ref="CZ593">MMULT($S593:$W593,CZ$2:CZ$6)/MMULT($S593:$W593,CY$2:CY$6)-1</f>
        <v>-1.7938589345954048E-2</v>
      </c>
      <c r="DA593" cm="1">
        <f t="array" ref="DA593">MMULT($S593:$W593,DA$2:DA$6)/MMULT($S593:$W593,CZ$2:CZ$6)-1</f>
        <v>3.2949035814300309E-4</v>
      </c>
      <c r="DB593" cm="1">
        <f t="array" ref="DB593">MMULT($S593:$W593,DB$2:DB$6)/MMULT($S593:$W593,DA$2:DA$6)-1</f>
        <v>2.6126469777365546E-3</v>
      </c>
      <c r="DC593" cm="1">
        <f t="array" ref="DC593">MMULT($S593:$W593,DC$2:DC$6)/MMULT($S593:$W593,DB$2:DB$6)-1</f>
        <v>2.2035613588717862E-2</v>
      </c>
      <c r="DD593" cm="1">
        <f t="array" ref="DD593">MMULT($S593:$W593,DD$2:DD$6)/MMULT($S593:$W593,DC$2:DC$6)-1</f>
        <v>0</v>
      </c>
      <c r="DE593" cm="1">
        <f t="array" ref="DE593">MMULT($S593:$W593,DE$2:DE$6)/MMULT($S593:$W593,DD$2:DD$6)-1</f>
        <v>0</v>
      </c>
      <c r="DF593" cm="1">
        <f t="array" ref="DF593">MMULT($S593:$W593,DF$2:DF$6)/MMULT($S593:$W593,DE$2:DE$6)-1</f>
        <v>7.1813455644391677E-3</v>
      </c>
      <c r="DG593" cm="1">
        <f t="array" ref="DG593">MMULT($S593:$W593,DG$2:DG$6)/MMULT($S593:$W593,DF$2:DF$6)-1</f>
        <v>-8.9368803541600705E-3</v>
      </c>
      <c r="DH593" cm="1">
        <f t="array" ref="DH593">MMULT($S593:$W593,DH$2:DH$6)/MMULT($S593:$W593,DG$2:DG$6)-1</f>
        <v>4.6556790891933986E-3</v>
      </c>
      <c r="DI593" cm="1">
        <f t="array" ref="DI593">MMULT($S593:$W593,DI$2:DI$6)/MMULT($S593:$W593,DH$2:DH$6)-1</f>
        <v>-7.2726061734873504E-4</v>
      </c>
      <c r="DJ593" cm="1">
        <f t="array" ref="DJ593">MMULT($S593:$W593,DJ$2:DJ$6)/MMULT($S593:$W593,DI$2:DI$6)-1</f>
        <v>3.5551893374885513E-3</v>
      </c>
      <c r="DK593" cm="1">
        <f t="array" ref="DK593">MMULT($S593:$W593,DK$2:DK$6)/MMULT($S593:$W593,DJ$2:DJ$6)-1</f>
        <v>0</v>
      </c>
      <c r="DL593" cm="1">
        <f t="array" ref="DL593">MMULT($S593:$W593,DL$2:DL$6)/MMULT($S593:$W593,DK$2:DK$6)-1</f>
        <v>0</v>
      </c>
      <c r="DM593" cm="1">
        <f t="array" ref="DM593">MMULT($S593:$W593,DM$2:DM$6)/MMULT($S593:$W593,DL$2:DL$6)-1</f>
        <v>-1.1533953220238757E-2</v>
      </c>
      <c r="DN593" cm="1">
        <f t="array" ref="DN593">MMULT($S593:$W593,DN$2:DN$6)/MMULT($S593:$W593,DM$2:DM$6)-1</f>
        <v>-1.5157864141090882E-2</v>
      </c>
      <c r="DO593" cm="1">
        <f t="array" ref="DO593">MMULT($S593:$W593,DO$2:DO$6)/MMULT($S593:$W593,DN$2:DN$6)-1</f>
        <v>1.058139001934344E-2</v>
      </c>
      <c r="DP593" cm="1">
        <f t="array" ref="DP593">MMULT($S593:$W593,DP$2:DP$6)/MMULT($S593:$W593,DO$2:DO$6)-1</f>
        <v>3.1972327189868643E-3</v>
      </c>
      <c r="DQ593" cm="1">
        <f t="array" ref="DQ593">MMULT($S593:$W593,DQ$2:DQ$6)/MMULT($S593:$W593,DP$2:DP$6)-1</f>
        <v>-4.2472408846574439E-3</v>
      </c>
      <c r="DR593" cm="1">
        <f t="array" ref="DR593">MMULT($S593:$W593,DR$2:DR$6)/MMULT($S593:$W593,DQ$2:DQ$6)-1</f>
        <v>0</v>
      </c>
      <c r="DS593" cm="1">
        <f t="array" ref="DS593">MMULT($S593:$W593,DS$2:DS$6)/MMULT($S593:$W593,DR$2:DR$6)-1</f>
        <v>0</v>
      </c>
      <c r="DT593" cm="1">
        <f t="array" ref="DT593">MMULT($S593:$W593,DT$2:DT$6)/MMULT($S593:$W593,DS$2:DS$6)-1</f>
        <v>1.411149948203172E-2</v>
      </c>
      <c r="DU593" cm="1">
        <f t="array" ref="DU593">MMULT($S593:$W593,DU$2:DU$6)/MMULT($S593:$W593,DT$2:DT$6)-1</f>
        <v>6.6123057240279337E-3</v>
      </c>
      <c r="DV593" cm="1">
        <f t="array" ref="DV593">MMULT($S593:$W593,DV$2:DV$6)/MMULT($S593:$W593,DU$2:DU$6)-1</f>
        <v>8.0359917246761725E-3</v>
      </c>
      <c r="DW593" cm="1">
        <f t="array" ref="DW593">MMULT($S593:$W593,DW$2:DW$6)/MMULT($S593:$W593,DV$2:DV$6)-1</f>
        <v>-4.1278749517719149E-3</v>
      </c>
      <c r="DX593" cm="1">
        <f t="array" ref="DX593">MMULT($S593:$W593,DX$2:DX$6)/MMULT($S593:$W593,DW$2:DW$6)-1</f>
        <v>7.8393476660734152E-3</v>
      </c>
      <c r="DY593" cm="1">
        <f t="array" ref="DY593">MMULT($S593:$W593,DY$2:DY$6)/MMULT($S593:$W593,DX$2:DX$6)-1</f>
        <v>0</v>
      </c>
      <c r="DZ593" cm="1">
        <f t="array" ref="DZ593">MMULT($S593:$W593,DZ$2:DZ$6)/MMULT($S593:$W593,DY$2:DY$6)-1</f>
        <v>0</v>
      </c>
      <c r="EA593" cm="1">
        <f t="array" ref="EA593">MMULT($S593:$W593,EA$2:EA$6)/MMULT($S593:$W593,DZ$2:DZ$6)-1</f>
        <v>-1.1706120034626899E-2</v>
      </c>
      <c r="EB593" cm="1">
        <f t="array" ref="EB593">MMULT($S593:$W593,EB$2:EB$6)/MMULT($S593:$W593,EA$2:EA$6)-1</f>
        <v>-9.2572040744326456E-3</v>
      </c>
      <c r="EC593" cm="1">
        <f t="array" ref="EC593">MMULT($S593:$W593,EC$2:EC$6)/MMULT($S593:$W593,EB$2:EB$6)-1</f>
        <v>2.3567313022549996E-3</v>
      </c>
      <c r="ED593" cm="1">
        <f t="array" ref="ED593">MMULT($S593:$W593,ED$2:ED$6)/MMULT($S593:$W593,EC$2:EC$6)-1</f>
        <v>8.9096782171711464E-3</v>
      </c>
      <c r="EE593" cm="1">
        <f t="array" ref="EE593">MMULT($S593:$W593,EE$2:EE$6)/MMULT($S593:$W593,ED$2:ED$6)-1</f>
        <v>2.7990094313257163E-3</v>
      </c>
      <c r="EF593" cm="1">
        <f t="array" ref="EF593">MMULT($S593:$W593,EF$2:EF$6)/MMULT($S593:$W593,EE$2:EE$6)-1</f>
        <v>0</v>
      </c>
      <c r="EG593" cm="1">
        <f t="array" ref="EG593">MMULT($S593:$W593,EG$2:EG$6)/MMULT($S593:$W593,EF$2:EF$6)-1</f>
        <v>0</v>
      </c>
      <c r="EH593" cm="1">
        <f t="array" ref="EH593">MMULT($S593:$W593,EH$2:EH$6)/MMULT($S593:$W593,EG$2:EG$6)-1</f>
        <v>7.3254665378952311E-3</v>
      </c>
      <c r="EI593" cm="1">
        <f t="array" ref="EI593">MMULT($S593:$W593,EI$2:EI$6)/MMULT($S593:$W593,EH$2:EH$6)-1</f>
        <v>1.8087955843801851E-3</v>
      </c>
      <c r="EJ593" cm="1">
        <f t="array" ref="EJ593">MMULT($S593:$W593,EJ$2:EJ$6)/MMULT($S593:$W593,EI$2:EI$6)-1</f>
        <v>-5.4255825474961439E-3</v>
      </c>
      <c r="EK593" cm="1">
        <f t="array" ref="EK593">MMULT($S593:$W593,EK$2:EK$6)/MMULT($S593:$W593,EJ$2:EJ$6)-1</f>
        <v>-2.2629283265973577E-3</v>
      </c>
      <c r="EL593" cm="1">
        <f t="array" ref="EL593">MMULT($S593:$W593,EL$2:EL$6)/MMULT($S593:$W593,EK$2:EK$6)-1</f>
        <v>-9.9886665250996653E-3</v>
      </c>
      <c r="EM593" cm="1">
        <f t="array" ref="EM593">MMULT($S593:$W593,EM$2:EM$6)/MMULT($S593:$W593,EL$2:EL$6)-1</f>
        <v>0</v>
      </c>
      <c r="EN593" cm="1">
        <f t="array" ref="EN593">MMULT($S593:$W593,EN$2:EN$6)/MMULT($S593:$W593,EM$2:EM$6)-1</f>
        <v>0</v>
      </c>
      <c r="EO593" cm="1">
        <f t="array" ref="EO593">MMULT($S593:$W593,EO$2:EO$6)/MMULT($S593:$W593,EN$2:EN$6)-1</f>
        <v>0</v>
      </c>
      <c r="EP593" cm="1">
        <f t="array" ref="EP593">MMULT($S593:$W593,EP$2:EP$6)/MMULT($S593:$W593,EO$2:EO$6)-1</f>
        <v>1.8624108753151569E-2</v>
      </c>
      <c r="EQ593" cm="1">
        <f t="array" ref="EQ593">MMULT($S593:$W593,EQ$2:EQ$6)/MMULT($S593:$W593,EP$2:EP$6)-1</f>
        <v>1.4283635911467307E-2</v>
      </c>
      <c r="ER593" cm="1">
        <f t="array" ref="ER593">MMULT($S593:$W593,ER$2:ER$6)/MMULT($S593:$W593,EQ$2:EQ$6)-1</f>
        <v>9.1771570767877897E-3</v>
      </c>
      <c r="ES593" cm="1">
        <f t="array" ref="ES593">MMULT($S593:$W593,ES$2:ES$6)/MMULT($S593:$W593,ER$2:ER$6)-1</f>
        <v>1.6655320853695699E-3</v>
      </c>
      <c r="ET593" cm="1">
        <f t="array" ref="ET593">MMULT($S593:$W593,ET$2:ET$6)/MMULT($S593:$W593,ES$2:ES$6)-1</f>
        <v>0</v>
      </c>
      <c r="EU593" cm="1">
        <f t="array" ref="EU593">MMULT($S593:$W593,EU$2:EU$6)/MMULT($S593:$W593,ET$2:ET$6)-1</f>
        <v>0</v>
      </c>
      <c r="EV593" cm="1">
        <f t="array" ref="EV593">MMULT($S593:$W593,EV$2:EV$6)/MMULT($S593:$W593,EU$2:EU$6)-1</f>
        <v>5.170379553346649E-3</v>
      </c>
      <c r="EW593" cm="1">
        <f t="array" ref="EW593">MMULT($S593:$W593,EW$2:EW$6)/MMULT($S593:$W593,EV$2:EV$6)-1</f>
        <v>-6.3700840763538658E-3</v>
      </c>
      <c r="EX593" cm="1">
        <f t="array" ref="EX593">MMULT($S593:$W593,EX$2:EX$6)/MMULT($S593:$W593,EW$2:EW$6)-1</f>
        <v>1.8702202974907323E-4</v>
      </c>
      <c r="EY593" cm="1">
        <f t="array" ref="EY593">MMULT($S593:$W593,EY$2:EY$6)/MMULT($S593:$W593,EX$2:EX$6)-1</f>
        <v>6.5984205555422726E-3</v>
      </c>
      <c r="EZ593" cm="1">
        <f t="array" ref="EZ593">MMULT($S593:$W593,EZ$2:EZ$6)/MMULT($S593:$W593,EY$2:EY$6)-1</f>
        <v>3.928959962503864E-3</v>
      </c>
      <c r="FA593" cm="1">
        <f t="array" ref="FA593">MMULT($S593:$W593,FA$2:FA$6)/MMULT($S593:$W593,EZ$2:EZ$6)-1</f>
        <v>0</v>
      </c>
      <c r="FB593" cm="1">
        <f t="array" ref="FB593">MMULT($S593:$W593,FB$2:FB$6)/MMULT($S593:$W593,FA$2:FA$6)-1</f>
        <v>0</v>
      </c>
      <c r="FC593" cm="1">
        <f t="array" ref="FC593">MMULT($S593:$W593,FC$2:FC$6)/MMULT($S593:$W593,FB$2:FB$6)-1</f>
        <v>1.0557053343030143E-2</v>
      </c>
      <c r="FD593" cm="1">
        <f t="array" ref="FD593">MMULT($S593:$W593,FD$2:FD$6)/MMULT($S593:$W593,FC$2:FC$6)-1</f>
        <v>1.379432234415523E-2</v>
      </c>
      <c r="FE593" cm="1">
        <f t="array" ref="FE593">MMULT($S593:$W593,FE$2:FE$6)/MMULT($S593:$W593,FD$2:FD$6)-1</f>
        <v>-1.9035425745155266E-2</v>
      </c>
      <c r="FF593" cm="1">
        <f t="array" ref="FF593">MMULT($S593:$W593,FF$2:FF$6)/MMULT($S593:$W593,FE$2:FE$6)-1</f>
        <v>-6.6068641447043497E-3</v>
      </c>
      <c r="FG593" cm="1">
        <f t="array" ref="FG593">MMULT($S593:$W593,FG$2:FG$6)/MMULT($S593:$W593,FF$2:FF$6)-1</f>
        <v>5.283341679478859E-3</v>
      </c>
      <c r="FH593" cm="1">
        <f t="array" ref="FH593">MMULT($S593:$W593,FH$2:FH$6)/MMULT($S593:$W593,FG$2:FG$6)-1</f>
        <v>0</v>
      </c>
      <c r="FI593" cm="1">
        <f t="array" ref="FI593">MMULT($S593:$W593,FI$2:FI$6)/MMULT($S593:$W593,FH$2:FH$6)-1</f>
        <v>0</v>
      </c>
      <c r="FJ593" cm="1">
        <f t="array" ref="FJ593">MMULT($S593:$W593,FJ$2:FJ$6)/MMULT($S593:$W593,FI$2:FI$6)-1</f>
        <v>5.4030739602128897E-3</v>
      </c>
      <c r="FK593" cm="1">
        <f t="array" ref="FK593">MMULT($S593:$W593,FK$2:FK$6)/MMULT($S593:$W593,FJ$2:FJ$6)-1</f>
        <v>1.7009574551529738E-3</v>
      </c>
      <c r="FL593" cm="1">
        <f t="array" ref="FL593">MMULT($S593:$W593,FL$2:FL$6)/MMULT($S593:$W593,FK$2:FK$6)-1</f>
        <v>8.3573226772784004E-3</v>
      </c>
      <c r="FM593" cm="1">
        <f t="array" ref="FM593">MMULT($S593:$W593,FM$2:FM$6)/MMULT($S593:$W593,FL$2:FL$6)-1</f>
        <v>1.6771846257701561E-3</v>
      </c>
      <c r="FN593" cm="1">
        <f t="array" ref="FN593">MMULT($S593:$W593,FN$2:FN$6)/MMULT($S593:$W593,FM$2:FM$6)-1</f>
        <v>-5.3551159181771668E-3</v>
      </c>
      <c r="FO593" cm="1">
        <f t="array" ref="FO593">MMULT($S593:$W593,FO$2:FO$6)/MMULT($S593:$W593,FN$2:FN$6)-1</f>
        <v>0</v>
      </c>
      <c r="FP593" cm="1">
        <f t="array" ref="FP593">MMULT($S593:$W593,FP$2:FP$6)/MMULT($S593:$W593,FO$2:FO$6)-1</f>
        <v>0</v>
      </c>
      <c r="FQ593" cm="1">
        <f t="array" ref="FQ593">MMULT($S593:$W593,FQ$2:FQ$6)/MMULT($S593:$W593,FP$2:FP$6)-1</f>
        <v>-4.260892510187575E-3</v>
      </c>
      <c r="FR593" cm="1">
        <f t="array" ref="FR593">MMULT($S593:$W593,FR$2:FR$6)/MMULT($S593:$W593,FQ$2:FQ$6)-1</f>
        <v>1.7500917957417039E-2</v>
      </c>
      <c r="FS593" cm="1">
        <f t="array" ref="FS593">MMULT($S593:$W593,FS$2:FS$6)/MMULT($S593:$W593,FR$2:FR$6)-1</f>
        <v>1.9242902264249961E-2</v>
      </c>
      <c r="FT593" cm="1">
        <f t="array" ref="FT593">MMULT($S593:$W593,FT$2:FT$6)/MMULT($S593:$W593,FS$2:FS$6)-1</f>
        <v>6.8792242815884919E-4</v>
      </c>
      <c r="FU593" cm="1">
        <f t="array" ref="FU593">MMULT($S593:$W593,FU$2:FU$6)/MMULT($S593:$W593,FT$2:FT$6)-1</f>
        <v>1.4403192066416715E-3</v>
      </c>
      <c r="FV593" cm="1">
        <f t="array" ref="FV593">MMULT($S593:$W593,FV$2:FV$6)/MMULT($S593:$W593,FU$2:FU$6)-1</f>
        <v>0</v>
      </c>
      <c r="FW593" cm="1">
        <f t="array" ref="FW593">MMULT($S593:$W593,FW$2:FW$6)/MMULT($S593:$W593,FV$2:FV$6)-1</f>
        <v>0</v>
      </c>
      <c r="FX593" cm="1">
        <f t="array" ref="FX593">MMULT($S593:$W593,FX$2:FX$6)/MMULT($S593:$W593,FW$2:FW$6)-1</f>
        <v>3.2297389430155921E-3</v>
      </c>
      <c r="FY593" cm="1">
        <f t="array" ref="FY593">MMULT($S593:$W593,FY$2:FY$6)/MMULT($S593:$W593,FX$2:FX$6)-1</f>
        <v>-3.753723979354251E-3</v>
      </c>
      <c r="FZ593" cm="1">
        <f t="array" ref="FZ593">MMULT($S593:$W593,FZ$2:FZ$6)/MMULT($S593:$W593,FY$2:FY$6)-1</f>
        <v>1.2296812305969684E-2</v>
      </c>
      <c r="GA593" cm="1">
        <f t="array" ref="GA593">MMULT($S593:$W593,GA$2:GA$6)/MMULT($S593:$W593,FZ$2:FZ$6)-1</f>
        <v>-3.4086709884514343E-3</v>
      </c>
      <c r="GB593" cm="1">
        <f t="array" ref="GB593">MMULT($S593:$W593,GB$2:GB$6)/MMULT($S593:$W593,GA$2:GA$6)-1</f>
        <v>-1.1621127264725972E-3</v>
      </c>
      <c r="GC593" cm="1">
        <f t="array" ref="GC593">MMULT($S593:$W593,GC$2:GC$6)/MMULT($S593:$W593,GB$2:GB$6)-1</f>
        <v>0</v>
      </c>
      <c r="GD593" cm="1">
        <f t="array" ref="GD593">MMULT($S593:$W593,GD$2:GD$6)/MMULT($S593:$W593,GC$2:GC$6)-1</f>
        <v>0</v>
      </c>
      <c r="GE593" cm="1">
        <f t="array" ref="GE593">MMULT($S593:$W593,GE$2:GE$6)/MMULT($S593:$W593,GD$2:GD$6)-1</f>
        <v>6.1699851071428391E-4</v>
      </c>
      <c r="GF593" cm="1">
        <f t="array" ref="GF593">MMULT($S593:$W593,GF$2:GF$6)/MMULT($S593:$W593,GE$2:GE$6)-1</f>
        <v>-1.2466882855563965E-2</v>
      </c>
      <c r="GG593" cm="1">
        <f t="array" ref="GG593">MMULT($S593:$W593,GG$2:GG$6)/MMULT($S593:$W593,GF$2:GF$6)-1</f>
        <v>-2.6495302452851366E-3</v>
      </c>
      <c r="GH593" cm="1">
        <f t="array" ref="GH593">MMULT($S593:$W593,GH$2:GH$6)/MMULT($S593:$W593,GG$2:GG$6)-1</f>
        <v>-1.1089191177493518E-3</v>
      </c>
      <c r="GI593" cm="1">
        <f t="array" ref="GI593">MMULT($S593:$W593,GI$2:GI$6)/MMULT($S593:$W593,GH$2:GH$6)-1</f>
        <v>-8.1813367043293006E-4</v>
      </c>
      <c r="GJ593" cm="1">
        <f t="array" ref="GJ593">MMULT($S593:$W593,GJ$2:GJ$6)/MMULT($S593:$W593,GI$2:GI$6)-1</f>
        <v>0</v>
      </c>
      <c r="GK593" cm="1">
        <f t="array" ref="GK593">MMULT($S593:$W593,GK$2:GK$6)/MMULT($S593:$W593,GJ$2:GJ$6)-1</f>
        <v>0</v>
      </c>
      <c r="GL593" cm="1">
        <f t="array" ref="GL593">MMULT($S593:$W593,GL$2:GL$6)/MMULT($S593:$W593,GK$2:GK$6)-1</f>
        <v>6.8046808200703524E-3</v>
      </c>
      <c r="GM593" cm="1">
        <f t="array" ref="GM593">MMULT($S593:$W593,GM$2:GM$6)/MMULT($S593:$W593,GL$2:GL$6)-1</f>
        <v>4.207393170033491E-3</v>
      </c>
      <c r="GN593" cm="1">
        <f t="array" ref="GN593">MMULT($S593:$W593,GN$2:GN$6)/MMULT($S593:$W593,GM$2:GM$6)-1</f>
        <v>-3.6804666381970996E-3</v>
      </c>
      <c r="GO593" cm="1">
        <f t="array" ref="GO593">MMULT($S593:$W593,GO$2:GO$6)/MMULT($S593:$W593,GN$2:GN$6)-1</f>
        <v>-6.6261928152140381E-3</v>
      </c>
      <c r="GP593" cm="1">
        <f t="array" ref="GP593">MMULT($S593:$W593,GP$2:GP$6)/MMULT($S593:$W593,GO$2:GO$6)-1</f>
        <v>8.5378744172730503E-3</v>
      </c>
      <c r="GQ593" cm="1">
        <f t="array" ref="GQ593">MMULT($S593:$W593,GQ$2:GQ$6)/MMULT($S593:$W593,GP$2:GP$6)-1</f>
        <v>0</v>
      </c>
      <c r="GR593" cm="1">
        <f t="array" ref="GR593">MMULT($S593:$W593,GR$2:GR$6)/MMULT($S593:$W593,GQ$2:GQ$6)-1</f>
        <v>0</v>
      </c>
      <c r="GS593" cm="1">
        <f t="array" ref="GS593">MMULT($S593:$W593,GS$2:GS$6)/MMULT($S593:$W593,GR$2:GR$6)-1</f>
        <v>-2.9835886983812232E-3</v>
      </c>
      <c r="GT593" cm="1">
        <f t="array" ref="GT593">MMULT($S593:$W593,GT$2:GT$6)/MMULT($S593:$W593,GS$2:GS$6)-1</f>
        <v>-9.0401722133781615E-3</v>
      </c>
      <c r="GU593" cm="1">
        <f t="array" ref="GU593">MMULT($S593:$W593,GU$2:GU$6)/MMULT($S593:$W593,GT$2:GT$6)-1</f>
        <v>1.053344776789289E-2</v>
      </c>
      <c r="GV593" cm="1">
        <f t="array" ref="GV593">MMULT($S593:$W593,GV$2:GV$6)/MMULT($S593:$W593,GU$2:GU$6)-1</f>
        <v>1.2283481142015829E-2</v>
      </c>
      <c r="GW593" s="49">
        <f t="shared" si="18"/>
        <v>9.5555935571584223E-4</v>
      </c>
      <c r="GX593" s="50">
        <f t="shared" si="19"/>
        <v>9.2710412575315766E-3</v>
      </c>
    </row>
    <row r="594" spans="7:206" customFormat="1" x14ac:dyDescent="0.35">
      <c r="G594" s="23">
        <v>0.95699942014831996</v>
      </c>
      <c r="H594">
        <v>0.14856410412915433</v>
      </c>
      <c r="I594">
        <v>0.48927274391918701</v>
      </c>
      <c r="J594">
        <v>0.54640339365825374</v>
      </c>
      <c r="K594">
        <v>0.16025269325846125</v>
      </c>
      <c r="L594">
        <f>SUM(Таблица8[[#This Row],[Аэрофлот]:[Сбербанк]])</f>
        <v>2.3014923551133766</v>
      </c>
      <c r="M594" s="30">
        <f>Таблица8[[#This Row],[Аэрофлот]]/$L594</f>
        <v>0.41581690159521562</v>
      </c>
      <c r="N594" s="24">
        <f>Таблица8[[#This Row],[ГАЗПРОМ ао]]/$L594</f>
        <v>6.4551204699454995E-2</v>
      </c>
      <c r="O594" s="24">
        <f>Таблица8[[#This Row],[ГМКНорНик]]/$L594</f>
        <v>0.21258934136024291</v>
      </c>
      <c r="P594" s="24">
        <f>Таблица8[[#This Row],[ЛУКОЙЛ]]/$L594</f>
        <v>0.23741264768673834</v>
      </c>
      <c r="Q594" s="24">
        <f>Таблица8[[#This Row],[Сбербанк]]/$L594</f>
        <v>6.9629904658348021E-2</v>
      </c>
      <c r="R594" s="24">
        <f>SUM(Таблица810[[#This Row],[Аэрофлот]:[Сбербанк]])</f>
        <v>0.99999999999999989</v>
      </c>
      <c r="S594" s="30">
        <f>INT($U$1*Таблица810[[#This Row],[Аэрофлот]]/B$8)</f>
        <v>57704</v>
      </c>
      <c r="T594" s="24">
        <f>INT($U$1*Таблица810[[#This Row],[ГАЗПРОМ ао]]/C$8)</f>
        <v>3034</v>
      </c>
      <c r="U594" s="24">
        <f>INT($U$1*Таблица810[[#This Row],[ГМКНорНик]]/D$8)</f>
        <v>87</v>
      </c>
      <c r="V594" s="24">
        <f>INT($U$1*Таблица810[[#This Row],[ЛУКОЙЛ]]/E$8)</f>
        <v>455</v>
      </c>
      <c r="W594" s="31">
        <f>INT($U$1*Таблица810[[#This Row],[Сбербанк]]/F$8)</f>
        <v>2559</v>
      </c>
      <c r="AA594" cm="1">
        <f t="array" ref="AA594">MMULT($S594:$W594,AA$2:AA$6)/MMULT($S594:$W594,Z$2:Z$6)-1</f>
        <v>1.5347644209402711E-2</v>
      </c>
      <c r="AB594" cm="1">
        <f t="array" ref="AB594">MMULT($S594:$W594,AB$2:AB$6)/MMULT($S594:$W594,AA$2:AA$6)-1</f>
        <v>4.191388244662253E-3</v>
      </c>
      <c r="AC594" cm="1">
        <f t="array" ref="AC594">MMULT($S594:$W594,AC$2:AC$6)/MMULT($S594:$W594,AB$2:AB$6)-1</f>
        <v>0</v>
      </c>
      <c r="AD594" cm="1">
        <f t="array" ref="AD594">MMULT($S594:$W594,AD$2:AD$6)/MMULT($S594:$W594,AC$2:AC$6)-1</f>
        <v>3.0546144423932109E-2</v>
      </c>
      <c r="AE594" cm="1">
        <f t="array" ref="AE594">MMULT($S594:$W594,AE$2:AE$6)/MMULT($S594:$W594,AD$2:AD$6)-1</f>
        <v>0</v>
      </c>
      <c r="AF594" cm="1">
        <f t="array" ref="AF594">MMULT($S594:$W594,AF$2:AF$6)/MMULT($S594:$W594,AE$2:AE$6)-1</f>
        <v>0</v>
      </c>
      <c r="AG594" cm="1">
        <f t="array" ref="AG594">MMULT($S594:$W594,AG$2:AG$6)/MMULT($S594:$W594,AF$2:AF$6)-1</f>
        <v>4.523180111249081E-3</v>
      </c>
      <c r="AH594" cm="1">
        <f t="array" ref="AH594">MMULT($S594:$W594,AH$2:AH$6)/MMULT($S594:$W594,AG$2:AG$6)-1</f>
        <v>3.310456379090887E-3</v>
      </c>
      <c r="AI594" cm="1">
        <f t="array" ref="AI594">MMULT($S594:$W594,AI$2:AI$6)/MMULT($S594:$W594,AH$2:AH$6)-1</f>
        <v>-3.9468091002161643E-3</v>
      </c>
      <c r="AJ594" cm="1">
        <f t="array" ref="AJ594">MMULT($S594:$W594,AJ$2:AJ$6)/MMULT($S594:$W594,AI$2:AI$6)-1</f>
        <v>1.0603514972465478E-2</v>
      </c>
      <c r="AK594" cm="1">
        <f t="array" ref="AK594">MMULT($S594:$W594,AK$2:AK$6)/MMULT($S594:$W594,AJ$2:AJ$6)-1</f>
        <v>-1.4501248759298591E-2</v>
      </c>
      <c r="AL594" cm="1">
        <f t="array" ref="AL594">MMULT($S594:$W594,AL$2:AL$6)/MMULT($S594:$W594,AK$2:AK$6)-1</f>
        <v>0</v>
      </c>
      <c r="AM594" cm="1">
        <f t="array" ref="AM594">MMULT($S594:$W594,AM$2:AM$6)/MMULT($S594:$W594,AL$2:AL$6)-1</f>
        <v>0</v>
      </c>
      <c r="AN594" cm="1">
        <f t="array" ref="AN594">MMULT($S594:$W594,AN$2:AN$6)/MMULT($S594:$W594,AM$2:AM$6)-1</f>
        <v>3.4294917388175694E-3</v>
      </c>
      <c r="AO594" cm="1">
        <f t="array" ref="AO594">MMULT($S594:$W594,AO$2:AO$6)/MMULT($S594:$W594,AN$2:AN$6)-1</f>
        <v>4.1130769437158765E-3</v>
      </c>
      <c r="AP594" cm="1">
        <f t="array" ref="AP594">MMULT($S594:$W594,AP$2:AP$6)/MMULT($S594:$W594,AO$2:AO$6)-1</f>
        <v>5.4734041197006533E-3</v>
      </c>
      <c r="AQ594" cm="1">
        <f t="array" ref="AQ594">MMULT($S594:$W594,AQ$2:AQ$6)/MMULT($S594:$W594,AP$2:AP$6)-1</f>
        <v>-1.4007240390523146E-2</v>
      </c>
      <c r="AR594" cm="1">
        <f t="array" ref="AR594">MMULT($S594:$W594,AR$2:AR$6)/MMULT($S594:$W594,AQ$2:AQ$6)-1</f>
        <v>-1.0016906116547042E-2</v>
      </c>
      <c r="AS594" cm="1">
        <f t="array" ref="AS594">MMULT($S594:$W594,AS$2:AS$6)/MMULT($S594:$W594,AR$2:AR$6)-1</f>
        <v>0</v>
      </c>
      <c r="AT594" cm="1">
        <f t="array" ref="AT594">MMULT($S594:$W594,AT$2:AT$6)/MMULT($S594:$W594,AS$2:AS$6)-1</f>
        <v>0</v>
      </c>
      <c r="AU594" cm="1">
        <f t="array" ref="AU594">MMULT($S594:$W594,AU$2:AU$6)/MMULT($S594:$W594,AT$2:AT$6)-1</f>
        <v>-6.0928535865669708E-3</v>
      </c>
      <c r="AV594" cm="1">
        <f t="array" ref="AV594">MMULT($S594:$W594,AV$2:AV$6)/MMULT($S594:$W594,AU$2:AU$6)-1</f>
        <v>-8.4761247160488606E-3</v>
      </c>
      <c r="AW594" cm="1">
        <f t="array" ref="AW594">MMULT($S594:$W594,AW$2:AW$6)/MMULT($S594:$W594,AV$2:AV$6)-1</f>
        <v>-1.7184855085549122E-2</v>
      </c>
      <c r="AX594" cm="1">
        <f t="array" ref="AX594">MMULT($S594:$W594,AX$2:AX$6)/MMULT($S594:$W594,AW$2:AW$6)-1</f>
        <v>1.2084281692408938E-2</v>
      </c>
      <c r="AY594" cm="1">
        <f t="array" ref="AY594">MMULT($S594:$W594,AY$2:AY$6)/MMULT($S594:$W594,AX$2:AX$6)-1</f>
        <v>-2.6050314752066206E-2</v>
      </c>
      <c r="AZ594" cm="1">
        <f t="array" ref="AZ594">MMULT($S594:$W594,AZ$2:AZ$6)/MMULT($S594:$W594,AY$2:AY$6)-1</f>
        <v>0</v>
      </c>
      <c r="BA594" cm="1">
        <f t="array" ref="BA594">MMULT($S594:$W594,BA$2:BA$6)/MMULT($S594:$W594,AZ$2:AZ$6)-1</f>
        <v>0</v>
      </c>
      <c r="BB594" cm="1">
        <f t="array" ref="BB594">MMULT($S594:$W594,BB$2:BB$6)/MMULT($S594:$W594,BA$2:BA$6)-1</f>
        <v>1.0452093229660342E-2</v>
      </c>
      <c r="BC594" cm="1">
        <f t="array" ref="BC594">MMULT($S594:$W594,BC$2:BC$6)/MMULT($S594:$W594,BB$2:BB$6)-1</f>
        <v>2.774262478175693E-3</v>
      </c>
      <c r="BD594" cm="1">
        <f t="array" ref="BD594">MMULT($S594:$W594,BD$2:BD$6)/MMULT($S594:$W594,BC$2:BC$6)-1</f>
        <v>1.0780773304122748E-2</v>
      </c>
      <c r="BE594" cm="1">
        <f t="array" ref="BE594">MMULT($S594:$W594,BE$2:BE$6)/MMULT($S594:$W594,BD$2:BD$6)-1</f>
        <v>1.1857592929799932E-2</v>
      </c>
      <c r="BF594" cm="1">
        <f t="array" ref="BF594">MMULT($S594:$W594,BF$2:BF$6)/MMULT($S594:$W594,BE$2:BE$6)-1</f>
        <v>7.6026908613413546E-4</v>
      </c>
      <c r="BG594" cm="1">
        <f t="array" ref="BG594">MMULT($S594:$W594,BG$2:BG$6)/MMULT($S594:$W594,BF$2:BF$6)-1</f>
        <v>0</v>
      </c>
      <c r="BH594" cm="1">
        <f t="array" ref="BH594">MMULT($S594:$W594,BH$2:BH$6)/MMULT($S594:$W594,BG$2:BG$6)-1</f>
        <v>0</v>
      </c>
      <c r="BI594" cm="1">
        <f t="array" ref="BI594">MMULT($S594:$W594,BI$2:BI$6)/MMULT($S594:$W594,BH$2:BH$6)-1</f>
        <v>8.7672296658967142E-3</v>
      </c>
      <c r="BJ594" cm="1">
        <f t="array" ref="BJ594">MMULT($S594:$W594,BJ$2:BJ$6)/MMULT($S594:$W594,BI$2:BI$6)-1</f>
        <v>-1.1406991685554146E-2</v>
      </c>
      <c r="BK594" cm="1">
        <f t="array" ref="BK594">MMULT($S594:$W594,BK$2:BK$6)/MMULT($S594:$W594,BJ$2:BJ$6)-1</f>
        <v>-1.4082133901224259E-2</v>
      </c>
      <c r="BL594" cm="1">
        <f t="array" ref="BL594">MMULT($S594:$W594,BL$2:BL$6)/MMULT($S594:$W594,BK$2:BK$6)-1</f>
        <v>1.9254130932200297E-4</v>
      </c>
      <c r="BM594" cm="1">
        <f t="array" ref="BM594">MMULT($S594:$W594,BM$2:BM$6)/MMULT($S594:$W594,BL$2:BL$6)-1</f>
        <v>9.1337327418750114E-3</v>
      </c>
      <c r="BN594" cm="1">
        <f t="array" ref="BN594">MMULT($S594:$W594,BN$2:BN$6)/MMULT($S594:$W594,BM$2:BM$6)-1</f>
        <v>0</v>
      </c>
      <c r="BO594" cm="1">
        <f t="array" ref="BO594">MMULT($S594:$W594,BO$2:BO$6)/MMULT($S594:$W594,BN$2:BN$6)-1</f>
        <v>0</v>
      </c>
      <c r="BP594" cm="1">
        <f t="array" ref="BP594">MMULT($S594:$W594,BP$2:BP$6)/MMULT($S594:$W594,BO$2:BO$6)-1</f>
        <v>1.8986429511316905E-2</v>
      </c>
      <c r="BQ594" cm="1">
        <f t="array" ref="BQ594">MMULT($S594:$W594,BQ$2:BQ$6)/MMULT($S594:$W594,BP$2:BP$6)-1</f>
        <v>-2.7453563285805282E-3</v>
      </c>
      <c r="BR594" cm="1">
        <f t="array" ref="BR594">MMULT($S594:$W594,BR$2:BR$6)/MMULT($S594:$W594,BQ$2:BQ$6)-1</f>
        <v>-4.7955556881440486E-3</v>
      </c>
      <c r="BS594" cm="1">
        <f t="array" ref="BS594">MMULT($S594:$W594,BS$2:BS$6)/MMULT($S594:$W594,BR$2:BR$6)-1</f>
        <v>-9.4404390156258566E-3</v>
      </c>
      <c r="BT594" cm="1">
        <f t="array" ref="BT594">MMULT($S594:$W594,BT$2:BT$6)/MMULT($S594:$W594,BS$2:BS$6)-1</f>
        <v>1.6779879924035068E-2</v>
      </c>
      <c r="BU594" cm="1">
        <f t="array" ref="BU594">MMULT($S594:$W594,BU$2:BU$6)/MMULT($S594:$W594,BT$2:BT$6)-1</f>
        <v>-9.322804580162658E-3</v>
      </c>
      <c r="BV594" cm="1">
        <f t="array" ref="BV594">MMULT($S594:$W594,BV$2:BV$6)/MMULT($S594:$W594,BU$2:BU$6)-1</f>
        <v>0</v>
      </c>
      <c r="BW594" cm="1">
        <f t="array" ref="BW594">MMULT($S594:$W594,BW$2:BW$6)/MMULT($S594:$W594,BV$2:BV$6)-1</f>
        <v>-4.4241338861827906E-5</v>
      </c>
      <c r="BX594" cm="1">
        <f t="array" ref="BX594">MMULT($S594:$W594,BX$2:BX$6)/MMULT($S594:$W594,BW$2:BW$6)-1</f>
        <v>0</v>
      </c>
      <c r="BY594" cm="1">
        <f t="array" ref="BY594">MMULT($S594:$W594,BY$2:BY$6)/MMULT($S594:$W594,BX$2:BX$6)-1</f>
        <v>-6.1571784503660076E-3</v>
      </c>
      <c r="BZ594" cm="1">
        <f t="array" ref="BZ594">MMULT($S594:$W594,BZ$2:BZ$6)/MMULT($S594:$W594,BY$2:BY$6)-1</f>
        <v>-2.1514644057188947E-2</v>
      </c>
      <c r="CA594" cm="1">
        <f t="array" ref="CA594">MMULT($S594:$W594,CA$2:CA$6)/MMULT($S594:$W594,BZ$2:BZ$6)-1</f>
        <v>-5.0381494811577721E-3</v>
      </c>
      <c r="CB594" cm="1">
        <f t="array" ref="CB594">MMULT($S594:$W594,CB$2:CB$6)/MMULT($S594:$W594,CA$2:CA$6)-1</f>
        <v>0</v>
      </c>
      <c r="CC594" cm="1">
        <f t="array" ref="CC594">MMULT($S594:$W594,CC$2:CC$6)/MMULT($S594:$W594,CB$2:CB$6)-1</f>
        <v>0</v>
      </c>
      <c r="CD594" cm="1">
        <f t="array" ref="CD594">MMULT($S594:$W594,CD$2:CD$6)/MMULT($S594:$W594,CC$2:CC$6)-1</f>
        <v>1.2946495572299321E-2</v>
      </c>
      <c r="CE594" cm="1">
        <f t="array" ref="CE594">MMULT($S594:$W594,CE$2:CE$6)/MMULT($S594:$W594,CD$2:CD$6)-1</f>
        <v>4.9287481265349875E-3</v>
      </c>
      <c r="CF594" cm="1">
        <f t="array" ref="CF594">MMULT($S594:$W594,CF$2:CF$6)/MMULT($S594:$W594,CE$2:CE$6)-1</f>
        <v>-4.9780894209773274E-3</v>
      </c>
      <c r="CG594" cm="1">
        <f t="array" ref="CG594">MMULT($S594:$W594,CG$2:CG$6)/MMULT($S594:$W594,CF$2:CF$6)-1</f>
        <v>-1.2801874669451818E-2</v>
      </c>
      <c r="CH594" cm="1">
        <f t="array" ref="CH594">MMULT($S594:$W594,CH$2:CH$6)/MMULT($S594:$W594,CG$2:CG$6)-1</f>
        <v>2.2764574843398666E-2</v>
      </c>
      <c r="CI594" cm="1">
        <f t="array" ref="CI594">MMULT($S594:$W594,CI$2:CI$6)/MMULT($S594:$W594,CH$2:CH$6)-1</f>
        <v>0</v>
      </c>
      <c r="CJ594" cm="1">
        <f t="array" ref="CJ594">MMULT($S594:$W594,CJ$2:CJ$6)/MMULT($S594:$W594,CI$2:CI$6)-1</f>
        <v>0</v>
      </c>
      <c r="CK594" cm="1">
        <f t="array" ref="CK594">MMULT($S594:$W594,CK$2:CK$6)/MMULT($S594:$W594,CJ$2:CJ$6)-1</f>
        <v>0</v>
      </c>
      <c r="CL594" cm="1">
        <f t="array" ref="CL594">MMULT($S594:$W594,CL$2:CL$6)/MMULT($S594:$W594,CK$2:CK$6)-1</f>
        <v>1.4023266847854599E-2</v>
      </c>
      <c r="CM594" cm="1">
        <f t="array" ref="CM594">MMULT($S594:$W594,CM$2:CM$6)/MMULT($S594:$W594,CL$2:CL$6)-1</f>
        <v>-5.9374399477589712E-3</v>
      </c>
      <c r="CN594" cm="1">
        <f t="array" ref="CN594">MMULT($S594:$W594,CN$2:CN$6)/MMULT($S594:$W594,CM$2:CM$6)-1</f>
        <v>1.3302890465149986E-2</v>
      </c>
      <c r="CO594" cm="1">
        <f t="array" ref="CO594">MMULT($S594:$W594,CO$2:CO$6)/MMULT($S594:$W594,CN$2:CN$6)-1</f>
        <v>3.0206840753694841E-3</v>
      </c>
      <c r="CP594" cm="1">
        <f t="array" ref="CP594">MMULT($S594:$W594,CP$2:CP$6)/MMULT($S594:$W594,CO$2:CO$6)-1</f>
        <v>0</v>
      </c>
      <c r="CQ594" cm="1">
        <f t="array" ref="CQ594">MMULT($S594:$W594,CQ$2:CQ$6)/MMULT($S594:$W594,CP$2:CP$6)-1</f>
        <v>0</v>
      </c>
      <c r="CR594" cm="1">
        <f t="array" ref="CR594">MMULT($S594:$W594,CR$2:CR$6)/MMULT($S594:$W594,CQ$2:CQ$6)-1</f>
        <v>1.6543721562180425E-2</v>
      </c>
      <c r="CS594" cm="1">
        <f t="array" ref="CS594">MMULT($S594:$W594,CS$2:CS$6)/MMULT($S594:$W594,CR$2:CR$6)-1</f>
        <v>-1.4507547127501241E-2</v>
      </c>
      <c r="CT594" cm="1">
        <f t="array" ref="CT594">MMULT($S594:$W594,CT$2:CT$6)/MMULT($S594:$W594,CS$2:CS$6)-1</f>
        <v>-9.3529610774129024E-3</v>
      </c>
      <c r="CU594" cm="1">
        <f t="array" ref="CU594">MMULT($S594:$W594,CU$2:CU$6)/MMULT($S594:$W594,CT$2:CT$6)-1</f>
        <v>-2.2006463171505786E-2</v>
      </c>
      <c r="CV594" cm="1">
        <f t="array" ref="CV594">MMULT($S594:$W594,CV$2:CV$6)/MMULT($S594:$W594,CU$2:CU$6)-1</f>
        <v>5.9712484643730246E-3</v>
      </c>
      <c r="CW594" cm="1">
        <f t="array" ref="CW594">MMULT($S594:$W594,CW$2:CW$6)/MMULT($S594:$W594,CV$2:CV$6)-1</f>
        <v>0</v>
      </c>
      <c r="CX594" cm="1">
        <f t="array" ref="CX594">MMULT($S594:$W594,CX$2:CX$6)/MMULT($S594:$W594,CW$2:CW$6)-1</f>
        <v>0</v>
      </c>
      <c r="CY594" cm="1">
        <f t="array" ref="CY594">MMULT($S594:$W594,CY$2:CY$6)/MMULT($S594:$W594,CX$2:CX$6)-1</f>
        <v>-8.3901135094888168E-4</v>
      </c>
      <c r="CZ594" cm="1">
        <f t="array" ref="CZ594">MMULT($S594:$W594,CZ$2:CZ$6)/MMULT($S594:$W594,CY$2:CY$6)-1</f>
        <v>-2.1872742691941616E-2</v>
      </c>
      <c r="DA594" cm="1">
        <f t="array" ref="DA594">MMULT($S594:$W594,DA$2:DA$6)/MMULT($S594:$W594,CZ$2:CZ$6)-1</f>
        <v>-7.8752387544382962E-3</v>
      </c>
      <c r="DB594" cm="1">
        <f t="array" ref="DB594">MMULT($S594:$W594,DB$2:DB$6)/MMULT($S594:$W594,DA$2:DA$6)-1</f>
        <v>2.2407324099169568E-3</v>
      </c>
      <c r="DC594" cm="1">
        <f t="array" ref="DC594">MMULT($S594:$W594,DC$2:DC$6)/MMULT($S594:$W594,DB$2:DB$6)-1</f>
        <v>2.5815142024512072E-2</v>
      </c>
      <c r="DD594" cm="1">
        <f t="array" ref="DD594">MMULT($S594:$W594,DD$2:DD$6)/MMULT($S594:$W594,DC$2:DC$6)-1</f>
        <v>0</v>
      </c>
      <c r="DE594" cm="1">
        <f t="array" ref="DE594">MMULT($S594:$W594,DE$2:DE$6)/MMULT($S594:$W594,DD$2:DD$6)-1</f>
        <v>0</v>
      </c>
      <c r="DF594" cm="1">
        <f t="array" ref="DF594">MMULT($S594:$W594,DF$2:DF$6)/MMULT($S594:$W594,DE$2:DE$6)-1</f>
        <v>4.5420352812739484E-3</v>
      </c>
      <c r="DG594" cm="1">
        <f t="array" ref="DG594">MMULT($S594:$W594,DG$2:DG$6)/MMULT($S594:$W594,DF$2:DF$6)-1</f>
        <v>-8.4542510060938714E-3</v>
      </c>
      <c r="DH594" cm="1">
        <f t="array" ref="DH594">MMULT($S594:$W594,DH$2:DH$6)/MMULT($S594:$W594,DG$2:DG$6)-1</f>
        <v>5.8739711438611231E-3</v>
      </c>
      <c r="DI594" cm="1">
        <f t="array" ref="DI594">MMULT($S594:$W594,DI$2:DI$6)/MMULT($S594:$W594,DH$2:DH$6)-1</f>
        <v>-1.2363266015220642E-3</v>
      </c>
      <c r="DJ594" cm="1">
        <f t="array" ref="DJ594">MMULT($S594:$W594,DJ$2:DJ$6)/MMULT($S594:$W594,DI$2:DI$6)-1</f>
        <v>3.2985626312354022E-3</v>
      </c>
      <c r="DK594" cm="1">
        <f t="array" ref="DK594">MMULT($S594:$W594,DK$2:DK$6)/MMULT($S594:$W594,DJ$2:DJ$6)-1</f>
        <v>0</v>
      </c>
      <c r="DL594" cm="1">
        <f t="array" ref="DL594">MMULT($S594:$W594,DL$2:DL$6)/MMULT($S594:$W594,DK$2:DK$6)-1</f>
        <v>0</v>
      </c>
      <c r="DM594" cm="1">
        <f t="array" ref="DM594">MMULT($S594:$W594,DM$2:DM$6)/MMULT($S594:$W594,DL$2:DL$6)-1</f>
        <v>-9.0749643652539014E-3</v>
      </c>
      <c r="DN594" cm="1">
        <f t="array" ref="DN594">MMULT($S594:$W594,DN$2:DN$6)/MMULT($S594:$W594,DM$2:DM$6)-1</f>
        <v>-1.4267920829134528E-2</v>
      </c>
      <c r="DO594" cm="1">
        <f t="array" ref="DO594">MMULT($S594:$W594,DO$2:DO$6)/MMULT($S594:$W594,DN$2:DN$6)-1</f>
        <v>9.5906748352783122E-3</v>
      </c>
      <c r="DP594" cm="1">
        <f t="array" ref="DP594">MMULT($S594:$W594,DP$2:DP$6)/MMULT($S594:$W594,DO$2:DO$6)-1</f>
        <v>2.8192284505197396E-3</v>
      </c>
      <c r="DQ594" cm="1">
        <f t="array" ref="DQ594">MMULT($S594:$W594,DQ$2:DQ$6)/MMULT($S594:$W594,DP$2:DP$6)-1</f>
        <v>-3.5542794872922556E-3</v>
      </c>
      <c r="DR594" cm="1">
        <f t="array" ref="DR594">MMULT($S594:$W594,DR$2:DR$6)/MMULT($S594:$W594,DQ$2:DQ$6)-1</f>
        <v>0</v>
      </c>
      <c r="DS594" cm="1">
        <f t="array" ref="DS594">MMULT($S594:$W594,DS$2:DS$6)/MMULT($S594:$W594,DR$2:DR$6)-1</f>
        <v>0</v>
      </c>
      <c r="DT594" cm="1">
        <f t="array" ref="DT594">MMULT($S594:$W594,DT$2:DT$6)/MMULT($S594:$W594,DS$2:DS$6)-1</f>
        <v>1.4567431419529431E-2</v>
      </c>
      <c r="DU594" cm="1">
        <f t="array" ref="DU594">MMULT($S594:$W594,DU$2:DU$6)/MMULT($S594:$W594,DT$2:DT$6)-1</f>
        <v>-5.382818329854322E-4</v>
      </c>
      <c r="DV594" cm="1">
        <f t="array" ref="DV594">MMULT($S594:$W594,DV$2:DV$6)/MMULT($S594:$W594,DU$2:DU$6)-1</f>
        <v>1.961670790628034E-3</v>
      </c>
      <c r="DW594" cm="1">
        <f t="array" ref="DW594">MMULT($S594:$W594,DW$2:DW$6)/MMULT($S594:$W594,DV$2:DV$6)-1</f>
        <v>-3.7096110318326492E-3</v>
      </c>
      <c r="DX594" cm="1">
        <f t="array" ref="DX594">MMULT($S594:$W594,DX$2:DX$6)/MMULT($S594:$W594,DW$2:DW$6)-1</f>
        <v>9.8909966107700864E-3</v>
      </c>
      <c r="DY594" cm="1">
        <f t="array" ref="DY594">MMULT($S594:$W594,DY$2:DY$6)/MMULT($S594:$W594,DX$2:DX$6)-1</f>
        <v>0</v>
      </c>
      <c r="DZ594" cm="1">
        <f t="array" ref="DZ594">MMULT($S594:$W594,DZ$2:DZ$6)/MMULT($S594:$W594,DY$2:DY$6)-1</f>
        <v>0</v>
      </c>
      <c r="EA594" cm="1">
        <f t="array" ref="EA594">MMULT($S594:$W594,EA$2:EA$6)/MMULT($S594:$W594,DZ$2:DZ$6)-1</f>
        <v>-1.1627302297118836E-2</v>
      </c>
      <c r="EB594" cm="1">
        <f t="array" ref="EB594">MMULT($S594:$W594,EB$2:EB$6)/MMULT($S594:$W594,EA$2:EA$6)-1</f>
        <v>-1.1372653262412546E-2</v>
      </c>
      <c r="EC594" cm="1">
        <f t="array" ref="EC594">MMULT($S594:$W594,EC$2:EC$6)/MMULT($S594:$W594,EB$2:EB$6)-1</f>
        <v>-1.1995255294807716E-3</v>
      </c>
      <c r="ED594" cm="1">
        <f t="array" ref="ED594">MMULT($S594:$W594,ED$2:ED$6)/MMULT($S594:$W594,EC$2:EC$6)-1</f>
        <v>1.1569398084514182E-2</v>
      </c>
      <c r="EE594" cm="1">
        <f t="array" ref="EE594">MMULT($S594:$W594,EE$2:EE$6)/MMULT($S594:$W594,ED$2:ED$6)-1</f>
        <v>3.9170776689119169E-3</v>
      </c>
      <c r="EF594" cm="1">
        <f t="array" ref="EF594">MMULT($S594:$W594,EF$2:EF$6)/MMULT($S594:$W594,EE$2:EE$6)-1</f>
        <v>0</v>
      </c>
      <c r="EG594" cm="1">
        <f t="array" ref="EG594">MMULT($S594:$W594,EG$2:EG$6)/MMULT($S594:$W594,EF$2:EF$6)-1</f>
        <v>0</v>
      </c>
      <c r="EH594" cm="1">
        <f t="array" ref="EH594">MMULT($S594:$W594,EH$2:EH$6)/MMULT($S594:$W594,EG$2:EG$6)-1</f>
        <v>9.2798721771341075E-3</v>
      </c>
      <c r="EI594" cm="1">
        <f t="array" ref="EI594">MMULT($S594:$W594,EI$2:EI$6)/MMULT($S594:$W594,EH$2:EH$6)-1</f>
        <v>1.24907953276443E-3</v>
      </c>
      <c r="EJ594" cm="1">
        <f t="array" ref="EJ594">MMULT($S594:$W594,EJ$2:EJ$6)/MMULT($S594:$W594,EI$2:EI$6)-1</f>
        <v>-8.1583490177178364E-3</v>
      </c>
      <c r="EK594" cm="1">
        <f t="array" ref="EK594">MMULT($S594:$W594,EK$2:EK$6)/MMULT($S594:$W594,EJ$2:EJ$6)-1</f>
        <v>-4.5992367805591794E-4</v>
      </c>
      <c r="EL594" cm="1">
        <f t="array" ref="EL594">MMULT($S594:$W594,EL$2:EL$6)/MMULT($S594:$W594,EK$2:EK$6)-1</f>
        <v>-1.2161538468301036E-2</v>
      </c>
      <c r="EM594" cm="1">
        <f t="array" ref="EM594">MMULT($S594:$W594,EM$2:EM$6)/MMULT($S594:$W594,EL$2:EL$6)-1</f>
        <v>0</v>
      </c>
      <c r="EN594" cm="1">
        <f t="array" ref="EN594">MMULT($S594:$W594,EN$2:EN$6)/MMULT($S594:$W594,EM$2:EM$6)-1</f>
        <v>0</v>
      </c>
      <c r="EO594" cm="1">
        <f t="array" ref="EO594">MMULT($S594:$W594,EO$2:EO$6)/MMULT($S594:$W594,EN$2:EN$6)-1</f>
        <v>0</v>
      </c>
      <c r="EP594" cm="1">
        <f t="array" ref="EP594">MMULT($S594:$W594,EP$2:EP$6)/MMULT($S594:$W594,EO$2:EO$6)-1</f>
        <v>1.8381875781266155E-2</v>
      </c>
      <c r="EQ594" cm="1">
        <f t="array" ref="EQ594">MMULT($S594:$W594,EQ$2:EQ$6)/MMULT($S594:$W594,EP$2:EP$6)-1</f>
        <v>1.1472293664108069E-2</v>
      </c>
      <c r="ER594" cm="1">
        <f t="array" ref="ER594">MMULT($S594:$W594,ER$2:ER$6)/MMULT($S594:$W594,EQ$2:EQ$6)-1</f>
        <v>4.7223869231032278E-3</v>
      </c>
      <c r="ES594" cm="1">
        <f t="array" ref="ES594">MMULT($S594:$W594,ES$2:ES$6)/MMULT($S594:$W594,ER$2:ER$6)-1</f>
        <v>3.2545652258892943E-3</v>
      </c>
      <c r="ET594" cm="1">
        <f t="array" ref="ET594">MMULT($S594:$W594,ET$2:ET$6)/MMULT($S594:$W594,ES$2:ES$6)-1</f>
        <v>0</v>
      </c>
      <c r="EU594" cm="1">
        <f t="array" ref="EU594">MMULT($S594:$W594,EU$2:EU$6)/MMULT($S594:$W594,ET$2:ET$6)-1</f>
        <v>0</v>
      </c>
      <c r="EV594" cm="1">
        <f t="array" ref="EV594">MMULT($S594:$W594,EV$2:EV$6)/MMULT($S594:$W594,EU$2:EU$6)-1</f>
        <v>8.99999412837027E-3</v>
      </c>
      <c r="EW594" cm="1">
        <f t="array" ref="EW594">MMULT($S594:$W594,EW$2:EW$6)/MMULT($S594:$W594,EV$2:EV$6)-1</f>
        <v>-7.6871398552443848E-3</v>
      </c>
      <c r="EX594" cm="1">
        <f t="array" ref="EX594">MMULT($S594:$W594,EX$2:EX$6)/MMULT($S594:$W594,EW$2:EW$6)-1</f>
        <v>-1.1628162805710218E-4</v>
      </c>
      <c r="EY594" cm="1">
        <f t="array" ref="EY594">MMULT($S594:$W594,EY$2:EY$6)/MMULT($S594:$W594,EX$2:EX$6)-1</f>
        <v>4.1501224357429756E-3</v>
      </c>
      <c r="EZ594" cm="1">
        <f t="array" ref="EZ594">MMULT($S594:$W594,EZ$2:EZ$6)/MMULT($S594:$W594,EY$2:EY$6)-1</f>
        <v>4.4501801263476803E-3</v>
      </c>
      <c r="FA594" cm="1">
        <f t="array" ref="FA594">MMULT($S594:$W594,FA$2:FA$6)/MMULT($S594:$W594,EZ$2:EZ$6)-1</f>
        <v>0</v>
      </c>
      <c r="FB594" cm="1">
        <f t="array" ref="FB594">MMULT($S594:$W594,FB$2:FB$6)/MMULT($S594:$W594,FA$2:FA$6)-1</f>
        <v>0</v>
      </c>
      <c r="FC594" cm="1">
        <f t="array" ref="FC594">MMULT($S594:$W594,FC$2:FC$6)/MMULT($S594:$W594,FB$2:FB$6)-1</f>
        <v>1.5998469246754965E-2</v>
      </c>
      <c r="FD594" cm="1">
        <f t="array" ref="FD594">MMULT($S594:$W594,FD$2:FD$6)/MMULT($S594:$W594,FC$2:FC$6)-1</f>
        <v>6.0562390279175204E-3</v>
      </c>
      <c r="FE594" cm="1">
        <f t="array" ref="FE594">MMULT($S594:$W594,FE$2:FE$6)/MMULT($S594:$W594,FD$2:FD$6)-1</f>
        <v>-1.8669609226136807E-2</v>
      </c>
      <c r="FF594" cm="1">
        <f t="array" ref="FF594">MMULT($S594:$W594,FF$2:FF$6)/MMULT($S594:$W594,FE$2:FE$6)-1</f>
        <v>-3.5377556716386094E-3</v>
      </c>
      <c r="FG594" cm="1">
        <f t="array" ref="FG594">MMULT($S594:$W594,FG$2:FG$6)/MMULT($S594:$W594,FF$2:FF$6)-1</f>
        <v>8.1274528221657594E-3</v>
      </c>
      <c r="FH594" cm="1">
        <f t="array" ref="FH594">MMULT($S594:$W594,FH$2:FH$6)/MMULT($S594:$W594,FG$2:FG$6)-1</f>
        <v>0</v>
      </c>
      <c r="FI594" cm="1">
        <f t="array" ref="FI594">MMULT($S594:$W594,FI$2:FI$6)/MMULT($S594:$W594,FH$2:FH$6)-1</f>
        <v>0</v>
      </c>
      <c r="FJ594" cm="1">
        <f t="array" ref="FJ594">MMULT($S594:$W594,FJ$2:FJ$6)/MMULT($S594:$W594,FI$2:FI$6)-1</f>
        <v>5.323238421291121E-3</v>
      </c>
      <c r="FK594" cm="1">
        <f t="array" ref="FK594">MMULT($S594:$W594,FK$2:FK$6)/MMULT($S594:$W594,FJ$2:FJ$6)-1</f>
        <v>1.2056777446594058E-3</v>
      </c>
      <c r="FL594" cm="1">
        <f t="array" ref="FL594">MMULT($S594:$W594,FL$2:FL$6)/MMULT($S594:$W594,FK$2:FK$6)-1</f>
        <v>4.1227630200473264E-3</v>
      </c>
      <c r="FM594" cm="1">
        <f t="array" ref="FM594">MMULT($S594:$W594,FM$2:FM$6)/MMULT($S594:$W594,FL$2:FL$6)-1</f>
        <v>2.4974553347663075E-3</v>
      </c>
      <c r="FN594" cm="1">
        <f t="array" ref="FN594">MMULT($S594:$W594,FN$2:FN$6)/MMULT($S594:$W594,FM$2:FM$6)-1</f>
        <v>-7.770828375159744E-3</v>
      </c>
      <c r="FO594" cm="1">
        <f t="array" ref="FO594">MMULT($S594:$W594,FO$2:FO$6)/MMULT($S594:$W594,FN$2:FN$6)-1</f>
        <v>0</v>
      </c>
      <c r="FP594" cm="1">
        <f t="array" ref="FP594">MMULT($S594:$W594,FP$2:FP$6)/MMULT($S594:$W594,FO$2:FO$6)-1</f>
        <v>0</v>
      </c>
      <c r="FQ594" cm="1">
        <f t="array" ref="FQ594">MMULT($S594:$W594,FQ$2:FQ$6)/MMULT($S594:$W594,FP$2:FP$6)-1</f>
        <v>-3.6557246669078891E-3</v>
      </c>
      <c r="FR594" cm="1">
        <f t="array" ref="FR594">MMULT($S594:$W594,FR$2:FR$6)/MMULT($S594:$W594,FQ$2:FQ$6)-1</f>
        <v>1.85095124439143E-2</v>
      </c>
      <c r="FS594" cm="1">
        <f t="array" ref="FS594">MMULT($S594:$W594,FS$2:FS$6)/MMULT($S594:$W594,FR$2:FR$6)-1</f>
        <v>1.4253101801294132E-2</v>
      </c>
      <c r="FT594" cm="1">
        <f t="array" ref="FT594">MMULT($S594:$W594,FT$2:FT$6)/MMULT($S594:$W594,FS$2:FS$6)-1</f>
        <v>7.0028335707394973E-4</v>
      </c>
      <c r="FU594" cm="1">
        <f t="array" ref="FU594">MMULT($S594:$W594,FU$2:FU$6)/MMULT($S594:$W594,FT$2:FT$6)-1</f>
        <v>-3.5880068189686476E-4</v>
      </c>
      <c r="FV594" cm="1">
        <f t="array" ref="FV594">MMULT($S594:$W594,FV$2:FV$6)/MMULT($S594:$W594,FU$2:FU$6)-1</f>
        <v>0</v>
      </c>
      <c r="FW594" cm="1">
        <f t="array" ref="FW594">MMULT($S594:$W594,FW$2:FW$6)/MMULT($S594:$W594,FV$2:FV$6)-1</f>
        <v>0</v>
      </c>
      <c r="FX594" cm="1">
        <f t="array" ref="FX594">MMULT($S594:$W594,FX$2:FX$6)/MMULT($S594:$W594,FW$2:FW$6)-1</f>
        <v>1.5217618588194703E-3</v>
      </c>
      <c r="FY594" cm="1">
        <f t="array" ref="FY594">MMULT($S594:$W594,FY$2:FY$6)/MMULT($S594:$W594,FX$2:FX$6)-1</f>
        <v>-3.4951878532988312E-3</v>
      </c>
      <c r="FZ594" cm="1">
        <f t="array" ref="FZ594">MMULT($S594:$W594,FZ$2:FZ$6)/MMULT($S594:$W594,FY$2:FY$6)-1</f>
        <v>1.9178222930492428E-2</v>
      </c>
      <c r="GA594" cm="1">
        <f t="array" ref="GA594">MMULT($S594:$W594,GA$2:GA$6)/MMULT($S594:$W594,FZ$2:FZ$6)-1</f>
        <v>-4.9717775760450555E-3</v>
      </c>
      <c r="GB594" cm="1">
        <f t="array" ref="GB594">MMULT($S594:$W594,GB$2:GB$6)/MMULT($S594:$W594,GA$2:GA$6)-1</f>
        <v>-1.0827394599028928E-3</v>
      </c>
      <c r="GC594" cm="1">
        <f t="array" ref="GC594">MMULT($S594:$W594,GC$2:GC$6)/MMULT($S594:$W594,GB$2:GB$6)-1</f>
        <v>0</v>
      </c>
      <c r="GD594" cm="1">
        <f t="array" ref="GD594">MMULT($S594:$W594,GD$2:GD$6)/MMULT($S594:$W594,GC$2:GC$6)-1</f>
        <v>0</v>
      </c>
      <c r="GE594" cm="1">
        <f t="array" ref="GE594">MMULT($S594:$W594,GE$2:GE$6)/MMULT($S594:$W594,GD$2:GD$6)-1</f>
        <v>-4.8941960555410891E-3</v>
      </c>
      <c r="GF594" cm="1">
        <f t="array" ref="GF594">MMULT($S594:$W594,GF$2:GF$6)/MMULT($S594:$W594,GE$2:GE$6)-1</f>
        <v>-1.1058442113855871E-2</v>
      </c>
      <c r="GG594" cm="1">
        <f t="array" ref="GG594">MMULT($S594:$W594,GG$2:GG$6)/MMULT($S594:$W594,GF$2:GF$6)-1</f>
        <v>-4.689952803398012E-3</v>
      </c>
      <c r="GH594" cm="1">
        <f t="array" ref="GH594">MMULT($S594:$W594,GH$2:GH$6)/MMULT($S594:$W594,GG$2:GG$6)-1</f>
        <v>-2.9265979721851965E-3</v>
      </c>
      <c r="GI594" cm="1">
        <f t="array" ref="GI594">MMULT($S594:$W594,GI$2:GI$6)/MMULT($S594:$W594,GH$2:GH$6)-1</f>
        <v>5.7480163022369801E-3</v>
      </c>
      <c r="GJ594" cm="1">
        <f t="array" ref="GJ594">MMULT($S594:$W594,GJ$2:GJ$6)/MMULT($S594:$W594,GI$2:GI$6)-1</f>
        <v>0</v>
      </c>
      <c r="GK594" cm="1">
        <f t="array" ref="GK594">MMULT($S594:$W594,GK$2:GK$6)/MMULT($S594:$W594,GJ$2:GJ$6)-1</f>
        <v>0</v>
      </c>
      <c r="GL594" cm="1">
        <f t="array" ref="GL594">MMULT($S594:$W594,GL$2:GL$6)/MMULT($S594:$W594,GK$2:GK$6)-1</f>
        <v>4.1758499378361513E-3</v>
      </c>
      <c r="GM594" cm="1">
        <f t="array" ref="GM594">MMULT($S594:$W594,GM$2:GM$6)/MMULT($S594:$W594,GL$2:GL$6)-1</f>
        <v>2.5396649836035845E-3</v>
      </c>
      <c r="GN594" cm="1">
        <f t="array" ref="GN594">MMULT($S594:$W594,GN$2:GN$6)/MMULT($S594:$W594,GM$2:GM$6)-1</f>
        <v>-7.0276572756747813E-3</v>
      </c>
      <c r="GO594" cm="1">
        <f t="array" ref="GO594">MMULT($S594:$W594,GO$2:GO$6)/MMULT($S594:$W594,GN$2:GN$6)-1</f>
        <v>-1.147549414751281E-2</v>
      </c>
      <c r="GP594" cm="1">
        <f t="array" ref="GP594">MMULT($S594:$W594,GP$2:GP$6)/MMULT($S594:$W594,GO$2:GO$6)-1</f>
        <v>1.1444169720156161E-2</v>
      </c>
      <c r="GQ594" cm="1">
        <f t="array" ref="GQ594">MMULT($S594:$W594,GQ$2:GQ$6)/MMULT($S594:$W594,GP$2:GP$6)-1</f>
        <v>0</v>
      </c>
      <c r="GR594" cm="1">
        <f t="array" ref="GR594">MMULT($S594:$W594,GR$2:GR$6)/MMULT($S594:$W594,GQ$2:GQ$6)-1</f>
        <v>0</v>
      </c>
      <c r="GS594" cm="1">
        <f t="array" ref="GS594">MMULT($S594:$W594,GS$2:GS$6)/MMULT($S594:$W594,GR$2:GR$6)-1</f>
        <v>-4.5061665103892645E-3</v>
      </c>
      <c r="GT594" cm="1">
        <f t="array" ref="GT594">MMULT($S594:$W594,GT$2:GT$6)/MMULT($S594:$W594,GS$2:GS$6)-1</f>
        <v>-1.2594436889881822E-2</v>
      </c>
      <c r="GU594" cm="1">
        <f t="array" ref="GU594">MMULT($S594:$W594,GU$2:GU$6)/MMULT($S594:$W594,GT$2:GT$6)-1</f>
        <v>8.570576174328659E-3</v>
      </c>
      <c r="GV594" cm="1">
        <f t="array" ref="GV594">MMULT($S594:$W594,GV$2:GV$6)/MMULT($S594:$W594,GU$2:GU$6)-1</f>
        <v>9.4144943490315214E-3</v>
      </c>
      <c r="GW594" s="49">
        <f t="shared" si="18"/>
        <v>5.4895688977227015E-4</v>
      </c>
      <c r="GX594" s="50">
        <f t="shared" si="19"/>
        <v>8.860386877818871E-3</v>
      </c>
    </row>
    <row r="595" spans="7:206" customFormat="1" x14ac:dyDescent="0.35">
      <c r="G595" s="23">
        <v>0.39399395733512377</v>
      </c>
      <c r="H595">
        <v>0.673421430097354</v>
      </c>
      <c r="I595">
        <v>0.77373577074495681</v>
      </c>
      <c r="J595">
        <v>0.51597643971068452</v>
      </c>
      <c r="K595">
        <v>8.294930875576037E-2</v>
      </c>
      <c r="L595">
        <f>SUM(Таблица8[[#This Row],[Аэрофлот]:[Сбербанк]])</f>
        <v>2.440076906643879</v>
      </c>
      <c r="M595" s="30">
        <f>Таблица8[[#This Row],[Аэрофлот]]/$L595</f>
        <v>0.16146784401030598</v>
      </c>
      <c r="N595" s="24">
        <f>Таблица8[[#This Row],[ГАЗПРОМ ао]]/$L595</f>
        <v>0.27598369062210776</v>
      </c>
      <c r="O595" s="24">
        <f>Таблица8[[#This Row],[ГМКНорНик]]/$L595</f>
        <v>0.31709482952697809</v>
      </c>
      <c r="P595" s="24">
        <f>Таблица8[[#This Row],[ЛУКОЙЛ]]/$L595</f>
        <v>0.21145908897616134</v>
      </c>
      <c r="Q595" s="24">
        <f>Таблица8[[#This Row],[Сбербанк]]/$L595</f>
        <v>3.3994546864447063E-2</v>
      </c>
      <c r="R595" s="24">
        <f>SUM(Таблица810[[#This Row],[Аэрофлот]:[Сбербанк]])</f>
        <v>1.0000000000000002</v>
      </c>
      <c r="S595" s="30">
        <f>INT($U$1*Таблица810[[#This Row],[Аэрофлот]]/B$8)</f>
        <v>22407</v>
      </c>
      <c r="T595" s="24">
        <f>INT($U$1*Таблица810[[#This Row],[ГАЗПРОМ ао]]/C$8)</f>
        <v>12974</v>
      </c>
      <c r="U595" s="24">
        <f>INT($U$1*Таблица810[[#This Row],[ГМКНорНик]]/D$8)</f>
        <v>130</v>
      </c>
      <c r="V595" s="24">
        <f>INT($U$1*Таблица810[[#This Row],[ЛУКОЙЛ]]/E$8)</f>
        <v>405</v>
      </c>
      <c r="W595" s="31">
        <f>INT($U$1*Таблица810[[#This Row],[Сбербанк]]/F$8)</f>
        <v>1249</v>
      </c>
      <c r="AA595" cm="1">
        <f t="array" ref="AA595">MMULT($S595:$W595,AA$2:AA$6)/MMULT($S595:$W595,Z$2:Z$6)-1</f>
        <v>1.5950967614980271E-2</v>
      </c>
      <c r="AB595" cm="1">
        <f t="array" ref="AB595">MMULT($S595:$W595,AB$2:AB$6)/MMULT($S595:$W595,AA$2:AA$6)-1</f>
        <v>4.1821319754220543E-3</v>
      </c>
      <c r="AC595" cm="1">
        <f t="array" ref="AC595">MMULT($S595:$W595,AC$2:AC$6)/MMULT($S595:$W595,AB$2:AB$6)-1</f>
        <v>0</v>
      </c>
      <c r="AD595" cm="1">
        <f t="array" ref="AD595">MMULT($S595:$W595,AD$2:AD$6)/MMULT($S595:$W595,AC$2:AC$6)-1</f>
        <v>4.3376958987977554E-2</v>
      </c>
      <c r="AE595" cm="1">
        <f t="array" ref="AE595">MMULT($S595:$W595,AE$2:AE$6)/MMULT($S595:$W595,AD$2:AD$6)-1</f>
        <v>0</v>
      </c>
      <c r="AF595" cm="1">
        <f t="array" ref="AF595">MMULT($S595:$W595,AF$2:AF$6)/MMULT($S595:$W595,AE$2:AE$6)-1</f>
        <v>0</v>
      </c>
      <c r="AG595" cm="1">
        <f t="array" ref="AG595">MMULT($S595:$W595,AG$2:AG$6)/MMULT($S595:$W595,AF$2:AF$6)-1</f>
        <v>2.829630239555625E-3</v>
      </c>
      <c r="AH595" cm="1">
        <f t="array" ref="AH595">MMULT($S595:$W595,AH$2:AH$6)/MMULT($S595:$W595,AG$2:AG$6)-1</f>
        <v>1.8890713369470458E-3</v>
      </c>
      <c r="AI595" cm="1">
        <f t="array" ref="AI595">MMULT($S595:$W595,AI$2:AI$6)/MMULT($S595:$W595,AH$2:AH$6)-1</f>
        <v>-2.6483563125651033E-3</v>
      </c>
      <c r="AJ595" cm="1">
        <f t="array" ref="AJ595">MMULT($S595:$W595,AJ$2:AJ$6)/MMULT($S595:$W595,AI$2:AI$6)-1</f>
        <v>1.4397911053004586E-2</v>
      </c>
      <c r="AK595" cm="1">
        <f t="array" ref="AK595">MMULT($S595:$W595,AK$2:AK$6)/MMULT($S595:$W595,AJ$2:AJ$6)-1</f>
        <v>-1.4999321412692224E-2</v>
      </c>
      <c r="AL595" cm="1">
        <f t="array" ref="AL595">MMULT($S595:$W595,AL$2:AL$6)/MMULT($S595:$W595,AK$2:AK$6)-1</f>
        <v>0</v>
      </c>
      <c r="AM595" cm="1">
        <f t="array" ref="AM595">MMULT($S595:$W595,AM$2:AM$6)/MMULT($S595:$W595,AL$2:AL$6)-1</f>
        <v>0</v>
      </c>
      <c r="AN595" cm="1">
        <f t="array" ref="AN595">MMULT($S595:$W595,AN$2:AN$6)/MMULT($S595:$W595,AM$2:AM$6)-1</f>
        <v>2.175891047998757E-3</v>
      </c>
      <c r="AO595" cm="1">
        <f t="array" ref="AO595">MMULT($S595:$W595,AO$2:AO$6)/MMULT($S595:$W595,AN$2:AN$6)-1</f>
        <v>-2.6133443380069732E-3</v>
      </c>
      <c r="AP595" cm="1">
        <f t="array" ref="AP595">MMULT($S595:$W595,AP$2:AP$6)/MMULT($S595:$W595,AO$2:AO$6)-1</f>
        <v>9.3730149311697097E-3</v>
      </c>
      <c r="AQ595" cm="1">
        <f t="array" ref="AQ595">MMULT($S595:$W595,AQ$2:AQ$6)/MMULT($S595:$W595,AP$2:AP$6)-1</f>
        <v>-1.5308869847301732E-2</v>
      </c>
      <c r="AR595" cm="1">
        <f t="array" ref="AR595">MMULT($S595:$W595,AR$2:AR$6)/MMULT($S595:$W595,AQ$2:AQ$6)-1</f>
        <v>-9.9897612870687436E-3</v>
      </c>
      <c r="AS595" cm="1">
        <f t="array" ref="AS595">MMULT($S595:$W595,AS$2:AS$6)/MMULT($S595:$W595,AR$2:AR$6)-1</f>
        <v>0</v>
      </c>
      <c r="AT595" cm="1">
        <f t="array" ref="AT595">MMULT($S595:$W595,AT$2:AT$6)/MMULT($S595:$W595,AS$2:AS$6)-1</f>
        <v>0</v>
      </c>
      <c r="AU595" cm="1">
        <f t="array" ref="AU595">MMULT($S595:$W595,AU$2:AU$6)/MMULT($S595:$W595,AT$2:AT$6)-1</f>
        <v>-9.7201865827134526E-4</v>
      </c>
      <c r="AV595" cm="1">
        <f t="array" ref="AV595">MMULT($S595:$W595,AV$2:AV$6)/MMULT($S595:$W595,AU$2:AU$6)-1</f>
        <v>-7.7421378367426019E-3</v>
      </c>
      <c r="AW595" cm="1">
        <f t="array" ref="AW595">MMULT($S595:$W595,AW$2:AW$6)/MMULT($S595:$W595,AV$2:AV$6)-1</f>
        <v>-1.75314629947253E-2</v>
      </c>
      <c r="AX595" cm="1">
        <f t="array" ref="AX595">MMULT($S595:$W595,AX$2:AX$6)/MMULT($S595:$W595,AW$2:AW$6)-1</f>
        <v>8.8830237616672747E-3</v>
      </c>
      <c r="AY595" cm="1">
        <f t="array" ref="AY595">MMULT($S595:$W595,AY$2:AY$6)/MMULT($S595:$W595,AX$2:AX$6)-1</f>
        <v>-2.8278610020030182E-2</v>
      </c>
      <c r="AZ595" cm="1">
        <f t="array" ref="AZ595">MMULT($S595:$W595,AZ$2:AZ$6)/MMULT($S595:$W595,AY$2:AY$6)-1</f>
        <v>0</v>
      </c>
      <c r="BA595" cm="1">
        <f t="array" ref="BA595">MMULT($S595:$W595,BA$2:BA$6)/MMULT($S595:$W595,AZ$2:AZ$6)-1</f>
        <v>0</v>
      </c>
      <c r="BB595" cm="1">
        <f t="array" ref="BB595">MMULT($S595:$W595,BB$2:BB$6)/MMULT($S595:$W595,BA$2:BA$6)-1</f>
        <v>1.182271610107688E-2</v>
      </c>
      <c r="BC595" cm="1">
        <f t="array" ref="BC595">MMULT($S595:$W595,BC$2:BC$6)/MMULT($S595:$W595,BB$2:BB$6)-1</f>
        <v>2.3399503586980508E-3</v>
      </c>
      <c r="BD595" cm="1">
        <f t="array" ref="BD595">MMULT($S595:$W595,BD$2:BD$6)/MMULT($S595:$W595,BC$2:BC$6)-1</f>
        <v>1.4460326324434281E-2</v>
      </c>
      <c r="BE595" cm="1">
        <f t="array" ref="BE595">MMULT($S595:$W595,BE$2:BE$6)/MMULT($S595:$W595,BD$2:BD$6)-1</f>
        <v>1.4100981651651745E-2</v>
      </c>
      <c r="BF595" cm="1">
        <f t="array" ref="BF595">MMULT($S595:$W595,BF$2:BF$6)/MMULT($S595:$W595,BE$2:BE$6)-1</f>
        <v>5.2278428748597783E-4</v>
      </c>
      <c r="BG595" cm="1">
        <f t="array" ref="BG595">MMULT($S595:$W595,BG$2:BG$6)/MMULT($S595:$W595,BF$2:BF$6)-1</f>
        <v>0</v>
      </c>
      <c r="BH595" cm="1">
        <f t="array" ref="BH595">MMULT($S595:$W595,BH$2:BH$6)/MMULT($S595:$W595,BG$2:BG$6)-1</f>
        <v>0</v>
      </c>
      <c r="BI595" cm="1">
        <f t="array" ref="BI595">MMULT($S595:$W595,BI$2:BI$6)/MMULT($S595:$W595,BH$2:BH$6)-1</f>
        <v>1.4157239290252033E-2</v>
      </c>
      <c r="BJ595" cm="1">
        <f t="array" ref="BJ595">MMULT($S595:$W595,BJ$2:BJ$6)/MMULT($S595:$W595,BI$2:BI$6)-1</f>
        <v>-9.2947711778630371E-3</v>
      </c>
      <c r="BK595" cm="1">
        <f t="array" ref="BK595">MMULT($S595:$W595,BK$2:BK$6)/MMULT($S595:$W595,BJ$2:BJ$6)-1</f>
        <v>-1.3725042969627732E-2</v>
      </c>
      <c r="BL595" cm="1">
        <f t="array" ref="BL595">MMULT($S595:$W595,BL$2:BL$6)/MMULT($S595:$W595,BK$2:BK$6)-1</f>
        <v>-2.3744595734731533E-4</v>
      </c>
      <c r="BM595" cm="1">
        <f t="array" ref="BM595">MMULT($S595:$W595,BM$2:BM$6)/MMULT($S595:$W595,BL$2:BL$6)-1</f>
        <v>1.1753486254727274E-2</v>
      </c>
      <c r="BN595" cm="1">
        <f t="array" ref="BN595">MMULT($S595:$W595,BN$2:BN$6)/MMULT($S595:$W595,BM$2:BM$6)-1</f>
        <v>0</v>
      </c>
      <c r="BO595" cm="1">
        <f t="array" ref="BO595">MMULT($S595:$W595,BO$2:BO$6)/MMULT($S595:$W595,BN$2:BN$6)-1</f>
        <v>0</v>
      </c>
      <c r="BP595" cm="1">
        <f t="array" ref="BP595">MMULT($S595:$W595,BP$2:BP$6)/MMULT($S595:$W595,BO$2:BO$6)-1</f>
        <v>2.2141097179413372E-2</v>
      </c>
      <c r="BQ595" cm="1">
        <f t="array" ref="BQ595">MMULT($S595:$W595,BQ$2:BQ$6)/MMULT($S595:$W595,BP$2:BP$6)-1</f>
        <v>5.6180477386580385E-4</v>
      </c>
      <c r="BR595" cm="1">
        <f t="array" ref="BR595">MMULT($S595:$W595,BR$2:BR$6)/MMULT($S595:$W595,BQ$2:BQ$6)-1</f>
        <v>-5.0810748184000332E-3</v>
      </c>
      <c r="BS595" cm="1">
        <f t="array" ref="BS595">MMULT($S595:$W595,BS$2:BS$6)/MMULT($S595:$W595,BR$2:BR$6)-1</f>
        <v>-1.0180826524558095E-2</v>
      </c>
      <c r="BT595" cm="1">
        <f t="array" ref="BT595">MMULT($S595:$W595,BT$2:BT$6)/MMULT($S595:$W595,BS$2:BS$6)-1</f>
        <v>2.2070155967670368E-2</v>
      </c>
      <c r="BU595" cm="1">
        <f t="array" ref="BU595">MMULT($S595:$W595,BU$2:BU$6)/MMULT($S595:$W595,BT$2:BT$6)-1</f>
        <v>-1.3487858605222947E-2</v>
      </c>
      <c r="BV595" cm="1">
        <f t="array" ref="BV595">MMULT($S595:$W595,BV$2:BV$6)/MMULT($S595:$W595,BU$2:BU$6)-1</f>
        <v>0</v>
      </c>
      <c r="BW595" cm="1">
        <f t="array" ref="BW595">MMULT($S595:$W595,BW$2:BW$6)/MMULT($S595:$W595,BV$2:BV$6)-1</f>
        <v>-5.3275554576974748E-3</v>
      </c>
      <c r="BX595" cm="1">
        <f t="array" ref="BX595">MMULT($S595:$W595,BX$2:BX$6)/MMULT($S595:$W595,BW$2:BW$6)-1</f>
        <v>0</v>
      </c>
      <c r="BY595" cm="1">
        <f t="array" ref="BY595">MMULT($S595:$W595,BY$2:BY$6)/MMULT($S595:$W595,BX$2:BX$6)-1</f>
        <v>-1.7689483079440071E-2</v>
      </c>
      <c r="BZ595" cm="1">
        <f t="array" ref="BZ595">MMULT($S595:$W595,BZ$2:BZ$6)/MMULT($S595:$W595,BY$2:BY$6)-1</f>
        <v>-2.5508041660361802E-2</v>
      </c>
      <c r="CA595" cm="1">
        <f t="array" ref="CA595">MMULT($S595:$W595,CA$2:CA$6)/MMULT($S595:$W595,BZ$2:BZ$6)-1</f>
        <v>-7.6684812132534752E-3</v>
      </c>
      <c r="CB595" cm="1">
        <f t="array" ref="CB595">MMULT($S595:$W595,CB$2:CB$6)/MMULT($S595:$W595,CA$2:CA$6)-1</f>
        <v>0</v>
      </c>
      <c r="CC595" cm="1">
        <f t="array" ref="CC595">MMULT($S595:$W595,CC$2:CC$6)/MMULT($S595:$W595,CB$2:CB$6)-1</f>
        <v>0</v>
      </c>
      <c r="CD595" cm="1">
        <f t="array" ref="CD595">MMULT($S595:$W595,CD$2:CD$6)/MMULT($S595:$W595,CC$2:CC$6)-1</f>
        <v>1.8345695331055456E-2</v>
      </c>
      <c r="CE595" cm="1">
        <f t="array" ref="CE595">MMULT($S595:$W595,CE$2:CE$6)/MMULT($S595:$W595,CD$2:CD$6)-1</f>
        <v>-8.3533751652720145E-4</v>
      </c>
      <c r="CF595" cm="1">
        <f t="array" ref="CF595">MMULT($S595:$W595,CF$2:CF$6)/MMULT($S595:$W595,CE$2:CE$6)-1</f>
        <v>-5.8822820982259438E-3</v>
      </c>
      <c r="CG595" cm="1">
        <f t="array" ref="CG595">MMULT($S595:$W595,CG$2:CG$6)/MMULT($S595:$W595,CF$2:CF$6)-1</f>
        <v>-1.4562165663102422E-2</v>
      </c>
      <c r="CH595" cm="1">
        <f t="array" ref="CH595">MMULT($S595:$W595,CH$2:CH$6)/MMULT($S595:$W595,CG$2:CG$6)-1</f>
        <v>2.7285364907373877E-2</v>
      </c>
      <c r="CI595" cm="1">
        <f t="array" ref="CI595">MMULT($S595:$W595,CI$2:CI$6)/MMULT($S595:$W595,CH$2:CH$6)-1</f>
        <v>0</v>
      </c>
      <c r="CJ595" cm="1">
        <f t="array" ref="CJ595">MMULT($S595:$W595,CJ$2:CJ$6)/MMULT($S595:$W595,CI$2:CI$6)-1</f>
        <v>0</v>
      </c>
      <c r="CK595" cm="1">
        <f t="array" ref="CK595">MMULT($S595:$W595,CK$2:CK$6)/MMULT($S595:$W595,CJ$2:CJ$6)-1</f>
        <v>0</v>
      </c>
      <c r="CL595" cm="1">
        <f t="array" ref="CL595">MMULT($S595:$W595,CL$2:CL$6)/MMULT($S595:$W595,CK$2:CK$6)-1</f>
        <v>1.8663128982527422E-2</v>
      </c>
      <c r="CM595" cm="1">
        <f t="array" ref="CM595">MMULT($S595:$W595,CM$2:CM$6)/MMULT($S595:$W595,CL$2:CL$6)-1</f>
        <v>-4.7636509775909053E-3</v>
      </c>
      <c r="CN595" cm="1">
        <f t="array" ref="CN595">MMULT($S595:$W595,CN$2:CN$6)/MMULT($S595:$W595,CM$2:CM$6)-1</f>
        <v>1.2841829498631441E-2</v>
      </c>
      <c r="CO595" cm="1">
        <f t="array" ref="CO595">MMULT($S595:$W595,CO$2:CO$6)/MMULT($S595:$W595,CN$2:CN$6)-1</f>
        <v>6.1766488232470884E-3</v>
      </c>
      <c r="CP595" cm="1">
        <f t="array" ref="CP595">MMULT($S595:$W595,CP$2:CP$6)/MMULT($S595:$W595,CO$2:CO$6)-1</f>
        <v>0</v>
      </c>
      <c r="CQ595" cm="1">
        <f t="array" ref="CQ595">MMULT($S595:$W595,CQ$2:CQ$6)/MMULT($S595:$W595,CP$2:CP$6)-1</f>
        <v>0</v>
      </c>
      <c r="CR595" cm="1">
        <f t="array" ref="CR595">MMULT($S595:$W595,CR$2:CR$6)/MMULT($S595:$W595,CQ$2:CQ$6)-1</f>
        <v>1.6772701964999248E-2</v>
      </c>
      <c r="CS595" cm="1">
        <f t="array" ref="CS595">MMULT($S595:$W595,CS$2:CS$6)/MMULT($S595:$W595,CR$2:CR$6)-1</f>
        <v>-2.1546864260525322E-2</v>
      </c>
      <c r="CT595" cm="1">
        <f t="array" ref="CT595">MMULT($S595:$W595,CT$2:CT$6)/MMULT($S595:$W595,CS$2:CS$6)-1</f>
        <v>-9.8922771910219254E-3</v>
      </c>
      <c r="CU595" cm="1">
        <f t="array" ref="CU595">MMULT($S595:$W595,CU$2:CU$6)/MMULT($S595:$W595,CT$2:CT$6)-1</f>
        <v>-2.3526352679224427E-2</v>
      </c>
      <c r="CV595" cm="1">
        <f t="array" ref="CV595">MMULT($S595:$W595,CV$2:CV$6)/MMULT($S595:$W595,CU$2:CU$6)-1</f>
        <v>4.4031035835532251E-3</v>
      </c>
      <c r="CW595" cm="1">
        <f t="array" ref="CW595">MMULT($S595:$W595,CW$2:CW$6)/MMULT($S595:$W595,CV$2:CV$6)-1</f>
        <v>0</v>
      </c>
      <c r="CX595" cm="1">
        <f t="array" ref="CX595">MMULT($S595:$W595,CX$2:CX$6)/MMULT($S595:$W595,CW$2:CW$6)-1</f>
        <v>0</v>
      </c>
      <c r="CY595" cm="1">
        <f t="array" ref="CY595">MMULT($S595:$W595,CY$2:CY$6)/MMULT($S595:$W595,CX$2:CX$6)-1</f>
        <v>-2.6518442373899553E-3</v>
      </c>
      <c r="CZ595" cm="1">
        <f t="array" ref="CZ595">MMULT($S595:$W595,CZ$2:CZ$6)/MMULT($S595:$W595,CY$2:CY$6)-1</f>
        <v>-1.7369303930141911E-2</v>
      </c>
      <c r="DA595" cm="1">
        <f t="array" ref="DA595">MMULT($S595:$W595,DA$2:DA$6)/MMULT($S595:$W595,CZ$2:CZ$6)-1</f>
        <v>-4.7172018032467511E-3</v>
      </c>
      <c r="DB595" cm="1">
        <f t="array" ref="DB595">MMULT($S595:$W595,DB$2:DB$6)/MMULT($S595:$W595,DA$2:DA$6)-1</f>
        <v>2.0174009606117593E-3</v>
      </c>
      <c r="DC595" cm="1">
        <f t="array" ref="DC595">MMULT($S595:$W595,DC$2:DC$6)/MMULT($S595:$W595,DB$2:DB$6)-1</f>
        <v>2.4363896326605072E-2</v>
      </c>
      <c r="DD595" cm="1">
        <f t="array" ref="DD595">MMULT($S595:$W595,DD$2:DD$6)/MMULT($S595:$W595,DC$2:DC$6)-1</f>
        <v>0</v>
      </c>
      <c r="DE595" cm="1">
        <f t="array" ref="DE595">MMULT($S595:$W595,DE$2:DE$6)/MMULT($S595:$W595,DD$2:DD$6)-1</f>
        <v>0</v>
      </c>
      <c r="DF595" cm="1">
        <f t="array" ref="DF595">MMULT($S595:$W595,DF$2:DF$6)/MMULT($S595:$W595,DE$2:DE$6)-1</f>
        <v>1.1409772032670684E-2</v>
      </c>
      <c r="DG595" cm="1">
        <f t="array" ref="DG595">MMULT($S595:$W595,DG$2:DG$6)/MMULT($S595:$W595,DF$2:DF$6)-1</f>
        <v>-8.1506646478037847E-3</v>
      </c>
      <c r="DH595" cm="1">
        <f t="array" ref="DH595">MMULT($S595:$W595,DH$2:DH$6)/MMULT($S595:$W595,DG$2:DG$6)-1</f>
        <v>7.6888381531694527E-3</v>
      </c>
      <c r="DI595" cm="1">
        <f t="array" ref="DI595">MMULT($S595:$W595,DI$2:DI$6)/MMULT($S595:$W595,DH$2:DH$6)-1</f>
        <v>-1.5201886404314635E-4</v>
      </c>
      <c r="DJ595" cm="1">
        <f t="array" ref="DJ595">MMULT($S595:$W595,DJ$2:DJ$6)/MMULT($S595:$W595,DI$2:DI$6)-1</f>
        <v>3.6506783094942818E-3</v>
      </c>
      <c r="DK595" cm="1">
        <f t="array" ref="DK595">MMULT($S595:$W595,DK$2:DK$6)/MMULT($S595:$W595,DJ$2:DJ$6)-1</f>
        <v>0</v>
      </c>
      <c r="DL595" cm="1">
        <f t="array" ref="DL595">MMULT($S595:$W595,DL$2:DL$6)/MMULT($S595:$W595,DK$2:DK$6)-1</f>
        <v>0</v>
      </c>
      <c r="DM595" cm="1">
        <f t="array" ref="DM595">MMULT($S595:$W595,DM$2:DM$6)/MMULT($S595:$W595,DL$2:DL$6)-1</f>
        <v>-1.1033563506185007E-2</v>
      </c>
      <c r="DN595" cm="1">
        <f t="array" ref="DN595">MMULT($S595:$W595,DN$2:DN$6)/MMULT($S595:$W595,DM$2:DM$6)-1</f>
        <v>-1.5426287974595998E-2</v>
      </c>
      <c r="DO595" cm="1">
        <f t="array" ref="DO595">MMULT($S595:$W595,DO$2:DO$6)/MMULT($S595:$W595,DN$2:DN$6)-1</f>
        <v>1.1493704135911997E-2</v>
      </c>
      <c r="DP595" cm="1">
        <f t="array" ref="DP595">MMULT($S595:$W595,DP$2:DP$6)/MMULT($S595:$W595,DO$2:DO$6)-1</f>
        <v>4.5275410194631771E-3</v>
      </c>
      <c r="DQ595" cm="1">
        <f t="array" ref="DQ595">MMULT($S595:$W595,DQ$2:DQ$6)/MMULT($S595:$W595,DP$2:DP$6)-1</f>
        <v>-1.0155675049106083E-3</v>
      </c>
      <c r="DR595" cm="1">
        <f t="array" ref="DR595">MMULT($S595:$W595,DR$2:DR$6)/MMULT($S595:$W595,DQ$2:DQ$6)-1</f>
        <v>0</v>
      </c>
      <c r="DS595" cm="1">
        <f t="array" ref="DS595">MMULT($S595:$W595,DS$2:DS$6)/MMULT($S595:$W595,DR$2:DR$6)-1</f>
        <v>0</v>
      </c>
      <c r="DT595" cm="1">
        <f t="array" ref="DT595">MMULT($S595:$W595,DT$2:DT$6)/MMULT($S595:$W595,DS$2:DS$6)-1</f>
        <v>1.784085853527273E-2</v>
      </c>
      <c r="DU595" cm="1">
        <f t="array" ref="DU595">MMULT($S595:$W595,DU$2:DU$6)/MMULT($S595:$W595,DT$2:DT$6)-1</f>
        <v>5.8048033401847388E-3</v>
      </c>
      <c r="DV595" cm="1">
        <f t="array" ref="DV595">MMULT($S595:$W595,DV$2:DV$6)/MMULT($S595:$W595,DU$2:DU$6)-1</f>
        <v>6.3138203219970102E-3</v>
      </c>
      <c r="DW595" cm="1">
        <f t="array" ref="DW595">MMULT($S595:$W595,DW$2:DW$6)/MMULT($S595:$W595,DV$2:DV$6)-1</f>
        <v>-1.8975292026301993E-3</v>
      </c>
      <c r="DX595" cm="1">
        <f t="array" ref="DX595">MMULT($S595:$W595,DX$2:DX$6)/MMULT($S595:$W595,DW$2:DW$6)-1</f>
        <v>7.9198931493396074E-3</v>
      </c>
      <c r="DY595" cm="1">
        <f t="array" ref="DY595">MMULT($S595:$W595,DY$2:DY$6)/MMULT($S595:$W595,DX$2:DX$6)-1</f>
        <v>0</v>
      </c>
      <c r="DZ595" cm="1">
        <f t="array" ref="DZ595">MMULT($S595:$W595,DZ$2:DZ$6)/MMULT($S595:$W595,DY$2:DY$6)-1</f>
        <v>0</v>
      </c>
      <c r="EA595" cm="1">
        <f t="array" ref="EA595">MMULT($S595:$W595,EA$2:EA$6)/MMULT($S595:$W595,DZ$2:DZ$6)-1</f>
        <v>-1.2134290791290692E-2</v>
      </c>
      <c r="EB595" cm="1">
        <f t="array" ref="EB595">MMULT($S595:$W595,EB$2:EB$6)/MMULT($S595:$W595,EA$2:EA$6)-1</f>
        <v>-8.2972371481382368E-3</v>
      </c>
      <c r="EC595" cm="1">
        <f t="array" ref="EC595">MMULT($S595:$W595,EC$2:EC$6)/MMULT($S595:$W595,EB$2:EB$6)-1</f>
        <v>2.5918242887545961E-3</v>
      </c>
      <c r="ED595" cm="1">
        <f t="array" ref="ED595">MMULT($S595:$W595,ED$2:ED$6)/MMULT($S595:$W595,EC$2:EC$6)-1</f>
        <v>9.1293360766500076E-3</v>
      </c>
      <c r="EE595" cm="1">
        <f t="array" ref="EE595">MMULT($S595:$W595,EE$2:EE$6)/MMULT($S595:$W595,ED$2:ED$6)-1</f>
        <v>3.0369678179447135E-3</v>
      </c>
      <c r="EF595" cm="1">
        <f t="array" ref="EF595">MMULT($S595:$W595,EF$2:EF$6)/MMULT($S595:$W595,EE$2:EE$6)-1</f>
        <v>0</v>
      </c>
      <c r="EG595" cm="1">
        <f t="array" ref="EG595">MMULT($S595:$W595,EG$2:EG$6)/MMULT($S595:$W595,EF$2:EF$6)-1</f>
        <v>0</v>
      </c>
      <c r="EH595" cm="1">
        <f t="array" ref="EH595">MMULT($S595:$W595,EH$2:EH$6)/MMULT($S595:$W595,EG$2:EG$6)-1</f>
        <v>9.6309977547406334E-3</v>
      </c>
      <c r="EI595" cm="1">
        <f t="array" ref="EI595">MMULT($S595:$W595,EI$2:EI$6)/MMULT($S595:$W595,EH$2:EH$6)-1</f>
        <v>3.4208526130896644E-3</v>
      </c>
      <c r="EJ595" cm="1">
        <f t="array" ref="EJ595">MMULT($S595:$W595,EJ$2:EJ$6)/MMULT($S595:$W595,EI$2:EI$6)-1</f>
        <v>-7.6353550646932611E-3</v>
      </c>
      <c r="EK595" cm="1">
        <f t="array" ref="EK595">MMULT($S595:$W595,EK$2:EK$6)/MMULT($S595:$W595,EJ$2:EJ$6)-1</f>
        <v>-2.3066544390208943E-3</v>
      </c>
      <c r="EL595" cm="1">
        <f t="array" ref="EL595">MMULT($S595:$W595,EL$2:EL$6)/MMULT($S595:$W595,EK$2:EK$6)-1</f>
        <v>-1.1585006107508677E-2</v>
      </c>
      <c r="EM595" cm="1">
        <f t="array" ref="EM595">MMULT($S595:$W595,EM$2:EM$6)/MMULT($S595:$W595,EL$2:EL$6)-1</f>
        <v>0</v>
      </c>
      <c r="EN595" cm="1">
        <f t="array" ref="EN595">MMULT($S595:$W595,EN$2:EN$6)/MMULT($S595:$W595,EM$2:EM$6)-1</f>
        <v>0</v>
      </c>
      <c r="EO595" cm="1">
        <f t="array" ref="EO595">MMULT($S595:$W595,EO$2:EO$6)/MMULT($S595:$W595,EN$2:EN$6)-1</f>
        <v>0</v>
      </c>
      <c r="EP595" cm="1">
        <f t="array" ref="EP595">MMULT($S595:$W595,EP$2:EP$6)/MMULT($S595:$W595,EO$2:EO$6)-1</f>
        <v>1.8031751243517302E-2</v>
      </c>
      <c r="EQ595" cm="1">
        <f t="array" ref="EQ595">MMULT($S595:$W595,EQ$2:EQ$6)/MMULT($S595:$W595,EP$2:EP$6)-1</f>
        <v>1.5182061450336404E-2</v>
      </c>
      <c r="ER595" cm="1">
        <f t="array" ref="ER595">MMULT($S595:$W595,ER$2:ER$6)/MMULT($S595:$W595,EQ$2:EQ$6)-1</f>
        <v>8.7648662711019565E-3</v>
      </c>
      <c r="ES595" cm="1">
        <f t="array" ref="ES595">MMULT($S595:$W595,ES$2:ES$6)/MMULT($S595:$W595,ER$2:ER$6)-1</f>
        <v>1.442805871513686E-3</v>
      </c>
      <c r="ET595" cm="1">
        <f t="array" ref="ET595">MMULT($S595:$W595,ET$2:ET$6)/MMULT($S595:$W595,ES$2:ES$6)-1</f>
        <v>0</v>
      </c>
      <c r="EU595" cm="1">
        <f t="array" ref="EU595">MMULT($S595:$W595,EU$2:EU$6)/MMULT($S595:$W595,ET$2:ET$6)-1</f>
        <v>0</v>
      </c>
      <c r="EV595" cm="1">
        <f t="array" ref="EV595">MMULT($S595:$W595,EV$2:EV$6)/MMULT($S595:$W595,EU$2:EU$6)-1</f>
        <v>4.0951819412062829E-3</v>
      </c>
      <c r="EW595" cm="1">
        <f t="array" ref="EW595">MMULT($S595:$W595,EW$2:EW$6)/MMULT($S595:$W595,EV$2:EV$6)-1</f>
        <v>-1.4518563343586255E-3</v>
      </c>
      <c r="EX595" cm="1">
        <f t="array" ref="EX595">MMULT($S595:$W595,EX$2:EX$6)/MMULT($S595:$W595,EW$2:EW$6)-1</f>
        <v>4.8033327185614816E-4</v>
      </c>
      <c r="EY595" cm="1">
        <f t="array" ref="EY595">MMULT($S595:$W595,EY$2:EY$6)/MMULT($S595:$W595,EX$2:EX$6)-1</f>
        <v>6.8202532607417599E-3</v>
      </c>
      <c r="EZ595" cm="1">
        <f t="array" ref="EZ595">MMULT($S595:$W595,EZ$2:EZ$6)/MMULT($S595:$W595,EY$2:EY$6)-1</f>
        <v>4.3425704123083442E-3</v>
      </c>
      <c r="FA595" cm="1">
        <f t="array" ref="FA595">MMULT($S595:$W595,FA$2:FA$6)/MMULT($S595:$W595,EZ$2:EZ$6)-1</f>
        <v>0</v>
      </c>
      <c r="FB595" cm="1">
        <f t="array" ref="FB595">MMULT($S595:$W595,FB$2:FB$6)/MMULT($S595:$W595,FA$2:FA$6)-1</f>
        <v>0</v>
      </c>
      <c r="FC595" cm="1">
        <f t="array" ref="FC595">MMULT($S595:$W595,FC$2:FC$6)/MMULT($S595:$W595,FB$2:FB$6)-1</f>
        <v>9.9704406762752829E-3</v>
      </c>
      <c r="FD595" cm="1">
        <f t="array" ref="FD595">MMULT($S595:$W595,FD$2:FD$6)/MMULT($S595:$W595,FC$2:FC$6)-1</f>
        <v>1.4258698781210777E-2</v>
      </c>
      <c r="FE595" cm="1">
        <f t="array" ref="FE595">MMULT($S595:$W595,FE$2:FE$6)/MMULT($S595:$W595,FD$2:FD$6)-1</f>
        <v>-1.7226359654327172E-2</v>
      </c>
      <c r="FF595" cm="1">
        <f t="array" ref="FF595">MMULT($S595:$W595,FF$2:FF$6)/MMULT($S595:$W595,FE$2:FE$6)-1</f>
        <v>-5.8247652381979709E-3</v>
      </c>
      <c r="FG595" cm="1">
        <f t="array" ref="FG595">MMULT($S595:$W595,FG$2:FG$6)/MMULT($S595:$W595,FF$2:FF$6)-1</f>
        <v>2.9020964703037055E-3</v>
      </c>
      <c r="FH595" cm="1">
        <f t="array" ref="FH595">MMULT($S595:$W595,FH$2:FH$6)/MMULT($S595:$W595,FG$2:FG$6)-1</f>
        <v>0</v>
      </c>
      <c r="FI595" cm="1">
        <f t="array" ref="FI595">MMULT($S595:$W595,FI$2:FI$6)/MMULT($S595:$W595,FH$2:FH$6)-1</f>
        <v>0</v>
      </c>
      <c r="FJ595" cm="1">
        <f t="array" ref="FJ595">MMULT($S595:$W595,FJ$2:FJ$6)/MMULT($S595:$W595,FI$2:FI$6)-1</f>
        <v>5.0251346995024981E-3</v>
      </c>
      <c r="FK595" cm="1">
        <f t="array" ref="FK595">MMULT($S595:$W595,FK$2:FK$6)/MMULT($S595:$W595,FJ$2:FJ$6)-1</f>
        <v>-1.1657139768425084E-3</v>
      </c>
      <c r="FL595" cm="1">
        <f t="array" ref="FL595">MMULT($S595:$W595,FL$2:FL$6)/MMULT($S595:$W595,FK$2:FK$6)-1</f>
        <v>9.3016113087498464E-3</v>
      </c>
      <c r="FM595" cm="1">
        <f t="array" ref="FM595">MMULT($S595:$W595,FM$2:FM$6)/MMULT($S595:$W595,FL$2:FL$6)-1</f>
        <v>4.8784548341029854E-4</v>
      </c>
      <c r="FN595" cm="1">
        <f t="array" ref="FN595">MMULT($S595:$W595,FN$2:FN$6)/MMULT($S595:$W595,FM$2:FM$6)-1</f>
        <v>-3.4969866595269128E-3</v>
      </c>
      <c r="FO595" cm="1">
        <f t="array" ref="FO595">MMULT($S595:$W595,FO$2:FO$6)/MMULT($S595:$W595,FN$2:FN$6)-1</f>
        <v>0</v>
      </c>
      <c r="FP595" cm="1">
        <f t="array" ref="FP595">MMULT($S595:$W595,FP$2:FP$6)/MMULT($S595:$W595,FO$2:FO$6)-1</f>
        <v>0</v>
      </c>
      <c r="FQ595" cm="1">
        <f t="array" ref="FQ595">MMULT($S595:$W595,FQ$2:FQ$6)/MMULT($S595:$W595,FP$2:FP$6)-1</f>
        <v>-7.7814696046764054E-3</v>
      </c>
      <c r="FR595" cm="1">
        <f t="array" ref="FR595">MMULT($S595:$W595,FR$2:FR$6)/MMULT($S595:$W595,FQ$2:FQ$6)-1</f>
        <v>1.7225540301188058E-2</v>
      </c>
      <c r="FS595" cm="1">
        <f t="array" ref="FS595">MMULT($S595:$W595,FS$2:FS$6)/MMULT($S595:$W595,FR$2:FR$6)-1</f>
        <v>1.8872570713343251E-2</v>
      </c>
      <c r="FT595" cm="1">
        <f t="array" ref="FT595">MMULT($S595:$W595,FT$2:FT$6)/MMULT($S595:$W595,FS$2:FS$6)-1</f>
        <v>-4.9923461961209892E-4</v>
      </c>
      <c r="FU595" cm="1">
        <f t="array" ref="FU595">MMULT($S595:$W595,FU$2:FU$6)/MMULT($S595:$W595,FT$2:FT$6)-1</f>
        <v>8.8267462761182358E-4</v>
      </c>
      <c r="FV595" cm="1">
        <f t="array" ref="FV595">MMULT($S595:$W595,FV$2:FV$6)/MMULT($S595:$W595,FU$2:FU$6)-1</f>
        <v>0</v>
      </c>
      <c r="FW595" cm="1">
        <f t="array" ref="FW595">MMULT($S595:$W595,FW$2:FW$6)/MMULT($S595:$W595,FV$2:FV$6)-1</f>
        <v>0</v>
      </c>
      <c r="FX595" cm="1">
        <f t="array" ref="FX595">MMULT($S595:$W595,FX$2:FX$6)/MMULT($S595:$W595,FW$2:FW$6)-1</f>
        <v>1.6412883811860457E-3</v>
      </c>
      <c r="FY595" cm="1">
        <f t="array" ref="FY595">MMULT($S595:$W595,FY$2:FY$6)/MMULT($S595:$W595,FX$2:FX$6)-1</f>
        <v>-4.0454472648191464E-3</v>
      </c>
      <c r="FZ595" cm="1">
        <f t="array" ref="FZ595">MMULT($S595:$W595,FZ$2:FZ$6)/MMULT($S595:$W595,FY$2:FY$6)-1</f>
        <v>1.2550429702419486E-2</v>
      </c>
      <c r="GA595" cm="1">
        <f t="array" ref="GA595">MMULT($S595:$W595,GA$2:GA$6)/MMULT($S595:$W595,FZ$2:FZ$6)-1</f>
        <v>-4.2662344798050089E-3</v>
      </c>
      <c r="GB595" cm="1">
        <f t="array" ref="GB595">MMULT($S595:$W595,GB$2:GB$6)/MMULT($S595:$W595,GA$2:GA$6)-1</f>
        <v>-5.9891882429952137E-4</v>
      </c>
      <c r="GC595" cm="1">
        <f t="array" ref="GC595">MMULT($S595:$W595,GC$2:GC$6)/MMULT($S595:$W595,GB$2:GB$6)-1</f>
        <v>0</v>
      </c>
      <c r="GD595" cm="1">
        <f t="array" ref="GD595">MMULT($S595:$W595,GD$2:GD$6)/MMULT($S595:$W595,GC$2:GC$6)-1</f>
        <v>0</v>
      </c>
      <c r="GE595" cm="1">
        <f t="array" ref="GE595">MMULT($S595:$W595,GE$2:GE$6)/MMULT($S595:$W595,GD$2:GD$6)-1</f>
        <v>1.7400181145463822E-3</v>
      </c>
      <c r="GF595" cm="1">
        <f t="array" ref="GF595">MMULT($S595:$W595,GF$2:GF$6)/MMULT($S595:$W595,GE$2:GE$6)-1</f>
        <v>-1.3281734925600586E-2</v>
      </c>
      <c r="GG595" cm="1">
        <f t="array" ref="GG595">MMULT($S595:$W595,GG$2:GG$6)/MMULT($S595:$W595,GF$2:GF$6)-1</f>
        <v>-4.2185694241130278E-3</v>
      </c>
      <c r="GH595" cm="1">
        <f t="array" ref="GH595">MMULT($S595:$W595,GH$2:GH$6)/MMULT($S595:$W595,GG$2:GG$6)-1</f>
        <v>-4.5690060227163709E-3</v>
      </c>
      <c r="GI595" cm="1">
        <f t="array" ref="GI595">MMULT($S595:$W595,GI$2:GI$6)/MMULT($S595:$W595,GH$2:GH$6)-1</f>
        <v>-5.7459798720449484E-4</v>
      </c>
      <c r="GJ595" cm="1">
        <f t="array" ref="GJ595">MMULT($S595:$W595,GJ$2:GJ$6)/MMULT($S595:$W595,GI$2:GI$6)-1</f>
        <v>0</v>
      </c>
      <c r="GK595" cm="1">
        <f t="array" ref="GK595">MMULT($S595:$W595,GK$2:GK$6)/MMULT($S595:$W595,GJ$2:GJ$6)-1</f>
        <v>0</v>
      </c>
      <c r="GL595" cm="1">
        <f t="array" ref="GL595">MMULT($S595:$W595,GL$2:GL$6)/MMULT($S595:$W595,GK$2:GK$6)-1</f>
        <v>8.2247646328841295E-3</v>
      </c>
      <c r="GM595" cm="1">
        <f t="array" ref="GM595">MMULT($S595:$W595,GM$2:GM$6)/MMULT($S595:$W595,GL$2:GL$6)-1</f>
        <v>3.318561412334553E-3</v>
      </c>
      <c r="GN595" cm="1">
        <f t="array" ref="GN595">MMULT($S595:$W595,GN$2:GN$6)/MMULT($S595:$W595,GM$2:GM$6)-1</f>
        <v>-1.7208327791597977E-3</v>
      </c>
      <c r="GO595" cm="1">
        <f t="array" ref="GO595">MMULT($S595:$W595,GO$2:GO$6)/MMULT($S595:$W595,GN$2:GN$6)-1</f>
        <v>-1.0420803536951739E-2</v>
      </c>
      <c r="GP595" cm="1">
        <f t="array" ref="GP595">MMULT($S595:$W595,GP$2:GP$6)/MMULT($S595:$W595,GO$2:GO$6)-1</f>
        <v>8.8176701377213895E-3</v>
      </c>
      <c r="GQ595" cm="1">
        <f t="array" ref="GQ595">MMULT($S595:$W595,GQ$2:GQ$6)/MMULT($S595:$W595,GP$2:GP$6)-1</f>
        <v>0</v>
      </c>
      <c r="GR595" cm="1">
        <f t="array" ref="GR595">MMULT($S595:$W595,GR$2:GR$6)/MMULT($S595:$W595,GQ$2:GQ$6)-1</f>
        <v>0</v>
      </c>
      <c r="GS595" cm="1">
        <f t="array" ref="GS595">MMULT($S595:$W595,GS$2:GS$6)/MMULT($S595:$W595,GR$2:GR$6)-1</f>
        <v>-1.1389201915689151E-3</v>
      </c>
      <c r="GT595" cm="1">
        <f t="array" ref="GT595">MMULT($S595:$W595,GT$2:GT$6)/MMULT($S595:$W595,GS$2:GS$6)-1</f>
        <v>-8.4131217438706551E-3</v>
      </c>
      <c r="GU595" cm="1">
        <f t="array" ref="GU595">MMULT($S595:$W595,GU$2:GU$6)/MMULT($S595:$W595,GT$2:GT$6)-1</f>
        <v>1.0781464220133152E-2</v>
      </c>
      <c r="GV595" cm="1">
        <f t="array" ref="GV595">MMULT($S595:$W595,GV$2:GV$6)/MMULT($S595:$W595,GU$2:GU$6)-1</f>
        <v>1.0673342609822001E-2</v>
      </c>
      <c r="GW595" s="49">
        <f t="shared" si="18"/>
        <v>9.2018137086441964E-4</v>
      </c>
      <c r="GX595" s="50">
        <f t="shared" si="19"/>
        <v>9.7803835532211426E-3</v>
      </c>
    </row>
    <row r="596" spans="7:206" customFormat="1" x14ac:dyDescent="0.35">
      <c r="G596" s="23">
        <v>0.73085726493118075</v>
      </c>
      <c r="H596">
        <v>5.0782799768059328E-2</v>
      </c>
      <c r="I596">
        <v>0.87005218665120398</v>
      </c>
      <c r="J596">
        <v>0.8657185583056124</v>
      </c>
      <c r="K596">
        <v>0.64683980834376054</v>
      </c>
      <c r="L596">
        <f>SUM(Таблица8[[#This Row],[Аэрофлот]:[Сбербанк]])</f>
        <v>3.1642506179998175</v>
      </c>
      <c r="M596" s="30">
        <f>Таблица8[[#This Row],[Аэрофлот]]/$L596</f>
        <v>0.23097325501769814</v>
      </c>
      <c r="N596" s="24">
        <f>Таблица8[[#This Row],[ГАЗПРОМ ао]]/$L596</f>
        <v>1.604891833762526E-2</v>
      </c>
      <c r="O596" s="24">
        <f>Таблица8[[#This Row],[ГМКНорНик]]/$L596</f>
        <v>0.27496310870634527</v>
      </c>
      <c r="P596" s="24">
        <f>Таблица8[[#This Row],[ЛУКОЙЛ]]/$L596</f>
        <v>0.27359354956936038</v>
      </c>
      <c r="Q596" s="24">
        <f>Таблица8[[#This Row],[Сбербанк]]/$L596</f>
        <v>0.20442116836897078</v>
      </c>
      <c r="R596" s="24">
        <f>SUM(Таблица810[[#This Row],[Аэрофлот]:[Сбербанк]])</f>
        <v>0.99999999999999978</v>
      </c>
      <c r="S596" s="30">
        <f>INT($U$1*Таблица810[[#This Row],[Аэрофлот]]/B$8)</f>
        <v>32052</v>
      </c>
      <c r="T596" s="24">
        <f>INT($U$1*Таблица810[[#This Row],[ГАЗПРОМ ао]]/C$8)</f>
        <v>754</v>
      </c>
      <c r="U596" s="24">
        <f>INT($U$1*Таблица810[[#This Row],[ГМКНорНик]]/D$8)</f>
        <v>113</v>
      </c>
      <c r="V596" s="24">
        <f>INT($U$1*Таблица810[[#This Row],[ЛУКОЙЛ]]/E$8)</f>
        <v>524</v>
      </c>
      <c r="W596" s="31">
        <f>INT($U$1*Таблица810[[#This Row],[Сбербанк]]/F$8)</f>
        <v>7515</v>
      </c>
      <c r="AA596" cm="1">
        <f t="array" ref="AA596">MMULT($S596:$W596,AA$2:AA$6)/MMULT($S596:$W596,Z$2:Z$6)-1</f>
        <v>1.6533765703748982E-2</v>
      </c>
      <c r="AB596" cm="1">
        <f t="array" ref="AB596">MMULT($S596:$W596,AB$2:AB$6)/MMULT($S596:$W596,AA$2:AA$6)-1</f>
        <v>3.7447274925059837E-3</v>
      </c>
      <c r="AC596" cm="1">
        <f t="array" ref="AC596">MMULT($S596:$W596,AC$2:AC$6)/MMULT($S596:$W596,AB$2:AB$6)-1</f>
        <v>0</v>
      </c>
      <c r="AD596" cm="1">
        <f t="array" ref="AD596">MMULT($S596:$W596,AD$2:AD$6)/MMULT($S596:$W596,AC$2:AC$6)-1</f>
        <v>3.6760162627233584E-2</v>
      </c>
      <c r="AE596" cm="1">
        <f t="array" ref="AE596">MMULT($S596:$W596,AE$2:AE$6)/MMULT($S596:$W596,AD$2:AD$6)-1</f>
        <v>0</v>
      </c>
      <c r="AF596" cm="1">
        <f t="array" ref="AF596">MMULT($S596:$W596,AF$2:AF$6)/MMULT($S596:$W596,AE$2:AE$6)-1</f>
        <v>0</v>
      </c>
      <c r="AG596" cm="1">
        <f t="array" ref="AG596">MMULT($S596:$W596,AG$2:AG$6)/MMULT($S596:$W596,AF$2:AF$6)-1</f>
        <v>5.2168660118607768E-3</v>
      </c>
      <c r="AH596" cm="1">
        <f t="array" ref="AH596">MMULT($S596:$W596,AH$2:AH$6)/MMULT($S596:$W596,AG$2:AG$6)-1</f>
        <v>2.9629219991691436E-3</v>
      </c>
      <c r="AI596" cm="1">
        <f t="array" ref="AI596">MMULT($S596:$W596,AI$2:AI$6)/MMULT($S596:$W596,AH$2:AH$6)-1</f>
        <v>-4.4406111197771159E-3</v>
      </c>
      <c r="AJ596" cm="1">
        <f t="array" ref="AJ596">MMULT($S596:$W596,AJ$2:AJ$6)/MMULT($S596:$W596,AI$2:AI$6)-1</f>
        <v>1.3679265381775219E-2</v>
      </c>
      <c r="AK596" cm="1">
        <f t="array" ref="AK596">MMULT($S596:$W596,AK$2:AK$6)/MMULT($S596:$W596,AJ$2:AJ$6)-1</f>
        <v>-1.7286017269842247E-2</v>
      </c>
      <c r="AL596" cm="1">
        <f t="array" ref="AL596">MMULT($S596:$W596,AL$2:AL$6)/MMULT($S596:$W596,AK$2:AK$6)-1</f>
        <v>0</v>
      </c>
      <c r="AM596" cm="1">
        <f t="array" ref="AM596">MMULT($S596:$W596,AM$2:AM$6)/MMULT($S596:$W596,AL$2:AL$6)-1</f>
        <v>0</v>
      </c>
      <c r="AN596" cm="1">
        <f t="array" ref="AN596">MMULT($S596:$W596,AN$2:AN$6)/MMULT($S596:$W596,AM$2:AM$6)-1</f>
        <v>3.6029700405582066E-3</v>
      </c>
      <c r="AO596" cm="1">
        <f t="array" ref="AO596">MMULT($S596:$W596,AO$2:AO$6)/MMULT($S596:$W596,AN$2:AN$6)-1</f>
        <v>1.8688836706139966E-3</v>
      </c>
      <c r="AP596" cm="1">
        <f t="array" ref="AP596">MMULT($S596:$W596,AP$2:AP$6)/MMULT($S596:$W596,AO$2:AO$6)-1</f>
        <v>7.5376577854371352E-3</v>
      </c>
      <c r="AQ596" cm="1">
        <f t="array" ref="AQ596">MMULT($S596:$W596,AQ$2:AQ$6)/MMULT($S596:$W596,AP$2:AP$6)-1</f>
        <v>-1.2614011490463262E-2</v>
      </c>
      <c r="AR596" cm="1">
        <f t="array" ref="AR596">MMULT($S596:$W596,AR$2:AR$6)/MMULT($S596:$W596,AQ$2:AQ$6)-1</f>
        <v>-1.1923487686341216E-2</v>
      </c>
      <c r="AS596" cm="1">
        <f t="array" ref="AS596">MMULT($S596:$W596,AS$2:AS$6)/MMULT($S596:$W596,AR$2:AR$6)-1</f>
        <v>0</v>
      </c>
      <c r="AT596" cm="1">
        <f t="array" ref="AT596">MMULT($S596:$W596,AT$2:AT$6)/MMULT($S596:$W596,AS$2:AS$6)-1</f>
        <v>0</v>
      </c>
      <c r="AU596" cm="1">
        <f t="array" ref="AU596">MMULT($S596:$W596,AU$2:AU$6)/MMULT($S596:$W596,AT$2:AT$6)-1</f>
        <v>-7.022900289258005E-3</v>
      </c>
      <c r="AV596" cm="1">
        <f t="array" ref="AV596">MMULT($S596:$W596,AV$2:AV$6)/MMULT($S596:$W596,AU$2:AU$6)-1</f>
        <v>-6.9599991323701094E-3</v>
      </c>
      <c r="AW596" cm="1">
        <f t="array" ref="AW596">MMULT($S596:$W596,AW$2:AW$6)/MMULT($S596:$W596,AV$2:AV$6)-1</f>
        <v>-1.8994372760471667E-2</v>
      </c>
      <c r="AX596" cm="1">
        <f t="array" ref="AX596">MMULT($S596:$W596,AX$2:AX$6)/MMULT($S596:$W596,AW$2:AW$6)-1</f>
        <v>1.0448581632049647E-2</v>
      </c>
      <c r="AY596" cm="1">
        <f t="array" ref="AY596">MMULT($S596:$W596,AY$2:AY$6)/MMULT($S596:$W596,AX$2:AX$6)-1</f>
        <v>-2.9397546163102306E-2</v>
      </c>
      <c r="AZ596" cm="1">
        <f t="array" ref="AZ596">MMULT($S596:$W596,AZ$2:AZ$6)/MMULT($S596:$W596,AY$2:AY$6)-1</f>
        <v>0</v>
      </c>
      <c r="BA596" cm="1">
        <f t="array" ref="BA596">MMULT($S596:$W596,BA$2:BA$6)/MMULT($S596:$W596,AZ$2:AZ$6)-1</f>
        <v>0</v>
      </c>
      <c r="BB596" cm="1">
        <f t="array" ref="BB596">MMULT($S596:$W596,BB$2:BB$6)/MMULT($S596:$W596,BA$2:BA$6)-1</f>
        <v>1.3198545620681568E-2</v>
      </c>
      <c r="BC596" cm="1">
        <f t="array" ref="BC596">MMULT($S596:$W596,BC$2:BC$6)/MMULT($S596:$W596,BB$2:BB$6)-1</f>
        <v>3.5170108773687758E-3</v>
      </c>
      <c r="BD596" cm="1">
        <f t="array" ref="BD596">MMULT($S596:$W596,BD$2:BD$6)/MMULT($S596:$W596,BC$2:BC$6)-1</f>
        <v>1.0382348644367267E-2</v>
      </c>
      <c r="BE596" cm="1">
        <f t="array" ref="BE596">MMULT($S596:$W596,BE$2:BE$6)/MMULT($S596:$W596,BD$2:BD$6)-1</f>
        <v>1.707986593115085E-2</v>
      </c>
      <c r="BF596" cm="1">
        <f t="array" ref="BF596">MMULT($S596:$W596,BF$2:BF$6)/MMULT($S596:$W596,BE$2:BE$6)-1</f>
        <v>-2.3811516282179479E-4</v>
      </c>
      <c r="BG596" cm="1">
        <f t="array" ref="BG596">MMULT($S596:$W596,BG$2:BG$6)/MMULT($S596:$W596,BF$2:BF$6)-1</f>
        <v>0</v>
      </c>
      <c r="BH596" cm="1">
        <f t="array" ref="BH596">MMULT($S596:$W596,BH$2:BH$6)/MMULT($S596:$W596,BG$2:BG$6)-1</f>
        <v>0</v>
      </c>
      <c r="BI596" cm="1">
        <f t="array" ref="BI596">MMULT($S596:$W596,BI$2:BI$6)/MMULT($S596:$W596,BH$2:BH$6)-1</f>
        <v>9.5164894278327861E-3</v>
      </c>
      <c r="BJ596" cm="1">
        <f t="array" ref="BJ596">MMULT($S596:$W596,BJ$2:BJ$6)/MMULT($S596:$W596,BI$2:BI$6)-1</f>
        <v>-1.3660961925862636E-2</v>
      </c>
      <c r="BK596" cm="1">
        <f t="array" ref="BK596">MMULT($S596:$W596,BK$2:BK$6)/MMULT($S596:$W596,BJ$2:BJ$6)-1</f>
        <v>-1.2560621435876329E-2</v>
      </c>
      <c r="BL596" cm="1">
        <f t="array" ref="BL596">MMULT($S596:$W596,BL$2:BL$6)/MMULT($S596:$W596,BK$2:BK$6)-1</f>
        <v>1.3850265538954964E-3</v>
      </c>
      <c r="BM596" cm="1">
        <f t="array" ref="BM596">MMULT($S596:$W596,BM$2:BM$6)/MMULT($S596:$W596,BL$2:BL$6)-1</f>
        <v>8.0960770762796841E-3</v>
      </c>
      <c r="BN596" cm="1">
        <f t="array" ref="BN596">MMULT($S596:$W596,BN$2:BN$6)/MMULT($S596:$W596,BM$2:BM$6)-1</f>
        <v>0</v>
      </c>
      <c r="BO596" cm="1">
        <f t="array" ref="BO596">MMULT($S596:$W596,BO$2:BO$6)/MMULT($S596:$W596,BN$2:BN$6)-1</f>
        <v>0</v>
      </c>
      <c r="BP596" cm="1">
        <f t="array" ref="BP596">MMULT($S596:$W596,BP$2:BP$6)/MMULT($S596:$W596,BO$2:BO$6)-1</f>
        <v>2.3636368378351591E-2</v>
      </c>
      <c r="BQ596" cm="1">
        <f t="array" ref="BQ596">MMULT($S596:$W596,BQ$2:BQ$6)/MMULT($S596:$W596,BP$2:BP$6)-1</f>
        <v>-4.1151851483556268E-3</v>
      </c>
      <c r="BR596" cm="1">
        <f t="array" ref="BR596">MMULT($S596:$W596,BR$2:BR$6)/MMULT($S596:$W596,BQ$2:BQ$6)-1</f>
        <v>-3.1999006149736609E-3</v>
      </c>
      <c r="BS596" cm="1">
        <f t="array" ref="BS596">MMULT($S596:$W596,BS$2:BS$6)/MMULT($S596:$W596,BR$2:BR$6)-1</f>
        <v>-9.704914863551628E-3</v>
      </c>
      <c r="BT596" cm="1">
        <f t="array" ref="BT596">MMULT($S596:$W596,BT$2:BT$6)/MMULT($S596:$W596,BS$2:BS$6)-1</f>
        <v>2.163768922092757E-2</v>
      </c>
      <c r="BU596" cm="1">
        <f t="array" ref="BU596">MMULT($S596:$W596,BU$2:BU$6)/MMULT($S596:$W596,BT$2:BT$6)-1</f>
        <v>-1.25243758224447E-2</v>
      </c>
      <c r="BV596" cm="1">
        <f t="array" ref="BV596">MMULT($S596:$W596,BV$2:BV$6)/MMULT($S596:$W596,BU$2:BU$6)-1</f>
        <v>0</v>
      </c>
      <c r="BW596" cm="1">
        <f t="array" ref="BW596">MMULT($S596:$W596,BW$2:BW$6)/MMULT($S596:$W596,BV$2:BV$6)-1</f>
        <v>6.4109266377343488E-5</v>
      </c>
      <c r="BX596" cm="1">
        <f t="array" ref="BX596">MMULT($S596:$W596,BX$2:BX$6)/MMULT($S596:$W596,BW$2:BW$6)-1</f>
        <v>0</v>
      </c>
      <c r="BY596" cm="1">
        <f t="array" ref="BY596">MMULT($S596:$W596,BY$2:BY$6)/MMULT($S596:$W596,BX$2:BX$6)-1</f>
        <v>-1.2210563859029189E-2</v>
      </c>
      <c r="BZ596" cm="1">
        <f t="array" ref="BZ596">MMULT($S596:$W596,BZ$2:BZ$6)/MMULT($S596:$W596,BY$2:BY$6)-1</f>
        <v>-2.4050718170398389E-2</v>
      </c>
      <c r="CA596" cm="1">
        <f t="array" ref="CA596">MMULT($S596:$W596,CA$2:CA$6)/MMULT($S596:$W596,BZ$2:BZ$6)-1</f>
        <v>-5.2612684446681213E-3</v>
      </c>
      <c r="CB596" cm="1">
        <f t="array" ref="CB596">MMULT($S596:$W596,CB$2:CB$6)/MMULT($S596:$W596,CA$2:CA$6)-1</f>
        <v>0</v>
      </c>
      <c r="CC596" cm="1">
        <f t="array" ref="CC596">MMULT($S596:$W596,CC$2:CC$6)/MMULT($S596:$W596,CB$2:CB$6)-1</f>
        <v>0</v>
      </c>
      <c r="CD596" cm="1">
        <f t="array" ref="CD596">MMULT($S596:$W596,CD$2:CD$6)/MMULT($S596:$W596,CC$2:CC$6)-1</f>
        <v>1.5405205621110696E-2</v>
      </c>
      <c r="CE596" cm="1">
        <f t="array" ref="CE596">MMULT($S596:$W596,CE$2:CE$6)/MMULT($S596:$W596,CD$2:CD$6)-1</f>
        <v>3.1537809208295187E-3</v>
      </c>
      <c r="CF596" cm="1">
        <f t="array" ref="CF596">MMULT($S596:$W596,CF$2:CF$6)/MMULT($S596:$W596,CE$2:CE$6)-1</f>
        <v>-4.9322344803326423E-3</v>
      </c>
      <c r="CG596" cm="1">
        <f t="array" ref="CG596">MMULT($S596:$W596,CG$2:CG$6)/MMULT($S596:$W596,CF$2:CF$6)-1</f>
        <v>-1.3346434269118634E-2</v>
      </c>
      <c r="CH596" cm="1">
        <f t="array" ref="CH596">MMULT($S596:$W596,CH$2:CH$6)/MMULT($S596:$W596,CG$2:CG$6)-1</f>
        <v>2.6503300135725105E-2</v>
      </c>
      <c r="CI596" cm="1">
        <f t="array" ref="CI596">MMULT($S596:$W596,CI$2:CI$6)/MMULT($S596:$W596,CH$2:CH$6)-1</f>
        <v>0</v>
      </c>
      <c r="CJ596" cm="1">
        <f t="array" ref="CJ596">MMULT($S596:$W596,CJ$2:CJ$6)/MMULT($S596:$W596,CI$2:CI$6)-1</f>
        <v>0</v>
      </c>
      <c r="CK596" cm="1">
        <f t="array" ref="CK596">MMULT($S596:$W596,CK$2:CK$6)/MMULT($S596:$W596,CJ$2:CJ$6)-1</f>
        <v>0</v>
      </c>
      <c r="CL596" cm="1">
        <f t="array" ref="CL596">MMULT($S596:$W596,CL$2:CL$6)/MMULT($S596:$W596,CK$2:CK$6)-1</f>
        <v>1.7814640054496067E-2</v>
      </c>
      <c r="CM596" cm="1">
        <f t="array" ref="CM596">MMULT($S596:$W596,CM$2:CM$6)/MMULT($S596:$W596,CL$2:CL$6)-1</f>
        <v>-8.5962217543896768E-3</v>
      </c>
      <c r="CN596" cm="1">
        <f t="array" ref="CN596">MMULT($S596:$W596,CN$2:CN$6)/MMULT($S596:$W596,CM$2:CM$6)-1</f>
        <v>1.6440233593824738E-2</v>
      </c>
      <c r="CO596" cm="1">
        <f t="array" ref="CO596">MMULT($S596:$W596,CO$2:CO$6)/MMULT($S596:$W596,CN$2:CN$6)-1</f>
        <v>3.5061614920166573E-3</v>
      </c>
      <c r="CP596" cm="1">
        <f t="array" ref="CP596">MMULT($S596:$W596,CP$2:CP$6)/MMULT($S596:$W596,CO$2:CO$6)-1</f>
        <v>0</v>
      </c>
      <c r="CQ596" cm="1">
        <f t="array" ref="CQ596">MMULT($S596:$W596,CQ$2:CQ$6)/MMULT($S596:$W596,CP$2:CP$6)-1</f>
        <v>0</v>
      </c>
      <c r="CR596" cm="1">
        <f t="array" ref="CR596">MMULT($S596:$W596,CR$2:CR$6)/MMULT($S596:$W596,CQ$2:CQ$6)-1</f>
        <v>1.8457026360687578E-2</v>
      </c>
      <c r="CS596" cm="1">
        <f t="array" ref="CS596">MMULT($S596:$W596,CS$2:CS$6)/MMULT($S596:$W596,CR$2:CR$6)-1</f>
        <v>-1.6150878275635328E-2</v>
      </c>
      <c r="CT596" cm="1">
        <f t="array" ref="CT596">MMULT($S596:$W596,CT$2:CT$6)/MMULT($S596:$W596,CS$2:CS$6)-1</f>
        <v>-1.1832613164203698E-2</v>
      </c>
      <c r="CU596" cm="1">
        <f t="array" ref="CU596">MMULT($S596:$W596,CU$2:CU$6)/MMULT($S596:$W596,CT$2:CT$6)-1</f>
        <v>-2.2978795201807456E-2</v>
      </c>
      <c r="CV596" cm="1">
        <f t="array" ref="CV596">MMULT($S596:$W596,CV$2:CV$6)/MMULT($S596:$W596,CU$2:CU$6)-1</f>
        <v>7.3301211623577611E-3</v>
      </c>
      <c r="CW596" cm="1">
        <f t="array" ref="CW596">MMULT($S596:$W596,CW$2:CW$6)/MMULT($S596:$W596,CV$2:CV$6)-1</f>
        <v>0</v>
      </c>
      <c r="CX596" cm="1">
        <f t="array" ref="CX596">MMULT($S596:$W596,CX$2:CX$6)/MMULT($S596:$W596,CW$2:CW$6)-1</f>
        <v>0</v>
      </c>
      <c r="CY596" cm="1">
        <f t="array" ref="CY596">MMULT($S596:$W596,CY$2:CY$6)/MMULT($S596:$W596,CX$2:CX$6)-1</f>
        <v>3.2944317150820357E-3</v>
      </c>
      <c r="CZ596" cm="1">
        <f t="array" ref="CZ596">MMULT($S596:$W596,CZ$2:CZ$6)/MMULT($S596:$W596,CY$2:CY$6)-1</f>
        <v>-2.2927734820851531E-2</v>
      </c>
      <c r="DA596" cm="1">
        <f t="array" ref="DA596">MMULT($S596:$W596,DA$2:DA$6)/MMULT($S596:$W596,CZ$2:CZ$6)-1</f>
        <v>-3.0007516681811452E-3</v>
      </c>
      <c r="DB596" cm="1">
        <f t="array" ref="DB596">MMULT($S596:$W596,DB$2:DB$6)/MMULT($S596:$W596,DA$2:DA$6)-1</f>
        <v>1.6869819607459036E-3</v>
      </c>
      <c r="DC596" cm="1">
        <f t="array" ref="DC596">MMULT($S596:$W596,DC$2:DC$6)/MMULT($S596:$W596,DB$2:DB$6)-1</f>
        <v>2.5431590871151322E-2</v>
      </c>
      <c r="DD596" cm="1">
        <f t="array" ref="DD596">MMULT($S596:$W596,DD$2:DD$6)/MMULT($S596:$W596,DC$2:DC$6)-1</f>
        <v>0</v>
      </c>
      <c r="DE596" cm="1">
        <f t="array" ref="DE596">MMULT($S596:$W596,DE$2:DE$6)/MMULT($S596:$W596,DD$2:DD$6)-1</f>
        <v>0</v>
      </c>
      <c r="DF596" cm="1">
        <f t="array" ref="DF596">MMULT($S596:$W596,DF$2:DF$6)/MMULT($S596:$W596,DE$2:DE$6)-1</f>
        <v>8.5946046751628202E-3</v>
      </c>
      <c r="DG596" cm="1">
        <f t="array" ref="DG596">MMULT($S596:$W596,DG$2:DG$6)/MMULT($S596:$W596,DF$2:DF$6)-1</f>
        <v>-6.6873918033409918E-3</v>
      </c>
      <c r="DH596" cm="1">
        <f t="array" ref="DH596">MMULT($S596:$W596,DH$2:DH$6)/MMULT($S596:$W596,DG$2:DG$6)-1</f>
        <v>3.9364818609801677E-3</v>
      </c>
      <c r="DI596" cm="1">
        <f t="array" ref="DI596">MMULT($S596:$W596,DI$2:DI$6)/MMULT($S596:$W596,DH$2:DH$6)-1</f>
        <v>-6.4075683218900448E-4</v>
      </c>
      <c r="DJ596" cm="1">
        <f t="array" ref="DJ596">MMULT($S596:$W596,DJ$2:DJ$6)/MMULT($S596:$W596,DI$2:DI$6)-1</f>
        <v>2.946668226143645E-3</v>
      </c>
      <c r="DK596" cm="1">
        <f t="array" ref="DK596">MMULT($S596:$W596,DK$2:DK$6)/MMULT($S596:$W596,DJ$2:DJ$6)-1</f>
        <v>0</v>
      </c>
      <c r="DL596" cm="1">
        <f t="array" ref="DL596">MMULT($S596:$W596,DL$2:DL$6)/MMULT($S596:$W596,DK$2:DK$6)-1</f>
        <v>0</v>
      </c>
      <c r="DM596" cm="1">
        <f t="array" ref="DM596">MMULT($S596:$W596,DM$2:DM$6)/MMULT($S596:$W596,DL$2:DL$6)-1</f>
        <v>-1.0175223931288002E-2</v>
      </c>
      <c r="DN596" cm="1">
        <f t="array" ref="DN596">MMULT($S596:$W596,DN$2:DN$6)/MMULT($S596:$W596,DM$2:DM$6)-1</f>
        <v>-1.7964190005760439E-2</v>
      </c>
      <c r="DO596" cm="1">
        <f t="array" ref="DO596">MMULT($S596:$W596,DO$2:DO$6)/MMULT($S596:$W596,DN$2:DN$6)-1</f>
        <v>1.160264793671395E-2</v>
      </c>
      <c r="DP596" cm="1">
        <f t="array" ref="DP596">MMULT($S596:$W596,DP$2:DP$6)/MMULT($S596:$W596,DO$2:DO$6)-1</f>
        <v>4.3392656691592091E-3</v>
      </c>
      <c r="DQ596" cm="1">
        <f t="array" ref="DQ596">MMULT($S596:$W596,DQ$2:DQ$6)/MMULT($S596:$W596,DP$2:DP$6)-1</f>
        <v>-2.3432034738027907E-3</v>
      </c>
      <c r="DR596" cm="1">
        <f t="array" ref="DR596">MMULT($S596:$W596,DR$2:DR$6)/MMULT($S596:$W596,DQ$2:DQ$6)-1</f>
        <v>0</v>
      </c>
      <c r="DS596" cm="1">
        <f t="array" ref="DS596">MMULT($S596:$W596,DS$2:DS$6)/MMULT($S596:$W596,DR$2:DR$6)-1</f>
        <v>0</v>
      </c>
      <c r="DT596" cm="1">
        <f t="array" ref="DT596">MMULT($S596:$W596,DT$2:DT$6)/MMULT($S596:$W596,DS$2:DS$6)-1</f>
        <v>1.6981137661615797E-2</v>
      </c>
      <c r="DU596" cm="1">
        <f t="array" ref="DU596">MMULT($S596:$W596,DU$2:DU$6)/MMULT($S596:$W596,DT$2:DT$6)-1</f>
        <v>3.2077955936216096E-3</v>
      </c>
      <c r="DV596" cm="1">
        <f t="array" ref="DV596">MMULT($S596:$W596,DV$2:DV$6)/MMULT($S596:$W596,DU$2:DU$6)-1</f>
        <v>-7.9715738751340304E-4</v>
      </c>
      <c r="DW596" cm="1">
        <f t="array" ref="DW596">MMULT($S596:$W596,DW$2:DW$6)/MMULT($S596:$W596,DV$2:DV$6)-1</f>
        <v>-4.6234147865196196E-3</v>
      </c>
      <c r="DX596" cm="1">
        <f t="array" ref="DX596">MMULT($S596:$W596,DX$2:DX$6)/MMULT($S596:$W596,DW$2:DW$6)-1</f>
        <v>1.0693254639577932E-2</v>
      </c>
      <c r="DY596" cm="1">
        <f t="array" ref="DY596">MMULT($S596:$W596,DY$2:DY$6)/MMULT($S596:$W596,DX$2:DX$6)-1</f>
        <v>0</v>
      </c>
      <c r="DZ596" cm="1">
        <f t="array" ref="DZ596">MMULT($S596:$W596,DZ$2:DZ$6)/MMULT($S596:$W596,DY$2:DY$6)-1</f>
        <v>0</v>
      </c>
      <c r="EA596" cm="1">
        <f t="array" ref="EA596">MMULT($S596:$W596,EA$2:EA$6)/MMULT($S596:$W596,DZ$2:DZ$6)-1</f>
        <v>-9.389887179872547E-3</v>
      </c>
      <c r="EB596" cm="1">
        <f t="array" ref="EB596">MMULT($S596:$W596,EB$2:EB$6)/MMULT($S596:$W596,EA$2:EA$6)-1</f>
        <v>-9.307332988768513E-3</v>
      </c>
      <c r="EC596" cm="1">
        <f t="array" ref="EC596">MMULT($S596:$W596,EC$2:EC$6)/MMULT($S596:$W596,EB$2:EB$6)-1</f>
        <v>2.3054913219309192E-3</v>
      </c>
      <c r="ED596" cm="1">
        <f t="array" ref="ED596">MMULT($S596:$W596,ED$2:ED$6)/MMULT($S596:$W596,EC$2:EC$6)-1</f>
        <v>1.1699779668503663E-2</v>
      </c>
      <c r="EE596" cm="1">
        <f t="array" ref="EE596">MMULT($S596:$W596,EE$2:EE$6)/MMULT($S596:$W596,ED$2:ED$6)-1</f>
        <v>1.7658139136047524E-3</v>
      </c>
      <c r="EF596" cm="1">
        <f t="array" ref="EF596">MMULT($S596:$W596,EF$2:EF$6)/MMULT($S596:$W596,EE$2:EE$6)-1</f>
        <v>0</v>
      </c>
      <c r="EG596" cm="1">
        <f t="array" ref="EG596">MMULT($S596:$W596,EG$2:EG$6)/MMULT($S596:$W596,EF$2:EF$6)-1</f>
        <v>0</v>
      </c>
      <c r="EH596" cm="1">
        <f t="array" ref="EH596">MMULT($S596:$W596,EH$2:EH$6)/MMULT($S596:$W596,EG$2:EG$6)-1</f>
        <v>9.49649028700561E-3</v>
      </c>
      <c r="EI596" cm="1">
        <f t="array" ref="EI596">MMULT($S596:$W596,EI$2:EI$6)/MMULT($S596:$W596,EH$2:EH$6)-1</f>
        <v>5.3391837494884964E-3</v>
      </c>
      <c r="EJ596" cm="1">
        <f t="array" ref="EJ596">MMULT($S596:$W596,EJ$2:EJ$6)/MMULT($S596:$W596,EI$2:EI$6)-1</f>
        <v>-8.3231946596137307E-3</v>
      </c>
      <c r="EK596" cm="1">
        <f t="array" ref="EK596">MMULT($S596:$W596,EK$2:EK$6)/MMULT($S596:$W596,EJ$2:EJ$6)-1</f>
        <v>-1.4138795822626893E-4</v>
      </c>
      <c r="EL596" cm="1">
        <f t="array" ref="EL596">MMULT($S596:$W596,EL$2:EL$6)/MMULT($S596:$W596,EK$2:EK$6)-1</f>
        <v>-1.301881364781976E-2</v>
      </c>
      <c r="EM596" cm="1">
        <f t="array" ref="EM596">MMULT($S596:$W596,EM$2:EM$6)/MMULT($S596:$W596,EL$2:EL$6)-1</f>
        <v>0</v>
      </c>
      <c r="EN596" cm="1">
        <f t="array" ref="EN596">MMULT($S596:$W596,EN$2:EN$6)/MMULT($S596:$W596,EM$2:EM$6)-1</f>
        <v>0</v>
      </c>
      <c r="EO596" cm="1">
        <f t="array" ref="EO596">MMULT($S596:$W596,EO$2:EO$6)/MMULT($S596:$W596,EN$2:EN$6)-1</f>
        <v>0</v>
      </c>
      <c r="EP596" cm="1">
        <f t="array" ref="EP596">MMULT($S596:$W596,EP$2:EP$6)/MMULT($S596:$W596,EO$2:EO$6)-1</f>
        <v>2.0879671553226897E-2</v>
      </c>
      <c r="EQ596" cm="1">
        <f t="array" ref="EQ596">MMULT($S596:$W596,EQ$2:EQ$6)/MMULT($S596:$W596,EP$2:EP$6)-1</f>
        <v>1.3157325583151414E-2</v>
      </c>
      <c r="ER596" cm="1">
        <f t="array" ref="ER596">MMULT($S596:$W596,ER$2:ER$6)/MMULT($S596:$W596,EQ$2:EQ$6)-1</f>
        <v>7.1650618901015761E-3</v>
      </c>
      <c r="ES596" cm="1">
        <f t="array" ref="ES596">MMULT($S596:$W596,ES$2:ES$6)/MMULT($S596:$W596,ER$2:ER$6)-1</f>
        <v>4.7235553927200691E-3</v>
      </c>
      <c r="ET596" cm="1">
        <f t="array" ref="ET596">MMULT($S596:$W596,ET$2:ET$6)/MMULT($S596:$W596,ES$2:ES$6)-1</f>
        <v>0</v>
      </c>
      <c r="EU596" cm="1">
        <f t="array" ref="EU596">MMULT($S596:$W596,EU$2:EU$6)/MMULT($S596:$W596,ET$2:ET$6)-1</f>
        <v>0</v>
      </c>
      <c r="EV596" cm="1">
        <f t="array" ref="EV596">MMULT($S596:$W596,EV$2:EV$6)/MMULT($S596:$W596,EU$2:EU$6)-1</f>
        <v>7.0857968270019445E-3</v>
      </c>
      <c r="EW596" cm="1">
        <f t="array" ref="EW596">MMULT($S596:$W596,EW$2:EW$6)/MMULT($S596:$W596,EV$2:EV$6)-1</f>
        <v>-1.2086655634052201E-2</v>
      </c>
      <c r="EX596" cm="1">
        <f t="array" ref="EX596">MMULT($S596:$W596,EX$2:EX$6)/MMULT($S596:$W596,EW$2:EW$6)-1</f>
        <v>-8.6624124684109294E-4</v>
      </c>
      <c r="EY596" cm="1">
        <f t="array" ref="EY596">MMULT($S596:$W596,EY$2:EY$6)/MMULT($S596:$W596,EX$2:EX$6)-1</f>
        <v>3.1650708321739884E-3</v>
      </c>
      <c r="EZ596" cm="1">
        <f t="array" ref="EZ596">MMULT($S596:$W596,EZ$2:EZ$6)/MMULT($S596:$W596,EY$2:EY$6)-1</f>
        <v>9.6508563796393609E-4</v>
      </c>
      <c r="FA596" cm="1">
        <f t="array" ref="FA596">MMULT($S596:$W596,FA$2:FA$6)/MMULT($S596:$W596,EZ$2:EZ$6)-1</f>
        <v>0</v>
      </c>
      <c r="FB596" cm="1">
        <f t="array" ref="FB596">MMULT($S596:$W596,FB$2:FB$6)/MMULT($S596:$W596,FA$2:FA$6)-1</f>
        <v>0</v>
      </c>
      <c r="FC596" cm="1">
        <f t="array" ref="FC596">MMULT($S596:$W596,FC$2:FC$6)/MMULT($S596:$W596,FB$2:FB$6)-1</f>
        <v>5.9726207947665699E-3</v>
      </c>
      <c r="FD596" cm="1">
        <f t="array" ref="FD596">MMULT($S596:$W596,FD$2:FD$6)/MMULT($S596:$W596,FC$2:FC$6)-1</f>
        <v>3.8190738375876165E-3</v>
      </c>
      <c r="FE596" cm="1">
        <f t="array" ref="FE596">MMULT($S596:$W596,FE$2:FE$6)/MMULT($S596:$W596,FD$2:FD$6)-1</f>
        <v>-1.9244807200700875E-2</v>
      </c>
      <c r="FF596" cm="1">
        <f t="array" ref="FF596">MMULT($S596:$W596,FF$2:FF$6)/MMULT($S596:$W596,FE$2:FE$6)-1</f>
        <v>-5.4684782915290775E-3</v>
      </c>
      <c r="FG596" cm="1">
        <f t="array" ref="FG596">MMULT($S596:$W596,FG$2:FG$6)/MMULT($S596:$W596,FF$2:FF$6)-1</f>
        <v>8.8068220146413356E-3</v>
      </c>
      <c r="FH596" cm="1">
        <f t="array" ref="FH596">MMULT($S596:$W596,FH$2:FH$6)/MMULT($S596:$W596,FG$2:FG$6)-1</f>
        <v>0</v>
      </c>
      <c r="FI596" cm="1">
        <f t="array" ref="FI596">MMULT($S596:$W596,FI$2:FI$6)/MMULT($S596:$W596,FH$2:FH$6)-1</f>
        <v>0</v>
      </c>
      <c r="FJ596" cm="1">
        <f t="array" ref="FJ596">MMULT($S596:$W596,FJ$2:FJ$6)/MMULT($S596:$W596,FI$2:FI$6)-1</f>
        <v>2.2763695875780421E-3</v>
      </c>
      <c r="FK596" cm="1">
        <f t="array" ref="FK596">MMULT($S596:$W596,FK$2:FK$6)/MMULT($S596:$W596,FJ$2:FJ$6)-1</f>
        <v>5.0825129639395783E-3</v>
      </c>
      <c r="FL596" cm="1">
        <f t="array" ref="FL596">MMULT($S596:$W596,FL$2:FL$6)/MMULT($S596:$W596,FK$2:FK$6)-1</f>
        <v>6.1755076820408927E-3</v>
      </c>
      <c r="FM596" cm="1">
        <f t="array" ref="FM596">MMULT($S596:$W596,FM$2:FM$6)/MMULT($S596:$W596,FL$2:FL$6)-1</f>
        <v>3.9819673935581612E-3</v>
      </c>
      <c r="FN596" cm="1">
        <f t="array" ref="FN596">MMULT($S596:$W596,FN$2:FN$6)/MMULT($S596:$W596,FM$2:FM$6)-1</f>
        <v>-5.9775290809496173E-3</v>
      </c>
      <c r="FO596" cm="1">
        <f t="array" ref="FO596">MMULT($S596:$W596,FO$2:FO$6)/MMULT($S596:$W596,FN$2:FN$6)-1</f>
        <v>0</v>
      </c>
      <c r="FP596" cm="1">
        <f t="array" ref="FP596">MMULT($S596:$W596,FP$2:FP$6)/MMULT($S596:$W596,FO$2:FO$6)-1</f>
        <v>0</v>
      </c>
      <c r="FQ596" cm="1">
        <f t="array" ref="FQ596">MMULT($S596:$W596,FQ$2:FQ$6)/MMULT($S596:$W596,FP$2:FP$6)-1</f>
        <v>-4.5853642443549614E-3</v>
      </c>
      <c r="FR596" cm="1">
        <f t="array" ref="FR596">MMULT($S596:$W596,FR$2:FR$6)/MMULT($S596:$W596,FQ$2:FQ$6)-1</f>
        <v>1.7710497622059007E-2</v>
      </c>
      <c r="FS596" cm="1">
        <f t="array" ref="FS596">MMULT($S596:$W596,FS$2:FS$6)/MMULT($S596:$W596,FR$2:FR$6)-1</f>
        <v>1.4899078826789536E-2</v>
      </c>
      <c r="FT596" cm="1">
        <f t="array" ref="FT596">MMULT($S596:$W596,FT$2:FT$6)/MMULT($S596:$W596,FS$2:FS$6)-1</f>
        <v>-1.2312892693902011E-3</v>
      </c>
      <c r="FU596" cm="1">
        <f t="array" ref="FU596">MMULT($S596:$W596,FU$2:FU$6)/MMULT($S596:$W596,FT$2:FT$6)-1</f>
        <v>-1.6160954602776334E-3</v>
      </c>
      <c r="FV596" cm="1">
        <f t="array" ref="FV596">MMULT($S596:$W596,FV$2:FV$6)/MMULT($S596:$W596,FU$2:FU$6)-1</f>
        <v>0</v>
      </c>
      <c r="FW596" cm="1">
        <f t="array" ref="FW596">MMULT($S596:$W596,FW$2:FW$6)/MMULT($S596:$W596,FV$2:FV$6)-1</f>
        <v>0</v>
      </c>
      <c r="FX596" cm="1">
        <f t="array" ref="FX596">MMULT($S596:$W596,FX$2:FX$6)/MMULT($S596:$W596,FW$2:FW$6)-1</f>
        <v>3.382136770650801E-3</v>
      </c>
      <c r="FY596" cm="1">
        <f t="array" ref="FY596">MMULT($S596:$W596,FY$2:FY$6)/MMULT($S596:$W596,FX$2:FX$6)-1</f>
        <v>-4.4678634881847312E-3</v>
      </c>
      <c r="FZ596" cm="1">
        <f t="array" ref="FZ596">MMULT($S596:$W596,FZ$2:FZ$6)/MMULT($S596:$W596,FY$2:FY$6)-1</f>
        <v>1.4859625630932127E-2</v>
      </c>
      <c r="GA596" cm="1">
        <f t="array" ref="GA596">MMULT($S596:$W596,GA$2:GA$6)/MMULT($S596:$W596,FZ$2:FZ$6)-1</f>
        <v>-5.0059620653041259E-3</v>
      </c>
      <c r="GB596" cm="1">
        <f t="array" ref="GB596">MMULT($S596:$W596,GB$2:GB$6)/MMULT($S596:$W596,GA$2:GA$6)-1</f>
        <v>-2.8549010672209718E-3</v>
      </c>
      <c r="GC596" cm="1">
        <f t="array" ref="GC596">MMULT($S596:$W596,GC$2:GC$6)/MMULT($S596:$W596,GB$2:GB$6)-1</f>
        <v>0</v>
      </c>
      <c r="GD596" cm="1">
        <f t="array" ref="GD596">MMULT($S596:$W596,GD$2:GD$6)/MMULT($S596:$W596,GC$2:GC$6)-1</f>
        <v>0</v>
      </c>
      <c r="GE596" cm="1">
        <f t="array" ref="GE596">MMULT($S596:$W596,GE$2:GE$6)/MMULT($S596:$W596,GD$2:GD$6)-1</f>
        <v>-1.5823119864170065E-3</v>
      </c>
      <c r="GF596" cm="1">
        <f t="array" ref="GF596">MMULT($S596:$W596,GF$2:GF$6)/MMULT($S596:$W596,GE$2:GE$6)-1</f>
        <v>-8.0881020422115535E-3</v>
      </c>
      <c r="GG596" cm="1">
        <f t="array" ref="GG596">MMULT($S596:$W596,GG$2:GG$6)/MMULT($S596:$W596,GF$2:GF$6)-1</f>
        <v>-3.1102735996672015E-3</v>
      </c>
      <c r="GH596" cm="1">
        <f t="array" ref="GH596">MMULT($S596:$W596,GH$2:GH$6)/MMULT($S596:$W596,GG$2:GG$6)-1</f>
        <v>-2.5244665655260734E-3</v>
      </c>
      <c r="GI596" cm="1">
        <f t="array" ref="GI596">MMULT($S596:$W596,GI$2:GI$6)/MMULT($S596:$W596,GH$2:GH$6)-1</f>
        <v>5.7666351058682785E-4</v>
      </c>
      <c r="GJ596" cm="1">
        <f t="array" ref="GJ596">MMULT($S596:$W596,GJ$2:GJ$6)/MMULT($S596:$W596,GI$2:GI$6)-1</f>
        <v>0</v>
      </c>
      <c r="GK596" cm="1">
        <f t="array" ref="GK596">MMULT($S596:$W596,GK$2:GK$6)/MMULT($S596:$W596,GJ$2:GJ$6)-1</f>
        <v>0</v>
      </c>
      <c r="GL596" cm="1">
        <f t="array" ref="GL596">MMULT($S596:$W596,GL$2:GL$6)/MMULT($S596:$W596,GK$2:GK$6)-1</f>
        <v>5.9017714994846759E-3</v>
      </c>
      <c r="GM596" cm="1">
        <f t="array" ref="GM596">MMULT($S596:$W596,GM$2:GM$6)/MMULT($S596:$W596,GL$2:GL$6)-1</f>
        <v>-5.959213715737155E-4</v>
      </c>
      <c r="GN596" cm="1">
        <f t="array" ref="GN596">MMULT($S596:$W596,GN$2:GN$6)/MMULT($S596:$W596,GM$2:GM$6)-1</f>
        <v>-4.3460886553258193E-3</v>
      </c>
      <c r="GO596" cm="1">
        <f t="array" ref="GO596">MMULT($S596:$W596,GO$2:GO$6)/MMULT($S596:$W596,GN$2:GN$6)-1</f>
        <v>-9.5880270666770517E-3</v>
      </c>
      <c r="GP596" cm="1">
        <f t="array" ref="GP596">MMULT($S596:$W596,GP$2:GP$6)/MMULT($S596:$W596,GO$2:GO$6)-1</f>
        <v>1.1543771475261533E-2</v>
      </c>
      <c r="GQ596" cm="1">
        <f t="array" ref="GQ596">MMULT($S596:$W596,GQ$2:GQ$6)/MMULT($S596:$W596,GP$2:GP$6)-1</f>
        <v>0</v>
      </c>
      <c r="GR596" cm="1">
        <f t="array" ref="GR596">MMULT($S596:$W596,GR$2:GR$6)/MMULT($S596:$W596,GQ$2:GQ$6)-1</f>
        <v>0</v>
      </c>
      <c r="GS596" cm="1">
        <f t="array" ref="GS596">MMULT($S596:$W596,GS$2:GS$6)/MMULT($S596:$W596,GR$2:GR$6)-1</f>
        <v>-3.7062841767794286E-3</v>
      </c>
      <c r="GT596" cm="1">
        <f t="array" ref="GT596">MMULT($S596:$W596,GT$2:GT$6)/MMULT($S596:$W596,GS$2:GS$6)-1</f>
        <v>-1.1918698834650909E-2</v>
      </c>
      <c r="GU596" cm="1">
        <f t="array" ref="GU596">MMULT($S596:$W596,GU$2:GU$6)/MMULT($S596:$W596,GT$2:GT$6)-1</f>
        <v>6.9867920138932949E-3</v>
      </c>
      <c r="GV596" cm="1">
        <f t="array" ref="GV596">MMULT($S596:$W596,GV$2:GV$6)/MMULT($S596:$W596,GU$2:GU$6)-1</f>
        <v>9.3208320339528417E-3</v>
      </c>
      <c r="GW596" s="49">
        <f t="shared" si="18"/>
        <v>6.6871057759161124E-4</v>
      </c>
      <c r="GX596" s="50">
        <f t="shared" si="19"/>
        <v>9.5911626585660215E-3</v>
      </c>
    </row>
    <row r="597" spans="7:206" customFormat="1" x14ac:dyDescent="0.35">
      <c r="G597" s="23">
        <v>0.11365092928861355</v>
      </c>
      <c r="H597">
        <v>0.43833735160374765</v>
      </c>
      <c r="I597">
        <v>0.32148197882015445</v>
      </c>
      <c r="J597">
        <v>0.5025482955412458</v>
      </c>
      <c r="K597">
        <v>0.76232184820093385</v>
      </c>
      <c r="L597">
        <f>SUM(Таблица8[[#This Row],[Аэрофлот]:[Сбербанк]])</f>
        <v>2.1383404034546953</v>
      </c>
      <c r="M597" s="30">
        <f>Таблица8[[#This Row],[Аэрофлот]]/$L597</f>
        <v>5.3149128691109937E-2</v>
      </c>
      <c r="N597" s="24">
        <f>Таблица8[[#This Row],[ГАЗПРОМ ао]]/$L597</f>
        <v>0.2049895100403899</v>
      </c>
      <c r="O597" s="24">
        <f>Таблица8[[#This Row],[ГМКНорНик]]/$L597</f>
        <v>0.15034181569069605</v>
      </c>
      <c r="P597" s="24">
        <f>Таблица8[[#This Row],[ЛУКОЙЛ]]/$L597</f>
        <v>0.23501791142763356</v>
      </c>
      <c r="Q597" s="24">
        <f>Таблица8[[#This Row],[Сбербанк]]/$L597</f>
        <v>0.35650163415017055</v>
      </c>
      <c r="R597" s="24">
        <f>SUM(Таблица810[[#This Row],[Аэрофлот]:[Сбербанк]])</f>
        <v>1</v>
      </c>
      <c r="S597" s="30">
        <f>INT($U$1*Таблица810[[#This Row],[Аэрофлот]]/B$8)</f>
        <v>7375</v>
      </c>
      <c r="T597" s="24">
        <f>INT($U$1*Таблица810[[#This Row],[ГАЗПРОМ ао]]/C$8)</f>
        <v>9637</v>
      </c>
      <c r="U597" s="24">
        <f>INT($U$1*Таблица810[[#This Row],[ГМКНорНик]]/D$8)</f>
        <v>61</v>
      </c>
      <c r="V597" s="24">
        <f>INT($U$1*Таблица810[[#This Row],[ЛУКОЙЛ]]/E$8)</f>
        <v>450</v>
      </c>
      <c r="W597" s="31">
        <f>INT($U$1*Таблица810[[#This Row],[Сбербанк]]/F$8)</f>
        <v>13106</v>
      </c>
      <c r="AA597" cm="1">
        <f t="array" ref="AA597">MMULT($S597:$W597,AA$2:AA$6)/MMULT($S597:$W597,Z$2:Z$6)-1</f>
        <v>1.6029046158340776E-2</v>
      </c>
      <c r="AB597" cm="1">
        <f t="array" ref="AB597">MMULT($S597:$W597,AB$2:AB$6)/MMULT($S597:$W597,AA$2:AA$6)-1</f>
        <v>-7.7543492413123527E-4</v>
      </c>
      <c r="AC597" cm="1">
        <f t="array" ref="AC597">MMULT($S597:$W597,AC$2:AC$6)/MMULT($S597:$W597,AB$2:AB$6)-1</f>
        <v>0</v>
      </c>
      <c r="AD597" cm="1">
        <f t="array" ref="AD597">MMULT($S597:$W597,AD$2:AD$6)/MMULT($S597:$W597,AC$2:AC$6)-1</f>
        <v>4.2038718899526373E-2</v>
      </c>
      <c r="AE597" cm="1">
        <f t="array" ref="AE597">MMULT($S597:$W597,AE$2:AE$6)/MMULT($S597:$W597,AD$2:AD$6)-1</f>
        <v>0</v>
      </c>
      <c r="AF597" cm="1">
        <f t="array" ref="AF597">MMULT($S597:$W597,AF$2:AF$6)/MMULT($S597:$W597,AE$2:AE$6)-1</f>
        <v>0</v>
      </c>
      <c r="AG597" cm="1">
        <f t="array" ref="AG597">MMULT($S597:$W597,AG$2:AG$6)/MMULT($S597:$W597,AF$2:AF$6)-1</f>
        <v>9.8858798856136243E-3</v>
      </c>
      <c r="AH597" cm="1">
        <f t="array" ref="AH597">MMULT($S597:$W597,AH$2:AH$6)/MMULT($S597:$W597,AG$2:AG$6)-1</f>
        <v>4.7835927568002923E-3</v>
      </c>
      <c r="AI597" cm="1">
        <f t="array" ref="AI597">MMULT($S597:$W597,AI$2:AI$6)/MMULT($S597:$W597,AH$2:AH$6)-1</f>
        <v>-8.1019072329739927E-3</v>
      </c>
      <c r="AJ597" cm="1">
        <f t="array" ref="AJ597">MMULT($S597:$W597,AJ$2:AJ$6)/MMULT($S597:$W597,AI$2:AI$6)-1</f>
        <v>1.3209170463792219E-2</v>
      </c>
      <c r="AK597" cm="1">
        <f t="array" ref="AK597">MMULT($S597:$W597,AK$2:AK$6)/MMULT($S597:$W597,AJ$2:AJ$6)-1</f>
        <v>-1.7944753802935809E-2</v>
      </c>
      <c r="AL597" cm="1">
        <f t="array" ref="AL597">MMULT($S597:$W597,AL$2:AL$6)/MMULT($S597:$W597,AK$2:AK$6)-1</f>
        <v>0</v>
      </c>
      <c r="AM597" cm="1">
        <f t="array" ref="AM597">MMULT($S597:$W597,AM$2:AM$6)/MMULT($S597:$W597,AL$2:AL$6)-1</f>
        <v>0</v>
      </c>
      <c r="AN597" cm="1">
        <f t="array" ref="AN597">MMULT($S597:$W597,AN$2:AN$6)/MMULT($S597:$W597,AM$2:AM$6)-1</f>
        <v>4.0556088894756481E-3</v>
      </c>
      <c r="AO597" cm="1">
        <f t="array" ref="AO597">MMULT($S597:$W597,AO$2:AO$6)/MMULT($S597:$W597,AN$2:AN$6)-1</f>
        <v>-4.1805589497401208E-3</v>
      </c>
      <c r="AP597" cm="1">
        <f t="array" ref="AP597">MMULT($S597:$W597,AP$2:AP$6)/MMULT($S597:$W597,AO$2:AO$6)-1</f>
        <v>6.0327111091853514E-3</v>
      </c>
      <c r="AQ597" cm="1">
        <f t="array" ref="AQ597">MMULT($S597:$W597,AQ$2:AQ$6)/MMULT($S597:$W597,AP$2:AP$6)-1</f>
        <v>-1.7873152695724537E-2</v>
      </c>
      <c r="AR597" cm="1">
        <f t="array" ref="AR597">MMULT($S597:$W597,AR$2:AR$6)/MMULT($S597:$W597,AQ$2:AQ$6)-1</f>
        <v>-1.3291353891618285E-2</v>
      </c>
      <c r="AS597" cm="1">
        <f t="array" ref="AS597">MMULT($S597:$W597,AS$2:AS$6)/MMULT($S597:$W597,AR$2:AR$6)-1</f>
        <v>0</v>
      </c>
      <c r="AT597" cm="1">
        <f t="array" ref="AT597">MMULT($S597:$W597,AT$2:AT$6)/MMULT($S597:$W597,AS$2:AS$6)-1</f>
        <v>0</v>
      </c>
      <c r="AU597" cm="1">
        <f t="array" ref="AU597">MMULT($S597:$W597,AU$2:AU$6)/MMULT($S597:$W597,AT$2:AT$6)-1</f>
        <v>-3.2031153853431249E-3</v>
      </c>
      <c r="AV597" cm="1">
        <f t="array" ref="AV597">MMULT($S597:$W597,AV$2:AV$6)/MMULT($S597:$W597,AU$2:AU$6)-1</f>
        <v>-1.8187750551047488E-3</v>
      </c>
      <c r="AW597" cm="1">
        <f t="array" ref="AW597">MMULT($S597:$W597,AW$2:AW$6)/MMULT($S597:$W597,AV$2:AV$6)-1</f>
        <v>-1.5668032780599694E-2</v>
      </c>
      <c r="AX597" cm="1">
        <f t="array" ref="AX597">MMULT($S597:$W597,AX$2:AX$6)/MMULT($S597:$W597,AW$2:AW$6)-1</f>
        <v>6.4847676961719003E-3</v>
      </c>
      <c r="AY597" cm="1">
        <f t="array" ref="AY597">MMULT($S597:$W597,AY$2:AY$6)/MMULT($S597:$W597,AX$2:AX$6)-1</f>
        <v>-2.9541975761844586E-2</v>
      </c>
      <c r="AZ597" cm="1">
        <f t="array" ref="AZ597">MMULT($S597:$W597,AZ$2:AZ$6)/MMULT($S597:$W597,AY$2:AY$6)-1</f>
        <v>0</v>
      </c>
      <c r="BA597" cm="1">
        <f t="array" ref="BA597">MMULT($S597:$W597,BA$2:BA$6)/MMULT($S597:$W597,AZ$2:AZ$6)-1</f>
        <v>0</v>
      </c>
      <c r="BB597" cm="1">
        <f t="array" ref="BB597">MMULT($S597:$W597,BB$2:BB$6)/MMULT($S597:$W597,BA$2:BA$6)-1</f>
        <v>1.4132178998474298E-2</v>
      </c>
      <c r="BC597" cm="1">
        <f t="array" ref="BC597">MMULT($S597:$W597,BC$2:BC$6)/MMULT($S597:$W597,BB$2:BB$6)-1</f>
        <v>3.1355014848866158E-3</v>
      </c>
      <c r="BD597" cm="1">
        <f t="array" ref="BD597">MMULT($S597:$W597,BD$2:BD$6)/MMULT($S597:$W597,BC$2:BC$6)-1</f>
        <v>9.4795675905265941E-3</v>
      </c>
      <c r="BE597" cm="1">
        <f t="array" ref="BE597">MMULT($S597:$W597,BE$2:BE$6)/MMULT($S597:$W597,BD$2:BD$6)-1</f>
        <v>1.9204006946206942E-2</v>
      </c>
      <c r="BF597" cm="1">
        <f t="array" ref="BF597">MMULT($S597:$W597,BF$2:BF$6)/MMULT($S597:$W597,BE$2:BE$6)-1</f>
        <v>3.2532223381227521E-3</v>
      </c>
      <c r="BG597" cm="1">
        <f t="array" ref="BG597">MMULT($S597:$W597,BG$2:BG$6)/MMULT($S597:$W597,BF$2:BF$6)-1</f>
        <v>0</v>
      </c>
      <c r="BH597" cm="1">
        <f t="array" ref="BH597">MMULT($S597:$W597,BH$2:BH$6)/MMULT($S597:$W597,BG$2:BG$6)-1</f>
        <v>0</v>
      </c>
      <c r="BI597" cm="1">
        <f t="array" ref="BI597">MMULT($S597:$W597,BI$2:BI$6)/MMULT($S597:$W597,BH$2:BH$6)-1</f>
        <v>1.3987390103264108E-2</v>
      </c>
      <c r="BJ597" cm="1">
        <f t="array" ref="BJ597">MMULT($S597:$W597,BJ$2:BJ$6)/MMULT($S597:$W597,BI$2:BI$6)-1</f>
        <v>-1.3249781561992857E-2</v>
      </c>
      <c r="BK597" cm="1">
        <f t="array" ref="BK597">MMULT($S597:$W597,BK$2:BK$6)/MMULT($S597:$W597,BJ$2:BJ$6)-1</f>
        <v>-1.3954798678700753E-2</v>
      </c>
      <c r="BL597" cm="1">
        <f t="array" ref="BL597">MMULT($S597:$W597,BL$2:BL$6)/MMULT($S597:$W597,BK$2:BK$6)-1</f>
        <v>-9.4625686146243559E-4</v>
      </c>
      <c r="BM597" cm="1">
        <f t="array" ref="BM597">MMULT($S597:$W597,BM$2:BM$6)/MMULT($S597:$W597,BL$2:BL$6)-1</f>
        <v>1.1838285973382101E-2</v>
      </c>
      <c r="BN597" cm="1">
        <f t="array" ref="BN597">MMULT($S597:$W597,BN$2:BN$6)/MMULT($S597:$W597,BM$2:BM$6)-1</f>
        <v>0</v>
      </c>
      <c r="BO597" cm="1">
        <f t="array" ref="BO597">MMULT($S597:$W597,BO$2:BO$6)/MMULT($S597:$W597,BN$2:BN$6)-1</f>
        <v>0</v>
      </c>
      <c r="BP597" cm="1">
        <f t="array" ref="BP597">MMULT($S597:$W597,BP$2:BP$6)/MMULT($S597:$W597,BO$2:BO$6)-1</f>
        <v>2.2201024908193645E-2</v>
      </c>
      <c r="BQ597" cm="1">
        <f t="array" ref="BQ597">MMULT($S597:$W597,BQ$2:BQ$6)/MMULT($S597:$W597,BP$2:BP$6)-1</f>
        <v>-6.9739661805889863E-4</v>
      </c>
      <c r="BR597" cm="1">
        <f t="array" ref="BR597">MMULT($S597:$W597,BR$2:BR$6)/MMULT($S597:$W597,BQ$2:BQ$6)-1</f>
        <v>-5.9069112482820207E-3</v>
      </c>
      <c r="BS597" cm="1">
        <f t="array" ref="BS597">MMULT($S597:$W597,BS$2:BS$6)/MMULT($S597:$W597,BR$2:BR$6)-1</f>
        <v>-1.4796406676736318E-2</v>
      </c>
      <c r="BT597" cm="1">
        <f t="array" ref="BT597">MMULT($S597:$W597,BT$2:BT$6)/MMULT($S597:$W597,BS$2:BS$6)-1</f>
        <v>1.7329778746810964E-2</v>
      </c>
      <c r="BU597" cm="1">
        <f t="array" ref="BU597">MMULT($S597:$W597,BU$2:BU$6)/MMULT($S597:$W597,BT$2:BT$6)-1</f>
        <v>-8.1344714207771673E-3</v>
      </c>
      <c r="BV597" cm="1">
        <f t="array" ref="BV597">MMULT($S597:$W597,BV$2:BV$6)/MMULT($S597:$W597,BU$2:BU$6)-1</f>
        <v>0</v>
      </c>
      <c r="BW597" cm="1">
        <f t="array" ref="BW597">MMULT($S597:$W597,BW$2:BW$6)/MMULT($S597:$W597,BV$2:BV$6)-1</f>
        <v>5.0251161893146712E-3</v>
      </c>
      <c r="BX597" cm="1">
        <f t="array" ref="BX597">MMULT($S597:$W597,BX$2:BX$6)/MMULT($S597:$W597,BW$2:BW$6)-1</f>
        <v>0</v>
      </c>
      <c r="BY597" cm="1">
        <f t="array" ref="BY597">MMULT($S597:$W597,BY$2:BY$6)/MMULT($S597:$W597,BX$2:BX$6)-1</f>
        <v>-1.1849286996664321E-2</v>
      </c>
      <c r="BZ597" cm="1">
        <f t="array" ref="BZ597">MMULT($S597:$W597,BZ$2:BZ$6)/MMULT($S597:$W597,BY$2:BY$6)-1</f>
        <v>-1.4679635899976784E-2</v>
      </c>
      <c r="CA597" cm="1">
        <f t="array" ref="CA597">MMULT($S597:$W597,CA$2:CA$6)/MMULT($S597:$W597,BZ$2:BZ$6)-1</f>
        <v>-9.948166816356796E-3</v>
      </c>
      <c r="CB597" cm="1">
        <f t="array" ref="CB597">MMULT($S597:$W597,CB$2:CB$6)/MMULT($S597:$W597,CA$2:CA$6)-1</f>
        <v>0</v>
      </c>
      <c r="CC597" cm="1">
        <f t="array" ref="CC597">MMULT($S597:$W597,CC$2:CC$6)/MMULT($S597:$W597,CB$2:CB$6)-1</f>
        <v>0</v>
      </c>
      <c r="CD597" cm="1">
        <f t="array" ref="CD597">MMULT($S597:$W597,CD$2:CD$6)/MMULT($S597:$W597,CC$2:CC$6)-1</f>
        <v>1.5587828530102765E-2</v>
      </c>
      <c r="CE597" cm="1">
        <f t="array" ref="CE597">MMULT($S597:$W597,CE$2:CE$6)/MMULT($S597:$W597,CD$2:CD$6)-1</f>
        <v>6.7970504475511895E-3</v>
      </c>
      <c r="CF597" cm="1">
        <f t="array" ref="CF597">MMULT($S597:$W597,CF$2:CF$6)/MMULT($S597:$W597,CE$2:CE$6)-1</f>
        <v>-2.7811586746302464E-3</v>
      </c>
      <c r="CG597" cm="1">
        <f t="array" ref="CG597">MMULT($S597:$W597,CG$2:CG$6)/MMULT($S597:$W597,CF$2:CF$6)-1</f>
        <v>-8.0465315956184114E-3</v>
      </c>
      <c r="CH597" cm="1">
        <f t="array" ref="CH597">MMULT($S597:$W597,CH$2:CH$6)/MMULT($S597:$W597,CG$2:CG$6)-1</f>
        <v>2.8951052653140241E-2</v>
      </c>
      <c r="CI597" cm="1">
        <f t="array" ref="CI597">MMULT($S597:$W597,CI$2:CI$6)/MMULT($S597:$W597,CH$2:CH$6)-1</f>
        <v>0</v>
      </c>
      <c r="CJ597" cm="1">
        <f t="array" ref="CJ597">MMULT($S597:$W597,CJ$2:CJ$6)/MMULT($S597:$W597,CI$2:CI$6)-1</f>
        <v>0</v>
      </c>
      <c r="CK597" cm="1">
        <f t="array" ref="CK597">MMULT($S597:$W597,CK$2:CK$6)/MMULT($S597:$W597,CJ$2:CJ$6)-1</f>
        <v>0</v>
      </c>
      <c r="CL597" cm="1">
        <f t="array" ref="CL597">MMULT($S597:$W597,CL$2:CL$6)/MMULT($S597:$W597,CK$2:CK$6)-1</f>
        <v>2.1762827987977351E-2</v>
      </c>
      <c r="CM597" cm="1">
        <f t="array" ref="CM597">MMULT($S597:$W597,CM$2:CM$6)/MMULT($S597:$W597,CL$2:CL$6)-1</f>
        <v>-1.0813573603760451E-2</v>
      </c>
      <c r="CN597" cm="1">
        <f t="array" ref="CN597">MMULT($S597:$W597,CN$2:CN$6)/MMULT($S597:$W597,CM$2:CM$6)-1</f>
        <v>1.5743443808961644E-2</v>
      </c>
      <c r="CO597" cm="1">
        <f t="array" ref="CO597">MMULT($S597:$W597,CO$2:CO$6)/MMULT($S597:$W597,CN$2:CN$6)-1</f>
        <v>2.4814389271574644E-3</v>
      </c>
      <c r="CP597" cm="1">
        <f t="array" ref="CP597">MMULT($S597:$W597,CP$2:CP$6)/MMULT($S597:$W597,CO$2:CO$6)-1</f>
        <v>0</v>
      </c>
      <c r="CQ597" cm="1">
        <f t="array" ref="CQ597">MMULT($S597:$W597,CQ$2:CQ$6)/MMULT($S597:$W597,CP$2:CP$6)-1</f>
        <v>0</v>
      </c>
      <c r="CR597" cm="1">
        <f t="array" ref="CR597">MMULT($S597:$W597,CR$2:CR$6)/MMULT($S597:$W597,CQ$2:CQ$6)-1</f>
        <v>2.0604509002758231E-2</v>
      </c>
      <c r="CS597" cm="1">
        <f t="array" ref="CS597">MMULT($S597:$W597,CS$2:CS$6)/MMULT($S597:$W597,CR$2:CR$6)-1</f>
        <v>-1.2124943476519823E-2</v>
      </c>
      <c r="CT597" cm="1">
        <f t="array" ref="CT597">MMULT($S597:$W597,CT$2:CT$6)/MMULT($S597:$W597,CS$2:CS$6)-1</f>
        <v>-1.7970508946157482E-2</v>
      </c>
      <c r="CU597" cm="1">
        <f t="array" ref="CU597">MMULT($S597:$W597,CU$2:CU$6)/MMULT($S597:$W597,CT$2:CT$6)-1</f>
        <v>-2.397295181402781E-2</v>
      </c>
      <c r="CV597" cm="1">
        <f t="array" ref="CV597">MMULT($S597:$W597,CV$2:CV$6)/MMULT($S597:$W597,CU$2:CU$6)-1</f>
        <v>9.5187963111866836E-3</v>
      </c>
      <c r="CW597" cm="1">
        <f t="array" ref="CW597">MMULT($S597:$W597,CW$2:CW$6)/MMULT($S597:$W597,CV$2:CV$6)-1</f>
        <v>0</v>
      </c>
      <c r="CX597" cm="1">
        <f t="array" ref="CX597">MMULT($S597:$W597,CX$2:CX$6)/MMULT($S597:$W597,CW$2:CW$6)-1</f>
        <v>0</v>
      </c>
      <c r="CY597" cm="1">
        <f t="array" ref="CY597">MMULT($S597:$W597,CY$2:CY$6)/MMULT($S597:$W597,CX$2:CX$6)-1</f>
        <v>2.5269418942812649E-3</v>
      </c>
      <c r="CZ597" cm="1">
        <f t="array" ref="CZ597">MMULT($S597:$W597,CZ$2:CZ$6)/MMULT($S597:$W597,CY$2:CY$6)-1</f>
        <v>-1.853734141448693E-2</v>
      </c>
      <c r="DA597" cm="1">
        <f t="array" ref="DA597">MMULT($S597:$W597,DA$2:DA$6)/MMULT($S597:$W597,CZ$2:CZ$6)-1</f>
        <v>7.9969613999006928E-3</v>
      </c>
      <c r="DB597" cm="1">
        <f t="array" ref="DB597">MMULT($S597:$W597,DB$2:DB$6)/MMULT($S597:$W597,DA$2:DA$6)-1</f>
        <v>2.7627874918234596E-3</v>
      </c>
      <c r="DC597" cm="1">
        <f t="array" ref="DC597">MMULT($S597:$W597,DC$2:DC$6)/MMULT($S597:$W597,DB$2:DB$6)-1</f>
        <v>1.9145437684717548E-2</v>
      </c>
      <c r="DD597" cm="1">
        <f t="array" ref="DD597">MMULT($S597:$W597,DD$2:DD$6)/MMULT($S597:$W597,DC$2:DC$6)-1</f>
        <v>0</v>
      </c>
      <c r="DE597" cm="1">
        <f t="array" ref="DE597">MMULT($S597:$W597,DE$2:DE$6)/MMULT($S597:$W597,DD$2:DD$6)-1</f>
        <v>0</v>
      </c>
      <c r="DF597" cm="1">
        <f t="array" ref="DF597">MMULT($S597:$W597,DF$2:DF$6)/MMULT($S597:$W597,DE$2:DE$6)-1</f>
        <v>7.5945214489412383E-3</v>
      </c>
      <c r="DG597" cm="1">
        <f t="array" ref="DG597">MMULT($S597:$W597,DG$2:DG$6)/MMULT($S597:$W597,DF$2:DF$6)-1</f>
        <v>-6.9641648712606141E-3</v>
      </c>
      <c r="DH597" cm="1">
        <f t="array" ref="DH597">MMULT($S597:$W597,DH$2:DH$6)/MMULT($S597:$W597,DG$2:DG$6)-1</f>
        <v>6.5448490843333929E-5</v>
      </c>
      <c r="DI597" cm="1">
        <f t="array" ref="DI597">MMULT($S597:$W597,DI$2:DI$6)/MMULT($S597:$W597,DH$2:DH$6)-1</f>
        <v>-9.8731209293689837E-4</v>
      </c>
      <c r="DJ597" cm="1">
        <f t="array" ref="DJ597">MMULT($S597:$W597,DJ$2:DJ$6)/MMULT($S597:$W597,DI$2:DI$6)-1</f>
        <v>3.6737600730849529E-3</v>
      </c>
      <c r="DK597" cm="1">
        <f t="array" ref="DK597">MMULT($S597:$W597,DK$2:DK$6)/MMULT($S597:$W597,DJ$2:DJ$6)-1</f>
        <v>0</v>
      </c>
      <c r="DL597" cm="1">
        <f t="array" ref="DL597">MMULT($S597:$W597,DL$2:DL$6)/MMULT($S597:$W597,DK$2:DK$6)-1</f>
        <v>0</v>
      </c>
      <c r="DM597" cm="1">
        <f t="array" ref="DM597">MMULT($S597:$W597,DM$2:DM$6)/MMULT($S597:$W597,DL$2:DL$6)-1</f>
        <v>-1.2348128418350202E-2</v>
      </c>
      <c r="DN597" cm="1">
        <f t="array" ref="DN597">MMULT($S597:$W597,DN$2:DN$6)/MMULT($S597:$W597,DM$2:DM$6)-1</f>
        <v>-1.8660206750579666E-2</v>
      </c>
      <c r="DO597" cm="1">
        <f t="array" ref="DO597">MMULT($S597:$W597,DO$2:DO$6)/MMULT($S597:$W597,DN$2:DN$6)-1</f>
        <v>1.0913836772187047E-2</v>
      </c>
      <c r="DP597" cm="1">
        <f t="array" ref="DP597">MMULT($S597:$W597,DP$2:DP$6)/MMULT($S597:$W597,DO$2:DO$6)-1</f>
        <v>2.7157413204388359E-3</v>
      </c>
      <c r="DQ597" cm="1">
        <f t="array" ref="DQ597">MMULT($S597:$W597,DQ$2:DQ$6)/MMULT($S597:$W597,DP$2:DP$6)-1</f>
        <v>-6.2480515664007363E-3</v>
      </c>
      <c r="DR597" cm="1">
        <f t="array" ref="DR597">MMULT($S597:$W597,DR$2:DR$6)/MMULT($S597:$W597,DQ$2:DQ$6)-1</f>
        <v>0</v>
      </c>
      <c r="DS597" cm="1">
        <f t="array" ref="DS597">MMULT($S597:$W597,DS$2:DS$6)/MMULT($S597:$W597,DR$2:DR$6)-1</f>
        <v>0</v>
      </c>
      <c r="DT597" cm="1">
        <f t="array" ref="DT597">MMULT($S597:$W597,DT$2:DT$6)/MMULT($S597:$W597,DS$2:DS$6)-1</f>
        <v>1.1374141834937568E-2</v>
      </c>
      <c r="DU597" cm="1">
        <f t="array" ref="DU597">MMULT($S597:$W597,DU$2:DU$6)/MMULT($S597:$W597,DT$2:DT$6)-1</f>
        <v>1.2565974245915656E-2</v>
      </c>
      <c r="DV597" cm="1">
        <f t="array" ref="DV597">MMULT($S597:$W597,DV$2:DV$6)/MMULT($S597:$W597,DU$2:DU$6)-1</f>
        <v>6.5961095616344778E-3</v>
      </c>
      <c r="DW597" cm="1">
        <f t="array" ref="DW597">MMULT($S597:$W597,DW$2:DW$6)/MMULT($S597:$W597,DV$2:DV$6)-1</f>
        <v>-6.9765194819911835E-3</v>
      </c>
      <c r="DX597" cm="1">
        <f t="array" ref="DX597">MMULT($S597:$W597,DX$2:DX$6)/MMULT($S597:$W597,DW$2:DW$6)-1</f>
        <v>9.4349640101401011E-3</v>
      </c>
      <c r="DY597" cm="1">
        <f t="array" ref="DY597">MMULT($S597:$W597,DY$2:DY$6)/MMULT($S597:$W597,DX$2:DX$6)-1</f>
        <v>0</v>
      </c>
      <c r="DZ597" cm="1">
        <f t="array" ref="DZ597">MMULT($S597:$W597,DZ$2:DZ$6)/MMULT($S597:$W597,DY$2:DY$6)-1</f>
        <v>0</v>
      </c>
      <c r="EA597" cm="1">
        <f t="array" ref="EA597">MMULT($S597:$W597,EA$2:EA$6)/MMULT($S597:$W597,DZ$2:DZ$6)-1</f>
        <v>-8.932723718009461E-3</v>
      </c>
      <c r="EB597" cm="1">
        <f t="array" ref="EB597">MMULT($S597:$W597,EB$2:EB$6)/MMULT($S597:$W597,EA$2:EA$6)-1</f>
        <v>-6.9374926818981386E-3</v>
      </c>
      <c r="EC597" cm="1">
        <f t="array" ref="EC597">MMULT($S597:$W597,EC$2:EC$6)/MMULT($S597:$W597,EB$2:EB$6)-1</f>
        <v>5.0803118811695303E-3</v>
      </c>
      <c r="ED597" cm="1">
        <f t="array" ref="ED597">MMULT($S597:$W597,ED$2:ED$6)/MMULT($S597:$W597,EC$2:EC$6)-1</f>
        <v>8.6798808792958315E-3</v>
      </c>
      <c r="EE597" cm="1">
        <f t="array" ref="EE597">MMULT($S597:$W597,EE$2:EE$6)/MMULT($S597:$W597,ED$2:ED$6)-1</f>
        <v>1.7042838032232943E-3</v>
      </c>
      <c r="EF597" cm="1">
        <f t="array" ref="EF597">MMULT($S597:$W597,EF$2:EF$6)/MMULT($S597:$W597,EE$2:EE$6)-1</f>
        <v>0</v>
      </c>
      <c r="EG597" cm="1">
        <f t="array" ref="EG597">MMULT($S597:$W597,EG$2:EG$6)/MMULT($S597:$W597,EF$2:EF$6)-1</f>
        <v>0</v>
      </c>
      <c r="EH597" cm="1">
        <f t="array" ref="EH597">MMULT($S597:$W597,EH$2:EH$6)/MMULT($S597:$W597,EG$2:EG$6)-1</f>
        <v>6.0802897131737588E-3</v>
      </c>
      <c r="EI597" cm="1">
        <f t="array" ref="EI597">MMULT($S597:$W597,EI$2:EI$6)/MMULT($S597:$W597,EH$2:EH$6)-1</f>
        <v>4.6690364638790616E-3</v>
      </c>
      <c r="EJ597" cm="1">
        <f t="array" ref="EJ597">MMULT($S597:$W597,EJ$2:EJ$6)/MMULT($S597:$W597,EI$2:EI$6)-1</f>
        <v>-3.125984301307505E-3</v>
      </c>
      <c r="EK597" cm="1">
        <f t="array" ref="EK597">MMULT($S597:$W597,EK$2:EK$6)/MMULT($S597:$W597,EJ$2:EJ$6)-1</f>
        <v>-2.828792340253683E-3</v>
      </c>
      <c r="EL597" cm="1">
        <f t="array" ref="EL597">MMULT($S597:$W597,EL$2:EL$6)/MMULT($S597:$W597,EK$2:EK$6)-1</f>
        <v>-7.1028374449749743E-3</v>
      </c>
      <c r="EM597" cm="1">
        <f t="array" ref="EM597">MMULT($S597:$W597,EM$2:EM$6)/MMULT($S597:$W597,EL$2:EL$6)-1</f>
        <v>0</v>
      </c>
      <c r="EN597" cm="1">
        <f t="array" ref="EN597">MMULT($S597:$W597,EN$2:EN$6)/MMULT($S597:$W597,EM$2:EM$6)-1</f>
        <v>0</v>
      </c>
      <c r="EO597" cm="1">
        <f t="array" ref="EO597">MMULT($S597:$W597,EO$2:EO$6)/MMULT($S597:$W597,EN$2:EN$6)-1</f>
        <v>0</v>
      </c>
      <c r="EP597" cm="1">
        <f t="array" ref="EP597">MMULT($S597:$W597,EP$2:EP$6)/MMULT($S597:$W597,EO$2:EO$6)-1</f>
        <v>2.0265020326795335E-2</v>
      </c>
      <c r="EQ597" cm="1">
        <f t="array" ref="EQ597">MMULT($S597:$W597,EQ$2:EQ$6)/MMULT($S597:$W597,EP$2:EP$6)-1</f>
        <v>1.3807517648368295E-2</v>
      </c>
      <c r="ER597" cm="1">
        <f t="array" ref="ER597">MMULT($S597:$W597,ER$2:ER$6)/MMULT($S597:$W597,EQ$2:EQ$6)-1</f>
        <v>1.4681771227553764E-2</v>
      </c>
      <c r="ES597" cm="1">
        <f t="array" ref="ES597">MMULT($S597:$W597,ES$2:ES$6)/MMULT($S597:$W597,ER$2:ER$6)-1</f>
        <v>3.7644187293097708E-3</v>
      </c>
      <c r="ET597" cm="1">
        <f t="array" ref="ET597">MMULT($S597:$W597,ET$2:ET$6)/MMULT($S597:$W597,ES$2:ES$6)-1</f>
        <v>0</v>
      </c>
      <c r="EU597" cm="1">
        <f t="array" ref="EU597">MMULT($S597:$W597,EU$2:EU$6)/MMULT($S597:$W597,ET$2:ET$6)-1</f>
        <v>0</v>
      </c>
      <c r="EV597" cm="1">
        <f t="array" ref="EV597">MMULT($S597:$W597,EV$2:EV$6)/MMULT($S597:$W597,EU$2:EU$6)-1</f>
        <v>4.5874305095343626E-3</v>
      </c>
      <c r="EW597" cm="1">
        <f t="array" ref="EW597">MMULT($S597:$W597,EW$2:EW$6)/MMULT($S597:$W597,EV$2:EV$6)-1</f>
        <v>-1.6659466241209731E-2</v>
      </c>
      <c r="EX597" cm="1">
        <f t="array" ref="EX597">MMULT($S597:$W597,EX$2:EX$6)/MMULT($S597:$W597,EW$2:EW$6)-1</f>
        <v>-3.3482335859916779E-3</v>
      </c>
      <c r="EY597" cm="1">
        <f t="array" ref="EY597">MMULT($S597:$W597,EY$2:EY$6)/MMULT($S597:$W597,EX$2:EX$6)-1</f>
        <v>8.1015054619490989E-3</v>
      </c>
      <c r="EZ597" cm="1">
        <f t="array" ref="EZ597">MMULT($S597:$W597,EZ$2:EZ$6)/MMULT($S597:$W597,EY$2:EY$6)-1</f>
        <v>-1.4495927424496013E-4</v>
      </c>
      <c r="FA597" cm="1">
        <f t="array" ref="FA597">MMULT($S597:$W597,FA$2:FA$6)/MMULT($S597:$W597,EZ$2:EZ$6)-1</f>
        <v>0</v>
      </c>
      <c r="FB597" cm="1">
        <f t="array" ref="FB597">MMULT($S597:$W597,FB$2:FB$6)/MMULT($S597:$W597,FA$2:FA$6)-1</f>
        <v>0</v>
      </c>
      <c r="FC597" cm="1">
        <f t="array" ref="FC597">MMULT($S597:$W597,FC$2:FC$6)/MMULT($S597:$W597,FB$2:FB$6)-1</f>
        <v>3.5852341021329615E-3</v>
      </c>
      <c r="FD597" cm="1">
        <f t="array" ref="FD597">MMULT($S597:$W597,FD$2:FD$6)/MMULT($S597:$W597,FC$2:FC$6)-1</f>
        <v>1.247776766022346E-2</v>
      </c>
      <c r="FE597" cm="1">
        <f t="array" ref="FE597">MMULT($S597:$W597,FE$2:FE$6)/MMULT($S597:$W597,FD$2:FD$6)-1</f>
        <v>-2.1876699556828694E-2</v>
      </c>
      <c r="FF597" cm="1">
        <f t="array" ref="FF597">MMULT($S597:$W597,FF$2:FF$6)/MMULT($S597:$W597,FE$2:FE$6)-1</f>
        <v>-7.2721704904950002E-3</v>
      </c>
      <c r="FG597" cm="1">
        <f t="array" ref="FG597">MMULT($S597:$W597,FG$2:FG$6)/MMULT($S597:$W597,FF$2:FF$6)-1</f>
        <v>7.9377782463403435E-3</v>
      </c>
      <c r="FH597" cm="1">
        <f t="array" ref="FH597">MMULT($S597:$W597,FH$2:FH$6)/MMULT($S597:$W597,FG$2:FG$6)-1</f>
        <v>0</v>
      </c>
      <c r="FI597" cm="1">
        <f t="array" ref="FI597">MMULT($S597:$W597,FI$2:FI$6)/MMULT($S597:$W597,FH$2:FH$6)-1</f>
        <v>0</v>
      </c>
      <c r="FJ597" cm="1">
        <f t="array" ref="FJ597">MMULT($S597:$W597,FJ$2:FJ$6)/MMULT($S597:$W597,FI$2:FI$6)-1</f>
        <v>2.9593720687812741E-3</v>
      </c>
      <c r="FK597" cm="1">
        <f t="array" ref="FK597">MMULT($S597:$W597,FK$2:FK$6)/MMULT($S597:$W597,FJ$2:FJ$6)-1</f>
        <v>8.074122084024804E-3</v>
      </c>
      <c r="FL597" cm="1">
        <f t="array" ref="FL597">MMULT($S597:$W597,FL$2:FL$6)/MMULT($S597:$W597,FK$2:FK$6)-1</f>
        <v>8.1266637294674648E-3</v>
      </c>
      <c r="FM597" cm="1">
        <f t="array" ref="FM597">MMULT($S597:$W597,FM$2:FM$6)/MMULT($S597:$W597,FL$2:FL$6)-1</f>
        <v>5.7717580771279309E-3</v>
      </c>
      <c r="FN597" cm="1">
        <f t="array" ref="FN597">MMULT($S597:$W597,FN$2:FN$6)/MMULT($S597:$W597,FM$2:FM$6)-1</f>
        <v>-5.8676364475482856E-3</v>
      </c>
      <c r="FO597" cm="1">
        <f t="array" ref="FO597">MMULT($S597:$W597,FO$2:FO$6)/MMULT($S597:$W597,FN$2:FN$6)-1</f>
        <v>0</v>
      </c>
      <c r="FP597" cm="1">
        <f t="array" ref="FP597">MMULT($S597:$W597,FP$2:FP$6)/MMULT($S597:$W597,FO$2:FO$6)-1</f>
        <v>0</v>
      </c>
      <c r="FQ597" cm="1">
        <f t="array" ref="FQ597">MMULT($S597:$W597,FQ$2:FQ$6)/MMULT($S597:$W597,FP$2:FP$6)-1</f>
        <v>-1.729467000992968E-3</v>
      </c>
      <c r="FR597" cm="1">
        <f t="array" ref="FR597">MMULT($S597:$W597,FR$2:FR$6)/MMULT($S597:$W597,FQ$2:FQ$6)-1</f>
        <v>1.4371360818672407E-2</v>
      </c>
      <c r="FS597" cm="1">
        <f t="array" ref="FS597">MMULT($S597:$W597,FS$2:FS$6)/MMULT($S597:$W597,FR$2:FR$6)-1</f>
        <v>1.8373338184621613E-2</v>
      </c>
      <c r="FT597" cm="1">
        <f t="array" ref="FT597">MMULT($S597:$W597,FT$2:FT$6)/MMULT($S597:$W597,FS$2:FS$6)-1</f>
        <v>-6.5589348559247362E-4</v>
      </c>
      <c r="FU597" cm="1">
        <f t="array" ref="FU597">MMULT($S597:$W597,FU$2:FU$6)/MMULT($S597:$W597,FT$2:FT$6)-1</f>
        <v>3.3000335956545612E-4</v>
      </c>
      <c r="FV597" cm="1">
        <f t="array" ref="FV597">MMULT($S597:$W597,FV$2:FV$6)/MMULT($S597:$W597,FU$2:FU$6)-1</f>
        <v>0</v>
      </c>
      <c r="FW597" cm="1">
        <f t="array" ref="FW597">MMULT($S597:$W597,FW$2:FW$6)/MMULT($S597:$W597,FV$2:FV$6)-1</f>
        <v>0</v>
      </c>
      <c r="FX597" cm="1">
        <f t="array" ref="FX597">MMULT($S597:$W597,FX$2:FX$6)/MMULT($S597:$W597,FW$2:FW$6)-1</f>
        <v>7.0447086778218093E-3</v>
      </c>
      <c r="FY597" cm="1">
        <f t="array" ref="FY597">MMULT($S597:$W597,FY$2:FY$6)/MMULT($S597:$W597,FX$2:FX$6)-1</f>
        <v>-3.8087637266708274E-3</v>
      </c>
      <c r="FZ597" cm="1">
        <f t="array" ref="FZ597">MMULT($S597:$W597,FZ$2:FZ$6)/MMULT($S597:$W597,FY$2:FY$6)-1</f>
        <v>6.9988475979010367E-3</v>
      </c>
      <c r="GA597" cm="1">
        <f t="array" ref="GA597">MMULT($S597:$W597,GA$2:GA$6)/MMULT($S597:$W597,FZ$2:FZ$6)-1</f>
        <v>-2.2780020645245536E-3</v>
      </c>
      <c r="GB597" cm="1">
        <f t="array" ref="GB597">MMULT($S597:$W597,GB$2:GB$6)/MMULT($S597:$W597,GA$2:GA$6)-1</f>
        <v>-2.8903746886368431E-3</v>
      </c>
      <c r="GC597" cm="1">
        <f t="array" ref="GC597">MMULT($S597:$W597,GC$2:GC$6)/MMULT($S597:$W597,GB$2:GB$6)-1</f>
        <v>0</v>
      </c>
      <c r="GD597" cm="1">
        <f t="array" ref="GD597">MMULT($S597:$W597,GD$2:GD$6)/MMULT($S597:$W597,GC$2:GC$6)-1</f>
        <v>0</v>
      </c>
      <c r="GE597" cm="1">
        <f t="array" ref="GE597">MMULT($S597:$W597,GE$2:GE$6)/MMULT($S597:$W597,GD$2:GD$6)-1</f>
        <v>2.9905476086091731E-3</v>
      </c>
      <c r="GF597" cm="1">
        <f t="array" ref="GF597">MMULT($S597:$W597,GF$2:GF$6)/MMULT($S597:$W597,GE$2:GE$6)-1</f>
        <v>-9.7658614293236745E-3</v>
      </c>
      <c r="GG597" cm="1">
        <f t="array" ref="GG597">MMULT($S597:$W597,GG$2:GG$6)/MMULT($S597:$W597,GF$2:GF$6)-1</f>
        <v>-1.0148410129958707E-3</v>
      </c>
      <c r="GH597" cm="1">
        <f t="array" ref="GH597">MMULT($S597:$W597,GH$2:GH$6)/MMULT($S597:$W597,GG$2:GG$6)-1</f>
        <v>2.349062769720911E-3</v>
      </c>
      <c r="GI597" cm="1">
        <f t="array" ref="GI597">MMULT($S597:$W597,GI$2:GI$6)/MMULT($S597:$W597,GH$2:GH$6)-1</f>
        <v>-6.6497700248795422E-3</v>
      </c>
      <c r="GJ597" cm="1">
        <f t="array" ref="GJ597">MMULT($S597:$W597,GJ$2:GJ$6)/MMULT($S597:$W597,GI$2:GI$6)-1</f>
        <v>0</v>
      </c>
      <c r="GK597" cm="1">
        <f t="array" ref="GK597">MMULT($S597:$W597,GK$2:GK$6)/MMULT($S597:$W597,GJ$2:GJ$6)-1</f>
        <v>0</v>
      </c>
      <c r="GL597" cm="1">
        <f t="array" ref="GL597">MMULT($S597:$W597,GL$2:GL$6)/MMULT($S597:$W597,GK$2:GK$6)-1</f>
        <v>6.7825155573271179E-3</v>
      </c>
      <c r="GM597" cm="1">
        <f t="array" ref="GM597">MMULT($S597:$W597,GM$2:GM$6)/MMULT($S597:$W597,GL$2:GL$6)-1</f>
        <v>2.3849784120695272E-3</v>
      </c>
      <c r="GN597" cm="1">
        <f t="array" ref="GN597">MMULT($S597:$W597,GN$2:GN$6)/MMULT($S597:$W597,GM$2:GM$6)-1</f>
        <v>-2.1458110198675495E-3</v>
      </c>
      <c r="GO597" cm="1">
        <f t="array" ref="GO597">MMULT($S597:$W597,GO$2:GO$6)/MMULT($S597:$W597,GN$2:GN$6)-1</f>
        <v>-2.1189508681874747E-3</v>
      </c>
      <c r="GP597" cm="1">
        <f t="array" ref="GP597">MMULT($S597:$W597,GP$2:GP$6)/MMULT($S597:$W597,GO$2:GO$6)-1</f>
        <v>7.5181349466275638E-3</v>
      </c>
      <c r="GQ597" cm="1">
        <f t="array" ref="GQ597">MMULT($S597:$W597,GQ$2:GQ$6)/MMULT($S597:$W597,GP$2:GP$6)-1</f>
        <v>0</v>
      </c>
      <c r="GR597" cm="1">
        <f t="array" ref="GR597">MMULT($S597:$W597,GR$2:GR$6)/MMULT($S597:$W597,GQ$2:GQ$6)-1</f>
        <v>0</v>
      </c>
      <c r="GS597" cm="1">
        <f t="array" ref="GS597">MMULT($S597:$W597,GS$2:GS$6)/MMULT($S597:$W597,GR$2:GR$6)-1</f>
        <v>-3.9864041260335714E-3</v>
      </c>
      <c r="GT597" cm="1">
        <f t="array" ref="GT597">MMULT($S597:$W597,GT$2:GT$6)/MMULT($S597:$W597,GS$2:GS$6)-1</f>
        <v>-8.7904845433904866E-3</v>
      </c>
      <c r="GU597" cm="1">
        <f t="array" ref="GU597">MMULT($S597:$W597,GU$2:GU$6)/MMULT($S597:$W597,GT$2:GT$6)-1</f>
        <v>8.4077653150431697E-3</v>
      </c>
      <c r="GV597" cm="1">
        <f t="array" ref="GV597">MMULT($S597:$W597,GV$2:GV$6)/MMULT($S597:$W597,GU$2:GU$6)-1</f>
        <v>1.0845727548223438E-2</v>
      </c>
      <c r="GW597" s="49">
        <f t="shared" si="18"/>
        <v>1.0491298337343892E-3</v>
      </c>
      <c r="GX597" s="50">
        <f t="shared" si="19"/>
        <v>9.696976011119407E-3</v>
      </c>
    </row>
    <row r="598" spans="7:206" customFormat="1" x14ac:dyDescent="0.35">
      <c r="G598" s="23">
        <v>0.19080172124393444</v>
      </c>
      <c r="H598">
        <v>0.93173009430219433</v>
      </c>
      <c r="I598">
        <v>0.18027283547471543</v>
      </c>
      <c r="J598">
        <v>0.86983855708487201</v>
      </c>
      <c r="K598">
        <v>0.44804223761711476</v>
      </c>
      <c r="L598">
        <f>SUM(Таблица8[[#This Row],[Аэрофлот]:[Сбербанк]])</f>
        <v>2.620685445722831</v>
      </c>
      <c r="M598" s="30">
        <f>Таблица8[[#This Row],[Аэрофлот]]/$L598</f>
        <v>7.2806036892118495E-2</v>
      </c>
      <c r="N598" s="24">
        <f>Таблица8[[#This Row],[ГАЗПРОМ ао]]/$L598</f>
        <v>0.35552915967952303</v>
      </c>
      <c r="O598" s="24">
        <f>Таблица8[[#This Row],[ГМКНорНик]]/$L598</f>
        <v>6.8788429290106201E-2</v>
      </c>
      <c r="P598" s="24">
        <f>Таблица8[[#This Row],[ЛУКОЙЛ]]/$L598</f>
        <v>0.33191261412334638</v>
      </c>
      <c r="Q598" s="24">
        <f>Таблица8[[#This Row],[Сбербанк]]/$L598</f>
        <v>0.1709637600149059</v>
      </c>
      <c r="R598" s="24">
        <f>SUM(Таблица810[[#This Row],[Аэрофлот]:[Сбербанк]])</f>
        <v>1</v>
      </c>
      <c r="S598" s="30">
        <f>INT($U$1*Таблица810[[#This Row],[Аэрофлот]]/B$8)</f>
        <v>10103</v>
      </c>
      <c r="T598" s="24">
        <f>INT($U$1*Таблица810[[#This Row],[ГАЗПРОМ ао]]/C$8)</f>
        <v>16714</v>
      </c>
      <c r="U598" s="24">
        <f>INT($U$1*Таблица810[[#This Row],[ГМКНорНик]]/D$8)</f>
        <v>28</v>
      </c>
      <c r="V598" s="24">
        <f>INT($U$1*Таблица810[[#This Row],[ЛУКОЙЛ]]/E$8)</f>
        <v>636</v>
      </c>
      <c r="W598" s="31">
        <f>INT($U$1*Таблица810[[#This Row],[Сбербанк]]/F$8)</f>
        <v>6285</v>
      </c>
      <c r="AA598" cm="1">
        <f t="array" ref="AA598">MMULT($S598:$W598,AA$2:AA$6)/MMULT($S598:$W598,Z$2:Z$6)-1</f>
        <v>1.7379363451357044E-2</v>
      </c>
      <c r="AB598" cm="1">
        <f t="array" ref="AB598">MMULT($S598:$W598,AB$2:AB$6)/MMULT($S598:$W598,AA$2:AA$6)-1</f>
        <v>-6.4586158784041281E-4</v>
      </c>
      <c r="AC598" cm="1">
        <f t="array" ref="AC598">MMULT($S598:$W598,AC$2:AC$6)/MMULT($S598:$W598,AB$2:AB$6)-1</f>
        <v>0</v>
      </c>
      <c r="AD598" cm="1">
        <f t="array" ref="AD598">MMULT($S598:$W598,AD$2:AD$6)/MMULT($S598:$W598,AC$2:AC$6)-1</f>
        <v>4.0992404970059848E-2</v>
      </c>
      <c r="AE598" cm="1">
        <f t="array" ref="AE598">MMULT($S598:$W598,AE$2:AE$6)/MMULT($S598:$W598,AD$2:AD$6)-1</f>
        <v>0</v>
      </c>
      <c r="AF598" cm="1">
        <f t="array" ref="AF598">MMULT($S598:$W598,AF$2:AF$6)/MMULT($S598:$W598,AE$2:AE$6)-1</f>
        <v>0</v>
      </c>
      <c r="AG598" cm="1">
        <f t="array" ref="AG598">MMULT($S598:$W598,AG$2:AG$6)/MMULT($S598:$W598,AF$2:AF$6)-1</f>
        <v>9.1754371096195442E-3</v>
      </c>
      <c r="AH598" cm="1">
        <f t="array" ref="AH598">MMULT($S598:$W598,AH$2:AH$6)/MMULT($S598:$W598,AG$2:AG$6)-1</f>
        <v>8.4351400571471835E-3</v>
      </c>
      <c r="AI598" cm="1">
        <f t="array" ref="AI598">MMULT($S598:$W598,AI$2:AI$6)/MMULT($S598:$W598,AH$2:AH$6)-1</f>
        <v>-5.0830972427809984E-3</v>
      </c>
      <c r="AJ598" cm="1">
        <f t="array" ref="AJ598">MMULT($S598:$W598,AJ$2:AJ$6)/MMULT($S598:$W598,AI$2:AI$6)-1</f>
        <v>1.5494947811506066E-2</v>
      </c>
      <c r="AK598" cm="1">
        <f t="array" ref="AK598">MMULT($S598:$W598,AK$2:AK$6)/MMULT($S598:$W598,AJ$2:AJ$6)-1</f>
        <v>-1.3465787486996339E-2</v>
      </c>
      <c r="AL598" cm="1">
        <f t="array" ref="AL598">MMULT($S598:$W598,AL$2:AL$6)/MMULT($S598:$W598,AK$2:AK$6)-1</f>
        <v>0</v>
      </c>
      <c r="AM598" cm="1">
        <f t="array" ref="AM598">MMULT($S598:$W598,AM$2:AM$6)/MMULT($S598:$W598,AL$2:AL$6)-1</f>
        <v>0</v>
      </c>
      <c r="AN598" cm="1">
        <f t="array" ref="AN598">MMULT($S598:$W598,AN$2:AN$6)/MMULT($S598:$W598,AM$2:AM$6)-1</f>
        <v>2.0226311455213697E-3</v>
      </c>
      <c r="AO598" cm="1">
        <f t="array" ref="AO598">MMULT($S598:$W598,AO$2:AO$6)/MMULT($S598:$W598,AN$2:AN$6)-1</f>
        <v>-4.8543262817304367E-3</v>
      </c>
      <c r="AP598" cm="1">
        <f t="array" ref="AP598">MMULT($S598:$W598,AP$2:AP$6)/MMULT($S598:$W598,AO$2:AO$6)-1</f>
        <v>2.974170087995498E-3</v>
      </c>
      <c r="AQ598" cm="1">
        <f t="array" ref="AQ598">MMULT($S598:$W598,AQ$2:AQ$6)/MMULT($S598:$W598,AP$2:AP$6)-1</f>
        <v>-2.0799718467654271E-2</v>
      </c>
      <c r="AR598" cm="1">
        <f t="array" ref="AR598">MMULT($S598:$W598,AR$2:AR$6)/MMULT($S598:$W598,AQ$2:AQ$6)-1</f>
        <v>-9.9870212550117188E-3</v>
      </c>
      <c r="AS598" cm="1">
        <f t="array" ref="AS598">MMULT($S598:$W598,AS$2:AS$6)/MMULT($S598:$W598,AR$2:AR$6)-1</f>
        <v>0</v>
      </c>
      <c r="AT598" cm="1">
        <f t="array" ref="AT598">MMULT($S598:$W598,AT$2:AT$6)/MMULT($S598:$W598,AS$2:AS$6)-1</f>
        <v>0</v>
      </c>
      <c r="AU598" cm="1">
        <f t="array" ref="AU598">MMULT($S598:$W598,AU$2:AU$6)/MMULT($S598:$W598,AT$2:AT$6)-1</f>
        <v>1.0213119729434172E-3</v>
      </c>
      <c r="AV598" cm="1">
        <f t="array" ref="AV598">MMULT($S598:$W598,AV$2:AV$6)/MMULT($S598:$W598,AU$2:AU$6)-1</f>
        <v>-6.0423718287599959E-3</v>
      </c>
      <c r="AW598" cm="1">
        <f t="array" ref="AW598">MMULT($S598:$W598,AW$2:AW$6)/MMULT($S598:$W598,AV$2:AV$6)-1</f>
        <v>-1.3445842431463517E-2</v>
      </c>
      <c r="AX598" cm="1">
        <f t="array" ref="AX598">MMULT($S598:$W598,AX$2:AX$6)/MMULT($S598:$W598,AW$2:AW$6)-1</f>
        <v>7.2302254890899142E-3</v>
      </c>
      <c r="AY598" cm="1">
        <f t="array" ref="AY598">MMULT($S598:$W598,AY$2:AY$6)/MMULT($S598:$W598,AX$2:AX$6)-1</f>
        <v>-2.8427602793535067E-2</v>
      </c>
      <c r="AZ598" cm="1">
        <f t="array" ref="AZ598">MMULT($S598:$W598,AZ$2:AZ$6)/MMULT($S598:$W598,AY$2:AY$6)-1</f>
        <v>0</v>
      </c>
      <c r="BA598" cm="1">
        <f t="array" ref="BA598">MMULT($S598:$W598,BA$2:BA$6)/MMULT($S598:$W598,AZ$2:AZ$6)-1</f>
        <v>0</v>
      </c>
      <c r="BB598" cm="1">
        <f t="array" ref="BB598">MMULT($S598:$W598,BB$2:BB$6)/MMULT($S598:$W598,BA$2:BA$6)-1</f>
        <v>1.0362597406639917E-2</v>
      </c>
      <c r="BC598" cm="1">
        <f t="array" ref="BC598">MMULT($S598:$W598,BC$2:BC$6)/MMULT($S598:$W598,BB$2:BB$6)-1</f>
        <v>5.6639824903326197E-3</v>
      </c>
      <c r="BD598" cm="1">
        <f t="array" ref="BD598">MMULT($S598:$W598,BD$2:BD$6)/MMULT($S598:$W598,BC$2:BC$6)-1</f>
        <v>1.0773614723475378E-2</v>
      </c>
      <c r="BE598" cm="1">
        <f t="array" ref="BE598">MMULT($S598:$W598,BE$2:BE$6)/MMULT($S598:$W598,BD$2:BD$6)-1</f>
        <v>1.6866214382249334E-2</v>
      </c>
      <c r="BF598" cm="1">
        <f t="array" ref="BF598">MMULT($S598:$W598,BF$2:BF$6)/MMULT($S598:$W598,BE$2:BE$6)-1</f>
        <v>4.9393086652174123E-3</v>
      </c>
      <c r="BG598" cm="1">
        <f t="array" ref="BG598">MMULT($S598:$W598,BG$2:BG$6)/MMULT($S598:$W598,BF$2:BF$6)-1</f>
        <v>0</v>
      </c>
      <c r="BH598" cm="1">
        <f t="array" ref="BH598">MMULT($S598:$W598,BH$2:BH$6)/MMULT($S598:$W598,BG$2:BG$6)-1</f>
        <v>0</v>
      </c>
      <c r="BI598" cm="1">
        <f t="array" ref="BI598">MMULT($S598:$W598,BI$2:BI$6)/MMULT($S598:$W598,BH$2:BH$6)-1</f>
        <v>1.5380485199092409E-2</v>
      </c>
      <c r="BJ598" cm="1">
        <f t="array" ref="BJ598">MMULT($S598:$W598,BJ$2:BJ$6)/MMULT($S598:$W598,BI$2:BI$6)-1</f>
        <v>-9.4744267531953197E-3</v>
      </c>
      <c r="BK598" cm="1">
        <f t="array" ref="BK598">MMULT($S598:$W598,BK$2:BK$6)/MMULT($S598:$W598,BJ$2:BJ$6)-1</f>
        <v>-1.6437496187860279E-2</v>
      </c>
      <c r="BL598" cm="1">
        <f t="array" ref="BL598">MMULT($S598:$W598,BL$2:BL$6)/MMULT($S598:$W598,BK$2:BK$6)-1</f>
        <v>-9.5982277358097612E-4</v>
      </c>
      <c r="BM598" cm="1">
        <f t="array" ref="BM598">MMULT($S598:$W598,BM$2:BM$6)/MMULT($S598:$W598,BL$2:BL$6)-1</f>
        <v>1.6762785403168223E-2</v>
      </c>
      <c r="BN598" cm="1">
        <f t="array" ref="BN598">MMULT($S598:$W598,BN$2:BN$6)/MMULT($S598:$W598,BM$2:BM$6)-1</f>
        <v>0</v>
      </c>
      <c r="BO598" cm="1">
        <f t="array" ref="BO598">MMULT($S598:$W598,BO$2:BO$6)/MMULT($S598:$W598,BN$2:BN$6)-1</f>
        <v>0</v>
      </c>
      <c r="BP598" cm="1">
        <f t="array" ref="BP598">MMULT($S598:$W598,BP$2:BP$6)/MMULT($S598:$W598,BO$2:BO$6)-1</f>
        <v>1.9538462151058367E-2</v>
      </c>
      <c r="BQ598" cm="1">
        <f t="array" ref="BQ598">MMULT($S598:$W598,BQ$2:BQ$6)/MMULT($S598:$W598,BP$2:BP$6)-1</f>
        <v>1.6562499800074626E-3</v>
      </c>
      <c r="BR598" cm="1">
        <f t="array" ref="BR598">MMULT($S598:$W598,BR$2:BR$6)/MMULT($S598:$W598,BQ$2:BQ$6)-1</f>
        <v>-1.064339327719066E-2</v>
      </c>
      <c r="BS598" cm="1">
        <f t="array" ref="BS598">MMULT($S598:$W598,BS$2:BS$6)/MMULT($S598:$W598,BR$2:BR$6)-1</f>
        <v>-1.861543358045914E-2</v>
      </c>
      <c r="BT598" cm="1">
        <f t="array" ref="BT598">MMULT($S598:$W598,BT$2:BT$6)/MMULT($S598:$W598,BS$2:BS$6)-1</f>
        <v>1.1604580643250761E-2</v>
      </c>
      <c r="BU598" cm="1">
        <f t="array" ref="BU598">MMULT($S598:$W598,BU$2:BU$6)/MMULT($S598:$W598,BT$2:BT$6)-1</f>
        <v>-4.7783154987569576E-3</v>
      </c>
      <c r="BV598" cm="1">
        <f t="array" ref="BV598">MMULT($S598:$W598,BV$2:BV$6)/MMULT($S598:$W598,BU$2:BU$6)-1</f>
        <v>0</v>
      </c>
      <c r="BW598" cm="1">
        <f t="array" ref="BW598">MMULT($S598:$W598,BW$2:BW$6)/MMULT($S598:$W598,BV$2:BV$6)-1</f>
        <v>8.409427468358599E-3</v>
      </c>
      <c r="BX598" cm="1">
        <f t="array" ref="BX598">MMULT($S598:$W598,BX$2:BX$6)/MMULT($S598:$W598,BW$2:BW$6)-1</f>
        <v>0</v>
      </c>
      <c r="BY598" cm="1">
        <f t="array" ref="BY598">MMULT($S598:$W598,BY$2:BY$6)/MMULT($S598:$W598,BX$2:BX$6)-1</f>
        <v>-8.1894737705229259E-3</v>
      </c>
      <c r="BZ598" cm="1">
        <f t="array" ref="BZ598">MMULT($S598:$W598,BZ$2:BZ$6)/MMULT($S598:$W598,BY$2:BY$6)-1</f>
        <v>-1.0163423149457618E-2</v>
      </c>
      <c r="CA598" cm="1">
        <f t="array" ref="CA598">MMULT($S598:$W598,CA$2:CA$6)/MMULT($S598:$W598,BZ$2:BZ$6)-1</f>
        <v>-1.6040074870936949E-2</v>
      </c>
      <c r="CB598" cm="1">
        <f t="array" ref="CB598">MMULT($S598:$W598,CB$2:CB$6)/MMULT($S598:$W598,CA$2:CA$6)-1</f>
        <v>0</v>
      </c>
      <c r="CC598" cm="1">
        <f t="array" ref="CC598">MMULT($S598:$W598,CC$2:CC$6)/MMULT($S598:$W598,CB$2:CB$6)-1</f>
        <v>0</v>
      </c>
      <c r="CD598" cm="1">
        <f t="array" ref="CD598">MMULT($S598:$W598,CD$2:CD$6)/MMULT($S598:$W598,CC$2:CC$6)-1</f>
        <v>1.4456354305636188E-2</v>
      </c>
      <c r="CE598" cm="1">
        <f t="array" ref="CE598">MMULT($S598:$W598,CE$2:CE$6)/MMULT($S598:$W598,CD$2:CD$6)-1</f>
        <v>6.0856710766596933E-3</v>
      </c>
      <c r="CF598" cm="1">
        <f t="array" ref="CF598">MMULT($S598:$W598,CF$2:CF$6)/MMULT($S598:$W598,CE$2:CE$6)-1</f>
        <v>-1.4668921389093814E-4</v>
      </c>
      <c r="CG598" cm="1">
        <f t="array" ref="CG598">MMULT($S598:$W598,CG$2:CG$6)/MMULT($S598:$W598,CF$2:CF$6)-1</f>
        <v>-1.3400130899295926E-3</v>
      </c>
      <c r="CH598" cm="1">
        <f t="array" ref="CH598">MMULT($S598:$W598,CH$2:CH$6)/MMULT($S598:$W598,CG$2:CG$6)-1</f>
        <v>3.7557217698434897E-2</v>
      </c>
      <c r="CI598" cm="1">
        <f t="array" ref="CI598">MMULT($S598:$W598,CI$2:CI$6)/MMULT($S598:$W598,CH$2:CH$6)-1</f>
        <v>0</v>
      </c>
      <c r="CJ598" cm="1">
        <f t="array" ref="CJ598">MMULT($S598:$W598,CJ$2:CJ$6)/MMULT($S598:$W598,CI$2:CI$6)-1</f>
        <v>0</v>
      </c>
      <c r="CK598" cm="1">
        <f t="array" ref="CK598">MMULT($S598:$W598,CK$2:CK$6)/MMULT($S598:$W598,CJ$2:CJ$6)-1</f>
        <v>0</v>
      </c>
      <c r="CL598" cm="1">
        <f t="array" ref="CL598">MMULT($S598:$W598,CL$2:CL$6)/MMULT($S598:$W598,CK$2:CK$6)-1</f>
        <v>1.8655243242527098E-2</v>
      </c>
      <c r="CM598" cm="1">
        <f t="array" ref="CM598">MMULT($S598:$W598,CM$2:CM$6)/MMULT($S598:$W598,CL$2:CL$6)-1</f>
        <v>-1.21604582492707E-2</v>
      </c>
      <c r="CN598" cm="1">
        <f t="array" ref="CN598">MMULT($S598:$W598,CN$2:CN$6)/MMULT($S598:$W598,CM$2:CM$6)-1</f>
        <v>1.6433827739372964E-2</v>
      </c>
      <c r="CO598" cm="1">
        <f t="array" ref="CO598">MMULT($S598:$W598,CO$2:CO$6)/MMULT($S598:$W598,CN$2:CN$6)-1</f>
        <v>3.132844134215329E-3</v>
      </c>
      <c r="CP598" cm="1">
        <f t="array" ref="CP598">MMULT($S598:$W598,CP$2:CP$6)/MMULT($S598:$W598,CO$2:CO$6)-1</f>
        <v>0</v>
      </c>
      <c r="CQ598" cm="1">
        <f t="array" ref="CQ598">MMULT($S598:$W598,CQ$2:CQ$6)/MMULT($S598:$W598,CP$2:CP$6)-1</f>
        <v>0</v>
      </c>
      <c r="CR598" cm="1">
        <f t="array" ref="CR598">MMULT($S598:$W598,CR$2:CR$6)/MMULT($S598:$W598,CQ$2:CQ$6)-1</f>
        <v>1.8887581737500936E-2</v>
      </c>
      <c r="CS598" cm="1">
        <f t="array" ref="CS598">MMULT($S598:$W598,CS$2:CS$6)/MMULT($S598:$W598,CR$2:CR$6)-1</f>
        <v>-1.0759678826780861E-2</v>
      </c>
      <c r="CT598" cm="1">
        <f t="array" ref="CT598">MMULT($S598:$W598,CT$2:CT$6)/MMULT($S598:$W598,CS$2:CS$6)-1</f>
        <v>-1.6197473493743897E-2</v>
      </c>
      <c r="CU598" cm="1">
        <f t="array" ref="CU598">MMULT($S598:$W598,CU$2:CU$6)/MMULT($S598:$W598,CT$2:CT$6)-1</f>
        <v>-2.8406800121399511E-2</v>
      </c>
      <c r="CV598" cm="1">
        <f t="array" ref="CV598">MMULT($S598:$W598,CV$2:CV$6)/MMULT($S598:$W598,CU$2:CU$6)-1</f>
        <v>5.8145416738055733E-3</v>
      </c>
      <c r="CW598" cm="1">
        <f t="array" ref="CW598">MMULT($S598:$W598,CW$2:CW$6)/MMULT($S598:$W598,CV$2:CV$6)-1</f>
        <v>0</v>
      </c>
      <c r="CX598" cm="1">
        <f t="array" ref="CX598">MMULT($S598:$W598,CX$2:CX$6)/MMULT($S598:$W598,CW$2:CW$6)-1</f>
        <v>0</v>
      </c>
      <c r="CY598" cm="1">
        <f t="array" ref="CY598">MMULT($S598:$W598,CY$2:CY$6)/MMULT($S598:$W598,CX$2:CX$6)-1</f>
        <v>-1.5437723892955946E-3</v>
      </c>
      <c r="CZ598" cm="1">
        <f t="array" ref="CZ598">MMULT($S598:$W598,CZ$2:CZ$6)/MMULT($S598:$W598,CY$2:CY$6)-1</f>
        <v>-1.6051172695830784E-2</v>
      </c>
      <c r="DA598" cm="1">
        <f t="array" ref="DA598">MMULT($S598:$W598,DA$2:DA$6)/MMULT($S598:$W598,CZ$2:CZ$6)-1</f>
        <v>1.3065301696443932E-2</v>
      </c>
      <c r="DB598" cm="1">
        <f t="array" ref="DB598">MMULT($S598:$W598,DB$2:DB$6)/MMULT($S598:$W598,DA$2:DA$6)-1</f>
        <v>3.5564018857778823E-3</v>
      </c>
      <c r="DC598" cm="1">
        <f t="array" ref="DC598">MMULT($S598:$W598,DC$2:DC$6)/MMULT($S598:$W598,DB$2:DB$6)-1</f>
        <v>1.6691900578695185E-2</v>
      </c>
      <c r="DD598" cm="1">
        <f t="array" ref="DD598">MMULT($S598:$W598,DD$2:DD$6)/MMULT($S598:$W598,DC$2:DC$6)-1</f>
        <v>0</v>
      </c>
      <c r="DE598" cm="1">
        <f t="array" ref="DE598">MMULT($S598:$W598,DE$2:DE$6)/MMULT($S598:$W598,DD$2:DD$6)-1</f>
        <v>0</v>
      </c>
      <c r="DF598" cm="1">
        <f t="array" ref="DF598">MMULT($S598:$W598,DF$2:DF$6)/MMULT($S598:$W598,DE$2:DE$6)-1</f>
        <v>3.744896994878566E-3</v>
      </c>
      <c r="DG598" cm="1">
        <f t="array" ref="DG598">MMULT($S598:$W598,DG$2:DG$6)/MMULT($S598:$W598,DF$2:DF$6)-1</f>
        <v>-1.0675644499994474E-2</v>
      </c>
      <c r="DH598" cm="1">
        <f t="array" ref="DH598">MMULT($S598:$W598,DH$2:DH$6)/MMULT($S598:$W598,DG$2:DG$6)-1</f>
        <v>1.0790157578166593E-4</v>
      </c>
      <c r="DI598" cm="1">
        <f t="array" ref="DI598">MMULT($S598:$W598,DI$2:DI$6)/MMULT($S598:$W598,DH$2:DH$6)-1</f>
        <v>-9.5876440431075238E-4</v>
      </c>
      <c r="DJ598" cm="1">
        <f t="array" ref="DJ598">MMULT($S598:$W598,DJ$2:DJ$6)/MMULT($S598:$W598,DI$2:DI$6)-1</f>
        <v>3.423407616173213E-3</v>
      </c>
      <c r="DK598" cm="1">
        <f t="array" ref="DK598">MMULT($S598:$W598,DK$2:DK$6)/MMULT($S598:$W598,DJ$2:DJ$6)-1</f>
        <v>0</v>
      </c>
      <c r="DL598" cm="1">
        <f t="array" ref="DL598">MMULT($S598:$W598,DL$2:DL$6)/MMULT($S598:$W598,DK$2:DK$6)-1</f>
        <v>0</v>
      </c>
      <c r="DM598" cm="1">
        <f t="array" ref="DM598">MMULT($S598:$W598,DM$2:DM$6)/MMULT($S598:$W598,DL$2:DL$6)-1</f>
        <v>-1.4194159526679351E-2</v>
      </c>
      <c r="DN598" cm="1">
        <f t="array" ref="DN598">MMULT($S598:$W598,DN$2:DN$6)/MMULT($S598:$W598,DM$2:DM$6)-1</f>
        <v>-1.5311856210696639E-2</v>
      </c>
      <c r="DO598" cm="1">
        <f t="array" ref="DO598">MMULT($S598:$W598,DO$2:DO$6)/MMULT($S598:$W598,DN$2:DN$6)-1</f>
        <v>1.0430857164284602E-2</v>
      </c>
      <c r="DP598" cm="1">
        <f t="array" ref="DP598">MMULT($S598:$W598,DP$2:DP$6)/MMULT($S598:$W598,DO$2:DO$6)-1</f>
        <v>2.0712980969852524E-3</v>
      </c>
      <c r="DQ598" cm="1">
        <f t="array" ref="DQ598">MMULT($S598:$W598,DQ$2:DQ$6)/MMULT($S598:$W598,DP$2:DP$6)-1</f>
        <v>-8.7222398336125329E-3</v>
      </c>
      <c r="DR598" cm="1">
        <f t="array" ref="DR598">MMULT($S598:$W598,DR$2:DR$6)/MMULT($S598:$W598,DQ$2:DQ$6)-1</f>
        <v>0</v>
      </c>
      <c r="DS598" cm="1">
        <f t="array" ref="DS598">MMULT($S598:$W598,DS$2:DS$6)/MMULT($S598:$W598,DR$2:DR$6)-1</f>
        <v>0</v>
      </c>
      <c r="DT598" cm="1">
        <f t="array" ref="DT598">MMULT($S598:$W598,DT$2:DT$6)/MMULT($S598:$W598,DS$2:DS$6)-1</f>
        <v>9.6813371882089605E-3</v>
      </c>
      <c r="DU598" cm="1">
        <f t="array" ref="DU598">MMULT($S598:$W598,DU$2:DU$6)/MMULT($S598:$W598,DT$2:DT$6)-1</f>
        <v>1.2242588770093432E-2</v>
      </c>
      <c r="DV598" cm="1">
        <f t="array" ref="DV598">MMULT($S598:$W598,DV$2:DV$6)/MMULT($S598:$W598,DU$2:DU$6)-1</f>
        <v>1.4857840937399613E-2</v>
      </c>
      <c r="DW598" cm="1">
        <f t="array" ref="DW598">MMULT($S598:$W598,DW$2:DW$6)/MMULT($S598:$W598,DV$2:DV$6)-1</f>
        <v>-7.2113632700415708E-3</v>
      </c>
      <c r="DX598" cm="1">
        <f t="array" ref="DX598">MMULT($S598:$W598,DX$2:DX$6)/MMULT($S598:$W598,DW$2:DW$6)-1</f>
        <v>5.8786987063499385E-3</v>
      </c>
      <c r="DY598" cm="1">
        <f t="array" ref="DY598">MMULT($S598:$W598,DY$2:DY$6)/MMULT($S598:$W598,DX$2:DX$6)-1</f>
        <v>0</v>
      </c>
      <c r="DZ598" cm="1">
        <f t="array" ref="DZ598">MMULT($S598:$W598,DZ$2:DZ$6)/MMULT($S598:$W598,DY$2:DY$6)-1</f>
        <v>0</v>
      </c>
      <c r="EA598" cm="1">
        <f t="array" ref="EA598">MMULT($S598:$W598,EA$2:EA$6)/MMULT($S598:$W598,DZ$2:DZ$6)-1</f>
        <v>-1.1372491659725426E-2</v>
      </c>
      <c r="EB598" cm="1">
        <f t="array" ref="EB598">MMULT($S598:$W598,EB$2:EB$6)/MMULT($S598:$W598,EA$2:EA$6)-1</f>
        <v>-9.4438500372828749E-3</v>
      </c>
      <c r="EC598" cm="1">
        <f t="array" ref="EC598">MMULT($S598:$W598,EC$2:EC$6)/MMULT($S598:$W598,EB$2:EB$6)-1</f>
        <v>4.7203492818299608E-3</v>
      </c>
      <c r="ED598" cm="1">
        <f t="array" ref="ED598">MMULT($S598:$W598,ED$2:ED$6)/MMULT($S598:$W598,EC$2:EC$6)-1</f>
        <v>6.7734081233166155E-3</v>
      </c>
      <c r="EE598" cm="1">
        <f t="array" ref="EE598">MMULT($S598:$W598,EE$2:EE$6)/MMULT($S598:$W598,ED$2:ED$6)-1</f>
        <v>1.2823618138733117E-3</v>
      </c>
      <c r="EF598" cm="1">
        <f t="array" ref="EF598">MMULT($S598:$W598,EF$2:EF$6)/MMULT($S598:$W598,EE$2:EE$6)-1</f>
        <v>0</v>
      </c>
      <c r="EG598" cm="1">
        <f t="array" ref="EG598">MMULT($S598:$W598,EG$2:EG$6)/MMULT($S598:$W598,EF$2:EF$6)-1</f>
        <v>0</v>
      </c>
      <c r="EH598" cm="1">
        <f t="array" ref="EH598">MMULT($S598:$W598,EH$2:EH$6)/MMULT($S598:$W598,EG$2:EG$6)-1</f>
        <v>2.7441283858067322E-3</v>
      </c>
      <c r="EI598" cm="1">
        <f t="array" ref="EI598">MMULT($S598:$W598,EI$2:EI$6)/MMULT($S598:$W598,EH$2:EH$6)-1</f>
        <v>-8.6322687899209605E-5</v>
      </c>
      <c r="EJ598" cm="1">
        <f t="array" ref="EJ598">MMULT($S598:$W598,EJ$2:EJ$6)/MMULT($S598:$W598,EI$2:EI$6)-1</f>
        <v>-7.8635328087750533E-4</v>
      </c>
      <c r="EK598" cm="1">
        <f t="array" ref="EK598">MMULT($S598:$W598,EK$2:EK$6)/MMULT($S598:$W598,EJ$2:EJ$6)-1</f>
        <v>-3.1669082001254401E-3</v>
      </c>
      <c r="EL598" cm="1">
        <f t="array" ref="EL598">MMULT($S598:$W598,EL$2:EL$6)/MMULT($S598:$W598,EK$2:EK$6)-1</f>
        <v>-7.2549549791274259E-3</v>
      </c>
      <c r="EM598" cm="1">
        <f t="array" ref="EM598">MMULT($S598:$W598,EM$2:EM$6)/MMULT($S598:$W598,EL$2:EL$6)-1</f>
        <v>0</v>
      </c>
      <c r="EN598" cm="1">
        <f t="array" ref="EN598">MMULT($S598:$W598,EN$2:EN$6)/MMULT($S598:$W598,EM$2:EM$6)-1</f>
        <v>0</v>
      </c>
      <c r="EO598" cm="1">
        <f t="array" ref="EO598">MMULT($S598:$W598,EO$2:EO$6)/MMULT($S598:$W598,EN$2:EN$6)-1</f>
        <v>0</v>
      </c>
      <c r="EP598" cm="1">
        <f t="array" ref="EP598">MMULT($S598:$W598,EP$2:EP$6)/MMULT($S598:$W598,EO$2:EO$6)-1</f>
        <v>1.9984301662424597E-2</v>
      </c>
      <c r="EQ598" cm="1">
        <f t="array" ref="EQ598">MMULT($S598:$W598,EQ$2:EQ$6)/MMULT($S598:$W598,EP$2:EP$6)-1</f>
        <v>1.5644578857617386E-2</v>
      </c>
      <c r="ER598" cm="1">
        <f t="array" ref="ER598">MMULT($S598:$W598,ER$2:ER$6)/MMULT($S598:$W598,EQ$2:EQ$6)-1</f>
        <v>1.1735665875855172E-2</v>
      </c>
      <c r="ES598" cm="1">
        <f t="array" ref="ES598">MMULT($S598:$W598,ES$2:ES$6)/MMULT($S598:$W598,ER$2:ER$6)-1</f>
        <v>5.7391297558817556E-4</v>
      </c>
      <c r="ET598" cm="1">
        <f t="array" ref="ET598">MMULT($S598:$W598,ET$2:ET$6)/MMULT($S598:$W598,ES$2:ES$6)-1</f>
        <v>0</v>
      </c>
      <c r="EU598" cm="1">
        <f t="array" ref="EU598">MMULT($S598:$W598,EU$2:EU$6)/MMULT($S598:$W598,ET$2:ET$6)-1</f>
        <v>0</v>
      </c>
      <c r="EV598" cm="1">
        <f t="array" ref="EV598">MMULT($S598:$W598,EV$2:EV$6)/MMULT($S598:$W598,EU$2:EU$6)-1</f>
        <v>3.7240118694741309E-3</v>
      </c>
      <c r="EW598" cm="1">
        <f t="array" ref="EW598">MMULT($S598:$W598,EW$2:EW$6)/MMULT($S598:$W598,EV$2:EV$6)-1</f>
        <v>-1.0803380275086871E-2</v>
      </c>
      <c r="EX598" cm="1">
        <f t="array" ref="EX598">MMULT($S598:$W598,EX$2:EX$6)/MMULT($S598:$W598,EW$2:EW$6)-1</f>
        <v>1.0576435647680071E-3</v>
      </c>
      <c r="EY598" cm="1">
        <f t="array" ref="EY598">MMULT($S598:$W598,EY$2:EY$6)/MMULT($S598:$W598,EX$2:EX$6)-1</f>
        <v>7.0746622027895167E-3</v>
      </c>
      <c r="EZ598" cm="1">
        <f t="array" ref="EZ598">MMULT($S598:$W598,EZ$2:EZ$6)/MMULT($S598:$W598,EY$2:EY$6)-1</f>
        <v>3.266669664535371E-3</v>
      </c>
      <c r="FA598" cm="1">
        <f t="array" ref="FA598">MMULT($S598:$W598,FA$2:FA$6)/MMULT($S598:$W598,EZ$2:EZ$6)-1</f>
        <v>0</v>
      </c>
      <c r="FB598" cm="1">
        <f t="array" ref="FB598">MMULT($S598:$W598,FB$2:FB$6)/MMULT($S598:$W598,FA$2:FA$6)-1</f>
        <v>0</v>
      </c>
      <c r="FC598" cm="1">
        <f t="array" ref="FC598">MMULT($S598:$W598,FC$2:FC$6)/MMULT($S598:$W598,FB$2:FB$6)-1</f>
        <v>6.8209501619655999E-3</v>
      </c>
      <c r="FD598" cm="1">
        <f t="array" ref="FD598">MMULT($S598:$W598,FD$2:FD$6)/MMULT($S598:$W598,FC$2:FC$6)-1</f>
        <v>1.8443893765284436E-2</v>
      </c>
      <c r="FE598" cm="1">
        <f t="array" ref="FE598">MMULT($S598:$W598,FE$2:FE$6)/MMULT($S598:$W598,FD$2:FD$6)-1</f>
        <v>-2.133187150472049E-2</v>
      </c>
      <c r="FF598" cm="1">
        <f t="array" ref="FF598">MMULT($S598:$W598,FF$2:FF$6)/MMULT($S598:$W598,FE$2:FE$6)-1</f>
        <v>-1.0514776143863536E-2</v>
      </c>
      <c r="FG598" cm="1">
        <f t="array" ref="FG598">MMULT($S598:$W598,FG$2:FG$6)/MMULT($S598:$W598,FF$2:FF$6)-1</f>
        <v>6.3010554611460101E-3</v>
      </c>
      <c r="FH598" cm="1">
        <f t="array" ref="FH598">MMULT($S598:$W598,FH$2:FH$6)/MMULT($S598:$W598,FG$2:FG$6)-1</f>
        <v>0</v>
      </c>
      <c r="FI598" cm="1">
        <f t="array" ref="FI598">MMULT($S598:$W598,FI$2:FI$6)/MMULT($S598:$W598,FH$2:FH$6)-1</f>
        <v>0</v>
      </c>
      <c r="FJ598" cm="1">
        <f t="array" ref="FJ598">MMULT($S598:$W598,FJ$2:FJ$6)/MMULT($S598:$W598,FI$2:FI$6)-1</f>
        <v>5.9763607632408178E-3</v>
      </c>
      <c r="FK598" cm="1">
        <f t="array" ref="FK598">MMULT($S598:$W598,FK$2:FK$6)/MMULT($S598:$W598,FJ$2:FJ$6)-1</f>
        <v>5.5990823308937898E-3</v>
      </c>
      <c r="FL598" cm="1">
        <f t="array" ref="FL598">MMULT($S598:$W598,FL$2:FL$6)/MMULT($S598:$W598,FK$2:FK$6)-1</f>
        <v>1.0713372986728809E-2</v>
      </c>
      <c r="FM598" cm="1">
        <f t="array" ref="FM598">MMULT($S598:$W598,FM$2:FM$6)/MMULT($S598:$W598,FL$2:FL$6)-1</f>
        <v>1.9269466482547681E-3</v>
      </c>
      <c r="FN598" cm="1">
        <f t="array" ref="FN598">MMULT($S598:$W598,FN$2:FN$6)/MMULT($S598:$W598,FM$2:FM$6)-1</f>
        <v>-5.7908789310644471E-3</v>
      </c>
      <c r="FO598" cm="1">
        <f t="array" ref="FO598">MMULT($S598:$W598,FO$2:FO$6)/MMULT($S598:$W598,FN$2:FN$6)-1</f>
        <v>0</v>
      </c>
      <c r="FP598" cm="1">
        <f t="array" ref="FP598">MMULT($S598:$W598,FP$2:FP$6)/MMULT($S598:$W598,FO$2:FO$6)-1</f>
        <v>0</v>
      </c>
      <c r="FQ598" cm="1">
        <f t="array" ref="FQ598">MMULT($S598:$W598,FQ$2:FQ$6)/MMULT($S598:$W598,FP$2:FP$6)-1</f>
        <v>-3.0588626599215019E-4</v>
      </c>
      <c r="FR598" cm="1">
        <f t="array" ref="FR598">MMULT($S598:$W598,FR$2:FR$6)/MMULT($S598:$W598,FQ$2:FQ$6)-1</f>
        <v>1.8159589888306682E-2</v>
      </c>
      <c r="FS598" cm="1">
        <f t="array" ref="FS598">MMULT($S598:$W598,FS$2:FS$6)/MMULT($S598:$W598,FR$2:FR$6)-1</f>
        <v>2.3988197811326994E-2</v>
      </c>
      <c r="FT598" cm="1">
        <f t="array" ref="FT598">MMULT($S598:$W598,FT$2:FT$6)/MMULT($S598:$W598,FS$2:FS$6)-1</f>
        <v>2.437873404119939E-3</v>
      </c>
      <c r="FU598" cm="1">
        <f t="array" ref="FU598">MMULT($S598:$W598,FU$2:FU$6)/MMULT($S598:$W598,FT$2:FT$6)-1</f>
        <v>3.6123900209577009E-3</v>
      </c>
      <c r="FV598" cm="1">
        <f t="array" ref="FV598">MMULT($S598:$W598,FV$2:FV$6)/MMULT($S598:$W598,FU$2:FU$6)-1</f>
        <v>0</v>
      </c>
      <c r="FW598" cm="1">
        <f t="array" ref="FW598">MMULT($S598:$W598,FW$2:FW$6)/MMULT($S598:$W598,FV$2:FV$6)-1</f>
        <v>0</v>
      </c>
      <c r="FX598" cm="1">
        <f t="array" ref="FX598">MMULT($S598:$W598,FX$2:FX$6)/MMULT($S598:$W598,FW$2:FW$6)-1</f>
        <v>6.1287268915448667E-3</v>
      </c>
      <c r="FY598" cm="1">
        <f t="array" ref="FY598">MMULT($S598:$W598,FY$2:FY$6)/MMULT($S598:$W598,FX$2:FX$6)-1</f>
        <v>-3.7794267584143615E-3</v>
      </c>
      <c r="FZ598" cm="1">
        <f t="array" ref="FZ598">MMULT($S598:$W598,FZ$2:FZ$6)/MMULT($S598:$W598,FY$2:FY$6)-1</f>
        <v>7.6163234414305947E-3</v>
      </c>
      <c r="GA598" cm="1">
        <f t="array" ref="GA598">MMULT($S598:$W598,GA$2:GA$6)/MMULT($S598:$W598,FZ$2:FZ$6)-1</f>
        <v>-1.3713693796860715E-3</v>
      </c>
      <c r="GB598" cm="1">
        <f t="array" ref="GB598">MMULT($S598:$W598,GB$2:GB$6)/MMULT($S598:$W598,GA$2:GA$6)-1</f>
        <v>-2.0436698225816397E-3</v>
      </c>
      <c r="GC598" cm="1">
        <f t="array" ref="GC598">MMULT($S598:$W598,GC$2:GC$6)/MMULT($S598:$W598,GB$2:GB$6)-1</f>
        <v>0</v>
      </c>
      <c r="GD598" cm="1">
        <f t="array" ref="GD598">MMULT($S598:$W598,GD$2:GD$6)/MMULT($S598:$W598,GC$2:GC$6)-1</f>
        <v>0</v>
      </c>
      <c r="GE598" cm="1">
        <f t="array" ref="GE598">MMULT($S598:$W598,GE$2:GE$6)/MMULT($S598:$W598,GD$2:GD$6)-1</f>
        <v>2.9817313191322636E-3</v>
      </c>
      <c r="GF598" cm="1">
        <f t="array" ref="GF598">MMULT($S598:$W598,GF$2:GF$6)/MMULT($S598:$W598,GE$2:GE$6)-1</f>
        <v>-1.221595451899693E-2</v>
      </c>
      <c r="GG598" cm="1">
        <f t="array" ref="GG598">MMULT($S598:$W598,GG$2:GG$6)/MMULT($S598:$W598,GF$2:GF$6)-1</f>
        <v>1.1800049956136593E-3</v>
      </c>
      <c r="GH598" cm="1">
        <f t="array" ref="GH598">MMULT($S598:$W598,GH$2:GH$6)/MMULT($S598:$W598,GG$2:GG$6)-1</f>
        <v>4.4255347441088944E-3</v>
      </c>
      <c r="GI598" cm="1">
        <f t="array" ref="GI598">MMULT($S598:$W598,GI$2:GI$6)/MMULT($S598:$W598,GH$2:GH$6)-1</f>
        <v>-5.2726760811507845E-3</v>
      </c>
      <c r="GJ598" cm="1">
        <f t="array" ref="GJ598">MMULT($S598:$W598,GJ$2:GJ$6)/MMULT($S598:$W598,GI$2:GI$6)-1</f>
        <v>0</v>
      </c>
      <c r="GK598" cm="1">
        <f t="array" ref="GK598">MMULT($S598:$W598,GK$2:GK$6)/MMULT($S598:$W598,GJ$2:GJ$6)-1</f>
        <v>0</v>
      </c>
      <c r="GL598" cm="1">
        <f t="array" ref="GL598">MMULT($S598:$W598,GL$2:GL$6)/MMULT($S598:$W598,GK$2:GK$6)-1</f>
        <v>7.0245798098846901E-3</v>
      </c>
      <c r="GM598" cm="1">
        <f t="array" ref="GM598">MMULT($S598:$W598,GM$2:GM$6)/MMULT($S598:$W598,GL$2:GL$6)-1</f>
        <v>6.4278076892310132E-3</v>
      </c>
      <c r="GN598" cm="1">
        <f t="array" ref="GN598">MMULT($S598:$W598,GN$2:GN$6)/MMULT($S598:$W598,GM$2:GM$6)-1</f>
        <v>-4.0844783931305306E-3</v>
      </c>
      <c r="GO598" cm="1">
        <f t="array" ref="GO598">MMULT($S598:$W598,GO$2:GO$6)/MMULT($S598:$W598,GN$2:GN$6)-1</f>
        <v>1.6284080319519667E-3</v>
      </c>
      <c r="GP598" cm="1">
        <f t="array" ref="GP598">MMULT($S598:$W598,GP$2:GP$6)/MMULT($S598:$W598,GO$2:GO$6)-1</f>
        <v>6.5152619374533316E-3</v>
      </c>
      <c r="GQ598" cm="1">
        <f t="array" ref="GQ598">MMULT($S598:$W598,GQ$2:GQ$6)/MMULT($S598:$W598,GP$2:GP$6)-1</f>
        <v>0</v>
      </c>
      <c r="GR598" cm="1">
        <f t="array" ref="GR598">MMULT($S598:$W598,GR$2:GR$6)/MMULT($S598:$W598,GQ$2:GQ$6)-1</f>
        <v>0</v>
      </c>
      <c r="GS598" cm="1">
        <f t="array" ref="GS598">MMULT($S598:$W598,GS$2:GS$6)/MMULT($S598:$W598,GR$2:GR$6)-1</f>
        <v>-4.1464881672726994E-3</v>
      </c>
      <c r="GT598" cm="1">
        <f t="array" ref="GT598">MMULT($S598:$W598,GT$2:GT$6)/MMULT($S598:$W598,GS$2:GS$6)-1</f>
        <v>-7.4232813244108353E-3</v>
      </c>
      <c r="GU598" cm="1">
        <f t="array" ref="GU598">MMULT($S598:$W598,GU$2:GU$6)/MMULT($S598:$W598,GT$2:GT$6)-1</f>
        <v>1.1788277954109194E-2</v>
      </c>
      <c r="GV598" cm="1">
        <f t="array" ref="GV598">MMULT($S598:$W598,GV$2:GV$6)/MMULT($S598:$W598,GU$2:GU$6)-1</f>
        <v>1.7269741661631421E-2</v>
      </c>
      <c r="GW598" s="49">
        <f t="shared" si="18"/>
        <v>1.3262823929713016E-3</v>
      </c>
      <c r="GX598" s="50">
        <f t="shared" si="19"/>
        <v>9.9050023785028866E-3</v>
      </c>
    </row>
    <row r="599" spans="7:206" customFormat="1" x14ac:dyDescent="0.35">
      <c r="G599" s="23">
        <v>0.41468550675984983</v>
      </c>
      <c r="H599">
        <v>0.9847102267525254</v>
      </c>
      <c r="I599">
        <v>0.64387951292458878</v>
      </c>
      <c r="J599">
        <v>0.72243415631580554</v>
      </c>
      <c r="K599">
        <v>0.32767723624378187</v>
      </c>
      <c r="L599">
        <f>SUM(Таблица8[[#This Row],[Аэрофлот]:[Сбербанк]])</f>
        <v>3.0933866389965514</v>
      </c>
      <c r="M599" s="30">
        <f>Таблица8[[#This Row],[Аэрофлот]]/$L599</f>
        <v>0.13405550458263038</v>
      </c>
      <c r="N599" s="24">
        <f>Таблица8[[#This Row],[ГАЗПРОМ ао]]/$L599</f>
        <v>0.31832756188277544</v>
      </c>
      <c r="O599" s="24">
        <f>Таблица8[[#This Row],[ГМКНорНик]]/$L599</f>
        <v>0.20814711772772565</v>
      </c>
      <c r="P599" s="24">
        <f>Таблица8[[#This Row],[ЛУКОЙЛ]]/$L599</f>
        <v>0.23354150018251596</v>
      </c>
      <c r="Q599" s="24">
        <f>Таблица8[[#This Row],[Сбербанк]]/$L599</f>
        <v>0.10592831562435256</v>
      </c>
      <c r="R599" s="24">
        <f>SUM(Таблица810[[#This Row],[Аэрофлот]:[Сбербанк]])</f>
        <v>1</v>
      </c>
      <c r="S599" s="30">
        <f>INT($U$1*Таблица810[[#This Row],[Аэрофлот]]/B$8)</f>
        <v>18603</v>
      </c>
      <c r="T599" s="24">
        <f>INT($U$1*Таблица810[[#This Row],[ГАЗПРОМ ао]]/C$8)</f>
        <v>14965</v>
      </c>
      <c r="U599" s="24">
        <f>INT($U$1*Таблица810[[#This Row],[ГМКНорНик]]/D$8)</f>
        <v>85</v>
      </c>
      <c r="V599" s="24">
        <f>INT($U$1*Таблица810[[#This Row],[ЛУКОЙЛ]]/E$8)</f>
        <v>448</v>
      </c>
      <c r="W599" s="31">
        <f>INT($U$1*Таблица810[[#This Row],[Сбербанк]]/F$8)</f>
        <v>3894</v>
      </c>
      <c r="AA599" cm="1">
        <f t="array" ref="AA599">MMULT($S599:$W599,AA$2:AA$6)/MMULT($S599:$W599,Z$2:Z$6)-1</f>
        <v>1.6059166432608407E-2</v>
      </c>
      <c r="AB599" cm="1">
        <f t="array" ref="AB599">MMULT($S599:$W599,AB$2:AB$6)/MMULT($S599:$W599,AA$2:AA$6)-1</f>
        <v>1.8560783553365212E-3</v>
      </c>
      <c r="AC599" cm="1">
        <f t="array" ref="AC599">MMULT($S599:$W599,AC$2:AC$6)/MMULT($S599:$W599,AB$2:AB$6)-1</f>
        <v>0</v>
      </c>
      <c r="AD599" cm="1">
        <f t="array" ref="AD599">MMULT($S599:$W599,AD$2:AD$6)/MMULT($S599:$W599,AC$2:AC$6)-1</f>
        <v>4.2241331219593059E-2</v>
      </c>
      <c r="AE599" cm="1">
        <f t="array" ref="AE599">MMULT($S599:$W599,AE$2:AE$6)/MMULT($S599:$W599,AD$2:AD$6)-1</f>
        <v>0</v>
      </c>
      <c r="AF599" cm="1">
        <f t="array" ref="AF599">MMULT($S599:$W599,AF$2:AF$6)/MMULT($S599:$W599,AE$2:AE$6)-1</f>
        <v>0</v>
      </c>
      <c r="AG599" cm="1">
        <f t="array" ref="AG599">MMULT($S599:$W599,AG$2:AG$6)/MMULT($S599:$W599,AF$2:AF$6)-1</f>
        <v>5.7685023978926164E-3</v>
      </c>
      <c r="AH599" cm="1">
        <f t="array" ref="AH599">MMULT($S599:$W599,AH$2:AH$6)/MMULT($S599:$W599,AG$2:AG$6)-1</f>
        <v>4.1780921670604432E-3</v>
      </c>
      <c r="AI599" cm="1">
        <f t="array" ref="AI599">MMULT($S599:$W599,AI$2:AI$6)/MMULT($S599:$W599,AH$2:AH$6)-1</f>
        <v>-4.3288073113854075E-3</v>
      </c>
      <c r="AJ599" cm="1">
        <f t="array" ref="AJ599">MMULT($S599:$W599,AJ$2:AJ$6)/MMULT($S599:$W599,AI$2:AI$6)-1</f>
        <v>1.396199194087222E-2</v>
      </c>
      <c r="AK599" cm="1">
        <f t="array" ref="AK599">MMULT($S599:$W599,AK$2:AK$6)/MMULT($S599:$W599,AJ$2:AJ$6)-1</f>
        <v>-1.4611838965768786E-2</v>
      </c>
      <c r="AL599" cm="1">
        <f t="array" ref="AL599">MMULT($S599:$W599,AL$2:AL$6)/MMULT($S599:$W599,AK$2:AK$6)-1</f>
        <v>0</v>
      </c>
      <c r="AM599" cm="1">
        <f t="array" ref="AM599">MMULT($S599:$W599,AM$2:AM$6)/MMULT($S599:$W599,AL$2:AL$6)-1</f>
        <v>0</v>
      </c>
      <c r="AN599" cm="1">
        <f t="array" ref="AN599">MMULT($S599:$W599,AN$2:AN$6)/MMULT($S599:$W599,AM$2:AM$6)-1</f>
        <v>2.4010652109083264E-3</v>
      </c>
      <c r="AO599" cm="1">
        <f t="array" ref="AO599">MMULT($S599:$W599,AO$2:AO$6)/MMULT($S599:$W599,AN$2:AN$6)-1</f>
        <v>-3.7614324036768787E-3</v>
      </c>
      <c r="AP599" cm="1">
        <f t="array" ref="AP599">MMULT($S599:$W599,AP$2:AP$6)/MMULT($S599:$W599,AO$2:AO$6)-1</f>
        <v>6.8186495137938508E-3</v>
      </c>
      <c r="AQ599" cm="1">
        <f t="array" ref="AQ599">MMULT($S599:$W599,AQ$2:AQ$6)/MMULT($S599:$W599,AP$2:AP$6)-1</f>
        <v>-1.7891219591180785E-2</v>
      </c>
      <c r="AR599" cm="1">
        <f t="array" ref="AR599">MMULT($S599:$W599,AR$2:AR$6)/MMULT($S599:$W599,AQ$2:AQ$6)-1</f>
        <v>-1.0255737024720268E-2</v>
      </c>
      <c r="AS599" cm="1">
        <f t="array" ref="AS599">MMULT($S599:$W599,AS$2:AS$6)/MMULT($S599:$W599,AR$2:AR$6)-1</f>
        <v>0</v>
      </c>
      <c r="AT599" cm="1">
        <f t="array" ref="AT599">MMULT($S599:$W599,AT$2:AT$6)/MMULT($S599:$W599,AS$2:AS$6)-1</f>
        <v>0</v>
      </c>
      <c r="AU599" cm="1">
        <f t="array" ref="AU599">MMULT($S599:$W599,AU$2:AU$6)/MMULT($S599:$W599,AT$2:AT$6)-1</f>
        <v>-1.1623047897668659E-4</v>
      </c>
      <c r="AV599" cm="1">
        <f t="array" ref="AV599">MMULT($S599:$W599,AV$2:AV$6)/MMULT($S599:$W599,AU$2:AU$6)-1</f>
        <v>-6.1920756908945274E-3</v>
      </c>
      <c r="AW599" cm="1">
        <f t="array" ref="AW599">MMULT($S599:$W599,AW$2:AW$6)/MMULT($S599:$W599,AV$2:AV$6)-1</f>
        <v>-1.5566352248588267E-2</v>
      </c>
      <c r="AX599" cm="1">
        <f t="array" ref="AX599">MMULT($S599:$W599,AX$2:AX$6)/MMULT($S599:$W599,AW$2:AW$6)-1</f>
        <v>7.9434736393220184E-3</v>
      </c>
      <c r="AY599" cm="1">
        <f t="array" ref="AY599">MMULT($S599:$W599,AY$2:AY$6)/MMULT($S599:$W599,AX$2:AX$6)-1</f>
        <v>-2.7942966977907435E-2</v>
      </c>
      <c r="AZ599" cm="1">
        <f t="array" ref="AZ599">MMULT($S599:$W599,AZ$2:AZ$6)/MMULT($S599:$W599,AY$2:AY$6)-1</f>
        <v>0</v>
      </c>
      <c r="BA599" cm="1">
        <f t="array" ref="BA599">MMULT($S599:$W599,BA$2:BA$6)/MMULT($S599:$W599,AZ$2:AZ$6)-1</f>
        <v>0</v>
      </c>
      <c r="BB599" cm="1">
        <f t="array" ref="BB599">MMULT($S599:$W599,BB$2:BB$6)/MMULT($S599:$W599,BA$2:BA$6)-1</f>
        <v>1.1410570602673253E-2</v>
      </c>
      <c r="BC599" cm="1">
        <f t="array" ref="BC599">MMULT($S599:$W599,BC$2:BC$6)/MMULT($S599:$W599,BB$2:BB$6)-1</f>
        <v>3.1017218879809683E-3</v>
      </c>
      <c r="BD599" cm="1">
        <f t="array" ref="BD599">MMULT($S599:$W599,BD$2:BD$6)/MMULT($S599:$W599,BC$2:BC$6)-1</f>
        <v>1.2865980372771313E-2</v>
      </c>
      <c r="BE599" cm="1">
        <f t="array" ref="BE599">MMULT($S599:$W599,BE$2:BE$6)/MMULT($S599:$W599,BD$2:BD$6)-1</f>
        <v>1.4837085055005028E-2</v>
      </c>
      <c r="BF599" cm="1">
        <f t="array" ref="BF599">MMULT($S599:$W599,BF$2:BF$6)/MMULT($S599:$W599,BE$2:BE$6)-1</f>
        <v>2.5694273410168389E-3</v>
      </c>
      <c r="BG599" cm="1">
        <f t="array" ref="BG599">MMULT($S599:$W599,BG$2:BG$6)/MMULT($S599:$W599,BF$2:BF$6)-1</f>
        <v>0</v>
      </c>
      <c r="BH599" cm="1">
        <f t="array" ref="BH599">MMULT($S599:$W599,BH$2:BH$6)/MMULT($S599:$W599,BG$2:BG$6)-1</f>
        <v>0</v>
      </c>
      <c r="BI599" cm="1">
        <f t="array" ref="BI599">MMULT($S599:$W599,BI$2:BI$6)/MMULT($S599:$W599,BH$2:BH$6)-1</f>
        <v>1.4877513057047764E-2</v>
      </c>
      <c r="BJ599" cm="1">
        <f t="array" ref="BJ599">MMULT($S599:$W599,BJ$2:BJ$6)/MMULT($S599:$W599,BI$2:BI$6)-1</f>
        <v>-9.4207993802714052E-3</v>
      </c>
      <c r="BK599" cm="1">
        <f t="array" ref="BK599">MMULT($S599:$W599,BK$2:BK$6)/MMULT($S599:$W599,BJ$2:BJ$6)-1</f>
        <v>-1.4853200912111619E-2</v>
      </c>
      <c r="BL599" cm="1">
        <f t="array" ref="BL599">MMULT($S599:$W599,BL$2:BL$6)/MMULT($S599:$W599,BK$2:BK$6)-1</f>
        <v>-9.8838068377926636E-4</v>
      </c>
      <c r="BM599" cm="1">
        <f t="array" ref="BM599">MMULT($S599:$W599,BM$2:BM$6)/MMULT($S599:$W599,BL$2:BL$6)-1</f>
        <v>1.3653539862719777E-2</v>
      </c>
      <c r="BN599" cm="1">
        <f t="array" ref="BN599">MMULT($S599:$W599,BN$2:BN$6)/MMULT($S599:$W599,BM$2:BM$6)-1</f>
        <v>0</v>
      </c>
      <c r="BO599" cm="1">
        <f t="array" ref="BO599">MMULT($S599:$W599,BO$2:BO$6)/MMULT($S599:$W599,BN$2:BN$6)-1</f>
        <v>0</v>
      </c>
      <c r="BP599" cm="1">
        <f t="array" ref="BP599">MMULT($S599:$W599,BP$2:BP$6)/MMULT($S599:$W599,BO$2:BO$6)-1</f>
        <v>2.0566840648769569E-2</v>
      </c>
      <c r="BQ599" cm="1">
        <f t="array" ref="BQ599">MMULT($S599:$W599,BQ$2:BQ$6)/MMULT($S599:$W599,BP$2:BP$6)-1</f>
        <v>1.325565502803272E-3</v>
      </c>
      <c r="BR599" cm="1">
        <f t="array" ref="BR599">MMULT($S599:$W599,BR$2:BR$6)/MMULT($S599:$W599,BQ$2:BQ$6)-1</f>
        <v>-7.1734932710555421E-3</v>
      </c>
      <c r="BS599" cm="1">
        <f t="array" ref="BS599">MMULT($S599:$W599,BS$2:BS$6)/MMULT($S599:$W599,BR$2:BR$6)-1</f>
        <v>-1.345935948806587E-2</v>
      </c>
      <c r="BT599" cm="1">
        <f t="array" ref="BT599">MMULT($S599:$W599,BT$2:BT$6)/MMULT($S599:$W599,BS$2:BS$6)-1</f>
        <v>1.7553254597242329E-2</v>
      </c>
      <c r="BU599" cm="1">
        <f t="array" ref="BU599">MMULT($S599:$W599,BU$2:BU$6)/MMULT($S599:$W599,BT$2:BT$6)-1</f>
        <v>-9.6047946752255697E-3</v>
      </c>
      <c r="BV599" cm="1">
        <f t="array" ref="BV599">MMULT($S599:$W599,BV$2:BV$6)/MMULT($S599:$W599,BU$2:BU$6)-1</f>
        <v>0</v>
      </c>
      <c r="BW599" cm="1">
        <f t="array" ref="BW599">MMULT($S599:$W599,BW$2:BW$6)/MMULT($S599:$W599,BV$2:BV$6)-1</f>
        <v>-2.2917238293507225E-5</v>
      </c>
      <c r="BX599" cm="1">
        <f t="array" ref="BX599">MMULT($S599:$W599,BX$2:BX$6)/MMULT($S599:$W599,BW$2:BW$6)-1</f>
        <v>0</v>
      </c>
      <c r="BY599" cm="1">
        <f t="array" ref="BY599">MMULT($S599:$W599,BY$2:BY$6)/MMULT($S599:$W599,BX$2:BX$6)-1</f>
        <v>-1.3551991335300717E-2</v>
      </c>
      <c r="BZ599" cm="1">
        <f t="array" ref="BZ599">MMULT($S599:$W599,BZ$2:BZ$6)/MMULT($S599:$W599,BY$2:BY$6)-1</f>
        <v>-1.8690941302662911E-2</v>
      </c>
      <c r="CA599" cm="1">
        <f t="array" ref="CA599">MMULT($S599:$W599,CA$2:CA$6)/MMULT($S599:$W599,BZ$2:BZ$6)-1</f>
        <v>-1.0634574422798471E-2</v>
      </c>
      <c r="CB599" cm="1">
        <f t="array" ref="CB599">MMULT($S599:$W599,CB$2:CB$6)/MMULT($S599:$W599,CA$2:CA$6)-1</f>
        <v>0</v>
      </c>
      <c r="CC599" cm="1">
        <f t="array" ref="CC599">MMULT($S599:$W599,CC$2:CC$6)/MMULT($S599:$W599,CB$2:CB$6)-1</f>
        <v>0</v>
      </c>
      <c r="CD599" cm="1">
        <f t="array" ref="CD599">MMULT($S599:$W599,CD$2:CD$6)/MMULT($S599:$W599,CC$2:CC$6)-1</f>
        <v>1.6629670096175664E-2</v>
      </c>
      <c r="CE599" cm="1">
        <f t="array" ref="CE599">MMULT($S599:$W599,CE$2:CE$6)/MMULT($S599:$W599,CD$2:CD$6)-1</f>
        <v>2.6256519647036569E-3</v>
      </c>
      <c r="CF599" cm="1">
        <f t="array" ref="CF599">MMULT($S599:$W599,CF$2:CF$6)/MMULT($S599:$W599,CE$2:CE$6)-1</f>
        <v>-3.7696611930775337E-3</v>
      </c>
      <c r="CG599" cm="1">
        <f t="array" ref="CG599">MMULT($S599:$W599,CG$2:CG$6)/MMULT($S599:$W599,CF$2:CF$6)-1</f>
        <v>-9.6114708719418074E-3</v>
      </c>
      <c r="CH599" cm="1">
        <f t="array" ref="CH599">MMULT($S599:$W599,CH$2:CH$6)/MMULT($S599:$W599,CG$2:CG$6)-1</f>
        <v>2.9835066359088058E-2</v>
      </c>
      <c r="CI599" cm="1">
        <f t="array" ref="CI599">MMULT($S599:$W599,CI$2:CI$6)/MMULT($S599:$W599,CH$2:CH$6)-1</f>
        <v>0</v>
      </c>
      <c r="CJ599" cm="1">
        <f t="array" ref="CJ599">MMULT($S599:$W599,CJ$2:CJ$6)/MMULT($S599:$W599,CI$2:CI$6)-1</f>
        <v>0</v>
      </c>
      <c r="CK599" cm="1">
        <f t="array" ref="CK599">MMULT($S599:$W599,CK$2:CK$6)/MMULT($S599:$W599,CJ$2:CJ$6)-1</f>
        <v>0</v>
      </c>
      <c r="CL599" cm="1">
        <f t="array" ref="CL599">MMULT($S599:$W599,CL$2:CL$6)/MMULT($S599:$W599,CK$2:CK$6)-1</f>
        <v>1.8938658943947972E-2</v>
      </c>
      <c r="CM599" cm="1">
        <f t="array" ref="CM599">MMULT($S599:$W599,CM$2:CM$6)/MMULT($S599:$W599,CL$2:CL$6)-1</f>
        <v>-7.3099821653277441E-3</v>
      </c>
      <c r="CN599" cm="1">
        <f t="array" ref="CN599">MMULT($S599:$W599,CN$2:CN$6)/MMULT($S599:$W599,CM$2:CM$6)-1</f>
        <v>1.355304833090698E-2</v>
      </c>
      <c r="CO599" cm="1">
        <f t="array" ref="CO599">MMULT($S599:$W599,CO$2:CO$6)/MMULT($S599:$W599,CN$2:CN$6)-1</f>
        <v>4.7092092686740195E-3</v>
      </c>
      <c r="CP599" cm="1">
        <f t="array" ref="CP599">MMULT($S599:$W599,CP$2:CP$6)/MMULT($S599:$W599,CO$2:CO$6)-1</f>
        <v>0</v>
      </c>
      <c r="CQ599" cm="1">
        <f t="array" ref="CQ599">MMULT($S599:$W599,CQ$2:CQ$6)/MMULT($S599:$W599,CP$2:CP$6)-1</f>
        <v>0</v>
      </c>
      <c r="CR599" cm="1">
        <f t="array" ref="CR599">MMULT($S599:$W599,CR$2:CR$6)/MMULT($S599:$W599,CQ$2:CQ$6)-1</f>
        <v>1.7770210578625933E-2</v>
      </c>
      <c r="CS599" cm="1">
        <f t="array" ref="CS599">MMULT($S599:$W599,CS$2:CS$6)/MMULT($S599:$W599,CR$2:CR$6)-1</f>
        <v>-1.6786380205417228E-2</v>
      </c>
      <c r="CT599" cm="1">
        <f t="array" ref="CT599">MMULT($S599:$W599,CT$2:CT$6)/MMULT($S599:$W599,CS$2:CS$6)-1</f>
        <v>-1.2945595261744769E-2</v>
      </c>
      <c r="CU599" cm="1">
        <f t="array" ref="CU599">MMULT($S599:$W599,CU$2:CU$6)/MMULT($S599:$W599,CT$2:CT$6)-1</f>
        <v>-2.481359181436904E-2</v>
      </c>
      <c r="CV599" cm="1">
        <f t="array" ref="CV599">MMULT($S599:$W599,CV$2:CV$6)/MMULT($S599:$W599,CU$2:CU$6)-1</f>
        <v>5.4808248143547456E-3</v>
      </c>
      <c r="CW599" cm="1">
        <f t="array" ref="CW599">MMULT($S599:$W599,CW$2:CW$6)/MMULT($S599:$W599,CV$2:CV$6)-1</f>
        <v>0</v>
      </c>
      <c r="CX599" cm="1">
        <f t="array" ref="CX599">MMULT($S599:$W599,CX$2:CX$6)/MMULT($S599:$W599,CW$2:CW$6)-1</f>
        <v>0</v>
      </c>
      <c r="CY599" cm="1">
        <f t="array" ref="CY599">MMULT($S599:$W599,CY$2:CY$6)/MMULT($S599:$W599,CX$2:CX$6)-1</f>
        <v>-2.4552745616061022E-3</v>
      </c>
      <c r="CZ599" cm="1">
        <f t="array" ref="CZ599">MMULT($S599:$W599,CZ$2:CZ$6)/MMULT($S599:$W599,CY$2:CY$6)-1</f>
        <v>-1.6458507557586155E-2</v>
      </c>
      <c r="DA599" cm="1">
        <f t="array" ref="DA599">MMULT($S599:$W599,DA$2:DA$6)/MMULT($S599:$W599,CZ$2:CZ$6)-1</f>
        <v>2.119195449052258E-3</v>
      </c>
      <c r="DB599" cm="1">
        <f t="array" ref="DB599">MMULT($S599:$W599,DB$2:DB$6)/MMULT($S599:$W599,DA$2:DA$6)-1</f>
        <v>2.7396630143483591E-3</v>
      </c>
      <c r="DC599" cm="1">
        <f t="array" ref="DC599">MMULT($S599:$W599,DC$2:DC$6)/MMULT($S599:$W599,DB$2:DB$6)-1</f>
        <v>2.0949055430839358E-2</v>
      </c>
      <c r="DD599" cm="1">
        <f t="array" ref="DD599">MMULT($S599:$W599,DD$2:DD$6)/MMULT($S599:$W599,DC$2:DC$6)-1</f>
        <v>0</v>
      </c>
      <c r="DE599" cm="1">
        <f t="array" ref="DE599">MMULT($S599:$W599,DE$2:DE$6)/MMULT($S599:$W599,DD$2:DD$6)-1</f>
        <v>0</v>
      </c>
      <c r="DF599" cm="1">
        <f t="array" ref="DF599">MMULT($S599:$W599,DF$2:DF$6)/MMULT($S599:$W599,DE$2:DE$6)-1</f>
        <v>8.1434538343228002E-3</v>
      </c>
      <c r="DG599" cm="1">
        <f t="array" ref="DG599">MMULT($S599:$W599,DG$2:DG$6)/MMULT($S599:$W599,DF$2:DF$6)-1</f>
        <v>-8.9664505778892512E-3</v>
      </c>
      <c r="DH599" cm="1">
        <f t="array" ref="DH599">MMULT($S599:$W599,DH$2:DH$6)/MMULT($S599:$W599,DG$2:DG$6)-1</f>
        <v>4.5565914271410435E-3</v>
      </c>
      <c r="DI599" cm="1">
        <f t="array" ref="DI599">MMULT($S599:$W599,DI$2:DI$6)/MMULT($S599:$W599,DH$2:DH$6)-1</f>
        <v>-6.0634705341777728E-4</v>
      </c>
      <c r="DJ599" cm="1">
        <f t="array" ref="DJ599">MMULT($S599:$W599,DJ$2:DJ$6)/MMULT($S599:$W599,DI$2:DI$6)-1</f>
        <v>3.7429202439700493E-3</v>
      </c>
      <c r="DK599" cm="1">
        <f t="array" ref="DK599">MMULT($S599:$W599,DK$2:DK$6)/MMULT($S599:$W599,DJ$2:DJ$6)-1</f>
        <v>0</v>
      </c>
      <c r="DL599" cm="1">
        <f t="array" ref="DL599">MMULT($S599:$W599,DL$2:DL$6)/MMULT($S599:$W599,DK$2:DK$6)-1</f>
        <v>0</v>
      </c>
      <c r="DM599" cm="1">
        <f t="array" ref="DM599">MMULT($S599:$W599,DM$2:DM$6)/MMULT($S599:$W599,DL$2:DL$6)-1</f>
        <v>-1.2114860068750066E-2</v>
      </c>
      <c r="DN599" cm="1">
        <f t="array" ref="DN599">MMULT($S599:$W599,DN$2:DN$6)/MMULT($S599:$W599,DM$2:DM$6)-1</f>
        <v>-1.5311399394798197E-2</v>
      </c>
      <c r="DO599" cm="1">
        <f t="array" ref="DO599">MMULT($S599:$W599,DO$2:DO$6)/MMULT($S599:$W599,DN$2:DN$6)-1</f>
        <v>1.073792686739794E-2</v>
      </c>
      <c r="DP599" cm="1">
        <f t="array" ref="DP599">MMULT($S599:$W599,DP$2:DP$6)/MMULT($S599:$W599,DO$2:DO$6)-1</f>
        <v>3.2171976290473747E-3</v>
      </c>
      <c r="DQ599" cm="1">
        <f t="array" ref="DQ599">MMULT($S599:$W599,DQ$2:DQ$6)/MMULT($S599:$W599,DP$2:DP$6)-1</f>
        <v>-4.3473400959900266E-3</v>
      </c>
      <c r="DR599" cm="1">
        <f t="array" ref="DR599">MMULT($S599:$W599,DR$2:DR$6)/MMULT($S599:$W599,DQ$2:DQ$6)-1</f>
        <v>0</v>
      </c>
      <c r="DS599" cm="1">
        <f t="array" ref="DS599">MMULT($S599:$W599,DS$2:DS$6)/MMULT($S599:$W599,DR$2:DR$6)-1</f>
        <v>0</v>
      </c>
      <c r="DT599" cm="1">
        <f t="array" ref="DT599">MMULT($S599:$W599,DT$2:DT$6)/MMULT($S599:$W599,DS$2:DS$6)-1</f>
        <v>1.3840748975962436E-2</v>
      </c>
      <c r="DU599" cm="1">
        <f t="array" ref="DU599">MMULT($S599:$W599,DU$2:DU$6)/MMULT($S599:$W599,DT$2:DT$6)-1</f>
        <v>8.8826522001002051E-3</v>
      </c>
      <c r="DV599" cm="1">
        <f t="array" ref="DV599">MMULT($S599:$W599,DV$2:DV$6)/MMULT($S599:$W599,DU$2:DU$6)-1</f>
        <v>9.9044084110364583E-3</v>
      </c>
      <c r="DW599" cm="1">
        <f t="array" ref="DW599">MMULT($S599:$W599,DW$2:DW$6)/MMULT($S599:$W599,DV$2:DV$6)-1</f>
        <v>-4.0600881672127054E-3</v>
      </c>
      <c r="DX599" cm="1">
        <f t="array" ref="DX599">MMULT($S599:$W599,DX$2:DX$6)/MMULT($S599:$W599,DW$2:DW$6)-1</f>
        <v>7.3080850224511718E-3</v>
      </c>
      <c r="DY599" cm="1">
        <f t="array" ref="DY599">MMULT($S599:$W599,DY$2:DY$6)/MMULT($S599:$W599,DX$2:DX$6)-1</f>
        <v>0</v>
      </c>
      <c r="DZ599" cm="1">
        <f t="array" ref="DZ599">MMULT($S599:$W599,DZ$2:DZ$6)/MMULT($S599:$W599,DY$2:DY$6)-1</f>
        <v>0</v>
      </c>
      <c r="EA599" cm="1">
        <f t="array" ref="EA599">MMULT($S599:$W599,EA$2:EA$6)/MMULT($S599:$W599,DZ$2:DZ$6)-1</f>
        <v>-1.1827476471809595E-2</v>
      </c>
      <c r="EB599" cm="1">
        <f t="array" ref="EB599">MMULT($S599:$W599,EB$2:EB$6)/MMULT($S599:$W599,EA$2:EA$6)-1</f>
        <v>-8.4432968283737475E-3</v>
      </c>
      <c r="EC599" cm="1">
        <f t="array" ref="EC599">MMULT($S599:$W599,EC$2:EC$6)/MMULT($S599:$W599,EB$2:EB$6)-1</f>
        <v>3.2516756751448384E-3</v>
      </c>
      <c r="ED599" cm="1">
        <f t="array" ref="ED599">MMULT($S599:$W599,ED$2:ED$6)/MMULT($S599:$W599,EC$2:EC$6)-1</f>
        <v>8.0670118984509376E-3</v>
      </c>
      <c r="EE599" cm="1">
        <f t="array" ref="EE599">MMULT($S599:$W599,EE$2:EE$6)/MMULT($S599:$W599,ED$2:ED$6)-1</f>
        <v>2.7499358162330623E-3</v>
      </c>
      <c r="EF599" cm="1">
        <f t="array" ref="EF599">MMULT($S599:$W599,EF$2:EF$6)/MMULT($S599:$W599,EE$2:EE$6)-1</f>
        <v>0</v>
      </c>
      <c r="EG599" cm="1">
        <f t="array" ref="EG599">MMULT($S599:$W599,EG$2:EG$6)/MMULT($S599:$W599,EF$2:EF$6)-1</f>
        <v>0</v>
      </c>
      <c r="EH599" cm="1">
        <f t="array" ref="EH599">MMULT($S599:$W599,EH$2:EH$6)/MMULT($S599:$W599,EG$2:EG$6)-1</f>
        <v>6.9570519205086612E-3</v>
      </c>
      <c r="EI599" cm="1">
        <f t="array" ref="EI599">MMULT($S599:$W599,EI$2:EI$6)/MMULT($S599:$W599,EH$2:EH$6)-1</f>
        <v>1.959978417473085E-3</v>
      </c>
      <c r="EJ599" cm="1">
        <f t="array" ref="EJ599">MMULT($S599:$W599,EJ$2:EJ$6)/MMULT($S599:$W599,EI$2:EI$6)-1</f>
        <v>-4.6387415380613195E-3</v>
      </c>
      <c r="EK599" cm="1">
        <f t="array" ref="EK599">MMULT($S599:$W599,EK$2:EK$6)/MMULT($S599:$W599,EJ$2:EJ$6)-1</f>
        <v>-2.9850873825739699E-3</v>
      </c>
      <c r="EL599" cm="1">
        <f t="array" ref="EL599">MMULT($S599:$W599,EL$2:EL$6)/MMULT($S599:$W599,EK$2:EK$6)-1</f>
        <v>-9.0222983433199122E-3</v>
      </c>
      <c r="EM599" cm="1">
        <f t="array" ref="EM599">MMULT($S599:$W599,EM$2:EM$6)/MMULT($S599:$W599,EL$2:EL$6)-1</f>
        <v>0</v>
      </c>
      <c r="EN599" cm="1">
        <f t="array" ref="EN599">MMULT($S599:$W599,EN$2:EN$6)/MMULT($S599:$W599,EM$2:EM$6)-1</f>
        <v>0</v>
      </c>
      <c r="EO599" cm="1">
        <f t="array" ref="EO599">MMULT($S599:$W599,EO$2:EO$6)/MMULT($S599:$W599,EN$2:EN$6)-1</f>
        <v>0</v>
      </c>
      <c r="EP599" cm="1">
        <f t="array" ref="EP599">MMULT($S599:$W599,EP$2:EP$6)/MMULT($S599:$W599,EO$2:EO$6)-1</f>
        <v>1.8344765552170683E-2</v>
      </c>
      <c r="EQ599" cm="1">
        <f t="array" ref="EQ599">MMULT($S599:$W599,EQ$2:EQ$6)/MMULT($S599:$W599,EP$2:EP$6)-1</f>
        <v>1.4942923736185998E-2</v>
      </c>
      <c r="ER599" cm="1">
        <f t="array" ref="ER599">MMULT($S599:$W599,ER$2:ER$6)/MMULT($S599:$W599,EQ$2:EQ$6)-1</f>
        <v>1.0860342026001835E-2</v>
      </c>
      <c r="ES599" cm="1">
        <f t="array" ref="ES599">MMULT($S599:$W599,ES$2:ES$6)/MMULT($S599:$W599,ER$2:ER$6)-1</f>
        <v>1.1687975238887649E-3</v>
      </c>
      <c r="ET599" cm="1">
        <f t="array" ref="ET599">MMULT($S599:$W599,ET$2:ET$6)/MMULT($S599:$W599,ES$2:ES$6)-1</f>
        <v>0</v>
      </c>
      <c r="EU599" cm="1">
        <f t="array" ref="EU599">MMULT($S599:$W599,EU$2:EU$6)/MMULT($S599:$W599,ET$2:ET$6)-1</f>
        <v>0</v>
      </c>
      <c r="EV599" cm="1">
        <f t="array" ref="EV599">MMULT($S599:$W599,EV$2:EV$6)/MMULT($S599:$W599,EU$2:EU$6)-1</f>
        <v>4.0400837877576645E-3</v>
      </c>
      <c r="EW599" cm="1">
        <f t="array" ref="EW599">MMULT($S599:$W599,EW$2:EW$6)/MMULT($S599:$W599,EV$2:EV$6)-1</f>
        <v>-5.6966715953108427E-3</v>
      </c>
      <c r="EX599" cm="1">
        <f t="array" ref="EX599">MMULT($S599:$W599,EX$2:EX$6)/MMULT($S599:$W599,EW$2:EW$6)-1</f>
        <v>-6.0430600860583716E-5</v>
      </c>
      <c r="EY599" cm="1">
        <f t="array" ref="EY599">MMULT($S599:$W599,EY$2:EY$6)/MMULT($S599:$W599,EX$2:EX$6)-1</f>
        <v>7.8291705043482818E-3</v>
      </c>
      <c r="EZ599" cm="1">
        <f t="array" ref="EZ599">MMULT($S599:$W599,EZ$2:EZ$6)/MMULT($S599:$W599,EY$2:EY$6)-1</f>
        <v>3.8984539244728555E-3</v>
      </c>
      <c r="FA599" cm="1">
        <f t="array" ref="FA599">MMULT($S599:$W599,FA$2:FA$6)/MMULT($S599:$W599,EZ$2:EZ$6)-1</f>
        <v>0</v>
      </c>
      <c r="FB599" cm="1">
        <f t="array" ref="FB599">MMULT($S599:$W599,FB$2:FB$6)/MMULT($S599:$W599,FA$2:FA$6)-1</f>
        <v>0</v>
      </c>
      <c r="FC599" cm="1">
        <f t="array" ref="FC599">MMULT($S599:$W599,FC$2:FC$6)/MMULT($S599:$W599,FB$2:FB$6)-1</f>
        <v>9.6182685569528026E-3</v>
      </c>
      <c r="FD599" cm="1">
        <f t="array" ref="FD599">MMULT($S599:$W599,FD$2:FD$6)/MMULT($S599:$W599,FC$2:FC$6)-1</f>
        <v>1.6509484375111461E-2</v>
      </c>
      <c r="FE599" cm="1">
        <f t="array" ref="FE599">MMULT($S599:$W599,FE$2:FE$6)/MMULT($S599:$W599,FD$2:FD$6)-1</f>
        <v>-1.9097416096889974E-2</v>
      </c>
      <c r="FF599" cm="1">
        <f t="array" ref="FF599">MMULT($S599:$W599,FF$2:FF$6)/MMULT($S599:$W599,FE$2:FE$6)-1</f>
        <v>-7.116076013698347E-3</v>
      </c>
      <c r="FG599" cm="1">
        <f t="array" ref="FG599">MMULT($S599:$W599,FG$2:FG$6)/MMULT($S599:$W599,FF$2:FF$6)-1</f>
        <v>4.1938468005351393E-3</v>
      </c>
      <c r="FH599" cm="1">
        <f t="array" ref="FH599">MMULT($S599:$W599,FH$2:FH$6)/MMULT($S599:$W599,FG$2:FG$6)-1</f>
        <v>0</v>
      </c>
      <c r="FI599" cm="1">
        <f t="array" ref="FI599">MMULT($S599:$W599,FI$2:FI$6)/MMULT($S599:$W599,FH$2:FH$6)-1</f>
        <v>0</v>
      </c>
      <c r="FJ599" cm="1">
        <f t="array" ref="FJ599">MMULT($S599:$W599,FJ$2:FJ$6)/MMULT($S599:$W599,FI$2:FI$6)-1</f>
        <v>5.559145779606478E-3</v>
      </c>
      <c r="FK599" cm="1">
        <f t="array" ref="FK599">MMULT($S599:$W599,FK$2:FK$6)/MMULT($S599:$W599,FJ$2:FJ$6)-1</f>
        <v>1.4910251777011663E-3</v>
      </c>
      <c r="FL599" cm="1">
        <f t="array" ref="FL599">MMULT($S599:$W599,FL$2:FL$6)/MMULT($S599:$W599,FK$2:FK$6)-1</f>
        <v>9.4254428014617364E-3</v>
      </c>
      <c r="FM599" cm="1">
        <f t="array" ref="FM599">MMULT($S599:$W599,FM$2:FM$6)/MMULT($S599:$W599,FL$2:FL$6)-1</f>
        <v>1.5243343313315894E-3</v>
      </c>
      <c r="FN599" cm="1">
        <f t="array" ref="FN599">MMULT($S599:$W599,FN$2:FN$6)/MMULT($S599:$W599,FM$2:FM$6)-1</f>
        <v>-4.6529498873537634E-3</v>
      </c>
      <c r="FO599" cm="1">
        <f t="array" ref="FO599">MMULT($S599:$W599,FO$2:FO$6)/MMULT($S599:$W599,FN$2:FN$6)-1</f>
        <v>0</v>
      </c>
      <c r="FP599" cm="1">
        <f t="array" ref="FP599">MMULT($S599:$W599,FP$2:FP$6)/MMULT($S599:$W599,FO$2:FO$6)-1</f>
        <v>0</v>
      </c>
      <c r="FQ599" cm="1">
        <f t="array" ref="FQ599">MMULT($S599:$W599,FQ$2:FQ$6)/MMULT($S599:$W599,FP$2:FP$6)-1</f>
        <v>-4.6063850695311492E-3</v>
      </c>
      <c r="FR599" cm="1">
        <f t="array" ref="FR599">MMULT($S599:$W599,FR$2:FR$6)/MMULT($S599:$W599,FQ$2:FQ$6)-1</f>
        <v>1.6806156936838956E-2</v>
      </c>
      <c r="FS599" cm="1">
        <f t="array" ref="FS599">MMULT($S599:$W599,FS$2:FS$6)/MMULT($S599:$W599,FR$2:FR$6)-1</f>
        <v>2.0439281688143129E-2</v>
      </c>
      <c r="FT599" cm="1">
        <f t="array" ref="FT599">MMULT($S599:$W599,FT$2:FT$6)/MMULT($S599:$W599,FS$2:FS$6)-1</f>
        <v>6.0140580201673011E-4</v>
      </c>
      <c r="FU599" cm="1">
        <f t="array" ref="FU599">MMULT($S599:$W599,FU$2:FU$6)/MMULT($S599:$W599,FT$2:FT$6)-1</f>
        <v>1.942216921444917E-3</v>
      </c>
      <c r="FV599" cm="1">
        <f t="array" ref="FV599">MMULT($S599:$W599,FV$2:FV$6)/MMULT($S599:$W599,FU$2:FU$6)-1</f>
        <v>0</v>
      </c>
      <c r="FW599" cm="1">
        <f t="array" ref="FW599">MMULT($S599:$W599,FW$2:FW$6)/MMULT($S599:$W599,FV$2:FV$6)-1</f>
        <v>0</v>
      </c>
      <c r="FX599" cm="1">
        <f t="array" ref="FX599">MMULT($S599:$W599,FX$2:FX$6)/MMULT($S599:$W599,FW$2:FW$6)-1</f>
        <v>3.6539535762261099E-3</v>
      </c>
      <c r="FY599" cm="1">
        <f t="array" ref="FY599">MMULT($S599:$W599,FY$2:FY$6)/MMULT($S599:$W599,FX$2:FX$6)-1</f>
        <v>-3.7164072359792133E-3</v>
      </c>
      <c r="FZ599" cm="1">
        <f t="array" ref="FZ599">MMULT($S599:$W599,FZ$2:FZ$6)/MMULT($S599:$W599,FY$2:FY$6)-1</f>
        <v>1.0265900599412126E-2</v>
      </c>
      <c r="GA599" cm="1">
        <f t="array" ref="GA599">MMULT($S599:$W599,GA$2:GA$6)/MMULT($S599:$W599,FZ$2:FZ$6)-1</f>
        <v>-2.9284068174787459E-3</v>
      </c>
      <c r="GB599" cm="1">
        <f t="array" ref="GB599">MMULT($S599:$W599,GB$2:GB$6)/MMULT($S599:$W599,GA$2:GA$6)-1</f>
        <v>-9.9981660064851763E-4</v>
      </c>
      <c r="GC599" cm="1">
        <f t="array" ref="GC599">MMULT($S599:$W599,GC$2:GC$6)/MMULT($S599:$W599,GB$2:GB$6)-1</f>
        <v>0</v>
      </c>
      <c r="GD599" cm="1">
        <f t="array" ref="GD599">MMULT($S599:$W599,GD$2:GD$6)/MMULT($S599:$W599,GC$2:GC$6)-1</f>
        <v>0</v>
      </c>
      <c r="GE599" cm="1">
        <f t="array" ref="GE599">MMULT($S599:$W599,GE$2:GE$6)/MMULT($S599:$W599,GD$2:GD$6)-1</f>
        <v>2.2588938139085357E-3</v>
      </c>
      <c r="GF599" cm="1">
        <f t="array" ref="GF599">MMULT($S599:$W599,GF$2:GF$6)/MMULT($S599:$W599,GE$2:GE$6)-1</f>
        <v>-1.3206160777140097E-2</v>
      </c>
      <c r="GG599" cm="1">
        <f t="array" ref="GG599">MMULT($S599:$W599,GG$2:GG$6)/MMULT($S599:$W599,GF$2:GF$6)-1</f>
        <v>-2.3993369985273461E-3</v>
      </c>
      <c r="GH599" cm="1">
        <f t="array" ref="GH599">MMULT($S599:$W599,GH$2:GH$6)/MMULT($S599:$W599,GG$2:GG$6)-1</f>
        <v>-8.0969310185996513E-4</v>
      </c>
      <c r="GI599" cm="1">
        <f t="array" ref="GI599">MMULT($S599:$W599,GI$2:GI$6)/MMULT($S599:$W599,GH$2:GH$6)-1</f>
        <v>-2.6782028503602451E-3</v>
      </c>
      <c r="GJ599" cm="1">
        <f t="array" ref="GJ599">MMULT($S599:$W599,GJ$2:GJ$6)/MMULT($S599:$W599,GI$2:GI$6)-1</f>
        <v>0</v>
      </c>
      <c r="GK599" cm="1">
        <f t="array" ref="GK599">MMULT($S599:$W599,GK$2:GK$6)/MMULT($S599:$W599,GJ$2:GJ$6)-1</f>
        <v>0</v>
      </c>
      <c r="GL599" cm="1">
        <f t="array" ref="GL599">MMULT($S599:$W599,GL$2:GL$6)/MMULT($S599:$W599,GK$2:GK$6)-1</f>
        <v>7.5639956754565141E-3</v>
      </c>
      <c r="GM599" cm="1">
        <f t="array" ref="GM599">MMULT($S599:$W599,GM$2:GM$6)/MMULT($S599:$W599,GL$2:GL$6)-1</f>
        <v>4.8458051327171514E-3</v>
      </c>
      <c r="GN599" cm="1">
        <f t="array" ref="GN599">MMULT($S599:$W599,GN$2:GN$6)/MMULT($S599:$W599,GM$2:GM$6)-1</f>
        <v>-2.5388441572125053E-3</v>
      </c>
      <c r="GO599" cm="1">
        <f t="array" ref="GO599">MMULT($S599:$W599,GO$2:GO$6)/MMULT($S599:$W599,GN$2:GN$6)-1</f>
        <v>-5.6031141138407348E-3</v>
      </c>
      <c r="GP599" cm="1">
        <f t="array" ref="GP599">MMULT($S599:$W599,GP$2:GP$6)/MMULT($S599:$W599,GO$2:GO$6)-1</f>
        <v>7.5475372179556466E-3</v>
      </c>
      <c r="GQ599" cm="1">
        <f t="array" ref="GQ599">MMULT($S599:$W599,GQ$2:GQ$6)/MMULT($S599:$W599,GP$2:GP$6)-1</f>
        <v>0</v>
      </c>
      <c r="GR599" cm="1">
        <f t="array" ref="GR599">MMULT($S599:$W599,GR$2:GR$6)/MMULT($S599:$W599,GQ$2:GQ$6)-1</f>
        <v>0</v>
      </c>
      <c r="GS599" cm="1">
        <f t="array" ref="GS599">MMULT($S599:$W599,GS$2:GS$6)/MMULT($S599:$W599,GR$2:GR$6)-1</f>
        <v>-2.4541685109493727E-3</v>
      </c>
      <c r="GT599" cm="1">
        <f t="array" ref="GT599">MMULT($S599:$W599,GT$2:GT$6)/MMULT($S599:$W599,GS$2:GS$6)-1</f>
        <v>-7.9320784365911612E-3</v>
      </c>
      <c r="GU599" cm="1">
        <f t="array" ref="GU599">MMULT($S599:$W599,GU$2:GU$6)/MMULT($S599:$W599,GT$2:GT$6)-1</f>
        <v>1.1141875823825753E-2</v>
      </c>
      <c r="GV599" cm="1">
        <f t="array" ref="GV599">MMULT($S599:$W599,GV$2:GV$6)/MMULT($S599:$W599,GU$2:GU$6)-1</f>
        <v>1.261005707698537E-2</v>
      </c>
      <c r="GW599" s="49">
        <f t="shared" si="18"/>
        <v>1.0657628411104977E-3</v>
      </c>
      <c r="GX599" s="50">
        <f t="shared" si="19"/>
        <v>9.4688849124416972E-3</v>
      </c>
    </row>
    <row r="600" spans="7:206" customFormat="1" x14ac:dyDescent="0.35">
      <c r="G600" s="23">
        <v>0.46122623371074556</v>
      </c>
      <c r="H600">
        <v>0.29612109744560078</v>
      </c>
      <c r="I600">
        <v>0.33423871578112124</v>
      </c>
      <c r="J600">
        <v>0.34293649098178047</v>
      </c>
      <c r="K600">
        <v>0.19321268349253823</v>
      </c>
      <c r="L600">
        <f>SUM(Таблица8[[#This Row],[Аэрофлот]:[Сбербанк]])</f>
        <v>1.6277352214117864</v>
      </c>
      <c r="M600" s="30">
        <f>Таблица8[[#This Row],[Аэрофлот]]/$L600</f>
        <v>0.28335458227088645</v>
      </c>
      <c r="N600" s="24">
        <f>Таблица8[[#This Row],[ГАЗПРОМ ао]]/$L600</f>
        <v>0.18192215389230537</v>
      </c>
      <c r="O600" s="24">
        <f>Таблица8[[#This Row],[ГМКНорНик]]/$L600</f>
        <v>0.20533973301334932</v>
      </c>
      <c r="P600" s="24">
        <f>Таблица8[[#This Row],[ЛУКОЙЛ]]/$L600</f>
        <v>0.21068321583920804</v>
      </c>
      <c r="Q600" s="24">
        <f>Таблица8[[#This Row],[Сбербанк]]/$L600</f>
        <v>0.11870031498425078</v>
      </c>
      <c r="R600" s="24">
        <f>SUM(Таблица810[[#This Row],[Аэрофлот]:[Сбербанк]])</f>
        <v>1</v>
      </c>
      <c r="S600" s="30">
        <f>INT($U$1*Таблица810[[#This Row],[Аэрофлот]]/B$8)</f>
        <v>39322</v>
      </c>
      <c r="T600" s="24">
        <f>INT($U$1*Таблица810[[#This Row],[ГАЗПРОМ ао]]/C$8)</f>
        <v>8552</v>
      </c>
      <c r="U600" s="24">
        <f>INT($U$1*Таблица810[[#This Row],[ГМКНорНик]]/D$8)</f>
        <v>84</v>
      </c>
      <c r="V600" s="24">
        <f>INT($U$1*Таблица810[[#This Row],[ЛУКОЙЛ]]/E$8)</f>
        <v>404</v>
      </c>
      <c r="W600" s="31">
        <f>INT($U$1*Таблица810[[#This Row],[Сбербанк]]/F$8)</f>
        <v>4363</v>
      </c>
      <c r="AA600" cm="1">
        <f t="array" ref="AA600">MMULT($S600:$W600,AA$2:AA$6)/MMULT($S600:$W600,Z$2:Z$6)-1</f>
        <v>1.5260248816261202E-2</v>
      </c>
      <c r="AB600" cm="1">
        <f t="array" ref="AB600">MMULT($S600:$W600,AB$2:AB$6)/MMULT($S600:$W600,AA$2:AA$6)-1</f>
        <v>2.6836204175375578E-3</v>
      </c>
      <c r="AC600" cm="1">
        <f t="array" ref="AC600">MMULT($S600:$W600,AC$2:AC$6)/MMULT($S600:$W600,AB$2:AB$6)-1</f>
        <v>0</v>
      </c>
      <c r="AD600" cm="1">
        <f t="array" ref="AD600">MMULT($S600:$W600,AD$2:AD$6)/MMULT($S600:$W600,AC$2:AC$6)-1</f>
        <v>3.6049171431508542E-2</v>
      </c>
      <c r="AE600" cm="1">
        <f t="array" ref="AE600">MMULT($S600:$W600,AE$2:AE$6)/MMULT($S600:$W600,AD$2:AD$6)-1</f>
        <v>0</v>
      </c>
      <c r="AF600" cm="1">
        <f t="array" ref="AF600">MMULT($S600:$W600,AF$2:AF$6)/MMULT($S600:$W600,AE$2:AE$6)-1</f>
        <v>0</v>
      </c>
      <c r="AG600" cm="1">
        <f t="array" ref="AG600">MMULT($S600:$W600,AG$2:AG$6)/MMULT($S600:$W600,AF$2:AF$6)-1</f>
        <v>5.6070525015556871E-3</v>
      </c>
      <c r="AH600" cm="1">
        <f t="array" ref="AH600">MMULT($S600:$W600,AH$2:AH$6)/MMULT($S600:$W600,AG$2:AG$6)-1</f>
        <v>3.2870768529598138E-3</v>
      </c>
      <c r="AI600" cm="1">
        <f t="array" ref="AI600">MMULT($S600:$W600,AI$2:AI$6)/MMULT($S600:$W600,AH$2:AH$6)-1</f>
        <v>-4.9618281705182676E-3</v>
      </c>
      <c r="AJ600" cm="1">
        <f t="array" ref="AJ600">MMULT($S600:$W600,AJ$2:AJ$6)/MMULT($S600:$W600,AI$2:AI$6)-1</f>
        <v>1.1393611962588146E-2</v>
      </c>
      <c r="AK600" cm="1">
        <f t="array" ref="AK600">MMULT($S600:$W600,AK$2:AK$6)/MMULT($S600:$W600,AJ$2:AJ$6)-1</f>
        <v>-1.509452348261453E-2</v>
      </c>
      <c r="AL600" cm="1">
        <f t="array" ref="AL600">MMULT($S600:$W600,AL$2:AL$6)/MMULT($S600:$W600,AK$2:AK$6)-1</f>
        <v>0</v>
      </c>
      <c r="AM600" cm="1">
        <f t="array" ref="AM600">MMULT($S600:$W600,AM$2:AM$6)/MMULT($S600:$W600,AL$2:AL$6)-1</f>
        <v>0</v>
      </c>
      <c r="AN600" cm="1">
        <f t="array" ref="AN600">MMULT($S600:$W600,AN$2:AN$6)/MMULT($S600:$W600,AM$2:AM$6)-1</f>
        <v>3.3248134769843229E-3</v>
      </c>
      <c r="AO600" cm="1">
        <f t="array" ref="AO600">MMULT($S600:$W600,AO$2:AO$6)/MMULT($S600:$W600,AN$2:AN$6)-1</f>
        <v>1.6339537983656172E-4</v>
      </c>
      <c r="AP600" cm="1">
        <f t="array" ref="AP600">MMULT($S600:$W600,AP$2:AP$6)/MMULT($S600:$W600,AO$2:AO$6)-1</f>
        <v>6.2780404961599867E-3</v>
      </c>
      <c r="AQ600" cm="1">
        <f t="array" ref="AQ600">MMULT($S600:$W600,AQ$2:AQ$6)/MMULT($S600:$W600,AP$2:AP$6)-1</f>
        <v>-1.599578854855277E-2</v>
      </c>
      <c r="AR600" cm="1">
        <f t="array" ref="AR600">MMULT($S600:$W600,AR$2:AR$6)/MMULT($S600:$W600,AQ$2:AQ$6)-1</f>
        <v>-1.0620047789553388E-2</v>
      </c>
      <c r="AS600" cm="1">
        <f t="array" ref="AS600">MMULT($S600:$W600,AS$2:AS$6)/MMULT($S600:$W600,AR$2:AR$6)-1</f>
        <v>0</v>
      </c>
      <c r="AT600" cm="1">
        <f t="array" ref="AT600">MMULT($S600:$W600,AT$2:AT$6)/MMULT($S600:$W600,AS$2:AS$6)-1</f>
        <v>0</v>
      </c>
      <c r="AU600" cm="1">
        <f t="array" ref="AU600">MMULT($S600:$W600,AU$2:AU$6)/MMULT($S600:$W600,AT$2:AT$6)-1</f>
        <v>-3.5293801107867395E-3</v>
      </c>
      <c r="AV600" cm="1">
        <f t="array" ref="AV600">MMULT($S600:$W600,AV$2:AV$6)/MMULT($S600:$W600,AU$2:AU$6)-1</f>
        <v>-6.3349494646889326E-3</v>
      </c>
      <c r="AW600" cm="1">
        <f t="array" ref="AW600">MMULT($S600:$W600,AW$2:AW$6)/MMULT($S600:$W600,AV$2:AV$6)-1</f>
        <v>-1.628290434718227E-2</v>
      </c>
      <c r="AX600" cm="1">
        <f t="array" ref="AX600">MMULT($S600:$W600,AX$2:AX$6)/MMULT($S600:$W600,AW$2:AW$6)-1</f>
        <v>9.7920635727060112E-3</v>
      </c>
      <c r="AY600" cm="1">
        <f t="array" ref="AY600">MMULT($S600:$W600,AY$2:AY$6)/MMULT($S600:$W600,AX$2:AX$6)-1</f>
        <v>-2.6770486714080444E-2</v>
      </c>
      <c r="AZ600" cm="1">
        <f t="array" ref="AZ600">MMULT($S600:$W600,AZ$2:AZ$6)/MMULT($S600:$W600,AY$2:AY$6)-1</f>
        <v>0</v>
      </c>
      <c r="BA600" cm="1">
        <f t="array" ref="BA600">MMULT($S600:$W600,BA$2:BA$6)/MMULT($S600:$W600,AZ$2:AZ$6)-1</f>
        <v>0</v>
      </c>
      <c r="BB600" cm="1">
        <f t="array" ref="BB600">MMULT($S600:$W600,BB$2:BB$6)/MMULT($S600:$W600,BA$2:BA$6)-1</f>
        <v>1.1343507242227879E-2</v>
      </c>
      <c r="BC600" cm="1">
        <f t="array" ref="BC600">MMULT($S600:$W600,BC$2:BC$6)/MMULT($S600:$W600,BB$2:BB$6)-1</f>
        <v>2.3563297545996509E-3</v>
      </c>
      <c r="BD600" cm="1">
        <f t="array" ref="BD600">MMULT($S600:$W600,BD$2:BD$6)/MMULT($S600:$W600,BC$2:BC$6)-1</f>
        <v>1.1508290126047482E-2</v>
      </c>
      <c r="BE600" cm="1">
        <f t="array" ref="BE600">MMULT($S600:$W600,BE$2:BE$6)/MMULT($S600:$W600,BD$2:BD$6)-1</f>
        <v>1.3277032427451152E-2</v>
      </c>
      <c r="BF600" cm="1">
        <f t="array" ref="BF600">MMULT($S600:$W600,BF$2:BF$6)/MMULT($S600:$W600,BE$2:BE$6)-1</f>
        <v>1.7686381748196478E-3</v>
      </c>
      <c r="BG600" cm="1">
        <f t="array" ref="BG600">MMULT($S600:$W600,BG$2:BG$6)/MMULT($S600:$W600,BF$2:BF$6)-1</f>
        <v>0</v>
      </c>
      <c r="BH600" cm="1">
        <f t="array" ref="BH600">MMULT($S600:$W600,BH$2:BH$6)/MMULT($S600:$W600,BG$2:BG$6)-1</f>
        <v>0</v>
      </c>
      <c r="BI600" cm="1">
        <f t="array" ref="BI600">MMULT($S600:$W600,BI$2:BI$6)/MMULT($S600:$W600,BH$2:BH$6)-1</f>
        <v>1.177344782901768E-2</v>
      </c>
      <c r="BJ600" cm="1">
        <f t="array" ref="BJ600">MMULT($S600:$W600,BJ$2:BJ$6)/MMULT($S600:$W600,BI$2:BI$6)-1</f>
        <v>-1.0830310655128073E-2</v>
      </c>
      <c r="BK600" cm="1">
        <f t="array" ref="BK600">MMULT($S600:$W600,BK$2:BK$6)/MMULT($S600:$W600,BJ$2:BJ$6)-1</f>
        <v>-1.431262847562409E-2</v>
      </c>
      <c r="BL600" cm="1">
        <f t="array" ref="BL600">MMULT($S600:$W600,BL$2:BL$6)/MMULT($S600:$W600,BK$2:BK$6)-1</f>
        <v>-7.3035715947833424E-4</v>
      </c>
      <c r="BM600" cm="1">
        <f t="array" ref="BM600">MMULT($S600:$W600,BM$2:BM$6)/MMULT($S600:$W600,BL$2:BL$6)-1</f>
        <v>1.088933672299186E-2</v>
      </c>
      <c r="BN600" cm="1">
        <f t="array" ref="BN600">MMULT($S600:$W600,BN$2:BN$6)/MMULT($S600:$W600,BM$2:BM$6)-1</f>
        <v>0</v>
      </c>
      <c r="BO600" cm="1">
        <f t="array" ref="BO600">MMULT($S600:$W600,BO$2:BO$6)/MMULT($S600:$W600,BN$2:BN$6)-1</f>
        <v>0</v>
      </c>
      <c r="BP600" cm="1">
        <f t="array" ref="BP600">MMULT($S600:$W600,BP$2:BP$6)/MMULT($S600:$W600,BO$2:BO$6)-1</f>
        <v>1.9548147768390089E-2</v>
      </c>
      <c r="BQ600" cm="1">
        <f t="array" ref="BQ600">MMULT($S600:$W600,BQ$2:BQ$6)/MMULT($S600:$W600,BP$2:BP$6)-1</f>
        <v>-7.2733444855810347E-4</v>
      </c>
      <c r="BR600" cm="1">
        <f t="array" ref="BR600">MMULT($S600:$W600,BR$2:BR$6)/MMULT($S600:$W600,BQ$2:BQ$6)-1</f>
        <v>-5.5231311119628979E-3</v>
      </c>
      <c r="BS600" cm="1">
        <f t="array" ref="BS600">MMULT($S600:$W600,BS$2:BS$6)/MMULT($S600:$W600,BR$2:BR$6)-1</f>
        <v>-1.1133161772757028E-2</v>
      </c>
      <c r="BT600" cm="1">
        <f t="array" ref="BT600">MMULT($S600:$W600,BT$2:BT$6)/MMULT($S600:$W600,BS$2:BS$6)-1</f>
        <v>1.7204624234404609E-2</v>
      </c>
      <c r="BU600" cm="1">
        <f t="array" ref="BU600">MMULT($S600:$W600,BU$2:BU$6)/MMULT($S600:$W600,BT$2:BT$6)-1</f>
        <v>-9.2656814575894364E-3</v>
      </c>
      <c r="BV600" cm="1">
        <f t="array" ref="BV600">MMULT($S600:$W600,BV$2:BV$6)/MMULT($S600:$W600,BU$2:BU$6)-1</f>
        <v>0</v>
      </c>
      <c r="BW600" cm="1">
        <f t="array" ref="BW600">MMULT($S600:$W600,BW$2:BW$6)/MMULT($S600:$W600,BV$2:BV$6)-1</f>
        <v>-1.8793107068615367E-4</v>
      </c>
      <c r="BX600" cm="1">
        <f t="array" ref="BX600">MMULT($S600:$W600,BX$2:BX$6)/MMULT($S600:$W600,BW$2:BW$6)-1</f>
        <v>0</v>
      </c>
      <c r="BY600" cm="1">
        <f t="array" ref="BY600">MMULT($S600:$W600,BY$2:BY$6)/MMULT($S600:$W600,BX$2:BX$6)-1</f>
        <v>-9.6356131341319706E-3</v>
      </c>
      <c r="BZ600" cm="1">
        <f t="array" ref="BZ600">MMULT($S600:$W600,BZ$2:BZ$6)/MMULT($S600:$W600,BY$2:BY$6)-1</f>
        <v>-1.980622135008292E-2</v>
      </c>
      <c r="CA600" cm="1">
        <f t="array" ref="CA600">MMULT($S600:$W600,CA$2:CA$6)/MMULT($S600:$W600,BZ$2:BZ$6)-1</f>
        <v>-7.0205572952962703E-3</v>
      </c>
      <c r="CB600" cm="1">
        <f t="array" ref="CB600">MMULT($S600:$W600,CB$2:CB$6)/MMULT($S600:$W600,CA$2:CA$6)-1</f>
        <v>0</v>
      </c>
      <c r="CC600" cm="1">
        <f t="array" ref="CC600">MMULT($S600:$W600,CC$2:CC$6)/MMULT($S600:$W600,CB$2:CB$6)-1</f>
        <v>0</v>
      </c>
      <c r="CD600" cm="1">
        <f t="array" ref="CD600">MMULT($S600:$W600,CD$2:CD$6)/MMULT($S600:$W600,CC$2:CC$6)-1</f>
        <v>1.4644222746403424E-2</v>
      </c>
      <c r="CE600" cm="1">
        <f t="array" ref="CE600">MMULT($S600:$W600,CE$2:CE$6)/MMULT($S600:$W600,CD$2:CD$6)-1</f>
        <v>4.5023824137808699E-3</v>
      </c>
      <c r="CF600" cm="1">
        <f t="array" ref="CF600">MMULT($S600:$W600,CF$2:CF$6)/MMULT($S600:$W600,CE$2:CE$6)-1</f>
        <v>-4.6808399103710485E-3</v>
      </c>
      <c r="CG600" cm="1">
        <f t="array" ref="CG600">MMULT($S600:$W600,CG$2:CG$6)/MMULT($S600:$W600,CF$2:CF$6)-1</f>
        <v>-1.1935616393791593E-2</v>
      </c>
      <c r="CH600" cm="1">
        <f t="array" ref="CH600">MMULT($S600:$W600,CH$2:CH$6)/MMULT($S600:$W600,CG$2:CG$6)-1</f>
        <v>2.4363073185188044E-2</v>
      </c>
      <c r="CI600" cm="1">
        <f t="array" ref="CI600">MMULT($S600:$W600,CI$2:CI$6)/MMULT($S600:$W600,CH$2:CH$6)-1</f>
        <v>0</v>
      </c>
      <c r="CJ600" cm="1">
        <f t="array" ref="CJ600">MMULT($S600:$W600,CJ$2:CJ$6)/MMULT($S600:$W600,CI$2:CI$6)-1</f>
        <v>0</v>
      </c>
      <c r="CK600" cm="1">
        <f t="array" ref="CK600">MMULT($S600:$W600,CK$2:CK$6)/MMULT($S600:$W600,CJ$2:CJ$6)-1</f>
        <v>0</v>
      </c>
      <c r="CL600" cm="1">
        <f t="array" ref="CL600">MMULT($S600:$W600,CL$2:CL$6)/MMULT($S600:$W600,CK$2:CK$6)-1</f>
        <v>1.6889858973048399E-2</v>
      </c>
      <c r="CM600" cm="1">
        <f t="array" ref="CM600">MMULT($S600:$W600,CM$2:CM$6)/MMULT($S600:$W600,CL$2:CL$6)-1</f>
        <v>-6.2414705295235073E-3</v>
      </c>
      <c r="CN600" cm="1">
        <f t="array" ref="CN600">MMULT($S600:$W600,CN$2:CN$6)/MMULT($S600:$W600,CM$2:CM$6)-1</f>
        <v>1.2861249438900879E-2</v>
      </c>
      <c r="CO600" cm="1">
        <f t="array" ref="CO600">MMULT($S600:$W600,CO$2:CO$6)/MMULT($S600:$W600,CN$2:CN$6)-1</f>
        <v>3.5634689917318774E-3</v>
      </c>
      <c r="CP600" cm="1">
        <f t="array" ref="CP600">MMULT($S600:$W600,CP$2:CP$6)/MMULT($S600:$W600,CO$2:CO$6)-1</f>
        <v>0</v>
      </c>
      <c r="CQ600" cm="1">
        <f t="array" ref="CQ600">MMULT($S600:$W600,CQ$2:CQ$6)/MMULT($S600:$W600,CP$2:CP$6)-1</f>
        <v>0</v>
      </c>
      <c r="CR600" cm="1">
        <f t="array" ref="CR600">MMULT($S600:$W600,CR$2:CR$6)/MMULT($S600:$W600,CQ$2:CQ$6)-1</f>
        <v>1.743009497444481E-2</v>
      </c>
      <c r="CS600" cm="1">
        <f t="array" ref="CS600">MMULT($S600:$W600,CS$2:CS$6)/MMULT($S600:$W600,CR$2:CR$6)-1</f>
        <v>-1.5297510489407196E-2</v>
      </c>
      <c r="CT600" cm="1">
        <f t="array" ref="CT600">MMULT($S600:$W600,CT$2:CT$6)/MMULT($S600:$W600,CS$2:CS$6)-1</f>
        <v>-1.1703617919110676E-2</v>
      </c>
      <c r="CU600" cm="1">
        <f t="array" ref="CU600">MMULT($S600:$W600,CU$2:CU$6)/MMULT($S600:$W600,CT$2:CT$6)-1</f>
        <v>-2.251036801574513E-2</v>
      </c>
      <c r="CV600" cm="1">
        <f t="array" ref="CV600">MMULT($S600:$W600,CV$2:CV$6)/MMULT($S600:$W600,CU$2:CU$6)-1</f>
        <v>6.4660472653110812E-3</v>
      </c>
      <c r="CW600" cm="1">
        <f t="array" ref="CW600">MMULT($S600:$W600,CW$2:CW$6)/MMULT($S600:$W600,CV$2:CV$6)-1</f>
        <v>0</v>
      </c>
      <c r="CX600" cm="1">
        <f t="array" ref="CX600">MMULT($S600:$W600,CX$2:CX$6)/MMULT($S600:$W600,CW$2:CW$6)-1</f>
        <v>0</v>
      </c>
      <c r="CY600" cm="1">
        <f t="array" ref="CY600">MMULT($S600:$W600,CY$2:CY$6)/MMULT($S600:$W600,CX$2:CX$6)-1</f>
        <v>-1.4186854698231555E-3</v>
      </c>
      <c r="CZ600" cm="1">
        <f t="array" ref="CZ600">MMULT($S600:$W600,CZ$2:CZ$6)/MMULT($S600:$W600,CY$2:CY$6)-1</f>
        <v>-1.9188301822085196E-2</v>
      </c>
      <c r="DA600" cm="1">
        <f t="array" ref="DA600">MMULT($S600:$W600,DA$2:DA$6)/MMULT($S600:$W600,CZ$2:CZ$6)-1</f>
        <v>-3.5251912532553442E-3</v>
      </c>
      <c r="DB600" cm="1">
        <f t="array" ref="DB600">MMULT($S600:$W600,DB$2:DB$6)/MMULT($S600:$W600,DA$2:DA$6)-1</f>
        <v>2.4992218904762442E-3</v>
      </c>
      <c r="DC600" cm="1">
        <f t="array" ref="DC600">MMULT($S600:$W600,DC$2:DC$6)/MMULT($S600:$W600,DB$2:DB$6)-1</f>
        <v>2.3368055352476658E-2</v>
      </c>
      <c r="DD600" cm="1">
        <f t="array" ref="DD600">MMULT($S600:$W600,DD$2:DD$6)/MMULT($S600:$W600,DC$2:DC$6)-1</f>
        <v>0</v>
      </c>
      <c r="DE600" cm="1">
        <f t="array" ref="DE600">MMULT($S600:$W600,DE$2:DE$6)/MMULT($S600:$W600,DD$2:DD$6)-1</f>
        <v>0</v>
      </c>
      <c r="DF600" cm="1">
        <f t="array" ref="DF600">MMULT($S600:$W600,DF$2:DF$6)/MMULT($S600:$W600,DE$2:DE$6)-1</f>
        <v>6.4413209954254924E-3</v>
      </c>
      <c r="DG600" cm="1">
        <f t="array" ref="DG600">MMULT($S600:$W600,DG$2:DG$6)/MMULT($S600:$W600,DF$2:DF$6)-1</f>
        <v>-8.2383214176743325E-3</v>
      </c>
      <c r="DH600" cm="1">
        <f t="array" ref="DH600">MMULT($S600:$W600,DH$2:DH$6)/MMULT($S600:$W600,DG$2:DG$6)-1</f>
        <v>5.07943791849641E-3</v>
      </c>
      <c r="DI600" cm="1">
        <f t="array" ref="DI600">MMULT($S600:$W600,DI$2:DI$6)/MMULT($S600:$W600,DH$2:DH$6)-1</f>
        <v>-1.0391051160766329E-3</v>
      </c>
      <c r="DJ600" cm="1">
        <f t="array" ref="DJ600">MMULT($S600:$W600,DJ$2:DJ$6)/MMULT($S600:$W600,DI$2:DI$6)-1</f>
        <v>3.6713099874321475E-3</v>
      </c>
      <c r="DK600" cm="1">
        <f t="array" ref="DK600">MMULT($S600:$W600,DK$2:DK$6)/MMULT($S600:$W600,DJ$2:DJ$6)-1</f>
        <v>0</v>
      </c>
      <c r="DL600" cm="1">
        <f t="array" ref="DL600">MMULT($S600:$W600,DL$2:DL$6)/MMULT($S600:$W600,DK$2:DK$6)-1</f>
        <v>0</v>
      </c>
      <c r="DM600" cm="1">
        <f t="array" ref="DM600">MMULT($S600:$W600,DM$2:DM$6)/MMULT($S600:$W600,DL$2:DL$6)-1</f>
        <v>-1.0284659323461232E-2</v>
      </c>
      <c r="DN600" cm="1">
        <f t="array" ref="DN600">MMULT($S600:$W600,DN$2:DN$6)/MMULT($S600:$W600,DM$2:DM$6)-1</f>
        <v>-1.503162177630335E-2</v>
      </c>
      <c r="DO600" cm="1">
        <f t="array" ref="DO600">MMULT($S600:$W600,DO$2:DO$6)/MMULT($S600:$W600,DN$2:DN$6)-1</f>
        <v>9.9350479495503574E-3</v>
      </c>
      <c r="DP600" cm="1">
        <f t="array" ref="DP600">MMULT($S600:$W600,DP$2:DP$6)/MMULT($S600:$W600,DO$2:DO$6)-1</f>
        <v>2.7992952196378429E-3</v>
      </c>
      <c r="DQ600" cm="1">
        <f t="array" ref="DQ600">MMULT($S600:$W600,DQ$2:DQ$6)/MMULT($S600:$W600,DP$2:DP$6)-1</f>
        <v>-3.9934992881281994E-3</v>
      </c>
      <c r="DR600" cm="1">
        <f t="array" ref="DR600">MMULT($S600:$W600,DR$2:DR$6)/MMULT($S600:$W600,DQ$2:DQ$6)-1</f>
        <v>0</v>
      </c>
      <c r="DS600" cm="1">
        <f t="array" ref="DS600">MMULT($S600:$W600,DS$2:DS$6)/MMULT($S600:$W600,DR$2:DR$6)-1</f>
        <v>0</v>
      </c>
      <c r="DT600" cm="1">
        <f t="array" ref="DT600">MMULT($S600:$W600,DT$2:DT$6)/MMULT($S600:$W600,DS$2:DS$6)-1</f>
        <v>1.3709304693216184E-2</v>
      </c>
      <c r="DU600" cm="1">
        <f t="array" ref="DU600">MMULT($S600:$W600,DU$2:DU$6)/MMULT($S600:$W600,DT$2:DT$6)-1</f>
        <v>4.5369354336368684E-3</v>
      </c>
      <c r="DV600" cm="1">
        <f t="array" ref="DV600">MMULT($S600:$W600,DV$2:DV$6)/MMULT($S600:$W600,DU$2:DU$6)-1</f>
        <v>5.3274896052126763E-3</v>
      </c>
      <c r="DW600" cm="1">
        <f t="array" ref="DW600">MMULT($S600:$W600,DW$2:DW$6)/MMULT($S600:$W600,DV$2:DV$6)-1</f>
        <v>-3.9542610718675819E-3</v>
      </c>
      <c r="DX600" cm="1">
        <f t="array" ref="DX600">MMULT($S600:$W600,DX$2:DX$6)/MMULT($S600:$W600,DW$2:DW$6)-1</f>
        <v>9.0797717973134517E-3</v>
      </c>
      <c r="DY600" cm="1">
        <f t="array" ref="DY600">MMULT($S600:$W600,DY$2:DY$6)/MMULT($S600:$W600,DX$2:DX$6)-1</f>
        <v>0</v>
      </c>
      <c r="DZ600" cm="1">
        <f t="array" ref="DZ600">MMULT($S600:$W600,DZ$2:DZ$6)/MMULT($S600:$W600,DY$2:DY$6)-1</f>
        <v>0</v>
      </c>
      <c r="EA600" cm="1">
        <f t="array" ref="EA600">MMULT($S600:$W600,EA$2:EA$6)/MMULT($S600:$W600,DZ$2:DZ$6)-1</f>
        <v>-1.1488044245457685E-2</v>
      </c>
      <c r="EB600" cm="1">
        <f t="array" ref="EB600">MMULT($S600:$W600,EB$2:EB$6)/MMULT($S600:$W600,EA$2:EA$6)-1</f>
        <v>-9.4908222446586921E-3</v>
      </c>
      <c r="EC600" cm="1">
        <f t="array" ref="EC600">MMULT($S600:$W600,EC$2:EC$6)/MMULT($S600:$W600,EB$2:EB$6)-1</f>
        <v>9.0335216577019928E-4</v>
      </c>
      <c r="ED600" cm="1">
        <f t="array" ref="ED600">MMULT($S600:$W600,ED$2:ED$6)/MMULT($S600:$W600,EC$2:EC$6)-1</f>
        <v>9.9031535432385631E-3</v>
      </c>
      <c r="EE600" cm="1">
        <f t="array" ref="EE600">MMULT($S600:$W600,EE$2:EE$6)/MMULT($S600:$W600,ED$2:ED$6)-1</f>
        <v>3.6682288476284075E-3</v>
      </c>
      <c r="EF600" cm="1">
        <f t="array" ref="EF600">MMULT($S600:$W600,EF$2:EF$6)/MMULT($S600:$W600,EE$2:EE$6)-1</f>
        <v>0</v>
      </c>
      <c r="EG600" cm="1">
        <f t="array" ref="EG600">MMULT($S600:$W600,EG$2:EG$6)/MMULT($S600:$W600,EF$2:EF$6)-1</f>
        <v>0</v>
      </c>
      <c r="EH600" cm="1">
        <f t="array" ref="EH600">MMULT($S600:$W600,EH$2:EH$6)/MMULT($S600:$W600,EG$2:EG$6)-1</f>
        <v>8.4078857359142223E-3</v>
      </c>
      <c r="EI600" cm="1">
        <f t="array" ref="EI600">MMULT($S600:$W600,EI$2:EI$6)/MMULT($S600:$W600,EH$2:EH$6)-1</f>
        <v>1.9369099906032528E-3</v>
      </c>
      <c r="EJ600" cm="1">
        <f t="array" ref="EJ600">MMULT($S600:$W600,EJ$2:EJ$6)/MMULT($S600:$W600,EI$2:EI$6)-1</f>
        <v>-6.3411344034848272E-3</v>
      </c>
      <c r="EK600" cm="1">
        <f t="array" ref="EK600">MMULT($S600:$W600,EK$2:EK$6)/MMULT($S600:$W600,EJ$2:EJ$6)-1</f>
        <v>-1.9315868119821333E-3</v>
      </c>
      <c r="EL600" cm="1">
        <f t="array" ref="EL600">MMULT($S600:$W600,EL$2:EL$6)/MMULT($S600:$W600,EK$2:EK$6)-1</f>
        <v>-9.9195954171298339E-3</v>
      </c>
      <c r="EM600" cm="1">
        <f t="array" ref="EM600">MMULT($S600:$W600,EM$2:EM$6)/MMULT($S600:$W600,EL$2:EL$6)-1</f>
        <v>0</v>
      </c>
      <c r="EN600" cm="1">
        <f t="array" ref="EN600">MMULT($S600:$W600,EN$2:EN$6)/MMULT($S600:$W600,EM$2:EM$6)-1</f>
        <v>0</v>
      </c>
      <c r="EO600" cm="1">
        <f t="array" ref="EO600">MMULT($S600:$W600,EO$2:EO$6)/MMULT($S600:$W600,EN$2:EN$6)-1</f>
        <v>0</v>
      </c>
      <c r="EP600" cm="1">
        <f t="array" ref="EP600">MMULT($S600:$W600,EP$2:EP$6)/MMULT($S600:$W600,EO$2:EO$6)-1</f>
        <v>1.8070865225705335E-2</v>
      </c>
      <c r="EQ600" cm="1">
        <f t="array" ref="EQ600">MMULT($S600:$W600,EQ$2:EQ$6)/MMULT($S600:$W600,EP$2:EP$6)-1</f>
        <v>1.2696600349824116E-2</v>
      </c>
      <c r="ER600" cm="1">
        <f t="array" ref="ER600">MMULT($S600:$W600,ER$2:ER$6)/MMULT($S600:$W600,EQ$2:EQ$6)-1</f>
        <v>8.7401441971497462E-3</v>
      </c>
      <c r="ES600" cm="1">
        <f t="array" ref="ES600">MMULT($S600:$W600,ES$2:ES$6)/MMULT($S600:$W600,ER$2:ER$6)-1</f>
        <v>2.5669134345325251E-3</v>
      </c>
      <c r="ET600" cm="1">
        <f t="array" ref="ET600">MMULT($S600:$W600,ET$2:ET$6)/MMULT($S600:$W600,ES$2:ES$6)-1</f>
        <v>0</v>
      </c>
      <c r="EU600" cm="1">
        <f t="array" ref="EU600">MMULT($S600:$W600,EU$2:EU$6)/MMULT($S600:$W600,ET$2:ET$6)-1</f>
        <v>0</v>
      </c>
      <c r="EV600" cm="1">
        <f t="array" ref="EV600">MMULT($S600:$W600,EV$2:EV$6)/MMULT($S600:$W600,EU$2:EU$6)-1</f>
        <v>6.6971132810900169E-3</v>
      </c>
      <c r="EW600" cm="1">
        <f t="array" ref="EW600">MMULT($S600:$W600,EW$2:EW$6)/MMULT($S600:$W600,EV$2:EV$6)-1</f>
        <v>-7.7719577525393602E-3</v>
      </c>
      <c r="EX600" cm="1">
        <f t="array" ref="EX600">MMULT($S600:$W600,EX$2:EX$6)/MMULT($S600:$W600,EW$2:EW$6)-1</f>
        <v>-1.0668113893856912E-3</v>
      </c>
      <c r="EY600" cm="1">
        <f t="array" ref="EY600">MMULT($S600:$W600,EY$2:EY$6)/MMULT($S600:$W600,EX$2:EX$6)-1</f>
        <v>6.7393029969715634E-3</v>
      </c>
      <c r="EZ600" cm="1">
        <f t="array" ref="EZ600">MMULT($S600:$W600,EZ$2:EZ$6)/MMULT($S600:$W600,EY$2:EY$6)-1</f>
        <v>3.8329884693817373E-3</v>
      </c>
      <c r="FA600" cm="1">
        <f t="array" ref="FA600">MMULT($S600:$W600,FA$2:FA$6)/MMULT($S600:$W600,EZ$2:EZ$6)-1</f>
        <v>0</v>
      </c>
      <c r="FB600" cm="1">
        <f t="array" ref="FB600">MMULT($S600:$W600,FB$2:FB$6)/MMULT($S600:$W600,FA$2:FA$6)-1</f>
        <v>0</v>
      </c>
      <c r="FC600" cm="1">
        <f t="array" ref="FC600">MMULT($S600:$W600,FC$2:FC$6)/MMULT($S600:$W600,FB$2:FB$6)-1</f>
        <v>1.3183500353034949E-2</v>
      </c>
      <c r="FD600" cm="1">
        <f t="array" ref="FD600">MMULT($S600:$W600,FD$2:FD$6)/MMULT($S600:$W600,FC$2:FC$6)-1</f>
        <v>1.1145149101263296E-2</v>
      </c>
      <c r="FE600" cm="1">
        <f t="array" ref="FE600">MMULT($S600:$W600,FE$2:FE$6)/MMULT($S600:$W600,FD$2:FD$6)-1</f>
        <v>-1.9165475889590722E-2</v>
      </c>
      <c r="FF600" cm="1">
        <f t="array" ref="FF600">MMULT($S600:$W600,FF$2:FF$6)/MMULT($S600:$W600,FE$2:FE$6)-1</f>
        <v>-4.6432452004828706E-3</v>
      </c>
      <c r="FG600" cm="1">
        <f t="array" ref="FG600">MMULT($S600:$W600,FG$2:FG$6)/MMULT($S600:$W600,FF$2:FF$6)-1</f>
        <v>6.3434571433091946E-3</v>
      </c>
      <c r="FH600" cm="1">
        <f t="array" ref="FH600">MMULT($S600:$W600,FH$2:FH$6)/MMULT($S600:$W600,FG$2:FG$6)-1</f>
        <v>0</v>
      </c>
      <c r="FI600" cm="1">
        <f t="array" ref="FI600">MMULT($S600:$W600,FI$2:FI$6)/MMULT($S600:$W600,FH$2:FH$6)-1</f>
        <v>0</v>
      </c>
      <c r="FJ600" cm="1">
        <f t="array" ref="FJ600">MMULT($S600:$W600,FJ$2:FJ$6)/MMULT($S600:$W600,FI$2:FI$6)-1</f>
        <v>5.2932164489556399E-3</v>
      </c>
      <c r="FK600" cm="1">
        <f t="array" ref="FK600">MMULT($S600:$W600,FK$2:FK$6)/MMULT($S600:$W600,FJ$2:FJ$6)-1</f>
        <v>1.6442371773568443E-3</v>
      </c>
      <c r="FL600" cm="1">
        <f t="array" ref="FL600">MMULT($S600:$W600,FL$2:FL$6)/MMULT($S600:$W600,FK$2:FK$6)-1</f>
        <v>6.1889156070817908E-3</v>
      </c>
      <c r="FM600" cm="1">
        <f t="array" ref="FM600">MMULT($S600:$W600,FM$2:FM$6)/MMULT($S600:$W600,FL$2:FL$6)-1</f>
        <v>2.7380189607537631E-3</v>
      </c>
      <c r="FN600" cm="1">
        <f t="array" ref="FN600">MMULT($S600:$W600,FN$2:FN$6)/MMULT($S600:$W600,FM$2:FM$6)-1</f>
        <v>-6.4502135790039938E-3</v>
      </c>
      <c r="FO600" cm="1">
        <f t="array" ref="FO600">MMULT($S600:$W600,FO$2:FO$6)/MMULT($S600:$W600,FN$2:FN$6)-1</f>
        <v>0</v>
      </c>
      <c r="FP600" cm="1">
        <f t="array" ref="FP600">MMULT($S600:$W600,FP$2:FP$6)/MMULT($S600:$W600,FO$2:FO$6)-1</f>
        <v>0</v>
      </c>
      <c r="FQ600" cm="1">
        <f t="array" ref="FQ600">MMULT($S600:$W600,FQ$2:FQ$6)/MMULT($S600:$W600,FP$2:FP$6)-1</f>
        <v>-4.0065611226874909E-3</v>
      </c>
      <c r="FR600" cm="1">
        <f t="array" ref="FR600">MMULT($S600:$W600,FR$2:FR$6)/MMULT($S600:$W600,FQ$2:FQ$6)-1</f>
        <v>1.6735108155931266E-2</v>
      </c>
      <c r="FS600" cm="1">
        <f t="array" ref="FS600">MMULT($S600:$W600,FS$2:FS$6)/MMULT($S600:$W600,FR$2:FR$6)-1</f>
        <v>1.6494025054134109E-2</v>
      </c>
      <c r="FT600" cm="1">
        <f t="array" ref="FT600">MMULT($S600:$W600,FT$2:FT$6)/MMULT($S600:$W600,FS$2:FS$6)-1</f>
        <v>3.4432728487399089E-4</v>
      </c>
      <c r="FU600" cm="1">
        <f t="array" ref="FU600">MMULT($S600:$W600,FU$2:FU$6)/MMULT($S600:$W600,FT$2:FT$6)-1</f>
        <v>4.8153786340043858E-4</v>
      </c>
      <c r="FV600" cm="1">
        <f t="array" ref="FV600">MMULT($S600:$W600,FV$2:FV$6)/MMULT($S600:$W600,FU$2:FU$6)-1</f>
        <v>0</v>
      </c>
      <c r="FW600" cm="1">
        <f t="array" ref="FW600">MMULT($S600:$W600,FW$2:FW$6)/MMULT($S600:$W600,FV$2:FV$6)-1</f>
        <v>0</v>
      </c>
      <c r="FX600" cm="1">
        <f t="array" ref="FX600">MMULT($S600:$W600,FX$2:FX$6)/MMULT($S600:$W600,FW$2:FW$6)-1</f>
        <v>2.8742261261953672E-3</v>
      </c>
      <c r="FY600" cm="1">
        <f t="array" ref="FY600">MMULT($S600:$W600,FY$2:FY$6)/MMULT($S600:$W600,FX$2:FX$6)-1</f>
        <v>-3.4365607196896741E-3</v>
      </c>
      <c r="FZ600" cm="1">
        <f t="array" ref="FZ600">MMULT($S600:$W600,FZ$2:FZ$6)/MMULT($S600:$W600,FY$2:FY$6)-1</f>
        <v>1.4421140901150542E-2</v>
      </c>
      <c r="GA600" cm="1">
        <f t="array" ref="GA600">MMULT($S600:$W600,GA$2:GA$6)/MMULT($S600:$W600,FZ$2:FZ$6)-1</f>
        <v>-3.8812637291008034E-3</v>
      </c>
      <c r="GB600" cm="1">
        <f t="array" ref="GB600">MMULT($S600:$W600,GB$2:GB$6)/MMULT($S600:$W600,GA$2:GA$6)-1</f>
        <v>-1.0014123090112959E-3</v>
      </c>
      <c r="GC600" cm="1">
        <f t="array" ref="GC600">MMULT($S600:$W600,GC$2:GC$6)/MMULT($S600:$W600,GB$2:GB$6)-1</f>
        <v>0</v>
      </c>
      <c r="GD600" cm="1">
        <f t="array" ref="GD600">MMULT($S600:$W600,GD$2:GD$6)/MMULT($S600:$W600,GC$2:GC$6)-1</f>
        <v>0</v>
      </c>
      <c r="GE600" cm="1">
        <f t="array" ref="GE600">MMULT($S600:$W600,GE$2:GE$6)/MMULT($S600:$W600,GD$2:GD$6)-1</f>
        <v>-1.3323491738020943E-3</v>
      </c>
      <c r="GF600" cm="1">
        <f t="array" ref="GF600">MMULT($S600:$W600,GF$2:GF$6)/MMULT($S600:$W600,GE$2:GE$6)-1</f>
        <v>-1.214999828769936E-2</v>
      </c>
      <c r="GG600" cm="1">
        <f t="array" ref="GG600">MMULT($S600:$W600,GG$2:GG$6)/MMULT($S600:$W600,GF$2:GF$6)-1</f>
        <v>-3.9620486487182971E-3</v>
      </c>
      <c r="GH600" cm="1">
        <f t="array" ref="GH600">MMULT($S600:$W600,GH$2:GH$6)/MMULT($S600:$W600,GG$2:GG$6)-1</f>
        <v>-1.8674186440867935E-3</v>
      </c>
      <c r="GI600" cm="1">
        <f t="array" ref="GI600">MMULT($S600:$W600,GI$2:GI$6)/MMULT($S600:$W600,GH$2:GH$6)-1</f>
        <v>1.2366247983914835E-3</v>
      </c>
      <c r="GJ600" cm="1">
        <f t="array" ref="GJ600">MMULT($S600:$W600,GJ$2:GJ$6)/MMULT($S600:$W600,GI$2:GI$6)-1</f>
        <v>0</v>
      </c>
      <c r="GK600" cm="1">
        <f t="array" ref="GK600">MMULT($S600:$W600,GK$2:GK$6)/MMULT($S600:$W600,GJ$2:GJ$6)-1</f>
        <v>0</v>
      </c>
      <c r="GL600" cm="1">
        <f t="array" ref="GL600">MMULT($S600:$W600,GL$2:GL$6)/MMULT($S600:$W600,GK$2:GK$6)-1</f>
        <v>5.6795243884641966E-3</v>
      </c>
      <c r="GM600" cm="1">
        <f t="array" ref="GM600">MMULT($S600:$W600,GM$2:GM$6)/MMULT($S600:$W600,GL$2:GL$6)-1</f>
        <v>3.5446248072217301E-3</v>
      </c>
      <c r="GN600" cm="1">
        <f t="array" ref="GN600">MMULT($S600:$W600,GN$2:GN$6)/MMULT($S600:$W600,GM$2:GM$6)-1</f>
        <v>-4.5479026382508891E-3</v>
      </c>
      <c r="GO600" cm="1">
        <f t="array" ref="GO600">MMULT($S600:$W600,GO$2:GO$6)/MMULT($S600:$W600,GN$2:GN$6)-1</f>
        <v>-8.8146150082549779E-3</v>
      </c>
      <c r="GP600" cm="1">
        <f t="array" ref="GP600">MMULT($S600:$W600,GP$2:GP$6)/MMULT($S600:$W600,GO$2:GO$6)-1</f>
        <v>9.3205644427383216E-3</v>
      </c>
      <c r="GQ600" cm="1">
        <f t="array" ref="GQ600">MMULT($S600:$W600,GQ$2:GQ$6)/MMULT($S600:$W600,GP$2:GP$6)-1</f>
        <v>0</v>
      </c>
      <c r="GR600" cm="1">
        <f t="array" ref="GR600">MMULT($S600:$W600,GR$2:GR$6)/MMULT($S600:$W600,GQ$2:GQ$6)-1</f>
        <v>0</v>
      </c>
      <c r="GS600" cm="1">
        <f t="array" ref="GS600">MMULT($S600:$W600,GS$2:GS$6)/MMULT($S600:$W600,GR$2:GR$6)-1</f>
        <v>-3.5765665720304263E-3</v>
      </c>
      <c r="GT600" cm="1">
        <f t="array" ref="GT600">MMULT($S600:$W600,GT$2:GT$6)/MMULT($S600:$W600,GS$2:GS$6)-1</f>
        <v>-1.0334132081848191E-2</v>
      </c>
      <c r="GU600" cm="1">
        <f t="array" ref="GU600">MMULT($S600:$W600,GU$2:GU$6)/MMULT($S600:$W600,GT$2:GT$6)-1</f>
        <v>9.5091041150381361E-3</v>
      </c>
      <c r="GV600" cm="1">
        <f t="array" ref="GV600">MMULT($S600:$W600,GV$2:GV$6)/MMULT($S600:$W600,GU$2:GU$6)-1</f>
        <v>9.9107455364297881E-3</v>
      </c>
      <c r="GW600" s="49">
        <f t="shared" si="18"/>
        <v>7.6933664212625421E-4</v>
      </c>
      <c r="GX600" s="50">
        <f t="shared" si="19"/>
        <v>8.9362037958393148E-3</v>
      </c>
    </row>
    <row r="601" spans="7:206" customFormat="1" x14ac:dyDescent="0.35">
      <c r="G601" s="23">
        <v>0.77651295510727258</v>
      </c>
      <c r="H601">
        <v>0.83489486373485522</v>
      </c>
      <c r="I601">
        <v>0.10385448774681845</v>
      </c>
      <c r="J601">
        <v>0.85854670857875304</v>
      </c>
      <c r="K601">
        <v>0.72762230292672503</v>
      </c>
      <c r="L601">
        <f>SUM(Таблица8[[#This Row],[Аэрофлот]:[Сбербанк]])</f>
        <v>3.3014313180944237</v>
      </c>
      <c r="M601" s="30">
        <f>Таблица8[[#This Row],[Аэрофлот]]/$L601</f>
        <v>0.23520494000628597</v>
      </c>
      <c r="N601" s="24">
        <f>Таблица8[[#This Row],[ГАЗПРОМ ао]]/$L601</f>
        <v>0.25288875741832911</v>
      </c>
      <c r="O601" s="24">
        <f>Таблица8[[#This Row],[ГМКНорНик]]/$L601</f>
        <v>3.1457412782636029E-2</v>
      </c>
      <c r="P601" s="24">
        <f>Таблица8[[#This Row],[ЛУКОЙЛ]]/$L601</f>
        <v>0.26005287581578512</v>
      </c>
      <c r="Q601" s="24">
        <f>Таблица8[[#This Row],[Сбербанк]]/$L601</f>
        <v>0.22039601397696393</v>
      </c>
      <c r="R601" s="24">
        <f>SUM(Таблица810[[#This Row],[Аэрофлот]:[Сбербанк]])</f>
        <v>1</v>
      </c>
      <c r="S601" s="30">
        <f>INT($U$1*Таблица810[[#This Row],[Аэрофлот]]/B$8)</f>
        <v>32640</v>
      </c>
      <c r="T601" s="24">
        <f>INT($U$1*Таблица810[[#This Row],[ГАЗПРОМ ао]]/C$8)</f>
        <v>11888</v>
      </c>
      <c r="U601" s="24">
        <f>INT($U$1*Таблица810[[#This Row],[ГМКНорНик]]/D$8)</f>
        <v>12</v>
      </c>
      <c r="V601" s="24">
        <f>INT($U$1*Таблица810[[#This Row],[ЛУКОЙЛ]]/E$8)</f>
        <v>498</v>
      </c>
      <c r="W601" s="31">
        <f>INT($U$1*Таблица810[[#This Row],[Сбербанк]]/F$8)</f>
        <v>8102</v>
      </c>
      <c r="AA601" cm="1">
        <f t="array" ref="AA601">MMULT($S601:$W601,AA$2:AA$6)/MMULT($S601:$W601,Z$2:Z$6)-1</f>
        <v>1.5663874255988697E-2</v>
      </c>
      <c r="AB601" cm="1">
        <f t="array" ref="AB601">MMULT($S601:$W601,AB$2:AB$6)/MMULT($S601:$W601,AA$2:AA$6)-1</f>
        <v>-9.1283675449382873E-4</v>
      </c>
      <c r="AC601" cm="1">
        <f t="array" ref="AC601">MMULT($S601:$W601,AC$2:AC$6)/MMULT($S601:$W601,AB$2:AB$6)-1</f>
        <v>0</v>
      </c>
      <c r="AD601" cm="1">
        <f t="array" ref="AD601">MMULT($S601:$W601,AD$2:AD$6)/MMULT($S601:$W601,AC$2:AC$6)-1</f>
        <v>3.4288363495635021E-2</v>
      </c>
      <c r="AE601" cm="1">
        <f t="array" ref="AE601">MMULT($S601:$W601,AE$2:AE$6)/MMULT($S601:$W601,AD$2:AD$6)-1</f>
        <v>0</v>
      </c>
      <c r="AF601" cm="1">
        <f t="array" ref="AF601">MMULT($S601:$W601,AF$2:AF$6)/MMULT($S601:$W601,AE$2:AE$6)-1</f>
        <v>0</v>
      </c>
      <c r="AG601" cm="1">
        <f t="array" ref="AG601">MMULT($S601:$W601,AG$2:AG$6)/MMULT($S601:$W601,AF$2:AF$6)-1</f>
        <v>1.0215694209453341E-2</v>
      </c>
      <c r="AH601" cm="1">
        <f t="array" ref="AH601">MMULT($S601:$W601,AH$2:AH$6)/MMULT($S601:$W601,AG$2:AG$6)-1</f>
        <v>7.259772394278885E-3</v>
      </c>
      <c r="AI601" cm="1">
        <f t="array" ref="AI601">MMULT($S601:$W601,AI$2:AI$6)/MMULT($S601:$W601,AH$2:AH$6)-1</f>
        <v>-7.2810671665232141E-3</v>
      </c>
      <c r="AJ601" cm="1">
        <f t="array" ref="AJ601">MMULT($S601:$W601,AJ$2:AJ$6)/MMULT($S601:$W601,AI$2:AI$6)-1</f>
        <v>1.1131412967009258E-2</v>
      </c>
      <c r="AK601" cm="1">
        <f t="array" ref="AK601">MMULT($S601:$W601,AK$2:AK$6)/MMULT($S601:$W601,AJ$2:AJ$6)-1</f>
        <v>-1.4203795861019608E-2</v>
      </c>
      <c r="AL601" cm="1">
        <f t="array" ref="AL601">MMULT($S601:$W601,AL$2:AL$6)/MMULT($S601:$W601,AK$2:AK$6)-1</f>
        <v>0</v>
      </c>
      <c r="AM601" cm="1">
        <f t="array" ref="AM601">MMULT($S601:$W601,AM$2:AM$6)/MMULT($S601:$W601,AL$2:AL$6)-1</f>
        <v>0</v>
      </c>
      <c r="AN601" cm="1">
        <f t="array" ref="AN601">MMULT($S601:$W601,AN$2:AN$6)/MMULT($S601:$W601,AM$2:AM$6)-1</f>
        <v>3.4936909307641262E-3</v>
      </c>
      <c r="AO601" cm="1">
        <f t="array" ref="AO601">MMULT($S601:$W601,AO$2:AO$6)/MMULT($S601:$W601,AN$2:AN$6)-1</f>
        <v>-1.6773705490464863E-3</v>
      </c>
      <c r="AP601" cm="1">
        <f t="array" ref="AP601">MMULT($S601:$W601,AP$2:AP$6)/MMULT($S601:$W601,AO$2:AO$6)-1</f>
        <v>2.0327096295709168E-3</v>
      </c>
      <c r="AQ601" cm="1">
        <f t="array" ref="AQ601">MMULT($S601:$W601,AQ$2:AQ$6)/MMULT($S601:$W601,AP$2:AP$6)-1</f>
        <v>-2.0180851921047127E-2</v>
      </c>
      <c r="AR601" cm="1">
        <f t="array" ref="AR601">MMULT($S601:$W601,AR$2:AR$6)/MMULT($S601:$W601,AQ$2:AQ$6)-1</f>
        <v>-1.0827778377786923E-2</v>
      </c>
      <c r="AS601" cm="1">
        <f t="array" ref="AS601">MMULT($S601:$W601,AS$2:AS$6)/MMULT($S601:$W601,AR$2:AR$6)-1</f>
        <v>0</v>
      </c>
      <c r="AT601" cm="1">
        <f t="array" ref="AT601">MMULT($S601:$W601,AT$2:AT$6)/MMULT($S601:$W601,AS$2:AS$6)-1</f>
        <v>0</v>
      </c>
      <c r="AU601" cm="1">
        <f t="array" ref="AU601">MMULT($S601:$W601,AU$2:AU$6)/MMULT($S601:$W601,AT$2:AT$6)-1</f>
        <v>-1.9818181871739116E-3</v>
      </c>
      <c r="AV601" cm="1">
        <f t="array" ref="AV601">MMULT($S601:$W601,AV$2:AV$6)/MMULT($S601:$W601,AU$2:AU$6)-1</f>
        <v>-4.2814223327665157E-3</v>
      </c>
      <c r="AW601" cm="1">
        <f t="array" ref="AW601">MMULT($S601:$W601,AW$2:AW$6)/MMULT($S601:$W601,AV$2:AV$6)-1</f>
        <v>-1.3107706886543058E-2</v>
      </c>
      <c r="AX601" cm="1">
        <f t="array" ref="AX601">MMULT($S601:$W601,AX$2:AX$6)/MMULT($S601:$W601,AW$2:AW$6)-1</f>
        <v>8.3795253967371419E-3</v>
      </c>
      <c r="AY601" cm="1">
        <f t="array" ref="AY601">MMULT($S601:$W601,AY$2:AY$6)/MMULT($S601:$W601,AX$2:AX$6)-1</f>
        <v>-2.6337722621402548E-2</v>
      </c>
      <c r="AZ601" cm="1">
        <f t="array" ref="AZ601">MMULT($S601:$W601,AZ$2:AZ$6)/MMULT($S601:$W601,AY$2:AY$6)-1</f>
        <v>0</v>
      </c>
      <c r="BA601" cm="1">
        <f t="array" ref="BA601">MMULT($S601:$W601,BA$2:BA$6)/MMULT($S601:$W601,AZ$2:AZ$6)-1</f>
        <v>0</v>
      </c>
      <c r="BB601" cm="1">
        <f t="array" ref="BB601">MMULT($S601:$W601,BB$2:BB$6)/MMULT($S601:$W601,BA$2:BA$6)-1</f>
        <v>1.0467219651970394E-2</v>
      </c>
      <c r="BC601" cm="1">
        <f t="array" ref="BC601">MMULT($S601:$W601,BC$2:BC$6)/MMULT($S601:$W601,BB$2:BB$6)-1</f>
        <v>3.9075677381925633E-3</v>
      </c>
      <c r="BD601" cm="1">
        <f t="array" ref="BD601">MMULT($S601:$W601,BD$2:BD$6)/MMULT($S601:$W601,BC$2:BC$6)-1</f>
        <v>9.0246044955211158E-3</v>
      </c>
      <c r="BE601" cm="1">
        <f t="array" ref="BE601">MMULT($S601:$W601,BE$2:BE$6)/MMULT($S601:$W601,BD$2:BD$6)-1</f>
        <v>1.4536740160268513E-2</v>
      </c>
      <c r="BF601" cm="1">
        <f t="array" ref="BF601">MMULT($S601:$W601,BF$2:BF$6)/MMULT($S601:$W601,BE$2:BE$6)-1</f>
        <v>5.0744601584304938E-3</v>
      </c>
      <c r="BG601" cm="1">
        <f t="array" ref="BG601">MMULT($S601:$W601,BG$2:BG$6)/MMULT($S601:$W601,BF$2:BF$6)-1</f>
        <v>0</v>
      </c>
      <c r="BH601" cm="1">
        <f t="array" ref="BH601">MMULT($S601:$W601,BH$2:BH$6)/MMULT($S601:$W601,BG$2:BG$6)-1</f>
        <v>0</v>
      </c>
      <c r="BI601" cm="1">
        <f t="array" ref="BI601">MMULT($S601:$W601,BI$2:BI$6)/MMULT($S601:$W601,BH$2:BH$6)-1</f>
        <v>1.2944420474970464E-2</v>
      </c>
      <c r="BJ601" cm="1">
        <f t="array" ref="BJ601">MMULT($S601:$W601,BJ$2:BJ$6)/MMULT($S601:$W601,BI$2:BI$6)-1</f>
        <v>-1.0853727398311475E-2</v>
      </c>
      <c r="BK601" cm="1">
        <f t="array" ref="BK601">MMULT($S601:$W601,BK$2:BK$6)/MMULT($S601:$W601,BJ$2:BJ$6)-1</f>
        <v>-1.6237323825886718E-2</v>
      </c>
      <c r="BL601" cm="1">
        <f t="array" ref="BL601">MMULT($S601:$W601,BL$2:BL$6)/MMULT($S601:$W601,BK$2:BK$6)-1</f>
        <v>-1.7870034237096322E-3</v>
      </c>
      <c r="BM601" cm="1">
        <f t="array" ref="BM601">MMULT($S601:$W601,BM$2:BM$6)/MMULT($S601:$W601,BL$2:BL$6)-1</f>
        <v>1.4250791379214034E-2</v>
      </c>
      <c r="BN601" cm="1">
        <f t="array" ref="BN601">MMULT($S601:$W601,BN$2:BN$6)/MMULT($S601:$W601,BM$2:BM$6)-1</f>
        <v>0</v>
      </c>
      <c r="BO601" cm="1">
        <f t="array" ref="BO601">MMULT($S601:$W601,BO$2:BO$6)/MMULT($S601:$W601,BN$2:BN$6)-1</f>
        <v>0</v>
      </c>
      <c r="BP601" cm="1">
        <f t="array" ref="BP601">MMULT($S601:$W601,BP$2:BP$6)/MMULT($S601:$W601,BO$2:BO$6)-1</f>
        <v>1.7087693603104581E-2</v>
      </c>
      <c r="BQ601" cm="1">
        <f t="array" ref="BQ601">MMULT($S601:$W601,BQ$2:BQ$6)/MMULT($S601:$W601,BP$2:BP$6)-1</f>
        <v>5.1341329745202557E-4</v>
      </c>
      <c r="BR601" cm="1">
        <f t="array" ref="BR601">MMULT($S601:$W601,BR$2:BR$6)/MMULT($S601:$W601,BQ$2:BQ$6)-1</f>
        <v>-9.2082141650863258E-3</v>
      </c>
      <c r="BS601" cm="1">
        <f t="array" ref="BS601">MMULT($S601:$W601,BS$2:BS$6)/MMULT($S601:$W601,BR$2:BR$6)-1</f>
        <v>-1.6732556335499083E-2</v>
      </c>
      <c r="BT601" cm="1">
        <f t="array" ref="BT601">MMULT($S601:$W601,BT$2:BT$6)/MMULT($S601:$W601,BS$2:BS$6)-1</f>
        <v>9.6299145167695333E-3</v>
      </c>
      <c r="BU601" cm="1">
        <f t="array" ref="BU601">MMULT($S601:$W601,BU$2:BU$6)/MMULT($S601:$W601,BT$2:BT$6)-1</f>
        <v>-2.7854192360290408E-3</v>
      </c>
      <c r="BV601" cm="1">
        <f t="array" ref="BV601">MMULT($S601:$W601,BV$2:BV$6)/MMULT($S601:$W601,BU$2:BU$6)-1</f>
        <v>0</v>
      </c>
      <c r="BW601" cm="1">
        <f t="array" ref="BW601">MMULT($S601:$W601,BW$2:BW$6)/MMULT($S601:$W601,BV$2:BV$6)-1</f>
        <v>8.8077671186681528E-3</v>
      </c>
      <c r="BX601" cm="1">
        <f t="array" ref="BX601">MMULT($S601:$W601,BX$2:BX$6)/MMULT($S601:$W601,BW$2:BW$6)-1</f>
        <v>0</v>
      </c>
      <c r="BY601" cm="1">
        <f t="array" ref="BY601">MMULT($S601:$W601,BY$2:BY$6)/MMULT($S601:$W601,BX$2:BX$6)-1</f>
        <v>-2.883042099753319E-3</v>
      </c>
      <c r="BZ601" cm="1">
        <f t="array" ref="BZ601">MMULT($S601:$W601,BZ$2:BZ$6)/MMULT($S601:$W601,BY$2:BY$6)-1</f>
        <v>-8.8555169353904395E-3</v>
      </c>
      <c r="CA601" cm="1">
        <f t="array" ref="CA601">MMULT($S601:$W601,CA$2:CA$6)/MMULT($S601:$W601,BZ$2:BZ$6)-1</f>
        <v>-1.2216307920361436E-2</v>
      </c>
      <c r="CB601" cm="1">
        <f t="array" ref="CB601">MMULT($S601:$W601,CB$2:CB$6)/MMULT($S601:$W601,CA$2:CA$6)-1</f>
        <v>0</v>
      </c>
      <c r="CC601" cm="1">
        <f t="array" ref="CC601">MMULT($S601:$W601,CC$2:CC$6)/MMULT($S601:$W601,CB$2:CB$6)-1</f>
        <v>0</v>
      </c>
      <c r="CD601" cm="1">
        <f t="array" ref="CD601">MMULT($S601:$W601,CD$2:CD$6)/MMULT($S601:$W601,CC$2:CC$6)-1</f>
        <v>1.1963408486125982E-2</v>
      </c>
      <c r="CE601" cm="1">
        <f t="array" ref="CE601">MMULT($S601:$W601,CE$2:CE$6)/MMULT($S601:$W601,CD$2:CD$6)-1</f>
        <v>9.7403168888607894E-3</v>
      </c>
      <c r="CF601" cm="1">
        <f t="array" ref="CF601">MMULT($S601:$W601,CF$2:CF$6)/MMULT($S601:$W601,CE$2:CE$6)-1</f>
        <v>-1.1289634788984593E-3</v>
      </c>
      <c r="CG601" cm="1">
        <f t="array" ref="CG601">MMULT($S601:$W601,CG$2:CG$6)/MMULT($S601:$W601,CF$2:CF$6)-1</f>
        <v>-3.6423060331486345E-3</v>
      </c>
      <c r="CH601" cm="1">
        <f t="array" ref="CH601">MMULT($S601:$W601,CH$2:CH$6)/MMULT($S601:$W601,CG$2:CG$6)-1</f>
        <v>2.9475281680682253E-2</v>
      </c>
      <c r="CI601" cm="1">
        <f t="array" ref="CI601">MMULT($S601:$W601,CI$2:CI$6)/MMULT($S601:$W601,CH$2:CH$6)-1</f>
        <v>0</v>
      </c>
      <c r="CJ601" cm="1">
        <f t="array" ref="CJ601">MMULT($S601:$W601,CJ$2:CJ$6)/MMULT($S601:$W601,CI$2:CI$6)-1</f>
        <v>0</v>
      </c>
      <c r="CK601" cm="1">
        <f t="array" ref="CK601">MMULT($S601:$W601,CK$2:CK$6)/MMULT($S601:$W601,CJ$2:CJ$6)-1</f>
        <v>0</v>
      </c>
      <c r="CL601" cm="1">
        <f t="array" ref="CL601">MMULT($S601:$W601,CL$2:CL$6)/MMULT($S601:$W601,CK$2:CK$6)-1</f>
        <v>1.7183289531745194E-2</v>
      </c>
      <c r="CM601" cm="1">
        <f t="array" ref="CM601">MMULT($S601:$W601,CM$2:CM$6)/MMULT($S601:$W601,CL$2:CL$6)-1</f>
        <v>-1.0496670695256838E-2</v>
      </c>
      <c r="CN601" cm="1">
        <f t="array" ref="CN601">MMULT($S601:$W601,CN$2:CN$6)/MMULT($S601:$W601,CM$2:CM$6)-1</f>
        <v>1.4310448466239745E-2</v>
      </c>
      <c r="CO601" cm="1">
        <f t="array" ref="CO601">MMULT($S601:$W601,CO$2:CO$6)/MMULT($S601:$W601,CN$2:CN$6)-1</f>
        <v>1.4105423790975458E-3</v>
      </c>
      <c r="CP601" cm="1">
        <f t="array" ref="CP601">MMULT($S601:$W601,CP$2:CP$6)/MMULT($S601:$W601,CO$2:CO$6)-1</f>
        <v>0</v>
      </c>
      <c r="CQ601" cm="1">
        <f t="array" ref="CQ601">MMULT($S601:$W601,CQ$2:CQ$6)/MMULT($S601:$W601,CP$2:CP$6)-1</f>
        <v>0</v>
      </c>
      <c r="CR601" cm="1">
        <f t="array" ref="CR601">MMULT($S601:$W601,CR$2:CR$6)/MMULT($S601:$W601,CQ$2:CQ$6)-1</f>
        <v>1.8900888600621668E-2</v>
      </c>
      <c r="CS601" cm="1">
        <f t="array" ref="CS601">MMULT($S601:$W601,CS$2:CS$6)/MMULT($S601:$W601,CR$2:CR$6)-1</f>
        <v>-7.9376261604878762E-3</v>
      </c>
      <c r="CT601" cm="1">
        <f t="array" ref="CT601">MMULT($S601:$W601,CT$2:CT$6)/MMULT($S601:$W601,CS$2:CS$6)-1</f>
        <v>-1.6264079718671276E-2</v>
      </c>
      <c r="CU601" cm="1">
        <f t="array" ref="CU601">MMULT($S601:$W601,CU$2:CU$6)/MMULT($S601:$W601,CT$2:CT$6)-1</f>
        <v>-2.5046507717390476E-2</v>
      </c>
      <c r="CV601" cm="1">
        <f t="array" ref="CV601">MMULT($S601:$W601,CV$2:CV$6)/MMULT($S601:$W601,CU$2:CU$6)-1</f>
        <v>7.7901445713002282E-3</v>
      </c>
      <c r="CW601" cm="1">
        <f t="array" ref="CW601">MMULT($S601:$W601,CW$2:CW$6)/MMULT($S601:$W601,CV$2:CV$6)-1</f>
        <v>0</v>
      </c>
      <c r="CX601" cm="1">
        <f t="array" ref="CX601">MMULT($S601:$W601,CX$2:CX$6)/MMULT($S601:$W601,CW$2:CW$6)-1</f>
        <v>0</v>
      </c>
      <c r="CY601" cm="1">
        <f t="array" ref="CY601">MMULT($S601:$W601,CY$2:CY$6)/MMULT($S601:$W601,CX$2:CX$6)-1</f>
        <v>-1.2135539828216357E-3</v>
      </c>
      <c r="CZ601" cm="1">
        <f t="array" ref="CZ601">MMULT($S601:$W601,CZ$2:CZ$6)/MMULT($S601:$W601,CY$2:CY$6)-1</f>
        <v>-1.7703551376799131E-2</v>
      </c>
      <c r="DA601" cm="1">
        <f t="array" ref="DA601">MMULT($S601:$W601,DA$2:DA$6)/MMULT($S601:$W601,CZ$2:CZ$6)-1</f>
        <v>7.7122245296175063E-3</v>
      </c>
      <c r="DB601" cm="1">
        <f t="array" ref="DB601">MMULT($S601:$W601,DB$2:DB$6)/MMULT($S601:$W601,DA$2:DA$6)-1</f>
        <v>3.6221946430687879E-3</v>
      </c>
      <c r="DC601" cm="1">
        <f t="array" ref="DC601">MMULT($S601:$W601,DC$2:DC$6)/MMULT($S601:$W601,DB$2:DB$6)-1</f>
        <v>1.7987036175916682E-2</v>
      </c>
      <c r="DD601" cm="1">
        <f t="array" ref="DD601">MMULT($S601:$W601,DD$2:DD$6)/MMULT($S601:$W601,DC$2:DC$6)-1</f>
        <v>0</v>
      </c>
      <c r="DE601" cm="1">
        <f t="array" ref="DE601">MMULT($S601:$W601,DE$2:DE$6)/MMULT($S601:$W601,DD$2:DD$6)-1</f>
        <v>0</v>
      </c>
      <c r="DF601" cm="1">
        <f t="array" ref="DF601">MMULT($S601:$W601,DF$2:DF$6)/MMULT($S601:$W601,DE$2:DE$6)-1</f>
        <v>1.3643268108001205E-3</v>
      </c>
      <c r="DG601" cm="1">
        <f t="array" ref="DG601">MMULT($S601:$W601,DG$2:DG$6)/MMULT($S601:$W601,DF$2:DF$6)-1</f>
        <v>-9.7670201003617896E-3</v>
      </c>
      <c r="DH601" cm="1">
        <f t="array" ref="DH601">MMULT($S601:$W601,DH$2:DH$6)/MMULT($S601:$W601,DG$2:DG$6)-1</f>
        <v>1.7104703092107876E-4</v>
      </c>
      <c r="DI601" cm="1">
        <f t="array" ref="DI601">MMULT($S601:$W601,DI$2:DI$6)/MMULT($S601:$W601,DH$2:DH$6)-1</f>
        <v>-1.6916633444430396E-3</v>
      </c>
      <c r="DJ601" cm="1">
        <f t="array" ref="DJ601">MMULT($S601:$W601,DJ$2:DJ$6)/MMULT($S601:$W601,DI$2:DI$6)-1</f>
        <v>3.7413281938349918E-3</v>
      </c>
      <c r="DK601" cm="1">
        <f t="array" ref="DK601">MMULT($S601:$W601,DK$2:DK$6)/MMULT($S601:$W601,DJ$2:DJ$6)-1</f>
        <v>0</v>
      </c>
      <c r="DL601" cm="1">
        <f t="array" ref="DL601">MMULT($S601:$W601,DL$2:DL$6)/MMULT($S601:$W601,DK$2:DK$6)-1</f>
        <v>0</v>
      </c>
      <c r="DM601" cm="1">
        <f t="array" ref="DM601">MMULT($S601:$W601,DM$2:DM$6)/MMULT($S601:$W601,DL$2:DL$6)-1</f>
        <v>-1.22044700394498E-2</v>
      </c>
      <c r="DN601" cm="1">
        <f t="array" ref="DN601">MMULT($S601:$W601,DN$2:DN$6)/MMULT($S601:$W601,DM$2:DM$6)-1</f>
        <v>-1.475586596729217E-2</v>
      </c>
      <c r="DO601" cm="1">
        <f t="array" ref="DO601">MMULT($S601:$W601,DO$2:DO$6)/MMULT($S601:$W601,DN$2:DN$6)-1</f>
        <v>8.8706162796807764E-3</v>
      </c>
      <c r="DP601" cm="1">
        <f t="array" ref="DP601">MMULT($S601:$W601,DP$2:DP$6)/MMULT($S601:$W601,DO$2:DO$6)-1</f>
        <v>8.2999493536961566E-4</v>
      </c>
      <c r="DQ601" cm="1">
        <f t="array" ref="DQ601">MMULT($S601:$W601,DQ$2:DQ$6)/MMULT($S601:$W601,DP$2:DP$6)-1</f>
        <v>-9.3175248347575623E-3</v>
      </c>
      <c r="DR601" cm="1">
        <f t="array" ref="DR601">MMULT($S601:$W601,DR$2:DR$6)/MMULT($S601:$W601,DQ$2:DQ$6)-1</f>
        <v>0</v>
      </c>
      <c r="DS601" cm="1">
        <f t="array" ref="DS601">MMULT($S601:$W601,DS$2:DS$6)/MMULT($S601:$W601,DR$2:DR$6)-1</f>
        <v>0</v>
      </c>
      <c r="DT601" cm="1">
        <f t="array" ref="DT601">MMULT($S601:$W601,DT$2:DT$6)/MMULT($S601:$W601,DS$2:DS$6)-1</f>
        <v>7.5023437175807395E-3</v>
      </c>
      <c r="DU601" cm="1">
        <f t="array" ref="DU601">MMULT($S601:$W601,DU$2:DU$6)/MMULT($S601:$W601,DT$2:DT$6)-1</f>
        <v>9.4092024250524986E-3</v>
      </c>
      <c r="DV601" cm="1">
        <f t="array" ref="DV601">MMULT($S601:$W601,DV$2:DV$6)/MMULT($S601:$W601,DU$2:DU$6)-1</f>
        <v>1.1499947514831632E-2</v>
      </c>
      <c r="DW601" cm="1">
        <f t="array" ref="DW601">MMULT($S601:$W601,DW$2:DW$6)/MMULT($S601:$W601,DV$2:DV$6)-1</f>
        <v>-7.4341332110450242E-3</v>
      </c>
      <c r="DX601" cm="1">
        <f t="array" ref="DX601">MMULT($S601:$W601,DX$2:DX$6)/MMULT($S601:$W601,DW$2:DW$6)-1</f>
        <v>7.8253320148402583E-3</v>
      </c>
      <c r="DY601" cm="1">
        <f t="array" ref="DY601">MMULT($S601:$W601,DY$2:DY$6)/MMULT($S601:$W601,DX$2:DX$6)-1</f>
        <v>0</v>
      </c>
      <c r="DZ601" cm="1">
        <f t="array" ref="DZ601">MMULT($S601:$W601,DZ$2:DZ$6)/MMULT($S601:$W601,DY$2:DY$6)-1</f>
        <v>0</v>
      </c>
      <c r="EA601" cm="1">
        <f t="array" ref="EA601">MMULT($S601:$W601,EA$2:EA$6)/MMULT($S601:$W601,DZ$2:DZ$6)-1</f>
        <v>-1.1096366100843857E-2</v>
      </c>
      <c r="EB601" cm="1">
        <f t="array" ref="EB601">MMULT($S601:$W601,EB$2:EB$6)/MMULT($S601:$W601,EA$2:EA$6)-1</f>
        <v>-9.9150085260147902E-3</v>
      </c>
      <c r="EC601" cm="1">
        <f t="array" ref="EC601">MMULT($S601:$W601,EC$2:EC$6)/MMULT($S601:$W601,EB$2:EB$6)-1</f>
        <v>2.0912906387138275E-3</v>
      </c>
      <c r="ED601" cm="1">
        <f t="array" ref="ED601">MMULT($S601:$W601,ED$2:ED$6)/MMULT($S601:$W601,EC$2:EC$6)-1</f>
        <v>8.1038008472797962E-3</v>
      </c>
      <c r="EE601" cm="1">
        <f t="array" ref="EE601">MMULT($S601:$W601,EE$2:EE$6)/MMULT($S601:$W601,ED$2:ED$6)-1</f>
        <v>3.0054882610752731E-3</v>
      </c>
      <c r="EF601" cm="1">
        <f t="array" ref="EF601">MMULT($S601:$W601,EF$2:EF$6)/MMULT($S601:$W601,EE$2:EE$6)-1</f>
        <v>0</v>
      </c>
      <c r="EG601" cm="1">
        <f t="array" ref="EG601">MMULT($S601:$W601,EG$2:EG$6)/MMULT($S601:$W601,EF$2:EF$6)-1</f>
        <v>0</v>
      </c>
      <c r="EH601" cm="1">
        <f t="array" ref="EH601">MMULT($S601:$W601,EH$2:EH$6)/MMULT($S601:$W601,EG$2:EG$6)-1</f>
        <v>3.8794887889668228E-3</v>
      </c>
      <c r="EI601" cm="1">
        <f t="array" ref="EI601">MMULT($S601:$W601,EI$2:EI$6)/MMULT($S601:$W601,EH$2:EH$6)-1</f>
        <v>-6.0420474955691361E-4</v>
      </c>
      <c r="EJ601" cm="1">
        <f t="array" ref="EJ601">MMULT($S601:$W601,EJ$2:EJ$6)/MMULT($S601:$W601,EI$2:EI$6)-1</f>
        <v>-1.4227300213829341E-3</v>
      </c>
      <c r="EK601" cm="1">
        <f t="array" ref="EK601">MMULT($S601:$W601,EK$2:EK$6)/MMULT($S601:$W601,EJ$2:EJ$6)-1</f>
        <v>-2.9444686546450383E-3</v>
      </c>
      <c r="EL601" cm="1">
        <f t="array" ref="EL601">MMULT($S601:$W601,EL$2:EL$6)/MMULT($S601:$W601,EK$2:EK$6)-1</f>
        <v>-6.055842699671965E-3</v>
      </c>
      <c r="EM601" cm="1">
        <f t="array" ref="EM601">MMULT($S601:$W601,EM$2:EM$6)/MMULT($S601:$W601,EL$2:EL$6)-1</f>
        <v>0</v>
      </c>
      <c r="EN601" cm="1">
        <f t="array" ref="EN601">MMULT($S601:$W601,EN$2:EN$6)/MMULT($S601:$W601,EM$2:EM$6)-1</f>
        <v>0</v>
      </c>
      <c r="EO601" cm="1">
        <f t="array" ref="EO601">MMULT($S601:$W601,EO$2:EO$6)/MMULT($S601:$W601,EN$2:EN$6)-1</f>
        <v>0</v>
      </c>
      <c r="EP601" cm="1">
        <f t="array" ref="EP601">MMULT($S601:$W601,EP$2:EP$6)/MMULT($S601:$W601,EO$2:EO$6)-1</f>
        <v>1.8749963881851128E-2</v>
      </c>
      <c r="EQ601" cm="1">
        <f t="array" ref="EQ601">MMULT($S601:$W601,EQ$2:EQ$6)/MMULT($S601:$W601,EP$2:EP$6)-1</f>
        <v>1.26024965381073E-2</v>
      </c>
      <c r="ER601" cm="1">
        <f t="array" ref="ER601">MMULT($S601:$W601,ER$2:ER$6)/MMULT($S601:$W601,EQ$2:EQ$6)-1</f>
        <v>1.1731275389856632E-2</v>
      </c>
      <c r="ES601" cm="1">
        <f t="array" ref="ES601">MMULT($S601:$W601,ES$2:ES$6)/MMULT($S601:$W601,ER$2:ER$6)-1</f>
        <v>1.9290358500603233E-3</v>
      </c>
      <c r="ET601" cm="1">
        <f t="array" ref="ET601">MMULT($S601:$W601,ET$2:ET$6)/MMULT($S601:$W601,ES$2:ES$6)-1</f>
        <v>0</v>
      </c>
      <c r="EU601" cm="1">
        <f t="array" ref="EU601">MMULT($S601:$W601,EU$2:EU$6)/MMULT($S601:$W601,ET$2:ET$6)-1</f>
        <v>0</v>
      </c>
      <c r="EV601" cm="1">
        <f t="array" ref="EV601">MMULT($S601:$W601,EV$2:EV$6)/MMULT($S601:$W601,EU$2:EU$6)-1</f>
        <v>6.4623867075630503E-3</v>
      </c>
      <c r="EW601" cm="1">
        <f t="array" ref="EW601">MMULT($S601:$W601,EW$2:EW$6)/MMULT($S601:$W601,EV$2:EV$6)-1</f>
        <v>-1.4130216591070499E-2</v>
      </c>
      <c r="EX601" cm="1">
        <f t="array" ref="EX601">MMULT($S601:$W601,EX$2:EX$6)/MMULT($S601:$W601,EW$2:EW$6)-1</f>
        <v>-1.4594561441566567E-3</v>
      </c>
      <c r="EY601" cm="1">
        <f t="array" ref="EY601">MMULT($S601:$W601,EY$2:EY$6)/MMULT($S601:$W601,EX$2:EX$6)-1</f>
        <v>8.0254117004858738E-3</v>
      </c>
      <c r="EZ601" cm="1">
        <f t="array" ref="EZ601">MMULT($S601:$W601,EZ$2:EZ$6)/MMULT($S601:$W601,EY$2:EY$6)-1</f>
        <v>3.249345329146669E-3</v>
      </c>
      <c r="FA601" cm="1">
        <f t="array" ref="FA601">MMULT($S601:$W601,FA$2:FA$6)/MMULT($S601:$W601,EZ$2:EZ$6)-1</f>
        <v>0</v>
      </c>
      <c r="FB601" cm="1">
        <f t="array" ref="FB601">MMULT($S601:$W601,FB$2:FB$6)/MMULT($S601:$W601,FA$2:FA$6)-1</f>
        <v>0</v>
      </c>
      <c r="FC601" cm="1">
        <f t="array" ref="FC601">MMULT($S601:$W601,FC$2:FC$6)/MMULT($S601:$W601,FB$2:FB$6)-1</f>
        <v>1.2309516239095375E-2</v>
      </c>
      <c r="FD601" cm="1">
        <f t="array" ref="FD601">MMULT($S601:$W601,FD$2:FD$6)/MMULT($S601:$W601,FC$2:FC$6)-1</f>
        <v>1.4941520826263321E-2</v>
      </c>
      <c r="FE601" cm="1">
        <f t="array" ref="FE601">MMULT($S601:$W601,FE$2:FE$6)/MMULT($S601:$W601,FD$2:FD$6)-1</f>
        <v>-2.2104037010236111E-2</v>
      </c>
      <c r="FF601" cm="1">
        <f t="array" ref="FF601">MMULT($S601:$W601,FF$2:FF$6)/MMULT($S601:$W601,FE$2:FE$6)-1</f>
        <v>-7.1605172657179805E-3</v>
      </c>
      <c r="FG601" cm="1">
        <f t="array" ref="FG601">MMULT($S601:$W601,FG$2:FG$6)/MMULT($S601:$W601,FF$2:FF$6)-1</f>
        <v>8.3781564690108556E-3</v>
      </c>
      <c r="FH601" cm="1">
        <f t="array" ref="FH601">MMULT($S601:$W601,FH$2:FH$6)/MMULT($S601:$W601,FG$2:FG$6)-1</f>
        <v>0</v>
      </c>
      <c r="FI601" cm="1">
        <f t="array" ref="FI601">MMULT($S601:$W601,FI$2:FI$6)/MMULT($S601:$W601,FH$2:FH$6)-1</f>
        <v>0</v>
      </c>
      <c r="FJ601" cm="1">
        <f t="array" ref="FJ601">MMULT($S601:$W601,FJ$2:FJ$6)/MMULT($S601:$W601,FI$2:FI$6)-1</f>
        <v>6.2279435085630386E-3</v>
      </c>
      <c r="FK601" cm="1">
        <f t="array" ref="FK601">MMULT($S601:$W601,FK$2:FK$6)/MMULT($S601:$W601,FJ$2:FJ$6)-1</f>
        <v>5.8880401129106641E-3</v>
      </c>
      <c r="FL601" cm="1">
        <f t="array" ref="FL601">MMULT($S601:$W601,FL$2:FL$6)/MMULT($S601:$W601,FK$2:FK$6)-1</f>
        <v>6.7433462987254167E-3</v>
      </c>
      <c r="FM601" cm="1">
        <f t="array" ref="FM601">MMULT($S601:$W601,FM$2:FM$6)/MMULT($S601:$W601,FL$2:FL$6)-1</f>
        <v>4.0617738040797935E-3</v>
      </c>
      <c r="FN601" cm="1">
        <f t="array" ref="FN601">MMULT($S601:$W601,FN$2:FN$6)/MMULT($S601:$W601,FM$2:FM$6)-1</f>
        <v>-8.1739553186214176E-3</v>
      </c>
      <c r="FO601" cm="1">
        <f t="array" ref="FO601">MMULT($S601:$W601,FO$2:FO$6)/MMULT($S601:$W601,FN$2:FN$6)-1</f>
        <v>0</v>
      </c>
      <c r="FP601" cm="1">
        <f t="array" ref="FP601">MMULT($S601:$W601,FP$2:FP$6)/MMULT($S601:$W601,FO$2:FO$6)-1</f>
        <v>0</v>
      </c>
      <c r="FQ601" cm="1">
        <f t="array" ref="FQ601">MMULT($S601:$W601,FQ$2:FQ$6)/MMULT($S601:$W601,FP$2:FP$6)-1</f>
        <v>1.1177260540100598E-3</v>
      </c>
      <c r="FR601" cm="1">
        <f t="array" ref="FR601">MMULT($S601:$W601,FR$2:FR$6)/MMULT($S601:$W601,FQ$2:FQ$6)-1</f>
        <v>1.6509882651884356E-2</v>
      </c>
      <c r="FS601" cm="1">
        <f t="array" ref="FS601">MMULT($S601:$W601,FS$2:FS$6)/MMULT($S601:$W601,FR$2:FR$6)-1</f>
        <v>1.954599296958337E-2</v>
      </c>
      <c r="FT601" cm="1">
        <f t="array" ref="FT601">MMULT($S601:$W601,FT$2:FT$6)/MMULT($S601:$W601,FS$2:FS$6)-1</f>
        <v>2.2767291595993111E-3</v>
      </c>
      <c r="FU601" cm="1">
        <f t="array" ref="FU601">MMULT($S601:$W601,FU$2:FU$6)/MMULT($S601:$W601,FT$2:FT$6)-1</f>
        <v>2.3792055599898276E-3</v>
      </c>
      <c r="FV601" cm="1">
        <f t="array" ref="FV601">MMULT($S601:$W601,FV$2:FV$6)/MMULT($S601:$W601,FU$2:FU$6)-1</f>
        <v>0</v>
      </c>
      <c r="FW601" cm="1">
        <f t="array" ref="FW601">MMULT($S601:$W601,FW$2:FW$6)/MMULT($S601:$W601,FV$2:FV$6)-1</f>
        <v>0</v>
      </c>
      <c r="FX601" cm="1">
        <f t="array" ref="FX601">MMULT($S601:$W601,FX$2:FX$6)/MMULT($S601:$W601,FW$2:FW$6)-1</f>
        <v>6.0212126302199298E-3</v>
      </c>
      <c r="FY601" cm="1">
        <f t="array" ref="FY601">MMULT($S601:$W601,FY$2:FY$6)/MMULT($S601:$W601,FX$2:FX$6)-1</f>
        <v>-3.005423013258568E-3</v>
      </c>
      <c r="FZ601" cm="1">
        <f t="array" ref="FZ601">MMULT($S601:$W601,FZ$2:FZ$6)/MMULT($S601:$W601,FY$2:FY$6)-1</f>
        <v>1.0734929259855752E-2</v>
      </c>
      <c r="GA601" cm="1">
        <f t="array" ref="GA601">MMULT($S601:$W601,GA$2:GA$6)/MMULT($S601:$W601,FZ$2:FZ$6)-1</f>
        <v>-1.7356480775428951E-3</v>
      </c>
      <c r="GB601" cm="1">
        <f t="array" ref="GB601">MMULT($S601:$W601,GB$2:GB$6)/MMULT($S601:$W601,GA$2:GA$6)-1</f>
        <v>-1.6774634315658288E-3</v>
      </c>
      <c r="GC601" cm="1">
        <f t="array" ref="GC601">MMULT($S601:$W601,GC$2:GC$6)/MMULT($S601:$W601,GB$2:GB$6)-1</f>
        <v>0</v>
      </c>
      <c r="GD601" cm="1">
        <f t="array" ref="GD601">MMULT($S601:$W601,GD$2:GD$6)/MMULT($S601:$W601,GC$2:GC$6)-1</f>
        <v>0</v>
      </c>
      <c r="GE601" cm="1">
        <f t="array" ref="GE601">MMULT($S601:$W601,GE$2:GE$6)/MMULT($S601:$W601,GD$2:GD$6)-1</f>
        <v>-3.6832983524759388E-4</v>
      </c>
      <c r="GF601" cm="1">
        <f t="array" ref="GF601">MMULT($S601:$W601,GF$2:GF$6)/MMULT($S601:$W601,GE$2:GE$6)-1</f>
        <v>-1.2031289888765562E-2</v>
      </c>
      <c r="GG601" cm="1">
        <f t="array" ref="GG601">MMULT($S601:$W601,GG$2:GG$6)/MMULT($S601:$W601,GF$2:GF$6)-1</f>
        <v>-7.6930007526998523E-4</v>
      </c>
      <c r="GH601" cm="1">
        <f t="array" ref="GH601">MMULT($S601:$W601,GH$2:GH$6)/MMULT($S601:$W601,GG$2:GG$6)-1</f>
        <v>4.2027486139111225E-3</v>
      </c>
      <c r="GI601" cm="1">
        <f t="array" ref="GI601">MMULT($S601:$W601,GI$2:GI$6)/MMULT($S601:$W601,GH$2:GH$6)-1</f>
        <v>-2.1542410331326645E-3</v>
      </c>
      <c r="GJ601" cm="1">
        <f t="array" ref="GJ601">MMULT($S601:$W601,GJ$2:GJ$6)/MMULT($S601:$W601,GI$2:GI$6)-1</f>
        <v>0</v>
      </c>
      <c r="GK601" cm="1">
        <f t="array" ref="GK601">MMULT($S601:$W601,GK$2:GK$6)/MMULT($S601:$W601,GJ$2:GJ$6)-1</f>
        <v>0</v>
      </c>
      <c r="GL601" cm="1">
        <f t="array" ref="GL601">MMULT($S601:$W601,GL$2:GL$6)/MMULT($S601:$W601,GK$2:GK$6)-1</f>
        <v>4.7966503731351473E-3</v>
      </c>
      <c r="GM601" cm="1">
        <f t="array" ref="GM601">MMULT($S601:$W601,GM$2:GM$6)/MMULT($S601:$W601,GL$2:GL$6)-1</f>
        <v>6.0820287169078835E-3</v>
      </c>
      <c r="GN601" cm="1">
        <f t="array" ref="GN601">MMULT($S601:$W601,GN$2:GN$6)/MMULT($S601:$W601,GM$2:GM$6)-1</f>
        <v>-5.8746352321575879E-3</v>
      </c>
      <c r="GO601" cm="1">
        <f t="array" ref="GO601">MMULT($S601:$W601,GO$2:GO$6)/MMULT($S601:$W601,GN$2:GN$6)-1</f>
        <v>-8.3577197944262327E-4</v>
      </c>
      <c r="GP601" cm="1">
        <f t="array" ref="GP601">MMULT($S601:$W601,GP$2:GP$6)/MMULT($S601:$W601,GO$2:GO$6)-1</f>
        <v>7.3107009583941451E-3</v>
      </c>
      <c r="GQ601" cm="1">
        <f t="array" ref="GQ601">MMULT($S601:$W601,GQ$2:GQ$6)/MMULT($S601:$W601,GP$2:GP$6)-1</f>
        <v>0</v>
      </c>
      <c r="GR601" cm="1">
        <f t="array" ref="GR601">MMULT($S601:$W601,GR$2:GR$6)/MMULT($S601:$W601,GQ$2:GQ$6)-1</f>
        <v>0</v>
      </c>
      <c r="GS601" cm="1">
        <f t="array" ref="GS601">MMULT($S601:$W601,GS$2:GS$6)/MMULT($S601:$W601,GR$2:GR$6)-1</f>
        <v>-5.5645641361284914E-3</v>
      </c>
      <c r="GT601" cm="1">
        <f t="array" ref="GT601">MMULT($S601:$W601,GT$2:GT$6)/MMULT($S601:$W601,GS$2:GS$6)-1</f>
        <v>-9.428013384406797E-3</v>
      </c>
      <c r="GU601" cm="1">
        <f t="array" ref="GU601">MMULT($S601:$W601,GU$2:GU$6)/MMULT($S601:$W601,GT$2:GT$6)-1</f>
        <v>1.0313296498010383E-2</v>
      </c>
      <c r="GV601" cm="1">
        <f t="array" ref="GV601">MMULT($S601:$W601,GV$2:GV$6)/MMULT($S601:$W601,GU$2:GU$6)-1</f>
        <v>1.3657712399724797E-2</v>
      </c>
      <c r="GW601" s="49">
        <f t="shared" si="18"/>
        <v>1.0330435166274012E-3</v>
      </c>
      <c r="GX601" s="50">
        <f t="shared" si="19"/>
        <v>9.0447091682389468E-3</v>
      </c>
    </row>
    <row r="602" spans="7:206" customFormat="1" x14ac:dyDescent="0.35">
      <c r="G602" s="23">
        <v>0.76750999481185334</v>
      </c>
      <c r="H602">
        <v>6.7201757866145823E-2</v>
      </c>
      <c r="I602">
        <v>0.32734153263954591</v>
      </c>
      <c r="J602">
        <v>0.31662953581347086</v>
      </c>
      <c r="K602">
        <v>0.79717398602252265</v>
      </c>
      <c r="L602">
        <f>SUM(Таблица8[[#This Row],[Аэрофлот]:[Сбербанк]])</f>
        <v>2.2758568071535383</v>
      </c>
      <c r="M602" s="30">
        <f>Таблица8[[#This Row],[Аэрофлот]]/$L602</f>
        <v>0.33724001984632512</v>
      </c>
      <c r="N602" s="24">
        <f>Таблица8[[#This Row],[ГАЗПРОМ ао]]/$L602</f>
        <v>2.9528113392246529E-2</v>
      </c>
      <c r="O602" s="24">
        <f>Таблица8[[#This Row],[ГМКНорНик]]/$L602</f>
        <v>0.143832218095021</v>
      </c>
      <c r="P602" s="24">
        <f>Таблица8[[#This Row],[ЛУКОЙЛ]]/$L602</f>
        <v>0.13912542072868198</v>
      </c>
      <c r="Q602" s="24">
        <f>Таблица8[[#This Row],[Сбербанк]]/$L602</f>
        <v>0.3502742279377255</v>
      </c>
      <c r="R602" s="24">
        <f>SUM(Таблица810[[#This Row],[Аэрофлот]:[Сбербанк]])</f>
        <v>1</v>
      </c>
      <c r="S602" s="30">
        <f>INT($U$1*Таблица810[[#This Row],[Аэрофлот]]/B$8)</f>
        <v>46799</v>
      </c>
      <c r="T602" s="24">
        <f>INT($U$1*Таблица810[[#This Row],[ГАЗПРОМ ао]]/C$8)</f>
        <v>1388</v>
      </c>
      <c r="U602" s="24">
        <f>INT($U$1*Таблица810[[#This Row],[ГМКНорНик]]/D$8)</f>
        <v>59</v>
      </c>
      <c r="V602" s="24">
        <f>INT($U$1*Таблица810[[#This Row],[ЛУКОЙЛ]]/E$8)</f>
        <v>266</v>
      </c>
      <c r="W602" s="31">
        <f>INT($U$1*Таблица810[[#This Row],[Сбербанк]]/F$8)</f>
        <v>12877</v>
      </c>
      <c r="AA602" cm="1">
        <f t="array" ref="AA602">MMULT($S602:$W602,AA$2:AA$6)/MMULT($S602:$W602,Z$2:Z$6)-1</f>
        <v>1.3696730898774767E-2</v>
      </c>
      <c r="AB602" cm="1">
        <f t="array" ref="AB602">MMULT($S602:$W602,AB$2:AB$6)/MMULT($S602:$W602,AA$2:AA$6)-1</f>
        <v>5.0160550550781835E-4</v>
      </c>
      <c r="AC602" cm="1">
        <f t="array" ref="AC602">MMULT($S602:$W602,AC$2:AC$6)/MMULT($S602:$W602,AB$2:AB$6)-1</f>
        <v>0</v>
      </c>
      <c r="AD602" cm="1">
        <f t="array" ref="AD602">MMULT($S602:$W602,AD$2:AD$6)/MMULT($S602:$W602,AC$2:AC$6)-1</f>
        <v>3.1570670251878541E-2</v>
      </c>
      <c r="AE602" cm="1">
        <f t="array" ref="AE602">MMULT($S602:$W602,AE$2:AE$6)/MMULT($S602:$W602,AD$2:AD$6)-1</f>
        <v>0</v>
      </c>
      <c r="AF602" cm="1">
        <f t="array" ref="AF602">MMULT($S602:$W602,AF$2:AF$6)/MMULT($S602:$W602,AE$2:AE$6)-1</f>
        <v>0</v>
      </c>
      <c r="AG602" cm="1">
        <f t="array" ref="AG602">MMULT($S602:$W602,AG$2:AG$6)/MMULT($S602:$W602,AF$2:AF$6)-1</f>
        <v>9.3731518895963095E-3</v>
      </c>
      <c r="AH602" cm="1">
        <f t="array" ref="AH602">MMULT($S602:$W602,AH$2:AH$6)/MMULT($S602:$W602,AG$2:AG$6)-1</f>
        <v>2.2821868264446543E-3</v>
      </c>
      <c r="AI602" cm="1">
        <f t="array" ref="AI602">MMULT($S602:$W602,AI$2:AI$6)/MMULT($S602:$W602,AH$2:AH$6)-1</f>
        <v>-9.7295678312898648E-3</v>
      </c>
      <c r="AJ602" cm="1">
        <f t="array" ref="AJ602">MMULT($S602:$W602,AJ$2:AJ$6)/MMULT($S602:$W602,AI$2:AI$6)-1</f>
        <v>7.1875610821117153E-3</v>
      </c>
      <c r="AK602" cm="1">
        <f t="array" ref="AK602">MMULT($S602:$W602,AK$2:AK$6)/MMULT($S602:$W602,AJ$2:AJ$6)-1</f>
        <v>-1.8539786705751737E-2</v>
      </c>
      <c r="AL602" cm="1">
        <f t="array" ref="AL602">MMULT($S602:$W602,AL$2:AL$6)/MMULT($S602:$W602,AK$2:AK$6)-1</f>
        <v>0</v>
      </c>
      <c r="AM602" cm="1">
        <f t="array" ref="AM602">MMULT($S602:$W602,AM$2:AM$6)/MMULT($S602:$W602,AL$2:AL$6)-1</f>
        <v>0</v>
      </c>
      <c r="AN602" cm="1">
        <f t="array" ref="AN602">MMULT($S602:$W602,AN$2:AN$6)/MMULT($S602:$W602,AM$2:AM$6)-1</f>
        <v>5.8621618687051402E-3</v>
      </c>
      <c r="AO602" cm="1">
        <f t="array" ref="AO602">MMULT($S602:$W602,AO$2:AO$6)/MMULT($S602:$W602,AN$2:AN$6)-1</f>
        <v>1.9623012777305604E-3</v>
      </c>
      <c r="AP602" cm="1">
        <f t="array" ref="AP602">MMULT($S602:$W602,AP$2:AP$6)/MMULT($S602:$W602,AO$2:AO$6)-1</f>
        <v>5.5205691196529294E-3</v>
      </c>
      <c r="AQ602" cm="1">
        <f t="array" ref="AQ602">MMULT($S602:$W602,AQ$2:AQ$6)/MMULT($S602:$W602,AP$2:AP$6)-1</f>
        <v>-1.5425256596726333E-2</v>
      </c>
      <c r="AR602" cm="1">
        <f t="array" ref="AR602">MMULT($S602:$W602,AR$2:AR$6)/MMULT($S602:$W602,AQ$2:AQ$6)-1</f>
        <v>-1.3774355427965568E-2</v>
      </c>
      <c r="AS602" cm="1">
        <f t="array" ref="AS602">MMULT($S602:$W602,AS$2:AS$6)/MMULT($S602:$W602,AR$2:AR$6)-1</f>
        <v>0</v>
      </c>
      <c r="AT602" cm="1">
        <f t="array" ref="AT602">MMULT($S602:$W602,AT$2:AT$6)/MMULT($S602:$W602,AS$2:AS$6)-1</f>
        <v>0</v>
      </c>
      <c r="AU602" cm="1">
        <f t="array" ref="AU602">MMULT($S602:$W602,AU$2:AU$6)/MMULT($S602:$W602,AT$2:AT$6)-1</f>
        <v>-8.0940064012248181E-3</v>
      </c>
      <c r="AV602" cm="1">
        <f t="array" ref="AV602">MMULT($S602:$W602,AV$2:AV$6)/MMULT($S602:$W602,AU$2:AU$6)-1</f>
        <v>-1.1746735482784931E-3</v>
      </c>
      <c r="AW602" cm="1">
        <f t="array" ref="AW602">MMULT($S602:$W602,AW$2:AW$6)/MMULT($S602:$W602,AV$2:AV$6)-1</f>
        <v>-1.6216289347368296E-2</v>
      </c>
      <c r="AX602" cm="1">
        <f t="array" ref="AX602">MMULT($S602:$W602,AX$2:AX$6)/MMULT($S602:$W602,AW$2:AW$6)-1</f>
        <v>9.3310498501881778E-3</v>
      </c>
      <c r="AY602" cm="1">
        <f t="array" ref="AY602">MMULT($S602:$W602,AY$2:AY$6)/MMULT($S602:$W602,AX$2:AX$6)-1</f>
        <v>-2.6346278308652216E-2</v>
      </c>
      <c r="AZ602" cm="1">
        <f t="array" ref="AZ602">MMULT($S602:$W602,AZ$2:AZ$6)/MMULT($S602:$W602,AY$2:AY$6)-1</f>
        <v>0</v>
      </c>
      <c r="BA602" cm="1">
        <f t="array" ref="BA602">MMULT($S602:$W602,BA$2:BA$6)/MMULT($S602:$W602,AZ$2:AZ$6)-1</f>
        <v>0</v>
      </c>
      <c r="BB602" cm="1">
        <f t="array" ref="BB602">MMULT($S602:$W602,BB$2:BB$6)/MMULT($S602:$W602,BA$2:BA$6)-1</f>
        <v>1.3802138501405548E-2</v>
      </c>
      <c r="BC602" cm="1">
        <f t="array" ref="BC602">MMULT($S602:$W602,BC$2:BC$6)/MMULT($S602:$W602,BB$2:BB$6)-1</f>
        <v>5.593533947827467E-4</v>
      </c>
      <c r="BD602" cm="1">
        <f t="array" ref="BD602">MMULT($S602:$W602,BD$2:BD$6)/MMULT($S602:$W602,BC$2:BC$6)-1</f>
        <v>7.8429518460829684E-3</v>
      </c>
      <c r="BE602" cm="1">
        <f t="array" ref="BE602">MMULT($S602:$W602,BE$2:BE$6)/MMULT($S602:$W602,BD$2:BD$6)-1</f>
        <v>1.4705127627131276E-2</v>
      </c>
      <c r="BF602" cm="1">
        <f t="array" ref="BF602">MMULT($S602:$W602,BF$2:BF$6)/MMULT($S602:$W602,BE$2:BE$6)-1</f>
        <v>2.2579793902715029E-3</v>
      </c>
      <c r="BG602" cm="1">
        <f t="array" ref="BG602">MMULT($S602:$W602,BG$2:BG$6)/MMULT($S602:$W602,BF$2:BF$6)-1</f>
        <v>0</v>
      </c>
      <c r="BH602" cm="1">
        <f t="array" ref="BH602">MMULT($S602:$W602,BH$2:BH$6)/MMULT($S602:$W602,BG$2:BG$6)-1</f>
        <v>0</v>
      </c>
      <c r="BI602" cm="1">
        <f t="array" ref="BI602">MMULT($S602:$W602,BI$2:BI$6)/MMULT($S602:$W602,BH$2:BH$6)-1</f>
        <v>9.4852476506952499E-3</v>
      </c>
      <c r="BJ602" cm="1">
        <f t="array" ref="BJ602">MMULT($S602:$W602,BJ$2:BJ$6)/MMULT($S602:$W602,BI$2:BI$6)-1</f>
        <v>-1.4869315272075134E-2</v>
      </c>
      <c r="BK602" cm="1">
        <f t="array" ref="BK602">MMULT($S602:$W602,BK$2:BK$6)/MMULT($S602:$W602,BJ$2:BJ$6)-1</f>
        <v>-1.3258403817401954E-2</v>
      </c>
      <c r="BL602" cm="1">
        <f t="array" ref="BL602">MMULT($S602:$W602,BL$2:BL$6)/MMULT($S602:$W602,BK$2:BK$6)-1</f>
        <v>-1.5308715967621289E-3</v>
      </c>
      <c r="BM602" cm="1">
        <f t="array" ref="BM602">MMULT($S602:$W602,BM$2:BM$6)/MMULT($S602:$W602,BL$2:BL$6)-1</f>
        <v>7.2251613470426523E-3</v>
      </c>
      <c r="BN602" cm="1">
        <f t="array" ref="BN602">MMULT($S602:$W602,BN$2:BN$6)/MMULT($S602:$W602,BM$2:BM$6)-1</f>
        <v>0</v>
      </c>
      <c r="BO602" cm="1">
        <f t="array" ref="BO602">MMULT($S602:$W602,BO$2:BO$6)/MMULT($S602:$W602,BN$2:BN$6)-1</f>
        <v>0</v>
      </c>
      <c r="BP602" cm="1">
        <f t="array" ref="BP602">MMULT($S602:$W602,BP$2:BP$6)/MMULT($S602:$W602,BO$2:BO$6)-1</f>
        <v>1.9016909119120795E-2</v>
      </c>
      <c r="BQ602" cm="1">
        <f t="array" ref="BQ602">MMULT($S602:$W602,BQ$2:BQ$6)/MMULT($S602:$W602,BP$2:BP$6)-1</f>
        <v>-3.0213484119919753E-3</v>
      </c>
      <c r="BR602" cm="1">
        <f t="array" ref="BR602">MMULT($S602:$W602,BR$2:BR$6)/MMULT($S602:$W602,BQ$2:BQ$6)-1</f>
        <v>-2.9165525759888844E-3</v>
      </c>
      <c r="BS602" cm="1">
        <f t="array" ref="BS602">MMULT($S602:$W602,BS$2:BS$6)/MMULT($S602:$W602,BR$2:BR$6)-1</f>
        <v>-1.01388116308333E-2</v>
      </c>
      <c r="BT602" cm="1">
        <f t="array" ref="BT602">MMULT($S602:$W602,BT$2:BT$6)/MMULT($S602:$W602,BS$2:BS$6)-1</f>
        <v>1.6296700384176521E-2</v>
      </c>
      <c r="BU602" cm="1">
        <f t="array" ref="BU602">MMULT($S602:$W602,BU$2:BU$6)/MMULT($S602:$W602,BT$2:BT$6)-1</f>
        <v>-7.1447119953984561E-3</v>
      </c>
      <c r="BV602" cm="1">
        <f t="array" ref="BV602">MMULT($S602:$W602,BV$2:BV$6)/MMULT($S602:$W602,BU$2:BU$6)-1</f>
        <v>0</v>
      </c>
      <c r="BW602" cm="1">
        <f t="array" ref="BW602">MMULT($S602:$W602,BW$2:BW$6)/MMULT($S602:$W602,BV$2:BV$6)-1</f>
        <v>2.9057793479594363E-3</v>
      </c>
      <c r="BX602" cm="1">
        <f t="array" ref="BX602">MMULT($S602:$W602,BX$2:BX$6)/MMULT($S602:$W602,BW$2:BW$6)-1</f>
        <v>0</v>
      </c>
      <c r="BY602" cm="1">
        <f t="array" ref="BY602">MMULT($S602:$W602,BY$2:BY$6)/MMULT($S602:$W602,BX$2:BX$6)-1</f>
        <v>-5.190575749566495E-3</v>
      </c>
      <c r="BZ602" cm="1">
        <f t="array" ref="BZ602">MMULT($S602:$W602,BZ$2:BZ$6)/MMULT($S602:$W602,BY$2:BY$6)-1</f>
        <v>-1.6465484446901102E-2</v>
      </c>
      <c r="CA602" cm="1">
        <f t="array" ref="CA602">MMULT($S602:$W602,CA$2:CA$6)/MMULT($S602:$W602,BZ$2:BZ$6)-1</f>
        <v>-2.8887223283738939E-3</v>
      </c>
      <c r="CB602" cm="1">
        <f t="array" ref="CB602">MMULT($S602:$W602,CB$2:CB$6)/MMULT($S602:$W602,CA$2:CA$6)-1</f>
        <v>0</v>
      </c>
      <c r="CC602" cm="1">
        <f t="array" ref="CC602">MMULT($S602:$W602,CC$2:CC$6)/MMULT($S602:$W602,CB$2:CB$6)-1</f>
        <v>0</v>
      </c>
      <c r="CD602" cm="1">
        <f t="array" ref="CD602">MMULT($S602:$W602,CD$2:CD$6)/MMULT($S602:$W602,CC$2:CC$6)-1</f>
        <v>1.2336236491078179E-2</v>
      </c>
      <c r="CE602" cm="1">
        <f t="array" ref="CE602">MMULT($S602:$W602,CE$2:CE$6)/MMULT($S602:$W602,CD$2:CD$6)-1</f>
        <v>1.0244026270246565E-2</v>
      </c>
      <c r="CF602" cm="1">
        <f t="array" ref="CF602">MMULT($S602:$W602,CF$2:CF$6)/MMULT($S602:$W602,CE$2:CE$6)-1</f>
        <v>-5.132284905254747E-3</v>
      </c>
      <c r="CG602" cm="1">
        <f t="array" ref="CG602">MMULT($S602:$W602,CG$2:CG$6)/MMULT($S602:$W602,CF$2:CF$6)-1</f>
        <v>-1.3539263403622326E-2</v>
      </c>
      <c r="CH602" cm="1">
        <f t="array" ref="CH602">MMULT($S602:$W602,CH$2:CH$6)/MMULT($S602:$W602,CG$2:CG$6)-1</f>
        <v>1.616758101248017E-2</v>
      </c>
      <c r="CI602" cm="1">
        <f t="array" ref="CI602">MMULT($S602:$W602,CI$2:CI$6)/MMULT($S602:$W602,CH$2:CH$6)-1</f>
        <v>0</v>
      </c>
      <c r="CJ602" cm="1">
        <f t="array" ref="CJ602">MMULT($S602:$W602,CJ$2:CJ$6)/MMULT($S602:$W602,CI$2:CI$6)-1</f>
        <v>0</v>
      </c>
      <c r="CK602" cm="1">
        <f t="array" ref="CK602">MMULT($S602:$W602,CK$2:CK$6)/MMULT($S602:$W602,CJ$2:CJ$6)-1</f>
        <v>0</v>
      </c>
      <c r="CL602" cm="1">
        <f t="array" ref="CL602">MMULT($S602:$W602,CL$2:CL$6)/MMULT($S602:$W602,CK$2:CK$6)-1</f>
        <v>1.8373664739720796E-2</v>
      </c>
      <c r="CM602" cm="1">
        <f t="array" ref="CM602">MMULT($S602:$W602,CM$2:CM$6)/MMULT($S602:$W602,CL$2:CL$6)-1</f>
        <v>-6.9700478369065788E-3</v>
      </c>
      <c r="CN602" cm="1">
        <f t="array" ref="CN602">MMULT($S602:$W602,CN$2:CN$6)/MMULT($S602:$W602,CM$2:CM$6)-1</f>
        <v>1.2326308079405823E-2</v>
      </c>
      <c r="CO602" cm="1">
        <f t="array" ref="CO602">MMULT($S602:$W602,CO$2:CO$6)/MMULT($S602:$W602,CN$2:CN$6)-1</f>
        <v>6.4629077227951193E-4</v>
      </c>
      <c r="CP602" cm="1">
        <f t="array" ref="CP602">MMULT($S602:$W602,CP$2:CP$6)/MMULT($S602:$W602,CO$2:CO$6)-1</f>
        <v>0</v>
      </c>
      <c r="CQ602" cm="1">
        <f t="array" ref="CQ602">MMULT($S602:$W602,CQ$2:CQ$6)/MMULT($S602:$W602,CP$2:CP$6)-1</f>
        <v>0</v>
      </c>
      <c r="CR602" cm="1">
        <f t="array" ref="CR602">MMULT($S602:$W602,CR$2:CR$6)/MMULT($S602:$W602,CQ$2:CQ$6)-1</f>
        <v>1.9675759755440669E-2</v>
      </c>
      <c r="CS602" cm="1">
        <f t="array" ref="CS602">MMULT($S602:$W602,CS$2:CS$6)/MMULT($S602:$W602,CR$2:CR$6)-1</f>
        <v>-1.0192377322733814E-2</v>
      </c>
      <c r="CT602" cm="1">
        <f t="array" ref="CT602">MMULT($S602:$W602,CT$2:CT$6)/MMULT($S602:$W602,CS$2:CS$6)-1</f>
        <v>-1.5667897406037912E-2</v>
      </c>
      <c r="CU602" cm="1">
        <f t="array" ref="CU602">MMULT($S602:$W602,CU$2:CU$6)/MMULT($S602:$W602,CT$2:CT$6)-1</f>
        <v>-1.8560104363232743E-2</v>
      </c>
      <c r="CV602" cm="1">
        <f t="array" ref="CV602">MMULT($S602:$W602,CV$2:CV$6)/MMULT($S602:$W602,CU$2:CU$6)-1</f>
        <v>1.1345742961358818E-2</v>
      </c>
      <c r="CW602" cm="1">
        <f t="array" ref="CW602">MMULT($S602:$W602,CW$2:CW$6)/MMULT($S602:$W602,CV$2:CV$6)-1</f>
        <v>0</v>
      </c>
      <c r="CX602" cm="1">
        <f t="array" ref="CX602">MMULT($S602:$W602,CX$2:CX$6)/MMULT($S602:$W602,CW$2:CW$6)-1</f>
        <v>0</v>
      </c>
      <c r="CY602" cm="1">
        <f t="array" ref="CY602">MMULT($S602:$W602,CY$2:CY$6)/MMULT($S602:$W602,CX$2:CX$6)-1</f>
        <v>2.5612134248227392E-3</v>
      </c>
      <c r="CZ602" cm="1">
        <f t="array" ref="CZ602">MMULT($S602:$W602,CZ$2:CZ$6)/MMULT($S602:$W602,CY$2:CY$6)-1</f>
        <v>-2.1808697270513266E-2</v>
      </c>
      <c r="DA602" cm="1">
        <f t="array" ref="DA602">MMULT($S602:$W602,DA$2:DA$6)/MMULT($S602:$W602,CZ$2:CZ$6)-1</f>
        <v>-4.1431790474073527E-3</v>
      </c>
      <c r="DB602" cm="1">
        <f t="array" ref="DB602">MMULT($S602:$W602,DB$2:DB$6)/MMULT($S602:$W602,DA$2:DA$6)-1</f>
        <v>2.4977263643091163E-3</v>
      </c>
      <c r="DC602" cm="1">
        <f t="array" ref="DC602">MMULT($S602:$W602,DC$2:DC$6)/MMULT($S602:$W602,DB$2:DB$6)-1</f>
        <v>2.324022833890993E-2</v>
      </c>
      <c r="DD602" cm="1">
        <f t="array" ref="DD602">MMULT($S602:$W602,DD$2:DD$6)/MMULT($S602:$W602,DC$2:DC$6)-1</f>
        <v>0</v>
      </c>
      <c r="DE602" cm="1">
        <f t="array" ref="DE602">MMULT($S602:$W602,DE$2:DE$6)/MMULT($S602:$W602,DD$2:DD$6)-1</f>
        <v>0</v>
      </c>
      <c r="DF602" cm="1">
        <f t="array" ref="DF602">MMULT($S602:$W602,DF$2:DF$6)/MMULT($S602:$W602,DE$2:DE$6)-1</f>
        <v>4.9288258277206953E-3</v>
      </c>
      <c r="DG602" cm="1">
        <f t="array" ref="DG602">MMULT($S602:$W602,DG$2:DG$6)/MMULT($S602:$W602,DF$2:DF$6)-1</f>
        <v>-5.5955356099782749E-3</v>
      </c>
      <c r="DH602" cm="1">
        <f t="array" ref="DH602">MMULT($S602:$W602,DH$2:DH$6)/MMULT($S602:$W602,DG$2:DG$6)-1</f>
        <v>2.0542526865010569E-3</v>
      </c>
      <c r="DI602" cm="1">
        <f t="array" ref="DI602">MMULT($S602:$W602,DI$2:DI$6)/MMULT($S602:$W602,DH$2:DH$6)-1</f>
        <v>-1.8727734201620105E-3</v>
      </c>
      <c r="DJ602" cm="1">
        <f t="array" ref="DJ602">MMULT($S602:$W602,DJ$2:DJ$6)/MMULT($S602:$W602,DI$2:DI$6)-1</f>
        <v>3.9870422505963177E-3</v>
      </c>
      <c r="DK602" cm="1">
        <f t="array" ref="DK602">MMULT($S602:$W602,DK$2:DK$6)/MMULT($S602:$W602,DJ$2:DJ$6)-1</f>
        <v>0</v>
      </c>
      <c r="DL602" cm="1">
        <f t="array" ref="DL602">MMULT($S602:$W602,DL$2:DL$6)/MMULT($S602:$W602,DK$2:DK$6)-1</f>
        <v>0</v>
      </c>
      <c r="DM602" cm="1">
        <f t="array" ref="DM602">MMULT($S602:$W602,DM$2:DM$6)/MMULT($S602:$W602,DL$2:DL$6)-1</f>
        <v>-8.70594749405873E-3</v>
      </c>
      <c r="DN602" cm="1">
        <f t="array" ref="DN602">MMULT($S602:$W602,DN$2:DN$6)/MMULT($S602:$W602,DM$2:DM$6)-1</f>
        <v>-1.7349258359346087E-2</v>
      </c>
      <c r="DO602" cm="1">
        <f t="array" ref="DO602">MMULT($S602:$W602,DO$2:DO$6)/MMULT($S602:$W602,DN$2:DN$6)-1</f>
        <v>8.870209477463753E-3</v>
      </c>
      <c r="DP602" cm="1">
        <f t="array" ref="DP602">MMULT($S602:$W602,DP$2:DP$6)/MMULT($S602:$W602,DO$2:DO$6)-1</f>
        <v>1.5231435448090913E-3</v>
      </c>
      <c r="DQ602" cm="1">
        <f t="array" ref="DQ602">MMULT($S602:$W602,DQ$2:DQ$6)/MMULT($S602:$W602,DP$2:DP$6)-1</f>
        <v>-5.448104588643532E-3</v>
      </c>
      <c r="DR602" cm="1">
        <f t="array" ref="DR602">MMULT($S602:$W602,DR$2:DR$6)/MMULT($S602:$W602,DQ$2:DQ$6)-1</f>
        <v>0</v>
      </c>
      <c r="DS602" cm="1">
        <f t="array" ref="DS602">MMULT($S602:$W602,DS$2:DS$6)/MMULT($S602:$W602,DR$2:DR$6)-1</f>
        <v>0</v>
      </c>
      <c r="DT602" cm="1">
        <f t="array" ref="DT602">MMULT($S602:$W602,DT$2:DT$6)/MMULT($S602:$W602,DS$2:DS$6)-1</f>
        <v>1.0392977785796953E-2</v>
      </c>
      <c r="DU602" cm="1">
        <f t="array" ref="DU602">MMULT($S602:$W602,DU$2:DU$6)/MMULT($S602:$W602,DT$2:DT$6)-1</f>
        <v>5.4235625781298147E-3</v>
      </c>
      <c r="DV602" cm="1">
        <f t="array" ref="DV602">MMULT($S602:$W602,DV$2:DV$6)/MMULT($S602:$W602,DU$2:DU$6)-1</f>
        <v>-3.3743143100439799E-4</v>
      </c>
      <c r="DW602" cm="1">
        <f t="array" ref="DW602">MMULT($S602:$W602,DW$2:DW$6)/MMULT($S602:$W602,DV$2:DV$6)-1</f>
        <v>-6.0514860954761218E-3</v>
      </c>
      <c r="DX602" cm="1">
        <f t="array" ref="DX602">MMULT($S602:$W602,DX$2:DX$6)/MMULT($S602:$W602,DW$2:DW$6)-1</f>
        <v>1.2543901465264629E-2</v>
      </c>
      <c r="DY602" cm="1">
        <f t="array" ref="DY602">MMULT($S602:$W602,DY$2:DY$6)/MMULT($S602:$W602,DX$2:DX$6)-1</f>
        <v>0</v>
      </c>
      <c r="DZ602" cm="1">
        <f t="array" ref="DZ602">MMULT($S602:$W602,DZ$2:DZ$6)/MMULT($S602:$W602,DY$2:DY$6)-1</f>
        <v>0</v>
      </c>
      <c r="EA602" cm="1">
        <f t="array" ref="EA602">MMULT($S602:$W602,EA$2:EA$6)/MMULT($S602:$W602,DZ$2:DZ$6)-1</f>
        <v>-8.9734394220832847E-3</v>
      </c>
      <c r="EB602" cm="1">
        <f t="array" ref="EB602">MMULT($S602:$W602,EB$2:EB$6)/MMULT($S602:$W602,EA$2:EA$6)-1</f>
        <v>-8.2328742532865595E-3</v>
      </c>
      <c r="EC602" cm="1">
        <f t="array" ref="EC602">MMULT($S602:$W602,EC$2:EC$6)/MMULT($S602:$W602,EB$2:EB$6)-1</f>
        <v>2.809450944192271E-4</v>
      </c>
      <c r="ED602" cm="1">
        <f t="array" ref="ED602">MMULT($S602:$W602,ED$2:ED$6)/MMULT($S602:$W602,EC$2:EC$6)-1</f>
        <v>1.145703084847205E-2</v>
      </c>
      <c r="EE602" cm="1">
        <f t="array" ref="EE602">MMULT($S602:$W602,EE$2:EE$6)/MMULT($S602:$W602,ED$2:ED$6)-1</f>
        <v>4.4470011505766127E-3</v>
      </c>
      <c r="EF602" cm="1">
        <f t="array" ref="EF602">MMULT($S602:$W602,EF$2:EF$6)/MMULT($S602:$W602,EE$2:EE$6)-1</f>
        <v>0</v>
      </c>
      <c r="EG602" cm="1">
        <f t="array" ref="EG602">MMULT($S602:$W602,EG$2:EG$6)/MMULT($S602:$W602,EF$2:EF$6)-1</f>
        <v>0</v>
      </c>
      <c r="EH602" cm="1">
        <f t="array" ref="EH602">MMULT($S602:$W602,EH$2:EH$6)/MMULT($S602:$W602,EG$2:EG$6)-1</f>
        <v>9.1428823656505287E-3</v>
      </c>
      <c r="EI602" cm="1">
        <f t="array" ref="EI602">MMULT($S602:$W602,EI$2:EI$6)/MMULT($S602:$W602,EH$2:EH$6)-1</f>
        <v>4.0898725410776215E-3</v>
      </c>
      <c r="EJ602" cm="1">
        <f t="array" ref="EJ602">MMULT($S602:$W602,EJ$2:EJ$6)/MMULT($S602:$W602,EI$2:EI$6)-1</f>
        <v>-5.9332000421540299E-3</v>
      </c>
      <c r="EK602" cm="1">
        <f t="array" ref="EK602">MMULT($S602:$W602,EK$2:EK$6)/MMULT($S602:$W602,EJ$2:EJ$6)-1</f>
        <v>-1.8251861664425606E-3</v>
      </c>
      <c r="EL602" cm="1">
        <f t="array" ref="EL602">MMULT($S602:$W602,EL$2:EL$6)/MMULT($S602:$W602,EK$2:EK$6)-1</f>
        <v>-7.2948418153302441E-3</v>
      </c>
      <c r="EM602" cm="1">
        <f t="array" ref="EM602">MMULT($S602:$W602,EM$2:EM$6)/MMULT($S602:$W602,EL$2:EL$6)-1</f>
        <v>0</v>
      </c>
      <c r="EN602" cm="1">
        <f t="array" ref="EN602">MMULT($S602:$W602,EN$2:EN$6)/MMULT($S602:$W602,EM$2:EM$6)-1</f>
        <v>0</v>
      </c>
      <c r="EO602" cm="1">
        <f t="array" ref="EO602">MMULT($S602:$W602,EO$2:EO$6)/MMULT($S602:$W602,EN$2:EN$6)-1</f>
        <v>0</v>
      </c>
      <c r="EP602" cm="1">
        <f t="array" ref="EP602">MMULT($S602:$W602,EP$2:EP$6)/MMULT($S602:$W602,EO$2:EO$6)-1</f>
        <v>1.8304022659916264E-2</v>
      </c>
      <c r="EQ602" cm="1">
        <f t="array" ref="EQ602">MMULT($S602:$W602,EQ$2:EQ$6)/MMULT($S602:$W602,EP$2:EP$6)-1</f>
        <v>9.3560249709092602E-3</v>
      </c>
      <c r="ER602" cm="1">
        <f t="array" ref="ER602">MMULT($S602:$W602,ER$2:ER$6)/MMULT($S602:$W602,EQ$2:EQ$6)-1</f>
        <v>1.2322529039823893E-2</v>
      </c>
      <c r="ES602" cm="1">
        <f t="array" ref="ES602">MMULT($S602:$W602,ES$2:ES$6)/MMULT($S602:$W602,ER$2:ER$6)-1</f>
        <v>5.777253176803443E-3</v>
      </c>
      <c r="ET602" cm="1">
        <f t="array" ref="ET602">MMULT($S602:$W602,ET$2:ET$6)/MMULT($S602:$W602,ES$2:ES$6)-1</f>
        <v>0</v>
      </c>
      <c r="EU602" cm="1">
        <f t="array" ref="EU602">MMULT($S602:$W602,EU$2:EU$6)/MMULT($S602:$W602,ET$2:ET$6)-1</f>
        <v>0</v>
      </c>
      <c r="EV602" cm="1">
        <f t="array" ref="EV602">MMULT($S602:$W602,EV$2:EV$6)/MMULT($S602:$W602,EU$2:EU$6)-1</f>
        <v>9.081250055406942E-3</v>
      </c>
      <c r="EW602" cm="1">
        <f t="array" ref="EW602">MMULT($S602:$W602,EW$2:EW$6)/MMULT($S602:$W602,EV$2:EV$6)-1</f>
        <v>-1.8597024318383282E-2</v>
      </c>
      <c r="EX602" cm="1">
        <f t="array" ref="EX602">MMULT($S602:$W602,EX$2:EX$6)/MMULT($S602:$W602,EW$2:EW$6)-1</f>
        <v>-6.1270557835924055E-3</v>
      </c>
      <c r="EY602" cm="1">
        <f t="array" ref="EY602">MMULT($S602:$W602,EY$2:EY$6)/MMULT($S602:$W602,EX$2:EX$6)-1</f>
        <v>8.2669818087652835E-3</v>
      </c>
      <c r="EZ602" cm="1">
        <f t="array" ref="EZ602">MMULT($S602:$W602,EZ$2:EZ$6)/MMULT($S602:$W602,EY$2:EY$6)-1</f>
        <v>5.4506767300344094E-4</v>
      </c>
      <c r="FA602" cm="1">
        <f t="array" ref="FA602">MMULT($S602:$W602,FA$2:FA$6)/MMULT($S602:$W602,EZ$2:EZ$6)-1</f>
        <v>0</v>
      </c>
      <c r="FB602" cm="1">
        <f t="array" ref="FB602">MMULT($S602:$W602,FB$2:FB$6)/MMULT($S602:$W602,FA$2:FA$6)-1</f>
        <v>0</v>
      </c>
      <c r="FC602" cm="1">
        <f t="array" ref="FC602">MMULT($S602:$W602,FC$2:FC$6)/MMULT($S602:$W602,FB$2:FB$6)-1</f>
        <v>1.2905249235450444E-2</v>
      </c>
      <c r="FD602" cm="1">
        <f t="array" ref="FD602">MMULT($S602:$W602,FD$2:FD$6)/MMULT($S602:$W602,FC$2:FC$6)-1</f>
        <v>5.4589755986429456E-3</v>
      </c>
      <c r="FE602" cm="1">
        <f t="array" ref="FE602">MMULT($S602:$W602,FE$2:FE$6)/MMULT($S602:$W602,FD$2:FD$6)-1</f>
        <v>-2.1797254148772205E-2</v>
      </c>
      <c r="FF602" cm="1">
        <f t="array" ref="FF602">MMULT($S602:$W602,FF$2:FF$6)/MMULT($S602:$W602,FE$2:FE$6)-1</f>
        <v>-1.5533300735491862E-3</v>
      </c>
      <c r="FG602" cm="1">
        <f t="array" ref="FG602">MMULT($S602:$W602,FG$2:FG$6)/MMULT($S602:$W602,FF$2:FF$6)-1</f>
        <v>1.0522756984044923E-2</v>
      </c>
      <c r="FH602" cm="1">
        <f t="array" ref="FH602">MMULT($S602:$W602,FH$2:FH$6)/MMULT($S602:$W602,FG$2:FG$6)-1</f>
        <v>0</v>
      </c>
      <c r="FI602" cm="1">
        <f t="array" ref="FI602">MMULT($S602:$W602,FI$2:FI$6)/MMULT($S602:$W602,FH$2:FH$6)-1</f>
        <v>0</v>
      </c>
      <c r="FJ602" cm="1">
        <f t="array" ref="FJ602">MMULT($S602:$W602,FJ$2:FJ$6)/MMULT($S602:$W602,FI$2:FI$6)-1</f>
        <v>3.3540380285985716E-3</v>
      </c>
      <c r="FK602" cm="1">
        <f t="array" ref="FK602">MMULT($S602:$W602,FK$2:FK$6)/MMULT($S602:$W602,FJ$2:FJ$6)-1</f>
        <v>6.6202635980683322E-3</v>
      </c>
      <c r="FL602" cm="1">
        <f t="array" ref="FL602">MMULT($S602:$W602,FL$2:FL$6)/MMULT($S602:$W602,FK$2:FK$6)-1</f>
        <v>1.9356052684422753E-3</v>
      </c>
      <c r="FM602" cm="1">
        <f t="array" ref="FM602">MMULT($S602:$W602,FM$2:FM$6)/MMULT($S602:$W602,FL$2:FL$6)-1</f>
        <v>7.9497288988024106E-3</v>
      </c>
      <c r="FN602" cm="1">
        <f t="array" ref="FN602">MMULT($S602:$W602,FN$2:FN$6)/MMULT($S602:$W602,FM$2:FM$6)-1</f>
        <v>-9.0612372151154252E-3</v>
      </c>
      <c r="FO602" cm="1">
        <f t="array" ref="FO602">MMULT($S602:$W602,FO$2:FO$6)/MMULT($S602:$W602,FN$2:FN$6)-1</f>
        <v>0</v>
      </c>
      <c r="FP602" cm="1">
        <f t="array" ref="FP602">MMULT($S602:$W602,FP$2:FP$6)/MMULT($S602:$W602,FO$2:FO$6)-1</f>
        <v>0</v>
      </c>
      <c r="FQ602" cm="1">
        <f t="array" ref="FQ602">MMULT($S602:$W602,FQ$2:FQ$6)/MMULT($S602:$W602,FP$2:FP$6)-1</f>
        <v>-1.1892919418825532E-3</v>
      </c>
      <c r="FR602" cm="1">
        <f t="array" ref="FR602">MMULT($S602:$W602,FR$2:FR$6)/MMULT($S602:$W602,FQ$2:FQ$6)-1</f>
        <v>1.2903434820728421E-2</v>
      </c>
      <c r="FS602" cm="1">
        <f t="array" ref="FS602">MMULT($S602:$W602,FS$2:FS$6)/MMULT($S602:$W602,FR$2:FR$6)-1</f>
        <v>1.0848702955652767E-2</v>
      </c>
      <c r="FT602" cm="1">
        <f t="array" ref="FT602">MMULT($S602:$W602,FT$2:FT$6)/MMULT($S602:$W602,FS$2:FS$6)-1</f>
        <v>-1.1659795226542924E-3</v>
      </c>
      <c r="FU602" cm="1">
        <f t="array" ref="FU602">MMULT($S602:$W602,FU$2:FU$6)/MMULT($S602:$W602,FT$2:FT$6)-1</f>
        <v>-2.0420596296978344E-3</v>
      </c>
      <c r="FV602" cm="1">
        <f t="array" ref="FV602">MMULT($S602:$W602,FV$2:FV$6)/MMULT($S602:$W602,FU$2:FU$6)-1</f>
        <v>0</v>
      </c>
      <c r="FW602" cm="1">
        <f t="array" ref="FW602">MMULT($S602:$W602,FW$2:FW$6)/MMULT($S602:$W602,FV$2:FV$6)-1</f>
        <v>0</v>
      </c>
      <c r="FX602" cm="1">
        <f t="array" ref="FX602">MMULT($S602:$W602,FX$2:FX$6)/MMULT($S602:$W602,FW$2:FW$6)-1</f>
        <v>5.3501090107213045E-3</v>
      </c>
      <c r="FY602" cm="1">
        <f t="array" ref="FY602">MMULT($S602:$W602,FY$2:FY$6)/MMULT($S602:$W602,FX$2:FX$6)-1</f>
        <v>-2.8232055004067114E-3</v>
      </c>
      <c r="FZ602" cm="1">
        <f t="array" ref="FZ602">MMULT($S602:$W602,FZ$2:FZ$6)/MMULT($S602:$W602,FY$2:FY$6)-1</f>
        <v>1.417656547295798E-2</v>
      </c>
      <c r="GA602" cm="1">
        <f t="array" ref="GA602">MMULT($S602:$W602,GA$2:GA$6)/MMULT($S602:$W602,FZ$2:FZ$6)-1</f>
        <v>-3.7521929922563757E-3</v>
      </c>
      <c r="GB602" cm="1">
        <f t="array" ref="GB602">MMULT($S602:$W602,GB$2:GB$6)/MMULT($S602:$W602,GA$2:GA$6)-1</f>
        <v>-2.0462222213937231E-3</v>
      </c>
      <c r="GC602" cm="1">
        <f t="array" ref="GC602">MMULT($S602:$W602,GC$2:GC$6)/MMULT($S602:$W602,GB$2:GB$6)-1</f>
        <v>0</v>
      </c>
      <c r="GD602" cm="1">
        <f t="array" ref="GD602">MMULT($S602:$W602,GD$2:GD$6)/MMULT($S602:$W602,GC$2:GC$6)-1</f>
        <v>0</v>
      </c>
      <c r="GE602" cm="1">
        <f t="array" ref="GE602">MMULT($S602:$W602,GE$2:GE$6)/MMULT($S602:$W602,GD$2:GD$6)-1</f>
        <v>-3.225559317065585E-3</v>
      </c>
      <c r="GF602" cm="1">
        <f t="array" ref="GF602">MMULT($S602:$W602,GF$2:GF$6)/MMULT($S602:$W602,GE$2:GE$6)-1</f>
        <v>-9.491958293522007E-3</v>
      </c>
      <c r="GG602" cm="1">
        <f t="array" ref="GG602">MMULT($S602:$W602,GG$2:GG$6)/MMULT($S602:$W602,GF$2:GF$6)-1</f>
        <v>-4.9886434281780634E-3</v>
      </c>
      <c r="GH602" cm="1">
        <f t="array" ref="GH602">MMULT($S602:$W602,GH$2:GH$6)/MMULT($S602:$W602,GG$2:GG$6)-1</f>
        <v>-1.7419303732568725E-4</v>
      </c>
      <c r="GI602" cm="1">
        <f t="array" ref="GI602">MMULT($S602:$W602,GI$2:GI$6)/MMULT($S602:$W602,GH$2:GH$6)-1</f>
        <v>4.5329838572083503E-4</v>
      </c>
      <c r="GJ602" cm="1">
        <f t="array" ref="GJ602">MMULT($S602:$W602,GJ$2:GJ$6)/MMULT($S602:$W602,GI$2:GI$6)-1</f>
        <v>0</v>
      </c>
      <c r="GK602" cm="1">
        <f t="array" ref="GK602">MMULT($S602:$W602,GK$2:GK$6)/MMULT($S602:$W602,GJ$2:GJ$6)-1</f>
        <v>0</v>
      </c>
      <c r="GL602" cm="1">
        <f t="array" ref="GL602">MMULT($S602:$W602,GL$2:GL$6)/MMULT($S602:$W602,GK$2:GK$6)-1</f>
        <v>3.4110750524285471E-3</v>
      </c>
      <c r="GM602" cm="1">
        <f t="array" ref="GM602">MMULT($S602:$W602,GM$2:GM$6)/MMULT($S602:$W602,GL$2:GL$6)-1</f>
        <v>1.1082847330601275E-3</v>
      </c>
      <c r="GN602" cm="1">
        <f t="array" ref="GN602">MMULT($S602:$W602,GN$2:GN$6)/MMULT($S602:$W602,GM$2:GM$6)-1</f>
        <v>-5.1798130664403308E-3</v>
      </c>
      <c r="GO602" cm="1">
        <f t="array" ref="GO602">MMULT($S602:$W602,GO$2:GO$6)/MMULT($S602:$W602,GN$2:GN$6)-1</f>
        <v>-8.9380237316694089E-3</v>
      </c>
      <c r="GP602" cm="1">
        <f t="array" ref="GP602">MMULT($S602:$W602,GP$2:GP$6)/MMULT($S602:$W602,GO$2:GO$6)-1</f>
        <v>9.8742793802568674E-3</v>
      </c>
      <c r="GQ602" cm="1">
        <f t="array" ref="GQ602">MMULT($S602:$W602,GQ$2:GQ$6)/MMULT($S602:$W602,GP$2:GP$6)-1</f>
        <v>0</v>
      </c>
      <c r="GR602" cm="1">
        <f t="array" ref="GR602">MMULT($S602:$W602,GR$2:GR$6)/MMULT($S602:$W602,GQ$2:GQ$6)-1</f>
        <v>0</v>
      </c>
      <c r="GS602" cm="1">
        <f t="array" ref="GS602">MMULT($S602:$W602,GS$2:GS$6)/MMULT($S602:$W602,GR$2:GR$6)-1</f>
        <v>-5.6742355338855743E-3</v>
      </c>
      <c r="GT602" cm="1">
        <f t="array" ref="GT602">MMULT($S602:$W602,GT$2:GT$6)/MMULT($S602:$W602,GS$2:GS$6)-1</f>
        <v>-1.2583438669799052E-2</v>
      </c>
      <c r="GU602" cm="1">
        <f t="array" ref="GU602">MMULT($S602:$W602,GU$2:GU$6)/MMULT($S602:$W602,GT$2:GT$6)-1</f>
        <v>5.9389308934498786E-3</v>
      </c>
      <c r="GV602" cm="1">
        <f t="array" ref="GV602">MMULT($S602:$W602,GV$2:GV$6)/MMULT($S602:$W602,GU$2:GU$6)-1</f>
        <v>4.4464603148026693E-3</v>
      </c>
      <c r="GW602" s="49">
        <f t="shared" si="18"/>
        <v>5.0608421545187006E-4</v>
      </c>
      <c r="GX602" s="50">
        <f t="shared" si="19"/>
        <v>8.7772799376835842E-3</v>
      </c>
    </row>
    <row r="603" spans="7:206" customFormat="1" x14ac:dyDescent="0.35">
      <c r="G603" s="23">
        <v>0.23834955900753807</v>
      </c>
      <c r="H603">
        <v>8.2308420056764434E-2</v>
      </c>
      <c r="I603">
        <v>0.1000396740623188</v>
      </c>
      <c r="J603">
        <v>0.74123355815301983</v>
      </c>
      <c r="K603">
        <v>0.20484023560289316</v>
      </c>
      <c r="L603">
        <f>SUM(Таблица8[[#This Row],[Аэрофлот]:[Сбербанк]])</f>
        <v>1.3667714468825343</v>
      </c>
      <c r="M603" s="30">
        <f>Таблица8[[#This Row],[Аэрофлот]]/$L603</f>
        <v>0.17438874623199732</v>
      </c>
      <c r="N603" s="24">
        <f>Таблица8[[#This Row],[ГАЗПРОМ ао]]/$L603</f>
        <v>6.0221056157195495E-2</v>
      </c>
      <c r="O603" s="24">
        <f>Таблица8[[#This Row],[ГМКНорНик]]/$L603</f>
        <v>7.3194149826950994E-2</v>
      </c>
      <c r="P603" s="24">
        <f>Таблица8[[#This Row],[ЛУКОЙЛ]]/$L603</f>
        <v>0.5423244389862677</v>
      </c>
      <c r="Q603" s="24">
        <f>Таблица8[[#This Row],[Сбербанк]]/$L603</f>
        <v>0.14987160879758848</v>
      </c>
      <c r="R603" s="24">
        <f>SUM(Таблица810[[#This Row],[Аэрофлот]:[Сбербанк]])</f>
        <v>1</v>
      </c>
      <c r="S603" s="30">
        <f>INT($U$1*Таблица810[[#This Row],[Аэрофлот]]/B$8)</f>
        <v>24200</v>
      </c>
      <c r="T603" s="24">
        <f>INT($U$1*Таблица810[[#This Row],[ГАЗПРОМ ао]]/C$8)</f>
        <v>2831</v>
      </c>
      <c r="U603" s="24">
        <f>INT($U$1*Таблица810[[#This Row],[ГМКНорНик]]/D$8)</f>
        <v>30</v>
      </c>
      <c r="V603" s="24">
        <f>INT($U$1*Таблица810[[#This Row],[ЛУКОЙЛ]]/E$8)</f>
        <v>1040</v>
      </c>
      <c r="W603" s="31">
        <f>INT($U$1*Таблица810[[#This Row],[Сбербанк]]/F$8)</f>
        <v>5509</v>
      </c>
      <c r="AA603" cm="1">
        <f t="array" ref="AA603">MMULT($S603:$W603,AA$2:AA$6)/MMULT($S603:$W603,Z$2:Z$6)-1</f>
        <v>2.042778506439813E-2</v>
      </c>
      <c r="AB603" cm="1">
        <f t="array" ref="AB603">MMULT($S603:$W603,AB$2:AB$6)/MMULT($S603:$W603,AA$2:AA$6)-1</f>
        <v>1.8940373157654289E-3</v>
      </c>
      <c r="AC603" cm="1">
        <f t="array" ref="AC603">MMULT($S603:$W603,AC$2:AC$6)/MMULT($S603:$W603,AB$2:AB$6)-1</f>
        <v>0</v>
      </c>
      <c r="AD603" cm="1">
        <f t="array" ref="AD603">MMULT($S603:$W603,AD$2:AD$6)/MMULT($S603:$W603,AC$2:AC$6)-1</f>
        <v>3.310283672144676E-2</v>
      </c>
      <c r="AE603" cm="1">
        <f t="array" ref="AE603">MMULT($S603:$W603,AE$2:AE$6)/MMULT($S603:$W603,AD$2:AD$6)-1</f>
        <v>0</v>
      </c>
      <c r="AF603" cm="1">
        <f t="array" ref="AF603">MMULT($S603:$W603,AF$2:AF$6)/MMULT($S603:$W603,AE$2:AE$6)-1</f>
        <v>0</v>
      </c>
      <c r="AG603" cm="1">
        <f t="array" ref="AG603">MMULT($S603:$W603,AG$2:AG$6)/MMULT($S603:$W603,AF$2:AF$6)-1</f>
        <v>8.2299832031484943E-3</v>
      </c>
      <c r="AH603" cm="1">
        <f t="array" ref="AH603">MMULT($S603:$W603,AH$2:AH$6)/MMULT($S603:$W603,AG$2:AG$6)-1</f>
        <v>1.1693513946598344E-2</v>
      </c>
      <c r="AI603" cm="1">
        <f t="array" ref="AI603">MMULT($S603:$W603,AI$2:AI$6)/MMULT($S603:$W603,AH$2:AH$6)-1</f>
        <v>-1.8014017339147426E-3</v>
      </c>
      <c r="AJ603" cm="1">
        <f t="array" ref="AJ603">MMULT($S603:$W603,AJ$2:AJ$6)/MMULT($S603:$W603,AI$2:AI$6)-1</f>
        <v>1.9177199759772723E-2</v>
      </c>
      <c r="AK603" cm="1">
        <f t="array" ref="AK603">MMULT($S603:$W603,AK$2:AK$6)/MMULT($S603:$W603,AJ$2:AJ$6)-1</f>
        <v>-1.2823617078170924E-2</v>
      </c>
      <c r="AL603" cm="1">
        <f t="array" ref="AL603">MMULT($S603:$W603,AL$2:AL$6)/MMULT($S603:$W603,AK$2:AK$6)-1</f>
        <v>0</v>
      </c>
      <c r="AM603" cm="1">
        <f t="array" ref="AM603">MMULT($S603:$W603,AM$2:AM$6)/MMULT($S603:$W603,AL$2:AL$6)-1</f>
        <v>0</v>
      </c>
      <c r="AN603" cm="1">
        <f t="array" ref="AN603">MMULT($S603:$W603,AN$2:AN$6)/MMULT($S603:$W603,AM$2:AM$6)-1</f>
        <v>1.3715975475159237E-3</v>
      </c>
      <c r="AO603" cm="1">
        <f t="array" ref="AO603">MMULT($S603:$W603,AO$2:AO$6)/MMULT($S603:$W603,AN$2:AN$6)-1</f>
        <v>2.0033075046024251E-3</v>
      </c>
      <c r="AP603" cm="1">
        <f t="array" ref="AP603">MMULT($S603:$W603,AP$2:AP$6)/MMULT($S603:$W603,AO$2:AO$6)-1</f>
        <v>4.3546585571641039E-4</v>
      </c>
      <c r="AQ603" cm="1">
        <f t="array" ref="AQ603">MMULT($S603:$W603,AQ$2:AQ$6)/MMULT($S603:$W603,AP$2:AP$6)-1</f>
        <v>-1.6233825531041024E-2</v>
      </c>
      <c r="AR603" cm="1">
        <f t="array" ref="AR603">MMULT($S603:$W603,AR$2:AR$6)/MMULT($S603:$W603,AQ$2:AQ$6)-1</f>
        <v>-9.1410598834530399E-3</v>
      </c>
      <c r="AS603" cm="1">
        <f t="array" ref="AS603">MMULT($S603:$W603,AS$2:AS$6)/MMULT($S603:$W603,AR$2:AR$6)-1</f>
        <v>0</v>
      </c>
      <c r="AT603" cm="1">
        <f t="array" ref="AT603">MMULT($S603:$W603,AT$2:AT$6)/MMULT($S603:$W603,AS$2:AS$6)-1</f>
        <v>0</v>
      </c>
      <c r="AU603" cm="1">
        <f t="array" ref="AU603">MMULT($S603:$W603,AU$2:AU$6)/MMULT($S603:$W603,AT$2:AT$6)-1</f>
        <v>-4.6401707293755035E-3</v>
      </c>
      <c r="AV603" cm="1">
        <f t="array" ref="AV603">MMULT($S603:$W603,AV$2:AV$6)/MMULT($S603:$W603,AU$2:AU$6)-1</f>
        <v>-1.1828088585410623E-2</v>
      </c>
      <c r="AW603" cm="1">
        <f t="array" ref="AW603">MMULT($S603:$W603,AW$2:AW$6)/MMULT($S603:$W603,AV$2:AV$6)-1</f>
        <v>-1.6277331559964026E-2</v>
      </c>
      <c r="AX603" cm="1">
        <f t="array" ref="AX603">MMULT($S603:$W603,AX$2:AX$6)/MMULT($S603:$W603,AW$2:AW$6)-1</f>
        <v>1.1332403950873982E-2</v>
      </c>
      <c r="AY603" cm="1">
        <f t="array" ref="AY603">MMULT($S603:$W603,AY$2:AY$6)/MMULT($S603:$W603,AX$2:AX$6)-1</f>
        <v>-3.0521426130259433E-2</v>
      </c>
      <c r="AZ603" cm="1">
        <f t="array" ref="AZ603">MMULT($S603:$W603,AZ$2:AZ$6)/MMULT($S603:$W603,AY$2:AY$6)-1</f>
        <v>0</v>
      </c>
      <c r="BA603" cm="1">
        <f t="array" ref="BA603">MMULT($S603:$W603,BA$2:BA$6)/MMULT($S603:$W603,AZ$2:AZ$6)-1</f>
        <v>0</v>
      </c>
      <c r="BB603" cm="1">
        <f t="array" ref="BB603">MMULT($S603:$W603,BB$2:BB$6)/MMULT($S603:$W603,BA$2:BA$6)-1</f>
        <v>9.2522306109494856E-3</v>
      </c>
      <c r="BC603" cm="1">
        <f t="array" ref="BC603">MMULT($S603:$W603,BC$2:BC$6)/MMULT($S603:$W603,BB$2:BB$6)-1</f>
        <v>1.0109112334848902E-2</v>
      </c>
      <c r="BD603" cm="1">
        <f t="array" ref="BD603">MMULT($S603:$W603,BD$2:BD$6)/MMULT($S603:$W603,BC$2:BC$6)-1</f>
        <v>8.0516663162819579E-3</v>
      </c>
      <c r="BE603" cm="1">
        <f t="array" ref="BE603">MMULT($S603:$W603,BE$2:BE$6)/MMULT($S603:$W603,BD$2:BD$6)-1</f>
        <v>1.9583640377823119E-2</v>
      </c>
      <c r="BF603" cm="1">
        <f t="array" ref="BF603">MMULT($S603:$W603,BF$2:BF$6)/MMULT($S603:$W603,BE$2:BE$6)-1</f>
        <v>2.739625477013119E-3</v>
      </c>
      <c r="BG603" cm="1">
        <f t="array" ref="BG603">MMULT($S603:$W603,BG$2:BG$6)/MMULT($S603:$W603,BF$2:BF$6)-1</f>
        <v>0</v>
      </c>
      <c r="BH603" cm="1">
        <f t="array" ref="BH603">MMULT($S603:$W603,BH$2:BH$6)/MMULT($S603:$W603,BG$2:BG$6)-1</f>
        <v>0</v>
      </c>
      <c r="BI603" cm="1">
        <f t="array" ref="BI603">MMULT($S603:$W603,BI$2:BI$6)/MMULT($S603:$W603,BH$2:BH$6)-1</f>
        <v>9.1998071115280133E-3</v>
      </c>
      <c r="BJ603" cm="1">
        <f t="array" ref="BJ603">MMULT($S603:$W603,BJ$2:BJ$6)/MMULT($S603:$W603,BI$2:BI$6)-1</f>
        <v>-1.2104179614346511E-2</v>
      </c>
      <c r="BK603" cm="1">
        <f t="array" ref="BK603">MMULT($S603:$W603,BK$2:BK$6)/MMULT($S603:$W603,BJ$2:BJ$6)-1</f>
        <v>-1.5762858562111015E-2</v>
      </c>
      <c r="BL603" cm="1">
        <f t="array" ref="BL603">MMULT($S603:$W603,BL$2:BL$6)/MMULT($S603:$W603,BK$2:BK$6)-1</f>
        <v>3.0798118617065828E-3</v>
      </c>
      <c r="BM603" cm="1">
        <f t="array" ref="BM603">MMULT($S603:$W603,BM$2:BM$6)/MMULT($S603:$W603,BL$2:BL$6)-1</f>
        <v>1.4479720553077335E-2</v>
      </c>
      <c r="BN603" cm="1">
        <f t="array" ref="BN603">MMULT($S603:$W603,BN$2:BN$6)/MMULT($S603:$W603,BM$2:BM$6)-1</f>
        <v>0</v>
      </c>
      <c r="BO603" cm="1">
        <f t="array" ref="BO603">MMULT($S603:$W603,BO$2:BO$6)/MMULT($S603:$W603,BN$2:BN$6)-1</f>
        <v>0</v>
      </c>
      <c r="BP603" cm="1">
        <f t="array" ref="BP603">MMULT($S603:$W603,BP$2:BP$6)/MMULT($S603:$W603,BO$2:BO$6)-1</f>
        <v>2.2325030083079289E-2</v>
      </c>
      <c r="BQ603" cm="1">
        <f t="array" ref="BQ603">MMULT($S603:$W603,BQ$2:BQ$6)/MMULT($S603:$W603,BP$2:BP$6)-1</f>
        <v>-4.1780801325040917E-3</v>
      </c>
      <c r="BR603" cm="1">
        <f t="array" ref="BR603">MMULT($S603:$W603,BR$2:BR$6)/MMULT($S603:$W603,BQ$2:BQ$6)-1</f>
        <v>-1.0515236645884385E-2</v>
      </c>
      <c r="BS603" cm="1">
        <f t="array" ref="BS603">MMULT($S603:$W603,BS$2:BS$6)/MMULT($S603:$W603,BR$2:BR$6)-1</f>
        <v>-1.8585610343547887E-2</v>
      </c>
      <c r="BT603" cm="1">
        <f t="array" ref="BT603">MMULT($S603:$W603,BT$2:BT$6)/MMULT($S603:$W603,BS$2:BS$6)-1</f>
        <v>1.1438747402684468E-2</v>
      </c>
      <c r="BU603" cm="1">
        <f t="array" ref="BU603">MMULT($S603:$W603,BU$2:BU$6)/MMULT($S603:$W603,BT$2:BT$6)-1</f>
        <v>-5.4411927778400537E-3</v>
      </c>
      <c r="BV603" cm="1">
        <f t="array" ref="BV603">MMULT($S603:$W603,BV$2:BV$6)/MMULT($S603:$W603,BU$2:BU$6)-1</f>
        <v>0</v>
      </c>
      <c r="BW603" cm="1">
        <f t="array" ref="BW603">MMULT($S603:$W603,BW$2:BW$6)/MMULT($S603:$W603,BV$2:BV$6)-1</f>
        <v>1.4287759768593977E-2</v>
      </c>
      <c r="BX603" cm="1">
        <f t="array" ref="BX603">MMULT($S603:$W603,BX$2:BX$6)/MMULT($S603:$W603,BW$2:BW$6)-1</f>
        <v>0</v>
      </c>
      <c r="BY603" cm="1">
        <f t="array" ref="BY603">MMULT($S603:$W603,BY$2:BY$6)/MMULT($S603:$W603,BX$2:BX$6)-1</f>
        <v>-2.7082483408221725E-3</v>
      </c>
      <c r="BZ603" cm="1">
        <f t="array" ref="BZ603">MMULT($S603:$W603,BZ$2:BZ$6)/MMULT($S603:$W603,BY$2:BY$6)-1</f>
        <v>-1.2171659470645468E-2</v>
      </c>
      <c r="CA603" cm="1">
        <f t="array" ref="CA603">MMULT($S603:$W603,CA$2:CA$6)/MMULT($S603:$W603,BZ$2:BZ$6)-1</f>
        <v>-1.6437679577327224E-2</v>
      </c>
      <c r="CB603" cm="1">
        <f t="array" ref="CB603">MMULT($S603:$W603,CB$2:CB$6)/MMULT($S603:$W603,CA$2:CA$6)-1</f>
        <v>0</v>
      </c>
      <c r="CC603" cm="1">
        <f t="array" ref="CC603">MMULT($S603:$W603,CC$2:CC$6)/MMULT($S603:$W603,CB$2:CB$6)-1</f>
        <v>0</v>
      </c>
      <c r="CD603" cm="1">
        <f t="array" ref="CD603">MMULT($S603:$W603,CD$2:CD$6)/MMULT($S603:$W603,CC$2:CC$6)-1</f>
        <v>1.1654478510255029E-2</v>
      </c>
      <c r="CE603" cm="1">
        <f t="array" ref="CE603">MMULT($S603:$W603,CE$2:CE$6)/MMULT($S603:$W603,CD$2:CD$6)-1</f>
        <v>6.0325980767497178E-3</v>
      </c>
      <c r="CF603" cm="1">
        <f t="array" ref="CF603">MMULT($S603:$W603,CF$2:CF$6)/MMULT($S603:$W603,CE$2:CE$6)-1</f>
        <v>1.9782427866352759E-3</v>
      </c>
      <c r="CG603" cm="1">
        <f t="array" ref="CG603">MMULT($S603:$W603,CG$2:CG$6)/MMULT($S603:$W603,CF$2:CF$6)-1</f>
        <v>2.5101447262834142E-3</v>
      </c>
      <c r="CH603" cm="1">
        <f t="array" ref="CH603">MMULT($S603:$W603,CH$2:CH$6)/MMULT($S603:$W603,CG$2:CG$6)-1</f>
        <v>4.5645244016594866E-2</v>
      </c>
      <c r="CI603" cm="1">
        <f t="array" ref="CI603">MMULT($S603:$W603,CI$2:CI$6)/MMULT($S603:$W603,CH$2:CH$6)-1</f>
        <v>0</v>
      </c>
      <c r="CJ603" cm="1">
        <f t="array" ref="CJ603">MMULT($S603:$W603,CJ$2:CJ$6)/MMULT($S603:$W603,CI$2:CI$6)-1</f>
        <v>0</v>
      </c>
      <c r="CK603" cm="1">
        <f t="array" ref="CK603">MMULT($S603:$W603,CK$2:CK$6)/MMULT($S603:$W603,CJ$2:CJ$6)-1</f>
        <v>0</v>
      </c>
      <c r="CL603" cm="1">
        <f t="array" ref="CL603">MMULT($S603:$W603,CL$2:CL$6)/MMULT($S603:$W603,CK$2:CK$6)-1</f>
        <v>1.4471648330416809E-2</v>
      </c>
      <c r="CM603" cm="1">
        <f t="array" ref="CM603">MMULT($S603:$W603,CM$2:CM$6)/MMULT($S603:$W603,CL$2:CL$6)-1</f>
        <v>-1.7394624670666881E-2</v>
      </c>
      <c r="CN603" cm="1">
        <f t="array" ref="CN603">MMULT($S603:$W603,CN$2:CN$6)/MMULT($S603:$W603,CM$2:CM$6)-1</f>
        <v>2.3086168055648226E-2</v>
      </c>
      <c r="CO603" cm="1">
        <f t="array" ref="CO603">MMULT($S603:$W603,CO$2:CO$6)/MMULT($S603:$W603,CN$2:CN$6)-1</f>
        <v>2.0194550172010217E-3</v>
      </c>
      <c r="CP603" cm="1">
        <f t="array" ref="CP603">MMULT($S603:$W603,CP$2:CP$6)/MMULT($S603:$W603,CO$2:CO$6)-1</f>
        <v>0</v>
      </c>
      <c r="CQ603" cm="1">
        <f t="array" ref="CQ603">MMULT($S603:$W603,CQ$2:CQ$6)/MMULT($S603:$W603,CP$2:CP$6)-1</f>
        <v>0</v>
      </c>
      <c r="CR603" cm="1">
        <f t="array" ref="CR603">MMULT($S603:$W603,CR$2:CR$6)/MMULT($S603:$W603,CQ$2:CQ$6)-1</f>
        <v>1.8653332694424485E-2</v>
      </c>
      <c r="CS603" cm="1">
        <f t="array" ref="CS603">MMULT($S603:$W603,CS$2:CS$6)/MMULT($S603:$W603,CR$2:CR$6)-1</f>
        <v>-7.6227825284289619E-3</v>
      </c>
      <c r="CT603" cm="1">
        <f t="array" ref="CT603">MMULT($S603:$W603,CT$2:CT$6)/MMULT($S603:$W603,CS$2:CS$6)-1</f>
        <v>-1.3817829756282096E-2</v>
      </c>
      <c r="CU603" cm="1">
        <f t="array" ref="CU603">MMULT($S603:$W603,CU$2:CU$6)/MMULT($S603:$W603,CT$2:CT$6)-1</f>
        <v>-3.1960895886997243E-2</v>
      </c>
      <c r="CV603" cm="1">
        <f t="array" ref="CV603">MMULT($S603:$W603,CV$2:CV$6)/MMULT($S603:$W603,CU$2:CU$6)-1</f>
        <v>4.5837711184970598E-3</v>
      </c>
      <c r="CW603" cm="1">
        <f t="array" ref="CW603">MMULT($S603:$W603,CW$2:CW$6)/MMULT($S603:$W603,CV$2:CV$6)-1</f>
        <v>0</v>
      </c>
      <c r="CX603" cm="1">
        <f t="array" ref="CX603">MMULT($S603:$W603,CX$2:CX$6)/MMULT($S603:$W603,CW$2:CW$6)-1</f>
        <v>0</v>
      </c>
      <c r="CY603" cm="1">
        <f t="array" ref="CY603">MMULT($S603:$W603,CY$2:CY$6)/MMULT($S603:$W603,CX$2:CX$6)-1</f>
        <v>3.5302546085522746E-3</v>
      </c>
      <c r="CZ603" cm="1">
        <f t="array" ref="CZ603">MMULT($S603:$W603,CZ$2:CZ$6)/MMULT($S603:$W603,CY$2:CY$6)-1</f>
        <v>-2.2893149676131319E-2</v>
      </c>
      <c r="DA603" cm="1">
        <f t="array" ref="DA603">MMULT($S603:$W603,DA$2:DA$6)/MMULT($S603:$W603,CZ$2:CZ$6)-1</f>
        <v>1.5105881419570366E-2</v>
      </c>
      <c r="DB603" cm="1">
        <f t="array" ref="DB603">MMULT($S603:$W603,DB$2:DB$6)/MMULT($S603:$W603,DA$2:DA$6)-1</f>
        <v>2.951740439248951E-3</v>
      </c>
      <c r="DC603" cm="1">
        <f t="array" ref="DC603">MMULT($S603:$W603,DC$2:DC$6)/MMULT($S603:$W603,DB$2:DB$6)-1</f>
        <v>1.9365450878909396E-2</v>
      </c>
      <c r="DD603" cm="1">
        <f t="array" ref="DD603">MMULT($S603:$W603,DD$2:DD$6)/MMULT($S603:$W603,DC$2:DC$6)-1</f>
        <v>0</v>
      </c>
      <c r="DE603" cm="1">
        <f t="array" ref="DE603">MMULT($S603:$W603,DE$2:DE$6)/MMULT($S603:$W603,DD$2:DD$6)-1</f>
        <v>0</v>
      </c>
      <c r="DF603" cm="1">
        <f t="array" ref="DF603">MMULT($S603:$W603,DF$2:DF$6)/MMULT($S603:$W603,DE$2:DE$6)-1</f>
        <v>2.9271536086272754E-4</v>
      </c>
      <c r="DG603" cm="1">
        <f t="array" ref="DG603">MMULT($S603:$W603,DG$2:DG$6)/MMULT($S603:$W603,DF$2:DF$6)-1</f>
        <v>-1.1548405755652413E-2</v>
      </c>
      <c r="DH603" cm="1">
        <f t="array" ref="DH603">MMULT($S603:$W603,DH$2:DH$6)/MMULT($S603:$W603,DG$2:DG$6)-1</f>
        <v>-2.1274900679096875E-3</v>
      </c>
      <c r="DI603" cm="1">
        <f t="array" ref="DI603">MMULT($S603:$W603,DI$2:DI$6)/MMULT($S603:$W603,DH$2:DH$6)-1</f>
        <v>-8.4438110625839613E-4</v>
      </c>
      <c r="DJ603" cm="1">
        <f t="array" ref="DJ603">MMULT($S603:$W603,DJ$2:DJ$6)/MMULT($S603:$W603,DI$2:DI$6)-1</f>
        <v>1.7633174361000314E-3</v>
      </c>
      <c r="DK603" cm="1">
        <f t="array" ref="DK603">MMULT($S603:$W603,DK$2:DK$6)/MMULT($S603:$W603,DJ$2:DJ$6)-1</f>
        <v>0</v>
      </c>
      <c r="DL603" cm="1">
        <f t="array" ref="DL603">MMULT($S603:$W603,DL$2:DL$6)/MMULT($S603:$W603,DK$2:DK$6)-1</f>
        <v>0</v>
      </c>
      <c r="DM603" cm="1">
        <f t="array" ref="DM603">MMULT($S603:$W603,DM$2:DM$6)/MMULT($S603:$W603,DL$2:DL$6)-1</f>
        <v>-1.4269977816237289E-2</v>
      </c>
      <c r="DN603" cm="1">
        <f t="array" ref="DN603">MMULT($S603:$W603,DN$2:DN$6)/MMULT($S603:$W603,DM$2:DM$6)-1</f>
        <v>-1.6379362956415067E-2</v>
      </c>
      <c r="DO603" cm="1">
        <f t="array" ref="DO603">MMULT($S603:$W603,DO$2:DO$6)/MMULT($S603:$W603,DN$2:DN$6)-1</f>
        <v>1.173045762867897E-2</v>
      </c>
      <c r="DP603" cm="1">
        <f t="array" ref="DP603">MMULT($S603:$W603,DP$2:DP$6)/MMULT($S603:$W603,DO$2:DO$6)-1</f>
        <v>3.2534998009503546E-3</v>
      </c>
      <c r="DQ603" cm="1">
        <f t="array" ref="DQ603">MMULT($S603:$W603,DQ$2:DQ$6)/MMULT($S603:$W603,DP$2:DP$6)-1</f>
        <v>-9.1027131985926824E-3</v>
      </c>
      <c r="DR603" cm="1">
        <f t="array" ref="DR603">MMULT($S603:$W603,DR$2:DR$6)/MMULT($S603:$W603,DQ$2:DQ$6)-1</f>
        <v>0</v>
      </c>
      <c r="DS603" cm="1">
        <f t="array" ref="DS603">MMULT($S603:$W603,DS$2:DS$6)/MMULT($S603:$W603,DR$2:DR$6)-1</f>
        <v>0</v>
      </c>
      <c r="DT603" cm="1">
        <f t="array" ref="DT603">MMULT($S603:$W603,DT$2:DT$6)/MMULT($S603:$W603,DS$2:DS$6)-1</f>
        <v>1.2423574286602568E-2</v>
      </c>
      <c r="DU603" cm="1">
        <f t="array" ref="DU603">MMULT($S603:$W603,DU$2:DU$6)/MMULT($S603:$W603,DT$2:DT$6)-1</f>
        <v>5.0199018555261432E-3</v>
      </c>
      <c r="DV603" cm="1">
        <f t="array" ref="DV603">MMULT($S603:$W603,DV$2:DV$6)/MMULT($S603:$W603,DU$2:DU$6)-1</f>
        <v>8.7956724555242616E-3</v>
      </c>
      <c r="DW603" cm="1">
        <f t="array" ref="DW603">MMULT($S603:$W603,DW$2:DW$6)/MMULT($S603:$W603,DV$2:DV$6)-1</f>
        <v>-9.2344799865207161E-3</v>
      </c>
      <c r="DX603" cm="1">
        <f t="array" ref="DX603">MMULT($S603:$W603,DX$2:DX$6)/MMULT($S603:$W603,DW$2:DW$6)-1</f>
        <v>6.5783386400659616E-3</v>
      </c>
      <c r="DY603" cm="1">
        <f t="array" ref="DY603">MMULT($S603:$W603,DY$2:DY$6)/MMULT($S603:$W603,DX$2:DX$6)-1</f>
        <v>0</v>
      </c>
      <c r="DZ603" cm="1">
        <f t="array" ref="DZ603">MMULT($S603:$W603,DZ$2:DZ$6)/MMULT($S603:$W603,DY$2:DY$6)-1</f>
        <v>0</v>
      </c>
      <c r="EA603" cm="1">
        <f t="array" ref="EA603">MMULT($S603:$W603,EA$2:EA$6)/MMULT($S603:$W603,DZ$2:DZ$6)-1</f>
        <v>-9.8916630837990738E-3</v>
      </c>
      <c r="EB603" cm="1">
        <f t="array" ref="EB603">MMULT($S603:$W603,EB$2:EB$6)/MMULT($S603:$W603,EA$2:EA$6)-1</f>
        <v>-1.3363235662933071E-2</v>
      </c>
      <c r="EC603" cm="1">
        <f t="array" ref="EC603">MMULT($S603:$W603,EC$2:EC$6)/MMULT($S603:$W603,EB$2:EB$6)-1</f>
        <v>4.240360076283034E-3</v>
      </c>
      <c r="ED603" cm="1">
        <f t="array" ref="ED603">MMULT($S603:$W603,ED$2:ED$6)/MMULT($S603:$W603,EC$2:EC$6)-1</f>
        <v>9.718552477477882E-3</v>
      </c>
      <c r="EE603" cm="1">
        <f t="array" ref="EE603">MMULT($S603:$W603,EE$2:EE$6)/MMULT($S603:$W603,ED$2:ED$6)-1</f>
        <v>-1.6954438035435837E-3</v>
      </c>
      <c r="EF603" cm="1">
        <f t="array" ref="EF603">MMULT($S603:$W603,EF$2:EF$6)/MMULT($S603:$W603,EE$2:EE$6)-1</f>
        <v>0</v>
      </c>
      <c r="EG603" cm="1">
        <f t="array" ref="EG603">MMULT($S603:$W603,EG$2:EG$6)/MMULT($S603:$W603,EF$2:EF$6)-1</f>
        <v>0</v>
      </c>
      <c r="EH603" cm="1">
        <f t="array" ref="EH603">MMULT($S603:$W603,EH$2:EH$6)/MMULT($S603:$W603,EG$2:EG$6)-1</f>
        <v>1.7636125413511561E-3</v>
      </c>
      <c r="EI603" cm="1">
        <f t="array" ref="EI603">MMULT($S603:$W603,EI$2:EI$6)/MMULT($S603:$W603,EH$2:EH$6)-1</f>
        <v>1.2293887476255705E-4</v>
      </c>
      <c r="EJ603" cm="1">
        <f t="array" ref="EJ603">MMULT($S603:$W603,EJ$2:EJ$6)/MMULT($S603:$W603,EI$2:EI$6)-1</f>
        <v>-2.9334447203227532E-3</v>
      </c>
      <c r="EK603" cm="1">
        <f t="array" ref="EK603">MMULT($S603:$W603,EK$2:EK$6)/MMULT($S603:$W603,EJ$2:EJ$6)-1</f>
        <v>8.5401579649979631E-4</v>
      </c>
      <c r="EL603" cm="1">
        <f t="array" ref="EL603">MMULT($S603:$W603,EL$2:EL$6)/MMULT($S603:$W603,EK$2:EK$6)-1</f>
        <v>-1.3565079531009272E-2</v>
      </c>
      <c r="EM603" cm="1">
        <f t="array" ref="EM603">MMULT($S603:$W603,EM$2:EM$6)/MMULT($S603:$W603,EL$2:EL$6)-1</f>
        <v>0</v>
      </c>
      <c r="EN603" cm="1">
        <f t="array" ref="EN603">MMULT($S603:$W603,EN$2:EN$6)/MMULT($S603:$W603,EM$2:EM$6)-1</f>
        <v>0</v>
      </c>
      <c r="EO603" cm="1">
        <f t="array" ref="EO603">MMULT($S603:$W603,EO$2:EO$6)/MMULT($S603:$W603,EN$2:EN$6)-1</f>
        <v>0</v>
      </c>
      <c r="EP603" cm="1">
        <f t="array" ref="EP603">MMULT($S603:$W603,EP$2:EP$6)/MMULT($S603:$W603,EO$2:EO$6)-1</f>
        <v>2.4635417289004868E-2</v>
      </c>
      <c r="EQ603" cm="1">
        <f t="array" ref="EQ603">MMULT($S603:$W603,EQ$2:EQ$6)/MMULT($S603:$W603,EP$2:EP$6)-1</f>
        <v>1.5885980372397412E-2</v>
      </c>
      <c r="ER603" cm="1">
        <f t="array" ref="ER603">MMULT($S603:$W603,ER$2:ER$6)/MMULT($S603:$W603,EQ$2:EQ$6)-1</f>
        <v>3.3289426650255916E-3</v>
      </c>
      <c r="ES603" cm="1">
        <f t="array" ref="ES603">MMULT($S603:$W603,ES$2:ES$6)/MMULT($S603:$W603,ER$2:ER$6)-1</f>
        <v>2.3507726595000111E-3</v>
      </c>
      <c r="ET603" cm="1">
        <f t="array" ref="ET603">MMULT($S603:$W603,ET$2:ET$6)/MMULT($S603:$W603,ES$2:ES$6)-1</f>
        <v>0</v>
      </c>
      <c r="EU603" cm="1">
        <f t="array" ref="EU603">MMULT($S603:$W603,EU$2:EU$6)/MMULT($S603:$W603,ET$2:ET$6)-1</f>
        <v>0</v>
      </c>
      <c r="EV603" cm="1">
        <f t="array" ref="EV603">MMULT($S603:$W603,EV$2:EV$6)/MMULT($S603:$W603,EU$2:EU$6)-1</f>
        <v>6.6419165731632646E-3</v>
      </c>
      <c r="EW603" cm="1">
        <f t="array" ref="EW603">MMULT($S603:$W603,EW$2:EW$6)/MMULT($S603:$W603,EV$2:EV$6)-1</f>
        <v>-1.5513272873218797E-2</v>
      </c>
      <c r="EX603" cm="1">
        <f t="array" ref="EX603">MMULT($S603:$W603,EX$2:EX$6)/MMULT($S603:$W603,EW$2:EW$6)-1</f>
        <v>5.3562215612779074E-3</v>
      </c>
      <c r="EY603" cm="1">
        <f t="array" ref="EY603">MMULT($S603:$W603,EY$2:EY$6)/MMULT($S603:$W603,EX$2:EX$6)-1</f>
        <v>-1.8296911531975324E-3</v>
      </c>
      <c r="EZ603" cm="1">
        <f t="array" ref="EZ603">MMULT($S603:$W603,EZ$2:EZ$6)/MMULT($S603:$W603,EY$2:EY$6)-1</f>
        <v>1.8106469338916575E-3</v>
      </c>
      <c r="FA603" cm="1">
        <f t="array" ref="FA603">MMULT($S603:$W603,FA$2:FA$6)/MMULT($S603:$W603,EZ$2:EZ$6)-1</f>
        <v>0</v>
      </c>
      <c r="FB603" cm="1">
        <f t="array" ref="FB603">MMULT($S603:$W603,FB$2:FB$6)/MMULT($S603:$W603,FA$2:FA$6)-1</f>
        <v>0</v>
      </c>
      <c r="FC603" cm="1">
        <f t="array" ref="FC603">MMULT($S603:$W603,FC$2:FC$6)/MMULT($S603:$W603,FB$2:FB$6)-1</f>
        <v>1.4605603661348443E-3</v>
      </c>
      <c r="FD603" cm="1">
        <f t="array" ref="FD603">MMULT($S603:$W603,FD$2:FD$6)/MMULT($S603:$W603,FC$2:FC$6)-1</f>
        <v>6.0982509268088236E-3</v>
      </c>
      <c r="FE603" cm="1">
        <f t="array" ref="FE603">MMULT($S603:$W603,FE$2:FE$6)/MMULT($S603:$W603,FD$2:FD$6)-1</f>
        <v>-2.1573589618846034E-2</v>
      </c>
      <c r="FF603" cm="1">
        <f t="array" ref="FF603">MMULT($S603:$W603,FF$2:FF$6)/MMULT($S603:$W603,FE$2:FE$6)-1</f>
        <v>-1.3550899865249044E-2</v>
      </c>
      <c r="FG603" cm="1">
        <f t="array" ref="FG603">MMULT($S603:$W603,FG$2:FG$6)/MMULT($S603:$W603,FF$2:FF$6)-1</f>
        <v>1.2086631244369039E-2</v>
      </c>
      <c r="FH603" cm="1">
        <f t="array" ref="FH603">MMULT($S603:$W603,FH$2:FH$6)/MMULT($S603:$W603,FG$2:FG$6)-1</f>
        <v>0</v>
      </c>
      <c r="FI603" cm="1">
        <f t="array" ref="FI603">MMULT($S603:$W603,FI$2:FI$6)/MMULT($S603:$W603,FH$2:FH$6)-1</f>
        <v>0</v>
      </c>
      <c r="FJ603" cm="1">
        <f t="array" ref="FJ603">MMULT($S603:$W603,FJ$2:FJ$6)/MMULT($S603:$W603,FI$2:FI$6)-1</f>
        <v>3.8210054147271855E-3</v>
      </c>
      <c r="FK603" cm="1">
        <f t="array" ref="FK603">MMULT($S603:$W603,FK$2:FK$6)/MMULT($S603:$W603,FJ$2:FJ$6)-1</f>
        <v>1.0236769304159843E-2</v>
      </c>
      <c r="FL603" cm="1">
        <f t="array" ref="FL603">MMULT($S603:$W603,FL$2:FL$6)/MMULT($S603:$W603,FK$2:FK$6)-1</f>
        <v>9.9802262889654436E-3</v>
      </c>
      <c r="FM603" cm="1">
        <f t="array" ref="FM603">MMULT($S603:$W603,FM$2:FM$6)/MMULT($S603:$W603,FL$2:FL$6)-1</f>
        <v>1.3846940079278447E-3</v>
      </c>
      <c r="FN603" cm="1">
        <f t="array" ref="FN603">MMULT($S603:$W603,FN$2:FN$6)/MMULT($S603:$W603,FM$2:FM$6)-1</f>
        <v>-7.3876707732004609E-3</v>
      </c>
      <c r="FO603" cm="1">
        <f t="array" ref="FO603">MMULT($S603:$W603,FO$2:FO$6)/MMULT($S603:$W603,FN$2:FN$6)-1</f>
        <v>0</v>
      </c>
      <c r="FP603" cm="1">
        <f t="array" ref="FP603">MMULT($S603:$W603,FP$2:FP$6)/MMULT($S603:$W603,FO$2:FO$6)-1</f>
        <v>0</v>
      </c>
      <c r="FQ603" cm="1">
        <f t="array" ref="FQ603">MMULT($S603:$W603,FQ$2:FQ$6)/MMULT($S603:$W603,FP$2:FP$6)-1</f>
        <v>2.2027735813479055E-3</v>
      </c>
      <c r="FR603" cm="1">
        <f t="array" ref="FR603">MMULT($S603:$W603,FR$2:FR$6)/MMULT($S603:$W603,FQ$2:FQ$6)-1</f>
        <v>2.4413571699853254E-2</v>
      </c>
      <c r="FS603" cm="1">
        <f t="array" ref="FS603">MMULT($S603:$W603,FS$2:FS$6)/MMULT($S603:$W603,FR$2:FR$6)-1</f>
        <v>2.3649248784447519E-2</v>
      </c>
      <c r="FT603" cm="1">
        <f t="array" ref="FT603">MMULT($S603:$W603,FT$2:FT$6)/MMULT($S603:$W603,FS$2:FS$6)-1</f>
        <v>3.352370958144002E-3</v>
      </c>
      <c r="FU603" cm="1">
        <f t="array" ref="FU603">MMULT($S603:$W603,FU$2:FU$6)/MMULT($S603:$W603,FT$2:FT$6)-1</f>
        <v>2.3598625305509824E-3</v>
      </c>
      <c r="FV603" cm="1">
        <f t="array" ref="FV603">MMULT($S603:$W603,FV$2:FV$6)/MMULT($S603:$W603,FU$2:FU$6)-1</f>
        <v>0</v>
      </c>
      <c r="FW603" cm="1">
        <f t="array" ref="FW603">MMULT($S603:$W603,FW$2:FW$6)/MMULT($S603:$W603,FV$2:FV$6)-1</f>
        <v>0</v>
      </c>
      <c r="FX603" cm="1">
        <f t="array" ref="FX603">MMULT($S603:$W603,FX$2:FX$6)/MMULT($S603:$W603,FW$2:FW$6)-1</f>
        <v>5.7618344720533621E-3</v>
      </c>
      <c r="FY603" cm="1">
        <f t="array" ref="FY603">MMULT($S603:$W603,FY$2:FY$6)/MMULT($S603:$W603,FX$2:FX$6)-1</f>
        <v>-5.190510328977771E-3</v>
      </c>
      <c r="FZ603" cm="1">
        <f t="array" ref="FZ603">MMULT($S603:$W603,FZ$2:FZ$6)/MMULT($S603:$W603,FY$2:FY$6)-1</f>
        <v>1.3222868849587455E-2</v>
      </c>
      <c r="GA603" cm="1">
        <f t="array" ref="GA603">MMULT($S603:$W603,GA$2:GA$6)/MMULT($S603:$W603,FZ$2:FZ$6)-1</f>
        <v>-2.9959254606973795E-3</v>
      </c>
      <c r="GB603" cm="1">
        <f t="array" ref="GB603">MMULT($S603:$W603,GB$2:GB$6)/MMULT($S603:$W603,GA$2:GA$6)-1</f>
        <v>-4.5688530769696367E-3</v>
      </c>
      <c r="GC603" cm="1">
        <f t="array" ref="GC603">MMULT($S603:$W603,GC$2:GC$6)/MMULT($S603:$W603,GB$2:GB$6)-1</f>
        <v>0</v>
      </c>
      <c r="GD603" cm="1">
        <f t="array" ref="GD603">MMULT($S603:$W603,GD$2:GD$6)/MMULT($S603:$W603,GC$2:GC$6)-1</f>
        <v>0</v>
      </c>
      <c r="GE603" cm="1">
        <f t="array" ref="GE603">MMULT($S603:$W603,GE$2:GE$6)/MMULT($S603:$W603,GD$2:GD$6)-1</f>
        <v>-1.511234961235064E-3</v>
      </c>
      <c r="GF603" cm="1">
        <f t="array" ref="GF603">MMULT($S603:$W603,GF$2:GF$6)/MMULT($S603:$W603,GE$2:GE$6)-1</f>
        <v>-6.4471111826265304E-3</v>
      </c>
      <c r="GG603" cm="1">
        <f t="array" ref="GG603">MMULT($S603:$W603,GG$2:GG$6)/MMULT($S603:$W603,GF$2:GF$6)-1</f>
        <v>4.2039875692079232E-3</v>
      </c>
      <c r="GH603" cm="1">
        <f t="array" ref="GH603">MMULT($S603:$W603,GH$2:GH$6)/MMULT($S603:$W603,GG$2:GG$6)-1</f>
        <v>5.809540264258839E-3</v>
      </c>
      <c r="GI603" cm="1">
        <f t="array" ref="GI603">MMULT($S603:$W603,GI$2:GI$6)/MMULT($S603:$W603,GH$2:GH$6)-1</f>
        <v>-1.0278974789241779E-3</v>
      </c>
      <c r="GJ603" cm="1">
        <f t="array" ref="GJ603">MMULT($S603:$W603,GJ$2:GJ$6)/MMULT($S603:$W603,GI$2:GI$6)-1</f>
        <v>0</v>
      </c>
      <c r="GK603" cm="1">
        <f t="array" ref="GK603">MMULT($S603:$W603,GK$2:GK$6)/MMULT($S603:$W603,GJ$2:GJ$6)-1</f>
        <v>0</v>
      </c>
      <c r="GL603" cm="1">
        <f t="array" ref="GL603">MMULT($S603:$W603,GL$2:GL$6)/MMULT($S603:$W603,GK$2:GK$6)-1</f>
        <v>5.3067633315766471E-3</v>
      </c>
      <c r="GM603" cm="1">
        <f t="array" ref="GM603">MMULT($S603:$W603,GM$2:GM$6)/MMULT($S603:$W603,GL$2:GL$6)-1</f>
        <v>2.7803088853319835E-3</v>
      </c>
      <c r="GN603" cm="1">
        <f t="array" ref="GN603">MMULT($S603:$W603,GN$2:GN$6)/MMULT($S603:$W603,GM$2:GM$6)-1</f>
        <v>-8.6408642548143622E-3</v>
      </c>
      <c r="GO603" cm="1">
        <f t="array" ref="GO603">MMULT($S603:$W603,GO$2:GO$6)/MMULT($S603:$W603,GN$2:GN$6)-1</f>
        <v>2.7819128840271823E-3</v>
      </c>
      <c r="GP603" cm="1">
        <f t="array" ref="GP603">MMULT($S603:$W603,GP$2:GP$6)/MMULT($S603:$W603,GO$2:GO$6)-1</f>
        <v>1.0864019070139452E-2</v>
      </c>
      <c r="GQ603" cm="1">
        <f t="array" ref="GQ603">MMULT($S603:$W603,GQ$2:GQ$6)/MMULT($S603:$W603,GP$2:GP$6)-1</f>
        <v>0</v>
      </c>
      <c r="GR603" cm="1">
        <f t="array" ref="GR603">MMULT($S603:$W603,GR$2:GR$6)/MMULT($S603:$W603,GQ$2:GQ$6)-1</f>
        <v>0</v>
      </c>
      <c r="GS603" cm="1">
        <f t="array" ref="GS603">MMULT($S603:$W603,GS$2:GS$6)/MMULT($S603:$W603,GR$2:GR$6)-1</f>
        <v>-6.3220882646236598E-3</v>
      </c>
      <c r="GT603" cm="1">
        <f t="array" ref="GT603">MMULT($S603:$W603,GT$2:GT$6)/MMULT($S603:$W603,GS$2:GS$6)-1</f>
        <v>-1.1217808830010112E-2</v>
      </c>
      <c r="GU603" cm="1">
        <f t="array" ref="GU603">MMULT($S603:$W603,GU$2:GU$6)/MMULT($S603:$W603,GT$2:GT$6)-1</f>
        <v>9.5721388886373937E-3</v>
      </c>
      <c r="GV603" cm="1">
        <f t="array" ref="GV603">MMULT($S603:$W603,GV$2:GV$6)/MMULT($S603:$W603,GU$2:GU$6)-1</f>
        <v>2.1588573045883352E-2</v>
      </c>
      <c r="GW603" s="49">
        <f t="shared" si="18"/>
        <v>1.1669349217561179E-3</v>
      </c>
      <c r="GX603" s="50">
        <f t="shared" si="19"/>
        <v>1.054544901366403E-2</v>
      </c>
    </row>
    <row r="604" spans="7:206" customFormat="1" x14ac:dyDescent="0.35">
      <c r="G604" s="23">
        <v>0.74205755790887173</v>
      </c>
      <c r="H604">
        <v>0.57808160649433882</v>
      </c>
      <c r="I604">
        <v>0.53126621295815912</v>
      </c>
      <c r="J604">
        <v>0.37543870357371745</v>
      </c>
      <c r="K604">
        <v>0.96945097201452679</v>
      </c>
      <c r="L604">
        <f>SUM(Таблица8[[#This Row],[Аэрофлот]:[Сбербанк]])</f>
        <v>3.1962950529496137</v>
      </c>
      <c r="M604" s="30">
        <f>Таблица8[[#This Row],[Аэрофлот]]/$L604</f>
        <v>0.23216178281916877</v>
      </c>
      <c r="N604" s="24">
        <f>Таблица8[[#This Row],[ГАЗПРОМ ао]]/$L604</f>
        <v>0.1808599008908367</v>
      </c>
      <c r="O604" s="24">
        <f>Таблица8[[#This Row],[ГМКНорНик]]/$L604</f>
        <v>0.16621313244154184</v>
      </c>
      <c r="P604" s="24">
        <f>Таблица8[[#This Row],[ЛУКОЙЛ]]/$L604</f>
        <v>0.11746059026285889</v>
      </c>
      <c r="Q604" s="24">
        <f>Таблица8[[#This Row],[Сбербанк]]/$L604</f>
        <v>0.30330459358559386</v>
      </c>
      <c r="R604" s="24">
        <f>SUM(Таблица810[[#This Row],[Аэрофлот]:[Сбербанк]])</f>
        <v>1</v>
      </c>
      <c r="S604" s="30">
        <f>INT($U$1*Таблица810[[#This Row],[Аэрофлот]]/B$8)</f>
        <v>32217</v>
      </c>
      <c r="T604" s="24">
        <f>INT($U$1*Таблица810[[#This Row],[ГАЗПРОМ ао]]/C$8)</f>
        <v>8502</v>
      </c>
      <c r="U604" s="24">
        <f>INT($U$1*Таблица810[[#This Row],[ГМКНорНик]]/D$8)</f>
        <v>68</v>
      </c>
      <c r="V604" s="24">
        <f>INT($U$1*Таблица810[[#This Row],[ЛУКОЙЛ]]/E$8)</f>
        <v>225</v>
      </c>
      <c r="W604" s="31">
        <f>INT($U$1*Таблица810[[#This Row],[Сбербанк]]/F$8)</f>
        <v>11150</v>
      </c>
      <c r="AA604" cm="1">
        <f t="array" ref="AA604">MMULT($S604:$W604,AA$2:AA$6)/MMULT($S604:$W604,Z$2:Z$6)-1</f>
        <v>1.3739516281475739E-2</v>
      </c>
      <c r="AB604" cm="1">
        <f t="array" ref="AB604">MMULT($S604:$W604,AB$2:AB$6)/MMULT($S604:$W604,AA$2:AA$6)-1</f>
        <v>1.4806701346192774E-4</v>
      </c>
      <c r="AC604" cm="1">
        <f t="array" ref="AC604">MMULT($S604:$W604,AC$2:AC$6)/MMULT($S604:$W604,AB$2:AB$6)-1</f>
        <v>0</v>
      </c>
      <c r="AD604" cm="1">
        <f t="array" ref="AD604">MMULT($S604:$W604,AD$2:AD$6)/MMULT($S604:$W604,AC$2:AC$6)-1</f>
        <v>3.7294481931178236E-2</v>
      </c>
      <c r="AE604" cm="1">
        <f t="array" ref="AE604">MMULT($S604:$W604,AE$2:AE$6)/MMULT($S604:$W604,AD$2:AD$6)-1</f>
        <v>0</v>
      </c>
      <c r="AF604" cm="1">
        <f t="array" ref="AF604">MMULT($S604:$W604,AF$2:AF$6)/MMULT($S604:$W604,AE$2:AE$6)-1</f>
        <v>0</v>
      </c>
      <c r="AG604" cm="1">
        <f t="array" ref="AG604">MMULT($S604:$W604,AG$2:AG$6)/MMULT($S604:$W604,AF$2:AF$6)-1</f>
        <v>8.7160345543630946E-3</v>
      </c>
      <c r="AH604" cm="1">
        <f t="array" ref="AH604">MMULT($S604:$W604,AH$2:AH$6)/MMULT($S604:$W604,AG$2:AG$6)-1</f>
        <v>2.0105578833562454E-3</v>
      </c>
      <c r="AI604" cm="1">
        <f t="array" ref="AI604">MMULT($S604:$W604,AI$2:AI$6)/MMULT($S604:$W604,AH$2:AH$6)-1</f>
        <v>-9.1080300053992813E-3</v>
      </c>
      <c r="AJ604" cm="1">
        <f t="array" ref="AJ604">MMULT($S604:$W604,AJ$2:AJ$6)/MMULT($S604:$W604,AI$2:AI$6)-1</f>
        <v>8.5329131384106471E-3</v>
      </c>
      <c r="AK604" cm="1">
        <f t="array" ref="AK604">MMULT($S604:$W604,AK$2:AK$6)/MMULT($S604:$W604,AJ$2:AJ$6)-1</f>
        <v>-1.7896396731486464E-2</v>
      </c>
      <c r="AL604" cm="1">
        <f t="array" ref="AL604">MMULT($S604:$W604,AL$2:AL$6)/MMULT($S604:$W604,AK$2:AK$6)-1</f>
        <v>0</v>
      </c>
      <c r="AM604" cm="1">
        <f t="array" ref="AM604">MMULT($S604:$W604,AM$2:AM$6)/MMULT($S604:$W604,AL$2:AL$6)-1</f>
        <v>0</v>
      </c>
      <c r="AN604" cm="1">
        <f t="array" ref="AN604">MMULT($S604:$W604,AN$2:AN$6)/MMULT($S604:$W604,AM$2:AM$6)-1</f>
        <v>5.06022011717433E-3</v>
      </c>
      <c r="AO604" cm="1">
        <f t="array" ref="AO604">MMULT($S604:$W604,AO$2:AO$6)/MMULT($S604:$W604,AN$2:AN$6)-1</f>
        <v>-1.7430902223952716E-3</v>
      </c>
      <c r="AP604" cm="1">
        <f t="array" ref="AP604">MMULT($S604:$W604,AP$2:AP$6)/MMULT($S604:$W604,AO$2:AO$6)-1</f>
        <v>6.757954420158363E-3</v>
      </c>
      <c r="AQ604" cm="1">
        <f t="array" ref="AQ604">MMULT($S604:$W604,AQ$2:AQ$6)/MMULT($S604:$W604,AP$2:AP$6)-1</f>
        <v>-1.7188805465903068E-2</v>
      </c>
      <c r="AR604" cm="1">
        <f t="array" ref="AR604">MMULT($S604:$W604,AR$2:AR$6)/MMULT($S604:$W604,AQ$2:AQ$6)-1</f>
        <v>-1.3223392211443641E-2</v>
      </c>
      <c r="AS604" cm="1">
        <f t="array" ref="AS604">MMULT($S604:$W604,AS$2:AS$6)/MMULT($S604:$W604,AR$2:AR$6)-1</f>
        <v>0</v>
      </c>
      <c r="AT604" cm="1">
        <f t="array" ref="AT604">MMULT($S604:$W604,AT$2:AT$6)/MMULT($S604:$W604,AS$2:AS$6)-1</f>
        <v>0</v>
      </c>
      <c r="AU604" cm="1">
        <f t="array" ref="AU604">MMULT($S604:$W604,AU$2:AU$6)/MMULT($S604:$W604,AT$2:AT$6)-1</f>
        <v>-4.447657661673432E-3</v>
      </c>
      <c r="AV604" cm="1">
        <f t="array" ref="AV604">MMULT($S604:$W604,AV$2:AV$6)/MMULT($S604:$W604,AU$2:AU$6)-1</f>
        <v>-9.0429084704224394E-4</v>
      </c>
      <c r="AW604" cm="1">
        <f t="array" ref="AW604">MMULT($S604:$W604,AW$2:AW$6)/MMULT($S604:$W604,AV$2:AV$6)-1</f>
        <v>-1.5477807570557167E-2</v>
      </c>
      <c r="AX604" cm="1">
        <f t="array" ref="AX604">MMULT($S604:$W604,AX$2:AX$6)/MMULT($S604:$W604,AW$2:AW$6)-1</f>
        <v>7.6684384146046281E-3</v>
      </c>
      <c r="AY604" cm="1">
        <f t="array" ref="AY604">MMULT($S604:$W604,AY$2:AY$6)/MMULT($S604:$W604,AX$2:AX$6)-1</f>
        <v>-2.6648762993334296E-2</v>
      </c>
      <c r="AZ604" cm="1">
        <f t="array" ref="AZ604">MMULT($S604:$W604,AZ$2:AZ$6)/MMULT($S604:$W604,AY$2:AY$6)-1</f>
        <v>0</v>
      </c>
      <c r="BA604" cm="1">
        <f t="array" ref="BA604">MMULT($S604:$W604,BA$2:BA$6)/MMULT($S604:$W604,AZ$2:AZ$6)-1</f>
        <v>0</v>
      </c>
      <c r="BB604" cm="1">
        <f t="array" ref="BB604">MMULT($S604:$W604,BB$2:BB$6)/MMULT($S604:$W604,BA$2:BA$6)-1</f>
        <v>1.3715324225833658E-2</v>
      </c>
      <c r="BC604" cm="1">
        <f t="array" ref="BC604">MMULT($S604:$W604,BC$2:BC$6)/MMULT($S604:$W604,BB$2:BB$6)-1</f>
        <v>2.5057065837108539E-4</v>
      </c>
      <c r="BD604" cm="1">
        <f t="array" ref="BD604">MMULT($S604:$W604,BD$2:BD$6)/MMULT($S604:$W604,BC$2:BC$6)-1</f>
        <v>9.9124670548966787E-3</v>
      </c>
      <c r="BE604" cm="1">
        <f t="array" ref="BE604">MMULT($S604:$W604,BE$2:BE$6)/MMULT($S604:$W604,BD$2:BD$6)-1</f>
        <v>1.466549852203225E-2</v>
      </c>
      <c r="BF604" cm="1">
        <f t="array" ref="BF604">MMULT($S604:$W604,BF$2:BF$6)/MMULT($S604:$W604,BE$2:BE$6)-1</f>
        <v>2.8349637062916599E-3</v>
      </c>
      <c r="BG604" cm="1">
        <f t="array" ref="BG604">MMULT($S604:$W604,BG$2:BG$6)/MMULT($S604:$W604,BF$2:BF$6)-1</f>
        <v>0</v>
      </c>
      <c r="BH604" cm="1">
        <f t="array" ref="BH604">MMULT($S604:$W604,BH$2:BH$6)/MMULT($S604:$W604,BG$2:BG$6)-1</f>
        <v>0</v>
      </c>
      <c r="BI604" cm="1">
        <f t="array" ref="BI604">MMULT($S604:$W604,BI$2:BI$6)/MMULT($S604:$W604,BH$2:BH$6)-1</f>
        <v>1.2740703728103542E-2</v>
      </c>
      <c r="BJ604" cm="1">
        <f t="array" ref="BJ604">MMULT($S604:$W604,BJ$2:BJ$6)/MMULT($S604:$W604,BI$2:BI$6)-1</f>
        <v>-1.2872357928976896E-2</v>
      </c>
      <c r="BK604" cm="1">
        <f t="array" ref="BK604">MMULT($S604:$W604,BK$2:BK$6)/MMULT($S604:$W604,BJ$2:BJ$6)-1</f>
        <v>-1.3744750728294286E-2</v>
      </c>
      <c r="BL604" cm="1">
        <f t="array" ref="BL604">MMULT($S604:$W604,BL$2:BL$6)/MMULT($S604:$W604,BK$2:BK$6)-1</f>
        <v>-2.2894801172037571E-3</v>
      </c>
      <c r="BM604" cm="1">
        <f t="array" ref="BM604">MMULT($S604:$W604,BM$2:BM$6)/MMULT($S604:$W604,BL$2:BL$6)-1</f>
        <v>9.6018478016197673E-3</v>
      </c>
      <c r="BN604" cm="1">
        <f t="array" ref="BN604">MMULT($S604:$W604,BN$2:BN$6)/MMULT($S604:$W604,BM$2:BM$6)-1</f>
        <v>0</v>
      </c>
      <c r="BO604" cm="1">
        <f t="array" ref="BO604">MMULT($S604:$W604,BO$2:BO$6)/MMULT($S604:$W604,BN$2:BN$6)-1</f>
        <v>0</v>
      </c>
      <c r="BP604" cm="1">
        <f t="array" ref="BP604">MMULT($S604:$W604,BP$2:BP$6)/MMULT($S604:$W604,BO$2:BO$6)-1</f>
        <v>1.9256603727269672E-2</v>
      </c>
      <c r="BQ604" cm="1">
        <f t="array" ref="BQ604">MMULT($S604:$W604,BQ$2:BQ$6)/MMULT($S604:$W604,BP$2:BP$6)-1</f>
        <v>-3.7235654971812249E-4</v>
      </c>
      <c r="BR604" cm="1">
        <f t="array" ref="BR604">MMULT($S604:$W604,BR$2:BR$6)/MMULT($S604:$W604,BQ$2:BQ$6)-1</f>
        <v>-4.062086893146577E-3</v>
      </c>
      <c r="BS604" cm="1">
        <f t="array" ref="BS604">MMULT($S604:$W604,BS$2:BS$6)/MMULT($S604:$W604,BR$2:BR$6)-1</f>
        <v>-1.1220144548895972E-2</v>
      </c>
      <c r="BT604" cm="1">
        <f t="array" ref="BT604">MMULT($S604:$W604,BT$2:BT$6)/MMULT($S604:$W604,BS$2:BS$6)-1</f>
        <v>1.7181701614143563E-2</v>
      </c>
      <c r="BU604" cm="1">
        <f t="array" ref="BU604">MMULT($S604:$W604,BU$2:BU$6)/MMULT($S604:$W604,BT$2:BT$6)-1</f>
        <v>-7.9934508453813891E-3</v>
      </c>
      <c r="BV604" cm="1">
        <f t="array" ref="BV604">MMULT($S604:$W604,BV$2:BV$6)/MMULT($S604:$W604,BU$2:BU$6)-1</f>
        <v>0</v>
      </c>
      <c r="BW604" cm="1">
        <f t="array" ref="BW604">MMULT($S604:$W604,BW$2:BW$6)/MMULT($S604:$W604,BV$2:BV$6)-1</f>
        <v>6.6937465506278215E-4</v>
      </c>
      <c r="BX604" cm="1">
        <f t="array" ref="BX604">MMULT($S604:$W604,BX$2:BX$6)/MMULT($S604:$W604,BW$2:BW$6)-1</f>
        <v>0</v>
      </c>
      <c r="BY604" cm="1">
        <f t="array" ref="BY604">MMULT($S604:$W604,BY$2:BY$6)/MMULT($S604:$W604,BX$2:BX$6)-1</f>
        <v>-9.6737357769087762E-3</v>
      </c>
      <c r="BZ604" cm="1">
        <f t="array" ref="BZ604">MMULT($S604:$W604,BZ$2:BZ$6)/MMULT($S604:$W604,BY$2:BY$6)-1</f>
        <v>-1.6763040318436229E-2</v>
      </c>
      <c r="CA604" cm="1">
        <f t="array" ref="CA604">MMULT($S604:$W604,CA$2:CA$6)/MMULT($S604:$W604,BZ$2:BZ$6)-1</f>
        <v>-5.094188909097852E-3</v>
      </c>
      <c r="CB604" cm="1">
        <f t="array" ref="CB604">MMULT($S604:$W604,CB$2:CB$6)/MMULT($S604:$W604,CA$2:CA$6)-1</f>
        <v>0</v>
      </c>
      <c r="CC604" cm="1">
        <f t="array" ref="CC604">MMULT($S604:$W604,CC$2:CC$6)/MMULT($S604:$W604,CB$2:CB$6)-1</f>
        <v>0</v>
      </c>
      <c r="CD604" cm="1">
        <f t="array" ref="CD604">MMULT($S604:$W604,CD$2:CD$6)/MMULT($S604:$W604,CC$2:CC$6)-1</f>
        <v>1.4548846520305192E-2</v>
      </c>
      <c r="CE604" cm="1">
        <f t="array" ref="CE604">MMULT($S604:$W604,CE$2:CE$6)/MMULT($S604:$W604,CD$2:CD$6)-1</f>
        <v>7.9209575255434483E-3</v>
      </c>
      <c r="CF604" cm="1">
        <f t="array" ref="CF604">MMULT($S604:$W604,CF$2:CF$6)/MMULT($S604:$W604,CE$2:CE$6)-1</f>
        <v>-5.2461059198840587E-3</v>
      </c>
      <c r="CG604" cm="1">
        <f t="array" ref="CG604">MMULT($S604:$W604,CG$2:CG$6)/MMULT($S604:$W604,CF$2:CF$6)-1</f>
        <v>-1.3391188622655203E-2</v>
      </c>
      <c r="CH604" cm="1">
        <f t="array" ref="CH604">MMULT($S604:$W604,CH$2:CH$6)/MMULT($S604:$W604,CG$2:CG$6)-1</f>
        <v>1.8414345236529739E-2</v>
      </c>
      <c r="CI604" cm="1">
        <f t="array" ref="CI604">MMULT($S604:$W604,CI$2:CI$6)/MMULT($S604:$W604,CH$2:CH$6)-1</f>
        <v>0</v>
      </c>
      <c r="CJ604" cm="1">
        <f t="array" ref="CJ604">MMULT($S604:$W604,CJ$2:CJ$6)/MMULT($S604:$W604,CI$2:CI$6)-1</f>
        <v>0</v>
      </c>
      <c r="CK604" cm="1">
        <f t="array" ref="CK604">MMULT($S604:$W604,CK$2:CK$6)/MMULT($S604:$W604,CJ$2:CJ$6)-1</f>
        <v>0</v>
      </c>
      <c r="CL604" cm="1">
        <f t="array" ref="CL604">MMULT($S604:$W604,CL$2:CL$6)/MMULT($S604:$W604,CK$2:CK$6)-1</f>
        <v>2.0117147452908046E-2</v>
      </c>
      <c r="CM604" cm="1">
        <f t="array" ref="CM604">MMULT($S604:$W604,CM$2:CM$6)/MMULT($S604:$W604,CL$2:CL$6)-1</f>
        <v>-5.9981494367036259E-3</v>
      </c>
      <c r="CN604" cm="1">
        <f t="array" ref="CN604">MMULT($S604:$W604,CN$2:CN$6)/MMULT($S604:$W604,CM$2:CM$6)-1</f>
        <v>1.1280475803321144E-2</v>
      </c>
      <c r="CO604" cm="1">
        <f t="array" ref="CO604">MMULT($S604:$W604,CO$2:CO$6)/MMULT($S604:$W604,CN$2:CN$6)-1</f>
        <v>2.1548488577274316E-3</v>
      </c>
      <c r="CP604" cm="1">
        <f t="array" ref="CP604">MMULT($S604:$W604,CP$2:CP$6)/MMULT($S604:$W604,CO$2:CO$6)-1</f>
        <v>0</v>
      </c>
      <c r="CQ604" cm="1">
        <f t="array" ref="CQ604">MMULT($S604:$W604,CQ$2:CQ$6)/MMULT($S604:$W604,CP$2:CP$6)-1</f>
        <v>0</v>
      </c>
      <c r="CR604" cm="1">
        <f t="array" ref="CR604">MMULT($S604:$W604,CR$2:CR$6)/MMULT($S604:$W604,CQ$2:CQ$6)-1</f>
        <v>1.9422996826406802E-2</v>
      </c>
      <c r="CS604" cm="1">
        <f t="array" ref="CS604">MMULT($S604:$W604,CS$2:CS$6)/MMULT($S604:$W604,CR$2:CR$6)-1</f>
        <v>-1.3067576644651413E-2</v>
      </c>
      <c r="CT604" cm="1">
        <f t="array" ref="CT604">MMULT($S604:$W604,CT$2:CT$6)/MMULT($S604:$W604,CS$2:CS$6)-1</f>
        <v>-1.5858257805575815E-2</v>
      </c>
      <c r="CU604" cm="1">
        <f t="array" ref="CU604">MMULT($S604:$W604,CU$2:CU$6)/MMULT($S604:$W604,CT$2:CT$6)-1</f>
        <v>-1.9516843879650692E-2</v>
      </c>
      <c r="CV604" cm="1">
        <f t="array" ref="CV604">MMULT($S604:$W604,CV$2:CV$6)/MMULT($S604:$W604,CU$2:CU$6)-1</f>
        <v>1.0167333464548456E-2</v>
      </c>
      <c r="CW604" cm="1">
        <f t="array" ref="CW604">MMULT($S604:$W604,CW$2:CW$6)/MMULT($S604:$W604,CV$2:CV$6)-1</f>
        <v>0</v>
      </c>
      <c r="CX604" cm="1">
        <f t="array" ref="CX604">MMULT($S604:$W604,CX$2:CX$6)/MMULT($S604:$W604,CW$2:CW$6)-1</f>
        <v>0</v>
      </c>
      <c r="CY604" cm="1">
        <f t="array" ref="CY604">MMULT($S604:$W604,CY$2:CY$6)/MMULT($S604:$W604,CX$2:CX$6)-1</f>
        <v>2.5080018485335032E-4</v>
      </c>
      <c r="CZ604" cm="1">
        <f t="array" ref="CZ604">MMULT($S604:$W604,CZ$2:CZ$6)/MMULT($S604:$W604,CY$2:CY$6)-1</f>
        <v>-1.8566789188056432E-2</v>
      </c>
      <c r="DA604" cm="1">
        <f t="array" ref="DA604">MMULT($S604:$W604,DA$2:DA$6)/MMULT($S604:$W604,CZ$2:CZ$6)-1</f>
        <v>-2.2328802501261347E-3</v>
      </c>
      <c r="DB604" cm="1">
        <f t="array" ref="DB604">MMULT($S604:$W604,DB$2:DB$6)/MMULT($S604:$W604,DA$2:DA$6)-1</f>
        <v>2.6777299559936907E-3</v>
      </c>
      <c r="DC604" cm="1">
        <f t="array" ref="DC604">MMULT($S604:$W604,DC$2:DC$6)/MMULT($S604:$W604,DB$2:DB$6)-1</f>
        <v>2.1765221835312598E-2</v>
      </c>
      <c r="DD604" cm="1">
        <f t="array" ref="DD604">MMULT($S604:$W604,DD$2:DD$6)/MMULT($S604:$W604,DC$2:DC$6)-1</f>
        <v>0</v>
      </c>
      <c r="DE604" cm="1">
        <f t="array" ref="DE604">MMULT($S604:$W604,DE$2:DE$6)/MMULT($S604:$W604,DD$2:DD$6)-1</f>
        <v>0</v>
      </c>
      <c r="DF604" cm="1">
        <f t="array" ref="DF604">MMULT($S604:$W604,DF$2:DF$6)/MMULT($S604:$W604,DE$2:DE$6)-1</f>
        <v>7.2061263060536618E-3</v>
      </c>
      <c r="DG604" cm="1">
        <f t="array" ref="DG604">MMULT($S604:$W604,DG$2:DG$6)/MMULT($S604:$W604,DF$2:DF$6)-1</f>
        <v>-6.1415670421098856E-3</v>
      </c>
      <c r="DH604" cm="1">
        <f t="array" ref="DH604">MMULT($S604:$W604,DH$2:DH$6)/MMULT($S604:$W604,DG$2:DG$6)-1</f>
        <v>3.1046305872326485E-3</v>
      </c>
      <c r="DI604" cm="1">
        <f t="array" ref="DI604">MMULT($S604:$W604,DI$2:DI$6)/MMULT($S604:$W604,DH$2:DH$6)-1</f>
        <v>-1.4763023066325376E-3</v>
      </c>
      <c r="DJ604" cm="1">
        <f t="array" ref="DJ604">MMULT($S604:$W604,DJ$2:DJ$6)/MMULT($S604:$W604,DI$2:DI$6)-1</f>
        <v>4.3182815591429335E-3</v>
      </c>
      <c r="DK604" cm="1">
        <f t="array" ref="DK604">MMULT($S604:$W604,DK$2:DK$6)/MMULT($S604:$W604,DJ$2:DJ$6)-1</f>
        <v>0</v>
      </c>
      <c r="DL604" cm="1">
        <f t="array" ref="DL604">MMULT($S604:$W604,DL$2:DL$6)/MMULT($S604:$W604,DK$2:DK$6)-1</f>
        <v>0</v>
      </c>
      <c r="DM604" cm="1">
        <f t="array" ref="DM604">MMULT($S604:$W604,DM$2:DM$6)/MMULT($S604:$W604,DL$2:DL$6)-1</f>
        <v>-9.8145084420365736E-3</v>
      </c>
      <c r="DN604" cm="1">
        <f t="array" ref="DN604">MMULT($S604:$W604,DN$2:DN$6)/MMULT($S604:$W604,DM$2:DM$6)-1</f>
        <v>-1.6901815897822248E-2</v>
      </c>
      <c r="DO604" cm="1">
        <f t="array" ref="DO604">MMULT($S604:$W604,DO$2:DO$6)/MMULT($S604:$W604,DN$2:DN$6)-1</f>
        <v>9.285492001787965E-3</v>
      </c>
      <c r="DP604" cm="1">
        <f t="array" ref="DP604">MMULT($S604:$W604,DP$2:DP$6)/MMULT($S604:$W604,DO$2:DO$6)-1</f>
        <v>1.8540089856236008E-3</v>
      </c>
      <c r="DQ604" cm="1">
        <f t="array" ref="DQ604">MMULT($S604:$W604,DQ$2:DQ$6)/MMULT($S604:$W604,DP$2:DP$6)-1</f>
        <v>-4.9410557196878369E-3</v>
      </c>
      <c r="DR604" cm="1">
        <f t="array" ref="DR604">MMULT($S604:$W604,DR$2:DR$6)/MMULT($S604:$W604,DQ$2:DQ$6)-1</f>
        <v>0</v>
      </c>
      <c r="DS604" cm="1">
        <f t="array" ref="DS604">MMULT($S604:$W604,DS$2:DS$6)/MMULT($S604:$W604,DR$2:DR$6)-1</f>
        <v>0</v>
      </c>
      <c r="DT604" cm="1">
        <f t="array" ref="DT604">MMULT($S604:$W604,DT$2:DT$6)/MMULT($S604:$W604,DS$2:DS$6)-1</f>
        <v>1.0884341911373552E-2</v>
      </c>
      <c r="DU604" cm="1">
        <f t="array" ref="DU604">MMULT($S604:$W604,DU$2:DU$6)/MMULT($S604:$W604,DT$2:DT$6)-1</f>
        <v>8.8104005586473466E-3</v>
      </c>
      <c r="DV604" cm="1">
        <f t="array" ref="DV604">MMULT($S604:$W604,DV$2:DV$6)/MMULT($S604:$W604,DU$2:DU$6)-1</f>
        <v>3.9885479316101868E-3</v>
      </c>
      <c r="DW604" cm="1">
        <f t="array" ref="DW604">MMULT($S604:$W604,DW$2:DW$6)/MMULT($S604:$W604,DV$2:DV$6)-1</f>
        <v>-5.0758842674906157E-3</v>
      </c>
      <c r="DX604" cm="1">
        <f t="array" ref="DX604">MMULT($S604:$W604,DX$2:DX$6)/MMULT($S604:$W604,DW$2:DW$6)-1</f>
        <v>1.0888437994545308E-2</v>
      </c>
      <c r="DY604" cm="1">
        <f t="array" ref="DY604">MMULT($S604:$W604,DY$2:DY$6)/MMULT($S604:$W604,DX$2:DX$6)-1</f>
        <v>0</v>
      </c>
      <c r="DZ604" cm="1">
        <f t="array" ref="DZ604">MMULT($S604:$W604,DZ$2:DZ$6)/MMULT($S604:$W604,DY$2:DY$6)-1</f>
        <v>0</v>
      </c>
      <c r="EA604" cm="1">
        <f t="array" ref="EA604">MMULT($S604:$W604,EA$2:EA$6)/MMULT($S604:$W604,DZ$2:DZ$6)-1</f>
        <v>-9.9400419595405687E-3</v>
      </c>
      <c r="EB604" cm="1">
        <f t="array" ref="EB604">MMULT($S604:$W604,EB$2:EB$6)/MMULT($S604:$W604,EA$2:EA$6)-1</f>
        <v>-7.0373582636066301E-3</v>
      </c>
      <c r="EC604" cm="1">
        <f t="array" ref="EC604">MMULT($S604:$W604,EC$2:EC$6)/MMULT($S604:$W604,EB$2:EB$6)-1</f>
        <v>1.69566452502945E-3</v>
      </c>
      <c r="ED604" cm="1">
        <f t="array" ref="ED604">MMULT($S604:$W604,ED$2:ED$6)/MMULT($S604:$W604,EC$2:EC$6)-1</f>
        <v>9.6825124680901542E-3</v>
      </c>
      <c r="EE604" cm="1">
        <f t="array" ref="EE604">MMULT($S604:$W604,EE$2:EE$6)/MMULT($S604:$W604,ED$2:ED$6)-1</f>
        <v>4.4696327197475405E-3</v>
      </c>
      <c r="EF604" cm="1">
        <f t="array" ref="EF604">MMULT($S604:$W604,EF$2:EF$6)/MMULT($S604:$W604,EE$2:EE$6)-1</f>
        <v>0</v>
      </c>
      <c r="EG604" cm="1">
        <f t="array" ref="EG604">MMULT($S604:$W604,EG$2:EG$6)/MMULT($S604:$W604,EF$2:EF$6)-1</f>
        <v>0</v>
      </c>
      <c r="EH604" cm="1">
        <f t="array" ref="EH604">MMULT($S604:$W604,EH$2:EH$6)/MMULT($S604:$W604,EG$2:EG$6)-1</f>
        <v>8.7223288308257985E-3</v>
      </c>
      <c r="EI604" cm="1">
        <f t="array" ref="EI604">MMULT($S604:$W604,EI$2:EI$6)/MMULT($S604:$W604,EH$2:EH$6)-1</f>
        <v>3.8456246401155081E-3</v>
      </c>
      <c r="EJ604" cm="1">
        <f t="array" ref="EJ604">MMULT($S604:$W604,EJ$2:EJ$6)/MMULT($S604:$W604,EI$2:EI$6)-1</f>
        <v>-4.9632030965103269E-3</v>
      </c>
      <c r="EK604" cm="1">
        <f t="array" ref="EK604">MMULT($S604:$W604,EK$2:EK$6)/MMULT($S604:$W604,EJ$2:EJ$6)-1</f>
        <v>-3.1728708762370772E-3</v>
      </c>
      <c r="EL604" cm="1">
        <f t="array" ref="EL604">MMULT($S604:$W604,EL$2:EL$6)/MMULT($S604:$W604,EK$2:EK$6)-1</f>
        <v>-6.2301276413212481E-3</v>
      </c>
      <c r="EM604" cm="1">
        <f t="array" ref="EM604">MMULT($S604:$W604,EM$2:EM$6)/MMULT($S604:$W604,EL$2:EL$6)-1</f>
        <v>0</v>
      </c>
      <c r="EN604" cm="1">
        <f t="array" ref="EN604">MMULT($S604:$W604,EN$2:EN$6)/MMULT($S604:$W604,EM$2:EM$6)-1</f>
        <v>0</v>
      </c>
      <c r="EO604" cm="1">
        <f t="array" ref="EO604">MMULT($S604:$W604,EO$2:EO$6)/MMULT($S604:$W604,EN$2:EN$6)-1</f>
        <v>0</v>
      </c>
      <c r="EP604" cm="1">
        <f t="array" ref="EP604">MMULT($S604:$W604,EP$2:EP$6)/MMULT($S604:$W604,EO$2:EO$6)-1</f>
        <v>1.7421610791110709E-2</v>
      </c>
      <c r="EQ604" cm="1">
        <f t="array" ref="EQ604">MMULT($S604:$W604,EQ$2:EQ$6)/MMULT($S604:$W604,EP$2:EP$6)-1</f>
        <v>1.1123218633255272E-2</v>
      </c>
      <c r="ER604" cm="1">
        <f t="array" ref="ER604">MMULT($S604:$W604,ER$2:ER$6)/MMULT($S604:$W604,EQ$2:EQ$6)-1</f>
        <v>1.437553971035177E-2</v>
      </c>
      <c r="ES604" cm="1">
        <f t="array" ref="ES604">MMULT($S604:$W604,ES$2:ES$6)/MMULT($S604:$W604,ER$2:ER$6)-1</f>
        <v>4.1170156681591408E-3</v>
      </c>
      <c r="ET604" cm="1">
        <f t="array" ref="ET604">MMULT($S604:$W604,ET$2:ET$6)/MMULT($S604:$W604,ES$2:ES$6)-1</f>
        <v>0</v>
      </c>
      <c r="EU604" cm="1">
        <f t="array" ref="EU604">MMULT($S604:$W604,EU$2:EU$6)/MMULT($S604:$W604,ET$2:ET$6)-1</f>
        <v>0</v>
      </c>
      <c r="EV604" cm="1">
        <f t="array" ref="EV604">MMULT($S604:$W604,EV$2:EV$6)/MMULT($S604:$W604,EU$2:EU$6)-1</f>
        <v>6.6342271647950035E-3</v>
      </c>
      <c r="EW604" cm="1">
        <f t="array" ref="EW604">MMULT($S604:$W604,EW$2:EW$6)/MMULT($S604:$W604,EV$2:EV$6)-1</f>
        <v>-1.4193462222682807E-2</v>
      </c>
      <c r="EX604" cm="1">
        <f t="array" ref="EX604">MMULT($S604:$W604,EX$2:EX$6)/MMULT($S604:$W604,EW$2:EW$6)-1</f>
        <v>-5.5112170430761109E-3</v>
      </c>
      <c r="EY604" cm="1">
        <f t="array" ref="EY604">MMULT($S604:$W604,EY$2:EY$6)/MMULT($S604:$W604,EX$2:EX$6)-1</f>
        <v>1.0332627791015625E-2</v>
      </c>
      <c r="EZ604" cm="1">
        <f t="array" ref="EZ604">MMULT($S604:$W604,EZ$2:EZ$6)/MMULT($S604:$W604,EY$2:EY$6)-1</f>
        <v>1.5122337523125751E-3</v>
      </c>
      <c r="FA604" cm="1">
        <f t="array" ref="FA604">MMULT($S604:$W604,FA$2:FA$6)/MMULT($S604:$W604,EZ$2:EZ$6)-1</f>
        <v>0</v>
      </c>
      <c r="FB604" cm="1">
        <f t="array" ref="FB604">MMULT($S604:$W604,FB$2:FB$6)/MMULT($S604:$W604,FA$2:FA$6)-1</f>
        <v>0</v>
      </c>
      <c r="FC604" cm="1">
        <f t="array" ref="FC604">MMULT($S604:$W604,FC$2:FC$6)/MMULT($S604:$W604,FB$2:FB$6)-1</f>
        <v>1.2128827927431196E-2</v>
      </c>
      <c r="FD604" cm="1">
        <f t="array" ref="FD604">MMULT($S604:$W604,FD$2:FD$6)/MMULT($S604:$W604,FC$2:FC$6)-1</f>
        <v>1.1686997852050851E-2</v>
      </c>
      <c r="FE604" cm="1">
        <f t="array" ref="FE604">MMULT($S604:$W604,FE$2:FE$6)/MMULT($S604:$W604,FD$2:FD$6)-1</f>
        <v>-2.1038304062901525E-2</v>
      </c>
      <c r="FF604" cm="1">
        <f t="array" ref="FF604">MMULT($S604:$W604,FF$2:FF$6)/MMULT($S604:$W604,FE$2:FE$6)-1</f>
        <v>-2.7617020403838399E-3</v>
      </c>
      <c r="FG604" cm="1">
        <f t="array" ref="FG604">MMULT($S604:$W604,FG$2:FG$6)/MMULT($S604:$W604,FF$2:FF$6)-1</f>
        <v>7.2868359140032535E-3</v>
      </c>
      <c r="FH604" cm="1">
        <f t="array" ref="FH604">MMULT($S604:$W604,FH$2:FH$6)/MMULT($S604:$W604,FG$2:FG$6)-1</f>
        <v>0</v>
      </c>
      <c r="FI604" cm="1">
        <f t="array" ref="FI604">MMULT($S604:$W604,FI$2:FI$6)/MMULT($S604:$W604,FH$2:FH$6)-1</f>
        <v>0</v>
      </c>
      <c r="FJ604" cm="1">
        <f t="array" ref="FJ604">MMULT($S604:$W604,FJ$2:FJ$6)/MMULT($S604:$W604,FI$2:FI$6)-1</f>
        <v>4.2271328910417072E-3</v>
      </c>
      <c r="FK604" cm="1">
        <f t="array" ref="FK604">MMULT($S604:$W604,FK$2:FK$6)/MMULT($S604:$W604,FJ$2:FJ$6)-1</f>
        <v>4.441124901909399E-3</v>
      </c>
      <c r="FL604" cm="1">
        <f t="array" ref="FL604">MMULT($S604:$W604,FL$2:FL$6)/MMULT($S604:$W604,FK$2:FK$6)-1</f>
        <v>4.6153079310806699E-3</v>
      </c>
      <c r="FM604" cm="1">
        <f t="array" ref="FM604">MMULT($S604:$W604,FM$2:FM$6)/MMULT($S604:$W604,FL$2:FL$6)-1</f>
        <v>6.3340442409745012E-3</v>
      </c>
      <c r="FN604" cm="1">
        <f t="array" ref="FN604">MMULT($S604:$W604,FN$2:FN$6)/MMULT($S604:$W604,FM$2:FM$6)-1</f>
        <v>-7.1637789102940719E-3</v>
      </c>
      <c r="FO604" cm="1">
        <f t="array" ref="FO604">MMULT($S604:$W604,FO$2:FO$6)/MMULT($S604:$W604,FN$2:FN$6)-1</f>
        <v>0</v>
      </c>
      <c r="FP604" cm="1">
        <f t="array" ref="FP604">MMULT($S604:$W604,FP$2:FP$6)/MMULT($S604:$W604,FO$2:FO$6)-1</f>
        <v>0</v>
      </c>
      <c r="FQ604" cm="1">
        <f t="array" ref="FQ604">MMULT($S604:$W604,FQ$2:FQ$6)/MMULT($S604:$W604,FP$2:FP$6)-1</f>
        <v>-2.8564690128044523E-3</v>
      </c>
      <c r="FR604" cm="1">
        <f t="array" ref="FR604">MMULT($S604:$W604,FR$2:FR$6)/MMULT($S604:$W604,FQ$2:FQ$6)-1</f>
        <v>1.2418100121509124E-2</v>
      </c>
      <c r="FS604" cm="1">
        <f t="array" ref="FS604">MMULT($S604:$W604,FS$2:FS$6)/MMULT($S604:$W604,FR$2:FR$6)-1</f>
        <v>1.3949381198670174E-2</v>
      </c>
      <c r="FT604" cm="1">
        <f t="array" ref="FT604">MMULT($S604:$W604,FT$2:FT$6)/MMULT($S604:$W604,FS$2:FS$6)-1</f>
        <v>-1.0493728683205195E-3</v>
      </c>
      <c r="FU604" cm="1">
        <f t="array" ref="FU604">MMULT($S604:$W604,FU$2:FU$6)/MMULT($S604:$W604,FT$2:FT$6)-1</f>
        <v>-6.1987087359105519E-4</v>
      </c>
      <c r="FV604" cm="1">
        <f t="array" ref="FV604">MMULT($S604:$W604,FV$2:FV$6)/MMULT($S604:$W604,FU$2:FU$6)-1</f>
        <v>0</v>
      </c>
      <c r="FW604" cm="1">
        <f t="array" ref="FW604">MMULT($S604:$W604,FW$2:FW$6)/MMULT($S604:$W604,FV$2:FV$6)-1</f>
        <v>0</v>
      </c>
      <c r="FX604" cm="1">
        <f t="array" ref="FX604">MMULT($S604:$W604,FX$2:FX$6)/MMULT($S604:$W604,FW$2:FW$6)-1</f>
        <v>5.1961435221989927E-3</v>
      </c>
      <c r="FY604" cm="1">
        <f t="array" ref="FY604">MMULT($S604:$W604,FY$2:FY$6)/MMULT($S604:$W604,FX$2:FX$6)-1</f>
        <v>-2.832470166152512E-3</v>
      </c>
      <c r="FZ604" cm="1">
        <f t="array" ref="FZ604">MMULT($S604:$W604,FZ$2:FZ$6)/MMULT($S604:$W604,FY$2:FY$6)-1</f>
        <v>1.0985563587673886E-2</v>
      </c>
      <c r="GA604" cm="1">
        <f t="array" ref="GA604">MMULT($S604:$W604,GA$2:GA$6)/MMULT($S604:$W604,FZ$2:FZ$6)-1</f>
        <v>-3.049310695919849E-3</v>
      </c>
      <c r="GB604" cm="1">
        <f t="array" ref="GB604">MMULT($S604:$W604,GB$2:GB$6)/MMULT($S604:$W604,GA$2:GA$6)-1</f>
        <v>-1.2889130388298309E-3</v>
      </c>
      <c r="GC604" cm="1">
        <f t="array" ref="GC604">MMULT($S604:$W604,GC$2:GC$6)/MMULT($S604:$W604,GB$2:GB$6)-1</f>
        <v>0</v>
      </c>
      <c r="GD604" cm="1">
        <f t="array" ref="GD604">MMULT($S604:$W604,GD$2:GD$6)/MMULT($S604:$W604,GC$2:GC$6)-1</f>
        <v>0</v>
      </c>
      <c r="GE604" cm="1">
        <f t="array" ref="GE604">MMULT($S604:$W604,GE$2:GE$6)/MMULT($S604:$W604,GD$2:GD$6)-1</f>
        <v>-9.0467164639562725E-6</v>
      </c>
      <c r="GF604" cm="1">
        <f t="array" ref="GF604">MMULT($S604:$W604,GF$2:GF$6)/MMULT($S604:$W604,GE$2:GE$6)-1</f>
        <v>-1.1772379665185628E-2</v>
      </c>
      <c r="GG604" cm="1">
        <f t="array" ref="GG604">MMULT($S604:$W604,GG$2:GG$6)/MMULT($S604:$W604,GF$2:GF$6)-1</f>
        <v>-4.7491769552182594E-3</v>
      </c>
      <c r="GH604" cm="1">
        <f t="array" ref="GH604">MMULT($S604:$W604,GH$2:GH$6)/MMULT($S604:$W604,GG$2:GG$6)-1</f>
        <v>-5.7952722523901823E-4</v>
      </c>
      <c r="GI604" cm="1">
        <f t="array" ref="GI604">MMULT($S604:$W604,GI$2:GI$6)/MMULT($S604:$W604,GH$2:GH$6)-1</f>
        <v>-2.2526937976822259E-3</v>
      </c>
      <c r="GJ604" cm="1">
        <f t="array" ref="GJ604">MMULT($S604:$W604,GJ$2:GJ$6)/MMULT($S604:$W604,GI$2:GI$6)-1</f>
        <v>0</v>
      </c>
      <c r="GK604" cm="1">
        <f t="array" ref="GK604">MMULT($S604:$W604,GK$2:GK$6)/MMULT($S604:$W604,GJ$2:GJ$6)-1</f>
        <v>0</v>
      </c>
      <c r="GL604" cm="1">
        <f t="array" ref="GL604">MMULT($S604:$W604,GL$2:GL$6)/MMULT($S604:$W604,GK$2:GK$6)-1</f>
        <v>5.298097416416514E-3</v>
      </c>
      <c r="GM604" cm="1">
        <f t="array" ref="GM604">MMULT($S604:$W604,GM$2:GM$6)/MMULT($S604:$W604,GL$2:GL$6)-1</f>
        <v>2.8867449457665728E-3</v>
      </c>
      <c r="GN604" cm="1">
        <f t="array" ref="GN604">MMULT($S604:$W604,GN$2:GN$6)/MMULT($S604:$W604,GM$2:GM$6)-1</f>
        <v>-2.8950120894646325E-3</v>
      </c>
      <c r="GO604" cm="1">
        <f t="array" ref="GO604">MMULT($S604:$W604,GO$2:GO$6)/MMULT($S604:$W604,GN$2:GN$6)-1</f>
        <v>-7.8605513248890535E-3</v>
      </c>
      <c r="GP604" cm="1">
        <f t="array" ref="GP604">MMULT($S604:$W604,GP$2:GP$6)/MMULT($S604:$W604,GO$2:GO$6)-1</f>
        <v>7.9871751589521978E-3</v>
      </c>
      <c r="GQ604" cm="1">
        <f t="array" ref="GQ604">MMULT($S604:$W604,GQ$2:GQ$6)/MMULT($S604:$W604,GP$2:GP$6)-1</f>
        <v>0</v>
      </c>
      <c r="GR604" cm="1">
        <f t="array" ref="GR604">MMULT($S604:$W604,GR$2:GR$6)/MMULT($S604:$W604,GQ$2:GQ$6)-1</f>
        <v>0</v>
      </c>
      <c r="GS604" cm="1">
        <f t="array" ref="GS604">MMULT($S604:$W604,GS$2:GS$6)/MMULT($S604:$W604,GR$2:GR$6)-1</f>
        <v>-4.0582093817397302E-3</v>
      </c>
      <c r="GT604" cm="1">
        <f t="array" ref="GT604">MMULT($S604:$W604,GT$2:GT$6)/MMULT($S604:$W604,GS$2:GS$6)-1</f>
        <v>-1.0063243037559788E-2</v>
      </c>
      <c r="GU604" cm="1">
        <f t="array" ref="GU604">MMULT($S604:$W604,GU$2:GU$6)/MMULT($S604:$W604,GT$2:GT$6)-1</f>
        <v>7.9626517096469396E-3</v>
      </c>
      <c r="GV604" cm="1">
        <f t="array" ref="GV604">MMULT($S604:$W604,GV$2:GV$6)/MMULT($S604:$W604,GU$2:GU$6)-1</f>
        <v>5.8924454330637754E-3</v>
      </c>
      <c r="GW604" s="49">
        <f t="shared" si="18"/>
        <v>7.3115706562067845E-4</v>
      </c>
      <c r="GX604" s="50">
        <f t="shared" si="19"/>
        <v>8.8846510856037623E-3</v>
      </c>
    </row>
    <row r="605" spans="7:206" customFormat="1" x14ac:dyDescent="0.35">
      <c r="G605" s="23">
        <v>0.59450056459242528</v>
      </c>
      <c r="H605">
        <v>0.63814203314310125</v>
      </c>
      <c r="I605">
        <v>0.83028656880397966</v>
      </c>
      <c r="J605">
        <v>0.5459761345255898</v>
      </c>
      <c r="K605">
        <v>0.23892941068758203</v>
      </c>
      <c r="L605">
        <f>SUM(Таблица8[[#This Row],[Аэрофлот]:[Сбербанк]])</f>
        <v>2.8478347117526779</v>
      </c>
      <c r="M605" s="30">
        <f>Таблица8[[#This Row],[Аэрофлот]]/$L605</f>
        <v>0.2087552912179178</v>
      </c>
      <c r="N605" s="24">
        <f>Таблица8[[#This Row],[ГАЗПРОМ ао]]/$L605</f>
        <v>0.22407972994695385</v>
      </c>
      <c r="O605" s="24">
        <f>Таблица8[[#This Row],[ГМКНорНик]]/$L605</f>
        <v>0.291550125917591</v>
      </c>
      <c r="P605" s="24">
        <f>Таблица8[[#This Row],[ЛУКОЙЛ]]/$L605</f>
        <v>0.19171622997374485</v>
      </c>
      <c r="Q605" s="24">
        <f>Таблица8[[#This Row],[Сбербанк]]/$L605</f>
        <v>8.3898622943792536E-2</v>
      </c>
      <c r="R605" s="24">
        <f>SUM(Таблица810[[#This Row],[Аэрофлот]:[Сбербанк]])</f>
        <v>1</v>
      </c>
      <c r="S605" s="30">
        <f>INT($U$1*Таблица810[[#This Row],[Аэрофлот]]/B$8)</f>
        <v>28969</v>
      </c>
      <c r="T605" s="24">
        <f>INT($U$1*Таблица810[[#This Row],[ГАЗПРОМ ао]]/C$8)</f>
        <v>10534</v>
      </c>
      <c r="U605" s="24">
        <f>INT($U$1*Таблица810[[#This Row],[ГМКНорНик]]/D$8)</f>
        <v>119</v>
      </c>
      <c r="V605" s="24">
        <f>INT($U$1*Таблица810[[#This Row],[ЛУКОЙЛ]]/E$8)</f>
        <v>367</v>
      </c>
      <c r="W605" s="31">
        <f>INT($U$1*Таблица810[[#This Row],[Сбербанк]]/F$8)</f>
        <v>3084</v>
      </c>
      <c r="AA605" cm="1">
        <f t="array" ref="AA605">MMULT($S605:$W605,AA$2:AA$6)/MMULT($S605:$W605,Z$2:Z$6)-1</f>
        <v>1.5413153032732829E-2</v>
      </c>
      <c r="AB605" cm="1">
        <f t="array" ref="AB605">MMULT($S605:$W605,AB$2:AB$6)/MMULT($S605:$W605,AA$2:AA$6)-1</f>
        <v>3.7017981339966255E-3</v>
      </c>
      <c r="AC605" cm="1">
        <f t="array" ref="AC605">MMULT($S605:$W605,AC$2:AC$6)/MMULT($S605:$W605,AB$2:AB$6)-1</f>
        <v>0</v>
      </c>
      <c r="AD605" cm="1">
        <f t="array" ref="AD605">MMULT($S605:$W605,AD$2:AD$6)/MMULT($S605:$W605,AC$2:AC$6)-1</f>
        <v>4.0824328046328739E-2</v>
      </c>
      <c r="AE605" cm="1">
        <f t="array" ref="AE605">MMULT($S605:$W605,AE$2:AE$6)/MMULT($S605:$W605,AD$2:AD$6)-1</f>
        <v>0</v>
      </c>
      <c r="AF605" cm="1">
        <f t="array" ref="AF605">MMULT($S605:$W605,AF$2:AF$6)/MMULT($S605:$W605,AE$2:AE$6)-1</f>
        <v>0</v>
      </c>
      <c r="AG605" cm="1">
        <f t="array" ref="AG605">MMULT($S605:$W605,AG$2:AG$6)/MMULT($S605:$W605,AF$2:AF$6)-1</f>
        <v>3.7926066761475585E-3</v>
      </c>
      <c r="AH605" cm="1">
        <f t="array" ref="AH605">MMULT($S605:$W605,AH$2:AH$6)/MMULT($S605:$W605,AG$2:AG$6)-1</f>
        <v>1.7261291440382465E-3</v>
      </c>
      <c r="AI605" cm="1">
        <f t="array" ref="AI605">MMULT($S605:$W605,AI$2:AI$6)/MMULT($S605:$W605,AH$2:AH$6)-1</f>
        <v>-3.8807793369849408E-3</v>
      </c>
      <c r="AJ605" cm="1">
        <f t="array" ref="AJ605">MMULT($S605:$W605,AJ$2:AJ$6)/MMULT($S605:$W605,AI$2:AI$6)-1</f>
        <v>1.2836346839910417E-2</v>
      </c>
      <c r="AK605" cm="1">
        <f t="array" ref="AK605">MMULT($S605:$W605,AK$2:AK$6)/MMULT($S605:$W605,AJ$2:AJ$6)-1</f>
        <v>-1.5614790489767327E-2</v>
      </c>
      <c r="AL605" cm="1">
        <f t="array" ref="AL605">MMULT($S605:$W605,AL$2:AL$6)/MMULT($S605:$W605,AK$2:AK$6)-1</f>
        <v>0</v>
      </c>
      <c r="AM605" cm="1">
        <f t="array" ref="AM605">MMULT($S605:$W605,AM$2:AM$6)/MMULT($S605:$W605,AL$2:AL$6)-1</f>
        <v>0</v>
      </c>
      <c r="AN605" cm="1">
        <f t="array" ref="AN605">MMULT($S605:$W605,AN$2:AN$6)/MMULT($S605:$W605,AM$2:AM$6)-1</f>
        <v>2.8787319029937031E-3</v>
      </c>
      <c r="AO605" cm="1">
        <f t="array" ref="AO605">MMULT($S605:$W605,AO$2:AO$6)/MMULT($S605:$W605,AN$2:AN$6)-1</f>
        <v>-1.4849918038045695E-3</v>
      </c>
      <c r="AP605" cm="1">
        <f t="array" ref="AP605">MMULT($S605:$W605,AP$2:AP$6)/MMULT($S605:$W605,AO$2:AO$6)-1</f>
        <v>8.7864493282161504E-3</v>
      </c>
      <c r="AQ605" cm="1">
        <f t="array" ref="AQ605">MMULT($S605:$W605,AQ$2:AQ$6)/MMULT($S605:$W605,AP$2:AP$6)-1</f>
        <v>-1.5132231204805446E-2</v>
      </c>
      <c r="AR605" cm="1">
        <f t="array" ref="AR605">MMULT($S605:$W605,AR$2:AR$6)/MMULT($S605:$W605,AQ$2:AQ$6)-1</f>
        <v>-1.0625651290219529E-2</v>
      </c>
      <c r="AS605" cm="1">
        <f t="array" ref="AS605">MMULT($S605:$W605,AS$2:AS$6)/MMULT($S605:$W605,AR$2:AR$6)-1</f>
        <v>0</v>
      </c>
      <c r="AT605" cm="1">
        <f t="array" ref="AT605">MMULT($S605:$W605,AT$2:AT$6)/MMULT($S605:$W605,AS$2:AS$6)-1</f>
        <v>0</v>
      </c>
      <c r="AU605" cm="1">
        <f t="array" ref="AU605">MMULT($S605:$W605,AU$2:AU$6)/MMULT($S605:$W605,AT$2:AT$6)-1</f>
        <v>-2.4204867225945392E-3</v>
      </c>
      <c r="AV605" cm="1">
        <f t="array" ref="AV605">MMULT($S605:$W605,AV$2:AV$6)/MMULT($S605:$W605,AU$2:AU$6)-1</f>
        <v>-6.6679486755639727E-3</v>
      </c>
      <c r="AW605" cm="1">
        <f t="array" ref="AW605">MMULT($S605:$W605,AW$2:AW$6)/MMULT($S605:$W605,AV$2:AV$6)-1</f>
        <v>-1.7387498612724483E-2</v>
      </c>
      <c r="AX605" cm="1">
        <f t="array" ref="AX605">MMULT($S605:$W605,AX$2:AX$6)/MMULT($S605:$W605,AW$2:AW$6)-1</f>
        <v>9.1425851370900979E-3</v>
      </c>
      <c r="AY605" cm="1">
        <f t="array" ref="AY605">MMULT($S605:$W605,AY$2:AY$6)/MMULT($S605:$W605,AX$2:AX$6)-1</f>
        <v>-2.7760497092808478E-2</v>
      </c>
      <c r="AZ605" cm="1">
        <f t="array" ref="AZ605">MMULT($S605:$W605,AZ$2:AZ$6)/MMULT($S605:$W605,AY$2:AY$6)-1</f>
        <v>0</v>
      </c>
      <c r="BA605" cm="1">
        <f t="array" ref="BA605">MMULT($S605:$W605,BA$2:BA$6)/MMULT($S605:$W605,AZ$2:AZ$6)-1</f>
        <v>0</v>
      </c>
      <c r="BB605" cm="1">
        <f t="array" ref="BB605">MMULT($S605:$W605,BB$2:BB$6)/MMULT($S605:$W605,BA$2:BA$6)-1</f>
        <v>1.2132061097612112E-2</v>
      </c>
      <c r="BC605" cm="1">
        <f t="array" ref="BC605">MMULT($S605:$W605,BC$2:BC$6)/MMULT($S605:$W605,BB$2:BB$6)-1</f>
        <v>1.8516629930469541E-3</v>
      </c>
      <c r="BD605" cm="1">
        <f t="array" ref="BD605">MMULT($S605:$W605,BD$2:BD$6)/MMULT($S605:$W605,BC$2:BC$6)-1</f>
        <v>1.3340222204162089E-2</v>
      </c>
      <c r="BE605" cm="1">
        <f t="array" ref="BE605">MMULT($S605:$W605,BE$2:BE$6)/MMULT($S605:$W605,BD$2:BD$6)-1</f>
        <v>1.3878231900928961E-2</v>
      </c>
      <c r="BF605" cm="1">
        <f t="array" ref="BF605">MMULT($S605:$W605,BF$2:BF$6)/MMULT($S605:$W605,BE$2:BE$6)-1</f>
        <v>6.9925922586877576E-4</v>
      </c>
      <c r="BG605" cm="1">
        <f t="array" ref="BG605">MMULT($S605:$W605,BG$2:BG$6)/MMULT($S605:$W605,BF$2:BF$6)-1</f>
        <v>0</v>
      </c>
      <c r="BH605" cm="1">
        <f t="array" ref="BH605">MMULT($S605:$W605,BH$2:BH$6)/MMULT($S605:$W605,BG$2:BG$6)-1</f>
        <v>0</v>
      </c>
      <c r="BI605" cm="1">
        <f t="array" ref="BI605">MMULT($S605:$W605,BI$2:BI$6)/MMULT($S605:$W605,BH$2:BH$6)-1</f>
        <v>1.3130609362129508E-2</v>
      </c>
      <c r="BJ605" cm="1">
        <f t="array" ref="BJ605">MMULT($S605:$W605,BJ$2:BJ$6)/MMULT($S605:$W605,BI$2:BI$6)-1</f>
        <v>-1.0269143848906204E-2</v>
      </c>
      <c r="BK605" cm="1">
        <f t="array" ref="BK605">MMULT($S605:$W605,BK$2:BK$6)/MMULT($S605:$W605,BJ$2:BJ$6)-1</f>
        <v>-1.3584840200196457E-2</v>
      </c>
      <c r="BL605" cm="1">
        <f t="array" ref="BL605">MMULT($S605:$W605,BL$2:BL$6)/MMULT($S605:$W605,BK$2:BK$6)-1</f>
        <v>-4.8036425759434564E-4</v>
      </c>
      <c r="BM605" cm="1">
        <f t="array" ref="BM605">MMULT($S605:$W605,BM$2:BM$6)/MMULT($S605:$W605,BL$2:BL$6)-1</f>
        <v>1.0709507028185739E-2</v>
      </c>
      <c r="BN605" cm="1">
        <f t="array" ref="BN605">MMULT($S605:$W605,BN$2:BN$6)/MMULT($S605:$W605,BM$2:BM$6)-1</f>
        <v>0</v>
      </c>
      <c r="BO605" cm="1">
        <f t="array" ref="BO605">MMULT($S605:$W605,BO$2:BO$6)/MMULT($S605:$W605,BN$2:BN$6)-1</f>
        <v>0</v>
      </c>
      <c r="BP605" cm="1">
        <f t="array" ref="BP605">MMULT($S605:$W605,BP$2:BP$6)/MMULT($S605:$W605,BO$2:BO$6)-1</f>
        <v>2.1466519474563794E-2</v>
      </c>
      <c r="BQ605" cm="1">
        <f t="array" ref="BQ605">MMULT($S605:$W605,BQ$2:BQ$6)/MMULT($S605:$W605,BP$2:BP$6)-1</f>
        <v>-1.3995735593319569E-4</v>
      </c>
      <c r="BR605" cm="1">
        <f t="array" ref="BR605">MMULT($S605:$W605,BR$2:BR$6)/MMULT($S605:$W605,BQ$2:BQ$6)-1</f>
        <v>-4.5054722588844243E-3</v>
      </c>
      <c r="BS605" cm="1">
        <f t="array" ref="BS605">MMULT($S605:$W605,BS$2:BS$6)/MMULT($S605:$W605,BR$2:BR$6)-1</f>
        <v>-9.800892177932119E-3</v>
      </c>
      <c r="BT605" cm="1">
        <f t="array" ref="BT605">MMULT($S605:$W605,BT$2:BT$6)/MMULT($S605:$W605,BS$2:BS$6)-1</f>
        <v>2.1199614559721747E-2</v>
      </c>
      <c r="BU605" cm="1">
        <f t="array" ref="BU605">MMULT($S605:$W605,BU$2:BU$6)/MMULT($S605:$W605,BT$2:BT$6)-1</f>
        <v>-1.2519350580302624E-2</v>
      </c>
      <c r="BV605" cm="1">
        <f t="array" ref="BV605">MMULT($S605:$W605,BV$2:BV$6)/MMULT($S605:$W605,BU$2:BU$6)-1</f>
        <v>0</v>
      </c>
      <c r="BW605" cm="1">
        <f t="array" ref="BW605">MMULT($S605:$W605,BW$2:BW$6)/MMULT($S605:$W605,BV$2:BV$6)-1</f>
        <v>-4.3173514125037782E-3</v>
      </c>
      <c r="BX605" cm="1">
        <f t="array" ref="BX605">MMULT($S605:$W605,BX$2:BX$6)/MMULT($S605:$W605,BW$2:BW$6)-1</f>
        <v>0</v>
      </c>
      <c r="BY605" cm="1">
        <f t="array" ref="BY605">MMULT($S605:$W605,BY$2:BY$6)/MMULT($S605:$W605,BX$2:BX$6)-1</f>
        <v>-1.5402379328449345E-2</v>
      </c>
      <c r="BZ605" cm="1">
        <f t="array" ref="BZ605">MMULT($S605:$W605,BZ$2:BZ$6)/MMULT($S605:$W605,BY$2:BY$6)-1</f>
        <v>-2.4324283523189716E-2</v>
      </c>
      <c r="CA605" cm="1">
        <f t="array" ref="CA605">MMULT($S605:$W605,CA$2:CA$6)/MMULT($S605:$W605,BZ$2:BZ$6)-1</f>
        <v>-6.367815860694459E-3</v>
      </c>
      <c r="CB605" cm="1">
        <f t="array" ref="CB605">MMULT($S605:$W605,CB$2:CB$6)/MMULT($S605:$W605,CA$2:CA$6)-1</f>
        <v>0</v>
      </c>
      <c r="CC605" cm="1">
        <f t="array" ref="CC605">MMULT($S605:$W605,CC$2:CC$6)/MMULT($S605:$W605,CB$2:CB$6)-1</f>
        <v>0</v>
      </c>
      <c r="CD605" cm="1">
        <f t="array" ref="CD605">MMULT($S605:$W605,CD$2:CD$6)/MMULT($S605:$W605,CC$2:CC$6)-1</f>
        <v>1.7210234042244199E-2</v>
      </c>
      <c r="CE605" cm="1">
        <f t="array" ref="CE605">MMULT($S605:$W605,CE$2:CE$6)/MMULT($S605:$W605,CD$2:CD$6)-1</f>
        <v>1.094805453612846E-3</v>
      </c>
      <c r="CF605" cm="1">
        <f t="array" ref="CF605">MMULT($S605:$W605,CF$2:CF$6)/MMULT($S605:$W605,CE$2:CE$6)-1</f>
        <v>-5.9715097921573257E-3</v>
      </c>
      <c r="CG605" cm="1">
        <f t="array" ref="CG605">MMULT($S605:$W605,CG$2:CG$6)/MMULT($S605:$W605,CF$2:CF$6)-1</f>
        <v>-1.488600699916931E-2</v>
      </c>
      <c r="CH605" cm="1">
        <f t="array" ref="CH605">MMULT($S605:$W605,CH$2:CH$6)/MMULT($S605:$W605,CG$2:CG$6)-1</f>
        <v>2.4536722309288939E-2</v>
      </c>
      <c r="CI605" cm="1">
        <f t="array" ref="CI605">MMULT($S605:$W605,CI$2:CI$6)/MMULT($S605:$W605,CH$2:CH$6)-1</f>
        <v>0</v>
      </c>
      <c r="CJ605" cm="1">
        <f t="array" ref="CJ605">MMULT($S605:$W605,CJ$2:CJ$6)/MMULT($S605:$W605,CI$2:CI$6)-1</f>
        <v>0</v>
      </c>
      <c r="CK605" cm="1">
        <f t="array" ref="CK605">MMULT($S605:$W605,CK$2:CK$6)/MMULT($S605:$W605,CJ$2:CJ$6)-1</f>
        <v>0</v>
      </c>
      <c r="CL605" cm="1">
        <f t="array" ref="CL605">MMULT($S605:$W605,CL$2:CL$6)/MMULT($S605:$W605,CK$2:CK$6)-1</f>
        <v>1.8401738136613055E-2</v>
      </c>
      <c r="CM605" cm="1">
        <f t="array" ref="CM605">MMULT($S605:$W605,CM$2:CM$6)/MMULT($S605:$W605,CL$2:CL$6)-1</f>
        <v>-4.7764186413825627E-3</v>
      </c>
      <c r="CN605" cm="1">
        <f t="array" ref="CN605">MMULT($S605:$W605,CN$2:CN$6)/MMULT($S605:$W605,CM$2:CM$6)-1</f>
        <v>1.2484995527320741E-2</v>
      </c>
      <c r="CO605" cm="1">
        <f t="array" ref="CO605">MMULT($S605:$W605,CO$2:CO$6)/MMULT($S605:$W605,CN$2:CN$6)-1</f>
        <v>5.2099036991446468E-3</v>
      </c>
      <c r="CP605" cm="1">
        <f t="array" ref="CP605">MMULT($S605:$W605,CP$2:CP$6)/MMULT($S605:$W605,CO$2:CO$6)-1</f>
        <v>0</v>
      </c>
      <c r="CQ605" cm="1">
        <f t="array" ref="CQ605">MMULT($S605:$W605,CQ$2:CQ$6)/MMULT($S605:$W605,CP$2:CP$6)-1</f>
        <v>0</v>
      </c>
      <c r="CR605" cm="1">
        <f t="array" ref="CR605">MMULT($S605:$W605,CR$2:CR$6)/MMULT($S605:$W605,CQ$2:CQ$6)-1</f>
        <v>1.7149213374473282E-2</v>
      </c>
      <c r="CS605" cm="1">
        <f t="array" ref="CS605">MMULT($S605:$W605,CS$2:CS$6)/MMULT($S605:$W605,CR$2:CR$6)-1</f>
        <v>-1.9733492537415964E-2</v>
      </c>
      <c r="CT605" cm="1">
        <f t="array" ref="CT605">MMULT($S605:$W605,CT$2:CT$6)/MMULT($S605:$W605,CS$2:CS$6)-1</f>
        <v>-1.0605675342586607E-2</v>
      </c>
      <c r="CU605" cm="1">
        <f t="array" ref="CU605">MMULT($S605:$W605,CU$2:CU$6)/MMULT($S605:$W605,CT$2:CT$6)-1</f>
        <v>-2.2323837310057382E-2</v>
      </c>
      <c r="CV605" cm="1">
        <f t="array" ref="CV605">MMULT($S605:$W605,CV$2:CV$6)/MMULT($S605:$W605,CU$2:CU$6)-1</f>
        <v>5.6235593012059493E-3</v>
      </c>
      <c r="CW605" cm="1">
        <f t="array" ref="CW605">MMULT($S605:$W605,CW$2:CW$6)/MMULT($S605:$W605,CV$2:CV$6)-1</f>
        <v>0</v>
      </c>
      <c r="CX605" cm="1">
        <f t="array" ref="CX605">MMULT($S605:$W605,CX$2:CX$6)/MMULT($S605:$W605,CW$2:CW$6)-1</f>
        <v>0</v>
      </c>
      <c r="CY605" cm="1">
        <f t="array" ref="CY605">MMULT($S605:$W605,CY$2:CY$6)/MMULT($S605:$W605,CX$2:CX$6)-1</f>
        <v>-1.8336170901687154E-3</v>
      </c>
      <c r="CZ605" cm="1">
        <f t="array" ref="CZ605">MMULT($S605:$W605,CZ$2:CZ$6)/MMULT($S605:$W605,CY$2:CY$6)-1</f>
        <v>-1.830135426289814E-2</v>
      </c>
      <c r="DA605" cm="1">
        <f t="array" ref="DA605">MMULT($S605:$W605,DA$2:DA$6)/MMULT($S605:$W605,CZ$2:CZ$6)-1</f>
        <v>-5.6068597454600466E-3</v>
      </c>
      <c r="DB605" cm="1">
        <f t="array" ref="DB605">MMULT($S605:$W605,DB$2:DB$6)/MMULT($S605:$W605,DA$2:DA$6)-1</f>
        <v>2.0633445531044181E-3</v>
      </c>
      <c r="DC605" cm="1">
        <f t="array" ref="DC605">MMULT($S605:$W605,DC$2:DC$6)/MMULT($S605:$W605,DB$2:DB$6)-1</f>
        <v>2.4527822350752349E-2</v>
      </c>
      <c r="DD605" cm="1">
        <f t="array" ref="DD605">MMULT($S605:$W605,DD$2:DD$6)/MMULT($S605:$W605,DC$2:DC$6)-1</f>
        <v>0</v>
      </c>
      <c r="DE605" cm="1">
        <f t="array" ref="DE605">MMULT($S605:$W605,DE$2:DE$6)/MMULT($S605:$W605,DD$2:DD$6)-1</f>
        <v>0</v>
      </c>
      <c r="DF605" cm="1">
        <f t="array" ref="DF605">MMULT($S605:$W605,DF$2:DF$6)/MMULT($S605:$W605,DE$2:DE$6)-1</f>
        <v>1.0270718450035243E-2</v>
      </c>
      <c r="DG605" cm="1">
        <f t="array" ref="DG605">MMULT($S605:$W605,DG$2:DG$6)/MMULT($S605:$W605,DF$2:DF$6)-1</f>
        <v>-7.6261892670231868E-3</v>
      </c>
      <c r="DH605" cm="1">
        <f t="array" ref="DH605">MMULT($S605:$W605,DH$2:DH$6)/MMULT($S605:$W605,DG$2:DG$6)-1</f>
        <v>6.9988596177052997E-3</v>
      </c>
      <c r="DI605" cm="1">
        <f t="array" ref="DI605">MMULT($S605:$W605,DI$2:DI$6)/MMULT($S605:$W605,DH$2:DH$6)-1</f>
        <v>-4.7780799941776753E-4</v>
      </c>
      <c r="DJ605" cm="1">
        <f t="array" ref="DJ605">MMULT($S605:$W605,DJ$2:DJ$6)/MMULT($S605:$W605,DI$2:DI$6)-1</f>
        <v>3.7310159701045009E-3</v>
      </c>
      <c r="DK605" cm="1">
        <f t="array" ref="DK605">MMULT($S605:$W605,DK$2:DK$6)/MMULT($S605:$W605,DJ$2:DJ$6)-1</f>
        <v>0</v>
      </c>
      <c r="DL605" cm="1">
        <f t="array" ref="DL605">MMULT($S605:$W605,DL$2:DL$6)/MMULT($S605:$W605,DK$2:DK$6)-1</f>
        <v>0</v>
      </c>
      <c r="DM605" cm="1">
        <f t="array" ref="DM605">MMULT($S605:$W605,DM$2:DM$6)/MMULT($S605:$W605,DL$2:DL$6)-1</f>
        <v>-1.0391012672295918E-2</v>
      </c>
      <c r="DN605" cm="1">
        <f t="array" ref="DN605">MMULT($S605:$W605,DN$2:DN$6)/MMULT($S605:$W605,DM$2:DM$6)-1</f>
        <v>-1.5643407927165565E-2</v>
      </c>
      <c r="DO605" cm="1">
        <f t="array" ref="DO605">MMULT($S605:$W605,DO$2:DO$6)/MMULT($S605:$W605,DN$2:DN$6)-1</f>
        <v>1.0946777332923485E-2</v>
      </c>
      <c r="DP605" cm="1">
        <f t="array" ref="DP605">MMULT($S605:$W605,DP$2:DP$6)/MMULT($S605:$W605,DO$2:DO$6)-1</f>
        <v>3.9910871374093659E-3</v>
      </c>
      <c r="DQ605" cm="1">
        <f t="array" ref="DQ605">MMULT($S605:$W605,DQ$2:DQ$6)/MMULT($S605:$W605,DP$2:DP$6)-1</f>
        <v>-1.5924271406071444E-3</v>
      </c>
      <c r="DR605" cm="1">
        <f t="array" ref="DR605">MMULT($S605:$W605,DR$2:DR$6)/MMULT($S605:$W605,DQ$2:DQ$6)-1</f>
        <v>0</v>
      </c>
      <c r="DS605" cm="1">
        <f t="array" ref="DS605">MMULT($S605:$W605,DS$2:DS$6)/MMULT($S605:$W605,DR$2:DR$6)-1</f>
        <v>0</v>
      </c>
      <c r="DT605" cm="1">
        <f t="array" ref="DT605">MMULT($S605:$W605,DT$2:DT$6)/MMULT($S605:$W605,DS$2:DS$6)-1</f>
        <v>1.6669368964074005E-2</v>
      </c>
      <c r="DU605" cm="1">
        <f t="array" ref="DU605">MMULT($S605:$W605,DU$2:DU$6)/MMULT($S605:$W605,DT$2:DT$6)-1</f>
        <v>5.2332469852729435E-3</v>
      </c>
      <c r="DV605" cm="1">
        <f t="array" ref="DV605">MMULT($S605:$W605,DV$2:DV$6)/MMULT($S605:$W605,DU$2:DU$6)-1</f>
        <v>4.7521719352572322E-3</v>
      </c>
      <c r="DW605" cm="1">
        <f t="array" ref="DW605">MMULT($S605:$W605,DW$2:DW$6)/MMULT($S605:$W605,DV$2:DV$6)-1</f>
        <v>-2.4263380061702033E-3</v>
      </c>
      <c r="DX605" cm="1">
        <f t="array" ref="DX605">MMULT($S605:$W605,DX$2:DX$6)/MMULT($S605:$W605,DW$2:DW$6)-1</f>
        <v>8.8563375686669943E-3</v>
      </c>
      <c r="DY605" cm="1">
        <f t="array" ref="DY605">MMULT($S605:$W605,DY$2:DY$6)/MMULT($S605:$W605,DX$2:DX$6)-1</f>
        <v>0</v>
      </c>
      <c r="DZ605" cm="1">
        <f t="array" ref="DZ605">MMULT($S605:$W605,DZ$2:DZ$6)/MMULT($S605:$W605,DY$2:DY$6)-1</f>
        <v>0</v>
      </c>
      <c r="EA605" cm="1">
        <f t="array" ref="EA605">MMULT($S605:$W605,EA$2:EA$6)/MMULT($S605:$W605,DZ$2:DZ$6)-1</f>
        <v>-1.1656925301242071E-2</v>
      </c>
      <c r="EB605" cm="1">
        <f t="array" ref="EB605">MMULT($S605:$W605,EB$2:EB$6)/MMULT($S605:$W605,EA$2:EA$6)-1</f>
        <v>-8.3539720601550904E-3</v>
      </c>
      <c r="EC605" cm="1">
        <f t="array" ref="EC605">MMULT($S605:$W605,EC$2:EC$6)/MMULT($S605:$W605,EB$2:EB$6)-1</f>
        <v>1.8951486644389615E-3</v>
      </c>
      <c r="ED605" cm="1">
        <f t="array" ref="ED605">MMULT($S605:$W605,ED$2:ED$6)/MMULT($S605:$W605,EC$2:EC$6)-1</f>
        <v>9.689779301422341E-3</v>
      </c>
      <c r="EE605" cm="1">
        <f t="array" ref="EE605">MMULT($S605:$W605,EE$2:EE$6)/MMULT($S605:$W605,ED$2:ED$6)-1</f>
        <v>3.4615315953265835E-3</v>
      </c>
      <c r="EF605" cm="1">
        <f t="array" ref="EF605">MMULT($S605:$W605,EF$2:EF$6)/MMULT($S605:$W605,EE$2:EE$6)-1</f>
        <v>0</v>
      </c>
      <c r="EG605" cm="1">
        <f t="array" ref="EG605">MMULT($S605:$W605,EG$2:EG$6)/MMULT($S605:$W605,EF$2:EF$6)-1</f>
        <v>0</v>
      </c>
      <c r="EH605" cm="1">
        <f t="array" ref="EH605">MMULT($S605:$W605,EH$2:EH$6)/MMULT($S605:$W605,EG$2:EG$6)-1</f>
        <v>9.8228748138984301E-3</v>
      </c>
      <c r="EI605" cm="1">
        <f t="array" ref="EI605">MMULT($S605:$W605,EI$2:EI$6)/MMULT($S605:$W605,EH$2:EH$6)-1</f>
        <v>3.5174177525065797E-3</v>
      </c>
      <c r="EJ605" cm="1">
        <f t="array" ref="EJ605">MMULT($S605:$W605,EJ$2:EJ$6)/MMULT($S605:$W605,EI$2:EI$6)-1</f>
        <v>-7.6124136021699096E-3</v>
      </c>
      <c r="EK605" cm="1">
        <f t="array" ref="EK605">MMULT($S605:$W605,EK$2:EK$6)/MMULT($S605:$W605,EJ$2:EJ$6)-1</f>
        <v>-2.1660649956294353E-3</v>
      </c>
      <c r="EL605" cm="1">
        <f t="array" ref="EL605">MMULT($S605:$W605,EL$2:EL$6)/MMULT($S605:$W605,EK$2:EK$6)-1</f>
        <v>-1.0952717427395453E-2</v>
      </c>
      <c r="EM605" cm="1">
        <f t="array" ref="EM605">MMULT($S605:$W605,EM$2:EM$6)/MMULT($S605:$W605,EL$2:EL$6)-1</f>
        <v>0</v>
      </c>
      <c r="EN605" cm="1">
        <f t="array" ref="EN605">MMULT($S605:$W605,EN$2:EN$6)/MMULT($S605:$W605,EM$2:EM$6)-1</f>
        <v>0</v>
      </c>
      <c r="EO605" cm="1">
        <f t="array" ref="EO605">MMULT($S605:$W605,EO$2:EO$6)/MMULT($S605:$W605,EN$2:EN$6)-1</f>
        <v>0</v>
      </c>
      <c r="EP605" cm="1">
        <f t="array" ref="EP605">MMULT($S605:$W605,EP$2:EP$6)/MMULT($S605:$W605,EO$2:EO$6)-1</f>
        <v>1.7915170523486568E-2</v>
      </c>
      <c r="EQ605" cm="1">
        <f t="array" ref="EQ605">MMULT($S605:$W605,EQ$2:EQ$6)/MMULT($S605:$W605,EP$2:EP$6)-1</f>
        <v>1.3966843756835434E-2</v>
      </c>
      <c r="ER605" cm="1">
        <f t="array" ref="ER605">MMULT($S605:$W605,ER$2:ER$6)/MMULT($S605:$W605,EQ$2:EQ$6)-1</f>
        <v>9.1524482937339613E-3</v>
      </c>
      <c r="ES605" cm="1">
        <f t="array" ref="ES605">MMULT($S605:$W605,ES$2:ES$6)/MMULT($S605:$W605,ER$2:ER$6)-1</f>
        <v>2.2578591355211231E-3</v>
      </c>
      <c r="ET605" cm="1">
        <f t="array" ref="ET605">MMULT($S605:$W605,ET$2:ET$6)/MMULT($S605:$W605,ES$2:ES$6)-1</f>
        <v>0</v>
      </c>
      <c r="EU605" cm="1">
        <f t="array" ref="EU605">MMULT($S605:$W605,EU$2:EU$6)/MMULT($S605:$W605,ET$2:ET$6)-1</f>
        <v>0</v>
      </c>
      <c r="EV605" cm="1">
        <f t="array" ref="EV605">MMULT($S605:$W605,EV$2:EV$6)/MMULT($S605:$W605,EU$2:EU$6)-1</f>
        <v>5.1758664141279276E-3</v>
      </c>
      <c r="EW605" cm="1">
        <f t="array" ref="EW605">MMULT($S605:$W605,EW$2:EW$6)/MMULT($S605:$W605,EV$2:EV$6)-1</f>
        <v>-4.1874618281205755E-3</v>
      </c>
      <c r="EX605" cm="1">
        <f t="array" ref="EX605">MMULT($S605:$W605,EX$2:EX$6)/MMULT($S605:$W605,EW$2:EW$6)-1</f>
        <v>-7.4406875270660588E-4</v>
      </c>
      <c r="EY605" cm="1">
        <f t="array" ref="EY605">MMULT($S605:$W605,EY$2:EY$6)/MMULT($S605:$W605,EX$2:EX$6)-1</f>
        <v>7.0719401338223964E-3</v>
      </c>
      <c r="EZ605" cm="1">
        <f t="array" ref="EZ605">MMULT($S605:$W605,EZ$2:EZ$6)/MMULT($S605:$W605,EY$2:EY$6)-1</f>
        <v>3.8157103804312698E-3</v>
      </c>
      <c r="FA605" cm="1">
        <f t="array" ref="FA605">MMULT($S605:$W605,FA$2:FA$6)/MMULT($S605:$W605,EZ$2:EZ$6)-1</f>
        <v>0</v>
      </c>
      <c r="FB605" cm="1">
        <f t="array" ref="FB605">MMULT($S605:$W605,FB$2:FB$6)/MMULT($S605:$W605,FA$2:FA$6)-1</f>
        <v>0</v>
      </c>
      <c r="FC605" cm="1">
        <f t="array" ref="FC605">MMULT($S605:$W605,FC$2:FC$6)/MMULT($S605:$W605,FB$2:FB$6)-1</f>
        <v>1.1079402217049061E-2</v>
      </c>
      <c r="FD605" cm="1">
        <f t="array" ref="FD605">MMULT($S605:$W605,FD$2:FD$6)/MMULT($S605:$W605,FC$2:FC$6)-1</f>
        <v>1.2426438488932323E-2</v>
      </c>
      <c r="FE605" cm="1">
        <f t="array" ref="FE605">MMULT($S605:$W605,FE$2:FE$6)/MMULT($S605:$W605,FD$2:FD$6)-1</f>
        <v>-1.7884058604049957E-2</v>
      </c>
      <c r="FF605" cm="1">
        <f t="array" ref="FF605">MMULT($S605:$W605,FF$2:FF$6)/MMULT($S605:$W605,FE$2:FE$6)-1</f>
        <v>-4.750430782082482E-3</v>
      </c>
      <c r="FG605" cm="1">
        <f t="array" ref="FG605">MMULT($S605:$W605,FG$2:FG$6)/MMULT($S605:$W605,FF$2:FF$6)-1</f>
        <v>4.1974803833220165E-3</v>
      </c>
      <c r="FH605" cm="1">
        <f t="array" ref="FH605">MMULT($S605:$W605,FH$2:FH$6)/MMULT($S605:$W605,FG$2:FG$6)-1</f>
        <v>0</v>
      </c>
      <c r="FI605" cm="1">
        <f t="array" ref="FI605">MMULT($S605:$W605,FI$2:FI$6)/MMULT($S605:$W605,FH$2:FH$6)-1</f>
        <v>0</v>
      </c>
      <c r="FJ605" cm="1">
        <f t="array" ref="FJ605">MMULT($S605:$W605,FJ$2:FJ$6)/MMULT($S605:$W605,FI$2:FI$6)-1</f>
        <v>4.7891356533820151E-3</v>
      </c>
      <c r="FK605" cm="1">
        <f t="array" ref="FK605">MMULT($S605:$W605,FK$2:FK$6)/MMULT($S605:$W605,FJ$2:FJ$6)-1</f>
        <v>-1.2920040388908482E-4</v>
      </c>
      <c r="FL605" cm="1">
        <f t="array" ref="FL605">MMULT($S605:$W605,FL$2:FL$6)/MMULT($S605:$W605,FK$2:FK$6)-1</f>
        <v>7.7382480662937514E-3</v>
      </c>
      <c r="FM605" cm="1">
        <f t="array" ref="FM605">MMULT($S605:$W605,FM$2:FM$6)/MMULT($S605:$W605,FL$2:FL$6)-1</f>
        <v>1.7689803263105652E-3</v>
      </c>
      <c r="FN605" cm="1">
        <f t="array" ref="FN605">MMULT($S605:$W605,FN$2:FN$6)/MMULT($S605:$W605,FM$2:FM$6)-1</f>
        <v>-4.5475782313209034E-3</v>
      </c>
      <c r="FO605" cm="1">
        <f t="array" ref="FO605">MMULT($S605:$W605,FO$2:FO$6)/MMULT($S605:$W605,FN$2:FN$6)-1</f>
        <v>0</v>
      </c>
      <c r="FP605" cm="1">
        <f t="array" ref="FP605">MMULT($S605:$W605,FP$2:FP$6)/MMULT($S605:$W605,FO$2:FO$6)-1</f>
        <v>0</v>
      </c>
      <c r="FQ605" cm="1">
        <f t="array" ref="FQ605">MMULT($S605:$W605,FQ$2:FQ$6)/MMULT($S605:$W605,FP$2:FP$6)-1</f>
        <v>-6.8015782429616811E-3</v>
      </c>
      <c r="FR605" cm="1">
        <f t="array" ref="FR605">MMULT($S605:$W605,FR$2:FR$6)/MMULT($S605:$W605,FQ$2:FQ$6)-1</f>
        <v>1.6435354321980844E-2</v>
      </c>
      <c r="FS605" cm="1">
        <f t="array" ref="FS605">MMULT($S605:$W605,FS$2:FS$6)/MMULT($S605:$W605,FR$2:FR$6)-1</f>
        <v>1.7088492433308566E-2</v>
      </c>
      <c r="FT605" cm="1">
        <f t="array" ref="FT605">MMULT($S605:$W605,FT$2:FT$6)/MMULT($S605:$W605,FS$2:FS$6)-1</f>
        <v>-6.6381101468382386E-4</v>
      </c>
      <c r="FU605" cm="1">
        <f t="array" ref="FU605">MMULT($S605:$W605,FU$2:FU$6)/MMULT($S605:$W605,FT$2:FT$6)-1</f>
        <v>2.5586552504486271E-4</v>
      </c>
      <c r="FV605" cm="1">
        <f t="array" ref="FV605">MMULT($S605:$W605,FV$2:FV$6)/MMULT($S605:$W605,FU$2:FU$6)-1</f>
        <v>0</v>
      </c>
      <c r="FW605" cm="1">
        <f t="array" ref="FW605">MMULT($S605:$W605,FW$2:FW$6)/MMULT($S605:$W605,FV$2:FV$6)-1</f>
        <v>0</v>
      </c>
      <c r="FX605" cm="1">
        <f t="array" ref="FX605">MMULT($S605:$W605,FX$2:FX$6)/MMULT($S605:$W605,FW$2:FW$6)-1</f>
        <v>2.0536326080660139E-3</v>
      </c>
      <c r="FY605" cm="1">
        <f t="array" ref="FY605">MMULT($S605:$W605,FY$2:FY$6)/MMULT($S605:$W605,FX$2:FX$6)-1</f>
        <v>-3.7920822646371199E-3</v>
      </c>
      <c r="FZ605" cm="1">
        <f t="array" ref="FZ605">MMULT($S605:$W605,FZ$2:FZ$6)/MMULT($S605:$W605,FY$2:FY$6)-1</f>
        <v>1.3311245653933268E-2</v>
      </c>
      <c r="GA605" cm="1">
        <f t="array" ref="GA605">MMULT($S605:$W605,GA$2:GA$6)/MMULT($S605:$W605,FZ$2:FZ$6)-1</f>
        <v>-4.307859841229611E-3</v>
      </c>
      <c r="GB605" cm="1">
        <f t="array" ref="GB605">MMULT($S605:$W605,GB$2:GB$6)/MMULT($S605:$W605,GA$2:GA$6)-1</f>
        <v>-7.4602887300800891E-4</v>
      </c>
      <c r="GC605" cm="1">
        <f t="array" ref="GC605">MMULT($S605:$W605,GC$2:GC$6)/MMULT($S605:$W605,GB$2:GB$6)-1</f>
        <v>0</v>
      </c>
      <c r="GD605" cm="1">
        <f t="array" ref="GD605">MMULT($S605:$W605,GD$2:GD$6)/MMULT($S605:$W605,GC$2:GC$6)-1</f>
        <v>0</v>
      </c>
      <c r="GE605" cm="1">
        <f t="array" ref="GE605">MMULT($S605:$W605,GE$2:GE$6)/MMULT($S605:$W605,GD$2:GD$6)-1</f>
        <v>5.642907785665674E-4</v>
      </c>
      <c r="GF605" cm="1">
        <f t="array" ref="GF605">MMULT($S605:$W605,GF$2:GF$6)/MMULT($S605:$W605,GE$2:GE$6)-1</f>
        <v>-1.2708671216705492E-2</v>
      </c>
      <c r="GG605" cm="1">
        <f t="array" ref="GG605">MMULT($S605:$W605,GG$2:GG$6)/MMULT($S605:$W605,GF$2:GF$6)-1</f>
        <v>-4.6579326314674097E-3</v>
      </c>
      <c r="GH605" cm="1">
        <f t="array" ref="GH605">MMULT($S605:$W605,GH$2:GH$6)/MMULT($S605:$W605,GG$2:GG$6)-1</f>
        <v>-4.153309165873198E-3</v>
      </c>
      <c r="GI605" cm="1">
        <f t="array" ref="GI605">MMULT($S605:$W605,GI$2:GI$6)/MMULT($S605:$W605,GH$2:GH$6)-1</f>
        <v>9.5601635225595061E-5</v>
      </c>
      <c r="GJ605" cm="1">
        <f t="array" ref="GJ605">MMULT($S605:$W605,GJ$2:GJ$6)/MMULT($S605:$W605,GI$2:GI$6)-1</f>
        <v>0</v>
      </c>
      <c r="GK605" cm="1">
        <f t="array" ref="GK605">MMULT($S605:$W605,GK$2:GK$6)/MMULT($S605:$W605,GJ$2:GJ$6)-1</f>
        <v>0</v>
      </c>
      <c r="GL605" cm="1">
        <f t="array" ref="GL605">MMULT($S605:$W605,GL$2:GL$6)/MMULT($S605:$W605,GK$2:GK$6)-1</f>
        <v>7.2746098931228964E-3</v>
      </c>
      <c r="GM605" cm="1">
        <f t="array" ref="GM605">MMULT($S605:$W605,GM$2:GM$6)/MMULT($S605:$W605,GL$2:GL$6)-1</f>
        <v>2.8751267139599523E-3</v>
      </c>
      <c r="GN605" cm="1">
        <f t="array" ref="GN605">MMULT($S605:$W605,GN$2:GN$6)/MMULT($S605:$W605,GM$2:GM$6)-1</f>
        <v>-2.4186932614835843E-3</v>
      </c>
      <c r="GO605" cm="1">
        <f t="array" ref="GO605">MMULT($S605:$W605,GO$2:GO$6)/MMULT($S605:$W605,GN$2:GN$6)-1</f>
        <v>-1.0766199561747403E-2</v>
      </c>
      <c r="GP605" cm="1">
        <f t="array" ref="GP605">MMULT($S605:$W605,GP$2:GP$6)/MMULT($S605:$W605,GO$2:GO$6)-1</f>
        <v>9.1483714138151928E-3</v>
      </c>
      <c r="GQ605" cm="1">
        <f t="array" ref="GQ605">MMULT($S605:$W605,GQ$2:GQ$6)/MMULT($S605:$W605,GP$2:GP$6)-1</f>
        <v>0</v>
      </c>
      <c r="GR605" cm="1">
        <f t="array" ref="GR605">MMULT($S605:$W605,GR$2:GR$6)/MMULT($S605:$W605,GQ$2:GQ$6)-1</f>
        <v>0</v>
      </c>
      <c r="GS605" cm="1">
        <f t="array" ref="GS605">MMULT($S605:$W605,GS$2:GS$6)/MMULT($S605:$W605,GR$2:GR$6)-1</f>
        <v>-1.9084028845577361E-3</v>
      </c>
      <c r="GT605" cm="1">
        <f t="array" ref="GT605">MMULT($S605:$W605,GT$2:GT$6)/MMULT($S605:$W605,GS$2:GS$6)-1</f>
        <v>-9.2992666156249681E-3</v>
      </c>
      <c r="GU605" cm="1">
        <f t="array" ref="GU605">MMULT($S605:$W605,GU$2:GU$6)/MMULT($S605:$W605,GT$2:GT$6)-1</f>
        <v>9.8825140802303313E-3</v>
      </c>
      <c r="GV605" cm="1">
        <f t="array" ref="GV605">MMULT($S605:$W605,GV$2:GV$6)/MMULT($S605:$W605,GU$2:GU$6)-1</f>
        <v>9.2394493353111784E-3</v>
      </c>
      <c r="GW605" s="49">
        <f t="shared" si="18"/>
        <v>8.1537730763883557E-4</v>
      </c>
      <c r="GX605" s="50">
        <f t="shared" si="19"/>
        <v>9.4508215294798713E-3</v>
      </c>
    </row>
    <row r="606" spans="7:206" customFormat="1" x14ac:dyDescent="0.35">
      <c r="G606" s="23">
        <v>0.99102755821405686</v>
      </c>
      <c r="H606">
        <v>0.6887417218543046</v>
      </c>
      <c r="I606">
        <v>0.89342936490981784</v>
      </c>
      <c r="J606">
        <v>0.40672017578661457</v>
      </c>
      <c r="K606">
        <v>0.92172002319406721</v>
      </c>
      <c r="L606">
        <f>SUM(Таблица8[[#This Row],[Аэрофлот]:[Сбербанк]])</f>
        <v>3.9016388439588612</v>
      </c>
      <c r="M606" s="30">
        <f>Таблица8[[#This Row],[Аэрофлот]]/$L606</f>
        <v>0.25400289412961008</v>
      </c>
      <c r="N606" s="24">
        <f>Таблица8[[#This Row],[ГАЗПРОМ ао]]/$L606</f>
        <v>0.17652626227071844</v>
      </c>
      <c r="O606" s="24">
        <f>Таблица8[[#This Row],[ГМКНорНик]]/$L606</f>
        <v>0.22898822793226173</v>
      </c>
      <c r="P606" s="24">
        <f>Таблица8[[#This Row],[ЛУКОЙЛ]]/$L606</f>
        <v>0.10424341976612303</v>
      </c>
      <c r="Q606" s="24">
        <f>Таблица8[[#This Row],[Сбербанк]]/$L606</f>
        <v>0.2362391959012867</v>
      </c>
      <c r="R606" s="24">
        <f>SUM(Таблица810[[#This Row],[Аэрофлот]:[Сбербанк]])</f>
        <v>1</v>
      </c>
      <c r="S606" s="30">
        <f>INT($U$1*Таблица810[[#This Row],[Аэрофлот]]/B$8)</f>
        <v>35248</v>
      </c>
      <c r="T606" s="24">
        <f>INT($U$1*Таблица810[[#This Row],[ГАЗПРОМ ао]]/C$8)</f>
        <v>8298</v>
      </c>
      <c r="U606" s="24">
        <f>INT($U$1*Таблица810[[#This Row],[ГМКНорНик]]/D$8)</f>
        <v>94</v>
      </c>
      <c r="V606" s="24">
        <f>INT($U$1*Таблица810[[#This Row],[ЛУКОЙЛ]]/E$8)</f>
        <v>199</v>
      </c>
      <c r="W606" s="31">
        <f>INT($U$1*Таблица810[[#This Row],[Сбербанк]]/F$8)</f>
        <v>8685</v>
      </c>
      <c r="AA606" cm="1">
        <f t="array" ref="AA606">MMULT($S606:$W606,AA$2:AA$6)/MMULT($S606:$W606,Z$2:Z$6)-1</f>
        <v>1.3663484190400199E-2</v>
      </c>
      <c r="AB606" cm="1">
        <f t="array" ref="AB606">MMULT($S606:$W606,AB$2:AB$6)/MMULT($S606:$W606,AA$2:AA$6)-1</f>
        <v>1.632669223045724E-3</v>
      </c>
      <c r="AC606" cm="1">
        <f t="array" ref="AC606">MMULT($S606:$W606,AC$2:AC$6)/MMULT($S606:$W606,AB$2:AB$6)-1</f>
        <v>0</v>
      </c>
      <c r="AD606" cm="1">
        <f t="array" ref="AD606">MMULT($S606:$W606,AD$2:AD$6)/MMULT($S606:$W606,AC$2:AC$6)-1</f>
        <v>3.8031493716979892E-2</v>
      </c>
      <c r="AE606" cm="1">
        <f t="array" ref="AE606">MMULT($S606:$W606,AE$2:AE$6)/MMULT($S606:$W606,AD$2:AD$6)-1</f>
        <v>0</v>
      </c>
      <c r="AF606" cm="1">
        <f t="array" ref="AF606">MMULT($S606:$W606,AF$2:AF$6)/MMULT($S606:$W606,AE$2:AE$6)-1</f>
        <v>0</v>
      </c>
      <c r="AG606" cm="1">
        <f t="array" ref="AG606">MMULT($S606:$W606,AG$2:AG$6)/MMULT($S606:$W606,AF$2:AF$6)-1</f>
        <v>6.6978649079378894E-3</v>
      </c>
      <c r="AH606" cm="1">
        <f t="array" ref="AH606">MMULT($S606:$W606,AH$2:AH$6)/MMULT($S606:$W606,AG$2:AG$6)-1</f>
        <v>7.2891512097261746E-4</v>
      </c>
      <c r="AI606" cm="1">
        <f t="array" ref="AI606">MMULT($S606:$W606,AI$2:AI$6)/MMULT($S606:$W606,AH$2:AH$6)-1</f>
        <v>-7.8127758075325904E-3</v>
      </c>
      <c r="AJ606" cm="1">
        <f t="array" ref="AJ606">MMULT($S606:$W606,AJ$2:AJ$6)/MMULT($S606:$W606,AI$2:AI$6)-1</f>
        <v>8.8331880652157135E-3</v>
      </c>
      <c r="AK606" cm="1">
        <f t="array" ref="AK606">MMULT($S606:$W606,AK$2:AK$6)/MMULT($S606:$W606,AJ$2:AJ$6)-1</f>
        <v>-1.769346056224852E-2</v>
      </c>
      <c r="AL606" cm="1">
        <f t="array" ref="AL606">MMULT($S606:$W606,AL$2:AL$6)/MMULT($S606:$W606,AK$2:AK$6)-1</f>
        <v>0</v>
      </c>
      <c r="AM606" cm="1">
        <f t="array" ref="AM606">MMULT($S606:$W606,AM$2:AM$6)/MMULT($S606:$W606,AL$2:AL$6)-1</f>
        <v>0</v>
      </c>
      <c r="AN606" cm="1">
        <f t="array" ref="AN606">MMULT($S606:$W606,AN$2:AN$6)/MMULT($S606:$W606,AM$2:AM$6)-1</f>
        <v>4.7384550697902039E-3</v>
      </c>
      <c r="AO606" cm="1">
        <f t="array" ref="AO606">MMULT($S606:$W606,AO$2:AO$6)/MMULT($S606:$W606,AN$2:AN$6)-1</f>
        <v>-1.187669401974345E-3</v>
      </c>
      <c r="AP606" cm="1">
        <f t="array" ref="AP606">MMULT($S606:$W606,AP$2:AP$6)/MMULT($S606:$W606,AO$2:AO$6)-1</f>
        <v>8.2176717688051681E-3</v>
      </c>
      <c r="AQ606" cm="1">
        <f t="array" ref="AQ606">MMULT($S606:$W606,AQ$2:AQ$6)/MMULT($S606:$W606,AP$2:AP$6)-1</f>
        <v>-1.5900473344938937E-2</v>
      </c>
      <c r="AR606" cm="1">
        <f t="array" ref="AR606">MMULT($S606:$W606,AR$2:AR$6)/MMULT($S606:$W606,AQ$2:AQ$6)-1</f>
        <v>-1.2711410378736465E-2</v>
      </c>
      <c r="AS606" cm="1">
        <f t="array" ref="AS606">MMULT($S606:$W606,AS$2:AS$6)/MMULT($S606:$W606,AR$2:AR$6)-1</f>
        <v>0</v>
      </c>
      <c r="AT606" cm="1">
        <f t="array" ref="AT606">MMULT($S606:$W606,AT$2:AT$6)/MMULT($S606:$W606,AS$2:AS$6)-1</f>
        <v>0</v>
      </c>
      <c r="AU606" cm="1">
        <f t="array" ref="AU606">MMULT($S606:$W606,AU$2:AU$6)/MMULT($S606:$W606,AT$2:AT$6)-1</f>
        <v>-4.4247403034181065E-3</v>
      </c>
      <c r="AV606" cm="1">
        <f t="array" ref="AV606">MMULT($S606:$W606,AV$2:AV$6)/MMULT($S606:$W606,AU$2:AU$6)-1</f>
        <v>-2.214165900054299E-3</v>
      </c>
      <c r="AW606" cm="1">
        <f t="array" ref="AW606">MMULT($S606:$W606,AW$2:AW$6)/MMULT($S606:$W606,AV$2:AV$6)-1</f>
        <v>-1.6461791859692765E-2</v>
      </c>
      <c r="AX606" cm="1">
        <f t="array" ref="AX606">MMULT($S606:$W606,AX$2:AX$6)/MMULT($S606:$W606,AW$2:AW$6)-1</f>
        <v>8.28418671914255E-3</v>
      </c>
      <c r="AY606" cm="1">
        <f t="array" ref="AY606">MMULT($S606:$W606,AY$2:AY$6)/MMULT($S606:$W606,AX$2:AX$6)-1</f>
        <v>-2.6621042662001715E-2</v>
      </c>
      <c r="AZ606" cm="1">
        <f t="array" ref="AZ606">MMULT($S606:$W606,AZ$2:AZ$6)/MMULT($S606:$W606,AY$2:AY$6)-1</f>
        <v>0</v>
      </c>
      <c r="BA606" cm="1">
        <f t="array" ref="BA606">MMULT($S606:$W606,BA$2:BA$6)/MMULT($S606:$W606,AZ$2:AZ$6)-1</f>
        <v>0</v>
      </c>
      <c r="BB606" cm="1">
        <f t="array" ref="BB606">MMULT($S606:$W606,BB$2:BB$6)/MMULT($S606:$W606,BA$2:BA$6)-1</f>
        <v>1.3607411786993096E-2</v>
      </c>
      <c r="BC606" cm="1">
        <f t="array" ref="BC606">MMULT($S606:$W606,BC$2:BC$6)/MMULT($S606:$W606,BB$2:BB$6)-1</f>
        <v>-1.8267831047691363E-4</v>
      </c>
      <c r="BD606" cm="1">
        <f t="array" ref="BD606">MMULT($S606:$W606,BD$2:BD$6)/MMULT($S606:$W606,BC$2:BC$6)-1</f>
        <v>1.1199341101326477E-2</v>
      </c>
      <c r="BE606" cm="1">
        <f t="array" ref="BE606">MMULT($S606:$W606,BE$2:BE$6)/MMULT($S606:$W606,BD$2:BD$6)-1</f>
        <v>1.3734731436406022E-2</v>
      </c>
      <c r="BF606" cm="1">
        <f t="array" ref="BF606">MMULT($S606:$W606,BF$2:BF$6)/MMULT($S606:$W606,BE$2:BE$6)-1</f>
        <v>1.7044595543309615E-3</v>
      </c>
      <c r="BG606" cm="1">
        <f t="array" ref="BG606">MMULT($S606:$W606,BG$2:BG$6)/MMULT($S606:$W606,BF$2:BF$6)-1</f>
        <v>0</v>
      </c>
      <c r="BH606" cm="1">
        <f t="array" ref="BH606">MMULT($S606:$W606,BH$2:BH$6)/MMULT($S606:$W606,BG$2:BG$6)-1</f>
        <v>0</v>
      </c>
      <c r="BI606" cm="1">
        <f t="array" ref="BI606">MMULT($S606:$W606,BI$2:BI$6)/MMULT($S606:$W606,BH$2:BH$6)-1</f>
        <v>1.2557434221186492E-2</v>
      </c>
      <c r="BJ606" cm="1">
        <f t="array" ref="BJ606">MMULT($S606:$W606,BJ$2:BJ$6)/MMULT($S606:$W606,BI$2:BI$6)-1</f>
        <v>-1.229914926966813E-2</v>
      </c>
      <c r="BK606" cm="1">
        <f t="array" ref="BK606">MMULT($S606:$W606,BK$2:BK$6)/MMULT($S606:$W606,BJ$2:BJ$6)-1</f>
        <v>-1.3272643401940121E-2</v>
      </c>
      <c r="BL606" cm="1">
        <f t="array" ref="BL606">MMULT($S606:$W606,BL$2:BL$6)/MMULT($S606:$W606,BK$2:BK$6)-1</f>
        <v>-1.9386060902801816E-3</v>
      </c>
      <c r="BM606" cm="1">
        <f t="array" ref="BM606">MMULT($S606:$W606,BM$2:BM$6)/MMULT($S606:$W606,BL$2:BL$6)-1</f>
        <v>8.8733947676742364E-3</v>
      </c>
      <c r="BN606" cm="1">
        <f t="array" ref="BN606">MMULT($S606:$W606,BN$2:BN$6)/MMULT($S606:$W606,BM$2:BM$6)-1</f>
        <v>0</v>
      </c>
      <c r="BO606" cm="1">
        <f t="array" ref="BO606">MMULT($S606:$W606,BO$2:BO$6)/MMULT($S606:$W606,BN$2:BN$6)-1</f>
        <v>0</v>
      </c>
      <c r="BP606" cm="1">
        <f t="array" ref="BP606">MMULT($S606:$W606,BP$2:BP$6)/MMULT($S606:$W606,BO$2:BO$6)-1</f>
        <v>1.9870144522899924E-2</v>
      </c>
      <c r="BQ606" cm="1">
        <f t="array" ref="BQ606">MMULT($S606:$W606,BQ$2:BQ$6)/MMULT($S606:$W606,BP$2:BP$6)-1</f>
        <v>-4.5204517926211718E-4</v>
      </c>
      <c r="BR606" cm="1">
        <f t="array" ref="BR606">MMULT($S606:$W606,BR$2:BR$6)/MMULT($S606:$W606,BQ$2:BQ$6)-1</f>
        <v>-3.1273977864375579E-3</v>
      </c>
      <c r="BS606" cm="1">
        <f t="array" ref="BS606">MMULT($S606:$W606,BS$2:BS$6)/MMULT($S606:$W606,BR$2:BR$6)-1</f>
        <v>-9.344697813731706E-3</v>
      </c>
      <c r="BT606" cm="1">
        <f t="array" ref="BT606">MMULT($S606:$W606,BT$2:BT$6)/MMULT($S606:$W606,BS$2:BS$6)-1</f>
        <v>1.9603605278518232E-2</v>
      </c>
      <c r="BU606" cm="1">
        <f t="array" ref="BU606">MMULT($S606:$W606,BU$2:BU$6)/MMULT($S606:$W606,BT$2:BT$6)-1</f>
        <v>-1.0238276619162878E-2</v>
      </c>
      <c r="BV606" cm="1">
        <f t="array" ref="BV606">MMULT($S606:$W606,BV$2:BV$6)/MMULT($S606:$W606,BU$2:BU$6)-1</f>
        <v>0</v>
      </c>
      <c r="BW606" cm="1">
        <f t="array" ref="BW606">MMULT($S606:$W606,BW$2:BW$6)/MMULT($S606:$W606,BV$2:BV$6)-1</f>
        <v>-2.8076668590309994E-3</v>
      </c>
      <c r="BX606" cm="1">
        <f t="array" ref="BX606">MMULT($S606:$W606,BX$2:BX$6)/MMULT($S606:$W606,BW$2:BW$6)-1</f>
        <v>0</v>
      </c>
      <c r="BY606" cm="1">
        <f t="array" ref="BY606">MMULT($S606:$W606,BY$2:BY$6)/MMULT($S606:$W606,BX$2:BX$6)-1</f>
        <v>-1.2151779101888582E-2</v>
      </c>
      <c r="BZ606" cm="1">
        <f t="array" ref="BZ606">MMULT($S606:$W606,BZ$2:BZ$6)/MMULT($S606:$W606,BY$2:BY$6)-1</f>
        <v>-2.0799220621436909E-2</v>
      </c>
      <c r="CA606" cm="1">
        <f t="array" ref="CA606">MMULT($S606:$W606,CA$2:CA$6)/MMULT($S606:$W606,BZ$2:BZ$6)-1</f>
        <v>-3.6250029169772047E-3</v>
      </c>
      <c r="CB606" cm="1">
        <f t="array" ref="CB606">MMULT($S606:$W606,CB$2:CB$6)/MMULT($S606:$W606,CA$2:CA$6)-1</f>
        <v>0</v>
      </c>
      <c r="CC606" cm="1">
        <f t="array" ref="CC606">MMULT($S606:$W606,CC$2:CC$6)/MMULT($S606:$W606,CB$2:CB$6)-1</f>
        <v>0</v>
      </c>
      <c r="CD606" cm="1">
        <f t="array" ref="CD606">MMULT($S606:$W606,CD$2:CD$6)/MMULT($S606:$W606,CC$2:CC$6)-1</f>
        <v>1.5602831083249447E-2</v>
      </c>
      <c r="CE606" cm="1">
        <f t="array" ref="CE606">MMULT($S606:$W606,CE$2:CE$6)/MMULT($S606:$W606,CD$2:CD$6)-1</f>
        <v>5.6069328814727371E-3</v>
      </c>
      <c r="CF606" cm="1">
        <f t="array" ref="CF606">MMULT($S606:$W606,CF$2:CF$6)/MMULT($S606:$W606,CE$2:CE$6)-1</f>
        <v>-6.4829379184293545E-3</v>
      </c>
      <c r="CG606" cm="1">
        <f t="array" ref="CG606">MMULT($S606:$W606,CG$2:CG$6)/MMULT($S606:$W606,CF$2:CF$6)-1</f>
        <v>-1.6193688937945705E-2</v>
      </c>
      <c r="CH606" cm="1">
        <f t="array" ref="CH606">MMULT($S606:$W606,CH$2:CH$6)/MMULT($S606:$W606,CG$2:CG$6)-1</f>
        <v>1.7054644302803013E-2</v>
      </c>
      <c r="CI606" cm="1">
        <f t="array" ref="CI606">MMULT($S606:$W606,CI$2:CI$6)/MMULT($S606:$W606,CH$2:CH$6)-1</f>
        <v>0</v>
      </c>
      <c r="CJ606" cm="1">
        <f t="array" ref="CJ606">MMULT($S606:$W606,CJ$2:CJ$6)/MMULT($S606:$W606,CI$2:CI$6)-1</f>
        <v>0</v>
      </c>
      <c r="CK606" cm="1">
        <f t="array" ref="CK606">MMULT($S606:$W606,CK$2:CK$6)/MMULT($S606:$W606,CJ$2:CJ$6)-1</f>
        <v>0</v>
      </c>
      <c r="CL606" cm="1">
        <f t="array" ref="CL606">MMULT($S606:$W606,CL$2:CL$6)/MMULT($S606:$W606,CK$2:CK$6)-1</f>
        <v>1.9688398632275339E-2</v>
      </c>
      <c r="CM606" cm="1">
        <f t="array" ref="CM606">MMULT($S606:$W606,CM$2:CM$6)/MMULT($S606:$W606,CL$2:CL$6)-1</f>
        <v>-4.1618984119777824E-3</v>
      </c>
      <c r="CN606" cm="1">
        <f t="array" ref="CN606">MMULT($S606:$W606,CN$2:CN$6)/MMULT($S606:$W606,CM$2:CM$6)-1</f>
        <v>1.055007568724653E-2</v>
      </c>
      <c r="CO606" cm="1">
        <f t="array" ref="CO606">MMULT($S606:$W606,CO$2:CO$6)/MMULT($S606:$W606,CN$2:CN$6)-1</f>
        <v>3.2000482166552047E-3</v>
      </c>
      <c r="CP606" cm="1">
        <f t="array" ref="CP606">MMULT($S606:$W606,CP$2:CP$6)/MMULT($S606:$W606,CO$2:CO$6)-1</f>
        <v>0</v>
      </c>
      <c r="CQ606" cm="1">
        <f t="array" ref="CQ606">MMULT($S606:$W606,CQ$2:CQ$6)/MMULT($S606:$W606,CP$2:CP$6)-1</f>
        <v>0</v>
      </c>
      <c r="CR606" cm="1">
        <f t="array" ref="CR606">MMULT($S606:$W606,CR$2:CR$6)/MMULT($S606:$W606,CQ$2:CQ$6)-1</f>
        <v>1.856091328857179E-2</v>
      </c>
      <c r="CS606" cm="1">
        <f t="array" ref="CS606">MMULT($S606:$W606,CS$2:CS$6)/MMULT($S606:$W606,CR$2:CR$6)-1</f>
        <v>-1.616296645911075E-2</v>
      </c>
      <c r="CT606" cm="1">
        <f t="array" ref="CT606">MMULT($S606:$W606,CT$2:CT$6)/MMULT($S606:$W606,CS$2:CS$6)-1</f>
        <v>-1.3698556727798517E-2</v>
      </c>
      <c r="CU606" cm="1">
        <f t="array" ref="CU606">MMULT($S606:$W606,CU$2:CU$6)/MMULT($S606:$W606,CT$2:CT$6)-1</f>
        <v>-1.8871592418742811E-2</v>
      </c>
      <c r="CV606" cm="1">
        <f t="array" ref="CV606">MMULT($S606:$W606,CV$2:CV$6)/MMULT($S606:$W606,CU$2:CU$6)-1</f>
        <v>9.1503883980843526E-3</v>
      </c>
      <c r="CW606" cm="1">
        <f t="array" ref="CW606">MMULT($S606:$W606,CW$2:CW$6)/MMULT($S606:$W606,CV$2:CV$6)-1</f>
        <v>0</v>
      </c>
      <c r="CX606" cm="1">
        <f t="array" ref="CX606">MMULT($S606:$W606,CX$2:CX$6)/MMULT($S606:$W606,CW$2:CW$6)-1</f>
        <v>0</v>
      </c>
      <c r="CY606" cm="1">
        <f t="array" ref="CY606">MMULT($S606:$W606,CY$2:CY$6)/MMULT($S606:$W606,CX$2:CX$6)-1</f>
        <v>-5.0675569102953677E-4</v>
      </c>
      <c r="CZ606" cm="1">
        <f t="array" ref="CZ606">MMULT($S606:$W606,CZ$2:CZ$6)/MMULT($S606:$W606,CY$2:CY$6)-1</f>
        <v>-1.8711096348475009E-2</v>
      </c>
      <c r="DA606" cm="1">
        <f t="array" ref="DA606">MMULT($S606:$W606,DA$2:DA$6)/MMULT($S606:$W606,CZ$2:CZ$6)-1</f>
        <v>-6.551254390619321E-3</v>
      </c>
      <c r="DB606" cm="1">
        <f t="array" ref="DB606">MMULT($S606:$W606,DB$2:DB$6)/MMULT($S606:$W606,DA$2:DA$6)-1</f>
        <v>2.3064240685495285E-3</v>
      </c>
      <c r="DC606" cm="1">
        <f t="array" ref="DC606">MMULT($S606:$W606,DC$2:DC$6)/MMULT($S606:$W606,DB$2:DB$6)-1</f>
        <v>2.3738082989218867E-2</v>
      </c>
      <c r="DD606" cm="1">
        <f t="array" ref="DD606">MMULT($S606:$W606,DD$2:DD$6)/MMULT($S606:$W606,DC$2:DC$6)-1</f>
        <v>0</v>
      </c>
      <c r="DE606" cm="1">
        <f t="array" ref="DE606">MMULT($S606:$W606,DE$2:DE$6)/MMULT($S606:$W606,DD$2:DD$6)-1</f>
        <v>0</v>
      </c>
      <c r="DF606" cm="1">
        <f t="array" ref="DF606">MMULT($S606:$W606,DF$2:DF$6)/MMULT($S606:$W606,DE$2:DE$6)-1</f>
        <v>9.0094744630699886E-3</v>
      </c>
      <c r="DG606" cm="1">
        <f t="array" ref="DG606">MMULT($S606:$W606,DG$2:DG$6)/MMULT($S606:$W606,DF$2:DF$6)-1</f>
        <v>-5.9307378320301307E-3</v>
      </c>
      <c r="DH606" cm="1">
        <f t="array" ref="DH606">MMULT($S606:$W606,DH$2:DH$6)/MMULT($S606:$W606,DG$2:DG$6)-1</f>
        <v>5.3044964432273911E-3</v>
      </c>
      <c r="DI606" cm="1">
        <f t="array" ref="DI606">MMULT($S606:$W606,DI$2:DI$6)/MMULT($S606:$W606,DH$2:DH$6)-1</f>
        <v>-1.1984442037559218E-3</v>
      </c>
      <c r="DJ606" cm="1">
        <f t="array" ref="DJ606">MMULT($S606:$W606,DJ$2:DJ$6)/MMULT($S606:$W606,DI$2:DI$6)-1</f>
        <v>4.3022311987879203E-3</v>
      </c>
      <c r="DK606" cm="1">
        <f t="array" ref="DK606">MMULT($S606:$W606,DK$2:DK$6)/MMULT($S606:$W606,DJ$2:DJ$6)-1</f>
        <v>0</v>
      </c>
      <c r="DL606" cm="1">
        <f t="array" ref="DL606">MMULT($S606:$W606,DL$2:DL$6)/MMULT($S606:$W606,DK$2:DK$6)-1</f>
        <v>0</v>
      </c>
      <c r="DM606" cm="1">
        <f t="array" ref="DM606">MMULT($S606:$W606,DM$2:DM$6)/MMULT($S606:$W606,DL$2:DL$6)-1</f>
        <v>-9.210495197260582E-3</v>
      </c>
      <c r="DN606" cm="1">
        <f t="array" ref="DN606">MMULT($S606:$W606,DN$2:DN$6)/MMULT($S606:$W606,DM$2:DM$6)-1</f>
        <v>-1.6546663152844254E-2</v>
      </c>
      <c r="DO606" cm="1">
        <f t="array" ref="DO606">MMULT($S606:$W606,DO$2:DO$6)/MMULT($S606:$W606,DN$2:DN$6)-1</f>
        <v>9.6365846953945233E-3</v>
      </c>
      <c r="DP606" cm="1">
        <f t="array" ref="DP606">MMULT($S606:$W606,DP$2:DP$6)/MMULT($S606:$W606,DO$2:DO$6)-1</f>
        <v>2.5801006349257527E-3</v>
      </c>
      <c r="DQ606" cm="1">
        <f t="array" ref="DQ606">MMULT($S606:$W606,DQ$2:DQ$6)/MMULT($S606:$W606,DP$2:DP$6)-1</f>
        <v>-2.962871609760942E-3</v>
      </c>
      <c r="DR606" cm="1">
        <f t="array" ref="DR606">MMULT($S606:$W606,DR$2:DR$6)/MMULT($S606:$W606,DQ$2:DQ$6)-1</f>
        <v>0</v>
      </c>
      <c r="DS606" cm="1">
        <f t="array" ref="DS606">MMULT($S606:$W606,DS$2:DS$6)/MMULT($S606:$W606,DR$2:DR$6)-1</f>
        <v>0</v>
      </c>
      <c r="DT606" cm="1">
        <f t="array" ref="DT606">MMULT($S606:$W606,DT$2:DT$6)/MMULT($S606:$W606,DS$2:DS$6)-1</f>
        <v>1.3245017828749317E-2</v>
      </c>
      <c r="DU606" cm="1">
        <f t="array" ref="DU606">MMULT($S606:$W606,DU$2:DU$6)/MMULT($S606:$W606,DT$2:DT$6)-1</f>
        <v>6.8338328975594553E-3</v>
      </c>
      <c r="DV606" cm="1">
        <f t="array" ref="DV606">MMULT($S606:$W606,DV$2:DV$6)/MMULT($S606:$W606,DU$2:DU$6)-1</f>
        <v>2.5773229733183634E-3</v>
      </c>
      <c r="DW606" cm="1">
        <f t="array" ref="DW606">MMULT($S606:$W606,DW$2:DW$6)/MMULT($S606:$W606,DV$2:DV$6)-1</f>
        <v>-3.5537925394160119E-3</v>
      </c>
      <c r="DX606" cm="1">
        <f t="array" ref="DX606">MMULT($S606:$W606,DX$2:DX$6)/MMULT($S606:$W606,DW$2:DW$6)-1</f>
        <v>1.0944075811033516E-2</v>
      </c>
      <c r="DY606" cm="1">
        <f t="array" ref="DY606">MMULT($S606:$W606,DY$2:DY$6)/MMULT($S606:$W606,DX$2:DX$6)-1</f>
        <v>0</v>
      </c>
      <c r="DZ606" cm="1">
        <f t="array" ref="DZ606">MMULT($S606:$W606,DZ$2:DZ$6)/MMULT($S606:$W606,DY$2:DY$6)-1</f>
        <v>0</v>
      </c>
      <c r="EA606" cm="1">
        <f t="array" ref="EA606">MMULT($S606:$W606,EA$2:EA$6)/MMULT($S606:$W606,DZ$2:DZ$6)-1</f>
        <v>-1.0472427953617691E-2</v>
      </c>
      <c r="EB606" cm="1">
        <f t="array" ref="EB606">MMULT($S606:$W606,EB$2:EB$6)/MMULT($S606:$W606,EA$2:EA$6)-1</f>
        <v>-7.0944845332094886E-3</v>
      </c>
      <c r="EC606" cm="1">
        <f t="array" ref="EC606">MMULT($S606:$W606,EC$2:EC$6)/MMULT($S606:$W606,EB$2:EB$6)-1</f>
        <v>1.1311699381661988E-3</v>
      </c>
      <c r="ED606" cm="1">
        <f t="array" ref="ED606">MMULT($S606:$W606,ED$2:ED$6)/MMULT($S606:$W606,EC$2:EC$6)-1</f>
        <v>1.0132027537282706E-2</v>
      </c>
      <c r="EE606" cm="1">
        <f t="array" ref="EE606">MMULT($S606:$W606,EE$2:EE$6)/MMULT($S606:$W606,ED$2:ED$6)-1</f>
        <v>4.7863018967027049E-3</v>
      </c>
      <c r="EF606" cm="1">
        <f t="array" ref="EF606">MMULT($S606:$W606,EF$2:EF$6)/MMULT($S606:$W606,EE$2:EE$6)-1</f>
        <v>0</v>
      </c>
      <c r="EG606" cm="1">
        <f t="array" ref="EG606">MMULT($S606:$W606,EG$2:EG$6)/MMULT($S606:$W606,EF$2:EF$6)-1</f>
        <v>0</v>
      </c>
      <c r="EH606" cm="1">
        <f t="array" ref="EH606">MMULT($S606:$W606,EH$2:EH$6)/MMULT($S606:$W606,EG$2:EG$6)-1</f>
        <v>1.0245503682694057E-2</v>
      </c>
      <c r="EI606" cm="1">
        <f t="array" ref="EI606">MMULT($S606:$W606,EI$2:EI$6)/MMULT($S606:$W606,EH$2:EH$6)-1</f>
        <v>4.2787948217430927E-3</v>
      </c>
      <c r="EJ606" cm="1">
        <f t="array" ref="EJ606">MMULT($S606:$W606,EJ$2:EJ$6)/MMULT($S606:$W606,EI$2:EI$6)-1</f>
        <v>-6.6909525494025512E-3</v>
      </c>
      <c r="EK606" cm="1">
        <f t="array" ref="EK606">MMULT($S606:$W606,EK$2:EK$6)/MMULT($S606:$W606,EJ$2:EJ$6)-1</f>
        <v>-2.885662759574692E-3</v>
      </c>
      <c r="EL606" cm="1">
        <f t="array" ref="EL606">MMULT($S606:$W606,EL$2:EL$6)/MMULT($S606:$W606,EK$2:EK$6)-1</f>
        <v>-7.7300200514199835E-3</v>
      </c>
      <c r="EM606" cm="1">
        <f t="array" ref="EM606">MMULT($S606:$W606,EM$2:EM$6)/MMULT($S606:$W606,EL$2:EL$6)-1</f>
        <v>0</v>
      </c>
      <c r="EN606" cm="1">
        <f t="array" ref="EN606">MMULT($S606:$W606,EN$2:EN$6)/MMULT($S606:$W606,EM$2:EM$6)-1</f>
        <v>0</v>
      </c>
      <c r="EO606" cm="1">
        <f t="array" ref="EO606">MMULT($S606:$W606,EO$2:EO$6)/MMULT($S606:$W606,EN$2:EN$6)-1</f>
        <v>0</v>
      </c>
      <c r="EP606" cm="1">
        <f t="array" ref="EP606">MMULT($S606:$W606,EP$2:EP$6)/MMULT($S606:$W606,EO$2:EO$6)-1</f>
        <v>1.6966554408658574E-2</v>
      </c>
      <c r="EQ606" cm="1">
        <f t="array" ref="EQ606">MMULT($S606:$W606,EQ$2:EQ$6)/MMULT($S606:$W606,EP$2:EP$6)-1</f>
        <v>1.1377205797205914E-2</v>
      </c>
      <c r="ER606" cm="1">
        <f t="array" ref="ER606">MMULT($S606:$W606,ER$2:ER$6)/MMULT($S606:$W606,EQ$2:EQ$6)-1</f>
        <v>1.2917223777636933E-2</v>
      </c>
      <c r="ES606" cm="1">
        <f t="array" ref="ES606">MMULT($S606:$W606,ES$2:ES$6)/MMULT($S606:$W606,ER$2:ER$6)-1</f>
        <v>3.9286077329929725E-3</v>
      </c>
      <c r="ET606" cm="1">
        <f t="array" ref="ET606">MMULT($S606:$W606,ET$2:ET$6)/MMULT($S606:$W606,ES$2:ES$6)-1</f>
        <v>0</v>
      </c>
      <c r="EU606" cm="1">
        <f t="array" ref="EU606">MMULT($S606:$W606,EU$2:EU$6)/MMULT($S606:$W606,ET$2:ET$6)-1</f>
        <v>0</v>
      </c>
      <c r="EV606" cm="1">
        <f t="array" ref="EV606">MMULT($S606:$W606,EV$2:EV$6)/MMULT($S606:$W606,EU$2:EU$6)-1</f>
        <v>6.5683768180495594E-3</v>
      </c>
      <c r="EW606" cm="1">
        <f t="array" ref="EW606">MMULT($S606:$W606,EW$2:EW$6)/MMULT($S606:$W606,EV$2:EV$6)-1</f>
        <v>-1.0614789732562246E-2</v>
      </c>
      <c r="EX606" cm="1">
        <f t="array" ref="EX606">MMULT($S606:$W606,EX$2:EX$6)/MMULT($S606:$W606,EW$2:EW$6)-1</f>
        <v>-4.8771411703034673E-3</v>
      </c>
      <c r="EY606" cm="1">
        <f t="array" ref="EY606">MMULT($S606:$W606,EY$2:EY$6)/MMULT($S606:$W606,EX$2:EX$6)-1</f>
        <v>9.8737165652493797E-3</v>
      </c>
      <c r="EZ606" cm="1">
        <f t="array" ref="EZ606">MMULT($S606:$W606,EZ$2:EZ$6)/MMULT($S606:$W606,EY$2:EY$6)-1</f>
        <v>2.2567175880221502E-3</v>
      </c>
      <c r="FA606" cm="1">
        <f t="array" ref="FA606">MMULT($S606:$W606,FA$2:FA$6)/MMULT($S606:$W606,EZ$2:EZ$6)-1</f>
        <v>0</v>
      </c>
      <c r="FB606" cm="1">
        <f t="array" ref="FB606">MMULT($S606:$W606,FB$2:FB$6)/MMULT($S606:$W606,FA$2:FA$6)-1</f>
        <v>0</v>
      </c>
      <c r="FC606" cm="1">
        <f t="array" ref="FC606">MMULT($S606:$W606,FC$2:FC$6)/MMULT($S606:$W606,FB$2:FB$6)-1</f>
        <v>1.3107766012591338E-2</v>
      </c>
      <c r="FD606" cm="1">
        <f t="array" ref="FD606">MMULT($S606:$W606,FD$2:FD$6)/MMULT($S606:$W606,FC$2:FC$6)-1</f>
        <v>1.1148749332895669E-2</v>
      </c>
      <c r="FE606" cm="1">
        <f t="array" ref="FE606">MMULT($S606:$W606,FE$2:FE$6)/MMULT($S606:$W606,FD$2:FD$6)-1</f>
        <v>-1.9712343300025692E-2</v>
      </c>
      <c r="FF606" cm="1">
        <f t="array" ref="FF606">MMULT($S606:$W606,FF$2:FF$6)/MMULT($S606:$W606,FE$2:FE$6)-1</f>
        <v>-2.0396702142441159E-3</v>
      </c>
      <c r="FG606" cm="1">
        <f t="array" ref="FG606">MMULT($S606:$W606,FG$2:FG$6)/MMULT($S606:$W606,FF$2:FF$6)-1</f>
        <v>6.0806914046254157E-3</v>
      </c>
      <c r="FH606" cm="1">
        <f t="array" ref="FH606">MMULT($S606:$W606,FH$2:FH$6)/MMULT($S606:$W606,FG$2:FG$6)-1</f>
        <v>0</v>
      </c>
      <c r="FI606" cm="1">
        <f t="array" ref="FI606">MMULT($S606:$W606,FI$2:FI$6)/MMULT($S606:$W606,FH$2:FH$6)-1</f>
        <v>0</v>
      </c>
      <c r="FJ606" cm="1">
        <f t="array" ref="FJ606">MMULT($S606:$W606,FJ$2:FJ$6)/MMULT($S606:$W606,FI$2:FI$6)-1</f>
        <v>4.2874183125303222E-3</v>
      </c>
      <c r="FK606" cm="1">
        <f t="array" ref="FK606">MMULT($S606:$W606,FK$2:FK$6)/MMULT($S606:$W606,FJ$2:FJ$6)-1</f>
        <v>2.1980950525302134E-3</v>
      </c>
      <c r="FL606" cm="1">
        <f t="array" ref="FL606">MMULT($S606:$W606,FL$2:FL$6)/MMULT($S606:$W606,FK$2:FK$6)-1</f>
        <v>4.7181668345599448E-3</v>
      </c>
      <c r="FM606" cm="1">
        <f t="array" ref="FM606">MMULT($S606:$W606,FM$2:FM$6)/MMULT($S606:$W606,FL$2:FL$6)-1</f>
        <v>5.2805351926588084E-3</v>
      </c>
      <c r="FN606" cm="1">
        <f t="array" ref="FN606">MMULT($S606:$W606,FN$2:FN$6)/MMULT($S606:$W606,FM$2:FM$6)-1</f>
        <v>-6.3949939315096627E-3</v>
      </c>
      <c r="FO606" cm="1">
        <f t="array" ref="FO606">MMULT($S606:$W606,FO$2:FO$6)/MMULT($S606:$W606,FN$2:FN$6)-1</f>
        <v>0</v>
      </c>
      <c r="FP606" cm="1">
        <f t="array" ref="FP606">MMULT($S606:$W606,FP$2:FP$6)/MMULT($S606:$W606,FO$2:FO$6)-1</f>
        <v>0</v>
      </c>
      <c r="FQ606" cm="1">
        <f t="array" ref="FQ606">MMULT($S606:$W606,FQ$2:FQ$6)/MMULT($S606:$W606,FP$2:FP$6)-1</f>
        <v>-4.898521756974028E-3</v>
      </c>
      <c r="FR606" cm="1">
        <f t="array" ref="FR606">MMULT($S606:$W606,FR$2:FR$6)/MMULT($S606:$W606,FQ$2:FQ$6)-1</f>
        <v>1.2850339420932055E-2</v>
      </c>
      <c r="FS606" cm="1">
        <f t="array" ref="FS606">MMULT($S606:$W606,FS$2:FS$6)/MMULT($S606:$W606,FR$2:FR$6)-1</f>
        <v>1.3373549201874058E-2</v>
      </c>
      <c r="FT606" cm="1">
        <f t="array" ref="FT606">MMULT($S606:$W606,FT$2:FT$6)/MMULT($S606:$W606,FS$2:FS$6)-1</f>
        <v>-1.4911971054397677E-3</v>
      </c>
      <c r="FU606" cm="1">
        <f t="array" ref="FU606">MMULT($S606:$W606,FU$2:FU$6)/MMULT($S606:$W606,FT$2:FT$6)-1</f>
        <v>-9.7338358815168835E-4</v>
      </c>
      <c r="FV606" cm="1">
        <f t="array" ref="FV606">MMULT($S606:$W606,FV$2:FV$6)/MMULT($S606:$W606,FU$2:FU$6)-1</f>
        <v>0</v>
      </c>
      <c r="FW606" cm="1">
        <f t="array" ref="FW606">MMULT($S606:$W606,FW$2:FW$6)/MMULT($S606:$W606,FV$2:FV$6)-1</f>
        <v>0</v>
      </c>
      <c r="FX606" cm="1">
        <f t="array" ref="FX606">MMULT($S606:$W606,FX$2:FX$6)/MMULT($S606:$W606,FW$2:FW$6)-1</f>
        <v>3.7249273611570377E-3</v>
      </c>
      <c r="FY606" cm="1">
        <f t="array" ref="FY606">MMULT($S606:$W606,FY$2:FY$6)/MMULT($S606:$W606,FX$2:FX$6)-1</f>
        <v>-2.9739538790032327E-3</v>
      </c>
      <c r="FZ606" cm="1">
        <f t="array" ref="FZ606">MMULT($S606:$W606,FZ$2:FZ$6)/MMULT($S606:$W606,FY$2:FY$6)-1</f>
        <v>1.2525262431769768E-2</v>
      </c>
      <c r="GA606" cm="1">
        <f t="array" ref="GA606">MMULT($S606:$W606,GA$2:GA$6)/MMULT($S606:$W606,FZ$2:FZ$6)-1</f>
        <v>-3.8149112827206011E-3</v>
      </c>
      <c r="GB606" cm="1">
        <f t="array" ref="GB606">MMULT($S606:$W606,GB$2:GB$6)/MMULT($S606:$W606,GA$2:GA$6)-1</f>
        <v>-8.166182957826118E-4</v>
      </c>
      <c r="GC606" cm="1">
        <f t="array" ref="GC606">MMULT($S606:$W606,GC$2:GC$6)/MMULT($S606:$W606,GB$2:GB$6)-1</f>
        <v>0</v>
      </c>
      <c r="GD606" cm="1">
        <f t="array" ref="GD606">MMULT($S606:$W606,GD$2:GD$6)/MMULT($S606:$W606,GC$2:GC$6)-1</f>
        <v>0</v>
      </c>
      <c r="GE606" cm="1">
        <f t="array" ref="GE606">MMULT($S606:$W606,GE$2:GE$6)/MMULT($S606:$W606,GD$2:GD$6)-1</f>
        <v>-3.2348103479484802E-4</v>
      </c>
      <c r="GF606" cm="1">
        <f t="array" ref="GF606">MMULT($S606:$W606,GF$2:GF$6)/MMULT($S606:$W606,GE$2:GE$6)-1</f>
        <v>-1.2298593017029735E-2</v>
      </c>
      <c r="GG606" cm="1">
        <f t="array" ref="GG606">MMULT($S606:$W606,GG$2:GG$6)/MMULT($S606:$W606,GF$2:GF$6)-1</f>
        <v>-5.9259369248166882E-3</v>
      </c>
      <c r="GH606" cm="1">
        <f t="array" ref="GH606">MMULT($S606:$W606,GH$2:GH$6)/MMULT($S606:$W606,GG$2:GG$6)-1</f>
        <v>-2.9735339932680516E-3</v>
      </c>
      <c r="GI606" cm="1">
        <f t="array" ref="GI606">MMULT($S606:$W606,GI$2:GI$6)/MMULT($S606:$W606,GH$2:GH$6)-1</f>
        <v>-7.0014825710928985E-4</v>
      </c>
      <c r="GJ606" cm="1">
        <f t="array" ref="GJ606">MMULT($S606:$W606,GJ$2:GJ$6)/MMULT($S606:$W606,GI$2:GI$6)-1</f>
        <v>0</v>
      </c>
      <c r="GK606" cm="1">
        <f t="array" ref="GK606">MMULT($S606:$W606,GK$2:GK$6)/MMULT($S606:$W606,GJ$2:GJ$6)-1</f>
        <v>0</v>
      </c>
      <c r="GL606" cm="1">
        <f t="array" ref="GL606">MMULT($S606:$W606,GL$2:GL$6)/MMULT($S606:$W606,GK$2:GK$6)-1</f>
        <v>5.7516329696658541E-3</v>
      </c>
      <c r="GM606" cm="1">
        <f t="array" ref="GM606">MMULT($S606:$W606,GM$2:GM$6)/MMULT($S606:$W606,GL$2:GL$6)-1</f>
        <v>2.4160297088298144E-3</v>
      </c>
      <c r="GN606" cm="1">
        <f t="array" ref="GN606">MMULT($S606:$W606,GN$2:GN$6)/MMULT($S606:$W606,GM$2:GM$6)-1</f>
        <v>-2.4545706527481226E-3</v>
      </c>
      <c r="GO606" cm="1">
        <f t="array" ref="GO606">MMULT($S606:$W606,GO$2:GO$6)/MMULT($S606:$W606,GN$2:GN$6)-1</f>
        <v>-1.0871827946705936E-2</v>
      </c>
      <c r="GP606" cm="1">
        <f t="array" ref="GP606">MMULT($S606:$W606,GP$2:GP$6)/MMULT($S606:$W606,GO$2:GO$6)-1</f>
        <v>8.6135364383685964E-3</v>
      </c>
      <c r="GQ606" cm="1">
        <f t="array" ref="GQ606">MMULT($S606:$W606,GQ$2:GQ$6)/MMULT($S606:$W606,GP$2:GP$6)-1</f>
        <v>0</v>
      </c>
      <c r="GR606" cm="1">
        <f t="array" ref="GR606">MMULT($S606:$W606,GR$2:GR$6)/MMULT($S606:$W606,GQ$2:GQ$6)-1</f>
        <v>0</v>
      </c>
      <c r="GS606" cm="1">
        <f t="array" ref="GS606">MMULT($S606:$W606,GS$2:GS$6)/MMULT($S606:$W606,GR$2:GR$6)-1</f>
        <v>-3.1548385729591732E-3</v>
      </c>
      <c r="GT606" cm="1">
        <f t="array" ref="GT606">MMULT($S606:$W606,GT$2:GT$6)/MMULT($S606:$W606,GS$2:GS$6)-1</f>
        <v>-1.0179497905382862E-2</v>
      </c>
      <c r="GU606" cm="1">
        <f t="array" ref="GU606">MMULT($S606:$W606,GU$2:GU$6)/MMULT($S606:$W606,GT$2:GT$6)-1</f>
        <v>8.1156570012144158E-3</v>
      </c>
      <c r="GV606" cm="1">
        <f t="array" ref="GV606">MMULT($S606:$W606,GV$2:GV$6)/MMULT($S606:$W606,GU$2:GU$6)-1</f>
        <v>4.9759304793548509E-3</v>
      </c>
      <c r="GW606" s="49">
        <f t="shared" si="18"/>
        <v>6.5801611925245468E-4</v>
      </c>
      <c r="GX606" s="50">
        <f t="shared" si="19"/>
        <v>8.9945544748461E-3</v>
      </c>
    </row>
    <row r="607" spans="7:206" customFormat="1" x14ac:dyDescent="0.35">
      <c r="G607" s="23">
        <v>0.4009521774956511</v>
      </c>
      <c r="H607">
        <v>0.82387768181402021</v>
      </c>
      <c r="I607">
        <v>0.67381817072054195</v>
      </c>
      <c r="J607">
        <v>0.16595965453047273</v>
      </c>
      <c r="K607">
        <v>0.86965544602801603</v>
      </c>
      <c r="L607">
        <f>SUM(Таблица8[[#This Row],[Аэрофлот]:[Сбербанк]])</f>
        <v>2.9342631305887021</v>
      </c>
      <c r="M607" s="30">
        <f>Таблица8[[#This Row],[Аэрофлот]]/$L607</f>
        <v>0.13664492911895326</v>
      </c>
      <c r="N607" s="24">
        <f>Таблица8[[#This Row],[ГАЗПРОМ ао]]/$L607</f>
        <v>0.28077839142146921</v>
      </c>
      <c r="O607" s="24">
        <f>Таблица8[[#This Row],[ГМКНорНик]]/$L607</f>
        <v>0.2296379502220558</v>
      </c>
      <c r="P607" s="24">
        <f>Таблица8[[#This Row],[ЛУКОЙЛ]]/$L607</f>
        <v>5.6559227016963608E-2</v>
      </c>
      <c r="Q607" s="24">
        <f>Таблица8[[#This Row],[Сбербанк]]/$L607</f>
        <v>0.29637950222055809</v>
      </c>
      <c r="R607" s="24">
        <f>SUM(Таблица810[[#This Row],[Аэрофлот]:[Сбербанк]])</f>
        <v>1</v>
      </c>
      <c r="S607" s="30">
        <f>INT($U$1*Таблица810[[#This Row],[Аэрофлот]]/B$8)</f>
        <v>18962</v>
      </c>
      <c r="T607" s="24">
        <f>INT($U$1*Таблица810[[#This Row],[ГАЗПРОМ ао]]/C$8)</f>
        <v>13200</v>
      </c>
      <c r="U607" s="24">
        <f>INT($U$1*Таблица810[[#This Row],[ГМКНорНик]]/D$8)</f>
        <v>94</v>
      </c>
      <c r="V607" s="24">
        <f>INT($U$1*Таблица810[[#This Row],[ЛУКОЙЛ]]/E$8)</f>
        <v>108</v>
      </c>
      <c r="W607" s="31">
        <f>INT($U$1*Таблица810[[#This Row],[Сбербанк]]/F$8)</f>
        <v>10896</v>
      </c>
      <c r="AA607" cm="1">
        <f t="array" ref="AA607">MMULT($S607:$W607,AA$2:AA$6)/MMULT($S607:$W607,Z$2:Z$6)-1</f>
        <v>1.3218977630802042E-2</v>
      </c>
      <c r="AB607" cm="1">
        <f t="array" ref="AB607">MMULT($S607:$W607,AB$2:AB$6)/MMULT($S607:$W607,AA$2:AA$6)-1</f>
        <v>1.66600103185921E-4</v>
      </c>
      <c r="AC607" cm="1">
        <f t="array" ref="AC607">MMULT($S607:$W607,AC$2:AC$6)/MMULT($S607:$W607,AB$2:AB$6)-1</f>
        <v>0</v>
      </c>
      <c r="AD607" cm="1">
        <f t="array" ref="AD607">MMULT($S607:$W607,AD$2:AD$6)/MMULT($S607:$W607,AC$2:AC$6)-1</f>
        <v>4.3223574815879351E-2</v>
      </c>
      <c r="AE607" cm="1">
        <f t="array" ref="AE607">MMULT($S607:$W607,AE$2:AE$6)/MMULT($S607:$W607,AD$2:AD$6)-1</f>
        <v>0</v>
      </c>
      <c r="AF607" cm="1">
        <f t="array" ref="AF607">MMULT($S607:$W607,AF$2:AF$6)/MMULT($S607:$W607,AE$2:AE$6)-1</f>
        <v>0</v>
      </c>
      <c r="AG607" cm="1">
        <f t="array" ref="AG607">MMULT($S607:$W607,AG$2:AG$6)/MMULT($S607:$W607,AF$2:AF$6)-1</f>
        <v>7.746987597806676E-3</v>
      </c>
      <c r="AH607" cm="1">
        <f t="array" ref="AH607">MMULT($S607:$W607,AH$2:AH$6)/MMULT($S607:$W607,AG$2:AG$6)-1</f>
        <v>1.3574252344605853E-4</v>
      </c>
      <c r="AI607" cm="1">
        <f t="array" ref="AI607">MMULT($S607:$W607,AI$2:AI$6)/MMULT($S607:$W607,AH$2:AH$6)-1</f>
        <v>-9.199233261272366E-3</v>
      </c>
      <c r="AJ607" cm="1">
        <f t="array" ref="AJ607">MMULT($S607:$W607,AJ$2:AJ$6)/MMULT($S607:$W607,AI$2:AI$6)-1</f>
        <v>8.9416208335375558E-3</v>
      </c>
      <c r="AK607" cm="1">
        <f t="array" ref="AK607">MMULT($S607:$W607,AK$2:AK$6)/MMULT($S607:$W607,AJ$2:AJ$6)-1</f>
        <v>-1.8656493626597603E-2</v>
      </c>
      <c r="AL607" cm="1">
        <f t="array" ref="AL607">MMULT($S607:$W607,AL$2:AL$6)/MMULT($S607:$W607,AK$2:AK$6)-1</f>
        <v>0</v>
      </c>
      <c r="AM607" cm="1">
        <f t="array" ref="AM607">MMULT($S607:$W607,AM$2:AM$6)/MMULT($S607:$W607,AL$2:AL$6)-1</f>
        <v>0</v>
      </c>
      <c r="AN607" cm="1">
        <f t="array" ref="AN607">MMULT($S607:$W607,AN$2:AN$6)/MMULT($S607:$W607,AM$2:AM$6)-1</f>
        <v>4.9111009416269447E-3</v>
      </c>
      <c r="AO607" cm="1">
        <f t="array" ref="AO607">MMULT($S607:$W607,AO$2:AO$6)/MMULT($S607:$W607,AN$2:AN$6)-1</f>
        <v>-4.8909245312127592E-3</v>
      </c>
      <c r="AP607" cm="1">
        <f t="array" ref="AP607">MMULT($S607:$W607,AP$2:AP$6)/MMULT($S607:$W607,AO$2:AO$6)-1</f>
        <v>9.3647222058450552E-3</v>
      </c>
      <c r="AQ607" cm="1">
        <f t="array" ref="AQ607">MMULT($S607:$W607,AQ$2:AQ$6)/MMULT($S607:$W607,AP$2:AP$6)-1</f>
        <v>-1.7634950870621169E-2</v>
      </c>
      <c r="AR607" cm="1">
        <f t="array" ref="AR607">MMULT($S607:$W607,AR$2:AR$6)/MMULT($S607:$W607,AQ$2:AQ$6)-1</f>
        <v>-1.360810872982765E-2</v>
      </c>
      <c r="AS607" cm="1">
        <f t="array" ref="AS607">MMULT($S607:$W607,AS$2:AS$6)/MMULT($S607:$W607,AR$2:AR$6)-1</f>
        <v>0</v>
      </c>
      <c r="AT607" cm="1">
        <f t="array" ref="AT607">MMULT($S607:$W607,AT$2:AT$6)/MMULT($S607:$W607,AS$2:AS$6)-1</f>
        <v>0</v>
      </c>
      <c r="AU607" cm="1">
        <f t="array" ref="AU607">MMULT($S607:$W607,AU$2:AU$6)/MMULT($S607:$W607,AT$2:AT$6)-1</f>
        <v>-2.2690792061575982E-3</v>
      </c>
      <c r="AV607" cm="1">
        <f t="array" ref="AV607">MMULT($S607:$W607,AV$2:AV$6)/MMULT($S607:$W607,AU$2:AU$6)-1</f>
        <v>4.5356780475058756E-4</v>
      </c>
      <c r="AW607" cm="1">
        <f t="array" ref="AW607">MMULT($S607:$W607,AW$2:AW$6)/MMULT($S607:$W607,AV$2:AV$6)-1</f>
        <v>-1.5694329545140495E-2</v>
      </c>
      <c r="AX607" cm="1">
        <f t="array" ref="AX607">MMULT($S607:$W607,AX$2:AX$6)/MMULT($S607:$W607,AW$2:AW$6)-1</f>
        <v>6.0171848428909325E-3</v>
      </c>
      <c r="AY607" cm="1">
        <f t="array" ref="AY607">MMULT($S607:$W607,AY$2:AY$6)/MMULT($S607:$W607,AX$2:AX$6)-1</f>
        <v>-2.7135842365955454E-2</v>
      </c>
      <c r="AZ607" cm="1">
        <f t="array" ref="AZ607">MMULT($S607:$W607,AZ$2:AZ$6)/MMULT($S607:$W607,AY$2:AY$6)-1</f>
        <v>0</v>
      </c>
      <c r="BA607" cm="1">
        <f t="array" ref="BA607">MMULT($S607:$W607,BA$2:BA$6)/MMULT($S607:$W607,AZ$2:AZ$6)-1</f>
        <v>0</v>
      </c>
      <c r="BB607" cm="1">
        <f t="array" ref="BB607">MMULT($S607:$W607,BB$2:BB$6)/MMULT($S607:$W607,BA$2:BA$6)-1</f>
        <v>1.4789255857220018E-2</v>
      </c>
      <c r="BC607" cm="1">
        <f t="array" ref="BC607">MMULT($S607:$W607,BC$2:BC$6)/MMULT($S607:$W607,BB$2:BB$6)-1</f>
        <v>-1.1228439680452951E-3</v>
      </c>
      <c r="BD607" cm="1">
        <f t="array" ref="BD607">MMULT($S607:$W607,BD$2:BD$6)/MMULT($S607:$W607,BC$2:BC$6)-1</f>
        <v>1.1868888215353035E-2</v>
      </c>
      <c r="BE607" cm="1">
        <f t="array" ref="BE607">MMULT($S607:$W607,BE$2:BE$6)/MMULT($S607:$W607,BD$2:BD$6)-1</f>
        <v>1.4896976011460117E-2</v>
      </c>
      <c r="BF607" cm="1">
        <f t="array" ref="BF607">MMULT($S607:$W607,BF$2:BF$6)/MMULT($S607:$W607,BE$2:BE$6)-1</f>
        <v>2.5597975003810447E-3</v>
      </c>
      <c r="BG607" cm="1">
        <f t="array" ref="BG607">MMULT($S607:$W607,BG$2:BG$6)/MMULT($S607:$W607,BF$2:BF$6)-1</f>
        <v>0</v>
      </c>
      <c r="BH607" cm="1">
        <f t="array" ref="BH607">MMULT($S607:$W607,BH$2:BH$6)/MMULT($S607:$W607,BG$2:BG$6)-1</f>
        <v>0</v>
      </c>
      <c r="BI607" cm="1">
        <f t="array" ref="BI607">MMULT($S607:$W607,BI$2:BI$6)/MMULT($S607:$W607,BH$2:BH$6)-1</f>
        <v>1.5364227362657967E-2</v>
      </c>
      <c r="BJ607" cm="1">
        <f t="array" ref="BJ607">MMULT($S607:$W607,BJ$2:BJ$6)/MMULT($S607:$W607,BI$2:BI$6)-1</f>
        <v>-1.1986133630269014E-2</v>
      </c>
      <c r="BK607" cm="1">
        <f t="array" ref="BK607">MMULT($S607:$W607,BK$2:BK$6)/MMULT($S607:$W607,BJ$2:BJ$6)-1</f>
        <v>-1.3287775017772674E-2</v>
      </c>
      <c r="BL607" cm="1">
        <f t="array" ref="BL607">MMULT($S607:$W607,BL$2:BL$6)/MMULT($S607:$W607,BK$2:BK$6)-1</f>
        <v>-3.0126759315154406E-3</v>
      </c>
      <c r="BM607" cm="1">
        <f t="array" ref="BM607">MMULT($S607:$W607,BM$2:BM$6)/MMULT($S607:$W607,BL$2:BL$6)-1</f>
        <v>1.0018077724424312E-2</v>
      </c>
      <c r="BN607" cm="1">
        <f t="array" ref="BN607">MMULT($S607:$W607,BN$2:BN$6)/MMULT($S607:$W607,BM$2:BM$6)-1</f>
        <v>0</v>
      </c>
      <c r="BO607" cm="1">
        <f t="array" ref="BO607">MMULT($S607:$W607,BO$2:BO$6)/MMULT($S607:$W607,BN$2:BN$6)-1</f>
        <v>0</v>
      </c>
      <c r="BP607" cm="1">
        <f t="array" ref="BP607">MMULT($S607:$W607,BP$2:BP$6)/MMULT($S607:$W607,BO$2:BO$6)-1</f>
        <v>2.0330637888264613E-2</v>
      </c>
      <c r="BQ607" cm="1">
        <f t="array" ref="BQ607">MMULT($S607:$W607,BQ$2:BQ$6)/MMULT($S607:$W607,BP$2:BP$6)-1</f>
        <v>1.4269128632913297E-3</v>
      </c>
      <c r="BR607" cm="1">
        <f t="array" ref="BR607">MMULT($S607:$W607,BR$2:BR$6)/MMULT($S607:$W607,BQ$2:BQ$6)-1</f>
        <v>-3.2937707827295215E-3</v>
      </c>
      <c r="BS607" cm="1">
        <f t="array" ref="BS607">MMULT($S607:$W607,BS$2:BS$6)/MMULT($S607:$W607,BR$2:BR$6)-1</f>
        <v>-1.0375401504732484E-2</v>
      </c>
      <c r="BT607" cm="1">
        <f t="array" ref="BT607">MMULT($S607:$W607,BT$2:BT$6)/MMULT($S607:$W607,BS$2:BS$6)-1</f>
        <v>2.0443289004334231E-2</v>
      </c>
      <c r="BU607" cm="1">
        <f t="array" ref="BU607">MMULT($S607:$W607,BU$2:BU$6)/MMULT($S607:$W607,BT$2:BT$6)-1</f>
        <v>-1.0407174991080126E-2</v>
      </c>
      <c r="BV607" cm="1">
        <f t="array" ref="BV607">MMULT($S607:$W607,BV$2:BV$6)/MMULT($S607:$W607,BU$2:BU$6)-1</f>
        <v>0</v>
      </c>
      <c r="BW607" cm="1">
        <f t="array" ref="BW607">MMULT($S607:$W607,BW$2:BW$6)/MMULT($S607:$W607,BV$2:BV$6)-1</f>
        <v>-3.6415460062719784E-3</v>
      </c>
      <c r="BX607" cm="1">
        <f t="array" ref="BX607">MMULT($S607:$W607,BX$2:BX$6)/MMULT($S607:$W607,BW$2:BW$6)-1</f>
        <v>0</v>
      </c>
      <c r="BY607" cm="1">
        <f t="array" ref="BY607">MMULT($S607:$W607,BY$2:BY$6)/MMULT($S607:$W607,BX$2:BX$6)-1</f>
        <v>-1.5680143047940964E-2</v>
      </c>
      <c r="BZ607" cm="1">
        <f t="array" ref="BZ607">MMULT($S607:$W607,BZ$2:BZ$6)/MMULT($S607:$W607,BY$2:BY$6)-1</f>
        <v>-1.962190478255188E-2</v>
      </c>
      <c r="CA607" cm="1">
        <f t="array" ref="CA607">MMULT($S607:$W607,CA$2:CA$6)/MMULT($S607:$W607,BZ$2:BZ$6)-1</f>
        <v>-4.61960680552298E-3</v>
      </c>
      <c r="CB607" cm="1">
        <f t="array" ref="CB607">MMULT($S607:$W607,CB$2:CB$6)/MMULT($S607:$W607,CA$2:CA$6)-1</f>
        <v>0</v>
      </c>
      <c r="CC607" cm="1">
        <f t="array" ref="CC607">MMULT($S607:$W607,CC$2:CC$6)/MMULT($S607:$W607,CB$2:CB$6)-1</f>
        <v>0</v>
      </c>
      <c r="CD607" cm="1">
        <f t="array" ref="CD607">MMULT($S607:$W607,CD$2:CD$6)/MMULT($S607:$W607,CC$2:CC$6)-1</f>
        <v>1.729221467481068E-2</v>
      </c>
      <c r="CE607" cm="1">
        <f t="array" ref="CE607">MMULT($S607:$W607,CE$2:CE$6)/MMULT($S607:$W607,CD$2:CD$6)-1</f>
        <v>5.377080509600507E-3</v>
      </c>
      <c r="CF607" cm="1">
        <f t="array" ref="CF607">MMULT($S607:$W607,CF$2:CF$6)/MMULT($S607:$W607,CE$2:CE$6)-1</f>
        <v>-6.6497036857950942E-3</v>
      </c>
      <c r="CG607" cm="1">
        <f t="array" ref="CG607">MMULT($S607:$W607,CG$2:CG$6)/MMULT($S607:$W607,CF$2:CF$6)-1</f>
        <v>-1.6416721601844264E-2</v>
      </c>
      <c r="CH607" cm="1">
        <f t="array" ref="CH607">MMULT($S607:$W607,CH$2:CH$6)/MMULT($S607:$W607,CG$2:CG$6)-1</f>
        <v>1.6826454024394533E-2</v>
      </c>
      <c r="CI607" cm="1">
        <f t="array" ref="CI607">MMULT($S607:$W607,CI$2:CI$6)/MMULT($S607:$W607,CH$2:CH$6)-1</f>
        <v>0</v>
      </c>
      <c r="CJ607" cm="1">
        <f t="array" ref="CJ607">MMULT($S607:$W607,CJ$2:CJ$6)/MMULT($S607:$W607,CI$2:CI$6)-1</f>
        <v>0</v>
      </c>
      <c r="CK607" cm="1">
        <f t="array" ref="CK607">MMULT($S607:$W607,CK$2:CK$6)/MMULT($S607:$W607,CJ$2:CJ$6)-1</f>
        <v>0</v>
      </c>
      <c r="CL607" cm="1">
        <f t="array" ref="CL607">MMULT($S607:$W607,CL$2:CL$6)/MMULT($S607:$W607,CK$2:CK$6)-1</f>
        <v>2.2682137676145686E-2</v>
      </c>
      <c r="CM607" cm="1">
        <f t="array" ref="CM607">MMULT($S607:$W607,CM$2:CM$6)/MMULT($S607:$W607,CL$2:CL$6)-1</f>
        <v>-3.8434404338454353E-3</v>
      </c>
      <c r="CN607" cm="1">
        <f t="array" ref="CN607">MMULT($S607:$W607,CN$2:CN$6)/MMULT($S607:$W607,CM$2:CM$6)-1</f>
        <v>9.5722225792249649E-3</v>
      </c>
      <c r="CO607" cm="1">
        <f t="array" ref="CO607">MMULT($S607:$W607,CO$2:CO$6)/MMULT($S607:$W607,CN$2:CN$6)-1</f>
        <v>3.653180885483831E-3</v>
      </c>
      <c r="CP607" cm="1">
        <f t="array" ref="CP607">MMULT($S607:$W607,CP$2:CP$6)/MMULT($S607:$W607,CO$2:CO$6)-1</f>
        <v>0</v>
      </c>
      <c r="CQ607" cm="1">
        <f t="array" ref="CQ607">MMULT($S607:$W607,CQ$2:CQ$6)/MMULT($S607:$W607,CP$2:CP$6)-1</f>
        <v>0</v>
      </c>
      <c r="CR607" cm="1">
        <f t="array" ref="CR607">MMULT($S607:$W607,CR$2:CR$6)/MMULT($S607:$W607,CQ$2:CQ$6)-1</f>
        <v>1.9469330625624837E-2</v>
      </c>
      <c r="CS607" cm="1">
        <f t="array" ref="CS607">MMULT($S607:$W607,CS$2:CS$6)/MMULT($S607:$W607,CR$2:CR$6)-1</f>
        <v>-1.7153190923589023E-2</v>
      </c>
      <c r="CT607" cm="1">
        <f t="array" ref="CT607">MMULT($S607:$W607,CT$2:CT$6)/MMULT($S607:$W607,CS$2:CS$6)-1</f>
        <v>-1.5990883821605073E-2</v>
      </c>
      <c r="CU607" cm="1">
        <f t="array" ref="CU607">MMULT($S607:$W607,CU$2:CU$6)/MMULT($S607:$W607,CT$2:CT$6)-1</f>
        <v>-1.8528249621800885E-2</v>
      </c>
      <c r="CV607" cm="1">
        <f t="array" ref="CV607">MMULT($S607:$W607,CV$2:CV$6)/MMULT($S607:$W607,CU$2:CU$6)-1</f>
        <v>1.0033722049198168E-2</v>
      </c>
      <c r="CW607" cm="1">
        <f t="array" ref="CW607">MMULT($S607:$W607,CW$2:CW$6)/MMULT($S607:$W607,CV$2:CV$6)-1</f>
        <v>0</v>
      </c>
      <c r="CX607" cm="1">
        <f t="array" ref="CX607">MMULT($S607:$W607,CX$2:CX$6)/MMULT($S607:$W607,CW$2:CW$6)-1</f>
        <v>0</v>
      </c>
      <c r="CY607" cm="1">
        <f t="array" ref="CY607">MMULT($S607:$W607,CY$2:CY$6)/MMULT($S607:$W607,CX$2:CX$6)-1</f>
        <v>-1.0015672622418759E-3</v>
      </c>
      <c r="CZ607" cm="1">
        <f t="array" ref="CZ607">MMULT($S607:$W607,CZ$2:CZ$6)/MMULT($S607:$W607,CY$2:CY$6)-1</f>
        <v>-1.6209485586189176E-2</v>
      </c>
      <c r="DA607" cm="1">
        <f t="array" ref="DA607">MMULT($S607:$W607,DA$2:DA$6)/MMULT($S607:$W607,CZ$2:CZ$6)-1</f>
        <v>-3.6838386564193026E-3</v>
      </c>
      <c r="DB607" cm="1">
        <f t="array" ref="DB607">MMULT($S607:$W607,DB$2:DB$6)/MMULT($S607:$W607,DA$2:DA$6)-1</f>
        <v>2.4923448250171454E-3</v>
      </c>
      <c r="DC607" cm="1">
        <f t="array" ref="DC607">MMULT($S607:$W607,DC$2:DC$6)/MMULT($S607:$W607,DB$2:DB$6)-1</f>
        <v>2.1777531557226171E-2</v>
      </c>
      <c r="DD607" cm="1">
        <f t="array" ref="DD607">MMULT($S607:$W607,DD$2:DD$6)/MMULT($S607:$W607,DC$2:DC$6)-1</f>
        <v>0</v>
      </c>
      <c r="DE607" cm="1">
        <f t="array" ref="DE607">MMULT($S607:$W607,DE$2:DE$6)/MMULT($S607:$W607,DD$2:DD$6)-1</f>
        <v>0</v>
      </c>
      <c r="DF607" cm="1">
        <f t="array" ref="DF607">MMULT($S607:$W607,DF$2:DF$6)/MMULT($S607:$W607,DE$2:DE$6)-1</f>
        <v>1.1166293749723888E-2</v>
      </c>
      <c r="DG607" cm="1">
        <f t="array" ref="DG607">MMULT($S607:$W607,DG$2:DG$6)/MMULT($S607:$W607,DF$2:DF$6)-1</f>
        <v>-5.3368408359243391E-3</v>
      </c>
      <c r="DH607" cm="1">
        <f t="array" ref="DH607">MMULT($S607:$W607,DH$2:DH$6)/MMULT($S607:$W607,DG$2:DG$6)-1</f>
        <v>4.8291033247034321E-3</v>
      </c>
      <c r="DI607" cm="1">
        <f t="array" ref="DI607">MMULT($S607:$W607,DI$2:DI$6)/MMULT($S607:$W607,DH$2:DH$6)-1</f>
        <v>-1.0588827675510615E-3</v>
      </c>
      <c r="DJ607" cm="1">
        <f t="array" ref="DJ607">MMULT($S607:$W607,DJ$2:DJ$6)/MMULT($S607:$W607,DI$2:DI$6)-1</f>
        <v>4.7590962196877307E-3</v>
      </c>
      <c r="DK607" cm="1">
        <f t="array" ref="DK607">MMULT($S607:$W607,DK$2:DK$6)/MMULT($S607:$W607,DJ$2:DJ$6)-1</f>
        <v>0</v>
      </c>
      <c r="DL607" cm="1">
        <f t="array" ref="DL607">MMULT($S607:$W607,DL$2:DL$6)/MMULT($S607:$W607,DK$2:DK$6)-1</f>
        <v>0</v>
      </c>
      <c r="DM607" cm="1">
        <f t="array" ref="DM607">MMULT($S607:$W607,DM$2:DM$6)/MMULT($S607:$W607,DL$2:DL$6)-1</f>
        <v>-9.9961562245578506E-3</v>
      </c>
      <c r="DN607" cm="1">
        <f t="array" ref="DN607">MMULT($S607:$W607,DN$2:DN$6)/MMULT($S607:$W607,DM$2:DM$6)-1</f>
        <v>-1.7380046207703947E-2</v>
      </c>
      <c r="DO607" cm="1">
        <f t="array" ref="DO607">MMULT($S607:$W607,DO$2:DO$6)/MMULT($S607:$W607,DN$2:DN$6)-1</f>
        <v>9.8412694210714413E-3</v>
      </c>
      <c r="DP607" cm="1">
        <f t="array" ref="DP607">MMULT($S607:$W607,DP$2:DP$6)/MMULT($S607:$W607,DO$2:DO$6)-1</f>
        <v>2.5152716960856747E-3</v>
      </c>
      <c r="DQ607" cm="1">
        <f t="array" ref="DQ607">MMULT($S607:$W607,DQ$2:DQ$6)/MMULT($S607:$W607,DP$2:DP$6)-1</f>
        <v>-3.0764867504939897E-3</v>
      </c>
      <c r="DR607" cm="1">
        <f t="array" ref="DR607">MMULT($S607:$W607,DR$2:DR$6)/MMULT($S607:$W607,DQ$2:DQ$6)-1</f>
        <v>0</v>
      </c>
      <c r="DS607" cm="1">
        <f t="array" ref="DS607">MMULT($S607:$W607,DS$2:DS$6)/MMULT($S607:$W607,DR$2:DR$6)-1</f>
        <v>0</v>
      </c>
      <c r="DT607" cm="1">
        <f t="array" ref="DT607">MMULT($S607:$W607,DT$2:DT$6)/MMULT($S607:$W607,DS$2:DS$6)-1</f>
        <v>1.2459787961942359E-2</v>
      </c>
      <c r="DU607" cm="1">
        <f t="array" ref="DU607">MMULT($S607:$W607,DU$2:DU$6)/MMULT($S607:$W607,DT$2:DT$6)-1</f>
        <v>1.1524396975489681E-2</v>
      </c>
      <c r="DV607" cm="1">
        <f t="array" ref="DV607">MMULT($S607:$W607,DV$2:DV$6)/MMULT($S607:$W607,DU$2:DU$6)-1</f>
        <v>4.9822184509078493E-3</v>
      </c>
      <c r="DW607" cm="1">
        <f t="array" ref="DW607">MMULT($S607:$W607,DW$2:DW$6)/MMULT($S607:$W607,DV$2:DV$6)-1</f>
        <v>-3.5826477861714556E-3</v>
      </c>
      <c r="DX607" cm="1">
        <f t="array" ref="DX607">MMULT($S607:$W607,DX$2:DX$6)/MMULT($S607:$W607,DW$2:DW$6)-1</f>
        <v>1.0570094144652709E-2</v>
      </c>
      <c r="DY607" cm="1">
        <f t="array" ref="DY607">MMULT($S607:$W607,DY$2:DY$6)/MMULT($S607:$W607,DX$2:DX$6)-1</f>
        <v>0</v>
      </c>
      <c r="DZ607" cm="1">
        <f t="array" ref="DZ607">MMULT($S607:$W607,DZ$2:DZ$6)/MMULT($S607:$W607,DY$2:DY$6)-1</f>
        <v>0</v>
      </c>
      <c r="EA607" cm="1">
        <f t="array" ref="EA607">MMULT($S607:$W607,EA$2:EA$6)/MMULT($S607:$W607,DZ$2:DZ$6)-1</f>
        <v>-1.0255009440654606E-2</v>
      </c>
      <c r="EB607" cm="1">
        <f t="array" ref="EB607">MMULT($S607:$W607,EB$2:EB$6)/MMULT($S607:$W607,EA$2:EA$6)-1</f>
        <v>-5.0842016322775185E-3</v>
      </c>
      <c r="EC607" cm="1">
        <f t="array" ref="EC607">MMULT($S607:$W607,EC$2:EC$6)/MMULT($S607:$W607,EB$2:EB$6)-1</f>
        <v>2.8469001427866569E-3</v>
      </c>
      <c r="ED607" cm="1">
        <f t="array" ref="ED607">MMULT($S607:$W607,ED$2:ED$6)/MMULT($S607:$W607,EC$2:EC$6)-1</f>
        <v>8.7697175116272508E-3</v>
      </c>
      <c r="EE607" cm="1">
        <f t="array" ref="EE607">MMULT($S607:$W607,EE$2:EE$6)/MMULT($S607:$W607,ED$2:ED$6)-1</f>
        <v>4.8576957512815877E-3</v>
      </c>
      <c r="EF607" cm="1">
        <f t="array" ref="EF607">MMULT($S607:$W607,EF$2:EF$6)/MMULT($S607:$W607,EE$2:EE$6)-1</f>
        <v>0</v>
      </c>
      <c r="EG607" cm="1">
        <f t="array" ref="EG607">MMULT($S607:$W607,EG$2:EG$6)/MMULT($S607:$W607,EF$2:EF$6)-1</f>
        <v>0</v>
      </c>
      <c r="EH607" cm="1">
        <f t="array" ref="EH607">MMULT($S607:$W607,EH$2:EH$6)/MMULT($S607:$W607,EG$2:EG$6)-1</f>
        <v>9.912167396874505E-3</v>
      </c>
      <c r="EI607" cm="1">
        <f t="array" ref="EI607">MMULT($S607:$W607,EI$2:EI$6)/MMULT($S607:$W607,EH$2:EH$6)-1</f>
        <v>5.2051316424663874E-3</v>
      </c>
      <c r="EJ607" cm="1">
        <f t="array" ref="EJ607">MMULT($S607:$W607,EJ$2:EJ$6)/MMULT($S607:$W607,EI$2:EI$6)-1</f>
        <v>-5.2933239907091423E-3</v>
      </c>
      <c r="EK607" cm="1">
        <f t="array" ref="EK607">MMULT($S607:$W607,EK$2:EK$6)/MMULT($S607:$W607,EJ$2:EJ$6)-1</f>
        <v>-4.3037917825369254E-3</v>
      </c>
      <c r="EL607" cm="1">
        <f t="array" ref="EL607">MMULT($S607:$W607,EL$2:EL$6)/MMULT($S607:$W607,EK$2:EK$6)-1</f>
        <v>-5.4709200516011025E-3</v>
      </c>
      <c r="EM607" cm="1">
        <f t="array" ref="EM607">MMULT($S607:$W607,EM$2:EM$6)/MMULT($S607:$W607,EL$2:EL$6)-1</f>
        <v>0</v>
      </c>
      <c r="EN607" cm="1">
        <f t="array" ref="EN607">MMULT($S607:$W607,EN$2:EN$6)/MMULT($S607:$W607,EM$2:EM$6)-1</f>
        <v>0</v>
      </c>
      <c r="EO607" cm="1">
        <f t="array" ref="EO607">MMULT($S607:$W607,EO$2:EO$6)/MMULT($S607:$W607,EN$2:EN$6)-1</f>
        <v>0</v>
      </c>
      <c r="EP607" cm="1">
        <f t="array" ref="EP607">MMULT($S607:$W607,EP$2:EP$6)/MMULT($S607:$W607,EO$2:EO$6)-1</f>
        <v>1.6407973628996597E-2</v>
      </c>
      <c r="EQ607" cm="1">
        <f t="array" ref="EQ607">MMULT($S607:$W607,EQ$2:EQ$6)/MMULT($S607:$W607,EP$2:EP$6)-1</f>
        <v>1.2143326886687511E-2</v>
      </c>
      <c r="ER607" cm="1">
        <f t="array" ref="ER607">MMULT($S607:$W607,ER$2:ER$6)/MMULT($S607:$W607,EQ$2:EQ$6)-1</f>
        <v>1.6932749278742776E-2</v>
      </c>
      <c r="ES607" cm="1">
        <f t="array" ref="ES607">MMULT($S607:$W607,ES$2:ES$6)/MMULT($S607:$W607,ER$2:ER$6)-1</f>
        <v>3.539151938875218E-3</v>
      </c>
      <c r="ET607" cm="1">
        <f t="array" ref="ET607">MMULT($S607:$W607,ET$2:ET$6)/MMULT($S607:$W607,ES$2:ES$6)-1</f>
        <v>0</v>
      </c>
      <c r="EU607" cm="1">
        <f t="array" ref="EU607">MMULT($S607:$W607,EU$2:EU$6)/MMULT($S607:$W607,ET$2:ET$6)-1</f>
        <v>0</v>
      </c>
      <c r="EV607" cm="1">
        <f t="array" ref="EV607">MMULT($S607:$W607,EV$2:EV$6)/MMULT($S607:$W607,EU$2:EU$6)-1</f>
        <v>4.6656531400643964E-3</v>
      </c>
      <c r="EW607" cm="1">
        <f t="array" ref="EW607">MMULT($S607:$W607,EW$2:EW$6)/MMULT($S607:$W607,EV$2:EV$6)-1</f>
        <v>-1.0876237528897437E-2</v>
      </c>
      <c r="EX607" cm="1">
        <f t="array" ref="EX607">MMULT($S607:$W607,EX$2:EX$6)/MMULT($S607:$W607,EW$2:EW$6)-1</f>
        <v>-6.3059285059849923E-3</v>
      </c>
      <c r="EY607" cm="1">
        <f t="array" ref="EY607">MMULT($S607:$W607,EY$2:EY$6)/MMULT($S607:$W607,EX$2:EX$6)-1</f>
        <v>1.2643657753064863E-2</v>
      </c>
      <c r="EZ607" cm="1">
        <f t="array" ref="EZ607">MMULT($S607:$W607,EZ$2:EZ$6)/MMULT($S607:$W607,EY$2:EY$6)-1</f>
        <v>1.5956861541679412E-3</v>
      </c>
      <c r="FA607" cm="1">
        <f t="array" ref="FA607">MMULT($S607:$W607,FA$2:FA$6)/MMULT($S607:$W607,EZ$2:EZ$6)-1</f>
        <v>0</v>
      </c>
      <c r="FB607" cm="1">
        <f t="array" ref="FB607">MMULT($S607:$W607,FB$2:FB$6)/MMULT($S607:$W607,FA$2:FA$6)-1</f>
        <v>0</v>
      </c>
      <c r="FC607" cm="1">
        <f t="array" ref="FC607">MMULT($S607:$W607,FC$2:FC$6)/MMULT($S607:$W607,FB$2:FB$6)-1</f>
        <v>1.1051721039355922E-2</v>
      </c>
      <c r="FD607" cm="1">
        <f t="array" ref="FD607">MMULT($S607:$W607,FD$2:FD$6)/MMULT($S607:$W607,FC$2:FC$6)-1</f>
        <v>1.5503842187286176E-2</v>
      </c>
      <c r="FE607" cm="1">
        <f t="array" ref="FE607">MMULT($S607:$W607,FE$2:FE$6)/MMULT($S607:$W607,FD$2:FD$6)-1</f>
        <v>-2.0138903200067393E-2</v>
      </c>
      <c r="FF607" cm="1">
        <f t="array" ref="FF607">MMULT($S607:$W607,FF$2:FF$6)/MMULT($S607:$W607,FE$2:FE$6)-1</f>
        <v>-2.420439630564819E-3</v>
      </c>
      <c r="FG607" cm="1">
        <f t="array" ref="FG607">MMULT($S607:$W607,FG$2:FG$6)/MMULT($S607:$W607,FF$2:FF$6)-1</f>
        <v>4.4508666158127319E-3</v>
      </c>
      <c r="FH607" cm="1">
        <f t="array" ref="FH607">MMULT($S607:$W607,FH$2:FH$6)/MMULT($S607:$W607,FG$2:FG$6)-1</f>
        <v>0</v>
      </c>
      <c r="FI607" cm="1">
        <f t="array" ref="FI607">MMULT($S607:$W607,FI$2:FI$6)/MMULT($S607:$W607,FH$2:FH$6)-1</f>
        <v>0</v>
      </c>
      <c r="FJ607" cm="1">
        <f t="array" ref="FJ607">MMULT($S607:$W607,FJ$2:FJ$6)/MMULT($S607:$W607,FI$2:FI$6)-1</f>
        <v>4.1710673261941E-3</v>
      </c>
      <c r="FK607" cm="1">
        <f t="array" ref="FK607">MMULT($S607:$W607,FK$2:FK$6)/MMULT($S607:$W607,FJ$2:FJ$6)-1</f>
        <v>2.4403405034258974E-3</v>
      </c>
      <c r="FL607" cm="1">
        <f t="array" ref="FL607">MMULT($S607:$W607,FL$2:FL$6)/MMULT($S607:$W607,FK$2:FK$6)-1</f>
        <v>6.1487356116263214E-3</v>
      </c>
      <c r="FM607" cm="1">
        <f t="array" ref="FM607">MMULT($S607:$W607,FM$2:FM$6)/MMULT($S607:$W607,FL$2:FL$6)-1</f>
        <v>5.8341529586773966E-3</v>
      </c>
      <c r="FN607" cm="1">
        <f t="array" ref="FN607">MMULT($S607:$W607,FN$2:FN$6)/MMULT($S607:$W607,FM$2:FM$6)-1</f>
        <v>-5.2853606771796624E-3</v>
      </c>
      <c r="FO607" cm="1">
        <f t="array" ref="FO607">MMULT($S607:$W607,FO$2:FO$6)/MMULT($S607:$W607,FN$2:FN$6)-1</f>
        <v>0</v>
      </c>
      <c r="FP607" cm="1">
        <f t="array" ref="FP607">MMULT($S607:$W607,FP$2:FP$6)/MMULT($S607:$W607,FO$2:FO$6)-1</f>
        <v>0</v>
      </c>
      <c r="FQ607" cm="1">
        <f t="array" ref="FQ607">MMULT($S607:$W607,FQ$2:FQ$6)/MMULT($S607:$W607,FP$2:FP$6)-1</f>
        <v>-5.4304315859026175E-3</v>
      </c>
      <c r="FR607" cm="1">
        <f t="array" ref="FR607">MMULT($S607:$W607,FR$2:FR$6)/MMULT($S607:$W607,FQ$2:FQ$6)-1</f>
        <v>1.072696106578408E-2</v>
      </c>
      <c r="FS607" cm="1">
        <f t="array" ref="FS607">MMULT($S607:$W607,FS$2:FS$6)/MMULT($S607:$W607,FR$2:FR$6)-1</f>
        <v>1.4666294092182675E-2</v>
      </c>
      <c r="FT607" cm="1">
        <f t="array" ref="FT607">MMULT($S607:$W607,FT$2:FT$6)/MMULT($S607:$W607,FS$2:FS$6)-1</f>
        <v>-2.0841554732133893E-3</v>
      </c>
      <c r="FU607" cm="1">
        <f t="array" ref="FU607">MMULT($S607:$W607,FU$2:FU$6)/MMULT($S607:$W607,FT$2:FT$6)-1</f>
        <v>-5.0137145888551338E-4</v>
      </c>
      <c r="FV607" cm="1">
        <f t="array" ref="FV607">MMULT($S607:$W607,FV$2:FV$6)/MMULT($S607:$W607,FU$2:FU$6)-1</f>
        <v>0</v>
      </c>
      <c r="FW607" cm="1">
        <f t="array" ref="FW607">MMULT($S607:$W607,FW$2:FW$6)/MMULT($S607:$W607,FV$2:FV$6)-1</f>
        <v>0</v>
      </c>
      <c r="FX607" cm="1">
        <f t="array" ref="FX607">MMULT($S607:$W607,FX$2:FX$6)/MMULT($S607:$W607,FW$2:FW$6)-1</f>
        <v>4.8904991175626744E-3</v>
      </c>
      <c r="FY607" cm="1">
        <f t="array" ref="FY607">MMULT($S607:$W607,FY$2:FY$6)/MMULT($S607:$W607,FX$2:FX$6)-1</f>
        <v>-2.8239247186787608E-3</v>
      </c>
      <c r="FZ607" cm="1">
        <f t="array" ref="FZ607">MMULT($S607:$W607,FZ$2:FZ$6)/MMULT($S607:$W607,FY$2:FY$6)-1</f>
        <v>8.3810151839838198E-3</v>
      </c>
      <c r="GA607" cm="1">
        <f t="array" ref="GA607">MMULT($S607:$W607,GA$2:GA$6)/MMULT($S607:$W607,FZ$2:FZ$6)-1</f>
        <v>-2.9124392335284632E-3</v>
      </c>
      <c r="GB607" cm="1">
        <f t="array" ref="GB607">MMULT($S607:$W607,GB$2:GB$6)/MMULT($S607:$W607,GA$2:GA$6)-1</f>
        <v>-6.3933850883080012E-4</v>
      </c>
      <c r="GC607" cm="1">
        <f t="array" ref="GC607">MMULT($S607:$W607,GC$2:GC$6)/MMULT($S607:$W607,GB$2:GB$6)-1</f>
        <v>0</v>
      </c>
      <c r="GD607" cm="1">
        <f t="array" ref="GD607">MMULT($S607:$W607,GD$2:GD$6)/MMULT($S607:$W607,GC$2:GC$6)-1</f>
        <v>0</v>
      </c>
      <c r="GE607" cm="1">
        <f t="array" ref="GE607">MMULT($S607:$W607,GE$2:GE$6)/MMULT($S607:$W607,GD$2:GD$6)-1</f>
        <v>2.7778134309199842E-3</v>
      </c>
      <c r="GF607" cm="1">
        <f t="array" ref="GF607">MMULT($S607:$W607,GF$2:GF$6)/MMULT($S607:$W607,GE$2:GE$6)-1</f>
        <v>-1.3357580966103066E-2</v>
      </c>
      <c r="GG607" cm="1">
        <f t="array" ref="GG607">MMULT($S607:$W607,GG$2:GG$6)/MMULT($S607:$W607,GF$2:GF$6)-1</f>
        <v>-5.7614843029737406E-3</v>
      </c>
      <c r="GH607" cm="1">
        <f t="array" ref="GH607">MMULT($S607:$W607,GH$2:GH$6)/MMULT($S607:$W607,GG$2:GG$6)-1</f>
        <v>-2.4087182691795439E-3</v>
      </c>
      <c r="GI607" cm="1">
        <f t="array" ref="GI607">MMULT($S607:$W607,GI$2:GI$6)/MMULT($S607:$W607,GH$2:GH$6)-1</f>
        <v>-4.6317043681030068E-3</v>
      </c>
      <c r="GJ607" cm="1">
        <f t="array" ref="GJ607">MMULT($S607:$W607,GJ$2:GJ$6)/MMULT($S607:$W607,GI$2:GI$6)-1</f>
        <v>0</v>
      </c>
      <c r="GK607" cm="1">
        <f t="array" ref="GK607">MMULT($S607:$W607,GK$2:GK$6)/MMULT($S607:$W607,GJ$2:GJ$6)-1</f>
        <v>0</v>
      </c>
      <c r="GL607" cm="1">
        <f t="array" ref="GL607">MMULT($S607:$W607,GL$2:GL$6)/MMULT($S607:$W607,GK$2:GK$6)-1</f>
        <v>7.0270882899683418E-3</v>
      </c>
      <c r="GM607" cm="1">
        <f t="array" ref="GM607">MMULT($S607:$W607,GM$2:GM$6)/MMULT($S607:$W607,GL$2:GL$6)-1</f>
        <v>3.1367654475575879E-3</v>
      </c>
      <c r="GN607" cm="1">
        <f t="array" ref="GN607">MMULT($S607:$W607,GN$2:GN$6)/MMULT($S607:$W607,GM$2:GM$6)-1</f>
        <v>-2.1131314590916439E-5</v>
      </c>
      <c r="GO607" cm="1">
        <f t="array" ref="GO607">MMULT($S607:$W607,GO$2:GO$6)/MMULT($S607:$W607,GN$2:GN$6)-1</f>
        <v>-9.1895024760264565E-3</v>
      </c>
      <c r="GP607" cm="1">
        <f t="array" ref="GP607">MMULT($S607:$W607,GP$2:GP$6)/MMULT($S607:$W607,GO$2:GO$6)-1</f>
        <v>6.7278520394606911E-3</v>
      </c>
      <c r="GQ607" cm="1">
        <f t="array" ref="GQ607">MMULT($S607:$W607,GQ$2:GQ$6)/MMULT($S607:$W607,GP$2:GP$6)-1</f>
        <v>0</v>
      </c>
      <c r="GR607" cm="1">
        <f t="array" ref="GR607">MMULT($S607:$W607,GR$2:GR$6)/MMULT($S607:$W607,GQ$2:GQ$6)-1</f>
        <v>0</v>
      </c>
      <c r="GS607" cm="1">
        <f t="array" ref="GS607">MMULT($S607:$W607,GS$2:GS$6)/MMULT($S607:$W607,GR$2:GR$6)-1</f>
        <v>-2.2662524597585332E-3</v>
      </c>
      <c r="GT607" cm="1">
        <f t="array" ref="GT607">MMULT($S607:$W607,GT$2:GT$6)/MMULT($S607:$W607,GS$2:GS$6)-1</f>
        <v>-8.2628738002626934E-3</v>
      </c>
      <c r="GU607" cm="1">
        <f t="array" ref="GU607">MMULT($S607:$W607,GU$2:GU$6)/MMULT($S607:$W607,GT$2:GT$6)-1</f>
        <v>8.7219205438884284E-3</v>
      </c>
      <c r="GV607" cm="1">
        <f t="array" ref="GV607">MMULT($S607:$W607,GV$2:GV$6)/MMULT($S607:$W607,GU$2:GU$6)-1</f>
        <v>4.5087165552775144E-3</v>
      </c>
      <c r="GW607" s="49">
        <f t="shared" si="18"/>
        <v>8.2368679868139209E-4</v>
      </c>
      <c r="GX607" s="50">
        <f t="shared" si="19"/>
        <v>9.3491440187280506E-3</v>
      </c>
    </row>
    <row r="608" spans="7:206" customFormat="1" x14ac:dyDescent="0.35">
      <c r="G608" s="23">
        <v>0.79967650379955446</v>
      </c>
      <c r="H608">
        <v>0.64183477278969692</v>
      </c>
      <c r="I608">
        <v>0.4523758659627064</v>
      </c>
      <c r="J608">
        <v>0.80800805688650168</v>
      </c>
      <c r="K608">
        <v>0.48435926389355144</v>
      </c>
      <c r="L608">
        <f>SUM(Таблица8[[#This Row],[Аэрофлот]:[Сбербанк]])</f>
        <v>3.1862544633320109</v>
      </c>
      <c r="M608" s="30">
        <f>Таблица8[[#This Row],[Аэрофлот]]/$L608</f>
        <v>0.25097697406229647</v>
      </c>
      <c r="N608" s="24">
        <f>Таблица8[[#This Row],[ГАЗПРОМ ао]]/$L608</f>
        <v>0.20143864219761692</v>
      </c>
      <c r="O608" s="24">
        <f>Таблица8[[#This Row],[ГМКНорНик]]/$L608</f>
        <v>0.14197731887667139</v>
      </c>
      <c r="P608" s="24">
        <f>Таблица8[[#This Row],[ЛУКОЙЛ]]/$L608</f>
        <v>0.25359181640550171</v>
      </c>
      <c r="Q608" s="24">
        <f>Таблица8[[#This Row],[Сбербанк]]/$L608</f>
        <v>0.15201524845791348</v>
      </c>
      <c r="R608" s="24">
        <f>SUM(Таблица810[[#This Row],[Аэрофлот]:[Сбербанк]])</f>
        <v>0.99999999999999989</v>
      </c>
      <c r="S608" s="30">
        <f>INT($U$1*Таблица810[[#This Row],[Аэрофлот]]/B$8)</f>
        <v>34828</v>
      </c>
      <c r="T608" s="24">
        <f>INT($U$1*Таблица810[[#This Row],[ГАЗПРОМ ао]]/C$8)</f>
        <v>9470</v>
      </c>
      <c r="U608" s="24">
        <f>INT($U$1*Таблица810[[#This Row],[ГМКНорНик]]/D$8)</f>
        <v>58</v>
      </c>
      <c r="V608" s="24">
        <f>INT($U$1*Таблица810[[#This Row],[ЛУКОЙЛ]]/E$8)</f>
        <v>486</v>
      </c>
      <c r="W608" s="31">
        <f>INT($U$1*Таблица810[[#This Row],[Сбербанк]]/F$8)</f>
        <v>5588</v>
      </c>
      <c r="AA608" cm="1">
        <f t="array" ref="AA608">MMULT($S608:$W608,AA$2:AA$6)/MMULT($S608:$W608,Z$2:Z$6)-1</f>
        <v>1.5843150009992701E-2</v>
      </c>
      <c r="AB608" cm="1">
        <f t="array" ref="AB608">MMULT($S608:$W608,AB$2:AB$6)/MMULT($S608:$W608,AA$2:AA$6)-1</f>
        <v>1.4792041904323483E-3</v>
      </c>
      <c r="AC608" cm="1">
        <f t="array" ref="AC608">MMULT($S608:$W608,AC$2:AC$6)/MMULT($S608:$W608,AB$2:AB$6)-1</f>
        <v>0</v>
      </c>
      <c r="AD608" cm="1">
        <f t="array" ref="AD608">MMULT($S608:$W608,AD$2:AD$6)/MMULT($S608:$W608,AC$2:AC$6)-1</f>
        <v>3.5656141007743614E-2</v>
      </c>
      <c r="AE608" cm="1">
        <f t="array" ref="AE608">MMULT($S608:$W608,AE$2:AE$6)/MMULT($S608:$W608,AD$2:AD$6)-1</f>
        <v>0</v>
      </c>
      <c r="AF608" cm="1">
        <f t="array" ref="AF608">MMULT($S608:$W608,AF$2:AF$6)/MMULT($S608:$W608,AE$2:AE$6)-1</f>
        <v>0</v>
      </c>
      <c r="AG608" cm="1">
        <f t="array" ref="AG608">MMULT($S608:$W608,AG$2:AG$6)/MMULT($S608:$W608,AF$2:AF$6)-1</f>
        <v>7.2230650205775682E-3</v>
      </c>
      <c r="AH608" cm="1">
        <f t="array" ref="AH608">MMULT($S608:$W608,AH$2:AH$6)/MMULT($S608:$W608,AG$2:AG$6)-1</f>
        <v>5.2120880189316932E-3</v>
      </c>
      <c r="AI608" cm="1">
        <f t="array" ref="AI608">MMULT($S608:$W608,AI$2:AI$6)/MMULT($S608:$W608,AH$2:AH$6)-1</f>
        <v>-5.3802634871497057E-3</v>
      </c>
      <c r="AJ608" cm="1">
        <f t="array" ref="AJ608">MMULT($S608:$W608,AJ$2:AJ$6)/MMULT($S608:$W608,AI$2:AI$6)-1</f>
        <v>1.2098811814862831E-2</v>
      </c>
      <c r="AK608" cm="1">
        <f t="array" ref="AK608">MMULT($S608:$W608,AK$2:AK$6)/MMULT($S608:$W608,AJ$2:AJ$6)-1</f>
        <v>-1.4624446064476437E-2</v>
      </c>
      <c r="AL608" cm="1">
        <f t="array" ref="AL608">MMULT($S608:$W608,AL$2:AL$6)/MMULT($S608:$W608,AK$2:AK$6)-1</f>
        <v>0</v>
      </c>
      <c r="AM608" cm="1">
        <f t="array" ref="AM608">MMULT($S608:$W608,AM$2:AM$6)/MMULT($S608:$W608,AL$2:AL$6)-1</f>
        <v>0</v>
      </c>
      <c r="AN608" cm="1">
        <f t="array" ref="AN608">MMULT($S608:$W608,AN$2:AN$6)/MMULT($S608:$W608,AM$2:AM$6)-1</f>
        <v>3.1657230221247001E-3</v>
      </c>
      <c r="AO608" cm="1">
        <f t="array" ref="AO608">MMULT($S608:$W608,AO$2:AO$6)/MMULT($S608:$W608,AN$2:AN$6)-1</f>
        <v>-4.7874827143501442E-4</v>
      </c>
      <c r="AP608" cm="1">
        <f t="array" ref="AP608">MMULT($S608:$W608,AP$2:AP$6)/MMULT($S608:$W608,AO$2:AO$6)-1</f>
        <v>4.5553046222128746E-3</v>
      </c>
      <c r="AQ608" cm="1">
        <f t="array" ref="AQ608">MMULT($S608:$W608,AQ$2:AQ$6)/MMULT($S608:$W608,AP$2:AP$6)-1</f>
        <v>-1.7382745316698922E-2</v>
      </c>
      <c r="AR608" cm="1">
        <f t="array" ref="AR608">MMULT($S608:$W608,AR$2:AR$6)/MMULT($S608:$W608,AQ$2:AQ$6)-1</f>
        <v>-1.0550261106939685E-2</v>
      </c>
      <c r="AS608" cm="1">
        <f t="array" ref="AS608">MMULT($S608:$W608,AS$2:AS$6)/MMULT($S608:$W608,AR$2:AR$6)-1</f>
        <v>0</v>
      </c>
      <c r="AT608" cm="1">
        <f t="array" ref="AT608">MMULT($S608:$W608,AT$2:AT$6)/MMULT($S608:$W608,AS$2:AS$6)-1</f>
        <v>0</v>
      </c>
      <c r="AU608" cm="1">
        <f t="array" ref="AU608">MMULT($S608:$W608,AU$2:AU$6)/MMULT($S608:$W608,AT$2:AT$6)-1</f>
        <v>-2.9630108962303003E-3</v>
      </c>
      <c r="AV608" cm="1">
        <f t="array" ref="AV608">MMULT($S608:$W608,AV$2:AV$6)/MMULT($S608:$W608,AU$2:AU$6)-1</f>
        <v>-6.1453906257938895E-3</v>
      </c>
      <c r="AW608" cm="1">
        <f t="array" ref="AW608">MMULT($S608:$W608,AW$2:AW$6)/MMULT($S608:$W608,AV$2:AV$6)-1</f>
        <v>-1.5289030147372151E-2</v>
      </c>
      <c r="AX608" cm="1">
        <f t="array" ref="AX608">MMULT($S608:$W608,AX$2:AX$6)/MMULT($S608:$W608,AW$2:AW$6)-1</f>
        <v>9.3758466066917734E-3</v>
      </c>
      <c r="AY608" cm="1">
        <f t="array" ref="AY608">MMULT($S608:$W608,AY$2:AY$6)/MMULT($S608:$W608,AX$2:AX$6)-1</f>
        <v>-2.7022245811210488E-2</v>
      </c>
      <c r="AZ608" cm="1">
        <f t="array" ref="AZ608">MMULT($S608:$W608,AZ$2:AZ$6)/MMULT($S608:$W608,AY$2:AY$6)-1</f>
        <v>0</v>
      </c>
      <c r="BA608" cm="1">
        <f t="array" ref="BA608">MMULT($S608:$W608,BA$2:BA$6)/MMULT($S608:$W608,AZ$2:AZ$6)-1</f>
        <v>0</v>
      </c>
      <c r="BB608" cm="1">
        <f t="array" ref="BB608">MMULT($S608:$W608,BB$2:BB$6)/MMULT($S608:$W608,BA$2:BA$6)-1</f>
        <v>1.0925330450544557E-2</v>
      </c>
      <c r="BC608" cm="1">
        <f t="array" ref="BC608">MMULT($S608:$W608,BC$2:BC$6)/MMULT($S608:$W608,BB$2:BB$6)-1</f>
        <v>3.4929569741994904E-3</v>
      </c>
      <c r="BD608" cm="1">
        <f t="array" ref="BD608">MMULT($S608:$W608,BD$2:BD$6)/MMULT($S608:$W608,BC$2:BC$6)-1</f>
        <v>1.0552318133570715E-2</v>
      </c>
      <c r="BE608" cm="1">
        <f t="array" ref="BE608">MMULT($S608:$W608,BE$2:BE$6)/MMULT($S608:$W608,BD$2:BD$6)-1</f>
        <v>1.4276197840171534E-2</v>
      </c>
      <c r="BF608" cm="1">
        <f t="array" ref="BF608">MMULT($S608:$W608,BF$2:BF$6)/MMULT($S608:$W608,BE$2:BE$6)-1</f>
        <v>2.8889416703141713E-3</v>
      </c>
      <c r="BG608" cm="1">
        <f t="array" ref="BG608">MMULT($S608:$W608,BG$2:BG$6)/MMULT($S608:$W608,BF$2:BF$6)-1</f>
        <v>0</v>
      </c>
      <c r="BH608" cm="1">
        <f t="array" ref="BH608">MMULT($S608:$W608,BH$2:BH$6)/MMULT($S608:$W608,BG$2:BG$6)-1</f>
        <v>0</v>
      </c>
      <c r="BI608" cm="1">
        <f t="array" ref="BI608">MMULT($S608:$W608,BI$2:BI$6)/MMULT($S608:$W608,BH$2:BH$6)-1</f>
        <v>1.2100117008702949E-2</v>
      </c>
      <c r="BJ608" cm="1">
        <f t="array" ref="BJ608">MMULT($S608:$W608,BJ$2:BJ$6)/MMULT($S608:$W608,BI$2:BI$6)-1</f>
        <v>-1.0869089960790612E-2</v>
      </c>
      <c r="BK608" cm="1">
        <f t="array" ref="BK608">MMULT($S608:$W608,BK$2:BK$6)/MMULT($S608:$W608,BJ$2:BJ$6)-1</f>
        <v>-1.5038231098107535E-2</v>
      </c>
      <c r="BL608" cm="1">
        <f t="array" ref="BL608">MMULT($S608:$W608,BL$2:BL$6)/MMULT($S608:$W608,BK$2:BK$6)-1</f>
        <v>-7.5375442335989806E-4</v>
      </c>
      <c r="BM608" cm="1">
        <f t="array" ref="BM608">MMULT($S608:$W608,BM$2:BM$6)/MMULT($S608:$W608,BL$2:BL$6)-1</f>
        <v>1.235106047037049E-2</v>
      </c>
      <c r="BN608" cm="1">
        <f t="array" ref="BN608">MMULT($S608:$W608,BN$2:BN$6)/MMULT($S608:$W608,BM$2:BM$6)-1</f>
        <v>0</v>
      </c>
      <c r="BO608" cm="1">
        <f t="array" ref="BO608">MMULT($S608:$W608,BO$2:BO$6)/MMULT($S608:$W608,BN$2:BN$6)-1</f>
        <v>0</v>
      </c>
      <c r="BP608" cm="1">
        <f t="array" ref="BP608">MMULT($S608:$W608,BP$2:BP$6)/MMULT($S608:$W608,BO$2:BO$6)-1</f>
        <v>1.9104043474993615E-2</v>
      </c>
      <c r="BQ608" cm="1">
        <f t="array" ref="BQ608">MMULT($S608:$W608,BQ$2:BQ$6)/MMULT($S608:$W608,BP$2:BP$6)-1</f>
        <v>-5.2006619193056824E-4</v>
      </c>
      <c r="BR608" cm="1">
        <f t="array" ref="BR608">MMULT($S608:$W608,BR$2:BR$6)/MMULT($S608:$W608,BQ$2:BQ$6)-1</f>
        <v>-7.1322963674216311E-3</v>
      </c>
      <c r="BS608" cm="1">
        <f t="array" ref="BS608">MMULT($S608:$W608,BS$2:BS$6)/MMULT($S608:$W608,BR$2:BR$6)-1</f>
        <v>-1.3562582157561676E-2</v>
      </c>
      <c r="BT608" cm="1">
        <f t="array" ref="BT608">MMULT($S608:$W608,BT$2:BT$6)/MMULT($S608:$W608,BS$2:BS$6)-1</f>
        <v>1.4498360813997246E-2</v>
      </c>
      <c r="BU608" cm="1">
        <f t="array" ref="BU608">MMULT($S608:$W608,BU$2:BU$6)/MMULT($S608:$W608,BT$2:BT$6)-1</f>
        <v>-7.0482070101429706E-3</v>
      </c>
      <c r="BV608" cm="1">
        <f t="array" ref="BV608">MMULT($S608:$W608,BV$2:BV$6)/MMULT($S608:$W608,BU$2:BU$6)-1</f>
        <v>0</v>
      </c>
      <c r="BW608" cm="1">
        <f t="array" ref="BW608">MMULT($S608:$W608,BW$2:BW$6)/MMULT($S608:$W608,BV$2:BV$6)-1</f>
        <v>3.6929045469633603E-3</v>
      </c>
      <c r="BX608" cm="1">
        <f t="array" ref="BX608">MMULT($S608:$W608,BX$2:BX$6)/MMULT($S608:$W608,BW$2:BW$6)-1</f>
        <v>0</v>
      </c>
      <c r="BY608" cm="1">
        <f t="array" ref="BY608">MMULT($S608:$W608,BY$2:BY$6)/MMULT($S608:$W608,BX$2:BX$6)-1</f>
        <v>-7.2785716932567412E-3</v>
      </c>
      <c r="BZ608" cm="1">
        <f t="array" ref="BZ608">MMULT($S608:$W608,BZ$2:BZ$6)/MMULT($S608:$W608,BY$2:BY$6)-1</f>
        <v>-1.580071764740143E-2</v>
      </c>
      <c r="CA608" cm="1">
        <f t="array" ref="CA608">MMULT($S608:$W608,CA$2:CA$6)/MMULT($S608:$W608,BZ$2:BZ$6)-1</f>
        <v>-9.5871873123044571E-3</v>
      </c>
      <c r="CB608" cm="1">
        <f t="array" ref="CB608">MMULT($S608:$W608,CB$2:CB$6)/MMULT($S608:$W608,CA$2:CA$6)-1</f>
        <v>0</v>
      </c>
      <c r="CC608" cm="1">
        <f t="array" ref="CC608">MMULT($S608:$W608,CC$2:CC$6)/MMULT($S608:$W608,CB$2:CB$6)-1</f>
        <v>0</v>
      </c>
      <c r="CD608" cm="1">
        <f t="array" ref="CD608">MMULT($S608:$W608,CD$2:CD$6)/MMULT($S608:$W608,CC$2:CC$6)-1</f>
        <v>1.3705234938434119E-2</v>
      </c>
      <c r="CE608" cm="1">
        <f t="array" ref="CE608">MMULT($S608:$W608,CE$2:CE$6)/MMULT($S608:$W608,CD$2:CD$6)-1</f>
        <v>6.1100364216355452E-3</v>
      </c>
      <c r="CF608" cm="1">
        <f t="array" ref="CF608">MMULT($S608:$W608,CF$2:CF$6)/MMULT($S608:$W608,CE$2:CE$6)-1</f>
        <v>-3.0028573341626119E-3</v>
      </c>
      <c r="CG608" cm="1">
        <f t="array" ref="CG608">MMULT($S608:$W608,CG$2:CG$6)/MMULT($S608:$W608,CF$2:CF$6)-1</f>
        <v>-8.0879447674644389E-3</v>
      </c>
      <c r="CH608" cm="1">
        <f t="array" ref="CH608">MMULT($S608:$W608,CH$2:CH$6)/MMULT($S608:$W608,CG$2:CG$6)-1</f>
        <v>2.801167829470641E-2</v>
      </c>
      <c r="CI608" cm="1">
        <f t="array" ref="CI608">MMULT($S608:$W608,CI$2:CI$6)/MMULT($S608:$W608,CH$2:CH$6)-1</f>
        <v>0</v>
      </c>
      <c r="CJ608" cm="1">
        <f t="array" ref="CJ608">MMULT($S608:$W608,CJ$2:CJ$6)/MMULT($S608:$W608,CI$2:CI$6)-1</f>
        <v>0</v>
      </c>
      <c r="CK608" cm="1">
        <f t="array" ref="CK608">MMULT($S608:$W608,CK$2:CK$6)/MMULT($S608:$W608,CJ$2:CJ$6)-1</f>
        <v>0</v>
      </c>
      <c r="CL608" cm="1">
        <f t="array" ref="CL608">MMULT($S608:$W608,CL$2:CL$6)/MMULT($S608:$W608,CK$2:CK$6)-1</f>
        <v>1.6909584857951243E-2</v>
      </c>
      <c r="CM608" cm="1">
        <f t="array" ref="CM608">MMULT($S608:$W608,CM$2:CM$6)/MMULT($S608:$W608,CL$2:CL$6)-1</f>
        <v>-8.5563145930425133E-3</v>
      </c>
      <c r="CN608" cm="1">
        <f t="array" ref="CN608">MMULT($S608:$W608,CN$2:CN$6)/MMULT($S608:$W608,CM$2:CM$6)-1</f>
        <v>1.4204913677767328E-2</v>
      </c>
      <c r="CO608" cm="1">
        <f t="array" ref="CO608">MMULT($S608:$W608,CO$2:CO$6)/MMULT($S608:$W608,CN$2:CN$6)-1</f>
        <v>2.8385060752484925E-3</v>
      </c>
      <c r="CP608" cm="1">
        <f t="array" ref="CP608">MMULT($S608:$W608,CP$2:CP$6)/MMULT($S608:$W608,CO$2:CO$6)-1</f>
        <v>0</v>
      </c>
      <c r="CQ608" cm="1">
        <f t="array" ref="CQ608">MMULT($S608:$W608,CQ$2:CQ$6)/MMULT($S608:$W608,CP$2:CP$6)-1</f>
        <v>0</v>
      </c>
      <c r="CR608" cm="1">
        <f t="array" ref="CR608">MMULT($S608:$W608,CR$2:CR$6)/MMULT($S608:$W608,CQ$2:CQ$6)-1</f>
        <v>1.8011572162543121E-2</v>
      </c>
      <c r="CS608" cm="1">
        <f t="array" ref="CS608">MMULT($S608:$W608,CS$2:CS$6)/MMULT($S608:$W608,CR$2:CR$6)-1</f>
        <v>-1.2483124715915284E-2</v>
      </c>
      <c r="CT608" cm="1">
        <f t="array" ref="CT608">MMULT($S608:$W608,CT$2:CT$6)/MMULT($S608:$W608,CS$2:CS$6)-1</f>
        <v>-1.3371533609075836E-2</v>
      </c>
      <c r="CU608" cm="1">
        <f t="array" ref="CU608">MMULT($S608:$W608,CU$2:CU$6)/MMULT($S608:$W608,CT$2:CT$6)-1</f>
        <v>-2.4218161216903566E-2</v>
      </c>
      <c r="CV608" cm="1">
        <f t="array" ref="CV608">MMULT($S608:$W608,CV$2:CV$6)/MMULT($S608:$W608,CU$2:CU$6)-1</f>
        <v>6.667491822933691E-3</v>
      </c>
      <c r="CW608" cm="1">
        <f t="array" ref="CW608">MMULT($S608:$W608,CW$2:CW$6)/MMULT($S608:$W608,CV$2:CV$6)-1</f>
        <v>0</v>
      </c>
      <c r="CX608" cm="1">
        <f t="array" ref="CX608">MMULT($S608:$W608,CX$2:CX$6)/MMULT($S608:$W608,CW$2:CW$6)-1</f>
        <v>0</v>
      </c>
      <c r="CY608" cm="1">
        <f t="array" ref="CY608">MMULT($S608:$W608,CY$2:CY$6)/MMULT($S608:$W608,CX$2:CX$6)-1</f>
        <v>-9.8669712594023906E-4</v>
      </c>
      <c r="CZ608" cm="1">
        <f t="array" ref="CZ608">MMULT($S608:$W608,CZ$2:CZ$6)/MMULT($S608:$W608,CY$2:CY$6)-1</f>
        <v>-1.8889445038215213E-2</v>
      </c>
      <c r="DA608" cm="1">
        <f t="array" ref="DA608">MMULT($S608:$W608,DA$2:DA$6)/MMULT($S608:$W608,CZ$2:CZ$6)-1</f>
        <v>1.8287478012652958E-3</v>
      </c>
      <c r="DB608" cm="1">
        <f t="array" ref="DB608">MMULT($S608:$W608,DB$2:DB$6)/MMULT($S608:$W608,DA$2:DA$6)-1</f>
        <v>2.8973399906135899E-3</v>
      </c>
      <c r="DC608" cm="1">
        <f t="array" ref="DC608">MMULT($S608:$W608,DC$2:DC$6)/MMULT($S608:$W608,DB$2:DB$6)-1</f>
        <v>2.1221017455874014E-2</v>
      </c>
      <c r="DD608" cm="1">
        <f t="array" ref="DD608">MMULT($S608:$W608,DD$2:DD$6)/MMULT($S608:$W608,DC$2:DC$6)-1</f>
        <v>0</v>
      </c>
      <c r="DE608" cm="1">
        <f t="array" ref="DE608">MMULT($S608:$W608,DE$2:DE$6)/MMULT($S608:$W608,DD$2:DD$6)-1</f>
        <v>0</v>
      </c>
      <c r="DF608" cm="1">
        <f t="array" ref="DF608">MMULT($S608:$W608,DF$2:DF$6)/MMULT($S608:$W608,DE$2:DE$6)-1</f>
        <v>4.4653236923914985E-3</v>
      </c>
      <c r="DG608" cm="1">
        <f t="array" ref="DG608">MMULT($S608:$W608,DG$2:DG$6)/MMULT($S608:$W608,DF$2:DF$6)-1</f>
        <v>-9.0210674626725051E-3</v>
      </c>
      <c r="DH608" cm="1">
        <f t="array" ref="DH608">MMULT($S608:$W608,DH$2:DH$6)/MMULT($S608:$W608,DG$2:DG$6)-1</f>
        <v>2.926439044857343E-3</v>
      </c>
      <c r="DI608" cm="1">
        <f t="array" ref="DI608">MMULT($S608:$W608,DI$2:DI$6)/MMULT($S608:$W608,DH$2:DH$6)-1</f>
        <v>-1.1967604427589595E-3</v>
      </c>
      <c r="DJ608" cm="1">
        <f t="array" ref="DJ608">MMULT($S608:$W608,DJ$2:DJ$6)/MMULT($S608:$W608,DI$2:DI$6)-1</f>
        <v>3.5371959619299176E-3</v>
      </c>
      <c r="DK608" cm="1">
        <f t="array" ref="DK608">MMULT($S608:$W608,DK$2:DK$6)/MMULT($S608:$W608,DJ$2:DJ$6)-1</f>
        <v>0</v>
      </c>
      <c r="DL608" cm="1">
        <f t="array" ref="DL608">MMULT($S608:$W608,DL$2:DL$6)/MMULT($S608:$W608,DK$2:DK$6)-1</f>
        <v>0</v>
      </c>
      <c r="DM608" cm="1">
        <f t="array" ref="DM608">MMULT($S608:$W608,DM$2:DM$6)/MMULT($S608:$W608,DL$2:DL$6)-1</f>
        <v>-1.1313881318141483E-2</v>
      </c>
      <c r="DN608" cm="1">
        <f t="array" ref="DN608">MMULT($S608:$W608,DN$2:DN$6)/MMULT($S608:$W608,DM$2:DM$6)-1</f>
        <v>-1.5089226597213234E-2</v>
      </c>
      <c r="DO608" cm="1">
        <f t="array" ref="DO608">MMULT($S608:$W608,DO$2:DO$6)/MMULT($S608:$W608,DN$2:DN$6)-1</f>
        <v>9.8096244655212494E-3</v>
      </c>
      <c r="DP608" cm="1">
        <f t="array" ref="DP608">MMULT($S608:$W608,DP$2:DP$6)/MMULT($S608:$W608,DO$2:DO$6)-1</f>
        <v>2.2618298423375816E-3</v>
      </c>
      <c r="DQ608" cm="1">
        <f t="array" ref="DQ608">MMULT($S608:$W608,DQ$2:DQ$6)/MMULT($S608:$W608,DP$2:DP$6)-1</f>
        <v>-6.0643641322001285E-3</v>
      </c>
      <c r="DR608" cm="1">
        <f t="array" ref="DR608">MMULT($S608:$W608,DR$2:DR$6)/MMULT($S608:$W608,DQ$2:DQ$6)-1</f>
        <v>0</v>
      </c>
      <c r="DS608" cm="1">
        <f t="array" ref="DS608">MMULT($S608:$W608,DS$2:DS$6)/MMULT($S608:$W608,DR$2:DR$6)-1</f>
        <v>0</v>
      </c>
      <c r="DT608" cm="1">
        <f t="array" ref="DT608">MMULT($S608:$W608,DT$2:DT$6)/MMULT($S608:$W608,DS$2:DS$6)-1</f>
        <v>1.1722912790048889E-2</v>
      </c>
      <c r="DU608" cm="1">
        <f t="array" ref="DU608">MMULT($S608:$W608,DU$2:DU$6)/MMULT($S608:$W608,DT$2:DT$6)-1</f>
        <v>6.3240100670638455E-3</v>
      </c>
      <c r="DV608" cm="1">
        <f t="array" ref="DV608">MMULT($S608:$W608,DV$2:DV$6)/MMULT($S608:$W608,DU$2:DU$6)-1</f>
        <v>7.7489486472601676E-3</v>
      </c>
      <c r="DW608" cm="1">
        <f t="array" ref="DW608">MMULT($S608:$W608,DW$2:DW$6)/MMULT($S608:$W608,DV$2:DV$6)-1</f>
        <v>-5.4663411865375489E-3</v>
      </c>
      <c r="DX608" cm="1">
        <f t="array" ref="DX608">MMULT($S608:$W608,DX$2:DX$6)/MMULT($S608:$W608,DW$2:DW$6)-1</f>
        <v>8.3919702310051303E-3</v>
      </c>
      <c r="DY608" cm="1">
        <f t="array" ref="DY608">MMULT($S608:$W608,DY$2:DY$6)/MMULT($S608:$W608,DX$2:DX$6)-1</f>
        <v>0</v>
      </c>
      <c r="DZ608" cm="1">
        <f t="array" ref="DZ608">MMULT($S608:$W608,DZ$2:DZ$6)/MMULT($S608:$W608,DY$2:DY$6)-1</f>
        <v>0</v>
      </c>
      <c r="EA608" cm="1">
        <f t="array" ref="EA608">MMULT($S608:$W608,EA$2:EA$6)/MMULT($S608:$W608,DZ$2:DZ$6)-1</f>
        <v>-1.1247618583446806E-2</v>
      </c>
      <c r="EB608" cm="1">
        <f t="array" ref="EB608">MMULT($S608:$W608,EB$2:EB$6)/MMULT($S608:$W608,EA$2:EA$6)-1</f>
        <v>-9.8700018575026416E-3</v>
      </c>
      <c r="EC608" cm="1">
        <f t="array" ref="EC608">MMULT($S608:$W608,EC$2:EC$6)/MMULT($S608:$W608,EB$2:EB$6)-1</f>
        <v>1.689025449443271E-3</v>
      </c>
      <c r="ED608" cm="1">
        <f t="array" ref="ED608">MMULT($S608:$W608,ED$2:ED$6)/MMULT($S608:$W608,EC$2:EC$6)-1</f>
        <v>9.2324996222190592E-3</v>
      </c>
      <c r="EE608" cm="1">
        <f t="array" ref="EE608">MMULT($S608:$W608,EE$2:EE$6)/MMULT($S608:$W608,ED$2:ED$6)-1</f>
        <v>2.963764445698569E-3</v>
      </c>
      <c r="EF608" cm="1">
        <f t="array" ref="EF608">MMULT($S608:$W608,EF$2:EF$6)/MMULT($S608:$W608,EE$2:EE$6)-1</f>
        <v>0</v>
      </c>
      <c r="EG608" cm="1">
        <f t="array" ref="EG608">MMULT($S608:$W608,EG$2:EG$6)/MMULT($S608:$W608,EF$2:EF$6)-1</f>
        <v>0</v>
      </c>
      <c r="EH608" cm="1">
        <f t="array" ref="EH608">MMULT($S608:$W608,EH$2:EH$6)/MMULT($S608:$W608,EG$2:EG$6)-1</f>
        <v>6.3987042966737739E-3</v>
      </c>
      <c r="EI608" cm="1">
        <f t="array" ref="EI608">MMULT($S608:$W608,EI$2:EI$6)/MMULT($S608:$W608,EH$2:EH$6)-1</f>
        <v>1.0330261374269512E-3</v>
      </c>
      <c r="EJ608" cm="1">
        <f t="array" ref="EJ608">MMULT($S608:$W608,EJ$2:EJ$6)/MMULT($S608:$W608,EI$2:EI$6)-1</f>
        <v>-4.4702070437770969E-3</v>
      </c>
      <c r="EK608" cm="1">
        <f t="array" ref="EK608">MMULT($S608:$W608,EK$2:EK$6)/MMULT($S608:$W608,EJ$2:EJ$6)-1</f>
        <v>-2.0733149926736028E-3</v>
      </c>
      <c r="EL608" cm="1">
        <f t="array" ref="EL608">MMULT($S608:$W608,EL$2:EL$6)/MMULT($S608:$W608,EK$2:EK$6)-1</f>
        <v>-8.9907631525486531E-3</v>
      </c>
      <c r="EM608" cm="1">
        <f t="array" ref="EM608">MMULT($S608:$W608,EM$2:EM$6)/MMULT($S608:$W608,EL$2:EL$6)-1</f>
        <v>0</v>
      </c>
      <c r="EN608" cm="1">
        <f t="array" ref="EN608">MMULT($S608:$W608,EN$2:EN$6)/MMULT($S608:$W608,EM$2:EM$6)-1</f>
        <v>0</v>
      </c>
      <c r="EO608" cm="1">
        <f t="array" ref="EO608">MMULT($S608:$W608,EO$2:EO$6)/MMULT($S608:$W608,EN$2:EN$6)-1</f>
        <v>0</v>
      </c>
      <c r="EP608" cm="1">
        <f t="array" ref="EP608">MMULT($S608:$W608,EP$2:EP$6)/MMULT($S608:$W608,EO$2:EO$6)-1</f>
        <v>1.8838011667359211E-2</v>
      </c>
      <c r="EQ608" cm="1">
        <f t="array" ref="EQ608">MMULT($S608:$W608,EQ$2:EQ$6)/MMULT($S608:$W608,EP$2:EP$6)-1</f>
        <v>1.3064351445793543E-2</v>
      </c>
      <c r="ER608" cm="1">
        <f t="array" ref="ER608">MMULT($S608:$W608,ER$2:ER$6)/MMULT($S608:$W608,EQ$2:EQ$6)-1</f>
        <v>9.3432280115708366E-3</v>
      </c>
      <c r="ES608" cm="1">
        <f t="array" ref="ES608">MMULT($S608:$W608,ES$2:ES$6)/MMULT($S608:$W608,ER$2:ER$6)-1</f>
        <v>2.279375721528254E-3</v>
      </c>
      <c r="ET608" cm="1">
        <f t="array" ref="ET608">MMULT($S608:$W608,ET$2:ET$6)/MMULT($S608:$W608,ES$2:ES$6)-1</f>
        <v>0</v>
      </c>
      <c r="EU608" cm="1">
        <f t="array" ref="EU608">MMULT($S608:$W608,EU$2:EU$6)/MMULT($S608:$W608,ET$2:ET$6)-1</f>
        <v>0</v>
      </c>
      <c r="EV608" cm="1">
        <f t="array" ref="EV608">MMULT($S608:$W608,EV$2:EV$6)/MMULT($S608:$W608,EU$2:EU$6)-1</f>
        <v>6.4599733704426843E-3</v>
      </c>
      <c r="EW608" cm="1">
        <f t="array" ref="EW608">MMULT($S608:$W608,EW$2:EW$6)/MMULT($S608:$W608,EV$2:EV$6)-1</f>
        <v>-1.0249586873638084E-2</v>
      </c>
      <c r="EX608" cm="1">
        <f t="array" ref="EX608">MMULT($S608:$W608,EX$2:EX$6)/MMULT($S608:$W608,EW$2:EW$6)-1</f>
        <v>-6.1117608654459588E-4</v>
      </c>
      <c r="EY608" cm="1">
        <f t="array" ref="EY608">MMULT($S608:$W608,EY$2:EY$6)/MMULT($S608:$W608,EX$2:EX$6)-1</f>
        <v>6.4916631136890945E-3</v>
      </c>
      <c r="EZ608" cm="1">
        <f t="array" ref="EZ608">MMULT($S608:$W608,EZ$2:EZ$6)/MMULT($S608:$W608,EY$2:EY$6)-1</f>
        <v>3.4806930733626285E-3</v>
      </c>
      <c r="FA608" cm="1">
        <f t="array" ref="FA608">MMULT($S608:$W608,FA$2:FA$6)/MMULT($S608:$W608,EZ$2:EZ$6)-1</f>
        <v>0</v>
      </c>
      <c r="FB608" cm="1">
        <f t="array" ref="FB608">MMULT($S608:$W608,FB$2:FB$6)/MMULT($S608:$W608,FA$2:FA$6)-1</f>
        <v>0</v>
      </c>
      <c r="FC608" cm="1">
        <f t="array" ref="FC608">MMULT($S608:$W608,FC$2:FC$6)/MMULT($S608:$W608,FB$2:FB$6)-1</f>
        <v>1.1723180492476892E-2</v>
      </c>
      <c r="FD608" cm="1">
        <f t="array" ref="FD608">MMULT($S608:$W608,FD$2:FD$6)/MMULT($S608:$W608,FC$2:FC$6)-1</f>
        <v>1.2202112068942839E-2</v>
      </c>
      <c r="FE608" cm="1">
        <f t="array" ref="FE608">MMULT($S608:$W608,FE$2:FE$6)/MMULT($S608:$W608,FD$2:FD$6)-1</f>
        <v>-2.0255169790107885E-2</v>
      </c>
      <c r="FF608" cm="1">
        <f t="array" ref="FF608">MMULT($S608:$W608,FF$2:FF$6)/MMULT($S608:$W608,FE$2:FE$6)-1</f>
        <v>-6.2705355043446431E-3</v>
      </c>
      <c r="FG608" cm="1">
        <f t="array" ref="FG608">MMULT($S608:$W608,FG$2:FG$6)/MMULT($S608:$W608,FF$2:FF$6)-1</f>
        <v>7.2951232287503665E-3</v>
      </c>
      <c r="FH608" cm="1">
        <f t="array" ref="FH608">MMULT($S608:$W608,FH$2:FH$6)/MMULT($S608:$W608,FG$2:FG$6)-1</f>
        <v>0</v>
      </c>
      <c r="FI608" cm="1">
        <f t="array" ref="FI608">MMULT($S608:$W608,FI$2:FI$6)/MMULT($S608:$W608,FH$2:FH$6)-1</f>
        <v>0</v>
      </c>
      <c r="FJ608" cm="1">
        <f t="array" ref="FJ608">MMULT($S608:$W608,FJ$2:FJ$6)/MMULT($S608:$W608,FI$2:FI$6)-1</f>
        <v>5.4655399383627401E-3</v>
      </c>
      <c r="FK608" cm="1">
        <f t="array" ref="FK608">MMULT($S608:$W608,FK$2:FK$6)/MMULT($S608:$W608,FJ$2:FJ$6)-1</f>
        <v>3.6282665517091139E-3</v>
      </c>
      <c r="FL608" cm="1">
        <f t="array" ref="FL608">MMULT($S608:$W608,FL$2:FL$6)/MMULT($S608:$W608,FK$2:FK$6)-1</f>
        <v>6.855371510103625E-3</v>
      </c>
      <c r="FM608" cm="1">
        <f t="array" ref="FM608">MMULT($S608:$W608,FM$2:FM$6)/MMULT($S608:$W608,FL$2:FL$6)-1</f>
        <v>2.9719290048579872E-3</v>
      </c>
      <c r="FN608" cm="1">
        <f t="array" ref="FN608">MMULT($S608:$W608,FN$2:FN$6)/MMULT($S608:$W608,FM$2:FM$6)-1</f>
        <v>-6.9429281434234547E-3</v>
      </c>
      <c r="FO608" cm="1">
        <f t="array" ref="FO608">MMULT($S608:$W608,FO$2:FO$6)/MMULT($S608:$W608,FN$2:FN$6)-1</f>
        <v>0</v>
      </c>
      <c r="FP608" cm="1">
        <f t="array" ref="FP608">MMULT($S608:$W608,FP$2:FP$6)/MMULT($S608:$W608,FO$2:FO$6)-1</f>
        <v>0</v>
      </c>
      <c r="FQ608" cm="1">
        <f t="array" ref="FQ608">MMULT($S608:$W608,FQ$2:FQ$6)/MMULT($S608:$W608,FP$2:FP$6)-1</f>
        <v>-1.9798315274062173E-3</v>
      </c>
      <c r="FR608" cm="1">
        <f t="array" ref="FR608">MMULT($S608:$W608,FR$2:FR$6)/MMULT($S608:$W608,FQ$2:FQ$6)-1</f>
        <v>1.7280183451351849E-2</v>
      </c>
      <c r="FS608" cm="1">
        <f t="array" ref="FS608">MMULT($S608:$W608,FS$2:FS$6)/MMULT($S608:$W608,FR$2:FR$6)-1</f>
        <v>1.823797000660532E-2</v>
      </c>
      <c r="FT608" cm="1">
        <f t="array" ref="FT608">MMULT($S608:$W608,FT$2:FT$6)/MMULT($S608:$W608,FS$2:FS$6)-1</f>
        <v>1.1893264899096589E-3</v>
      </c>
      <c r="FU608" cm="1">
        <f t="array" ref="FU608">MMULT($S608:$W608,FU$2:FU$6)/MMULT($S608:$W608,FT$2:FT$6)-1</f>
        <v>1.2977322436418248E-3</v>
      </c>
      <c r="FV608" cm="1">
        <f t="array" ref="FV608">MMULT($S608:$W608,FV$2:FV$6)/MMULT($S608:$W608,FU$2:FU$6)-1</f>
        <v>0</v>
      </c>
      <c r="FW608" cm="1">
        <f t="array" ref="FW608">MMULT($S608:$W608,FW$2:FW$6)/MMULT($S608:$W608,FV$2:FV$6)-1</f>
        <v>0</v>
      </c>
      <c r="FX608" cm="1">
        <f t="array" ref="FX608">MMULT($S608:$W608,FX$2:FX$6)/MMULT($S608:$W608,FW$2:FW$6)-1</f>
        <v>4.1316778010382915E-3</v>
      </c>
      <c r="FY608" cm="1">
        <f t="array" ref="FY608">MMULT($S608:$W608,FY$2:FY$6)/MMULT($S608:$W608,FX$2:FX$6)-1</f>
        <v>-3.4660020341708009E-3</v>
      </c>
      <c r="FZ608" cm="1">
        <f t="array" ref="FZ608">MMULT($S608:$W608,FZ$2:FZ$6)/MMULT($S608:$W608,FY$2:FY$6)-1</f>
        <v>1.2926891339619662E-2</v>
      </c>
      <c r="GA608" cm="1">
        <f t="array" ref="GA608">MMULT($S608:$W608,GA$2:GA$6)/MMULT($S608:$W608,FZ$2:FZ$6)-1</f>
        <v>-3.0927835493046452E-3</v>
      </c>
      <c r="GB608" cm="1">
        <f t="array" ref="GB608">MMULT($S608:$W608,GB$2:GB$6)/MMULT($S608:$W608,GA$2:GA$6)-1</f>
        <v>-1.5068331453439443E-3</v>
      </c>
      <c r="GC608" cm="1">
        <f t="array" ref="GC608">MMULT($S608:$W608,GC$2:GC$6)/MMULT($S608:$W608,GB$2:GB$6)-1</f>
        <v>0</v>
      </c>
      <c r="GD608" cm="1">
        <f t="array" ref="GD608">MMULT($S608:$W608,GD$2:GD$6)/MMULT($S608:$W608,GC$2:GC$6)-1</f>
        <v>0</v>
      </c>
      <c r="GE608" cm="1">
        <f t="array" ref="GE608">MMULT($S608:$W608,GE$2:GE$6)/MMULT($S608:$W608,GD$2:GD$6)-1</f>
        <v>-8.2856789954721677E-4</v>
      </c>
      <c r="GF608" cm="1">
        <f t="array" ref="GF608">MMULT($S608:$W608,GF$2:GF$6)/MMULT($S608:$W608,GE$2:GE$6)-1</f>
        <v>-1.1701343641900341E-2</v>
      </c>
      <c r="GG608" cm="1">
        <f t="array" ref="GG608">MMULT($S608:$W608,GG$2:GG$6)/MMULT($S608:$W608,GF$2:GF$6)-1</f>
        <v>-2.2154447021629498E-3</v>
      </c>
      <c r="GH608" cm="1">
        <f t="array" ref="GH608">MMULT($S608:$W608,GH$2:GH$6)/MMULT($S608:$W608,GG$2:GG$6)-1</f>
        <v>7.0093659375691786E-4</v>
      </c>
      <c r="GI608" cm="1">
        <f t="array" ref="GI608">MMULT($S608:$W608,GI$2:GI$6)/MMULT($S608:$W608,GH$2:GH$6)-1</f>
        <v>-2.4859578203639821E-4</v>
      </c>
      <c r="GJ608" cm="1">
        <f t="array" ref="GJ608">MMULT($S608:$W608,GJ$2:GJ$6)/MMULT($S608:$W608,GI$2:GI$6)-1</f>
        <v>0</v>
      </c>
      <c r="GK608" cm="1">
        <f t="array" ref="GK608">MMULT($S608:$W608,GK$2:GK$6)/MMULT($S608:$W608,GJ$2:GJ$6)-1</f>
        <v>0</v>
      </c>
      <c r="GL608" cm="1">
        <f t="array" ref="GL608">MMULT($S608:$W608,GL$2:GL$6)/MMULT($S608:$W608,GK$2:GK$6)-1</f>
        <v>5.4907536053561135E-3</v>
      </c>
      <c r="GM608" cm="1">
        <f t="array" ref="GM608">MMULT($S608:$W608,GM$2:GM$6)/MMULT($S608:$W608,GL$2:GL$6)-1</f>
        <v>4.3297750912825173E-3</v>
      </c>
      <c r="GN608" cm="1">
        <f t="array" ref="GN608">MMULT($S608:$W608,GN$2:GN$6)/MMULT($S608:$W608,GM$2:GM$6)-1</f>
        <v>-5.1684351228421521E-3</v>
      </c>
      <c r="GO608" cm="1">
        <f t="array" ref="GO608">MMULT($S608:$W608,GO$2:GO$6)/MMULT($S608:$W608,GN$2:GN$6)-1</f>
        <v>-5.2007102546677286E-3</v>
      </c>
      <c r="GP608" cm="1">
        <f t="array" ref="GP608">MMULT($S608:$W608,GP$2:GP$6)/MMULT($S608:$W608,GO$2:GO$6)-1</f>
        <v>8.7200477428208689E-3</v>
      </c>
      <c r="GQ608" cm="1">
        <f t="array" ref="GQ608">MMULT($S608:$W608,GQ$2:GQ$6)/MMULT($S608:$W608,GP$2:GP$6)-1</f>
        <v>0</v>
      </c>
      <c r="GR608" cm="1">
        <f t="array" ref="GR608">MMULT($S608:$W608,GR$2:GR$6)/MMULT($S608:$W608,GQ$2:GQ$6)-1</f>
        <v>0</v>
      </c>
      <c r="GS608" cm="1">
        <f t="array" ref="GS608">MMULT($S608:$W608,GS$2:GS$6)/MMULT($S608:$W608,GR$2:GR$6)-1</f>
        <v>-4.3531947917140323E-3</v>
      </c>
      <c r="GT608" cm="1">
        <f t="array" ref="GT608">MMULT($S608:$W608,GT$2:GT$6)/MMULT($S608:$W608,GS$2:GS$6)-1</f>
        <v>-9.9839958840222121E-3</v>
      </c>
      <c r="GU608" cm="1">
        <f t="array" ref="GU608">MMULT($S608:$W608,GU$2:GU$6)/MMULT($S608:$W608,GT$2:GT$6)-1</f>
        <v>9.8524126887344909E-3</v>
      </c>
      <c r="GV608" cm="1">
        <f t="array" ref="GV608">MMULT($S608:$W608,GV$2:GV$6)/MMULT($S608:$W608,GU$2:GU$6)-1</f>
        <v>1.2192383682880559E-2</v>
      </c>
      <c r="GW608" s="49">
        <f t="shared" si="18"/>
        <v>8.9859701310810358E-4</v>
      </c>
      <c r="GX608" s="50">
        <f t="shared" si="19"/>
        <v>8.9675306344239644E-3</v>
      </c>
    </row>
    <row r="609" spans="7:206" customFormat="1" x14ac:dyDescent="0.35">
      <c r="G609" s="23">
        <v>0.41065706350901821</v>
      </c>
      <c r="H609">
        <v>0.71044038209173865</v>
      </c>
      <c r="I609">
        <v>0.24045533616138187</v>
      </c>
      <c r="J609">
        <v>0.86574907681508839</v>
      </c>
      <c r="K609">
        <v>0.33371990112002931</v>
      </c>
      <c r="L609">
        <f>SUM(Таблица8[[#This Row],[Аэрофлот]:[Сбербанк]])</f>
        <v>2.5610217596972564</v>
      </c>
      <c r="M609" s="30">
        <f>Таблица8[[#This Row],[Аэрофлот]]/$L609</f>
        <v>0.16034891619099825</v>
      </c>
      <c r="N609" s="24">
        <f>Таблица8[[#This Row],[ГАЗПРОМ ао]]/$L609</f>
        <v>0.27740505499481632</v>
      </c>
      <c r="O609" s="24">
        <f>Таблица8[[#This Row],[ГМКНорНик]]/$L609</f>
        <v>9.3890391696557315E-2</v>
      </c>
      <c r="P609" s="24">
        <f>Таблица8[[#This Row],[ЛУКОЙЛ]]/$L609</f>
        <v>0.33804830963928645</v>
      </c>
      <c r="Q609" s="24">
        <f>Таблица8[[#This Row],[Сбербанк]]/$L609</f>
        <v>0.1303073274783417</v>
      </c>
      <c r="R609" s="24">
        <f>SUM(Таблица810[[#This Row],[Аэрофлот]:[Сбербанк]])</f>
        <v>1</v>
      </c>
      <c r="S609" s="30">
        <f>INT($U$1*Таблица810[[#This Row],[Аэрофлот]]/B$8)</f>
        <v>22252</v>
      </c>
      <c r="T609" s="24">
        <f>INT($U$1*Таблица810[[#This Row],[ГАЗПРОМ ао]]/C$8)</f>
        <v>13041</v>
      </c>
      <c r="U609" s="24">
        <f>INT($U$1*Таблица810[[#This Row],[ГМКНорНик]]/D$8)</f>
        <v>38</v>
      </c>
      <c r="V609" s="24">
        <f>INT($U$1*Таблица810[[#This Row],[ЛУКОЙЛ]]/E$8)</f>
        <v>648</v>
      </c>
      <c r="W609" s="31">
        <f>INT($U$1*Таблица810[[#This Row],[Сбербанк]]/F$8)</f>
        <v>4790</v>
      </c>
      <c r="AA609" cm="1">
        <f t="array" ref="AA609">MMULT($S609:$W609,AA$2:AA$6)/MMULT($S609:$W609,Z$2:Z$6)-1</f>
        <v>1.7317308196843628E-2</v>
      </c>
      <c r="AB609" cm="1">
        <f t="array" ref="AB609">MMULT($S609:$W609,AB$2:AB$6)/MMULT($S609:$W609,AA$2:AA$6)-1</f>
        <v>6.5502011826401585E-4</v>
      </c>
      <c r="AC609" cm="1">
        <f t="array" ref="AC609">MMULT($S609:$W609,AC$2:AC$6)/MMULT($S609:$W609,AB$2:AB$6)-1</f>
        <v>0</v>
      </c>
      <c r="AD609" cm="1">
        <f t="array" ref="AD609">MMULT($S609:$W609,AD$2:AD$6)/MMULT($S609:$W609,AC$2:AC$6)-1</f>
        <v>3.7827523741631452E-2</v>
      </c>
      <c r="AE609" cm="1">
        <f t="array" ref="AE609">MMULT($S609:$W609,AE$2:AE$6)/MMULT($S609:$W609,AD$2:AD$6)-1</f>
        <v>0</v>
      </c>
      <c r="AF609" cm="1">
        <f t="array" ref="AF609">MMULT($S609:$W609,AF$2:AF$6)/MMULT($S609:$W609,AE$2:AE$6)-1</f>
        <v>0</v>
      </c>
      <c r="AG609" cm="1">
        <f t="array" ref="AG609">MMULT($S609:$W609,AG$2:AG$6)/MMULT($S609:$W609,AF$2:AF$6)-1</f>
        <v>8.0175723560524936E-3</v>
      </c>
      <c r="AH609" cm="1">
        <f t="array" ref="AH609">MMULT($S609:$W609,AH$2:AH$6)/MMULT($S609:$W609,AG$2:AG$6)-1</f>
        <v>7.9360116653344193E-3</v>
      </c>
      <c r="AI609" cm="1">
        <f t="array" ref="AI609">MMULT($S609:$W609,AI$2:AI$6)/MMULT($S609:$W609,AH$2:AH$6)-1</f>
        <v>-4.2835103482449233E-3</v>
      </c>
      <c r="AJ609" cm="1">
        <f t="array" ref="AJ609">MMULT($S609:$W609,AJ$2:AJ$6)/MMULT($S609:$W609,AI$2:AI$6)-1</f>
        <v>1.4940748562052741E-2</v>
      </c>
      <c r="AK609" cm="1">
        <f t="array" ref="AK609">MMULT($S609:$W609,AK$2:AK$6)/MMULT($S609:$W609,AJ$2:AJ$6)-1</f>
        <v>-1.3234133385369051E-2</v>
      </c>
      <c r="AL609" cm="1">
        <f t="array" ref="AL609">MMULT($S609:$W609,AL$2:AL$6)/MMULT($S609:$W609,AK$2:AK$6)-1</f>
        <v>0</v>
      </c>
      <c r="AM609" cm="1">
        <f t="array" ref="AM609">MMULT($S609:$W609,AM$2:AM$6)/MMULT($S609:$W609,AL$2:AL$6)-1</f>
        <v>0</v>
      </c>
      <c r="AN609" cm="1">
        <f t="array" ref="AN609">MMULT($S609:$W609,AN$2:AN$6)/MMULT($S609:$W609,AM$2:AM$6)-1</f>
        <v>2.096372327549112E-3</v>
      </c>
      <c r="AO609" cm="1">
        <f t="array" ref="AO609">MMULT($S609:$W609,AO$2:AO$6)/MMULT($S609:$W609,AN$2:AN$6)-1</f>
        <v>-2.3256962392742553E-3</v>
      </c>
      <c r="AP609" cm="1">
        <f t="array" ref="AP609">MMULT($S609:$W609,AP$2:AP$6)/MMULT($S609:$W609,AO$2:AO$6)-1</f>
        <v>3.0027800671270644E-3</v>
      </c>
      <c r="AQ609" cm="1">
        <f t="array" ref="AQ609">MMULT($S609:$W609,AQ$2:AQ$6)/MMULT($S609:$W609,AP$2:AP$6)-1</f>
        <v>-1.9159151479316572E-2</v>
      </c>
      <c r="AR609" cm="1">
        <f t="array" ref="AR609">MMULT($S609:$W609,AR$2:AR$6)/MMULT($S609:$W609,AQ$2:AQ$6)-1</f>
        <v>-9.6258290442152727E-3</v>
      </c>
      <c r="AS609" cm="1">
        <f t="array" ref="AS609">MMULT($S609:$W609,AS$2:AS$6)/MMULT($S609:$W609,AR$2:AR$6)-1</f>
        <v>0</v>
      </c>
      <c r="AT609" cm="1">
        <f t="array" ref="AT609">MMULT($S609:$W609,AT$2:AT$6)/MMULT($S609:$W609,AS$2:AS$6)-1</f>
        <v>0</v>
      </c>
      <c r="AU609" cm="1">
        <f t="array" ref="AU609">MMULT($S609:$W609,AU$2:AU$6)/MMULT($S609:$W609,AT$2:AT$6)-1</f>
        <v>-7.027334142186703E-4</v>
      </c>
      <c r="AV609" cm="1">
        <f t="array" ref="AV609">MMULT($S609:$W609,AV$2:AV$6)/MMULT($S609:$W609,AU$2:AU$6)-1</f>
        <v>-7.4651418957725202E-3</v>
      </c>
      <c r="AW609" cm="1">
        <f t="array" ref="AW609">MMULT($S609:$W609,AW$2:AW$6)/MMULT($S609:$W609,AV$2:AV$6)-1</f>
        <v>-1.4315113290283343E-2</v>
      </c>
      <c r="AX609" cm="1">
        <f t="array" ref="AX609">MMULT($S609:$W609,AX$2:AX$6)/MMULT($S609:$W609,AW$2:AW$6)-1</f>
        <v>8.7322717290601037E-3</v>
      </c>
      <c r="AY609" cm="1">
        <f t="array" ref="AY609">MMULT($S609:$W609,AY$2:AY$6)/MMULT($S609:$W609,AX$2:AX$6)-1</f>
        <v>-2.7985156104766817E-2</v>
      </c>
      <c r="AZ609" cm="1">
        <f t="array" ref="AZ609">MMULT($S609:$W609,AZ$2:AZ$6)/MMULT($S609:$W609,AY$2:AY$6)-1</f>
        <v>0</v>
      </c>
      <c r="BA609" cm="1">
        <f t="array" ref="BA609">MMULT($S609:$W609,BA$2:BA$6)/MMULT($S609:$W609,AZ$2:AZ$6)-1</f>
        <v>0</v>
      </c>
      <c r="BB609" cm="1">
        <f t="array" ref="BB609">MMULT($S609:$W609,BB$2:BB$6)/MMULT($S609:$W609,BA$2:BA$6)-1</f>
        <v>9.9453183271989154E-3</v>
      </c>
      <c r="BC609" cm="1">
        <f t="array" ref="BC609">MMULT($S609:$W609,BC$2:BC$6)/MMULT($S609:$W609,BB$2:BB$6)-1</f>
        <v>5.6507757121571078E-3</v>
      </c>
      <c r="BD609" cm="1">
        <f t="array" ref="BD609">MMULT($S609:$W609,BD$2:BD$6)/MMULT($S609:$W609,BC$2:BC$6)-1</f>
        <v>1.0628032443699809E-2</v>
      </c>
      <c r="BE609" cm="1">
        <f t="array" ref="BE609">MMULT($S609:$W609,BE$2:BE$6)/MMULT($S609:$W609,BD$2:BD$6)-1</f>
        <v>1.5797102094038173E-2</v>
      </c>
      <c r="BF609" cm="1">
        <f t="array" ref="BF609">MMULT($S609:$W609,BF$2:BF$6)/MMULT($S609:$W609,BE$2:BE$6)-1</f>
        <v>3.9848370849668857E-3</v>
      </c>
      <c r="BG609" cm="1">
        <f t="array" ref="BG609">MMULT($S609:$W609,BG$2:BG$6)/MMULT($S609:$W609,BF$2:BF$6)-1</f>
        <v>0</v>
      </c>
      <c r="BH609" cm="1">
        <f t="array" ref="BH609">MMULT($S609:$W609,BH$2:BH$6)/MMULT($S609:$W609,BG$2:BG$6)-1</f>
        <v>0</v>
      </c>
      <c r="BI609" cm="1">
        <f t="array" ref="BI609">MMULT($S609:$W609,BI$2:BI$6)/MMULT($S609:$W609,BH$2:BH$6)-1</f>
        <v>1.3492674134656824E-2</v>
      </c>
      <c r="BJ609" cm="1">
        <f t="array" ref="BJ609">MMULT($S609:$W609,BJ$2:BJ$6)/MMULT($S609:$W609,BI$2:BI$6)-1</f>
        <v>-9.8019557205568653E-3</v>
      </c>
      <c r="BK609" cm="1">
        <f t="array" ref="BK609">MMULT($S609:$W609,BK$2:BK$6)/MMULT($S609:$W609,BJ$2:BJ$6)-1</f>
        <v>-1.6090851816384699E-2</v>
      </c>
      <c r="BL609" cm="1">
        <f t="array" ref="BL609">MMULT($S609:$W609,BL$2:BL$6)/MMULT($S609:$W609,BK$2:BK$6)-1</f>
        <v>-3.5298027670949139E-4</v>
      </c>
      <c r="BM609" cm="1">
        <f t="array" ref="BM609">MMULT($S609:$W609,BM$2:BM$6)/MMULT($S609:$W609,BL$2:BL$6)-1</f>
        <v>1.5333576578363761E-2</v>
      </c>
      <c r="BN609" cm="1">
        <f t="array" ref="BN609">MMULT($S609:$W609,BN$2:BN$6)/MMULT($S609:$W609,BM$2:BM$6)-1</f>
        <v>0</v>
      </c>
      <c r="BO609" cm="1">
        <f t="array" ref="BO609">MMULT($S609:$W609,BO$2:BO$6)/MMULT($S609:$W609,BN$2:BN$6)-1</f>
        <v>0</v>
      </c>
      <c r="BP609" cm="1">
        <f t="array" ref="BP609">MMULT($S609:$W609,BP$2:BP$6)/MMULT($S609:$W609,BO$2:BO$6)-1</f>
        <v>1.9417278278965222E-2</v>
      </c>
      <c r="BQ609" cm="1">
        <f t="array" ref="BQ609">MMULT($S609:$W609,BQ$2:BQ$6)/MMULT($S609:$W609,BP$2:BP$6)-1</f>
        <v>3.8384356952914089E-4</v>
      </c>
      <c r="BR609" cm="1">
        <f t="array" ref="BR609">MMULT($S609:$W609,BR$2:BR$6)/MMULT($S609:$W609,BQ$2:BQ$6)-1</f>
        <v>-9.797034658442616E-3</v>
      </c>
      <c r="BS609" cm="1">
        <f t="array" ref="BS609">MMULT($S609:$W609,BS$2:BS$6)/MMULT($S609:$W609,BR$2:BR$6)-1</f>
        <v>-1.6975057246144565E-2</v>
      </c>
      <c r="BT609" cm="1">
        <f t="array" ref="BT609">MMULT($S609:$W609,BT$2:BT$6)/MMULT($S609:$W609,BS$2:BS$6)-1</f>
        <v>1.2176387327609062E-2</v>
      </c>
      <c r="BU609" cm="1">
        <f t="array" ref="BU609">MMULT($S609:$W609,BU$2:BU$6)/MMULT($S609:$W609,BT$2:BT$6)-1</f>
        <v>-5.5046942763723461E-3</v>
      </c>
      <c r="BV609" cm="1">
        <f t="array" ref="BV609">MMULT($S609:$W609,BV$2:BV$6)/MMULT($S609:$W609,BU$2:BU$6)-1</f>
        <v>0</v>
      </c>
      <c r="BW609" cm="1">
        <f t="array" ref="BW609">MMULT($S609:$W609,BW$2:BW$6)/MMULT($S609:$W609,BV$2:BV$6)-1</f>
        <v>7.4245008460034345E-3</v>
      </c>
      <c r="BX609" cm="1">
        <f t="array" ref="BX609">MMULT($S609:$W609,BX$2:BX$6)/MMULT($S609:$W609,BW$2:BW$6)-1</f>
        <v>0</v>
      </c>
      <c r="BY609" cm="1">
        <f t="array" ref="BY609">MMULT($S609:$W609,BY$2:BY$6)/MMULT($S609:$W609,BX$2:BX$6)-1</f>
        <v>-6.8825748163370282E-3</v>
      </c>
      <c r="BZ609" cm="1">
        <f t="array" ref="BZ609">MMULT($S609:$W609,BZ$2:BZ$6)/MMULT($S609:$W609,BY$2:BY$6)-1</f>
        <v>-1.2368175851822816E-2</v>
      </c>
      <c r="CA609" cm="1">
        <f t="array" ref="CA609">MMULT($S609:$W609,CA$2:CA$6)/MMULT($S609:$W609,BZ$2:BZ$6)-1</f>
        <v>-1.4250766053823027E-2</v>
      </c>
      <c r="CB609" cm="1">
        <f t="array" ref="CB609">MMULT($S609:$W609,CB$2:CB$6)/MMULT($S609:$W609,CA$2:CA$6)-1</f>
        <v>0</v>
      </c>
      <c r="CC609" cm="1">
        <f t="array" ref="CC609">MMULT($S609:$W609,CC$2:CC$6)/MMULT($S609:$W609,CB$2:CB$6)-1</f>
        <v>0</v>
      </c>
      <c r="CD609" cm="1">
        <f t="array" ref="CD609">MMULT($S609:$W609,CD$2:CD$6)/MMULT($S609:$W609,CC$2:CC$6)-1</f>
        <v>1.3754823319009901E-2</v>
      </c>
      <c r="CE609" cm="1">
        <f t="array" ref="CE609">MMULT($S609:$W609,CE$2:CE$6)/MMULT($S609:$W609,CD$2:CD$6)-1</f>
        <v>5.7985133888427409E-3</v>
      </c>
      <c r="CF609" cm="1">
        <f t="array" ref="CF609">MMULT($S609:$W609,CF$2:CF$6)/MMULT($S609:$W609,CE$2:CE$6)-1</f>
        <v>-7.5873569013928943E-4</v>
      </c>
      <c r="CG609" cm="1">
        <f t="array" ref="CG609">MMULT($S609:$W609,CG$2:CG$6)/MMULT($S609:$W609,CF$2:CF$6)-1</f>
        <v>-2.849374329042198E-3</v>
      </c>
      <c r="CH609" cm="1">
        <f t="array" ref="CH609">MMULT($S609:$W609,CH$2:CH$6)/MMULT($S609:$W609,CG$2:CG$6)-1</f>
        <v>3.588043640189964E-2</v>
      </c>
      <c r="CI609" cm="1">
        <f t="array" ref="CI609">MMULT($S609:$W609,CI$2:CI$6)/MMULT($S609:$W609,CH$2:CH$6)-1</f>
        <v>0</v>
      </c>
      <c r="CJ609" cm="1">
        <f t="array" ref="CJ609">MMULT($S609:$W609,CJ$2:CJ$6)/MMULT($S609:$W609,CI$2:CI$6)-1</f>
        <v>0</v>
      </c>
      <c r="CK609" cm="1">
        <f t="array" ref="CK609">MMULT($S609:$W609,CK$2:CK$6)/MMULT($S609:$W609,CJ$2:CJ$6)-1</f>
        <v>0</v>
      </c>
      <c r="CL609" cm="1">
        <f t="array" ref="CL609">MMULT($S609:$W609,CL$2:CL$6)/MMULT($S609:$W609,CK$2:CK$6)-1</f>
        <v>1.7014160264496647E-2</v>
      </c>
      <c r="CM609" cm="1">
        <f t="array" ref="CM609">MMULT($S609:$W609,CM$2:CM$6)/MMULT($S609:$W609,CL$2:CL$6)-1</f>
        <v>-1.1458561837225822E-2</v>
      </c>
      <c r="CN609" cm="1">
        <f t="array" ref="CN609">MMULT($S609:$W609,CN$2:CN$6)/MMULT($S609:$W609,CM$2:CM$6)-1</f>
        <v>1.6436529194989058E-2</v>
      </c>
      <c r="CO609" cm="1">
        <f t="array" ref="CO609">MMULT($S609:$W609,CO$2:CO$6)/MMULT($S609:$W609,CN$2:CN$6)-1</f>
        <v>3.0503951396225748E-3</v>
      </c>
      <c r="CP609" cm="1">
        <f t="array" ref="CP609">MMULT($S609:$W609,CP$2:CP$6)/MMULT($S609:$W609,CO$2:CO$6)-1</f>
        <v>0</v>
      </c>
      <c r="CQ609" cm="1">
        <f t="array" ref="CQ609">MMULT($S609:$W609,CQ$2:CQ$6)/MMULT($S609:$W609,CP$2:CP$6)-1</f>
        <v>0</v>
      </c>
      <c r="CR609" cm="1">
        <f t="array" ref="CR609">MMULT($S609:$W609,CR$2:CR$6)/MMULT($S609:$W609,CQ$2:CQ$6)-1</f>
        <v>1.822502745978527E-2</v>
      </c>
      <c r="CS609" cm="1">
        <f t="array" ref="CS609">MMULT($S609:$W609,CS$2:CS$6)/MMULT($S609:$W609,CR$2:CR$6)-1</f>
        <v>-1.1104296545349057E-2</v>
      </c>
      <c r="CT609" cm="1">
        <f t="array" ref="CT609">MMULT($S609:$W609,CT$2:CT$6)/MMULT($S609:$W609,CS$2:CS$6)-1</f>
        <v>-1.4400223300950699E-2</v>
      </c>
      <c r="CU609" cm="1">
        <f t="array" ref="CU609">MMULT($S609:$W609,CU$2:CU$6)/MMULT($S609:$W609,CT$2:CT$6)-1</f>
        <v>-2.7770306997730532E-2</v>
      </c>
      <c r="CV609" cm="1">
        <f t="array" ref="CV609">MMULT($S609:$W609,CV$2:CV$6)/MMULT($S609:$W609,CU$2:CU$6)-1</f>
        <v>5.4194197818486778E-3</v>
      </c>
      <c r="CW609" cm="1">
        <f t="array" ref="CW609">MMULT($S609:$W609,CW$2:CW$6)/MMULT($S609:$W609,CV$2:CV$6)-1</f>
        <v>0</v>
      </c>
      <c r="CX609" cm="1">
        <f t="array" ref="CX609">MMULT($S609:$W609,CX$2:CX$6)/MMULT($S609:$W609,CW$2:CW$6)-1</f>
        <v>0</v>
      </c>
      <c r="CY609" cm="1">
        <f t="array" ref="CY609">MMULT($S609:$W609,CY$2:CY$6)/MMULT($S609:$W609,CX$2:CX$6)-1</f>
        <v>-1.2877458072586556E-3</v>
      </c>
      <c r="CZ609" cm="1">
        <f t="array" ref="CZ609">MMULT($S609:$W609,CZ$2:CZ$6)/MMULT($S609:$W609,CY$2:CY$6)-1</f>
        <v>-1.7698856479201552E-2</v>
      </c>
      <c r="DA609" cm="1">
        <f t="array" ref="DA609">MMULT($S609:$W609,DA$2:DA$6)/MMULT($S609:$W609,CZ$2:CZ$6)-1</f>
        <v>9.2910929583398527E-3</v>
      </c>
      <c r="DB609" cm="1">
        <f t="array" ref="DB609">MMULT($S609:$W609,DB$2:DB$6)/MMULT($S609:$W609,DA$2:DA$6)-1</f>
        <v>3.3016038602384778E-3</v>
      </c>
      <c r="DC609" cm="1">
        <f t="array" ref="DC609">MMULT($S609:$W609,DC$2:DC$6)/MMULT($S609:$W609,DB$2:DB$6)-1</f>
        <v>1.8602709633198211E-2</v>
      </c>
      <c r="DD609" cm="1">
        <f t="array" ref="DD609">MMULT($S609:$W609,DD$2:DD$6)/MMULT($S609:$W609,DC$2:DC$6)-1</f>
        <v>0</v>
      </c>
      <c r="DE609" cm="1">
        <f t="array" ref="DE609">MMULT($S609:$W609,DE$2:DE$6)/MMULT($S609:$W609,DD$2:DD$6)-1</f>
        <v>0</v>
      </c>
      <c r="DF609" cm="1">
        <f t="array" ref="DF609">MMULT($S609:$W609,DF$2:DF$6)/MMULT($S609:$W609,DE$2:DE$6)-1</f>
        <v>3.2242988839195075E-3</v>
      </c>
      <c r="DG609" cm="1">
        <f t="array" ref="DG609">MMULT($S609:$W609,DG$2:DG$6)/MMULT($S609:$W609,DF$2:DF$6)-1</f>
        <v>-1.0623714146145713E-2</v>
      </c>
      <c r="DH609" cm="1">
        <f t="array" ref="DH609">MMULT($S609:$W609,DH$2:DH$6)/MMULT($S609:$W609,DG$2:DG$6)-1</f>
        <v>1.1002949065599399E-3</v>
      </c>
      <c r="DI609" cm="1">
        <f t="array" ref="DI609">MMULT($S609:$W609,DI$2:DI$6)/MMULT($S609:$W609,DH$2:DH$6)-1</f>
        <v>-1.0093252666573127E-3</v>
      </c>
      <c r="DJ609" cm="1">
        <f t="array" ref="DJ609">MMULT($S609:$W609,DJ$2:DJ$6)/MMULT($S609:$W609,DI$2:DI$6)-1</f>
        <v>3.2239474564628168E-3</v>
      </c>
      <c r="DK609" cm="1">
        <f t="array" ref="DK609">MMULT($S609:$W609,DK$2:DK$6)/MMULT($S609:$W609,DJ$2:DJ$6)-1</f>
        <v>0</v>
      </c>
      <c r="DL609" cm="1">
        <f t="array" ref="DL609">MMULT($S609:$W609,DL$2:DL$6)/MMULT($S609:$W609,DK$2:DK$6)-1</f>
        <v>0</v>
      </c>
      <c r="DM609" cm="1">
        <f t="array" ref="DM609">MMULT($S609:$W609,DM$2:DM$6)/MMULT($S609:$W609,DL$2:DL$6)-1</f>
        <v>-1.328564510718977E-2</v>
      </c>
      <c r="DN609" cm="1">
        <f t="array" ref="DN609">MMULT($S609:$W609,DN$2:DN$6)/MMULT($S609:$W609,DM$2:DM$6)-1</f>
        <v>-1.4885037238821508E-2</v>
      </c>
      <c r="DO609" cm="1">
        <f t="array" ref="DO609">MMULT($S609:$W609,DO$2:DO$6)/MMULT($S609:$W609,DN$2:DN$6)-1</f>
        <v>1.0318652368703329E-2</v>
      </c>
      <c r="DP609" cm="1">
        <f t="array" ref="DP609">MMULT($S609:$W609,DP$2:DP$6)/MMULT($S609:$W609,DO$2:DO$6)-1</f>
        <v>2.2686958068529606E-3</v>
      </c>
      <c r="DQ609" cm="1">
        <f t="array" ref="DQ609">MMULT($S609:$W609,DQ$2:DQ$6)/MMULT($S609:$W609,DP$2:DP$6)-1</f>
        <v>-7.9036433101886683E-3</v>
      </c>
      <c r="DR609" cm="1">
        <f t="array" ref="DR609">MMULT($S609:$W609,DR$2:DR$6)/MMULT($S609:$W609,DQ$2:DQ$6)-1</f>
        <v>0</v>
      </c>
      <c r="DS609" cm="1">
        <f t="array" ref="DS609">MMULT($S609:$W609,DS$2:DS$6)/MMULT($S609:$W609,DR$2:DR$6)-1</f>
        <v>0</v>
      </c>
      <c r="DT609" cm="1">
        <f t="array" ref="DT609">MMULT($S609:$W609,DT$2:DT$6)/MMULT($S609:$W609,DS$2:DS$6)-1</f>
        <v>1.0790731715165647E-2</v>
      </c>
      <c r="DU609" cm="1">
        <f t="array" ref="DU609">MMULT($S609:$W609,DU$2:DU$6)/MMULT($S609:$W609,DT$2:DT$6)-1</f>
        <v>8.8279752814464096E-3</v>
      </c>
      <c r="DV609" cm="1">
        <f t="array" ref="DV609">MMULT($S609:$W609,DV$2:DV$6)/MMULT($S609:$W609,DU$2:DU$6)-1</f>
        <v>1.232697275193595E-2</v>
      </c>
      <c r="DW609" cm="1">
        <f t="array" ref="DW609">MMULT($S609:$W609,DW$2:DW$6)/MMULT($S609:$W609,DV$2:DV$6)-1</f>
        <v>-6.6954013771092225E-3</v>
      </c>
      <c r="DX609" cm="1">
        <f t="array" ref="DX609">MMULT($S609:$W609,DX$2:DX$6)/MMULT($S609:$W609,DW$2:DW$6)-1</f>
        <v>6.4702916960606149E-3</v>
      </c>
      <c r="DY609" cm="1">
        <f t="array" ref="DY609">MMULT($S609:$W609,DY$2:DY$6)/MMULT($S609:$W609,DX$2:DX$6)-1</f>
        <v>0</v>
      </c>
      <c r="DZ609" cm="1">
        <f t="array" ref="DZ609">MMULT($S609:$W609,DZ$2:DZ$6)/MMULT($S609:$W609,DY$2:DY$6)-1</f>
        <v>0</v>
      </c>
      <c r="EA609" cm="1">
        <f t="array" ref="EA609">MMULT($S609:$W609,EA$2:EA$6)/MMULT($S609:$W609,DZ$2:DZ$6)-1</f>
        <v>-1.1508342448694919E-2</v>
      </c>
      <c r="EB609" cm="1">
        <f t="array" ref="EB609">MMULT($S609:$W609,EB$2:EB$6)/MMULT($S609:$W609,EA$2:EA$6)-1</f>
        <v>-1.0434994746333581E-2</v>
      </c>
      <c r="EC609" cm="1">
        <f t="array" ref="EC609">MMULT($S609:$W609,EC$2:EC$6)/MMULT($S609:$W609,EB$2:EB$6)-1</f>
        <v>3.3917540978873895E-3</v>
      </c>
      <c r="ED609" cm="1">
        <f t="array" ref="ED609">MMULT($S609:$W609,ED$2:ED$6)/MMULT($S609:$W609,EC$2:EC$6)-1</f>
        <v>7.8723394808246638E-3</v>
      </c>
      <c r="EE609" cm="1">
        <f t="array" ref="EE609">MMULT($S609:$W609,EE$2:EE$6)/MMULT($S609:$W609,ED$2:ED$6)-1</f>
        <v>1.5324579739752764E-3</v>
      </c>
      <c r="EF609" cm="1">
        <f t="array" ref="EF609">MMULT($S609:$W609,EF$2:EF$6)/MMULT($S609:$W609,EE$2:EE$6)-1</f>
        <v>0</v>
      </c>
      <c r="EG609" cm="1">
        <f t="array" ref="EG609">MMULT($S609:$W609,EG$2:EG$6)/MMULT($S609:$W609,EF$2:EF$6)-1</f>
        <v>0</v>
      </c>
      <c r="EH609" cm="1">
        <f t="array" ref="EH609">MMULT($S609:$W609,EH$2:EH$6)/MMULT($S609:$W609,EG$2:EG$6)-1</f>
        <v>3.7207801302423515E-3</v>
      </c>
      <c r="EI609" cm="1">
        <f t="array" ref="EI609">MMULT($S609:$W609,EI$2:EI$6)/MMULT($S609:$W609,EH$2:EH$6)-1</f>
        <v>-2.2615407964665657E-4</v>
      </c>
      <c r="EJ609" cm="1">
        <f t="array" ref="EJ609">MMULT($S609:$W609,EJ$2:EJ$6)/MMULT($S609:$W609,EI$2:EI$6)-1</f>
        <v>-2.3182912758189511E-3</v>
      </c>
      <c r="EK609" cm="1">
        <f t="array" ref="EK609">MMULT($S609:$W609,EK$2:EK$6)/MMULT($S609:$W609,EJ$2:EJ$6)-1</f>
        <v>-2.2656743312176042E-3</v>
      </c>
      <c r="EL609" cm="1">
        <f t="array" ref="EL609">MMULT($S609:$W609,EL$2:EL$6)/MMULT($S609:$W609,EK$2:EK$6)-1</f>
        <v>-8.8604255584611158E-3</v>
      </c>
      <c r="EM609" cm="1">
        <f t="array" ref="EM609">MMULT($S609:$W609,EM$2:EM$6)/MMULT($S609:$W609,EL$2:EL$6)-1</f>
        <v>0</v>
      </c>
      <c r="EN609" cm="1">
        <f t="array" ref="EN609">MMULT($S609:$W609,EN$2:EN$6)/MMULT($S609:$W609,EM$2:EM$6)-1</f>
        <v>0</v>
      </c>
      <c r="EO609" cm="1">
        <f t="array" ref="EO609">MMULT($S609:$W609,EO$2:EO$6)/MMULT($S609:$W609,EN$2:EN$6)-1</f>
        <v>0</v>
      </c>
      <c r="EP609" cm="1">
        <f t="array" ref="EP609">MMULT($S609:$W609,EP$2:EP$6)/MMULT($S609:$W609,EO$2:EO$6)-1</f>
        <v>2.0037830963202108E-2</v>
      </c>
      <c r="EQ609" cm="1">
        <f t="array" ref="EQ609">MMULT($S609:$W609,EQ$2:EQ$6)/MMULT($S609:$W609,EP$2:EP$6)-1</f>
        <v>1.4943851932034846E-2</v>
      </c>
      <c r="ER609" cm="1">
        <f t="array" ref="ER609">MMULT($S609:$W609,ER$2:ER$6)/MMULT($S609:$W609,EQ$2:EQ$6)-1</f>
        <v>9.244435630110015E-3</v>
      </c>
      <c r="ES609" cm="1">
        <f t="array" ref="ES609">MMULT($S609:$W609,ES$2:ES$6)/MMULT($S609:$W609,ER$2:ER$6)-1</f>
        <v>1.0046450971941123E-3</v>
      </c>
      <c r="ET609" cm="1">
        <f t="array" ref="ET609">MMULT($S609:$W609,ET$2:ET$6)/MMULT($S609:$W609,ES$2:ES$6)-1</f>
        <v>0</v>
      </c>
      <c r="EU609" cm="1">
        <f t="array" ref="EU609">MMULT($S609:$W609,EU$2:EU$6)/MMULT($S609:$W609,ET$2:ET$6)-1</f>
        <v>0</v>
      </c>
      <c r="EV609" cm="1">
        <f t="array" ref="EV609">MMULT($S609:$W609,EV$2:EV$6)/MMULT($S609:$W609,EU$2:EU$6)-1</f>
        <v>5.0218926018679166E-3</v>
      </c>
      <c r="EW609" cm="1">
        <f t="array" ref="EW609">MMULT($S609:$W609,EW$2:EW$6)/MMULT($S609:$W609,EV$2:EV$6)-1</f>
        <v>-1.0071355254455572E-2</v>
      </c>
      <c r="EX609" cm="1">
        <f t="array" ref="EX609">MMULT($S609:$W609,EX$2:EX$6)/MMULT($S609:$W609,EW$2:EW$6)-1</f>
        <v>1.5875601478410051E-3</v>
      </c>
      <c r="EY609" cm="1">
        <f t="array" ref="EY609">MMULT($S609:$W609,EY$2:EY$6)/MMULT($S609:$W609,EX$2:EX$6)-1</f>
        <v>5.5712173528579267E-3</v>
      </c>
      <c r="EZ609" cm="1">
        <f t="array" ref="EZ609">MMULT($S609:$W609,EZ$2:EZ$6)/MMULT($S609:$W609,EY$2:EY$6)-1</f>
        <v>3.6929906718372596E-3</v>
      </c>
      <c r="FA609" cm="1">
        <f t="array" ref="FA609">MMULT($S609:$W609,FA$2:FA$6)/MMULT($S609:$W609,EZ$2:EZ$6)-1</f>
        <v>0</v>
      </c>
      <c r="FB609" cm="1">
        <f t="array" ref="FB609">MMULT($S609:$W609,FB$2:FB$6)/MMULT($S609:$W609,FA$2:FA$6)-1</f>
        <v>0</v>
      </c>
      <c r="FC609" cm="1">
        <f t="array" ref="FC609">MMULT($S609:$W609,FC$2:FC$6)/MMULT($S609:$W609,FB$2:FB$6)-1</f>
        <v>8.5811688436177036E-3</v>
      </c>
      <c r="FD609" cm="1">
        <f t="array" ref="FD609">MMULT($S609:$W609,FD$2:FD$6)/MMULT($S609:$W609,FC$2:FC$6)-1</f>
        <v>1.5263678293895966E-2</v>
      </c>
      <c r="FE609" cm="1">
        <f t="array" ref="FE609">MMULT($S609:$W609,FE$2:FE$6)/MMULT($S609:$W609,FD$2:FD$6)-1</f>
        <v>-2.075877709993601E-2</v>
      </c>
      <c r="FF609" cm="1">
        <f t="array" ref="FF609">MMULT($S609:$W609,FF$2:FF$6)/MMULT($S609:$W609,FE$2:FE$6)-1</f>
        <v>-9.6021801791362771E-3</v>
      </c>
      <c r="FG609" cm="1">
        <f t="array" ref="FG609">MMULT($S609:$W609,FG$2:FG$6)/MMULT($S609:$W609,FF$2:FF$6)-1</f>
        <v>7.0613361610538661E-3</v>
      </c>
      <c r="FH609" cm="1">
        <f t="array" ref="FH609">MMULT($S609:$W609,FH$2:FH$6)/MMULT($S609:$W609,FG$2:FG$6)-1</f>
        <v>0</v>
      </c>
      <c r="FI609" cm="1">
        <f t="array" ref="FI609">MMULT($S609:$W609,FI$2:FI$6)/MMULT($S609:$W609,FH$2:FH$6)-1</f>
        <v>0</v>
      </c>
      <c r="FJ609" cm="1">
        <f t="array" ref="FJ609">MMULT($S609:$W609,FJ$2:FJ$6)/MMULT($S609:$W609,FI$2:FI$6)-1</f>
        <v>5.9244826666982053E-3</v>
      </c>
      <c r="FK609" cm="1">
        <f t="array" ref="FK609">MMULT($S609:$W609,FK$2:FK$6)/MMULT($S609:$W609,FJ$2:FJ$6)-1</f>
        <v>4.8700729993000902E-3</v>
      </c>
      <c r="FL609" cm="1">
        <f t="array" ref="FL609">MMULT($S609:$W609,FL$2:FL$6)/MMULT($S609:$W609,FK$2:FK$6)-1</f>
        <v>9.4790978941396986E-3</v>
      </c>
      <c r="FM609" cm="1">
        <f t="array" ref="FM609">MMULT($S609:$W609,FM$2:FM$6)/MMULT($S609:$W609,FL$2:FL$6)-1</f>
        <v>1.6653896895613141E-3</v>
      </c>
      <c r="FN609" cm="1">
        <f t="array" ref="FN609">MMULT($S609:$W609,FN$2:FN$6)/MMULT($S609:$W609,FM$2:FM$6)-1</f>
        <v>-6.3554875277672673E-3</v>
      </c>
      <c r="FO609" cm="1">
        <f t="array" ref="FO609">MMULT($S609:$W609,FO$2:FO$6)/MMULT($S609:$W609,FN$2:FN$6)-1</f>
        <v>0</v>
      </c>
      <c r="FP609" cm="1">
        <f t="array" ref="FP609">MMULT($S609:$W609,FP$2:FP$6)/MMULT($S609:$W609,FO$2:FO$6)-1</f>
        <v>0</v>
      </c>
      <c r="FQ609" cm="1">
        <f t="array" ref="FQ609">MMULT($S609:$W609,FQ$2:FQ$6)/MMULT($S609:$W609,FP$2:FP$6)-1</f>
        <v>-6.3493523906110738E-4</v>
      </c>
      <c r="FR609" cm="1">
        <f t="array" ref="FR609">MMULT($S609:$W609,FR$2:FR$6)/MMULT($S609:$W609,FQ$2:FQ$6)-1</f>
        <v>1.9120751449073214E-2</v>
      </c>
      <c r="FS609" cm="1">
        <f t="array" ref="FS609">MMULT($S609:$W609,FS$2:FS$6)/MMULT($S609:$W609,FR$2:FR$6)-1</f>
        <v>2.2423380982391272E-2</v>
      </c>
      <c r="FT609" cm="1">
        <f t="array" ref="FT609">MMULT($S609:$W609,FT$2:FT$6)/MMULT($S609:$W609,FS$2:FS$6)-1</f>
        <v>2.4422717220891066E-3</v>
      </c>
      <c r="FU609" cm="1">
        <f t="array" ref="FU609">MMULT($S609:$W609,FU$2:FU$6)/MMULT($S609:$W609,FT$2:FT$6)-1</f>
        <v>2.9743128075252478E-3</v>
      </c>
      <c r="FV609" cm="1">
        <f t="array" ref="FV609">MMULT($S609:$W609,FV$2:FV$6)/MMULT($S609:$W609,FU$2:FU$6)-1</f>
        <v>0</v>
      </c>
      <c r="FW609" cm="1">
        <f t="array" ref="FW609">MMULT($S609:$W609,FW$2:FW$6)/MMULT($S609:$W609,FV$2:FV$6)-1</f>
        <v>0</v>
      </c>
      <c r="FX609" cm="1">
        <f t="array" ref="FX609">MMULT($S609:$W609,FX$2:FX$6)/MMULT($S609:$W609,FW$2:FW$6)-1</f>
        <v>5.0752844719026413E-3</v>
      </c>
      <c r="FY609" cm="1">
        <f t="array" ref="FY609">MMULT($S609:$W609,FY$2:FY$6)/MMULT($S609:$W609,FX$2:FX$6)-1</f>
        <v>-3.8397033294719218E-3</v>
      </c>
      <c r="FZ609" cm="1">
        <f t="array" ref="FZ609">MMULT($S609:$W609,FZ$2:FZ$6)/MMULT($S609:$W609,FY$2:FY$6)-1</f>
        <v>1.0545027743626978E-2</v>
      </c>
      <c r="GA609" cm="1">
        <f t="array" ref="GA609">MMULT($S609:$W609,GA$2:GA$6)/MMULT($S609:$W609,FZ$2:FZ$6)-1</f>
        <v>-2.1758031335585848E-3</v>
      </c>
      <c r="GB609" cm="1">
        <f t="array" ref="GB609">MMULT($S609:$W609,GB$2:GB$6)/MMULT($S609:$W609,GA$2:GA$6)-1</f>
        <v>-1.9958168745265459E-3</v>
      </c>
      <c r="GC609" cm="1">
        <f t="array" ref="GC609">MMULT($S609:$W609,GC$2:GC$6)/MMULT($S609:$W609,GB$2:GB$6)-1</f>
        <v>0</v>
      </c>
      <c r="GD609" cm="1">
        <f t="array" ref="GD609">MMULT($S609:$W609,GD$2:GD$6)/MMULT($S609:$W609,GC$2:GC$6)-1</f>
        <v>0</v>
      </c>
      <c r="GE609" cm="1">
        <f t="array" ref="GE609">MMULT($S609:$W609,GE$2:GE$6)/MMULT($S609:$W609,GD$2:GD$6)-1</f>
        <v>9.4312631524728907E-4</v>
      </c>
      <c r="GF609" cm="1">
        <f t="array" ref="GF609">MMULT($S609:$W609,GF$2:GF$6)/MMULT($S609:$W609,GE$2:GE$6)-1</f>
        <v>-1.1683284607723388E-2</v>
      </c>
      <c r="GG609" cm="1">
        <f t="array" ref="GG609">MMULT($S609:$W609,GG$2:GG$6)/MMULT($S609:$W609,GF$2:GF$6)-1</f>
        <v>4.4093159793678893E-4</v>
      </c>
      <c r="GH609" cm="1">
        <f t="array" ref="GH609">MMULT($S609:$W609,GH$2:GH$6)/MMULT($S609:$W609,GG$2:GG$6)-1</f>
        <v>3.2490223569185961E-3</v>
      </c>
      <c r="GI609" cm="1">
        <f t="array" ref="GI609">MMULT($S609:$W609,GI$2:GI$6)/MMULT($S609:$W609,GH$2:GH$6)-1</f>
        <v>-2.5268972019987235E-3</v>
      </c>
      <c r="GJ609" cm="1">
        <f t="array" ref="GJ609">MMULT($S609:$W609,GJ$2:GJ$6)/MMULT($S609:$W609,GI$2:GI$6)-1</f>
        <v>0</v>
      </c>
      <c r="GK609" cm="1">
        <f t="array" ref="GK609">MMULT($S609:$W609,GK$2:GK$6)/MMULT($S609:$W609,GJ$2:GJ$6)-1</f>
        <v>0</v>
      </c>
      <c r="GL609" cm="1">
        <f t="array" ref="GL609">MMULT($S609:$W609,GL$2:GL$6)/MMULT($S609:$W609,GK$2:GK$6)-1</f>
        <v>6.2958105940040809E-3</v>
      </c>
      <c r="GM609" cm="1">
        <f t="array" ref="GM609">MMULT($S609:$W609,GM$2:GM$6)/MMULT($S609:$W609,GL$2:GL$6)-1</f>
        <v>5.6700747776150529E-3</v>
      </c>
      <c r="GN609" cm="1">
        <f t="array" ref="GN609">MMULT($S609:$W609,GN$2:GN$6)/MMULT($S609:$W609,GM$2:GM$6)-1</f>
        <v>-5.2753906482734259E-3</v>
      </c>
      <c r="GO609" cm="1">
        <f t="array" ref="GO609">MMULT($S609:$W609,GO$2:GO$6)/MMULT($S609:$W609,GN$2:GN$6)-1</f>
        <v>-5.883234575828622E-4</v>
      </c>
      <c r="GP609" cm="1">
        <f t="array" ref="GP609">MMULT($S609:$W609,GP$2:GP$6)/MMULT($S609:$W609,GO$2:GO$6)-1</f>
        <v>7.8050992715394951E-3</v>
      </c>
      <c r="GQ609" cm="1">
        <f t="array" ref="GQ609">MMULT($S609:$W609,GQ$2:GQ$6)/MMULT($S609:$W609,GP$2:GP$6)-1</f>
        <v>0</v>
      </c>
      <c r="GR609" cm="1">
        <f t="array" ref="GR609">MMULT($S609:$W609,GR$2:GR$6)/MMULT($S609:$W609,GQ$2:GQ$6)-1</f>
        <v>0</v>
      </c>
      <c r="GS609" cm="1">
        <f t="array" ref="GS609">MMULT($S609:$W609,GS$2:GS$6)/MMULT($S609:$W609,GR$2:GR$6)-1</f>
        <v>-4.440802926909071E-3</v>
      </c>
      <c r="GT609" cm="1">
        <f t="array" ref="GT609">MMULT($S609:$W609,GT$2:GT$6)/MMULT($S609:$W609,GS$2:GS$6)-1</f>
        <v>-8.692478584390595E-3</v>
      </c>
      <c r="GU609" cm="1">
        <f t="array" ref="GU609">MMULT($S609:$W609,GU$2:GU$6)/MMULT($S609:$W609,GT$2:GT$6)-1</f>
        <v>1.1238313556245938E-2</v>
      </c>
      <c r="GV609" cm="1">
        <f t="array" ref="GV609">MMULT($S609:$W609,GV$2:GV$6)/MMULT($S609:$W609,GU$2:GU$6)-1</f>
        <v>1.6642675672616791E-2</v>
      </c>
      <c r="GW609" s="49">
        <f t="shared" si="18"/>
        <v>1.1702979298950941E-3</v>
      </c>
      <c r="GX609" s="50">
        <f t="shared" si="19"/>
        <v>9.5453009960344993E-3</v>
      </c>
    </row>
    <row r="610" spans="7:206" customFormat="1" x14ac:dyDescent="0.35">
      <c r="G610" s="23">
        <v>0.42918179876094853</v>
      </c>
      <c r="H610">
        <v>0.55204931791131318</v>
      </c>
      <c r="I610">
        <v>0.73259681997131265</v>
      </c>
      <c r="J610">
        <v>0.71303445539719845</v>
      </c>
      <c r="K610">
        <v>0.19727164525284585</v>
      </c>
      <c r="L610">
        <f>SUM(Таблица8[[#This Row],[Аэрофлот]:[Сбербанк]])</f>
        <v>2.624134037293619</v>
      </c>
      <c r="M610" s="30">
        <f>Таблица8[[#This Row],[Аэрофлот]]/$L610</f>
        <v>0.16355178228760828</v>
      </c>
      <c r="N610" s="24">
        <f>Таблица8[[#This Row],[ГАЗПРОМ ао]]/$L610</f>
        <v>0.2103739024248415</v>
      </c>
      <c r="O610" s="24">
        <f>Таблица8[[#This Row],[ГМКНорНик]]/$L610</f>
        <v>0.27917660056986682</v>
      </c>
      <c r="P610" s="24">
        <f>Таблица8[[#This Row],[ЛУКОЙЛ]]/$L610</f>
        <v>0.27172181194394368</v>
      </c>
      <c r="Q610" s="24">
        <f>Таблица8[[#This Row],[Сбербанк]]/$L610</f>
        <v>7.5175902773739589E-2</v>
      </c>
      <c r="R610" s="24">
        <f>SUM(Таблица810[[#This Row],[Аэрофлот]:[Сбербанк]])</f>
        <v>0.99999999999999978</v>
      </c>
      <c r="S610" s="30">
        <f>INT($U$1*Таблица810[[#This Row],[Аэрофлот]]/B$8)</f>
        <v>22696</v>
      </c>
      <c r="T610" s="24">
        <f>INT($U$1*Таблица810[[#This Row],[ГАЗПРОМ ао]]/C$8)</f>
        <v>9890</v>
      </c>
      <c r="U610" s="24">
        <f>INT($U$1*Таблица810[[#This Row],[ГМКНорНик]]/D$8)</f>
        <v>114</v>
      </c>
      <c r="V610" s="24">
        <f>INT($U$1*Таблица810[[#This Row],[ЛУКОЙЛ]]/E$8)</f>
        <v>521</v>
      </c>
      <c r="W610" s="31">
        <f>INT($U$1*Таблица810[[#This Row],[Сбербанк]]/F$8)</f>
        <v>2763</v>
      </c>
      <c r="AA610" cm="1">
        <f t="array" ref="AA610">MMULT($S610:$W610,AA$2:AA$6)/MMULT($S610:$W610,Z$2:Z$6)-1</f>
        <v>1.6778721787593653E-2</v>
      </c>
      <c r="AB610" cm="1">
        <f t="array" ref="AB610">MMULT($S610:$W610,AB$2:AB$6)/MMULT($S610:$W610,AA$2:AA$6)-1</f>
        <v>3.7922203668858678E-3</v>
      </c>
      <c r="AC610" cm="1">
        <f t="array" ref="AC610">MMULT($S610:$W610,AC$2:AC$6)/MMULT($S610:$W610,AB$2:AB$6)-1</f>
        <v>0</v>
      </c>
      <c r="AD610" cm="1">
        <f t="array" ref="AD610">MMULT($S610:$W610,AD$2:AD$6)/MMULT($S610:$W610,AC$2:AC$6)-1</f>
        <v>4.1299719230920795E-2</v>
      </c>
      <c r="AE610" cm="1">
        <f t="array" ref="AE610">MMULT($S610:$W610,AE$2:AE$6)/MMULT($S610:$W610,AD$2:AD$6)-1</f>
        <v>0</v>
      </c>
      <c r="AF610" cm="1">
        <f t="array" ref="AF610">MMULT($S610:$W610,AF$2:AF$6)/MMULT($S610:$W610,AE$2:AE$6)-1</f>
        <v>0</v>
      </c>
      <c r="AG610" cm="1">
        <f t="array" ref="AG610">MMULT($S610:$W610,AG$2:AG$6)/MMULT($S610:$W610,AF$2:AF$6)-1</f>
        <v>3.9195716065081321E-3</v>
      </c>
      <c r="AH610" cm="1">
        <f t="array" ref="AH610">MMULT($S610:$W610,AH$2:AH$6)/MMULT($S610:$W610,AG$2:AG$6)-1</f>
        <v>3.5138271326617954E-3</v>
      </c>
      <c r="AI610" cm="1">
        <f t="array" ref="AI610">MMULT($S610:$W610,AI$2:AI$6)/MMULT($S610:$W610,AH$2:AH$6)-1</f>
        <v>-2.6939758259146851E-3</v>
      </c>
      <c r="AJ610" cm="1">
        <f t="array" ref="AJ610">MMULT($S610:$W610,AJ$2:AJ$6)/MMULT($S610:$W610,AI$2:AI$6)-1</f>
        <v>1.5228037837957897E-2</v>
      </c>
      <c r="AK610" cm="1">
        <f t="array" ref="AK610">MMULT($S610:$W610,AK$2:AK$6)/MMULT($S610:$W610,AJ$2:AJ$6)-1</f>
        <v>-1.5016091282472055E-2</v>
      </c>
      <c r="AL610" cm="1">
        <f t="array" ref="AL610">MMULT($S610:$W610,AL$2:AL$6)/MMULT($S610:$W610,AK$2:AK$6)-1</f>
        <v>0</v>
      </c>
      <c r="AM610" cm="1">
        <f t="array" ref="AM610">MMULT($S610:$W610,AM$2:AM$6)/MMULT($S610:$W610,AL$2:AL$6)-1</f>
        <v>0</v>
      </c>
      <c r="AN610" cm="1">
        <f t="array" ref="AN610">MMULT($S610:$W610,AN$2:AN$6)/MMULT($S610:$W610,AM$2:AM$6)-1</f>
        <v>2.201261167220192E-3</v>
      </c>
      <c r="AO610" cm="1">
        <f t="array" ref="AO610">MMULT($S610:$W610,AO$2:AO$6)/MMULT($S610:$W610,AN$2:AN$6)-1</f>
        <v>-1.4561704359010719E-3</v>
      </c>
      <c r="AP610" cm="1">
        <f t="array" ref="AP610">MMULT($S610:$W610,AP$2:AP$6)/MMULT($S610:$W610,AO$2:AO$6)-1</f>
        <v>7.8563985029898031E-3</v>
      </c>
      <c r="AQ610" cm="1">
        <f t="array" ref="AQ610">MMULT($S610:$W610,AQ$2:AQ$6)/MMULT($S610:$W610,AP$2:AP$6)-1</f>
        <v>-1.5061602651748607E-2</v>
      </c>
      <c r="AR610" cm="1">
        <f t="array" ref="AR610">MMULT($S610:$W610,AR$2:AR$6)/MMULT($S610:$W610,AQ$2:AQ$6)-1</f>
        <v>-1.0136417332985204E-2</v>
      </c>
      <c r="AS610" cm="1">
        <f t="array" ref="AS610">MMULT($S610:$W610,AS$2:AS$6)/MMULT($S610:$W610,AR$2:AR$6)-1</f>
        <v>0</v>
      </c>
      <c r="AT610" cm="1">
        <f t="array" ref="AT610">MMULT($S610:$W610,AT$2:AT$6)/MMULT($S610:$W610,AS$2:AS$6)-1</f>
        <v>0</v>
      </c>
      <c r="AU610" cm="1">
        <f t="array" ref="AU610">MMULT($S610:$W610,AU$2:AU$6)/MMULT($S610:$W610,AT$2:AT$6)-1</f>
        <v>-2.2703884434196464E-3</v>
      </c>
      <c r="AV610" cm="1">
        <f t="array" ref="AV610">MMULT($S610:$W610,AV$2:AV$6)/MMULT($S610:$W610,AU$2:AU$6)-1</f>
        <v>-8.2821913645166889E-3</v>
      </c>
      <c r="AW610" cm="1">
        <f t="array" ref="AW610">MMULT($S610:$W610,AW$2:AW$6)/MMULT($S610:$W610,AV$2:AV$6)-1</f>
        <v>-1.7599522529353595E-2</v>
      </c>
      <c r="AX610" cm="1">
        <f t="array" ref="AX610">MMULT($S610:$W610,AX$2:AX$6)/MMULT($S610:$W610,AW$2:AW$6)-1</f>
        <v>9.393641349329851E-3</v>
      </c>
      <c r="AY610" cm="1">
        <f t="array" ref="AY610">MMULT($S610:$W610,AY$2:AY$6)/MMULT($S610:$W610,AX$2:AX$6)-1</f>
        <v>-2.8905850931492116E-2</v>
      </c>
      <c r="AZ610" cm="1">
        <f t="array" ref="AZ610">MMULT($S610:$W610,AZ$2:AZ$6)/MMULT($S610:$W610,AY$2:AY$6)-1</f>
        <v>0</v>
      </c>
      <c r="BA610" cm="1">
        <f t="array" ref="BA610">MMULT($S610:$W610,BA$2:BA$6)/MMULT($S610:$W610,AZ$2:AZ$6)-1</f>
        <v>0</v>
      </c>
      <c r="BB610" cm="1">
        <f t="array" ref="BB610">MMULT($S610:$W610,BB$2:BB$6)/MMULT($S610:$W610,BA$2:BA$6)-1</f>
        <v>1.1679639649342377E-2</v>
      </c>
      <c r="BC610" cm="1">
        <f t="array" ref="BC610">MMULT($S610:$W610,BC$2:BC$6)/MMULT($S610:$W610,BB$2:BB$6)-1</f>
        <v>3.7286054501040056E-3</v>
      </c>
      <c r="BD610" cm="1">
        <f t="array" ref="BD610">MMULT($S610:$W610,BD$2:BD$6)/MMULT($S610:$W610,BC$2:BC$6)-1</f>
        <v>1.3002391291918824E-2</v>
      </c>
      <c r="BE610" cm="1">
        <f t="array" ref="BE610">MMULT($S610:$W610,BE$2:BE$6)/MMULT($S610:$W610,BD$2:BD$6)-1</f>
        <v>1.5504073477353719E-2</v>
      </c>
      <c r="BF610" cm="1">
        <f t="array" ref="BF610">MMULT($S610:$W610,BF$2:BF$6)/MMULT($S610:$W610,BE$2:BE$6)-1</f>
        <v>7.1857158804644605E-4</v>
      </c>
      <c r="BG610" cm="1">
        <f t="array" ref="BG610">MMULT($S610:$W610,BG$2:BG$6)/MMULT($S610:$W610,BF$2:BF$6)-1</f>
        <v>0</v>
      </c>
      <c r="BH610" cm="1">
        <f t="array" ref="BH610">MMULT($S610:$W610,BH$2:BH$6)/MMULT($S610:$W610,BG$2:BG$6)-1</f>
        <v>0</v>
      </c>
      <c r="BI610" cm="1">
        <f t="array" ref="BI610">MMULT($S610:$W610,BI$2:BI$6)/MMULT($S610:$W610,BH$2:BH$6)-1</f>
        <v>1.2876879803023433E-2</v>
      </c>
      <c r="BJ610" cm="1">
        <f t="array" ref="BJ610">MMULT($S610:$W610,BJ$2:BJ$6)/MMULT($S610:$W610,BI$2:BI$6)-1</f>
        <v>-1.0304364783841446E-2</v>
      </c>
      <c r="BK610" cm="1">
        <f t="array" ref="BK610">MMULT($S610:$W610,BK$2:BK$6)/MMULT($S610:$W610,BJ$2:BJ$6)-1</f>
        <v>-1.3844320590110426E-2</v>
      </c>
      <c r="BL610" cm="1">
        <f t="array" ref="BL610">MMULT($S610:$W610,BL$2:BL$6)/MMULT($S610:$W610,BK$2:BK$6)-1</f>
        <v>5.3086374943500658E-4</v>
      </c>
      <c r="BM610" cm="1">
        <f t="array" ref="BM610">MMULT($S610:$W610,BM$2:BM$6)/MMULT($S610:$W610,BL$2:BL$6)-1</f>
        <v>1.1722831813199441E-2</v>
      </c>
      <c r="BN610" cm="1">
        <f t="array" ref="BN610">MMULT($S610:$W610,BN$2:BN$6)/MMULT($S610:$W610,BM$2:BM$6)-1</f>
        <v>0</v>
      </c>
      <c r="BO610" cm="1">
        <f t="array" ref="BO610">MMULT($S610:$W610,BO$2:BO$6)/MMULT($S610:$W610,BN$2:BN$6)-1</f>
        <v>0</v>
      </c>
      <c r="BP610" cm="1">
        <f t="array" ref="BP610">MMULT($S610:$W610,BP$2:BP$6)/MMULT($S610:$W610,BO$2:BO$6)-1</f>
        <v>2.2551258825910248E-2</v>
      </c>
      <c r="BQ610" cm="1">
        <f t="array" ref="BQ610">MMULT($S610:$W610,BQ$2:BQ$6)/MMULT($S610:$W610,BP$2:BP$6)-1</f>
        <v>-7.7121113796230212E-4</v>
      </c>
      <c r="BR610" cm="1">
        <f t="array" ref="BR610">MMULT($S610:$W610,BR$2:BR$6)/MMULT($S610:$W610,BQ$2:BQ$6)-1</f>
        <v>-5.6491999052379338E-3</v>
      </c>
      <c r="BS610" cm="1">
        <f t="array" ref="BS610">MMULT($S610:$W610,BS$2:BS$6)/MMULT($S610:$W610,BR$2:BR$6)-1</f>
        <v>-1.1422587533398976E-2</v>
      </c>
      <c r="BT610" cm="1">
        <f t="array" ref="BT610">MMULT($S610:$W610,BT$2:BT$6)/MMULT($S610:$W610,BS$2:BS$6)-1</f>
        <v>2.0622033662134998E-2</v>
      </c>
      <c r="BU610" cm="1">
        <f t="array" ref="BU610">MMULT($S610:$W610,BU$2:BU$6)/MMULT($S610:$W610,BT$2:BT$6)-1</f>
        <v>-1.2323594372345759E-2</v>
      </c>
      <c r="BV610" cm="1">
        <f t="array" ref="BV610">MMULT($S610:$W610,BV$2:BV$6)/MMULT($S610:$W610,BU$2:BU$6)-1</f>
        <v>0</v>
      </c>
      <c r="BW610" cm="1">
        <f t="array" ref="BW610">MMULT($S610:$W610,BW$2:BW$6)/MMULT($S610:$W610,BV$2:BV$6)-1</f>
        <v>-1.741089045752986E-3</v>
      </c>
      <c r="BX610" cm="1">
        <f t="array" ref="BX610">MMULT($S610:$W610,BX$2:BX$6)/MMULT($S610:$W610,BW$2:BW$6)-1</f>
        <v>0</v>
      </c>
      <c r="BY610" cm="1">
        <f t="array" ref="BY610">MMULT($S610:$W610,BY$2:BY$6)/MMULT($S610:$W610,BX$2:BX$6)-1</f>
        <v>-1.5020390224119939E-2</v>
      </c>
      <c r="BZ610" cm="1">
        <f t="array" ref="BZ610">MMULT($S610:$W610,BZ$2:BZ$6)/MMULT($S610:$W610,BY$2:BY$6)-1</f>
        <v>-2.3413583443459118E-2</v>
      </c>
      <c r="CA610" cm="1">
        <f t="array" ref="CA610">MMULT($S610:$W610,CA$2:CA$6)/MMULT($S610:$W610,BZ$2:BZ$6)-1</f>
        <v>-8.8091766238873603E-3</v>
      </c>
      <c r="CB610" cm="1">
        <f t="array" ref="CB610">MMULT($S610:$W610,CB$2:CB$6)/MMULT($S610:$W610,CA$2:CA$6)-1</f>
        <v>0</v>
      </c>
      <c r="CC610" cm="1">
        <f t="array" ref="CC610">MMULT($S610:$W610,CC$2:CC$6)/MMULT($S610:$W610,CB$2:CB$6)-1</f>
        <v>0</v>
      </c>
      <c r="CD610" cm="1">
        <f t="array" ref="CD610">MMULT($S610:$W610,CD$2:CD$6)/MMULT($S610:$W610,CC$2:CC$6)-1</f>
        <v>1.7071600925961272E-2</v>
      </c>
      <c r="CE610" cm="1">
        <f t="array" ref="CE610">MMULT($S610:$W610,CE$2:CE$6)/MMULT($S610:$W610,CD$2:CD$6)-1</f>
        <v>5.6979327903272647E-4</v>
      </c>
      <c r="CF610" cm="1">
        <f t="array" ref="CF610">MMULT($S610:$W610,CF$2:CF$6)/MMULT($S610:$W610,CE$2:CE$6)-1</f>
        <v>-4.533052067398291E-3</v>
      </c>
      <c r="CG610" cm="1">
        <f t="array" ref="CG610">MMULT($S610:$W610,CG$2:CG$6)/MMULT($S610:$W610,CF$2:CF$6)-1</f>
        <v>-1.1738445460299007E-2</v>
      </c>
      <c r="CH610" cm="1">
        <f t="array" ref="CH610">MMULT($S610:$W610,CH$2:CH$6)/MMULT($S610:$W610,CG$2:CG$6)-1</f>
        <v>3.0374569705707621E-2</v>
      </c>
      <c r="CI610" cm="1">
        <f t="array" ref="CI610">MMULT($S610:$W610,CI$2:CI$6)/MMULT($S610:$W610,CH$2:CH$6)-1</f>
        <v>0</v>
      </c>
      <c r="CJ610" cm="1">
        <f t="array" ref="CJ610">MMULT($S610:$W610,CJ$2:CJ$6)/MMULT($S610:$W610,CI$2:CI$6)-1</f>
        <v>0</v>
      </c>
      <c r="CK610" cm="1">
        <f t="array" ref="CK610">MMULT($S610:$W610,CK$2:CK$6)/MMULT($S610:$W610,CJ$2:CJ$6)-1</f>
        <v>0</v>
      </c>
      <c r="CL610" cm="1">
        <f t="array" ref="CL610">MMULT($S610:$W610,CL$2:CL$6)/MMULT($S610:$W610,CK$2:CK$6)-1</f>
        <v>1.8014247610613987E-2</v>
      </c>
      <c r="CM610" cm="1">
        <f t="array" ref="CM610">MMULT($S610:$W610,CM$2:CM$6)/MMULT($S610:$W610,CL$2:CL$6)-1</f>
        <v>-7.3678592242563123E-3</v>
      </c>
      <c r="CN610" cm="1">
        <f t="array" ref="CN610">MMULT($S610:$W610,CN$2:CN$6)/MMULT($S610:$W610,CM$2:CM$6)-1</f>
        <v>1.505446956544132E-2</v>
      </c>
      <c r="CO610" cm="1">
        <f t="array" ref="CO610">MMULT($S610:$W610,CO$2:CO$6)/MMULT($S610:$W610,CN$2:CN$6)-1</f>
        <v>5.2383305957017789E-3</v>
      </c>
      <c r="CP610" cm="1">
        <f t="array" ref="CP610">MMULT($S610:$W610,CP$2:CP$6)/MMULT($S610:$W610,CO$2:CO$6)-1</f>
        <v>0</v>
      </c>
      <c r="CQ610" cm="1">
        <f t="array" ref="CQ610">MMULT($S610:$W610,CQ$2:CQ$6)/MMULT($S610:$W610,CP$2:CP$6)-1</f>
        <v>0</v>
      </c>
      <c r="CR610" cm="1">
        <f t="array" ref="CR610">MMULT($S610:$W610,CR$2:CR$6)/MMULT($S610:$W610,CQ$2:CQ$6)-1</f>
        <v>1.7328439350321023E-2</v>
      </c>
      <c r="CS610" cm="1">
        <f t="array" ref="CS610">MMULT($S610:$W610,CS$2:CS$6)/MMULT($S610:$W610,CR$2:CR$6)-1</f>
        <v>-1.8785819809358451E-2</v>
      </c>
      <c r="CT610" cm="1">
        <f t="array" ref="CT610">MMULT($S610:$W610,CT$2:CT$6)/MMULT($S610:$W610,CS$2:CS$6)-1</f>
        <v>-1.0812520543325377E-2</v>
      </c>
      <c r="CU610" cm="1">
        <f t="array" ref="CU610">MMULT($S610:$W610,CU$2:CU$6)/MMULT($S610:$W610,CT$2:CT$6)-1</f>
        <v>-2.4913477188126865E-2</v>
      </c>
      <c r="CV610" cm="1">
        <f t="array" ref="CV610">MMULT($S610:$W610,CV$2:CV$6)/MMULT($S610:$W610,CU$2:CU$6)-1</f>
        <v>4.7834644145210437E-3</v>
      </c>
      <c r="CW610" cm="1">
        <f t="array" ref="CW610">MMULT($S610:$W610,CW$2:CW$6)/MMULT($S610:$W610,CV$2:CV$6)-1</f>
        <v>0</v>
      </c>
      <c r="CX610" cm="1">
        <f t="array" ref="CX610">MMULT($S610:$W610,CX$2:CX$6)/MMULT($S610:$W610,CW$2:CW$6)-1</f>
        <v>0</v>
      </c>
      <c r="CY610" cm="1">
        <f t="array" ref="CY610">MMULT($S610:$W610,CY$2:CY$6)/MMULT($S610:$W610,CX$2:CX$6)-1</f>
        <v>-8.0370006152441498E-4</v>
      </c>
      <c r="CZ610" cm="1">
        <f t="array" ref="CZ610">MMULT($S610:$W610,CZ$2:CZ$6)/MMULT($S610:$W610,CY$2:CY$6)-1</f>
        <v>-1.8965384763180215E-2</v>
      </c>
      <c r="DA610" cm="1">
        <f t="array" ref="DA610">MMULT($S610:$W610,DA$2:DA$6)/MMULT($S610:$W610,CZ$2:CZ$6)-1</f>
        <v>-1.1233561600669795E-3</v>
      </c>
      <c r="DB610" cm="1">
        <f t="array" ref="DB610">MMULT($S610:$W610,DB$2:DB$6)/MMULT($S610:$W610,DA$2:DA$6)-1</f>
        <v>2.1050782715126282E-3</v>
      </c>
      <c r="DC610" cm="1">
        <f t="array" ref="DC610">MMULT($S610:$W610,DC$2:DC$6)/MMULT($S610:$W610,DB$2:DB$6)-1</f>
        <v>2.3672383779169026E-2</v>
      </c>
      <c r="DD610" cm="1">
        <f t="array" ref="DD610">MMULT($S610:$W610,DD$2:DD$6)/MMULT($S610:$W610,DC$2:DC$6)-1</f>
        <v>0</v>
      </c>
      <c r="DE610" cm="1">
        <f t="array" ref="DE610">MMULT($S610:$W610,DE$2:DE$6)/MMULT($S610:$W610,DD$2:DD$6)-1</f>
        <v>0</v>
      </c>
      <c r="DF610" cm="1">
        <f t="array" ref="DF610">MMULT($S610:$W610,DF$2:DF$6)/MMULT($S610:$W610,DE$2:DE$6)-1</f>
        <v>9.4402760726064461E-3</v>
      </c>
      <c r="DG610" cm="1">
        <f t="array" ref="DG610">MMULT($S610:$W610,DG$2:DG$6)/MMULT($S610:$W610,DF$2:DF$6)-1</f>
        <v>-8.4787494374174432E-3</v>
      </c>
      <c r="DH610" cm="1">
        <f t="array" ref="DH610">MMULT($S610:$W610,DH$2:DH$6)/MMULT($S610:$W610,DG$2:DG$6)-1</f>
        <v>5.6096222198058765E-3</v>
      </c>
      <c r="DI610" cm="1">
        <f t="array" ref="DI610">MMULT($S610:$W610,DI$2:DI$6)/MMULT($S610:$W610,DH$2:DH$6)-1</f>
        <v>-2.873890419157199E-4</v>
      </c>
      <c r="DJ610" cm="1">
        <f t="array" ref="DJ610">MMULT($S610:$W610,DJ$2:DJ$6)/MMULT($S610:$W610,DI$2:DI$6)-1</f>
        <v>3.2432932156600813E-3</v>
      </c>
      <c r="DK610" cm="1">
        <f t="array" ref="DK610">MMULT($S610:$W610,DK$2:DK$6)/MMULT($S610:$W610,DJ$2:DJ$6)-1</f>
        <v>0</v>
      </c>
      <c r="DL610" cm="1">
        <f t="array" ref="DL610">MMULT($S610:$W610,DL$2:DL$6)/MMULT($S610:$W610,DK$2:DK$6)-1</f>
        <v>0</v>
      </c>
      <c r="DM610" cm="1">
        <f t="array" ref="DM610">MMULT($S610:$W610,DM$2:DM$6)/MMULT($S610:$W610,DL$2:DL$6)-1</f>
        <v>-1.1505413323187219E-2</v>
      </c>
      <c r="DN610" cm="1">
        <f t="array" ref="DN610">MMULT($S610:$W610,DN$2:DN$6)/MMULT($S610:$W610,DM$2:DM$6)-1</f>
        <v>-1.6012989415434831E-2</v>
      </c>
      <c r="DO610" cm="1">
        <f t="array" ref="DO610">MMULT($S610:$W610,DO$2:DO$6)/MMULT($S610:$W610,DN$2:DN$6)-1</f>
        <v>1.1642031848914769E-2</v>
      </c>
      <c r="DP610" cm="1">
        <f t="array" ref="DP610">MMULT($S610:$W610,DP$2:DP$6)/MMULT($S610:$W610,DO$2:DO$6)-1</f>
        <v>4.3827826709033069E-3</v>
      </c>
      <c r="DQ610" cm="1">
        <f t="array" ref="DQ610">MMULT($S610:$W610,DQ$2:DQ$6)/MMULT($S610:$W610,DP$2:DP$6)-1</f>
        <v>-2.3888986763749287E-3</v>
      </c>
      <c r="DR610" cm="1">
        <f t="array" ref="DR610">MMULT($S610:$W610,DR$2:DR$6)/MMULT($S610:$W610,DQ$2:DQ$6)-1</f>
        <v>0</v>
      </c>
      <c r="DS610" cm="1">
        <f t="array" ref="DS610">MMULT($S610:$W610,DS$2:DS$6)/MMULT($S610:$W610,DR$2:DR$6)-1</f>
        <v>0</v>
      </c>
      <c r="DT610" cm="1">
        <f t="array" ref="DT610">MMULT($S610:$W610,DT$2:DT$6)/MMULT($S610:$W610,DS$2:DS$6)-1</f>
        <v>1.7029111462923963E-2</v>
      </c>
      <c r="DU610" cm="1">
        <f t="array" ref="DU610">MMULT($S610:$W610,DU$2:DU$6)/MMULT($S610:$W610,DT$2:DT$6)-1</f>
        <v>5.491126566864013E-3</v>
      </c>
      <c r="DV610" cm="1">
        <f t="array" ref="DV610">MMULT($S610:$W610,DV$2:DV$6)/MMULT($S610:$W610,DU$2:DU$6)-1</f>
        <v>5.7748199234832764E-3</v>
      </c>
      <c r="DW610" cm="1">
        <f t="array" ref="DW610">MMULT($S610:$W610,DW$2:DW$6)/MMULT($S610:$W610,DV$2:DV$6)-1</f>
        <v>-3.3929588672777511E-3</v>
      </c>
      <c r="DX610" cm="1">
        <f t="array" ref="DX610">MMULT($S610:$W610,DX$2:DX$6)/MMULT($S610:$W610,DW$2:DW$6)-1</f>
        <v>8.0405654606459098E-3</v>
      </c>
      <c r="DY610" cm="1">
        <f t="array" ref="DY610">MMULT($S610:$W610,DY$2:DY$6)/MMULT($S610:$W610,DX$2:DX$6)-1</f>
        <v>0</v>
      </c>
      <c r="DZ610" cm="1">
        <f t="array" ref="DZ610">MMULT($S610:$W610,DZ$2:DZ$6)/MMULT($S610:$W610,DY$2:DY$6)-1</f>
        <v>0</v>
      </c>
      <c r="EA610" cm="1">
        <f t="array" ref="EA610">MMULT($S610:$W610,EA$2:EA$6)/MMULT($S610:$W610,DZ$2:DZ$6)-1</f>
        <v>-1.1388888894602434E-2</v>
      </c>
      <c r="EB610" cm="1">
        <f t="array" ref="EB610">MMULT($S610:$W610,EB$2:EB$6)/MMULT($S610:$W610,EA$2:EA$6)-1</f>
        <v>-9.1483543180315152E-3</v>
      </c>
      <c r="EC610" cm="1">
        <f t="array" ref="EC610">MMULT($S610:$W610,EC$2:EC$6)/MMULT($S610:$W610,EB$2:EB$6)-1</f>
        <v>2.9591011492740016E-3</v>
      </c>
      <c r="ED610" cm="1">
        <f t="array" ref="ED610">MMULT($S610:$W610,ED$2:ED$6)/MMULT($S610:$W610,EC$2:EC$6)-1</f>
        <v>9.5273113105565077E-3</v>
      </c>
      <c r="EE610" cm="1">
        <f t="array" ref="EE610">MMULT($S610:$W610,EE$2:EE$6)/MMULT($S610:$W610,ED$2:ED$6)-1</f>
        <v>2.0460858183031227E-3</v>
      </c>
      <c r="EF610" cm="1">
        <f t="array" ref="EF610">MMULT($S610:$W610,EF$2:EF$6)/MMULT($S610:$W610,EE$2:EE$6)-1</f>
        <v>0</v>
      </c>
      <c r="EG610" cm="1">
        <f t="array" ref="EG610">MMULT($S610:$W610,EG$2:EG$6)/MMULT($S610:$W610,EF$2:EF$6)-1</f>
        <v>0</v>
      </c>
      <c r="EH610" cm="1">
        <f t="array" ref="EH610">MMULT($S610:$W610,EH$2:EH$6)/MMULT($S610:$W610,EG$2:EG$6)-1</f>
        <v>8.3966129086934238E-3</v>
      </c>
      <c r="EI610" cm="1">
        <f t="array" ref="EI610">MMULT($S610:$W610,EI$2:EI$6)/MMULT($S610:$W610,EH$2:EH$6)-1</f>
        <v>3.2881681757690462E-3</v>
      </c>
      <c r="EJ610" cm="1">
        <f t="array" ref="EJ610">MMULT($S610:$W610,EJ$2:EJ$6)/MMULT($S610:$W610,EI$2:EI$6)-1</f>
        <v>-7.0158707942671317E-3</v>
      </c>
      <c r="EK610" cm="1">
        <f t="array" ref="EK610">MMULT($S610:$W610,EK$2:EK$6)/MMULT($S610:$W610,EJ$2:EJ$6)-1</f>
        <v>-1.5359921450903702E-3</v>
      </c>
      <c r="EL610" cm="1">
        <f t="array" ref="EL610">MMULT($S610:$W610,EL$2:EL$6)/MMULT($S610:$W610,EK$2:EK$6)-1</f>
        <v>-1.214414976864775E-2</v>
      </c>
      <c r="EM610" cm="1">
        <f t="array" ref="EM610">MMULT($S610:$W610,EM$2:EM$6)/MMULT($S610:$W610,EL$2:EL$6)-1</f>
        <v>0</v>
      </c>
      <c r="EN610" cm="1">
        <f t="array" ref="EN610">MMULT($S610:$W610,EN$2:EN$6)/MMULT($S610:$W610,EM$2:EM$6)-1</f>
        <v>0</v>
      </c>
      <c r="EO610" cm="1">
        <f t="array" ref="EO610">MMULT($S610:$W610,EO$2:EO$6)/MMULT($S610:$W610,EN$2:EN$6)-1</f>
        <v>0</v>
      </c>
      <c r="EP610" cm="1">
        <f t="array" ref="EP610">MMULT($S610:$W610,EP$2:EP$6)/MMULT($S610:$W610,EO$2:EO$6)-1</f>
        <v>1.9503283190902554E-2</v>
      </c>
      <c r="EQ610" cm="1">
        <f t="array" ref="EQ610">MMULT($S610:$W610,EQ$2:EQ$6)/MMULT($S610:$W610,EP$2:EP$6)-1</f>
        <v>1.5149833215808872E-2</v>
      </c>
      <c r="ER610" cm="1">
        <f t="array" ref="ER610">MMULT($S610:$W610,ER$2:ER$6)/MMULT($S610:$W610,EQ$2:EQ$6)-1</f>
        <v>7.7655566745782334E-3</v>
      </c>
      <c r="ES610" cm="1">
        <f t="array" ref="ES610">MMULT($S610:$W610,ES$2:ES$6)/MMULT($S610:$W610,ER$2:ER$6)-1</f>
        <v>2.0090160812271662E-3</v>
      </c>
      <c r="ET610" cm="1">
        <f t="array" ref="ET610">MMULT($S610:$W610,ET$2:ET$6)/MMULT($S610:$W610,ES$2:ES$6)-1</f>
        <v>0</v>
      </c>
      <c r="EU610" cm="1">
        <f t="array" ref="EU610">MMULT($S610:$W610,EU$2:EU$6)/MMULT($S610:$W610,ET$2:ET$6)-1</f>
        <v>0</v>
      </c>
      <c r="EV610" cm="1">
        <f t="array" ref="EV610">MMULT($S610:$W610,EV$2:EV$6)/MMULT($S610:$W610,EU$2:EU$6)-1</f>
        <v>4.7568438389922196E-3</v>
      </c>
      <c r="EW610" cm="1">
        <f t="array" ref="EW610">MMULT($S610:$W610,EW$2:EW$6)/MMULT($S610:$W610,EV$2:EV$6)-1</f>
        <v>-4.9888117428407153E-3</v>
      </c>
      <c r="EX610" cm="1">
        <f t="array" ref="EX610">MMULT($S610:$W610,EX$2:EX$6)/MMULT($S610:$W610,EW$2:EW$6)-1</f>
        <v>1.0988835055878443E-3</v>
      </c>
      <c r="EY610" cm="1">
        <f t="array" ref="EY610">MMULT($S610:$W610,EY$2:EY$6)/MMULT($S610:$W610,EX$2:EX$6)-1</f>
        <v>4.972588945228118E-3</v>
      </c>
      <c r="EZ610" cm="1">
        <f t="array" ref="EZ610">MMULT($S610:$W610,EZ$2:EZ$6)/MMULT($S610:$W610,EY$2:EY$6)-1</f>
        <v>3.4429163504547944E-3</v>
      </c>
      <c r="FA610" cm="1">
        <f t="array" ref="FA610">MMULT($S610:$W610,FA$2:FA$6)/MMULT($S610:$W610,EZ$2:EZ$6)-1</f>
        <v>0</v>
      </c>
      <c r="FB610" cm="1">
        <f t="array" ref="FB610">MMULT($S610:$W610,FB$2:FB$6)/MMULT($S610:$W610,FA$2:FA$6)-1</f>
        <v>0</v>
      </c>
      <c r="FC610" cm="1">
        <f t="array" ref="FC610">MMULT($S610:$W610,FC$2:FC$6)/MMULT($S610:$W610,FB$2:FB$6)-1</f>
        <v>7.7851922997795864E-3</v>
      </c>
      <c r="FD610" cm="1">
        <f t="array" ref="FD610">MMULT($S610:$W610,FD$2:FD$6)/MMULT($S610:$W610,FC$2:FC$6)-1</f>
        <v>1.1717854364441171E-2</v>
      </c>
      <c r="FE610" cm="1">
        <f t="array" ref="FE610">MMULT($S610:$W610,FE$2:FE$6)/MMULT($S610:$W610,FD$2:FD$6)-1</f>
        <v>-1.811394130306776E-2</v>
      </c>
      <c r="FF610" cm="1">
        <f t="array" ref="FF610">MMULT($S610:$W610,FF$2:FF$6)/MMULT($S610:$W610,FE$2:FE$6)-1</f>
        <v>-7.0578750073102547E-3</v>
      </c>
      <c r="FG610" cm="1">
        <f t="array" ref="FG610">MMULT($S610:$W610,FG$2:FG$6)/MMULT($S610:$W610,FF$2:FF$6)-1</f>
        <v>4.9646624271186823E-3</v>
      </c>
      <c r="FH610" cm="1">
        <f t="array" ref="FH610">MMULT($S610:$W610,FH$2:FH$6)/MMULT($S610:$W610,FG$2:FG$6)-1</f>
        <v>0</v>
      </c>
      <c r="FI610" cm="1">
        <f t="array" ref="FI610">MMULT($S610:$W610,FI$2:FI$6)/MMULT($S610:$W610,FH$2:FH$6)-1</f>
        <v>0</v>
      </c>
      <c r="FJ610" cm="1">
        <f t="array" ref="FJ610">MMULT($S610:$W610,FJ$2:FJ$6)/MMULT($S610:$W610,FI$2:FI$6)-1</f>
        <v>4.4109527664839554E-3</v>
      </c>
      <c r="FK610" cm="1">
        <f t="array" ref="FK610">MMULT($S610:$W610,FK$2:FK$6)/MMULT($S610:$W610,FJ$2:FJ$6)-1</f>
        <v>1.3960799858350192E-3</v>
      </c>
      <c r="FL610" cm="1">
        <f t="array" ref="FL610">MMULT($S610:$W610,FL$2:FL$6)/MMULT($S610:$W610,FK$2:FK$6)-1</f>
        <v>9.1591606797538638E-3</v>
      </c>
      <c r="FM610" cm="1">
        <f t="array" ref="FM610">MMULT($S610:$W610,FM$2:FM$6)/MMULT($S610:$W610,FL$2:FL$6)-1</f>
        <v>1.0399989380709407E-3</v>
      </c>
      <c r="FN610" cm="1">
        <f t="array" ref="FN610">MMULT($S610:$W610,FN$2:FN$6)/MMULT($S610:$W610,FM$2:FM$6)-1</f>
        <v>-4.2847782236934417E-3</v>
      </c>
      <c r="FO610" cm="1">
        <f t="array" ref="FO610">MMULT($S610:$W610,FO$2:FO$6)/MMULT($S610:$W610,FN$2:FN$6)-1</f>
        <v>0</v>
      </c>
      <c r="FP610" cm="1">
        <f t="array" ref="FP610">MMULT($S610:$W610,FP$2:FP$6)/MMULT($S610:$W610,FO$2:FO$6)-1</f>
        <v>0</v>
      </c>
      <c r="FQ610" cm="1">
        <f t="array" ref="FQ610">MMULT($S610:$W610,FQ$2:FQ$6)/MMULT($S610:$W610,FP$2:FP$6)-1</f>
        <v>-5.9568277129861125E-3</v>
      </c>
      <c r="FR610" cm="1">
        <f t="array" ref="FR610">MMULT($S610:$W610,FR$2:FR$6)/MMULT($S610:$W610,FQ$2:FQ$6)-1</f>
        <v>1.8402543250156667E-2</v>
      </c>
      <c r="FS610" cm="1">
        <f t="array" ref="FS610">MMULT($S610:$W610,FS$2:FS$6)/MMULT($S610:$W610,FR$2:FR$6)-1</f>
        <v>1.9216151346961308E-2</v>
      </c>
      <c r="FT610" cm="1">
        <f t="array" ref="FT610">MMULT($S610:$W610,FT$2:FT$6)/MMULT($S610:$W610,FS$2:FS$6)-1</f>
        <v>-5.2728708371030386E-5</v>
      </c>
      <c r="FU610" cm="1">
        <f t="array" ref="FU610">MMULT($S610:$W610,FU$2:FU$6)/MMULT($S610:$W610,FT$2:FT$6)-1</f>
        <v>7.8811372393872148E-4</v>
      </c>
      <c r="FV610" cm="1">
        <f t="array" ref="FV610">MMULT($S610:$W610,FV$2:FV$6)/MMULT($S610:$W610,FU$2:FU$6)-1</f>
        <v>0</v>
      </c>
      <c r="FW610" cm="1">
        <f t="array" ref="FW610">MMULT($S610:$W610,FW$2:FW$6)/MMULT($S610:$W610,FV$2:FV$6)-1</f>
        <v>0</v>
      </c>
      <c r="FX610" cm="1">
        <f t="array" ref="FX610">MMULT($S610:$W610,FX$2:FX$6)/MMULT($S610:$W610,FW$2:FW$6)-1</f>
        <v>2.5294864874914058E-3</v>
      </c>
      <c r="FY610" cm="1">
        <f t="array" ref="FY610">MMULT($S610:$W610,FY$2:FY$6)/MMULT($S610:$W610,FX$2:FX$6)-1</f>
        <v>-4.3217846017873374E-3</v>
      </c>
      <c r="FZ610" cm="1">
        <f t="array" ref="FZ610">MMULT($S610:$W610,FZ$2:FZ$6)/MMULT($S610:$W610,FY$2:FY$6)-1</f>
        <v>1.277324438223526E-2</v>
      </c>
      <c r="GA610" cm="1">
        <f t="array" ref="GA610">MMULT($S610:$W610,GA$2:GA$6)/MMULT($S610:$W610,FZ$2:FZ$6)-1</f>
        <v>-4.1641836970961466E-3</v>
      </c>
      <c r="GB610" cm="1">
        <f t="array" ref="GB610">MMULT($S610:$W610,GB$2:GB$6)/MMULT($S610:$W610,GA$2:GA$6)-1</f>
        <v>-1.5472068424280394E-3</v>
      </c>
      <c r="GC610" cm="1">
        <f t="array" ref="GC610">MMULT($S610:$W610,GC$2:GC$6)/MMULT($S610:$W610,GB$2:GB$6)-1</f>
        <v>0</v>
      </c>
      <c r="GD610" cm="1">
        <f t="array" ref="GD610">MMULT($S610:$W610,GD$2:GD$6)/MMULT($S610:$W610,GC$2:GC$6)-1</f>
        <v>0</v>
      </c>
      <c r="GE610" cm="1">
        <f t="array" ref="GE610">MMULT($S610:$W610,GE$2:GE$6)/MMULT($S610:$W610,GD$2:GD$6)-1</f>
        <v>9.8674539479981505E-4</v>
      </c>
      <c r="GF610" cm="1">
        <f t="array" ref="GF610">MMULT($S610:$W610,GF$2:GF$6)/MMULT($S610:$W610,GE$2:GE$6)-1</f>
        <v>-1.1511542715931244E-2</v>
      </c>
      <c r="GG610" cm="1">
        <f t="array" ref="GG610">MMULT($S610:$W610,GG$2:GG$6)/MMULT($S610:$W610,GF$2:GF$6)-1</f>
        <v>-2.7006330563479342E-3</v>
      </c>
      <c r="GH610" cm="1">
        <f t="array" ref="GH610">MMULT($S610:$W610,GH$2:GH$6)/MMULT($S610:$W610,GG$2:GG$6)-1</f>
        <v>-2.7065368194587602E-3</v>
      </c>
      <c r="GI610" cm="1">
        <f t="array" ref="GI610">MMULT($S610:$W610,GI$2:GI$6)/MMULT($S610:$W610,GH$2:GH$6)-1</f>
        <v>-6.9518582400152074E-4</v>
      </c>
      <c r="GJ610" cm="1">
        <f t="array" ref="GJ610">MMULT($S610:$W610,GJ$2:GJ$6)/MMULT($S610:$W610,GI$2:GI$6)-1</f>
        <v>0</v>
      </c>
      <c r="GK610" cm="1">
        <f t="array" ref="GK610">MMULT($S610:$W610,GK$2:GK$6)/MMULT($S610:$W610,GJ$2:GJ$6)-1</f>
        <v>0</v>
      </c>
      <c r="GL610" cm="1">
        <f t="array" ref="GL610">MMULT($S610:$W610,GL$2:GL$6)/MMULT($S610:$W610,GK$2:GK$6)-1</f>
        <v>7.5797774435328868E-3</v>
      </c>
      <c r="GM610" cm="1">
        <f t="array" ref="GM610">MMULT($S610:$W610,GM$2:GM$6)/MMULT($S610:$W610,GL$2:GL$6)-1</f>
        <v>2.6628247783184733E-3</v>
      </c>
      <c r="GN610" cm="1">
        <f t="array" ref="GN610">MMULT($S610:$W610,GN$2:GN$6)/MMULT($S610:$W610,GM$2:GM$6)-1</f>
        <v>-3.0146226394293096E-3</v>
      </c>
      <c r="GO610" cm="1">
        <f t="array" ref="GO610">MMULT($S610:$W610,GO$2:GO$6)/MMULT($S610:$W610,GN$2:GN$6)-1</f>
        <v>-8.1832697015330469E-3</v>
      </c>
      <c r="GP610" cm="1">
        <f t="array" ref="GP610">MMULT($S610:$W610,GP$2:GP$6)/MMULT($S610:$W610,GO$2:GO$6)-1</f>
        <v>9.4708505670058063E-3</v>
      </c>
      <c r="GQ610" cm="1">
        <f t="array" ref="GQ610">MMULT($S610:$W610,GQ$2:GQ$6)/MMULT($S610:$W610,GP$2:GP$6)-1</f>
        <v>0</v>
      </c>
      <c r="GR610" cm="1">
        <f t="array" ref="GR610">MMULT($S610:$W610,GR$2:GR$6)/MMULT($S610:$W610,GQ$2:GQ$6)-1</f>
        <v>0</v>
      </c>
      <c r="GS610" cm="1">
        <f t="array" ref="GS610">MMULT($S610:$W610,GS$2:GS$6)/MMULT($S610:$W610,GR$2:GR$6)-1</f>
        <v>-2.2121626826727692E-3</v>
      </c>
      <c r="GT610" cm="1">
        <f t="array" ref="GT610">MMULT($S610:$W610,GT$2:GT$6)/MMULT($S610:$W610,GS$2:GS$6)-1</f>
        <v>-9.2265697122134727E-3</v>
      </c>
      <c r="GU610" cm="1">
        <f t="array" ref="GU610">MMULT($S610:$W610,GU$2:GU$6)/MMULT($S610:$W610,GT$2:GT$6)-1</f>
        <v>1.011563051679687E-2</v>
      </c>
      <c r="GV610" cm="1">
        <f t="array" ref="GV610">MMULT($S610:$W610,GV$2:GV$6)/MMULT($S610:$W610,GU$2:GU$6)-1</f>
        <v>1.2293795690845988E-2</v>
      </c>
      <c r="GW610" s="49">
        <f t="shared" si="18"/>
        <v>9.3366383164268012E-4</v>
      </c>
      <c r="GX610" s="50">
        <f t="shared" si="19"/>
        <v>9.6823353766972084E-3</v>
      </c>
    </row>
    <row r="611" spans="7:206" customFormat="1" x14ac:dyDescent="0.35">
      <c r="G611" s="23">
        <v>0.99288918729209263</v>
      </c>
      <c r="H611">
        <v>0.78627887813959163</v>
      </c>
      <c r="I611">
        <v>0.58970915860469375</v>
      </c>
      <c r="J611">
        <v>0.95608386486404007</v>
      </c>
      <c r="K611">
        <v>4.400769066438795E-2</v>
      </c>
      <c r="L611">
        <f>SUM(Таблица8[[#This Row],[Аэрофлот]:[Сбербанк]])</f>
        <v>3.3689687795648062</v>
      </c>
      <c r="M611" s="30">
        <f>Таблица8[[#This Row],[Аэрофлот]]/$L611</f>
        <v>0.29471605475084017</v>
      </c>
      <c r="N611" s="24">
        <f>Таблица8[[#This Row],[ГАЗПРОМ ао]]/$L611</f>
        <v>0.2333885914612604</v>
      </c>
      <c r="O611" s="24">
        <f>Таблица8[[#This Row],[ГМКНорНик]]/$L611</f>
        <v>0.17504144359594531</v>
      </c>
      <c r="P611" s="24">
        <f>Таблица8[[#This Row],[ЛУКОЙЛ]]/$L611</f>
        <v>0.2837912510983685</v>
      </c>
      <c r="Q611" s="24">
        <f>Таблица8[[#This Row],[Сбербанк]]/$L611</f>
        <v>1.3062659093585527E-2</v>
      </c>
      <c r="R611" s="24">
        <f>SUM(Таблица810[[#This Row],[Аэрофлот]:[Сбербанк]])</f>
        <v>0.99999999999999989</v>
      </c>
      <c r="S611" s="30">
        <f>INT($U$1*Таблица810[[#This Row],[Аэрофлот]]/B$8)</f>
        <v>40898</v>
      </c>
      <c r="T611" s="24">
        <f>INT($U$1*Таблица810[[#This Row],[ГАЗПРОМ ао]]/C$8)</f>
        <v>10972</v>
      </c>
      <c r="U611" s="24">
        <f>INT($U$1*Таблица810[[#This Row],[ГМКНорНик]]/D$8)</f>
        <v>71</v>
      </c>
      <c r="V611" s="24">
        <f>INT($U$1*Таблица810[[#This Row],[ЛУКОЙЛ]]/E$8)</f>
        <v>544</v>
      </c>
      <c r="W611" s="31">
        <f>INT($U$1*Таблица810[[#This Row],[Сбербанк]]/F$8)</f>
        <v>480</v>
      </c>
      <c r="AA611" cm="1">
        <f t="array" ref="AA611">MMULT($S611:$W611,AA$2:AA$6)/MMULT($S611:$W611,Z$2:Z$6)-1</f>
        <v>1.6354429344082488E-2</v>
      </c>
      <c r="AB611" cm="1">
        <f t="array" ref="AB611">MMULT($S611:$W611,AB$2:AB$6)/MMULT($S611:$W611,AA$2:AA$6)-1</f>
        <v>3.1662006352795036E-3</v>
      </c>
      <c r="AC611" cm="1">
        <f t="array" ref="AC611">MMULT($S611:$W611,AC$2:AC$6)/MMULT($S611:$W611,AB$2:AB$6)-1</f>
        <v>0</v>
      </c>
      <c r="AD611" cm="1">
        <f t="array" ref="AD611">MMULT($S611:$W611,AD$2:AD$6)/MMULT($S611:$W611,AC$2:AC$6)-1</f>
        <v>3.5229600002511408E-2</v>
      </c>
      <c r="AE611" cm="1">
        <f t="array" ref="AE611">MMULT($S611:$W611,AE$2:AE$6)/MMULT($S611:$W611,AD$2:AD$6)-1</f>
        <v>0</v>
      </c>
      <c r="AF611" cm="1">
        <f t="array" ref="AF611">MMULT($S611:$W611,AF$2:AF$6)/MMULT($S611:$W611,AE$2:AE$6)-1</f>
        <v>0</v>
      </c>
      <c r="AG611" cm="1">
        <f t="array" ref="AG611">MMULT($S611:$W611,AG$2:AG$6)/MMULT($S611:$W611,AF$2:AF$6)-1</f>
        <v>4.8916702813568413E-3</v>
      </c>
      <c r="AH611" cm="1">
        <f t="array" ref="AH611">MMULT($S611:$W611,AH$2:AH$6)/MMULT($S611:$W611,AG$2:AG$6)-1</f>
        <v>5.4244062494936962E-3</v>
      </c>
      <c r="AI611" cm="1">
        <f t="array" ref="AI611">MMULT($S611:$W611,AI$2:AI$6)/MMULT($S611:$W611,AH$2:AH$6)-1</f>
        <v>-2.8254299474024247E-3</v>
      </c>
      <c r="AJ611" cm="1">
        <f t="array" ref="AJ611">MMULT($S611:$W611,AJ$2:AJ$6)/MMULT($S611:$W611,AI$2:AI$6)-1</f>
        <v>1.3253818730957656E-2</v>
      </c>
      <c r="AK611" cm="1">
        <f t="array" ref="AK611">MMULT($S611:$W611,AK$2:AK$6)/MMULT($S611:$W611,AJ$2:AJ$6)-1</f>
        <v>-1.2692187063452209E-2</v>
      </c>
      <c r="AL611" cm="1">
        <f t="array" ref="AL611">MMULT($S611:$W611,AL$2:AL$6)/MMULT($S611:$W611,AK$2:AK$6)-1</f>
        <v>0</v>
      </c>
      <c r="AM611" cm="1">
        <f t="array" ref="AM611">MMULT($S611:$W611,AM$2:AM$6)/MMULT($S611:$W611,AL$2:AL$6)-1</f>
        <v>0</v>
      </c>
      <c r="AN611" cm="1">
        <f t="array" ref="AN611">MMULT($S611:$W611,AN$2:AN$6)/MMULT($S611:$W611,AM$2:AM$6)-1</f>
        <v>2.1012161956515119E-3</v>
      </c>
      <c r="AO611" cm="1">
        <f t="array" ref="AO611">MMULT($S611:$W611,AO$2:AO$6)/MMULT($S611:$W611,AN$2:AN$6)-1</f>
        <v>3.4598461703261307E-4</v>
      </c>
      <c r="AP611" cm="1">
        <f t="array" ref="AP611">MMULT($S611:$W611,AP$2:AP$6)/MMULT($S611:$W611,AO$2:AO$6)-1</f>
        <v>4.6599664878359537E-3</v>
      </c>
      <c r="AQ611" cm="1">
        <f t="array" ref="AQ611">MMULT($S611:$W611,AQ$2:AQ$6)/MMULT($S611:$W611,AP$2:AP$6)-1</f>
        <v>-1.6934805120864205E-2</v>
      </c>
      <c r="AR611" cm="1">
        <f t="array" ref="AR611">MMULT($S611:$W611,AR$2:AR$6)/MMULT($S611:$W611,AQ$2:AQ$6)-1</f>
        <v>-8.7736806973635062E-3</v>
      </c>
      <c r="AS611" cm="1">
        <f t="array" ref="AS611">MMULT($S611:$W611,AS$2:AS$6)/MMULT($S611:$W611,AR$2:AR$6)-1</f>
        <v>0</v>
      </c>
      <c r="AT611" cm="1">
        <f t="array" ref="AT611">MMULT($S611:$W611,AT$2:AT$6)/MMULT($S611:$W611,AS$2:AS$6)-1</f>
        <v>0</v>
      </c>
      <c r="AU611" cm="1">
        <f t="array" ref="AU611">MMULT($S611:$W611,AU$2:AU$6)/MMULT($S611:$W611,AT$2:AT$6)-1</f>
        <v>-1.7861537739610744E-3</v>
      </c>
      <c r="AV611" cm="1">
        <f t="array" ref="AV611">MMULT($S611:$W611,AV$2:AV$6)/MMULT($S611:$W611,AU$2:AU$6)-1</f>
        <v>-9.2648079687636109E-3</v>
      </c>
      <c r="AW611" cm="1">
        <f t="array" ref="AW611">MMULT($S611:$W611,AW$2:AW$6)/MMULT($S611:$W611,AV$2:AV$6)-1</f>
        <v>-1.5560293123436431E-2</v>
      </c>
      <c r="AX611" cm="1">
        <f t="array" ref="AX611">MMULT($S611:$W611,AX$2:AX$6)/MMULT($S611:$W611,AW$2:AW$6)-1</f>
        <v>1.0555646324008405E-2</v>
      </c>
      <c r="AY611" cm="1">
        <f t="array" ref="AY611">MMULT($S611:$W611,AY$2:AY$6)/MMULT($S611:$W611,AX$2:AX$6)-1</f>
        <v>-2.6571781452858434E-2</v>
      </c>
      <c r="AZ611" cm="1">
        <f t="array" ref="AZ611">MMULT($S611:$W611,AZ$2:AZ$6)/MMULT($S611:$W611,AY$2:AY$6)-1</f>
        <v>0</v>
      </c>
      <c r="BA611" cm="1">
        <f t="array" ref="BA611">MMULT($S611:$W611,BA$2:BA$6)/MMULT($S611:$W611,AZ$2:AZ$6)-1</f>
        <v>0</v>
      </c>
      <c r="BB611" cm="1">
        <f t="array" ref="BB611">MMULT($S611:$W611,BB$2:BB$6)/MMULT($S611:$W611,BA$2:BA$6)-1</f>
        <v>9.3302774809951305E-3</v>
      </c>
      <c r="BC611" cm="1">
        <f t="array" ref="BC611">MMULT($S611:$W611,BC$2:BC$6)/MMULT($S611:$W611,BB$2:BB$6)-1</f>
        <v>4.1628580683057415E-3</v>
      </c>
      <c r="BD611" cm="1">
        <f t="array" ref="BD611">MMULT($S611:$W611,BD$2:BD$6)/MMULT($S611:$W611,BC$2:BC$6)-1</f>
        <v>1.2104841815224754E-2</v>
      </c>
      <c r="BE611" cm="1">
        <f t="array" ref="BE611">MMULT($S611:$W611,BE$2:BE$6)/MMULT($S611:$W611,BD$2:BD$6)-1</f>
        <v>1.2477509744662996E-2</v>
      </c>
      <c r="BF611" cm="1">
        <f t="array" ref="BF611">MMULT($S611:$W611,BF$2:BF$6)/MMULT($S611:$W611,BE$2:BE$6)-1</f>
        <v>2.29205640089436E-3</v>
      </c>
      <c r="BG611" cm="1">
        <f t="array" ref="BG611">MMULT($S611:$W611,BG$2:BG$6)/MMULT($S611:$W611,BF$2:BF$6)-1</f>
        <v>0</v>
      </c>
      <c r="BH611" cm="1">
        <f t="array" ref="BH611">MMULT($S611:$W611,BH$2:BH$6)/MMULT($S611:$W611,BG$2:BG$6)-1</f>
        <v>0</v>
      </c>
      <c r="BI611" cm="1">
        <f t="array" ref="BI611">MMULT($S611:$W611,BI$2:BI$6)/MMULT($S611:$W611,BH$2:BH$6)-1</f>
        <v>1.2000627231320005E-2</v>
      </c>
      <c r="BJ611" cm="1">
        <f t="array" ref="BJ611">MMULT($S611:$W611,BJ$2:BJ$6)/MMULT($S611:$W611,BI$2:BI$6)-1</f>
        <v>-9.0479724805876405E-3</v>
      </c>
      <c r="BK611" cm="1">
        <f t="array" ref="BK611">MMULT($S611:$W611,BK$2:BK$6)/MMULT($S611:$W611,BJ$2:BJ$6)-1</f>
        <v>-1.5474581209923621E-2</v>
      </c>
      <c r="BL611" cm="1">
        <f t="array" ref="BL611">MMULT($S611:$W611,BL$2:BL$6)/MMULT($S611:$W611,BK$2:BK$6)-1</f>
        <v>-2.3830926707379962E-4</v>
      </c>
      <c r="BM611" cm="1">
        <f t="array" ref="BM611">MMULT($S611:$W611,BM$2:BM$6)/MMULT($S611:$W611,BL$2:BL$6)-1</f>
        <v>1.3264612627592376E-2</v>
      </c>
      <c r="BN611" cm="1">
        <f t="array" ref="BN611">MMULT($S611:$W611,BN$2:BN$6)/MMULT($S611:$W611,BM$2:BM$6)-1</f>
        <v>0</v>
      </c>
      <c r="BO611" cm="1">
        <f t="array" ref="BO611">MMULT($S611:$W611,BO$2:BO$6)/MMULT($S611:$W611,BN$2:BN$6)-1</f>
        <v>0</v>
      </c>
      <c r="BP611" cm="1">
        <f t="array" ref="BP611">MMULT($S611:$W611,BP$2:BP$6)/MMULT($S611:$W611,BO$2:BO$6)-1</f>
        <v>1.871761724628751E-2</v>
      </c>
      <c r="BQ611" cm="1">
        <f t="array" ref="BQ611">MMULT($S611:$W611,BQ$2:BQ$6)/MMULT($S611:$W611,BP$2:BP$6)-1</f>
        <v>-5.8550539085988618E-5</v>
      </c>
      <c r="BR611" cm="1">
        <f t="array" ref="BR611">MMULT($S611:$W611,BR$2:BR$6)/MMULT($S611:$W611,BQ$2:BQ$6)-1</f>
        <v>-7.9455941132998698E-3</v>
      </c>
      <c r="BS611" cm="1">
        <f t="array" ref="BS611">MMULT($S611:$W611,BS$2:BS$6)/MMULT($S611:$W611,BR$2:BR$6)-1</f>
        <v>-1.3054210564882873E-2</v>
      </c>
      <c r="BT611" cm="1">
        <f t="array" ref="BT611">MMULT($S611:$W611,BT$2:BT$6)/MMULT($S611:$W611,BS$2:BS$6)-1</f>
        <v>1.463654611043852E-2</v>
      </c>
      <c r="BU611" cm="1">
        <f t="array" ref="BU611">MMULT($S611:$W611,BU$2:BU$6)/MMULT($S611:$W611,BT$2:BT$6)-1</f>
        <v>-7.9700999729588329E-3</v>
      </c>
      <c r="BV611" cm="1">
        <f t="array" ref="BV611">MMULT($S611:$W611,BV$2:BV$6)/MMULT($S611:$W611,BU$2:BU$6)-1</f>
        <v>0</v>
      </c>
      <c r="BW611" cm="1">
        <f t="array" ref="BW611">MMULT($S611:$W611,BW$2:BW$6)/MMULT($S611:$W611,BV$2:BV$6)-1</f>
        <v>1.798491017359849E-3</v>
      </c>
      <c r="BX611" cm="1">
        <f t="array" ref="BX611">MMULT($S611:$W611,BX$2:BX$6)/MMULT($S611:$W611,BW$2:BW$6)-1</f>
        <v>0</v>
      </c>
      <c r="BY611" cm="1">
        <f t="array" ref="BY611">MMULT($S611:$W611,BY$2:BY$6)/MMULT($S611:$W611,BX$2:BX$6)-1</f>
        <v>-7.7883890527649102E-3</v>
      </c>
      <c r="BZ611" cm="1">
        <f t="array" ref="BZ611">MMULT($S611:$W611,BZ$2:BZ$6)/MMULT($S611:$W611,BY$2:BY$6)-1</f>
        <v>-1.8123085149611917E-2</v>
      </c>
      <c r="CA611" cm="1">
        <f t="array" ref="CA611">MMULT($S611:$W611,CA$2:CA$6)/MMULT($S611:$W611,BZ$2:BZ$6)-1</f>
        <v>-1.0350020602973742E-2</v>
      </c>
      <c r="CB611" cm="1">
        <f t="array" ref="CB611">MMULT($S611:$W611,CB$2:CB$6)/MMULT($S611:$W611,CA$2:CA$6)-1</f>
        <v>0</v>
      </c>
      <c r="CC611" cm="1">
        <f t="array" ref="CC611">MMULT($S611:$W611,CC$2:CC$6)/MMULT($S611:$W611,CB$2:CB$6)-1</f>
        <v>0</v>
      </c>
      <c r="CD611" cm="1">
        <f t="array" ref="CD611">MMULT($S611:$W611,CD$2:CD$6)/MMULT($S611:$W611,CC$2:CC$6)-1</f>
        <v>1.4043401354146612E-2</v>
      </c>
      <c r="CE611" cm="1">
        <f t="array" ref="CE611">MMULT($S611:$W611,CE$2:CE$6)/MMULT($S611:$W611,CD$2:CD$6)-1</f>
        <v>3.6887471802022898E-3</v>
      </c>
      <c r="CF611" cm="1">
        <f t="array" ref="CF611">MMULT($S611:$W611,CF$2:CF$6)/MMULT($S611:$W611,CE$2:CE$6)-1</f>
        <v>-3.1479837126296983E-3</v>
      </c>
      <c r="CG611" cm="1">
        <f t="array" ref="CG611">MMULT($S611:$W611,CG$2:CG$6)/MMULT($S611:$W611,CF$2:CF$6)-1</f>
        <v>-8.1592477704621746E-3</v>
      </c>
      <c r="CH611" cm="1">
        <f t="array" ref="CH611">MMULT($S611:$W611,CH$2:CH$6)/MMULT($S611:$W611,CG$2:CG$6)-1</f>
        <v>3.0154222229399341E-2</v>
      </c>
      <c r="CI611" cm="1">
        <f t="array" ref="CI611">MMULT($S611:$W611,CI$2:CI$6)/MMULT($S611:$W611,CH$2:CH$6)-1</f>
        <v>0</v>
      </c>
      <c r="CJ611" cm="1">
        <f t="array" ref="CJ611">MMULT($S611:$W611,CJ$2:CJ$6)/MMULT($S611:$W611,CI$2:CI$6)-1</f>
        <v>0</v>
      </c>
      <c r="CK611" cm="1">
        <f t="array" ref="CK611">MMULT($S611:$W611,CK$2:CK$6)/MMULT($S611:$W611,CJ$2:CJ$6)-1</f>
        <v>0</v>
      </c>
      <c r="CL611" cm="1">
        <f t="array" ref="CL611">MMULT($S611:$W611,CL$2:CL$6)/MMULT($S611:$W611,CK$2:CK$6)-1</f>
        <v>1.4951553787758032E-2</v>
      </c>
      <c r="CM611" cm="1">
        <f t="array" ref="CM611">MMULT($S611:$W611,CM$2:CM$6)/MMULT($S611:$W611,CL$2:CL$6)-1</f>
        <v>-7.5217138832666119E-3</v>
      </c>
      <c r="CN611" cm="1">
        <f t="array" ref="CN611">MMULT($S611:$W611,CN$2:CN$6)/MMULT($S611:$W611,CM$2:CM$6)-1</f>
        <v>1.4041726015743494E-2</v>
      </c>
      <c r="CO611" cm="1">
        <f t="array" ref="CO611">MMULT($S611:$W611,CO$2:CO$6)/MMULT($S611:$W611,CN$2:CN$6)-1</f>
        <v>3.9821871077714288E-3</v>
      </c>
      <c r="CP611" cm="1">
        <f t="array" ref="CP611">MMULT($S611:$W611,CP$2:CP$6)/MMULT($S611:$W611,CO$2:CO$6)-1</f>
        <v>0</v>
      </c>
      <c r="CQ611" cm="1">
        <f t="array" ref="CQ611">MMULT($S611:$W611,CQ$2:CQ$6)/MMULT($S611:$W611,CP$2:CP$6)-1</f>
        <v>0</v>
      </c>
      <c r="CR611" cm="1">
        <f t="array" ref="CR611">MMULT($S611:$W611,CR$2:CR$6)/MMULT($S611:$W611,CQ$2:CQ$6)-1</f>
        <v>1.6471710107194726E-2</v>
      </c>
      <c r="CS611" cm="1">
        <f t="array" ref="CS611">MMULT($S611:$W611,CS$2:CS$6)/MMULT($S611:$W611,CR$2:CR$6)-1</f>
        <v>-1.4673725863284193E-2</v>
      </c>
      <c r="CT611" cm="1">
        <f t="array" ref="CT611">MMULT($S611:$W611,CT$2:CT$6)/MMULT($S611:$W611,CS$2:CS$6)-1</f>
        <v>-1.0399990229341127E-2</v>
      </c>
      <c r="CU611" cm="1">
        <f t="array" ref="CU611">MMULT($S611:$W611,CU$2:CU$6)/MMULT($S611:$W611,CT$2:CT$6)-1</f>
        <v>-2.5411007536760066E-2</v>
      </c>
      <c r="CV611" cm="1">
        <f t="array" ref="CV611">MMULT($S611:$W611,CV$2:CV$6)/MMULT($S611:$W611,CU$2:CU$6)-1</f>
        <v>4.2108025104201641E-3</v>
      </c>
      <c r="CW611" cm="1">
        <f t="array" ref="CW611">MMULT($S611:$W611,CW$2:CW$6)/MMULT($S611:$W611,CV$2:CV$6)-1</f>
        <v>0</v>
      </c>
      <c r="CX611" cm="1">
        <f t="array" ref="CX611">MMULT($S611:$W611,CX$2:CX$6)/MMULT($S611:$W611,CW$2:CW$6)-1</f>
        <v>0</v>
      </c>
      <c r="CY611" cm="1">
        <f t="array" ref="CY611">MMULT($S611:$W611,CY$2:CY$6)/MMULT($S611:$W611,CX$2:CX$6)-1</f>
        <v>-3.0572303453937355E-3</v>
      </c>
      <c r="CZ611" cm="1">
        <f t="array" ref="CZ611">MMULT($S611:$W611,CZ$2:CZ$6)/MMULT($S611:$W611,CY$2:CY$6)-1</f>
        <v>-1.8515175800338124E-2</v>
      </c>
      <c r="DA611" cm="1">
        <f t="array" ref="DA611">MMULT($S611:$W611,DA$2:DA$6)/MMULT($S611:$W611,CZ$2:CZ$6)-1</f>
        <v>-5.6760028874969226E-4</v>
      </c>
      <c r="DB611" cm="1">
        <f t="array" ref="DB611">MMULT($S611:$W611,DB$2:DB$6)/MMULT($S611:$W611,DA$2:DA$6)-1</f>
        <v>2.821273424789883E-3</v>
      </c>
      <c r="DC611" cm="1">
        <f t="array" ref="DC611">MMULT($S611:$W611,DC$2:DC$6)/MMULT($S611:$W611,DB$2:DB$6)-1</f>
        <v>2.2386647854649055E-2</v>
      </c>
      <c r="DD611" cm="1">
        <f t="array" ref="DD611">MMULT($S611:$W611,DD$2:DD$6)/MMULT($S611:$W611,DC$2:DC$6)-1</f>
        <v>0</v>
      </c>
      <c r="DE611" cm="1">
        <f t="array" ref="DE611">MMULT($S611:$W611,DE$2:DE$6)/MMULT($S611:$W611,DD$2:DD$6)-1</f>
        <v>0</v>
      </c>
      <c r="DF611" cm="1">
        <f t="array" ref="DF611">MMULT($S611:$W611,DF$2:DF$6)/MMULT($S611:$W611,DE$2:DE$6)-1</f>
        <v>4.3663727671641173E-3</v>
      </c>
      <c r="DG611" cm="1">
        <f t="array" ref="DG611">MMULT($S611:$W611,DG$2:DG$6)/MMULT($S611:$W611,DF$2:DF$6)-1</f>
        <v>-1.032979412940993E-2</v>
      </c>
      <c r="DH611" cm="1">
        <f t="array" ref="DH611">MMULT($S611:$W611,DH$2:DH$6)/MMULT($S611:$W611,DG$2:DG$6)-1</f>
        <v>5.0208400876639026E-3</v>
      </c>
      <c r="DI611" cm="1">
        <f t="array" ref="DI611">MMULT($S611:$W611,DI$2:DI$6)/MMULT($S611:$W611,DH$2:DH$6)-1</f>
        <v>-9.360185745082017E-4</v>
      </c>
      <c r="DJ611" cm="1">
        <f t="array" ref="DJ611">MMULT($S611:$W611,DJ$2:DJ$6)/MMULT($S611:$W611,DI$2:DI$6)-1</f>
        <v>3.3386393894143662E-3</v>
      </c>
      <c r="DK611" cm="1">
        <f t="array" ref="DK611">MMULT($S611:$W611,DK$2:DK$6)/MMULT($S611:$W611,DJ$2:DJ$6)-1</f>
        <v>0</v>
      </c>
      <c r="DL611" cm="1">
        <f t="array" ref="DL611">MMULT($S611:$W611,DL$2:DL$6)/MMULT($S611:$W611,DK$2:DK$6)-1</f>
        <v>0</v>
      </c>
      <c r="DM611" cm="1">
        <f t="array" ref="DM611">MMULT($S611:$W611,DM$2:DM$6)/MMULT($S611:$W611,DL$2:DL$6)-1</f>
        <v>-1.1359257757485031E-2</v>
      </c>
      <c r="DN611" cm="1">
        <f t="array" ref="DN611">MMULT($S611:$W611,DN$2:DN$6)/MMULT($S611:$W611,DM$2:DM$6)-1</f>
        <v>-1.3414869156515796E-2</v>
      </c>
      <c r="DO611" cm="1">
        <f t="array" ref="DO611">MMULT($S611:$W611,DO$2:DO$6)/MMULT($S611:$W611,DN$2:DN$6)-1</f>
        <v>9.965746629822414E-3</v>
      </c>
      <c r="DP611" cm="1">
        <f t="array" ref="DP611">MMULT($S611:$W611,DP$2:DP$6)/MMULT($S611:$W611,DO$2:DO$6)-1</f>
        <v>2.7374412450364982E-3</v>
      </c>
      <c r="DQ611" cm="1">
        <f t="array" ref="DQ611">MMULT($S611:$W611,DQ$2:DQ$6)/MMULT($S611:$W611,DP$2:DP$6)-1</f>
        <v>-5.1256595784205938E-3</v>
      </c>
      <c r="DR611" cm="1">
        <f t="array" ref="DR611">MMULT($S611:$W611,DR$2:DR$6)/MMULT($S611:$W611,DQ$2:DQ$6)-1</f>
        <v>0</v>
      </c>
      <c r="DS611" cm="1">
        <f t="array" ref="DS611">MMULT($S611:$W611,DS$2:DS$6)/MMULT($S611:$W611,DR$2:DR$6)-1</f>
        <v>0</v>
      </c>
      <c r="DT611" cm="1">
        <f t="array" ref="DT611">MMULT($S611:$W611,DT$2:DT$6)/MMULT($S611:$W611,DS$2:DS$6)-1</f>
        <v>1.3465000490973766E-2</v>
      </c>
      <c r="DU611" cm="1">
        <f t="array" ref="DU611">MMULT($S611:$W611,DU$2:DU$6)/MMULT($S611:$W611,DT$2:DT$6)-1</f>
        <v>3.6593543269385354E-3</v>
      </c>
      <c r="DV611" cm="1">
        <f t="array" ref="DV611">MMULT($S611:$W611,DV$2:DV$6)/MMULT($S611:$W611,DU$2:DU$6)-1</f>
        <v>9.1194147161279826E-3</v>
      </c>
      <c r="DW611" cm="1">
        <f t="array" ref="DW611">MMULT($S611:$W611,DW$2:DW$6)/MMULT($S611:$W611,DV$2:DV$6)-1</f>
        <v>-4.165145363260403E-3</v>
      </c>
      <c r="DX611" cm="1">
        <f t="array" ref="DX611">MMULT($S611:$W611,DX$2:DX$6)/MMULT($S611:$W611,DW$2:DW$6)-1</f>
        <v>7.163444920568196E-3</v>
      </c>
      <c r="DY611" cm="1">
        <f t="array" ref="DY611">MMULT($S611:$W611,DY$2:DY$6)/MMULT($S611:$W611,DX$2:DX$6)-1</f>
        <v>0</v>
      </c>
      <c r="DZ611" cm="1">
        <f t="array" ref="DZ611">MMULT($S611:$W611,DZ$2:DZ$6)/MMULT($S611:$W611,DY$2:DY$6)-1</f>
        <v>0</v>
      </c>
      <c r="EA611" cm="1">
        <f t="array" ref="EA611">MMULT($S611:$W611,EA$2:EA$6)/MMULT($S611:$W611,DZ$2:DZ$6)-1</f>
        <v>-1.266166094827581E-2</v>
      </c>
      <c r="EB611" cm="1">
        <f t="array" ref="EB611">MMULT($S611:$W611,EB$2:EB$6)/MMULT($S611:$W611,EA$2:EA$6)-1</f>
        <v>-1.1180686298511877E-2</v>
      </c>
      <c r="EC611" cm="1">
        <f t="array" ref="EC611">MMULT($S611:$W611,EC$2:EC$6)/MMULT($S611:$W611,EB$2:EB$6)-1</f>
        <v>8.0484582407969185E-4</v>
      </c>
      <c r="ED611" cm="1">
        <f t="array" ref="ED611">MMULT($S611:$W611,ED$2:ED$6)/MMULT($S611:$W611,EC$2:EC$6)-1</f>
        <v>9.1552886372019415E-3</v>
      </c>
      <c r="EE611" cm="1">
        <f t="array" ref="EE611">MMULT($S611:$W611,EE$2:EE$6)/MMULT($S611:$W611,ED$2:ED$6)-1</f>
        <v>3.0377130893726179E-3</v>
      </c>
      <c r="EF611" cm="1">
        <f t="array" ref="EF611">MMULT($S611:$W611,EF$2:EF$6)/MMULT($S611:$W611,EE$2:EE$6)-1</f>
        <v>0</v>
      </c>
      <c r="EG611" cm="1">
        <f t="array" ref="EG611">MMULT($S611:$W611,EG$2:EG$6)/MMULT($S611:$W611,EF$2:EF$6)-1</f>
        <v>0</v>
      </c>
      <c r="EH611" cm="1">
        <f t="array" ref="EH611">MMULT($S611:$W611,EH$2:EH$6)/MMULT($S611:$W611,EG$2:EG$6)-1</f>
        <v>6.610246088913474E-3</v>
      </c>
      <c r="EI611" cm="1">
        <f t="array" ref="EI611">MMULT($S611:$W611,EI$2:EI$6)/MMULT($S611:$W611,EH$2:EH$6)-1</f>
        <v>-4.5319723939429846E-4</v>
      </c>
      <c r="EJ611" cm="1">
        <f t="array" ref="EJ611">MMULT($S611:$W611,EJ$2:EJ$6)/MMULT($S611:$W611,EI$2:EI$6)-1</f>
        <v>-5.4660538697577365E-3</v>
      </c>
      <c r="EK611" cm="1">
        <f t="array" ref="EK611">MMULT($S611:$W611,EK$2:EK$6)/MMULT($S611:$W611,EJ$2:EJ$6)-1</f>
        <v>-1.6738954041798371E-3</v>
      </c>
      <c r="EL611" cm="1">
        <f t="array" ref="EL611">MMULT($S611:$W611,EL$2:EL$6)/MMULT($S611:$W611,EK$2:EK$6)-1</f>
        <v>-1.0887395661615118E-2</v>
      </c>
      <c r="EM611" cm="1">
        <f t="array" ref="EM611">MMULT($S611:$W611,EM$2:EM$6)/MMULT($S611:$W611,EL$2:EL$6)-1</f>
        <v>0</v>
      </c>
      <c r="EN611" cm="1">
        <f t="array" ref="EN611">MMULT($S611:$W611,EN$2:EN$6)/MMULT($S611:$W611,EM$2:EM$6)-1</f>
        <v>0</v>
      </c>
      <c r="EO611" cm="1">
        <f t="array" ref="EO611">MMULT($S611:$W611,EO$2:EO$6)/MMULT($S611:$W611,EN$2:EN$6)-1</f>
        <v>0</v>
      </c>
      <c r="EP611" cm="1">
        <f t="array" ref="EP611">MMULT($S611:$W611,EP$2:EP$6)/MMULT($S611:$W611,EO$2:EO$6)-1</f>
        <v>1.8449974816177717E-2</v>
      </c>
      <c r="EQ611" cm="1">
        <f t="array" ref="EQ611">MMULT($S611:$W611,EQ$2:EQ$6)/MMULT($S611:$W611,EP$2:EP$6)-1</f>
        <v>1.3921173301833401E-2</v>
      </c>
      <c r="ER611" cm="1">
        <f t="array" ref="ER611">MMULT($S611:$W611,ER$2:ER$6)/MMULT($S611:$W611,EQ$2:EQ$6)-1</f>
        <v>6.1542970326913249E-3</v>
      </c>
      <c r="ES611" cm="1">
        <f t="array" ref="ES611">MMULT($S611:$W611,ES$2:ES$6)/MMULT($S611:$W611,ER$2:ER$6)-1</f>
        <v>9.4673961171642951E-4</v>
      </c>
      <c r="ET611" cm="1">
        <f t="array" ref="ET611">MMULT($S611:$W611,ET$2:ET$6)/MMULT($S611:$W611,ES$2:ES$6)-1</f>
        <v>0</v>
      </c>
      <c r="EU611" cm="1">
        <f t="array" ref="EU611">MMULT($S611:$W611,EU$2:EU$6)/MMULT($S611:$W611,ET$2:ET$6)-1</f>
        <v>0</v>
      </c>
      <c r="EV611" cm="1">
        <f t="array" ref="EV611">MMULT($S611:$W611,EV$2:EV$6)/MMULT($S611:$W611,EU$2:EU$6)-1</f>
        <v>6.3629308155526143E-3</v>
      </c>
      <c r="EW611" cm="1">
        <f t="array" ref="EW611">MMULT($S611:$W611,EW$2:EW$6)/MMULT($S611:$W611,EV$2:EV$6)-1</f>
        <v>-4.5645354149809192E-3</v>
      </c>
      <c r="EX611" cm="1">
        <f t="array" ref="EX611">MMULT($S611:$W611,EX$2:EX$6)/MMULT($S611:$W611,EW$2:EW$6)-1</f>
        <v>1.9340287488813779E-3</v>
      </c>
      <c r="EY611" cm="1">
        <f t="array" ref="EY611">MMULT($S611:$W611,EY$2:EY$6)/MMULT($S611:$W611,EX$2:EX$6)-1</f>
        <v>5.1590854217686832E-3</v>
      </c>
      <c r="EZ611" cm="1">
        <f t="array" ref="EZ611">MMULT($S611:$W611,EZ$2:EZ$6)/MMULT($S611:$W611,EY$2:EY$6)-1</f>
        <v>5.5473401154260138E-3</v>
      </c>
      <c r="FA611" cm="1">
        <f t="array" ref="FA611">MMULT($S611:$W611,FA$2:FA$6)/MMULT($S611:$W611,EZ$2:EZ$6)-1</f>
        <v>0</v>
      </c>
      <c r="FB611" cm="1">
        <f t="array" ref="FB611">MMULT($S611:$W611,FB$2:FB$6)/MMULT($S611:$W611,FA$2:FA$6)-1</f>
        <v>0</v>
      </c>
      <c r="FC611" cm="1">
        <f t="array" ref="FC611">MMULT($S611:$W611,FC$2:FC$6)/MMULT($S611:$W611,FB$2:FB$6)-1</f>
        <v>1.4030663039258373E-2</v>
      </c>
      <c r="FD611" cm="1">
        <f t="array" ref="FD611">MMULT($S611:$W611,FD$2:FD$6)/MMULT($S611:$W611,FC$2:FC$6)-1</f>
        <v>1.3171243653868014E-2</v>
      </c>
      <c r="FE611" cm="1">
        <f t="array" ref="FE611">MMULT($S611:$W611,FE$2:FE$6)/MMULT($S611:$W611,FD$2:FD$6)-1</f>
        <v>-1.8743125475474076E-2</v>
      </c>
      <c r="FF611" cm="1">
        <f t="array" ref="FF611">MMULT($S611:$W611,FF$2:FF$6)/MMULT($S611:$W611,FE$2:FE$6)-1</f>
        <v>-6.8105937834231911E-3</v>
      </c>
      <c r="FG611" cm="1">
        <f t="array" ref="FG611">MMULT($S611:$W611,FG$2:FG$6)/MMULT($S611:$W611,FF$2:FF$6)-1</f>
        <v>5.8321099448856994E-3</v>
      </c>
      <c r="FH611" cm="1">
        <f t="array" ref="FH611">MMULT($S611:$W611,FH$2:FH$6)/MMULT($S611:$W611,FG$2:FG$6)-1</f>
        <v>0</v>
      </c>
      <c r="FI611" cm="1">
        <f t="array" ref="FI611">MMULT($S611:$W611,FI$2:FI$6)/MMULT($S611:$W611,FH$2:FH$6)-1</f>
        <v>0</v>
      </c>
      <c r="FJ611" cm="1">
        <f t="array" ref="FJ611">MMULT($S611:$W611,FJ$2:FJ$6)/MMULT($S611:$W611,FI$2:FI$6)-1</f>
        <v>6.6234240546587664E-3</v>
      </c>
      <c r="FK611" cm="1">
        <f t="array" ref="FK611">MMULT($S611:$W611,FK$2:FK$6)/MMULT($S611:$W611,FJ$2:FJ$6)-1</f>
        <v>6.2608319974111204E-4</v>
      </c>
      <c r="FL611" cm="1">
        <f t="array" ref="FL611">MMULT($S611:$W611,FL$2:FL$6)/MMULT($S611:$W611,FK$2:FK$6)-1</f>
        <v>7.7454976430675337E-3</v>
      </c>
      <c r="FM611" cm="1">
        <f t="array" ref="FM611">MMULT($S611:$W611,FM$2:FM$6)/MMULT($S611:$W611,FL$2:FL$6)-1</f>
        <v>4.4206186411077653E-4</v>
      </c>
      <c r="FN611" cm="1">
        <f t="array" ref="FN611">MMULT($S611:$W611,FN$2:FN$6)/MMULT($S611:$W611,FM$2:FM$6)-1</f>
        <v>-6.3396000389371876E-3</v>
      </c>
      <c r="FO611" cm="1">
        <f t="array" ref="FO611">MMULT($S611:$W611,FO$2:FO$6)/MMULT($S611:$W611,FN$2:FN$6)-1</f>
        <v>0</v>
      </c>
      <c r="FP611" cm="1">
        <f t="array" ref="FP611">MMULT($S611:$W611,FP$2:FP$6)/MMULT($S611:$W611,FO$2:FO$6)-1</f>
        <v>0</v>
      </c>
      <c r="FQ611" cm="1">
        <f t="array" ref="FQ611">MMULT($S611:$W611,FQ$2:FQ$6)/MMULT($S611:$W611,FP$2:FP$6)-1</f>
        <v>-3.2854017087022847E-3</v>
      </c>
      <c r="FR611" cm="1">
        <f t="array" ref="FR611">MMULT($S611:$W611,FR$2:FR$6)/MMULT($S611:$W611,FQ$2:FQ$6)-1</f>
        <v>1.9517292615248483E-2</v>
      </c>
      <c r="FS611" cm="1">
        <f t="array" ref="FS611">MMULT($S611:$W611,FS$2:FS$6)/MMULT($S611:$W611,FR$2:FR$6)-1</f>
        <v>1.9669504538951665E-2</v>
      </c>
      <c r="FT611" cm="1">
        <f t="array" ref="FT611">MMULT($S611:$W611,FT$2:FT$6)/MMULT($S611:$W611,FS$2:FS$6)-1</f>
        <v>2.0355382595313998E-3</v>
      </c>
      <c r="FU611" cm="1">
        <f t="array" ref="FU611">MMULT($S611:$W611,FU$2:FU$6)/MMULT($S611:$W611,FT$2:FT$6)-1</f>
        <v>2.1359698053684539E-3</v>
      </c>
      <c r="FV611" cm="1">
        <f t="array" ref="FV611">MMULT($S611:$W611,FV$2:FV$6)/MMULT($S611:$W611,FU$2:FU$6)-1</f>
        <v>0</v>
      </c>
      <c r="FW611" cm="1">
        <f t="array" ref="FW611">MMULT($S611:$W611,FW$2:FW$6)/MMULT($S611:$W611,FV$2:FV$6)-1</f>
        <v>0</v>
      </c>
      <c r="FX611" cm="1">
        <f t="array" ref="FX611">MMULT($S611:$W611,FX$2:FX$6)/MMULT($S611:$W611,FW$2:FW$6)-1</f>
        <v>2.274247367831661E-3</v>
      </c>
      <c r="FY611" cm="1">
        <f t="array" ref="FY611">MMULT($S611:$W611,FY$2:FY$6)/MMULT($S611:$W611,FX$2:FX$6)-1</f>
        <v>-3.6385347715570671E-3</v>
      </c>
      <c r="FZ611" cm="1">
        <f t="array" ref="FZ611">MMULT($S611:$W611,FZ$2:FZ$6)/MMULT($S611:$W611,FY$2:FY$6)-1</f>
        <v>1.5178620847751789E-2</v>
      </c>
      <c r="GA611" cm="1">
        <f t="array" ref="GA611">MMULT($S611:$W611,GA$2:GA$6)/MMULT($S611:$W611,FZ$2:FZ$6)-1</f>
        <v>-3.5981855482923875E-3</v>
      </c>
      <c r="GB611" cm="1">
        <f t="array" ref="GB611">MMULT($S611:$W611,GB$2:GB$6)/MMULT($S611:$W611,GA$2:GA$6)-1</f>
        <v>-8.222010775109645E-4</v>
      </c>
      <c r="GC611" cm="1">
        <f t="array" ref="GC611">MMULT($S611:$W611,GC$2:GC$6)/MMULT($S611:$W611,GB$2:GB$6)-1</f>
        <v>0</v>
      </c>
      <c r="GD611" cm="1">
        <f t="array" ref="GD611">MMULT($S611:$W611,GD$2:GD$6)/MMULT($S611:$W611,GC$2:GC$6)-1</f>
        <v>0</v>
      </c>
      <c r="GE611" cm="1">
        <f t="array" ref="GE611">MMULT($S611:$W611,GE$2:GE$6)/MMULT($S611:$W611,GD$2:GD$6)-1</f>
        <v>-1.5508777455803813E-3</v>
      </c>
      <c r="GF611" cm="1">
        <f t="array" ref="GF611">MMULT($S611:$W611,GF$2:GF$6)/MMULT($S611:$W611,GE$2:GE$6)-1</f>
        <v>-1.2880230626772904E-2</v>
      </c>
      <c r="GG611" cm="1">
        <f t="array" ref="GG611">MMULT($S611:$W611,GG$2:GG$6)/MMULT($S611:$W611,GF$2:GF$6)-1</f>
        <v>-2.4216985810098235E-3</v>
      </c>
      <c r="GH611" cm="1">
        <f t="array" ref="GH611">MMULT($S611:$W611,GH$2:GH$6)/MMULT($S611:$W611,GG$2:GG$6)-1</f>
        <v>-7.6218900786839683E-4</v>
      </c>
      <c r="GI611" cm="1">
        <f t="array" ref="GI611">MMULT($S611:$W611,GI$2:GI$6)/MMULT($S611:$W611,GH$2:GH$6)-1</f>
        <v>2.23863565652338E-3</v>
      </c>
      <c r="GJ611" cm="1">
        <f t="array" ref="GJ611">MMULT($S611:$W611,GJ$2:GJ$6)/MMULT($S611:$W611,GI$2:GI$6)-1</f>
        <v>0</v>
      </c>
      <c r="GK611" cm="1">
        <f t="array" ref="GK611">MMULT($S611:$W611,GK$2:GK$6)/MMULT($S611:$W611,GJ$2:GJ$6)-1</f>
        <v>0</v>
      </c>
      <c r="GL611" cm="1">
        <f t="array" ref="GL611">MMULT($S611:$W611,GL$2:GL$6)/MMULT($S611:$W611,GK$2:GK$6)-1</f>
        <v>5.837164053235977E-3</v>
      </c>
      <c r="GM611" cm="1">
        <f t="array" ref="GM611">MMULT($S611:$W611,GM$2:GM$6)/MMULT($S611:$W611,GL$2:GL$6)-1</f>
        <v>5.277010077445965E-3</v>
      </c>
      <c r="GN611" cm="1">
        <f t="array" ref="GN611">MMULT($S611:$W611,GN$2:GN$6)/MMULT($S611:$W611,GM$2:GM$6)-1</f>
        <v>-5.8581595820395016E-3</v>
      </c>
      <c r="GO611" cm="1">
        <f t="array" ref="GO611">MMULT($S611:$W611,GO$2:GO$6)/MMULT($S611:$W611,GN$2:GN$6)-1</f>
        <v>-6.6923683377571042E-3</v>
      </c>
      <c r="GP611" cm="1">
        <f t="array" ref="GP611">MMULT($S611:$W611,GP$2:GP$6)/MMULT($S611:$W611,GO$2:GO$6)-1</f>
        <v>9.2111195469297691E-3</v>
      </c>
      <c r="GQ611" cm="1">
        <f t="array" ref="GQ611">MMULT($S611:$W611,GQ$2:GQ$6)/MMULT($S611:$W611,GP$2:GP$6)-1</f>
        <v>0</v>
      </c>
      <c r="GR611" cm="1">
        <f t="array" ref="GR611">MMULT($S611:$W611,GR$2:GR$6)/MMULT($S611:$W611,GQ$2:GQ$6)-1</f>
        <v>0</v>
      </c>
      <c r="GS611" cm="1">
        <f t="array" ref="GS611">MMULT($S611:$W611,GS$2:GS$6)/MMULT($S611:$W611,GR$2:GR$6)-1</f>
        <v>-3.7220990567147227E-3</v>
      </c>
      <c r="GT611" cm="1">
        <f t="array" ref="GT611">MMULT($S611:$W611,GT$2:GT$6)/MMULT($S611:$W611,GS$2:GS$6)-1</f>
        <v>-9.8475433836446857E-3</v>
      </c>
      <c r="GU611" cm="1">
        <f t="array" ref="GU611">MMULT($S611:$W611,GU$2:GU$6)/MMULT($S611:$W611,GT$2:GT$6)-1</f>
        <v>1.118886881258363E-2</v>
      </c>
      <c r="GV611" cm="1">
        <f t="array" ref="GV611">MMULT($S611:$W611,GV$2:GV$6)/MMULT($S611:$W611,GU$2:GU$6)-1</f>
        <v>1.4008999029730962E-2</v>
      </c>
      <c r="GW611" s="49">
        <f t="shared" si="18"/>
        <v>9.1224727313665211E-4</v>
      </c>
      <c r="GX611" s="50">
        <f t="shared" si="19"/>
        <v>9.0780068215397351E-3</v>
      </c>
    </row>
    <row r="612" spans="7:206" customFormat="1" x14ac:dyDescent="0.35">
      <c r="G612" s="23">
        <v>0.16791283913693655</v>
      </c>
      <c r="H612">
        <v>0.28681295205542162</v>
      </c>
      <c r="I612">
        <v>0.99682607501449627</v>
      </c>
      <c r="J612">
        <v>0.5509811700796533</v>
      </c>
      <c r="K612">
        <v>0.68337046418652914</v>
      </c>
      <c r="L612">
        <f>SUM(Таблица8[[#This Row],[Аэрофлот]:[Сбербанк]])</f>
        <v>2.6859035004730369</v>
      </c>
      <c r="M612" s="30">
        <f>Таблица8[[#This Row],[Аэрофлот]]/$L612</f>
        <v>6.2516333556795325E-2</v>
      </c>
      <c r="N612" s="24">
        <f>Таблица8[[#This Row],[ГАЗПРОМ ао]]/$L612</f>
        <v>0.10678453339999318</v>
      </c>
      <c r="O612" s="24">
        <f>Таблица8[[#This Row],[ГМКНорНик]]/$L612</f>
        <v>0.37113249781272367</v>
      </c>
      <c r="P612" s="24">
        <f>Таблица8[[#This Row],[ЛУКОЙЛ]]/$L612</f>
        <v>0.20513811087502415</v>
      </c>
      <c r="Q612" s="24">
        <f>Таблица8[[#This Row],[Сбербанк]]/$L612</f>
        <v>0.25442852435546365</v>
      </c>
      <c r="R612" s="24">
        <f>SUM(Таблица810[[#This Row],[Аэрофлот]:[Сбербанк]])</f>
        <v>1</v>
      </c>
      <c r="S612" s="30">
        <f>INT($U$1*Таблица810[[#This Row],[Аэрофлот]]/B$8)</f>
        <v>8675</v>
      </c>
      <c r="T612" s="24">
        <f>INT($U$1*Таблица810[[#This Row],[ГАЗПРОМ ао]]/C$8)</f>
        <v>5020</v>
      </c>
      <c r="U612" s="24">
        <f>INT($U$1*Таблица810[[#This Row],[ГМКНорНик]]/D$8)</f>
        <v>152</v>
      </c>
      <c r="V612" s="24">
        <f>INT($U$1*Таблица810[[#This Row],[ЛУКОЙЛ]]/E$8)</f>
        <v>393</v>
      </c>
      <c r="W612" s="31">
        <f>INT($U$1*Таблица810[[#This Row],[Сбербанк]]/F$8)</f>
        <v>9353</v>
      </c>
      <c r="AA612" cm="1">
        <f t="array" ref="AA612">MMULT($S612:$W612,AA$2:AA$6)/MMULT($S612:$W612,Z$2:Z$6)-1</f>
        <v>1.61636981402562E-2</v>
      </c>
      <c r="AB612" cm="1">
        <f t="array" ref="AB612">MMULT($S612:$W612,AB$2:AB$6)/MMULT($S612:$W612,AA$2:AA$6)-1</f>
        <v>3.5423554751810027E-3</v>
      </c>
      <c r="AC612" cm="1">
        <f t="array" ref="AC612">MMULT($S612:$W612,AC$2:AC$6)/MMULT($S612:$W612,AB$2:AB$6)-1</f>
        <v>0</v>
      </c>
      <c r="AD612" cm="1">
        <f t="array" ref="AD612">MMULT($S612:$W612,AD$2:AD$6)/MMULT($S612:$W612,AC$2:AC$6)-1</f>
        <v>4.5498251329199491E-2</v>
      </c>
      <c r="AE612" cm="1">
        <f t="array" ref="AE612">MMULT($S612:$W612,AE$2:AE$6)/MMULT($S612:$W612,AD$2:AD$6)-1</f>
        <v>0</v>
      </c>
      <c r="AF612" cm="1">
        <f t="array" ref="AF612">MMULT($S612:$W612,AF$2:AF$6)/MMULT($S612:$W612,AE$2:AE$6)-1</f>
        <v>0</v>
      </c>
      <c r="AG612" cm="1">
        <f t="array" ref="AG612">MMULT($S612:$W612,AG$2:AG$6)/MMULT($S612:$W612,AF$2:AF$6)-1</f>
        <v>4.4861207411364123E-3</v>
      </c>
      <c r="AH612" cm="1">
        <f t="array" ref="AH612">MMULT($S612:$W612,AH$2:AH$6)/MMULT($S612:$W612,AG$2:AG$6)-1</f>
        <v>4.5370676532852094E-4</v>
      </c>
      <c r="AI612" cm="1">
        <f t="array" ref="AI612">MMULT($S612:$W612,AI$2:AI$6)/MMULT($S612:$W612,AH$2:AH$6)-1</f>
        <v>-5.0235892105912061E-3</v>
      </c>
      <c r="AJ612" cm="1">
        <f t="array" ref="AJ612">MMULT($S612:$W612,AJ$2:AJ$6)/MMULT($S612:$W612,AI$2:AI$6)-1</f>
        <v>1.481862375331211E-2</v>
      </c>
      <c r="AK612" cm="1">
        <f t="array" ref="AK612">MMULT($S612:$W612,AK$2:AK$6)/MMULT($S612:$W612,AJ$2:AJ$6)-1</f>
        <v>-1.9340035692084534E-2</v>
      </c>
      <c r="AL612" cm="1">
        <f t="array" ref="AL612">MMULT($S612:$W612,AL$2:AL$6)/MMULT($S612:$W612,AK$2:AK$6)-1</f>
        <v>0</v>
      </c>
      <c r="AM612" cm="1">
        <f t="array" ref="AM612">MMULT($S612:$W612,AM$2:AM$6)/MMULT($S612:$W612,AL$2:AL$6)-1</f>
        <v>0</v>
      </c>
      <c r="AN612" cm="1">
        <f t="array" ref="AN612">MMULT($S612:$W612,AN$2:AN$6)/MMULT($S612:$W612,AM$2:AM$6)-1</f>
        <v>3.6703512931277604E-3</v>
      </c>
      <c r="AO612" cm="1">
        <f t="array" ref="AO612">MMULT($S612:$W612,AO$2:AO$6)/MMULT($S612:$W612,AN$2:AN$6)-1</f>
        <v>-2.3864904828948541E-3</v>
      </c>
      <c r="AP612" cm="1">
        <f t="array" ref="AP612">MMULT($S612:$W612,AP$2:AP$6)/MMULT($S612:$W612,AO$2:AO$6)-1</f>
        <v>1.1306056946585041E-2</v>
      </c>
      <c r="AQ612" cm="1">
        <f t="array" ref="AQ612">MMULT($S612:$W612,AQ$2:AQ$6)/MMULT($S612:$W612,AP$2:AP$6)-1</f>
        <v>-1.2562507528471434E-2</v>
      </c>
      <c r="AR612" cm="1">
        <f t="array" ref="AR612">MMULT($S612:$W612,AR$2:AR$6)/MMULT($S612:$W612,AQ$2:AQ$6)-1</f>
        <v>-1.3208513097461849E-2</v>
      </c>
      <c r="AS612" cm="1">
        <f t="array" ref="AS612">MMULT($S612:$W612,AS$2:AS$6)/MMULT($S612:$W612,AR$2:AR$6)-1</f>
        <v>0</v>
      </c>
      <c r="AT612" cm="1">
        <f t="array" ref="AT612">MMULT($S612:$W612,AT$2:AT$6)/MMULT($S612:$W612,AS$2:AS$6)-1</f>
        <v>0</v>
      </c>
      <c r="AU612" cm="1">
        <f t="array" ref="AU612">MMULT($S612:$W612,AU$2:AU$6)/MMULT($S612:$W612,AT$2:AT$6)-1</f>
        <v>-5.1493267723669023E-3</v>
      </c>
      <c r="AV612" cm="1">
        <f t="array" ref="AV612">MMULT($S612:$W612,AV$2:AV$6)/MMULT($S612:$W612,AU$2:AU$6)-1</f>
        <v>-4.5361975256762443E-3</v>
      </c>
      <c r="AW612" cm="1">
        <f t="array" ref="AW612">MMULT($S612:$W612,AW$2:AW$6)/MMULT($S612:$W612,AV$2:AV$6)-1</f>
        <v>-1.9875042527761289E-2</v>
      </c>
      <c r="AX612" cm="1">
        <f t="array" ref="AX612">MMULT($S612:$W612,AX$2:AX$6)/MMULT($S612:$W612,AW$2:AW$6)-1</f>
        <v>7.9637220388277807E-3</v>
      </c>
      <c r="AY612" cm="1">
        <f t="array" ref="AY612">MMULT($S612:$W612,AY$2:AY$6)/MMULT($S612:$W612,AX$2:AX$6)-1</f>
        <v>-3.1013800864512775E-2</v>
      </c>
      <c r="AZ612" cm="1">
        <f t="array" ref="AZ612">MMULT($S612:$W612,AZ$2:AZ$6)/MMULT($S612:$W612,AY$2:AY$6)-1</f>
        <v>0</v>
      </c>
      <c r="BA612" cm="1">
        <f t="array" ref="BA612">MMULT($S612:$W612,BA$2:BA$6)/MMULT($S612:$W612,AZ$2:AZ$6)-1</f>
        <v>0</v>
      </c>
      <c r="BB612" cm="1">
        <f t="array" ref="BB612">MMULT($S612:$W612,BB$2:BB$6)/MMULT($S612:$W612,BA$2:BA$6)-1</f>
        <v>1.5557137100762342E-2</v>
      </c>
      <c r="BC612" cm="1">
        <f t="array" ref="BC612">MMULT($S612:$W612,BC$2:BC$6)/MMULT($S612:$W612,BB$2:BB$6)-1</f>
        <v>1.9503088687815584E-3</v>
      </c>
      <c r="BD612" cm="1">
        <f t="array" ref="BD612">MMULT($S612:$W612,BD$2:BD$6)/MMULT($S612:$W612,BC$2:BC$6)-1</f>
        <v>1.2344894573729226E-2</v>
      </c>
      <c r="BE612" cm="1">
        <f t="array" ref="BE612">MMULT($S612:$W612,BE$2:BE$6)/MMULT($S612:$W612,BD$2:BD$6)-1</f>
        <v>1.9090015989058573E-2</v>
      </c>
      <c r="BF612" cm="1">
        <f t="array" ref="BF612">MMULT($S612:$W612,BF$2:BF$6)/MMULT($S612:$W612,BE$2:BE$6)-1</f>
        <v>-9.0529082564783092E-4</v>
      </c>
      <c r="BG612" cm="1">
        <f t="array" ref="BG612">MMULT($S612:$W612,BG$2:BG$6)/MMULT($S612:$W612,BF$2:BF$6)-1</f>
        <v>0</v>
      </c>
      <c r="BH612" cm="1">
        <f t="array" ref="BH612">MMULT($S612:$W612,BH$2:BH$6)/MMULT($S612:$W612,BG$2:BG$6)-1</f>
        <v>0</v>
      </c>
      <c r="BI612" cm="1">
        <f t="array" ref="BI612">MMULT($S612:$W612,BI$2:BI$6)/MMULT($S612:$W612,BH$2:BH$6)-1</f>
        <v>1.2659101970919462E-2</v>
      </c>
      <c r="BJ612" cm="1">
        <f t="array" ref="BJ612">MMULT($S612:$W612,BJ$2:BJ$6)/MMULT($S612:$W612,BI$2:BI$6)-1</f>
        <v>-1.3621527886100937E-2</v>
      </c>
      <c r="BK612" cm="1">
        <f t="array" ref="BK612">MMULT($S612:$W612,BK$2:BK$6)/MMULT($S612:$W612,BJ$2:BJ$6)-1</f>
        <v>-1.1423281901244087E-2</v>
      </c>
      <c r="BL612" cm="1">
        <f t="array" ref="BL612">MMULT($S612:$W612,BL$2:BL$6)/MMULT($S612:$W612,BK$2:BK$6)-1</f>
        <v>8.4453827119879143E-4</v>
      </c>
      <c r="BM612" cm="1">
        <f t="array" ref="BM612">MMULT($S612:$W612,BM$2:BM$6)/MMULT($S612:$W612,BL$2:BL$6)-1</f>
        <v>7.9208827470316212E-3</v>
      </c>
      <c r="BN612" cm="1">
        <f t="array" ref="BN612">MMULT($S612:$W612,BN$2:BN$6)/MMULT($S612:$W612,BM$2:BM$6)-1</f>
        <v>0</v>
      </c>
      <c r="BO612" cm="1">
        <f t="array" ref="BO612">MMULT($S612:$W612,BO$2:BO$6)/MMULT($S612:$W612,BN$2:BN$6)-1</f>
        <v>0</v>
      </c>
      <c r="BP612" cm="1">
        <f t="array" ref="BP612">MMULT($S612:$W612,BP$2:BP$6)/MMULT($S612:$W612,BO$2:BO$6)-1</f>
        <v>2.6360868357466316E-2</v>
      </c>
      <c r="BQ612" cm="1">
        <f t="array" ref="BQ612">MMULT($S612:$W612,BQ$2:BQ$6)/MMULT($S612:$W612,BP$2:BP$6)-1</f>
        <v>-2.602391219684419E-3</v>
      </c>
      <c r="BR612" cm="1">
        <f t="array" ref="BR612">MMULT($S612:$W612,BR$2:BR$6)/MMULT($S612:$W612,BQ$2:BQ$6)-1</f>
        <v>-1.5275744971747773E-3</v>
      </c>
      <c r="BS612" cm="1">
        <f t="array" ref="BS612">MMULT($S612:$W612,BS$2:BS$6)/MMULT($S612:$W612,BR$2:BR$6)-1</f>
        <v>-8.6134699133103565E-3</v>
      </c>
      <c r="BT612" cm="1">
        <f t="array" ref="BT612">MMULT($S612:$W612,BT$2:BT$6)/MMULT($S612:$W612,BS$2:BS$6)-1</f>
        <v>2.7030066223372007E-2</v>
      </c>
      <c r="BU612" cm="1">
        <f t="array" ref="BU612">MMULT($S612:$W612,BU$2:BU$6)/MMULT($S612:$W612,BT$2:BT$6)-1</f>
        <v>-1.624451216724776E-2</v>
      </c>
      <c r="BV612" cm="1">
        <f t="array" ref="BV612">MMULT($S612:$W612,BV$2:BV$6)/MMULT($S612:$W612,BU$2:BU$6)-1</f>
        <v>0</v>
      </c>
      <c r="BW612" cm="1">
        <f t="array" ref="BW612">MMULT($S612:$W612,BW$2:BW$6)/MMULT($S612:$W612,BV$2:BV$6)-1</f>
        <v>-4.9212290879300236E-3</v>
      </c>
      <c r="BX612" cm="1">
        <f t="array" ref="BX612">MMULT($S612:$W612,BX$2:BX$6)/MMULT($S612:$W612,BW$2:BW$6)-1</f>
        <v>0</v>
      </c>
      <c r="BY612" cm="1">
        <f t="array" ref="BY612">MMULT($S612:$W612,BY$2:BY$6)/MMULT($S612:$W612,BX$2:BX$6)-1</f>
        <v>-2.096121382473326E-2</v>
      </c>
      <c r="BZ612" cm="1">
        <f t="array" ref="BZ612">MMULT($S612:$W612,BZ$2:BZ$6)/MMULT($S612:$W612,BY$2:BY$6)-1</f>
        <v>-2.8222889949875762E-2</v>
      </c>
      <c r="CA612" cm="1">
        <f t="array" ref="CA612">MMULT($S612:$W612,CA$2:CA$6)/MMULT($S612:$W612,BZ$2:BZ$6)-1</f>
        <v>-4.3342587063482929E-3</v>
      </c>
      <c r="CB612" cm="1">
        <f t="array" ref="CB612">MMULT($S612:$W612,CB$2:CB$6)/MMULT($S612:$W612,CA$2:CA$6)-1</f>
        <v>0</v>
      </c>
      <c r="CC612" cm="1">
        <f t="array" ref="CC612">MMULT($S612:$W612,CC$2:CC$6)/MMULT($S612:$W612,CB$2:CB$6)-1</f>
        <v>0</v>
      </c>
      <c r="CD612" cm="1">
        <f t="array" ref="CD612">MMULT($S612:$W612,CD$2:CD$6)/MMULT($S612:$W612,CC$2:CC$6)-1</f>
        <v>1.9345476389793337E-2</v>
      </c>
      <c r="CE612" cm="1">
        <f t="array" ref="CE612">MMULT($S612:$W612,CE$2:CE$6)/MMULT($S612:$W612,CD$2:CD$6)-1</f>
        <v>-1.1287199770682044E-4</v>
      </c>
      <c r="CF612" cm="1">
        <f t="array" ref="CF612">MMULT($S612:$W612,CF$2:CF$6)/MMULT($S612:$W612,CE$2:CE$6)-1</f>
        <v>-6.7101275139546113E-3</v>
      </c>
      <c r="CG612" cm="1">
        <f t="array" ref="CG612">MMULT($S612:$W612,CG$2:CG$6)/MMULT($S612:$W612,CF$2:CF$6)-1</f>
        <v>-1.7449349152001137E-2</v>
      </c>
      <c r="CH612" cm="1">
        <f t="array" ref="CH612">MMULT($S612:$W612,CH$2:CH$6)/MMULT($S612:$W612,CG$2:CG$6)-1</f>
        <v>2.51145654981344E-2</v>
      </c>
      <c r="CI612" cm="1">
        <f t="array" ref="CI612">MMULT($S612:$W612,CI$2:CI$6)/MMULT($S612:$W612,CH$2:CH$6)-1</f>
        <v>0</v>
      </c>
      <c r="CJ612" cm="1">
        <f t="array" ref="CJ612">MMULT($S612:$W612,CJ$2:CJ$6)/MMULT($S612:$W612,CI$2:CI$6)-1</f>
        <v>0</v>
      </c>
      <c r="CK612" cm="1">
        <f t="array" ref="CK612">MMULT($S612:$W612,CK$2:CK$6)/MMULT($S612:$W612,CJ$2:CJ$6)-1</f>
        <v>0</v>
      </c>
      <c r="CL612" cm="1">
        <f t="array" ref="CL612">MMULT($S612:$W612,CL$2:CL$6)/MMULT($S612:$W612,CK$2:CK$6)-1</f>
        <v>2.2159438876775628E-2</v>
      </c>
      <c r="CM612" cm="1">
        <f t="array" ref="CM612">MMULT($S612:$W612,CM$2:CM$6)/MMULT($S612:$W612,CL$2:CL$6)-1</f>
        <v>-6.8557718349379071E-3</v>
      </c>
      <c r="CN612" cm="1">
        <f t="array" ref="CN612">MMULT($S612:$W612,CN$2:CN$6)/MMULT($S612:$W612,CM$2:CM$6)-1</f>
        <v>1.5349363148897677E-2</v>
      </c>
      <c r="CO612" cm="1">
        <f t="array" ref="CO612">MMULT($S612:$W612,CO$2:CO$6)/MMULT($S612:$W612,CN$2:CN$6)-1</f>
        <v>5.2717309248997424E-3</v>
      </c>
      <c r="CP612" cm="1">
        <f t="array" ref="CP612">MMULT($S612:$W612,CP$2:CP$6)/MMULT($S612:$W612,CO$2:CO$6)-1</f>
        <v>0</v>
      </c>
      <c r="CQ612" cm="1">
        <f t="array" ref="CQ612">MMULT($S612:$W612,CQ$2:CQ$6)/MMULT($S612:$W612,CP$2:CP$6)-1</f>
        <v>0</v>
      </c>
      <c r="CR612" cm="1">
        <f t="array" ref="CR612">MMULT($S612:$W612,CR$2:CR$6)/MMULT($S612:$W612,CQ$2:CQ$6)-1</f>
        <v>1.9249996734493457E-2</v>
      </c>
      <c r="CS612" cm="1">
        <f t="array" ref="CS612">MMULT($S612:$W612,CS$2:CS$6)/MMULT($S612:$W612,CR$2:CR$6)-1</f>
        <v>-2.1299653789319084E-2</v>
      </c>
      <c r="CT612" cm="1">
        <f t="array" ref="CT612">MMULT($S612:$W612,CT$2:CT$6)/MMULT($S612:$W612,CS$2:CS$6)-1</f>
        <v>-1.2939221392661349E-2</v>
      </c>
      <c r="CU612" cm="1">
        <f t="array" ref="CU612">MMULT($S612:$W612,CU$2:CU$6)/MMULT($S612:$W612,CT$2:CT$6)-1</f>
        <v>-2.17905159671824E-2</v>
      </c>
      <c r="CV612" cm="1">
        <f t="array" ref="CV612">MMULT($S612:$W612,CV$2:CV$6)/MMULT($S612:$W612,CU$2:CU$6)-1</f>
        <v>7.9245215907979283E-3</v>
      </c>
      <c r="CW612" cm="1">
        <f t="array" ref="CW612">MMULT($S612:$W612,CW$2:CW$6)/MMULT($S612:$W612,CV$2:CV$6)-1</f>
        <v>0</v>
      </c>
      <c r="CX612" cm="1">
        <f t="array" ref="CX612">MMULT($S612:$W612,CX$2:CX$6)/MMULT($S612:$W612,CW$2:CW$6)-1</f>
        <v>0</v>
      </c>
      <c r="CY612" cm="1">
        <f t="array" ref="CY612">MMULT($S612:$W612,CY$2:CY$6)/MMULT($S612:$W612,CX$2:CX$6)-1</f>
        <v>3.4427774744945072E-3</v>
      </c>
      <c r="CZ612" cm="1">
        <f t="array" ref="CZ612">MMULT($S612:$W612,CZ$2:CZ$6)/MMULT($S612:$W612,CY$2:CY$6)-1</f>
        <v>-2.0741593313199025E-2</v>
      </c>
      <c r="DA612" cm="1">
        <f t="array" ref="DA612">MMULT($S612:$W612,DA$2:DA$6)/MMULT($S612:$W612,CZ$2:CZ$6)-1</f>
        <v>-3.4965521890689688E-3</v>
      </c>
      <c r="DB612" cm="1">
        <f t="array" ref="DB612">MMULT($S612:$W612,DB$2:DB$6)/MMULT($S612:$W612,DA$2:DA$6)-1</f>
        <v>1.2569677957747771E-3</v>
      </c>
      <c r="DC612" cm="1">
        <f t="array" ref="DC612">MMULT($S612:$W612,DC$2:DC$6)/MMULT($S612:$W612,DB$2:DB$6)-1</f>
        <v>2.5472928735602141E-2</v>
      </c>
      <c r="DD612" cm="1">
        <f t="array" ref="DD612">MMULT($S612:$W612,DD$2:DD$6)/MMULT($S612:$W612,DC$2:DC$6)-1</f>
        <v>0</v>
      </c>
      <c r="DE612" cm="1">
        <f t="array" ref="DE612">MMULT($S612:$W612,DE$2:DE$6)/MMULT($S612:$W612,DD$2:DD$6)-1</f>
        <v>0</v>
      </c>
      <c r="DF612" cm="1">
        <f t="array" ref="DF612">MMULT($S612:$W612,DF$2:DF$6)/MMULT($S612:$W612,DE$2:DE$6)-1</f>
        <v>1.4592997375307837E-2</v>
      </c>
      <c r="DG612" cm="1">
        <f t="array" ref="DG612">MMULT($S612:$W612,DG$2:DG$6)/MMULT($S612:$W612,DF$2:DF$6)-1</f>
        <v>-4.9497659455287613E-3</v>
      </c>
      <c r="DH612" cm="1">
        <f t="array" ref="DH612">MMULT($S612:$W612,DH$2:DH$6)/MMULT($S612:$W612,DG$2:DG$6)-1</f>
        <v>5.2599917741504854E-3</v>
      </c>
      <c r="DI612" cm="1">
        <f t="array" ref="DI612">MMULT($S612:$W612,DI$2:DI$6)/MMULT($S612:$W612,DH$2:DH$6)-1</f>
        <v>-8.5950529179479318E-6</v>
      </c>
      <c r="DJ612" cm="1">
        <f t="array" ref="DJ612">MMULT($S612:$W612,DJ$2:DJ$6)/MMULT($S612:$W612,DI$2:DI$6)-1</f>
        <v>3.3797465970635265E-3</v>
      </c>
      <c r="DK612" cm="1">
        <f t="array" ref="DK612">MMULT($S612:$W612,DK$2:DK$6)/MMULT($S612:$W612,DJ$2:DJ$6)-1</f>
        <v>0</v>
      </c>
      <c r="DL612" cm="1">
        <f t="array" ref="DL612">MMULT($S612:$W612,DL$2:DL$6)/MMULT($S612:$W612,DK$2:DK$6)-1</f>
        <v>0</v>
      </c>
      <c r="DM612" cm="1">
        <f t="array" ref="DM612">MMULT($S612:$W612,DM$2:DM$6)/MMULT($S612:$W612,DL$2:DL$6)-1</f>
        <v>-1.0570517286096481E-2</v>
      </c>
      <c r="DN612" cm="1">
        <f t="array" ref="DN612">MMULT($S612:$W612,DN$2:DN$6)/MMULT($S612:$W612,DM$2:DM$6)-1</f>
        <v>-1.9862824080938091E-2</v>
      </c>
      <c r="DO612" cm="1">
        <f t="array" ref="DO612">MMULT($S612:$W612,DO$2:DO$6)/MMULT($S612:$W612,DN$2:DN$6)-1</f>
        <v>1.2838353537197422E-2</v>
      </c>
      <c r="DP612" cm="1">
        <f t="array" ref="DP612">MMULT($S612:$W612,DP$2:DP$6)/MMULT($S612:$W612,DO$2:DO$6)-1</f>
        <v>5.5454834027164335E-3</v>
      </c>
      <c r="DQ612" cm="1">
        <f t="array" ref="DQ612">MMULT($S612:$W612,DQ$2:DQ$6)/MMULT($S612:$W612,DP$2:DP$6)-1</f>
        <v>2.4337915729755188E-4</v>
      </c>
      <c r="DR612" cm="1">
        <f t="array" ref="DR612">MMULT($S612:$W612,DR$2:DR$6)/MMULT($S612:$W612,DQ$2:DQ$6)-1</f>
        <v>0</v>
      </c>
      <c r="DS612" cm="1">
        <f t="array" ref="DS612">MMULT($S612:$W612,DS$2:DS$6)/MMULT($S612:$W612,DR$2:DR$6)-1</f>
        <v>0</v>
      </c>
      <c r="DT612" cm="1">
        <f t="array" ref="DT612">MMULT($S612:$W612,DT$2:DT$6)/MMULT($S612:$W612,DS$2:DS$6)-1</f>
        <v>1.9456738783110161E-2</v>
      </c>
      <c r="DU612" cm="1">
        <f t="array" ref="DU612">MMULT($S612:$W612,DU$2:DU$6)/MMULT($S612:$W612,DT$2:DT$6)-1</f>
        <v>7.5199760354460743E-3</v>
      </c>
      <c r="DV612" cm="1">
        <f t="array" ref="DV612">MMULT($S612:$W612,DV$2:DV$6)/MMULT($S612:$W612,DU$2:DU$6)-1</f>
        <v>-9.9423788071861807E-4</v>
      </c>
      <c r="DW612" cm="1">
        <f t="array" ref="DW612">MMULT($S612:$W612,DW$2:DW$6)/MMULT($S612:$W612,DV$2:DV$6)-1</f>
        <v>-3.2242243714126761E-3</v>
      </c>
      <c r="DX612" cm="1">
        <f t="array" ref="DX612">MMULT($S612:$W612,DX$2:DX$6)/MMULT($S612:$W612,DW$2:DW$6)-1</f>
        <v>1.0850323331930145E-2</v>
      </c>
      <c r="DY612" cm="1">
        <f t="array" ref="DY612">MMULT($S612:$W612,DY$2:DY$6)/MMULT($S612:$W612,DX$2:DX$6)-1</f>
        <v>0</v>
      </c>
      <c r="DZ612" cm="1">
        <f t="array" ref="DZ612">MMULT($S612:$W612,DZ$2:DZ$6)/MMULT($S612:$W612,DY$2:DY$6)-1</f>
        <v>0</v>
      </c>
      <c r="EA612" cm="1">
        <f t="array" ref="EA612">MMULT($S612:$W612,EA$2:EA$6)/MMULT($S612:$W612,DZ$2:DZ$6)-1</f>
        <v>-8.9025919108989271E-3</v>
      </c>
      <c r="EB612" cm="1">
        <f t="array" ref="EB612">MMULT($S612:$W612,EB$2:EB$6)/MMULT($S612:$W612,EA$2:EA$6)-1</f>
        <v>-6.2505059439557087E-3</v>
      </c>
      <c r="EC612" cm="1">
        <f t="array" ref="EC612">MMULT($S612:$W612,EC$2:EC$6)/MMULT($S612:$W612,EB$2:EB$6)-1</f>
        <v>4.6507865643741209E-3</v>
      </c>
      <c r="ED612" cm="1">
        <f t="array" ref="ED612">MMULT($S612:$W612,ED$2:ED$6)/MMULT($S612:$W612,EC$2:EC$6)-1</f>
        <v>1.0791370595397254E-2</v>
      </c>
      <c r="EE612" cm="1">
        <f t="array" ref="EE612">MMULT($S612:$W612,EE$2:EE$6)/MMULT($S612:$W612,ED$2:ED$6)-1</f>
        <v>1.6751010316138348E-3</v>
      </c>
      <c r="EF612" cm="1">
        <f t="array" ref="EF612">MMULT($S612:$W612,EF$2:EF$6)/MMULT($S612:$W612,EE$2:EE$6)-1</f>
        <v>0</v>
      </c>
      <c r="EG612" cm="1">
        <f t="array" ref="EG612">MMULT($S612:$W612,EG$2:EG$6)/MMULT($S612:$W612,EF$2:EF$6)-1</f>
        <v>0</v>
      </c>
      <c r="EH612" cm="1">
        <f t="array" ref="EH612">MMULT($S612:$W612,EH$2:EH$6)/MMULT($S612:$W612,EG$2:EG$6)-1</f>
        <v>1.1107237513282131E-2</v>
      </c>
      <c r="EI612" cm="1">
        <f t="array" ref="EI612">MMULT($S612:$W612,EI$2:EI$6)/MMULT($S612:$W612,EH$2:EH$6)-1</f>
        <v>8.3699534388124164E-3</v>
      </c>
      <c r="EJ612" cm="1">
        <f t="array" ref="EJ612">MMULT($S612:$W612,EJ$2:EJ$6)/MMULT($S612:$W612,EI$2:EI$6)-1</f>
        <v>-8.7821834873528237E-3</v>
      </c>
      <c r="EK612" cm="1">
        <f t="array" ref="EK612">MMULT($S612:$W612,EK$2:EK$6)/MMULT($S612:$W612,EJ$2:EJ$6)-1</f>
        <v>-1.3946625539895674E-3</v>
      </c>
      <c r="EL612" cm="1">
        <f t="array" ref="EL612">MMULT($S612:$W612,EL$2:EL$6)/MMULT($S612:$W612,EK$2:EK$6)-1</f>
        <v>-1.218028960457529E-2</v>
      </c>
      <c r="EM612" cm="1">
        <f t="array" ref="EM612">MMULT($S612:$W612,EM$2:EM$6)/MMULT($S612:$W612,EL$2:EL$6)-1</f>
        <v>0</v>
      </c>
      <c r="EN612" cm="1">
        <f t="array" ref="EN612">MMULT($S612:$W612,EN$2:EN$6)/MMULT($S612:$W612,EM$2:EM$6)-1</f>
        <v>0</v>
      </c>
      <c r="EO612" cm="1">
        <f t="array" ref="EO612">MMULT($S612:$W612,EO$2:EO$6)/MMULT($S612:$W612,EN$2:EN$6)-1</f>
        <v>0</v>
      </c>
      <c r="EP612" cm="1">
        <f t="array" ref="EP612">MMULT($S612:$W612,EP$2:EP$6)/MMULT($S612:$W612,EO$2:EO$6)-1</f>
        <v>2.038337465736606E-2</v>
      </c>
      <c r="EQ612" cm="1">
        <f t="array" ref="EQ612">MMULT($S612:$W612,EQ$2:EQ$6)/MMULT($S612:$W612,EP$2:EP$6)-1</f>
        <v>1.4593157348441466E-2</v>
      </c>
      <c r="ER612" cm="1">
        <f t="array" ref="ER612">MMULT($S612:$W612,ER$2:ER$6)/MMULT($S612:$W612,EQ$2:EQ$6)-1</f>
        <v>1.1206492823481629E-2</v>
      </c>
      <c r="ES612" cm="1">
        <f t="array" ref="ES612">MMULT($S612:$W612,ES$2:ES$6)/MMULT($S612:$W612,ER$2:ER$6)-1</f>
        <v>4.7157698014392846E-3</v>
      </c>
      <c r="ET612" cm="1">
        <f t="array" ref="ET612">MMULT($S612:$W612,ET$2:ET$6)/MMULT($S612:$W612,ES$2:ES$6)-1</f>
        <v>0</v>
      </c>
      <c r="EU612" cm="1">
        <f t="array" ref="EU612">MMULT($S612:$W612,EU$2:EU$6)/MMULT($S612:$W612,ET$2:ET$6)-1</f>
        <v>0</v>
      </c>
      <c r="EV612" cm="1">
        <f t="array" ref="EV612">MMULT($S612:$W612,EV$2:EV$6)/MMULT($S612:$W612,EU$2:EU$6)-1</f>
        <v>4.3657055797576838E-3</v>
      </c>
      <c r="EW612" cm="1">
        <f t="array" ref="EW612">MMULT($S612:$W612,EW$2:EW$6)/MMULT($S612:$W612,EV$2:EV$6)-1</f>
        <v>-1.0174403510558427E-2</v>
      </c>
      <c r="EX612" cm="1">
        <f t="array" ref="EX612">MMULT($S612:$W612,EX$2:EX$6)/MMULT($S612:$W612,EW$2:EW$6)-1</f>
        <v>-2.4771335249853532E-3</v>
      </c>
      <c r="EY612" cm="1">
        <f t="array" ref="EY612">MMULT($S612:$W612,EY$2:EY$6)/MMULT($S612:$W612,EX$2:EX$6)-1</f>
        <v>5.7953572944990928E-3</v>
      </c>
      <c r="EZ612" cm="1">
        <f t="array" ref="EZ612">MMULT($S612:$W612,EZ$2:EZ$6)/MMULT($S612:$W612,EY$2:EY$6)-1</f>
        <v>-1.9726422674681832E-4</v>
      </c>
      <c r="FA612" cm="1">
        <f t="array" ref="FA612">MMULT($S612:$W612,FA$2:FA$6)/MMULT($S612:$W612,EZ$2:EZ$6)-1</f>
        <v>0</v>
      </c>
      <c r="FB612" cm="1">
        <f t="array" ref="FB612">MMULT($S612:$W612,FB$2:FB$6)/MMULT($S612:$W612,FA$2:FA$6)-1</f>
        <v>0</v>
      </c>
      <c r="FC612" cm="1">
        <f t="array" ref="FC612">MMULT($S612:$W612,FC$2:FC$6)/MMULT($S612:$W612,FB$2:FB$6)-1</f>
        <v>1.8010751511998713E-3</v>
      </c>
      <c r="FD612" cm="1">
        <f t="array" ref="FD612">MMULT($S612:$W612,FD$2:FD$6)/MMULT($S612:$W612,FC$2:FC$6)-1</f>
        <v>7.3501119425685157E-3</v>
      </c>
      <c r="FE612" cm="1">
        <f t="array" ref="FE612">MMULT($S612:$W612,FE$2:FE$6)/MMULT($S612:$W612,FD$2:FD$6)-1</f>
        <v>-1.8508799108739593E-2</v>
      </c>
      <c r="FF612" cm="1">
        <f t="array" ref="FF612">MMULT($S612:$W612,FF$2:FF$6)/MMULT($S612:$W612,FE$2:FE$6)-1</f>
        <v>-5.2963404735553166E-3</v>
      </c>
      <c r="FG612" cm="1">
        <f t="array" ref="FG612">MMULT($S612:$W612,FG$2:FG$6)/MMULT($S612:$W612,FF$2:FF$6)-1</f>
        <v>5.8170383381854762E-3</v>
      </c>
      <c r="FH612" cm="1">
        <f t="array" ref="FH612">MMULT($S612:$W612,FH$2:FH$6)/MMULT($S612:$W612,FG$2:FG$6)-1</f>
        <v>0</v>
      </c>
      <c r="FI612" cm="1">
        <f t="array" ref="FI612">MMULT($S612:$W612,FI$2:FI$6)/MMULT($S612:$W612,FH$2:FH$6)-1</f>
        <v>0</v>
      </c>
      <c r="FJ612" cm="1">
        <f t="array" ref="FJ612">MMULT($S612:$W612,FJ$2:FJ$6)/MMULT($S612:$W612,FI$2:FI$6)-1</f>
        <v>1.1541383499857893E-3</v>
      </c>
      <c r="FK612" cm="1">
        <f t="array" ref="FK612">MMULT($S612:$W612,FK$2:FK$6)/MMULT($S612:$W612,FJ$2:FJ$6)-1</f>
        <v>4.1187472267651959E-3</v>
      </c>
      <c r="FL612" cm="1">
        <f t="array" ref="FL612">MMULT($S612:$W612,FL$2:FL$6)/MMULT($S612:$W612,FK$2:FK$6)-1</f>
        <v>8.2956191751610842E-3</v>
      </c>
      <c r="FM612" cm="1">
        <f t="array" ref="FM612">MMULT($S612:$W612,FM$2:FM$6)/MMULT($S612:$W612,FL$2:FL$6)-1</f>
        <v>4.2415194922811317E-3</v>
      </c>
      <c r="FN612" cm="1">
        <f t="array" ref="FN612">MMULT($S612:$W612,FN$2:FN$6)/MMULT($S612:$W612,FM$2:FM$6)-1</f>
        <v>-3.3456464173710065E-3</v>
      </c>
      <c r="FO612" cm="1">
        <f t="array" ref="FO612">MMULT($S612:$W612,FO$2:FO$6)/MMULT($S612:$W612,FN$2:FN$6)-1</f>
        <v>0</v>
      </c>
      <c r="FP612" cm="1">
        <f t="array" ref="FP612">MMULT($S612:$W612,FP$2:FP$6)/MMULT($S612:$W612,FO$2:FO$6)-1</f>
        <v>0</v>
      </c>
      <c r="FQ612" cm="1">
        <f t="array" ref="FQ612">MMULT($S612:$W612,FQ$2:FQ$6)/MMULT($S612:$W612,FP$2:FP$6)-1</f>
        <v>-7.8310997178420161E-3</v>
      </c>
      <c r="FR612" cm="1">
        <f t="array" ref="FR612">MMULT($S612:$W612,FR$2:FR$6)/MMULT($S612:$W612,FQ$2:FQ$6)-1</f>
        <v>1.5038082011484155E-2</v>
      </c>
      <c r="FS612" cm="1">
        <f t="array" ref="FS612">MMULT($S612:$W612,FS$2:FS$6)/MMULT($S612:$W612,FR$2:FR$6)-1</f>
        <v>1.5453287387571457E-2</v>
      </c>
      <c r="FT612" cm="1">
        <f t="array" ref="FT612">MMULT($S612:$W612,FT$2:FT$6)/MMULT($S612:$W612,FS$2:FS$6)-1</f>
        <v>-3.216738751120829E-3</v>
      </c>
      <c r="FU612" cm="1">
        <f t="array" ref="FU612">MMULT($S612:$W612,FU$2:FU$6)/MMULT($S612:$W612,FT$2:FT$6)-1</f>
        <v>-2.0730480276381913E-3</v>
      </c>
      <c r="FV612" cm="1">
        <f t="array" ref="FV612">MMULT($S612:$W612,FV$2:FV$6)/MMULT($S612:$W612,FU$2:FU$6)-1</f>
        <v>0</v>
      </c>
      <c r="FW612" cm="1">
        <f t="array" ref="FW612">MMULT($S612:$W612,FW$2:FW$6)/MMULT($S612:$W612,FV$2:FV$6)-1</f>
        <v>0</v>
      </c>
      <c r="FX612" cm="1">
        <f t="array" ref="FX612">MMULT($S612:$W612,FX$2:FX$6)/MMULT($S612:$W612,FW$2:FW$6)-1</f>
        <v>3.7314423627732296E-3</v>
      </c>
      <c r="FY612" cm="1">
        <f t="array" ref="FY612">MMULT($S612:$W612,FY$2:FY$6)/MMULT($S612:$W612,FX$2:FX$6)-1</f>
        <v>-4.6921553313009623E-3</v>
      </c>
      <c r="FZ612" cm="1">
        <f t="array" ref="FZ612">MMULT($S612:$W612,FZ$2:FZ$6)/MMULT($S612:$W612,FY$2:FY$6)-1</f>
        <v>1.0385220648972071E-2</v>
      </c>
      <c r="GA612" cm="1">
        <f t="array" ref="GA612">MMULT($S612:$W612,GA$2:GA$6)/MMULT($S612:$W612,FZ$2:FZ$6)-1</f>
        <v>-4.8629968352812414E-3</v>
      </c>
      <c r="GB612" cm="1">
        <f t="array" ref="GB612">MMULT($S612:$W612,GB$2:GB$6)/MMULT($S612:$W612,GA$2:GA$6)-1</f>
        <v>-2.6603177963691049E-3</v>
      </c>
      <c r="GC612" cm="1">
        <f t="array" ref="GC612">MMULT($S612:$W612,GC$2:GC$6)/MMULT($S612:$W612,GB$2:GB$6)-1</f>
        <v>0</v>
      </c>
      <c r="GD612" cm="1">
        <f t="array" ref="GD612">MMULT($S612:$W612,GD$2:GD$6)/MMULT($S612:$W612,GC$2:GC$6)-1</f>
        <v>0</v>
      </c>
      <c r="GE612" cm="1">
        <f t="array" ref="GE612">MMULT($S612:$W612,GE$2:GE$6)/MMULT($S612:$W612,GD$2:GD$6)-1</f>
        <v>2.6782859761582678E-3</v>
      </c>
      <c r="GF612" cm="1">
        <f t="array" ref="GF612">MMULT($S612:$W612,GF$2:GF$6)/MMULT($S612:$W612,GE$2:GE$6)-1</f>
        <v>-8.9627064933975875E-3</v>
      </c>
      <c r="GG612" cm="1">
        <f t="array" ref="GG612">MMULT($S612:$W612,GG$2:GG$6)/MMULT($S612:$W612,GF$2:GF$6)-1</f>
        <v>-4.0204002344380596E-3</v>
      </c>
      <c r="GH612" cm="1">
        <f t="array" ref="GH612">MMULT($S612:$W612,GH$2:GH$6)/MMULT($S612:$W612,GG$2:GG$6)-1</f>
        <v>-4.5836505810484818E-3</v>
      </c>
      <c r="GI612" cm="1">
        <f t="array" ref="GI612">MMULT($S612:$W612,GI$2:GI$6)/MMULT($S612:$W612,GH$2:GH$6)-1</f>
        <v>-3.9008924388630462E-3</v>
      </c>
      <c r="GJ612" cm="1">
        <f t="array" ref="GJ612">MMULT($S612:$W612,GJ$2:GJ$6)/MMULT($S612:$W612,GI$2:GI$6)-1</f>
        <v>0</v>
      </c>
      <c r="GK612" cm="1">
        <f t="array" ref="GK612">MMULT($S612:$W612,GK$2:GK$6)/MMULT($S612:$W612,GJ$2:GJ$6)-1</f>
        <v>0</v>
      </c>
      <c r="GL612" cm="1">
        <f t="array" ref="GL612">MMULT($S612:$W612,GL$2:GL$6)/MMULT($S612:$W612,GK$2:GK$6)-1</f>
        <v>8.364466722902586E-3</v>
      </c>
      <c r="GM612" cm="1">
        <f t="array" ref="GM612">MMULT($S612:$W612,GM$2:GM$6)/MMULT($S612:$W612,GL$2:GL$6)-1</f>
        <v>-1.4647919209429539E-3</v>
      </c>
      <c r="GN612" cm="1">
        <f t="array" ref="GN612">MMULT($S612:$W612,GN$2:GN$6)/MMULT($S612:$W612,GM$2:GM$6)-1</f>
        <v>-3.792324023321747E-5</v>
      </c>
      <c r="GO612" cm="1">
        <f t="array" ref="GO612">MMULT($S612:$W612,GO$2:GO$6)/MMULT($S612:$W612,GN$2:GN$6)-1</f>
        <v>-1.0776998711915731E-2</v>
      </c>
      <c r="GP612" cm="1">
        <f t="array" ref="GP612">MMULT($S612:$W612,GP$2:GP$6)/MMULT($S612:$W612,GO$2:GO$6)-1</f>
        <v>1.0088341227362241E-2</v>
      </c>
      <c r="GQ612" cm="1">
        <f t="array" ref="GQ612">MMULT($S612:$W612,GQ$2:GQ$6)/MMULT($S612:$W612,GP$2:GP$6)-1</f>
        <v>0</v>
      </c>
      <c r="GR612" cm="1">
        <f t="array" ref="GR612">MMULT($S612:$W612,GR$2:GR$6)/MMULT($S612:$W612,GQ$2:GQ$6)-1</f>
        <v>0</v>
      </c>
      <c r="GS612" cm="1">
        <f t="array" ref="GS612">MMULT($S612:$W612,GS$2:GS$6)/MMULT($S612:$W612,GR$2:GR$6)-1</f>
        <v>-1.4128476872253826E-3</v>
      </c>
      <c r="GT612" cm="1">
        <f t="array" ref="GT612">MMULT($S612:$W612,GT$2:GT$6)/MMULT($S612:$W612,GS$2:GS$6)-1</f>
        <v>-9.7021151403327011E-3</v>
      </c>
      <c r="GU612" cm="1">
        <f t="array" ref="GU612">MMULT($S612:$W612,GU$2:GU$6)/MMULT($S612:$W612,GT$2:GT$6)-1</f>
        <v>7.1480485725077259E-3</v>
      </c>
      <c r="GV612" cm="1">
        <f t="array" ref="GV612">MMULT($S612:$W612,GV$2:GV$6)/MMULT($S612:$W612,GU$2:GU$6)-1</f>
        <v>7.0640341503533932E-3</v>
      </c>
      <c r="GW612" s="49">
        <f t="shared" si="18"/>
        <v>7.9287502255288649E-4</v>
      </c>
      <c r="GX612" s="50">
        <f t="shared" si="19"/>
        <v>1.0372859420292202E-2</v>
      </c>
    </row>
    <row r="613" spans="7:206" customFormat="1" x14ac:dyDescent="0.35">
      <c r="G613" s="23">
        <v>0.85998107852412486</v>
      </c>
      <c r="H613">
        <v>0.23322244941557055</v>
      </c>
      <c r="I613">
        <v>3.0823694570757166E-2</v>
      </c>
      <c r="J613">
        <v>0.50642414624469745</v>
      </c>
      <c r="K613">
        <v>0.11261329996642964</v>
      </c>
      <c r="L613">
        <f>SUM(Таблица8[[#This Row],[Аэрофлот]:[Сбербанк]])</f>
        <v>1.7430646687215796</v>
      </c>
      <c r="M613" s="30">
        <f>Таблица8[[#This Row],[Аэрофлот]]/$L613</f>
        <v>0.49337301934693162</v>
      </c>
      <c r="N613" s="24">
        <f>Таблица8[[#This Row],[ГАЗПРОМ ао]]/$L613</f>
        <v>0.13380022761096036</v>
      </c>
      <c r="O613" s="24">
        <f>Таблица8[[#This Row],[ГМКНорНик]]/$L613</f>
        <v>1.7683620765123E-2</v>
      </c>
      <c r="P613" s="24">
        <f>Таблица8[[#This Row],[ЛУКОЙЛ]]/$L613</f>
        <v>0.29053663661034757</v>
      </c>
      <c r="Q613" s="24">
        <f>Таблица8[[#This Row],[Сбербанк]]/$L613</f>
        <v>6.4606495666637495E-2</v>
      </c>
      <c r="R613" s="24">
        <f>SUM(Таблица810[[#This Row],[Аэрофлот]:[Сбербанк]])</f>
        <v>1</v>
      </c>
      <c r="S613" s="30">
        <f>INT($U$1*Таблица810[[#This Row],[Аэрофлот]]/B$8)</f>
        <v>68466</v>
      </c>
      <c r="T613" s="24">
        <f>INT($U$1*Таблица810[[#This Row],[ГАЗПРОМ ао]]/C$8)</f>
        <v>6290</v>
      </c>
      <c r="U613" s="24">
        <f>INT($U$1*Таблица810[[#This Row],[ГМКНорНик]]/D$8)</f>
        <v>7</v>
      </c>
      <c r="V613" s="24">
        <f>INT($U$1*Таблица810[[#This Row],[ЛУКОЙЛ]]/E$8)</f>
        <v>557</v>
      </c>
      <c r="W613" s="31">
        <f>INT($U$1*Таблица810[[#This Row],[Сбербанк]]/F$8)</f>
        <v>2375</v>
      </c>
      <c r="AA613" cm="1">
        <f t="array" ref="AA613">MMULT($S613:$W613,AA$2:AA$6)/MMULT($S613:$W613,Z$2:Z$6)-1</f>
        <v>1.545663183212187E-2</v>
      </c>
      <c r="AB613" cm="1">
        <f t="array" ref="AB613">MMULT($S613:$W613,AB$2:AB$6)/MMULT($S613:$W613,AA$2:AA$6)-1</f>
        <v>1.5987892457147712E-3</v>
      </c>
      <c r="AC613" cm="1">
        <f t="array" ref="AC613">MMULT($S613:$W613,AC$2:AC$6)/MMULT($S613:$W613,AB$2:AB$6)-1</f>
        <v>0</v>
      </c>
      <c r="AD613" cm="1">
        <f t="array" ref="AD613">MMULT($S613:$W613,AD$2:AD$6)/MMULT($S613:$W613,AC$2:AC$6)-1</f>
        <v>2.4470729462008789E-2</v>
      </c>
      <c r="AE613" cm="1">
        <f t="array" ref="AE613">MMULT($S613:$W613,AE$2:AE$6)/MMULT($S613:$W613,AD$2:AD$6)-1</f>
        <v>0</v>
      </c>
      <c r="AF613" cm="1">
        <f t="array" ref="AF613">MMULT($S613:$W613,AF$2:AF$6)/MMULT($S613:$W613,AE$2:AE$6)-1</f>
        <v>0</v>
      </c>
      <c r="AG613" cm="1">
        <f t="array" ref="AG613">MMULT($S613:$W613,AG$2:AG$6)/MMULT($S613:$W613,AF$2:AF$6)-1</f>
        <v>8.0008913091944578E-3</v>
      </c>
      <c r="AH613" cm="1">
        <f t="array" ref="AH613">MMULT($S613:$W613,AH$2:AH$6)/MMULT($S613:$W613,AG$2:AG$6)-1</f>
        <v>7.6571285791842136E-3</v>
      </c>
      <c r="AI613" cm="1">
        <f t="array" ref="AI613">MMULT($S613:$W613,AI$2:AI$6)/MMULT($S613:$W613,AH$2:AH$6)-1</f>
        <v>-5.1031842742099709E-3</v>
      </c>
      <c r="AJ613" cm="1">
        <f t="array" ref="AJ613">MMULT($S613:$W613,AJ$2:AJ$6)/MMULT($S613:$W613,AI$2:AI$6)-1</f>
        <v>9.1865181804378082E-3</v>
      </c>
      <c r="AK613" cm="1">
        <f t="array" ref="AK613">MMULT($S613:$W613,AK$2:AK$6)/MMULT($S613:$W613,AJ$2:AJ$6)-1</f>
        <v>-1.1673035109004304E-2</v>
      </c>
      <c r="AL613" cm="1">
        <f t="array" ref="AL613">MMULT($S613:$W613,AL$2:AL$6)/MMULT($S613:$W613,AK$2:AK$6)-1</f>
        <v>0</v>
      </c>
      <c r="AM613" cm="1">
        <f t="array" ref="AM613">MMULT($S613:$W613,AM$2:AM$6)/MMULT($S613:$W613,AL$2:AL$6)-1</f>
        <v>0</v>
      </c>
      <c r="AN613" cm="1">
        <f t="array" ref="AN613">MMULT($S613:$W613,AN$2:AN$6)/MMULT($S613:$W613,AM$2:AM$6)-1</f>
        <v>3.2431636886600668E-3</v>
      </c>
      <c r="AO613" cm="1">
        <f t="array" ref="AO613">MMULT($S613:$W613,AO$2:AO$6)/MMULT($S613:$W613,AN$2:AN$6)-1</f>
        <v>4.4973630265150444E-3</v>
      </c>
      <c r="AP613" cm="1">
        <f t="array" ref="AP613">MMULT($S613:$W613,AP$2:AP$6)/MMULT($S613:$W613,AO$2:AO$6)-1</f>
        <v>5.0050810817214852E-5</v>
      </c>
      <c r="AQ613" cm="1">
        <f t="array" ref="AQ613">MMULT($S613:$W613,AQ$2:AQ$6)/MMULT($S613:$W613,AP$2:AP$6)-1</f>
        <v>-1.8193688753639914E-2</v>
      </c>
      <c r="AR613" cm="1">
        <f t="array" ref="AR613">MMULT($S613:$W613,AR$2:AR$6)/MMULT($S613:$W613,AQ$2:AQ$6)-1</f>
        <v>-8.7266435744864923E-3</v>
      </c>
      <c r="AS613" cm="1">
        <f t="array" ref="AS613">MMULT($S613:$W613,AS$2:AS$6)/MMULT($S613:$W613,AR$2:AR$6)-1</f>
        <v>0</v>
      </c>
      <c r="AT613" cm="1">
        <f t="array" ref="AT613">MMULT($S613:$W613,AT$2:AT$6)/MMULT($S613:$W613,AS$2:AS$6)-1</f>
        <v>0</v>
      </c>
      <c r="AU613" cm="1">
        <f t="array" ref="AU613">MMULT($S613:$W613,AU$2:AU$6)/MMULT($S613:$W613,AT$2:AT$6)-1</f>
        <v>-4.5183460818999377E-3</v>
      </c>
      <c r="AV613" cm="1">
        <f t="array" ref="AV613">MMULT($S613:$W613,AV$2:AV$6)/MMULT($S613:$W613,AU$2:AU$6)-1</f>
        <v>-8.5527917540566545E-3</v>
      </c>
      <c r="AW613" cm="1">
        <f t="array" ref="AW613">MMULT($S613:$W613,AW$2:AW$6)/MMULT($S613:$W613,AV$2:AV$6)-1</f>
        <v>-1.3492487918100982E-2</v>
      </c>
      <c r="AX613" cm="1">
        <f t="array" ref="AX613">MMULT($S613:$W613,AX$2:AX$6)/MMULT($S613:$W613,AW$2:AW$6)-1</f>
        <v>1.2309926067865185E-2</v>
      </c>
      <c r="AY613" cm="1">
        <f t="array" ref="AY613">MMULT($S613:$W613,AY$2:AY$6)/MMULT($S613:$W613,AX$2:AX$6)-1</f>
        <v>-2.3886726080024512E-2</v>
      </c>
      <c r="AZ613" cm="1">
        <f t="array" ref="AZ613">MMULT($S613:$W613,AZ$2:AZ$6)/MMULT($S613:$W613,AY$2:AY$6)-1</f>
        <v>0</v>
      </c>
      <c r="BA613" cm="1">
        <f t="array" ref="BA613">MMULT($S613:$W613,BA$2:BA$6)/MMULT($S613:$W613,AZ$2:AZ$6)-1</f>
        <v>0</v>
      </c>
      <c r="BB613" cm="1">
        <f t="array" ref="BB613">MMULT($S613:$W613,BB$2:BB$6)/MMULT($S613:$W613,BA$2:BA$6)-1</f>
        <v>7.6942516334566058E-3</v>
      </c>
      <c r="BC613" cm="1">
        <f t="array" ref="BC613">MMULT($S613:$W613,BC$2:BC$6)/MMULT($S613:$W613,BB$2:BB$6)-1</f>
        <v>4.394884574022484E-3</v>
      </c>
      <c r="BD613" cm="1">
        <f t="array" ref="BD613">MMULT($S613:$W613,BD$2:BD$6)/MMULT($S613:$W613,BC$2:BC$6)-1</f>
        <v>8.6351042085537344E-3</v>
      </c>
      <c r="BE613" cm="1">
        <f t="array" ref="BE613">MMULT($S613:$W613,BE$2:BE$6)/MMULT($S613:$W613,BD$2:BD$6)-1</f>
        <v>1.0061721368088694E-2</v>
      </c>
      <c r="BF613" cm="1">
        <f t="array" ref="BF613">MMULT($S613:$W613,BF$2:BF$6)/MMULT($S613:$W613,BE$2:BE$6)-1</f>
        <v>4.1291850324753909E-3</v>
      </c>
      <c r="BG613" cm="1">
        <f t="array" ref="BG613">MMULT($S613:$W613,BG$2:BG$6)/MMULT($S613:$W613,BF$2:BF$6)-1</f>
        <v>0</v>
      </c>
      <c r="BH613" cm="1">
        <f t="array" ref="BH613">MMULT($S613:$W613,BH$2:BH$6)/MMULT($S613:$W613,BG$2:BG$6)-1</f>
        <v>0</v>
      </c>
      <c r="BI613" cm="1">
        <f t="array" ref="BI613">MMULT($S613:$W613,BI$2:BI$6)/MMULT($S613:$W613,BH$2:BH$6)-1</f>
        <v>8.7810123682916519E-3</v>
      </c>
      <c r="BJ613" cm="1">
        <f t="array" ref="BJ613">MMULT($S613:$W613,BJ$2:BJ$6)/MMULT($S613:$W613,BI$2:BI$6)-1</f>
        <v>-1.0118686258023257E-2</v>
      </c>
      <c r="BK613" cm="1">
        <f t="array" ref="BK613">MMULT($S613:$W613,BK$2:BK$6)/MMULT($S613:$W613,BJ$2:BJ$6)-1</f>
        <v>-1.6778382043473594E-2</v>
      </c>
      <c r="BL613" cm="1">
        <f t="array" ref="BL613">MMULT($S613:$W613,BL$2:BL$6)/MMULT($S613:$W613,BK$2:BK$6)-1</f>
        <v>-9.774004322450347E-4</v>
      </c>
      <c r="BM613" cm="1">
        <f t="array" ref="BM613">MMULT($S613:$W613,BM$2:BM$6)/MMULT($S613:$W613,BL$2:BL$6)-1</f>
        <v>1.2832327717265501E-2</v>
      </c>
      <c r="BN613" cm="1">
        <f t="array" ref="BN613">MMULT($S613:$W613,BN$2:BN$6)/MMULT($S613:$W613,BM$2:BM$6)-1</f>
        <v>0</v>
      </c>
      <c r="BO613" cm="1">
        <f t="array" ref="BO613">MMULT($S613:$W613,BO$2:BO$6)/MMULT($S613:$W613,BN$2:BN$6)-1</f>
        <v>0</v>
      </c>
      <c r="BP613" cm="1">
        <f t="array" ref="BP613">MMULT($S613:$W613,BP$2:BP$6)/MMULT($S613:$W613,BO$2:BO$6)-1</f>
        <v>1.4229943949644275E-2</v>
      </c>
      <c r="BQ613" cm="1">
        <f t="array" ref="BQ613">MMULT($S613:$W613,BQ$2:BQ$6)/MMULT($S613:$W613,BP$2:BP$6)-1</f>
        <v>-1.3237939122261455E-3</v>
      </c>
      <c r="BR613" cm="1">
        <f t="array" ref="BR613">MMULT($S613:$W613,BR$2:BR$6)/MMULT($S613:$W613,BQ$2:BQ$6)-1</f>
        <v>-9.3573514730056484E-3</v>
      </c>
      <c r="BS613" cm="1">
        <f t="array" ref="BS613">MMULT($S613:$W613,BS$2:BS$6)/MMULT($S613:$W613,BR$2:BR$6)-1</f>
        <v>-1.4548391792103987E-2</v>
      </c>
      <c r="BT613" cm="1">
        <f t="array" ref="BT613">MMULT($S613:$W613,BT$2:BT$6)/MMULT($S613:$W613,BS$2:BS$6)-1</f>
        <v>6.7372480107346089E-3</v>
      </c>
      <c r="BU613" cm="1">
        <f t="array" ref="BU613">MMULT($S613:$W613,BU$2:BU$6)/MMULT($S613:$W613,BT$2:BT$6)-1</f>
        <v>-1.4663207871326023E-3</v>
      </c>
      <c r="BV613" cm="1">
        <f t="array" ref="BV613">MMULT($S613:$W613,BV$2:BV$6)/MMULT($S613:$W613,BU$2:BU$6)-1</f>
        <v>0</v>
      </c>
      <c r="BW613" cm="1">
        <f t="array" ref="BW613">MMULT($S613:$W613,BW$2:BW$6)/MMULT($S613:$W613,BV$2:BV$6)-1</f>
        <v>8.7993546388314137E-3</v>
      </c>
      <c r="BX613" cm="1">
        <f t="array" ref="BX613">MMULT($S613:$W613,BX$2:BX$6)/MMULT($S613:$W613,BW$2:BW$6)-1</f>
        <v>0</v>
      </c>
      <c r="BY613" cm="1">
        <f t="array" ref="BY613">MMULT($S613:$W613,BY$2:BY$6)/MMULT($S613:$W613,BX$2:BX$6)-1</f>
        <v>4.2948286432338278E-3</v>
      </c>
      <c r="BZ613" cm="1">
        <f t="array" ref="BZ613">MMULT($S613:$W613,BZ$2:BZ$6)/MMULT($S613:$W613,BY$2:BY$6)-1</f>
        <v>-1.0264673804309621E-2</v>
      </c>
      <c r="CA613" cm="1">
        <f t="array" ref="CA613">MMULT($S613:$W613,CA$2:CA$6)/MMULT($S613:$W613,BZ$2:BZ$6)-1</f>
        <v>-1.0055521532494116E-2</v>
      </c>
      <c r="CB613" cm="1">
        <f t="array" ref="CB613">MMULT($S613:$W613,CB$2:CB$6)/MMULT($S613:$W613,CA$2:CA$6)-1</f>
        <v>0</v>
      </c>
      <c r="CC613" cm="1">
        <f t="array" ref="CC613">MMULT($S613:$W613,CC$2:CC$6)/MMULT($S613:$W613,CB$2:CB$6)-1</f>
        <v>0</v>
      </c>
      <c r="CD613" cm="1">
        <f t="array" ref="CD613">MMULT($S613:$W613,CD$2:CD$6)/MMULT($S613:$W613,CC$2:CC$6)-1</f>
        <v>8.8004553604730251E-3</v>
      </c>
      <c r="CE613" cm="1">
        <f t="array" ref="CE613">MMULT($S613:$W613,CE$2:CE$6)/MMULT($S613:$W613,CD$2:CD$6)-1</f>
        <v>1.0505735578528075E-2</v>
      </c>
      <c r="CF613" cm="1">
        <f t="array" ref="CF613">MMULT($S613:$W613,CF$2:CF$6)/MMULT($S613:$W613,CE$2:CE$6)-1</f>
        <v>-1.4232421102593484E-3</v>
      </c>
      <c r="CG613" cm="1">
        <f t="array" ref="CG613">MMULT($S613:$W613,CG$2:CG$6)/MMULT($S613:$W613,CF$2:CF$6)-1</f>
        <v>-4.1989693165419562E-3</v>
      </c>
      <c r="CH613" cm="1">
        <f t="array" ref="CH613">MMULT($S613:$W613,CH$2:CH$6)/MMULT($S613:$W613,CG$2:CG$6)-1</f>
        <v>2.6816535835568311E-2</v>
      </c>
      <c r="CI613" cm="1">
        <f t="array" ref="CI613">MMULT($S613:$W613,CI$2:CI$6)/MMULT($S613:$W613,CH$2:CH$6)-1</f>
        <v>0</v>
      </c>
      <c r="CJ613" cm="1">
        <f t="array" ref="CJ613">MMULT($S613:$W613,CJ$2:CJ$6)/MMULT($S613:$W613,CI$2:CI$6)-1</f>
        <v>0</v>
      </c>
      <c r="CK613" cm="1">
        <f t="array" ref="CK613">MMULT($S613:$W613,CK$2:CK$6)/MMULT($S613:$W613,CJ$2:CJ$6)-1</f>
        <v>0</v>
      </c>
      <c r="CL613" cm="1">
        <f t="array" ref="CL613">MMULT($S613:$W613,CL$2:CL$6)/MMULT($S613:$W613,CK$2:CK$6)-1</f>
        <v>1.1516120558093812E-2</v>
      </c>
      <c r="CM613" cm="1">
        <f t="array" ref="CM613">MMULT($S613:$W613,CM$2:CM$6)/MMULT($S613:$W613,CL$2:CL$6)-1</f>
        <v>-8.9517385603538058E-3</v>
      </c>
      <c r="CN613" cm="1">
        <f t="array" ref="CN613">MMULT($S613:$W613,CN$2:CN$6)/MMULT($S613:$W613,CM$2:CM$6)-1</f>
        <v>1.3623209858585117E-2</v>
      </c>
      <c r="CO613" cm="1">
        <f t="array" ref="CO613">MMULT($S613:$W613,CO$2:CO$6)/MMULT($S613:$W613,CN$2:CN$6)-1</f>
        <v>7.6756414257306282E-4</v>
      </c>
      <c r="CP613" cm="1">
        <f t="array" ref="CP613">MMULT($S613:$W613,CP$2:CP$6)/MMULT($S613:$W613,CO$2:CO$6)-1</f>
        <v>0</v>
      </c>
      <c r="CQ613" cm="1">
        <f t="array" ref="CQ613">MMULT($S613:$W613,CQ$2:CQ$6)/MMULT($S613:$W613,CP$2:CP$6)-1</f>
        <v>0</v>
      </c>
      <c r="CR613" cm="1">
        <f t="array" ref="CR613">MMULT($S613:$W613,CR$2:CR$6)/MMULT($S613:$W613,CQ$2:CQ$6)-1</f>
        <v>1.6625180565160935E-2</v>
      </c>
      <c r="CS613" cm="1">
        <f t="array" ref="CS613">MMULT($S613:$W613,CS$2:CS$6)/MMULT($S613:$W613,CR$2:CR$6)-1</f>
        <v>-6.5462954498560766E-3</v>
      </c>
      <c r="CT613" cm="1">
        <f t="array" ref="CT613">MMULT($S613:$W613,CT$2:CT$6)/MMULT($S613:$W613,CS$2:CS$6)-1</f>
        <v>-1.1687334740708155E-2</v>
      </c>
      <c r="CU613" cm="1">
        <f t="array" ref="CU613">MMULT($S613:$W613,CU$2:CU$6)/MMULT($S613:$W613,CT$2:CT$6)-1</f>
        <v>-2.4496918020598613E-2</v>
      </c>
      <c r="CV613" cm="1">
        <f t="array" ref="CV613">MMULT($S613:$W613,CV$2:CV$6)/MMULT($S613:$W613,CU$2:CU$6)-1</f>
        <v>5.9543656596017236E-3</v>
      </c>
      <c r="CW613" cm="1">
        <f t="array" ref="CW613">MMULT($S613:$W613,CW$2:CW$6)/MMULT($S613:$W613,CV$2:CV$6)-1</f>
        <v>0</v>
      </c>
      <c r="CX613" cm="1">
        <f t="array" ref="CX613">MMULT($S613:$W613,CX$2:CX$6)/MMULT($S613:$W613,CW$2:CW$6)-1</f>
        <v>0</v>
      </c>
      <c r="CY613" cm="1">
        <f t="array" ref="CY613">MMULT($S613:$W613,CY$2:CY$6)/MMULT($S613:$W613,CX$2:CX$6)-1</f>
        <v>-2.7565147619905694E-3</v>
      </c>
      <c r="CZ613" cm="1">
        <f t="array" ref="CZ613">MMULT($S613:$W613,CZ$2:CZ$6)/MMULT($S613:$W613,CY$2:CY$6)-1</f>
        <v>-2.0460293567577503E-2</v>
      </c>
      <c r="DA613" cm="1">
        <f t="array" ref="DA613">MMULT($S613:$W613,DA$2:DA$6)/MMULT($S613:$W613,CZ$2:CZ$6)-1</f>
        <v>1.5606096216558285E-4</v>
      </c>
      <c r="DB613" cm="1">
        <f t="array" ref="DB613">MMULT($S613:$W613,DB$2:DB$6)/MMULT($S613:$W613,DA$2:DA$6)-1</f>
        <v>3.5687127954131537E-3</v>
      </c>
      <c r="DC613" cm="1">
        <f t="array" ref="DC613">MMULT($S613:$W613,DC$2:DC$6)/MMULT($S613:$W613,DB$2:DB$6)-1</f>
        <v>2.1201537343251253E-2</v>
      </c>
      <c r="DD613" cm="1">
        <f t="array" ref="DD613">MMULT($S613:$W613,DD$2:DD$6)/MMULT($S613:$W613,DC$2:DC$6)-1</f>
        <v>0</v>
      </c>
      <c r="DE613" cm="1">
        <f t="array" ref="DE613">MMULT($S613:$W613,DE$2:DE$6)/MMULT($S613:$W613,DD$2:DD$6)-1</f>
        <v>0</v>
      </c>
      <c r="DF613" cm="1">
        <f t="array" ref="DF613">MMULT($S613:$W613,DF$2:DF$6)/MMULT($S613:$W613,DE$2:DE$6)-1</f>
        <v>-2.9531412366541332E-3</v>
      </c>
      <c r="DG613" cm="1">
        <f t="array" ref="DG613">MMULT($S613:$W613,DG$2:DG$6)/MMULT($S613:$W613,DF$2:DF$6)-1</f>
        <v>-1.1243101157922708E-2</v>
      </c>
      <c r="DH613" cm="1">
        <f t="array" ref="DH613">MMULT($S613:$W613,DH$2:DH$6)/MMULT($S613:$W613,DG$2:DG$6)-1</f>
        <v>2.28674569446774E-3</v>
      </c>
      <c r="DI613" cm="1">
        <f t="array" ref="DI613">MMULT($S613:$W613,DI$2:DI$6)/MMULT($S613:$W613,DH$2:DH$6)-1</f>
        <v>-2.1466541001925465E-3</v>
      </c>
      <c r="DJ613" cm="1">
        <f t="array" ref="DJ613">MMULT($S613:$W613,DJ$2:DJ$6)/MMULT($S613:$W613,DI$2:DI$6)-1</f>
        <v>3.3607455996009783E-3</v>
      </c>
      <c r="DK613" cm="1">
        <f t="array" ref="DK613">MMULT($S613:$W613,DK$2:DK$6)/MMULT($S613:$W613,DJ$2:DJ$6)-1</f>
        <v>0</v>
      </c>
      <c r="DL613" cm="1">
        <f t="array" ref="DL613">MMULT($S613:$W613,DL$2:DL$6)/MMULT($S613:$W613,DK$2:DK$6)-1</f>
        <v>0</v>
      </c>
      <c r="DM613" cm="1">
        <f t="array" ref="DM613">MMULT($S613:$W613,DM$2:DM$6)/MMULT($S613:$W613,DL$2:DL$6)-1</f>
        <v>-1.0354460461692527E-2</v>
      </c>
      <c r="DN613" cm="1">
        <f t="array" ref="DN613">MMULT($S613:$W613,DN$2:DN$6)/MMULT($S613:$W613,DM$2:DM$6)-1</f>
        <v>-1.1749231372018332E-2</v>
      </c>
      <c r="DO613" cm="1">
        <f t="array" ref="DO613">MMULT($S613:$W613,DO$2:DO$6)/MMULT($S613:$W613,DN$2:DN$6)-1</f>
        <v>7.5990349991668094E-3</v>
      </c>
      <c r="DP613" cm="1">
        <f t="array" ref="DP613">MMULT($S613:$W613,DP$2:DP$6)/MMULT($S613:$W613,DO$2:DO$6)-1</f>
        <v>2.6010671922094275E-4</v>
      </c>
      <c r="DQ613" cm="1">
        <f t="array" ref="DQ613">MMULT($S613:$W613,DQ$2:DQ$6)/MMULT($S613:$W613,DP$2:DP$6)-1</f>
        <v>-9.2869870298120105E-3</v>
      </c>
      <c r="DR613" cm="1">
        <f t="array" ref="DR613">MMULT($S613:$W613,DR$2:DR$6)/MMULT($S613:$W613,DQ$2:DQ$6)-1</f>
        <v>0</v>
      </c>
      <c r="DS613" cm="1">
        <f t="array" ref="DS613">MMULT($S613:$W613,DS$2:DS$6)/MMULT($S613:$W613,DR$2:DR$6)-1</f>
        <v>0</v>
      </c>
      <c r="DT613" cm="1">
        <f t="array" ref="DT613">MMULT($S613:$W613,DT$2:DT$6)/MMULT($S613:$W613,DS$2:DS$6)-1</f>
        <v>7.7580854286984913E-3</v>
      </c>
      <c r="DU613" cm="1">
        <f t="array" ref="DU613">MMULT($S613:$W613,DU$2:DU$6)/MMULT($S613:$W613,DT$2:DT$6)-1</f>
        <v>8.0796682499539862E-4</v>
      </c>
      <c r="DV613" cm="1">
        <f t="array" ref="DV613">MMULT($S613:$W613,DV$2:DV$6)/MMULT($S613:$W613,DU$2:DU$6)-1</f>
        <v>9.1867689157261179E-3</v>
      </c>
      <c r="DW613" cm="1">
        <f t="array" ref="DW613">MMULT($S613:$W613,DW$2:DW$6)/MMULT($S613:$W613,DV$2:DV$6)-1</f>
        <v>-6.5880485427437518E-3</v>
      </c>
      <c r="DX613" cm="1">
        <f t="array" ref="DX613">MMULT($S613:$W613,DX$2:DX$6)/MMULT($S613:$W613,DW$2:DW$6)-1</f>
        <v>8.063467021647952E-3</v>
      </c>
      <c r="DY613" cm="1">
        <f t="array" ref="DY613">MMULT($S613:$W613,DY$2:DY$6)/MMULT($S613:$W613,DX$2:DX$6)-1</f>
        <v>0</v>
      </c>
      <c r="DZ613" cm="1">
        <f t="array" ref="DZ613">MMULT($S613:$W613,DZ$2:DZ$6)/MMULT($S613:$W613,DY$2:DY$6)-1</f>
        <v>0</v>
      </c>
      <c r="EA613" cm="1">
        <f t="array" ref="EA613">MMULT($S613:$W613,EA$2:EA$6)/MMULT($S613:$W613,DZ$2:DZ$6)-1</f>
        <v>-1.261412255945138E-2</v>
      </c>
      <c r="EB613" cm="1">
        <f t="array" ref="EB613">MMULT($S613:$W613,EB$2:EB$6)/MMULT($S613:$W613,EA$2:EA$6)-1</f>
        <v>-1.3612547715536993E-2</v>
      </c>
      <c r="EC613" cm="1">
        <f t="array" ref="EC613">MMULT($S613:$W613,EC$2:EC$6)/MMULT($S613:$W613,EB$2:EB$6)-1</f>
        <v>-2.2573823040886731E-3</v>
      </c>
      <c r="ED613" cm="1">
        <f t="array" ref="ED613">MMULT($S613:$W613,ED$2:ED$6)/MMULT($S613:$W613,EC$2:EC$6)-1</f>
        <v>1.0014550560114799E-2</v>
      </c>
      <c r="EE613" cm="1">
        <f t="array" ref="EE613">MMULT($S613:$W613,EE$2:EE$6)/MMULT($S613:$W613,ED$2:ED$6)-1</f>
        <v>4.2090980876936523E-3</v>
      </c>
      <c r="EF613" cm="1">
        <f t="array" ref="EF613">MMULT($S613:$W613,EF$2:EF$6)/MMULT($S613:$W613,EE$2:EE$6)-1</f>
        <v>0</v>
      </c>
      <c r="EG613" cm="1">
        <f t="array" ref="EG613">MMULT($S613:$W613,EG$2:EG$6)/MMULT($S613:$W613,EF$2:EF$6)-1</f>
        <v>0</v>
      </c>
      <c r="EH613" cm="1">
        <f t="array" ref="EH613">MMULT($S613:$W613,EH$2:EH$6)/MMULT($S613:$W613,EG$2:EG$6)-1</f>
        <v>4.6314385178363171E-3</v>
      </c>
      <c r="EI613" cm="1">
        <f t="array" ref="EI613">MMULT($S613:$W613,EI$2:EI$6)/MMULT($S613:$W613,EH$2:EH$6)-1</f>
        <v>-3.8711016330739145E-3</v>
      </c>
      <c r="EJ613" cm="1">
        <f t="array" ref="EJ613">MMULT($S613:$W613,EJ$2:EJ$6)/MMULT($S613:$W613,EI$2:EI$6)-1</f>
        <v>-3.6251546209327135E-3</v>
      </c>
      <c r="EK613" cm="1">
        <f t="array" ref="EK613">MMULT($S613:$W613,EK$2:EK$6)/MMULT($S613:$W613,EJ$2:EJ$6)-1</f>
        <v>-1.1467649149455861E-3</v>
      </c>
      <c r="EL613" cm="1">
        <f t="array" ref="EL613">MMULT($S613:$W613,EL$2:EL$6)/MMULT($S613:$W613,EK$2:EK$6)-1</f>
        <v>-8.8545684239554889E-3</v>
      </c>
      <c r="EM613" cm="1">
        <f t="array" ref="EM613">MMULT($S613:$W613,EM$2:EM$6)/MMULT($S613:$W613,EL$2:EL$6)-1</f>
        <v>0</v>
      </c>
      <c r="EN613" cm="1">
        <f t="array" ref="EN613">MMULT($S613:$W613,EN$2:EN$6)/MMULT($S613:$W613,EM$2:EM$6)-1</f>
        <v>0</v>
      </c>
      <c r="EO613" cm="1">
        <f t="array" ref="EO613">MMULT($S613:$W613,EO$2:EO$6)/MMULT($S613:$W613,EN$2:EN$6)-1</f>
        <v>0</v>
      </c>
      <c r="EP613" cm="1">
        <f t="array" ref="EP613">MMULT($S613:$W613,EP$2:EP$6)/MMULT($S613:$W613,EO$2:EO$6)-1</f>
        <v>1.8020461190934922E-2</v>
      </c>
      <c r="EQ613" cm="1">
        <f t="array" ref="EQ613">MMULT($S613:$W613,EQ$2:EQ$6)/MMULT($S613:$W613,EP$2:EP$6)-1</f>
        <v>1.0567705207269906E-2</v>
      </c>
      <c r="ER613" cm="1">
        <f t="array" ref="ER613">MMULT($S613:$W613,ER$2:ER$6)/MMULT($S613:$W613,EQ$2:EQ$6)-1</f>
        <v>4.80466495809595E-3</v>
      </c>
      <c r="ES613" cm="1">
        <f t="array" ref="ES613">MMULT($S613:$W613,ES$2:ES$6)/MMULT($S613:$W613,ER$2:ER$6)-1</f>
        <v>1.712313711911051E-3</v>
      </c>
      <c r="ET613" cm="1">
        <f t="array" ref="ET613">MMULT($S613:$W613,ET$2:ET$6)/MMULT($S613:$W613,ES$2:ES$6)-1</f>
        <v>0</v>
      </c>
      <c r="EU613" cm="1">
        <f t="array" ref="EU613">MMULT($S613:$W613,EU$2:EU$6)/MMULT($S613:$W613,ET$2:ET$6)-1</f>
        <v>0</v>
      </c>
      <c r="EV613" cm="1">
        <f t="array" ref="EV613">MMULT($S613:$W613,EV$2:EV$6)/MMULT($S613:$W613,EU$2:EU$6)-1</f>
        <v>1.0188824380741535E-2</v>
      </c>
      <c r="EW613" cm="1">
        <f t="array" ref="EW613">MMULT($S613:$W613,EW$2:EW$6)/MMULT($S613:$W613,EV$2:EV$6)-1</f>
        <v>-1.0943700814841861E-2</v>
      </c>
      <c r="EX613" cm="1">
        <f t="array" ref="EX613">MMULT($S613:$W613,EX$2:EX$6)/MMULT($S613:$W613,EW$2:EW$6)-1</f>
        <v>8.3679042268181014E-4</v>
      </c>
      <c r="EY613" cm="1">
        <f t="array" ref="EY613">MMULT($S613:$W613,EY$2:EY$6)/MMULT($S613:$W613,EX$2:EX$6)-1</f>
        <v>4.8085308145713324E-3</v>
      </c>
      <c r="EZ613" cm="1">
        <f t="array" ref="EZ613">MMULT($S613:$W613,EZ$2:EZ$6)/MMULT($S613:$W613,EY$2:EY$6)-1</f>
        <v>6.1200855795842113E-3</v>
      </c>
      <c r="FA613" cm="1">
        <f t="array" ref="FA613">MMULT($S613:$W613,FA$2:FA$6)/MMULT($S613:$W613,EZ$2:EZ$6)-1</f>
        <v>0</v>
      </c>
      <c r="FB613" cm="1">
        <f t="array" ref="FB613">MMULT($S613:$W613,FB$2:FB$6)/MMULT($S613:$W613,FA$2:FA$6)-1</f>
        <v>0</v>
      </c>
      <c r="FC613" cm="1">
        <f t="array" ref="FC613">MMULT($S613:$W613,FC$2:FC$6)/MMULT($S613:$W613,FB$2:FB$6)-1</f>
        <v>2.082924918987672E-2</v>
      </c>
      <c r="FD613" cm="1">
        <f t="array" ref="FD613">MMULT($S613:$W613,FD$2:FD$6)/MMULT($S613:$W613,FC$2:FC$6)-1</f>
        <v>9.9185391878726659E-3</v>
      </c>
      <c r="FE613" cm="1">
        <f t="array" ref="FE613">MMULT($S613:$W613,FE$2:FE$6)/MMULT($S613:$W613,FD$2:FD$6)-1</f>
        <v>-2.0996328513789075E-2</v>
      </c>
      <c r="FF613" cm="1">
        <f t="array" ref="FF613">MMULT($S613:$W613,FF$2:FF$6)/MMULT($S613:$W613,FE$2:FE$6)-1</f>
        <v>-5.2995067095372717E-3</v>
      </c>
      <c r="FG613" cm="1">
        <f t="array" ref="FG613">MMULT($S613:$W613,FG$2:FG$6)/MMULT($S613:$W613,FF$2:FF$6)-1</f>
        <v>1.0093811804656516E-2</v>
      </c>
      <c r="FH613" cm="1">
        <f t="array" ref="FH613">MMULT($S613:$W613,FH$2:FH$6)/MMULT($S613:$W613,FG$2:FG$6)-1</f>
        <v>0</v>
      </c>
      <c r="FI613" cm="1">
        <f t="array" ref="FI613">MMULT($S613:$W613,FI$2:FI$6)/MMULT($S613:$W613,FH$2:FH$6)-1</f>
        <v>0</v>
      </c>
      <c r="FJ613" cm="1">
        <f t="array" ref="FJ613">MMULT($S613:$W613,FJ$2:FJ$6)/MMULT($S613:$W613,FI$2:FI$6)-1</f>
        <v>7.9581455973087856E-3</v>
      </c>
      <c r="FK613" cm="1">
        <f t="array" ref="FK613">MMULT($S613:$W613,FK$2:FK$6)/MMULT($S613:$W613,FJ$2:FJ$6)-1</f>
        <v>3.1080971080159614E-3</v>
      </c>
      <c r="FL613" cm="1">
        <f t="array" ref="FL613">MMULT($S613:$W613,FL$2:FL$6)/MMULT($S613:$W613,FK$2:FK$6)-1</f>
        <v>3.5653654742973107E-3</v>
      </c>
      <c r="FM613" cm="1">
        <f t="array" ref="FM613">MMULT($S613:$W613,FM$2:FM$6)/MMULT($S613:$W613,FL$2:FL$6)-1</f>
        <v>2.4651186676849512E-3</v>
      </c>
      <c r="FN613" cm="1">
        <f t="array" ref="FN613">MMULT($S613:$W613,FN$2:FN$6)/MMULT($S613:$W613,FM$2:FM$6)-1</f>
        <v>-1.0559364254931536E-2</v>
      </c>
      <c r="FO613" cm="1">
        <f t="array" ref="FO613">MMULT($S613:$W613,FO$2:FO$6)/MMULT($S613:$W613,FN$2:FN$6)-1</f>
        <v>0</v>
      </c>
      <c r="FP613" cm="1">
        <f t="array" ref="FP613">MMULT($S613:$W613,FP$2:FP$6)/MMULT($S613:$W613,FO$2:FO$6)-1</f>
        <v>0</v>
      </c>
      <c r="FQ613" cm="1">
        <f t="array" ref="FQ613">MMULT($S613:$W613,FQ$2:FQ$6)/MMULT($S613:$W613,FP$2:FP$6)-1</f>
        <v>1.9751586514855646E-3</v>
      </c>
      <c r="FR613" cm="1">
        <f t="array" ref="FR613">MMULT($S613:$W613,FR$2:FR$6)/MMULT($S613:$W613,FQ$2:FQ$6)-1</f>
        <v>1.9765246021684835E-2</v>
      </c>
      <c r="FS613" cm="1">
        <f t="array" ref="FS613">MMULT($S613:$W613,FS$2:FS$6)/MMULT($S613:$W613,FR$2:FR$6)-1</f>
        <v>1.7103109531501959E-2</v>
      </c>
      <c r="FT613" cm="1">
        <f t="array" ref="FT613">MMULT($S613:$W613,FT$2:FT$6)/MMULT($S613:$W613,FS$2:FS$6)-1</f>
        <v>3.9422747036621519E-3</v>
      </c>
      <c r="FU613" cm="1">
        <f t="array" ref="FU613">MMULT($S613:$W613,FU$2:FU$6)/MMULT($S613:$W613,FT$2:FT$6)-1</f>
        <v>2.2402074692176033E-3</v>
      </c>
      <c r="FV613" cm="1">
        <f t="array" ref="FV613">MMULT($S613:$W613,FV$2:FV$6)/MMULT($S613:$W613,FU$2:FU$6)-1</f>
        <v>0</v>
      </c>
      <c r="FW613" cm="1">
        <f t="array" ref="FW613">MMULT($S613:$W613,FW$2:FW$6)/MMULT($S613:$W613,FV$2:FV$6)-1</f>
        <v>0</v>
      </c>
      <c r="FX613" cm="1">
        <f t="array" ref="FX613">MMULT($S613:$W613,FX$2:FX$6)/MMULT($S613:$W613,FW$2:FW$6)-1</f>
        <v>3.2330681006036421E-3</v>
      </c>
      <c r="FY613" cm="1">
        <f t="array" ref="FY613">MMULT($S613:$W613,FY$2:FY$6)/MMULT($S613:$W613,FX$2:FX$6)-1</f>
        <v>-2.6976186157091631E-3</v>
      </c>
      <c r="FZ613" cm="1">
        <f t="array" ref="FZ613">MMULT($S613:$W613,FZ$2:FZ$6)/MMULT($S613:$W613,FY$2:FY$6)-1</f>
        <v>1.8875017747722156E-2</v>
      </c>
      <c r="GA613" cm="1">
        <f t="array" ref="GA613">MMULT($S613:$W613,GA$2:GA$6)/MMULT($S613:$W613,FZ$2:FZ$6)-1</f>
        <v>-3.0927590560887452E-3</v>
      </c>
      <c r="GB613" cm="1">
        <f t="array" ref="GB613">MMULT($S613:$W613,GB$2:GB$6)/MMULT($S613:$W613,GA$2:GA$6)-1</f>
        <v>-9.0092000650465742E-4</v>
      </c>
      <c r="GC613" cm="1">
        <f t="array" ref="GC613">MMULT($S613:$W613,GC$2:GC$6)/MMULT($S613:$W613,GB$2:GB$6)-1</f>
        <v>0</v>
      </c>
      <c r="GD613" cm="1">
        <f t="array" ref="GD613">MMULT($S613:$W613,GD$2:GD$6)/MMULT($S613:$W613,GC$2:GC$6)-1</f>
        <v>0</v>
      </c>
      <c r="GE613" cm="1">
        <f t="array" ref="GE613">MMULT($S613:$W613,GE$2:GE$6)/MMULT($S613:$W613,GD$2:GD$6)-1</f>
        <v>-6.344512243341871E-3</v>
      </c>
      <c r="GF613" cm="1">
        <f t="array" ref="GF613">MMULT($S613:$W613,GF$2:GF$6)/MMULT($S613:$W613,GE$2:GE$6)-1</f>
        <v>-1.2219830801672327E-2</v>
      </c>
      <c r="GG613" cm="1">
        <f t="array" ref="GG613">MMULT($S613:$W613,GG$2:GG$6)/MMULT($S613:$W613,GF$2:GF$6)-1</f>
        <v>-2.1400319178886962E-3</v>
      </c>
      <c r="GH613" cm="1">
        <f t="array" ref="GH613">MMULT($S613:$W613,GH$2:GH$6)/MMULT($S613:$W613,GG$2:GG$6)-1</f>
        <v>2.7582430978672079E-3</v>
      </c>
      <c r="GI613" cm="1">
        <f t="array" ref="GI613">MMULT($S613:$W613,GI$2:GI$6)/MMULT($S613:$W613,GH$2:GH$6)-1</f>
        <v>6.0571014721098049E-3</v>
      </c>
      <c r="GJ613" cm="1">
        <f t="array" ref="GJ613">MMULT($S613:$W613,GJ$2:GJ$6)/MMULT($S613:$W613,GI$2:GI$6)-1</f>
        <v>0</v>
      </c>
      <c r="GK613" cm="1">
        <f t="array" ref="GK613">MMULT($S613:$W613,GK$2:GK$6)/MMULT($S613:$W613,GJ$2:GJ$6)-1</f>
        <v>0</v>
      </c>
      <c r="GL613" cm="1">
        <f t="array" ref="GL613">MMULT($S613:$W613,GL$2:GL$6)/MMULT($S613:$W613,GK$2:GK$6)-1</f>
        <v>2.2572813326158236E-3</v>
      </c>
      <c r="GM613" cm="1">
        <f t="array" ref="GM613">MMULT($S613:$W613,GM$2:GM$6)/MMULT($S613:$W613,GL$2:GL$6)-1</f>
        <v>6.583310127427966E-3</v>
      </c>
      <c r="GN613" cm="1">
        <f t="array" ref="GN613">MMULT($S613:$W613,GN$2:GN$6)/MMULT($S613:$W613,GM$2:GM$6)-1</f>
        <v>-1.0362644805295029E-2</v>
      </c>
      <c r="GO613" cm="1">
        <f t="array" ref="GO613">MMULT($S613:$W613,GO$2:GO$6)/MMULT($S613:$W613,GN$2:GN$6)-1</f>
        <v>-4.7332712349702488E-3</v>
      </c>
      <c r="GP613" cm="1">
        <f t="array" ref="GP613">MMULT($S613:$W613,GP$2:GP$6)/MMULT($S613:$W613,GO$2:GO$6)-1</f>
        <v>9.884106988927055E-3</v>
      </c>
      <c r="GQ613" cm="1">
        <f t="array" ref="GQ613">MMULT($S613:$W613,GQ$2:GQ$6)/MMULT($S613:$W613,GP$2:GP$6)-1</f>
        <v>0</v>
      </c>
      <c r="GR613" cm="1">
        <f t="array" ref="GR613">MMULT($S613:$W613,GR$2:GR$6)/MMULT($S613:$W613,GQ$2:GQ$6)-1</f>
        <v>0</v>
      </c>
      <c r="GS613" cm="1">
        <f t="array" ref="GS613">MMULT($S613:$W613,GS$2:GS$6)/MMULT($S613:$W613,GR$2:GR$6)-1</f>
        <v>-7.0175136742351985E-3</v>
      </c>
      <c r="GT613" cm="1">
        <f t="array" ref="GT613">MMULT($S613:$W613,GT$2:GT$6)/MMULT($S613:$W613,GS$2:GS$6)-1</f>
        <v>-1.2401050966659E-2</v>
      </c>
      <c r="GU613" cm="1">
        <f t="array" ref="GU613">MMULT($S613:$W613,GU$2:GU$6)/MMULT($S613:$W613,GT$2:GT$6)-1</f>
        <v>1.0267340469168662E-2</v>
      </c>
      <c r="GV613" cm="1">
        <f t="array" ref="GV613">MMULT($S613:$W613,GV$2:GV$6)/MMULT($S613:$W613,GU$2:GU$6)-1</f>
        <v>1.3965505927479027E-2</v>
      </c>
      <c r="GW613" s="49">
        <f t="shared" si="18"/>
        <v>7.2532676694308823E-4</v>
      </c>
      <c r="GX613" s="50">
        <f t="shared" si="19"/>
        <v>8.6252591306021677E-3</v>
      </c>
    </row>
    <row r="614" spans="7:206" customFormat="1" x14ac:dyDescent="0.35">
      <c r="G614" s="23">
        <v>0.78075502792443618</v>
      </c>
      <c r="H614">
        <v>5.9724723044526508E-2</v>
      </c>
      <c r="I614">
        <v>0.64165166173284094</v>
      </c>
      <c r="J614">
        <v>0.33210242011780144</v>
      </c>
      <c r="K614">
        <v>0.37360759300515761</v>
      </c>
      <c r="L614">
        <f>SUM(Таблица8[[#This Row],[Аэрофлот]:[Сбербанк]])</f>
        <v>2.1878414258247627</v>
      </c>
      <c r="M614" s="30">
        <f>Таблица8[[#This Row],[Аэрофлот]]/$L614</f>
        <v>0.35686088521251519</v>
      </c>
      <c r="N614" s="24">
        <f>Таблица8[[#This Row],[ГАЗПРОМ ао]]/$L614</f>
        <v>2.7298469779185094E-2</v>
      </c>
      <c r="O614" s="24">
        <f>Таблица8[[#This Row],[ГМКНорНик]]/$L614</f>
        <v>0.29328069857300282</v>
      </c>
      <c r="P614" s="24">
        <f>Таблица8[[#This Row],[ЛУКОЙЛ]]/$L614</f>
        <v>0.15179455704501388</v>
      </c>
      <c r="Q614" s="24">
        <f>Таблица8[[#This Row],[Сбербанк]]/$L614</f>
        <v>0.17076538939028302</v>
      </c>
      <c r="R614" s="24">
        <f>SUM(Таблица810[[#This Row],[Аэрофлот]:[Сбербанк]])</f>
        <v>1</v>
      </c>
      <c r="S614" s="30">
        <f>INT($U$1*Таблица810[[#This Row],[Аэрофлот]]/B$8)</f>
        <v>49522</v>
      </c>
      <c r="T614" s="24">
        <f>INT($U$1*Таблица810[[#This Row],[ГАЗПРОМ ао]]/C$8)</f>
        <v>1283</v>
      </c>
      <c r="U614" s="24">
        <f>INT($U$1*Таблица810[[#This Row],[ГМКНорНик]]/D$8)</f>
        <v>120</v>
      </c>
      <c r="V614" s="24">
        <f>INT($U$1*Таблица810[[#This Row],[ЛУКОЙЛ]]/E$8)</f>
        <v>291</v>
      </c>
      <c r="W614" s="31">
        <f>INT($U$1*Таблица810[[#This Row],[Сбербанк]]/F$8)</f>
        <v>6278</v>
      </c>
      <c r="AA614" cm="1">
        <f t="array" ref="AA614">MMULT($S614:$W614,AA$2:AA$6)/MMULT($S614:$W614,Z$2:Z$6)-1</f>
        <v>1.4327422061334971E-2</v>
      </c>
      <c r="AB614" cm="1">
        <f t="array" ref="AB614">MMULT($S614:$W614,AB$2:AB$6)/MMULT($S614:$W614,AA$2:AA$6)-1</f>
        <v>4.1905095079886046E-3</v>
      </c>
      <c r="AC614" cm="1">
        <f t="array" ref="AC614">MMULT($S614:$W614,AC$2:AC$6)/MMULT($S614:$W614,AB$2:AB$6)-1</f>
        <v>0</v>
      </c>
      <c r="AD614" cm="1">
        <f t="array" ref="AD614">MMULT($S614:$W614,AD$2:AD$6)/MMULT($S614:$W614,AC$2:AC$6)-1</f>
        <v>3.4120635035018498E-2</v>
      </c>
      <c r="AE614" cm="1">
        <f t="array" ref="AE614">MMULT($S614:$W614,AE$2:AE$6)/MMULT($S614:$W614,AD$2:AD$6)-1</f>
        <v>0</v>
      </c>
      <c r="AF614" cm="1">
        <f t="array" ref="AF614">MMULT($S614:$W614,AF$2:AF$6)/MMULT($S614:$W614,AE$2:AE$6)-1</f>
        <v>0</v>
      </c>
      <c r="AG614" cm="1">
        <f t="array" ref="AG614">MMULT($S614:$W614,AG$2:AG$6)/MMULT($S614:$W614,AF$2:AF$6)-1</f>
        <v>4.3820586803546835E-3</v>
      </c>
      <c r="AH614" cm="1">
        <f t="array" ref="AH614">MMULT($S614:$W614,AH$2:AH$6)/MMULT($S614:$W614,AG$2:AG$6)-1</f>
        <v>2.1507692837263725E-4</v>
      </c>
      <c r="AI614" cm="1">
        <f t="array" ref="AI614">MMULT($S614:$W614,AI$2:AI$6)/MMULT($S614:$W614,AH$2:AH$6)-1</f>
        <v>-5.6938598625216885E-3</v>
      </c>
      <c r="AJ614" cm="1">
        <f t="array" ref="AJ614">MMULT($S614:$W614,AJ$2:AJ$6)/MMULT($S614:$W614,AI$2:AI$6)-1</f>
        <v>9.503611036481896E-3</v>
      </c>
      <c r="AK614" cm="1">
        <f t="array" ref="AK614">MMULT($S614:$W614,AK$2:AK$6)/MMULT($S614:$W614,AJ$2:AJ$6)-1</f>
        <v>-1.7501169210835665E-2</v>
      </c>
      <c r="AL614" cm="1">
        <f t="array" ref="AL614">MMULT($S614:$W614,AL$2:AL$6)/MMULT($S614:$W614,AK$2:AK$6)-1</f>
        <v>0</v>
      </c>
      <c r="AM614" cm="1">
        <f t="array" ref="AM614">MMULT($S614:$W614,AM$2:AM$6)/MMULT($S614:$W614,AL$2:AL$6)-1</f>
        <v>0</v>
      </c>
      <c r="AN614" cm="1">
        <f t="array" ref="AN614">MMULT($S614:$W614,AN$2:AN$6)/MMULT($S614:$W614,AM$2:AM$6)-1</f>
        <v>4.5353032768140622E-3</v>
      </c>
      <c r="AO614" cm="1">
        <f t="array" ref="AO614">MMULT($S614:$W614,AO$2:AO$6)/MMULT($S614:$W614,AN$2:AN$6)-1</f>
        <v>3.0087964649603283E-3</v>
      </c>
      <c r="AP614" cm="1">
        <f t="array" ref="AP614">MMULT($S614:$W614,AP$2:AP$6)/MMULT($S614:$W614,AO$2:AO$6)-1</f>
        <v>8.6036994374891762E-3</v>
      </c>
      <c r="AQ614" cm="1">
        <f t="array" ref="AQ614">MMULT($S614:$W614,AQ$2:AQ$6)/MMULT($S614:$W614,AP$2:AP$6)-1</f>
        <v>-1.2451203121632726E-2</v>
      </c>
      <c r="AR614" cm="1">
        <f t="array" ref="AR614">MMULT($S614:$W614,AR$2:AR$6)/MMULT($S614:$W614,AQ$2:AQ$6)-1</f>
        <v>-1.2087766004555189E-2</v>
      </c>
      <c r="AS614" cm="1">
        <f t="array" ref="AS614">MMULT($S614:$W614,AS$2:AS$6)/MMULT($S614:$W614,AR$2:AR$6)-1</f>
        <v>0</v>
      </c>
      <c r="AT614" cm="1">
        <f t="array" ref="AT614">MMULT($S614:$W614,AT$2:AT$6)/MMULT($S614:$W614,AS$2:AS$6)-1</f>
        <v>0</v>
      </c>
      <c r="AU614" cm="1">
        <f t="array" ref="AU614">MMULT($S614:$W614,AU$2:AU$6)/MMULT($S614:$W614,AT$2:AT$6)-1</f>
        <v>-7.4812409356745935E-3</v>
      </c>
      <c r="AV614" cm="1">
        <f t="array" ref="AV614">MMULT($S614:$W614,AV$2:AV$6)/MMULT($S614:$W614,AU$2:AU$6)-1</f>
        <v>-5.4421059535045835E-3</v>
      </c>
      <c r="AW614" cm="1">
        <f t="array" ref="AW614">MMULT($S614:$W614,AW$2:AW$6)/MMULT($S614:$W614,AV$2:AV$6)-1</f>
        <v>-1.864007026400949E-2</v>
      </c>
      <c r="AX614" cm="1">
        <f t="array" ref="AX614">MMULT($S614:$W614,AX$2:AX$6)/MMULT($S614:$W614,AW$2:AW$6)-1</f>
        <v>1.0872045830329968E-2</v>
      </c>
      <c r="AY614" cm="1">
        <f t="array" ref="AY614">MMULT($S614:$W614,AY$2:AY$6)/MMULT($S614:$W614,AX$2:AX$6)-1</f>
        <v>-2.6943483850050076E-2</v>
      </c>
      <c r="AZ614" cm="1">
        <f t="array" ref="AZ614">MMULT($S614:$W614,AZ$2:AZ$6)/MMULT($S614:$W614,AY$2:AY$6)-1</f>
        <v>0</v>
      </c>
      <c r="BA614" cm="1">
        <f t="array" ref="BA614">MMULT($S614:$W614,BA$2:BA$6)/MMULT($S614:$W614,AZ$2:AZ$6)-1</f>
        <v>0</v>
      </c>
      <c r="BB614" cm="1">
        <f t="array" ref="BB614">MMULT($S614:$W614,BB$2:BB$6)/MMULT($S614:$W614,BA$2:BA$6)-1</f>
        <v>1.3160209158811442E-2</v>
      </c>
      <c r="BC614" cm="1">
        <f t="array" ref="BC614">MMULT($S614:$W614,BC$2:BC$6)/MMULT($S614:$W614,BB$2:BB$6)-1</f>
        <v>6.2143873316422571E-4</v>
      </c>
      <c r="BD614" cm="1">
        <f t="array" ref="BD614">MMULT($S614:$W614,BD$2:BD$6)/MMULT($S614:$W614,BC$2:BC$6)-1</f>
        <v>1.1047896278666647E-2</v>
      </c>
      <c r="BE614" cm="1">
        <f t="array" ref="BE614">MMULT($S614:$W614,BE$2:BE$6)/MMULT($S614:$W614,BD$2:BD$6)-1</f>
        <v>1.3288931483804944E-2</v>
      </c>
      <c r="BF614" cm="1">
        <f t="array" ref="BF614">MMULT($S614:$W614,BF$2:BF$6)/MMULT($S614:$W614,BE$2:BE$6)-1</f>
        <v>-4.2489656263222653E-4</v>
      </c>
      <c r="BG614" cm="1">
        <f t="array" ref="BG614">MMULT($S614:$W614,BG$2:BG$6)/MMULT($S614:$W614,BF$2:BF$6)-1</f>
        <v>0</v>
      </c>
      <c r="BH614" cm="1">
        <f t="array" ref="BH614">MMULT($S614:$W614,BH$2:BH$6)/MMULT($S614:$W614,BG$2:BG$6)-1</f>
        <v>0</v>
      </c>
      <c r="BI614" cm="1">
        <f t="array" ref="BI614">MMULT($S614:$W614,BI$2:BI$6)/MMULT($S614:$W614,BH$2:BH$6)-1</f>
        <v>9.2156545913468779E-3</v>
      </c>
      <c r="BJ614" cm="1">
        <f t="array" ref="BJ614">MMULT($S614:$W614,BJ$2:BJ$6)/MMULT($S614:$W614,BI$2:BI$6)-1</f>
        <v>-1.3177923479610665E-2</v>
      </c>
      <c r="BK614" cm="1">
        <f t="array" ref="BK614">MMULT($S614:$W614,BK$2:BK$6)/MMULT($S614:$W614,BJ$2:BJ$6)-1</f>
        <v>-1.2352868013653984E-2</v>
      </c>
      <c r="BL614" cm="1">
        <f t="array" ref="BL614">MMULT($S614:$W614,BL$2:BL$6)/MMULT($S614:$W614,BK$2:BK$6)-1</f>
        <v>-1.3218073028631316E-4</v>
      </c>
      <c r="BM614" cm="1">
        <f t="array" ref="BM614">MMULT($S614:$W614,BM$2:BM$6)/MMULT($S614:$W614,BL$2:BL$6)-1</f>
        <v>6.3801965448002651E-3</v>
      </c>
      <c r="BN614" cm="1">
        <f t="array" ref="BN614">MMULT($S614:$W614,BN$2:BN$6)/MMULT($S614:$W614,BM$2:BM$6)-1</f>
        <v>0</v>
      </c>
      <c r="BO614" cm="1">
        <f t="array" ref="BO614">MMULT($S614:$W614,BO$2:BO$6)/MMULT($S614:$W614,BN$2:BN$6)-1</f>
        <v>0</v>
      </c>
      <c r="BP614" cm="1">
        <f t="array" ref="BP614">MMULT($S614:$W614,BP$2:BP$6)/MMULT($S614:$W614,BO$2:BO$6)-1</f>
        <v>2.1136258615366943E-2</v>
      </c>
      <c r="BQ614" cm="1">
        <f t="array" ref="BQ614">MMULT($S614:$W614,BQ$2:BQ$6)/MMULT($S614:$W614,BP$2:BP$6)-1</f>
        <v>-3.2757676916811418E-3</v>
      </c>
      <c r="BR614" cm="1">
        <f t="array" ref="BR614">MMULT($S614:$W614,BR$2:BR$6)/MMULT($S614:$W614,BQ$2:BQ$6)-1</f>
        <v>-1.5161711594785521E-3</v>
      </c>
      <c r="BS614" cm="1">
        <f t="array" ref="BS614">MMULT($S614:$W614,BS$2:BS$6)/MMULT($S614:$W614,BR$2:BR$6)-1</f>
        <v>-6.6497987742982767E-3</v>
      </c>
      <c r="BT614" cm="1">
        <f t="array" ref="BT614">MMULT($S614:$W614,BT$2:BT$6)/MMULT($S614:$W614,BS$2:BS$6)-1</f>
        <v>2.1887324269484587E-2</v>
      </c>
      <c r="BU614" cm="1">
        <f t="array" ref="BU614">MMULT($S614:$W614,BU$2:BU$6)/MMULT($S614:$W614,BT$2:BT$6)-1</f>
        <v>-1.2576171566586525E-2</v>
      </c>
      <c r="BV614" cm="1">
        <f t="array" ref="BV614">MMULT($S614:$W614,BV$2:BV$6)/MMULT($S614:$W614,BU$2:BU$6)-1</f>
        <v>0</v>
      </c>
      <c r="BW614" cm="1">
        <f t="array" ref="BW614">MMULT($S614:$W614,BW$2:BW$6)/MMULT($S614:$W614,BV$2:BV$6)-1</f>
        <v>-4.3221396927931588E-3</v>
      </c>
      <c r="BX614" cm="1">
        <f t="array" ref="BX614">MMULT($S614:$W614,BX$2:BX$6)/MMULT($S614:$W614,BW$2:BW$6)-1</f>
        <v>0</v>
      </c>
      <c r="BY614" cm="1">
        <f t="array" ref="BY614">MMULT($S614:$W614,BY$2:BY$6)/MMULT($S614:$W614,BX$2:BX$6)-1</f>
        <v>-1.1437145116402703E-2</v>
      </c>
      <c r="BZ614" cm="1">
        <f t="array" ref="BZ614">MMULT($S614:$W614,BZ$2:BZ$6)/MMULT($S614:$W614,BY$2:BY$6)-1</f>
        <v>-2.58541553500784E-2</v>
      </c>
      <c r="CA614" cm="1">
        <f t="array" ref="CA614">MMULT($S614:$W614,CA$2:CA$6)/MMULT($S614:$W614,BZ$2:BZ$6)-1</f>
        <v>-1.0186448008854265E-3</v>
      </c>
      <c r="CB614" cm="1">
        <f t="array" ref="CB614">MMULT($S614:$W614,CB$2:CB$6)/MMULT($S614:$W614,CA$2:CA$6)-1</f>
        <v>0</v>
      </c>
      <c r="CC614" cm="1">
        <f t="array" ref="CC614">MMULT($S614:$W614,CC$2:CC$6)/MMULT($S614:$W614,CB$2:CB$6)-1</f>
        <v>0</v>
      </c>
      <c r="CD614" cm="1">
        <f t="array" ref="CD614">MMULT($S614:$W614,CD$2:CD$6)/MMULT($S614:$W614,CC$2:CC$6)-1</f>
        <v>1.502317503580497E-2</v>
      </c>
      <c r="CE614" cm="1">
        <f t="array" ref="CE614">MMULT($S614:$W614,CE$2:CE$6)/MMULT($S614:$W614,CD$2:CD$6)-1</f>
        <v>3.9596418279366219E-3</v>
      </c>
      <c r="CF614" cm="1">
        <f t="array" ref="CF614">MMULT($S614:$W614,CF$2:CF$6)/MMULT($S614:$W614,CE$2:CE$6)-1</f>
        <v>-7.3077377673673727E-3</v>
      </c>
      <c r="CG614" cm="1">
        <f t="array" ref="CG614">MMULT($S614:$W614,CG$2:CG$6)/MMULT($S614:$W614,CF$2:CF$6)-1</f>
        <v>-1.8482365970948766E-2</v>
      </c>
      <c r="CH614" cm="1">
        <f t="array" ref="CH614">MMULT($S614:$W614,CH$2:CH$6)/MMULT($S614:$W614,CG$2:CG$6)-1</f>
        <v>1.6647894716385947E-2</v>
      </c>
      <c r="CI614" cm="1">
        <f t="array" ref="CI614">MMULT($S614:$W614,CI$2:CI$6)/MMULT($S614:$W614,CH$2:CH$6)-1</f>
        <v>0</v>
      </c>
      <c r="CJ614" cm="1">
        <f t="array" ref="CJ614">MMULT($S614:$W614,CJ$2:CJ$6)/MMULT($S614:$W614,CI$2:CI$6)-1</f>
        <v>0</v>
      </c>
      <c r="CK614" cm="1">
        <f t="array" ref="CK614">MMULT($S614:$W614,CK$2:CK$6)/MMULT($S614:$W614,CJ$2:CJ$6)-1</f>
        <v>0</v>
      </c>
      <c r="CL614" cm="1">
        <f t="array" ref="CL614">MMULT($S614:$W614,CL$2:CL$6)/MMULT($S614:$W614,CK$2:CK$6)-1</f>
        <v>1.7087672025052569E-2</v>
      </c>
      <c r="CM614" cm="1">
        <f t="array" ref="CM614">MMULT($S614:$W614,CM$2:CM$6)/MMULT($S614:$W614,CL$2:CL$6)-1</f>
        <v>-3.8852407538172429E-3</v>
      </c>
      <c r="CN614" cm="1">
        <f t="array" ref="CN614">MMULT($S614:$W614,CN$2:CN$6)/MMULT($S614:$W614,CM$2:CM$6)-1</f>
        <v>1.1982856457831481E-2</v>
      </c>
      <c r="CO614" cm="1">
        <f t="array" ref="CO614">MMULT($S614:$W614,CO$2:CO$6)/MMULT($S614:$W614,CN$2:CN$6)-1</f>
        <v>3.4274597037706744E-3</v>
      </c>
      <c r="CP614" cm="1">
        <f t="array" ref="CP614">MMULT($S614:$W614,CP$2:CP$6)/MMULT($S614:$W614,CO$2:CO$6)-1</f>
        <v>0</v>
      </c>
      <c r="CQ614" cm="1">
        <f t="array" ref="CQ614">MMULT($S614:$W614,CQ$2:CQ$6)/MMULT($S614:$W614,CP$2:CP$6)-1</f>
        <v>0</v>
      </c>
      <c r="CR614" cm="1">
        <f t="array" ref="CR614">MMULT($S614:$W614,CR$2:CR$6)/MMULT($S614:$W614,CQ$2:CQ$6)-1</f>
        <v>1.7541189638521582E-2</v>
      </c>
      <c r="CS614" cm="1">
        <f t="array" ref="CS614">MMULT($S614:$W614,CS$2:CS$6)/MMULT($S614:$W614,CR$2:CR$6)-1</f>
        <v>-1.7590519995180687E-2</v>
      </c>
      <c r="CT614" cm="1">
        <f t="array" ref="CT614">MMULT($S614:$W614,CT$2:CT$6)/MMULT($S614:$W614,CS$2:CS$6)-1</f>
        <v>-1.0294504250634606E-2</v>
      </c>
      <c r="CU614" cm="1">
        <f t="array" ref="CU614">MMULT($S614:$W614,CU$2:CU$6)/MMULT($S614:$W614,CT$2:CT$6)-1</f>
        <v>-1.8718904895792088E-2</v>
      </c>
      <c r="CV614" cm="1">
        <f t="array" ref="CV614">MMULT($S614:$W614,CV$2:CV$6)/MMULT($S614:$W614,CU$2:CU$6)-1</f>
        <v>8.0860756142413504E-3</v>
      </c>
      <c r="CW614" cm="1">
        <f t="array" ref="CW614">MMULT($S614:$W614,CW$2:CW$6)/MMULT($S614:$W614,CV$2:CV$6)-1</f>
        <v>0</v>
      </c>
      <c r="CX614" cm="1">
        <f t="array" ref="CX614">MMULT($S614:$W614,CX$2:CX$6)/MMULT($S614:$W614,CW$2:CW$6)-1</f>
        <v>0</v>
      </c>
      <c r="CY614" cm="1">
        <f t="array" ref="CY614">MMULT($S614:$W614,CY$2:CY$6)/MMULT($S614:$W614,CX$2:CX$6)-1</f>
        <v>9.9172177943240847E-4</v>
      </c>
      <c r="CZ614" cm="1">
        <f t="array" ref="CZ614">MMULT($S614:$W614,CZ$2:CZ$6)/MMULT($S614:$W614,CY$2:CY$6)-1</f>
        <v>-2.227583051894555E-2</v>
      </c>
      <c r="DA614" cm="1">
        <f t="array" ref="DA614">MMULT($S614:$W614,DA$2:DA$6)/MMULT($S614:$W614,CZ$2:CZ$6)-1</f>
        <v>-1.2052787238052365E-2</v>
      </c>
      <c r="DB614" cm="1">
        <f t="array" ref="DB614">MMULT($S614:$W614,DB$2:DB$6)/MMULT($S614:$W614,DA$2:DA$6)-1</f>
        <v>1.6157930884117544E-3</v>
      </c>
      <c r="DC614" cm="1">
        <f t="array" ref="DC614">MMULT($S614:$W614,DC$2:DC$6)/MMULT($S614:$W614,DB$2:DB$6)-1</f>
        <v>2.7568601082292421E-2</v>
      </c>
      <c r="DD614" cm="1">
        <f t="array" ref="DD614">MMULT($S614:$W614,DD$2:DD$6)/MMULT($S614:$W614,DC$2:DC$6)-1</f>
        <v>0</v>
      </c>
      <c r="DE614" cm="1">
        <f t="array" ref="DE614">MMULT($S614:$W614,DE$2:DE$6)/MMULT($S614:$W614,DD$2:DD$6)-1</f>
        <v>0</v>
      </c>
      <c r="DF614" cm="1">
        <f t="array" ref="DF614">MMULT($S614:$W614,DF$2:DF$6)/MMULT($S614:$W614,DE$2:DE$6)-1</f>
        <v>9.0119346495249886E-3</v>
      </c>
      <c r="DG614" cm="1">
        <f t="array" ref="DG614">MMULT($S614:$W614,DG$2:DG$6)/MMULT($S614:$W614,DF$2:DF$6)-1</f>
        <v>-5.7326590823031376E-3</v>
      </c>
      <c r="DH614" cm="1">
        <f t="array" ref="DH614">MMULT($S614:$W614,DH$2:DH$6)/MMULT($S614:$W614,DG$2:DG$6)-1</f>
        <v>6.8488597352234226E-3</v>
      </c>
      <c r="DI614" cm="1">
        <f t="array" ref="DI614">MMULT($S614:$W614,DI$2:DI$6)/MMULT($S614:$W614,DH$2:DH$6)-1</f>
        <v>-1.0278871158784231E-3</v>
      </c>
      <c r="DJ614" cm="1">
        <f t="array" ref="DJ614">MMULT($S614:$W614,DJ$2:DJ$6)/MMULT($S614:$W614,DI$2:DI$6)-1</f>
        <v>3.6677992082507771E-3</v>
      </c>
      <c r="DK614" cm="1">
        <f t="array" ref="DK614">MMULT($S614:$W614,DK$2:DK$6)/MMULT($S614:$W614,DJ$2:DJ$6)-1</f>
        <v>0</v>
      </c>
      <c r="DL614" cm="1">
        <f t="array" ref="DL614">MMULT($S614:$W614,DL$2:DL$6)/MMULT($S614:$W614,DK$2:DK$6)-1</f>
        <v>0</v>
      </c>
      <c r="DM614" cm="1">
        <f t="array" ref="DM614">MMULT($S614:$W614,DM$2:DM$6)/MMULT($S614:$W614,DL$2:DL$6)-1</f>
        <v>-7.9887447348659935E-3</v>
      </c>
      <c r="DN614" cm="1">
        <f t="array" ref="DN614">MMULT($S614:$W614,DN$2:DN$6)/MMULT($S614:$W614,DM$2:DM$6)-1</f>
        <v>-1.6542701879341593E-2</v>
      </c>
      <c r="DO614" cm="1">
        <f t="array" ref="DO614">MMULT($S614:$W614,DO$2:DO$6)/MMULT($S614:$W614,DN$2:DN$6)-1</f>
        <v>1.0187487855007005E-2</v>
      </c>
      <c r="DP614" cm="1">
        <f t="array" ref="DP614">MMULT($S614:$W614,DP$2:DP$6)/MMULT($S614:$W614,DO$2:DO$6)-1</f>
        <v>3.5923887544613287E-3</v>
      </c>
      <c r="DQ614" cm="1">
        <f t="array" ref="DQ614">MMULT($S614:$W614,DQ$2:DQ$6)/MMULT($S614:$W614,DP$2:DP$6)-1</f>
        <v>-9.8668547800206952E-4</v>
      </c>
      <c r="DR614" cm="1">
        <f t="array" ref="DR614">MMULT($S614:$W614,DR$2:DR$6)/MMULT($S614:$W614,DQ$2:DQ$6)-1</f>
        <v>0</v>
      </c>
      <c r="DS614" cm="1">
        <f t="array" ref="DS614">MMULT($S614:$W614,DS$2:DS$6)/MMULT($S614:$W614,DR$2:DR$6)-1</f>
        <v>0</v>
      </c>
      <c r="DT614" cm="1">
        <f t="array" ref="DT614">MMULT($S614:$W614,DT$2:DT$6)/MMULT($S614:$W614,DS$2:DS$6)-1</f>
        <v>1.6524002604762611E-2</v>
      </c>
      <c r="DU614" cm="1">
        <f t="array" ref="DU614">MMULT($S614:$W614,DU$2:DU$6)/MMULT($S614:$W614,DT$2:DT$6)-1</f>
        <v>9.086648529859076E-4</v>
      </c>
      <c r="DV614" cm="1">
        <f t="array" ref="DV614">MMULT($S614:$W614,DV$2:DV$6)/MMULT($S614:$W614,DU$2:DU$6)-1</f>
        <v>-2.6731618728891293E-3</v>
      </c>
      <c r="DW614" cm="1">
        <f t="array" ref="DW614">MMULT($S614:$W614,DW$2:DW$6)/MMULT($S614:$W614,DV$2:DV$6)-1</f>
        <v>-2.7169653246138514E-3</v>
      </c>
      <c r="DX614" cm="1">
        <f t="array" ref="DX614">MMULT($S614:$W614,DX$2:DX$6)/MMULT($S614:$W614,DW$2:DW$6)-1</f>
        <v>1.1942751354686143E-2</v>
      </c>
      <c r="DY614" cm="1">
        <f t="array" ref="DY614">MMULT($S614:$W614,DY$2:DY$6)/MMULT($S614:$W614,DX$2:DX$6)-1</f>
        <v>0</v>
      </c>
      <c r="DZ614" cm="1">
        <f t="array" ref="DZ614">MMULT($S614:$W614,DZ$2:DZ$6)/MMULT($S614:$W614,DY$2:DY$6)-1</f>
        <v>0</v>
      </c>
      <c r="EA614" cm="1">
        <f t="array" ref="EA614">MMULT($S614:$W614,EA$2:EA$6)/MMULT($S614:$W614,DZ$2:DZ$6)-1</f>
        <v>-1.0308117231028757E-2</v>
      </c>
      <c r="EB614" cm="1">
        <f t="array" ref="EB614">MMULT($S614:$W614,EB$2:EB$6)/MMULT($S614:$W614,EA$2:EA$6)-1</f>
        <v>-8.8394256424172424E-3</v>
      </c>
      <c r="EC614" cm="1">
        <f t="array" ref="EC614">MMULT($S614:$W614,EC$2:EC$6)/MMULT($S614:$W614,EB$2:EB$6)-1</f>
        <v>-4.0206486176252998E-4</v>
      </c>
      <c r="ED614" cm="1">
        <f t="array" ref="ED614">MMULT($S614:$W614,ED$2:ED$6)/MMULT($S614:$W614,EC$2:EC$6)-1</f>
        <v>1.2299660944099511E-2</v>
      </c>
      <c r="EE614" cm="1">
        <f t="array" ref="EE614">MMULT($S614:$W614,EE$2:EE$6)/MMULT($S614:$W614,ED$2:ED$6)-1</f>
        <v>4.3791250888460809E-3</v>
      </c>
      <c r="EF614" cm="1">
        <f t="array" ref="EF614">MMULT($S614:$W614,EF$2:EF$6)/MMULT($S614:$W614,EE$2:EE$6)-1</f>
        <v>0</v>
      </c>
      <c r="EG614" cm="1">
        <f t="array" ref="EG614">MMULT($S614:$W614,EG$2:EG$6)/MMULT($S614:$W614,EF$2:EF$6)-1</f>
        <v>0</v>
      </c>
      <c r="EH614" cm="1">
        <f t="array" ref="EH614">MMULT($S614:$W614,EH$2:EH$6)/MMULT($S614:$W614,EG$2:EG$6)-1</f>
        <v>1.1998561445387246E-2</v>
      </c>
      <c r="EI614" cm="1">
        <f t="array" ref="EI614">MMULT($S614:$W614,EI$2:EI$6)/MMULT($S614:$W614,EH$2:EH$6)-1</f>
        <v>4.8830268755046813E-3</v>
      </c>
      <c r="EJ614" cm="1">
        <f t="array" ref="EJ614">MMULT($S614:$W614,EJ$2:EJ$6)/MMULT($S614:$W614,EI$2:EI$6)-1</f>
        <v>-9.780681757507681E-3</v>
      </c>
      <c r="EK614" cm="1">
        <f t="array" ref="EK614">MMULT($S614:$W614,EK$2:EK$6)/MMULT($S614:$W614,EJ$2:EJ$6)-1</f>
        <v>-8.3628059075557815E-4</v>
      </c>
      <c r="EL614" cm="1">
        <f t="array" ref="EL614">MMULT($S614:$W614,EL$2:EL$6)/MMULT($S614:$W614,EK$2:EK$6)-1</f>
        <v>-1.1716751894024768E-2</v>
      </c>
      <c r="EM614" cm="1">
        <f t="array" ref="EM614">MMULT($S614:$W614,EM$2:EM$6)/MMULT($S614:$W614,EL$2:EL$6)-1</f>
        <v>0</v>
      </c>
      <c r="EN614" cm="1">
        <f t="array" ref="EN614">MMULT($S614:$W614,EN$2:EN$6)/MMULT($S614:$W614,EM$2:EM$6)-1</f>
        <v>0</v>
      </c>
      <c r="EO614" cm="1">
        <f t="array" ref="EO614">MMULT($S614:$W614,EO$2:EO$6)/MMULT($S614:$W614,EN$2:EN$6)-1</f>
        <v>0</v>
      </c>
      <c r="EP614" cm="1">
        <f t="array" ref="EP614">MMULT($S614:$W614,EP$2:EP$6)/MMULT($S614:$W614,EO$2:EO$6)-1</f>
        <v>1.8029392843834202E-2</v>
      </c>
      <c r="EQ614" cm="1">
        <f t="array" ref="EQ614">MMULT($S614:$W614,EQ$2:EQ$6)/MMULT($S614:$W614,EP$2:EP$6)-1</f>
        <v>1.0899530843214711E-2</v>
      </c>
      <c r="ER614" cm="1">
        <f t="array" ref="ER614">MMULT($S614:$W614,ER$2:ER$6)/MMULT($S614:$W614,EQ$2:EQ$6)-1</f>
        <v>7.853935785126831E-3</v>
      </c>
      <c r="ES614" cm="1">
        <f t="array" ref="ES614">MMULT($S614:$W614,ES$2:ES$6)/MMULT($S614:$W614,ER$2:ER$6)-1</f>
        <v>4.9297253260931484E-3</v>
      </c>
      <c r="ET614" cm="1">
        <f t="array" ref="ET614">MMULT($S614:$W614,ET$2:ET$6)/MMULT($S614:$W614,ES$2:ES$6)-1</f>
        <v>0</v>
      </c>
      <c r="EU614" cm="1">
        <f t="array" ref="EU614">MMULT($S614:$W614,EU$2:EU$6)/MMULT($S614:$W614,ET$2:ET$6)-1</f>
        <v>0</v>
      </c>
      <c r="EV614" cm="1">
        <f t="array" ref="EV614">MMULT($S614:$W614,EV$2:EV$6)/MMULT($S614:$W614,EU$2:EU$6)-1</f>
        <v>8.4602252165792979E-3</v>
      </c>
      <c r="EW614" cm="1">
        <f t="array" ref="EW614">MMULT($S614:$W614,EW$2:EW$6)/MMULT($S614:$W614,EV$2:EV$6)-1</f>
        <v>-9.5069773973879279E-3</v>
      </c>
      <c r="EX614" cm="1">
        <f t="array" ref="EX614">MMULT($S614:$W614,EX$2:EX$6)/MMULT($S614:$W614,EW$2:EW$6)-1</f>
        <v>-3.230356454689165E-3</v>
      </c>
      <c r="EY614" cm="1">
        <f t="array" ref="EY614">MMULT($S614:$W614,EY$2:EY$6)/MMULT($S614:$W614,EX$2:EX$6)-1</f>
        <v>5.9718873002412298E-3</v>
      </c>
      <c r="EZ614" cm="1">
        <f t="array" ref="EZ614">MMULT($S614:$W614,EZ$2:EZ$6)/MMULT($S614:$W614,EY$2:EY$6)-1</f>
        <v>2.3899714102308955E-3</v>
      </c>
      <c r="FA614" cm="1">
        <f t="array" ref="FA614">MMULT($S614:$W614,FA$2:FA$6)/MMULT($S614:$W614,EZ$2:EZ$6)-1</f>
        <v>0</v>
      </c>
      <c r="FB614" cm="1">
        <f t="array" ref="FB614">MMULT($S614:$W614,FB$2:FB$6)/MMULT($S614:$W614,FA$2:FA$6)-1</f>
        <v>0</v>
      </c>
      <c r="FC614" cm="1">
        <f t="array" ref="FC614">MMULT($S614:$W614,FC$2:FC$6)/MMULT($S614:$W614,FB$2:FB$6)-1</f>
        <v>1.3431855403603254E-2</v>
      </c>
      <c r="FD614" cm="1">
        <f t="array" ref="FD614">MMULT($S614:$W614,FD$2:FD$6)/MMULT($S614:$W614,FC$2:FC$6)-1</f>
        <v>4.3559342898547015E-3</v>
      </c>
      <c r="FE614" cm="1">
        <f t="array" ref="FE614">MMULT($S614:$W614,FE$2:FE$6)/MMULT($S614:$W614,FD$2:FD$6)-1</f>
        <v>-1.8479358512502042E-2</v>
      </c>
      <c r="FF614" cm="1">
        <f t="array" ref="FF614">MMULT($S614:$W614,FF$2:FF$6)/MMULT($S614:$W614,FE$2:FE$6)-1</f>
        <v>-1.3050614422247531E-3</v>
      </c>
      <c r="FG614" cm="1">
        <f t="array" ref="FG614">MMULT($S614:$W614,FG$2:FG$6)/MMULT($S614:$W614,FF$2:FF$6)-1</f>
        <v>7.6000252851924355E-3</v>
      </c>
      <c r="FH614" cm="1">
        <f t="array" ref="FH614">MMULT($S614:$W614,FH$2:FH$6)/MMULT($S614:$W614,FG$2:FG$6)-1</f>
        <v>0</v>
      </c>
      <c r="FI614" cm="1">
        <f t="array" ref="FI614">MMULT($S614:$W614,FI$2:FI$6)/MMULT($S614:$W614,FH$2:FH$6)-1</f>
        <v>0</v>
      </c>
      <c r="FJ614" cm="1">
        <f t="array" ref="FJ614">MMULT($S614:$W614,FJ$2:FJ$6)/MMULT($S614:$W614,FI$2:FI$6)-1</f>
        <v>3.4396266167304734E-3</v>
      </c>
      <c r="FK614" cm="1">
        <f t="array" ref="FK614">MMULT($S614:$W614,FK$2:FK$6)/MMULT($S614:$W614,FJ$2:FJ$6)-1</f>
        <v>1.5885310557315346E-3</v>
      </c>
      <c r="FL614" cm="1">
        <f t="array" ref="FL614">MMULT($S614:$W614,FL$2:FL$6)/MMULT($S614:$W614,FK$2:FK$6)-1</f>
        <v>3.3288430770992417E-3</v>
      </c>
      <c r="FM614" cm="1">
        <f t="array" ref="FM614">MMULT($S614:$W614,FM$2:FM$6)/MMULT($S614:$W614,FL$2:FL$6)-1</f>
        <v>4.5852221350637379E-3</v>
      </c>
      <c r="FN614" cm="1">
        <f t="array" ref="FN614">MMULT($S614:$W614,FN$2:FN$6)/MMULT($S614:$W614,FM$2:FM$6)-1</f>
        <v>-6.7995469693203914E-3</v>
      </c>
      <c r="FO614" cm="1">
        <f t="array" ref="FO614">MMULT($S614:$W614,FO$2:FO$6)/MMULT($S614:$W614,FN$2:FN$6)-1</f>
        <v>0</v>
      </c>
      <c r="FP614" cm="1">
        <f t="array" ref="FP614">MMULT($S614:$W614,FP$2:FP$6)/MMULT($S614:$W614,FO$2:FO$6)-1</f>
        <v>0</v>
      </c>
      <c r="FQ614" cm="1">
        <f t="array" ref="FQ614">MMULT($S614:$W614,FQ$2:FQ$6)/MMULT($S614:$W614,FP$2:FP$6)-1</f>
        <v>-5.9747697354661788E-3</v>
      </c>
      <c r="FR614" cm="1">
        <f t="array" ref="FR614">MMULT($S614:$W614,FR$2:FR$6)/MMULT($S614:$W614,FQ$2:FQ$6)-1</f>
        <v>1.5270448048926522E-2</v>
      </c>
      <c r="FS614" cm="1">
        <f t="array" ref="FS614">MMULT($S614:$W614,FS$2:FS$6)/MMULT($S614:$W614,FR$2:FR$6)-1</f>
        <v>1.1072640728257088E-2</v>
      </c>
      <c r="FT614" cm="1">
        <f t="array" ref="FT614">MMULT($S614:$W614,FT$2:FT$6)/MMULT($S614:$W614,FS$2:FS$6)-1</f>
        <v>-1.818163111417137E-3</v>
      </c>
      <c r="FU614" cm="1">
        <f t="array" ref="FU614">MMULT($S614:$W614,FU$2:FU$6)/MMULT($S614:$W614,FT$2:FT$6)-1</f>
        <v>-2.4111317038131297E-3</v>
      </c>
      <c r="FV614" cm="1">
        <f t="array" ref="FV614">MMULT($S614:$W614,FV$2:FV$6)/MMULT($S614:$W614,FU$2:FU$6)-1</f>
        <v>0</v>
      </c>
      <c r="FW614" cm="1">
        <f t="array" ref="FW614">MMULT($S614:$W614,FW$2:FW$6)/MMULT($S614:$W614,FV$2:FV$6)-1</f>
        <v>0</v>
      </c>
      <c r="FX614" cm="1">
        <f t="array" ref="FX614">MMULT($S614:$W614,FX$2:FX$6)/MMULT($S614:$W614,FW$2:FW$6)-1</f>
        <v>1.8290997852099533E-3</v>
      </c>
      <c r="FY614" cm="1">
        <f t="array" ref="FY614">MMULT($S614:$W614,FY$2:FY$6)/MMULT($S614:$W614,FX$2:FX$6)-1</f>
        <v>-3.5138383821702313E-3</v>
      </c>
      <c r="FZ614" cm="1">
        <f t="array" ref="FZ614">MMULT($S614:$W614,FZ$2:FZ$6)/MMULT($S614:$W614,FY$2:FY$6)-1</f>
        <v>1.7595539930634452E-2</v>
      </c>
      <c r="GA614" cm="1">
        <f t="array" ref="GA614">MMULT($S614:$W614,GA$2:GA$6)/MMULT($S614:$W614,FZ$2:FZ$6)-1</f>
        <v>-5.5420055550090552E-3</v>
      </c>
      <c r="GB614" cm="1">
        <f t="array" ref="GB614">MMULT($S614:$W614,GB$2:GB$6)/MMULT($S614:$W614,GA$2:GA$6)-1</f>
        <v>-1.2465857172287986E-3</v>
      </c>
      <c r="GC614" cm="1">
        <f t="array" ref="GC614">MMULT($S614:$W614,GC$2:GC$6)/MMULT($S614:$W614,GB$2:GB$6)-1</f>
        <v>0</v>
      </c>
      <c r="GD614" cm="1">
        <f t="array" ref="GD614">MMULT($S614:$W614,GD$2:GD$6)/MMULT($S614:$W614,GC$2:GC$6)-1</f>
        <v>0</v>
      </c>
      <c r="GE614" cm="1">
        <f t="array" ref="GE614">MMULT($S614:$W614,GE$2:GE$6)/MMULT($S614:$W614,GD$2:GD$6)-1</f>
        <v>-3.5357640158157899E-3</v>
      </c>
      <c r="GF614" cm="1">
        <f t="array" ref="GF614">MMULT($S614:$W614,GF$2:GF$6)/MMULT($S614:$W614,GE$2:GE$6)-1</f>
        <v>-1.0350455701158223E-2</v>
      </c>
      <c r="GG614" cm="1">
        <f t="array" ref="GG614">MMULT($S614:$W614,GG$2:GG$6)/MMULT($S614:$W614,GF$2:GF$6)-1</f>
        <v>-6.7172610894019602E-3</v>
      </c>
      <c r="GH614" cm="1">
        <f t="array" ref="GH614">MMULT($S614:$W614,GH$2:GH$6)/MMULT($S614:$W614,GG$2:GG$6)-1</f>
        <v>-5.3986735239337502E-3</v>
      </c>
      <c r="GI614" cm="1">
        <f t="array" ref="GI614">MMULT($S614:$W614,GI$2:GI$6)/MMULT($S614:$W614,GH$2:GH$6)-1</f>
        <v>3.831683909106598E-3</v>
      </c>
      <c r="GJ614" cm="1">
        <f t="array" ref="GJ614">MMULT($S614:$W614,GJ$2:GJ$6)/MMULT($S614:$W614,GI$2:GI$6)-1</f>
        <v>0</v>
      </c>
      <c r="GK614" cm="1">
        <f t="array" ref="GK614">MMULT($S614:$W614,GK$2:GK$6)/MMULT($S614:$W614,GJ$2:GJ$6)-1</f>
        <v>0</v>
      </c>
      <c r="GL614" cm="1">
        <f t="array" ref="GL614">MMULT($S614:$W614,GL$2:GL$6)/MMULT($S614:$W614,GK$2:GK$6)-1</f>
        <v>4.9049130949385678E-3</v>
      </c>
      <c r="GM614" cm="1">
        <f t="array" ref="GM614">MMULT($S614:$W614,GM$2:GM$6)/MMULT($S614:$W614,GL$2:GL$6)-1</f>
        <v>2.2153079041409285E-5</v>
      </c>
      <c r="GN614" cm="1">
        <f t="array" ref="GN614">MMULT($S614:$W614,GN$2:GN$6)/MMULT($S614:$W614,GM$2:GM$6)-1</f>
        <v>-4.3184294830327374E-3</v>
      </c>
      <c r="GO614" cm="1">
        <f t="array" ref="GO614">MMULT($S614:$W614,GO$2:GO$6)/MMULT($S614:$W614,GN$2:GN$6)-1</f>
        <v>-1.4900620192336955E-2</v>
      </c>
      <c r="GP614" cm="1">
        <f t="array" ref="GP614">MMULT($S614:$W614,GP$2:GP$6)/MMULT($S614:$W614,GO$2:GO$6)-1</f>
        <v>1.1545985876080467E-2</v>
      </c>
      <c r="GQ614" cm="1">
        <f t="array" ref="GQ614">MMULT($S614:$W614,GQ$2:GQ$6)/MMULT($S614:$W614,GP$2:GP$6)-1</f>
        <v>0</v>
      </c>
      <c r="GR614" cm="1">
        <f t="array" ref="GR614">MMULT($S614:$W614,GR$2:GR$6)/MMULT($S614:$W614,GQ$2:GQ$6)-1</f>
        <v>0</v>
      </c>
      <c r="GS614" cm="1">
        <f t="array" ref="GS614">MMULT($S614:$W614,GS$2:GS$6)/MMULT($S614:$W614,GR$2:GR$6)-1</f>
        <v>-3.4235727318118192E-3</v>
      </c>
      <c r="GT614" cm="1">
        <f t="array" ref="GT614">MMULT($S614:$W614,GT$2:GT$6)/MMULT($S614:$W614,GS$2:GS$6)-1</f>
        <v>-1.261857552885437E-2</v>
      </c>
      <c r="GU614" cm="1">
        <f t="array" ref="GU614">MMULT($S614:$W614,GU$2:GU$6)/MMULT($S614:$W614,GT$2:GT$6)-1</f>
        <v>6.7355819505527936E-3</v>
      </c>
      <c r="GV614" cm="1">
        <f t="array" ref="GV614">MMULT($S614:$W614,GV$2:GV$6)/MMULT($S614:$W614,GU$2:GU$6)-1</f>
        <v>4.3187833864033465E-3</v>
      </c>
      <c r="GW614" s="49">
        <f t="shared" si="18"/>
        <v>4.1817427194316796E-4</v>
      </c>
      <c r="GX614" s="50">
        <f t="shared" si="19"/>
        <v>9.2501782430064721E-3</v>
      </c>
    </row>
    <row r="615" spans="7:206" customFormat="1" x14ac:dyDescent="0.35">
      <c r="G615" s="23">
        <v>0.14636677144688254</v>
      </c>
      <c r="H615">
        <v>0.92870876186407059</v>
      </c>
      <c r="I615">
        <v>0.40247810296945097</v>
      </c>
      <c r="J615">
        <v>0.65114291817987613</v>
      </c>
      <c r="K615">
        <v>0.99829096346934421</v>
      </c>
      <c r="L615">
        <f>SUM(Таблица8[[#This Row],[Аэрофлот]:[Сбербанк]])</f>
        <v>3.1269875179296247</v>
      </c>
      <c r="M615" s="30">
        <f>Таблица8[[#This Row],[Аэрофлот]]/$L615</f>
        <v>4.6807596962776442E-2</v>
      </c>
      <c r="N615" s="24">
        <f>Таблица8[[#This Row],[ГАЗПРОМ ао]]/$L615</f>
        <v>0.29699791142081938</v>
      </c>
      <c r="O615" s="24">
        <f>Таблица8[[#This Row],[ГМКНорНик]]/$L615</f>
        <v>0.12871113193183814</v>
      </c>
      <c r="P615" s="24">
        <f>Таблица8[[#This Row],[ЛУКОЙЛ]]/$L615</f>
        <v>0.20823329624641329</v>
      </c>
      <c r="Q615" s="24">
        <f>Таблица8[[#This Row],[Сбербанк]]/$L615</f>
        <v>0.31925006343815265</v>
      </c>
      <c r="R615" s="24">
        <f>SUM(Таблица810[[#This Row],[Аэрофлот]:[Сбербанк]])</f>
        <v>0.99999999999999989</v>
      </c>
      <c r="S615" s="30">
        <f>INT($U$1*Таблица810[[#This Row],[Аэрофлот]]/B$8)</f>
        <v>6495</v>
      </c>
      <c r="T615" s="24">
        <f>INT($U$1*Таблица810[[#This Row],[ГАЗПРОМ ао]]/C$8)</f>
        <v>13962</v>
      </c>
      <c r="U615" s="24">
        <f>INT($U$1*Таблица810[[#This Row],[ГМКНорНик]]/D$8)</f>
        <v>52</v>
      </c>
      <c r="V615" s="24">
        <f>INT($U$1*Таблица810[[#This Row],[ЛУКОЙЛ]]/E$8)</f>
        <v>399</v>
      </c>
      <c r="W615" s="31">
        <f>INT($U$1*Таблица810[[#This Row],[Сбербанк]]/F$8)</f>
        <v>11737</v>
      </c>
      <c r="AA615" cm="1">
        <f t="array" ref="AA615">MMULT($S615:$W615,AA$2:AA$6)/MMULT($S615:$W615,Z$2:Z$6)-1</f>
        <v>1.5589187087346579E-2</v>
      </c>
      <c r="AB615" cm="1">
        <f t="array" ref="AB615">MMULT($S615:$W615,AB$2:AB$6)/MMULT($S615:$W615,AA$2:AA$6)-1</f>
        <v>-1.2892814925654639E-3</v>
      </c>
      <c r="AC615" cm="1">
        <f t="array" ref="AC615">MMULT($S615:$W615,AC$2:AC$6)/MMULT($S615:$W615,AB$2:AB$6)-1</f>
        <v>0</v>
      </c>
      <c r="AD615" cm="1">
        <f t="array" ref="AD615">MMULT($S615:$W615,AD$2:AD$6)/MMULT($S615:$W615,AC$2:AC$6)-1</f>
        <v>4.3067343179454598E-2</v>
      </c>
      <c r="AE615" cm="1">
        <f t="array" ref="AE615">MMULT($S615:$W615,AE$2:AE$6)/MMULT($S615:$W615,AD$2:AD$6)-1</f>
        <v>0</v>
      </c>
      <c r="AF615" cm="1">
        <f t="array" ref="AF615">MMULT($S615:$W615,AF$2:AF$6)/MMULT($S615:$W615,AE$2:AE$6)-1</f>
        <v>0</v>
      </c>
      <c r="AG615" cm="1">
        <f t="array" ref="AG615">MMULT($S615:$W615,AG$2:AG$6)/MMULT($S615:$W615,AF$2:AF$6)-1</f>
        <v>9.9613548979418098E-3</v>
      </c>
      <c r="AH615" cm="1">
        <f t="array" ref="AH615">MMULT($S615:$W615,AH$2:AH$6)/MMULT($S615:$W615,AG$2:AG$6)-1</f>
        <v>4.8699488371999333E-3</v>
      </c>
      <c r="AI615" cm="1">
        <f t="array" ref="AI615">MMULT($S615:$W615,AI$2:AI$6)/MMULT($S615:$W615,AH$2:AH$6)-1</f>
        <v>-8.2114472895008506E-3</v>
      </c>
      <c r="AJ615" cm="1">
        <f t="array" ref="AJ615">MMULT($S615:$W615,AJ$2:AJ$6)/MMULT($S615:$W615,AI$2:AI$6)-1</f>
        <v>1.2685159194335771E-2</v>
      </c>
      <c r="AK615" cm="1">
        <f t="array" ref="AK615">MMULT($S615:$W615,AK$2:AK$6)/MMULT($S615:$W615,AJ$2:AJ$6)-1</f>
        <v>-1.7065563536806105E-2</v>
      </c>
      <c r="AL615" cm="1">
        <f t="array" ref="AL615">MMULT($S615:$W615,AL$2:AL$6)/MMULT($S615:$W615,AK$2:AK$6)-1</f>
        <v>0</v>
      </c>
      <c r="AM615" cm="1">
        <f t="array" ref="AM615">MMULT($S615:$W615,AM$2:AM$6)/MMULT($S615:$W615,AL$2:AL$6)-1</f>
        <v>0</v>
      </c>
      <c r="AN615" cm="1">
        <f t="array" ref="AN615">MMULT($S615:$W615,AN$2:AN$6)/MMULT($S615:$W615,AM$2:AM$6)-1</f>
        <v>3.8035677062715489E-3</v>
      </c>
      <c r="AO615" cm="1">
        <f t="array" ref="AO615">MMULT($S615:$W615,AO$2:AO$6)/MMULT($S615:$W615,AN$2:AN$6)-1</f>
        <v>-5.6220426802245926E-3</v>
      </c>
      <c r="AP615" cm="1">
        <f t="array" ref="AP615">MMULT($S615:$W615,AP$2:AP$6)/MMULT($S615:$W615,AO$2:AO$6)-1</f>
        <v>5.8207615560399439E-3</v>
      </c>
      <c r="AQ615" cm="1">
        <f t="array" ref="AQ615">MMULT($S615:$W615,AQ$2:AQ$6)/MMULT($S615:$W615,AP$2:AP$6)-1</f>
        <v>-1.9505523052516849E-2</v>
      </c>
      <c r="AR615" cm="1">
        <f t="array" ref="AR615">MMULT($S615:$W615,AR$2:AR$6)/MMULT($S615:$W615,AQ$2:AQ$6)-1</f>
        <v>-1.2746485765017468E-2</v>
      </c>
      <c r="AS615" cm="1">
        <f t="array" ref="AS615">MMULT($S615:$W615,AS$2:AS$6)/MMULT($S615:$W615,AR$2:AR$6)-1</f>
        <v>0</v>
      </c>
      <c r="AT615" cm="1">
        <f t="array" ref="AT615">MMULT($S615:$W615,AT$2:AT$6)/MMULT($S615:$W615,AS$2:AS$6)-1</f>
        <v>0</v>
      </c>
      <c r="AU615" cm="1">
        <f t="array" ref="AU615">MMULT($S615:$W615,AU$2:AU$6)/MMULT($S615:$W615,AT$2:AT$6)-1</f>
        <v>-1.1574914099372613E-3</v>
      </c>
      <c r="AV615" cm="1">
        <f t="array" ref="AV615">MMULT($S615:$W615,AV$2:AV$6)/MMULT($S615:$W615,AU$2:AU$6)-1</f>
        <v>-1.4592556402132084E-3</v>
      </c>
      <c r="AW615" cm="1">
        <f t="array" ref="AW615">MMULT($S615:$W615,AW$2:AW$6)/MMULT($S615:$W615,AV$2:AV$6)-1</f>
        <v>-1.4517639073625466E-2</v>
      </c>
      <c r="AX615" cm="1">
        <f t="array" ref="AX615">MMULT($S615:$W615,AX$2:AX$6)/MMULT($S615:$W615,AW$2:AW$6)-1</f>
        <v>5.8571873941095642E-3</v>
      </c>
      <c r="AY615" cm="1">
        <f t="array" ref="AY615">MMULT($S615:$W615,AY$2:AY$6)/MMULT($S615:$W615,AX$2:AX$6)-1</f>
        <v>-2.8688788970077872E-2</v>
      </c>
      <c r="AZ615" cm="1">
        <f t="array" ref="AZ615">MMULT($S615:$W615,AZ$2:AZ$6)/MMULT($S615:$W615,AY$2:AY$6)-1</f>
        <v>0</v>
      </c>
      <c r="BA615" cm="1">
        <f t="array" ref="BA615">MMULT($S615:$W615,BA$2:BA$6)/MMULT($S615:$W615,AZ$2:AZ$6)-1</f>
        <v>0</v>
      </c>
      <c r="BB615" cm="1">
        <f t="array" ref="BB615">MMULT($S615:$W615,BB$2:BB$6)/MMULT($S615:$W615,BA$2:BA$6)-1</f>
        <v>1.3478677796727734E-2</v>
      </c>
      <c r="BC615" cm="1">
        <f t="array" ref="BC615">MMULT($S615:$W615,BC$2:BC$6)/MMULT($S615:$W615,BB$2:BB$6)-1</f>
        <v>2.6618570050016555E-3</v>
      </c>
      <c r="BD615" cm="1">
        <f t="array" ref="BD615">MMULT($S615:$W615,BD$2:BD$6)/MMULT($S615:$W615,BC$2:BC$6)-1</f>
        <v>1.0281689986751053E-2</v>
      </c>
      <c r="BE615" cm="1">
        <f t="array" ref="BE615">MMULT($S615:$W615,BE$2:BE$6)/MMULT($S615:$W615,BD$2:BD$6)-1</f>
        <v>1.7898434393239349E-2</v>
      </c>
      <c r="BF615" cm="1">
        <f t="array" ref="BF615">MMULT($S615:$W615,BF$2:BF$6)/MMULT($S615:$W615,BE$2:BE$6)-1</f>
        <v>4.1270302087521582E-3</v>
      </c>
      <c r="BG615" cm="1">
        <f t="array" ref="BG615">MMULT($S615:$W615,BG$2:BG$6)/MMULT($S615:$W615,BF$2:BF$6)-1</f>
        <v>0</v>
      </c>
      <c r="BH615" cm="1">
        <f t="array" ref="BH615">MMULT($S615:$W615,BH$2:BH$6)/MMULT($S615:$W615,BG$2:BG$6)-1</f>
        <v>0</v>
      </c>
      <c r="BI615" cm="1">
        <f t="array" ref="BI615">MMULT($S615:$W615,BI$2:BI$6)/MMULT($S615:$W615,BH$2:BH$6)-1</f>
        <v>1.5502535019290553E-2</v>
      </c>
      <c r="BJ615" cm="1">
        <f t="array" ref="BJ615">MMULT($S615:$W615,BJ$2:BJ$6)/MMULT($S615:$W615,BI$2:BI$6)-1</f>
        <v>-1.1860941788367052E-2</v>
      </c>
      <c r="BK615" cm="1">
        <f t="array" ref="BK615">MMULT($S615:$W615,BK$2:BK$6)/MMULT($S615:$W615,BJ$2:BJ$6)-1</f>
        <v>-1.4678675894595816E-2</v>
      </c>
      <c r="BL615" cm="1">
        <f t="array" ref="BL615">MMULT($S615:$W615,BL$2:BL$6)/MMULT($S615:$W615,BK$2:BK$6)-1</f>
        <v>-1.8675266412800928E-3</v>
      </c>
      <c r="BM615" cm="1">
        <f t="array" ref="BM615">MMULT($S615:$W615,BM$2:BM$6)/MMULT($S615:$W615,BL$2:BL$6)-1</f>
        <v>1.3341613801481467E-2</v>
      </c>
      <c r="BN615" cm="1">
        <f t="array" ref="BN615">MMULT($S615:$W615,BN$2:BN$6)/MMULT($S615:$W615,BM$2:BM$6)-1</f>
        <v>0</v>
      </c>
      <c r="BO615" cm="1">
        <f t="array" ref="BO615">MMULT($S615:$W615,BO$2:BO$6)/MMULT($S615:$W615,BN$2:BN$6)-1</f>
        <v>0</v>
      </c>
      <c r="BP615" cm="1">
        <f t="array" ref="BP615">MMULT($S615:$W615,BP$2:BP$6)/MMULT($S615:$W615,BO$2:BO$6)-1</f>
        <v>2.0809530942816457E-2</v>
      </c>
      <c r="BQ615" cm="1">
        <f t="array" ref="BQ615">MMULT($S615:$W615,BQ$2:BQ$6)/MMULT($S615:$W615,BP$2:BP$6)-1</f>
        <v>1.0575301236990242E-3</v>
      </c>
      <c r="BR615" cm="1">
        <f t="array" ref="BR615">MMULT($S615:$W615,BR$2:BR$6)/MMULT($S615:$W615,BQ$2:BQ$6)-1</f>
        <v>-6.9722019424603987E-3</v>
      </c>
      <c r="BS615" cm="1">
        <f t="array" ref="BS615">MMULT($S615:$W615,BS$2:BS$6)/MMULT($S615:$W615,BR$2:BR$6)-1</f>
        <v>-1.5578059081624684E-2</v>
      </c>
      <c r="BT615" cm="1">
        <f t="array" ref="BT615">MMULT($S615:$W615,BT$2:BT$6)/MMULT($S615:$W615,BS$2:BS$6)-1</f>
        <v>1.5900072254084741E-2</v>
      </c>
      <c r="BU615" cm="1">
        <f t="array" ref="BU615">MMULT($S615:$W615,BU$2:BU$6)/MMULT($S615:$W615,BT$2:BT$6)-1</f>
        <v>-7.0953376867081142E-3</v>
      </c>
      <c r="BV615" cm="1">
        <f t="array" ref="BV615">MMULT($S615:$W615,BV$2:BV$6)/MMULT($S615:$W615,BU$2:BU$6)-1</f>
        <v>0</v>
      </c>
      <c r="BW615" cm="1">
        <f t="array" ref="BW615">MMULT($S615:$W615,BW$2:BW$6)/MMULT($S615:$W615,BV$2:BV$6)-1</f>
        <v>4.5621999334106711E-3</v>
      </c>
      <c r="BX615" cm="1">
        <f t="array" ref="BX615">MMULT($S615:$W615,BX$2:BX$6)/MMULT($S615:$W615,BW$2:BW$6)-1</f>
        <v>0</v>
      </c>
      <c r="BY615" cm="1">
        <f t="array" ref="BY615">MMULT($S615:$W615,BY$2:BY$6)/MMULT($S615:$W615,BX$2:BX$6)-1</f>
        <v>-1.1852437762256196E-2</v>
      </c>
      <c r="BZ615" cm="1">
        <f t="array" ref="BZ615">MMULT($S615:$W615,BZ$2:BZ$6)/MMULT($S615:$W615,BY$2:BY$6)-1</f>
        <v>-1.3127344162910615E-2</v>
      </c>
      <c r="CA615" cm="1">
        <f t="array" ref="CA615">MMULT($S615:$W615,CA$2:CA$6)/MMULT($S615:$W615,BZ$2:BZ$6)-1</f>
        <v>-1.1060875137973714E-2</v>
      </c>
      <c r="CB615" cm="1">
        <f t="array" ref="CB615">MMULT($S615:$W615,CB$2:CB$6)/MMULT($S615:$W615,CA$2:CA$6)-1</f>
        <v>0</v>
      </c>
      <c r="CC615" cm="1">
        <f t="array" ref="CC615">MMULT($S615:$W615,CC$2:CC$6)/MMULT($S615:$W615,CB$2:CB$6)-1</f>
        <v>0</v>
      </c>
      <c r="CD615" cm="1">
        <f t="array" ref="CD615">MMULT($S615:$W615,CD$2:CD$6)/MMULT($S615:$W615,CC$2:CC$6)-1</f>
        <v>1.5777708569787441E-2</v>
      </c>
      <c r="CE615" cm="1">
        <f t="array" ref="CE615">MMULT($S615:$W615,CE$2:CE$6)/MMULT($S615:$W615,CD$2:CD$6)-1</f>
        <v>6.845249510456064E-3</v>
      </c>
      <c r="CF615" cm="1">
        <f t="array" ref="CF615">MMULT($S615:$W615,CF$2:CF$6)/MMULT($S615:$W615,CE$2:CE$6)-1</f>
        <v>-2.6864276712802448E-3</v>
      </c>
      <c r="CG615" cm="1">
        <f t="array" ref="CG615">MMULT($S615:$W615,CG$2:CG$6)/MMULT($S615:$W615,CF$2:CF$6)-1</f>
        <v>-7.4558254039610583E-3</v>
      </c>
      <c r="CH615" cm="1">
        <f t="array" ref="CH615">MMULT($S615:$W615,CH$2:CH$6)/MMULT($S615:$W615,CG$2:CG$6)-1</f>
        <v>2.8709198396857261E-2</v>
      </c>
      <c r="CI615" cm="1">
        <f t="array" ref="CI615">MMULT($S615:$W615,CI$2:CI$6)/MMULT($S615:$W615,CH$2:CH$6)-1</f>
        <v>0</v>
      </c>
      <c r="CJ615" cm="1">
        <f t="array" ref="CJ615">MMULT($S615:$W615,CJ$2:CJ$6)/MMULT($S615:$W615,CI$2:CI$6)-1</f>
        <v>0</v>
      </c>
      <c r="CK615" cm="1">
        <f t="array" ref="CK615">MMULT($S615:$W615,CK$2:CK$6)/MMULT($S615:$W615,CJ$2:CJ$6)-1</f>
        <v>0</v>
      </c>
      <c r="CL615" cm="1">
        <f t="array" ref="CL615">MMULT($S615:$W615,CL$2:CL$6)/MMULT($S615:$W615,CK$2:CK$6)-1</f>
        <v>2.1850975770002501E-2</v>
      </c>
      <c r="CM615" cm="1">
        <f t="array" ref="CM615">MMULT($S615:$W615,CM$2:CM$6)/MMULT($S615:$W615,CL$2:CL$6)-1</f>
        <v>-9.8538436734252333E-3</v>
      </c>
      <c r="CN615" cm="1">
        <f t="array" ref="CN615">MMULT($S615:$W615,CN$2:CN$6)/MMULT($S615:$W615,CM$2:CM$6)-1</f>
        <v>1.430741885404907E-2</v>
      </c>
      <c r="CO615" cm="1">
        <f t="array" ref="CO615">MMULT($S615:$W615,CO$2:CO$6)/MMULT($S615:$W615,CN$2:CN$6)-1</f>
        <v>2.7848267407659666E-3</v>
      </c>
      <c r="CP615" cm="1">
        <f t="array" ref="CP615">MMULT($S615:$W615,CP$2:CP$6)/MMULT($S615:$W615,CO$2:CO$6)-1</f>
        <v>0</v>
      </c>
      <c r="CQ615" cm="1">
        <f t="array" ref="CQ615">MMULT($S615:$W615,CQ$2:CQ$6)/MMULT($S615:$W615,CP$2:CP$6)-1</f>
        <v>0</v>
      </c>
      <c r="CR615" cm="1">
        <f t="array" ref="CR615">MMULT($S615:$W615,CR$2:CR$6)/MMULT($S615:$W615,CQ$2:CQ$6)-1</f>
        <v>2.0236934218068825E-2</v>
      </c>
      <c r="CS615" cm="1">
        <f t="array" ref="CS615">MMULT($S615:$W615,CS$2:CS$6)/MMULT($S615:$W615,CR$2:CR$6)-1</f>
        <v>-1.2344512676964348E-2</v>
      </c>
      <c r="CT615" cm="1">
        <f t="array" ref="CT615">MMULT($S615:$W615,CT$2:CT$6)/MMULT($S615:$W615,CS$2:CS$6)-1</f>
        <v>-1.8055601315729031E-2</v>
      </c>
      <c r="CU615" cm="1">
        <f t="array" ref="CU615">MMULT($S615:$W615,CU$2:CU$6)/MMULT($S615:$W615,CT$2:CT$6)-1</f>
        <v>-2.4018567760328957E-2</v>
      </c>
      <c r="CV615" cm="1">
        <f t="array" ref="CV615">MMULT($S615:$W615,CV$2:CV$6)/MMULT($S615:$W615,CU$2:CU$6)-1</f>
        <v>9.0213982160960438E-3</v>
      </c>
      <c r="CW615" cm="1">
        <f t="array" ref="CW615">MMULT($S615:$W615,CW$2:CW$6)/MMULT($S615:$W615,CV$2:CV$6)-1</f>
        <v>0</v>
      </c>
      <c r="CX615" cm="1">
        <f t="array" ref="CX615">MMULT($S615:$W615,CX$2:CX$6)/MMULT($S615:$W615,CW$2:CW$6)-1</f>
        <v>0</v>
      </c>
      <c r="CY615" cm="1">
        <f t="array" ref="CY615">MMULT($S615:$W615,CY$2:CY$6)/MMULT($S615:$W615,CX$2:CX$6)-1</f>
        <v>4.5379286151270293E-4</v>
      </c>
      <c r="CZ615" cm="1">
        <f t="array" ref="CZ615">MMULT($S615:$W615,CZ$2:CZ$6)/MMULT($S615:$W615,CY$2:CY$6)-1</f>
        <v>-1.6546541539489978E-2</v>
      </c>
      <c r="DA615" cm="1">
        <f t="array" ref="DA615">MMULT($S615:$W615,DA$2:DA$6)/MMULT($S615:$W615,CZ$2:CZ$6)-1</f>
        <v>8.3708106262845305E-3</v>
      </c>
      <c r="DB615" cm="1">
        <f t="array" ref="DB615">MMULT($S615:$W615,DB$2:DB$6)/MMULT($S615:$W615,DA$2:DA$6)-1</f>
        <v>3.0858500635650987E-3</v>
      </c>
      <c r="DC615" cm="1">
        <f t="array" ref="DC615">MMULT($S615:$W615,DC$2:DC$6)/MMULT($S615:$W615,DB$2:DB$6)-1</f>
        <v>1.8072737959885954E-2</v>
      </c>
      <c r="DD615" cm="1">
        <f t="array" ref="DD615">MMULT($S615:$W615,DD$2:DD$6)/MMULT($S615:$W615,DC$2:DC$6)-1</f>
        <v>0</v>
      </c>
      <c r="DE615" cm="1">
        <f t="array" ref="DE615">MMULT($S615:$W615,DE$2:DE$6)/MMULT($S615:$W615,DD$2:DD$6)-1</f>
        <v>0</v>
      </c>
      <c r="DF615" cm="1">
        <f t="array" ref="DF615">MMULT($S615:$W615,DF$2:DF$6)/MMULT($S615:$W615,DE$2:DE$6)-1</f>
        <v>7.3078228494152242E-3</v>
      </c>
      <c r="DG615" cm="1">
        <f t="array" ref="DG615">MMULT($S615:$W615,DG$2:DG$6)/MMULT($S615:$W615,DF$2:DF$6)-1</f>
        <v>-7.5960304148314783E-3</v>
      </c>
      <c r="DH615" cm="1">
        <f t="array" ref="DH615">MMULT($S615:$W615,DH$2:DH$6)/MMULT($S615:$W615,DG$2:DG$6)-1</f>
        <v>5.912521877953214E-4</v>
      </c>
      <c r="DI615" cm="1">
        <f t="array" ref="DI615">MMULT($S615:$W615,DI$2:DI$6)/MMULT($S615:$W615,DH$2:DH$6)-1</f>
        <v>-1.0487040751119281E-3</v>
      </c>
      <c r="DJ615" cm="1">
        <f t="array" ref="DJ615">MMULT($S615:$W615,DJ$2:DJ$6)/MMULT($S615:$W615,DI$2:DI$6)-1</f>
        <v>3.9957918713806606E-3</v>
      </c>
      <c r="DK615" cm="1">
        <f t="array" ref="DK615">MMULT($S615:$W615,DK$2:DK$6)/MMULT($S615:$W615,DJ$2:DJ$6)-1</f>
        <v>0</v>
      </c>
      <c r="DL615" cm="1">
        <f t="array" ref="DL615">MMULT($S615:$W615,DL$2:DL$6)/MMULT($S615:$W615,DK$2:DK$6)-1</f>
        <v>0</v>
      </c>
      <c r="DM615" cm="1">
        <f t="array" ref="DM615">MMULT($S615:$W615,DM$2:DM$6)/MMULT($S615:$W615,DL$2:DL$6)-1</f>
        <v>-1.263900362565018E-2</v>
      </c>
      <c r="DN615" cm="1">
        <f t="array" ref="DN615">MMULT($S615:$W615,DN$2:DN$6)/MMULT($S615:$W615,DM$2:DM$6)-1</f>
        <v>-1.7593507929884122E-2</v>
      </c>
      <c r="DO615" cm="1">
        <f t="array" ref="DO615">MMULT($S615:$W615,DO$2:DO$6)/MMULT($S615:$W615,DN$2:DN$6)-1</f>
        <v>1.0421281808251415E-2</v>
      </c>
      <c r="DP615" cm="1">
        <f t="array" ref="DP615">MMULT($S615:$W615,DP$2:DP$6)/MMULT($S615:$W615,DO$2:DO$6)-1</f>
        <v>2.2344390460045105E-3</v>
      </c>
      <c r="DQ615" cm="1">
        <f t="array" ref="DQ615">MMULT($S615:$W615,DQ$2:DQ$6)/MMULT($S615:$W615,DP$2:DP$6)-1</f>
        <v>-6.7697643577825373E-3</v>
      </c>
      <c r="DR615" cm="1">
        <f t="array" ref="DR615">MMULT($S615:$W615,DR$2:DR$6)/MMULT($S615:$W615,DQ$2:DQ$6)-1</f>
        <v>0</v>
      </c>
      <c r="DS615" cm="1">
        <f t="array" ref="DS615">MMULT($S615:$W615,DS$2:DS$6)/MMULT($S615:$W615,DR$2:DR$6)-1</f>
        <v>0</v>
      </c>
      <c r="DT615" cm="1">
        <f t="array" ref="DT615">MMULT($S615:$W615,DT$2:DT$6)/MMULT($S615:$W615,DS$2:DS$6)-1</f>
        <v>1.0264918529025335E-2</v>
      </c>
      <c r="DU615" cm="1">
        <f t="array" ref="DU615">MMULT($S615:$W615,DU$2:DU$6)/MMULT($S615:$W615,DT$2:DT$6)-1</f>
        <v>1.3862574446314557E-2</v>
      </c>
      <c r="DV615" cm="1">
        <f t="array" ref="DV615">MMULT($S615:$W615,DV$2:DV$6)/MMULT($S615:$W615,DU$2:DU$6)-1</f>
        <v>9.6419660858211298E-3</v>
      </c>
      <c r="DW615" cm="1">
        <f t="array" ref="DW615">MMULT($S615:$W615,DW$2:DW$6)/MMULT($S615:$W615,DV$2:DV$6)-1</f>
        <v>-6.5940768928373084E-3</v>
      </c>
      <c r="DX615" cm="1">
        <f t="array" ref="DX615">MMULT($S615:$W615,DX$2:DX$6)/MMULT($S615:$W615,DW$2:DW$6)-1</f>
        <v>8.5528910796641711E-3</v>
      </c>
      <c r="DY615" cm="1">
        <f t="array" ref="DY615">MMULT($S615:$W615,DY$2:DY$6)/MMULT($S615:$W615,DX$2:DX$6)-1</f>
        <v>0</v>
      </c>
      <c r="DZ615" cm="1">
        <f t="array" ref="DZ615">MMULT($S615:$W615,DZ$2:DZ$6)/MMULT($S615:$W615,DY$2:DY$6)-1</f>
        <v>0</v>
      </c>
      <c r="EA615" cm="1">
        <f t="array" ref="EA615">MMULT($S615:$W615,EA$2:EA$6)/MMULT($S615:$W615,DZ$2:DZ$6)-1</f>
        <v>-9.8234131599199692E-3</v>
      </c>
      <c r="EB615" cm="1">
        <f t="array" ref="EB615">MMULT($S615:$W615,EB$2:EB$6)/MMULT($S615:$W615,EA$2:EA$6)-1</f>
        <v>-6.7247192979990045E-3</v>
      </c>
      <c r="EC615" cm="1">
        <f t="array" ref="EC615">MMULT($S615:$W615,EC$2:EC$6)/MMULT($S615:$W615,EB$2:EB$6)-1</f>
        <v>4.9268414685899042E-3</v>
      </c>
      <c r="ED615" cm="1">
        <f t="array" ref="ED615">MMULT($S615:$W615,ED$2:ED$6)/MMULT($S615:$W615,EC$2:EC$6)-1</f>
        <v>7.6843920937628152E-3</v>
      </c>
      <c r="EE615" cm="1">
        <f t="array" ref="EE615">MMULT($S615:$W615,EE$2:EE$6)/MMULT($S615:$W615,ED$2:ED$6)-1</f>
        <v>2.3500672281764334E-3</v>
      </c>
      <c r="EF615" cm="1">
        <f t="array" ref="EF615">MMULT($S615:$W615,EF$2:EF$6)/MMULT($S615:$W615,EE$2:EE$6)-1</f>
        <v>0</v>
      </c>
      <c r="EG615" cm="1">
        <f t="array" ref="EG615">MMULT($S615:$W615,EG$2:EG$6)/MMULT($S615:$W615,EF$2:EF$6)-1</f>
        <v>0</v>
      </c>
      <c r="EH615" cm="1">
        <f t="array" ref="EH615">MMULT($S615:$W615,EH$2:EH$6)/MMULT($S615:$W615,EG$2:EG$6)-1</f>
        <v>5.579922848873764E-3</v>
      </c>
      <c r="EI615" cm="1">
        <f t="array" ref="EI615">MMULT($S615:$W615,EI$2:EI$6)/MMULT($S615:$W615,EH$2:EH$6)-1</f>
        <v>3.4645937803574611E-3</v>
      </c>
      <c r="EJ615" cm="1">
        <f t="array" ref="EJ615">MMULT($S615:$W615,EJ$2:EJ$6)/MMULT($S615:$W615,EI$2:EI$6)-1</f>
        <v>-2.1757312501877735E-3</v>
      </c>
      <c r="EK615" cm="1">
        <f t="array" ref="EK615">MMULT($S615:$W615,EK$2:EK$6)/MMULT($S615:$W615,EJ$2:EJ$6)-1</f>
        <v>-3.74072291918226E-3</v>
      </c>
      <c r="EL615" cm="1">
        <f t="array" ref="EL615">MMULT($S615:$W615,EL$2:EL$6)/MMULT($S615:$W615,EK$2:EK$6)-1</f>
        <v>-5.7435813065749297E-3</v>
      </c>
      <c r="EM615" cm="1">
        <f t="array" ref="EM615">MMULT($S615:$W615,EM$2:EM$6)/MMULT($S615:$W615,EL$2:EL$6)-1</f>
        <v>0</v>
      </c>
      <c r="EN615" cm="1">
        <f t="array" ref="EN615">MMULT($S615:$W615,EN$2:EN$6)/MMULT($S615:$W615,EM$2:EM$6)-1</f>
        <v>0</v>
      </c>
      <c r="EO615" cm="1">
        <f t="array" ref="EO615">MMULT($S615:$W615,EO$2:EO$6)/MMULT($S615:$W615,EN$2:EN$6)-1</f>
        <v>0</v>
      </c>
      <c r="EP615" cm="1">
        <f t="array" ref="EP615">MMULT($S615:$W615,EP$2:EP$6)/MMULT($S615:$W615,EO$2:EO$6)-1</f>
        <v>1.9138774187475782E-2</v>
      </c>
      <c r="EQ615" cm="1">
        <f t="array" ref="EQ615">MMULT($S615:$W615,EQ$2:EQ$6)/MMULT($S615:$W615,EP$2:EP$6)-1</f>
        <v>1.4007499759475239E-2</v>
      </c>
      <c r="ER615" cm="1">
        <f t="array" ref="ER615">MMULT($S615:$W615,ER$2:ER$6)/MMULT($S615:$W615,EQ$2:EQ$6)-1</f>
        <v>1.5746134768568121E-2</v>
      </c>
      <c r="ES615" cm="1">
        <f t="array" ref="ES615">MMULT($S615:$W615,ES$2:ES$6)/MMULT($S615:$W615,ER$2:ER$6)-1</f>
        <v>2.7130502938910173E-3</v>
      </c>
      <c r="ET615" cm="1">
        <f t="array" ref="ET615">MMULT($S615:$W615,ET$2:ET$6)/MMULT($S615:$W615,ES$2:ES$6)-1</f>
        <v>0</v>
      </c>
      <c r="EU615" cm="1">
        <f t="array" ref="EU615">MMULT($S615:$W615,EU$2:EU$6)/MMULT($S615:$W615,ET$2:ET$6)-1</f>
        <v>0</v>
      </c>
      <c r="EV615" cm="1">
        <f t="array" ref="EV615">MMULT($S615:$W615,EV$2:EV$6)/MMULT($S615:$W615,EU$2:EU$6)-1</f>
        <v>3.9394834765686948E-3</v>
      </c>
      <c r="EW615" cm="1">
        <f t="array" ref="EW615">MMULT($S615:$W615,EW$2:EW$6)/MMULT($S615:$W615,EV$2:EV$6)-1</f>
        <v>-1.4449041415688368E-2</v>
      </c>
      <c r="EX615" cm="1">
        <f t="array" ref="EX615">MMULT($S615:$W615,EX$2:EX$6)/MMULT($S615:$W615,EW$2:EW$6)-1</f>
        <v>-3.3445094363147021E-3</v>
      </c>
      <c r="EY615" cm="1">
        <f t="array" ref="EY615">MMULT($S615:$W615,EY$2:EY$6)/MMULT($S615:$W615,EX$2:EX$6)-1</f>
        <v>9.7915721595149829E-3</v>
      </c>
      <c r="EZ615" cm="1">
        <f t="array" ref="EZ615">MMULT($S615:$W615,EZ$2:EZ$6)/MMULT($S615:$W615,EY$2:EY$6)-1</f>
        <v>9.8552201808366213E-4</v>
      </c>
      <c r="FA615" cm="1">
        <f t="array" ref="FA615">MMULT($S615:$W615,FA$2:FA$6)/MMULT($S615:$W615,EZ$2:EZ$6)-1</f>
        <v>0</v>
      </c>
      <c r="FB615" cm="1">
        <f t="array" ref="FB615">MMULT($S615:$W615,FB$2:FB$6)/MMULT($S615:$W615,FA$2:FA$6)-1</f>
        <v>0</v>
      </c>
      <c r="FC615" cm="1">
        <f t="array" ref="FC615">MMULT($S615:$W615,FC$2:FC$6)/MMULT($S615:$W615,FB$2:FB$6)-1</f>
        <v>5.8355894046033807E-3</v>
      </c>
      <c r="FD615" cm="1">
        <f t="array" ref="FD615">MMULT($S615:$W615,FD$2:FD$6)/MMULT($S615:$W615,FC$2:FC$6)-1</f>
        <v>1.6271649359397289E-2</v>
      </c>
      <c r="FE615" cm="1">
        <f t="array" ref="FE615">MMULT($S615:$W615,FE$2:FE$6)/MMULT($S615:$W615,FD$2:FD$6)-1</f>
        <v>-2.1726646301808095E-2</v>
      </c>
      <c r="FF615" cm="1">
        <f t="array" ref="FF615">MMULT($S615:$W615,FF$2:FF$6)/MMULT($S615:$W615,FE$2:FE$6)-1</f>
        <v>-7.2266602387035528E-3</v>
      </c>
      <c r="FG615" cm="1">
        <f t="array" ref="FG615">MMULT($S615:$W615,FG$2:FG$6)/MMULT($S615:$W615,FF$2:FF$6)-1</f>
        <v>6.4666822529750867E-3</v>
      </c>
      <c r="FH615" cm="1">
        <f t="array" ref="FH615">MMULT($S615:$W615,FH$2:FH$6)/MMULT($S615:$W615,FG$2:FG$6)-1</f>
        <v>0</v>
      </c>
      <c r="FI615" cm="1">
        <f t="array" ref="FI615">MMULT($S615:$W615,FI$2:FI$6)/MMULT($S615:$W615,FH$2:FH$6)-1</f>
        <v>0</v>
      </c>
      <c r="FJ615" cm="1">
        <f t="array" ref="FJ615">MMULT($S615:$W615,FJ$2:FJ$6)/MMULT($S615:$W615,FI$2:FI$6)-1</f>
        <v>4.1574147579273024E-3</v>
      </c>
      <c r="FK615" cm="1">
        <f t="array" ref="FK615">MMULT($S615:$W615,FK$2:FK$6)/MMULT($S615:$W615,FJ$2:FJ$6)-1</f>
        <v>6.5052419114133286E-3</v>
      </c>
      <c r="FL615" cm="1">
        <f t="array" ref="FL615">MMULT($S615:$W615,FL$2:FL$6)/MMULT($S615:$W615,FK$2:FK$6)-1</f>
        <v>8.6638904122706695E-3</v>
      </c>
      <c r="FM615" cm="1">
        <f t="array" ref="FM615">MMULT($S615:$W615,FM$2:FM$6)/MMULT($S615:$W615,FL$2:FL$6)-1</f>
        <v>5.0643515839330355E-3</v>
      </c>
      <c r="FN615" cm="1">
        <f t="array" ref="FN615">MMULT($S615:$W615,FN$2:FN$6)/MMULT($S615:$W615,FM$2:FM$6)-1</f>
        <v>-5.6594286998103982E-3</v>
      </c>
      <c r="FO615" cm="1">
        <f t="array" ref="FO615">MMULT($S615:$W615,FO$2:FO$6)/MMULT($S615:$W615,FN$2:FN$6)-1</f>
        <v>0</v>
      </c>
      <c r="FP615" cm="1">
        <f t="array" ref="FP615">MMULT($S615:$W615,FP$2:FP$6)/MMULT($S615:$W615,FO$2:FO$6)-1</f>
        <v>0</v>
      </c>
      <c r="FQ615" cm="1">
        <f t="array" ref="FQ615">MMULT($S615:$W615,FQ$2:FQ$6)/MMULT($S615:$W615,FP$2:FP$6)-1</f>
        <v>-1.8317801564626812E-3</v>
      </c>
      <c r="FR615" cm="1">
        <f t="array" ref="FR615">MMULT($S615:$W615,FR$2:FR$6)/MMULT($S615:$W615,FQ$2:FQ$6)-1</f>
        <v>1.3906915756789706E-2</v>
      </c>
      <c r="FS615" cm="1">
        <f t="array" ref="FS615">MMULT($S615:$W615,FS$2:FS$6)/MMULT($S615:$W615,FR$2:FR$6)-1</f>
        <v>1.9530860345144951E-2</v>
      </c>
      <c r="FT615" cm="1">
        <f t="array" ref="FT615">MMULT($S615:$W615,FT$2:FT$6)/MMULT($S615:$W615,FS$2:FS$6)-1</f>
        <v>-1.0496117054348275E-4</v>
      </c>
      <c r="FU615" cm="1">
        <f t="array" ref="FU615">MMULT($S615:$W615,FU$2:FU$6)/MMULT($S615:$W615,FT$2:FT$6)-1</f>
        <v>1.3175678389270029E-3</v>
      </c>
      <c r="FV615" cm="1">
        <f t="array" ref="FV615">MMULT($S615:$W615,FV$2:FV$6)/MMULT($S615:$W615,FU$2:FU$6)-1</f>
        <v>0</v>
      </c>
      <c r="FW615" cm="1">
        <f t="array" ref="FW615">MMULT($S615:$W615,FW$2:FW$6)/MMULT($S615:$W615,FV$2:FV$6)-1</f>
        <v>0</v>
      </c>
      <c r="FX615" cm="1">
        <f t="array" ref="FX615">MMULT($S615:$W615,FX$2:FX$6)/MMULT($S615:$W615,FW$2:FW$6)-1</f>
        <v>6.8742209262251386E-3</v>
      </c>
      <c r="FY615" cm="1">
        <f t="array" ref="FY615">MMULT($S615:$W615,FY$2:FY$6)/MMULT($S615:$W615,FX$2:FX$6)-1</f>
        <v>-3.4580083348599855E-3</v>
      </c>
      <c r="FZ615" cm="1">
        <f t="array" ref="FZ615">MMULT($S615:$W615,FZ$2:FZ$6)/MMULT($S615:$W615,FY$2:FY$6)-1</f>
        <v>6.1850030385035559E-3</v>
      </c>
      <c r="GA615" cm="1">
        <f t="array" ref="GA615">MMULT($S615:$W615,GA$2:GA$6)/MMULT($S615:$W615,FZ$2:FZ$6)-1</f>
        <v>-1.7430620872668223E-3</v>
      </c>
      <c r="GB615" cm="1">
        <f t="array" ref="GB615">MMULT($S615:$W615,GB$2:GB$6)/MMULT($S615:$W615,GA$2:GA$6)-1</f>
        <v>-2.1210107023321711E-3</v>
      </c>
      <c r="GC615" cm="1">
        <f t="array" ref="GC615">MMULT($S615:$W615,GC$2:GC$6)/MMULT($S615:$W615,GB$2:GB$6)-1</f>
        <v>0</v>
      </c>
      <c r="GD615" cm="1">
        <f t="array" ref="GD615">MMULT($S615:$W615,GD$2:GD$6)/MMULT($S615:$W615,GC$2:GC$6)-1</f>
        <v>0</v>
      </c>
      <c r="GE615" cm="1">
        <f t="array" ref="GE615">MMULT($S615:$W615,GE$2:GE$6)/MMULT($S615:$W615,GD$2:GD$6)-1</f>
        <v>3.72097640300173E-3</v>
      </c>
      <c r="GF615" cm="1">
        <f t="array" ref="GF615">MMULT($S615:$W615,GF$2:GF$6)/MMULT($S615:$W615,GE$2:GE$6)-1</f>
        <v>-1.1573824116326459E-2</v>
      </c>
      <c r="GG615" cm="1">
        <f t="array" ref="GG615">MMULT($S615:$W615,GG$2:GG$6)/MMULT($S615:$W615,GF$2:GF$6)-1</f>
        <v>-1.2467809395977358E-3</v>
      </c>
      <c r="GH615" cm="1">
        <f t="array" ref="GH615">MMULT($S615:$W615,GH$2:GH$6)/MMULT($S615:$W615,GG$2:GG$6)-1</f>
        <v>2.5265547512673958E-3</v>
      </c>
      <c r="GI615" cm="1">
        <f t="array" ref="GI615">MMULT($S615:$W615,GI$2:GI$6)/MMULT($S615:$W615,GH$2:GH$6)-1</f>
        <v>-7.0017860088976702E-3</v>
      </c>
      <c r="GJ615" cm="1">
        <f t="array" ref="GJ615">MMULT($S615:$W615,GJ$2:GJ$6)/MMULT($S615:$W615,GI$2:GI$6)-1</f>
        <v>0</v>
      </c>
      <c r="GK615" cm="1">
        <f t="array" ref="GK615">MMULT($S615:$W615,GK$2:GK$6)/MMULT($S615:$W615,GJ$2:GJ$6)-1</f>
        <v>0</v>
      </c>
      <c r="GL615" cm="1">
        <f t="array" ref="GL615">MMULT($S615:$W615,GL$2:GL$6)/MMULT($S615:$W615,GK$2:GK$6)-1</f>
        <v>7.0736998292482145E-3</v>
      </c>
      <c r="GM615" cm="1">
        <f t="array" ref="GM615">MMULT($S615:$W615,GM$2:GM$6)/MMULT($S615:$W615,GL$2:GL$6)-1</f>
        <v>4.1293370060180301E-3</v>
      </c>
      <c r="GN615" cm="1">
        <f t="array" ref="GN615">MMULT($S615:$W615,GN$2:GN$6)/MMULT($S615:$W615,GM$2:GM$6)-1</f>
        <v>-1.7616546594494409E-3</v>
      </c>
      <c r="GO615" cm="1">
        <f t="array" ref="GO615">MMULT($S615:$W615,GO$2:GO$6)/MMULT($S615:$W615,GN$2:GN$6)-1</f>
        <v>-1.6227373060563322E-3</v>
      </c>
      <c r="GP615" cm="1">
        <f t="array" ref="GP615">MMULT($S615:$W615,GP$2:GP$6)/MMULT($S615:$W615,GO$2:GO$6)-1</f>
        <v>6.4020196332850166E-3</v>
      </c>
      <c r="GQ615" cm="1">
        <f t="array" ref="GQ615">MMULT($S615:$W615,GQ$2:GQ$6)/MMULT($S615:$W615,GP$2:GP$6)-1</f>
        <v>0</v>
      </c>
      <c r="GR615" cm="1">
        <f t="array" ref="GR615">MMULT($S615:$W615,GR$2:GR$6)/MMULT($S615:$W615,GQ$2:GQ$6)-1</f>
        <v>0</v>
      </c>
      <c r="GS615" cm="1">
        <f t="array" ref="GS615">MMULT($S615:$W615,GS$2:GS$6)/MMULT($S615:$W615,GR$2:GR$6)-1</f>
        <v>-3.6410021411202864E-3</v>
      </c>
      <c r="GT615" cm="1">
        <f t="array" ref="GT615">MMULT($S615:$W615,GT$2:GT$6)/MMULT($S615:$W615,GS$2:GS$6)-1</f>
        <v>-7.77168318936583E-3</v>
      </c>
      <c r="GU615" cm="1">
        <f t="array" ref="GU615">MMULT($S615:$W615,GU$2:GU$6)/MMULT($S615:$W615,GT$2:GT$6)-1</f>
        <v>9.6249584220933215E-3</v>
      </c>
      <c r="GV615" cm="1">
        <f t="array" ref="GV615">MMULT($S615:$W615,GV$2:GV$6)/MMULT($S615:$W615,GU$2:GU$6)-1</f>
        <v>1.1291746528585556E-2</v>
      </c>
      <c r="GW615" s="49">
        <f t="shared" si="18"/>
        <v>1.1319662026376394E-3</v>
      </c>
      <c r="GX615" s="50">
        <f t="shared" si="19"/>
        <v>9.623868819631929E-3</v>
      </c>
    </row>
    <row r="616" spans="7:206" customFormat="1" x14ac:dyDescent="0.35">
      <c r="G616" s="23">
        <v>0.86837366863002408</v>
      </c>
      <c r="H616">
        <v>0.45066682943205055</v>
      </c>
      <c r="I616">
        <v>0.84432508316293831</v>
      </c>
      <c r="J616">
        <v>0.58699301126132997</v>
      </c>
      <c r="K616">
        <v>5.2522354808191167E-2</v>
      </c>
      <c r="L616">
        <f>SUM(Таблица8[[#This Row],[Аэрофлот]:[Сбербанк]])</f>
        <v>2.802880947294534</v>
      </c>
      <c r="M616" s="30">
        <f>Таблица8[[#This Row],[Аэрофлот]]/$L616</f>
        <v>0.30981468173602494</v>
      </c>
      <c r="N616" s="24">
        <f>Таблица8[[#This Row],[ГАЗПРОМ ао]]/$L616</f>
        <v>0.16078700376733956</v>
      </c>
      <c r="O616" s="24">
        <f>Таблица8[[#This Row],[ГМКНорНик]]/$L616</f>
        <v>0.30123472920885869</v>
      </c>
      <c r="P616" s="24">
        <f>Таблица8[[#This Row],[ЛУКОЙЛ]]/$L616</f>
        <v>0.20942488186232877</v>
      </c>
      <c r="Q616" s="24">
        <f>Таблица8[[#This Row],[Сбербанк]]/$L616</f>
        <v>1.8738703425448054E-2</v>
      </c>
      <c r="R616" s="24">
        <f>SUM(Таблица810[[#This Row],[Аэрофлот]:[Сбербанк]])</f>
        <v>1</v>
      </c>
      <c r="S616" s="30">
        <f>INT($U$1*Таблица810[[#This Row],[Аэрофлот]]/B$8)</f>
        <v>42993</v>
      </c>
      <c r="T616" s="24">
        <f>INT($U$1*Таблица810[[#This Row],[ГАЗПРОМ ао]]/C$8)</f>
        <v>7558</v>
      </c>
      <c r="U616" s="24">
        <f>INT($U$1*Таблица810[[#This Row],[ГМКНорНик]]/D$8)</f>
        <v>123</v>
      </c>
      <c r="V616" s="24">
        <f>INT($U$1*Таблица810[[#This Row],[ЛУКОЙЛ]]/E$8)</f>
        <v>401</v>
      </c>
      <c r="W616" s="31">
        <f>INT($U$1*Таблица810[[#This Row],[Сбербанк]]/F$8)</f>
        <v>688</v>
      </c>
      <c r="AA616" cm="1">
        <f t="array" ref="AA616">MMULT($S616:$W616,AA$2:AA$6)/MMULT($S616:$W616,Z$2:Z$6)-1</f>
        <v>1.5464180020039908E-2</v>
      </c>
      <c r="AB616" cm="1">
        <f t="array" ref="AB616">MMULT($S616:$W616,AB$2:AB$6)/MMULT($S616:$W616,AA$2:AA$6)-1</f>
        <v>5.0172258662724012E-3</v>
      </c>
      <c r="AC616" cm="1">
        <f t="array" ref="AC616">MMULT($S616:$W616,AC$2:AC$6)/MMULT($S616:$W616,AB$2:AB$6)-1</f>
        <v>0</v>
      </c>
      <c r="AD616" cm="1">
        <f t="array" ref="AD616">MMULT($S616:$W616,AD$2:AD$6)/MMULT($S616:$W616,AC$2:AC$6)-1</f>
        <v>3.7051036344252664E-2</v>
      </c>
      <c r="AE616" cm="1">
        <f t="array" ref="AE616">MMULT($S616:$W616,AE$2:AE$6)/MMULT($S616:$W616,AD$2:AD$6)-1</f>
        <v>0</v>
      </c>
      <c r="AF616" cm="1">
        <f t="array" ref="AF616">MMULT($S616:$W616,AF$2:AF$6)/MMULT($S616:$W616,AE$2:AE$6)-1</f>
        <v>0</v>
      </c>
      <c r="AG616" cm="1">
        <f t="array" ref="AG616">MMULT($S616:$W616,AG$2:AG$6)/MMULT($S616:$W616,AF$2:AF$6)-1</f>
        <v>2.5833138609523409E-3</v>
      </c>
      <c r="AH616" cm="1">
        <f t="array" ref="AH616">MMULT($S616:$W616,AH$2:AH$6)/MMULT($S616:$W616,AG$2:AG$6)-1</f>
        <v>1.7022816802523266E-3</v>
      </c>
      <c r="AI616" cm="1">
        <f t="array" ref="AI616">MMULT($S616:$W616,AI$2:AI$6)/MMULT($S616:$W616,AH$2:AH$6)-1</f>
        <v>-2.7348230354987679E-3</v>
      </c>
      <c r="AJ616" cm="1">
        <f t="array" ref="AJ616">MMULT($S616:$W616,AJ$2:AJ$6)/MMULT($S616:$W616,AI$2:AI$6)-1</f>
        <v>1.2364214024986442E-2</v>
      </c>
      <c r="AK616" cm="1">
        <f t="array" ref="AK616">MMULT($S616:$W616,AK$2:AK$6)/MMULT($S616:$W616,AJ$2:AJ$6)-1</f>
        <v>-1.4754475503718334E-2</v>
      </c>
      <c r="AL616" cm="1">
        <f t="array" ref="AL616">MMULT($S616:$W616,AL$2:AL$6)/MMULT($S616:$W616,AK$2:AK$6)-1</f>
        <v>0</v>
      </c>
      <c r="AM616" cm="1">
        <f t="array" ref="AM616">MMULT($S616:$W616,AM$2:AM$6)/MMULT($S616:$W616,AL$2:AL$6)-1</f>
        <v>0</v>
      </c>
      <c r="AN616" cm="1">
        <f t="array" ref="AN616">MMULT($S616:$W616,AN$2:AN$6)/MMULT($S616:$W616,AM$2:AM$6)-1</f>
        <v>2.7383159952647507E-3</v>
      </c>
      <c r="AO616" cm="1">
        <f t="array" ref="AO616">MMULT($S616:$W616,AO$2:AO$6)/MMULT($S616:$W616,AN$2:AN$6)-1</f>
        <v>1.2139634796191068E-3</v>
      </c>
      <c r="AP616" cm="1">
        <f t="array" ref="AP616">MMULT($S616:$W616,AP$2:AP$6)/MMULT($S616:$W616,AO$2:AO$6)-1</f>
        <v>8.2767444021096814E-3</v>
      </c>
      <c r="AQ616" cm="1">
        <f t="array" ref="AQ616">MMULT($S616:$W616,AQ$2:AQ$6)/MMULT($S616:$W616,AP$2:AP$6)-1</f>
        <v>-1.3864379494661128E-2</v>
      </c>
      <c r="AR616" cm="1">
        <f t="array" ref="AR616">MMULT($S616:$W616,AR$2:AR$6)/MMULT($S616:$W616,AQ$2:AQ$6)-1</f>
        <v>-9.8214600961273879E-3</v>
      </c>
      <c r="AS616" cm="1">
        <f t="array" ref="AS616">MMULT($S616:$W616,AS$2:AS$6)/MMULT($S616:$W616,AR$2:AR$6)-1</f>
        <v>0</v>
      </c>
      <c r="AT616" cm="1">
        <f t="array" ref="AT616">MMULT($S616:$W616,AT$2:AT$6)/MMULT($S616:$W616,AS$2:AS$6)-1</f>
        <v>0</v>
      </c>
      <c r="AU616" cm="1">
        <f t="array" ref="AU616">MMULT($S616:$W616,AU$2:AU$6)/MMULT($S616:$W616,AT$2:AT$6)-1</f>
        <v>-3.7228621370263282E-3</v>
      </c>
      <c r="AV616" cm="1">
        <f t="array" ref="AV616">MMULT($S616:$W616,AV$2:AV$6)/MMULT($S616:$W616,AU$2:AU$6)-1</f>
        <v>-8.6381116981605333E-3</v>
      </c>
      <c r="AW616" cm="1">
        <f t="array" ref="AW616">MMULT($S616:$W616,AW$2:AW$6)/MMULT($S616:$W616,AV$2:AV$6)-1</f>
        <v>-1.7923165421180554E-2</v>
      </c>
      <c r="AX616" cm="1">
        <f t="array" ref="AX616">MMULT($S616:$W616,AX$2:AX$6)/MMULT($S616:$W616,AW$2:AW$6)-1</f>
        <v>1.0859968691736555E-2</v>
      </c>
      <c r="AY616" cm="1">
        <f t="array" ref="AY616">MMULT($S616:$W616,AY$2:AY$6)/MMULT($S616:$W616,AX$2:AX$6)-1</f>
        <v>-2.7033645018560537E-2</v>
      </c>
      <c r="AZ616" cm="1">
        <f t="array" ref="AZ616">MMULT($S616:$W616,AZ$2:AZ$6)/MMULT($S616:$W616,AY$2:AY$6)-1</f>
        <v>0</v>
      </c>
      <c r="BA616" cm="1">
        <f t="array" ref="BA616">MMULT($S616:$W616,BA$2:BA$6)/MMULT($S616:$W616,AZ$2:AZ$6)-1</f>
        <v>0</v>
      </c>
      <c r="BB616" cm="1">
        <f t="array" ref="BB616">MMULT($S616:$W616,BB$2:BB$6)/MMULT($S616:$W616,BA$2:BA$6)-1</f>
        <v>1.1152834775133291E-2</v>
      </c>
      <c r="BC616" cm="1">
        <f t="array" ref="BC616">MMULT($S616:$W616,BC$2:BC$6)/MMULT($S616:$W616,BB$2:BB$6)-1</f>
        <v>2.1326379020780717E-3</v>
      </c>
      <c r="BD616" cm="1">
        <f t="array" ref="BD616">MMULT($S616:$W616,BD$2:BD$6)/MMULT($S616:$W616,BC$2:BC$6)-1</f>
        <v>1.3259121004700614E-2</v>
      </c>
      <c r="BE616" cm="1">
        <f t="array" ref="BE616">MMULT($S616:$W616,BE$2:BE$6)/MMULT($S616:$W616,BD$2:BD$6)-1</f>
        <v>1.2334474990122635E-2</v>
      </c>
      <c r="BF616" cm="1">
        <f t="array" ref="BF616">MMULT($S616:$W616,BF$2:BF$6)/MMULT($S616:$W616,BE$2:BE$6)-1</f>
        <v>-1.5252563133061336E-5</v>
      </c>
      <c r="BG616" cm="1">
        <f t="array" ref="BG616">MMULT($S616:$W616,BG$2:BG$6)/MMULT($S616:$W616,BF$2:BF$6)-1</f>
        <v>0</v>
      </c>
      <c r="BH616" cm="1">
        <f t="array" ref="BH616">MMULT($S616:$W616,BH$2:BH$6)/MMULT($S616:$W616,BG$2:BG$6)-1</f>
        <v>0</v>
      </c>
      <c r="BI616" cm="1">
        <f t="array" ref="BI616">MMULT($S616:$W616,BI$2:BI$6)/MMULT($S616:$W616,BH$2:BH$6)-1</f>
        <v>1.1243141132973644E-2</v>
      </c>
      <c r="BJ616" cm="1">
        <f t="array" ref="BJ616">MMULT($S616:$W616,BJ$2:BJ$6)/MMULT($S616:$W616,BI$2:BI$6)-1</f>
        <v>-1.0138001219217929E-2</v>
      </c>
      <c r="BK616" cm="1">
        <f t="array" ref="BK616">MMULT($S616:$W616,BK$2:BK$6)/MMULT($S616:$W616,BJ$2:BJ$6)-1</f>
        <v>-1.3580418779820524E-2</v>
      </c>
      <c r="BL616" cm="1">
        <f t="array" ref="BL616">MMULT($S616:$W616,BL$2:BL$6)/MMULT($S616:$W616,BK$2:BK$6)-1</f>
        <v>1.0279568193793942E-4</v>
      </c>
      <c r="BM616" cm="1">
        <f t="array" ref="BM616">MMULT($S616:$W616,BM$2:BM$6)/MMULT($S616:$W616,BL$2:BL$6)-1</f>
        <v>9.8188621961805556E-3</v>
      </c>
      <c r="BN616" cm="1">
        <f t="array" ref="BN616">MMULT($S616:$W616,BN$2:BN$6)/MMULT($S616:$W616,BM$2:BM$6)-1</f>
        <v>0</v>
      </c>
      <c r="BO616" cm="1">
        <f t="array" ref="BO616">MMULT($S616:$W616,BO$2:BO$6)/MMULT($S616:$W616,BN$2:BN$6)-1</f>
        <v>0</v>
      </c>
      <c r="BP616" cm="1">
        <f t="array" ref="BP616">MMULT($S616:$W616,BP$2:BP$6)/MMULT($S616:$W616,BO$2:BO$6)-1</f>
        <v>2.0814048392297613E-2</v>
      </c>
      <c r="BQ616" cm="1">
        <f t="array" ref="BQ616">MMULT($S616:$W616,BQ$2:BQ$6)/MMULT($S616:$W616,BP$2:BP$6)-1</f>
        <v>-1.1879768716768213E-3</v>
      </c>
      <c r="BR616" cm="1">
        <f t="array" ref="BR616">MMULT($S616:$W616,BR$2:BR$6)/MMULT($S616:$W616,BQ$2:BQ$6)-1</f>
        <v>-4.2357790768574599E-3</v>
      </c>
      <c r="BS616" cm="1">
        <f t="array" ref="BS616">MMULT($S616:$W616,BS$2:BS$6)/MMULT($S616:$W616,BR$2:BR$6)-1</f>
        <v>-8.5586415553132733E-3</v>
      </c>
      <c r="BT616" cm="1">
        <f t="array" ref="BT616">MMULT($S616:$W616,BT$2:BT$6)/MMULT($S616:$W616,BS$2:BS$6)-1</f>
        <v>2.0830697003469512E-2</v>
      </c>
      <c r="BU616" cm="1">
        <f t="array" ref="BU616">MMULT($S616:$W616,BU$2:BU$6)/MMULT($S616:$W616,BT$2:BT$6)-1</f>
        <v>-1.2654151789384338E-2</v>
      </c>
      <c r="BV616" cm="1">
        <f t="array" ref="BV616">MMULT($S616:$W616,BV$2:BV$6)/MMULT($S616:$W616,BU$2:BU$6)-1</f>
        <v>0</v>
      </c>
      <c r="BW616" cm="1">
        <f t="array" ref="BW616">MMULT($S616:$W616,BW$2:BW$6)/MMULT($S616:$W616,BV$2:BV$6)-1</f>
        <v>-4.790362411703164E-3</v>
      </c>
      <c r="BX616" cm="1">
        <f t="array" ref="BX616">MMULT($S616:$W616,BX$2:BX$6)/MMULT($S616:$W616,BW$2:BW$6)-1</f>
        <v>0</v>
      </c>
      <c r="BY616" cm="1">
        <f t="array" ref="BY616">MMULT($S616:$W616,BY$2:BY$6)/MMULT($S616:$W616,BX$2:BX$6)-1</f>
        <v>-1.3199848186935426E-2</v>
      </c>
      <c r="BZ616" cm="1">
        <f t="array" ref="BZ616">MMULT($S616:$W616,BZ$2:BZ$6)/MMULT($S616:$W616,BY$2:BY$6)-1</f>
        <v>-2.5848412287975187E-2</v>
      </c>
      <c r="CA616" cm="1">
        <f t="array" ref="CA616">MMULT($S616:$W616,CA$2:CA$6)/MMULT($S616:$W616,BZ$2:BZ$6)-1</f>
        <v>-5.1696998502547276E-3</v>
      </c>
      <c r="CB616" cm="1">
        <f t="array" ref="CB616">MMULT($S616:$W616,CB$2:CB$6)/MMULT($S616:$W616,CA$2:CA$6)-1</f>
        <v>0</v>
      </c>
      <c r="CC616" cm="1">
        <f t="array" ref="CC616">MMULT($S616:$W616,CC$2:CC$6)/MMULT($S616:$W616,CB$2:CB$6)-1</f>
        <v>0</v>
      </c>
      <c r="CD616" cm="1">
        <f t="array" ref="CD616">MMULT($S616:$W616,CD$2:CD$6)/MMULT($S616:$W616,CC$2:CC$6)-1</f>
        <v>1.61534215050958E-2</v>
      </c>
      <c r="CE616" cm="1">
        <f t="array" ref="CE616">MMULT($S616:$W616,CE$2:CE$6)/MMULT($S616:$W616,CD$2:CD$6)-1</f>
        <v>9.0786505933038164E-4</v>
      </c>
      <c r="CF616" cm="1">
        <f t="array" ref="CF616">MMULT($S616:$W616,CF$2:CF$6)/MMULT($S616:$W616,CE$2:CE$6)-1</f>
        <v>-6.2701055569935882E-3</v>
      </c>
      <c r="CG616" cm="1">
        <f t="array" ref="CG616">MMULT($S616:$W616,CG$2:CG$6)/MMULT($S616:$W616,CF$2:CF$6)-1</f>
        <v>-1.559734558388437E-2</v>
      </c>
      <c r="CH616" cm="1">
        <f t="array" ref="CH616">MMULT($S616:$W616,CH$2:CH$6)/MMULT($S616:$W616,CG$2:CG$6)-1</f>
        <v>2.3570981199971808E-2</v>
      </c>
      <c r="CI616" cm="1">
        <f t="array" ref="CI616">MMULT($S616:$W616,CI$2:CI$6)/MMULT($S616:$W616,CH$2:CH$6)-1</f>
        <v>0</v>
      </c>
      <c r="CJ616" cm="1">
        <f t="array" ref="CJ616">MMULT($S616:$W616,CJ$2:CJ$6)/MMULT($S616:$W616,CI$2:CI$6)-1</f>
        <v>0</v>
      </c>
      <c r="CK616" cm="1">
        <f t="array" ref="CK616">MMULT($S616:$W616,CK$2:CK$6)/MMULT($S616:$W616,CJ$2:CJ$6)-1</f>
        <v>0</v>
      </c>
      <c r="CL616" cm="1">
        <f t="array" ref="CL616">MMULT($S616:$W616,CL$2:CL$6)/MMULT($S616:$W616,CK$2:CK$6)-1</f>
        <v>1.6063185972609251E-2</v>
      </c>
      <c r="CM616" cm="1">
        <f t="array" ref="CM616">MMULT($S616:$W616,CM$2:CM$6)/MMULT($S616:$W616,CL$2:CL$6)-1</f>
        <v>-4.1068797855826622E-3</v>
      </c>
      <c r="CN616" cm="1">
        <f t="array" ref="CN616">MMULT($S616:$W616,CN$2:CN$6)/MMULT($S616:$W616,CM$2:CM$6)-1</f>
        <v>1.2466853735235262E-2</v>
      </c>
      <c r="CO616" cm="1">
        <f t="array" ref="CO616">MMULT($S616:$W616,CO$2:CO$6)/MMULT($S616:$W616,CN$2:CN$6)-1</f>
        <v>5.1203218463140576E-3</v>
      </c>
      <c r="CP616" cm="1">
        <f t="array" ref="CP616">MMULT($S616:$W616,CP$2:CP$6)/MMULT($S616:$W616,CO$2:CO$6)-1</f>
        <v>0</v>
      </c>
      <c r="CQ616" cm="1">
        <f t="array" ref="CQ616">MMULT($S616:$W616,CQ$2:CQ$6)/MMULT($S616:$W616,CP$2:CP$6)-1</f>
        <v>0</v>
      </c>
      <c r="CR616" cm="1">
        <f t="array" ref="CR616">MMULT($S616:$W616,CR$2:CR$6)/MMULT($S616:$W616,CQ$2:CQ$6)-1</f>
        <v>1.6173045961716426E-2</v>
      </c>
      <c r="CS616" cm="1">
        <f t="array" ref="CS616">MMULT($S616:$W616,CS$2:CS$6)/MMULT($S616:$W616,CR$2:CR$6)-1</f>
        <v>-1.9757412263958773E-2</v>
      </c>
      <c r="CT616" cm="1">
        <f t="array" ref="CT616">MMULT($S616:$W616,CT$2:CT$6)/MMULT($S616:$W616,CS$2:CS$6)-1</f>
        <v>-8.3594869197212152E-3</v>
      </c>
      <c r="CU616" cm="1">
        <f t="array" ref="CU616">MMULT($S616:$W616,CU$2:CU$6)/MMULT($S616:$W616,CT$2:CT$6)-1</f>
        <v>-2.2103001952418544E-2</v>
      </c>
      <c r="CV616" cm="1">
        <f t="array" ref="CV616">MMULT($S616:$W616,CV$2:CV$6)/MMULT($S616:$W616,CU$2:CU$6)-1</f>
        <v>4.7552607749243858E-3</v>
      </c>
      <c r="CW616" cm="1">
        <f t="array" ref="CW616">MMULT($S616:$W616,CW$2:CW$6)/MMULT($S616:$W616,CV$2:CV$6)-1</f>
        <v>0</v>
      </c>
      <c r="CX616" cm="1">
        <f t="array" ref="CX616">MMULT($S616:$W616,CX$2:CX$6)/MMULT($S616:$W616,CW$2:CW$6)-1</f>
        <v>0</v>
      </c>
      <c r="CY616" cm="1">
        <f t="array" ref="CY616">MMULT($S616:$W616,CY$2:CY$6)/MMULT($S616:$W616,CX$2:CX$6)-1</f>
        <v>-2.1476472912498323E-3</v>
      </c>
      <c r="CZ616" cm="1">
        <f t="array" ref="CZ616">MMULT($S616:$W616,CZ$2:CZ$6)/MMULT($S616:$W616,CY$2:CY$6)-1</f>
        <v>-1.981219277997126E-2</v>
      </c>
      <c r="DA616" cm="1">
        <f t="array" ref="DA616">MMULT($S616:$W616,DA$2:DA$6)/MMULT($S616:$W616,CZ$2:CZ$6)-1</f>
        <v>-9.2952910368915287E-3</v>
      </c>
      <c r="DB616" cm="1">
        <f t="array" ref="DB616">MMULT($S616:$W616,DB$2:DB$6)/MMULT($S616:$W616,DA$2:DA$6)-1</f>
        <v>1.8980547192943842E-3</v>
      </c>
      <c r="DC616" cm="1">
        <f t="array" ref="DC616">MMULT($S616:$W616,DC$2:DC$6)/MMULT($S616:$W616,DB$2:DB$6)-1</f>
        <v>2.6394524365669358E-2</v>
      </c>
      <c r="DD616" cm="1">
        <f t="array" ref="DD616">MMULT($S616:$W616,DD$2:DD$6)/MMULT($S616:$W616,DC$2:DC$6)-1</f>
        <v>0</v>
      </c>
      <c r="DE616" cm="1">
        <f t="array" ref="DE616">MMULT($S616:$W616,DE$2:DE$6)/MMULT($S616:$W616,DD$2:DD$6)-1</f>
        <v>0</v>
      </c>
      <c r="DF616" cm="1">
        <f t="array" ref="DF616">MMULT($S616:$W616,DF$2:DF$6)/MMULT($S616:$W616,DE$2:DE$6)-1</f>
        <v>8.9969383781787204E-3</v>
      </c>
      <c r="DG616" cm="1">
        <f t="array" ref="DG616">MMULT($S616:$W616,DG$2:DG$6)/MMULT($S616:$W616,DF$2:DF$6)-1</f>
        <v>-8.0662855734631167E-3</v>
      </c>
      <c r="DH616" cm="1">
        <f t="array" ref="DH616">MMULT($S616:$W616,DH$2:DH$6)/MMULT($S616:$W616,DG$2:DG$6)-1</f>
        <v>8.1331171015854853E-3</v>
      </c>
      <c r="DI616" cm="1">
        <f t="array" ref="DI616">MMULT($S616:$W616,DI$2:DI$6)/MMULT($S616:$W616,DH$2:DH$6)-1</f>
        <v>-5.6813538032596256E-4</v>
      </c>
      <c r="DJ616" cm="1">
        <f t="array" ref="DJ616">MMULT($S616:$W616,DJ$2:DJ$6)/MMULT($S616:$W616,DI$2:DI$6)-1</f>
        <v>3.496408182923183E-3</v>
      </c>
      <c r="DK616" cm="1">
        <f t="array" ref="DK616">MMULT($S616:$W616,DK$2:DK$6)/MMULT($S616:$W616,DJ$2:DJ$6)-1</f>
        <v>0</v>
      </c>
      <c r="DL616" cm="1">
        <f t="array" ref="DL616">MMULT($S616:$W616,DL$2:DL$6)/MMULT($S616:$W616,DK$2:DK$6)-1</f>
        <v>0</v>
      </c>
      <c r="DM616" cm="1">
        <f t="array" ref="DM616">MMULT($S616:$W616,DM$2:DM$6)/MMULT($S616:$W616,DL$2:DL$6)-1</f>
        <v>-9.5524336771530827E-3</v>
      </c>
      <c r="DN616" cm="1">
        <f t="array" ref="DN616">MMULT($S616:$W616,DN$2:DN$6)/MMULT($S616:$W616,DM$2:DM$6)-1</f>
        <v>-1.4646595515253935E-2</v>
      </c>
      <c r="DO616" cm="1">
        <f t="array" ref="DO616">MMULT($S616:$W616,DO$2:DO$6)/MMULT($S616:$W616,DN$2:DN$6)-1</f>
        <v>1.0665503888568795E-2</v>
      </c>
      <c r="DP616" cm="1">
        <f t="array" ref="DP616">MMULT($S616:$W616,DP$2:DP$6)/MMULT($S616:$W616,DO$2:DO$6)-1</f>
        <v>4.0430403196571874E-3</v>
      </c>
      <c r="DQ616" cm="1">
        <f t="array" ref="DQ616">MMULT($S616:$W616,DQ$2:DQ$6)/MMULT($S616:$W616,DP$2:DP$6)-1</f>
        <v>-1.0918626799528708E-3</v>
      </c>
      <c r="DR616" cm="1">
        <f t="array" ref="DR616">MMULT($S616:$W616,DR$2:DR$6)/MMULT($S616:$W616,DQ$2:DQ$6)-1</f>
        <v>0</v>
      </c>
      <c r="DS616" cm="1">
        <f t="array" ref="DS616">MMULT($S616:$W616,DS$2:DS$6)/MMULT($S616:$W616,DR$2:DR$6)-1</f>
        <v>0</v>
      </c>
      <c r="DT616" cm="1">
        <f t="array" ref="DT616">MMULT($S616:$W616,DT$2:DT$6)/MMULT($S616:$W616,DS$2:DS$6)-1</f>
        <v>1.7500913963204967E-2</v>
      </c>
      <c r="DU616" cm="1">
        <f t="array" ref="DU616">MMULT($S616:$W616,DU$2:DU$6)/MMULT($S616:$W616,DT$2:DT$6)-1</f>
        <v>1.3820916386255711E-3</v>
      </c>
      <c r="DV616" cm="1">
        <f t="array" ref="DV616">MMULT($S616:$W616,DV$2:DV$6)/MMULT($S616:$W616,DU$2:DU$6)-1</f>
        <v>3.0332153674026419E-3</v>
      </c>
      <c r="DW616" cm="1">
        <f t="array" ref="DW616">MMULT($S616:$W616,DW$2:DW$6)/MMULT($S616:$W616,DV$2:DV$6)-1</f>
        <v>-1.8803170681600534E-3</v>
      </c>
      <c r="DX616" cm="1">
        <f t="array" ref="DX616">MMULT($S616:$W616,DX$2:DX$6)/MMULT($S616:$W616,DW$2:DW$6)-1</f>
        <v>9.0905366290741085E-3</v>
      </c>
      <c r="DY616" cm="1">
        <f t="array" ref="DY616">MMULT($S616:$W616,DY$2:DY$6)/MMULT($S616:$W616,DX$2:DX$6)-1</f>
        <v>0</v>
      </c>
      <c r="DZ616" cm="1">
        <f t="array" ref="DZ616">MMULT($S616:$W616,DZ$2:DZ$6)/MMULT($S616:$W616,DY$2:DY$6)-1</f>
        <v>0</v>
      </c>
      <c r="EA616" cm="1">
        <f t="array" ref="EA616">MMULT($S616:$W616,EA$2:EA$6)/MMULT($S616:$W616,DZ$2:DZ$6)-1</f>
        <v>-1.2154895989179293E-2</v>
      </c>
      <c r="EB616" cm="1">
        <f t="array" ref="EB616">MMULT($S616:$W616,EB$2:EB$6)/MMULT($S616:$W616,EA$2:EA$6)-1</f>
        <v>-9.8140709555478711E-3</v>
      </c>
      <c r="EC616" cm="1">
        <f t="array" ref="EC616">MMULT($S616:$W616,EC$2:EC$6)/MMULT($S616:$W616,EB$2:EB$6)-1</f>
        <v>2.4191136995410645E-4</v>
      </c>
      <c r="ED616" cm="1">
        <f t="array" ref="ED616">MMULT($S616:$W616,ED$2:ED$6)/MMULT($S616:$W616,EC$2:EC$6)-1</f>
        <v>1.0689526628262502E-2</v>
      </c>
      <c r="EE616" cm="1">
        <f t="array" ref="EE616">MMULT($S616:$W616,EE$2:EE$6)/MMULT($S616:$W616,ED$2:ED$6)-1</f>
        <v>3.7838374517955575E-3</v>
      </c>
      <c r="EF616" cm="1">
        <f t="array" ref="EF616">MMULT($S616:$W616,EF$2:EF$6)/MMULT($S616:$W616,EE$2:EE$6)-1</f>
        <v>0</v>
      </c>
      <c r="EG616" cm="1">
        <f t="array" ref="EG616">MMULT($S616:$W616,EG$2:EG$6)/MMULT($S616:$W616,EF$2:EF$6)-1</f>
        <v>0</v>
      </c>
      <c r="EH616" cm="1">
        <f t="array" ref="EH616">MMULT($S616:$W616,EH$2:EH$6)/MMULT($S616:$W616,EG$2:EG$6)-1</f>
        <v>1.0493816154223401E-2</v>
      </c>
      <c r="EI616" cm="1">
        <f t="array" ref="EI616">MMULT($S616:$W616,EI$2:EI$6)/MMULT($S616:$W616,EH$2:EH$6)-1</f>
        <v>2.6552716340706439E-3</v>
      </c>
      <c r="EJ616" cm="1">
        <f t="array" ref="EJ616">MMULT($S616:$W616,EJ$2:EJ$6)/MMULT($S616:$W616,EI$2:EI$6)-1</f>
        <v>-8.9844208128838643E-3</v>
      </c>
      <c r="EK616" cm="1">
        <f t="array" ref="EK616">MMULT($S616:$W616,EK$2:EK$6)/MMULT($S616:$W616,EJ$2:EJ$6)-1</f>
        <v>-1.2314229920010744E-3</v>
      </c>
      <c r="EL616" cm="1">
        <f t="array" ref="EL616">MMULT($S616:$W616,EL$2:EL$6)/MMULT($S616:$W616,EK$2:EK$6)-1</f>
        <v>-1.2657687074242419E-2</v>
      </c>
      <c r="EM616" cm="1">
        <f t="array" ref="EM616">MMULT($S616:$W616,EM$2:EM$6)/MMULT($S616:$W616,EL$2:EL$6)-1</f>
        <v>0</v>
      </c>
      <c r="EN616" cm="1">
        <f t="array" ref="EN616">MMULT($S616:$W616,EN$2:EN$6)/MMULT($S616:$W616,EM$2:EM$6)-1</f>
        <v>0</v>
      </c>
      <c r="EO616" cm="1">
        <f t="array" ref="EO616">MMULT($S616:$W616,EO$2:EO$6)/MMULT($S616:$W616,EN$2:EN$6)-1</f>
        <v>0</v>
      </c>
      <c r="EP616" cm="1">
        <f t="array" ref="EP616">MMULT($S616:$W616,EP$2:EP$6)/MMULT($S616:$W616,EO$2:EO$6)-1</f>
        <v>1.7836352665423716E-2</v>
      </c>
      <c r="EQ616" cm="1">
        <f t="array" ref="EQ616">MMULT($S616:$W616,EQ$2:EQ$6)/MMULT($S616:$W616,EP$2:EP$6)-1</f>
        <v>1.3303454055427322E-2</v>
      </c>
      <c r="ER616" cm="1">
        <f t="array" ref="ER616">MMULT($S616:$W616,ER$2:ER$6)/MMULT($S616:$W616,EQ$2:EQ$6)-1</f>
        <v>5.992544298517144E-3</v>
      </c>
      <c r="ES616" cm="1">
        <f t="array" ref="ES616">MMULT($S616:$W616,ES$2:ES$6)/MMULT($S616:$W616,ER$2:ER$6)-1</f>
        <v>2.3344687012629706E-3</v>
      </c>
      <c r="ET616" cm="1">
        <f t="array" ref="ET616">MMULT($S616:$W616,ET$2:ET$6)/MMULT($S616:$W616,ES$2:ES$6)-1</f>
        <v>0</v>
      </c>
      <c r="EU616" cm="1">
        <f t="array" ref="EU616">MMULT($S616:$W616,EU$2:EU$6)/MMULT($S616:$W616,ET$2:ET$6)-1</f>
        <v>0</v>
      </c>
      <c r="EV616" cm="1">
        <f t="array" ref="EV616">MMULT($S616:$W616,EV$2:EV$6)/MMULT($S616:$W616,EU$2:EU$6)-1</f>
        <v>6.6186667612730954E-3</v>
      </c>
      <c r="EW616" cm="1">
        <f t="array" ref="EW616">MMULT($S616:$W616,EW$2:EW$6)/MMULT($S616:$W616,EV$2:EV$6)-1</f>
        <v>-2.5965365291426012E-3</v>
      </c>
      <c r="EX616" cm="1">
        <f t="array" ref="EX616">MMULT($S616:$W616,EX$2:EX$6)/MMULT($S616:$W616,EW$2:EW$6)-1</f>
        <v>3.2630238845343662E-4</v>
      </c>
      <c r="EY616" cm="1">
        <f t="array" ref="EY616">MMULT($S616:$W616,EY$2:EY$6)/MMULT($S616:$W616,EX$2:EX$6)-1</f>
        <v>5.3630928928740662E-3</v>
      </c>
      <c r="EZ616" cm="1">
        <f t="array" ref="EZ616">MMULT($S616:$W616,EZ$2:EZ$6)/MMULT($S616:$W616,EY$2:EY$6)-1</f>
        <v>4.7943206938059202E-3</v>
      </c>
      <c r="FA616" cm="1">
        <f t="array" ref="FA616">MMULT($S616:$W616,FA$2:FA$6)/MMULT($S616:$W616,EZ$2:EZ$6)-1</f>
        <v>0</v>
      </c>
      <c r="FB616" cm="1">
        <f t="array" ref="FB616">MMULT($S616:$W616,FB$2:FB$6)/MMULT($S616:$W616,FA$2:FA$6)-1</f>
        <v>0</v>
      </c>
      <c r="FC616" cm="1">
        <f t="array" ref="FC616">MMULT($S616:$W616,FC$2:FC$6)/MMULT($S616:$W616,FB$2:FB$6)-1</f>
        <v>1.3805182121220616E-2</v>
      </c>
      <c r="FD616" cm="1">
        <f t="array" ref="FD616">MMULT($S616:$W616,FD$2:FD$6)/MMULT($S616:$W616,FC$2:FC$6)-1</f>
        <v>9.6866165115969682E-3</v>
      </c>
      <c r="FE616" cm="1">
        <f t="array" ref="FE616">MMULT($S616:$W616,FE$2:FE$6)/MMULT($S616:$W616,FD$2:FD$6)-1</f>
        <v>-1.7192637248611753E-2</v>
      </c>
      <c r="FF616" cm="1">
        <f t="array" ref="FF616">MMULT($S616:$W616,FF$2:FF$6)/MMULT($S616:$W616,FE$2:FE$6)-1</f>
        <v>-4.0094586870574878E-3</v>
      </c>
      <c r="FG616" cm="1">
        <f t="array" ref="FG616">MMULT($S616:$W616,FG$2:FG$6)/MMULT($S616:$W616,FF$2:FF$6)-1</f>
        <v>4.8531410952614706E-3</v>
      </c>
      <c r="FH616" cm="1">
        <f t="array" ref="FH616">MMULT($S616:$W616,FH$2:FH$6)/MMULT($S616:$W616,FG$2:FG$6)-1</f>
        <v>0</v>
      </c>
      <c r="FI616" cm="1">
        <f t="array" ref="FI616">MMULT($S616:$W616,FI$2:FI$6)/MMULT($S616:$W616,FH$2:FH$6)-1</f>
        <v>0</v>
      </c>
      <c r="FJ616" cm="1">
        <f t="array" ref="FJ616">MMULT($S616:$W616,FJ$2:FJ$6)/MMULT($S616:$W616,FI$2:FI$6)-1</f>
        <v>5.1856788701483136E-3</v>
      </c>
      <c r="FK616" cm="1">
        <f t="array" ref="FK616">MMULT($S616:$W616,FK$2:FK$6)/MMULT($S616:$W616,FJ$2:FJ$6)-1</f>
        <v>-1.3083905226235482E-3</v>
      </c>
      <c r="FL616" cm="1">
        <f t="array" ref="FL616">MMULT($S616:$W616,FL$2:FL$6)/MMULT($S616:$W616,FK$2:FK$6)-1</f>
        <v>6.552093812157489E-3</v>
      </c>
      <c r="FM616" cm="1">
        <f t="array" ref="FM616">MMULT($S616:$W616,FM$2:FM$6)/MMULT($S616:$W616,FL$2:FL$6)-1</f>
        <v>1.0301333340312357E-3</v>
      </c>
      <c r="FN616" cm="1">
        <f t="array" ref="FN616">MMULT($S616:$W616,FN$2:FN$6)/MMULT($S616:$W616,FM$2:FM$6)-1</f>
        <v>-5.2605682260422615E-3</v>
      </c>
      <c r="FO616" cm="1">
        <f t="array" ref="FO616">MMULT($S616:$W616,FO$2:FO$6)/MMULT($S616:$W616,FN$2:FN$6)-1</f>
        <v>0</v>
      </c>
      <c r="FP616" cm="1">
        <f t="array" ref="FP616">MMULT($S616:$W616,FP$2:FP$6)/MMULT($S616:$W616,FO$2:FO$6)-1</f>
        <v>0</v>
      </c>
      <c r="FQ616" cm="1">
        <f t="array" ref="FQ616">MMULT($S616:$W616,FQ$2:FQ$6)/MMULT($S616:$W616,FP$2:FP$6)-1</f>
        <v>-6.944998154644999E-3</v>
      </c>
      <c r="FR616" cm="1">
        <f t="array" ref="FR616">MMULT($S616:$W616,FR$2:FR$6)/MMULT($S616:$W616,FQ$2:FQ$6)-1</f>
        <v>1.7928153424535465E-2</v>
      </c>
      <c r="FS616" cm="1">
        <f t="array" ref="FS616">MMULT($S616:$W616,FS$2:FS$6)/MMULT($S616:$W616,FR$2:FR$6)-1</f>
        <v>1.5913725021106551E-2</v>
      </c>
      <c r="FT616" cm="1">
        <f t="array" ref="FT616">MMULT($S616:$W616,FT$2:FT$6)/MMULT($S616:$W616,FS$2:FS$6)-1</f>
        <v>-2.4040967252758616E-4</v>
      </c>
      <c r="FU616" cm="1">
        <f t="array" ref="FU616">MMULT($S616:$W616,FU$2:FU$6)/MMULT($S616:$W616,FT$2:FT$6)-1</f>
        <v>-5.499038413558921E-5</v>
      </c>
      <c r="FV616" cm="1">
        <f t="array" ref="FV616">MMULT($S616:$W616,FV$2:FV$6)/MMULT($S616:$W616,FU$2:FU$6)-1</f>
        <v>0</v>
      </c>
      <c r="FW616" cm="1">
        <f t="array" ref="FW616">MMULT($S616:$W616,FW$2:FW$6)/MMULT($S616:$W616,FV$2:FV$6)-1</f>
        <v>0</v>
      </c>
      <c r="FX616" cm="1">
        <f t="array" ref="FX616">MMULT($S616:$W616,FX$2:FX$6)/MMULT($S616:$W616,FW$2:FW$6)-1</f>
        <v>7.0565661391253087E-4</v>
      </c>
      <c r="FY616" cm="1">
        <f t="array" ref="FY616">MMULT($S616:$W616,FY$2:FY$6)/MMULT($S616:$W616,FX$2:FX$6)-1</f>
        <v>-3.8092777091187635E-3</v>
      </c>
      <c r="FZ616" cm="1">
        <f t="array" ref="FZ616">MMULT($S616:$W616,FZ$2:FZ$6)/MMULT($S616:$W616,FY$2:FY$6)-1</f>
        <v>1.6878674812441208E-2</v>
      </c>
      <c r="GA616" cm="1">
        <f t="array" ref="GA616">MMULT($S616:$W616,GA$2:GA$6)/MMULT($S616:$W616,FZ$2:FZ$6)-1</f>
        <v>-5.1003278367072191E-3</v>
      </c>
      <c r="GB616" cm="1">
        <f t="array" ref="GB616">MMULT($S616:$W616,GB$2:GB$6)/MMULT($S616:$W616,GA$2:GA$6)-1</f>
        <v>-5.2947023810268057E-4</v>
      </c>
      <c r="GC616" cm="1">
        <f t="array" ref="GC616">MMULT($S616:$W616,GC$2:GC$6)/MMULT($S616:$W616,GB$2:GB$6)-1</f>
        <v>0</v>
      </c>
      <c r="GD616" cm="1">
        <f t="array" ref="GD616">MMULT($S616:$W616,GD$2:GD$6)/MMULT($S616:$W616,GC$2:GC$6)-1</f>
        <v>0</v>
      </c>
      <c r="GE616" cm="1">
        <f t="array" ref="GE616">MMULT($S616:$W616,GE$2:GE$6)/MMULT($S616:$W616,GD$2:GD$6)-1</f>
        <v>-1.8819875567537281E-3</v>
      </c>
      <c r="GF616" cm="1">
        <f t="array" ref="GF616">MMULT($S616:$W616,GF$2:GF$6)/MMULT($S616:$W616,GE$2:GE$6)-1</f>
        <v>-1.2493557739358452E-2</v>
      </c>
      <c r="GG616" cm="1">
        <f t="array" ref="GG616">MMULT($S616:$W616,GG$2:GG$6)/MMULT($S616:$W616,GF$2:GF$6)-1</f>
        <v>-5.3255481695906326E-3</v>
      </c>
      <c r="GH616" cm="1">
        <f t="array" ref="GH616">MMULT($S616:$W616,GH$2:GH$6)/MMULT($S616:$W616,GG$2:GG$6)-1</f>
        <v>-5.2680706640932939E-3</v>
      </c>
      <c r="GI616" cm="1">
        <f t="array" ref="GI616">MMULT($S616:$W616,GI$2:GI$6)/MMULT($S616:$W616,GH$2:GH$6)-1</f>
        <v>3.6236928817829916E-3</v>
      </c>
      <c r="GJ616" cm="1">
        <f t="array" ref="GJ616">MMULT($S616:$W616,GJ$2:GJ$6)/MMULT($S616:$W616,GI$2:GI$6)-1</f>
        <v>0</v>
      </c>
      <c r="GK616" cm="1">
        <f t="array" ref="GK616">MMULT($S616:$W616,GK$2:GK$6)/MMULT($S616:$W616,GJ$2:GJ$6)-1</f>
        <v>0</v>
      </c>
      <c r="GL616" cm="1">
        <f t="array" ref="GL616">MMULT($S616:$W616,GL$2:GL$6)/MMULT($S616:$W616,GK$2:GK$6)-1</f>
        <v>6.3803011611724969E-3</v>
      </c>
      <c r="GM616" cm="1">
        <f t="array" ref="GM616">MMULT($S616:$W616,GM$2:GM$6)/MMULT($S616:$W616,GL$2:GL$6)-1</f>
        <v>2.5891472021546402E-3</v>
      </c>
      <c r="GN616" cm="1">
        <f t="array" ref="GN616">MMULT($S616:$W616,GN$2:GN$6)/MMULT($S616:$W616,GM$2:GM$6)-1</f>
        <v>-4.1155829048844517E-3</v>
      </c>
      <c r="GO616" cm="1">
        <f t="array" ref="GO616">MMULT($S616:$W616,GO$2:GO$6)/MMULT($S616:$W616,GN$2:GN$6)-1</f>
        <v>-1.2973118693975438E-2</v>
      </c>
      <c r="GP616" cm="1">
        <f t="array" ref="GP616">MMULT($S616:$W616,GP$2:GP$6)/MMULT($S616:$W616,GO$2:GO$6)-1</f>
        <v>1.0530192221260615E-2</v>
      </c>
      <c r="GQ616" cm="1">
        <f t="array" ref="GQ616">MMULT($S616:$W616,GQ$2:GQ$6)/MMULT($S616:$W616,GP$2:GP$6)-1</f>
        <v>0</v>
      </c>
      <c r="GR616" cm="1">
        <f t="array" ref="GR616">MMULT($S616:$W616,GR$2:GR$6)/MMULT($S616:$W616,GQ$2:GQ$6)-1</f>
        <v>0</v>
      </c>
      <c r="GS616" cm="1">
        <f t="array" ref="GS616">MMULT($S616:$W616,GS$2:GS$6)/MMULT($S616:$W616,GR$2:GR$6)-1</f>
        <v>-2.3098365916173202E-3</v>
      </c>
      <c r="GT616" cm="1">
        <f t="array" ref="GT616">MMULT($S616:$W616,GT$2:GT$6)/MMULT($S616:$W616,GS$2:GS$6)-1</f>
        <v>-1.0651397389797368E-2</v>
      </c>
      <c r="GU616" cm="1">
        <f t="array" ref="GU616">MMULT($S616:$W616,GU$2:GU$6)/MMULT($S616:$W616,GT$2:GT$6)-1</f>
        <v>9.6690346456520526E-3</v>
      </c>
      <c r="GV616" cm="1">
        <f t="array" ref="GV616">MMULT($S616:$W616,GV$2:GV$6)/MMULT($S616:$W616,GU$2:GU$6)-1</f>
        <v>9.1721349029243449E-3</v>
      </c>
      <c r="GW616" s="49">
        <f t="shared" si="18"/>
        <v>6.7251202008785803E-4</v>
      </c>
      <c r="GX616" s="50">
        <f t="shared" si="19"/>
        <v>9.3565059024388018E-3</v>
      </c>
    </row>
    <row r="617" spans="7:206" customFormat="1" x14ac:dyDescent="0.35">
      <c r="G617" s="23">
        <v>0.68208868678853729</v>
      </c>
      <c r="H617">
        <v>0.89419232764671774</v>
      </c>
      <c r="I617">
        <v>0.91808832056642353</v>
      </c>
      <c r="J617">
        <v>0.47865230262153996</v>
      </c>
      <c r="K617">
        <v>0.56175420392468034</v>
      </c>
      <c r="L617">
        <f>SUM(Таблица8[[#This Row],[Аэрофлот]:[Сбербанк]])</f>
        <v>3.5347758415478991</v>
      </c>
      <c r="M617" s="30">
        <f>Таблица8[[#This Row],[Аэрофлот]]/$L617</f>
        <v>0.19296518856195607</v>
      </c>
      <c r="N617" s="24">
        <f>Таблица8[[#This Row],[ГАЗПРОМ ао]]/$L617</f>
        <v>0.25297002348390657</v>
      </c>
      <c r="O617" s="24">
        <f>Таблица8[[#This Row],[ГМКНорНик]]/$L617</f>
        <v>0.25973028042547308</v>
      </c>
      <c r="P617" s="24">
        <f>Таблица8[[#This Row],[ЛУКОЙЛ]]/$L617</f>
        <v>0.13541234977206795</v>
      </c>
      <c r="Q617" s="24">
        <f>Таблица8[[#This Row],[Сбербанк]]/$L617</f>
        <v>0.15892215775659621</v>
      </c>
      <c r="R617" s="24">
        <f>SUM(Таблица810[[#This Row],[Аэрофлот]:[Сбербанк]])</f>
        <v>0.99999999999999989</v>
      </c>
      <c r="S617" s="30">
        <f>INT($U$1*Таблица810[[#This Row],[Аэрофлот]]/B$8)</f>
        <v>26778</v>
      </c>
      <c r="T617" s="24">
        <f>INT($U$1*Таблица810[[#This Row],[ГАЗПРОМ ао]]/C$8)</f>
        <v>11892</v>
      </c>
      <c r="U617" s="24">
        <f>INT($U$1*Таблица810[[#This Row],[ГМКНорНик]]/D$8)</f>
        <v>106</v>
      </c>
      <c r="V617" s="24">
        <f>INT($U$1*Таблица810[[#This Row],[ЛУКОЙЛ]]/E$8)</f>
        <v>259</v>
      </c>
      <c r="W617" s="31">
        <f>INT($U$1*Таблица810[[#This Row],[Сбербанк]]/F$8)</f>
        <v>5842</v>
      </c>
      <c r="AA617" cm="1">
        <f t="array" ref="AA617">MMULT($S617:$W617,AA$2:AA$6)/MMULT($S617:$W617,Z$2:Z$6)-1</f>
        <v>1.4448131527638797E-2</v>
      </c>
      <c r="AB617" cm="1">
        <f t="array" ref="AB617">MMULT($S617:$W617,AB$2:AB$6)/MMULT($S617:$W617,AA$2:AA$6)-1</f>
        <v>2.2729398520899835E-3</v>
      </c>
      <c r="AC617" cm="1">
        <f t="array" ref="AC617">MMULT($S617:$W617,AC$2:AC$6)/MMULT($S617:$W617,AB$2:AB$6)-1</f>
        <v>0</v>
      </c>
      <c r="AD617" cm="1">
        <f t="array" ref="AD617">MMULT($S617:$W617,AD$2:AD$6)/MMULT($S617:$W617,AC$2:AC$6)-1</f>
        <v>4.1313713019456522E-2</v>
      </c>
      <c r="AE617" cm="1">
        <f t="array" ref="AE617">MMULT($S617:$W617,AE$2:AE$6)/MMULT($S617:$W617,AD$2:AD$6)-1</f>
        <v>0</v>
      </c>
      <c r="AF617" cm="1">
        <f t="array" ref="AF617">MMULT($S617:$W617,AF$2:AF$6)/MMULT($S617:$W617,AE$2:AE$6)-1</f>
        <v>0</v>
      </c>
      <c r="AG617" cm="1">
        <f t="array" ref="AG617">MMULT($S617:$W617,AG$2:AG$6)/MMULT($S617:$W617,AF$2:AF$6)-1</f>
        <v>5.3722843783476915E-3</v>
      </c>
      <c r="AH617" cm="1">
        <f t="array" ref="AH617">MMULT($S617:$W617,AH$2:AH$6)/MMULT($S617:$W617,AG$2:AG$6)-1</f>
        <v>1.1699561541529402E-3</v>
      </c>
      <c r="AI617" cm="1">
        <f t="array" ref="AI617">MMULT($S617:$W617,AI$2:AI$6)/MMULT($S617:$W617,AH$2:AH$6)-1</f>
        <v>-5.9925416416604094E-3</v>
      </c>
      <c r="AJ617" cm="1">
        <f t="array" ref="AJ617">MMULT($S617:$W617,AJ$2:AJ$6)/MMULT($S617:$W617,AI$2:AI$6)-1</f>
        <v>1.1050057482198561E-2</v>
      </c>
      <c r="AK617" cm="1">
        <f t="array" ref="AK617">MMULT($S617:$W617,AK$2:AK$6)/MMULT($S617:$W617,AJ$2:AJ$6)-1</f>
        <v>-1.658243559450534E-2</v>
      </c>
      <c r="AL617" cm="1">
        <f t="array" ref="AL617">MMULT($S617:$W617,AL$2:AL$6)/MMULT($S617:$W617,AK$2:AK$6)-1</f>
        <v>0</v>
      </c>
      <c r="AM617" cm="1">
        <f t="array" ref="AM617">MMULT($S617:$W617,AM$2:AM$6)/MMULT($S617:$W617,AL$2:AL$6)-1</f>
        <v>0</v>
      </c>
      <c r="AN617" cm="1">
        <f t="array" ref="AN617">MMULT($S617:$W617,AN$2:AN$6)/MMULT($S617:$W617,AM$2:AM$6)-1</f>
        <v>3.6651996171561674E-3</v>
      </c>
      <c r="AO617" cm="1">
        <f t="array" ref="AO617">MMULT($S617:$W617,AO$2:AO$6)/MMULT($S617:$W617,AN$2:AN$6)-1</f>
        <v>-2.7216098607515393E-3</v>
      </c>
      <c r="AP617" cm="1">
        <f t="array" ref="AP617">MMULT($S617:$W617,AP$2:AP$6)/MMULT($S617:$W617,AO$2:AO$6)-1</f>
        <v>8.8026466230879397E-3</v>
      </c>
      <c r="AQ617" cm="1">
        <f t="array" ref="AQ617">MMULT($S617:$W617,AQ$2:AQ$6)/MMULT($S617:$W617,AP$2:AP$6)-1</f>
        <v>-1.6312082723534016E-2</v>
      </c>
      <c r="AR617" cm="1">
        <f t="array" ref="AR617">MMULT($S617:$W617,AR$2:AR$6)/MMULT($S617:$W617,AQ$2:AQ$6)-1</f>
        <v>-1.1650369342049771E-2</v>
      </c>
      <c r="AS617" cm="1">
        <f t="array" ref="AS617">MMULT($S617:$W617,AS$2:AS$6)/MMULT($S617:$W617,AR$2:AR$6)-1</f>
        <v>0</v>
      </c>
      <c r="AT617" cm="1">
        <f t="array" ref="AT617">MMULT($S617:$W617,AT$2:AT$6)/MMULT($S617:$W617,AS$2:AS$6)-1</f>
        <v>0</v>
      </c>
      <c r="AU617" cm="1">
        <f t="array" ref="AU617">MMULT($S617:$W617,AU$2:AU$6)/MMULT($S617:$W617,AT$2:AT$6)-1</f>
        <v>-2.2274053149724526E-3</v>
      </c>
      <c r="AV617" cm="1">
        <f t="array" ref="AV617">MMULT($S617:$W617,AV$2:AV$6)/MMULT($S617:$W617,AU$2:AU$6)-1</f>
        <v>-3.9444601657216971E-3</v>
      </c>
      <c r="AW617" cm="1">
        <f t="array" ref="AW617">MMULT($S617:$W617,AW$2:AW$6)/MMULT($S617:$W617,AV$2:AV$6)-1</f>
        <v>-1.6519778112994654E-2</v>
      </c>
      <c r="AX617" cm="1">
        <f t="array" ref="AX617">MMULT($S617:$W617,AX$2:AX$6)/MMULT($S617:$W617,AW$2:AW$6)-1</f>
        <v>7.9952646716769937E-3</v>
      </c>
      <c r="AY617" cm="1">
        <f t="array" ref="AY617">MMULT($S617:$W617,AY$2:AY$6)/MMULT($S617:$W617,AX$2:AX$6)-1</f>
        <v>-2.7242518834845741E-2</v>
      </c>
      <c r="AZ617" cm="1">
        <f t="array" ref="AZ617">MMULT($S617:$W617,AZ$2:AZ$6)/MMULT($S617:$W617,AY$2:AY$6)-1</f>
        <v>0</v>
      </c>
      <c r="BA617" cm="1">
        <f t="array" ref="BA617">MMULT($S617:$W617,BA$2:BA$6)/MMULT($S617:$W617,AZ$2:AZ$6)-1</f>
        <v>0</v>
      </c>
      <c r="BB617" cm="1">
        <f t="array" ref="BB617">MMULT($S617:$W617,BB$2:BB$6)/MMULT($S617:$W617,BA$2:BA$6)-1</f>
        <v>1.2952957946876564E-2</v>
      </c>
      <c r="BC617" cm="1">
        <f t="array" ref="BC617">MMULT($S617:$W617,BC$2:BC$6)/MMULT($S617:$W617,BB$2:BB$6)-1</f>
        <v>6.2985982450647349E-4</v>
      </c>
      <c r="BD617" cm="1">
        <f t="array" ref="BD617">MMULT($S617:$W617,BD$2:BD$6)/MMULT($S617:$W617,BC$2:BC$6)-1</f>
        <v>1.2774426662056415E-2</v>
      </c>
      <c r="BE617" cm="1">
        <f t="array" ref="BE617">MMULT($S617:$W617,BE$2:BE$6)/MMULT($S617:$W617,BD$2:BD$6)-1</f>
        <v>1.3882391860557952E-2</v>
      </c>
      <c r="BF617" cm="1">
        <f t="array" ref="BF617">MMULT($S617:$W617,BF$2:BF$6)/MMULT($S617:$W617,BE$2:BE$6)-1</f>
        <v>1.568520729614109E-3</v>
      </c>
      <c r="BG617" cm="1">
        <f t="array" ref="BG617">MMULT($S617:$W617,BG$2:BG$6)/MMULT($S617:$W617,BF$2:BF$6)-1</f>
        <v>0</v>
      </c>
      <c r="BH617" cm="1">
        <f t="array" ref="BH617">MMULT($S617:$W617,BH$2:BH$6)/MMULT($S617:$W617,BG$2:BG$6)-1</f>
        <v>0</v>
      </c>
      <c r="BI617" cm="1">
        <f t="array" ref="BI617">MMULT($S617:$W617,BI$2:BI$6)/MMULT($S617:$W617,BH$2:BH$6)-1</f>
        <v>1.4006770326128848E-2</v>
      </c>
      <c r="BJ617" cm="1">
        <f t="array" ref="BJ617">MMULT($S617:$W617,BJ$2:BJ$6)/MMULT($S617:$W617,BI$2:BI$6)-1</f>
        <v>-1.0752854633082731E-2</v>
      </c>
      <c r="BK617" cm="1">
        <f t="array" ref="BK617">MMULT($S617:$W617,BK$2:BK$6)/MMULT($S617:$W617,BJ$2:BJ$6)-1</f>
        <v>-1.3619134972275404E-2</v>
      </c>
      <c r="BL617" cm="1">
        <f t="array" ref="BL617">MMULT($S617:$W617,BL$2:BL$6)/MMULT($S617:$W617,BK$2:BK$6)-1</f>
        <v>-1.6028266424309434E-3</v>
      </c>
      <c r="BM617" cm="1">
        <f t="array" ref="BM617">MMULT($S617:$W617,BM$2:BM$6)/MMULT($S617:$W617,BL$2:BL$6)-1</f>
        <v>1.0588486822748155E-2</v>
      </c>
      <c r="BN617" cm="1">
        <f t="array" ref="BN617">MMULT($S617:$W617,BN$2:BN$6)/MMULT($S617:$W617,BM$2:BM$6)-1</f>
        <v>0</v>
      </c>
      <c r="BO617" cm="1">
        <f t="array" ref="BO617">MMULT($S617:$W617,BO$2:BO$6)/MMULT($S617:$W617,BN$2:BN$6)-1</f>
        <v>0</v>
      </c>
      <c r="BP617" cm="1">
        <f t="array" ref="BP617">MMULT($S617:$W617,BP$2:BP$6)/MMULT($S617:$W617,BO$2:BO$6)-1</f>
        <v>2.0615644300887803E-2</v>
      </c>
      <c r="BQ617" cm="1">
        <f t="array" ref="BQ617">MMULT($S617:$W617,BQ$2:BQ$6)/MMULT($S617:$W617,BP$2:BP$6)-1</f>
        <v>6.344641545954488E-4</v>
      </c>
      <c r="BR617" cm="1">
        <f t="array" ref="BR617">MMULT($S617:$W617,BR$2:BR$6)/MMULT($S617:$W617,BQ$2:BQ$6)-1</f>
        <v>-4.2137915471597287E-3</v>
      </c>
      <c r="BS617" cm="1">
        <f t="array" ref="BS617">MMULT($S617:$W617,BS$2:BS$6)/MMULT($S617:$W617,BR$2:BR$6)-1</f>
        <v>-1.0096348389961984E-2</v>
      </c>
      <c r="BT617" cm="1">
        <f t="array" ref="BT617">MMULT($S617:$W617,BT$2:BT$6)/MMULT($S617:$W617,BS$2:BS$6)-1</f>
        <v>2.0421207162502064E-2</v>
      </c>
      <c r="BU617" cm="1">
        <f t="array" ref="BU617">MMULT($S617:$W617,BU$2:BU$6)/MMULT($S617:$W617,BT$2:BT$6)-1</f>
        <v>-1.1350402938328563E-2</v>
      </c>
      <c r="BV617" cm="1">
        <f t="array" ref="BV617">MMULT($S617:$W617,BV$2:BV$6)/MMULT($S617:$W617,BU$2:BU$6)-1</f>
        <v>0</v>
      </c>
      <c r="BW617" cm="1">
        <f t="array" ref="BW617">MMULT($S617:$W617,BW$2:BW$6)/MMULT($S617:$W617,BV$2:BV$6)-1</f>
        <v>-3.9588791907486653E-3</v>
      </c>
      <c r="BX617" cm="1">
        <f t="array" ref="BX617">MMULT($S617:$W617,BX$2:BX$6)/MMULT($S617:$W617,BW$2:BW$6)-1</f>
        <v>0</v>
      </c>
      <c r="BY617" cm="1">
        <f t="array" ref="BY617">MMULT($S617:$W617,BY$2:BY$6)/MMULT($S617:$W617,BX$2:BX$6)-1</f>
        <v>-1.4986813757424056E-2</v>
      </c>
      <c r="BZ617" cm="1">
        <f t="array" ref="BZ617">MMULT($S617:$W617,BZ$2:BZ$6)/MMULT($S617:$W617,BY$2:BY$6)-1</f>
        <v>-2.2103855838613518E-2</v>
      </c>
      <c r="CA617" cm="1">
        <f t="array" ref="CA617">MMULT($S617:$W617,CA$2:CA$6)/MMULT($S617:$W617,BZ$2:BZ$6)-1</f>
        <v>-5.7506408004823761E-3</v>
      </c>
      <c r="CB617" cm="1">
        <f t="array" ref="CB617">MMULT($S617:$W617,CB$2:CB$6)/MMULT($S617:$W617,CA$2:CA$6)-1</f>
        <v>0</v>
      </c>
      <c r="CC617" cm="1">
        <f t="array" ref="CC617">MMULT($S617:$W617,CC$2:CC$6)/MMULT($S617:$W617,CB$2:CB$6)-1</f>
        <v>0</v>
      </c>
      <c r="CD617" cm="1">
        <f t="array" ref="CD617">MMULT($S617:$W617,CD$2:CD$6)/MMULT($S617:$W617,CC$2:CC$6)-1</f>
        <v>1.7030471370318434E-2</v>
      </c>
      <c r="CE617" cm="1">
        <f t="array" ref="CE617">MMULT($S617:$W617,CE$2:CE$6)/MMULT($S617:$W617,CD$2:CD$6)-1</f>
        <v>2.9933403021946692E-3</v>
      </c>
      <c r="CF617" cm="1">
        <f t="array" ref="CF617">MMULT($S617:$W617,CF$2:CF$6)/MMULT($S617:$W617,CE$2:CE$6)-1</f>
        <v>-6.1965400217017796E-3</v>
      </c>
      <c r="CG617" cm="1">
        <f t="array" ref="CG617">MMULT($S617:$W617,CG$2:CG$6)/MMULT($S617:$W617,CF$2:CF$6)-1</f>
        <v>-1.533321347357619E-2</v>
      </c>
      <c r="CH617" cm="1">
        <f t="array" ref="CH617">MMULT($S617:$W617,CH$2:CH$6)/MMULT($S617:$W617,CG$2:CG$6)-1</f>
        <v>2.125924628184328E-2</v>
      </c>
      <c r="CI617" cm="1">
        <f t="array" ref="CI617">MMULT($S617:$W617,CI$2:CI$6)/MMULT($S617:$W617,CH$2:CH$6)-1</f>
        <v>0</v>
      </c>
      <c r="CJ617" cm="1">
        <f t="array" ref="CJ617">MMULT($S617:$W617,CJ$2:CJ$6)/MMULT($S617:$W617,CI$2:CI$6)-1</f>
        <v>0</v>
      </c>
      <c r="CK617" cm="1">
        <f t="array" ref="CK617">MMULT($S617:$W617,CK$2:CK$6)/MMULT($S617:$W617,CJ$2:CJ$6)-1</f>
        <v>0</v>
      </c>
      <c r="CL617" cm="1">
        <f t="array" ref="CL617">MMULT($S617:$W617,CL$2:CL$6)/MMULT($S617:$W617,CK$2:CK$6)-1</f>
        <v>1.9819426442340138E-2</v>
      </c>
      <c r="CM617" cm="1">
        <f t="array" ref="CM617">MMULT($S617:$W617,CM$2:CM$6)/MMULT($S617:$W617,CL$2:CL$6)-1</f>
        <v>-4.2438858724225259E-3</v>
      </c>
      <c r="CN617" cm="1">
        <f t="array" ref="CN617">MMULT($S617:$W617,CN$2:CN$6)/MMULT($S617:$W617,CM$2:CM$6)-1</f>
        <v>1.1084486650830838E-2</v>
      </c>
      <c r="CO617" cm="1">
        <f t="array" ref="CO617">MMULT($S617:$W617,CO$2:CO$6)/MMULT($S617:$W617,CN$2:CN$6)-1</f>
        <v>4.5361766711240481E-3</v>
      </c>
      <c r="CP617" cm="1">
        <f t="array" ref="CP617">MMULT($S617:$W617,CP$2:CP$6)/MMULT($S617:$W617,CO$2:CO$6)-1</f>
        <v>0</v>
      </c>
      <c r="CQ617" cm="1">
        <f t="array" ref="CQ617">MMULT($S617:$W617,CQ$2:CQ$6)/MMULT($S617:$W617,CP$2:CP$6)-1</f>
        <v>0</v>
      </c>
      <c r="CR617" cm="1">
        <f t="array" ref="CR617">MMULT($S617:$W617,CR$2:CR$6)/MMULT($S617:$W617,CQ$2:CQ$6)-1</f>
        <v>1.793732632137468E-2</v>
      </c>
      <c r="CS617" cm="1">
        <f t="array" ref="CS617">MMULT($S617:$W617,CS$2:CS$6)/MMULT($S617:$W617,CR$2:CR$6)-1</f>
        <v>-1.8499110650617268E-2</v>
      </c>
      <c r="CT617" cm="1">
        <f t="array" ref="CT617">MMULT($S617:$W617,CT$2:CT$6)/MMULT($S617:$W617,CS$2:CS$6)-1</f>
        <v>-1.2622872545747676E-2</v>
      </c>
      <c r="CU617" cm="1">
        <f t="array" ref="CU617">MMULT($S617:$W617,CU$2:CU$6)/MMULT($S617:$W617,CT$2:CT$6)-1</f>
        <v>-2.0784596985283343E-2</v>
      </c>
      <c r="CV617" cm="1">
        <f t="array" ref="CV617">MMULT($S617:$W617,CV$2:CV$6)/MMULT($S617:$W617,CU$2:CU$6)-1</f>
        <v>7.2779478608562265E-3</v>
      </c>
      <c r="CW617" cm="1">
        <f t="array" ref="CW617">MMULT($S617:$W617,CW$2:CW$6)/MMULT($S617:$W617,CV$2:CV$6)-1</f>
        <v>0</v>
      </c>
      <c r="CX617" cm="1">
        <f t="array" ref="CX617">MMULT($S617:$W617,CX$2:CX$6)/MMULT($S617:$W617,CW$2:CW$6)-1</f>
        <v>0</v>
      </c>
      <c r="CY617" cm="1">
        <f t="array" ref="CY617">MMULT($S617:$W617,CY$2:CY$6)/MMULT($S617:$W617,CX$2:CX$6)-1</f>
        <v>-1.8538680469756263E-3</v>
      </c>
      <c r="CZ617" cm="1">
        <f t="array" ref="CZ617">MMULT($S617:$W617,CZ$2:CZ$6)/MMULT($S617:$W617,CY$2:CY$6)-1</f>
        <v>-1.7323383336684484E-2</v>
      </c>
      <c r="DA617" cm="1">
        <f t="array" ref="DA617">MMULT($S617:$W617,DA$2:DA$6)/MMULT($S617:$W617,CZ$2:CZ$6)-1</f>
        <v>-5.0437739777574597E-3</v>
      </c>
      <c r="DB617" cm="1">
        <f t="array" ref="DB617">MMULT($S617:$W617,DB$2:DB$6)/MMULT($S617:$W617,DA$2:DA$6)-1</f>
        <v>2.2980892740436243E-3</v>
      </c>
      <c r="DC617" cm="1">
        <f t="array" ref="DC617">MMULT($S617:$W617,DC$2:DC$6)/MMULT($S617:$W617,DB$2:DB$6)-1</f>
        <v>2.3360503092506368E-2</v>
      </c>
      <c r="DD617" cm="1">
        <f t="array" ref="DD617">MMULT($S617:$W617,DD$2:DD$6)/MMULT($S617:$W617,DC$2:DC$6)-1</f>
        <v>0</v>
      </c>
      <c r="DE617" cm="1">
        <f t="array" ref="DE617">MMULT($S617:$W617,DE$2:DE$6)/MMULT($S617:$W617,DD$2:DD$6)-1</f>
        <v>0</v>
      </c>
      <c r="DF617" cm="1">
        <f t="array" ref="DF617">MMULT($S617:$W617,DF$2:DF$6)/MMULT($S617:$W617,DE$2:DE$6)-1</f>
        <v>1.0255453701862427E-2</v>
      </c>
      <c r="DG617" cm="1">
        <f t="array" ref="DG617">MMULT($S617:$W617,DG$2:DG$6)/MMULT($S617:$W617,DF$2:DF$6)-1</f>
        <v>-6.878287144027162E-3</v>
      </c>
      <c r="DH617" cm="1">
        <f t="array" ref="DH617">MMULT($S617:$W617,DH$2:DH$6)/MMULT($S617:$W617,DG$2:DG$6)-1</f>
        <v>6.2248300794986999E-3</v>
      </c>
      <c r="DI617" cm="1">
        <f t="array" ref="DI617">MMULT($S617:$W617,DI$2:DI$6)/MMULT($S617:$W617,DH$2:DH$6)-1</f>
        <v>-7.628868052864668E-4</v>
      </c>
      <c r="DJ617" cm="1">
        <f t="array" ref="DJ617">MMULT($S617:$W617,DJ$2:DJ$6)/MMULT($S617:$W617,DI$2:DI$6)-1</f>
        <v>4.1757524366408116E-3</v>
      </c>
      <c r="DK617" cm="1">
        <f t="array" ref="DK617">MMULT($S617:$W617,DK$2:DK$6)/MMULT($S617:$W617,DJ$2:DJ$6)-1</f>
        <v>0</v>
      </c>
      <c r="DL617" cm="1">
        <f t="array" ref="DL617">MMULT($S617:$W617,DL$2:DL$6)/MMULT($S617:$W617,DK$2:DK$6)-1</f>
        <v>0</v>
      </c>
      <c r="DM617" cm="1">
        <f t="array" ref="DM617">MMULT($S617:$W617,DM$2:DM$6)/MMULT($S617:$W617,DL$2:DL$6)-1</f>
        <v>-1.0185100025962845E-2</v>
      </c>
      <c r="DN617" cm="1">
        <f t="array" ref="DN617">MMULT($S617:$W617,DN$2:DN$6)/MMULT($S617:$W617,DM$2:DM$6)-1</f>
        <v>-1.6036275399195832E-2</v>
      </c>
      <c r="DO617" cm="1">
        <f t="array" ref="DO617">MMULT($S617:$W617,DO$2:DO$6)/MMULT($S617:$W617,DN$2:DN$6)-1</f>
        <v>1.0333433064477759E-2</v>
      </c>
      <c r="DP617" cm="1">
        <f t="array" ref="DP617">MMULT($S617:$W617,DP$2:DP$6)/MMULT($S617:$W617,DO$2:DO$6)-1</f>
        <v>3.2551944110446041E-3</v>
      </c>
      <c r="DQ617" cm="1">
        <f t="array" ref="DQ617">MMULT($S617:$W617,DQ$2:DQ$6)/MMULT($S617:$W617,DP$2:DP$6)-1</f>
        <v>-2.3518981831607277E-3</v>
      </c>
      <c r="DR617" cm="1">
        <f t="array" ref="DR617">MMULT($S617:$W617,DR$2:DR$6)/MMULT($S617:$W617,DQ$2:DQ$6)-1</f>
        <v>0</v>
      </c>
      <c r="DS617" cm="1">
        <f t="array" ref="DS617">MMULT($S617:$W617,DS$2:DS$6)/MMULT($S617:$W617,DR$2:DR$6)-1</f>
        <v>0</v>
      </c>
      <c r="DT617" cm="1">
        <f t="array" ref="DT617">MMULT($S617:$W617,DT$2:DT$6)/MMULT($S617:$W617,DS$2:DS$6)-1</f>
        <v>1.4713726888883061E-2</v>
      </c>
      <c r="DU617" cm="1">
        <f t="array" ref="DU617">MMULT($S617:$W617,DU$2:DU$6)/MMULT($S617:$W617,DT$2:DT$6)-1</f>
        <v>7.5502462444561047E-3</v>
      </c>
      <c r="DV617" cm="1">
        <f t="array" ref="DV617">MMULT($S617:$W617,DV$2:DV$6)/MMULT($S617:$W617,DU$2:DU$6)-1</f>
        <v>5.1998519633587037E-3</v>
      </c>
      <c r="DW617" cm="1">
        <f t="array" ref="DW617">MMULT($S617:$W617,DW$2:DW$6)/MMULT($S617:$W617,DV$2:DV$6)-1</f>
        <v>-2.8546647680506299E-3</v>
      </c>
      <c r="DX617" cm="1">
        <f t="array" ref="DX617">MMULT($S617:$W617,DX$2:DX$6)/MMULT($S617:$W617,DW$2:DW$6)-1</f>
        <v>9.4423371396850087E-3</v>
      </c>
      <c r="DY617" cm="1">
        <f t="array" ref="DY617">MMULT($S617:$W617,DY$2:DY$6)/MMULT($S617:$W617,DX$2:DX$6)-1</f>
        <v>0</v>
      </c>
      <c r="DZ617" cm="1">
        <f t="array" ref="DZ617">MMULT($S617:$W617,DZ$2:DZ$6)/MMULT($S617:$W617,DY$2:DY$6)-1</f>
        <v>0</v>
      </c>
      <c r="EA617" cm="1">
        <f t="array" ref="EA617">MMULT($S617:$W617,EA$2:EA$6)/MMULT($S617:$W617,DZ$2:DZ$6)-1</f>
        <v>-1.1277583829035542E-2</v>
      </c>
      <c r="EB617" cm="1">
        <f t="array" ref="EB617">MMULT($S617:$W617,EB$2:EB$6)/MMULT($S617:$W617,EA$2:EA$6)-1</f>
        <v>-7.1977959517162127E-3</v>
      </c>
      <c r="EC617" cm="1">
        <f t="array" ref="EC617">MMULT($S617:$W617,EC$2:EC$6)/MMULT($S617:$W617,EB$2:EB$6)-1</f>
        <v>2.0351272922625174E-3</v>
      </c>
      <c r="ED617" cm="1">
        <f t="array" ref="ED617">MMULT($S617:$W617,ED$2:ED$6)/MMULT($S617:$W617,EC$2:EC$6)-1</f>
        <v>9.2629906528876038E-3</v>
      </c>
      <c r="EE617" cm="1">
        <f t="array" ref="EE617">MMULT($S617:$W617,EE$2:EE$6)/MMULT($S617:$W617,ED$2:ED$6)-1</f>
        <v>4.1834441852204307E-3</v>
      </c>
      <c r="EF617" cm="1">
        <f t="array" ref="EF617">MMULT($S617:$W617,EF$2:EF$6)/MMULT($S617:$W617,EE$2:EE$6)-1</f>
        <v>0</v>
      </c>
      <c r="EG617" cm="1">
        <f t="array" ref="EG617">MMULT($S617:$W617,EG$2:EG$6)/MMULT($S617:$W617,EF$2:EF$6)-1</f>
        <v>0</v>
      </c>
      <c r="EH617" cm="1">
        <f t="array" ref="EH617">MMULT($S617:$W617,EH$2:EH$6)/MMULT($S617:$W617,EG$2:EG$6)-1</f>
        <v>9.7744978522458226E-3</v>
      </c>
      <c r="EI617" cm="1">
        <f t="array" ref="EI617">MMULT($S617:$W617,EI$2:EI$6)/MMULT($S617:$W617,EH$2:EH$6)-1</f>
        <v>3.8372947707723259E-3</v>
      </c>
      <c r="EJ617" cm="1">
        <f t="array" ref="EJ617">MMULT($S617:$W617,EJ$2:EJ$6)/MMULT($S617:$W617,EI$2:EI$6)-1</f>
        <v>-6.5865746785102042E-3</v>
      </c>
      <c r="EK617" cm="1">
        <f t="array" ref="EK617">MMULT($S617:$W617,EK$2:EK$6)/MMULT($S617:$W617,EJ$2:EJ$6)-1</f>
        <v>-3.0841441220544885E-3</v>
      </c>
      <c r="EL617" cm="1">
        <f t="array" ref="EL617">MMULT($S617:$W617,EL$2:EL$6)/MMULT($S617:$W617,EK$2:EK$6)-1</f>
        <v>-8.6106123998332951E-3</v>
      </c>
      <c r="EM617" cm="1">
        <f t="array" ref="EM617">MMULT($S617:$W617,EM$2:EM$6)/MMULT($S617:$W617,EL$2:EL$6)-1</f>
        <v>0</v>
      </c>
      <c r="EN617" cm="1">
        <f t="array" ref="EN617">MMULT($S617:$W617,EN$2:EN$6)/MMULT($S617:$W617,EM$2:EM$6)-1</f>
        <v>0</v>
      </c>
      <c r="EO617" cm="1">
        <f t="array" ref="EO617">MMULT($S617:$W617,EO$2:EO$6)/MMULT($S617:$W617,EN$2:EN$6)-1</f>
        <v>0</v>
      </c>
      <c r="EP617" cm="1">
        <f t="array" ref="EP617">MMULT($S617:$W617,EP$2:EP$6)/MMULT($S617:$W617,EO$2:EO$6)-1</f>
        <v>1.7108425306247899E-2</v>
      </c>
      <c r="EQ617" cm="1">
        <f t="array" ref="EQ617">MMULT($S617:$W617,EQ$2:EQ$6)/MMULT($S617:$W617,EP$2:EP$6)-1</f>
        <v>1.3119035392789913E-2</v>
      </c>
      <c r="ER617" cm="1">
        <f t="array" ref="ER617">MMULT($S617:$W617,ER$2:ER$6)/MMULT($S617:$W617,EQ$2:EQ$6)-1</f>
        <v>1.2167893271060048E-2</v>
      </c>
      <c r="ES617" cm="1">
        <f t="array" ref="ES617">MMULT($S617:$W617,ES$2:ES$6)/MMULT($S617:$W617,ER$2:ER$6)-1</f>
        <v>2.6325370688002891E-3</v>
      </c>
      <c r="ET617" cm="1">
        <f t="array" ref="ET617">MMULT($S617:$W617,ET$2:ET$6)/MMULT($S617:$W617,ES$2:ES$6)-1</f>
        <v>0</v>
      </c>
      <c r="EU617" cm="1">
        <f t="array" ref="EU617">MMULT($S617:$W617,EU$2:EU$6)/MMULT($S617:$W617,ET$2:ET$6)-1</f>
        <v>0</v>
      </c>
      <c r="EV617" cm="1">
        <f t="array" ref="EV617">MMULT($S617:$W617,EV$2:EV$6)/MMULT($S617:$W617,EU$2:EU$6)-1</f>
        <v>5.0828618483234056E-3</v>
      </c>
      <c r="EW617" cm="1">
        <f t="array" ref="EW617">MMULT($S617:$W617,EW$2:EW$6)/MMULT($S617:$W617,EV$2:EV$6)-1</f>
        <v>-6.5847885222030111E-3</v>
      </c>
      <c r="EX617" cm="1">
        <f t="array" ref="EX617">MMULT($S617:$W617,EX$2:EX$6)/MMULT($S617:$W617,EW$2:EW$6)-1</f>
        <v>-2.9297701076687055E-3</v>
      </c>
      <c r="EY617" cm="1">
        <f t="array" ref="EY617">MMULT($S617:$W617,EY$2:EY$6)/MMULT($S617:$W617,EX$2:EX$6)-1</f>
        <v>9.4352044878955876E-3</v>
      </c>
      <c r="EZ617" cm="1">
        <f t="array" ref="EZ617">MMULT($S617:$W617,EZ$2:EZ$6)/MMULT($S617:$W617,EY$2:EY$6)-1</f>
        <v>3.1943931766957867E-3</v>
      </c>
      <c r="FA617" cm="1">
        <f t="array" ref="FA617">MMULT($S617:$W617,FA$2:FA$6)/MMULT($S617:$W617,EZ$2:EZ$6)-1</f>
        <v>0</v>
      </c>
      <c r="FB617" cm="1">
        <f t="array" ref="FB617">MMULT($S617:$W617,FB$2:FB$6)/MMULT($S617:$W617,FA$2:FA$6)-1</f>
        <v>0</v>
      </c>
      <c r="FC617" cm="1">
        <f t="array" ref="FC617">MMULT($S617:$W617,FC$2:FC$6)/MMULT($S617:$W617,FB$2:FB$6)-1</f>
        <v>1.1826824276039316E-2</v>
      </c>
      <c r="FD617" cm="1">
        <f t="array" ref="FD617">MMULT($S617:$W617,FD$2:FD$6)/MMULT($S617:$W617,FC$2:FC$6)-1</f>
        <v>1.3960520498002893E-2</v>
      </c>
      <c r="FE617" cm="1">
        <f t="array" ref="FE617">MMULT($S617:$W617,FE$2:FE$6)/MMULT($S617:$W617,FD$2:FD$6)-1</f>
        <v>-1.8781864751339361E-2</v>
      </c>
      <c r="FF617" cm="1">
        <f t="array" ref="FF617">MMULT($S617:$W617,FF$2:FF$6)/MMULT($S617:$W617,FE$2:FE$6)-1</f>
        <v>-3.7110977765538733E-3</v>
      </c>
      <c r="FG617" cm="1">
        <f t="array" ref="FG617">MMULT($S617:$W617,FG$2:FG$6)/MMULT($S617:$W617,FF$2:FF$6)-1</f>
        <v>4.2415835526175005E-3</v>
      </c>
      <c r="FH617" cm="1">
        <f t="array" ref="FH617">MMULT($S617:$W617,FH$2:FH$6)/MMULT($S617:$W617,FG$2:FG$6)-1</f>
        <v>0</v>
      </c>
      <c r="FI617" cm="1">
        <f t="array" ref="FI617">MMULT($S617:$W617,FI$2:FI$6)/MMULT($S617:$W617,FH$2:FH$6)-1</f>
        <v>0</v>
      </c>
      <c r="FJ617" cm="1">
        <f t="array" ref="FJ617">MMULT($S617:$W617,FJ$2:FJ$6)/MMULT($S617:$W617,FI$2:FI$6)-1</f>
        <v>4.7972030564411572E-3</v>
      </c>
      <c r="FK617" cm="1">
        <f t="array" ref="FK617">MMULT($S617:$W617,FK$2:FK$6)/MMULT($S617:$W617,FJ$2:FJ$6)-1</f>
        <v>6.4407505106633955E-4</v>
      </c>
      <c r="FL617" cm="1">
        <f t="array" ref="FL617">MMULT($S617:$W617,FL$2:FL$6)/MMULT($S617:$W617,FK$2:FK$6)-1</f>
        <v>6.9741860530943001E-3</v>
      </c>
      <c r="FM617" cm="1">
        <f t="array" ref="FM617">MMULT($S617:$W617,FM$2:FM$6)/MMULT($S617:$W617,FL$2:FL$6)-1</f>
        <v>3.2956287772163417E-3</v>
      </c>
      <c r="FN617" cm="1">
        <f t="array" ref="FN617">MMULT($S617:$W617,FN$2:FN$6)/MMULT($S617:$W617,FM$2:FM$6)-1</f>
        <v>-4.9875095436620054E-3</v>
      </c>
      <c r="FO617" cm="1">
        <f t="array" ref="FO617">MMULT($S617:$W617,FO$2:FO$6)/MMULT($S617:$W617,FN$2:FN$6)-1</f>
        <v>0</v>
      </c>
      <c r="FP617" cm="1">
        <f t="array" ref="FP617">MMULT($S617:$W617,FP$2:FP$6)/MMULT($S617:$W617,FO$2:FO$6)-1</f>
        <v>0</v>
      </c>
      <c r="FQ617" cm="1">
        <f t="array" ref="FQ617">MMULT($S617:$W617,FQ$2:FQ$6)/MMULT($S617:$W617,FP$2:FP$6)-1</f>
        <v>-6.1231222936874996E-3</v>
      </c>
      <c r="FR617" cm="1">
        <f t="array" ref="FR617">MMULT($S617:$W617,FR$2:FR$6)/MMULT($S617:$W617,FQ$2:FQ$6)-1</f>
        <v>1.4178259479892263E-2</v>
      </c>
      <c r="FS617" cm="1">
        <f t="array" ref="FS617">MMULT($S617:$W617,FS$2:FS$6)/MMULT($S617:$W617,FR$2:FR$6)-1</f>
        <v>1.6138336167643708E-2</v>
      </c>
      <c r="FT617" cm="1">
        <f t="array" ref="FT617">MMULT($S617:$W617,FT$2:FT$6)/MMULT($S617:$W617,FS$2:FS$6)-1</f>
        <v>-1.0579238288993542E-3</v>
      </c>
      <c r="FU617" cm="1">
        <f t="array" ref="FU617">MMULT($S617:$W617,FU$2:FU$6)/MMULT($S617:$W617,FT$2:FT$6)-1</f>
        <v>9.075908444944325E-5</v>
      </c>
      <c r="FV617" cm="1">
        <f t="array" ref="FV617">MMULT($S617:$W617,FV$2:FV$6)/MMULT($S617:$W617,FU$2:FU$6)-1</f>
        <v>0</v>
      </c>
      <c r="FW617" cm="1">
        <f t="array" ref="FW617">MMULT($S617:$W617,FW$2:FW$6)/MMULT($S617:$W617,FV$2:FV$6)-1</f>
        <v>0</v>
      </c>
      <c r="FX617" cm="1">
        <f t="array" ref="FX617">MMULT($S617:$W617,FX$2:FX$6)/MMULT($S617:$W617,FW$2:FW$6)-1</f>
        <v>3.0934321056124148E-3</v>
      </c>
      <c r="FY617" cm="1">
        <f t="array" ref="FY617">MMULT($S617:$W617,FY$2:FY$6)/MMULT($S617:$W617,FX$2:FX$6)-1</f>
        <v>-3.3208048610878782E-3</v>
      </c>
      <c r="FZ617" cm="1">
        <f t="array" ref="FZ617">MMULT($S617:$W617,FZ$2:FZ$6)/MMULT($S617:$W617,FY$2:FY$6)-1</f>
        <v>1.1571383016631964E-2</v>
      </c>
      <c r="GA617" cm="1">
        <f t="array" ref="GA617">MMULT($S617:$W617,GA$2:GA$6)/MMULT($S617:$W617,FZ$2:FZ$6)-1</f>
        <v>-3.7067784977613538E-3</v>
      </c>
      <c r="GB617" cm="1">
        <f t="array" ref="GB617">MMULT($S617:$W617,GB$2:GB$6)/MMULT($S617:$W617,GA$2:GA$6)-1</f>
        <v>-5.6752276831395498E-4</v>
      </c>
      <c r="GC617" cm="1">
        <f t="array" ref="GC617">MMULT($S617:$W617,GC$2:GC$6)/MMULT($S617:$W617,GB$2:GB$6)-1</f>
        <v>0</v>
      </c>
      <c r="GD617" cm="1">
        <f t="array" ref="GD617">MMULT($S617:$W617,GD$2:GD$6)/MMULT($S617:$W617,GC$2:GC$6)-1</f>
        <v>0</v>
      </c>
      <c r="GE617" cm="1">
        <f t="array" ref="GE617">MMULT($S617:$W617,GE$2:GE$6)/MMULT($S617:$W617,GD$2:GD$6)-1</f>
        <v>1.2439994445685443E-3</v>
      </c>
      <c r="GF617" cm="1">
        <f t="array" ref="GF617">MMULT($S617:$W617,GF$2:GF$6)/MMULT($S617:$W617,GE$2:GE$6)-1</f>
        <v>-1.3221061669278611E-2</v>
      </c>
      <c r="GG617" cm="1">
        <f t="array" ref="GG617">MMULT($S617:$W617,GG$2:GG$6)/MMULT($S617:$W617,GF$2:GF$6)-1</f>
        <v>-5.1764847148211279E-3</v>
      </c>
      <c r="GH617" cm="1">
        <f t="array" ref="GH617">MMULT($S617:$W617,GH$2:GH$6)/MMULT($S617:$W617,GG$2:GG$6)-1</f>
        <v>-3.4000973783057109E-3</v>
      </c>
      <c r="GI617" cm="1">
        <f t="array" ref="GI617">MMULT($S617:$W617,GI$2:GI$6)/MMULT($S617:$W617,GH$2:GH$6)-1</f>
        <v>-1.4854788619441672E-3</v>
      </c>
      <c r="GJ617" cm="1">
        <f t="array" ref="GJ617">MMULT($S617:$W617,GJ$2:GJ$6)/MMULT($S617:$W617,GI$2:GI$6)-1</f>
        <v>0</v>
      </c>
      <c r="GK617" cm="1">
        <f t="array" ref="GK617">MMULT($S617:$W617,GK$2:GK$6)/MMULT($S617:$W617,GJ$2:GJ$6)-1</f>
        <v>0</v>
      </c>
      <c r="GL617" cm="1">
        <f t="array" ref="GL617">MMULT($S617:$W617,GL$2:GL$6)/MMULT($S617:$W617,GK$2:GK$6)-1</f>
        <v>7.0477192800082467E-3</v>
      </c>
      <c r="GM617" cm="1">
        <f t="array" ref="GM617">MMULT($S617:$W617,GM$2:GM$6)/MMULT($S617:$W617,GL$2:GL$6)-1</f>
        <v>3.2795241401823993E-3</v>
      </c>
      <c r="GN617" cm="1">
        <f t="array" ref="GN617">MMULT($S617:$W617,GN$2:GN$6)/MMULT($S617:$W617,GM$2:GM$6)-1</f>
        <v>-1.660390235634801E-3</v>
      </c>
      <c r="GO617" cm="1">
        <f t="array" ref="GO617">MMULT($S617:$W617,GO$2:GO$6)/MMULT($S617:$W617,GN$2:GN$6)-1</f>
        <v>-1.0151779115944448E-2</v>
      </c>
      <c r="GP617" cm="1">
        <f t="array" ref="GP617">MMULT($S617:$W617,GP$2:GP$6)/MMULT($S617:$W617,GO$2:GO$6)-1</f>
        <v>8.1171381023734668E-3</v>
      </c>
      <c r="GQ617" cm="1">
        <f t="array" ref="GQ617">MMULT($S617:$W617,GQ$2:GQ$6)/MMULT($S617:$W617,GP$2:GP$6)-1</f>
        <v>0</v>
      </c>
      <c r="GR617" cm="1">
        <f t="array" ref="GR617">MMULT($S617:$W617,GR$2:GR$6)/MMULT($S617:$W617,GQ$2:GQ$6)-1</f>
        <v>0</v>
      </c>
      <c r="GS617" cm="1">
        <f t="array" ref="GS617">MMULT($S617:$W617,GS$2:GS$6)/MMULT($S617:$W617,GR$2:GR$6)-1</f>
        <v>-2.1260236143793021E-3</v>
      </c>
      <c r="GT617" cm="1">
        <f t="array" ref="GT617">MMULT($S617:$W617,GT$2:GT$6)/MMULT($S617:$W617,GS$2:GS$6)-1</f>
        <v>-8.8950359593402695E-3</v>
      </c>
      <c r="GU617" cm="1">
        <f t="array" ref="GU617">MMULT($S617:$W617,GU$2:GU$6)/MMULT($S617:$W617,GT$2:GT$6)-1</f>
        <v>9.5711557992692597E-3</v>
      </c>
      <c r="GV617" cm="1">
        <f t="array" ref="GV617">MMULT($S617:$W617,GV$2:GV$6)/MMULT($S617:$W617,GU$2:GU$6)-1</f>
        <v>7.415170073234556E-3</v>
      </c>
      <c r="GW617" s="49">
        <f t="shared" si="18"/>
        <v>8.1455063796177459E-4</v>
      </c>
      <c r="GX617" s="50">
        <f t="shared" si="19"/>
        <v>9.2700617687990657E-3</v>
      </c>
    </row>
    <row r="618" spans="7:206" customFormat="1" x14ac:dyDescent="0.35">
      <c r="G618" s="23">
        <v>0.53291421246986292</v>
      </c>
      <c r="H618">
        <v>0.91259498886074408</v>
      </c>
      <c r="I618">
        <v>0.53044221320230722</v>
      </c>
      <c r="J618">
        <v>0.99777214880825216</v>
      </c>
      <c r="K618">
        <v>0.35923337504196295</v>
      </c>
      <c r="L618">
        <f>SUM(Таблица8[[#This Row],[Аэрофлот]:[Сбербанк]])</f>
        <v>3.3329569383831292</v>
      </c>
      <c r="M618" s="30">
        <f>Таблица8[[#This Row],[Аэрофлот]]/$L618</f>
        <v>0.15989231853934127</v>
      </c>
      <c r="N618" s="24">
        <f>Таблица8[[#This Row],[ГАЗПРОМ ао]]/$L618</f>
        <v>0.27380941480253823</v>
      </c>
      <c r="O618" s="24">
        <f>Таблица8[[#This Row],[ГМКНорНик]]/$L618</f>
        <v>0.15915063500929394</v>
      </c>
      <c r="P618" s="24">
        <f>Таблица8[[#This Row],[ЛУКОЙЛ]]/$L618</f>
        <v>0.29936544853540392</v>
      </c>
      <c r="Q618" s="24">
        <f>Таблица8[[#This Row],[Сбербанк]]/$L618</f>
        <v>0.10778218311342265</v>
      </c>
      <c r="R618" s="24">
        <f>SUM(Таблица810[[#This Row],[Аэрофлот]:[Сбербанк]])</f>
        <v>1</v>
      </c>
      <c r="S618" s="30">
        <f>INT($U$1*Таблица810[[#This Row],[Аэрофлот]]/B$8)</f>
        <v>22188</v>
      </c>
      <c r="T618" s="24">
        <f>INT($U$1*Таблица810[[#This Row],[ГАЗПРОМ ао]]/C$8)</f>
        <v>12872</v>
      </c>
      <c r="U618" s="24">
        <f>INT($U$1*Таблица810[[#This Row],[ГМКНорНик]]/D$8)</f>
        <v>65</v>
      </c>
      <c r="V618" s="24">
        <f>INT($U$1*Таблица810[[#This Row],[ЛУКОЙЛ]]/E$8)</f>
        <v>574</v>
      </c>
      <c r="W618" s="31">
        <f>INT($U$1*Таблица810[[#This Row],[Сбербанк]]/F$8)</f>
        <v>3962</v>
      </c>
      <c r="AA618" cm="1">
        <f t="array" ref="AA618">MMULT($S618:$W618,AA$2:AA$6)/MMULT($S618:$W618,Z$2:Z$6)-1</f>
        <v>1.6891711371977314E-2</v>
      </c>
      <c r="AB618" cm="1">
        <f t="array" ref="AB618">MMULT($S618:$W618,AB$2:AB$6)/MMULT($S618:$W618,AA$2:AA$6)-1</f>
        <v>1.6483432147562649E-3</v>
      </c>
      <c r="AC618" cm="1">
        <f t="array" ref="AC618">MMULT($S618:$W618,AC$2:AC$6)/MMULT($S618:$W618,AB$2:AB$6)-1</f>
        <v>0</v>
      </c>
      <c r="AD618" cm="1">
        <f t="array" ref="AD618">MMULT($S618:$W618,AD$2:AD$6)/MMULT($S618:$W618,AC$2:AC$6)-1</f>
        <v>3.9451776926199722E-2</v>
      </c>
      <c r="AE618" cm="1">
        <f t="array" ref="AE618">MMULT($S618:$W618,AE$2:AE$6)/MMULT($S618:$W618,AD$2:AD$6)-1</f>
        <v>0</v>
      </c>
      <c r="AF618" cm="1">
        <f t="array" ref="AF618">MMULT($S618:$W618,AF$2:AF$6)/MMULT($S618:$W618,AE$2:AE$6)-1</f>
        <v>0</v>
      </c>
      <c r="AG618" cm="1">
        <f t="array" ref="AG618">MMULT($S618:$W618,AG$2:AG$6)/MMULT($S618:$W618,AF$2:AF$6)-1</f>
        <v>6.5555857458425848E-3</v>
      </c>
      <c r="AH618" cm="1">
        <f t="array" ref="AH618">MMULT($S618:$W618,AH$2:AH$6)/MMULT($S618:$W618,AG$2:AG$6)-1</f>
        <v>6.1184199482475776E-3</v>
      </c>
      <c r="AI618" cm="1">
        <f t="array" ref="AI618">MMULT($S618:$W618,AI$2:AI$6)/MMULT($S618:$W618,AH$2:AH$6)-1</f>
        <v>-3.9011504544141928E-3</v>
      </c>
      <c r="AJ618" cm="1">
        <f t="array" ref="AJ618">MMULT($S618:$W618,AJ$2:AJ$6)/MMULT($S618:$W618,AI$2:AI$6)-1</f>
        <v>1.4726898725379911E-2</v>
      </c>
      <c r="AK618" cm="1">
        <f t="array" ref="AK618">MMULT($S618:$W618,AK$2:AK$6)/MMULT($S618:$W618,AJ$2:AJ$6)-1</f>
        <v>-1.3849488948497468E-2</v>
      </c>
      <c r="AL618" cm="1">
        <f t="array" ref="AL618">MMULT($S618:$W618,AL$2:AL$6)/MMULT($S618:$W618,AK$2:AK$6)-1</f>
        <v>0</v>
      </c>
      <c r="AM618" cm="1">
        <f t="array" ref="AM618">MMULT($S618:$W618,AM$2:AM$6)/MMULT($S618:$W618,AL$2:AL$6)-1</f>
        <v>0</v>
      </c>
      <c r="AN618" cm="1">
        <f t="array" ref="AN618">MMULT($S618:$W618,AN$2:AN$6)/MMULT($S618:$W618,AM$2:AM$6)-1</f>
        <v>2.1703042742087231E-3</v>
      </c>
      <c r="AO618" cm="1">
        <f t="array" ref="AO618">MMULT($S618:$W618,AO$2:AO$6)/MMULT($S618:$W618,AN$2:AN$6)-1</f>
        <v>-2.4034593201957E-3</v>
      </c>
      <c r="AP618" cm="1">
        <f t="array" ref="AP618">MMULT($S618:$W618,AP$2:AP$6)/MMULT($S618:$W618,AO$2:AO$6)-1</f>
        <v>4.8889281505386517E-3</v>
      </c>
      <c r="AQ618" cm="1">
        <f t="array" ref="AQ618">MMULT($S618:$W618,AQ$2:AQ$6)/MMULT($S618:$W618,AP$2:AP$6)-1</f>
        <v>-1.799729873217315E-2</v>
      </c>
      <c r="AR618" cm="1">
        <f t="array" ref="AR618">MMULT($S618:$W618,AR$2:AR$6)/MMULT($S618:$W618,AQ$2:AQ$6)-1</f>
        <v>-9.8145051419074036E-3</v>
      </c>
      <c r="AS618" cm="1">
        <f t="array" ref="AS618">MMULT($S618:$W618,AS$2:AS$6)/MMULT($S618:$W618,AR$2:AR$6)-1</f>
        <v>0</v>
      </c>
      <c r="AT618" cm="1">
        <f t="array" ref="AT618">MMULT($S618:$W618,AT$2:AT$6)/MMULT($S618:$W618,AS$2:AS$6)-1</f>
        <v>0</v>
      </c>
      <c r="AU618" cm="1">
        <f t="array" ref="AU618">MMULT($S618:$W618,AU$2:AU$6)/MMULT($S618:$W618,AT$2:AT$6)-1</f>
        <v>-8.7532264312506491E-4</v>
      </c>
      <c r="AV618" cm="1">
        <f t="array" ref="AV618">MMULT($S618:$W618,AV$2:AV$6)/MMULT($S618:$W618,AU$2:AU$6)-1</f>
        <v>-7.429804034254972E-3</v>
      </c>
      <c r="AW618" cm="1">
        <f t="array" ref="AW618">MMULT($S618:$W618,AW$2:AW$6)/MMULT($S618:$W618,AV$2:AV$6)-1</f>
        <v>-1.5284338722882596E-2</v>
      </c>
      <c r="AX618" cm="1">
        <f t="array" ref="AX618">MMULT($S618:$W618,AX$2:AX$6)/MMULT($S618:$W618,AW$2:AW$6)-1</f>
        <v>8.7487360730762465E-3</v>
      </c>
      <c r="AY618" cm="1">
        <f t="array" ref="AY618">MMULT($S618:$W618,AY$2:AY$6)/MMULT($S618:$W618,AX$2:AX$6)-1</f>
        <v>-2.8095806053252126E-2</v>
      </c>
      <c r="AZ618" cm="1">
        <f t="array" ref="AZ618">MMULT($S618:$W618,AZ$2:AZ$6)/MMULT($S618:$W618,AY$2:AY$6)-1</f>
        <v>0</v>
      </c>
      <c r="BA618" cm="1">
        <f t="array" ref="BA618">MMULT($S618:$W618,BA$2:BA$6)/MMULT($S618:$W618,AZ$2:AZ$6)-1</f>
        <v>0</v>
      </c>
      <c r="BB618" cm="1">
        <f t="array" ref="BB618">MMULT($S618:$W618,BB$2:BB$6)/MMULT($S618:$W618,BA$2:BA$6)-1</f>
        <v>1.0576462240906137E-2</v>
      </c>
      <c r="BC618" cm="1">
        <f t="array" ref="BC618">MMULT($S618:$W618,BC$2:BC$6)/MMULT($S618:$W618,BB$2:BB$6)-1</f>
        <v>4.638813373375017E-3</v>
      </c>
      <c r="BD618" cm="1">
        <f t="array" ref="BD618">MMULT($S618:$W618,BD$2:BD$6)/MMULT($S618:$W618,BC$2:BC$6)-1</f>
        <v>1.1689264664139998E-2</v>
      </c>
      <c r="BE618" cm="1">
        <f t="array" ref="BE618">MMULT($S618:$W618,BE$2:BE$6)/MMULT($S618:$W618,BD$2:BD$6)-1</f>
        <v>1.5371604252947035E-2</v>
      </c>
      <c r="BF618" cm="1">
        <f t="array" ref="BF618">MMULT($S618:$W618,BF$2:BF$6)/MMULT($S618:$W618,BE$2:BE$6)-1</f>
        <v>2.9603981384287437E-3</v>
      </c>
      <c r="BG618" cm="1">
        <f t="array" ref="BG618">MMULT($S618:$W618,BG$2:BG$6)/MMULT($S618:$W618,BF$2:BF$6)-1</f>
        <v>0</v>
      </c>
      <c r="BH618" cm="1">
        <f t="array" ref="BH618">MMULT($S618:$W618,BH$2:BH$6)/MMULT($S618:$W618,BG$2:BG$6)-1</f>
        <v>0</v>
      </c>
      <c r="BI618" cm="1">
        <f t="array" ref="BI618">MMULT($S618:$W618,BI$2:BI$6)/MMULT($S618:$W618,BH$2:BH$6)-1</f>
        <v>1.3657427285244328E-2</v>
      </c>
      <c r="BJ618" cm="1">
        <f t="array" ref="BJ618">MMULT($S618:$W618,BJ$2:BJ$6)/MMULT($S618:$W618,BI$2:BI$6)-1</f>
        <v>-9.7490574978286171E-3</v>
      </c>
      <c r="BK618" cm="1">
        <f t="array" ref="BK618">MMULT($S618:$W618,BK$2:BK$6)/MMULT($S618:$W618,BJ$2:BJ$6)-1</f>
        <v>-1.5356980552613142E-2</v>
      </c>
      <c r="BL618" cm="1">
        <f t="array" ref="BL618">MMULT($S618:$W618,BL$2:BL$6)/MMULT($S618:$W618,BK$2:BK$6)-1</f>
        <v>-3.2504689956336374E-4</v>
      </c>
      <c r="BM618" cm="1">
        <f t="array" ref="BM618">MMULT($S618:$W618,BM$2:BM$6)/MMULT($S618:$W618,BL$2:BL$6)-1</f>
        <v>1.4195473644573298E-2</v>
      </c>
      <c r="BN618" cm="1">
        <f t="array" ref="BN618">MMULT($S618:$W618,BN$2:BN$6)/MMULT($S618:$W618,BM$2:BM$6)-1</f>
        <v>0</v>
      </c>
      <c r="BO618" cm="1">
        <f t="array" ref="BO618">MMULT($S618:$W618,BO$2:BO$6)/MMULT($S618:$W618,BN$2:BN$6)-1</f>
        <v>0</v>
      </c>
      <c r="BP618" cm="1">
        <f t="array" ref="BP618">MMULT($S618:$W618,BP$2:BP$6)/MMULT($S618:$W618,BO$2:BO$6)-1</f>
        <v>2.0256052359646448E-2</v>
      </c>
      <c r="BQ618" cm="1">
        <f t="array" ref="BQ618">MMULT($S618:$W618,BQ$2:BQ$6)/MMULT($S618:$W618,BP$2:BP$6)-1</f>
        <v>3.8436489738358226E-4</v>
      </c>
      <c r="BR618" cm="1">
        <f t="array" ref="BR618">MMULT($S618:$W618,BR$2:BR$6)/MMULT($S618:$W618,BQ$2:BQ$6)-1</f>
        <v>-8.3369134179250848E-3</v>
      </c>
      <c r="BS618" cm="1">
        <f t="array" ref="BS618">MMULT($S618:$W618,BS$2:BS$6)/MMULT($S618:$W618,BR$2:BR$6)-1</f>
        <v>-1.4940993828723825E-2</v>
      </c>
      <c r="BT618" cm="1">
        <f t="array" ref="BT618">MMULT($S618:$W618,BT$2:BT$6)/MMULT($S618:$W618,BS$2:BS$6)-1</f>
        <v>1.5160914657349256E-2</v>
      </c>
      <c r="BU618" cm="1">
        <f t="array" ref="BU618">MMULT($S618:$W618,BU$2:BU$6)/MMULT($S618:$W618,BT$2:BT$6)-1</f>
        <v>-7.8954890234755881E-3</v>
      </c>
      <c r="BV618" cm="1">
        <f t="array" ref="BV618">MMULT($S618:$W618,BV$2:BV$6)/MMULT($S618:$W618,BU$2:BU$6)-1</f>
        <v>0</v>
      </c>
      <c r="BW618" cm="1">
        <f t="array" ref="BW618">MMULT($S618:$W618,BW$2:BW$6)/MMULT($S618:$W618,BV$2:BV$6)-1</f>
        <v>3.6688757638967395E-3</v>
      </c>
      <c r="BX618" cm="1">
        <f t="array" ref="BX618">MMULT($S618:$W618,BX$2:BX$6)/MMULT($S618:$W618,BW$2:BW$6)-1</f>
        <v>0</v>
      </c>
      <c r="BY618" cm="1">
        <f t="array" ref="BY618">MMULT($S618:$W618,BY$2:BY$6)/MMULT($S618:$W618,BX$2:BX$6)-1</f>
        <v>-1.0063587560343201E-2</v>
      </c>
      <c r="BZ618" cm="1">
        <f t="array" ref="BZ618">MMULT($S618:$W618,BZ$2:BZ$6)/MMULT($S618:$W618,BY$2:BY$6)-1</f>
        <v>-1.6190651114925236E-2</v>
      </c>
      <c r="CA618" cm="1">
        <f t="array" ref="CA618">MMULT($S618:$W618,CA$2:CA$6)/MMULT($S618:$W618,BZ$2:BZ$6)-1</f>
        <v>-1.2257479324538467E-2</v>
      </c>
      <c r="CB618" cm="1">
        <f t="array" ref="CB618">MMULT($S618:$W618,CB$2:CB$6)/MMULT($S618:$W618,CA$2:CA$6)-1</f>
        <v>0</v>
      </c>
      <c r="CC618" cm="1">
        <f t="array" ref="CC618">MMULT($S618:$W618,CC$2:CC$6)/MMULT($S618:$W618,CB$2:CB$6)-1</f>
        <v>0</v>
      </c>
      <c r="CD618" cm="1">
        <f t="array" ref="CD618">MMULT($S618:$W618,CD$2:CD$6)/MMULT($S618:$W618,CC$2:CC$6)-1</f>
        <v>1.5079983398257557E-2</v>
      </c>
      <c r="CE618" cm="1">
        <f t="array" ref="CE618">MMULT($S618:$W618,CE$2:CE$6)/MMULT($S618:$W618,CD$2:CD$6)-1</f>
        <v>3.9439560800644813E-3</v>
      </c>
      <c r="CF618" cm="1">
        <f t="array" ref="CF618">MMULT($S618:$W618,CF$2:CF$6)/MMULT($S618:$W618,CE$2:CE$6)-1</f>
        <v>-2.265623555695484E-3</v>
      </c>
      <c r="CG618" cm="1">
        <f t="array" ref="CG618">MMULT($S618:$W618,CG$2:CG$6)/MMULT($S618:$W618,CF$2:CF$6)-1</f>
        <v>-6.2983477313133251E-3</v>
      </c>
      <c r="CH618" cm="1">
        <f t="array" ref="CH618">MMULT($S618:$W618,CH$2:CH$6)/MMULT($S618:$W618,CG$2:CG$6)-1</f>
        <v>3.3272934093450335E-2</v>
      </c>
      <c r="CI618" cm="1">
        <f t="array" ref="CI618">MMULT($S618:$W618,CI$2:CI$6)/MMULT($S618:$W618,CH$2:CH$6)-1</f>
        <v>0</v>
      </c>
      <c r="CJ618" cm="1">
        <f t="array" ref="CJ618">MMULT($S618:$W618,CJ$2:CJ$6)/MMULT($S618:$W618,CI$2:CI$6)-1</f>
        <v>0</v>
      </c>
      <c r="CK618" cm="1">
        <f t="array" ref="CK618">MMULT($S618:$W618,CK$2:CK$6)/MMULT($S618:$W618,CJ$2:CJ$6)-1</f>
        <v>0</v>
      </c>
      <c r="CL618" cm="1">
        <f t="array" ref="CL618">MMULT($S618:$W618,CL$2:CL$6)/MMULT($S618:$W618,CK$2:CK$6)-1</f>
        <v>1.7555042450562608E-2</v>
      </c>
      <c r="CM618" cm="1">
        <f t="array" ref="CM618">MMULT($S618:$W618,CM$2:CM$6)/MMULT($S618:$W618,CL$2:CL$6)-1</f>
        <v>-9.570749766285469E-3</v>
      </c>
      <c r="CN618" cm="1">
        <f t="array" ref="CN618">MMULT($S618:$W618,CN$2:CN$6)/MMULT($S618:$W618,CM$2:CM$6)-1</f>
        <v>1.5414382654502123E-2</v>
      </c>
      <c r="CO618" cm="1">
        <f t="array" ref="CO618">MMULT($S618:$W618,CO$2:CO$6)/MMULT($S618:$W618,CN$2:CN$6)-1</f>
        <v>3.9012926610446641E-3</v>
      </c>
      <c r="CP618" cm="1">
        <f t="array" ref="CP618">MMULT($S618:$W618,CP$2:CP$6)/MMULT($S618:$W618,CO$2:CO$6)-1</f>
        <v>0</v>
      </c>
      <c r="CQ618" cm="1">
        <f t="array" ref="CQ618">MMULT($S618:$W618,CQ$2:CQ$6)/MMULT($S618:$W618,CP$2:CP$6)-1</f>
        <v>0</v>
      </c>
      <c r="CR618" cm="1">
        <f t="array" ref="CR618">MMULT($S618:$W618,CR$2:CR$6)/MMULT($S618:$W618,CQ$2:CQ$6)-1</f>
        <v>1.7866676740450949E-2</v>
      </c>
      <c r="CS618" cm="1">
        <f t="array" ref="CS618">MMULT($S618:$W618,CS$2:CS$6)/MMULT($S618:$W618,CR$2:CR$6)-1</f>
        <v>-1.4037197491331255E-2</v>
      </c>
      <c r="CT618" cm="1">
        <f t="array" ref="CT618">MMULT($S618:$W618,CT$2:CT$6)/MMULT($S618:$W618,CS$2:CS$6)-1</f>
        <v>-1.3210652814944046E-2</v>
      </c>
      <c r="CU618" cm="1">
        <f t="array" ref="CU618">MMULT($S618:$W618,CU$2:CU$6)/MMULT($S618:$W618,CT$2:CT$6)-1</f>
        <v>-2.6484758767028493E-2</v>
      </c>
      <c r="CV618" cm="1">
        <f t="array" ref="CV618">MMULT($S618:$W618,CV$2:CV$6)/MMULT($S618:$W618,CU$2:CU$6)-1</f>
        <v>5.233370138847615E-3</v>
      </c>
      <c r="CW618" cm="1">
        <f t="array" ref="CW618">MMULT($S618:$W618,CW$2:CW$6)/MMULT($S618:$W618,CV$2:CV$6)-1</f>
        <v>0</v>
      </c>
      <c r="CX618" cm="1">
        <f t="array" ref="CX618">MMULT($S618:$W618,CX$2:CX$6)/MMULT($S618:$W618,CW$2:CW$6)-1</f>
        <v>0</v>
      </c>
      <c r="CY618" cm="1">
        <f t="array" ref="CY618">MMULT($S618:$W618,CY$2:CY$6)/MMULT($S618:$W618,CX$2:CX$6)-1</f>
        <v>-1.5678177571780694E-3</v>
      </c>
      <c r="CZ618" cm="1">
        <f t="array" ref="CZ618">MMULT($S618:$W618,CZ$2:CZ$6)/MMULT($S618:$W618,CY$2:CY$6)-1</f>
        <v>-1.7660098184852369E-2</v>
      </c>
      <c r="DA618" cm="1">
        <f t="array" ref="DA618">MMULT($S618:$W618,DA$2:DA$6)/MMULT($S618:$W618,CZ$2:CZ$6)-1</f>
        <v>5.2956615045363087E-3</v>
      </c>
      <c r="DB618" cm="1">
        <f t="array" ref="DB618">MMULT($S618:$W618,DB$2:DB$6)/MMULT($S618:$W618,DA$2:DA$6)-1</f>
        <v>2.9309794812968359E-3</v>
      </c>
      <c r="DC618" cm="1">
        <f t="array" ref="DC618">MMULT($S618:$W618,DC$2:DC$6)/MMULT($S618:$W618,DB$2:DB$6)-1</f>
        <v>2.023405266638223E-2</v>
      </c>
      <c r="DD618" cm="1">
        <f t="array" ref="DD618">MMULT($S618:$W618,DD$2:DD$6)/MMULT($S618:$W618,DC$2:DC$6)-1</f>
        <v>0</v>
      </c>
      <c r="DE618" cm="1">
        <f t="array" ref="DE618">MMULT($S618:$W618,DE$2:DE$6)/MMULT($S618:$W618,DD$2:DD$6)-1</f>
        <v>0</v>
      </c>
      <c r="DF618" cm="1">
        <f t="array" ref="DF618">MMULT($S618:$W618,DF$2:DF$6)/MMULT($S618:$W618,DE$2:DE$6)-1</f>
        <v>5.5749961024549322E-3</v>
      </c>
      <c r="DG618" cm="1">
        <f t="array" ref="DG618">MMULT($S618:$W618,DG$2:DG$6)/MMULT($S618:$W618,DF$2:DF$6)-1</f>
        <v>-9.8452491806493292E-3</v>
      </c>
      <c r="DH618" cm="1">
        <f t="array" ref="DH618">MMULT($S618:$W618,DH$2:DH$6)/MMULT($S618:$W618,DG$2:DG$6)-1</f>
        <v>2.9220361853812271E-3</v>
      </c>
      <c r="DI618" cm="1">
        <f t="array" ref="DI618">MMULT($S618:$W618,DI$2:DI$6)/MMULT($S618:$W618,DH$2:DH$6)-1</f>
        <v>-7.7167142464185101E-4</v>
      </c>
      <c r="DJ618" cm="1">
        <f t="array" ref="DJ618">MMULT($S618:$W618,DJ$2:DJ$6)/MMULT($S618:$W618,DI$2:DI$6)-1</f>
        <v>3.351167054475912E-3</v>
      </c>
      <c r="DK618" cm="1">
        <f t="array" ref="DK618">MMULT($S618:$W618,DK$2:DK$6)/MMULT($S618:$W618,DJ$2:DJ$6)-1</f>
        <v>0</v>
      </c>
      <c r="DL618" cm="1">
        <f t="array" ref="DL618">MMULT($S618:$W618,DL$2:DL$6)/MMULT($S618:$W618,DK$2:DK$6)-1</f>
        <v>0</v>
      </c>
      <c r="DM618" cm="1">
        <f t="array" ref="DM618">MMULT($S618:$W618,DM$2:DM$6)/MMULT($S618:$W618,DL$2:DL$6)-1</f>
        <v>-1.261412510070381E-2</v>
      </c>
      <c r="DN618" cm="1">
        <f t="array" ref="DN618">MMULT($S618:$W618,DN$2:DN$6)/MMULT($S618:$W618,DM$2:DM$6)-1</f>
        <v>-1.5121333958725169E-2</v>
      </c>
      <c r="DO618" cm="1">
        <f t="array" ref="DO618">MMULT($S618:$W618,DO$2:DO$6)/MMULT($S618:$W618,DN$2:DN$6)-1</f>
        <v>1.0657376789150241E-2</v>
      </c>
      <c r="DP618" cm="1">
        <f t="array" ref="DP618">MMULT($S618:$W618,DP$2:DP$6)/MMULT($S618:$W618,DO$2:DO$6)-1</f>
        <v>2.913375281408781E-3</v>
      </c>
      <c r="DQ618" cm="1">
        <f t="array" ref="DQ618">MMULT($S618:$W618,DQ$2:DQ$6)/MMULT($S618:$W618,DP$2:DP$6)-1</f>
        <v>-5.9184653977154555E-3</v>
      </c>
      <c r="DR618" cm="1">
        <f t="array" ref="DR618">MMULT($S618:$W618,DR$2:DR$6)/MMULT($S618:$W618,DQ$2:DQ$6)-1</f>
        <v>0</v>
      </c>
      <c r="DS618" cm="1">
        <f t="array" ref="DS618">MMULT($S618:$W618,DS$2:DS$6)/MMULT($S618:$W618,DR$2:DR$6)-1</f>
        <v>0</v>
      </c>
      <c r="DT618" cm="1">
        <f t="array" ref="DT618">MMULT($S618:$W618,DT$2:DT$6)/MMULT($S618:$W618,DS$2:DS$6)-1</f>
        <v>1.2807211359142867E-2</v>
      </c>
      <c r="DU618" cm="1">
        <f t="array" ref="DU618">MMULT($S618:$W618,DU$2:DU$6)/MMULT($S618:$W618,DT$2:DT$6)-1</f>
        <v>7.9992908707202659E-3</v>
      </c>
      <c r="DV618" cm="1">
        <f t="array" ref="DV618">MMULT($S618:$W618,DV$2:DV$6)/MMULT($S618:$W618,DU$2:DU$6)-1</f>
        <v>1.0436471953818804E-2</v>
      </c>
      <c r="DW618" cm="1">
        <f t="array" ref="DW618">MMULT($S618:$W618,DW$2:DW$6)/MMULT($S618:$W618,DV$2:DV$6)-1</f>
        <v>-5.3437358207917285E-3</v>
      </c>
      <c r="DX618" cm="1">
        <f t="array" ref="DX618">MMULT($S618:$W618,DX$2:DX$6)/MMULT($S618:$W618,DW$2:DW$6)-1</f>
        <v>6.9660351266549458E-3</v>
      </c>
      <c r="DY618" cm="1">
        <f t="array" ref="DY618">MMULT($S618:$W618,DY$2:DY$6)/MMULT($S618:$W618,DX$2:DX$6)-1</f>
        <v>0</v>
      </c>
      <c r="DZ618" cm="1">
        <f t="array" ref="DZ618">MMULT($S618:$W618,DZ$2:DZ$6)/MMULT($S618:$W618,DY$2:DY$6)-1</f>
        <v>0</v>
      </c>
      <c r="EA618" cm="1">
        <f t="array" ref="EA618">MMULT($S618:$W618,EA$2:EA$6)/MMULT($S618:$W618,DZ$2:DZ$6)-1</f>
        <v>-1.1623708786308251E-2</v>
      </c>
      <c r="EB618" cm="1">
        <f t="array" ref="EB618">MMULT($S618:$W618,EB$2:EB$6)/MMULT($S618:$W618,EA$2:EA$6)-1</f>
        <v>-9.7631886884713692E-3</v>
      </c>
      <c r="EC618" cm="1">
        <f t="array" ref="EC618">MMULT($S618:$W618,EC$2:EC$6)/MMULT($S618:$W618,EB$2:EB$6)-1</f>
        <v>3.1795199160025156E-3</v>
      </c>
      <c r="ED618" cm="1">
        <f t="array" ref="ED618">MMULT($S618:$W618,ED$2:ED$6)/MMULT($S618:$W618,EC$2:EC$6)-1</f>
        <v>8.2694062358741327E-3</v>
      </c>
      <c r="EE618" cm="1">
        <f t="array" ref="EE618">MMULT($S618:$W618,EE$2:EE$6)/MMULT($S618:$W618,ED$2:ED$6)-1</f>
        <v>1.9695756526074693E-3</v>
      </c>
      <c r="EF618" cm="1">
        <f t="array" ref="EF618">MMULT($S618:$W618,EF$2:EF$6)/MMULT($S618:$W618,EE$2:EE$6)-1</f>
        <v>0</v>
      </c>
      <c r="EG618" cm="1">
        <f t="array" ref="EG618">MMULT($S618:$W618,EG$2:EG$6)/MMULT($S618:$W618,EF$2:EF$6)-1</f>
        <v>0</v>
      </c>
      <c r="EH618" cm="1">
        <f t="array" ref="EH618">MMULT($S618:$W618,EH$2:EH$6)/MMULT($S618:$W618,EG$2:EG$6)-1</f>
        <v>5.4723973420645056E-3</v>
      </c>
      <c r="EI618" cm="1">
        <f t="array" ref="EI618">MMULT($S618:$W618,EI$2:EI$6)/MMULT($S618:$W618,EH$2:EH$6)-1</f>
        <v>9.2933029554020941E-4</v>
      </c>
      <c r="EJ618" cm="1">
        <f t="array" ref="EJ618">MMULT($S618:$W618,EJ$2:EJ$6)/MMULT($S618:$W618,EI$2:EI$6)-1</f>
        <v>-3.8824203777267918E-3</v>
      </c>
      <c r="EK618" cm="1">
        <f t="array" ref="EK618">MMULT($S618:$W618,EK$2:EK$6)/MMULT($S618:$W618,EJ$2:EJ$6)-1</f>
        <v>-2.2750133197474431E-3</v>
      </c>
      <c r="EL618" cm="1">
        <f t="array" ref="EL618">MMULT($S618:$W618,EL$2:EL$6)/MMULT($S618:$W618,EK$2:EK$6)-1</f>
        <v>-9.6169448333081053E-3</v>
      </c>
      <c r="EM618" cm="1">
        <f t="array" ref="EM618">MMULT($S618:$W618,EM$2:EM$6)/MMULT($S618:$W618,EL$2:EL$6)-1</f>
        <v>0</v>
      </c>
      <c r="EN618" cm="1">
        <f t="array" ref="EN618">MMULT($S618:$W618,EN$2:EN$6)/MMULT($S618:$W618,EM$2:EM$6)-1</f>
        <v>0</v>
      </c>
      <c r="EO618" cm="1">
        <f t="array" ref="EO618">MMULT($S618:$W618,EO$2:EO$6)/MMULT($S618:$W618,EN$2:EN$6)-1</f>
        <v>0</v>
      </c>
      <c r="EP618" cm="1">
        <f t="array" ref="EP618">MMULT($S618:$W618,EP$2:EP$6)/MMULT($S618:$W618,EO$2:EO$6)-1</f>
        <v>1.9473867214499174E-2</v>
      </c>
      <c r="EQ618" cm="1">
        <f t="array" ref="EQ618">MMULT($S618:$W618,EQ$2:EQ$6)/MMULT($S618:$W618,EP$2:EP$6)-1</f>
        <v>1.4965487855096438E-2</v>
      </c>
      <c r="ER618" cm="1">
        <f t="array" ref="ER618">MMULT($S618:$W618,ER$2:ER$6)/MMULT($S618:$W618,EQ$2:EQ$6)-1</f>
        <v>9.2002393596000154E-3</v>
      </c>
      <c r="ES618" cm="1">
        <f t="array" ref="ES618">MMULT($S618:$W618,ES$2:ES$6)/MMULT($S618:$W618,ER$2:ER$6)-1</f>
        <v>1.2078699237629831E-3</v>
      </c>
      <c r="ET618" cm="1">
        <f t="array" ref="ET618">MMULT($S618:$W618,ET$2:ET$6)/MMULT($S618:$W618,ES$2:ES$6)-1</f>
        <v>0</v>
      </c>
      <c r="EU618" cm="1">
        <f t="array" ref="EU618">MMULT($S618:$W618,EU$2:EU$6)/MMULT($S618:$W618,ET$2:ET$6)-1</f>
        <v>0</v>
      </c>
      <c r="EV618" cm="1">
        <f t="array" ref="EV618">MMULT($S618:$W618,EV$2:EV$6)/MMULT($S618:$W618,EU$2:EU$6)-1</f>
        <v>4.7761870718125987E-3</v>
      </c>
      <c r="EW618" cm="1">
        <f t="array" ref="EW618">MMULT($S618:$W618,EW$2:EW$6)/MMULT($S618:$W618,EV$2:EV$6)-1</f>
        <v>-7.791569713500146E-3</v>
      </c>
      <c r="EX618" cm="1">
        <f t="array" ref="EX618">MMULT($S618:$W618,EX$2:EX$6)/MMULT($S618:$W618,EW$2:EW$6)-1</f>
        <v>1.1545129120851261E-3</v>
      </c>
      <c r="EY618" cm="1">
        <f t="array" ref="EY618">MMULT($S618:$W618,EY$2:EY$6)/MMULT($S618:$W618,EX$2:EX$6)-1</f>
        <v>5.9642378513620198E-3</v>
      </c>
      <c r="EZ618" cm="1">
        <f t="array" ref="EZ618">MMULT($S618:$W618,EZ$2:EZ$6)/MMULT($S618:$W618,EY$2:EY$6)-1</f>
        <v>3.7898843086945355E-3</v>
      </c>
      <c r="FA618" cm="1">
        <f t="array" ref="FA618">MMULT($S618:$W618,FA$2:FA$6)/MMULT($S618:$W618,EZ$2:EZ$6)-1</f>
        <v>0</v>
      </c>
      <c r="FB618" cm="1">
        <f t="array" ref="FB618">MMULT($S618:$W618,FB$2:FB$6)/MMULT($S618:$W618,FA$2:FA$6)-1</f>
        <v>0</v>
      </c>
      <c r="FC618" cm="1">
        <f t="array" ref="FC618">MMULT($S618:$W618,FC$2:FC$6)/MMULT($S618:$W618,FB$2:FB$6)-1</f>
        <v>8.8930237143056701E-3</v>
      </c>
      <c r="FD618" cm="1">
        <f t="array" ref="FD618">MMULT($S618:$W618,FD$2:FD$6)/MMULT($S618:$W618,FC$2:FC$6)-1</f>
        <v>1.4846321918534189E-2</v>
      </c>
      <c r="FE618" cm="1">
        <f t="array" ref="FE618">MMULT($S618:$W618,FE$2:FE$6)/MMULT($S618:$W618,FD$2:FD$6)-1</f>
        <v>-1.9770565534646289E-2</v>
      </c>
      <c r="FF618" cm="1">
        <f t="array" ref="FF618">MMULT($S618:$W618,FF$2:FF$6)/MMULT($S618:$W618,FE$2:FE$6)-1</f>
        <v>-8.4439471675443745E-3</v>
      </c>
      <c r="FG618" cm="1">
        <f t="array" ref="FG618">MMULT($S618:$W618,FG$2:FG$6)/MMULT($S618:$W618,FF$2:FF$6)-1</f>
        <v>5.9080562850779561E-3</v>
      </c>
      <c r="FH618" cm="1">
        <f t="array" ref="FH618">MMULT($S618:$W618,FH$2:FH$6)/MMULT($S618:$W618,FG$2:FG$6)-1</f>
        <v>0</v>
      </c>
      <c r="FI618" cm="1">
        <f t="array" ref="FI618">MMULT($S618:$W618,FI$2:FI$6)/MMULT($S618:$W618,FH$2:FH$6)-1</f>
        <v>0</v>
      </c>
      <c r="FJ618" cm="1">
        <f t="array" ref="FJ618">MMULT($S618:$W618,FJ$2:FJ$6)/MMULT($S618:$W618,FI$2:FI$6)-1</f>
        <v>5.5939766954378189E-3</v>
      </c>
      <c r="FK618" cm="1">
        <f t="array" ref="FK618">MMULT($S618:$W618,FK$2:FK$6)/MMULT($S618:$W618,FJ$2:FJ$6)-1</f>
        <v>3.2132366869679352E-3</v>
      </c>
      <c r="FL618" cm="1">
        <f t="array" ref="FL618">MMULT($S618:$W618,FL$2:FL$6)/MMULT($S618:$W618,FK$2:FK$6)-1</f>
        <v>9.366898367516141E-3</v>
      </c>
      <c r="FM618" cm="1">
        <f t="array" ref="FM618">MMULT($S618:$W618,FM$2:FM$6)/MMULT($S618:$W618,FL$2:FL$6)-1</f>
        <v>1.4307981695813599E-3</v>
      </c>
      <c r="FN618" cm="1">
        <f t="array" ref="FN618">MMULT($S618:$W618,FN$2:FN$6)/MMULT($S618:$W618,FM$2:FM$6)-1</f>
        <v>-5.5456065504401186E-3</v>
      </c>
      <c r="FO618" cm="1">
        <f t="array" ref="FO618">MMULT($S618:$W618,FO$2:FO$6)/MMULT($S618:$W618,FN$2:FN$6)-1</f>
        <v>0</v>
      </c>
      <c r="FP618" cm="1">
        <f t="array" ref="FP618">MMULT($S618:$W618,FP$2:FP$6)/MMULT($S618:$W618,FO$2:FO$6)-1</f>
        <v>0</v>
      </c>
      <c r="FQ618" cm="1">
        <f t="array" ref="FQ618">MMULT($S618:$W618,FQ$2:FQ$6)/MMULT($S618:$W618,FP$2:FP$6)-1</f>
        <v>-2.6991058147475266E-3</v>
      </c>
      <c r="FR618" cm="1">
        <f t="array" ref="FR618">MMULT($S618:$W618,FR$2:FR$6)/MMULT($S618:$W618,FQ$2:FQ$6)-1</f>
        <v>1.8480963094960723E-2</v>
      </c>
      <c r="FS618" cm="1">
        <f t="array" ref="FS618">MMULT($S618:$W618,FS$2:FS$6)/MMULT($S618:$W618,FR$2:FR$6)-1</f>
        <v>2.1284308596181578E-2</v>
      </c>
      <c r="FT618" cm="1">
        <f t="array" ref="FT618">MMULT($S618:$W618,FT$2:FT$6)/MMULT($S618:$W618,FS$2:FS$6)-1</f>
        <v>1.5360698591309063E-3</v>
      </c>
      <c r="FU618" cm="1">
        <f t="array" ref="FU618">MMULT($S618:$W618,FU$2:FU$6)/MMULT($S618:$W618,FT$2:FT$6)-1</f>
        <v>2.307116732825687E-3</v>
      </c>
      <c r="FV618" cm="1">
        <f t="array" ref="FV618">MMULT($S618:$W618,FV$2:FV$6)/MMULT($S618:$W618,FU$2:FU$6)-1</f>
        <v>0</v>
      </c>
      <c r="FW618" cm="1">
        <f t="array" ref="FW618">MMULT($S618:$W618,FW$2:FW$6)/MMULT($S618:$W618,FV$2:FV$6)-1</f>
        <v>0</v>
      </c>
      <c r="FX618" cm="1">
        <f t="array" ref="FX618">MMULT($S618:$W618,FX$2:FX$6)/MMULT($S618:$W618,FW$2:FW$6)-1</f>
        <v>4.1392054505562381E-3</v>
      </c>
      <c r="FY618" cm="1">
        <f t="array" ref="FY618">MMULT($S618:$W618,FY$2:FY$6)/MMULT($S618:$W618,FX$2:FX$6)-1</f>
        <v>-3.8964705943668188E-3</v>
      </c>
      <c r="FZ618" cm="1">
        <f t="array" ref="FZ618">MMULT($S618:$W618,FZ$2:FZ$6)/MMULT($S618:$W618,FY$2:FY$6)-1</f>
        <v>1.1077732292043674E-2</v>
      </c>
      <c r="GA618" cm="1">
        <f t="array" ref="GA618">MMULT($S618:$W618,GA$2:GA$6)/MMULT($S618:$W618,FZ$2:FZ$6)-1</f>
        <v>-2.780234008358029E-3</v>
      </c>
      <c r="GB618" cm="1">
        <f t="array" ref="GB618">MMULT($S618:$W618,GB$2:GB$6)/MMULT($S618:$W618,GA$2:GA$6)-1</f>
        <v>-1.6246745104577798E-3</v>
      </c>
      <c r="GC618" cm="1">
        <f t="array" ref="GC618">MMULT($S618:$W618,GC$2:GC$6)/MMULT($S618:$W618,GB$2:GB$6)-1</f>
        <v>0</v>
      </c>
      <c r="GD618" cm="1">
        <f t="array" ref="GD618">MMULT($S618:$W618,GD$2:GD$6)/MMULT($S618:$W618,GC$2:GC$6)-1</f>
        <v>0</v>
      </c>
      <c r="GE618" cm="1">
        <f t="array" ref="GE618">MMULT($S618:$W618,GE$2:GE$6)/MMULT($S618:$W618,GD$2:GD$6)-1</f>
        <v>1.1749159341321036E-3</v>
      </c>
      <c r="GF618" cm="1">
        <f t="array" ref="GF618">MMULT($S618:$W618,GF$2:GF$6)/MMULT($S618:$W618,GE$2:GE$6)-1</f>
        <v>-1.2075227330682448E-2</v>
      </c>
      <c r="GG618" cm="1">
        <f t="array" ref="GG618">MMULT($S618:$W618,GG$2:GG$6)/MMULT($S618:$W618,GF$2:GF$6)-1</f>
        <v>-9.1804655535931978E-4</v>
      </c>
      <c r="GH618" cm="1">
        <f t="array" ref="GH618">MMULT($S618:$W618,GH$2:GH$6)/MMULT($S618:$W618,GG$2:GG$6)-1</f>
        <v>1.0200058348097674E-3</v>
      </c>
      <c r="GI618" cm="1">
        <f t="array" ref="GI618">MMULT($S618:$W618,GI$2:GI$6)/MMULT($S618:$W618,GH$2:GH$6)-1</f>
        <v>-2.0310312367912697E-3</v>
      </c>
      <c r="GJ618" cm="1">
        <f t="array" ref="GJ618">MMULT($S618:$W618,GJ$2:GJ$6)/MMULT($S618:$W618,GI$2:GI$6)-1</f>
        <v>0</v>
      </c>
      <c r="GK618" cm="1">
        <f t="array" ref="GK618">MMULT($S618:$W618,GK$2:GK$6)/MMULT($S618:$W618,GJ$2:GJ$6)-1</f>
        <v>0</v>
      </c>
      <c r="GL618" cm="1">
        <f t="array" ref="GL618">MMULT($S618:$W618,GL$2:GL$6)/MMULT($S618:$W618,GK$2:GK$6)-1</f>
        <v>6.8279744468098258E-3</v>
      </c>
      <c r="GM618" cm="1">
        <f t="array" ref="GM618">MMULT($S618:$W618,GM$2:GM$6)/MMULT($S618:$W618,GL$2:GL$6)-1</f>
        <v>4.9198875796840902E-3</v>
      </c>
      <c r="GN618" cm="1">
        <f t="array" ref="GN618">MMULT($S618:$W618,GN$2:GN$6)/MMULT($S618:$W618,GM$2:GM$6)-1</f>
        <v>-4.2340171621473299E-3</v>
      </c>
      <c r="GO618" cm="1">
        <f t="array" ref="GO618">MMULT($S618:$W618,GO$2:GO$6)/MMULT($S618:$W618,GN$2:GN$6)-1</f>
        <v>-3.4132053390907302E-3</v>
      </c>
      <c r="GP618" cm="1">
        <f t="array" ref="GP618">MMULT($S618:$W618,GP$2:GP$6)/MMULT($S618:$W618,GO$2:GO$6)-1</f>
        <v>8.1032903521172095E-3</v>
      </c>
      <c r="GQ618" cm="1">
        <f t="array" ref="GQ618">MMULT($S618:$W618,GQ$2:GQ$6)/MMULT($S618:$W618,GP$2:GP$6)-1</f>
        <v>0</v>
      </c>
      <c r="GR618" cm="1">
        <f t="array" ref="GR618">MMULT($S618:$W618,GR$2:GR$6)/MMULT($S618:$W618,GQ$2:GQ$6)-1</f>
        <v>0</v>
      </c>
      <c r="GS618" cm="1">
        <f t="array" ref="GS618">MMULT($S618:$W618,GS$2:GS$6)/MMULT($S618:$W618,GR$2:GR$6)-1</f>
        <v>-3.5218420393310357E-3</v>
      </c>
      <c r="GT618" cm="1">
        <f t="array" ref="GT618">MMULT($S618:$W618,GT$2:GT$6)/MMULT($S618:$W618,GS$2:GS$6)-1</f>
        <v>-8.6434534175210409E-3</v>
      </c>
      <c r="GU618" cm="1">
        <f t="array" ref="GU618">MMULT($S618:$W618,GU$2:GU$6)/MMULT($S618:$W618,GT$2:GT$6)-1</f>
        <v>1.1029655197789978E-2</v>
      </c>
      <c r="GV618" cm="1">
        <f t="array" ref="GV618">MMULT($S618:$W618,GV$2:GV$6)/MMULT($S618:$W618,GU$2:GU$6)-1</f>
        <v>1.4824955460795763E-2</v>
      </c>
      <c r="GW618" s="49">
        <f t="shared" si="18"/>
        <v>1.0922476612693277E-3</v>
      </c>
      <c r="GX618" s="50">
        <f t="shared" si="19"/>
        <v>9.4479819433716042E-3</v>
      </c>
    </row>
    <row r="619" spans="7:206" customFormat="1" x14ac:dyDescent="0.35">
      <c r="G619" s="23">
        <v>0.30622272408215584</v>
      </c>
      <c r="H619">
        <v>0.9056062501907407</v>
      </c>
      <c r="I619">
        <v>0.68242439039277325</v>
      </c>
      <c r="J619">
        <v>0.43900875881221962</v>
      </c>
      <c r="K619">
        <v>0.97213660084841458</v>
      </c>
      <c r="L619">
        <f>SUM(Таблица8[[#This Row],[Аэрофлот]:[Сбербанк]])</f>
        <v>3.3053987243263037</v>
      </c>
      <c r="M619" s="30">
        <f>Таблица8[[#This Row],[Аэрофлот]]/$L619</f>
        <v>9.2643202718174111E-2</v>
      </c>
      <c r="N619" s="24">
        <f>Таблица8[[#This Row],[ГАЗПРОМ ао]]/$L619</f>
        <v>0.27397791483546924</v>
      </c>
      <c r="O619" s="24">
        <f>Таблица8[[#This Row],[ГМКНорНик]]/$L619</f>
        <v>0.2064575100638919</v>
      </c>
      <c r="P619" s="24">
        <f>Таблица8[[#This Row],[ЛУКОЙЛ]]/$L619</f>
        <v>0.13281567381910847</v>
      </c>
      <c r="Q619" s="24">
        <f>Таблица8[[#This Row],[Сбербанк]]/$L619</f>
        <v>0.29410569856335639</v>
      </c>
      <c r="R619" s="24">
        <f>SUM(Таблица810[[#This Row],[Аэрофлот]:[Сбербанк]])</f>
        <v>1</v>
      </c>
      <c r="S619" s="30">
        <f>INT($U$1*Таблица810[[#This Row],[Аэрофлот]]/B$8)</f>
        <v>12856</v>
      </c>
      <c r="T619" s="24">
        <f>INT($U$1*Таблица810[[#This Row],[ГАЗПРОМ ао]]/C$8)</f>
        <v>12880</v>
      </c>
      <c r="U619" s="24">
        <f>INT($U$1*Таблица810[[#This Row],[ГМКНорНик]]/D$8)</f>
        <v>84</v>
      </c>
      <c r="V619" s="24">
        <f>INT($U$1*Таблица810[[#This Row],[ЛУКОЙЛ]]/E$8)</f>
        <v>254</v>
      </c>
      <c r="W619" s="31">
        <f>INT($U$1*Таблица810[[#This Row],[Сбербанк]]/F$8)</f>
        <v>10812</v>
      </c>
      <c r="AA619" cm="1">
        <f t="array" ref="AA619">MMULT($S619:$W619,AA$2:AA$6)/MMULT($S619:$W619,Z$2:Z$6)-1</f>
        <v>1.4483565576150381E-2</v>
      </c>
      <c r="AB619" cm="1">
        <f t="array" ref="AB619">MMULT($S619:$W619,AB$2:AB$6)/MMULT($S619:$W619,AA$2:AA$6)-1</f>
        <v>-1.7909080389788556E-6</v>
      </c>
      <c r="AC619" cm="1">
        <f t="array" ref="AC619">MMULT($S619:$W619,AC$2:AC$6)/MMULT($S619:$W619,AB$2:AB$6)-1</f>
        <v>0</v>
      </c>
      <c r="AD619" cm="1">
        <f t="array" ref="AD619">MMULT($S619:$W619,AD$2:AD$6)/MMULT($S619:$W619,AC$2:AC$6)-1</f>
        <v>4.3514007760567797E-2</v>
      </c>
      <c r="AE619" cm="1">
        <f t="array" ref="AE619">MMULT($S619:$W619,AE$2:AE$6)/MMULT($S619:$W619,AD$2:AD$6)-1</f>
        <v>0</v>
      </c>
      <c r="AF619" cm="1">
        <f t="array" ref="AF619">MMULT($S619:$W619,AF$2:AF$6)/MMULT($S619:$W619,AE$2:AE$6)-1</f>
        <v>0</v>
      </c>
      <c r="AG619" cm="1">
        <f t="array" ref="AG619">MMULT($S619:$W619,AG$2:AG$6)/MMULT($S619:$W619,AF$2:AF$6)-1</f>
        <v>8.1752083636270623E-3</v>
      </c>
      <c r="AH619" cm="1">
        <f t="array" ref="AH619">MMULT($S619:$W619,AH$2:AH$6)/MMULT($S619:$W619,AG$2:AG$6)-1</f>
        <v>2.0494286783057092E-3</v>
      </c>
      <c r="AI619" cm="1">
        <f t="array" ref="AI619">MMULT($S619:$W619,AI$2:AI$6)/MMULT($S619:$W619,AH$2:AH$6)-1</f>
        <v>-8.2563833668314324E-3</v>
      </c>
      <c r="AJ619" cm="1">
        <f t="array" ref="AJ619">MMULT($S619:$W619,AJ$2:AJ$6)/MMULT($S619:$W619,AI$2:AI$6)-1</f>
        <v>1.1118638036522466E-2</v>
      </c>
      <c r="AK619" cm="1">
        <f t="array" ref="AK619">MMULT($S619:$W619,AK$2:AK$6)/MMULT($S619:$W619,AJ$2:AJ$6)-1</f>
        <v>-1.7998138473859893E-2</v>
      </c>
      <c r="AL619" cm="1">
        <f t="array" ref="AL619">MMULT($S619:$W619,AL$2:AL$6)/MMULT($S619:$W619,AK$2:AK$6)-1</f>
        <v>0</v>
      </c>
      <c r="AM619" cm="1">
        <f t="array" ref="AM619">MMULT($S619:$W619,AM$2:AM$6)/MMULT($S619:$W619,AL$2:AL$6)-1</f>
        <v>0</v>
      </c>
      <c r="AN619" cm="1">
        <f t="array" ref="AN619">MMULT($S619:$W619,AN$2:AN$6)/MMULT($S619:$W619,AM$2:AM$6)-1</f>
        <v>4.2774566892249677E-3</v>
      </c>
      <c r="AO619" cm="1">
        <f t="array" ref="AO619">MMULT($S619:$W619,AO$2:AO$6)/MMULT($S619:$W619,AN$2:AN$6)-1</f>
        <v>-4.9736779863200908E-3</v>
      </c>
      <c r="AP619" cm="1">
        <f t="array" ref="AP619">MMULT($S619:$W619,AP$2:AP$6)/MMULT($S619:$W619,AO$2:AO$6)-1</f>
        <v>8.1865582022646599E-3</v>
      </c>
      <c r="AQ619" cm="1">
        <f t="array" ref="AQ619">MMULT($S619:$W619,AQ$2:AQ$6)/MMULT($S619:$W619,AP$2:AP$6)-1</f>
        <v>-1.7872254019274392E-2</v>
      </c>
      <c r="AR619" cm="1">
        <f t="array" ref="AR619">MMULT($S619:$W619,AR$2:AR$6)/MMULT($S619:$W619,AQ$2:AQ$6)-1</f>
        <v>-1.3136917696871309E-2</v>
      </c>
      <c r="AS619" cm="1">
        <f t="array" ref="AS619">MMULT($S619:$W619,AS$2:AS$6)/MMULT($S619:$W619,AR$2:AR$6)-1</f>
        <v>0</v>
      </c>
      <c r="AT619" cm="1">
        <f t="array" ref="AT619">MMULT($S619:$W619,AT$2:AT$6)/MMULT($S619:$W619,AS$2:AS$6)-1</f>
        <v>0</v>
      </c>
      <c r="AU619" cm="1">
        <f t="array" ref="AU619">MMULT($S619:$W619,AU$2:AU$6)/MMULT($S619:$W619,AT$2:AT$6)-1</f>
        <v>-1.9955654499796971E-3</v>
      </c>
      <c r="AV619" cm="1">
        <f t="array" ref="AV619">MMULT($S619:$W619,AV$2:AV$6)/MMULT($S619:$W619,AU$2:AU$6)-1</f>
        <v>-9.5415221148176244E-4</v>
      </c>
      <c r="AW619" cm="1">
        <f t="array" ref="AW619">MMULT($S619:$W619,AW$2:AW$6)/MMULT($S619:$W619,AV$2:AV$6)-1</f>
        <v>-1.5656164408001882E-2</v>
      </c>
      <c r="AX619" cm="1">
        <f t="array" ref="AX619">MMULT($S619:$W619,AX$2:AX$6)/MMULT($S619:$W619,AW$2:AW$6)-1</f>
        <v>6.1664644209800112E-3</v>
      </c>
      <c r="AY619" cm="1">
        <f t="array" ref="AY619">MMULT($S619:$W619,AY$2:AY$6)/MMULT($S619:$W619,AX$2:AX$6)-1</f>
        <v>-2.8144103804717546E-2</v>
      </c>
      <c r="AZ619" cm="1">
        <f t="array" ref="AZ619">MMULT($S619:$W619,AZ$2:AZ$6)/MMULT($S619:$W619,AY$2:AY$6)-1</f>
        <v>0</v>
      </c>
      <c r="BA619" cm="1">
        <f t="array" ref="BA619">MMULT($S619:$W619,BA$2:BA$6)/MMULT($S619:$W619,AZ$2:AZ$6)-1</f>
        <v>0</v>
      </c>
      <c r="BB619" cm="1">
        <f t="array" ref="BB619">MMULT($S619:$W619,BB$2:BB$6)/MMULT($S619:$W619,BA$2:BA$6)-1</f>
        <v>1.427852080847769E-2</v>
      </c>
      <c r="BC619" cm="1">
        <f t="array" ref="BC619">MMULT($S619:$W619,BC$2:BC$6)/MMULT($S619:$W619,BB$2:BB$6)-1</f>
        <v>7.1979029571145325E-4</v>
      </c>
      <c r="BD619" cm="1">
        <f t="array" ref="BD619">MMULT($S619:$W619,BD$2:BD$6)/MMULT($S619:$W619,BC$2:BC$6)-1</f>
        <v>1.1399296108639989E-2</v>
      </c>
      <c r="BE619" cm="1">
        <f t="array" ref="BE619">MMULT($S619:$W619,BE$2:BE$6)/MMULT($S619:$W619,BD$2:BD$6)-1</f>
        <v>1.6449154263379784E-2</v>
      </c>
      <c r="BF619" cm="1">
        <f t="array" ref="BF619">MMULT($S619:$W619,BF$2:BF$6)/MMULT($S619:$W619,BE$2:BE$6)-1</f>
        <v>2.811192247100136E-3</v>
      </c>
      <c r="BG619" cm="1">
        <f t="array" ref="BG619">MMULT($S619:$W619,BG$2:BG$6)/MMULT($S619:$W619,BF$2:BF$6)-1</f>
        <v>0</v>
      </c>
      <c r="BH619" cm="1">
        <f t="array" ref="BH619">MMULT($S619:$W619,BH$2:BH$6)/MMULT($S619:$W619,BG$2:BG$6)-1</f>
        <v>0</v>
      </c>
      <c r="BI619" cm="1">
        <f t="array" ref="BI619">MMULT($S619:$W619,BI$2:BI$6)/MMULT($S619:$W619,BH$2:BH$6)-1</f>
        <v>1.5208922575367767E-2</v>
      </c>
      <c r="BJ619" cm="1">
        <f t="array" ref="BJ619">MMULT($S619:$W619,BJ$2:BJ$6)/MMULT($S619:$W619,BI$2:BI$6)-1</f>
        <v>-1.1984313412964243E-2</v>
      </c>
      <c r="BK619" cm="1">
        <f t="array" ref="BK619">MMULT($S619:$W619,BK$2:BK$6)/MMULT($S619:$W619,BJ$2:BJ$6)-1</f>
        <v>-1.3679282979902729E-2</v>
      </c>
      <c r="BL619" cm="1">
        <f t="array" ref="BL619">MMULT($S619:$W619,BL$2:BL$6)/MMULT($S619:$W619,BK$2:BK$6)-1</f>
        <v>-2.1525924298605448E-3</v>
      </c>
      <c r="BM619" cm="1">
        <f t="array" ref="BM619">MMULT($S619:$W619,BM$2:BM$6)/MMULT($S619:$W619,BL$2:BL$6)-1</f>
        <v>1.1216901374118349E-2</v>
      </c>
      <c r="BN619" cm="1">
        <f t="array" ref="BN619">MMULT($S619:$W619,BN$2:BN$6)/MMULT($S619:$W619,BM$2:BM$6)-1</f>
        <v>0</v>
      </c>
      <c r="BO619" cm="1">
        <f t="array" ref="BO619">MMULT($S619:$W619,BO$2:BO$6)/MMULT($S619:$W619,BN$2:BN$6)-1</f>
        <v>0</v>
      </c>
      <c r="BP619" cm="1">
        <f t="array" ref="BP619">MMULT($S619:$W619,BP$2:BP$6)/MMULT($S619:$W619,BO$2:BO$6)-1</f>
        <v>2.1134981346548454E-2</v>
      </c>
      <c r="BQ619" cm="1">
        <f t="array" ref="BQ619">MMULT($S619:$W619,BQ$2:BQ$6)/MMULT($S619:$W619,BP$2:BP$6)-1</f>
        <v>9.387353502932072E-4</v>
      </c>
      <c r="BR619" cm="1">
        <f t="array" ref="BR619">MMULT($S619:$W619,BR$2:BR$6)/MMULT($S619:$W619,BQ$2:BQ$6)-1</f>
        <v>-4.6395746059337828E-3</v>
      </c>
      <c r="BS619" cm="1">
        <f t="array" ref="BS619">MMULT($S619:$W619,BS$2:BS$6)/MMULT($S619:$W619,BR$2:BR$6)-1</f>
        <v>-1.2268114698877786E-2</v>
      </c>
      <c r="BT619" cm="1">
        <f t="array" ref="BT619">MMULT($S619:$W619,BT$2:BT$6)/MMULT($S619:$W619,BS$2:BS$6)-1</f>
        <v>1.9351705029600597E-2</v>
      </c>
      <c r="BU619" cm="1">
        <f t="array" ref="BU619">MMULT($S619:$W619,BU$2:BU$6)/MMULT($S619:$W619,BT$2:BT$6)-1</f>
        <v>-9.7671083661874381E-3</v>
      </c>
      <c r="BV619" cm="1">
        <f t="array" ref="BV619">MMULT($S619:$W619,BV$2:BV$6)/MMULT($S619:$W619,BU$2:BU$6)-1</f>
        <v>0</v>
      </c>
      <c r="BW619" cm="1">
        <f t="array" ref="BW619">MMULT($S619:$W619,BW$2:BW$6)/MMULT($S619:$W619,BV$2:BV$6)-1</f>
        <v>-6.4831643411289441E-4</v>
      </c>
      <c r="BX619" cm="1">
        <f t="array" ref="BX619">MMULT($S619:$W619,BX$2:BX$6)/MMULT($S619:$W619,BW$2:BW$6)-1</f>
        <v>0</v>
      </c>
      <c r="BY619" cm="1">
        <f t="array" ref="BY619">MMULT($S619:$W619,BY$2:BY$6)/MMULT($S619:$W619,BX$2:BX$6)-1</f>
        <v>-1.482496084869811E-2</v>
      </c>
      <c r="BZ619" cm="1">
        <f t="array" ref="BZ619">MMULT($S619:$W619,BZ$2:BZ$6)/MMULT($S619:$W619,BY$2:BY$6)-1</f>
        <v>-1.8017356110292315E-2</v>
      </c>
      <c r="CA619" cm="1">
        <f t="array" ref="CA619">MMULT($S619:$W619,CA$2:CA$6)/MMULT($S619:$W619,BZ$2:BZ$6)-1</f>
        <v>-7.2613344379216516E-3</v>
      </c>
      <c r="CB619" cm="1">
        <f t="array" ref="CB619">MMULT($S619:$W619,CB$2:CB$6)/MMULT($S619:$W619,CA$2:CA$6)-1</f>
        <v>0</v>
      </c>
      <c r="CC619" cm="1">
        <f t="array" ref="CC619">MMULT($S619:$W619,CC$2:CC$6)/MMULT($S619:$W619,CB$2:CB$6)-1</f>
        <v>0</v>
      </c>
      <c r="CD619" cm="1">
        <f t="array" ref="CD619">MMULT($S619:$W619,CD$2:CD$6)/MMULT($S619:$W619,CC$2:CC$6)-1</f>
        <v>1.6962016575082339E-2</v>
      </c>
      <c r="CE619" cm="1">
        <f t="array" ref="CE619">MMULT($S619:$W619,CE$2:CE$6)/MMULT($S619:$W619,CD$2:CD$6)-1</f>
        <v>5.2458335049625493E-3</v>
      </c>
      <c r="CF619" cm="1">
        <f t="array" ref="CF619">MMULT($S619:$W619,CF$2:CF$6)/MMULT($S619:$W619,CE$2:CE$6)-1</f>
        <v>-5.0777629348270903E-3</v>
      </c>
      <c r="CG619" cm="1">
        <f t="array" ref="CG619">MMULT($S619:$W619,CG$2:CG$6)/MMULT($S619:$W619,CF$2:CF$6)-1</f>
        <v>-1.2925562909283816E-2</v>
      </c>
      <c r="CH619" cm="1">
        <f t="array" ref="CH619">MMULT($S619:$W619,CH$2:CH$6)/MMULT($S619:$W619,CG$2:CG$6)-1</f>
        <v>2.2605430893589684E-2</v>
      </c>
      <c r="CI619" cm="1">
        <f t="array" ref="CI619">MMULT($S619:$W619,CI$2:CI$6)/MMULT($S619:$W619,CH$2:CH$6)-1</f>
        <v>0</v>
      </c>
      <c r="CJ619" cm="1">
        <f t="array" ref="CJ619">MMULT($S619:$W619,CJ$2:CJ$6)/MMULT($S619:$W619,CI$2:CI$6)-1</f>
        <v>0</v>
      </c>
      <c r="CK619" cm="1">
        <f t="array" ref="CK619">MMULT($S619:$W619,CK$2:CK$6)/MMULT($S619:$W619,CJ$2:CJ$6)-1</f>
        <v>0</v>
      </c>
      <c r="CL619" cm="1">
        <f t="array" ref="CL619">MMULT($S619:$W619,CL$2:CL$6)/MMULT($S619:$W619,CK$2:CK$6)-1</f>
        <v>2.224954501634957E-2</v>
      </c>
      <c r="CM619" cm="1">
        <f t="array" ref="CM619">MMULT($S619:$W619,CM$2:CM$6)/MMULT($S619:$W619,CL$2:CL$6)-1</f>
        <v>-6.5245161178716371E-3</v>
      </c>
      <c r="CN619" cm="1">
        <f t="array" ref="CN619">MMULT($S619:$W619,CN$2:CN$6)/MMULT($S619:$W619,CM$2:CM$6)-1</f>
        <v>1.2045614399910143E-2</v>
      </c>
      <c r="CO619" cm="1">
        <f t="array" ref="CO619">MMULT($S619:$W619,CO$2:CO$6)/MMULT($S619:$W619,CN$2:CN$6)-1</f>
        <v>3.5486326698048742E-3</v>
      </c>
      <c r="CP619" cm="1">
        <f t="array" ref="CP619">MMULT($S619:$W619,CP$2:CP$6)/MMULT($S619:$W619,CO$2:CO$6)-1</f>
        <v>0</v>
      </c>
      <c r="CQ619" cm="1">
        <f t="array" ref="CQ619">MMULT($S619:$W619,CQ$2:CQ$6)/MMULT($S619:$W619,CP$2:CP$6)-1</f>
        <v>0</v>
      </c>
      <c r="CR619" cm="1">
        <f t="array" ref="CR619">MMULT($S619:$W619,CR$2:CR$6)/MMULT($S619:$W619,CQ$2:CQ$6)-1</f>
        <v>1.9688031019262198E-2</v>
      </c>
      <c r="CS619" cm="1">
        <f t="array" ref="CS619">MMULT($S619:$W619,CS$2:CS$6)/MMULT($S619:$W619,CR$2:CR$6)-1</f>
        <v>-1.5784893503294484E-2</v>
      </c>
      <c r="CT619" cm="1">
        <f t="array" ref="CT619">MMULT($S619:$W619,CT$2:CT$6)/MMULT($S619:$W619,CS$2:CS$6)-1</f>
        <v>-1.6401566039240811E-2</v>
      </c>
      <c r="CU619" cm="1">
        <f t="array" ref="CU619">MMULT($S619:$W619,CU$2:CU$6)/MMULT($S619:$W619,CT$2:CT$6)-1</f>
        <v>-2.1162570869064479E-2</v>
      </c>
      <c r="CV619" cm="1">
        <f t="array" ref="CV619">MMULT($S619:$W619,CV$2:CV$6)/MMULT($S619:$W619,CU$2:CU$6)-1</f>
        <v>9.2795253987796311E-3</v>
      </c>
      <c r="CW619" cm="1">
        <f t="array" ref="CW619">MMULT($S619:$W619,CW$2:CW$6)/MMULT($S619:$W619,CV$2:CV$6)-1</f>
        <v>0</v>
      </c>
      <c r="CX619" cm="1">
        <f t="array" ref="CX619">MMULT($S619:$W619,CX$2:CX$6)/MMULT($S619:$W619,CW$2:CW$6)-1</f>
        <v>0</v>
      </c>
      <c r="CY619" cm="1">
        <f t="array" ref="CY619">MMULT($S619:$W619,CY$2:CY$6)/MMULT($S619:$W619,CX$2:CX$6)-1</f>
        <v>-9.8455575961442499E-5</v>
      </c>
      <c r="CZ619" cm="1">
        <f t="array" ref="CZ619">MMULT($S619:$W619,CZ$2:CZ$6)/MMULT($S619:$W619,CY$2:CY$6)-1</f>
        <v>-1.6718200836943864E-2</v>
      </c>
      <c r="DA619" cm="1">
        <f t="array" ref="DA619">MMULT($S619:$W619,DA$2:DA$6)/MMULT($S619:$W619,CZ$2:CZ$6)-1</f>
        <v>1.1622738108396646E-3</v>
      </c>
      <c r="DB619" cm="1">
        <f t="array" ref="DB619">MMULT($S619:$W619,DB$2:DB$6)/MMULT($S619:$W619,DA$2:DA$6)-1</f>
        <v>2.6100770639934101E-3</v>
      </c>
      <c r="DC619" cm="1">
        <f t="array" ref="DC619">MMULT($S619:$W619,DC$2:DC$6)/MMULT($S619:$W619,DB$2:DB$6)-1</f>
        <v>2.06538282011548E-2</v>
      </c>
      <c r="DD619" cm="1">
        <f t="array" ref="DD619">MMULT($S619:$W619,DD$2:DD$6)/MMULT($S619:$W619,DC$2:DC$6)-1</f>
        <v>0</v>
      </c>
      <c r="DE619" cm="1">
        <f t="array" ref="DE619">MMULT($S619:$W619,DE$2:DE$6)/MMULT($S619:$W619,DD$2:DD$6)-1</f>
        <v>0</v>
      </c>
      <c r="DF619" cm="1">
        <f t="array" ref="DF619">MMULT($S619:$W619,DF$2:DF$6)/MMULT($S619:$W619,DE$2:DE$6)-1</f>
        <v>9.9942404731765411E-3</v>
      </c>
      <c r="DG619" cm="1">
        <f t="array" ref="DG619">MMULT($S619:$W619,DG$2:DG$6)/MMULT($S619:$W619,DF$2:DF$6)-1</f>
        <v>-6.279642239651273E-3</v>
      </c>
      <c r="DH619" cm="1">
        <f t="array" ref="DH619">MMULT($S619:$W619,DH$2:DH$6)/MMULT($S619:$W619,DG$2:DG$6)-1</f>
        <v>3.2646493121393227E-3</v>
      </c>
      <c r="DI619" cm="1">
        <f t="array" ref="DI619">MMULT($S619:$W619,DI$2:DI$6)/MMULT($S619:$W619,DH$2:DH$6)-1</f>
        <v>-9.2733710509418366E-4</v>
      </c>
      <c r="DJ619" cm="1">
        <f t="array" ref="DJ619">MMULT($S619:$W619,DJ$2:DJ$6)/MMULT($S619:$W619,DI$2:DI$6)-1</f>
        <v>4.3085655953218893E-3</v>
      </c>
      <c r="DK619" cm="1">
        <f t="array" ref="DK619">MMULT($S619:$W619,DK$2:DK$6)/MMULT($S619:$W619,DJ$2:DJ$6)-1</f>
        <v>0</v>
      </c>
      <c r="DL619" cm="1">
        <f t="array" ref="DL619">MMULT($S619:$W619,DL$2:DL$6)/MMULT($S619:$W619,DK$2:DK$6)-1</f>
        <v>0</v>
      </c>
      <c r="DM619" cm="1">
        <f t="array" ref="DM619">MMULT($S619:$W619,DM$2:DM$6)/MMULT($S619:$W619,DL$2:DL$6)-1</f>
        <v>-1.1150274724444298E-2</v>
      </c>
      <c r="DN619" cm="1">
        <f t="array" ref="DN619">MMULT($S619:$W619,DN$2:DN$6)/MMULT($S619:$W619,DM$2:DM$6)-1</f>
        <v>-1.764303737875772E-2</v>
      </c>
      <c r="DO619" cm="1">
        <f t="array" ref="DO619">MMULT($S619:$W619,DO$2:DO$6)/MMULT($S619:$W619,DN$2:DN$6)-1</f>
        <v>1.0398126939674235E-2</v>
      </c>
      <c r="DP619" cm="1">
        <f t="array" ref="DP619">MMULT($S619:$W619,DP$2:DP$6)/MMULT($S619:$W619,DO$2:DO$6)-1</f>
        <v>2.7399230073965608E-3</v>
      </c>
      <c r="DQ619" cm="1">
        <f t="array" ref="DQ619">MMULT($S619:$W619,DQ$2:DQ$6)/MMULT($S619:$W619,DP$2:DP$6)-1</f>
        <v>-4.1746482499175341E-3</v>
      </c>
      <c r="DR619" cm="1">
        <f t="array" ref="DR619">MMULT($S619:$W619,DR$2:DR$6)/MMULT($S619:$W619,DQ$2:DQ$6)-1</f>
        <v>0</v>
      </c>
      <c r="DS619" cm="1">
        <f t="array" ref="DS619">MMULT($S619:$W619,DS$2:DS$6)/MMULT($S619:$W619,DR$2:DR$6)-1</f>
        <v>0</v>
      </c>
      <c r="DT619" cm="1">
        <f t="array" ref="DT619">MMULT($S619:$W619,DT$2:DT$6)/MMULT($S619:$W619,DS$2:DS$6)-1</f>
        <v>1.2382195702864474E-2</v>
      </c>
      <c r="DU619" cm="1">
        <f t="array" ref="DU619">MMULT($S619:$W619,DU$2:DU$6)/MMULT($S619:$W619,DT$2:DT$6)-1</f>
        <v>1.2014533449154152E-2</v>
      </c>
      <c r="DV619" cm="1">
        <f t="array" ref="DV619">MMULT($S619:$W619,DV$2:DV$6)/MMULT($S619:$W619,DU$2:DU$6)-1</f>
        <v>6.3903912351934711E-3</v>
      </c>
      <c r="DW619" cm="1">
        <f t="array" ref="DW619">MMULT($S619:$W619,DW$2:DW$6)/MMULT($S619:$W619,DV$2:DV$6)-1</f>
        <v>-4.6865860908776868E-3</v>
      </c>
      <c r="DX619" cm="1">
        <f t="array" ref="DX619">MMULT($S619:$W619,DX$2:DX$6)/MMULT($S619:$W619,DW$2:DW$6)-1</f>
        <v>9.6993852288371762E-3</v>
      </c>
      <c r="DY619" cm="1">
        <f t="array" ref="DY619">MMULT($S619:$W619,DY$2:DY$6)/MMULT($S619:$W619,DX$2:DX$6)-1</f>
        <v>0</v>
      </c>
      <c r="DZ619" cm="1">
        <f t="array" ref="DZ619">MMULT($S619:$W619,DZ$2:DZ$6)/MMULT($S619:$W619,DY$2:DY$6)-1</f>
        <v>0</v>
      </c>
      <c r="EA619" cm="1">
        <f t="array" ref="EA619">MMULT($S619:$W619,EA$2:EA$6)/MMULT($S619:$W619,DZ$2:DZ$6)-1</f>
        <v>-1.0020850800016023E-2</v>
      </c>
      <c r="EB619" cm="1">
        <f t="array" ref="EB619">MMULT($S619:$W619,EB$2:EB$6)/MMULT($S619:$W619,EA$2:EA$6)-1</f>
        <v>-5.890783134105293E-3</v>
      </c>
      <c r="EC619" cm="1">
        <f t="array" ref="EC619">MMULT($S619:$W619,EC$2:EC$6)/MMULT($S619:$W619,EB$2:EB$6)-1</f>
        <v>3.8655946519203788E-3</v>
      </c>
      <c r="ED619" cm="1">
        <f t="array" ref="ED619">MMULT($S619:$W619,ED$2:ED$6)/MMULT($S619:$W619,EC$2:EC$6)-1</f>
        <v>8.4989903440917391E-3</v>
      </c>
      <c r="EE619" cm="1">
        <f t="array" ref="EE619">MMULT($S619:$W619,EE$2:EE$6)/MMULT($S619:$W619,ED$2:ED$6)-1</f>
        <v>3.5233864025103756E-3</v>
      </c>
      <c r="EF619" cm="1">
        <f t="array" ref="EF619">MMULT($S619:$W619,EF$2:EF$6)/MMULT($S619:$W619,EE$2:EE$6)-1</f>
        <v>0</v>
      </c>
      <c r="EG619" cm="1">
        <f t="array" ref="EG619">MMULT($S619:$W619,EG$2:EG$6)/MMULT($S619:$W619,EF$2:EF$6)-1</f>
        <v>0</v>
      </c>
      <c r="EH619" cm="1">
        <f t="array" ref="EH619">MMULT($S619:$W619,EH$2:EH$6)/MMULT($S619:$W619,EG$2:EG$6)-1</f>
        <v>8.2947555345278534E-3</v>
      </c>
      <c r="EI619" cm="1">
        <f t="array" ref="EI619">MMULT($S619:$W619,EI$2:EI$6)/MMULT($S619:$W619,EH$2:EH$6)-1</f>
        <v>4.7712567269029282E-3</v>
      </c>
      <c r="EJ619" cm="1">
        <f t="array" ref="EJ619">MMULT($S619:$W619,EJ$2:EJ$6)/MMULT($S619:$W619,EI$2:EI$6)-1</f>
        <v>-4.426761573708804E-3</v>
      </c>
      <c r="EK619" cm="1">
        <f t="array" ref="EK619">MMULT($S619:$W619,EK$2:EK$6)/MMULT($S619:$W619,EJ$2:EJ$6)-1</f>
        <v>-3.7914893135628791E-3</v>
      </c>
      <c r="EL619" cm="1">
        <f t="array" ref="EL619">MMULT($S619:$W619,EL$2:EL$6)/MMULT($S619:$W619,EK$2:EK$6)-1</f>
        <v>-6.3275958087616324E-3</v>
      </c>
      <c r="EM619" cm="1">
        <f t="array" ref="EM619">MMULT($S619:$W619,EM$2:EM$6)/MMULT($S619:$W619,EL$2:EL$6)-1</f>
        <v>0</v>
      </c>
      <c r="EN619" cm="1">
        <f t="array" ref="EN619">MMULT($S619:$W619,EN$2:EN$6)/MMULT($S619:$W619,EM$2:EM$6)-1</f>
        <v>0</v>
      </c>
      <c r="EO619" cm="1">
        <f t="array" ref="EO619">MMULT($S619:$W619,EO$2:EO$6)/MMULT($S619:$W619,EN$2:EN$6)-1</f>
        <v>0</v>
      </c>
      <c r="EP619" cm="1">
        <f t="array" ref="EP619">MMULT($S619:$W619,EP$2:EP$6)/MMULT($S619:$W619,EO$2:EO$6)-1</f>
        <v>1.7878161508904311E-2</v>
      </c>
      <c r="EQ619" cm="1">
        <f t="array" ref="EQ619">MMULT($S619:$W619,EQ$2:EQ$6)/MMULT($S619:$W619,EP$2:EP$6)-1</f>
        <v>1.3218976856048448E-2</v>
      </c>
      <c r="ER619" cm="1">
        <f t="array" ref="ER619">MMULT($S619:$W619,ER$2:ER$6)/MMULT($S619:$W619,EQ$2:EQ$6)-1</f>
        <v>1.5783572235950505E-2</v>
      </c>
      <c r="ES619" cm="1">
        <f t="array" ref="ES619">MMULT($S619:$W619,ES$2:ES$6)/MMULT($S619:$W619,ER$2:ER$6)-1</f>
        <v>3.2395137706255905E-3</v>
      </c>
      <c r="ET619" cm="1">
        <f t="array" ref="ET619">MMULT($S619:$W619,ET$2:ET$6)/MMULT($S619:$W619,ES$2:ES$6)-1</f>
        <v>0</v>
      </c>
      <c r="EU619" cm="1">
        <f t="array" ref="EU619">MMULT($S619:$W619,EU$2:EU$6)/MMULT($S619:$W619,ET$2:ET$6)-1</f>
        <v>0</v>
      </c>
      <c r="EV619" cm="1">
        <f t="array" ref="EV619">MMULT($S619:$W619,EV$2:EV$6)/MMULT($S619:$W619,EU$2:EU$6)-1</f>
        <v>4.2838558923254944E-3</v>
      </c>
      <c r="EW619" cm="1">
        <f t="array" ref="EW619">MMULT($S619:$W619,EW$2:EW$6)/MMULT($S619:$W619,EV$2:EV$6)-1</f>
        <v>-1.1917181080920547E-2</v>
      </c>
      <c r="EX619" cm="1">
        <f t="array" ref="EX619">MMULT($S619:$W619,EX$2:EX$6)/MMULT($S619:$W619,EW$2:EW$6)-1</f>
        <v>-4.609831268128195E-3</v>
      </c>
      <c r="EY619" cm="1">
        <f t="array" ref="EY619">MMULT($S619:$W619,EY$2:EY$6)/MMULT($S619:$W619,EX$2:EX$6)-1</f>
        <v>1.0782613061277369E-2</v>
      </c>
      <c r="EZ619" cm="1">
        <f t="array" ref="EZ619">MMULT($S619:$W619,EZ$2:EZ$6)/MMULT($S619:$W619,EY$2:EY$6)-1</f>
        <v>1.2692363223911762E-3</v>
      </c>
      <c r="FA619" cm="1">
        <f t="array" ref="FA619">MMULT($S619:$W619,FA$2:FA$6)/MMULT($S619:$W619,EZ$2:EZ$6)-1</f>
        <v>0</v>
      </c>
      <c r="FB619" cm="1">
        <f t="array" ref="FB619">MMULT($S619:$W619,FB$2:FB$6)/MMULT($S619:$W619,FA$2:FA$6)-1</f>
        <v>0</v>
      </c>
      <c r="FC619" cm="1">
        <f t="array" ref="FC619">MMULT($S619:$W619,FC$2:FC$6)/MMULT($S619:$W619,FB$2:FB$6)-1</f>
        <v>8.0836485582056472E-3</v>
      </c>
      <c r="FD619" cm="1">
        <f t="array" ref="FD619">MMULT($S619:$W619,FD$2:FD$6)/MMULT($S619:$W619,FC$2:FC$6)-1</f>
        <v>1.5152895035344116E-2</v>
      </c>
      <c r="FE619" cm="1">
        <f t="array" ref="FE619">MMULT($S619:$W619,FE$2:FE$6)/MMULT($S619:$W619,FD$2:FD$6)-1</f>
        <v>-2.0531927931814575E-2</v>
      </c>
      <c r="FF619" cm="1">
        <f t="array" ref="FF619">MMULT($S619:$W619,FF$2:FF$6)/MMULT($S619:$W619,FE$2:FE$6)-1</f>
        <v>-4.6832321241865316E-3</v>
      </c>
      <c r="FG619" cm="1">
        <f t="array" ref="FG619">MMULT($S619:$W619,FG$2:FG$6)/MMULT($S619:$W619,FF$2:FF$6)-1</f>
        <v>5.264803910448812E-3</v>
      </c>
      <c r="FH619" cm="1">
        <f t="array" ref="FH619">MMULT($S619:$W619,FH$2:FH$6)/MMULT($S619:$W619,FG$2:FG$6)-1</f>
        <v>0</v>
      </c>
      <c r="FI619" cm="1">
        <f t="array" ref="FI619">MMULT($S619:$W619,FI$2:FI$6)/MMULT($S619:$W619,FH$2:FH$6)-1</f>
        <v>0</v>
      </c>
      <c r="FJ619" cm="1">
        <f t="array" ref="FJ619">MMULT($S619:$W619,FJ$2:FJ$6)/MMULT($S619:$W619,FI$2:FI$6)-1</f>
        <v>3.9242978640086079E-3</v>
      </c>
      <c r="FK619" cm="1">
        <f t="array" ref="FK619">MMULT($S619:$W619,FK$2:FK$6)/MMULT($S619:$W619,FJ$2:FJ$6)-1</f>
        <v>4.0657071290939317E-3</v>
      </c>
      <c r="FL619" cm="1">
        <f t="array" ref="FL619">MMULT($S619:$W619,FL$2:FL$6)/MMULT($S619:$W619,FK$2:FK$6)-1</f>
        <v>7.468210896382832E-3</v>
      </c>
      <c r="FM619" cm="1">
        <f t="array" ref="FM619">MMULT($S619:$W619,FM$2:FM$6)/MMULT($S619:$W619,FL$2:FL$6)-1</f>
        <v>5.2271788738214031E-3</v>
      </c>
      <c r="FN619" cm="1">
        <f t="array" ref="FN619">MMULT($S619:$W619,FN$2:FN$6)/MMULT($S619:$W619,FM$2:FM$6)-1</f>
        <v>-5.1725634129001774E-3</v>
      </c>
      <c r="FO619" cm="1">
        <f t="array" ref="FO619">MMULT($S619:$W619,FO$2:FO$6)/MMULT($S619:$W619,FN$2:FN$6)-1</f>
        <v>0</v>
      </c>
      <c r="FP619" cm="1">
        <f t="array" ref="FP619">MMULT($S619:$W619,FP$2:FP$6)/MMULT($S619:$W619,FO$2:FO$6)-1</f>
        <v>0</v>
      </c>
      <c r="FQ619" cm="1">
        <f t="array" ref="FQ619">MMULT($S619:$W619,FQ$2:FQ$6)/MMULT($S619:$W619,FP$2:FP$6)-1</f>
        <v>-4.3215887324419278E-3</v>
      </c>
      <c r="FR619" cm="1">
        <f t="array" ref="FR619">MMULT($S619:$W619,FR$2:FR$6)/MMULT($S619:$W619,FQ$2:FQ$6)-1</f>
        <v>1.2518164329891279E-2</v>
      </c>
      <c r="FS619" cm="1">
        <f t="array" ref="FS619">MMULT($S619:$W619,FS$2:FS$6)/MMULT($S619:$W619,FR$2:FR$6)-1</f>
        <v>1.6827702374960563E-2</v>
      </c>
      <c r="FT619" cm="1">
        <f t="array" ref="FT619">MMULT($S619:$W619,FT$2:FT$6)/MMULT($S619:$W619,FS$2:FS$6)-1</f>
        <v>-1.3643247033438E-3</v>
      </c>
      <c r="FU619" cm="1">
        <f t="array" ref="FU619">MMULT($S619:$W619,FU$2:FU$6)/MMULT($S619:$W619,FT$2:FT$6)-1</f>
        <v>1.3883334889208676E-4</v>
      </c>
      <c r="FV619" cm="1">
        <f t="array" ref="FV619">MMULT($S619:$W619,FV$2:FV$6)/MMULT($S619:$W619,FU$2:FU$6)-1</f>
        <v>0</v>
      </c>
      <c r="FW619" cm="1">
        <f t="array" ref="FW619">MMULT($S619:$W619,FW$2:FW$6)/MMULT($S619:$W619,FV$2:FV$6)-1</f>
        <v>0</v>
      </c>
      <c r="FX619" cm="1">
        <f t="array" ref="FX619">MMULT($S619:$W619,FX$2:FX$6)/MMULT($S619:$W619,FW$2:FW$6)-1</f>
        <v>5.4966848459818696E-3</v>
      </c>
      <c r="FY619" cm="1">
        <f t="array" ref="FY619">MMULT($S619:$W619,FY$2:FY$6)/MMULT($S619:$W619,FX$2:FX$6)-1</f>
        <v>-3.2760421148462227E-3</v>
      </c>
      <c r="FZ619" cm="1">
        <f t="array" ref="FZ619">MMULT($S619:$W619,FZ$2:FZ$6)/MMULT($S619:$W619,FY$2:FY$6)-1</f>
        <v>7.7155691102555046E-3</v>
      </c>
      <c r="GA619" cm="1">
        <f t="array" ref="GA619">MMULT($S619:$W619,GA$2:GA$6)/MMULT($S619:$W619,FZ$2:FZ$6)-1</f>
        <v>-2.641960131244403E-3</v>
      </c>
      <c r="GB619" cm="1">
        <f t="array" ref="GB619">MMULT($S619:$W619,GB$2:GB$6)/MMULT($S619:$W619,GA$2:GA$6)-1</f>
        <v>-1.3977527649675636E-3</v>
      </c>
      <c r="GC619" cm="1">
        <f t="array" ref="GC619">MMULT($S619:$W619,GC$2:GC$6)/MMULT($S619:$W619,GB$2:GB$6)-1</f>
        <v>0</v>
      </c>
      <c r="GD619" cm="1">
        <f t="array" ref="GD619">MMULT($S619:$W619,GD$2:GD$6)/MMULT($S619:$W619,GC$2:GC$6)-1</f>
        <v>0</v>
      </c>
      <c r="GE619" cm="1">
        <f t="array" ref="GE619">MMULT($S619:$W619,GE$2:GE$6)/MMULT($S619:$W619,GD$2:GD$6)-1</f>
        <v>3.1895808801125636E-3</v>
      </c>
      <c r="GF619" cm="1">
        <f t="array" ref="GF619">MMULT($S619:$W619,GF$2:GF$6)/MMULT($S619:$W619,GE$2:GE$6)-1</f>
        <v>-1.2291529692232572E-2</v>
      </c>
      <c r="GG619" cm="1">
        <f t="array" ref="GG619">MMULT($S619:$W619,GG$2:GG$6)/MMULT($S619:$W619,GF$2:GF$6)-1</f>
        <v>-3.7621381265654508E-3</v>
      </c>
      <c r="GH619" cm="1">
        <f t="array" ref="GH619">MMULT($S619:$W619,GH$2:GH$6)/MMULT($S619:$W619,GG$2:GG$6)-1</f>
        <v>-6.9394464147887192E-4</v>
      </c>
      <c r="GI619" cm="1">
        <f t="array" ref="GI619">MMULT($S619:$W619,GI$2:GI$6)/MMULT($S619:$W619,GH$2:GH$6)-1</f>
        <v>-5.4813006014857724E-3</v>
      </c>
      <c r="GJ619" cm="1">
        <f t="array" ref="GJ619">MMULT($S619:$W619,GJ$2:GJ$6)/MMULT($S619:$W619,GI$2:GI$6)-1</f>
        <v>0</v>
      </c>
      <c r="GK619" cm="1">
        <f t="array" ref="GK619">MMULT($S619:$W619,GK$2:GK$6)/MMULT($S619:$W619,GJ$2:GJ$6)-1</f>
        <v>0</v>
      </c>
      <c r="GL619" cm="1">
        <f t="array" ref="GL619">MMULT($S619:$W619,GL$2:GL$6)/MMULT($S619:$W619,GK$2:GK$6)-1</f>
        <v>7.2359925819132087E-3</v>
      </c>
      <c r="GM619" cm="1">
        <f t="array" ref="GM619">MMULT($S619:$W619,GM$2:GM$6)/MMULT($S619:$W619,GL$2:GL$6)-1</f>
        <v>3.1540095015059055E-3</v>
      </c>
      <c r="GN619" cm="1">
        <f t="array" ref="GN619">MMULT($S619:$W619,GN$2:GN$6)/MMULT($S619:$W619,GM$2:GM$6)-1</f>
        <v>-7.0966686318796324E-4</v>
      </c>
      <c r="GO619" cm="1">
        <f t="array" ref="GO619">MMULT($S619:$W619,GO$2:GO$6)/MMULT($S619:$W619,GN$2:GN$6)-1</f>
        <v>-6.3116207773910027E-3</v>
      </c>
      <c r="GP619" cm="1">
        <f t="array" ref="GP619">MMULT($S619:$W619,GP$2:GP$6)/MMULT($S619:$W619,GO$2:GO$6)-1</f>
        <v>6.9097579373740281E-3</v>
      </c>
      <c r="GQ619" cm="1">
        <f t="array" ref="GQ619">MMULT($S619:$W619,GQ$2:GQ$6)/MMULT($S619:$W619,GP$2:GP$6)-1</f>
        <v>0</v>
      </c>
      <c r="GR619" cm="1">
        <f t="array" ref="GR619">MMULT($S619:$W619,GR$2:GR$6)/MMULT($S619:$W619,GQ$2:GQ$6)-1</f>
        <v>0</v>
      </c>
      <c r="GS619" cm="1">
        <f t="array" ref="GS619">MMULT($S619:$W619,GS$2:GS$6)/MMULT($S619:$W619,GR$2:GR$6)-1</f>
        <v>-2.6810980293368036E-3</v>
      </c>
      <c r="GT619" cm="1">
        <f t="array" ref="GT619">MMULT($S619:$W619,GT$2:GT$6)/MMULT($S619:$W619,GS$2:GS$6)-1</f>
        <v>-8.1473420927521412E-3</v>
      </c>
      <c r="GU619" cm="1">
        <f t="array" ref="GU619">MMULT($S619:$W619,GU$2:GU$6)/MMULT($S619:$W619,GT$2:GT$6)-1</f>
        <v>9.0301465565298944E-3</v>
      </c>
      <c r="GV619" cm="1">
        <f t="array" ref="GV619">MMULT($S619:$W619,GV$2:GV$6)/MMULT($S619:$W619,GU$2:GU$6)-1</f>
        <v>7.6373004747853912E-3</v>
      </c>
      <c r="GW619" s="49">
        <f t="shared" si="18"/>
        <v>9.4906775953153386E-4</v>
      </c>
      <c r="GX619" s="50">
        <f t="shared" si="19"/>
        <v>9.4380358632857042E-3</v>
      </c>
    </row>
    <row r="620" spans="7:206" customFormat="1" x14ac:dyDescent="0.35">
      <c r="G620" s="23">
        <v>0.27237769707327492</v>
      </c>
      <c r="H620">
        <v>0.24845118564409313</v>
      </c>
      <c r="I620">
        <v>0.46266060365611744</v>
      </c>
      <c r="J620">
        <v>0.57383953367717522</v>
      </c>
      <c r="K620">
        <v>0.93551438947721788</v>
      </c>
      <c r="L620">
        <f>SUM(Таблица8[[#This Row],[Аэрофлот]:[Сбербанк]])</f>
        <v>2.4928434095278789</v>
      </c>
      <c r="M620" s="30">
        <f>Таблица8[[#This Row],[Аэрофлот]]/$L620</f>
        <v>0.10926386151341158</v>
      </c>
      <c r="N620" s="24">
        <f>Таблица8[[#This Row],[ГАЗПРОМ ао]]/$L620</f>
        <v>9.9665781129488373E-2</v>
      </c>
      <c r="O620" s="24">
        <f>Таблица8[[#This Row],[ГМКНорНик]]/$L620</f>
        <v>0.18559553395443359</v>
      </c>
      <c r="P620" s="24">
        <f>Таблица8[[#This Row],[ЛУКОЙЛ]]/$L620</f>
        <v>0.2301947773710564</v>
      </c>
      <c r="Q620" s="24">
        <f>Таблица8[[#This Row],[Сбербанк]]/$L620</f>
        <v>0.37528004603160997</v>
      </c>
      <c r="R620" s="24">
        <f>SUM(Таблица810[[#This Row],[Аэрофлот]:[Сбербанк]])</f>
        <v>1</v>
      </c>
      <c r="S620" s="30">
        <f>INT($U$1*Таблица810[[#This Row],[Аэрофлот]]/B$8)</f>
        <v>15162</v>
      </c>
      <c r="T620" s="24">
        <f>INT($U$1*Таблица810[[#This Row],[ГАЗПРОМ ао]]/C$8)</f>
        <v>4685</v>
      </c>
      <c r="U620" s="24">
        <f>INT($U$1*Таблица810[[#This Row],[ГМКНорНик]]/D$8)</f>
        <v>76</v>
      </c>
      <c r="V620" s="24">
        <f>INT($U$1*Таблица810[[#This Row],[ЛУКОЙЛ]]/E$8)</f>
        <v>441</v>
      </c>
      <c r="W620" s="31">
        <f>INT($U$1*Таблица810[[#This Row],[Сбербанк]]/F$8)</f>
        <v>13797</v>
      </c>
      <c r="AA620" cm="1">
        <f t="array" ref="AA620">MMULT($S620:$W620,AA$2:AA$6)/MMULT($S620:$W620,Z$2:Z$6)-1</f>
        <v>1.5876930318742266E-2</v>
      </c>
      <c r="AB620" cm="1">
        <f t="array" ref="AB620">MMULT($S620:$W620,AB$2:AB$6)/MMULT($S620:$W620,AA$2:AA$6)-1</f>
        <v>1.969583924044116E-4</v>
      </c>
      <c r="AC620" cm="1">
        <f t="array" ref="AC620">MMULT($S620:$W620,AC$2:AC$6)/MMULT($S620:$W620,AB$2:AB$6)-1</f>
        <v>0</v>
      </c>
      <c r="AD620" cm="1">
        <f t="array" ref="AD620">MMULT($S620:$W620,AD$2:AD$6)/MMULT($S620:$W620,AC$2:AC$6)-1</f>
        <v>3.9818115156065925E-2</v>
      </c>
      <c r="AE620" cm="1">
        <f t="array" ref="AE620">MMULT($S620:$W620,AE$2:AE$6)/MMULT($S620:$W620,AD$2:AD$6)-1</f>
        <v>0</v>
      </c>
      <c r="AF620" cm="1">
        <f t="array" ref="AF620">MMULT($S620:$W620,AF$2:AF$6)/MMULT($S620:$W620,AE$2:AE$6)-1</f>
        <v>0</v>
      </c>
      <c r="AG620" cm="1">
        <f t="array" ref="AG620">MMULT($S620:$W620,AG$2:AG$6)/MMULT($S620:$W620,AF$2:AF$6)-1</f>
        <v>9.2500345623238722E-3</v>
      </c>
      <c r="AH620" cm="1">
        <f t="array" ref="AH620">MMULT($S620:$W620,AH$2:AH$6)/MMULT($S620:$W620,AG$2:AG$6)-1</f>
        <v>3.780688016688849E-3</v>
      </c>
      <c r="AI620" cm="1">
        <f t="array" ref="AI620">MMULT($S620:$W620,AI$2:AI$6)/MMULT($S620:$W620,AH$2:AH$6)-1</f>
        <v>-8.1056625402221583E-3</v>
      </c>
      <c r="AJ620" cm="1">
        <f t="array" ref="AJ620">MMULT($S620:$W620,AJ$2:AJ$6)/MMULT($S620:$W620,AI$2:AI$6)-1</f>
        <v>1.2574863368194578E-2</v>
      </c>
      <c r="AK620" cm="1">
        <f t="array" ref="AK620">MMULT($S620:$W620,AK$2:AK$6)/MMULT($S620:$W620,AJ$2:AJ$6)-1</f>
        <v>-1.8875332877344442E-2</v>
      </c>
      <c r="AL620" cm="1">
        <f t="array" ref="AL620">MMULT($S620:$W620,AL$2:AL$6)/MMULT($S620:$W620,AK$2:AK$6)-1</f>
        <v>0</v>
      </c>
      <c r="AM620" cm="1">
        <f t="array" ref="AM620">MMULT($S620:$W620,AM$2:AM$6)/MMULT($S620:$W620,AL$2:AL$6)-1</f>
        <v>0</v>
      </c>
      <c r="AN620" cm="1">
        <f t="array" ref="AN620">MMULT($S620:$W620,AN$2:AN$6)/MMULT($S620:$W620,AM$2:AM$6)-1</f>
        <v>4.5584746403752874E-3</v>
      </c>
      <c r="AO620" cm="1">
        <f t="array" ref="AO620">MMULT($S620:$W620,AO$2:AO$6)/MMULT($S620:$W620,AN$2:AN$6)-1</f>
        <v>-1.9433780818451929E-3</v>
      </c>
      <c r="AP620" cm="1">
        <f t="array" ref="AP620">MMULT($S620:$W620,AP$2:AP$6)/MMULT($S620:$W620,AO$2:AO$6)-1</f>
        <v>6.653413649677864E-3</v>
      </c>
      <c r="AQ620" cm="1">
        <f t="array" ref="AQ620">MMULT($S620:$W620,AQ$2:AQ$6)/MMULT($S620:$W620,AP$2:AP$6)-1</f>
        <v>-1.5782760789973316E-2</v>
      </c>
      <c r="AR620" cm="1">
        <f t="array" ref="AR620">MMULT($S620:$W620,AR$2:AR$6)/MMULT($S620:$W620,AQ$2:AQ$6)-1</f>
        <v>-1.3808996955718245E-2</v>
      </c>
      <c r="AS620" cm="1">
        <f t="array" ref="AS620">MMULT($S620:$W620,AS$2:AS$6)/MMULT($S620:$W620,AR$2:AR$6)-1</f>
        <v>0</v>
      </c>
      <c r="AT620" cm="1">
        <f t="array" ref="AT620">MMULT($S620:$W620,AT$2:AT$6)/MMULT($S620:$W620,AS$2:AS$6)-1</f>
        <v>0</v>
      </c>
      <c r="AU620" cm="1">
        <f t="array" ref="AU620">MMULT($S620:$W620,AU$2:AU$6)/MMULT($S620:$W620,AT$2:AT$6)-1</f>
        <v>-5.7136744584932453E-3</v>
      </c>
      <c r="AV620" cm="1">
        <f t="array" ref="AV620">MMULT($S620:$W620,AV$2:AV$6)/MMULT($S620:$W620,AU$2:AU$6)-1</f>
        <v>-2.0961790238263056E-3</v>
      </c>
      <c r="AW620" cm="1">
        <f t="array" ref="AW620">MMULT($S620:$W620,AW$2:AW$6)/MMULT($S620:$W620,AV$2:AV$6)-1</f>
        <v>-1.6981434956998109E-2</v>
      </c>
      <c r="AX620" cm="1">
        <f t="array" ref="AX620">MMULT($S620:$W620,AX$2:AX$6)/MMULT($S620:$W620,AW$2:AW$6)-1</f>
        <v>7.5315087486909071E-3</v>
      </c>
      <c r="AY620" cm="1">
        <f t="array" ref="AY620">MMULT($S620:$W620,AY$2:AY$6)/MMULT($S620:$W620,AX$2:AX$6)-1</f>
        <v>-2.9702215641639218E-2</v>
      </c>
      <c r="AZ620" cm="1">
        <f t="array" ref="AZ620">MMULT($S620:$W620,AZ$2:AZ$6)/MMULT($S620:$W620,AY$2:AY$6)-1</f>
        <v>0</v>
      </c>
      <c r="BA620" cm="1">
        <f t="array" ref="BA620">MMULT($S620:$W620,BA$2:BA$6)/MMULT($S620:$W620,AZ$2:AZ$6)-1</f>
        <v>0</v>
      </c>
      <c r="BB620" cm="1">
        <f t="array" ref="BB620">MMULT($S620:$W620,BB$2:BB$6)/MMULT($S620:$W620,BA$2:BA$6)-1</f>
        <v>1.4734123756058981E-2</v>
      </c>
      <c r="BC620" cm="1">
        <f t="array" ref="BC620">MMULT($S620:$W620,BC$2:BC$6)/MMULT($S620:$W620,BB$2:BB$6)-1</f>
        <v>2.8129409429622498E-3</v>
      </c>
      <c r="BD620" cm="1">
        <f t="array" ref="BD620">MMULT($S620:$W620,BD$2:BD$6)/MMULT($S620:$W620,BC$2:BC$6)-1</f>
        <v>8.8939608523914693E-3</v>
      </c>
      <c r="BE620" cm="1">
        <f t="array" ref="BE620">MMULT($S620:$W620,BE$2:BE$6)/MMULT($S620:$W620,BD$2:BD$6)-1</f>
        <v>1.9312489157565116E-2</v>
      </c>
      <c r="BF620" cm="1">
        <f t="array" ref="BF620">MMULT($S620:$W620,BF$2:BF$6)/MMULT($S620:$W620,BE$2:BE$6)-1</f>
        <v>2.0613374426508013E-3</v>
      </c>
      <c r="BG620" cm="1">
        <f t="array" ref="BG620">MMULT($S620:$W620,BG$2:BG$6)/MMULT($S620:$W620,BF$2:BF$6)-1</f>
        <v>0</v>
      </c>
      <c r="BH620" cm="1">
        <f t="array" ref="BH620">MMULT($S620:$W620,BH$2:BH$6)/MMULT($S620:$W620,BG$2:BG$6)-1</f>
        <v>0</v>
      </c>
      <c r="BI620" cm="1">
        <f t="array" ref="BI620">MMULT($S620:$W620,BI$2:BI$6)/MMULT($S620:$W620,BH$2:BH$6)-1</f>
        <v>1.2019734026110562E-2</v>
      </c>
      <c r="BJ620" cm="1">
        <f t="array" ref="BJ620">MMULT($S620:$W620,BJ$2:BJ$6)/MMULT($S620:$W620,BI$2:BI$6)-1</f>
        <v>-1.4591409169755654E-2</v>
      </c>
      <c r="BK620" cm="1">
        <f t="array" ref="BK620">MMULT($S620:$W620,BK$2:BK$6)/MMULT($S620:$W620,BJ$2:BJ$6)-1</f>
        <v>-1.3046064070755037E-2</v>
      </c>
      <c r="BL620" cm="1">
        <f t="array" ref="BL620">MMULT($S620:$W620,BL$2:BL$6)/MMULT($S620:$W620,BK$2:BK$6)-1</f>
        <v>-2.654329736592187E-4</v>
      </c>
      <c r="BM620" cm="1">
        <f t="array" ref="BM620">MMULT($S620:$W620,BM$2:BM$6)/MMULT($S620:$W620,BL$2:BL$6)-1</f>
        <v>9.5252499584772554E-3</v>
      </c>
      <c r="BN620" cm="1">
        <f t="array" ref="BN620">MMULT($S620:$W620,BN$2:BN$6)/MMULT($S620:$W620,BM$2:BM$6)-1</f>
        <v>0</v>
      </c>
      <c r="BO620" cm="1">
        <f t="array" ref="BO620">MMULT($S620:$W620,BO$2:BO$6)/MMULT($S620:$W620,BN$2:BN$6)-1</f>
        <v>0</v>
      </c>
      <c r="BP620" cm="1">
        <f t="array" ref="BP620">MMULT($S620:$W620,BP$2:BP$6)/MMULT($S620:$W620,BO$2:BO$6)-1</f>
        <v>2.3028559570698492E-2</v>
      </c>
      <c r="BQ620" cm="1">
        <f t="array" ref="BQ620">MMULT($S620:$W620,BQ$2:BQ$6)/MMULT($S620:$W620,BP$2:BP$6)-1</f>
        <v>-2.517133632081725E-3</v>
      </c>
      <c r="BR620" cm="1">
        <f t="array" ref="BR620">MMULT($S620:$W620,BR$2:BR$6)/MMULT($S620:$W620,BQ$2:BQ$6)-1</f>
        <v>-4.132406716281789E-3</v>
      </c>
      <c r="BS620" cm="1">
        <f t="array" ref="BS620">MMULT($S620:$W620,BS$2:BS$6)/MMULT($S620:$W620,BR$2:BR$6)-1</f>
        <v>-1.2769115213208115E-2</v>
      </c>
      <c r="BT620" cm="1">
        <f t="array" ref="BT620">MMULT($S620:$W620,BT$2:BT$6)/MMULT($S620:$W620,BS$2:BS$6)-1</f>
        <v>1.9168547389539992E-2</v>
      </c>
      <c r="BU620" cm="1">
        <f t="array" ref="BU620">MMULT($S620:$W620,BU$2:BU$6)/MMULT($S620:$W620,BT$2:BT$6)-1</f>
        <v>-9.5139097786489657E-3</v>
      </c>
      <c r="BV620" cm="1">
        <f t="array" ref="BV620">MMULT($S620:$W620,BV$2:BV$6)/MMULT($S620:$W620,BU$2:BU$6)-1</f>
        <v>0</v>
      </c>
      <c r="BW620" cm="1">
        <f t="array" ref="BW620">MMULT($S620:$W620,BW$2:BW$6)/MMULT($S620:$W620,BV$2:BV$6)-1</f>
        <v>3.9221259197510516E-3</v>
      </c>
      <c r="BX620" cm="1">
        <f t="array" ref="BX620">MMULT($S620:$W620,BX$2:BX$6)/MMULT($S620:$W620,BW$2:BW$6)-1</f>
        <v>0</v>
      </c>
      <c r="BY620" cm="1">
        <f t="array" ref="BY620">MMULT($S620:$W620,BY$2:BY$6)/MMULT($S620:$W620,BX$2:BX$6)-1</f>
        <v>-1.1627324362268543E-2</v>
      </c>
      <c r="BZ620" cm="1">
        <f t="array" ref="BZ620">MMULT($S620:$W620,BZ$2:BZ$6)/MMULT($S620:$W620,BY$2:BY$6)-1</f>
        <v>-1.7415845486657533E-2</v>
      </c>
      <c r="CA620" cm="1">
        <f t="array" ref="CA620">MMULT($S620:$W620,CA$2:CA$6)/MMULT($S620:$W620,BZ$2:BZ$6)-1</f>
        <v>-7.274334174921071E-3</v>
      </c>
      <c r="CB620" cm="1">
        <f t="array" ref="CB620">MMULT($S620:$W620,CB$2:CB$6)/MMULT($S620:$W620,CA$2:CA$6)-1</f>
        <v>0</v>
      </c>
      <c r="CC620" cm="1">
        <f t="array" ref="CC620">MMULT($S620:$W620,CC$2:CC$6)/MMULT($S620:$W620,CB$2:CB$6)-1</f>
        <v>0</v>
      </c>
      <c r="CD620" cm="1">
        <f t="array" ref="CD620">MMULT($S620:$W620,CD$2:CD$6)/MMULT($S620:$W620,CC$2:CC$6)-1</f>
        <v>1.5259127070260448E-2</v>
      </c>
      <c r="CE620" cm="1">
        <f t="array" ref="CE620">MMULT($S620:$W620,CE$2:CE$6)/MMULT($S620:$W620,CD$2:CD$6)-1</f>
        <v>6.7492697041300342E-3</v>
      </c>
      <c r="CF620" cm="1">
        <f t="array" ref="CF620">MMULT($S620:$W620,CF$2:CF$6)/MMULT($S620:$W620,CE$2:CE$6)-1</f>
        <v>-3.6953235059219436E-3</v>
      </c>
      <c r="CG620" cm="1">
        <f t="array" ref="CG620">MMULT($S620:$W620,CG$2:CG$6)/MMULT($S620:$W620,CF$2:CF$6)-1</f>
        <v>-1.0459668466525351E-2</v>
      </c>
      <c r="CH620" cm="1">
        <f t="array" ref="CH620">MMULT($S620:$W620,CH$2:CH$6)/MMULT($S620:$W620,CG$2:CG$6)-1</f>
        <v>2.6268880178654586E-2</v>
      </c>
      <c r="CI620" cm="1">
        <f t="array" ref="CI620">MMULT($S620:$W620,CI$2:CI$6)/MMULT($S620:$W620,CH$2:CH$6)-1</f>
        <v>0</v>
      </c>
      <c r="CJ620" cm="1">
        <f t="array" ref="CJ620">MMULT($S620:$W620,CJ$2:CJ$6)/MMULT($S620:$W620,CI$2:CI$6)-1</f>
        <v>0</v>
      </c>
      <c r="CK620" cm="1">
        <f t="array" ref="CK620">MMULT($S620:$W620,CK$2:CK$6)/MMULT($S620:$W620,CJ$2:CJ$6)-1</f>
        <v>0</v>
      </c>
      <c r="CL620" cm="1">
        <f t="array" ref="CL620">MMULT($S620:$W620,CL$2:CL$6)/MMULT($S620:$W620,CK$2:CK$6)-1</f>
        <v>2.1221716733923701E-2</v>
      </c>
      <c r="CM620" cm="1">
        <f t="array" ref="CM620">MMULT($S620:$W620,CM$2:CM$6)/MMULT($S620:$W620,CL$2:CL$6)-1</f>
        <v>-1.0383450104383463E-2</v>
      </c>
      <c r="CN620" cm="1">
        <f t="array" ref="CN620">MMULT($S620:$W620,CN$2:CN$6)/MMULT($S620:$W620,CM$2:CM$6)-1</f>
        <v>1.6050862730348392E-2</v>
      </c>
      <c r="CO620" cm="1">
        <f t="array" ref="CO620">MMULT($S620:$W620,CO$2:CO$6)/MMULT($S620:$W620,CN$2:CN$6)-1</f>
        <v>2.1970555114254608E-3</v>
      </c>
      <c r="CP620" cm="1">
        <f t="array" ref="CP620">MMULT($S620:$W620,CP$2:CP$6)/MMULT($S620:$W620,CO$2:CO$6)-1</f>
        <v>0</v>
      </c>
      <c r="CQ620" cm="1">
        <f t="array" ref="CQ620">MMULT($S620:$W620,CQ$2:CQ$6)/MMULT($S620:$W620,CP$2:CP$6)-1</f>
        <v>0</v>
      </c>
      <c r="CR620" cm="1">
        <f t="array" ref="CR620">MMULT($S620:$W620,CR$2:CR$6)/MMULT($S620:$W620,CQ$2:CQ$6)-1</f>
        <v>2.0605876918279531E-2</v>
      </c>
      <c r="CS620" cm="1">
        <f t="array" ref="CS620">MMULT($S620:$W620,CS$2:CS$6)/MMULT($S620:$W620,CR$2:CR$6)-1</f>
        <v>-1.2522374824999627E-2</v>
      </c>
      <c r="CT620" cm="1">
        <f t="array" ref="CT620">MMULT($S620:$W620,CT$2:CT$6)/MMULT($S620:$W620,CS$2:CS$6)-1</f>
        <v>-1.7092411857672851E-2</v>
      </c>
      <c r="CU620" cm="1">
        <f t="array" ref="CU620">MMULT($S620:$W620,CU$2:CU$6)/MMULT($S620:$W620,CT$2:CT$6)-1</f>
        <v>-2.2677187002137056E-2</v>
      </c>
      <c r="CV620" cm="1">
        <f t="array" ref="CV620">MMULT($S620:$W620,CV$2:CV$6)/MMULT($S620:$W620,CU$2:CU$6)-1</f>
        <v>1.0120263179777655E-2</v>
      </c>
      <c r="CW620" cm="1">
        <f t="array" ref="CW620">MMULT($S620:$W620,CW$2:CW$6)/MMULT($S620:$W620,CV$2:CV$6)-1</f>
        <v>0</v>
      </c>
      <c r="CX620" cm="1">
        <f t="array" ref="CX620">MMULT($S620:$W620,CX$2:CX$6)/MMULT($S620:$W620,CW$2:CW$6)-1</f>
        <v>0</v>
      </c>
      <c r="CY620" cm="1">
        <f t="array" ref="CY620">MMULT($S620:$W620,CY$2:CY$6)/MMULT($S620:$W620,CX$2:CX$6)-1</f>
        <v>4.1038395730774724E-3</v>
      </c>
      <c r="CZ620" cm="1">
        <f t="array" ref="CZ620">MMULT($S620:$W620,CZ$2:CZ$6)/MMULT($S620:$W620,CY$2:CY$6)-1</f>
        <v>-2.0704422734662553E-2</v>
      </c>
      <c r="DA620" cm="1">
        <f t="array" ref="DA620">MMULT($S620:$W620,DA$2:DA$6)/MMULT($S620:$W620,CZ$2:CZ$6)-1</f>
        <v>4.4226122378121513E-3</v>
      </c>
      <c r="DB620" cm="1">
        <f t="array" ref="DB620">MMULT($S620:$W620,DB$2:DB$6)/MMULT($S620:$W620,DA$2:DA$6)-1</f>
        <v>2.3423551933912101E-3</v>
      </c>
      <c r="DC620" cm="1">
        <f t="array" ref="DC620">MMULT($S620:$W620,DC$2:DC$6)/MMULT($S620:$W620,DB$2:DB$6)-1</f>
        <v>2.1220237855766211E-2</v>
      </c>
      <c r="DD620" cm="1">
        <f t="array" ref="DD620">MMULT($S620:$W620,DD$2:DD$6)/MMULT($S620:$W620,DC$2:DC$6)-1</f>
        <v>0</v>
      </c>
      <c r="DE620" cm="1">
        <f t="array" ref="DE620">MMULT($S620:$W620,DE$2:DE$6)/MMULT($S620:$W620,DD$2:DD$6)-1</f>
        <v>0</v>
      </c>
      <c r="DF620" cm="1">
        <f t="array" ref="DF620">MMULT($S620:$W620,DF$2:DF$6)/MMULT($S620:$W620,DE$2:DE$6)-1</f>
        <v>8.0560403279734683E-3</v>
      </c>
      <c r="DG620" cm="1">
        <f t="array" ref="DG620">MMULT($S620:$W620,DG$2:DG$6)/MMULT($S620:$W620,DF$2:DF$6)-1</f>
        <v>-6.0240755958562708E-3</v>
      </c>
      <c r="DH620" cm="1">
        <f t="array" ref="DH620">MMULT($S620:$W620,DH$2:DH$6)/MMULT($S620:$W620,DG$2:DG$6)-1</f>
        <v>5.3956142260069839E-4</v>
      </c>
      <c r="DI620" cm="1">
        <f t="array" ref="DI620">MMULT($S620:$W620,DI$2:DI$6)/MMULT($S620:$W620,DH$2:DH$6)-1</f>
        <v>-1.0114158520674321E-3</v>
      </c>
      <c r="DJ620" cm="1">
        <f t="array" ref="DJ620">MMULT($S620:$W620,DJ$2:DJ$6)/MMULT($S620:$W620,DI$2:DI$6)-1</f>
        <v>3.492467079073247E-3</v>
      </c>
      <c r="DK620" cm="1">
        <f t="array" ref="DK620">MMULT($S620:$W620,DK$2:DK$6)/MMULT($S620:$W620,DJ$2:DJ$6)-1</f>
        <v>0</v>
      </c>
      <c r="DL620" cm="1">
        <f t="array" ref="DL620">MMULT($S620:$W620,DL$2:DL$6)/MMULT($S620:$W620,DK$2:DK$6)-1</f>
        <v>0</v>
      </c>
      <c r="DM620" cm="1">
        <f t="array" ref="DM620">MMULT($S620:$W620,DM$2:DM$6)/MMULT($S620:$W620,DL$2:DL$6)-1</f>
        <v>-1.1305704213565249E-2</v>
      </c>
      <c r="DN620" cm="1">
        <f t="array" ref="DN620">MMULT($S620:$W620,DN$2:DN$6)/MMULT($S620:$W620,DM$2:DM$6)-1</f>
        <v>-1.9336627468105827E-2</v>
      </c>
      <c r="DO620" cm="1">
        <f t="array" ref="DO620">MMULT($S620:$W620,DO$2:DO$6)/MMULT($S620:$W620,DN$2:DN$6)-1</f>
        <v>1.1074218449941275E-2</v>
      </c>
      <c r="DP620" cm="1">
        <f t="array" ref="DP620">MMULT($S620:$W620,DP$2:DP$6)/MMULT($S620:$W620,DO$2:DO$6)-1</f>
        <v>3.1068493126749086E-3</v>
      </c>
      <c r="DQ620" cm="1">
        <f t="array" ref="DQ620">MMULT($S620:$W620,DQ$2:DQ$6)/MMULT($S620:$W620,DP$2:DP$6)-1</f>
        <v>-5.0939544599906128E-3</v>
      </c>
      <c r="DR620" cm="1">
        <f t="array" ref="DR620">MMULT($S620:$W620,DR$2:DR$6)/MMULT($S620:$W620,DQ$2:DQ$6)-1</f>
        <v>0</v>
      </c>
      <c r="DS620" cm="1">
        <f t="array" ref="DS620">MMULT($S620:$W620,DS$2:DS$6)/MMULT($S620:$W620,DR$2:DR$6)-1</f>
        <v>0</v>
      </c>
      <c r="DT620" cm="1">
        <f t="array" ref="DT620">MMULT($S620:$W620,DT$2:DT$6)/MMULT($S620:$W620,DS$2:DS$6)-1</f>
        <v>1.273976982112579E-2</v>
      </c>
      <c r="DU620" cm="1">
        <f t="array" ref="DU620">MMULT($S620:$W620,DU$2:DU$6)/MMULT($S620:$W620,DT$2:DT$6)-1</f>
        <v>9.9890945192522285E-3</v>
      </c>
      <c r="DV620" cm="1">
        <f t="array" ref="DV620">MMULT($S620:$W620,DV$2:DV$6)/MMULT($S620:$W620,DU$2:DU$6)-1</f>
        <v>2.4401136248730637E-3</v>
      </c>
      <c r="DW620" cm="1">
        <f t="array" ref="DW620">MMULT($S620:$W620,DW$2:DW$6)/MMULT($S620:$W620,DV$2:DV$6)-1</f>
        <v>-6.7158612860672706E-3</v>
      </c>
      <c r="DX620" cm="1">
        <f t="array" ref="DX620">MMULT($S620:$W620,DX$2:DX$6)/MMULT($S620:$W620,DW$2:DW$6)-1</f>
        <v>1.0789481078191443E-2</v>
      </c>
      <c r="DY620" cm="1">
        <f t="array" ref="DY620">MMULT($S620:$W620,DY$2:DY$6)/MMULT($S620:$W620,DX$2:DX$6)-1</f>
        <v>0</v>
      </c>
      <c r="DZ620" cm="1">
        <f t="array" ref="DZ620">MMULT($S620:$W620,DZ$2:DZ$6)/MMULT($S620:$W620,DY$2:DY$6)-1</f>
        <v>0</v>
      </c>
      <c r="EA620" cm="1">
        <f t="array" ref="EA620">MMULT($S620:$W620,EA$2:EA$6)/MMULT($S620:$W620,DZ$2:DZ$6)-1</f>
        <v>-8.2787701150055515E-3</v>
      </c>
      <c r="EB620" cm="1">
        <f t="array" ref="EB620">MMULT($S620:$W620,EB$2:EB$6)/MMULT($S620:$W620,EA$2:EA$6)-1</f>
        <v>-7.1781499409435678E-3</v>
      </c>
      <c r="EC620" cm="1">
        <f t="array" ref="EC620">MMULT($S620:$W620,EC$2:EC$6)/MMULT($S620:$W620,EB$2:EB$6)-1</f>
        <v>4.3188597219887548E-3</v>
      </c>
      <c r="ED620" cm="1">
        <f t="array" ref="ED620">MMULT($S620:$W620,ED$2:ED$6)/MMULT($S620:$W620,EC$2:EC$6)-1</f>
        <v>1.0073025842155525E-2</v>
      </c>
      <c r="EE620" cm="1">
        <f t="array" ref="EE620">MMULT($S620:$W620,EE$2:EE$6)/MMULT($S620:$W620,ED$2:ED$6)-1</f>
        <v>1.7547836494591351E-3</v>
      </c>
      <c r="EF620" cm="1">
        <f t="array" ref="EF620">MMULT($S620:$W620,EF$2:EF$6)/MMULT($S620:$W620,EE$2:EE$6)-1</f>
        <v>0</v>
      </c>
      <c r="EG620" cm="1">
        <f t="array" ref="EG620">MMULT($S620:$W620,EG$2:EG$6)/MMULT($S620:$W620,EF$2:EF$6)-1</f>
        <v>0</v>
      </c>
      <c r="EH620" cm="1">
        <f t="array" ref="EH620">MMULT($S620:$W620,EH$2:EH$6)/MMULT($S620:$W620,EG$2:EG$6)-1</f>
        <v>7.5020660277844708E-3</v>
      </c>
      <c r="EI620" cm="1">
        <f t="array" ref="EI620">MMULT($S620:$W620,EI$2:EI$6)/MMULT($S620:$W620,EH$2:EH$6)-1</f>
        <v>5.8392815761294514E-3</v>
      </c>
      <c r="EJ620" cm="1">
        <f t="array" ref="EJ620">MMULT($S620:$W620,EJ$2:EJ$6)/MMULT($S620:$W620,EI$2:EI$6)-1</f>
        <v>-4.8389214285791127E-3</v>
      </c>
      <c r="EK620" cm="1">
        <f t="array" ref="EK620">MMULT($S620:$W620,EK$2:EK$6)/MMULT($S620:$W620,EJ$2:EJ$6)-1</f>
        <v>-1.9020791039584539E-3</v>
      </c>
      <c r="EL620" cm="1">
        <f t="array" ref="EL620">MMULT($S620:$W620,EL$2:EL$6)/MMULT($S620:$W620,EK$2:EK$6)-1</f>
        <v>-8.517817125963667E-3</v>
      </c>
      <c r="EM620" cm="1">
        <f t="array" ref="EM620">MMULT($S620:$W620,EM$2:EM$6)/MMULT($S620:$W620,EL$2:EL$6)-1</f>
        <v>0</v>
      </c>
      <c r="EN620" cm="1">
        <f t="array" ref="EN620">MMULT($S620:$W620,EN$2:EN$6)/MMULT($S620:$W620,EM$2:EM$6)-1</f>
        <v>0</v>
      </c>
      <c r="EO620" cm="1">
        <f t="array" ref="EO620">MMULT($S620:$W620,EO$2:EO$6)/MMULT($S620:$W620,EN$2:EN$6)-1</f>
        <v>0</v>
      </c>
      <c r="EP620" cm="1">
        <f t="array" ref="EP620">MMULT($S620:$W620,EP$2:EP$6)/MMULT($S620:$W620,EO$2:EO$6)-1</f>
        <v>2.0695836247379029E-2</v>
      </c>
      <c r="EQ620" cm="1">
        <f t="array" ref="EQ620">MMULT($S620:$W620,EQ$2:EQ$6)/MMULT($S620:$W620,EP$2:EP$6)-1</f>
        <v>1.2931992941881187E-2</v>
      </c>
      <c r="ER620" cm="1">
        <f t="array" ref="ER620">MMULT($S620:$W620,ER$2:ER$6)/MMULT($S620:$W620,EQ$2:EQ$6)-1</f>
        <v>1.3308732126606548E-2</v>
      </c>
      <c r="ES620" cm="1">
        <f t="array" ref="ES620">MMULT($S620:$W620,ES$2:ES$6)/MMULT($S620:$W620,ER$2:ER$6)-1</f>
        <v>4.9835248443750313E-3</v>
      </c>
      <c r="ET620" cm="1">
        <f t="array" ref="ET620">MMULT($S620:$W620,ET$2:ET$6)/MMULT($S620:$W620,ES$2:ES$6)-1</f>
        <v>0</v>
      </c>
      <c r="EU620" cm="1">
        <f t="array" ref="EU620">MMULT($S620:$W620,EU$2:EU$6)/MMULT($S620:$W620,ET$2:ET$6)-1</f>
        <v>0</v>
      </c>
      <c r="EV620" cm="1">
        <f t="array" ref="EV620">MMULT($S620:$W620,EV$2:EV$6)/MMULT($S620:$W620,EU$2:EU$6)-1</f>
        <v>5.7960482453351947E-3</v>
      </c>
      <c r="EW620" cm="1">
        <f t="array" ref="EW620">MMULT($S620:$W620,EW$2:EW$6)/MMULT($S620:$W620,EV$2:EV$6)-1</f>
        <v>-1.8004571739289599E-2</v>
      </c>
      <c r="EX620" cm="1">
        <f t="array" ref="EX620">MMULT($S620:$W620,EX$2:EX$6)/MMULT($S620:$W620,EW$2:EW$6)-1</f>
        <v>-3.8573679549133155E-3</v>
      </c>
      <c r="EY620" cm="1">
        <f t="array" ref="EY620">MMULT($S620:$W620,EY$2:EY$6)/MMULT($S620:$W620,EX$2:EX$6)-1</f>
        <v>6.8048083958500705E-3</v>
      </c>
      <c r="EZ620" cm="1">
        <f t="array" ref="EZ620">MMULT($S620:$W620,EZ$2:EZ$6)/MMULT($S620:$W620,EY$2:EY$6)-1</f>
        <v>-8.7468197422502225E-4</v>
      </c>
      <c r="FA620" cm="1">
        <f t="array" ref="FA620">MMULT($S620:$W620,FA$2:FA$6)/MMULT($S620:$W620,EZ$2:EZ$6)-1</f>
        <v>0</v>
      </c>
      <c r="FB620" cm="1">
        <f t="array" ref="FB620">MMULT($S620:$W620,FB$2:FB$6)/MMULT($S620:$W620,FA$2:FA$6)-1</f>
        <v>0</v>
      </c>
      <c r="FC620" cm="1">
        <f t="array" ref="FC620">MMULT($S620:$W620,FC$2:FC$6)/MMULT($S620:$W620,FB$2:FB$6)-1</f>
        <v>3.4339591416729931E-3</v>
      </c>
      <c r="FD620" cm="1">
        <f t="array" ref="FD620">MMULT($S620:$W620,FD$2:FD$6)/MMULT($S620:$W620,FC$2:FC$6)-1</f>
        <v>8.0583280330346341E-3</v>
      </c>
      <c r="FE620" cm="1">
        <f t="array" ref="FE620">MMULT($S620:$W620,FE$2:FE$6)/MMULT($S620:$W620,FD$2:FD$6)-1</f>
        <v>-2.1660743217390643E-2</v>
      </c>
      <c r="FF620" cm="1">
        <f t="array" ref="FF620">MMULT($S620:$W620,FF$2:FF$6)/MMULT($S620:$W620,FE$2:FE$6)-1</f>
        <v>-6.0380741171088825E-3</v>
      </c>
      <c r="FG620" cm="1">
        <f t="array" ref="FG620">MMULT($S620:$W620,FG$2:FG$6)/MMULT($S620:$W620,FF$2:FF$6)-1</f>
        <v>9.2298003471278367E-3</v>
      </c>
      <c r="FH620" cm="1">
        <f t="array" ref="FH620">MMULT($S620:$W620,FH$2:FH$6)/MMULT($S620:$W620,FG$2:FG$6)-1</f>
        <v>0</v>
      </c>
      <c r="FI620" cm="1">
        <f t="array" ref="FI620">MMULT($S620:$W620,FI$2:FI$6)/MMULT($S620:$W620,FH$2:FH$6)-1</f>
        <v>0</v>
      </c>
      <c r="FJ620" cm="1">
        <f t="array" ref="FJ620">MMULT($S620:$W620,FJ$2:FJ$6)/MMULT($S620:$W620,FI$2:FI$6)-1</f>
        <v>1.9707982280359193E-3</v>
      </c>
      <c r="FK620" cm="1">
        <f t="array" ref="FK620">MMULT($S620:$W620,FK$2:FK$6)/MMULT($S620:$W620,FJ$2:FJ$6)-1</f>
        <v>8.5732810239911306E-3</v>
      </c>
      <c r="FL620" cm="1">
        <f t="array" ref="FL620">MMULT($S620:$W620,FL$2:FL$6)/MMULT($S620:$W620,FK$2:FK$6)-1</f>
        <v>6.6295065125125952E-3</v>
      </c>
      <c r="FM620" cm="1">
        <f t="array" ref="FM620">MMULT($S620:$W620,FM$2:FM$6)/MMULT($S620:$W620,FL$2:FL$6)-1</f>
        <v>6.5843507013154667E-3</v>
      </c>
      <c r="FN620" cm="1">
        <f t="array" ref="FN620">MMULT($S620:$W620,FN$2:FN$6)/MMULT($S620:$W620,FM$2:FM$6)-1</f>
        <v>-6.3313804137878904E-3</v>
      </c>
      <c r="FO620" cm="1">
        <f t="array" ref="FO620">MMULT($S620:$W620,FO$2:FO$6)/MMULT($S620:$W620,FN$2:FN$6)-1</f>
        <v>0</v>
      </c>
      <c r="FP620" cm="1">
        <f t="array" ref="FP620">MMULT($S620:$W620,FP$2:FP$6)/MMULT($S620:$W620,FO$2:FO$6)-1</f>
        <v>0</v>
      </c>
      <c r="FQ620" cm="1">
        <f t="array" ref="FQ620">MMULT($S620:$W620,FQ$2:FQ$6)/MMULT($S620:$W620,FP$2:FP$6)-1</f>
        <v>-2.1762408419079282E-3</v>
      </c>
      <c r="FR620" cm="1">
        <f t="array" ref="FR620">MMULT($S620:$W620,FR$2:FR$6)/MMULT($S620:$W620,FQ$2:FQ$6)-1</f>
        <v>1.4398338077545869E-2</v>
      </c>
      <c r="FS620" cm="1">
        <f t="array" ref="FS620">MMULT($S620:$W620,FS$2:FS$6)/MMULT($S620:$W620,FR$2:FR$6)-1</f>
        <v>1.5864028584740675E-2</v>
      </c>
      <c r="FT620" cm="1">
        <f t="array" ref="FT620">MMULT($S620:$W620,FT$2:FT$6)/MMULT($S620:$W620,FS$2:FS$6)-1</f>
        <v>-1.4376124525246059E-3</v>
      </c>
      <c r="FU620" cm="1">
        <f t="array" ref="FU620">MMULT($S620:$W620,FU$2:FU$6)/MMULT($S620:$W620,FT$2:FT$6)-1</f>
        <v>-1.0623019459292671E-3</v>
      </c>
      <c r="FV620" cm="1">
        <f t="array" ref="FV620">MMULT($S620:$W620,FV$2:FV$6)/MMULT($S620:$W620,FU$2:FU$6)-1</f>
        <v>0</v>
      </c>
      <c r="FW620" cm="1">
        <f t="array" ref="FW620">MMULT($S620:$W620,FW$2:FW$6)/MMULT($S620:$W620,FV$2:FV$6)-1</f>
        <v>0</v>
      </c>
      <c r="FX620" cm="1">
        <f t="array" ref="FX620">MMULT($S620:$W620,FX$2:FX$6)/MMULT($S620:$W620,FW$2:FW$6)-1</f>
        <v>6.5820121293831413E-3</v>
      </c>
      <c r="FY620" cm="1">
        <f t="array" ref="FY620">MMULT($S620:$W620,FY$2:FY$6)/MMULT($S620:$W620,FX$2:FX$6)-1</f>
        <v>-3.9612738400836012E-3</v>
      </c>
      <c r="FZ620" cm="1">
        <f t="array" ref="FZ620">MMULT($S620:$W620,FZ$2:FZ$6)/MMULT($S620:$W620,FY$2:FY$6)-1</f>
        <v>9.0965295108382804E-3</v>
      </c>
      <c r="GA620" cm="1">
        <f t="array" ref="GA620">MMULT($S620:$W620,GA$2:GA$6)/MMULT($S620:$W620,FZ$2:FZ$6)-1</f>
        <v>-3.1631558963181039E-3</v>
      </c>
      <c r="GB620" cm="1">
        <f t="array" ref="GB620">MMULT($S620:$W620,GB$2:GB$6)/MMULT($S620:$W620,GA$2:GA$6)-1</f>
        <v>-3.2693899268254611E-3</v>
      </c>
      <c r="GC620" cm="1">
        <f t="array" ref="GC620">MMULT($S620:$W620,GC$2:GC$6)/MMULT($S620:$W620,GB$2:GB$6)-1</f>
        <v>0</v>
      </c>
      <c r="GD620" cm="1">
        <f t="array" ref="GD620">MMULT($S620:$W620,GD$2:GD$6)/MMULT($S620:$W620,GC$2:GC$6)-1</f>
        <v>0</v>
      </c>
      <c r="GE620" cm="1">
        <f t="array" ref="GE620">MMULT($S620:$W620,GE$2:GE$6)/MMULT($S620:$W620,GD$2:GD$6)-1</f>
        <v>1.3808597212916496E-3</v>
      </c>
      <c r="GF620" cm="1">
        <f t="array" ref="GF620">MMULT($S620:$W620,GF$2:GF$6)/MMULT($S620:$W620,GE$2:GE$6)-1</f>
        <v>-8.341667700416E-3</v>
      </c>
      <c r="GG620" cm="1">
        <f t="array" ref="GG620">MMULT($S620:$W620,GG$2:GG$6)/MMULT($S620:$W620,GF$2:GF$6)-1</f>
        <v>-1.8797706971012129E-3</v>
      </c>
      <c r="GH620" cm="1">
        <f t="array" ref="GH620">MMULT($S620:$W620,GH$2:GH$6)/MMULT($S620:$W620,GG$2:GG$6)-1</f>
        <v>1.0950745091140579E-3</v>
      </c>
      <c r="GI620" cm="1">
        <f t="array" ref="GI620">MMULT($S620:$W620,GI$2:GI$6)/MMULT($S620:$W620,GH$2:GH$6)-1</f>
        <v>-4.9669251303939843E-3</v>
      </c>
      <c r="GJ620" cm="1">
        <f t="array" ref="GJ620">MMULT($S620:$W620,GJ$2:GJ$6)/MMULT($S620:$W620,GI$2:GI$6)-1</f>
        <v>0</v>
      </c>
      <c r="GK620" cm="1">
        <f t="array" ref="GK620">MMULT($S620:$W620,GK$2:GK$6)/MMULT($S620:$W620,GJ$2:GJ$6)-1</f>
        <v>0</v>
      </c>
      <c r="GL620" cm="1">
        <f t="array" ref="GL620">MMULT($S620:$W620,GL$2:GL$6)/MMULT($S620:$W620,GK$2:GK$6)-1</f>
        <v>6.1399752279267528E-3</v>
      </c>
      <c r="GM620" cm="1">
        <f t="array" ref="GM620">MMULT($S620:$W620,GM$2:GM$6)/MMULT($S620:$W620,GL$2:GL$6)-1</f>
        <v>5.1085375749626571E-4</v>
      </c>
      <c r="GN620" cm="1">
        <f t="array" ref="GN620">MMULT($S620:$W620,GN$2:GN$6)/MMULT($S620:$W620,GM$2:GM$6)-1</f>
        <v>-2.6884292806725885E-3</v>
      </c>
      <c r="GO620" cm="1">
        <f t="array" ref="GO620">MMULT($S620:$W620,GO$2:GO$6)/MMULT($S620:$W620,GN$2:GN$6)-1</f>
        <v>-4.5352344761543373E-3</v>
      </c>
      <c r="GP620" cm="1">
        <f t="array" ref="GP620">MMULT($S620:$W620,GP$2:GP$6)/MMULT($S620:$W620,GO$2:GO$6)-1</f>
        <v>8.9543441507362598E-3</v>
      </c>
      <c r="GQ620" cm="1">
        <f t="array" ref="GQ620">MMULT($S620:$W620,GQ$2:GQ$6)/MMULT($S620:$W620,GP$2:GP$6)-1</f>
        <v>0</v>
      </c>
      <c r="GR620" cm="1">
        <f t="array" ref="GR620">MMULT($S620:$W620,GR$2:GR$6)/MMULT($S620:$W620,GQ$2:GQ$6)-1</f>
        <v>0</v>
      </c>
      <c r="GS620" cm="1">
        <f t="array" ref="GS620">MMULT($S620:$W620,GS$2:GS$6)/MMULT($S620:$W620,GR$2:GR$6)-1</f>
        <v>-4.2719077822915841E-3</v>
      </c>
      <c r="GT620" cm="1">
        <f t="array" ref="GT620">MMULT($S620:$W620,GT$2:GT$6)/MMULT($S620:$W620,GS$2:GS$6)-1</f>
        <v>-1.0261341664463797E-2</v>
      </c>
      <c r="GU620" cm="1">
        <f t="array" ref="GU620">MMULT($S620:$W620,GU$2:GU$6)/MMULT($S620:$W620,GT$2:GT$6)-1</f>
        <v>6.9417182264395194E-3</v>
      </c>
      <c r="GV620" cm="1">
        <f t="array" ref="GV620">MMULT($S620:$W620,GV$2:GV$6)/MMULT($S620:$W620,GU$2:GU$6)-1</f>
        <v>8.9253682393308775E-3</v>
      </c>
      <c r="GW620" s="49">
        <f t="shared" si="18"/>
        <v>8.6631987129718907E-4</v>
      </c>
      <c r="GX620" s="50">
        <f t="shared" si="19"/>
        <v>9.6010863591118219E-3</v>
      </c>
    </row>
    <row r="621" spans="7:206" customFormat="1" x14ac:dyDescent="0.35">
      <c r="G621" s="23">
        <v>0.39530625324259161</v>
      </c>
      <c r="H621">
        <v>0.99044770653401293</v>
      </c>
      <c r="I621">
        <v>0.95464949491866813</v>
      </c>
      <c r="J621">
        <v>0.29343546861171299</v>
      </c>
      <c r="K621">
        <v>0.6428724021118809</v>
      </c>
      <c r="L621">
        <f>SUM(Таблица8[[#This Row],[Аэрофлот]:[Сбербанк]])</f>
        <v>3.2767113254188667</v>
      </c>
      <c r="M621" s="30">
        <f>Таблица8[[#This Row],[Аэрофлот]]/$L621</f>
        <v>0.12064115937709559</v>
      </c>
      <c r="N621" s="24">
        <f>Таблица8[[#This Row],[ГАЗПРОМ ао]]/$L621</f>
        <v>0.30226883242679381</v>
      </c>
      <c r="O621" s="24">
        <f>Таблица8[[#This Row],[ГМКНорНик]]/$L621</f>
        <v>0.29134378958348855</v>
      </c>
      <c r="P621" s="24">
        <f>Таблица8[[#This Row],[ЛУКОЙЛ]]/$L621</f>
        <v>8.9551821771850074E-2</v>
      </c>
      <c r="Q621" s="24">
        <f>Таблица8[[#This Row],[Сбербанк]]/$L621</f>
        <v>0.19619439684077192</v>
      </c>
      <c r="R621" s="24">
        <f>SUM(Таблица810[[#This Row],[Аэрофлот]:[Сбербанк]])</f>
        <v>0.99999999999999989</v>
      </c>
      <c r="S621" s="30">
        <f>INT($U$1*Таблица810[[#This Row],[Аэрофлот]]/B$8)</f>
        <v>16741</v>
      </c>
      <c r="T621" s="24">
        <f>INT($U$1*Таблица810[[#This Row],[ГАЗПРОМ ао]]/C$8)</f>
        <v>14210</v>
      </c>
      <c r="U621" s="24">
        <f>INT($U$1*Таблица810[[#This Row],[ГМКНорНик]]/D$8)</f>
        <v>119</v>
      </c>
      <c r="V621" s="24">
        <f>INT($U$1*Таблица810[[#This Row],[ЛУКОЙЛ]]/E$8)</f>
        <v>171</v>
      </c>
      <c r="W621" s="31">
        <f>INT($U$1*Таблица810[[#This Row],[Сбербанк]]/F$8)</f>
        <v>7213</v>
      </c>
      <c r="AA621" cm="1">
        <f t="array" ref="AA621">MMULT($S621:$W621,AA$2:AA$6)/MMULT($S621:$W621,Z$2:Z$6)-1</f>
        <v>1.3993896025390473E-2</v>
      </c>
      <c r="AB621" cm="1">
        <f t="array" ref="AB621">MMULT($S621:$W621,AB$2:AB$6)/MMULT($S621:$W621,AA$2:AA$6)-1</f>
        <v>1.823207172051422E-3</v>
      </c>
      <c r="AC621" cm="1">
        <f t="array" ref="AC621">MMULT($S621:$W621,AC$2:AC$6)/MMULT($S621:$W621,AB$2:AB$6)-1</f>
        <v>0</v>
      </c>
      <c r="AD621" cm="1">
        <f t="array" ref="AD621">MMULT($S621:$W621,AD$2:AD$6)/MMULT($S621:$W621,AC$2:AC$6)-1</f>
        <v>4.5113457327384587E-2</v>
      </c>
      <c r="AE621" cm="1">
        <f t="array" ref="AE621">MMULT($S621:$W621,AE$2:AE$6)/MMULT($S621:$W621,AD$2:AD$6)-1</f>
        <v>0</v>
      </c>
      <c r="AF621" cm="1">
        <f t="array" ref="AF621">MMULT($S621:$W621,AF$2:AF$6)/MMULT($S621:$W621,AE$2:AE$6)-1</f>
        <v>0</v>
      </c>
      <c r="AG621" cm="1">
        <f t="array" ref="AG621">MMULT($S621:$W621,AG$2:AG$6)/MMULT($S621:$W621,AF$2:AF$6)-1</f>
        <v>5.4378426349606102E-3</v>
      </c>
      <c r="AH621" cm="1">
        <f t="array" ref="AH621">MMULT($S621:$W621,AH$2:AH$6)/MMULT($S621:$W621,AG$2:AG$6)-1</f>
        <v>-6.8789679583458607E-5</v>
      </c>
      <c r="AI621" cm="1">
        <f t="array" ref="AI621">MMULT($S621:$W621,AI$2:AI$6)/MMULT($S621:$W621,AH$2:AH$6)-1</f>
        <v>-6.7828482035148241E-3</v>
      </c>
      <c r="AJ621" cm="1">
        <f t="array" ref="AJ621">MMULT($S621:$W621,AJ$2:AJ$6)/MMULT($S621:$W621,AI$2:AI$6)-1</f>
        <v>1.0992613829935882E-2</v>
      </c>
      <c r="AK621" cm="1">
        <f t="array" ref="AK621">MMULT($S621:$W621,AK$2:AK$6)/MMULT($S621:$W621,AJ$2:AJ$6)-1</f>
        <v>-1.7660519411088482E-2</v>
      </c>
      <c r="AL621" cm="1">
        <f t="array" ref="AL621">MMULT($S621:$W621,AL$2:AL$6)/MMULT($S621:$W621,AK$2:AK$6)-1</f>
        <v>0</v>
      </c>
      <c r="AM621" cm="1">
        <f t="array" ref="AM621">MMULT($S621:$W621,AM$2:AM$6)/MMULT($S621:$W621,AL$2:AL$6)-1</f>
        <v>0</v>
      </c>
      <c r="AN621" cm="1">
        <f t="array" ref="AN621">MMULT($S621:$W621,AN$2:AN$6)/MMULT($S621:$W621,AM$2:AM$6)-1</f>
        <v>3.8953661884912893E-3</v>
      </c>
      <c r="AO621" cm="1">
        <f t="array" ref="AO621">MMULT($S621:$W621,AO$2:AO$6)/MMULT($S621:$W621,AN$2:AN$6)-1</f>
        <v>-4.8626314275510563E-3</v>
      </c>
      <c r="AP621" cm="1">
        <f t="array" ref="AP621">MMULT($S621:$W621,AP$2:AP$6)/MMULT($S621:$W621,AO$2:AO$6)-1</f>
        <v>1.041908385524315E-2</v>
      </c>
      <c r="AQ621" cm="1">
        <f t="array" ref="AQ621">MMULT($S621:$W621,AQ$2:AQ$6)/MMULT($S621:$W621,AP$2:AP$6)-1</f>
        <v>-1.6644224463613244E-2</v>
      </c>
      <c r="AR621" cm="1">
        <f t="array" ref="AR621">MMULT($S621:$W621,AR$2:AR$6)/MMULT($S621:$W621,AQ$2:AQ$6)-1</f>
        <v>-1.2432581963547351E-2</v>
      </c>
      <c r="AS621" cm="1">
        <f t="array" ref="AS621">MMULT($S621:$W621,AS$2:AS$6)/MMULT($S621:$W621,AR$2:AR$6)-1</f>
        <v>0</v>
      </c>
      <c r="AT621" cm="1">
        <f t="array" ref="AT621">MMULT($S621:$W621,AT$2:AT$6)/MMULT($S621:$W621,AS$2:AS$6)-1</f>
        <v>0</v>
      </c>
      <c r="AU621" cm="1">
        <f t="array" ref="AU621">MMULT($S621:$W621,AU$2:AU$6)/MMULT($S621:$W621,AT$2:AT$6)-1</f>
        <v>-1.3054539678791777E-3</v>
      </c>
      <c r="AV621" cm="1">
        <f t="array" ref="AV621">MMULT($S621:$W621,AV$2:AV$6)/MMULT($S621:$W621,AU$2:AU$6)-1</f>
        <v>-2.1992454851491594E-3</v>
      </c>
      <c r="AW621" cm="1">
        <f t="array" ref="AW621">MMULT($S621:$W621,AW$2:AW$6)/MMULT($S621:$W621,AV$2:AV$6)-1</f>
        <v>-1.6628925065417133E-2</v>
      </c>
      <c r="AX621" cm="1">
        <f t="array" ref="AX621">MMULT($S621:$W621,AX$2:AX$6)/MMULT($S621:$W621,AW$2:AW$6)-1</f>
        <v>6.6494896691076111E-3</v>
      </c>
      <c r="AY621" cm="1">
        <f t="array" ref="AY621">MMULT($S621:$W621,AY$2:AY$6)/MMULT($S621:$W621,AX$2:AX$6)-1</f>
        <v>-2.7715767553078141E-2</v>
      </c>
      <c r="AZ621" cm="1">
        <f t="array" ref="AZ621">MMULT($S621:$W621,AZ$2:AZ$6)/MMULT($S621:$W621,AY$2:AY$6)-1</f>
        <v>0</v>
      </c>
      <c r="BA621" cm="1">
        <f t="array" ref="BA621">MMULT($S621:$W621,BA$2:BA$6)/MMULT($S621:$W621,AZ$2:AZ$6)-1</f>
        <v>0</v>
      </c>
      <c r="BB621" cm="1">
        <f t="array" ref="BB621">MMULT($S621:$W621,BB$2:BB$6)/MMULT($S621:$W621,BA$2:BA$6)-1</f>
        <v>1.4121345251499662E-2</v>
      </c>
      <c r="BC621" cm="1">
        <f t="array" ref="BC621">MMULT($S621:$W621,BC$2:BC$6)/MMULT($S621:$W621,BB$2:BB$6)-1</f>
        <v>-4.055311758194291E-4</v>
      </c>
      <c r="BD621" cm="1">
        <f t="array" ref="BD621">MMULT($S621:$W621,BD$2:BD$6)/MMULT($S621:$W621,BC$2:BC$6)-1</f>
        <v>1.3510457448095758E-2</v>
      </c>
      <c r="BE621" cm="1">
        <f t="array" ref="BE621">MMULT($S621:$W621,BE$2:BE$6)/MMULT($S621:$W621,BD$2:BD$6)-1</f>
        <v>1.4608004210788561E-2</v>
      </c>
      <c r="BF621" cm="1">
        <f t="array" ref="BF621">MMULT($S621:$W621,BF$2:BF$6)/MMULT($S621:$W621,BE$2:BE$6)-1</f>
        <v>1.5297012523531883E-3</v>
      </c>
      <c r="BG621" cm="1">
        <f t="array" ref="BG621">MMULT($S621:$W621,BG$2:BG$6)/MMULT($S621:$W621,BF$2:BF$6)-1</f>
        <v>0</v>
      </c>
      <c r="BH621" cm="1">
        <f t="array" ref="BH621">MMULT($S621:$W621,BH$2:BH$6)/MMULT($S621:$W621,BG$2:BG$6)-1</f>
        <v>0</v>
      </c>
      <c r="BI621" cm="1">
        <f t="array" ref="BI621">MMULT($S621:$W621,BI$2:BI$6)/MMULT($S621:$W621,BH$2:BH$6)-1</f>
        <v>1.5603716109406918E-2</v>
      </c>
      <c r="BJ621" cm="1">
        <f t="array" ref="BJ621">MMULT($S621:$W621,BJ$2:BJ$6)/MMULT($S621:$W621,BI$2:BI$6)-1</f>
        <v>-1.0796119221261224E-2</v>
      </c>
      <c r="BK621" cm="1">
        <f t="array" ref="BK621">MMULT($S621:$W621,BK$2:BK$6)/MMULT($S621:$W621,BJ$2:BJ$6)-1</f>
        <v>-1.3172406793543923E-2</v>
      </c>
      <c r="BL621" cm="1">
        <f t="array" ref="BL621">MMULT($S621:$W621,BL$2:BL$6)/MMULT($S621:$W621,BK$2:BK$6)-1</f>
        <v>-2.1644965439462371E-3</v>
      </c>
      <c r="BM621" cm="1">
        <f t="array" ref="BM621">MMULT($S621:$W621,BM$2:BM$6)/MMULT($S621:$W621,BL$2:BL$6)-1</f>
        <v>1.0506902862652545E-2</v>
      </c>
      <c r="BN621" cm="1">
        <f t="array" ref="BN621">MMULT($S621:$W621,BN$2:BN$6)/MMULT($S621:$W621,BM$2:BM$6)-1</f>
        <v>0</v>
      </c>
      <c r="BO621" cm="1">
        <f t="array" ref="BO621">MMULT($S621:$W621,BO$2:BO$6)/MMULT($S621:$W621,BN$2:BN$6)-1</f>
        <v>0</v>
      </c>
      <c r="BP621" cm="1">
        <f t="array" ref="BP621">MMULT($S621:$W621,BP$2:BP$6)/MMULT($S621:$W621,BO$2:BO$6)-1</f>
        <v>2.1457723826135533E-2</v>
      </c>
      <c r="BQ621" cm="1">
        <f t="array" ref="BQ621">MMULT($S621:$W621,BQ$2:BQ$6)/MMULT($S621:$W621,BP$2:BP$6)-1</f>
        <v>1.5367042513152462E-3</v>
      </c>
      <c r="BR621" cm="1">
        <f t="array" ref="BR621">MMULT($S621:$W621,BR$2:BR$6)/MMULT($S621:$W621,BQ$2:BQ$6)-1</f>
        <v>-3.4443934122765363E-3</v>
      </c>
      <c r="BS621" cm="1">
        <f t="array" ref="BS621">MMULT($S621:$W621,BS$2:BS$6)/MMULT($S621:$W621,BR$2:BR$6)-1</f>
        <v>-9.6802538448151898E-3</v>
      </c>
      <c r="BT621" cm="1">
        <f t="array" ref="BT621">MMULT($S621:$W621,BT$2:BT$6)/MMULT($S621:$W621,BS$2:BS$6)-1</f>
        <v>2.2464568882608393E-2</v>
      </c>
      <c r="BU621" cm="1">
        <f t="array" ref="BU621">MMULT($S621:$W621,BU$2:BU$6)/MMULT($S621:$W621,BT$2:BT$6)-1</f>
        <v>-1.261262178696565E-2</v>
      </c>
      <c r="BV621" cm="1">
        <f t="array" ref="BV621">MMULT($S621:$W621,BV$2:BV$6)/MMULT($S621:$W621,BU$2:BU$6)-1</f>
        <v>0</v>
      </c>
      <c r="BW621" cm="1">
        <f t="array" ref="BW621">MMULT($S621:$W621,BW$2:BW$6)/MMULT($S621:$W621,BV$2:BV$6)-1</f>
        <v>-6.0586091390455454E-3</v>
      </c>
      <c r="BX621" cm="1">
        <f t="array" ref="BX621">MMULT($S621:$W621,BX$2:BX$6)/MMULT($S621:$W621,BW$2:BW$6)-1</f>
        <v>0</v>
      </c>
      <c r="BY621" cm="1">
        <f t="array" ref="BY621">MMULT($S621:$W621,BY$2:BY$6)/MMULT($S621:$W621,BX$2:BX$6)-1</f>
        <v>-1.8568261706193634E-2</v>
      </c>
      <c r="BZ621" cm="1">
        <f t="array" ref="BZ621">MMULT($S621:$W621,BZ$2:BZ$6)/MMULT($S621:$W621,BY$2:BY$6)-1</f>
        <v>-2.3291115979721E-2</v>
      </c>
      <c r="CA621" cm="1">
        <f t="array" ref="CA621">MMULT($S621:$W621,CA$2:CA$6)/MMULT($S621:$W621,BZ$2:BZ$6)-1</f>
        <v>-5.1751007970088914E-3</v>
      </c>
      <c r="CB621" cm="1">
        <f t="array" ref="CB621">MMULT($S621:$W621,CB$2:CB$6)/MMULT($S621:$W621,CA$2:CA$6)-1</f>
        <v>0</v>
      </c>
      <c r="CC621" cm="1">
        <f t="array" ref="CC621">MMULT($S621:$W621,CC$2:CC$6)/MMULT($S621:$W621,CB$2:CB$6)-1</f>
        <v>0</v>
      </c>
      <c r="CD621" cm="1">
        <f t="array" ref="CD621">MMULT($S621:$W621,CD$2:CD$6)/MMULT($S621:$W621,CC$2:CC$6)-1</f>
        <v>1.8647708010508302E-2</v>
      </c>
      <c r="CE621" cm="1">
        <f t="array" ref="CE621">MMULT($S621:$W621,CE$2:CE$6)/MMULT($S621:$W621,CD$2:CD$6)-1</f>
        <v>2.1011435603439654E-3</v>
      </c>
      <c r="CF621" cm="1">
        <f t="array" ref="CF621">MMULT($S621:$W621,CF$2:CF$6)/MMULT($S621:$W621,CE$2:CE$6)-1</f>
        <v>-7.041726673888804E-3</v>
      </c>
      <c r="CG621" cm="1">
        <f t="array" ref="CG621">MMULT($S621:$W621,CG$2:CG$6)/MMULT($S621:$W621,CF$2:CF$6)-1</f>
        <v>-1.724524903674618E-2</v>
      </c>
      <c r="CH621" cm="1">
        <f t="array" ref="CH621">MMULT($S621:$W621,CH$2:CH$6)/MMULT($S621:$W621,CG$2:CG$6)-1</f>
        <v>1.9651398701571177E-2</v>
      </c>
      <c r="CI621" cm="1">
        <f t="array" ref="CI621">MMULT($S621:$W621,CI$2:CI$6)/MMULT($S621:$W621,CH$2:CH$6)-1</f>
        <v>0</v>
      </c>
      <c r="CJ621" cm="1">
        <f t="array" ref="CJ621">MMULT($S621:$W621,CJ$2:CJ$6)/MMULT($S621:$W621,CI$2:CI$6)-1</f>
        <v>0</v>
      </c>
      <c r="CK621" cm="1">
        <f t="array" ref="CK621">MMULT($S621:$W621,CK$2:CK$6)/MMULT($S621:$W621,CJ$2:CJ$6)-1</f>
        <v>0</v>
      </c>
      <c r="CL621" cm="1">
        <f t="array" ref="CL621">MMULT($S621:$W621,CL$2:CL$6)/MMULT($S621:$W621,CK$2:CK$6)-1</f>
        <v>2.2005773483324109E-2</v>
      </c>
      <c r="CM621" cm="1">
        <f t="array" ref="CM621">MMULT($S621:$W621,CM$2:CM$6)/MMULT($S621:$W621,CL$2:CL$6)-1</f>
        <v>-3.2361146374341176E-3</v>
      </c>
      <c r="CN621" cm="1">
        <f t="array" ref="CN621">MMULT($S621:$W621,CN$2:CN$6)/MMULT($S621:$W621,CM$2:CM$6)-1</f>
        <v>1.0126515013393123E-2</v>
      </c>
      <c r="CO621" cm="1">
        <f t="array" ref="CO621">MMULT($S621:$W621,CO$2:CO$6)/MMULT($S621:$W621,CN$2:CN$6)-1</f>
        <v>5.1310027732582864E-3</v>
      </c>
      <c r="CP621" cm="1">
        <f t="array" ref="CP621">MMULT($S621:$W621,CP$2:CP$6)/MMULT($S621:$W621,CO$2:CO$6)-1</f>
        <v>0</v>
      </c>
      <c r="CQ621" cm="1">
        <f t="array" ref="CQ621">MMULT($S621:$W621,CQ$2:CQ$6)/MMULT($S621:$W621,CP$2:CP$6)-1</f>
        <v>0</v>
      </c>
      <c r="CR621" cm="1">
        <f t="array" ref="CR621">MMULT($S621:$W621,CR$2:CR$6)/MMULT($S621:$W621,CQ$2:CQ$6)-1</f>
        <v>1.8434253643852871E-2</v>
      </c>
      <c r="CS621" cm="1">
        <f t="array" ref="CS621">MMULT($S621:$W621,CS$2:CS$6)/MMULT($S621:$W621,CR$2:CR$6)-1</f>
        <v>-2.0415943777820633E-2</v>
      </c>
      <c r="CT621" cm="1">
        <f t="array" ref="CT621">MMULT($S621:$W621,CT$2:CT$6)/MMULT($S621:$W621,CS$2:CS$6)-1</f>
        <v>-1.3566601290814773E-2</v>
      </c>
      <c r="CU621" cm="1">
        <f t="array" ref="CU621">MMULT($S621:$W621,CU$2:CU$6)/MMULT($S621:$W621,CT$2:CT$6)-1</f>
        <v>-1.9812540126943223E-2</v>
      </c>
      <c r="CV621" cm="1">
        <f t="array" ref="CV621">MMULT($S621:$W621,CV$2:CV$6)/MMULT($S621:$W621,CU$2:CU$6)-1</f>
        <v>7.930993129093844E-3</v>
      </c>
      <c r="CW621" cm="1">
        <f t="array" ref="CW621">MMULT($S621:$W621,CW$2:CW$6)/MMULT($S621:$W621,CV$2:CV$6)-1</f>
        <v>0</v>
      </c>
      <c r="CX621" cm="1">
        <f t="array" ref="CX621">MMULT($S621:$W621,CX$2:CX$6)/MMULT($S621:$W621,CW$2:CW$6)-1</f>
        <v>0</v>
      </c>
      <c r="CY621" cm="1">
        <f t="array" ref="CY621">MMULT($S621:$W621,CY$2:CY$6)/MMULT($S621:$W621,CX$2:CX$6)-1</f>
        <v>-1.9432573361497507E-3</v>
      </c>
      <c r="CZ621" cm="1">
        <f t="array" ref="CZ621">MMULT($S621:$W621,CZ$2:CZ$6)/MMULT($S621:$W621,CY$2:CY$6)-1</f>
        <v>-1.6039135447969755E-2</v>
      </c>
      <c r="DA621" cm="1">
        <f t="array" ref="DA621">MMULT($S621:$W621,DA$2:DA$6)/MMULT($S621:$W621,CZ$2:CZ$6)-1</f>
        <v>-5.275310037255565E-3</v>
      </c>
      <c r="DB621" cm="1">
        <f t="array" ref="DB621">MMULT($S621:$W621,DB$2:DB$6)/MMULT($S621:$W621,DA$2:DA$6)-1</f>
        <v>2.1875307586987081E-3</v>
      </c>
      <c r="DC621" cm="1">
        <f t="array" ref="DC621">MMULT($S621:$W621,DC$2:DC$6)/MMULT($S621:$W621,DB$2:DB$6)-1</f>
        <v>2.3079831284138708E-2</v>
      </c>
      <c r="DD621" cm="1">
        <f t="array" ref="DD621">MMULT($S621:$W621,DD$2:DD$6)/MMULT($S621:$W621,DC$2:DC$6)-1</f>
        <v>0</v>
      </c>
      <c r="DE621" cm="1">
        <f t="array" ref="DE621">MMULT($S621:$W621,DE$2:DE$6)/MMULT($S621:$W621,DD$2:DD$6)-1</f>
        <v>0</v>
      </c>
      <c r="DF621" cm="1">
        <f t="array" ref="DF621">MMULT($S621:$W621,DF$2:DF$6)/MMULT($S621:$W621,DE$2:DE$6)-1</f>
        <v>1.2797701445844467E-2</v>
      </c>
      <c r="DG621" cm="1">
        <f t="array" ref="DG621">MMULT($S621:$W621,DG$2:DG$6)/MMULT($S621:$W621,DF$2:DF$6)-1</f>
        <v>-5.9647886211098289E-3</v>
      </c>
      <c r="DH621" cm="1">
        <f t="array" ref="DH621">MMULT($S621:$W621,DH$2:DH$6)/MMULT($S621:$W621,DG$2:DG$6)-1</f>
        <v>6.6744761620829429E-3</v>
      </c>
      <c r="DI621" cm="1">
        <f t="array" ref="DI621">MMULT($S621:$W621,DI$2:DI$6)/MMULT($S621:$W621,DH$2:DH$6)-1</f>
        <v>-5.7377542743308751E-4</v>
      </c>
      <c r="DJ621" cm="1">
        <f t="array" ref="DJ621">MMULT($S621:$W621,DJ$2:DJ$6)/MMULT($S621:$W621,DI$2:DI$6)-1</f>
        <v>4.4941737381158919E-3</v>
      </c>
      <c r="DK621" cm="1">
        <f t="array" ref="DK621">MMULT($S621:$W621,DK$2:DK$6)/MMULT($S621:$W621,DJ$2:DJ$6)-1</f>
        <v>0</v>
      </c>
      <c r="DL621" cm="1">
        <f t="array" ref="DL621">MMULT($S621:$W621,DL$2:DL$6)/MMULT($S621:$W621,DK$2:DK$6)-1</f>
        <v>0</v>
      </c>
      <c r="DM621" cm="1">
        <f t="array" ref="DM621">MMULT($S621:$W621,DM$2:DM$6)/MMULT($S621:$W621,DL$2:DL$6)-1</f>
        <v>-1.0273620597027411E-2</v>
      </c>
      <c r="DN621" cm="1">
        <f t="array" ref="DN621">MMULT($S621:$W621,DN$2:DN$6)/MMULT($S621:$W621,DM$2:DM$6)-1</f>
        <v>-1.6870202456803929E-2</v>
      </c>
      <c r="DO621" cm="1">
        <f t="array" ref="DO621">MMULT($S621:$W621,DO$2:DO$6)/MMULT($S621:$W621,DN$2:DN$6)-1</f>
        <v>1.0659916746037279E-2</v>
      </c>
      <c r="DP621" cm="1">
        <f t="array" ref="DP621">MMULT($S621:$W621,DP$2:DP$6)/MMULT($S621:$W621,DO$2:DO$6)-1</f>
        <v>3.5536708123380389E-3</v>
      </c>
      <c r="DQ621" cm="1">
        <f t="array" ref="DQ621">MMULT($S621:$W621,DQ$2:DQ$6)/MMULT($S621:$W621,DP$2:DP$6)-1</f>
        <v>-1.4347278312069056E-3</v>
      </c>
      <c r="DR621" cm="1">
        <f t="array" ref="DR621">MMULT($S621:$W621,DR$2:DR$6)/MMULT($S621:$W621,DQ$2:DQ$6)-1</f>
        <v>0</v>
      </c>
      <c r="DS621" cm="1">
        <f t="array" ref="DS621">MMULT($S621:$W621,DS$2:DS$6)/MMULT($S621:$W621,DR$2:DR$6)-1</f>
        <v>0</v>
      </c>
      <c r="DT621" cm="1">
        <f t="array" ref="DT621">MMULT($S621:$W621,DT$2:DT$6)/MMULT($S621:$W621,DS$2:DS$6)-1</f>
        <v>1.5240216687420149E-2</v>
      </c>
      <c r="DU621" cm="1">
        <f t="array" ref="DU621">MMULT($S621:$W621,DU$2:DU$6)/MMULT($S621:$W621,DT$2:DT$6)-1</f>
        <v>9.9559531695552206E-3</v>
      </c>
      <c r="DV621" cm="1">
        <f t="array" ref="DV621">MMULT($S621:$W621,DV$2:DV$6)/MMULT($S621:$W621,DU$2:DU$6)-1</f>
        <v>5.2824560240816165E-3</v>
      </c>
      <c r="DW621" cm="1">
        <f t="array" ref="DW621">MMULT($S621:$W621,DW$2:DW$6)/MMULT($S621:$W621,DV$2:DV$6)-1</f>
        <v>-2.3249947573591445E-3</v>
      </c>
      <c r="DX621" cm="1">
        <f t="array" ref="DX621">MMULT($S621:$W621,DX$2:DX$6)/MMULT($S621:$W621,DW$2:DW$6)-1</f>
        <v>9.6462865942192888E-3</v>
      </c>
      <c r="DY621" cm="1">
        <f t="array" ref="DY621">MMULT($S621:$W621,DY$2:DY$6)/MMULT($S621:$W621,DX$2:DX$6)-1</f>
        <v>0</v>
      </c>
      <c r="DZ621" cm="1">
        <f t="array" ref="DZ621">MMULT($S621:$W621,DZ$2:DZ$6)/MMULT($S621:$W621,DY$2:DY$6)-1</f>
        <v>0</v>
      </c>
      <c r="EA621" cm="1">
        <f t="array" ref="EA621">MMULT($S621:$W621,EA$2:EA$6)/MMULT($S621:$W621,DZ$2:DZ$6)-1</f>
        <v>-1.1020433572841104E-2</v>
      </c>
      <c r="EB621" cm="1">
        <f t="array" ref="EB621">MMULT($S621:$W621,EB$2:EB$6)/MMULT($S621:$W621,EA$2:EA$6)-1</f>
        <v>-5.6128000378485865E-3</v>
      </c>
      <c r="EC621" cm="1">
        <f t="array" ref="EC621">MMULT($S621:$W621,EC$2:EC$6)/MMULT($S621:$W621,EB$2:EB$6)-1</f>
        <v>3.0107471107347905E-3</v>
      </c>
      <c r="ED621" cm="1">
        <f t="array" ref="ED621">MMULT($S621:$W621,ED$2:ED$6)/MMULT($S621:$W621,EC$2:EC$6)-1</f>
        <v>8.7637025663802604E-3</v>
      </c>
      <c r="EE621" cm="1">
        <f t="array" ref="EE621">MMULT($S621:$W621,EE$2:EE$6)/MMULT($S621:$W621,ED$2:ED$6)-1</f>
        <v>4.3755912575660361E-3</v>
      </c>
      <c r="EF621" cm="1">
        <f t="array" ref="EF621">MMULT($S621:$W621,EF$2:EF$6)/MMULT($S621:$W621,EE$2:EE$6)-1</f>
        <v>0</v>
      </c>
      <c r="EG621" cm="1">
        <f t="array" ref="EG621">MMULT($S621:$W621,EG$2:EG$6)/MMULT($S621:$W621,EF$2:EF$6)-1</f>
        <v>0</v>
      </c>
      <c r="EH621" cm="1">
        <f t="array" ref="EH621">MMULT($S621:$W621,EH$2:EH$6)/MMULT($S621:$W621,EG$2:EG$6)-1</f>
        <v>1.0470740652709587E-2</v>
      </c>
      <c r="EI621" cm="1">
        <f t="array" ref="EI621">MMULT($S621:$W621,EI$2:EI$6)/MMULT($S621:$W621,EH$2:EH$6)-1</f>
        <v>5.1594972347985824E-3</v>
      </c>
      <c r="EJ621" cm="1">
        <f t="array" ref="EJ621">MMULT($S621:$W621,EJ$2:EJ$6)/MMULT($S621:$W621,EI$2:EI$6)-1</f>
        <v>-6.5397184453621637E-3</v>
      </c>
      <c r="EK621" cm="1">
        <f t="array" ref="EK621">MMULT($S621:$W621,EK$2:EK$6)/MMULT($S621:$W621,EJ$2:EJ$6)-1</f>
        <v>-3.8610423360043722E-3</v>
      </c>
      <c r="EL621" cm="1">
        <f t="array" ref="EL621">MMULT($S621:$W621,EL$2:EL$6)/MMULT($S621:$W621,EK$2:EK$6)-1</f>
        <v>-7.6462646755988128E-3</v>
      </c>
      <c r="EM621" cm="1">
        <f t="array" ref="EM621">MMULT($S621:$W621,EM$2:EM$6)/MMULT($S621:$W621,EL$2:EL$6)-1</f>
        <v>0</v>
      </c>
      <c r="EN621" cm="1">
        <f t="array" ref="EN621">MMULT($S621:$W621,EN$2:EN$6)/MMULT($S621:$W621,EM$2:EM$6)-1</f>
        <v>0</v>
      </c>
      <c r="EO621" cm="1">
        <f t="array" ref="EO621">MMULT($S621:$W621,EO$2:EO$6)/MMULT($S621:$W621,EN$2:EN$6)-1</f>
        <v>0</v>
      </c>
      <c r="EP621" cm="1">
        <f t="array" ref="EP621">MMULT($S621:$W621,EP$2:EP$6)/MMULT($S621:$W621,EO$2:EO$6)-1</f>
        <v>1.6640398321716265E-2</v>
      </c>
      <c r="EQ621" cm="1">
        <f t="array" ref="EQ621">MMULT($S621:$W621,EQ$2:EQ$6)/MMULT($S621:$W621,EP$2:EP$6)-1</f>
        <v>1.3492816589215639E-2</v>
      </c>
      <c r="ER621" cm="1">
        <f t="array" ref="ER621">MMULT($S621:$W621,ER$2:ER$6)/MMULT($S621:$W621,EQ$2:EQ$6)-1</f>
        <v>1.46291989818923E-2</v>
      </c>
      <c r="ES621" cm="1">
        <f t="array" ref="ES621">MMULT($S621:$W621,ES$2:ES$6)/MMULT($S621:$W621,ER$2:ER$6)-1</f>
        <v>2.7043680287621719E-3</v>
      </c>
      <c r="ET621" cm="1">
        <f t="array" ref="ET621">MMULT($S621:$W621,ET$2:ET$6)/MMULT($S621:$W621,ES$2:ES$6)-1</f>
        <v>0</v>
      </c>
      <c r="EU621" cm="1">
        <f t="array" ref="EU621">MMULT($S621:$W621,EU$2:EU$6)/MMULT($S621:$W621,ET$2:ET$6)-1</f>
        <v>0</v>
      </c>
      <c r="EV621" cm="1">
        <f t="array" ref="EV621">MMULT($S621:$W621,EV$2:EV$6)/MMULT($S621:$W621,EU$2:EU$6)-1</f>
        <v>3.9231144901166193E-3</v>
      </c>
      <c r="EW621" cm="1">
        <f t="array" ref="EW621">MMULT($S621:$W621,EW$2:EW$6)/MMULT($S621:$W621,EV$2:EV$6)-1</f>
        <v>-6.2665265818008242E-3</v>
      </c>
      <c r="EX621" cm="1">
        <f t="array" ref="EX621">MMULT($S621:$W621,EX$2:EX$6)/MMULT($S621:$W621,EW$2:EW$6)-1</f>
        <v>-4.1616488969941079E-3</v>
      </c>
      <c r="EY621" cm="1">
        <f t="array" ref="EY621">MMULT($S621:$W621,EY$2:EY$6)/MMULT($S621:$W621,EX$2:EX$6)-1</f>
        <v>1.1180478805426608E-2</v>
      </c>
      <c r="EZ621" cm="1">
        <f t="array" ref="EZ621">MMULT($S621:$W621,EZ$2:EZ$6)/MMULT($S621:$W621,EY$2:EY$6)-1</f>
        <v>2.5981029959210034E-3</v>
      </c>
      <c r="FA621" cm="1">
        <f t="array" ref="FA621">MMULT($S621:$W621,FA$2:FA$6)/MMULT($S621:$W621,EZ$2:EZ$6)-1</f>
        <v>0</v>
      </c>
      <c r="FB621" cm="1">
        <f t="array" ref="FB621">MMULT($S621:$W621,FB$2:FB$6)/MMULT($S621:$W621,FA$2:FA$6)-1</f>
        <v>0</v>
      </c>
      <c r="FC621" cm="1">
        <f t="array" ref="FC621">MMULT($S621:$W621,FC$2:FC$6)/MMULT($S621:$W621,FB$2:FB$6)-1</f>
        <v>1.0407773244780261E-2</v>
      </c>
      <c r="FD621" cm="1">
        <f t="array" ref="FD621">MMULT($S621:$W621,FD$2:FD$6)/MMULT($S621:$W621,FC$2:FC$6)-1</f>
        <v>1.5874480193198703E-2</v>
      </c>
      <c r="FE621" cm="1">
        <f t="array" ref="FE621">MMULT($S621:$W621,FE$2:FE$6)/MMULT($S621:$W621,FD$2:FD$6)-1</f>
        <v>-1.8679247309856484E-2</v>
      </c>
      <c r="FF621" cm="1">
        <f t="array" ref="FF621">MMULT($S621:$W621,FF$2:FF$6)/MMULT($S621:$W621,FE$2:FE$6)-1</f>
        <v>-3.3329185097625835E-3</v>
      </c>
      <c r="FG621" cm="1">
        <f t="array" ref="FG621">MMULT($S621:$W621,FG$2:FG$6)/MMULT($S621:$W621,FF$2:FF$6)-1</f>
        <v>2.9864990878234465E-3</v>
      </c>
      <c r="FH621" cm="1">
        <f t="array" ref="FH621">MMULT($S621:$W621,FH$2:FH$6)/MMULT($S621:$W621,FG$2:FG$6)-1</f>
        <v>0</v>
      </c>
      <c r="FI621" cm="1">
        <f t="array" ref="FI621">MMULT($S621:$W621,FI$2:FI$6)/MMULT($S621:$W621,FH$2:FH$6)-1</f>
        <v>0</v>
      </c>
      <c r="FJ621" cm="1">
        <f t="array" ref="FJ621">MMULT($S621:$W621,FJ$2:FJ$6)/MMULT($S621:$W621,FI$2:FI$6)-1</f>
        <v>4.3762993487803659E-3</v>
      </c>
      <c r="FK621" cm="1">
        <f t="array" ref="FK621">MMULT($S621:$W621,FK$2:FK$6)/MMULT($S621:$W621,FJ$2:FJ$6)-1</f>
        <v>3.5083679900438369E-4</v>
      </c>
      <c r="FL621" cm="1">
        <f t="array" ref="FL621">MMULT($S621:$W621,FL$2:FL$6)/MMULT($S621:$W621,FK$2:FK$6)-1</f>
        <v>7.633679646007252E-3</v>
      </c>
      <c r="FM621" cm="1">
        <f t="array" ref="FM621">MMULT($S621:$W621,FM$2:FM$6)/MMULT($S621:$W621,FL$2:FL$6)-1</f>
        <v>3.7617683011097469E-3</v>
      </c>
      <c r="FN621" cm="1">
        <f t="array" ref="FN621">MMULT($S621:$W621,FN$2:FN$6)/MMULT($S621:$W621,FM$2:FM$6)-1</f>
        <v>-4.0154699490209111E-3</v>
      </c>
      <c r="FO621" cm="1">
        <f t="array" ref="FO621">MMULT($S621:$W621,FO$2:FO$6)/MMULT($S621:$W621,FN$2:FN$6)-1</f>
        <v>0</v>
      </c>
      <c r="FP621" cm="1">
        <f t="array" ref="FP621">MMULT($S621:$W621,FP$2:FP$6)/MMULT($S621:$W621,FO$2:FO$6)-1</f>
        <v>0</v>
      </c>
      <c r="FQ621" cm="1">
        <f t="array" ref="FQ621">MMULT($S621:$W621,FQ$2:FQ$6)/MMULT($S621:$W621,FP$2:FP$6)-1</f>
        <v>-7.32150892987804E-3</v>
      </c>
      <c r="FR621" cm="1">
        <f t="array" ref="FR621">MMULT($S621:$W621,FR$2:FR$6)/MMULT($S621:$W621,FQ$2:FQ$6)-1</f>
        <v>1.2495115866426598E-2</v>
      </c>
      <c r="FS621" cm="1">
        <f t="array" ref="FS621">MMULT($S621:$W621,FS$2:FS$6)/MMULT($S621:$W621,FR$2:FR$6)-1</f>
        <v>1.6107285867219101E-2</v>
      </c>
      <c r="FT621" cm="1">
        <f t="array" ref="FT621">MMULT($S621:$W621,FT$2:FT$6)/MMULT($S621:$W621,FS$2:FS$6)-1</f>
        <v>-1.9702895852331537E-3</v>
      </c>
      <c r="FU621" cm="1">
        <f t="array" ref="FU621">MMULT($S621:$W621,FU$2:FU$6)/MMULT($S621:$W621,FT$2:FT$6)-1</f>
        <v>-1.2715123231565872E-4</v>
      </c>
      <c r="FV621" cm="1">
        <f t="array" ref="FV621">MMULT($S621:$W621,FV$2:FV$6)/MMULT($S621:$W621,FU$2:FU$6)-1</f>
        <v>0</v>
      </c>
      <c r="FW621" cm="1">
        <f t="array" ref="FW621">MMULT($S621:$W621,FW$2:FW$6)/MMULT($S621:$W621,FV$2:FV$6)-1</f>
        <v>0</v>
      </c>
      <c r="FX621" cm="1">
        <f t="array" ref="FX621">MMULT($S621:$W621,FX$2:FX$6)/MMULT($S621:$W621,FW$2:FW$6)-1</f>
        <v>3.4593472360711086E-3</v>
      </c>
      <c r="FY621" cm="1">
        <f t="array" ref="FY621">MMULT($S621:$W621,FY$2:FY$6)/MMULT($S621:$W621,FX$2:FX$6)-1</f>
        <v>-3.2777802553527469E-3</v>
      </c>
      <c r="FZ621" cm="1">
        <f t="array" ref="FZ621">MMULT($S621:$W621,FZ$2:FZ$6)/MMULT($S621:$W621,FY$2:FY$6)-1</f>
        <v>9.3337883233219898E-3</v>
      </c>
      <c r="GA621" cm="1">
        <f t="array" ref="GA621">MMULT($S621:$W621,GA$2:GA$6)/MMULT($S621:$W621,FZ$2:FZ$6)-1</f>
        <v>-3.4967537727258469E-3</v>
      </c>
      <c r="GB621" cm="1">
        <f t="array" ref="GB621">MMULT($S621:$W621,GB$2:GB$6)/MMULT($S621:$W621,GA$2:GA$6)-1</f>
        <v>-3.9793194965920264E-4</v>
      </c>
      <c r="GC621" cm="1">
        <f t="array" ref="GC621">MMULT($S621:$W621,GC$2:GC$6)/MMULT($S621:$W621,GB$2:GB$6)-1</f>
        <v>0</v>
      </c>
      <c r="GD621" cm="1">
        <f t="array" ref="GD621">MMULT($S621:$W621,GD$2:GD$6)/MMULT($S621:$W621,GC$2:GC$6)-1</f>
        <v>0</v>
      </c>
      <c r="GE621" cm="1">
        <f t="array" ref="GE621">MMULT($S621:$W621,GE$2:GE$6)/MMULT($S621:$W621,GD$2:GD$6)-1</f>
        <v>3.1498487493921701E-3</v>
      </c>
      <c r="GF621" cm="1">
        <f t="array" ref="GF621">MMULT($S621:$W621,GF$2:GF$6)/MMULT($S621:$W621,GE$2:GE$6)-1</f>
        <v>-1.3778965895739015E-2</v>
      </c>
      <c r="GG621" cm="1">
        <f t="array" ref="GG621">MMULT($S621:$W621,GG$2:GG$6)/MMULT($S621:$W621,GF$2:GF$6)-1</f>
        <v>-5.7375967687337548E-3</v>
      </c>
      <c r="GH621" cm="1">
        <f t="array" ref="GH621">MMULT($S621:$W621,GH$2:GH$6)/MMULT($S621:$W621,GG$2:GG$6)-1</f>
        <v>-4.1110590363541144E-3</v>
      </c>
      <c r="GI621" cm="1">
        <f t="array" ref="GI621">MMULT($S621:$W621,GI$2:GI$6)/MMULT($S621:$W621,GH$2:GH$6)-1</f>
        <v>-3.6775596043685521E-3</v>
      </c>
      <c r="GJ621" cm="1">
        <f t="array" ref="GJ621">MMULT($S621:$W621,GJ$2:GJ$6)/MMULT($S621:$W621,GI$2:GI$6)-1</f>
        <v>0</v>
      </c>
      <c r="GK621" cm="1">
        <f t="array" ref="GK621">MMULT($S621:$W621,GK$2:GK$6)/MMULT($S621:$W621,GJ$2:GJ$6)-1</f>
        <v>0</v>
      </c>
      <c r="GL621" cm="1">
        <f t="array" ref="GL621">MMULT($S621:$W621,GL$2:GL$6)/MMULT($S621:$W621,GK$2:GK$6)-1</f>
        <v>8.0061151299741784E-3</v>
      </c>
      <c r="GM621" cm="1">
        <f t="array" ref="GM621">MMULT($S621:$W621,GM$2:GM$6)/MMULT($S621:$W621,GL$2:GL$6)-1</f>
        <v>3.0777507610473265E-3</v>
      </c>
      <c r="GN621" cm="1">
        <f t="array" ref="GN621">MMULT($S621:$W621,GN$2:GN$6)/MMULT($S621:$W621,GM$2:GM$6)-1</f>
        <v>3.1172019881320345E-4</v>
      </c>
      <c r="GO621" cm="1">
        <f t="array" ref="GO621">MMULT($S621:$W621,GO$2:GO$6)/MMULT($S621:$W621,GN$2:GN$6)-1</f>
        <v>-1.056250587740204E-2</v>
      </c>
      <c r="GP621" cm="1">
        <f t="array" ref="GP621">MMULT($S621:$W621,GP$2:GP$6)/MMULT($S621:$W621,GO$2:GO$6)-1</f>
        <v>7.2392347860903428E-3</v>
      </c>
      <c r="GQ621" cm="1">
        <f t="array" ref="GQ621">MMULT($S621:$W621,GQ$2:GQ$6)/MMULT($S621:$W621,GP$2:GP$6)-1</f>
        <v>0</v>
      </c>
      <c r="GR621" cm="1">
        <f t="array" ref="GR621">MMULT($S621:$W621,GR$2:GR$6)/MMULT($S621:$W621,GQ$2:GQ$6)-1</f>
        <v>0</v>
      </c>
      <c r="GS621" cm="1">
        <f t="array" ref="GS621">MMULT($S621:$W621,GS$2:GS$6)/MMULT($S621:$W621,GR$2:GR$6)-1</f>
        <v>-1.2167025620235528E-3</v>
      </c>
      <c r="GT621" cm="1">
        <f t="array" ref="GT621">MMULT($S621:$W621,GT$2:GT$6)/MMULT($S621:$W621,GS$2:GS$6)-1</f>
        <v>-7.8667945898509561E-3</v>
      </c>
      <c r="GU621" cm="1">
        <f t="array" ref="GU621">MMULT($S621:$W621,GU$2:GU$6)/MMULT($S621:$W621,GT$2:GT$6)-1</f>
        <v>9.5885226493097608E-3</v>
      </c>
      <c r="GV621" cm="1">
        <f t="array" ref="GV621">MMULT($S621:$W621,GV$2:GV$6)/MMULT($S621:$W621,GU$2:GU$6)-1</f>
        <v>5.9859862101419026E-3</v>
      </c>
      <c r="GW621" s="49">
        <f t="shared" si="18"/>
        <v>8.6513110065922216E-4</v>
      </c>
      <c r="GX621" s="50">
        <f t="shared" si="19"/>
        <v>9.6269031920539917E-3</v>
      </c>
    </row>
    <row r="622" spans="7:206" customFormat="1" x14ac:dyDescent="0.35">
      <c r="G622" s="23">
        <v>0.81673635059663685</v>
      </c>
      <c r="H622">
        <v>0.16925565355388042</v>
      </c>
      <c r="I622">
        <v>0.36787011322367014</v>
      </c>
      <c r="J622">
        <v>0.86812952055421611</v>
      </c>
      <c r="K622">
        <v>0.98486281929990538</v>
      </c>
      <c r="L622">
        <f>SUM(Таблица8[[#This Row],[Аэрофлот]:[Сбербанк]])</f>
        <v>3.2068544572283089</v>
      </c>
      <c r="M622" s="30">
        <f>Таблица8[[#This Row],[Аэрофлот]]/$L622</f>
        <v>0.2546845706563633</v>
      </c>
      <c r="N622" s="24">
        <f>Таблица8[[#This Row],[ГАЗПРОМ ао]]/$L622</f>
        <v>5.2779337450870295E-2</v>
      </c>
      <c r="O622" s="24">
        <f>Таблица8[[#This Row],[ГМКНорНик]]/$L622</f>
        <v>0.11471369160346025</v>
      </c>
      <c r="P622" s="24">
        <f>Таблица8[[#This Row],[ЛУКОЙЛ]]/$L622</f>
        <v>0.27071060820906173</v>
      </c>
      <c r="Q622" s="24">
        <f>Таблица8[[#This Row],[Сбербанк]]/$L622</f>
        <v>0.30711179208024442</v>
      </c>
      <c r="R622" s="24">
        <f>SUM(Таблица810[[#This Row],[Аэрофлот]:[Сбербанк]])</f>
        <v>1</v>
      </c>
      <c r="S622" s="30">
        <f>INT($U$1*Таблица810[[#This Row],[Аэрофлот]]/B$8)</f>
        <v>35343</v>
      </c>
      <c r="T622" s="24">
        <f>INT($U$1*Таблица810[[#This Row],[ГАЗПРОМ ао]]/C$8)</f>
        <v>2481</v>
      </c>
      <c r="U622" s="24">
        <f>INT($U$1*Таблица810[[#This Row],[ГМКНорНик]]/D$8)</f>
        <v>47</v>
      </c>
      <c r="V622" s="24">
        <f>INT($U$1*Таблица810[[#This Row],[ЛУКОЙЛ]]/E$8)</f>
        <v>519</v>
      </c>
      <c r="W622" s="31">
        <f>INT($U$1*Таблица810[[#This Row],[Сбербанк]]/F$8)</f>
        <v>11290</v>
      </c>
      <c r="AA622" cm="1">
        <f t="array" ref="AA622">MMULT($S622:$W622,AA$2:AA$6)/MMULT($S622:$W622,Z$2:Z$6)-1</f>
        <v>1.5952873308614279E-2</v>
      </c>
      <c r="AB622" cm="1">
        <f t="array" ref="AB622">MMULT($S622:$W622,AB$2:AB$6)/MMULT($S622:$W622,AA$2:AA$6)-1</f>
        <v>5.4299952424230469E-4</v>
      </c>
      <c r="AC622" cm="1">
        <f t="array" ref="AC622">MMULT($S622:$W622,AC$2:AC$6)/MMULT($S622:$W622,AB$2:AB$6)-1</f>
        <v>0</v>
      </c>
      <c r="AD622" cm="1">
        <f t="array" ref="AD622">MMULT($S622:$W622,AD$2:AD$6)/MMULT($S622:$W622,AC$2:AC$6)-1</f>
        <v>3.3002444517599816E-2</v>
      </c>
      <c r="AE622" cm="1">
        <f t="array" ref="AE622">MMULT($S622:$W622,AE$2:AE$6)/MMULT($S622:$W622,AD$2:AD$6)-1</f>
        <v>0</v>
      </c>
      <c r="AF622" cm="1">
        <f t="array" ref="AF622">MMULT($S622:$W622,AF$2:AF$6)/MMULT($S622:$W622,AE$2:AE$6)-1</f>
        <v>0</v>
      </c>
      <c r="AG622" cm="1">
        <f t="array" ref="AG622">MMULT($S622:$W622,AG$2:AG$6)/MMULT($S622:$W622,AF$2:AF$6)-1</f>
        <v>9.4411631310844513E-3</v>
      </c>
      <c r="AH622" cm="1">
        <f t="array" ref="AH622">MMULT($S622:$W622,AH$2:AH$6)/MMULT($S622:$W622,AG$2:AG$6)-1</f>
        <v>5.5197805541145062E-3</v>
      </c>
      <c r="AI622" cm="1">
        <f t="array" ref="AI622">MMULT($S622:$W622,AI$2:AI$6)/MMULT($S622:$W622,AH$2:AH$6)-1</f>
        <v>-7.4370185999556027E-3</v>
      </c>
      <c r="AJ622" cm="1">
        <f t="array" ref="AJ622">MMULT($S622:$W622,AJ$2:AJ$6)/MMULT($S622:$W622,AI$2:AI$6)-1</f>
        <v>1.138736309406907E-2</v>
      </c>
      <c r="AK622" cm="1">
        <f t="array" ref="AK622">MMULT($S622:$W622,AK$2:AK$6)/MMULT($S622:$W622,AJ$2:AJ$6)-1</f>
        <v>-1.6871053248338819E-2</v>
      </c>
      <c r="AL622" cm="1">
        <f t="array" ref="AL622">MMULT($S622:$W622,AL$2:AL$6)/MMULT($S622:$W622,AK$2:AK$6)-1</f>
        <v>0</v>
      </c>
      <c r="AM622" cm="1">
        <f t="array" ref="AM622">MMULT($S622:$W622,AM$2:AM$6)/MMULT($S622:$W622,AL$2:AL$6)-1</f>
        <v>0</v>
      </c>
      <c r="AN622" cm="1">
        <f t="array" ref="AN622">MMULT($S622:$W622,AN$2:AN$6)/MMULT($S622:$W622,AM$2:AM$6)-1</f>
        <v>4.3908927271705256E-3</v>
      </c>
      <c r="AO622" cm="1">
        <f t="array" ref="AO622">MMULT($S622:$W622,AO$2:AO$6)/MMULT($S622:$W622,AN$2:AN$6)-1</f>
        <v>1.2795133561183114E-3</v>
      </c>
      <c r="AP622" cm="1">
        <f t="array" ref="AP622">MMULT($S622:$W622,AP$2:AP$6)/MMULT($S622:$W622,AO$2:AO$6)-1</f>
        <v>3.8334627228671092E-3</v>
      </c>
      <c r="AQ622" cm="1">
        <f t="array" ref="AQ622">MMULT($S622:$W622,AQ$2:AQ$6)/MMULT($S622:$W622,AP$2:AP$6)-1</f>
        <v>-1.6050617660612998E-2</v>
      </c>
      <c r="AR622" cm="1">
        <f t="array" ref="AR622">MMULT($S622:$W622,AR$2:AR$6)/MMULT($S622:$W622,AQ$2:AQ$6)-1</f>
        <v>-1.2472154623463405E-2</v>
      </c>
      <c r="AS622" cm="1">
        <f t="array" ref="AS622">MMULT($S622:$W622,AS$2:AS$6)/MMULT($S622:$W622,AR$2:AR$6)-1</f>
        <v>0</v>
      </c>
      <c r="AT622" cm="1">
        <f t="array" ref="AT622">MMULT($S622:$W622,AT$2:AT$6)/MMULT($S622:$W622,AS$2:AS$6)-1</f>
        <v>0</v>
      </c>
      <c r="AU622" cm="1">
        <f t="array" ref="AU622">MMULT($S622:$W622,AU$2:AU$6)/MMULT($S622:$W622,AT$2:AT$6)-1</f>
        <v>-6.6587718110937555E-3</v>
      </c>
      <c r="AV622" cm="1">
        <f t="array" ref="AV622">MMULT($S622:$W622,AV$2:AV$6)/MMULT($S622:$W622,AU$2:AU$6)-1</f>
        <v>-4.2207077525898695E-3</v>
      </c>
      <c r="AW622" cm="1">
        <f t="array" ref="AW622">MMULT($S622:$W622,AW$2:AW$6)/MMULT($S622:$W622,AV$2:AV$6)-1</f>
        <v>-1.6082480549191591E-2</v>
      </c>
      <c r="AX622" cm="1">
        <f t="array" ref="AX622">MMULT($S622:$W622,AX$2:AX$6)/MMULT($S622:$W622,AW$2:AW$6)-1</f>
        <v>9.5364046343682229E-3</v>
      </c>
      <c r="AY622" cm="1">
        <f t="array" ref="AY622">MMULT($S622:$W622,AY$2:AY$6)/MMULT($S622:$W622,AX$2:AX$6)-1</f>
        <v>-2.800771929609136E-2</v>
      </c>
      <c r="AZ622" cm="1">
        <f t="array" ref="AZ622">MMULT($S622:$W622,AZ$2:AZ$6)/MMULT($S622:$W622,AY$2:AY$6)-1</f>
        <v>0</v>
      </c>
      <c r="BA622" cm="1">
        <f t="array" ref="BA622">MMULT($S622:$W622,BA$2:BA$6)/MMULT($S622:$W622,AZ$2:AZ$6)-1</f>
        <v>0</v>
      </c>
      <c r="BB622" cm="1">
        <f t="array" ref="BB622">MMULT($S622:$W622,BB$2:BB$6)/MMULT($S622:$W622,BA$2:BA$6)-1</f>
        <v>1.2559679100225374E-2</v>
      </c>
      <c r="BC622" cm="1">
        <f t="array" ref="BC622">MMULT($S622:$W622,BC$2:BC$6)/MMULT($S622:$W622,BB$2:BB$6)-1</f>
        <v>3.7683551196783238E-3</v>
      </c>
      <c r="BD622" cm="1">
        <f t="array" ref="BD622">MMULT($S622:$W622,BD$2:BD$6)/MMULT($S622:$W622,BC$2:BC$6)-1</f>
        <v>7.8151011715328345E-3</v>
      </c>
      <c r="BE622" cm="1">
        <f t="array" ref="BE622">MMULT($S622:$W622,BE$2:BE$6)/MMULT($S622:$W622,BD$2:BD$6)-1</f>
        <v>1.6910036224798475E-2</v>
      </c>
      <c r="BF622" cm="1">
        <f t="array" ref="BF622">MMULT($S622:$W622,BF$2:BF$6)/MMULT($S622:$W622,BE$2:BE$6)-1</f>
        <v>2.6474393350646164E-3</v>
      </c>
      <c r="BG622" cm="1">
        <f t="array" ref="BG622">MMULT($S622:$W622,BG$2:BG$6)/MMULT($S622:$W622,BF$2:BF$6)-1</f>
        <v>0</v>
      </c>
      <c r="BH622" cm="1">
        <f t="array" ref="BH622">MMULT($S622:$W622,BH$2:BH$6)/MMULT($S622:$W622,BG$2:BG$6)-1</f>
        <v>0</v>
      </c>
      <c r="BI622" cm="1">
        <f t="array" ref="BI622">MMULT($S622:$W622,BI$2:BI$6)/MMULT($S622:$W622,BH$2:BH$6)-1</f>
        <v>9.84014818226564E-3</v>
      </c>
      <c r="BJ622" cm="1">
        <f t="array" ref="BJ622">MMULT($S622:$W622,BJ$2:BJ$6)/MMULT($S622:$W622,BI$2:BI$6)-1</f>
        <v>-1.4057946962155121E-2</v>
      </c>
      <c r="BK622" cm="1">
        <f t="array" ref="BK622">MMULT($S622:$W622,BK$2:BK$6)/MMULT($S622:$W622,BJ$2:BJ$6)-1</f>
        <v>-1.4113447867944995E-2</v>
      </c>
      <c r="BL622" cm="1">
        <f t="array" ref="BL622">MMULT($S622:$W622,BL$2:BL$6)/MMULT($S622:$W622,BK$2:BK$6)-1</f>
        <v>-9.1510909027481269E-5</v>
      </c>
      <c r="BM622" cm="1">
        <f t="array" ref="BM622">MMULT($S622:$W622,BM$2:BM$6)/MMULT($S622:$W622,BL$2:BL$6)-1</f>
        <v>9.9331108996190132E-3</v>
      </c>
      <c r="BN622" cm="1">
        <f t="array" ref="BN622">MMULT($S622:$W622,BN$2:BN$6)/MMULT($S622:$W622,BM$2:BM$6)-1</f>
        <v>0</v>
      </c>
      <c r="BO622" cm="1">
        <f t="array" ref="BO622">MMULT($S622:$W622,BO$2:BO$6)/MMULT($S622:$W622,BN$2:BN$6)-1</f>
        <v>0</v>
      </c>
      <c r="BP622" cm="1">
        <f t="array" ref="BP622">MMULT($S622:$W622,BP$2:BP$6)/MMULT($S622:$W622,BO$2:BO$6)-1</f>
        <v>2.0362343117153126E-2</v>
      </c>
      <c r="BQ622" cm="1">
        <f t="array" ref="BQ622">MMULT($S622:$W622,BQ$2:BQ$6)/MMULT($S622:$W622,BP$2:BP$6)-1</f>
        <v>-3.210359206060942E-3</v>
      </c>
      <c r="BR622" cm="1">
        <f t="array" ref="BR622">MMULT($S622:$W622,BR$2:BR$6)/MMULT($S622:$W622,BQ$2:BQ$6)-1</f>
        <v>-5.6212114249974965E-3</v>
      </c>
      <c r="BS622" cm="1">
        <f t="array" ref="BS622">MMULT($S622:$W622,BS$2:BS$6)/MMULT($S622:$W622,BR$2:BR$6)-1</f>
        <v>-1.3458641965445994E-2</v>
      </c>
      <c r="BT622" cm="1">
        <f t="array" ref="BT622">MMULT($S622:$W622,BT$2:BT$6)/MMULT($S622:$W622,BS$2:BS$6)-1</f>
        <v>1.4655704190270402E-2</v>
      </c>
      <c r="BU622" cm="1">
        <f t="array" ref="BU622">MMULT($S622:$W622,BU$2:BU$6)/MMULT($S622:$W622,BT$2:BT$6)-1</f>
        <v>-6.437067067091129E-3</v>
      </c>
      <c r="BV622" cm="1">
        <f t="array" ref="BV622">MMULT($S622:$W622,BV$2:BV$6)/MMULT($S622:$W622,BU$2:BU$6)-1</f>
        <v>0</v>
      </c>
      <c r="BW622" cm="1">
        <f t="array" ref="BW622">MMULT($S622:$W622,BW$2:BW$6)/MMULT($S622:$W622,BV$2:BV$6)-1</f>
        <v>7.1509613727278598E-3</v>
      </c>
      <c r="BX622" cm="1">
        <f t="array" ref="BX622">MMULT($S622:$W622,BX$2:BX$6)/MMULT($S622:$W622,BW$2:BW$6)-1</f>
        <v>0</v>
      </c>
      <c r="BY622" cm="1">
        <f t="array" ref="BY622">MMULT($S622:$W622,BY$2:BY$6)/MMULT($S622:$W622,BX$2:BX$6)-1</f>
        <v>-4.7900558881358579E-3</v>
      </c>
      <c r="BZ622" cm="1">
        <f t="array" ref="BZ622">MMULT($S622:$W622,BZ$2:BZ$6)/MMULT($S622:$W622,BY$2:BY$6)-1</f>
        <v>-1.4401408095971013E-2</v>
      </c>
      <c r="CA622" cm="1">
        <f t="array" ref="CA622">MMULT($S622:$W622,CA$2:CA$6)/MMULT($S622:$W622,BZ$2:BZ$6)-1</f>
        <v>-7.9188239610014088E-3</v>
      </c>
      <c r="CB622" cm="1">
        <f t="array" ref="CB622">MMULT($S622:$W622,CB$2:CB$6)/MMULT($S622:$W622,CA$2:CA$6)-1</f>
        <v>0</v>
      </c>
      <c r="CC622" cm="1">
        <f t="array" ref="CC622">MMULT($S622:$W622,CC$2:CC$6)/MMULT($S622:$W622,CB$2:CB$6)-1</f>
        <v>0</v>
      </c>
      <c r="CD622" cm="1">
        <f t="array" ref="CD622">MMULT($S622:$W622,CD$2:CD$6)/MMULT($S622:$W622,CC$2:CC$6)-1</f>
        <v>1.2313345156327093E-2</v>
      </c>
      <c r="CE622" cm="1">
        <f t="array" ref="CE622">MMULT($S622:$W622,CE$2:CE$6)/MMULT($S622:$W622,CD$2:CD$6)-1</f>
        <v>8.9919227058581352E-3</v>
      </c>
      <c r="CF622" cm="1">
        <f t="array" ref="CF622">MMULT($S622:$W622,CF$2:CF$6)/MMULT($S622:$W622,CE$2:CE$6)-1</f>
        <v>-2.5604116729022186E-3</v>
      </c>
      <c r="CG622" cm="1">
        <f t="array" ref="CG622">MMULT($S622:$W622,CG$2:CG$6)/MMULT($S622:$W622,CF$2:CF$6)-1</f>
        <v>-7.7172058349794792E-3</v>
      </c>
      <c r="CH622" cm="1">
        <f t="array" ref="CH622">MMULT($S622:$W622,CH$2:CH$6)/MMULT($S622:$W622,CG$2:CG$6)-1</f>
        <v>2.6709464389085502E-2</v>
      </c>
      <c r="CI622" cm="1">
        <f t="array" ref="CI622">MMULT($S622:$W622,CI$2:CI$6)/MMULT($S622:$W622,CH$2:CH$6)-1</f>
        <v>0</v>
      </c>
      <c r="CJ622" cm="1">
        <f t="array" ref="CJ622">MMULT($S622:$W622,CJ$2:CJ$6)/MMULT($S622:$W622,CI$2:CI$6)-1</f>
        <v>0</v>
      </c>
      <c r="CK622" cm="1">
        <f t="array" ref="CK622">MMULT($S622:$W622,CK$2:CK$6)/MMULT($S622:$W622,CJ$2:CJ$6)-1</f>
        <v>0</v>
      </c>
      <c r="CL622" cm="1">
        <f t="array" ref="CL622">MMULT($S622:$W622,CL$2:CL$6)/MMULT($S622:$W622,CK$2:CK$6)-1</f>
        <v>1.7635948133819079E-2</v>
      </c>
      <c r="CM622" cm="1">
        <f t="array" ref="CM622">MMULT($S622:$W622,CM$2:CM$6)/MMULT($S622:$W622,CL$2:CL$6)-1</f>
        <v>-1.095381472971324E-2</v>
      </c>
      <c r="CN622" cm="1">
        <f t="array" ref="CN622">MMULT($S622:$W622,CN$2:CN$6)/MMULT($S622:$W622,CM$2:CM$6)-1</f>
        <v>1.6192206064693737E-2</v>
      </c>
      <c r="CO622" cm="1">
        <f t="array" ref="CO622">MMULT($S622:$W622,CO$2:CO$6)/MMULT($S622:$W622,CN$2:CN$6)-1</f>
        <v>1.0820252615675319E-3</v>
      </c>
      <c r="CP622" cm="1">
        <f t="array" ref="CP622">MMULT($S622:$W622,CP$2:CP$6)/MMULT($S622:$W622,CO$2:CO$6)-1</f>
        <v>0</v>
      </c>
      <c r="CQ622" cm="1">
        <f t="array" ref="CQ622">MMULT($S622:$W622,CQ$2:CQ$6)/MMULT($S622:$W622,CP$2:CP$6)-1</f>
        <v>0</v>
      </c>
      <c r="CR622" cm="1">
        <f t="array" ref="CR622">MMULT($S622:$W622,CR$2:CR$6)/MMULT($S622:$W622,CQ$2:CQ$6)-1</f>
        <v>1.9639236983838293E-2</v>
      </c>
      <c r="CS622" cm="1">
        <f t="array" ref="CS622">MMULT($S622:$W622,CS$2:CS$6)/MMULT($S622:$W622,CR$2:CR$6)-1</f>
        <v>-9.1051749379085223E-3</v>
      </c>
      <c r="CT622" cm="1">
        <f t="array" ref="CT622">MMULT($S622:$W622,CT$2:CT$6)/MMULT($S622:$W622,CS$2:CS$6)-1</f>
        <v>-1.5718482966201264E-2</v>
      </c>
      <c r="CU622" cm="1">
        <f t="array" ref="CU622">MMULT($S622:$W622,CU$2:CU$6)/MMULT($S622:$W622,CT$2:CT$6)-1</f>
        <v>-2.3378435044437151E-2</v>
      </c>
      <c r="CV622" cm="1">
        <f t="array" ref="CV622">MMULT($S622:$W622,CV$2:CV$6)/MMULT($S622:$W622,CU$2:CU$6)-1</f>
        <v>9.2906788995321676E-3</v>
      </c>
      <c r="CW622" cm="1">
        <f t="array" ref="CW622">MMULT($S622:$W622,CW$2:CW$6)/MMULT($S622:$W622,CV$2:CV$6)-1</f>
        <v>0</v>
      </c>
      <c r="CX622" cm="1">
        <f t="array" ref="CX622">MMULT($S622:$W622,CX$2:CX$6)/MMULT($S622:$W622,CW$2:CW$6)-1</f>
        <v>0</v>
      </c>
      <c r="CY622" cm="1">
        <f t="array" ref="CY622">MMULT($S622:$W622,CY$2:CY$6)/MMULT($S622:$W622,CX$2:CX$6)-1</f>
        <v>3.1140745992934704E-3</v>
      </c>
      <c r="CZ622" cm="1">
        <f t="array" ref="CZ622">MMULT($S622:$W622,CZ$2:CZ$6)/MMULT($S622:$W622,CY$2:CY$6)-1</f>
        <v>-2.1868890968963606E-2</v>
      </c>
      <c r="DA622" cm="1">
        <f t="array" ref="DA622">MMULT($S622:$W622,DA$2:DA$6)/MMULT($S622:$W622,CZ$2:CZ$6)-1</f>
        <v>3.7421050305652681E-3</v>
      </c>
      <c r="DB622" cm="1">
        <f t="array" ref="DB622">MMULT($S622:$W622,DB$2:DB$6)/MMULT($S622:$W622,DA$2:DA$6)-1</f>
        <v>2.7057460324035887E-3</v>
      </c>
      <c r="DC622" cm="1">
        <f t="array" ref="DC622">MMULT($S622:$W622,DC$2:DC$6)/MMULT($S622:$W622,DB$2:DB$6)-1</f>
        <v>2.133459206738908E-2</v>
      </c>
      <c r="DD622" cm="1">
        <f t="array" ref="DD622">MMULT($S622:$W622,DD$2:DD$6)/MMULT($S622:$W622,DC$2:DC$6)-1</f>
        <v>0</v>
      </c>
      <c r="DE622" cm="1">
        <f t="array" ref="DE622">MMULT($S622:$W622,DE$2:DE$6)/MMULT($S622:$W622,DD$2:DD$6)-1</f>
        <v>0</v>
      </c>
      <c r="DF622" cm="1">
        <f t="array" ref="DF622">MMULT($S622:$W622,DF$2:DF$6)/MMULT($S622:$W622,DE$2:DE$6)-1</f>
        <v>3.5518208156166686E-3</v>
      </c>
      <c r="DG622" cm="1">
        <f t="array" ref="DG622">MMULT($S622:$W622,DG$2:DG$6)/MMULT($S622:$W622,DF$2:DF$6)-1</f>
        <v>-7.5505146304659654E-3</v>
      </c>
      <c r="DH622" cm="1">
        <f t="array" ref="DH622">MMULT($S622:$W622,DH$2:DH$6)/MMULT($S622:$W622,DG$2:DG$6)-1</f>
        <v>1.6227829210069267E-4</v>
      </c>
      <c r="DI622" cm="1">
        <f t="array" ref="DI622">MMULT($S622:$W622,DI$2:DI$6)/MMULT($S622:$W622,DH$2:DH$6)-1</f>
        <v>-1.5023491088743679E-3</v>
      </c>
      <c r="DJ622" cm="1">
        <f t="array" ref="DJ622">MMULT($S622:$W622,DJ$2:DJ$6)/MMULT($S622:$W622,DI$2:DI$6)-1</f>
        <v>3.2613069874807277E-3</v>
      </c>
      <c r="DK622" cm="1">
        <f t="array" ref="DK622">MMULT($S622:$W622,DK$2:DK$6)/MMULT($S622:$W622,DJ$2:DJ$6)-1</f>
        <v>0</v>
      </c>
      <c r="DL622" cm="1">
        <f t="array" ref="DL622">MMULT($S622:$W622,DL$2:DL$6)/MMULT($S622:$W622,DK$2:DK$6)-1</f>
        <v>0</v>
      </c>
      <c r="DM622" cm="1">
        <f t="array" ref="DM622">MMULT($S622:$W622,DM$2:DM$6)/MMULT($S622:$W622,DL$2:DL$6)-1</f>
        <v>-1.0883686803081938E-2</v>
      </c>
      <c r="DN622" cm="1">
        <f t="array" ref="DN622">MMULT($S622:$W622,DN$2:DN$6)/MMULT($S622:$W622,DM$2:DM$6)-1</f>
        <v>-1.7341989778663081E-2</v>
      </c>
      <c r="DO622" cm="1">
        <f t="array" ref="DO622">MMULT($S622:$W622,DO$2:DO$6)/MMULT($S622:$W622,DN$2:DN$6)-1</f>
        <v>9.9400064702237501E-3</v>
      </c>
      <c r="DP622" cm="1">
        <f t="array" ref="DP622">MMULT($S622:$W622,DP$2:DP$6)/MMULT($S622:$W622,DO$2:DO$6)-1</f>
        <v>2.0931498954421812E-3</v>
      </c>
      <c r="DQ622" cm="1">
        <f t="array" ref="DQ622">MMULT($S622:$W622,DQ$2:DQ$6)/MMULT($S622:$W622,DP$2:DP$6)-1</f>
        <v>-6.93587311882915E-3</v>
      </c>
      <c r="DR622" cm="1">
        <f t="array" ref="DR622">MMULT($S622:$W622,DR$2:DR$6)/MMULT($S622:$W622,DQ$2:DQ$6)-1</f>
        <v>0</v>
      </c>
      <c r="DS622" cm="1">
        <f t="array" ref="DS622">MMULT($S622:$W622,DS$2:DS$6)/MMULT($S622:$W622,DR$2:DR$6)-1</f>
        <v>0</v>
      </c>
      <c r="DT622" cm="1">
        <f t="array" ref="DT622">MMULT($S622:$W622,DT$2:DT$6)/MMULT($S622:$W622,DS$2:DS$6)-1</f>
        <v>1.0796445580739222E-2</v>
      </c>
      <c r="DU622" cm="1">
        <f t="array" ref="DU622">MMULT($S622:$W622,DU$2:DU$6)/MMULT($S622:$W622,DT$2:DT$6)-1</f>
        <v>6.3721383466419645E-3</v>
      </c>
      <c r="DV622" cm="1">
        <f t="array" ref="DV622">MMULT($S622:$W622,DV$2:DV$6)/MMULT($S622:$W622,DU$2:DU$6)-1</f>
        <v>3.2423819257438868E-3</v>
      </c>
      <c r="DW622" cm="1">
        <f t="array" ref="DW622">MMULT($S622:$W622,DW$2:DW$6)/MMULT($S622:$W622,DV$2:DV$6)-1</f>
        <v>-7.4037745381976272E-3</v>
      </c>
      <c r="DX622" cm="1">
        <f t="array" ref="DX622">MMULT($S622:$W622,DX$2:DX$6)/MMULT($S622:$W622,DW$2:DW$6)-1</f>
        <v>1.0433584775356941E-2</v>
      </c>
      <c r="DY622" cm="1">
        <f t="array" ref="DY622">MMULT($S622:$W622,DY$2:DY$6)/MMULT($S622:$W622,DX$2:DX$6)-1</f>
        <v>0</v>
      </c>
      <c r="DZ622" cm="1">
        <f t="array" ref="DZ622">MMULT($S622:$W622,DZ$2:DZ$6)/MMULT($S622:$W622,DY$2:DY$6)-1</f>
        <v>0</v>
      </c>
      <c r="EA622" cm="1">
        <f t="array" ref="EA622">MMULT($S622:$W622,EA$2:EA$6)/MMULT($S622:$W622,DZ$2:DZ$6)-1</f>
        <v>-9.0928018121082532E-3</v>
      </c>
      <c r="EB622" cm="1">
        <f t="array" ref="EB622">MMULT($S622:$W622,EB$2:EB$6)/MMULT($S622:$W622,EA$2:EA$6)-1</f>
        <v>-9.627217608846439E-3</v>
      </c>
      <c r="EC622" cm="1">
        <f t="array" ref="EC622">MMULT($S622:$W622,EC$2:EC$6)/MMULT($S622:$W622,EB$2:EB$6)-1</f>
        <v>2.1331574774166029E-3</v>
      </c>
      <c r="ED622" cm="1">
        <f t="array" ref="ED622">MMULT($S622:$W622,ED$2:ED$6)/MMULT($S622:$W622,EC$2:EC$6)-1</f>
        <v>1.0603160685623836E-2</v>
      </c>
      <c r="EE622" cm="1">
        <f t="array" ref="EE622">MMULT($S622:$W622,EE$2:EE$6)/MMULT($S622:$W622,ED$2:ED$6)-1</f>
        <v>2.1874707482172351E-3</v>
      </c>
      <c r="EF622" cm="1">
        <f t="array" ref="EF622">MMULT($S622:$W622,EF$2:EF$6)/MMULT($S622:$W622,EE$2:EE$6)-1</f>
        <v>0</v>
      </c>
      <c r="EG622" cm="1">
        <f t="array" ref="EG622">MMULT($S622:$W622,EG$2:EG$6)/MMULT($S622:$W622,EF$2:EF$6)-1</f>
        <v>0</v>
      </c>
      <c r="EH622" cm="1">
        <f t="array" ref="EH622">MMULT($S622:$W622,EH$2:EH$6)/MMULT($S622:$W622,EG$2:EG$6)-1</f>
        <v>6.3595381072807378E-3</v>
      </c>
      <c r="EI622" cm="1">
        <f t="array" ref="EI622">MMULT($S622:$W622,EI$2:EI$6)/MMULT($S622:$W622,EH$2:EH$6)-1</f>
        <v>2.9897456024716718E-3</v>
      </c>
      <c r="EJ622" cm="1">
        <f t="array" ref="EJ622">MMULT($S622:$W622,EJ$2:EJ$6)/MMULT($S622:$W622,EI$2:EI$6)-1</f>
        <v>-4.4876065811119137E-3</v>
      </c>
      <c r="EK622" cm="1">
        <f t="array" ref="EK622">MMULT($S622:$W622,EK$2:EK$6)/MMULT($S622:$W622,EJ$2:EJ$6)-1</f>
        <v>-1.1336810338916647E-3</v>
      </c>
      <c r="EL622" cm="1">
        <f t="array" ref="EL622">MMULT($S622:$W622,EL$2:EL$6)/MMULT($S622:$W622,EK$2:EK$6)-1</f>
        <v>-8.9759282154278086E-3</v>
      </c>
      <c r="EM622" cm="1">
        <f t="array" ref="EM622">MMULT($S622:$W622,EM$2:EM$6)/MMULT($S622:$W622,EL$2:EL$6)-1</f>
        <v>0</v>
      </c>
      <c r="EN622" cm="1">
        <f t="array" ref="EN622">MMULT($S622:$W622,EN$2:EN$6)/MMULT($S622:$W622,EM$2:EM$6)-1</f>
        <v>0</v>
      </c>
      <c r="EO622" cm="1">
        <f t="array" ref="EO622">MMULT($S622:$W622,EO$2:EO$6)/MMULT($S622:$W622,EN$2:EN$6)-1</f>
        <v>0</v>
      </c>
      <c r="EP622" cm="1">
        <f t="array" ref="EP622">MMULT($S622:$W622,EP$2:EP$6)/MMULT($S622:$W622,EO$2:EO$6)-1</f>
        <v>2.0562869663646621E-2</v>
      </c>
      <c r="EQ622" cm="1">
        <f t="array" ref="EQ622">MMULT($S622:$W622,EQ$2:EQ$6)/MMULT($S622:$W622,EP$2:EP$6)-1</f>
        <v>1.1762026417001525E-2</v>
      </c>
      <c r="ER622" cm="1">
        <f t="array" ref="ER622">MMULT($S622:$W622,ER$2:ER$6)/MMULT($S622:$W622,EQ$2:EQ$6)-1</f>
        <v>1.0091272338284885E-2</v>
      </c>
      <c r="ES622" cm="1">
        <f t="array" ref="ES622">MMULT($S622:$W622,ES$2:ES$6)/MMULT($S622:$W622,ER$2:ER$6)-1</f>
        <v>4.6293779452091233E-3</v>
      </c>
      <c r="ET622" cm="1">
        <f t="array" ref="ET622">MMULT($S622:$W622,ET$2:ET$6)/MMULT($S622:$W622,ES$2:ES$6)-1</f>
        <v>0</v>
      </c>
      <c r="EU622" cm="1">
        <f t="array" ref="EU622">MMULT($S622:$W622,EU$2:EU$6)/MMULT($S622:$W622,ET$2:ET$6)-1</f>
        <v>0</v>
      </c>
      <c r="EV622" cm="1">
        <f t="array" ref="EV622">MMULT($S622:$W622,EV$2:EV$6)/MMULT($S622:$W622,EU$2:EU$6)-1</f>
        <v>7.8846234086686895E-3</v>
      </c>
      <c r="EW622" cm="1">
        <f t="array" ref="EW622">MMULT($S622:$W622,EW$2:EW$6)/MMULT($S622:$W622,EV$2:EV$6)-1</f>
        <v>-1.82161643170482E-2</v>
      </c>
      <c r="EX622" cm="1">
        <f t="array" ref="EX622">MMULT($S622:$W622,EX$2:EX$6)/MMULT($S622:$W622,EW$2:EW$6)-1</f>
        <v>-2.5092524153778051E-3</v>
      </c>
      <c r="EY622" cm="1">
        <f t="array" ref="EY622">MMULT($S622:$W622,EY$2:EY$6)/MMULT($S622:$W622,EX$2:EX$6)-1</f>
        <v>5.1949418416599169E-3</v>
      </c>
      <c r="EZ622" cm="1">
        <f t="array" ref="EZ622">MMULT($S622:$W622,EZ$2:EZ$6)/MMULT($S622:$W622,EY$2:EY$6)-1</f>
        <v>6.3166813512705033E-4</v>
      </c>
      <c r="FA622" cm="1">
        <f t="array" ref="FA622">MMULT($S622:$W622,FA$2:FA$6)/MMULT($S622:$W622,EZ$2:EZ$6)-1</f>
        <v>0</v>
      </c>
      <c r="FB622" cm="1">
        <f t="array" ref="FB622">MMULT($S622:$W622,FB$2:FB$6)/MMULT($S622:$W622,FA$2:FA$6)-1</f>
        <v>0</v>
      </c>
      <c r="FC622" cm="1">
        <f t="array" ref="FC622">MMULT($S622:$W622,FC$2:FC$6)/MMULT($S622:$W622,FB$2:FB$6)-1</f>
        <v>8.0873279403463894E-3</v>
      </c>
      <c r="FD622" cm="1">
        <f t="array" ref="FD622">MMULT($S622:$W622,FD$2:FD$6)/MMULT($S622:$W622,FC$2:FC$6)-1</f>
        <v>6.2931582496901228E-3</v>
      </c>
      <c r="FE622" cm="1">
        <f t="array" ref="FE622">MMULT($S622:$W622,FE$2:FE$6)/MMULT($S622:$W622,FD$2:FD$6)-1</f>
        <v>-2.1980863795174832E-2</v>
      </c>
      <c r="FF622" cm="1">
        <f t="array" ref="FF622">MMULT($S622:$W622,FF$2:FF$6)/MMULT($S622:$W622,FE$2:FE$6)-1</f>
        <v>-5.8890141780222338E-3</v>
      </c>
      <c r="FG622" cm="1">
        <f t="array" ref="FG622">MMULT($S622:$W622,FG$2:FG$6)/MMULT($S622:$W622,FF$2:FF$6)-1</f>
        <v>1.0992775507941754E-2</v>
      </c>
      <c r="FH622" cm="1">
        <f t="array" ref="FH622">MMULT($S622:$W622,FH$2:FH$6)/MMULT($S622:$W622,FG$2:FG$6)-1</f>
        <v>0</v>
      </c>
      <c r="FI622" cm="1">
        <f t="array" ref="FI622">MMULT($S622:$W622,FI$2:FI$6)/MMULT($S622:$W622,FH$2:FH$6)-1</f>
        <v>0</v>
      </c>
      <c r="FJ622" cm="1">
        <f t="array" ref="FJ622">MMULT($S622:$W622,FJ$2:FJ$6)/MMULT($S622:$W622,FI$2:FI$6)-1</f>
        <v>3.3491852909719455E-3</v>
      </c>
      <c r="FK622" cm="1">
        <f t="array" ref="FK622">MMULT($S622:$W622,FK$2:FK$6)/MMULT($S622:$W622,FJ$2:FJ$6)-1</f>
        <v>8.3500473091167038E-3</v>
      </c>
      <c r="FL622" cm="1">
        <f t="array" ref="FL622">MMULT($S622:$W622,FL$2:FL$6)/MMULT($S622:$W622,FK$2:FK$6)-1</f>
        <v>4.9652986138606359E-3</v>
      </c>
      <c r="FM622" cm="1">
        <f t="array" ref="FM622">MMULT($S622:$W622,FM$2:FM$6)/MMULT($S622:$W622,FL$2:FL$6)-1</f>
        <v>5.9896159964987206E-3</v>
      </c>
      <c r="FN622" cm="1">
        <f t="array" ref="FN622">MMULT($S622:$W622,FN$2:FN$6)/MMULT($S622:$W622,FM$2:FM$6)-1</f>
        <v>-8.3417118934105972E-3</v>
      </c>
      <c r="FO622" cm="1">
        <f t="array" ref="FO622">MMULT($S622:$W622,FO$2:FO$6)/MMULT($S622:$W622,FN$2:FN$6)-1</f>
        <v>0</v>
      </c>
      <c r="FP622" cm="1">
        <f t="array" ref="FP622">MMULT($S622:$W622,FP$2:FP$6)/MMULT($S622:$W622,FO$2:FO$6)-1</f>
        <v>0</v>
      </c>
      <c r="FQ622" cm="1">
        <f t="array" ref="FQ622">MMULT($S622:$W622,FQ$2:FQ$6)/MMULT($S622:$W622,FP$2:FP$6)-1</f>
        <v>1.0318783552598632E-4</v>
      </c>
      <c r="FR622" cm="1">
        <f t="array" ref="FR622">MMULT($S622:$W622,FR$2:FR$6)/MMULT($S622:$W622,FQ$2:FQ$6)-1</f>
        <v>1.6423474332790011E-2</v>
      </c>
      <c r="FS622" cm="1">
        <f t="array" ref="FS622">MMULT($S622:$W622,FS$2:FS$6)/MMULT($S622:$W622,FR$2:FR$6)-1</f>
        <v>1.5547612353842055E-2</v>
      </c>
      <c r="FT622" cm="1">
        <f t="array" ref="FT622">MMULT($S622:$W622,FT$2:FT$6)/MMULT($S622:$W622,FS$2:FS$6)-1</f>
        <v>2.8191570453461878E-4</v>
      </c>
      <c r="FU622" cm="1">
        <f t="array" ref="FU622">MMULT($S622:$W622,FU$2:FU$6)/MMULT($S622:$W622,FT$2:FT$6)-1</f>
        <v>-4.5191251034182311E-4</v>
      </c>
      <c r="FV622" cm="1">
        <f t="array" ref="FV622">MMULT($S622:$W622,FV$2:FV$6)/MMULT($S622:$W622,FU$2:FU$6)-1</f>
        <v>0</v>
      </c>
      <c r="FW622" cm="1">
        <f t="array" ref="FW622">MMULT($S622:$W622,FW$2:FW$6)/MMULT($S622:$W622,FV$2:FV$6)-1</f>
        <v>0</v>
      </c>
      <c r="FX622" cm="1">
        <f t="array" ref="FX622">MMULT($S622:$W622,FX$2:FX$6)/MMULT($S622:$W622,FW$2:FW$6)-1</f>
        <v>5.9354256125352389E-3</v>
      </c>
      <c r="FY622" cm="1">
        <f t="array" ref="FY622">MMULT($S622:$W622,FY$2:FY$6)/MMULT($S622:$W622,FX$2:FX$6)-1</f>
        <v>-3.6521078465858725E-3</v>
      </c>
      <c r="FZ622" cm="1">
        <f t="array" ref="FZ622">MMULT($S622:$W622,FZ$2:FZ$6)/MMULT($S622:$W622,FY$2:FY$6)-1</f>
        <v>1.2840188720926404E-2</v>
      </c>
      <c r="GA622" cm="1">
        <f t="array" ref="GA622">MMULT($S622:$W622,GA$2:GA$6)/MMULT($S622:$W622,FZ$2:FZ$6)-1</f>
        <v>-3.2599029327062823E-3</v>
      </c>
      <c r="GB622" cm="1">
        <f t="array" ref="GB622">MMULT($S622:$W622,GB$2:GB$6)/MMULT($S622:$W622,GA$2:GA$6)-1</f>
        <v>-3.0372371775101437E-3</v>
      </c>
      <c r="GC622" cm="1">
        <f t="array" ref="GC622">MMULT($S622:$W622,GC$2:GC$6)/MMULT($S622:$W622,GB$2:GB$6)-1</f>
        <v>0</v>
      </c>
      <c r="GD622" cm="1">
        <f t="array" ref="GD622">MMULT($S622:$W622,GD$2:GD$6)/MMULT($S622:$W622,GC$2:GC$6)-1</f>
        <v>0</v>
      </c>
      <c r="GE622" cm="1">
        <f t="array" ref="GE622">MMULT($S622:$W622,GE$2:GE$6)/MMULT($S622:$W622,GD$2:GD$6)-1</f>
        <v>-1.9804879478093618E-3</v>
      </c>
      <c r="GF622" cm="1">
        <f t="array" ref="GF622">MMULT($S622:$W622,GF$2:GF$6)/MMULT($S622:$W622,GE$2:GE$6)-1</f>
        <v>-8.3930891102150795E-3</v>
      </c>
      <c r="GG622" cm="1">
        <f t="array" ref="GG622">MMULT($S622:$W622,GG$2:GG$6)/MMULT($S622:$W622,GF$2:GF$6)-1</f>
        <v>-1.5401322750947521E-3</v>
      </c>
      <c r="GH622" cm="1">
        <f t="array" ref="GH622">MMULT($S622:$W622,GH$2:GH$6)/MMULT($S622:$W622,GG$2:GG$6)-1</f>
        <v>2.3245404805685155E-3</v>
      </c>
      <c r="GI622" cm="1">
        <f t="array" ref="GI622">MMULT($S622:$W622,GI$2:GI$6)/MMULT($S622:$W622,GH$2:GH$6)-1</f>
        <v>-1.0707339624617118E-3</v>
      </c>
      <c r="GJ622" cm="1">
        <f t="array" ref="GJ622">MMULT($S622:$W622,GJ$2:GJ$6)/MMULT($S622:$W622,GI$2:GI$6)-1</f>
        <v>0</v>
      </c>
      <c r="GK622" cm="1">
        <f t="array" ref="GK622">MMULT($S622:$W622,GK$2:GK$6)/MMULT($S622:$W622,GJ$2:GJ$6)-1</f>
        <v>0</v>
      </c>
      <c r="GL622" cm="1">
        <f t="array" ref="GL622">MMULT($S622:$W622,GL$2:GL$6)/MMULT($S622:$W622,GK$2:GK$6)-1</f>
        <v>4.28583838872032E-3</v>
      </c>
      <c r="GM622" cm="1">
        <f t="array" ref="GM622">MMULT($S622:$W622,GM$2:GM$6)/MMULT($S622:$W622,GL$2:GL$6)-1</f>
        <v>1.7237362680238011E-3</v>
      </c>
      <c r="GN622" cm="1">
        <f t="array" ref="GN622">MMULT($S622:$W622,GN$2:GN$6)/MMULT($S622:$W622,GM$2:GM$6)-1</f>
        <v>-5.976640778446618E-3</v>
      </c>
      <c r="GO622" cm="1">
        <f t="array" ref="GO622">MMULT($S622:$W622,GO$2:GO$6)/MMULT($S622:$W622,GN$2:GN$6)-1</f>
        <v>-4.1051358460387766E-3</v>
      </c>
      <c r="GP622" cm="1">
        <f t="array" ref="GP622">MMULT($S622:$W622,GP$2:GP$6)/MMULT($S622:$W622,GO$2:GO$6)-1</f>
        <v>9.8708752609382167E-3</v>
      </c>
      <c r="GQ622" cm="1">
        <f t="array" ref="GQ622">MMULT($S622:$W622,GQ$2:GQ$6)/MMULT($S622:$W622,GP$2:GP$6)-1</f>
        <v>0</v>
      </c>
      <c r="GR622" cm="1">
        <f t="array" ref="GR622">MMULT($S622:$W622,GR$2:GR$6)/MMULT($S622:$W622,GQ$2:GQ$6)-1</f>
        <v>0</v>
      </c>
      <c r="GS622" cm="1">
        <f t="array" ref="GS622">MMULT($S622:$W622,GS$2:GS$6)/MMULT($S622:$W622,GR$2:GR$6)-1</f>
        <v>-5.8479441963827927E-3</v>
      </c>
      <c r="GT622" cm="1">
        <f t="array" ref="GT622">MMULT($S622:$W622,GT$2:GT$6)/MMULT($S622:$W622,GS$2:GS$6)-1</f>
        <v>-1.1769391610593205E-2</v>
      </c>
      <c r="GU622" cm="1">
        <f t="array" ref="GU622">MMULT($S622:$W622,GU$2:GU$6)/MMULT($S622:$W622,GT$2:GT$6)-1</f>
        <v>7.2311814364824922E-3</v>
      </c>
      <c r="GV622" cm="1">
        <f t="array" ref="GV622">MMULT($S622:$W622,GV$2:GV$6)/MMULT($S622:$W622,GU$2:GU$6)-1</f>
        <v>1.058162827467779E-2</v>
      </c>
      <c r="GW622" s="49">
        <f t="shared" si="18"/>
        <v>7.7067719988151823E-4</v>
      </c>
      <c r="GX622" s="50">
        <f t="shared" si="19"/>
        <v>9.1084256465133358E-3</v>
      </c>
    </row>
    <row r="623" spans="7:206" customFormat="1" x14ac:dyDescent="0.35">
      <c r="G623" s="23">
        <v>0.56480605487228008</v>
      </c>
      <c r="H623">
        <v>0.18646809289834285</v>
      </c>
      <c r="I623">
        <v>0.28138065736869411</v>
      </c>
      <c r="J623">
        <v>0.48353526413769954</v>
      </c>
      <c r="K623">
        <v>0.8163090914639729</v>
      </c>
      <c r="L623">
        <f>SUM(Таблица8[[#This Row],[Аэрофлот]:[Сбербанк]])</f>
        <v>2.3324991607409893</v>
      </c>
      <c r="M623" s="30">
        <f>Таблица8[[#This Row],[Аэрофлот]]/$L623</f>
        <v>0.24214630572165019</v>
      </c>
      <c r="N623" s="24">
        <f>Таблица8[[#This Row],[ГАЗПРОМ ао]]/$L623</f>
        <v>7.9943476952465689E-2</v>
      </c>
      <c r="O623" s="24">
        <f>Таблица8[[#This Row],[ГМКНорНик]]/$L623</f>
        <v>0.12063483756165853</v>
      </c>
      <c r="P623" s="24">
        <f>Таблица8[[#This Row],[ЛУКОЙЛ]]/$L623</f>
        <v>0.20730351044760498</v>
      </c>
      <c r="Q623" s="24">
        <f>Таблица8[[#This Row],[Сбербанк]]/$L623</f>
        <v>0.34997186931662067</v>
      </c>
      <c r="R623" s="24">
        <f>SUM(Таблица810[[#This Row],[Аэрофлот]:[Сбербанк]])</f>
        <v>1</v>
      </c>
      <c r="S623" s="30">
        <f>INT($U$1*Таблица810[[#This Row],[Аэрофлот]]/B$8)</f>
        <v>33603</v>
      </c>
      <c r="T623" s="24">
        <f>INT($U$1*Таблица810[[#This Row],[ГАЗПРОМ ао]]/C$8)</f>
        <v>3758</v>
      </c>
      <c r="U623" s="24">
        <f>INT($U$1*Таблица810[[#This Row],[ГМКНорНик]]/D$8)</f>
        <v>49</v>
      </c>
      <c r="V623" s="24">
        <f>INT($U$1*Таблица810[[#This Row],[ЛУКОЙЛ]]/E$8)</f>
        <v>397</v>
      </c>
      <c r="W623" s="31">
        <f>INT($U$1*Таблица810[[#This Row],[Сбербанк]]/F$8)</f>
        <v>12866</v>
      </c>
      <c r="AA623" cm="1">
        <f t="array" ref="AA623">MMULT($S623:$W623,AA$2:AA$6)/MMULT($S623:$W623,Z$2:Z$6)-1</f>
        <v>1.49812813258281E-2</v>
      </c>
      <c r="AB623" cm="1">
        <f t="array" ref="AB623">MMULT($S623:$W623,AB$2:AB$6)/MMULT($S623:$W623,AA$2:AA$6)-1</f>
        <v>-1.1328815668643077E-4</v>
      </c>
      <c r="AC623" cm="1">
        <f t="array" ref="AC623">MMULT($S623:$W623,AC$2:AC$6)/MMULT($S623:$W623,AB$2:AB$6)-1</f>
        <v>0</v>
      </c>
      <c r="AD623" cm="1">
        <f t="array" ref="AD623">MMULT($S623:$W623,AD$2:AD$6)/MMULT($S623:$W623,AC$2:AC$6)-1</f>
        <v>3.4189330649470273E-2</v>
      </c>
      <c r="AE623" cm="1">
        <f t="array" ref="AE623">MMULT($S623:$W623,AE$2:AE$6)/MMULT($S623:$W623,AD$2:AD$6)-1</f>
        <v>0</v>
      </c>
      <c r="AF623" cm="1">
        <f t="array" ref="AF623">MMULT($S623:$W623,AF$2:AF$6)/MMULT($S623:$W623,AE$2:AE$6)-1</f>
        <v>0</v>
      </c>
      <c r="AG623" cm="1">
        <f t="array" ref="AG623">MMULT($S623:$W623,AG$2:AG$6)/MMULT($S623:$W623,AF$2:AF$6)-1</f>
        <v>9.9680684019238797E-3</v>
      </c>
      <c r="AH623" cm="1">
        <f t="array" ref="AH623">MMULT($S623:$W623,AH$2:AH$6)/MMULT($S623:$W623,AG$2:AG$6)-1</f>
        <v>4.2418314462688844E-3</v>
      </c>
      <c r="AI623" cm="1">
        <f t="array" ref="AI623">MMULT($S623:$W623,AI$2:AI$6)/MMULT($S623:$W623,AH$2:AH$6)-1</f>
        <v>-8.8746932394127009E-3</v>
      </c>
      <c r="AJ623" cm="1">
        <f t="array" ref="AJ623">MMULT($S623:$W623,AJ$2:AJ$6)/MMULT($S623:$W623,AI$2:AI$6)-1</f>
        <v>9.86715607364963E-3</v>
      </c>
      <c r="AK623" cm="1">
        <f t="array" ref="AK623">MMULT($S623:$W623,AK$2:AK$6)/MMULT($S623:$W623,AJ$2:AJ$6)-1</f>
        <v>-1.783768283808973E-2</v>
      </c>
      <c r="AL623" cm="1">
        <f t="array" ref="AL623">MMULT($S623:$W623,AL$2:AL$6)/MMULT($S623:$W623,AK$2:AK$6)-1</f>
        <v>0</v>
      </c>
      <c r="AM623" cm="1">
        <f t="array" ref="AM623">MMULT($S623:$W623,AM$2:AM$6)/MMULT($S623:$W623,AL$2:AL$6)-1</f>
        <v>0</v>
      </c>
      <c r="AN623" cm="1">
        <f t="array" ref="AN623">MMULT($S623:$W623,AN$2:AN$6)/MMULT($S623:$W623,AM$2:AM$6)-1</f>
        <v>5.0175807263821426E-3</v>
      </c>
      <c r="AO623" cm="1">
        <f t="array" ref="AO623">MMULT($S623:$W623,AO$2:AO$6)/MMULT($S623:$W623,AN$2:AN$6)-1</f>
        <v>2.0718220754933903E-4</v>
      </c>
      <c r="AP623" cm="1">
        <f t="array" ref="AP623">MMULT($S623:$W623,AP$2:AP$6)/MMULT($S623:$W623,AO$2:AO$6)-1</f>
        <v>4.7045557367539903E-3</v>
      </c>
      <c r="AQ623" cm="1">
        <f t="array" ref="AQ623">MMULT($S623:$W623,AQ$2:AQ$6)/MMULT($S623:$W623,AP$2:AP$6)-1</f>
        <v>-1.6528795491138615E-2</v>
      </c>
      <c r="AR623" cm="1">
        <f t="array" ref="AR623">MMULT($S623:$W623,AR$2:AR$6)/MMULT($S623:$W623,AQ$2:AQ$6)-1</f>
        <v>-1.3308728272057646E-2</v>
      </c>
      <c r="AS623" cm="1">
        <f t="array" ref="AS623">MMULT($S623:$W623,AS$2:AS$6)/MMULT($S623:$W623,AR$2:AR$6)-1</f>
        <v>0</v>
      </c>
      <c r="AT623" cm="1">
        <f t="array" ref="AT623">MMULT($S623:$W623,AT$2:AT$6)/MMULT($S623:$W623,AS$2:AS$6)-1</f>
        <v>0</v>
      </c>
      <c r="AU623" cm="1">
        <f t="array" ref="AU623">MMULT($S623:$W623,AU$2:AU$6)/MMULT($S623:$W623,AT$2:AT$6)-1</f>
        <v>-6.4614741148139032E-3</v>
      </c>
      <c r="AV623" cm="1">
        <f t="array" ref="AV623">MMULT($S623:$W623,AV$2:AV$6)/MMULT($S623:$W623,AU$2:AU$6)-1</f>
        <v>-2.0693386087216048E-3</v>
      </c>
      <c r="AW623" cm="1">
        <f t="array" ref="AW623">MMULT($S623:$W623,AW$2:AW$6)/MMULT($S623:$W623,AV$2:AV$6)-1</f>
        <v>-1.5781988305795358E-2</v>
      </c>
      <c r="AX623" cm="1">
        <f t="array" ref="AX623">MMULT($S623:$W623,AX$2:AX$6)/MMULT($S623:$W623,AW$2:AW$6)-1</f>
        <v>8.6213771048349042E-3</v>
      </c>
      <c r="AY623" cm="1">
        <f t="array" ref="AY623">MMULT($S623:$W623,AY$2:AY$6)/MMULT($S623:$W623,AX$2:AX$6)-1</f>
        <v>-2.7589697544333935E-2</v>
      </c>
      <c r="AZ623" cm="1">
        <f t="array" ref="AZ623">MMULT($S623:$W623,AZ$2:AZ$6)/MMULT($S623:$W623,AY$2:AY$6)-1</f>
        <v>0</v>
      </c>
      <c r="BA623" cm="1">
        <f t="array" ref="BA623">MMULT($S623:$W623,BA$2:BA$6)/MMULT($S623:$W623,AZ$2:AZ$6)-1</f>
        <v>0</v>
      </c>
      <c r="BB623" cm="1">
        <f t="array" ref="BB623">MMULT($S623:$W623,BB$2:BB$6)/MMULT($S623:$W623,BA$2:BA$6)-1</f>
        <v>1.343763164541234E-2</v>
      </c>
      <c r="BC623" cm="1">
        <f t="array" ref="BC623">MMULT($S623:$W623,BC$2:BC$6)/MMULT($S623:$W623,BB$2:BB$6)-1</f>
        <v>2.3144922606006535E-3</v>
      </c>
      <c r="BD623" cm="1">
        <f t="array" ref="BD623">MMULT($S623:$W623,BD$2:BD$6)/MMULT($S623:$W623,BC$2:BC$6)-1</f>
        <v>7.9285913134981012E-3</v>
      </c>
      <c r="BE623" cm="1">
        <f t="array" ref="BE623">MMULT($S623:$W623,BE$2:BE$6)/MMULT($S623:$W623,BD$2:BD$6)-1</f>
        <v>1.6607659845335521E-2</v>
      </c>
      <c r="BF623" cm="1">
        <f t="array" ref="BF623">MMULT($S623:$W623,BF$2:BF$6)/MMULT($S623:$W623,BE$2:BE$6)-1</f>
        <v>2.9005216143207502E-3</v>
      </c>
      <c r="BG623" cm="1">
        <f t="array" ref="BG623">MMULT($S623:$W623,BG$2:BG$6)/MMULT($S623:$W623,BF$2:BF$6)-1</f>
        <v>0</v>
      </c>
      <c r="BH623" cm="1">
        <f t="array" ref="BH623">MMULT($S623:$W623,BH$2:BH$6)/MMULT($S623:$W623,BG$2:BG$6)-1</f>
        <v>0</v>
      </c>
      <c r="BI623" cm="1">
        <f t="array" ref="BI623">MMULT($S623:$W623,BI$2:BI$6)/MMULT($S623:$W623,BH$2:BH$6)-1</f>
        <v>1.0689615236391559E-2</v>
      </c>
      <c r="BJ623" cm="1">
        <f t="array" ref="BJ623">MMULT($S623:$W623,BJ$2:BJ$6)/MMULT($S623:$W623,BI$2:BI$6)-1</f>
        <v>-1.4306027522752007E-2</v>
      </c>
      <c r="BK623" cm="1">
        <f t="array" ref="BK623">MMULT($S623:$W623,BK$2:BK$6)/MMULT($S623:$W623,BJ$2:BJ$6)-1</f>
        <v>-1.3845287052732247E-2</v>
      </c>
      <c r="BL623" cm="1">
        <f t="array" ref="BL623">MMULT($S623:$W623,BL$2:BL$6)/MMULT($S623:$W623,BK$2:BK$6)-1</f>
        <v>-1.0177502649789671E-3</v>
      </c>
      <c r="BM623" cm="1">
        <f t="array" ref="BM623">MMULT($S623:$W623,BM$2:BM$6)/MMULT($S623:$W623,BL$2:BL$6)-1</f>
        <v>9.4030556249478092E-3</v>
      </c>
      <c r="BN623" cm="1">
        <f t="array" ref="BN623">MMULT($S623:$W623,BN$2:BN$6)/MMULT($S623:$W623,BM$2:BM$6)-1</f>
        <v>0</v>
      </c>
      <c r="BO623" cm="1">
        <f t="array" ref="BO623">MMULT($S623:$W623,BO$2:BO$6)/MMULT($S623:$W623,BN$2:BN$6)-1</f>
        <v>0</v>
      </c>
      <c r="BP623" cm="1">
        <f t="array" ref="BP623">MMULT($S623:$W623,BP$2:BP$6)/MMULT($S623:$W623,BO$2:BO$6)-1</f>
        <v>1.9988033428143037E-2</v>
      </c>
      <c r="BQ623" cm="1">
        <f t="array" ref="BQ623">MMULT($S623:$W623,BQ$2:BQ$6)/MMULT($S623:$W623,BP$2:BP$6)-1</f>
        <v>-2.4889926124562756E-3</v>
      </c>
      <c r="BR623" cm="1">
        <f t="array" ref="BR623">MMULT($S623:$W623,BR$2:BR$6)/MMULT($S623:$W623,BQ$2:BQ$6)-1</f>
        <v>-4.7737398496989769E-3</v>
      </c>
      <c r="BS623" cm="1">
        <f t="array" ref="BS623">MMULT($S623:$W623,BS$2:BS$6)/MMULT($S623:$W623,BR$2:BR$6)-1</f>
        <v>-1.2776722251581552E-2</v>
      </c>
      <c r="BT623" cm="1">
        <f t="array" ref="BT623">MMULT($S623:$W623,BT$2:BT$6)/MMULT($S623:$W623,BS$2:BS$6)-1</f>
        <v>1.5339366520304765E-2</v>
      </c>
      <c r="BU623" cm="1">
        <f t="array" ref="BU623">MMULT($S623:$W623,BU$2:BU$6)/MMULT($S623:$W623,BT$2:BT$6)-1</f>
        <v>-6.5577897766698756E-3</v>
      </c>
      <c r="BV623" cm="1">
        <f t="array" ref="BV623">MMULT($S623:$W623,BV$2:BV$6)/MMULT($S623:$W623,BU$2:BU$6)-1</f>
        <v>0</v>
      </c>
      <c r="BW623" cm="1">
        <f t="array" ref="BW623">MMULT($S623:$W623,BW$2:BW$6)/MMULT($S623:$W623,BV$2:BV$6)-1</f>
        <v>5.6255998426315568E-3</v>
      </c>
      <c r="BX623" cm="1">
        <f t="array" ref="BX623">MMULT($S623:$W623,BX$2:BX$6)/MMULT($S623:$W623,BW$2:BW$6)-1</f>
        <v>0</v>
      </c>
      <c r="BY623" cm="1">
        <f t="array" ref="BY623">MMULT($S623:$W623,BY$2:BY$6)/MMULT($S623:$W623,BX$2:BX$6)-1</f>
        <v>-5.9469893562885678E-3</v>
      </c>
      <c r="BZ623" cm="1">
        <f t="array" ref="BZ623">MMULT($S623:$W623,BZ$2:BZ$6)/MMULT($S623:$W623,BY$2:BY$6)-1</f>
        <v>-1.4386196873430457E-2</v>
      </c>
      <c r="CA623" cm="1">
        <f t="array" ref="CA623">MMULT($S623:$W623,CA$2:CA$6)/MMULT($S623:$W623,BZ$2:BZ$6)-1</f>
        <v>-6.5586702025411947E-3</v>
      </c>
      <c r="CB623" cm="1">
        <f t="array" ref="CB623">MMULT($S623:$W623,CB$2:CB$6)/MMULT($S623:$W623,CA$2:CA$6)-1</f>
        <v>0</v>
      </c>
      <c r="CC623" cm="1">
        <f t="array" ref="CC623">MMULT($S623:$W623,CC$2:CC$6)/MMULT($S623:$W623,CB$2:CB$6)-1</f>
        <v>0</v>
      </c>
      <c r="CD623" cm="1">
        <f t="array" ref="CD623">MMULT($S623:$W623,CD$2:CD$6)/MMULT($S623:$W623,CC$2:CC$6)-1</f>
        <v>1.2806911026817858E-2</v>
      </c>
      <c r="CE623" cm="1">
        <f t="array" ref="CE623">MMULT($S623:$W623,CE$2:CE$6)/MMULT($S623:$W623,CD$2:CD$6)-1</f>
        <v>9.5773748594212282E-3</v>
      </c>
      <c r="CF623" cm="1">
        <f t="array" ref="CF623">MMULT($S623:$W623,CF$2:CF$6)/MMULT($S623:$W623,CE$2:CE$6)-1</f>
        <v>-3.4456570976734158E-3</v>
      </c>
      <c r="CG623" cm="1">
        <f t="array" ref="CG623">MMULT($S623:$W623,CG$2:CG$6)/MMULT($S623:$W623,CF$2:CF$6)-1</f>
        <v>-9.66714122942125E-3</v>
      </c>
      <c r="CH623" cm="1">
        <f t="array" ref="CH623">MMULT($S623:$W623,CH$2:CH$6)/MMULT($S623:$W623,CG$2:CG$6)-1</f>
        <v>2.2927950205601233E-2</v>
      </c>
      <c r="CI623" cm="1">
        <f t="array" ref="CI623">MMULT($S623:$W623,CI$2:CI$6)/MMULT($S623:$W623,CH$2:CH$6)-1</f>
        <v>0</v>
      </c>
      <c r="CJ623" cm="1">
        <f t="array" ref="CJ623">MMULT($S623:$W623,CJ$2:CJ$6)/MMULT($S623:$W623,CI$2:CI$6)-1</f>
        <v>0</v>
      </c>
      <c r="CK623" cm="1">
        <f t="array" ref="CK623">MMULT($S623:$W623,CK$2:CK$6)/MMULT($S623:$W623,CJ$2:CJ$6)-1</f>
        <v>0</v>
      </c>
      <c r="CL623" cm="1">
        <f t="array" ref="CL623">MMULT($S623:$W623,CL$2:CL$6)/MMULT($S623:$W623,CK$2:CK$6)-1</f>
        <v>1.8957412326879197E-2</v>
      </c>
      <c r="CM623" cm="1">
        <f t="array" ref="CM623">MMULT($S623:$W623,CM$2:CM$6)/MMULT($S623:$W623,CL$2:CL$6)-1</f>
        <v>-9.5715615614835325E-3</v>
      </c>
      <c r="CN623" cm="1">
        <f t="array" ref="CN623">MMULT($S623:$W623,CN$2:CN$6)/MMULT($S623:$W623,CM$2:CM$6)-1</f>
        <v>1.4528476682365898E-2</v>
      </c>
      <c r="CO623" cm="1">
        <f t="array" ref="CO623">MMULT($S623:$W623,CO$2:CO$6)/MMULT($S623:$W623,CN$2:CN$6)-1</f>
        <v>9.8652643952634733E-4</v>
      </c>
      <c r="CP623" cm="1">
        <f t="array" ref="CP623">MMULT($S623:$W623,CP$2:CP$6)/MMULT($S623:$W623,CO$2:CO$6)-1</f>
        <v>0</v>
      </c>
      <c r="CQ623" cm="1">
        <f t="array" ref="CQ623">MMULT($S623:$W623,CQ$2:CQ$6)/MMULT($S623:$W623,CP$2:CP$6)-1</f>
        <v>0</v>
      </c>
      <c r="CR623" cm="1">
        <f t="array" ref="CR623">MMULT($S623:$W623,CR$2:CR$6)/MMULT($S623:$W623,CQ$2:CQ$6)-1</f>
        <v>2.0041670864637151E-2</v>
      </c>
      <c r="CS623" cm="1">
        <f t="array" ref="CS623">MMULT($S623:$W623,CS$2:CS$6)/MMULT($S623:$W623,CR$2:CR$6)-1</f>
        <v>-9.5677646310687869E-3</v>
      </c>
      <c r="CT623" cm="1">
        <f t="array" ref="CT623">MMULT($S623:$W623,CT$2:CT$6)/MMULT($S623:$W623,CS$2:CS$6)-1</f>
        <v>-1.6667305033160607E-2</v>
      </c>
      <c r="CU623" cm="1">
        <f t="array" ref="CU623">MMULT($S623:$W623,CU$2:CU$6)/MMULT($S623:$W623,CT$2:CT$6)-1</f>
        <v>-2.1581494584993255E-2</v>
      </c>
      <c r="CV623" cm="1">
        <f t="array" ref="CV623">MMULT($S623:$W623,CV$2:CV$6)/MMULT($S623:$W623,CU$2:CU$6)-1</f>
        <v>1.042827038593086E-2</v>
      </c>
      <c r="CW623" cm="1">
        <f t="array" ref="CW623">MMULT($S623:$W623,CW$2:CW$6)/MMULT($S623:$W623,CV$2:CV$6)-1</f>
        <v>0</v>
      </c>
      <c r="CX623" cm="1">
        <f t="array" ref="CX623">MMULT($S623:$W623,CX$2:CX$6)/MMULT($S623:$W623,CW$2:CW$6)-1</f>
        <v>0</v>
      </c>
      <c r="CY623" cm="1">
        <f t="array" ref="CY623">MMULT($S623:$W623,CY$2:CY$6)/MMULT($S623:$W623,CX$2:CX$6)-1</f>
        <v>2.8238842686005849E-3</v>
      </c>
      <c r="CZ623" cm="1">
        <f t="array" ref="CZ623">MMULT($S623:$W623,CZ$2:CZ$6)/MMULT($S623:$W623,CY$2:CY$6)-1</f>
        <v>-2.0996188415264405E-2</v>
      </c>
      <c r="DA623" cm="1">
        <f t="array" ref="DA623">MMULT($S623:$W623,DA$2:DA$6)/MMULT($S623:$W623,CZ$2:CZ$6)-1</f>
        <v>2.2372628610596301E-3</v>
      </c>
      <c r="DB623" cm="1">
        <f t="array" ref="DB623">MMULT($S623:$W623,DB$2:DB$6)/MMULT($S623:$W623,DA$2:DA$6)-1</f>
        <v>2.7237247866824799E-3</v>
      </c>
      <c r="DC623" cm="1">
        <f t="array" ref="DC623">MMULT($S623:$W623,DC$2:DC$6)/MMULT($S623:$W623,DB$2:DB$6)-1</f>
        <v>2.1193399923582046E-2</v>
      </c>
      <c r="DD623" cm="1">
        <f t="array" ref="DD623">MMULT($S623:$W623,DD$2:DD$6)/MMULT($S623:$W623,DC$2:DC$6)-1</f>
        <v>0</v>
      </c>
      <c r="DE623" cm="1">
        <f t="array" ref="DE623">MMULT($S623:$W623,DE$2:DE$6)/MMULT($S623:$W623,DD$2:DD$6)-1</f>
        <v>0</v>
      </c>
      <c r="DF623" cm="1">
        <f t="array" ref="DF623">MMULT($S623:$W623,DF$2:DF$6)/MMULT($S623:$W623,DE$2:DE$6)-1</f>
        <v>4.6323520704951715E-3</v>
      </c>
      <c r="DG623" cm="1">
        <f t="array" ref="DG623">MMULT($S623:$W623,DG$2:DG$6)/MMULT($S623:$W623,DF$2:DF$6)-1</f>
        <v>-6.654542391790419E-3</v>
      </c>
      <c r="DH623" cm="1">
        <f t="array" ref="DH623">MMULT($S623:$W623,DH$2:DH$6)/MMULT($S623:$W623,DG$2:DG$6)-1</f>
        <v>4.9699497279731553E-4</v>
      </c>
      <c r="DI623" cm="1">
        <f t="array" ref="DI623">MMULT($S623:$W623,DI$2:DI$6)/MMULT($S623:$W623,DH$2:DH$6)-1</f>
        <v>-1.6116467105377064E-3</v>
      </c>
      <c r="DJ623" cm="1">
        <f t="array" ref="DJ623">MMULT($S623:$W623,DJ$2:DJ$6)/MMULT($S623:$W623,DI$2:DI$6)-1</f>
        <v>3.6819674951578119E-3</v>
      </c>
      <c r="DK623" cm="1">
        <f t="array" ref="DK623">MMULT($S623:$W623,DK$2:DK$6)/MMULT($S623:$W623,DJ$2:DJ$6)-1</f>
        <v>0</v>
      </c>
      <c r="DL623" cm="1">
        <f t="array" ref="DL623">MMULT($S623:$W623,DL$2:DL$6)/MMULT($S623:$W623,DK$2:DK$6)-1</f>
        <v>0</v>
      </c>
      <c r="DM623" cm="1">
        <f t="array" ref="DM623">MMULT($S623:$W623,DM$2:DM$6)/MMULT($S623:$W623,DL$2:DL$6)-1</f>
        <v>-1.0415649919068404E-2</v>
      </c>
      <c r="DN623" cm="1">
        <f t="array" ref="DN623">MMULT($S623:$W623,DN$2:DN$6)/MMULT($S623:$W623,DM$2:DM$6)-1</f>
        <v>-1.7668170903677671E-2</v>
      </c>
      <c r="DO623" cm="1">
        <f t="array" ref="DO623">MMULT($S623:$W623,DO$2:DO$6)/MMULT($S623:$W623,DN$2:DN$6)-1</f>
        <v>9.5949702009443527E-3</v>
      </c>
      <c r="DP623" cm="1">
        <f t="array" ref="DP623">MMULT($S623:$W623,DP$2:DP$6)/MMULT($S623:$W623,DO$2:DO$6)-1</f>
        <v>1.8042903810933097E-3</v>
      </c>
      <c r="DQ623" cm="1">
        <f t="array" ref="DQ623">MMULT($S623:$W623,DQ$2:DQ$6)/MMULT($S623:$W623,DP$2:DP$6)-1</f>
        <v>-6.6028684181205222E-3</v>
      </c>
      <c r="DR623" cm="1">
        <f t="array" ref="DR623">MMULT($S623:$W623,DR$2:DR$6)/MMULT($S623:$W623,DQ$2:DQ$6)-1</f>
        <v>0</v>
      </c>
      <c r="DS623" cm="1">
        <f t="array" ref="DS623">MMULT($S623:$W623,DS$2:DS$6)/MMULT($S623:$W623,DR$2:DR$6)-1</f>
        <v>0</v>
      </c>
      <c r="DT623" cm="1">
        <f t="array" ref="DT623">MMULT($S623:$W623,DT$2:DT$6)/MMULT($S623:$W623,DS$2:DS$6)-1</f>
        <v>1.0179722110578604E-2</v>
      </c>
      <c r="DU623" cm="1">
        <f t="array" ref="DU623">MMULT($S623:$W623,DU$2:DU$6)/MMULT($S623:$W623,DT$2:DT$6)-1</f>
        <v>7.823398664962955E-3</v>
      </c>
      <c r="DV623" cm="1">
        <f t="array" ref="DV623">MMULT($S623:$W623,DV$2:DV$6)/MMULT($S623:$W623,DU$2:DU$6)-1</f>
        <v>2.8913695610413015E-3</v>
      </c>
      <c r="DW623" cm="1">
        <f t="array" ref="DW623">MMULT($S623:$W623,DW$2:DW$6)/MMULT($S623:$W623,DV$2:DV$6)-1</f>
        <v>-7.0508633060538672E-3</v>
      </c>
      <c r="DX623" cm="1">
        <f t="array" ref="DX623">MMULT($S623:$W623,DX$2:DX$6)/MMULT($S623:$W623,DW$2:DW$6)-1</f>
        <v>1.1065396398589833E-2</v>
      </c>
      <c r="DY623" cm="1">
        <f t="array" ref="DY623">MMULT($S623:$W623,DY$2:DY$6)/MMULT($S623:$W623,DX$2:DX$6)-1</f>
        <v>0</v>
      </c>
      <c r="DZ623" cm="1">
        <f t="array" ref="DZ623">MMULT($S623:$W623,DZ$2:DZ$6)/MMULT($S623:$W623,DY$2:DY$6)-1</f>
        <v>0</v>
      </c>
      <c r="EA623" cm="1">
        <f t="array" ref="EA623">MMULT($S623:$W623,EA$2:EA$6)/MMULT($S623:$W623,DZ$2:DZ$6)-1</f>
        <v>-8.9252768986306519E-3</v>
      </c>
      <c r="EB623" cm="1">
        <f t="array" ref="EB623">MMULT($S623:$W623,EB$2:EB$6)/MMULT($S623:$W623,EA$2:EA$6)-1</f>
        <v>-8.4091846982934371E-3</v>
      </c>
      <c r="EC623" cm="1">
        <f t="array" ref="EC623">MMULT($S623:$W623,EC$2:EC$6)/MMULT($S623:$W623,EB$2:EB$6)-1</f>
        <v>2.1133265478210372E-3</v>
      </c>
      <c r="ED623" cm="1">
        <f t="array" ref="ED623">MMULT($S623:$W623,ED$2:ED$6)/MMULT($S623:$W623,EC$2:EC$6)-1</f>
        <v>1.0396765984253875E-2</v>
      </c>
      <c r="EE623" cm="1">
        <f t="array" ref="EE623">MMULT($S623:$W623,EE$2:EE$6)/MMULT($S623:$W623,ED$2:ED$6)-1</f>
        <v>3.00619774250932E-3</v>
      </c>
      <c r="EF623" cm="1">
        <f t="array" ref="EF623">MMULT($S623:$W623,EF$2:EF$6)/MMULT($S623:$W623,EE$2:EE$6)-1</f>
        <v>0</v>
      </c>
      <c r="EG623" cm="1">
        <f t="array" ref="EG623">MMULT($S623:$W623,EG$2:EG$6)/MMULT($S623:$W623,EF$2:EF$6)-1</f>
        <v>0</v>
      </c>
      <c r="EH623" cm="1">
        <f t="array" ref="EH623">MMULT($S623:$W623,EH$2:EH$6)/MMULT($S623:$W623,EG$2:EG$6)-1</f>
        <v>7.1318815137444425E-3</v>
      </c>
      <c r="EI623" cm="1">
        <f t="array" ref="EI623">MMULT($S623:$W623,EI$2:EI$6)/MMULT($S623:$W623,EH$2:EH$6)-1</f>
        <v>3.6879732284376132E-3</v>
      </c>
      <c r="EJ623" cm="1">
        <f t="array" ref="EJ623">MMULT($S623:$W623,EJ$2:EJ$6)/MMULT($S623:$W623,EI$2:EI$6)-1</f>
        <v>-4.3797094417814542E-3</v>
      </c>
      <c r="EK623" cm="1">
        <f t="array" ref="EK623">MMULT($S623:$W623,EK$2:EK$6)/MMULT($S623:$W623,EJ$2:EJ$6)-1</f>
        <v>-1.9115835577392382E-3</v>
      </c>
      <c r="EL623" cm="1">
        <f t="array" ref="EL623">MMULT($S623:$W623,EL$2:EL$6)/MMULT($S623:$W623,EK$2:EK$6)-1</f>
        <v>-7.4441412310767285E-3</v>
      </c>
      <c r="EM623" cm="1">
        <f t="array" ref="EM623">MMULT($S623:$W623,EM$2:EM$6)/MMULT($S623:$W623,EL$2:EL$6)-1</f>
        <v>0</v>
      </c>
      <c r="EN623" cm="1">
        <f t="array" ref="EN623">MMULT($S623:$W623,EN$2:EN$6)/MMULT($S623:$W623,EM$2:EM$6)-1</f>
        <v>0</v>
      </c>
      <c r="EO623" cm="1">
        <f t="array" ref="EO623">MMULT($S623:$W623,EO$2:EO$6)/MMULT($S623:$W623,EN$2:EN$6)-1</f>
        <v>0</v>
      </c>
      <c r="EP623" cm="1">
        <f t="array" ref="EP623">MMULT($S623:$W623,EP$2:EP$6)/MMULT($S623:$W623,EO$2:EO$6)-1</f>
        <v>1.9577938891458091E-2</v>
      </c>
      <c r="EQ623" cm="1">
        <f t="array" ref="EQ623">MMULT($S623:$W623,EQ$2:EQ$6)/MMULT($S623:$W623,EP$2:EP$6)-1</f>
        <v>1.1136327749441621E-2</v>
      </c>
      <c r="ER623" cm="1">
        <f t="array" ref="ER623">MMULT($S623:$W623,ER$2:ER$6)/MMULT($S623:$W623,EQ$2:EQ$6)-1</f>
        <v>1.2444350077549071E-2</v>
      </c>
      <c r="ES623" cm="1">
        <f t="array" ref="ES623">MMULT($S623:$W623,ES$2:ES$6)/MMULT($S623:$W623,ER$2:ER$6)-1</f>
        <v>4.9241732897233881E-3</v>
      </c>
      <c r="ET623" cm="1">
        <f t="array" ref="ET623">MMULT($S623:$W623,ET$2:ET$6)/MMULT($S623:$W623,ES$2:ES$6)-1</f>
        <v>0</v>
      </c>
      <c r="EU623" cm="1">
        <f t="array" ref="EU623">MMULT($S623:$W623,EU$2:EU$6)/MMULT($S623:$W623,ET$2:ET$6)-1</f>
        <v>0</v>
      </c>
      <c r="EV623" cm="1">
        <f t="array" ref="EV623">MMULT($S623:$W623,EV$2:EV$6)/MMULT($S623:$W623,EU$2:EU$6)-1</f>
        <v>7.6467567513962553E-3</v>
      </c>
      <c r="EW623" cm="1">
        <f t="array" ref="EW623">MMULT($S623:$W623,EW$2:EW$6)/MMULT($S623:$W623,EV$2:EV$6)-1</f>
        <v>-1.8730660194310689E-2</v>
      </c>
      <c r="EX623" cm="1">
        <f t="array" ref="EX623">MMULT($S623:$W623,EX$2:EX$6)/MMULT($S623:$W623,EW$2:EW$6)-1</f>
        <v>-4.3925393980585037E-3</v>
      </c>
      <c r="EY623" cm="1">
        <f t="array" ref="EY623">MMULT($S623:$W623,EY$2:EY$6)/MMULT($S623:$W623,EX$2:EX$6)-1</f>
        <v>7.336548482924421E-3</v>
      </c>
      <c r="EZ623" cm="1">
        <f t="array" ref="EZ623">MMULT($S623:$W623,EZ$2:EZ$6)/MMULT($S623:$W623,EY$2:EY$6)-1</f>
        <v>3.0198846719042827E-4</v>
      </c>
      <c r="FA623" cm="1">
        <f t="array" ref="FA623">MMULT($S623:$W623,FA$2:FA$6)/MMULT($S623:$W623,EZ$2:EZ$6)-1</f>
        <v>0</v>
      </c>
      <c r="FB623" cm="1">
        <f t="array" ref="FB623">MMULT($S623:$W623,FB$2:FB$6)/MMULT($S623:$W623,FA$2:FA$6)-1</f>
        <v>0</v>
      </c>
      <c r="FC623" cm="1">
        <f t="array" ref="FC623">MMULT($S623:$W623,FC$2:FC$6)/MMULT($S623:$W623,FB$2:FB$6)-1</f>
        <v>9.0235637162419113E-3</v>
      </c>
      <c r="FD623" cm="1">
        <f t="array" ref="FD623">MMULT($S623:$W623,FD$2:FD$6)/MMULT($S623:$W623,FC$2:FC$6)-1</f>
        <v>7.5926728046322722E-3</v>
      </c>
      <c r="FE623" cm="1">
        <f t="array" ref="FE623">MMULT($S623:$W623,FE$2:FE$6)/MMULT($S623:$W623,FD$2:FD$6)-1</f>
        <v>-2.2172895928294745E-2</v>
      </c>
      <c r="FF623" cm="1">
        <f t="array" ref="FF623">MMULT($S623:$W623,FF$2:FF$6)/MMULT($S623:$W623,FE$2:FE$6)-1</f>
        <v>-4.4977041891487435E-3</v>
      </c>
      <c r="FG623" cm="1">
        <f t="array" ref="FG623">MMULT($S623:$W623,FG$2:FG$6)/MMULT($S623:$W623,FF$2:FF$6)-1</f>
        <v>1.0321741694796049E-2</v>
      </c>
      <c r="FH623" cm="1">
        <f t="array" ref="FH623">MMULT($S623:$W623,FH$2:FH$6)/MMULT($S623:$W623,FG$2:FG$6)-1</f>
        <v>0</v>
      </c>
      <c r="FI623" cm="1">
        <f t="array" ref="FI623">MMULT($S623:$W623,FI$2:FI$6)/MMULT($S623:$W623,FH$2:FH$6)-1</f>
        <v>0</v>
      </c>
      <c r="FJ623" cm="1">
        <f t="array" ref="FJ623">MMULT($S623:$W623,FJ$2:FJ$6)/MMULT($S623:$W623,FI$2:FI$6)-1</f>
        <v>3.3017165493611778E-3</v>
      </c>
      <c r="FK623" cm="1">
        <f t="array" ref="FK623">MMULT($S623:$W623,FK$2:FK$6)/MMULT($S623:$W623,FJ$2:FJ$6)-1</f>
        <v>7.9859421309773637E-3</v>
      </c>
      <c r="FL623" cm="1">
        <f t="array" ref="FL623">MMULT($S623:$W623,FL$2:FL$6)/MMULT($S623:$W623,FK$2:FK$6)-1</f>
        <v>4.3635168298907789E-3</v>
      </c>
      <c r="FM623" cm="1">
        <f t="array" ref="FM623">MMULT($S623:$W623,FM$2:FM$6)/MMULT($S623:$W623,FL$2:FL$6)-1</f>
        <v>6.9910537626034497E-3</v>
      </c>
      <c r="FN623" cm="1">
        <f t="array" ref="FN623">MMULT($S623:$W623,FN$2:FN$6)/MMULT($S623:$W623,FM$2:FM$6)-1</f>
        <v>-8.2630365153073537E-3</v>
      </c>
      <c r="FO623" cm="1">
        <f t="array" ref="FO623">MMULT($S623:$W623,FO$2:FO$6)/MMULT($S623:$W623,FN$2:FN$6)-1</f>
        <v>0</v>
      </c>
      <c r="FP623" cm="1">
        <f t="array" ref="FP623">MMULT($S623:$W623,FP$2:FP$6)/MMULT($S623:$W623,FO$2:FO$6)-1</f>
        <v>0</v>
      </c>
      <c r="FQ623" cm="1">
        <f t="array" ref="FQ623">MMULT($S623:$W623,FQ$2:FQ$6)/MMULT($S623:$W623,FP$2:FP$6)-1</f>
        <v>-4.0610319856648758E-4</v>
      </c>
      <c r="FR623" cm="1">
        <f t="array" ref="FR623">MMULT($S623:$W623,FR$2:FR$6)/MMULT($S623:$W623,FQ$2:FQ$6)-1</f>
        <v>1.4333170507589976E-2</v>
      </c>
      <c r="FS623" cm="1">
        <f t="array" ref="FS623">MMULT($S623:$W623,FS$2:FS$6)/MMULT($S623:$W623,FR$2:FR$6)-1</f>
        <v>1.4341554320410843E-2</v>
      </c>
      <c r="FT623" cm="1">
        <f t="array" ref="FT623">MMULT($S623:$W623,FT$2:FT$6)/MMULT($S623:$W623,FS$2:FS$6)-1</f>
        <v>-4.2546299755219508E-4</v>
      </c>
      <c r="FU623" cm="1">
        <f t="array" ref="FU623">MMULT($S623:$W623,FU$2:FU$6)/MMULT($S623:$W623,FT$2:FT$6)-1</f>
        <v>-8.3402828623302394E-4</v>
      </c>
      <c r="FV623" cm="1">
        <f t="array" ref="FV623">MMULT($S623:$W623,FV$2:FV$6)/MMULT($S623:$W623,FU$2:FU$6)-1</f>
        <v>0</v>
      </c>
      <c r="FW623" cm="1">
        <f t="array" ref="FW623">MMULT($S623:$W623,FW$2:FW$6)/MMULT($S623:$W623,FV$2:FV$6)-1</f>
        <v>0</v>
      </c>
      <c r="FX623" cm="1">
        <f t="array" ref="FX623">MMULT($S623:$W623,FX$2:FX$6)/MMULT($S623:$W623,FW$2:FW$6)-1</f>
        <v>6.2566184656129842E-3</v>
      </c>
      <c r="FY623" cm="1">
        <f t="array" ref="FY623">MMULT($S623:$W623,FY$2:FY$6)/MMULT($S623:$W623,FX$2:FX$6)-1</f>
        <v>-3.2862569250209361E-3</v>
      </c>
      <c r="FZ623" cm="1">
        <f t="array" ref="FZ623">MMULT($S623:$W623,FZ$2:FZ$6)/MMULT($S623:$W623,FY$2:FY$6)-1</f>
        <v>1.1715651990867437E-2</v>
      </c>
      <c r="GA623" cm="1">
        <f t="array" ref="GA623">MMULT($S623:$W623,GA$2:GA$6)/MMULT($S623:$W623,FZ$2:FZ$6)-1</f>
        <v>-3.0562437676674437E-3</v>
      </c>
      <c r="GB623" cm="1">
        <f t="array" ref="GB623">MMULT($S623:$W623,GB$2:GB$6)/MMULT($S623:$W623,GA$2:GA$6)-1</f>
        <v>-2.6516858738218074E-3</v>
      </c>
      <c r="GC623" cm="1">
        <f t="array" ref="GC623">MMULT($S623:$W623,GC$2:GC$6)/MMULT($S623:$W623,GB$2:GB$6)-1</f>
        <v>0</v>
      </c>
      <c r="GD623" cm="1">
        <f t="array" ref="GD623">MMULT($S623:$W623,GD$2:GD$6)/MMULT($S623:$W623,GC$2:GC$6)-1</f>
        <v>0</v>
      </c>
      <c r="GE623" cm="1">
        <f t="array" ref="GE623">MMULT($S623:$W623,GE$2:GE$6)/MMULT($S623:$W623,GD$2:GD$6)-1</f>
        <v>-1.2962937325579071E-3</v>
      </c>
      <c r="GF623" cm="1">
        <f t="array" ref="GF623">MMULT($S623:$W623,GF$2:GF$6)/MMULT($S623:$W623,GE$2:GE$6)-1</f>
        <v>-9.1341822369249703E-3</v>
      </c>
      <c r="GG623" cm="1">
        <f t="array" ref="GG623">MMULT($S623:$W623,GG$2:GG$6)/MMULT($S623:$W623,GF$2:GF$6)-1</f>
        <v>-2.6434121768529328E-3</v>
      </c>
      <c r="GH623" cm="1">
        <f t="array" ref="GH623">MMULT($S623:$W623,GH$2:GH$6)/MMULT($S623:$W623,GG$2:GG$6)-1</f>
        <v>1.8039401433278535E-3</v>
      </c>
      <c r="GI623" cm="1">
        <f t="array" ref="GI623">MMULT($S623:$W623,GI$2:GI$6)/MMULT($S623:$W623,GH$2:GH$6)-1</f>
        <v>-2.0410704956141945E-3</v>
      </c>
      <c r="GJ623" cm="1">
        <f t="array" ref="GJ623">MMULT($S623:$W623,GJ$2:GJ$6)/MMULT($S623:$W623,GI$2:GI$6)-1</f>
        <v>0</v>
      </c>
      <c r="GK623" cm="1">
        <f t="array" ref="GK623">MMULT($S623:$W623,GK$2:GK$6)/MMULT($S623:$W623,GJ$2:GJ$6)-1</f>
        <v>0</v>
      </c>
      <c r="GL623" cm="1">
        <f t="array" ref="GL623">MMULT($S623:$W623,GL$2:GL$6)/MMULT($S623:$W623,GK$2:GK$6)-1</f>
        <v>4.386226110847824E-3</v>
      </c>
      <c r="GM623" cm="1">
        <f t="array" ref="GM623">MMULT($S623:$W623,GM$2:GM$6)/MMULT($S623:$W623,GL$2:GL$6)-1</f>
        <v>1.7921709218517989E-3</v>
      </c>
      <c r="GN623" cm="1">
        <f t="array" ref="GN623">MMULT($S623:$W623,GN$2:GN$6)/MMULT($S623:$W623,GM$2:GM$6)-1</f>
        <v>-4.8533990943593341E-3</v>
      </c>
      <c r="GO623" cm="1">
        <f t="array" ref="GO623">MMULT($S623:$W623,GO$2:GO$6)/MMULT($S623:$W623,GN$2:GN$6)-1</f>
        <v>-5.0231477230247012E-3</v>
      </c>
      <c r="GP623" cm="1">
        <f t="array" ref="GP623">MMULT($S623:$W623,GP$2:GP$6)/MMULT($S623:$W623,GO$2:GO$6)-1</f>
        <v>9.1488610385728197E-3</v>
      </c>
      <c r="GQ623" cm="1">
        <f t="array" ref="GQ623">MMULT($S623:$W623,GQ$2:GQ$6)/MMULT($S623:$W623,GP$2:GP$6)-1</f>
        <v>0</v>
      </c>
      <c r="GR623" cm="1">
        <f t="array" ref="GR623">MMULT($S623:$W623,GR$2:GR$6)/MMULT($S623:$W623,GQ$2:GQ$6)-1</f>
        <v>0</v>
      </c>
      <c r="GS623" cm="1">
        <f t="array" ref="GS623">MMULT($S623:$W623,GS$2:GS$6)/MMULT($S623:$W623,GR$2:GR$6)-1</f>
        <v>-5.5358289951081829E-3</v>
      </c>
      <c r="GT623" cm="1">
        <f t="array" ref="GT623">MMULT($S623:$W623,GT$2:GT$6)/MMULT($S623:$W623,GS$2:GS$6)-1</f>
        <v>-1.1367452272382561E-2</v>
      </c>
      <c r="GU623" cm="1">
        <f t="array" ref="GU623">MMULT($S623:$W623,GU$2:GU$6)/MMULT($S623:$W623,GT$2:GT$6)-1</f>
        <v>6.9718953109076942E-3</v>
      </c>
      <c r="GV623" cm="1">
        <f t="array" ref="GV623">MMULT($S623:$W623,GV$2:GV$6)/MMULT($S623:$W623,GU$2:GU$6)-1</f>
        <v>8.2648209097648806E-3</v>
      </c>
      <c r="GW623" s="49">
        <f t="shared" si="18"/>
        <v>7.3780672506121899E-4</v>
      </c>
      <c r="GX623" s="50">
        <f t="shared" si="19"/>
        <v>9.003546117884861E-3</v>
      </c>
    </row>
    <row r="624" spans="7:206" customFormat="1" x14ac:dyDescent="0.35">
      <c r="G624" s="23">
        <v>0.30075991088595233</v>
      </c>
      <c r="H624">
        <v>0.99819940794091622</v>
      </c>
      <c r="I624">
        <v>0.15607165746024965</v>
      </c>
      <c r="J624">
        <v>0.32392345957823421</v>
      </c>
      <c r="K624">
        <v>0.21970274971770379</v>
      </c>
      <c r="L624">
        <f>SUM(Таблица8[[#This Row],[Аэрофлот]:[Сбербанк]])</f>
        <v>1.9986571855830562</v>
      </c>
      <c r="M624" s="30">
        <f>Таблица8[[#This Row],[Аэрофлот]]/$L624</f>
        <v>0.15048098946404032</v>
      </c>
      <c r="N624" s="24">
        <f>Таблица8[[#This Row],[ГАЗПРОМ ао]]/$L624</f>
        <v>0.4994350282485876</v>
      </c>
      <c r="O624" s="24">
        <f>Таблица8[[#This Row],[ГМКНорНик]]/$L624</f>
        <v>7.8088257749274706E-2</v>
      </c>
      <c r="P624" s="24">
        <f>Таблица8[[#This Row],[ЛУКОЙЛ]]/$L624</f>
        <v>0.16207054512139257</v>
      </c>
      <c r="Q624" s="24">
        <f>Таблица8[[#This Row],[Сбербанк]]/$L624</f>
        <v>0.10992517941670484</v>
      </c>
      <c r="R624" s="24">
        <f>SUM(Таблица810[[#This Row],[Аэрофлот]:[Сбербанк]])</f>
        <v>1.0000000000000002</v>
      </c>
      <c r="S624" s="30">
        <f>INT($U$1*Таблица810[[#This Row],[Аэрофлот]]/B$8)</f>
        <v>20882</v>
      </c>
      <c r="T624" s="24">
        <f>INT($U$1*Таблица810[[#This Row],[ГАЗПРОМ ао]]/C$8)</f>
        <v>23479</v>
      </c>
      <c r="U624" s="24">
        <f>INT($U$1*Таблица810[[#This Row],[ГМКНорНик]]/D$8)</f>
        <v>32</v>
      </c>
      <c r="V624" s="24">
        <f>INT($U$1*Таблица810[[#This Row],[ЛУКОЙЛ]]/E$8)</f>
        <v>310</v>
      </c>
      <c r="W624" s="31">
        <f>INT($U$1*Таблица810[[#This Row],[Сбербанк]]/F$8)</f>
        <v>4041</v>
      </c>
      <c r="AA624" cm="1">
        <f t="array" ref="AA624">MMULT($S624:$W624,AA$2:AA$6)/MMULT($S624:$W624,Z$2:Z$6)-1</f>
        <v>1.4537071957669401E-2</v>
      </c>
      <c r="AB624" cm="1">
        <f t="array" ref="AB624">MMULT($S624:$W624,AB$2:AB$6)/MMULT($S624:$W624,AA$2:AA$6)-1</f>
        <v>-9.7987481319949943E-4</v>
      </c>
      <c r="AC624" cm="1">
        <f t="array" ref="AC624">MMULT($S624:$W624,AC$2:AC$6)/MMULT($S624:$W624,AB$2:AB$6)-1</f>
        <v>0</v>
      </c>
      <c r="AD624" cm="1">
        <f t="array" ref="AD624">MMULT($S624:$W624,AD$2:AD$6)/MMULT($S624:$W624,AC$2:AC$6)-1</f>
        <v>4.1621621622155436E-2</v>
      </c>
      <c r="AE624" cm="1">
        <f t="array" ref="AE624">MMULT($S624:$W624,AE$2:AE$6)/MMULT($S624:$W624,AD$2:AD$6)-1</f>
        <v>0</v>
      </c>
      <c r="AF624" cm="1">
        <f t="array" ref="AF624">MMULT($S624:$W624,AF$2:AF$6)/MMULT($S624:$W624,AE$2:AE$6)-1</f>
        <v>0</v>
      </c>
      <c r="AG624" cm="1">
        <f t="array" ref="AG624">MMULT($S624:$W624,AG$2:AG$6)/MMULT($S624:$W624,AF$2:AF$6)-1</f>
        <v>8.4054857069024713E-3</v>
      </c>
      <c r="AH624" cm="1">
        <f t="array" ref="AH624">MMULT($S624:$W624,AH$2:AH$6)/MMULT($S624:$W624,AG$2:AG$6)-1</f>
        <v>5.2764750834897178E-3</v>
      </c>
      <c r="AI624" cm="1">
        <f t="array" ref="AI624">MMULT($S624:$W624,AI$2:AI$6)/MMULT($S624:$W624,AH$2:AH$6)-1</f>
        <v>-6.7129027565334676E-3</v>
      </c>
      <c r="AJ624" cm="1">
        <f t="array" ref="AJ624">MMULT($S624:$W624,AJ$2:AJ$6)/MMULT($S624:$W624,AI$2:AI$6)-1</f>
        <v>1.0954749816266096E-2</v>
      </c>
      <c r="AK624" cm="1">
        <f t="array" ref="AK624">MMULT($S624:$W624,AK$2:AK$6)/MMULT($S624:$W624,AJ$2:AJ$6)-1</f>
        <v>-1.3097040955358796E-2</v>
      </c>
      <c r="AL624" cm="1">
        <f t="array" ref="AL624">MMULT($S624:$W624,AL$2:AL$6)/MMULT($S624:$W624,AK$2:AK$6)-1</f>
        <v>0</v>
      </c>
      <c r="AM624" cm="1">
        <f t="array" ref="AM624">MMULT($S624:$W624,AM$2:AM$6)/MMULT($S624:$W624,AL$2:AL$6)-1</f>
        <v>0</v>
      </c>
      <c r="AN624" cm="1">
        <f t="array" ref="AN624">MMULT($S624:$W624,AN$2:AN$6)/MMULT($S624:$W624,AM$2:AM$6)-1</f>
        <v>2.6718135445857882E-3</v>
      </c>
      <c r="AO624" cm="1">
        <f t="array" ref="AO624">MMULT($S624:$W624,AO$2:AO$6)/MMULT($S624:$W624,AN$2:AN$6)-1</f>
        <v>-6.5932247534613575E-3</v>
      </c>
      <c r="AP624" cm="1">
        <f t="array" ref="AP624">MMULT($S624:$W624,AP$2:AP$6)/MMULT($S624:$W624,AO$2:AO$6)-1</f>
        <v>4.5467427204974875E-3</v>
      </c>
      <c r="AQ624" cm="1">
        <f t="array" ref="AQ624">MMULT($S624:$W624,AQ$2:AQ$6)/MMULT($S624:$W624,AP$2:AP$6)-1</f>
        <v>-2.2759045725006422E-2</v>
      </c>
      <c r="AR624" cm="1">
        <f t="array" ref="AR624">MMULT($S624:$W624,AR$2:AR$6)/MMULT($S624:$W624,AQ$2:AQ$6)-1</f>
        <v>-9.8266153417397861E-3</v>
      </c>
      <c r="AS624" cm="1">
        <f t="array" ref="AS624">MMULT($S624:$W624,AS$2:AS$6)/MMULT($S624:$W624,AR$2:AR$6)-1</f>
        <v>0</v>
      </c>
      <c r="AT624" cm="1">
        <f t="array" ref="AT624">MMULT($S624:$W624,AT$2:AT$6)/MMULT($S624:$W624,AS$2:AS$6)-1</f>
        <v>0</v>
      </c>
      <c r="AU624" cm="1">
        <f t="array" ref="AU624">MMULT($S624:$W624,AU$2:AU$6)/MMULT($S624:$W624,AT$2:AT$6)-1</f>
        <v>3.5616112890684004E-3</v>
      </c>
      <c r="AV624" cm="1">
        <f t="array" ref="AV624">MMULT($S624:$W624,AV$2:AV$6)/MMULT($S624:$W624,AU$2:AU$6)-1</f>
        <v>-3.3848867190765519E-3</v>
      </c>
      <c r="AW624" cm="1">
        <f t="array" ref="AW624">MMULT($S624:$W624,AW$2:AW$6)/MMULT($S624:$W624,AV$2:AV$6)-1</f>
        <v>-1.1812851416719061E-2</v>
      </c>
      <c r="AX624" cm="1">
        <f t="array" ref="AX624">MMULT($S624:$W624,AX$2:AX$6)/MMULT($S624:$W624,AW$2:AW$6)-1</f>
        <v>6.2303848717371046E-3</v>
      </c>
      <c r="AY624" cm="1">
        <f t="array" ref="AY624">MMULT($S624:$W624,AY$2:AY$6)/MMULT($S624:$W624,AX$2:AX$6)-1</f>
        <v>-2.5336675234688522E-2</v>
      </c>
      <c r="AZ624" cm="1">
        <f t="array" ref="AZ624">MMULT($S624:$W624,AZ$2:AZ$6)/MMULT($S624:$W624,AY$2:AY$6)-1</f>
        <v>0</v>
      </c>
      <c r="BA624" cm="1">
        <f t="array" ref="BA624">MMULT($S624:$W624,BA$2:BA$6)/MMULT($S624:$W624,AZ$2:AZ$6)-1</f>
        <v>0</v>
      </c>
      <c r="BB624" cm="1">
        <f t="array" ref="BB624">MMULT($S624:$W624,BB$2:BB$6)/MMULT($S624:$W624,BA$2:BA$6)-1</f>
        <v>1.0116780591221008E-2</v>
      </c>
      <c r="BC624" cm="1">
        <f t="array" ref="BC624">MMULT($S624:$W624,BC$2:BC$6)/MMULT($S624:$W624,BB$2:BB$6)-1</f>
        <v>1.850407590862968E-3</v>
      </c>
      <c r="BD624" cm="1">
        <f t="array" ref="BD624">MMULT($S624:$W624,BD$2:BD$6)/MMULT($S624:$W624,BC$2:BC$6)-1</f>
        <v>1.278175129592718E-2</v>
      </c>
      <c r="BE624" cm="1">
        <f t="array" ref="BE624">MMULT($S624:$W624,BE$2:BE$6)/MMULT($S624:$W624,BD$2:BD$6)-1</f>
        <v>1.2074794400879885E-2</v>
      </c>
      <c r="BF624" cm="1">
        <f t="array" ref="BF624">MMULT($S624:$W624,BF$2:BF$6)/MMULT($S624:$W624,BE$2:BE$6)-1</f>
        <v>5.7738010569996501E-3</v>
      </c>
      <c r="BG624" cm="1">
        <f t="array" ref="BG624">MMULT($S624:$W624,BG$2:BG$6)/MMULT($S624:$W624,BF$2:BF$6)-1</f>
        <v>0</v>
      </c>
      <c r="BH624" cm="1">
        <f t="array" ref="BH624">MMULT($S624:$W624,BH$2:BH$6)/MMULT($S624:$W624,BG$2:BG$6)-1</f>
        <v>0</v>
      </c>
      <c r="BI624" cm="1">
        <f t="array" ref="BI624">MMULT($S624:$W624,BI$2:BI$6)/MMULT($S624:$W624,BH$2:BH$6)-1</f>
        <v>1.7730177878746423E-2</v>
      </c>
      <c r="BJ624" cm="1">
        <f t="array" ref="BJ624">MMULT($S624:$W624,BJ$2:BJ$6)/MMULT($S624:$W624,BI$2:BI$6)-1</f>
        <v>-7.3415585852871779E-3</v>
      </c>
      <c r="BK624" cm="1">
        <f t="array" ref="BK624">MMULT($S624:$W624,BK$2:BK$6)/MMULT($S624:$W624,BJ$2:BJ$6)-1</f>
        <v>-1.6880763882074823E-2</v>
      </c>
      <c r="BL624" cm="1">
        <f t="array" ref="BL624">MMULT($S624:$W624,BL$2:BL$6)/MMULT($S624:$W624,BK$2:BK$6)-1</f>
        <v>-3.731560296376002E-3</v>
      </c>
      <c r="BM624" cm="1">
        <f t="array" ref="BM624">MMULT($S624:$W624,BM$2:BM$6)/MMULT($S624:$W624,BL$2:BL$6)-1</f>
        <v>1.6949079495307329E-2</v>
      </c>
      <c r="BN624" cm="1">
        <f t="array" ref="BN624">MMULT($S624:$W624,BN$2:BN$6)/MMULT($S624:$W624,BM$2:BM$6)-1</f>
        <v>0</v>
      </c>
      <c r="BO624" cm="1">
        <f t="array" ref="BO624">MMULT($S624:$W624,BO$2:BO$6)/MMULT($S624:$W624,BN$2:BN$6)-1</f>
        <v>0</v>
      </c>
      <c r="BP624" cm="1">
        <f t="array" ref="BP624">MMULT($S624:$W624,BP$2:BP$6)/MMULT($S624:$W624,BO$2:BO$6)-1</f>
        <v>1.6004729185549182E-2</v>
      </c>
      <c r="BQ624" cm="1">
        <f t="array" ref="BQ624">MMULT($S624:$W624,BQ$2:BQ$6)/MMULT($S624:$W624,BP$2:BP$6)-1</f>
        <v>5.0279378073352365E-3</v>
      </c>
      <c r="BR624" cm="1">
        <f t="array" ref="BR624">MMULT($S624:$W624,BR$2:BR$6)/MMULT($S624:$W624,BQ$2:BQ$6)-1</f>
        <v>-1.0005089897721864E-2</v>
      </c>
      <c r="BS624" cm="1">
        <f t="array" ref="BS624">MMULT($S624:$W624,BS$2:BS$6)/MMULT($S624:$W624,BR$2:BR$6)-1</f>
        <v>-1.6496151653976332E-2</v>
      </c>
      <c r="BT624" cm="1">
        <f t="array" ref="BT624">MMULT($S624:$W624,BT$2:BT$6)/MMULT($S624:$W624,BS$2:BS$6)-1</f>
        <v>1.1222510939787655E-2</v>
      </c>
      <c r="BU624" cm="1">
        <f t="array" ref="BU624">MMULT($S624:$W624,BU$2:BU$6)/MMULT($S624:$W624,BT$2:BT$6)-1</f>
        <v>-4.2942301981919728E-3</v>
      </c>
      <c r="BV624" cm="1">
        <f t="array" ref="BV624">MMULT($S624:$W624,BV$2:BV$6)/MMULT($S624:$W624,BU$2:BU$6)-1</f>
        <v>0</v>
      </c>
      <c r="BW624" cm="1">
        <f t="array" ref="BW624">MMULT($S624:$W624,BW$2:BW$6)/MMULT($S624:$W624,BV$2:BV$6)-1</f>
        <v>2.569686075925226E-3</v>
      </c>
      <c r="BX624" cm="1">
        <f t="array" ref="BX624">MMULT($S624:$W624,BX$2:BX$6)/MMULT($S624:$W624,BW$2:BW$6)-1</f>
        <v>0</v>
      </c>
      <c r="BY624" cm="1">
        <f t="array" ref="BY624">MMULT($S624:$W624,BY$2:BY$6)/MMULT($S624:$W624,BX$2:BX$6)-1</f>
        <v>-9.3330840218788236E-3</v>
      </c>
      <c r="BZ624" cm="1">
        <f t="array" ref="BZ624">MMULT($S624:$W624,BZ$2:BZ$6)/MMULT($S624:$W624,BY$2:BY$6)-1</f>
        <v>-1.0610060571192959E-2</v>
      </c>
      <c r="CA624" cm="1">
        <f t="array" ref="CA624">MMULT($S624:$W624,CA$2:CA$6)/MMULT($S624:$W624,BZ$2:BZ$6)-1</f>
        <v>-1.328014273985556E-2</v>
      </c>
      <c r="CB624" cm="1">
        <f t="array" ref="CB624">MMULT($S624:$W624,CB$2:CB$6)/MMULT($S624:$W624,CA$2:CA$6)-1</f>
        <v>0</v>
      </c>
      <c r="CC624" cm="1">
        <f t="array" ref="CC624">MMULT($S624:$W624,CC$2:CC$6)/MMULT($S624:$W624,CB$2:CB$6)-1</f>
        <v>0</v>
      </c>
      <c r="CD624" cm="1">
        <f t="array" ref="CD624">MMULT($S624:$W624,CD$2:CD$6)/MMULT($S624:$W624,CC$2:CC$6)-1</f>
        <v>1.5161289287835666E-2</v>
      </c>
      <c r="CE624" cm="1">
        <f t="array" ref="CE624">MMULT($S624:$W624,CE$2:CE$6)/MMULT($S624:$W624,CD$2:CD$6)-1</f>
        <v>6.3616338459349109E-3</v>
      </c>
      <c r="CF624" cm="1">
        <f t="array" ref="CF624">MMULT($S624:$W624,CF$2:CF$6)/MMULT($S624:$W624,CE$2:CE$6)-1</f>
        <v>-2.6524162275313179E-3</v>
      </c>
      <c r="CG624" cm="1">
        <f t="array" ref="CG624">MMULT($S624:$W624,CG$2:CG$6)/MMULT($S624:$W624,CF$2:CF$6)-1</f>
        <v>-6.2735591333418217E-3</v>
      </c>
      <c r="CH624" cm="1">
        <f t="array" ref="CH624">MMULT($S624:$W624,CH$2:CH$6)/MMULT($S624:$W624,CG$2:CG$6)-1</f>
        <v>2.7703715846087107E-2</v>
      </c>
      <c r="CI624" cm="1">
        <f t="array" ref="CI624">MMULT($S624:$W624,CI$2:CI$6)/MMULT($S624:$W624,CH$2:CH$6)-1</f>
        <v>0</v>
      </c>
      <c r="CJ624" cm="1">
        <f t="array" ref="CJ624">MMULT($S624:$W624,CJ$2:CJ$6)/MMULT($S624:$W624,CI$2:CI$6)-1</f>
        <v>0</v>
      </c>
      <c r="CK624" cm="1">
        <f t="array" ref="CK624">MMULT($S624:$W624,CK$2:CK$6)/MMULT($S624:$W624,CJ$2:CJ$6)-1</f>
        <v>0</v>
      </c>
      <c r="CL624" cm="1">
        <f t="array" ref="CL624">MMULT($S624:$W624,CL$2:CL$6)/MMULT($S624:$W624,CK$2:CK$6)-1</f>
        <v>1.9150181634814523E-2</v>
      </c>
      <c r="CM624" cm="1">
        <f t="array" ref="CM624">MMULT($S624:$W624,CM$2:CM$6)/MMULT($S624:$W624,CL$2:CL$6)-1</f>
        <v>-6.3360706681424572E-3</v>
      </c>
      <c r="CN624" cm="1">
        <f t="array" ref="CN624">MMULT($S624:$W624,CN$2:CN$6)/MMULT($S624:$W624,CM$2:CM$6)-1</f>
        <v>1.0245370641165374E-2</v>
      </c>
      <c r="CO624" cm="1">
        <f t="array" ref="CO624">MMULT($S624:$W624,CO$2:CO$6)/MMULT($S624:$W624,CN$2:CN$6)-1</f>
        <v>3.749027124202664E-3</v>
      </c>
      <c r="CP624" cm="1">
        <f t="array" ref="CP624">MMULT($S624:$W624,CP$2:CP$6)/MMULT($S624:$W624,CO$2:CO$6)-1</f>
        <v>0</v>
      </c>
      <c r="CQ624" cm="1">
        <f t="array" ref="CQ624">MMULT($S624:$W624,CQ$2:CQ$6)/MMULT($S624:$W624,CP$2:CP$6)-1</f>
        <v>0</v>
      </c>
      <c r="CR624" cm="1">
        <f t="array" ref="CR624">MMULT($S624:$W624,CR$2:CR$6)/MMULT($S624:$W624,CQ$2:CQ$6)-1</f>
        <v>1.7837671178704273E-2</v>
      </c>
      <c r="CS624" cm="1">
        <f t="array" ref="CS624">MMULT($S624:$W624,CS$2:CS$6)/MMULT($S624:$W624,CR$2:CR$6)-1</f>
        <v>-1.3241006560126944E-2</v>
      </c>
      <c r="CT624" cm="1">
        <f t="array" ref="CT624">MMULT($S624:$W624,CT$2:CT$6)/MMULT($S624:$W624,CS$2:CS$6)-1</f>
        <v>-1.5393953580365549E-2</v>
      </c>
      <c r="CU624" cm="1">
        <f t="array" ref="CU624">MMULT($S624:$W624,CU$2:CU$6)/MMULT($S624:$W624,CT$2:CT$6)-1</f>
        <v>-2.4299774867240442E-2</v>
      </c>
      <c r="CV624" cm="1">
        <f t="array" ref="CV624">MMULT($S624:$W624,CV$2:CV$6)/MMULT($S624:$W624,CU$2:CU$6)-1</f>
        <v>6.130966604965371E-3</v>
      </c>
      <c r="CW624" cm="1">
        <f t="array" ref="CW624">MMULT($S624:$W624,CW$2:CW$6)/MMULT($S624:$W624,CV$2:CV$6)-1</f>
        <v>0</v>
      </c>
      <c r="CX624" cm="1">
        <f t="array" ref="CX624">MMULT($S624:$W624,CX$2:CX$6)/MMULT($S624:$W624,CW$2:CW$6)-1</f>
        <v>0</v>
      </c>
      <c r="CY624" cm="1">
        <f t="array" ref="CY624">MMULT($S624:$W624,CY$2:CY$6)/MMULT($S624:$W624,CX$2:CX$6)-1</f>
        <v>-6.288326115384546E-3</v>
      </c>
      <c r="CZ624" cm="1">
        <f t="array" ref="CZ624">MMULT($S624:$W624,CZ$2:CZ$6)/MMULT($S624:$W624,CY$2:CY$6)-1</f>
        <v>-1.2278430457336786E-2</v>
      </c>
      <c r="DA624" cm="1">
        <f t="array" ref="DA624">MMULT($S624:$W624,DA$2:DA$6)/MMULT($S624:$W624,CZ$2:CZ$6)-1</f>
        <v>5.4102731136800308E-3</v>
      </c>
      <c r="DB624" cm="1">
        <f t="array" ref="DB624">MMULT($S624:$W624,DB$2:DB$6)/MMULT($S624:$W624,DA$2:DA$6)-1</f>
        <v>3.8693782187615433E-3</v>
      </c>
      <c r="DC624" cm="1">
        <f t="array" ref="DC624">MMULT($S624:$W624,DC$2:DC$6)/MMULT($S624:$W624,DB$2:DB$6)-1</f>
        <v>1.6981593400745343E-2</v>
      </c>
      <c r="DD624" cm="1">
        <f t="array" ref="DD624">MMULT($S624:$W624,DD$2:DD$6)/MMULT($S624:$W624,DC$2:DC$6)-1</f>
        <v>0</v>
      </c>
      <c r="DE624" cm="1">
        <f t="array" ref="DE624">MMULT($S624:$W624,DE$2:DE$6)/MMULT($S624:$W624,DD$2:DD$6)-1</f>
        <v>0</v>
      </c>
      <c r="DF624" cm="1">
        <f t="array" ref="DF624">MMULT($S624:$W624,DF$2:DF$6)/MMULT($S624:$W624,DE$2:DE$6)-1</f>
        <v>4.9239311170194977E-3</v>
      </c>
      <c r="DG624" cm="1">
        <f t="array" ref="DG624">MMULT($S624:$W624,DG$2:DG$6)/MMULT($S624:$W624,DF$2:DF$6)-1</f>
        <v>-1.025059968535591E-2</v>
      </c>
      <c r="DH624" cm="1">
        <f t="array" ref="DH624">MMULT($S624:$W624,DH$2:DH$6)/MMULT($S624:$W624,DG$2:DG$6)-1</f>
        <v>3.5894136887681949E-3</v>
      </c>
      <c r="DI624" cm="1">
        <f t="array" ref="DI624">MMULT($S624:$W624,DI$2:DI$6)/MMULT($S624:$W624,DH$2:DH$6)-1</f>
        <v>-1.2847777310520669E-3</v>
      </c>
      <c r="DJ624" cm="1">
        <f t="array" ref="DJ624">MMULT($S624:$W624,DJ$2:DJ$6)/MMULT($S624:$W624,DI$2:DI$6)-1</f>
        <v>4.6293481734072106E-3</v>
      </c>
      <c r="DK624" cm="1">
        <f t="array" ref="DK624">MMULT($S624:$W624,DK$2:DK$6)/MMULT($S624:$W624,DJ$2:DJ$6)-1</f>
        <v>0</v>
      </c>
      <c r="DL624" cm="1">
        <f t="array" ref="DL624">MMULT($S624:$W624,DL$2:DL$6)/MMULT($S624:$W624,DK$2:DK$6)-1</f>
        <v>0</v>
      </c>
      <c r="DM624" cm="1">
        <f t="array" ref="DM624">MMULT($S624:$W624,DM$2:DM$6)/MMULT($S624:$W624,DL$2:DL$6)-1</f>
        <v>-1.2681529418785975E-2</v>
      </c>
      <c r="DN624" cm="1">
        <f t="array" ref="DN624">MMULT($S624:$W624,DN$2:DN$6)/MMULT($S624:$W624,DM$2:DM$6)-1</f>
        <v>-1.3059998844935472E-2</v>
      </c>
      <c r="DO624" cm="1">
        <f t="array" ref="DO624">MMULT($S624:$W624,DO$2:DO$6)/MMULT($S624:$W624,DN$2:DN$6)-1</f>
        <v>8.7112935405546654E-3</v>
      </c>
      <c r="DP624" cm="1">
        <f t="array" ref="DP624">MMULT($S624:$W624,DP$2:DP$6)/MMULT($S624:$W624,DO$2:DO$6)-1</f>
        <v>9.4666535362586401E-4</v>
      </c>
      <c r="DQ624" cm="1">
        <f t="array" ref="DQ624">MMULT($S624:$W624,DQ$2:DQ$6)/MMULT($S624:$W624,DP$2:DP$6)-1</f>
        <v>-7.7215422962446656E-3</v>
      </c>
      <c r="DR624" cm="1">
        <f t="array" ref="DR624">MMULT($S624:$W624,DR$2:DR$6)/MMULT($S624:$W624,DQ$2:DQ$6)-1</f>
        <v>0</v>
      </c>
      <c r="DS624" cm="1">
        <f t="array" ref="DS624">MMULT($S624:$W624,DS$2:DS$6)/MMULT($S624:$W624,DR$2:DR$6)-1</f>
        <v>0</v>
      </c>
      <c r="DT624" cm="1">
        <f t="array" ref="DT624">MMULT($S624:$W624,DT$2:DT$6)/MMULT($S624:$W624,DS$2:DS$6)-1</f>
        <v>8.1438632777151021E-3</v>
      </c>
      <c r="DU624" cm="1">
        <f t="array" ref="DU624">MMULT($S624:$W624,DU$2:DU$6)/MMULT($S624:$W624,DT$2:DT$6)-1</f>
        <v>1.2974140428293701E-2</v>
      </c>
      <c r="DV624" cm="1">
        <f t="array" ref="DV624">MMULT($S624:$W624,DV$2:DV$6)/MMULT($S624:$W624,DU$2:DU$6)-1</f>
        <v>1.717436394866434E-2</v>
      </c>
      <c r="DW624" cm="1">
        <f t="array" ref="DW624">MMULT($S624:$W624,DW$2:DW$6)/MMULT($S624:$W624,DV$2:DV$6)-1</f>
        <v>-4.7737977000988918E-3</v>
      </c>
      <c r="DX624" cm="1">
        <f t="array" ref="DX624">MMULT($S624:$W624,DX$2:DX$6)/MMULT($S624:$W624,DW$2:DW$6)-1</f>
        <v>5.9452420345398327E-3</v>
      </c>
      <c r="DY624" cm="1">
        <f t="array" ref="DY624">MMULT($S624:$W624,DY$2:DY$6)/MMULT($S624:$W624,DX$2:DX$6)-1</f>
        <v>0</v>
      </c>
      <c r="DZ624" cm="1">
        <f t="array" ref="DZ624">MMULT($S624:$W624,DZ$2:DZ$6)/MMULT($S624:$W624,DY$2:DY$6)-1</f>
        <v>0</v>
      </c>
      <c r="EA624" cm="1">
        <f t="array" ref="EA624">MMULT($S624:$W624,EA$2:EA$6)/MMULT($S624:$W624,DZ$2:DZ$6)-1</f>
        <v>-1.3210690338041342E-2</v>
      </c>
      <c r="EB624" cm="1">
        <f t="array" ref="EB624">MMULT($S624:$W624,EB$2:EB$6)/MMULT($S624:$W624,EA$2:EA$6)-1</f>
        <v>-7.986880055183665E-3</v>
      </c>
      <c r="EC624" cm="1">
        <f t="array" ref="EC624">MMULT($S624:$W624,EC$2:EC$6)/MMULT($S624:$W624,EB$2:EB$6)-1</f>
        <v>2.5916877640239644E-3</v>
      </c>
      <c r="ED624" cm="1">
        <f t="array" ref="ED624">MMULT($S624:$W624,ED$2:ED$6)/MMULT($S624:$W624,EC$2:EC$6)-1</f>
        <v>5.7694999591015872E-3</v>
      </c>
      <c r="EE624" cm="1">
        <f t="array" ref="EE624">MMULT($S624:$W624,EE$2:EE$6)/MMULT($S624:$W624,ED$2:ED$6)-1</f>
        <v>4.5390277635504184E-3</v>
      </c>
      <c r="EF624" cm="1">
        <f t="array" ref="EF624">MMULT($S624:$W624,EF$2:EF$6)/MMULT($S624:$W624,EE$2:EE$6)-1</f>
        <v>0</v>
      </c>
      <c r="EG624" cm="1">
        <f t="array" ref="EG624">MMULT($S624:$W624,EG$2:EG$6)/MMULT($S624:$W624,EF$2:EF$6)-1</f>
        <v>0</v>
      </c>
      <c r="EH624" cm="1">
        <f t="array" ref="EH624">MMULT($S624:$W624,EH$2:EH$6)/MMULT($S624:$W624,EG$2:EG$6)-1</f>
        <v>4.6949348511942102E-3</v>
      </c>
      <c r="EI624" cm="1">
        <f t="array" ref="EI624">MMULT($S624:$W624,EI$2:EI$6)/MMULT($S624:$W624,EH$2:EH$6)-1</f>
        <v>-1.3809555894223058E-3</v>
      </c>
      <c r="EJ624" cm="1">
        <f t="array" ref="EJ624">MMULT($S624:$W624,EJ$2:EJ$6)/MMULT($S624:$W624,EI$2:EI$6)-1</f>
        <v>-8.9447295892297607E-4</v>
      </c>
      <c r="EK624" cm="1">
        <f t="array" ref="EK624">MMULT($S624:$W624,EK$2:EK$6)/MMULT($S624:$W624,EJ$2:EJ$6)-1</f>
        <v>-5.3454527596686896E-3</v>
      </c>
      <c r="EL624" cm="1">
        <f t="array" ref="EL624">MMULT($S624:$W624,EL$2:EL$6)/MMULT($S624:$W624,EK$2:EK$6)-1</f>
        <v>-3.8805470716201107E-3</v>
      </c>
      <c r="EM624" cm="1">
        <f t="array" ref="EM624">MMULT($S624:$W624,EM$2:EM$6)/MMULT($S624:$W624,EL$2:EL$6)-1</f>
        <v>0</v>
      </c>
      <c r="EN624" cm="1">
        <f t="array" ref="EN624">MMULT($S624:$W624,EN$2:EN$6)/MMULT($S624:$W624,EM$2:EM$6)-1</f>
        <v>0</v>
      </c>
      <c r="EO624" cm="1">
        <f t="array" ref="EO624">MMULT($S624:$W624,EO$2:EO$6)/MMULT($S624:$W624,EN$2:EN$6)-1</f>
        <v>0</v>
      </c>
      <c r="EP624" cm="1">
        <f t="array" ref="EP624">MMULT($S624:$W624,EP$2:EP$6)/MMULT($S624:$W624,EO$2:EO$6)-1</f>
        <v>1.574601083897087E-2</v>
      </c>
      <c r="EQ624" cm="1">
        <f t="array" ref="EQ624">MMULT($S624:$W624,EQ$2:EQ$6)/MMULT($S624:$W624,EP$2:EP$6)-1</f>
        <v>1.4088347629188425E-2</v>
      </c>
      <c r="ER624" cm="1">
        <f t="array" ref="ER624">MMULT($S624:$W624,ER$2:ER$6)/MMULT($S624:$W624,EQ$2:EQ$6)-1</f>
        <v>1.4921230439710831E-2</v>
      </c>
      <c r="ES624" cm="1">
        <f t="array" ref="ES624">MMULT($S624:$W624,ES$2:ES$6)/MMULT($S624:$W624,ER$2:ER$6)-1</f>
        <v>-5.9134929198778607E-4</v>
      </c>
      <c r="ET624" cm="1">
        <f t="array" ref="ET624">MMULT($S624:$W624,ET$2:ET$6)/MMULT($S624:$W624,ES$2:ES$6)-1</f>
        <v>0</v>
      </c>
      <c r="EU624" cm="1">
        <f t="array" ref="EU624">MMULT($S624:$W624,EU$2:EU$6)/MMULT($S624:$W624,ET$2:ET$6)-1</f>
        <v>0</v>
      </c>
      <c r="EV624" cm="1">
        <f t="array" ref="EV624">MMULT($S624:$W624,EV$2:EV$6)/MMULT($S624:$W624,EU$2:EU$6)-1</f>
        <v>3.5147329110449821E-3</v>
      </c>
      <c r="EW624" cm="1">
        <f t="array" ref="EW624">MMULT($S624:$W624,EW$2:EW$6)/MMULT($S624:$W624,EV$2:EV$6)-1</f>
        <v>-5.3488189147288256E-3</v>
      </c>
      <c r="EX624" cm="1">
        <f t="array" ref="EX624">MMULT($S624:$W624,EX$2:EX$6)/MMULT($S624:$W624,EW$2:EW$6)-1</f>
        <v>-1.6395522572854038E-3</v>
      </c>
      <c r="EY624" cm="1">
        <f t="array" ref="EY624">MMULT($S624:$W624,EY$2:EY$6)/MMULT($S624:$W624,EX$2:EX$6)-1</f>
        <v>1.2604134032517589E-2</v>
      </c>
      <c r="EZ624" cm="1">
        <f t="array" ref="EZ624">MMULT($S624:$W624,EZ$2:EZ$6)/MMULT($S624:$W624,EY$2:EY$6)-1</f>
        <v>5.6917082120420126E-3</v>
      </c>
      <c r="FA624" cm="1">
        <f t="array" ref="FA624">MMULT($S624:$W624,FA$2:FA$6)/MMULT($S624:$W624,EZ$2:EZ$6)-1</f>
        <v>0</v>
      </c>
      <c r="FB624" cm="1">
        <f t="array" ref="FB624">MMULT($S624:$W624,FB$2:FB$6)/MMULT($S624:$W624,FA$2:FA$6)-1</f>
        <v>0</v>
      </c>
      <c r="FC624" cm="1">
        <f t="array" ref="FC624">MMULT($S624:$W624,FC$2:FC$6)/MMULT($S624:$W624,FB$2:FB$6)-1</f>
        <v>1.5576718693258274E-2</v>
      </c>
      <c r="FD624" cm="1">
        <f t="array" ref="FD624">MMULT($S624:$W624,FD$2:FD$6)/MMULT($S624:$W624,FC$2:FC$6)-1</f>
        <v>2.4482152238544996E-2</v>
      </c>
      <c r="FE624" cm="1">
        <f t="array" ref="FE624">MMULT($S624:$W624,FE$2:FE$6)/MMULT($S624:$W624,FD$2:FD$6)-1</f>
        <v>-2.0387832006924733E-2</v>
      </c>
      <c r="FF624" cm="1">
        <f t="array" ref="FF624">MMULT($S624:$W624,FF$2:FF$6)/MMULT($S624:$W624,FE$2:FE$6)-1</f>
        <v>-6.5753012720132231E-3</v>
      </c>
      <c r="FG624" cm="1">
        <f t="array" ref="FG624">MMULT($S624:$W624,FG$2:FG$6)/MMULT($S624:$W624,FF$2:FF$6)-1</f>
        <v>2.8171725259247271E-3</v>
      </c>
      <c r="FH624" cm="1">
        <f t="array" ref="FH624">MMULT($S624:$W624,FH$2:FH$6)/MMULT($S624:$W624,FG$2:FG$6)-1</f>
        <v>0</v>
      </c>
      <c r="FI624" cm="1">
        <f t="array" ref="FI624">MMULT($S624:$W624,FI$2:FI$6)/MMULT($S624:$W624,FH$2:FH$6)-1</f>
        <v>0</v>
      </c>
      <c r="FJ624" cm="1">
        <f t="array" ref="FJ624">MMULT($S624:$W624,FJ$2:FJ$6)/MMULT($S624:$W624,FI$2:FI$6)-1</f>
        <v>8.2193267681365256E-3</v>
      </c>
      <c r="FK624" cm="1">
        <f t="array" ref="FK624">MMULT($S624:$W624,FK$2:FK$6)/MMULT($S624:$W624,FJ$2:FJ$6)-1</f>
        <v>4.2489675854007203E-4</v>
      </c>
      <c r="FL624" cm="1">
        <f t="array" ref="FL624">MMULT($S624:$W624,FL$2:FL$6)/MMULT($S624:$W624,FK$2:FK$6)-1</f>
        <v>9.1738197676887179E-3</v>
      </c>
      <c r="FM624" cm="1">
        <f t="array" ref="FM624">MMULT($S624:$W624,FM$2:FM$6)/MMULT($S624:$W624,FL$2:FL$6)-1</f>
        <v>1.8098039428446899E-3</v>
      </c>
      <c r="FN624" cm="1">
        <f t="array" ref="FN624">MMULT($S624:$W624,FN$2:FN$6)/MMULT($S624:$W624,FM$2:FM$6)-1</f>
        <v>-5.7488009132653506E-3</v>
      </c>
      <c r="FO624" cm="1">
        <f t="array" ref="FO624">MMULT($S624:$W624,FO$2:FO$6)/MMULT($S624:$W624,FN$2:FN$6)-1</f>
        <v>0</v>
      </c>
      <c r="FP624" cm="1">
        <f t="array" ref="FP624">MMULT($S624:$W624,FP$2:FP$6)/MMULT($S624:$W624,FO$2:FO$6)-1</f>
        <v>0</v>
      </c>
      <c r="FQ624" cm="1">
        <f t="array" ref="FQ624">MMULT($S624:$W624,FQ$2:FQ$6)/MMULT($S624:$W624,FP$2:FP$6)-1</f>
        <v>-2.3216522316501509E-3</v>
      </c>
      <c r="FR624" cm="1">
        <f t="array" ref="FR624">MMULT($S624:$W624,FR$2:FR$6)/MMULT($S624:$W624,FQ$2:FQ$6)-1</f>
        <v>1.4626603502250424E-2</v>
      </c>
      <c r="FS624" cm="1">
        <f t="array" ref="FS624">MMULT($S624:$W624,FS$2:FS$6)/MMULT($S624:$W624,FR$2:FR$6)-1</f>
        <v>2.2042768855453643E-2</v>
      </c>
      <c r="FT624" cm="1">
        <f t="array" ref="FT624">MMULT($S624:$W624,FT$2:FT$6)/MMULT($S624:$W624,FS$2:FS$6)-1</f>
        <v>2.1504225975308433E-3</v>
      </c>
      <c r="FU624" cm="1">
        <f t="array" ref="FU624">MMULT($S624:$W624,FU$2:FU$6)/MMULT($S624:$W624,FT$2:FT$6)-1</f>
        <v>4.0334904334804467E-3</v>
      </c>
      <c r="FV624" cm="1">
        <f t="array" ref="FV624">MMULT($S624:$W624,FV$2:FV$6)/MMULT($S624:$W624,FU$2:FU$6)-1</f>
        <v>0</v>
      </c>
      <c r="FW624" cm="1">
        <f t="array" ref="FW624">MMULT($S624:$W624,FW$2:FW$6)/MMULT($S624:$W624,FV$2:FV$6)-1</f>
        <v>0</v>
      </c>
      <c r="FX624" cm="1">
        <f t="array" ref="FX624">MMULT($S624:$W624,FX$2:FX$6)/MMULT($S624:$W624,FW$2:FW$6)-1</f>
        <v>4.7576405881299966E-3</v>
      </c>
      <c r="FY624" cm="1">
        <f t="array" ref="FY624">MMULT($S624:$W624,FY$2:FY$6)/MMULT($S624:$W624,FX$2:FX$6)-1</f>
        <v>-2.5183347741245532E-3</v>
      </c>
      <c r="FZ624" cm="1">
        <f t="array" ref="FZ624">MMULT($S624:$W624,FZ$2:FZ$6)/MMULT($S624:$W624,FY$2:FY$6)-1</f>
        <v>7.8490268958715248E-3</v>
      </c>
      <c r="GA624" cm="1">
        <f t="array" ref="GA624">MMULT($S624:$W624,GA$2:GA$6)/MMULT($S624:$W624,FZ$2:FZ$6)-1</f>
        <v>-1.0848322502219343E-3</v>
      </c>
      <c r="GB624" cm="1">
        <f t="array" ref="GB624">MMULT($S624:$W624,GB$2:GB$6)/MMULT($S624:$W624,GA$2:GA$6)-1</f>
        <v>3.5832371758592885E-4</v>
      </c>
      <c r="GC624" cm="1">
        <f t="array" ref="GC624">MMULT($S624:$W624,GC$2:GC$6)/MMULT($S624:$W624,GB$2:GB$6)-1</f>
        <v>0</v>
      </c>
      <c r="GD624" cm="1">
        <f t="array" ref="GD624">MMULT($S624:$W624,GD$2:GD$6)/MMULT($S624:$W624,GC$2:GC$6)-1</f>
        <v>0</v>
      </c>
      <c r="GE624" cm="1">
        <f t="array" ref="GE624">MMULT($S624:$W624,GE$2:GE$6)/MMULT($S624:$W624,GD$2:GD$6)-1</f>
        <v>3.1377778077152918E-3</v>
      </c>
      <c r="GF624" cm="1">
        <f t="array" ref="GF624">MMULT($S624:$W624,GF$2:GF$6)/MMULT($S624:$W624,GE$2:GE$6)-1</f>
        <v>-1.6614618207449361E-2</v>
      </c>
      <c r="GG624" cm="1">
        <f t="array" ref="GG624">MMULT($S624:$W624,GG$2:GG$6)/MMULT($S624:$W624,GF$2:GF$6)-1</f>
        <v>-2.4617726996596367E-3</v>
      </c>
      <c r="GH624" cm="1">
        <f t="array" ref="GH624">MMULT($S624:$W624,GH$2:GH$6)/MMULT($S624:$W624,GG$2:GG$6)-1</f>
        <v>1.8572211413621087E-3</v>
      </c>
      <c r="GI624" cm="1">
        <f t="array" ref="GI624">MMULT($S624:$W624,GI$2:GI$6)/MMULT($S624:$W624,GH$2:GH$6)-1</f>
        <v>-4.0615725478182485E-3</v>
      </c>
      <c r="GJ624" cm="1">
        <f t="array" ref="GJ624">MMULT($S624:$W624,GJ$2:GJ$6)/MMULT($S624:$W624,GI$2:GI$6)-1</f>
        <v>0</v>
      </c>
      <c r="GK624" cm="1">
        <f t="array" ref="GK624">MMULT($S624:$W624,GK$2:GK$6)/MMULT($S624:$W624,GJ$2:GJ$6)-1</f>
        <v>0</v>
      </c>
      <c r="GL624" cm="1">
        <f t="array" ref="GL624">MMULT($S624:$W624,GL$2:GL$6)/MMULT($S624:$W624,GK$2:GK$6)-1</f>
        <v>7.0186340972144823E-3</v>
      </c>
      <c r="GM624" cm="1">
        <f t="array" ref="GM624">MMULT($S624:$W624,GM$2:GM$6)/MMULT($S624:$W624,GL$2:GL$6)-1</f>
        <v>9.0264726973050546E-3</v>
      </c>
      <c r="GN624" cm="1">
        <f t="array" ref="GN624">MMULT($S624:$W624,GN$2:GN$6)/MMULT($S624:$W624,GM$2:GM$6)-1</f>
        <v>-2.6226084545495354E-3</v>
      </c>
      <c r="GO624" cm="1">
        <f t="array" ref="GO624">MMULT($S624:$W624,GO$2:GO$6)/MMULT($S624:$W624,GN$2:GN$6)-1</f>
        <v>-2.4106538511703413E-3</v>
      </c>
      <c r="GP624" cm="1">
        <f t="array" ref="GP624">MMULT($S624:$W624,GP$2:GP$6)/MMULT($S624:$W624,GO$2:GO$6)-1</f>
        <v>4.6924239984813543E-3</v>
      </c>
      <c r="GQ624" cm="1">
        <f t="array" ref="GQ624">MMULT($S624:$W624,GQ$2:GQ$6)/MMULT($S624:$W624,GP$2:GP$6)-1</f>
        <v>0</v>
      </c>
      <c r="GR624" cm="1">
        <f t="array" ref="GR624">MMULT($S624:$W624,GR$2:GR$6)/MMULT($S624:$W624,GQ$2:GQ$6)-1</f>
        <v>0</v>
      </c>
      <c r="GS624" cm="1">
        <f t="array" ref="GS624">MMULT($S624:$W624,GS$2:GS$6)/MMULT($S624:$W624,GR$2:GR$6)-1</f>
        <v>-3.0378512434596772E-3</v>
      </c>
      <c r="GT624" cm="1">
        <f t="array" ref="GT624">MMULT($S624:$W624,GT$2:GT$6)/MMULT($S624:$W624,GS$2:GS$6)-1</f>
        <v>-6.2208782088005732E-3</v>
      </c>
      <c r="GU624" cm="1">
        <f t="array" ref="GU624">MMULT($S624:$W624,GU$2:GU$6)/MMULT($S624:$W624,GT$2:GT$6)-1</f>
        <v>1.3114050698495916E-2</v>
      </c>
      <c r="GV624" cm="1">
        <f t="array" ref="GV624">MMULT($S624:$W624,GV$2:GV$6)/MMULT($S624:$W624,GU$2:GU$6)-1</f>
        <v>1.3046226551080897E-2</v>
      </c>
      <c r="GW624" s="49">
        <f t="shared" si="18"/>
        <v>1.2279005242830866E-3</v>
      </c>
      <c r="GX624" s="50">
        <f t="shared" si="19"/>
        <v>9.3251272590034184E-3</v>
      </c>
    </row>
    <row r="625" spans="7:206" customFormat="1" x14ac:dyDescent="0.35">
      <c r="G625" s="23">
        <v>0.86315500350962859</v>
      </c>
      <c r="H625">
        <v>0.85393841364787748</v>
      </c>
      <c r="I625">
        <v>0.8775902584917753</v>
      </c>
      <c r="J625">
        <v>4.0803247169408245E-2</v>
      </c>
      <c r="K625">
        <v>0.6819971312601093</v>
      </c>
      <c r="L625">
        <f>SUM(Таблица8[[#This Row],[Аэрофлот]:[Сбербанк]])</f>
        <v>3.3174840540787991</v>
      </c>
      <c r="M625" s="30">
        <f>Таблица8[[#This Row],[Аэрофлот]]/$L625</f>
        <v>0.26018361789814543</v>
      </c>
      <c r="N625" s="24">
        <f>Таблица8[[#This Row],[ГАЗПРОМ ао]]/$L625</f>
        <v>0.25740543126287901</v>
      </c>
      <c r="O625" s="24">
        <f>Таблица8[[#This Row],[ГМКНорНик]]/$L625</f>
        <v>0.2645348837209302</v>
      </c>
      <c r="P625" s="24">
        <f>Таблица8[[#This Row],[ЛУКОЙЛ]]/$L625</f>
        <v>1.2299455401825138E-2</v>
      </c>
      <c r="Q625" s="24">
        <f>Таблица8[[#This Row],[Сбербанк]]/$L625</f>
        <v>0.20557661171622019</v>
      </c>
      <c r="R625" s="24">
        <f>SUM(Таблица810[[#This Row],[Аэрофлот]:[Сбербанк]])</f>
        <v>1</v>
      </c>
      <c r="S625" s="30">
        <f>INT($U$1*Таблица810[[#This Row],[Аэрофлот]]/B$8)</f>
        <v>36106</v>
      </c>
      <c r="T625" s="24">
        <f>INT($U$1*Таблица810[[#This Row],[ГАЗПРОМ ао]]/C$8)</f>
        <v>12101</v>
      </c>
      <c r="U625" s="24">
        <f>INT($U$1*Таблица810[[#This Row],[ГМКНорНик]]/D$8)</f>
        <v>108</v>
      </c>
      <c r="V625" s="24">
        <f>INT($U$1*Таблица810[[#This Row],[ЛУКОЙЛ]]/E$8)</f>
        <v>23</v>
      </c>
      <c r="W625" s="31">
        <f>INT($U$1*Таблица810[[#This Row],[Сбербанк]]/F$8)</f>
        <v>7557</v>
      </c>
      <c r="AA625" cm="1">
        <f t="array" ref="AA625">MMULT($S625:$W625,AA$2:AA$6)/MMULT($S625:$W625,Z$2:Z$6)-1</f>
        <v>1.230538146946758E-2</v>
      </c>
      <c r="AB625" cm="1">
        <f t="array" ref="AB625">MMULT($S625:$W625,AB$2:AB$6)/MMULT($S625:$W625,AA$2:AA$6)-1</f>
        <v>1.7239802882920152E-3</v>
      </c>
      <c r="AC625" cm="1">
        <f t="array" ref="AC625">MMULT($S625:$W625,AC$2:AC$6)/MMULT($S625:$W625,AB$2:AB$6)-1</f>
        <v>0</v>
      </c>
      <c r="AD625" cm="1">
        <f t="array" ref="AD625">MMULT($S625:$W625,AD$2:AD$6)/MMULT($S625:$W625,AC$2:AC$6)-1</f>
        <v>4.0135581173165402E-2</v>
      </c>
      <c r="AE625" cm="1">
        <f t="array" ref="AE625">MMULT($S625:$W625,AE$2:AE$6)/MMULT($S625:$W625,AD$2:AD$6)-1</f>
        <v>0</v>
      </c>
      <c r="AF625" cm="1">
        <f t="array" ref="AF625">MMULT($S625:$W625,AF$2:AF$6)/MMULT($S625:$W625,AE$2:AE$6)-1</f>
        <v>0</v>
      </c>
      <c r="AG625" cm="1">
        <f t="array" ref="AG625">MMULT($S625:$W625,AG$2:AG$6)/MMULT($S625:$W625,AF$2:AF$6)-1</f>
        <v>5.8289463720779811E-3</v>
      </c>
      <c r="AH625" cm="1">
        <f t="array" ref="AH625">MMULT($S625:$W625,AH$2:AH$6)/MMULT($S625:$W625,AG$2:AG$6)-1</f>
        <v>-1.4230748105561464E-3</v>
      </c>
      <c r="AI625" cm="1">
        <f t="array" ref="AI625">MMULT($S625:$W625,AI$2:AI$6)/MMULT($S625:$W625,AH$2:AH$6)-1</f>
        <v>-8.4235624440293089E-3</v>
      </c>
      <c r="AJ625" cm="1">
        <f t="array" ref="AJ625">MMULT($S625:$W625,AJ$2:AJ$6)/MMULT($S625:$W625,AI$2:AI$6)-1</f>
        <v>7.0338164138001869E-3</v>
      </c>
      <c r="AK625" cm="1">
        <f t="array" ref="AK625">MMULT($S625:$W625,AK$2:AK$6)/MMULT($S625:$W625,AJ$2:AJ$6)-1</f>
        <v>-1.7910944735555434E-2</v>
      </c>
      <c r="AL625" cm="1">
        <f t="array" ref="AL625">MMULT($S625:$W625,AL$2:AL$6)/MMULT($S625:$W625,AK$2:AK$6)-1</f>
        <v>0</v>
      </c>
      <c r="AM625" cm="1">
        <f t="array" ref="AM625">MMULT($S625:$W625,AM$2:AM$6)/MMULT($S625:$W625,AL$2:AL$6)-1</f>
        <v>0</v>
      </c>
      <c r="AN625" cm="1">
        <f t="array" ref="AN625">MMULT($S625:$W625,AN$2:AN$6)/MMULT($S625:$W625,AM$2:AM$6)-1</f>
        <v>5.0009748412804811E-3</v>
      </c>
      <c r="AO625" cm="1">
        <f t="array" ref="AO625">MMULT($S625:$W625,AO$2:AO$6)/MMULT($S625:$W625,AN$2:AN$6)-1</f>
        <v>-2.6912723719276777E-3</v>
      </c>
      <c r="AP625" cm="1">
        <f t="array" ref="AP625">MMULT($S625:$W625,AP$2:AP$6)/MMULT($S625:$W625,AO$2:AO$6)-1</f>
        <v>9.9749869052387918E-3</v>
      </c>
      <c r="AQ625" cm="1">
        <f t="array" ref="AQ625">MMULT($S625:$W625,AQ$2:AQ$6)/MMULT($S625:$W625,AP$2:AP$6)-1</f>
        <v>-1.651062050493024E-2</v>
      </c>
      <c r="AR625" cm="1">
        <f t="array" ref="AR625">MMULT($S625:$W625,AR$2:AR$6)/MMULT($S625:$W625,AQ$2:AQ$6)-1</f>
        <v>-1.2810330820849591E-2</v>
      </c>
      <c r="AS625" cm="1">
        <f t="array" ref="AS625">MMULT($S625:$W625,AS$2:AS$6)/MMULT($S625:$W625,AR$2:AR$6)-1</f>
        <v>0</v>
      </c>
      <c r="AT625" cm="1">
        <f t="array" ref="AT625">MMULT($S625:$W625,AT$2:AT$6)/MMULT($S625:$W625,AS$2:AS$6)-1</f>
        <v>0</v>
      </c>
      <c r="AU625" cm="1">
        <f t="array" ref="AU625">MMULT($S625:$W625,AU$2:AU$6)/MMULT($S625:$W625,AT$2:AT$6)-1</f>
        <v>-2.9360813354055715E-3</v>
      </c>
      <c r="AV625" cm="1">
        <f t="array" ref="AV625">MMULT($S625:$W625,AV$2:AV$6)/MMULT($S625:$W625,AU$2:AU$6)-1</f>
        <v>-7.6391688021826276E-4</v>
      </c>
      <c r="AW625" cm="1">
        <f t="array" ref="AW625">MMULT($S625:$W625,AW$2:AW$6)/MMULT($S625:$W625,AV$2:AV$6)-1</f>
        <v>-1.6091030578159971E-2</v>
      </c>
      <c r="AX625" cm="1">
        <f t="array" ref="AX625">MMULT($S625:$W625,AX$2:AX$6)/MMULT($S625:$W625,AW$2:AW$6)-1</f>
        <v>7.4656133275783354E-3</v>
      </c>
      <c r="AY625" cm="1">
        <f t="array" ref="AY625">MMULT($S625:$W625,AY$2:AY$6)/MMULT($S625:$W625,AX$2:AX$6)-1</f>
        <v>-2.5522230780444133E-2</v>
      </c>
      <c r="AZ625" cm="1">
        <f t="array" ref="AZ625">MMULT($S625:$W625,AZ$2:AZ$6)/MMULT($S625:$W625,AY$2:AY$6)-1</f>
        <v>0</v>
      </c>
      <c r="BA625" cm="1">
        <f t="array" ref="BA625">MMULT($S625:$W625,BA$2:BA$6)/MMULT($S625:$W625,AZ$2:AZ$6)-1</f>
        <v>0</v>
      </c>
      <c r="BB625" cm="1">
        <f t="array" ref="BB625">MMULT($S625:$W625,BB$2:BB$6)/MMULT($S625:$W625,BA$2:BA$6)-1</f>
        <v>1.3936662249525611E-2</v>
      </c>
      <c r="BC625" cm="1">
        <f t="array" ref="BC625">MMULT($S625:$W625,BC$2:BC$6)/MMULT($S625:$W625,BB$2:BB$6)-1</f>
        <v>-2.3011952489099263E-3</v>
      </c>
      <c r="BD625" cm="1">
        <f t="array" ref="BD625">MMULT($S625:$W625,BD$2:BD$6)/MMULT($S625:$W625,BC$2:BC$6)-1</f>
        <v>1.2738034312791413E-2</v>
      </c>
      <c r="BE625" cm="1">
        <f t="array" ref="BE625">MMULT($S625:$W625,BE$2:BE$6)/MMULT($S625:$W625,BD$2:BD$6)-1</f>
        <v>1.1767889073271531E-2</v>
      </c>
      <c r="BF625" cm="1">
        <f t="array" ref="BF625">MMULT($S625:$W625,BF$2:BF$6)/MMULT($S625:$W625,BE$2:BE$6)-1</f>
        <v>1.7240008259817863E-3</v>
      </c>
      <c r="BG625" cm="1">
        <f t="array" ref="BG625">MMULT($S625:$W625,BG$2:BG$6)/MMULT($S625:$W625,BF$2:BF$6)-1</f>
        <v>0</v>
      </c>
      <c r="BH625" cm="1">
        <f t="array" ref="BH625">MMULT($S625:$W625,BH$2:BH$6)/MMULT($S625:$W625,BG$2:BG$6)-1</f>
        <v>0</v>
      </c>
      <c r="BI625" cm="1">
        <f t="array" ref="BI625">MMULT($S625:$W625,BI$2:BI$6)/MMULT($S625:$W625,BH$2:BH$6)-1</f>
        <v>1.4196543495560654E-2</v>
      </c>
      <c r="BJ625" cm="1">
        <f t="array" ref="BJ625">MMULT($S625:$W625,BJ$2:BJ$6)/MMULT($S625:$W625,BI$2:BI$6)-1</f>
        <v>-1.1216855936451942E-2</v>
      </c>
      <c r="BK625" cm="1">
        <f t="array" ref="BK625">MMULT($S625:$W625,BK$2:BK$6)/MMULT($S625:$W625,BJ$2:BJ$6)-1</f>
        <v>-1.3158677269442975E-2</v>
      </c>
      <c r="BL625" cm="1">
        <f t="array" ref="BL625">MMULT($S625:$W625,BL$2:BL$6)/MMULT($S625:$W625,BK$2:BK$6)-1</f>
        <v>-3.2451239685179489E-3</v>
      </c>
      <c r="BM625" cm="1">
        <f t="array" ref="BM625">MMULT($S625:$W625,BM$2:BM$6)/MMULT($S625:$W625,BL$2:BL$6)-1</f>
        <v>8.7583448941073172E-3</v>
      </c>
      <c r="BN625" cm="1">
        <f t="array" ref="BN625">MMULT($S625:$W625,BN$2:BN$6)/MMULT($S625:$W625,BM$2:BM$6)-1</f>
        <v>0</v>
      </c>
      <c r="BO625" cm="1">
        <f t="array" ref="BO625">MMULT($S625:$W625,BO$2:BO$6)/MMULT($S625:$W625,BN$2:BN$6)-1</f>
        <v>0</v>
      </c>
      <c r="BP625" cm="1">
        <f t="array" ref="BP625">MMULT($S625:$W625,BP$2:BP$6)/MMULT($S625:$W625,BO$2:BO$6)-1</f>
        <v>1.8894319047702668E-2</v>
      </c>
      <c r="BQ625" cm="1">
        <f t="array" ref="BQ625">MMULT($S625:$W625,BQ$2:BQ$6)/MMULT($S625:$W625,BP$2:BP$6)-1</f>
        <v>1.3656413492348918E-3</v>
      </c>
      <c r="BR625" cm="1">
        <f t="array" ref="BR625">MMULT($S625:$W625,BR$2:BR$6)/MMULT($S625:$W625,BQ$2:BQ$6)-1</f>
        <v>-2.3018140889002892E-3</v>
      </c>
      <c r="BS625" cm="1">
        <f t="array" ref="BS625">MMULT($S625:$W625,BS$2:BS$6)/MMULT($S625:$W625,BR$2:BR$6)-1</f>
        <v>-7.7777819652388169E-3</v>
      </c>
      <c r="BT625" cm="1">
        <f t="array" ref="BT625">MMULT($S625:$W625,BT$2:BT$6)/MMULT($S625:$W625,BS$2:BS$6)-1</f>
        <v>2.0965459642312778E-2</v>
      </c>
      <c r="BU625" cm="1">
        <f t="array" ref="BU625">MMULT($S625:$W625,BU$2:BU$6)/MMULT($S625:$W625,BT$2:BT$6)-1</f>
        <v>-1.1195316378387221E-2</v>
      </c>
      <c r="BV625" cm="1">
        <f t="array" ref="BV625">MMULT($S625:$W625,BV$2:BV$6)/MMULT($S625:$W625,BU$2:BU$6)-1</f>
        <v>0</v>
      </c>
      <c r="BW625" cm="1">
        <f t="array" ref="BW625">MMULT($S625:$W625,BW$2:BW$6)/MMULT($S625:$W625,BV$2:BV$6)-1</f>
        <v>-7.0996740278289616E-3</v>
      </c>
      <c r="BX625" cm="1">
        <f t="array" ref="BX625">MMULT($S625:$W625,BX$2:BX$6)/MMULT($S625:$W625,BW$2:BW$6)-1</f>
        <v>0</v>
      </c>
      <c r="BY625" cm="1">
        <f t="array" ref="BY625">MMULT($S625:$W625,BY$2:BY$6)/MMULT($S625:$W625,BX$2:BX$6)-1</f>
        <v>-1.488558093975878E-2</v>
      </c>
      <c r="BZ625" cm="1">
        <f t="array" ref="BZ625">MMULT($S625:$W625,BZ$2:BZ$6)/MMULT($S625:$W625,BY$2:BY$6)-1</f>
        <v>-2.2644692143848788E-2</v>
      </c>
      <c r="CA625" cm="1">
        <f t="array" ref="CA625">MMULT($S625:$W625,CA$2:CA$6)/MMULT($S625:$W625,BZ$2:BZ$6)-1</f>
        <v>-1.8074682044941781E-3</v>
      </c>
      <c r="CB625" cm="1">
        <f t="array" ref="CB625">MMULT($S625:$W625,CB$2:CB$6)/MMULT($S625:$W625,CA$2:CA$6)-1</f>
        <v>0</v>
      </c>
      <c r="CC625" cm="1">
        <f t="array" ref="CC625">MMULT($S625:$W625,CC$2:CC$6)/MMULT($S625:$W625,CB$2:CB$6)-1</f>
        <v>0</v>
      </c>
      <c r="CD625" cm="1">
        <f t="array" ref="CD625">MMULT($S625:$W625,CD$2:CD$6)/MMULT($S625:$W625,CC$2:CC$6)-1</f>
        <v>1.6897923734550568E-2</v>
      </c>
      <c r="CE625" cm="1">
        <f t="array" ref="CE625">MMULT($S625:$W625,CE$2:CE$6)/MMULT($S625:$W625,CD$2:CD$6)-1</f>
        <v>4.6564672688951259E-3</v>
      </c>
      <c r="CF625" cm="1">
        <f t="array" ref="CF625">MMULT($S625:$W625,CF$2:CF$6)/MMULT($S625:$W625,CE$2:CE$6)-1</f>
        <v>-8.241209690456941E-3</v>
      </c>
      <c r="CG625" cm="1">
        <f t="array" ref="CG625">MMULT($S625:$W625,CG$2:CG$6)/MMULT($S625:$W625,CF$2:CF$6)-1</f>
        <v>-1.9885626493909569E-2</v>
      </c>
      <c r="CH625" cm="1">
        <f t="array" ref="CH625">MMULT($S625:$W625,CH$2:CH$6)/MMULT($S625:$W625,CG$2:CG$6)-1</f>
        <v>1.1730604828937397E-2</v>
      </c>
      <c r="CI625" cm="1">
        <f t="array" ref="CI625">MMULT($S625:$W625,CI$2:CI$6)/MMULT($S625:$W625,CH$2:CH$6)-1</f>
        <v>0</v>
      </c>
      <c r="CJ625" cm="1">
        <f t="array" ref="CJ625">MMULT($S625:$W625,CJ$2:CJ$6)/MMULT($S625:$W625,CI$2:CI$6)-1</f>
        <v>0</v>
      </c>
      <c r="CK625" cm="1">
        <f t="array" ref="CK625">MMULT($S625:$W625,CK$2:CK$6)/MMULT($S625:$W625,CJ$2:CJ$6)-1</f>
        <v>0</v>
      </c>
      <c r="CL625" cm="1">
        <f t="array" ref="CL625">MMULT($S625:$W625,CL$2:CL$6)/MMULT($S625:$W625,CK$2:CK$6)-1</f>
        <v>2.0713896111509866E-2</v>
      </c>
      <c r="CM625" cm="1">
        <f t="array" ref="CM625">MMULT($S625:$W625,CM$2:CM$6)/MMULT($S625:$W625,CL$2:CL$6)-1</f>
        <v>-5.9065363299204421E-4</v>
      </c>
      <c r="CN625" cm="1">
        <f t="array" ref="CN625">MMULT($S625:$W625,CN$2:CN$6)/MMULT($S625:$W625,CM$2:CM$6)-1</f>
        <v>7.2096101998828654E-3</v>
      </c>
      <c r="CO625" cm="1">
        <f t="array" ref="CO625">MMULT($S625:$W625,CO$2:CO$6)/MMULT($S625:$W625,CN$2:CN$6)-1</f>
        <v>4.0439213944634123E-3</v>
      </c>
      <c r="CP625" cm="1">
        <f t="array" ref="CP625">MMULT($S625:$W625,CP$2:CP$6)/MMULT($S625:$W625,CO$2:CO$6)-1</f>
        <v>0</v>
      </c>
      <c r="CQ625" cm="1">
        <f t="array" ref="CQ625">MMULT($S625:$W625,CQ$2:CQ$6)/MMULT($S625:$W625,CP$2:CP$6)-1</f>
        <v>0</v>
      </c>
      <c r="CR625" cm="1">
        <f t="array" ref="CR625">MMULT($S625:$W625,CR$2:CR$6)/MMULT($S625:$W625,CQ$2:CQ$6)-1</f>
        <v>1.8049777299481207E-2</v>
      </c>
      <c r="CS625" cm="1">
        <f t="array" ref="CS625">MMULT($S625:$W625,CS$2:CS$6)/MMULT($S625:$W625,CR$2:CR$6)-1</f>
        <v>-1.9024107024146808E-2</v>
      </c>
      <c r="CT625" cm="1">
        <f t="array" ref="CT625">MMULT($S625:$W625,CT$2:CT$6)/MMULT($S625:$W625,CS$2:CS$6)-1</f>
        <v>-1.3083482132013491E-2</v>
      </c>
      <c r="CU625" cm="1">
        <f t="array" ref="CU625">MMULT($S625:$W625,CU$2:CU$6)/MMULT($S625:$W625,CT$2:CT$6)-1</f>
        <v>-1.642424069146442E-2</v>
      </c>
      <c r="CV625" cm="1">
        <f t="array" ref="CV625">MMULT($S625:$W625,CV$2:CV$6)/MMULT($S625:$W625,CU$2:CU$6)-1</f>
        <v>9.259726558546344E-3</v>
      </c>
      <c r="CW625" cm="1">
        <f t="array" ref="CW625">MMULT($S625:$W625,CW$2:CW$6)/MMULT($S625:$W625,CV$2:CV$6)-1</f>
        <v>0</v>
      </c>
      <c r="CX625" cm="1">
        <f t="array" ref="CX625">MMULT($S625:$W625,CX$2:CX$6)/MMULT($S625:$W625,CW$2:CW$6)-1</f>
        <v>0</v>
      </c>
      <c r="CY625" cm="1">
        <f t="array" ref="CY625">MMULT($S625:$W625,CY$2:CY$6)/MMULT($S625:$W625,CX$2:CX$6)-1</f>
        <v>-2.8515920529528227E-3</v>
      </c>
      <c r="CZ625" cm="1">
        <f t="array" ref="CZ625">MMULT($S625:$W625,CZ$2:CZ$6)/MMULT($S625:$W625,CY$2:CY$6)-1</f>
        <v>-1.6566028122039111E-2</v>
      </c>
      <c r="DA625" cm="1">
        <f t="array" ref="DA625">MMULT($S625:$W625,DA$2:DA$6)/MMULT($S625:$W625,CZ$2:CZ$6)-1</f>
        <v>-1.1315043898183719E-2</v>
      </c>
      <c r="DB625" cm="1">
        <f t="array" ref="DB625">MMULT($S625:$W625,DB$2:DB$6)/MMULT($S625:$W625,DA$2:DA$6)-1</f>
        <v>2.2802609952710107E-3</v>
      </c>
      <c r="DC625" cm="1">
        <f t="array" ref="DC625">MMULT($S625:$W625,DC$2:DC$6)/MMULT($S625:$W625,DB$2:DB$6)-1</f>
        <v>2.4374751821906626E-2</v>
      </c>
      <c r="DD625" cm="1">
        <f t="array" ref="DD625">MMULT($S625:$W625,DD$2:DD$6)/MMULT($S625:$W625,DC$2:DC$6)-1</f>
        <v>0</v>
      </c>
      <c r="DE625" cm="1">
        <f t="array" ref="DE625">MMULT($S625:$W625,DE$2:DE$6)/MMULT($S625:$W625,DD$2:DD$6)-1</f>
        <v>0</v>
      </c>
      <c r="DF625" cm="1">
        <f t="array" ref="DF625">MMULT($S625:$W625,DF$2:DF$6)/MMULT($S625:$W625,DE$2:DE$6)-1</f>
        <v>1.1190794843132901E-2</v>
      </c>
      <c r="DG625" cm="1">
        <f t="array" ref="DG625">MMULT($S625:$W625,DG$2:DG$6)/MMULT($S625:$W625,DF$2:DF$6)-1</f>
        <v>-5.2757108088880011E-3</v>
      </c>
      <c r="DH625" cm="1">
        <f t="array" ref="DH625">MMULT($S625:$W625,DH$2:DH$6)/MMULT($S625:$W625,DG$2:DG$6)-1</f>
        <v>7.7061232665838197E-3</v>
      </c>
      <c r="DI625" cm="1">
        <f t="array" ref="DI625">MMULT($S625:$W625,DI$2:DI$6)/MMULT($S625:$W625,DH$2:DH$6)-1</f>
        <v>-1.1747492168923124E-3</v>
      </c>
      <c r="DJ625" cm="1">
        <f t="array" ref="DJ625">MMULT($S625:$W625,DJ$2:DJ$6)/MMULT($S625:$W625,DI$2:DI$6)-1</f>
        <v>4.9607043123920391E-3</v>
      </c>
      <c r="DK625" cm="1">
        <f t="array" ref="DK625">MMULT($S625:$W625,DK$2:DK$6)/MMULT($S625:$W625,DJ$2:DJ$6)-1</f>
        <v>0</v>
      </c>
      <c r="DL625" cm="1">
        <f t="array" ref="DL625">MMULT($S625:$W625,DL$2:DL$6)/MMULT($S625:$W625,DK$2:DK$6)-1</f>
        <v>0</v>
      </c>
      <c r="DM625" cm="1">
        <f t="array" ref="DM625">MMULT($S625:$W625,DM$2:DM$6)/MMULT($S625:$W625,DL$2:DL$6)-1</f>
        <v>-8.4056845356585974E-3</v>
      </c>
      <c r="DN625" cm="1">
        <f t="array" ref="DN625">MMULT($S625:$W625,DN$2:DN$6)/MMULT($S625:$W625,DM$2:DM$6)-1</f>
        <v>-1.5817509646301131E-2</v>
      </c>
      <c r="DO625" cm="1">
        <f t="array" ref="DO625">MMULT($S625:$W625,DO$2:DO$6)/MMULT($S625:$W625,DN$2:DN$6)-1</f>
        <v>9.1356948947267647E-3</v>
      </c>
      <c r="DP625" cm="1">
        <f t="array" ref="DP625">MMULT($S625:$W625,DP$2:DP$6)/MMULT($S625:$W625,DO$2:DO$6)-1</f>
        <v>2.4388036877898145E-3</v>
      </c>
      <c r="DQ625" cm="1">
        <f t="array" ref="DQ625">MMULT($S625:$W625,DQ$2:DQ$6)/MMULT($S625:$W625,DP$2:DP$6)-1</f>
        <v>-1.5361526744659404E-3</v>
      </c>
      <c r="DR625" cm="1">
        <f t="array" ref="DR625">MMULT($S625:$W625,DR$2:DR$6)/MMULT($S625:$W625,DQ$2:DQ$6)-1</f>
        <v>0</v>
      </c>
      <c r="DS625" cm="1">
        <f t="array" ref="DS625">MMULT($S625:$W625,DS$2:DS$6)/MMULT($S625:$W625,DR$2:DR$6)-1</f>
        <v>0</v>
      </c>
      <c r="DT625" cm="1">
        <f t="array" ref="DT625">MMULT($S625:$W625,DT$2:DT$6)/MMULT($S625:$W625,DS$2:DS$6)-1</f>
        <v>1.3518960914653766E-2</v>
      </c>
      <c r="DU625" cm="1">
        <f t="array" ref="DU625">MMULT($S625:$W625,DU$2:DU$6)/MMULT($S625:$W625,DT$2:DT$6)-1</f>
        <v>7.5891718591323265E-3</v>
      </c>
      <c r="DV625" cm="1">
        <f t="array" ref="DV625">MMULT($S625:$W625,DV$2:DV$6)/MMULT($S625:$W625,DU$2:DU$6)-1</f>
        <v>3.1993044161775508E-3</v>
      </c>
      <c r="DW625" cm="1">
        <f t="array" ref="DW625">MMULT($S625:$W625,DW$2:DW$6)/MMULT($S625:$W625,DV$2:DV$6)-1</f>
        <v>-1.8015868642798916E-3</v>
      </c>
      <c r="DX625" cm="1">
        <f t="array" ref="DX625">MMULT($S625:$W625,DX$2:DX$6)/MMULT($S625:$W625,DW$2:DW$6)-1</f>
        <v>1.1061357210684353E-2</v>
      </c>
      <c r="DY625" cm="1">
        <f t="array" ref="DY625">MMULT($S625:$W625,DY$2:DY$6)/MMULT($S625:$W625,DX$2:DX$6)-1</f>
        <v>0</v>
      </c>
      <c r="DZ625" cm="1">
        <f t="array" ref="DZ625">MMULT($S625:$W625,DZ$2:DZ$6)/MMULT($S625:$W625,DY$2:DY$6)-1</f>
        <v>0</v>
      </c>
      <c r="EA625" cm="1">
        <f t="array" ref="EA625">MMULT($S625:$W625,EA$2:EA$6)/MMULT($S625:$W625,DZ$2:DZ$6)-1</f>
        <v>-1.1324646476878031E-2</v>
      </c>
      <c r="EB625" cm="1">
        <f t="array" ref="EB625">MMULT($S625:$W625,EB$2:EB$6)/MMULT($S625:$W625,EA$2:EA$6)-1</f>
        <v>-5.8005223022721264E-3</v>
      </c>
      <c r="EC625" cm="1">
        <f t="array" ref="EC625">MMULT($S625:$W625,EC$2:EC$6)/MMULT($S625:$W625,EB$2:EB$6)-1</f>
        <v>4.7292701384016311E-4</v>
      </c>
      <c r="ED625" cm="1">
        <f t="array" ref="ED625">MMULT($S625:$W625,ED$2:ED$6)/MMULT($S625:$W625,EC$2:EC$6)-1</f>
        <v>9.6080252730206261E-3</v>
      </c>
      <c r="EE625" cm="1">
        <f t="array" ref="EE625">MMULT($S625:$W625,EE$2:EE$6)/MMULT($S625:$W625,ED$2:ED$6)-1</f>
        <v>6.3655709262244731E-3</v>
      </c>
      <c r="EF625" cm="1">
        <f t="array" ref="EF625">MMULT($S625:$W625,EF$2:EF$6)/MMULT($S625:$W625,EE$2:EE$6)-1</f>
        <v>0</v>
      </c>
      <c r="EG625" cm="1">
        <f t="array" ref="EG625">MMULT($S625:$W625,EG$2:EG$6)/MMULT($S625:$W625,EF$2:EF$6)-1</f>
        <v>0</v>
      </c>
      <c r="EH625" cm="1">
        <f t="array" ref="EH625">MMULT($S625:$W625,EH$2:EH$6)/MMULT($S625:$W625,EG$2:EG$6)-1</f>
        <v>1.1825186652323127E-2</v>
      </c>
      <c r="EI625" cm="1">
        <f t="array" ref="EI625">MMULT($S625:$W625,EI$2:EI$6)/MMULT($S625:$W625,EH$2:EH$6)-1</f>
        <v>4.4082928619650907E-3</v>
      </c>
      <c r="EJ625" cm="1">
        <f t="array" ref="EJ625">MMULT($S625:$W625,EJ$2:EJ$6)/MMULT($S625:$W625,EI$2:EI$6)-1</f>
        <v>-7.2184086439505135E-3</v>
      </c>
      <c r="EK625" cm="1">
        <f t="array" ref="EK625">MMULT($S625:$W625,EK$2:EK$6)/MMULT($S625:$W625,EJ$2:EJ$6)-1</f>
        <v>-4.0693274705356774E-3</v>
      </c>
      <c r="EL625" cm="1">
        <f t="array" ref="EL625">MMULT($S625:$W625,EL$2:EL$6)/MMULT($S625:$W625,EK$2:EK$6)-1</f>
        <v>-6.3242797776057458E-3</v>
      </c>
      <c r="EM625" cm="1">
        <f t="array" ref="EM625">MMULT($S625:$W625,EM$2:EM$6)/MMULT($S625:$W625,EL$2:EL$6)-1</f>
        <v>0</v>
      </c>
      <c r="EN625" cm="1">
        <f t="array" ref="EN625">MMULT($S625:$W625,EN$2:EN$6)/MMULT($S625:$W625,EM$2:EM$6)-1</f>
        <v>0</v>
      </c>
      <c r="EO625" cm="1">
        <f t="array" ref="EO625">MMULT($S625:$W625,EO$2:EO$6)/MMULT($S625:$W625,EN$2:EN$6)-1</f>
        <v>0</v>
      </c>
      <c r="EP625" cm="1">
        <f t="array" ref="EP625">MMULT($S625:$W625,EP$2:EP$6)/MMULT($S625:$W625,EO$2:EO$6)-1</f>
        <v>1.4820712391500956E-2</v>
      </c>
      <c r="EQ625" cm="1">
        <f t="array" ref="EQ625">MMULT($S625:$W625,EQ$2:EQ$6)/MMULT($S625:$W625,EP$2:EP$6)-1</f>
        <v>1.096079273479722E-2</v>
      </c>
      <c r="ER625" cm="1">
        <f t="array" ref="ER625">MMULT($S625:$W625,ER$2:ER$6)/MMULT($S625:$W625,EQ$2:EQ$6)-1</f>
        <v>1.4910014182375697E-2</v>
      </c>
      <c r="ES625" cm="1">
        <f t="array" ref="ES625">MMULT($S625:$W625,ES$2:ES$6)/MMULT($S625:$W625,ER$2:ER$6)-1</f>
        <v>3.3869531968300226E-3</v>
      </c>
      <c r="ET625" cm="1">
        <f t="array" ref="ET625">MMULT($S625:$W625,ET$2:ET$6)/MMULT($S625:$W625,ES$2:ES$6)-1</f>
        <v>0</v>
      </c>
      <c r="EU625" cm="1">
        <f t="array" ref="EU625">MMULT($S625:$W625,EU$2:EU$6)/MMULT($S625:$W625,ET$2:ET$6)-1</f>
        <v>0</v>
      </c>
      <c r="EV625" cm="1">
        <f t="array" ref="EV625">MMULT($S625:$W625,EV$2:EV$6)/MMULT($S625:$W625,EU$2:EU$6)-1</f>
        <v>5.9444240126587111E-3</v>
      </c>
      <c r="EW625" cm="1">
        <f t="array" ref="EW625">MMULT($S625:$W625,EW$2:EW$6)/MMULT($S625:$W625,EV$2:EV$6)-1</f>
        <v>-7.0434459368680091E-3</v>
      </c>
      <c r="EX625" cm="1">
        <f t="array" ref="EX625">MMULT($S625:$W625,EX$2:EX$6)/MMULT($S625:$W625,EW$2:EW$6)-1</f>
        <v>-6.3420262093930591E-3</v>
      </c>
      <c r="EY625" cm="1">
        <f t="array" ref="EY625">MMULT($S625:$W625,EY$2:EY$6)/MMULT($S625:$W625,EX$2:EX$6)-1</f>
        <v>1.2862654706959242E-2</v>
      </c>
      <c r="EZ625" cm="1">
        <f t="array" ref="EZ625">MMULT($S625:$W625,EZ$2:EZ$6)/MMULT($S625:$W625,EY$2:EY$6)-1</f>
        <v>3.2758479723882239E-3</v>
      </c>
      <c r="FA625" cm="1">
        <f t="array" ref="FA625">MMULT($S625:$W625,FA$2:FA$6)/MMULT($S625:$W625,EZ$2:EZ$6)-1</f>
        <v>0</v>
      </c>
      <c r="FB625" cm="1">
        <f t="array" ref="FB625">MMULT($S625:$W625,FB$2:FB$6)/MMULT($S625:$W625,FA$2:FA$6)-1</f>
        <v>0</v>
      </c>
      <c r="FC625" cm="1">
        <f t="array" ref="FC625">MMULT($S625:$W625,FC$2:FC$6)/MMULT($S625:$W625,FB$2:FB$6)-1</f>
        <v>1.65204895816502E-2</v>
      </c>
      <c r="FD625" cm="1">
        <f t="array" ref="FD625">MMULT($S625:$W625,FD$2:FD$6)/MMULT($S625:$W625,FC$2:FC$6)-1</f>
        <v>1.4497141151299076E-2</v>
      </c>
      <c r="FE625" cm="1">
        <f t="array" ref="FE625">MMULT($S625:$W625,FE$2:FE$6)/MMULT($S625:$W625,FD$2:FD$6)-1</f>
        <v>-1.8879046742553696E-2</v>
      </c>
      <c r="FF625" cm="1">
        <f t="array" ref="FF625">MMULT($S625:$W625,FF$2:FF$6)/MMULT($S625:$W625,FE$2:FE$6)-1</f>
        <v>-6.8046549701383796E-5</v>
      </c>
      <c r="FG625" cm="1">
        <f t="array" ref="FG625">MMULT($S625:$W625,FG$2:FG$6)/MMULT($S625:$W625,FF$2:FF$6)-1</f>
        <v>3.6754208111402509E-3</v>
      </c>
      <c r="FH625" cm="1">
        <f t="array" ref="FH625">MMULT($S625:$W625,FH$2:FH$6)/MMULT($S625:$W625,FG$2:FG$6)-1</f>
        <v>0</v>
      </c>
      <c r="FI625" cm="1">
        <f t="array" ref="FI625">MMULT($S625:$W625,FI$2:FI$6)/MMULT($S625:$W625,FH$2:FH$6)-1</f>
        <v>0</v>
      </c>
      <c r="FJ625" cm="1">
        <f t="array" ref="FJ625">MMULT($S625:$W625,FJ$2:FJ$6)/MMULT($S625:$W625,FI$2:FI$6)-1</f>
        <v>5.1170600332368643E-3</v>
      </c>
      <c r="FK625" cm="1">
        <f t="array" ref="FK625">MMULT($S625:$W625,FK$2:FK$6)/MMULT($S625:$W625,FJ$2:FJ$6)-1</f>
        <v>-7.9097595695043488E-4</v>
      </c>
      <c r="FL625" cm="1">
        <f t="array" ref="FL625">MMULT($S625:$W625,FL$2:FL$6)/MMULT($S625:$W625,FK$2:FK$6)-1</f>
        <v>4.4447814971804167E-3</v>
      </c>
      <c r="FM625" cm="1">
        <f t="array" ref="FM625">MMULT($S625:$W625,FM$2:FM$6)/MMULT($S625:$W625,FL$2:FL$6)-1</f>
        <v>5.0693237509888966E-3</v>
      </c>
      <c r="FN625" cm="1">
        <f t="array" ref="FN625">MMULT($S625:$W625,FN$2:FN$6)/MMULT($S625:$W625,FM$2:FM$6)-1</f>
        <v>-5.7165743699196803E-3</v>
      </c>
      <c r="FO625" cm="1">
        <f t="array" ref="FO625">MMULT($S625:$W625,FO$2:FO$6)/MMULT($S625:$W625,FN$2:FN$6)-1</f>
        <v>0</v>
      </c>
      <c r="FP625" cm="1">
        <f t="array" ref="FP625">MMULT($S625:$W625,FP$2:FP$6)/MMULT($S625:$W625,FO$2:FO$6)-1</f>
        <v>0</v>
      </c>
      <c r="FQ625" cm="1">
        <f t="array" ref="FQ625">MMULT($S625:$W625,FQ$2:FQ$6)/MMULT($S625:$W625,FP$2:FP$6)-1</f>
        <v>-6.8521645322476843E-3</v>
      </c>
      <c r="FR625" cm="1">
        <f t="array" ref="FR625">MMULT($S625:$W625,FR$2:FR$6)/MMULT($S625:$W625,FQ$2:FQ$6)-1</f>
        <v>1.0777023249307405E-2</v>
      </c>
      <c r="FS625" cm="1">
        <f t="array" ref="FS625">MMULT($S625:$W625,FS$2:FS$6)/MMULT($S625:$W625,FR$2:FR$6)-1</f>
        <v>1.2441801435502775E-2</v>
      </c>
      <c r="FT625" cm="1">
        <f t="array" ref="FT625">MMULT($S625:$W625,FT$2:FT$6)/MMULT($S625:$W625,FS$2:FS$6)-1</f>
        <v>-2.1112768479327748E-3</v>
      </c>
      <c r="FU625" cm="1">
        <f t="array" ref="FU625">MMULT($S625:$W625,FU$2:FU$6)/MMULT($S625:$W625,FT$2:FT$6)-1</f>
        <v>-9.4612417889305966E-4</v>
      </c>
      <c r="FV625" cm="1">
        <f t="array" ref="FV625">MMULT($S625:$W625,FV$2:FV$6)/MMULT($S625:$W625,FU$2:FU$6)-1</f>
        <v>0</v>
      </c>
      <c r="FW625" cm="1">
        <f t="array" ref="FW625">MMULT($S625:$W625,FW$2:FW$6)/MMULT($S625:$W625,FV$2:FV$6)-1</f>
        <v>0</v>
      </c>
      <c r="FX625" cm="1">
        <f t="array" ref="FX625">MMULT($S625:$W625,FX$2:FX$6)/MMULT($S625:$W625,FW$2:FW$6)-1</f>
        <v>2.8476430805708386E-3</v>
      </c>
      <c r="FY625" cm="1">
        <f t="array" ref="FY625">MMULT($S625:$W625,FY$2:FY$6)/MMULT($S625:$W625,FX$2:FX$6)-1</f>
        <v>-2.4420975864481997E-3</v>
      </c>
      <c r="FZ625" cm="1">
        <f t="array" ref="FZ625">MMULT($S625:$W625,FZ$2:FZ$6)/MMULT($S625:$W625,FY$2:FY$6)-1</f>
        <v>1.2080847384527749E-2</v>
      </c>
      <c r="GA625" cm="1">
        <f t="array" ref="GA625">MMULT($S625:$W625,GA$2:GA$6)/MMULT($S625:$W625,FZ$2:FZ$6)-1</f>
        <v>-3.8064433635345285E-3</v>
      </c>
      <c r="GB625" cm="1">
        <f t="array" ref="GB625">MMULT($S625:$W625,GB$2:GB$6)/MMULT($S625:$W625,GA$2:GA$6)-1</f>
        <v>4.6027730410491685E-4</v>
      </c>
      <c r="GC625" cm="1">
        <f t="array" ref="GC625">MMULT($S625:$W625,GC$2:GC$6)/MMULT($S625:$W625,GB$2:GB$6)-1</f>
        <v>0</v>
      </c>
      <c r="GD625" cm="1">
        <f t="array" ref="GD625">MMULT($S625:$W625,GD$2:GD$6)/MMULT($S625:$W625,GC$2:GC$6)-1</f>
        <v>0</v>
      </c>
      <c r="GE625" cm="1">
        <f t="array" ref="GE625">MMULT($S625:$W625,GE$2:GE$6)/MMULT($S625:$W625,GD$2:GD$6)-1</f>
        <v>5.0925971468718245E-4</v>
      </c>
      <c r="GF625" cm="1">
        <f t="array" ref="GF625">MMULT($S625:$W625,GF$2:GF$6)/MMULT($S625:$W625,GE$2:GE$6)-1</f>
        <v>-1.4667126188993351E-2</v>
      </c>
      <c r="GG625" cm="1">
        <f t="array" ref="GG625">MMULT($S625:$W625,GG$2:GG$6)/MMULT($S625:$W625,GF$2:GF$6)-1</f>
        <v>-8.0912357521656375E-3</v>
      </c>
      <c r="GH625" cm="1">
        <f t="array" ref="GH625">MMULT($S625:$W625,GH$2:GH$6)/MMULT($S625:$W625,GG$2:GG$6)-1</f>
        <v>-5.1141688243880878E-3</v>
      </c>
      <c r="GI625" cm="1">
        <f t="array" ref="GI625">MMULT($S625:$W625,GI$2:GI$6)/MMULT($S625:$W625,GH$2:GH$6)-1</f>
        <v>-6.5822000762472133E-4</v>
      </c>
      <c r="GJ625" cm="1">
        <f t="array" ref="GJ625">MMULT($S625:$W625,GJ$2:GJ$6)/MMULT($S625:$W625,GI$2:GI$6)-1</f>
        <v>0</v>
      </c>
      <c r="GK625" cm="1">
        <f t="array" ref="GK625">MMULT($S625:$W625,GK$2:GK$6)/MMULT($S625:$W625,GJ$2:GJ$6)-1</f>
        <v>0</v>
      </c>
      <c r="GL625" cm="1">
        <f t="array" ref="GL625">MMULT($S625:$W625,GL$2:GL$6)/MMULT($S625:$W625,GK$2:GK$6)-1</f>
        <v>6.3107254143410785E-3</v>
      </c>
      <c r="GM625" cm="1">
        <f t="array" ref="GM625">MMULT($S625:$W625,GM$2:GM$6)/MMULT($S625:$W625,GL$2:GL$6)-1</f>
        <v>3.3814274029058122E-3</v>
      </c>
      <c r="GN625" cm="1">
        <f t="array" ref="GN625">MMULT($S625:$W625,GN$2:GN$6)/MMULT($S625:$W625,GM$2:GM$6)-1</f>
        <v>-8.131446126535824E-4</v>
      </c>
      <c r="GO625" cm="1">
        <f t="array" ref="GO625">MMULT($S625:$W625,GO$2:GO$6)/MMULT($S625:$W625,GN$2:GN$6)-1</f>
        <v>-1.3692711585264861E-2</v>
      </c>
      <c r="GP625" cm="1">
        <f t="array" ref="GP625">MMULT($S625:$W625,GP$2:GP$6)/MMULT($S625:$W625,GO$2:GO$6)-1</f>
        <v>7.5743589081109786E-3</v>
      </c>
      <c r="GQ625" cm="1">
        <f t="array" ref="GQ625">MMULT($S625:$W625,GQ$2:GQ$6)/MMULT($S625:$W625,GP$2:GP$6)-1</f>
        <v>0</v>
      </c>
      <c r="GR625" cm="1">
        <f t="array" ref="GR625">MMULT($S625:$W625,GR$2:GR$6)/MMULT($S625:$W625,GQ$2:GQ$6)-1</f>
        <v>0</v>
      </c>
      <c r="GS625" cm="1">
        <f t="array" ref="GS625">MMULT($S625:$W625,GS$2:GS$6)/MMULT($S625:$W625,GR$2:GR$6)-1</f>
        <v>-1.9808880077427649E-3</v>
      </c>
      <c r="GT625" cm="1">
        <f t="array" ref="GT625">MMULT($S625:$W625,GT$2:GT$6)/MMULT($S625:$W625,GS$2:GS$6)-1</f>
        <v>-9.2006340054747726E-3</v>
      </c>
      <c r="GU625" cm="1">
        <f t="array" ref="GU625">MMULT($S625:$W625,GU$2:GU$6)/MMULT($S625:$W625,GT$2:GT$6)-1</f>
        <v>8.8020774863404316E-3</v>
      </c>
      <c r="GV625" cm="1">
        <f t="array" ref="GV625">MMULT($S625:$W625,GV$2:GV$6)/MMULT($S625:$W625,GU$2:GU$6)-1</f>
        <v>2.223307552764453E-3</v>
      </c>
      <c r="GW625" s="49">
        <f t="shared" si="18"/>
        <v>6.2215865244470063E-4</v>
      </c>
      <c r="GX625" s="50">
        <f t="shared" si="19"/>
        <v>9.17879678987377E-3</v>
      </c>
    </row>
    <row r="626" spans="7:206" customFormat="1" x14ac:dyDescent="0.35">
      <c r="G626" s="23">
        <v>0.36542863246559038</v>
      </c>
      <c r="H626">
        <v>0.99554429761650443</v>
      </c>
      <c r="I626">
        <v>5.948057496871853E-2</v>
      </c>
      <c r="J626">
        <v>0.51808221686452838</v>
      </c>
      <c r="K626">
        <v>0.15137180700094607</v>
      </c>
      <c r="L626">
        <f>SUM(Таблица8[[#This Row],[Аэрофлот]:[Сбербанк]])</f>
        <v>2.0899075289162878</v>
      </c>
      <c r="M626" s="30">
        <f>Таблица8[[#This Row],[Аэрофлот]]/$L626</f>
        <v>0.17485397196261682</v>
      </c>
      <c r="N626" s="24">
        <f>Таблица8[[#This Row],[ГАЗПРОМ ао]]/$L626</f>
        <v>0.47635806074766351</v>
      </c>
      <c r="O626" s="24">
        <f>Таблица8[[#This Row],[ГМКНорНик]]/$L626</f>
        <v>2.846086448598131E-2</v>
      </c>
      <c r="P626" s="24">
        <f>Таблица8[[#This Row],[ЛУКОЙЛ]]/$L626</f>
        <v>0.24789719626168225</v>
      </c>
      <c r="Q626" s="24">
        <f>Таблица8[[#This Row],[Сбербанк]]/$L626</f>
        <v>7.2429906542056069E-2</v>
      </c>
      <c r="R626" s="24">
        <f>SUM(Таблица810[[#This Row],[Аэрофлот]:[Сбербанк]])</f>
        <v>1</v>
      </c>
      <c r="S626" s="30">
        <f>INT($U$1*Таблица810[[#This Row],[Аэрофлот]]/B$8)</f>
        <v>24265</v>
      </c>
      <c r="T626" s="24">
        <f>INT($U$1*Таблица810[[#This Row],[ГАЗПРОМ ао]]/C$8)</f>
        <v>22394</v>
      </c>
      <c r="U626" s="24">
        <f>INT($U$1*Таблица810[[#This Row],[ГМКНорНик]]/D$8)</f>
        <v>11</v>
      </c>
      <c r="V626" s="24">
        <f>INT($U$1*Таблица810[[#This Row],[ЛУКОЙЛ]]/E$8)</f>
        <v>475</v>
      </c>
      <c r="W626" s="31">
        <f>INT($U$1*Таблица810[[#This Row],[Сбербанк]]/F$8)</f>
        <v>2662</v>
      </c>
      <c r="AA626" cm="1">
        <f t="array" ref="AA626">MMULT($S626:$W626,AA$2:AA$6)/MMULT($S626:$W626,Z$2:Z$6)-1</f>
        <v>1.5712231122902764E-2</v>
      </c>
      <c r="AB626" cm="1">
        <f t="array" ref="AB626">MMULT($S626:$W626,AB$2:AB$6)/MMULT($S626:$W626,AA$2:AA$6)-1</f>
        <v>-9.2507875481706581E-4</v>
      </c>
      <c r="AC626" cm="1">
        <f t="array" ref="AC626">MMULT($S626:$W626,AC$2:AC$6)/MMULT($S626:$W626,AB$2:AB$6)-1</f>
        <v>0</v>
      </c>
      <c r="AD626" cm="1">
        <f t="array" ref="AD626">MMULT($S626:$W626,AD$2:AD$6)/MMULT($S626:$W626,AC$2:AC$6)-1</f>
        <v>3.8962954892880708E-2</v>
      </c>
      <c r="AE626" cm="1">
        <f t="array" ref="AE626">MMULT($S626:$W626,AE$2:AE$6)/MMULT($S626:$W626,AD$2:AD$6)-1</f>
        <v>0</v>
      </c>
      <c r="AF626" cm="1">
        <f t="array" ref="AF626">MMULT($S626:$W626,AF$2:AF$6)/MMULT($S626:$W626,AE$2:AE$6)-1</f>
        <v>0</v>
      </c>
      <c r="AG626" cm="1">
        <f t="array" ref="AG626">MMULT($S626:$W626,AG$2:AG$6)/MMULT($S626:$W626,AF$2:AF$6)-1</f>
        <v>8.7773420287406978E-3</v>
      </c>
      <c r="AH626" cm="1">
        <f t="array" ref="AH626">MMULT($S626:$W626,AH$2:AH$6)/MMULT($S626:$W626,AG$2:AG$6)-1</f>
        <v>7.7447518052642383E-3</v>
      </c>
      <c r="AI626" cm="1">
        <f t="array" ref="AI626">MMULT($S626:$W626,AI$2:AI$6)/MMULT($S626:$W626,AH$2:AH$6)-1</f>
        <v>-5.4921538937052761E-3</v>
      </c>
      <c r="AJ626" cm="1">
        <f t="array" ref="AJ626">MMULT($S626:$W626,AJ$2:AJ$6)/MMULT($S626:$W626,AI$2:AI$6)-1</f>
        <v>1.2412656620361506E-2</v>
      </c>
      <c r="AK626" cm="1">
        <f t="array" ref="AK626">MMULT($S626:$W626,AK$2:AK$6)/MMULT($S626:$W626,AJ$2:AJ$6)-1</f>
        <v>-1.1584311622961807E-2</v>
      </c>
      <c r="AL626" cm="1">
        <f t="array" ref="AL626">MMULT($S626:$W626,AL$2:AL$6)/MMULT($S626:$W626,AK$2:AK$6)-1</f>
        <v>0</v>
      </c>
      <c r="AM626" cm="1">
        <f t="array" ref="AM626">MMULT($S626:$W626,AM$2:AM$6)/MMULT($S626:$W626,AL$2:AL$6)-1</f>
        <v>0</v>
      </c>
      <c r="AN626" cm="1">
        <f t="array" ref="AN626">MMULT($S626:$W626,AN$2:AN$6)/MMULT($S626:$W626,AM$2:AM$6)-1</f>
        <v>2.0053169609122179E-3</v>
      </c>
      <c r="AO626" cm="1">
        <f t="array" ref="AO626">MMULT($S626:$W626,AO$2:AO$6)/MMULT($S626:$W626,AN$2:AN$6)-1</f>
        <v>-5.2956617399195771E-3</v>
      </c>
      <c r="AP626" cm="1">
        <f t="array" ref="AP626">MMULT($S626:$W626,AP$2:AP$6)/MMULT($S626:$W626,AO$2:AO$6)-1</f>
        <v>2.328407095532059E-3</v>
      </c>
      <c r="AQ626" cm="1">
        <f t="array" ref="AQ626">MMULT($S626:$W626,AQ$2:AQ$6)/MMULT($S626:$W626,AP$2:AP$6)-1</f>
        <v>-2.3085331900654649E-2</v>
      </c>
      <c r="AR626" cm="1">
        <f t="array" ref="AR626">MMULT($S626:$W626,AR$2:AR$6)/MMULT($S626:$W626,AQ$2:AQ$6)-1</f>
        <v>-8.758173841143635E-3</v>
      </c>
      <c r="AS626" cm="1">
        <f t="array" ref="AS626">MMULT($S626:$W626,AS$2:AS$6)/MMULT($S626:$W626,AR$2:AR$6)-1</f>
        <v>0</v>
      </c>
      <c r="AT626" cm="1">
        <f t="array" ref="AT626">MMULT($S626:$W626,AT$2:AT$6)/MMULT($S626:$W626,AS$2:AS$6)-1</f>
        <v>0</v>
      </c>
      <c r="AU626" cm="1">
        <f t="array" ref="AU626">MMULT($S626:$W626,AU$2:AU$6)/MMULT($S626:$W626,AT$2:AT$6)-1</f>
        <v>3.4688654570325106E-3</v>
      </c>
      <c r="AV626" cm="1">
        <f t="array" ref="AV626">MMULT($S626:$W626,AV$2:AV$6)/MMULT($S626:$W626,AU$2:AU$6)-1</f>
        <v>-5.6342474229719164E-3</v>
      </c>
      <c r="AW626" cm="1">
        <f t="array" ref="AW626">MMULT($S626:$W626,AW$2:AW$6)/MMULT($S626:$W626,AV$2:AV$6)-1</f>
        <v>-1.1388596613057467E-2</v>
      </c>
      <c r="AX626" cm="1">
        <f t="array" ref="AX626">MMULT($S626:$W626,AX$2:AX$6)/MMULT($S626:$W626,AW$2:AW$6)-1</f>
        <v>7.2411389273987492E-3</v>
      </c>
      <c r="AY626" cm="1">
        <f t="array" ref="AY626">MMULT($S626:$W626,AY$2:AY$6)/MMULT($S626:$W626,AX$2:AX$6)-1</f>
        <v>-2.5480622083365212E-2</v>
      </c>
      <c r="AZ626" cm="1">
        <f t="array" ref="AZ626">MMULT($S626:$W626,AZ$2:AZ$6)/MMULT($S626:$W626,AY$2:AY$6)-1</f>
        <v>0</v>
      </c>
      <c r="BA626" cm="1">
        <f t="array" ref="BA626">MMULT($S626:$W626,BA$2:BA$6)/MMULT($S626:$W626,AZ$2:AZ$6)-1</f>
        <v>0</v>
      </c>
      <c r="BB626" cm="1">
        <f t="array" ref="BB626">MMULT($S626:$W626,BB$2:BB$6)/MMULT($S626:$W626,BA$2:BA$6)-1</f>
        <v>8.6839219418790581E-3</v>
      </c>
      <c r="BC626" cm="1">
        <f t="array" ref="BC626">MMULT($S626:$W626,BC$2:BC$6)/MMULT($S626:$W626,BB$2:BB$6)-1</f>
        <v>3.9011792000869239E-3</v>
      </c>
      <c r="BD626" cm="1">
        <f t="array" ref="BD626">MMULT($S626:$W626,BD$2:BD$6)/MMULT($S626:$W626,BC$2:BC$6)-1</f>
        <v>1.1985208443258788E-2</v>
      </c>
      <c r="BE626" cm="1">
        <f t="array" ref="BE626">MMULT($S626:$W626,BE$2:BE$6)/MMULT($S626:$W626,BD$2:BD$6)-1</f>
        <v>1.2339453659228727E-2</v>
      </c>
      <c r="BF626" cm="1">
        <f t="array" ref="BF626">MMULT($S626:$W626,BF$2:BF$6)/MMULT($S626:$W626,BE$2:BE$6)-1</f>
        <v>6.2308271219484457E-3</v>
      </c>
      <c r="BG626" cm="1">
        <f t="array" ref="BG626">MMULT($S626:$W626,BG$2:BG$6)/MMULT($S626:$W626,BF$2:BF$6)-1</f>
        <v>0</v>
      </c>
      <c r="BH626" cm="1">
        <f t="array" ref="BH626">MMULT($S626:$W626,BH$2:BH$6)/MMULT($S626:$W626,BG$2:BG$6)-1</f>
        <v>0</v>
      </c>
      <c r="BI626" cm="1">
        <f t="array" ref="BI626">MMULT($S626:$W626,BI$2:BI$6)/MMULT($S626:$W626,BH$2:BH$6)-1</f>
        <v>1.6696018212655872E-2</v>
      </c>
      <c r="BJ626" cm="1">
        <f t="array" ref="BJ626">MMULT($S626:$W626,BJ$2:BJ$6)/MMULT($S626:$W626,BI$2:BI$6)-1</f>
        <v>-7.0204750025811835E-3</v>
      </c>
      <c r="BK626" cm="1">
        <f t="array" ref="BK626">MMULT($S626:$W626,BK$2:BK$6)/MMULT($S626:$W626,BJ$2:BJ$6)-1</f>
        <v>-1.7692513105069141E-2</v>
      </c>
      <c r="BL626" cm="1">
        <f t="array" ref="BL626">MMULT($S626:$W626,BL$2:BL$6)/MMULT($S626:$W626,BK$2:BK$6)-1</f>
        <v>-2.9034347259447868E-3</v>
      </c>
      <c r="BM626" cm="1">
        <f t="array" ref="BM626">MMULT($S626:$W626,BM$2:BM$6)/MMULT($S626:$W626,BL$2:BL$6)-1</f>
        <v>1.822883222572913E-2</v>
      </c>
      <c r="BN626" cm="1">
        <f t="array" ref="BN626">MMULT($S626:$W626,BN$2:BN$6)/MMULT($S626:$W626,BM$2:BM$6)-1</f>
        <v>0</v>
      </c>
      <c r="BO626" cm="1">
        <f t="array" ref="BO626">MMULT($S626:$W626,BO$2:BO$6)/MMULT($S626:$W626,BN$2:BN$6)-1</f>
        <v>0</v>
      </c>
      <c r="BP626" cm="1">
        <f t="array" ref="BP626">MMULT($S626:$W626,BP$2:BP$6)/MMULT($S626:$W626,BO$2:BO$6)-1</f>
        <v>1.556903316846947E-2</v>
      </c>
      <c r="BQ626" cm="1">
        <f t="array" ref="BQ626">MMULT($S626:$W626,BQ$2:BQ$6)/MMULT($S626:$W626,BP$2:BP$6)-1</f>
        <v>4.3623809222819165E-3</v>
      </c>
      <c r="BR626" cm="1">
        <f t="array" ref="BR626">MMULT($S626:$W626,BR$2:BR$6)/MMULT($S626:$W626,BQ$2:BQ$6)-1</f>
        <v>-1.1837574873225676E-2</v>
      </c>
      <c r="BS626" cm="1">
        <f t="array" ref="BS626">MMULT($S626:$W626,BS$2:BS$6)/MMULT($S626:$W626,BR$2:BR$6)-1</f>
        <v>-1.8439439799337265E-2</v>
      </c>
      <c r="BT626" cm="1">
        <f t="array" ref="BT626">MMULT($S626:$W626,BT$2:BT$6)/MMULT($S626:$W626,BS$2:BS$6)-1</f>
        <v>8.3300144317386415E-3</v>
      </c>
      <c r="BU626" cm="1">
        <f t="array" ref="BU626">MMULT($S626:$W626,BU$2:BU$6)/MMULT($S626:$W626,BT$2:BT$6)-1</f>
        <v>-2.4170015414489709E-3</v>
      </c>
      <c r="BV626" cm="1">
        <f t="array" ref="BV626">MMULT($S626:$W626,BV$2:BV$6)/MMULT($S626:$W626,BU$2:BU$6)-1</f>
        <v>0</v>
      </c>
      <c r="BW626" cm="1">
        <f t="array" ref="BW626">MMULT($S626:$W626,BW$2:BW$6)/MMULT($S626:$W626,BV$2:BV$6)-1</f>
        <v>6.491064823152648E-3</v>
      </c>
      <c r="BX626" cm="1">
        <f t="array" ref="BX626">MMULT($S626:$W626,BX$2:BX$6)/MMULT($S626:$W626,BW$2:BW$6)-1</f>
        <v>0</v>
      </c>
      <c r="BY626" cm="1">
        <f t="array" ref="BY626">MMULT($S626:$W626,BY$2:BY$6)/MMULT($S626:$W626,BX$2:BX$6)-1</f>
        <v>-5.7468956664489257E-3</v>
      </c>
      <c r="BZ626" cm="1">
        <f t="array" ref="BZ626">MMULT($S626:$W626,BZ$2:BZ$6)/MMULT($S626:$W626,BY$2:BY$6)-1</f>
        <v>-8.0424037146274996E-3</v>
      </c>
      <c r="CA626" cm="1">
        <f t="array" ref="CA626">MMULT($S626:$W626,CA$2:CA$6)/MMULT($S626:$W626,BZ$2:BZ$6)-1</f>
        <v>-1.58329044859431E-2</v>
      </c>
      <c r="CB626" cm="1">
        <f t="array" ref="CB626">MMULT($S626:$W626,CB$2:CB$6)/MMULT($S626:$W626,CA$2:CA$6)-1</f>
        <v>0</v>
      </c>
      <c r="CC626" cm="1">
        <f t="array" ref="CC626">MMULT($S626:$W626,CC$2:CC$6)/MMULT($S626:$W626,CB$2:CB$6)-1</f>
        <v>0</v>
      </c>
      <c r="CD626" cm="1">
        <f t="array" ref="CD626">MMULT($S626:$W626,CD$2:CD$6)/MMULT($S626:$W626,CC$2:CC$6)-1</f>
        <v>1.3658685092623912E-2</v>
      </c>
      <c r="CE626" cm="1">
        <f t="array" ref="CE626">MMULT($S626:$W626,CE$2:CE$6)/MMULT($S626:$W626,CD$2:CD$6)-1</f>
        <v>7.0898360298088381E-3</v>
      </c>
      <c r="CF626" cm="1">
        <f t="array" ref="CF626">MMULT($S626:$W626,CF$2:CF$6)/MMULT($S626:$W626,CE$2:CE$6)-1</f>
        <v>-8.152298516790335E-4</v>
      </c>
      <c r="CG626" cm="1">
        <f t="array" ref="CG626">MMULT($S626:$W626,CG$2:CG$6)/MMULT($S626:$W626,CF$2:CF$6)-1</f>
        <v>-2.1189171264098805E-3</v>
      </c>
      <c r="CH626" cm="1">
        <f t="array" ref="CH626">MMULT($S626:$W626,CH$2:CH$6)/MMULT($S626:$W626,CG$2:CG$6)-1</f>
        <v>3.2868193789846956E-2</v>
      </c>
      <c r="CI626" cm="1">
        <f t="array" ref="CI626">MMULT($S626:$W626,CI$2:CI$6)/MMULT($S626:$W626,CH$2:CH$6)-1</f>
        <v>0</v>
      </c>
      <c r="CJ626" cm="1">
        <f t="array" ref="CJ626">MMULT($S626:$W626,CJ$2:CJ$6)/MMULT($S626:$W626,CI$2:CI$6)-1</f>
        <v>0</v>
      </c>
      <c r="CK626" cm="1">
        <f t="array" ref="CK626">MMULT($S626:$W626,CK$2:CK$6)/MMULT($S626:$W626,CJ$2:CJ$6)-1</f>
        <v>0</v>
      </c>
      <c r="CL626" cm="1">
        <f t="array" ref="CL626">MMULT($S626:$W626,CL$2:CL$6)/MMULT($S626:$W626,CK$2:CK$6)-1</f>
        <v>1.7266033670221503E-2</v>
      </c>
      <c r="CM626" cm="1">
        <f t="array" ref="CM626">MMULT($S626:$W626,CM$2:CM$6)/MMULT($S626:$W626,CL$2:CL$6)-1</f>
        <v>-8.7904143898496212E-3</v>
      </c>
      <c r="CN626" cm="1">
        <f t="array" ref="CN626">MMULT($S626:$W626,CN$2:CN$6)/MMULT($S626:$W626,CM$2:CM$6)-1</f>
        <v>1.2396687044893717E-2</v>
      </c>
      <c r="CO626" cm="1">
        <f t="array" ref="CO626">MMULT($S626:$W626,CO$2:CO$6)/MMULT($S626:$W626,CN$2:CN$6)-1</f>
        <v>3.2433641592115592E-3</v>
      </c>
      <c r="CP626" cm="1">
        <f t="array" ref="CP626">MMULT($S626:$W626,CP$2:CP$6)/MMULT($S626:$W626,CO$2:CO$6)-1</f>
        <v>0</v>
      </c>
      <c r="CQ626" cm="1">
        <f t="array" ref="CQ626">MMULT($S626:$W626,CQ$2:CQ$6)/MMULT($S626:$W626,CP$2:CP$6)-1</f>
        <v>0</v>
      </c>
      <c r="CR626" cm="1">
        <f t="array" ref="CR626">MMULT($S626:$W626,CR$2:CR$6)/MMULT($S626:$W626,CQ$2:CQ$6)-1</f>
        <v>1.7577772166016636E-2</v>
      </c>
      <c r="CS626" cm="1">
        <f t="array" ref="CS626">MMULT($S626:$W626,CS$2:CS$6)/MMULT($S626:$W626,CR$2:CR$6)-1</f>
        <v>-1.0776465363759424E-2</v>
      </c>
      <c r="CT626" cm="1">
        <f t="array" ref="CT626">MMULT($S626:$W626,CT$2:CT$6)/MMULT($S626:$W626,CS$2:CS$6)-1</f>
        <v>-1.5070673698904691E-2</v>
      </c>
      <c r="CU626" cm="1">
        <f t="array" ref="CU626">MMULT($S626:$W626,CU$2:CU$6)/MMULT($S626:$W626,CT$2:CT$6)-1</f>
        <v>-2.6819739934709541E-2</v>
      </c>
      <c r="CV626" cm="1">
        <f t="array" ref="CV626">MMULT($S626:$W626,CV$2:CV$6)/MMULT($S626:$W626,CU$2:CU$6)-1</f>
        <v>5.0765473853491283E-3</v>
      </c>
      <c r="CW626" cm="1">
        <f t="array" ref="CW626">MMULT($S626:$W626,CW$2:CW$6)/MMULT($S626:$W626,CV$2:CV$6)-1</f>
        <v>0</v>
      </c>
      <c r="CX626" cm="1">
        <f t="array" ref="CX626">MMULT($S626:$W626,CX$2:CX$6)/MMULT($S626:$W626,CW$2:CW$6)-1</f>
        <v>0</v>
      </c>
      <c r="CY626" cm="1">
        <f t="array" ref="CY626">MMULT($S626:$W626,CY$2:CY$6)/MMULT($S626:$W626,CX$2:CX$6)-1</f>
        <v>-5.9772406000102585E-3</v>
      </c>
      <c r="CZ626" cm="1">
        <f t="array" ref="CZ626">MMULT($S626:$W626,CZ$2:CZ$6)/MMULT($S626:$W626,CY$2:CY$6)-1</f>
        <v>-1.3209335203736128E-2</v>
      </c>
      <c r="DA626" cm="1">
        <f t="array" ref="DA626">MMULT($S626:$W626,DA$2:DA$6)/MMULT($S626:$W626,CZ$2:CZ$6)-1</f>
        <v>9.1493858616891188E-3</v>
      </c>
      <c r="DB626" cm="1">
        <f t="array" ref="DB626">MMULT($S626:$W626,DB$2:DB$6)/MMULT($S626:$W626,DA$2:DA$6)-1</f>
        <v>4.1060574265816552E-3</v>
      </c>
      <c r="DC626" cm="1">
        <f t="array" ref="DC626">MMULT($S626:$W626,DC$2:DC$6)/MMULT($S626:$W626,DB$2:DB$6)-1</f>
        <v>1.6156774688153019E-2</v>
      </c>
      <c r="DD626" cm="1">
        <f t="array" ref="DD626">MMULT($S626:$W626,DD$2:DD$6)/MMULT($S626:$W626,DC$2:DC$6)-1</f>
        <v>0</v>
      </c>
      <c r="DE626" cm="1">
        <f t="array" ref="DE626">MMULT($S626:$W626,DE$2:DE$6)/MMULT($S626:$W626,DD$2:DD$6)-1</f>
        <v>0</v>
      </c>
      <c r="DF626" cm="1">
        <f t="array" ref="DF626">MMULT($S626:$W626,DF$2:DF$6)/MMULT($S626:$W626,DE$2:DE$6)-1</f>
        <v>2.1015004368669654E-3</v>
      </c>
      <c r="DG626" cm="1">
        <f t="array" ref="DG626">MMULT($S626:$W626,DG$2:DG$6)/MMULT($S626:$W626,DF$2:DF$6)-1</f>
        <v>-1.1719129338960022E-2</v>
      </c>
      <c r="DH626" cm="1">
        <f t="array" ref="DH626">MMULT($S626:$W626,DH$2:DH$6)/MMULT($S626:$W626,DG$2:DG$6)-1</f>
        <v>2.1754978990871088E-3</v>
      </c>
      <c r="DI626" cm="1">
        <f t="array" ref="DI626">MMULT($S626:$W626,DI$2:DI$6)/MMULT($S626:$W626,DH$2:DH$6)-1</f>
        <v>-1.3653172785866863E-3</v>
      </c>
      <c r="DJ626" cm="1">
        <f t="array" ref="DJ626">MMULT($S626:$W626,DJ$2:DJ$6)/MMULT($S626:$W626,DI$2:DI$6)-1</f>
        <v>4.1405766983224623E-3</v>
      </c>
      <c r="DK626" cm="1">
        <f t="array" ref="DK626">MMULT($S626:$W626,DK$2:DK$6)/MMULT($S626:$W626,DJ$2:DJ$6)-1</f>
        <v>0</v>
      </c>
      <c r="DL626" cm="1">
        <f t="array" ref="DL626">MMULT($S626:$W626,DL$2:DL$6)/MMULT($S626:$W626,DK$2:DK$6)-1</f>
        <v>0</v>
      </c>
      <c r="DM626" cm="1">
        <f t="array" ref="DM626">MMULT($S626:$W626,DM$2:DM$6)/MMULT($S626:$W626,DL$2:DL$6)-1</f>
        <v>-1.3499323868110591E-2</v>
      </c>
      <c r="DN626" cm="1">
        <f t="array" ref="DN626">MMULT($S626:$W626,DN$2:DN$6)/MMULT($S626:$W626,DM$2:DM$6)-1</f>
        <v>-1.238865435048786E-2</v>
      </c>
      <c r="DO626" cm="1">
        <f t="array" ref="DO626">MMULT($S626:$W626,DO$2:DO$6)/MMULT($S626:$W626,DN$2:DN$6)-1</f>
        <v>8.7252109744886397E-3</v>
      </c>
      <c r="DP626" cm="1">
        <f t="array" ref="DP626">MMULT($S626:$W626,DP$2:DP$6)/MMULT($S626:$W626,DO$2:DO$6)-1</f>
        <v>7.3735346431136328E-4</v>
      </c>
      <c r="DQ626" cm="1">
        <f t="array" ref="DQ626">MMULT($S626:$W626,DQ$2:DQ$6)/MMULT($S626:$W626,DP$2:DP$6)-1</f>
        <v>-9.393380769898596E-3</v>
      </c>
      <c r="DR626" cm="1">
        <f t="array" ref="DR626">MMULT($S626:$W626,DR$2:DR$6)/MMULT($S626:$W626,DQ$2:DQ$6)-1</f>
        <v>0</v>
      </c>
      <c r="DS626" cm="1">
        <f t="array" ref="DS626">MMULT($S626:$W626,DS$2:DS$6)/MMULT($S626:$W626,DR$2:DR$6)-1</f>
        <v>0</v>
      </c>
      <c r="DT626" cm="1">
        <f t="array" ref="DT626">MMULT($S626:$W626,DT$2:DT$6)/MMULT($S626:$W626,DS$2:DS$6)-1</f>
        <v>7.3262052223466156E-3</v>
      </c>
      <c r="DU626" cm="1">
        <f t="array" ref="DU626">MMULT($S626:$W626,DU$2:DU$6)/MMULT($S626:$W626,DT$2:DT$6)-1</f>
        <v>1.1799685244861857E-2</v>
      </c>
      <c r="DV626" cm="1">
        <f t="array" ref="DV626">MMULT($S626:$W626,DV$2:DV$6)/MMULT($S626:$W626,DU$2:DU$6)-1</f>
        <v>1.8845393315202186E-2</v>
      </c>
      <c r="DW626" cm="1">
        <f t="array" ref="DW626">MMULT($S626:$W626,DW$2:DW$6)/MMULT($S626:$W626,DV$2:DV$6)-1</f>
        <v>-5.9442615249452047E-3</v>
      </c>
      <c r="DX626" cm="1">
        <f t="array" ref="DX626">MMULT($S626:$W626,DX$2:DX$6)/MMULT($S626:$W626,DW$2:DW$6)-1</f>
        <v>4.9868105928194684E-3</v>
      </c>
      <c r="DY626" cm="1">
        <f t="array" ref="DY626">MMULT($S626:$W626,DY$2:DY$6)/MMULT($S626:$W626,DX$2:DX$6)-1</f>
        <v>0</v>
      </c>
      <c r="DZ626" cm="1">
        <f t="array" ref="DZ626">MMULT($S626:$W626,DZ$2:DZ$6)/MMULT($S626:$W626,DY$2:DY$6)-1</f>
        <v>0</v>
      </c>
      <c r="EA626" cm="1">
        <f t="array" ref="EA626">MMULT($S626:$W626,EA$2:EA$6)/MMULT($S626:$W626,DZ$2:DZ$6)-1</f>
        <v>-1.3417872613078807E-2</v>
      </c>
      <c r="EB626" cm="1">
        <f t="array" ref="EB626">MMULT($S626:$W626,EB$2:EB$6)/MMULT($S626:$W626,EA$2:EA$6)-1</f>
        <v>-9.7474240733671502E-3</v>
      </c>
      <c r="EC626" cm="1">
        <f t="array" ref="EC626">MMULT($S626:$W626,EC$2:EC$6)/MMULT($S626:$W626,EB$2:EB$6)-1</f>
        <v>2.5353861418757617E-3</v>
      </c>
      <c r="ED626" cm="1">
        <f t="array" ref="ED626">MMULT($S626:$W626,ED$2:ED$6)/MMULT($S626:$W626,EC$2:EC$6)-1</f>
        <v>5.7196972292739012E-3</v>
      </c>
      <c r="EE626" cm="1">
        <f t="array" ref="EE626">MMULT($S626:$W626,EE$2:EE$6)/MMULT($S626:$W626,ED$2:ED$6)-1</f>
        <v>3.5728867447490931E-3</v>
      </c>
      <c r="EF626" cm="1">
        <f t="array" ref="EF626">MMULT($S626:$W626,EF$2:EF$6)/MMULT($S626:$W626,EE$2:EE$6)-1</f>
        <v>0</v>
      </c>
      <c r="EG626" cm="1">
        <f t="array" ref="EG626">MMULT($S626:$W626,EG$2:EG$6)/MMULT($S626:$W626,EF$2:EF$6)-1</f>
        <v>0</v>
      </c>
      <c r="EH626" cm="1">
        <f t="array" ref="EH626">MMULT($S626:$W626,EH$2:EH$6)/MMULT($S626:$W626,EG$2:EG$6)-1</f>
        <v>2.7931890634671497E-3</v>
      </c>
      <c r="EI626" cm="1">
        <f t="array" ref="EI626">MMULT($S626:$W626,EI$2:EI$6)/MMULT($S626:$W626,EH$2:EH$6)-1</f>
        <v>-3.0664437513210352E-3</v>
      </c>
      <c r="EJ626" cm="1">
        <f t="array" ref="EJ626">MMULT($S626:$W626,EJ$2:EJ$6)/MMULT($S626:$W626,EI$2:EI$6)-1</f>
        <v>2.7621067195227056E-5</v>
      </c>
      <c r="EK626" cm="1">
        <f t="array" ref="EK626">MMULT($S626:$W626,EK$2:EK$6)/MMULT($S626:$W626,EJ$2:EJ$6)-1</f>
        <v>-4.5901815021740511E-3</v>
      </c>
      <c r="EL626" cm="1">
        <f t="array" ref="EL626">MMULT($S626:$W626,EL$2:EL$6)/MMULT($S626:$W626,EK$2:EK$6)-1</f>
        <v>-4.8599864477897325E-3</v>
      </c>
      <c r="EM626" cm="1">
        <f t="array" ref="EM626">MMULT($S626:$W626,EM$2:EM$6)/MMULT($S626:$W626,EL$2:EL$6)-1</f>
        <v>0</v>
      </c>
      <c r="EN626" cm="1">
        <f t="array" ref="EN626">MMULT($S626:$W626,EN$2:EN$6)/MMULT($S626:$W626,EM$2:EM$6)-1</f>
        <v>0</v>
      </c>
      <c r="EO626" cm="1">
        <f t="array" ref="EO626">MMULT($S626:$W626,EO$2:EO$6)/MMULT($S626:$W626,EN$2:EN$6)-1</f>
        <v>0</v>
      </c>
      <c r="EP626" cm="1">
        <f t="array" ref="EP626">MMULT($S626:$W626,EP$2:EP$6)/MMULT($S626:$W626,EO$2:EO$6)-1</f>
        <v>1.6930581406764844E-2</v>
      </c>
      <c r="EQ626" cm="1">
        <f t="array" ref="EQ626">MMULT($S626:$W626,EQ$2:EQ$6)/MMULT($S626:$W626,EP$2:EP$6)-1</f>
        <v>1.459457866428937E-2</v>
      </c>
      <c r="ER626" cm="1">
        <f t="array" ref="ER626">MMULT($S626:$W626,ER$2:ER$6)/MMULT($S626:$W626,EQ$2:EQ$6)-1</f>
        <v>1.2467729742548839E-2</v>
      </c>
      <c r="ES626" cm="1">
        <f t="array" ref="ES626">MMULT($S626:$W626,ES$2:ES$6)/MMULT($S626:$W626,ER$2:ER$6)-1</f>
        <v>-1.1133747170132269E-3</v>
      </c>
      <c r="ET626" cm="1">
        <f t="array" ref="ET626">MMULT($S626:$W626,ET$2:ET$6)/MMULT($S626:$W626,ES$2:ES$6)-1</f>
        <v>0</v>
      </c>
      <c r="EU626" cm="1">
        <f t="array" ref="EU626">MMULT($S626:$W626,EU$2:EU$6)/MMULT($S626:$W626,ET$2:ET$6)-1</f>
        <v>0</v>
      </c>
      <c r="EV626" cm="1">
        <f t="array" ref="EV626">MMULT($S626:$W626,EV$2:EV$6)/MMULT($S626:$W626,EU$2:EU$6)-1</f>
        <v>4.0160931683645984E-3</v>
      </c>
      <c r="EW626" cm="1">
        <f t="array" ref="EW626">MMULT($S626:$W626,EW$2:EW$6)/MMULT($S626:$W626,EV$2:EV$6)-1</f>
        <v>-6.0197130568619972E-3</v>
      </c>
      <c r="EX626" cm="1">
        <f t="array" ref="EX626">MMULT($S626:$W626,EX$2:EX$6)/MMULT($S626:$W626,EW$2:EW$6)-1</f>
        <v>5.4312915713516929E-4</v>
      </c>
      <c r="EY626" cm="1">
        <f t="array" ref="EY626">MMULT($S626:$W626,EY$2:EY$6)/MMULT($S626:$W626,EX$2:EX$6)-1</f>
        <v>1.03067405639099E-2</v>
      </c>
      <c r="EZ626" cm="1">
        <f t="array" ref="EZ626">MMULT($S626:$W626,EZ$2:EZ$6)/MMULT($S626:$W626,EY$2:EY$6)-1</f>
        <v>6.1715084984521607E-3</v>
      </c>
      <c r="FA626" cm="1">
        <f t="array" ref="FA626">MMULT($S626:$W626,FA$2:FA$6)/MMULT($S626:$W626,EZ$2:EZ$6)-1</f>
        <v>0</v>
      </c>
      <c r="FB626" cm="1">
        <f t="array" ref="FB626">MMULT($S626:$W626,FB$2:FB$6)/MMULT($S626:$W626,FA$2:FA$6)-1</f>
        <v>0</v>
      </c>
      <c r="FC626" cm="1">
        <f t="array" ref="FC626">MMULT($S626:$W626,FC$2:FC$6)/MMULT($S626:$W626,FB$2:FB$6)-1</f>
        <v>1.5080687972718776E-2</v>
      </c>
      <c r="FD626" cm="1">
        <f t="array" ref="FD626">MMULT($S626:$W626,FD$2:FD$6)/MMULT($S626:$W626,FC$2:FC$6)-1</f>
        <v>2.3657377550432956E-2</v>
      </c>
      <c r="FE626" cm="1">
        <f t="array" ref="FE626">MMULT($S626:$W626,FE$2:FE$6)/MMULT($S626:$W626,FD$2:FD$6)-1</f>
        <v>-2.0789805837804098E-2</v>
      </c>
      <c r="FF626" cm="1">
        <f t="array" ref="FF626">MMULT($S626:$W626,FF$2:FF$6)/MMULT($S626:$W626,FE$2:FE$6)-1</f>
        <v>-8.5151080064413964E-3</v>
      </c>
      <c r="FG626" cm="1">
        <f t="array" ref="FG626">MMULT($S626:$W626,FG$2:FG$6)/MMULT($S626:$W626,FF$2:FF$6)-1</f>
        <v>4.1091564401438685E-3</v>
      </c>
      <c r="FH626" cm="1">
        <f t="array" ref="FH626">MMULT($S626:$W626,FH$2:FH$6)/MMULT($S626:$W626,FG$2:FG$6)-1</f>
        <v>0</v>
      </c>
      <c r="FI626" cm="1">
        <f t="array" ref="FI626">MMULT($S626:$W626,FI$2:FI$6)/MMULT($S626:$W626,FH$2:FH$6)-1</f>
        <v>0</v>
      </c>
      <c r="FJ626" cm="1">
        <f t="array" ref="FJ626">MMULT($S626:$W626,FJ$2:FJ$6)/MMULT($S626:$W626,FI$2:FI$6)-1</f>
        <v>8.6728762911096879E-3</v>
      </c>
      <c r="FK626" cm="1">
        <f t="array" ref="FK626">MMULT($S626:$W626,FK$2:FK$6)/MMULT($S626:$W626,FJ$2:FJ$6)-1</f>
        <v>1.5606349951995391E-3</v>
      </c>
      <c r="FL626" cm="1">
        <f t="array" ref="FL626">MMULT($S626:$W626,FL$2:FL$6)/MMULT($S626:$W626,FK$2:FK$6)-1</f>
        <v>9.7132359890306219E-3</v>
      </c>
      <c r="FM626" cm="1">
        <f t="array" ref="FM626">MMULT($S626:$W626,FM$2:FM$6)/MMULT($S626:$W626,FL$2:FL$6)-1</f>
        <v>9.0204306307128945E-4</v>
      </c>
      <c r="FN626" cm="1">
        <f t="array" ref="FN626">MMULT($S626:$W626,FN$2:FN$6)/MMULT($S626:$W626,FM$2:FM$6)-1</f>
        <v>-6.4346465225240124E-3</v>
      </c>
      <c r="FO626" cm="1">
        <f t="array" ref="FO626">MMULT($S626:$W626,FO$2:FO$6)/MMULT($S626:$W626,FN$2:FN$6)-1</f>
        <v>0</v>
      </c>
      <c r="FP626" cm="1">
        <f t="array" ref="FP626">MMULT($S626:$W626,FP$2:FP$6)/MMULT($S626:$W626,FO$2:FO$6)-1</f>
        <v>0</v>
      </c>
      <c r="FQ626" cm="1">
        <f t="array" ref="FQ626">MMULT($S626:$W626,FQ$2:FQ$6)/MMULT($S626:$W626,FP$2:FP$6)-1</f>
        <v>-4.7901823253626574E-4</v>
      </c>
      <c r="FR626" cm="1">
        <f t="array" ref="FR626">MMULT($S626:$W626,FR$2:FR$6)/MMULT($S626:$W626,FQ$2:FQ$6)-1</f>
        <v>1.7087578727619013E-2</v>
      </c>
      <c r="FS626" cm="1">
        <f t="array" ref="FS626">MMULT($S626:$W626,FS$2:FS$6)/MMULT($S626:$W626,FR$2:FR$6)-1</f>
        <v>2.3887275633206251E-2</v>
      </c>
      <c r="FT626" cm="1">
        <f t="array" ref="FT626">MMULT($S626:$W626,FT$2:FT$6)/MMULT($S626:$W626,FS$2:FS$6)-1</f>
        <v>3.5071259354848561E-3</v>
      </c>
      <c r="FU626" cm="1">
        <f t="array" ref="FU626">MMULT($S626:$W626,FU$2:FU$6)/MMULT($S626:$W626,FT$2:FT$6)-1</f>
        <v>4.8805917572534163E-3</v>
      </c>
      <c r="FV626" cm="1">
        <f t="array" ref="FV626">MMULT($S626:$W626,FV$2:FV$6)/MMULT($S626:$W626,FU$2:FU$6)-1</f>
        <v>0</v>
      </c>
      <c r="FW626" cm="1">
        <f t="array" ref="FW626">MMULT($S626:$W626,FW$2:FW$6)/MMULT($S626:$W626,FV$2:FV$6)-1</f>
        <v>0</v>
      </c>
      <c r="FX626" cm="1">
        <f t="array" ref="FX626">MMULT($S626:$W626,FX$2:FX$6)/MMULT($S626:$W626,FW$2:FW$6)-1</f>
        <v>4.9373538032109199E-3</v>
      </c>
      <c r="FY626" cm="1">
        <f t="array" ref="FY626">MMULT($S626:$W626,FY$2:FY$6)/MMULT($S626:$W626,FX$2:FX$6)-1</f>
        <v>-2.7774181599453662E-3</v>
      </c>
      <c r="FZ626" cm="1">
        <f t="array" ref="FZ626">MMULT($S626:$W626,FZ$2:FZ$6)/MMULT($S626:$W626,FY$2:FY$6)-1</f>
        <v>8.8383688719377851E-3</v>
      </c>
      <c r="GA626" cm="1">
        <f t="array" ref="GA626">MMULT($S626:$W626,GA$2:GA$6)/MMULT($S626:$W626,FZ$2:FZ$6)-1</f>
        <v>-9.046078563746951E-4</v>
      </c>
      <c r="GB626" cm="1">
        <f t="array" ref="GB626">MMULT($S626:$W626,GB$2:GB$6)/MMULT($S626:$W626,GA$2:GA$6)-1</f>
        <v>-1.4997511327519142E-4</v>
      </c>
      <c r="GC626" cm="1">
        <f t="array" ref="GC626">MMULT($S626:$W626,GC$2:GC$6)/MMULT($S626:$W626,GB$2:GB$6)-1</f>
        <v>0</v>
      </c>
      <c r="GD626" cm="1">
        <f t="array" ref="GD626">MMULT($S626:$W626,GD$2:GD$6)/MMULT($S626:$W626,GC$2:GC$6)-1</f>
        <v>0</v>
      </c>
      <c r="GE626" cm="1">
        <f t="array" ref="GE626">MMULT($S626:$W626,GE$2:GE$6)/MMULT($S626:$W626,GD$2:GD$6)-1</f>
        <v>2.1410228691056687E-3</v>
      </c>
      <c r="GF626" cm="1">
        <f t="array" ref="GF626">MMULT($S626:$W626,GF$2:GF$6)/MMULT($S626:$W626,GE$2:GE$6)-1</f>
        <v>-1.5823082514716202E-2</v>
      </c>
      <c r="GG626" cm="1">
        <f t="array" ref="GG626">MMULT($S626:$W626,GG$2:GG$6)/MMULT($S626:$W626,GF$2:GF$6)-1</f>
        <v>-6.4800474982118494E-4</v>
      </c>
      <c r="GH626" cm="1">
        <f t="array" ref="GH626">MMULT($S626:$W626,GH$2:GH$6)/MMULT($S626:$W626,GG$2:GG$6)-1</f>
        <v>3.7299929918266361E-3</v>
      </c>
      <c r="GI626" cm="1">
        <f t="array" ref="GI626">MMULT($S626:$W626,GI$2:GI$6)/MMULT($S626:$W626,GH$2:GH$6)-1</f>
        <v>-3.1462511243069979E-3</v>
      </c>
      <c r="GJ626" cm="1">
        <f t="array" ref="GJ626">MMULT($S626:$W626,GJ$2:GJ$6)/MMULT($S626:$W626,GI$2:GI$6)-1</f>
        <v>0</v>
      </c>
      <c r="GK626" cm="1">
        <f t="array" ref="GK626">MMULT($S626:$W626,GK$2:GK$6)/MMULT($S626:$W626,GJ$2:GJ$6)-1</f>
        <v>0</v>
      </c>
      <c r="GL626" cm="1">
        <f t="array" ref="GL626">MMULT($S626:$W626,GL$2:GL$6)/MMULT($S626:$W626,GK$2:GK$6)-1</f>
        <v>6.4765170849294673E-3</v>
      </c>
      <c r="GM626" cm="1">
        <f t="array" ref="GM626">MMULT($S626:$W626,GM$2:GM$6)/MMULT($S626:$W626,GL$2:GL$6)-1</f>
        <v>9.5676994482207789E-3</v>
      </c>
      <c r="GN626" cm="1">
        <f t="array" ref="GN626">MMULT($S626:$W626,GN$2:GN$6)/MMULT($S626:$W626,GM$2:GM$6)-1</f>
        <v>-4.4997010204215204E-3</v>
      </c>
      <c r="GO626" cm="1">
        <f t="array" ref="GO626">MMULT($S626:$W626,GO$2:GO$6)/MMULT($S626:$W626,GN$2:GN$6)-1</f>
        <v>1.0237622905640009E-4</v>
      </c>
      <c r="GP626" cm="1">
        <f t="array" ref="GP626">MMULT($S626:$W626,GP$2:GP$6)/MMULT($S626:$W626,GO$2:GO$6)-1</f>
        <v>5.2091414776829215E-3</v>
      </c>
      <c r="GQ626" cm="1">
        <f t="array" ref="GQ626">MMULT($S626:$W626,GQ$2:GQ$6)/MMULT($S626:$W626,GP$2:GP$6)-1</f>
        <v>0</v>
      </c>
      <c r="GR626" cm="1">
        <f t="array" ref="GR626">MMULT($S626:$W626,GR$2:GR$6)/MMULT($S626:$W626,GQ$2:GQ$6)-1</f>
        <v>0</v>
      </c>
      <c r="GS626" cm="1">
        <f t="array" ref="GS626">MMULT($S626:$W626,GS$2:GS$6)/MMULT($S626:$W626,GR$2:GR$6)-1</f>
        <v>-3.9671533559632044E-3</v>
      </c>
      <c r="GT626" cm="1">
        <f t="array" ref="GT626">MMULT($S626:$W626,GT$2:GT$6)/MMULT($S626:$W626,GS$2:GS$6)-1</f>
        <v>-6.6987024048712485E-3</v>
      </c>
      <c r="GU626" cm="1">
        <f t="array" ref="GU626">MMULT($S626:$W626,GU$2:GU$6)/MMULT($S626:$W626,GT$2:GT$6)-1</f>
        <v>1.3542465981228657E-2</v>
      </c>
      <c r="GV626" cm="1">
        <f t="array" ref="GV626">MMULT($S626:$W626,GV$2:GV$6)/MMULT($S626:$W626,GU$2:GU$6)-1</f>
        <v>1.6320774445455655E-2</v>
      </c>
      <c r="GW626" s="49">
        <f t="shared" si="18"/>
        <v>1.2999395173159038E-3</v>
      </c>
      <c r="GX626" s="50">
        <f t="shared" si="19"/>
        <v>9.4803327866579638E-3</v>
      </c>
    </row>
    <row r="627" spans="7:206" customFormat="1" x14ac:dyDescent="0.35">
      <c r="G627" s="23">
        <v>0.84286019470809048</v>
      </c>
      <c r="H627">
        <v>0.63844721823786121</v>
      </c>
      <c r="I627">
        <v>0.20966216010010072</v>
      </c>
      <c r="J627">
        <v>0.4183172093874935</v>
      </c>
      <c r="K627">
        <v>0.13632618182927947</v>
      </c>
      <c r="L627">
        <f>SUM(Таблица8[[#This Row],[Аэрофлот]:[Сбербанк]])</f>
        <v>2.2456129642628255</v>
      </c>
      <c r="M627" s="30">
        <f>Таблица8[[#This Row],[Аэрофлот]]/$L627</f>
        <v>0.37533635943573157</v>
      </c>
      <c r="N627" s="24">
        <f>Таблица8[[#This Row],[ГАЗПРОМ ао]]/$L627</f>
        <v>0.28430866244461955</v>
      </c>
      <c r="O627" s="24">
        <f>Таблица8[[#This Row],[ГМКНорНик]]/$L627</f>
        <v>9.3365225190943438E-2</v>
      </c>
      <c r="P627" s="24">
        <f>Таблица8[[#This Row],[ЛУКОЙЛ]]/$L627</f>
        <v>0.18628197113424477</v>
      </c>
      <c r="Q627" s="24">
        <f>Таблица8[[#This Row],[Сбербанк]]/$L627</f>
        <v>6.0707781794460604E-2</v>
      </c>
      <c r="R627" s="24">
        <f>SUM(Таблица810[[#This Row],[Аэрофлот]:[Сбербанк]])</f>
        <v>1</v>
      </c>
      <c r="S627" s="30">
        <f>INT($U$1*Таблица810[[#This Row],[Аэрофлот]]/B$8)</f>
        <v>52086</v>
      </c>
      <c r="T627" s="24">
        <f>INT($U$1*Таблица810[[#This Row],[ГАЗПРОМ ао]]/C$8)</f>
        <v>13366</v>
      </c>
      <c r="U627" s="24">
        <f>INT($U$1*Таблица810[[#This Row],[ГМКНорНик]]/D$8)</f>
        <v>38</v>
      </c>
      <c r="V627" s="24">
        <f>INT($U$1*Таблица810[[#This Row],[ЛУКОЙЛ]]/E$8)</f>
        <v>357</v>
      </c>
      <c r="W627" s="31">
        <f>INT($U$1*Таблица810[[#This Row],[Сбербанк]]/F$8)</f>
        <v>2231</v>
      </c>
      <c r="AA627" cm="1">
        <f t="array" ref="AA627">MMULT($S627:$W627,AA$2:AA$6)/MMULT($S627:$W627,Z$2:Z$6)-1</f>
        <v>1.4349276512461318E-2</v>
      </c>
      <c r="AB627" cm="1">
        <f t="array" ref="AB627">MMULT($S627:$W627,AB$2:AB$6)/MMULT($S627:$W627,AA$2:AA$6)-1</f>
        <v>1.3305743765870126E-3</v>
      </c>
      <c r="AC627" cm="1">
        <f t="array" ref="AC627">MMULT($S627:$W627,AC$2:AC$6)/MMULT($S627:$W627,AB$2:AB$6)-1</f>
        <v>0</v>
      </c>
      <c r="AD627" cm="1">
        <f t="array" ref="AD627">MMULT($S627:$W627,AD$2:AD$6)/MMULT($S627:$W627,AC$2:AC$6)-1</f>
        <v>3.2203958822177858E-2</v>
      </c>
      <c r="AE627" cm="1">
        <f t="array" ref="AE627">MMULT($S627:$W627,AE$2:AE$6)/MMULT($S627:$W627,AD$2:AD$6)-1</f>
        <v>0</v>
      </c>
      <c r="AF627" cm="1">
        <f t="array" ref="AF627">MMULT($S627:$W627,AF$2:AF$6)/MMULT($S627:$W627,AE$2:AE$6)-1</f>
        <v>0</v>
      </c>
      <c r="AG627" cm="1">
        <f t="array" ref="AG627">MMULT($S627:$W627,AG$2:AG$6)/MMULT($S627:$W627,AF$2:AF$6)-1</f>
        <v>6.9538172650855934E-3</v>
      </c>
      <c r="AH627" cm="1">
        <f t="array" ref="AH627">MMULT($S627:$W627,AH$2:AH$6)/MMULT($S627:$W627,AG$2:AG$6)-1</f>
        <v>4.8290365220857723E-3</v>
      </c>
      <c r="AI627" cm="1">
        <f t="array" ref="AI627">MMULT($S627:$W627,AI$2:AI$6)/MMULT($S627:$W627,AH$2:AH$6)-1</f>
        <v>-5.7384803671448603E-3</v>
      </c>
      <c r="AJ627" cm="1">
        <f t="array" ref="AJ627">MMULT($S627:$W627,AJ$2:AJ$6)/MMULT($S627:$W627,AI$2:AI$6)-1</f>
        <v>8.959166053521983E-3</v>
      </c>
      <c r="AK627" cm="1">
        <f t="array" ref="AK627">MMULT($S627:$W627,AK$2:AK$6)/MMULT($S627:$W627,AJ$2:AJ$6)-1</f>
        <v>-1.2741064257830836E-2</v>
      </c>
      <c r="AL627" cm="1">
        <f t="array" ref="AL627">MMULT($S627:$W627,AL$2:AL$6)/MMULT($S627:$W627,AK$2:AK$6)-1</f>
        <v>0</v>
      </c>
      <c r="AM627" cm="1">
        <f t="array" ref="AM627">MMULT($S627:$W627,AM$2:AM$6)/MMULT($S627:$W627,AL$2:AL$6)-1</f>
        <v>0</v>
      </c>
      <c r="AN627" cm="1">
        <f t="array" ref="AN627">MMULT($S627:$W627,AN$2:AN$6)/MMULT($S627:$W627,AM$2:AM$6)-1</f>
        <v>3.236165105777733E-3</v>
      </c>
      <c r="AO627" cm="1">
        <f t="array" ref="AO627">MMULT($S627:$W627,AO$2:AO$6)/MMULT($S627:$W627,AN$2:AN$6)-1</f>
        <v>4.7025938306299864E-5</v>
      </c>
      <c r="AP627" cm="1">
        <f t="array" ref="AP627">MMULT($S627:$W627,AP$2:AP$6)/MMULT($S627:$W627,AO$2:AO$6)-1</f>
        <v>3.4649731379690074E-3</v>
      </c>
      <c r="AQ627" cm="1">
        <f t="array" ref="AQ627">MMULT($S627:$W627,AQ$2:AQ$6)/MMULT($S627:$W627,AP$2:AP$6)-1</f>
        <v>-1.9223003203133415E-2</v>
      </c>
      <c r="AR627" cm="1">
        <f t="array" ref="AR627">MMULT($S627:$W627,AR$2:AR$6)/MMULT($S627:$W627,AQ$2:AQ$6)-1</f>
        <v>-9.3443164506961107E-3</v>
      </c>
      <c r="AS627" cm="1">
        <f t="array" ref="AS627">MMULT($S627:$W627,AS$2:AS$6)/MMULT($S627:$W627,AR$2:AR$6)-1</f>
        <v>0</v>
      </c>
      <c r="AT627" cm="1">
        <f t="array" ref="AT627">MMULT($S627:$W627,AT$2:AT$6)/MMULT($S627:$W627,AS$2:AS$6)-1</f>
        <v>0</v>
      </c>
      <c r="AU627" cm="1">
        <f t="array" ref="AU627">MMULT($S627:$W627,AU$2:AU$6)/MMULT($S627:$W627,AT$2:AT$6)-1</f>
        <v>-1.3862018077966942E-3</v>
      </c>
      <c r="AV627" cm="1">
        <f t="array" ref="AV627">MMULT($S627:$W627,AV$2:AV$6)/MMULT($S627:$W627,AU$2:AU$6)-1</f>
        <v>-6.0943046891200892E-3</v>
      </c>
      <c r="AW627" cm="1">
        <f t="array" ref="AW627">MMULT($S627:$W627,AW$2:AW$6)/MMULT($S627:$W627,AV$2:AV$6)-1</f>
        <v>-1.3420330268440028E-2</v>
      </c>
      <c r="AX627" cm="1">
        <f t="array" ref="AX627">MMULT($S627:$W627,AX$2:AX$6)/MMULT($S627:$W627,AW$2:AW$6)-1</f>
        <v>9.8714062378717493E-3</v>
      </c>
      <c r="AY627" cm="1">
        <f t="array" ref="AY627">MMULT($S627:$W627,AY$2:AY$6)/MMULT($S627:$W627,AX$2:AX$6)-1</f>
        <v>-2.4091618079747246E-2</v>
      </c>
      <c r="AZ627" cm="1">
        <f t="array" ref="AZ627">MMULT($S627:$W627,AZ$2:AZ$6)/MMULT($S627:$W627,AY$2:AY$6)-1</f>
        <v>0</v>
      </c>
      <c r="BA627" cm="1">
        <f t="array" ref="BA627">MMULT($S627:$W627,BA$2:BA$6)/MMULT($S627:$W627,AZ$2:AZ$6)-1</f>
        <v>0</v>
      </c>
      <c r="BB627" cm="1">
        <f t="array" ref="BB627">MMULT($S627:$W627,BB$2:BB$6)/MMULT($S627:$W627,BA$2:BA$6)-1</f>
        <v>9.1404492745867927E-3</v>
      </c>
      <c r="BC627" cm="1">
        <f t="array" ref="BC627">MMULT($S627:$W627,BC$2:BC$6)/MMULT($S627:$W627,BB$2:BB$6)-1</f>
        <v>2.0554492035851357E-3</v>
      </c>
      <c r="BD627" cm="1">
        <f t="array" ref="BD627">MMULT($S627:$W627,BD$2:BD$6)/MMULT($S627:$W627,BC$2:BC$6)-1</f>
        <v>1.1249100925041944E-2</v>
      </c>
      <c r="BE627" cm="1">
        <f t="array" ref="BE627">MMULT($S627:$W627,BE$2:BE$6)/MMULT($S627:$W627,BD$2:BD$6)-1</f>
        <v>9.858018995075879E-3</v>
      </c>
      <c r="BF627" cm="1">
        <f t="array" ref="BF627">MMULT($S627:$W627,BF$2:BF$6)/MMULT($S627:$W627,BE$2:BE$6)-1</f>
        <v>4.0424548305515451E-3</v>
      </c>
      <c r="BG627" cm="1">
        <f t="array" ref="BG627">MMULT($S627:$W627,BG$2:BG$6)/MMULT($S627:$W627,BF$2:BF$6)-1</f>
        <v>0</v>
      </c>
      <c r="BH627" cm="1">
        <f t="array" ref="BH627">MMULT($S627:$W627,BH$2:BH$6)/MMULT($S627:$W627,BG$2:BG$6)-1</f>
        <v>0</v>
      </c>
      <c r="BI627" cm="1">
        <f t="array" ref="BI627">MMULT($S627:$W627,BI$2:BI$6)/MMULT($S627:$W627,BH$2:BH$6)-1</f>
        <v>1.2574822228146321E-2</v>
      </c>
      <c r="BJ627" cm="1">
        <f t="array" ref="BJ627">MMULT($S627:$W627,BJ$2:BJ$6)/MMULT($S627:$W627,BI$2:BI$6)-1</f>
        <v>-8.8143847550538057E-3</v>
      </c>
      <c r="BK627" cm="1">
        <f t="array" ref="BK627">MMULT($S627:$W627,BK$2:BK$6)/MMULT($S627:$W627,BJ$2:BJ$6)-1</f>
        <v>-1.6258064055486465E-2</v>
      </c>
      <c r="BL627" cm="1">
        <f t="array" ref="BL627">MMULT($S627:$W627,BL$2:BL$6)/MMULT($S627:$W627,BK$2:BK$6)-1</f>
        <v>-2.4069071195096381E-3</v>
      </c>
      <c r="BM627" cm="1">
        <f t="array" ref="BM627">MMULT($S627:$W627,BM$2:BM$6)/MMULT($S627:$W627,BL$2:BL$6)-1</f>
        <v>1.3414019547921985E-2</v>
      </c>
      <c r="BN627" cm="1">
        <f t="array" ref="BN627">MMULT($S627:$W627,BN$2:BN$6)/MMULT($S627:$W627,BM$2:BM$6)-1</f>
        <v>0</v>
      </c>
      <c r="BO627" cm="1">
        <f t="array" ref="BO627">MMULT($S627:$W627,BO$2:BO$6)/MMULT($S627:$W627,BN$2:BN$6)-1</f>
        <v>0</v>
      </c>
      <c r="BP627" cm="1">
        <f t="array" ref="BP627">MMULT($S627:$W627,BP$2:BP$6)/MMULT($S627:$W627,BO$2:BO$6)-1</f>
        <v>1.5086353013542109E-2</v>
      </c>
      <c r="BQ627" cm="1">
        <f t="array" ref="BQ627">MMULT($S627:$W627,BQ$2:BQ$6)/MMULT($S627:$W627,BP$2:BP$6)-1</f>
        <v>1.5209956153126036E-3</v>
      </c>
      <c r="BR627" cm="1">
        <f t="array" ref="BR627">MMULT($S627:$W627,BR$2:BR$6)/MMULT($S627:$W627,BQ$2:BQ$6)-1</f>
        <v>-8.261327216113834E-3</v>
      </c>
      <c r="BS627" cm="1">
        <f t="array" ref="BS627">MMULT($S627:$W627,BS$2:BS$6)/MMULT($S627:$W627,BR$2:BR$6)-1</f>
        <v>-1.3312596815862277E-2</v>
      </c>
      <c r="BT627" cm="1">
        <f t="array" ref="BT627">MMULT($S627:$W627,BT$2:BT$6)/MMULT($S627:$W627,BS$2:BS$6)-1</f>
        <v>1.0836193949399942E-2</v>
      </c>
      <c r="BU627" cm="1">
        <f t="array" ref="BU627">MMULT($S627:$W627,BU$2:BU$6)/MMULT($S627:$W627,BT$2:BT$6)-1</f>
        <v>-4.418096841553032E-3</v>
      </c>
      <c r="BV627" cm="1">
        <f t="array" ref="BV627">MMULT($S627:$W627,BV$2:BV$6)/MMULT($S627:$W627,BU$2:BU$6)-1</f>
        <v>0</v>
      </c>
      <c r="BW627" cm="1">
        <f t="array" ref="BW627">MMULT($S627:$W627,BW$2:BW$6)/MMULT($S627:$W627,BV$2:BV$6)-1</f>
        <v>2.5977635261664744E-3</v>
      </c>
      <c r="BX627" cm="1">
        <f t="array" ref="BX627">MMULT($S627:$W627,BX$2:BX$6)/MMULT($S627:$W627,BW$2:BW$6)-1</f>
        <v>0</v>
      </c>
      <c r="BY627" cm="1">
        <f t="array" ref="BY627">MMULT($S627:$W627,BY$2:BY$6)/MMULT($S627:$W627,BX$2:BX$6)-1</f>
        <v>-3.5760176405918997E-3</v>
      </c>
      <c r="BZ627" cm="1">
        <f t="array" ref="BZ627">MMULT($S627:$W627,BZ$2:BZ$6)/MMULT($S627:$W627,BY$2:BY$6)-1</f>
        <v>-1.3492167869890048E-2</v>
      </c>
      <c r="CA627" cm="1">
        <f t="array" ref="CA627">MMULT($S627:$W627,CA$2:CA$6)/MMULT($S627:$W627,BZ$2:BZ$6)-1</f>
        <v>-9.1607125624343366E-3</v>
      </c>
      <c r="CB627" cm="1">
        <f t="array" ref="CB627">MMULT($S627:$W627,CB$2:CB$6)/MMULT($S627:$W627,CA$2:CA$6)-1</f>
        <v>0</v>
      </c>
      <c r="CC627" cm="1">
        <f t="array" ref="CC627">MMULT($S627:$W627,CC$2:CC$6)/MMULT($S627:$W627,CB$2:CB$6)-1</f>
        <v>0</v>
      </c>
      <c r="CD627" cm="1">
        <f t="array" ref="CD627">MMULT($S627:$W627,CD$2:CD$6)/MMULT($S627:$W627,CC$2:CC$6)-1</f>
        <v>1.2312663828131898E-2</v>
      </c>
      <c r="CE627" cm="1">
        <f t="array" ref="CE627">MMULT($S627:$W627,CE$2:CE$6)/MMULT($S627:$W627,CD$2:CD$6)-1</f>
        <v>7.6046402081078046E-3</v>
      </c>
      <c r="CF627" cm="1">
        <f t="array" ref="CF627">MMULT($S627:$W627,CF$2:CF$6)/MMULT($S627:$W627,CE$2:CE$6)-1</f>
        <v>-3.4704133344454213E-3</v>
      </c>
      <c r="CG627" cm="1">
        <f t="array" ref="CG627">MMULT($S627:$W627,CG$2:CG$6)/MMULT($S627:$W627,CF$2:CF$6)-1</f>
        <v>-8.5126692151370476E-3</v>
      </c>
      <c r="CH627" cm="1">
        <f t="array" ref="CH627">MMULT($S627:$W627,CH$2:CH$6)/MMULT($S627:$W627,CG$2:CG$6)-1</f>
        <v>2.3396461554554548E-2</v>
      </c>
      <c r="CI627" cm="1">
        <f t="array" ref="CI627">MMULT($S627:$W627,CI$2:CI$6)/MMULT($S627:$W627,CH$2:CH$6)-1</f>
        <v>0</v>
      </c>
      <c r="CJ627" cm="1">
        <f t="array" ref="CJ627">MMULT($S627:$W627,CJ$2:CJ$6)/MMULT($S627:$W627,CI$2:CI$6)-1</f>
        <v>0</v>
      </c>
      <c r="CK627" cm="1">
        <f t="array" ref="CK627">MMULT($S627:$W627,CK$2:CK$6)/MMULT($S627:$W627,CJ$2:CJ$6)-1</f>
        <v>0</v>
      </c>
      <c r="CL627" cm="1">
        <f t="array" ref="CL627">MMULT($S627:$W627,CL$2:CL$6)/MMULT($S627:$W627,CK$2:CK$6)-1</f>
        <v>1.4908833083156381E-2</v>
      </c>
      <c r="CM627" cm="1">
        <f t="array" ref="CM627">MMULT($S627:$W627,CM$2:CM$6)/MMULT($S627:$W627,CL$2:CL$6)-1</f>
        <v>-5.5636998481364275E-3</v>
      </c>
      <c r="CN627" cm="1">
        <f t="array" ref="CN627">MMULT($S627:$W627,CN$2:CN$6)/MMULT($S627:$W627,CM$2:CM$6)-1</f>
        <v>1.0584528932381376E-2</v>
      </c>
      <c r="CO627" cm="1">
        <f t="array" ref="CO627">MMULT($S627:$W627,CO$2:CO$6)/MMULT($S627:$W627,CN$2:CN$6)-1</f>
        <v>2.6051081812508148E-3</v>
      </c>
      <c r="CP627" cm="1">
        <f t="array" ref="CP627">MMULT($S627:$W627,CP$2:CP$6)/MMULT($S627:$W627,CO$2:CO$6)-1</f>
        <v>0</v>
      </c>
      <c r="CQ627" cm="1">
        <f t="array" ref="CQ627">MMULT($S627:$W627,CQ$2:CQ$6)/MMULT($S627:$W627,CP$2:CP$6)-1</f>
        <v>0</v>
      </c>
      <c r="CR627" cm="1">
        <f t="array" ref="CR627">MMULT($S627:$W627,CR$2:CR$6)/MMULT($S627:$W627,CQ$2:CQ$6)-1</f>
        <v>1.6680971788483934E-2</v>
      </c>
      <c r="CS627" cm="1">
        <f t="array" ref="CS627">MMULT($S627:$W627,CS$2:CS$6)/MMULT($S627:$W627,CR$2:CR$6)-1</f>
        <v>-1.1721578330014859E-2</v>
      </c>
      <c r="CT627" cm="1">
        <f t="array" ref="CT627">MMULT($S627:$W627,CT$2:CT$6)/MMULT($S627:$W627,CS$2:CS$6)-1</f>
        <v>-1.2066609707811704E-2</v>
      </c>
      <c r="CU627" cm="1">
        <f t="array" ref="CU627">MMULT($S627:$W627,CU$2:CU$6)/MMULT($S627:$W627,CT$2:CT$6)-1</f>
        <v>-2.2658565087186222E-2</v>
      </c>
      <c r="CV627" cm="1">
        <f t="array" ref="CV627">MMULT($S627:$W627,CV$2:CV$6)/MMULT($S627:$W627,CU$2:CU$6)-1</f>
        <v>6.0300232368717399E-3</v>
      </c>
      <c r="CW627" cm="1">
        <f t="array" ref="CW627">MMULT($S627:$W627,CW$2:CW$6)/MMULT($S627:$W627,CV$2:CV$6)-1</f>
        <v>0</v>
      </c>
      <c r="CX627" cm="1">
        <f t="array" ref="CX627">MMULT($S627:$W627,CX$2:CX$6)/MMULT($S627:$W627,CW$2:CW$6)-1</f>
        <v>0</v>
      </c>
      <c r="CY627" cm="1">
        <f t="array" ref="CY627">MMULT($S627:$W627,CY$2:CY$6)/MMULT($S627:$W627,CX$2:CX$6)-1</f>
        <v>-4.9200061927884287E-3</v>
      </c>
      <c r="CZ627" cm="1">
        <f t="array" ref="CZ627">MMULT($S627:$W627,CZ$2:CZ$6)/MMULT($S627:$W627,CY$2:CY$6)-1</f>
        <v>-1.6880232640025139E-2</v>
      </c>
      <c r="DA627" cm="1">
        <f t="array" ref="DA627">MMULT($S627:$W627,DA$2:DA$6)/MMULT($S627:$W627,CZ$2:CZ$6)-1</f>
        <v>-2.3052671540205738E-3</v>
      </c>
      <c r="DB627" cm="1">
        <f t="array" ref="DB627">MMULT($S627:$W627,DB$2:DB$6)/MMULT($S627:$W627,DA$2:DA$6)-1</f>
        <v>3.4257630095588798E-3</v>
      </c>
      <c r="DC627" cm="1">
        <f t="array" ref="DC627">MMULT($S627:$W627,DC$2:DC$6)/MMULT($S627:$W627,DB$2:DB$6)-1</f>
        <v>2.1005250579291257E-2</v>
      </c>
      <c r="DD627" cm="1">
        <f t="array" ref="DD627">MMULT($S627:$W627,DD$2:DD$6)/MMULT($S627:$W627,DC$2:DC$6)-1</f>
        <v>0</v>
      </c>
      <c r="DE627" cm="1">
        <f t="array" ref="DE627">MMULT($S627:$W627,DE$2:DE$6)/MMULT($S627:$W627,DD$2:DD$6)-1</f>
        <v>0</v>
      </c>
      <c r="DF627" cm="1">
        <f t="array" ref="DF627">MMULT($S627:$W627,DF$2:DF$6)/MMULT($S627:$W627,DE$2:DE$6)-1</f>
        <v>2.058601089289569E-3</v>
      </c>
      <c r="DG627" cm="1">
        <f t="array" ref="DG627">MMULT($S627:$W627,DG$2:DG$6)/MMULT($S627:$W627,DF$2:DF$6)-1</f>
        <v>-1.0101603171181917E-2</v>
      </c>
      <c r="DH627" cm="1">
        <f t="array" ref="DH627">MMULT($S627:$W627,DH$2:DH$6)/MMULT($S627:$W627,DG$2:DG$6)-1</f>
        <v>4.7367255443404588E-3</v>
      </c>
      <c r="DI627" cm="1">
        <f t="array" ref="DI627">MMULT($S627:$W627,DI$2:DI$6)/MMULT($S627:$W627,DH$2:DH$6)-1</f>
        <v>-1.694214261932836E-3</v>
      </c>
      <c r="DJ627" cm="1">
        <f t="array" ref="DJ627">MMULT($S627:$W627,DJ$2:DJ$6)/MMULT($S627:$W627,DI$2:DI$6)-1</f>
        <v>4.1330687230543006E-3</v>
      </c>
      <c r="DK627" cm="1">
        <f t="array" ref="DK627">MMULT($S627:$W627,DK$2:DK$6)/MMULT($S627:$W627,DJ$2:DJ$6)-1</f>
        <v>0</v>
      </c>
      <c r="DL627" cm="1">
        <f t="array" ref="DL627">MMULT($S627:$W627,DL$2:DL$6)/MMULT($S627:$W627,DK$2:DK$6)-1</f>
        <v>0</v>
      </c>
      <c r="DM627" cm="1">
        <f t="array" ref="DM627">MMULT($S627:$W627,DM$2:DM$6)/MMULT($S627:$W627,DL$2:DL$6)-1</f>
        <v>-1.0417440468360462E-2</v>
      </c>
      <c r="DN627" cm="1">
        <f t="array" ref="DN627">MMULT($S627:$W627,DN$2:DN$6)/MMULT($S627:$W627,DM$2:DM$6)-1</f>
        <v>-1.2158652658945446E-2</v>
      </c>
      <c r="DO627" cm="1">
        <f t="array" ref="DO627">MMULT($S627:$W627,DO$2:DO$6)/MMULT($S627:$W627,DN$2:DN$6)-1</f>
        <v>8.0166306759568151E-3</v>
      </c>
      <c r="DP627" cm="1">
        <f t="array" ref="DP627">MMULT($S627:$W627,DP$2:DP$6)/MMULT($S627:$W627,DO$2:DO$6)-1</f>
        <v>8.5247849976299861E-4</v>
      </c>
      <c r="DQ627" cm="1">
        <f t="array" ref="DQ627">MMULT($S627:$W627,DQ$2:DQ$6)/MMULT($S627:$W627,DP$2:DP$6)-1</f>
        <v>-6.945364056060499E-3</v>
      </c>
      <c r="DR627" cm="1">
        <f t="array" ref="DR627">MMULT($S627:$W627,DR$2:DR$6)/MMULT($S627:$W627,DQ$2:DQ$6)-1</f>
        <v>0</v>
      </c>
      <c r="DS627" cm="1">
        <f t="array" ref="DS627">MMULT($S627:$W627,DS$2:DS$6)/MMULT($S627:$W627,DR$2:DR$6)-1</f>
        <v>0</v>
      </c>
      <c r="DT627" cm="1">
        <f t="array" ref="DT627">MMULT($S627:$W627,DT$2:DT$6)/MMULT($S627:$W627,DS$2:DS$6)-1</f>
        <v>9.2662936762537562E-3</v>
      </c>
      <c r="DU627" cm="1">
        <f t="array" ref="DU627">MMULT($S627:$W627,DU$2:DU$6)/MMULT($S627:$W627,DT$2:DT$6)-1</f>
        <v>4.8688971721251306E-3</v>
      </c>
      <c r="DV627" cm="1">
        <f t="array" ref="DV627">MMULT($S627:$W627,DV$2:DV$6)/MMULT($S627:$W627,DU$2:DU$6)-1</f>
        <v>1.0878349676936239E-2</v>
      </c>
      <c r="DW627" cm="1">
        <f t="array" ref="DW627">MMULT($S627:$W627,DW$2:DW$6)/MMULT($S627:$W627,DV$2:DV$6)-1</f>
        <v>-4.4556857371331748E-3</v>
      </c>
      <c r="DX627" cm="1">
        <f t="array" ref="DX627">MMULT($S627:$W627,DX$2:DX$6)/MMULT($S627:$W627,DW$2:DW$6)-1</f>
        <v>7.7484666230762667E-3</v>
      </c>
      <c r="DY627" cm="1">
        <f t="array" ref="DY627">MMULT($S627:$W627,DY$2:DY$6)/MMULT($S627:$W627,DX$2:DX$6)-1</f>
        <v>0</v>
      </c>
      <c r="DZ627" cm="1">
        <f t="array" ref="DZ627">MMULT($S627:$W627,DZ$2:DZ$6)/MMULT($S627:$W627,DY$2:DY$6)-1</f>
        <v>0</v>
      </c>
      <c r="EA627" cm="1">
        <f t="array" ref="EA627">MMULT($S627:$W627,EA$2:EA$6)/MMULT($S627:$W627,DZ$2:DZ$6)-1</f>
        <v>-1.3150778972006005E-2</v>
      </c>
      <c r="EB627" cm="1">
        <f t="array" ref="EB627">MMULT($S627:$W627,EB$2:EB$6)/MMULT($S627:$W627,EA$2:EA$6)-1</f>
        <v>-1.0648862584369589E-2</v>
      </c>
      <c r="EC627" cm="1">
        <f t="array" ref="EC627">MMULT($S627:$W627,EC$2:EC$6)/MMULT($S627:$W627,EB$2:EB$6)-1</f>
        <v>-8.8829693930880804E-4</v>
      </c>
      <c r="ED627" cm="1">
        <f t="array" ref="ED627">MMULT($S627:$W627,ED$2:ED$6)/MMULT($S627:$W627,EC$2:EC$6)-1</f>
        <v>8.5914295281908082E-3</v>
      </c>
      <c r="EE627" cm="1">
        <f t="array" ref="EE627">MMULT($S627:$W627,EE$2:EE$6)/MMULT($S627:$W627,ED$2:ED$6)-1</f>
        <v>5.1982615820227451E-3</v>
      </c>
      <c r="EF627" cm="1">
        <f t="array" ref="EF627">MMULT($S627:$W627,EF$2:EF$6)/MMULT($S627:$W627,EE$2:EE$6)-1</f>
        <v>0</v>
      </c>
      <c r="EG627" cm="1">
        <f t="array" ref="EG627">MMULT($S627:$W627,EG$2:EG$6)/MMULT($S627:$W627,EF$2:EF$6)-1</f>
        <v>0</v>
      </c>
      <c r="EH627" cm="1">
        <f t="array" ref="EH627">MMULT($S627:$W627,EH$2:EH$6)/MMULT($S627:$W627,EG$2:EG$6)-1</f>
        <v>6.4163243876533826E-3</v>
      </c>
      <c r="EI627" cm="1">
        <f t="array" ref="EI627">MMULT($S627:$W627,EI$2:EI$6)/MMULT($S627:$W627,EH$2:EH$6)-1</f>
        <v>-2.0811822257310597E-3</v>
      </c>
      <c r="EJ627" cm="1">
        <f t="array" ref="EJ627">MMULT($S627:$W627,EJ$2:EJ$6)/MMULT($S627:$W627,EI$2:EI$6)-1</f>
        <v>-3.8786556968672947E-3</v>
      </c>
      <c r="EK627" cm="1">
        <f t="array" ref="EK627">MMULT($S627:$W627,EK$2:EK$6)/MMULT($S627:$W627,EJ$2:EJ$6)-1</f>
        <v>-3.0983674941920114E-3</v>
      </c>
      <c r="EL627" cm="1">
        <f t="array" ref="EL627">MMULT($S627:$W627,EL$2:EL$6)/MMULT($S627:$W627,EK$2:EK$6)-1</f>
        <v>-7.0104130721907465E-3</v>
      </c>
      <c r="EM627" cm="1">
        <f t="array" ref="EM627">MMULT($S627:$W627,EM$2:EM$6)/MMULT($S627:$W627,EL$2:EL$6)-1</f>
        <v>0</v>
      </c>
      <c r="EN627" cm="1">
        <f t="array" ref="EN627">MMULT($S627:$W627,EN$2:EN$6)/MMULT($S627:$W627,EM$2:EM$6)-1</f>
        <v>0</v>
      </c>
      <c r="EO627" cm="1">
        <f t="array" ref="EO627">MMULT($S627:$W627,EO$2:EO$6)/MMULT($S627:$W627,EN$2:EN$6)-1</f>
        <v>0</v>
      </c>
      <c r="EP627" cm="1">
        <f t="array" ref="EP627">MMULT($S627:$W627,EP$2:EP$6)/MMULT($S627:$W627,EO$2:EO$6)-1</f>
        <v>1.6055341984170468E-2</v>
      </c>
      <c r="EQ627" cm="1">
        <f t="array" ref="EQ627">MMULT($S627:$W627,EQ$2:EQ$6)/MMULT($S627:$W627,EP$2:EP$6)-1</f>
        <v>1.1642098893669184E-2</v>
      </c>
      <c r="ER627" cm="1">
        <f t="array" ref="ER627">MMULT($S627:$W627,ER$2:ER$6)/MMULT($S627:$W627,EQ$2:EQ$6)-1</f>
        <v>9.2453018305806989E-3</v>
      </c>
      <c r="ES627" cm="1">
        <f t="array" ref="ES627">MMULT($S627:$W627,ES$2:ES$6)/MMULT($S627:$W627,ER$2:ER$6)-1</f>
        <v>8.8669750423364668E-4</v>
      </c>
      <c r="ET627" cm="1">
        <f t="array" ref="ET627">MMULT($S627:$W627,ET$2:ET$6)/MMULT($S627:$W627,ES$2:ES$6)-1</f>
        <v>0</v>
      </c>
      <c r="EU627" cm="1">
        <f t="array" ref="EU627">MMULT($S627:$W627,EU$2:EU$6)/MMULT($S627:$W627,ET$2:ET$6)-1</f>
        <v>0</v>
      </c>
      <c r="EV627" cm="1">
        <f t="array" ref="EV627">MMULT($S627:$W627,EV$2:EV$6)/MMULT($S627:$W627,EU$2:EU$6)-1</f>
        <v>7.4054334298681024E-3</v>
      </c>
      <c r="EW627" cm="1">
        <f t="array" ref="EW627">MMULT($S627:$W627,EW$2:EW$6)/MMULT($S627:$W627,EV$2:EV$6)-1</f>
        <v>-6.3181199698943979E-3</v>
      </c>
      <c r="EX627" cm="1">
        <f t="array" ref="EX627">MMULT($S627:$W627,EX$2:EX$6)/MMULT($S627:$W627,EW$2:EW$6)-1</f>
        <v>-1.0013346802039136E-3</v>
      </c>
      <c r="EY627" cm="1">
        <f t="array" ref="EY627">MMULT($S627:$W627,EY$2:EY$6)/MMULT($S627:$W627,EX$2:EX$6)-1</f>
        <v>9.0162207177830744E-3</v>
      </c>
      <c r="EZ627" cm="1">
        <f t="array" ref="EZ627">MMULT($S627:$W627,EZ$2:EZ$6)/MMULT($S627:$W627,EY$2:EY$6)-1</f>
        <v>6.307856017701674E-3</v>
      </c>
      <c r="FA627" cm="1">
        <f t="array" ref="FA627">MMULT($S627:$W627,FA$2:FA$6)/MMULT($S627:$W627,EZ$2:EZ$6)-1</f>
        <v>0</v>
      </c>
      <c r="FB627" cm="1">
        <f t="array" ref="FB627">MMULT($S627:$W627,FB$2:FB$6)/MMULT($S627:$W627,FA$2:FA$6)-1</f>
        <v>0</v>
      </c>
      <c r="FC627" cm="1">
        <f t="array" ref="FC627">MMULT($S627:$W627,FC$2:FC$6)/MMULT($S627:$W627,FB$2:FB$6)-1</f>
        <v>2.028468170067721E-2</v>
      </c>
      <c r="FD627" cm="1">
        <f t="array" ref="FD627">MMULT($S627:$W627,FD$2:FD$6)/MMULT($S627:$W627,FC$2:FC$6)-1</f>
        <v>1.601317417368664E-2</v>
      </c>
      <c r="FE627" cm="1">
        <f t="array" ref="FE627">MMULT($S627:$W627,FE$2:FE$6)/MMULT($S627:$W627,FD$2:FD$6)-1</f>
        <v>-1.9867336614529996E-2</v>
      </c>
      <c r="FF627" cm="1">
        <f t="array" ref="FF627">MMULT($S627:$W627,FF$2:FF$6)/MMULT($S627:$W627,FE$2:FE$6)-1</f>
        <v>-4.2237865059918667E-3</v>
      </c>
      <c r="FG627" cm="1">
        <f t="array" ref="FG627">MMULT($S627:$W627,FG$2:FG$6)/MMULT($S627:$W627,FF$2:FF$6)-1</f>
        <v>5.8671218223038668E-3</v>
      </c>
      <c r="FH627" cm="1">
        <f t="array" ref="FH627">MMULT($S627:$W627,FH$2:FH$6)/MMULT($S627:$W627,FG$2:FG$6)-1</f>
        <v>0</v>
      </c>
      <c r="FI627" cm="1">
        <f t="array" ref="FI627">MMULT($S627:$W627,FI$2:FI$6)/MMULT($S627:$W627,FH$2:FH$6)-1</f>
        <v>0</v>
      </c>
      <c r="FJ627" cm="1">
        <f t="array" ref="FJ627">MMULT($S627:$W627,FJ$2:FJ$6)/MMULT($S627:$W627,FI$2:FI$6)-1</f>
        <v>8.062458869252831E-3</v>
      </c>
      <c r="FK627" cm="1">
        <f t="array" ref="FK627">MMULT($S627:$W627,FK$2:FK$6)/MMULT($S627:$W627,FJ$2:FJ$6)-1</f>
        <v>7.8025454690155982E-5</v>
      </c>
      <c r="FL627" cm="1">
        <f t="array" ref="FL627">MMULT($S627:$W627,FL$2:FL$6)/MMULT($S627:$W627,FK$2:FK$6)-1</f>
        <v>5.3603758264266776E-3</v>
      </c>
      <c r="FM627" cm="1">
        <f t="array" ref="FM627">MMULT($S627:$W627,FM$2:FM$6)/MMULT($S627:$W627,FL$2:FL$6)-1</f>
        <v>2.11545815286307E-3</v>
      </c>
      <c r="FN627" cm="1">
        <f t="array" ref="FN627">MMULT($S627:$W627,FN$2:FN$6)/MMULT($S627:$W627,FM$2:FM$6)-1</f>
        <v>-8.0521950023074718E-3</v>
      </c>
      <c r="FO627" cm="1">
        <f t="array" ref="FO627">MMULT($S627:$W627,FO$2:FO$6)/MMULT($S627:$W627,FN$2:FN$6)-1</f>
        <v>0</v>
      </c>
      <c r="FP627" cm="1">
        <f t="array" ref="FP627">MMULT($S627:$W627,FP$2:FP$6)/MMULT($S627:$W627,FO$2:FO$6)-1</f>
        <v>0</v>
      </c>
      <c r="FQ627" cm="1">
        <f t="array" ref="FQ627">MMULT($S627:$W627,FQ$2:FQ$6)/MMULT($S627:$W627,FP$2:FP$6)-1</f>
        <v>-1.6506404736882363E-3</v>
      </c>
      <c r="FR627" cm="1">
        <f t="array" ref="FR627">MMULT($S627:$W627,FR$2:FR$6)/MMULT($S627:$W627,FQ$2:FQ$6)-1</f>
        <v>1.6614811821902276E-2</v>
      </c>
      <c r="FS627" cm="1">
        <f t="array" ref="FS627">MMULT($S627:$W627,FS$2:FS$6)/MMULT($S627:$W627,FR$2:FR$6)-1</f>
        <v>1.7686464258799051E-2</v>
      </c>
      <c r="FT627" cm="1">
        <f t="array" ref="FT627">MMULT($S627:$W627,FT$2:FT$6)/MMULT($S627:$W627,FS$2:FS$6)-1</f>
        <v>2.4137747765515805E-3</v>
      </c>
      <c r="FU627" cm="1">
        <f t="array" ref="FU627">MMULT($S627:$W627,FU$2:FU$6)/MMULT($S627:$W627,FT$2:FT$6)-1</f>
        <v>2.3978652865501715E-3</v>
      </c>
      <c r="FV627" cm="1">
        <f t="array" ref="FV627">MMULT($S627:$W627,FV$2:FV$6)/MMULT($S627:$W627,FU$2:FU$6)-1</f>
        <v>0</v>
      </c>
      <c r="FW627" cm="1">
        <f t="array" ref="FW627">MMULT($S627:$W627,FW$2:FW$6)/MMULT($S627:$W627,FV$2:FV$6)-1</f>
        <v>0</v>
      </c>
      <c r="FX627" cm="1">
        <f t="array" ref="FX627">MMULT($S627:$W627,FX$2:FX$6)/MMULT($S627:$W627,FW$2:FW$6)-1</f>
        <v>2.909994155330331E-3</v>
      </c>
      <c r="FY627" cm="1">
        <f t="array" ref="FY627">MMULT($S627:$W627,FY$2:FY$6)/MMULT($S627:$W627,FX$2:FX$6)-1</f>
        <v>-2.4700741402513549E-3</v>
      </c>
      <c r="FZ627" cm="1">
        <f t="array" ref="FZ627">MMULT($S627:$W627,FZ$2:FZ$6)/MMULT($S627:$W627,FY$2:FY$6)-1</f>
        <v>1.502054568083544E-2</v>
      </c>
      <c r="GA627" cm="1">
        <f t="array" ref="GA627">MMULT($S627:$W627,GA$2:GA$6)/MMULT($S627:$W627,FZ$2:FZ$6)-1</f>
        <v>-2.7607997806132767E-3</v>
      </c>
      <c r="GB627" cm="1">
        <f t="array" ref="GB627">MMULT($S627:$W627,GB$2:GB$6)/MMULT($S627:$W627,GA$2:GA$6)-1</f>
        <v>2.3081537791824758E-4</v>
      </c>
      <c r="GC627" cm="1">
        <f t="array" ref="GC627">MMULT($S627:$W627,GC$2:GC$6)/MMULT($S627:$W627,GB$2:GB$6)-1</f>
        <v>0</v>
      </c>
      <c r="GD627" cm="1">
        <f t="array" ref="GD627">MMULT($S627:$W627,GD$2:GD$6)/MMULT($S627:$W627,GC$2:GC$6)-1</f>
        <v>0</v>
      </c>
      <c r="GE627" cm="1">
        <f t="array" ref="GE627">MMULT($S627:$W627,GE$2:GE$6)/MMULT($S627:$W627,GD$2:GD$6)-1</f>
        <v>-2.4704566651936322E-3</v>
      </c>
      <c r="GF627" cm="1">
        <f t="array" ref="GF627">MMULT($S627:$W627,GF$2:GF$6)/MMULT($S627:$W627,GE$2:GE$6)-1</f>
        <v>-1.4868084006593896E-2</v>
      </c>
      <c r="GG627" cm="1">
        <f t="array" ref="GG627">MMULT($S627:$W627,GG$2:GG$6)/MMULT($S627:$W627,GF$2:GF$6)-1</f>
        <v>-3.9577237167499613E-3</v>
      </c>
      <c r="GH627" cm="1">
        <f t="array" ref="GH627">MMULT($S627:$W627,GH$2:GH$6)/MMULT($S627:$W627,GG$2:GG$6)-1</f>
        <v>2.1190572067175673E-4</v>
      </c>
      <c r="GI627" cm="1">
        <f t="array" ref="GI627">MMULT($S627:$W627,GI$2:GI$6)/MMULT($S627:$W627,GH$2:GH$6)-1</f>
        <v>2.696211712787111E-3</v>
      </c>
      <c r="GJ627" cm="1">
        <f t="array" ref="GJ627">MMULT($S627:$W627,GJ$2:GJ$6)/MMULT($S627:$W627,GI$2:GI$6)-1</f>
        <v>0</v>
      </c>
      <c r="GK627" cm="1">
        <f t="array" ref="GK627">MMULT($S627:$W627,GK$2:GK$6)/MMULT($S627:$W627,GJ$2:GJ$6)-1</f>
        <v>0</v>
      </c>
      <c r="GL627" cm="1">
        <f t="array" ref="GL627">MMULT($S627:$W627,GL$2:GL$6)/MMULT($S627:$W627,GK$2:GK$6)-1</f>
        <v>4.4861128176580944E-3</v>
      </c>
      <c r="GM627" cm="1">
        <f t="array" ref="GM627">MMULT($S627:$W627,GM$2:GM$6)/MMULT($S627:$W627,GL$2:GL$6)-1</f>
        <v>7.256993504265008E-3</v>
      </c>
      <c r="GN627" cm="1">
        <f t="array" ref="GN627">MMULT($S627:$W627,GN$2:GN$6)/MMULT($S627:$W627,GM$2:GM$6)-1</f>
        <v>-6.2846720949141233E-3</v>
      </c>
      <c r="GO627" cm="1">
        <f t="array" ref="GO627">MMULT($S627:$W627,GO$2:GO$6)/MMULT($S627:$W627,GN$2:GN$6)-1</f>
        <v>-6.7733614740425052E-3</v>
      </c>
      <c r="GP627" cm="1">
        <f t="array" ref="GP627">MMULT($S627:$W627,GP$2:GP$6)/MMULT($S627:$W627,GO$2:GO$6)-1</f>
        <v>7.8285156563293601E-3</v>
      </c>
      <c r="GQ627" cm="1">
        <f t="array" ref="GQ627">MMULT($S627:$W627,GQ$2:GQ$6)/MMULT($S627:$W627,GP$2:GP$6)-1</f>
        <v>0</v>
      </c>
      <c r="GR627" cm="1">
        <f t="array" ref="GR627">MMULT($S627:$W627,GR$2:GR$6)/MMULT($S627:$W627,GQ$2:GQ$6)-1</f>
        <v>0</v>
      </c>
      <c r="GS627" cm="1">
        <f t="array" ref="GS627">MMULT($S627:$W627,GS$2:GS$6)/MMULT($S627:$W627,GR$2:GR$6)-1</f>
        <v>-4.5830759149007028E-3</v>
      </c>
      <c r="GT627" cm="1">
        <f t="array" ref="GT627">MMULT($S627:$W627,GT$2:GT$6)/MMULT($S627:$W627,GS$2:GS$6)-1</f>
        <v>-9.8092104282824222E-3</v>
      </c>
      <c r="GU627" cm="1">
        <f t="array" ref="GU627">MMULT($S627:$W627,GU$2:GU$6)/MMULT($S627:$W627,GT$2:GT$6)-1</f>
        <v>1.1338036156626208E-2</v>
      </c>
      <c r="GV627" cm="1">
        <f t="array" ref="GV627">MMULT($S627:$W627,GV$2:GV$6)/MMULT($S627:$W627,GU$2:GU$6)-1</f>
        <v>1.1317672986070004E-2</v>
      </c>
      <c r="GW627" s="49">
        <f t="shared" si="18"/>
        <v>8.3276255413157333E-4</v>
      </c>
      <c r="GX627" s="50">
        <f t="shared" si="19"/>
        <v>8.5206177408636251E-3</v>
      </c>
    </row>
    <row r="628" spans="7:206" customFormat="1" x14ac:dyDescent="0.35">
      <c r="G628" s="23">
        <v>0.11786248359630115</v>
      </c>
      <c r="H628">
        <v>0.76396984771263776</v>
      </c>
      <c r="I628">
        <v>0.56099124118778043</v>
      </c>
      <c r="J628">
        <v>0.9421369060335093</v>
      </c>
      <c r="K628">
        <v>4.8005615405743586E-2</v>
      </c>
      <c r="L628">
        <f>SUM(Таблица8[[#This Row],[Аэрофлот]:[Сбербанк]])</f>
        <v>2.4329660939359723</v>
      </c>
      <c r="M628" s="30">
        <f>Таблица8[[#This Row],[Аэрофлот]]/$L628</f>
        <v>4.8443948269590191E-2</v>
      </c>
      <c r="N628" s="24">
        <f>Таблица8[[#This Row],[ГАЗПРОМ ао]]/$L628</f>
        <v>0.31400760151026708</v>
      </c>
      <c r="O628" s="24">
        <f>Таблица8[[#This Row],[ГМКНорНик]]/$L628</f>
        <v>0.23057914476737623</v>
      </c>
      <c r="P628" s="24">
        <f>Таблица8[[#This Row],[ЛУКОЙЛ]]/$L628</f>
        <v>0.38723799249883967</v>
      </c>
      <c r="Q628" s="24">
        <f>Таблица8[[#This Row],[Сбербанк]]/$L628</f>
        <v>1.973131295392682E-2</v>
      </c>
      <c r="R628" s="24">
        <f>SUM(Таблица810[[#This Row],[Аэрофлот]:[Сбербанк]])</f>
        <v>0.99999999999999989</v>
      </c>
      <c r="S628" s="30">
        <f>INT($U$1*Таблица810[[#This Row],[Аэрофлот]]/B$8)</f>
        <v>6722</v>
      </c>
      <c r="T628" s="24">
        <f>INT($U$1*Таблица810[[#This Row],[ГАЗПРОМ ао]]/C$8)</f>
        <v>14762</v>
      </c>
      <c r="U628" s="24">
        <f>INT($U$1*Таблица810[[#This Row],[ГМКНорНик]]/D$8)</f>
        <v>94</v>
      </c>
      <c r="V628" s="24">
        <f>INT($U$1*Таблица810[[#This Row],[ЛУКОЙЛ]]/E$8)</f>
        <v>742</v>
      </c>
      <c r="W628" s="31">
        <f>INT($U$1*Таблица810[[#This Row],[Сбербанк]]/F$8)</f>
        <v>725</v>
      </c>
      <c r="AA628" cm="1">
        <f t="array" ref="AA628">MMULT($S628:$W628,AA$2:AA$6)/MMULT($S628:$W628,Z$2:Z$6)-1</f>
        <v>1.882541174992225E-2</v>
      </c>
      <c r="AB628" cm="1">
        <f t="array" ref="AB628">MMULT($S628:$W628,AB$2:AB$6)/MMULT($S628:$W628,AA$2:AA$6)-1</f>
        <v>3.1512470423957772E-3</v>
      </c>
      <c r="AC628" cm="1">
        <f t="array" ref="AC628">MMULT($S628:$W628,AC$2:AC$6)/MMULT($S628:$W628,AB$2:AB$6)-1</f>
        <v>0</v>
      </c>
      <c r="AD628" cm="1">
        <f t="array" ref="AD628">MMULT($S628:$W628,AD$2:AD$6)/MMULT($S628:$W628,AC$2:AC$6)-1</f>
        <v>4.4374262659849117E-2</v>
      </c>
      <c r="AE628" cm="1">
        <f t="array" ref="AE628">MMULT($S628:$W628,AE$2:AE$6)/MMULT($S628:$W628,AD$2:AD$6)-1</f>
        <v>0</v>
      </c>
      <c r="AF628" cm="1">
        <f t="array" ref="AF628">MMULT($S628:$W628,AF$2:AF$6)/MMULT($S628:$W628,AE$2:AE$6)-1</f>
        <v>0</v>
      </c>
      <c r="AG628" cm="1">
        <f t="array" ref="AG628">MMULT($S628:$W628,AG$2:AG$6)/MMULT($S628:$W628,AF$2:AF$6)-1</f>
        <v>4.3588926847235587E-3</v>
      </c>
      <c r="AH628" cm="1">
        <f t="array" ref="AH628">MMULT($S628:$W628,AH$2:AH$6)/MMULT($S628:$W628,AG$2:AG$6)-1</f>
        <v>6.9374860409745498E-3</v>
      </c>
      <c r="AI628" cm="1">
        <f t="array" ref="AI628">MMULT($S628:$W628,AI$2:AI$6)/MMULT($S628:$W628,AH$2:AH$6)-1</f>
        <v>-7.241543267071382E-4</v>
      </c>
      <c r="AJ628" cm="1">
        <f t="array" ref="AJ628">MMULT($S628:$W628,AJ$2:AJ$6)/MMULT($S628:$W628,AI$2:AI$6)-1</f>
        <v>1.9216418033556781E-2</v>
      </c>
      <c r="AK628" cm="1">
        <f t="array" ref="AK628">MMULT($S628:$W628,AK$2:AK$6)/MMULT($S628:$W628,AJ$2:AJ$6)-1</f>
        <v>-1.2958544048045306E-2</v>
      </c>
      <c r="AL628" cm="1">
        <f t="array" ref="AL628">MMULT($S628:$W628,AL$2:AL$6)/MMULT($S628:$W628,AK$2:AK$6)-1</f>
        <v>0</v>
      </c>
      <c r="AM628" cm="1">
        <f t="array" ref="AM628">MMULT($S628:$W628,AM$2:AM$6)/MMULT($S628:$W628,AL$2:AL$6)-1</f>
        <v>0</v>
      </c>
      <c r="AN628" cm="1">
        <f t="array" ref="AN628">MMULT($S628:$W628,AN$2:AN$6)/MMULT($S628:$W628,AM$2:AM$6)-1</f>
        <v>6.2473179321265171E-4</v>
      </c>
      <c r="AO628" cm="1">
        <f t="array" ref="AO628">MMULT($S628:$W628,AO$2:AO$6)/MMULT($S628:$W628,AN$2:AN$6)-1</f>
        <v>-3.7223559691307306E-3</v>
      </c>
      <c r="AP628" cm="1">
        <f t="array" ref="AP628">MMULT($S628:$W628,AP$2:AP$6)/MMULT($S628:$W628,AO$2:AO$6)-1</f>
        <v>6.0628547941599109E-3</v>
      </c>
      <c r="AQ628" cm="1">
        <f t="array" ref="AQ628">MMULT($S628:$W628,AQ$2:AQ$6)/MMULT($S628:$W628,AP$2:AP$6)-1</f>
        <v>-1.7121762189476475E-2</v>
      </c>
      <c r="AR628" cm="1">
        <f t="array" ref="AR628">MMULT($S628:$W628,AR$2:AR$6)/MMULT($S628:$W628,AQ$2:AQ$6)-1</f>
        <v>-8.6551602423504681E-3</v>
      </c>
      <c r="AS628" cm="1">
        <f t="array" ref="AS628">MMULT($S628:$W628,AS$2:AS$6)/MMULT($S628:$W628,AR$2:AR$6)-1</f>
        <v>0</v>
      </c>
      <c r="AT628" cm="1">
        <f t="array" ref="AT628">MMULT($S628:$W628,AT$2:AT$6)/MMULT($S628:$W628,AS$2:AS$6)-1</f>
        <v>0</v>
      </c>
      <c r="AU628" cm="1">
        <f t="array" ref="AU628">MMULT($S628:$W628,AU$2:AU$6)/MMULT($S628:$W628,AT$2:AT$6)-1</f>
        <v>8.1863972091977821E-4</v>
      </c>
      <c r="AV628" cm="1">
        <f t="array" ref="AV628">MMULT($S628:$W628,AV$2:AV$6)/MMULT($S628:$W628,AU$2:AU$6)-1</f>
        <v>-1.0563498041370023E-2</v>
      </c>
      <c r="AW628" cm="1">
        <f t="array" ref="AW628">MMULT($S628:$W628,AW$2:AW$6)/MMULT($S628:$W628,AV$2:AV$6)-1</f>
        <v>-1.653153533754137E-2</v>
      </c>
      <c r="AX628" cm="1">
        <f t="array" ref="AX628">MMULT($S628:$W628,AX$2:AX$6)/MMULT($S628:$W628,AW$2:AW$6)-1</f>
        <v>8.7662670912294072E-3</v>
      </c>
      <c r="AY628" cm="1">
        <f t="array" ref="AY628">MMULT($S628:$W628,AY$2:AY$6)/MMULT($S628:$W628,AX$2:AX$6)-1</f>
        <v>-3.0160663155235579E-2</v>
      </c>
      <c r="AZ628" cm="1">
        <f t="array" ref="AZ628">MMULT($S628:$W628,AZ$2:AZ$6)/MMULT($S628:$W628,AY$2:AY$6)-1</f>
        <v>0</v>
      </c>
      <c r="BA628" cm="1">
        <f t="array" ref="BA628">MMULT($S628:$W628,BA$2:BA$6)/MMULT($S628:$W628,AZ$2:AZ$6)-1</f>
        <v>0</v>
      </c>
      <c r="BB628" cm="1">
        <f t="array" ref="BB628">MMULT($S628:$W628,BB$2:BB$6)/MMULT($S628:$W628,BA$2:BA$6)-1</f>
        <v>1.0213495153776453E-2</v>
      </c>
      <c r="BC628" cm="1">
        <f t="array" ref="BC628">MMULT($S628:$W628,BC$2:BC$6)/MMULT($S628:$W628,BB$2:BB$6)-1</f>
        <v>6.6038557164700418E-3</v>
      </c>
      <c r="BD628" cm="1">
        <f t="array" ref="BD628">MMULT($S628:$W628,BD$2:BD$6)/MMULT($S628:$W628,BC$2:BC$6)-1</f>
        <v>1.3476284432927033E-2</v>
      </c>
      <c r="BE628" cm="1">
        <f t="array" ref="BE628">MMULT($S628:$W628,BE$2:BE$6)/MMULT($S628:$W628,BD$2:BD$6)-1</f>
        <v>1.721462928708295E-2</v>
      </c>
      <c r="BF628" cm="1">
        <f t="array" ref="BF628">MMULT($S628:$W628,BF$2:BF$6)/MMULT($S628:$W628,BE$2:BE$6)-1</f>
        <v>1.9024860243497255E-3</v>
      </c>
      <c r="BG628" cm="1">
        <f t="array" ref="BG628">MMULT($S628:$W628,BG$2:BG$6)/MMULT($S628:$W628,BF$2:BF$6)-1</f>
        <v>0</v>
      </c>
      <c r="BH628" cm="1">
        <f t="array" ref="BH628">MMULT($S628:$W628,BH$2:BH$6)/MMULT($S628:$W628,BG$2:BG$6)-1</f>
        <v>0</v>
      </c>
      <c r="BI628" cm="1">
        <f t="array" ref="BI628">MMULT($S628:$W628,BI$2:BI$6)/MMULT($S628:$W628,BH$2:BH$6)-1</f>
        <v>1.4666768720282608E-2</v>
      </c>
      <c r="BJ628" cm="1">
        <f t="array" ref="BJ628">MMULT($S628:$W628,BJ$2:BJ$6)/MMULT($S628:$W628,BI$2:BI$6)-1</f>
        <v>-8.6341062240909983E-3</v>
      </c>
      <c r="BK628" cm="1">
        <f t="array" ref="BK628">MMULT($S628:$W628,BK$2:BK$6)/MMULT($S628:$W628,BJ$2:BJ$6)-1</f>
        <v>-1.5193643204221896E-2</v>
      </c>
      <c r="BL628" cm="1">
        <f t="array" ref="BL628">MMULT($S628:$W628,BL$2:BL$6)/MMULT($S628:$W628,BK$2:BK$6)-1</f>
        <v>1.1836867464254386E-3</v>
      </c>
      <c r="BM628" cm="1">
        <f t="array" ref="BM628">MMULT($S628:$W628,BM$2:BM$6)/MMULT($S628:$W628,BL$2:BL$6)-1</f>
        <v>1.5611179754350779E-2</v>
      </c>
      <c r="BN628" cm="1">
        <f t="array" ref="BN628">MMULT($S628:$W628,BN$2:BN$6)/MMULT($S628:$W628,BM$2:BM$6)-1</f>
        <v>0</v>
      </c>
      <c r="BO628" cm="1">
        <f t="array" ref="BO628">MMULT($S628:$W628,BO$2:BO$6)/MMULT($S628:$W628,BN$2:BN$6)-1</f>
        <v>0</v>
      </c>
      <c r="BP628" cm="1">
        <f t="array" ref="BP628">MMULT($S628:$W628,BP$2:BP$6)/MMULT($S628:$W628,BO$2:BO$6)-1</f>
        <v>2.3035045103182439E-2</v>
      </c>
      <c r="BQ628" cm="1">
        <f t="array" ref="BQ628">MMULT($S628:$W628,BQ$2:BQ$6)/MMULT($S628:$W628,BP$2:BP$6)-1</f>
        <v>4.2723572275682464E-4</v>
      </c>
      <c r="BR628" cm="1">
        <f t="array" ref="BR628">MMULT($S628:$W628,BR$2:BR$6)/MMULT($S628:$W628,BQ$2:BQ$6)-1</f>
        <v>-9.0753829965900534E-3</v>
      </c>
      <c r="BS628" cm="1">
        <f t="array" ref="BS628">MMULT($S628:$W628,BS$2:BS$6)/MMULT($S628:$W628,BR$2:BR$6)-1</f>
        <v>-1.5545328885032239E-2</v>
      </c>
      <c r="BT628" cm="1">
        <f t="array" ref="BT628">MMULT($S628:$W628,BT$2:BT$6)/MMULT($S628:$W628,BS$2:BS$6)-1</f>
        <v>1.8022986240233907E-2</v>
      </c>
      <c r="BU628" cm="1">
        <f t="array" ref="BU628">MMULT($S628:$W628,BU$2:BU$6)/MMULT($S628:$W628,BT$2:BT$6)-1</f>
        <v>-1.0811271992000271E-2</v>
      </c>
      <c r="BV628" cm="1">
        <f t="array" ref="BV628">MMULT($S628:$W628,BV$2:BV$6)/MMULT($S628:$W628,BU$2:BU$6)-1</f>
        <v>0</v>
      </c>
      <c r="BW628" cm="1">
        <f t="array" ref="BW628">MMULT($S628:$W628,BW$2:BW$6)/MMULT($S628:$W628,BV$2:BV$6)-1</f>
        <v>2.3824312951603588E-3</v>
      </c>
      <c r="BX628" cm="1">
        <f t="array" ref="BX628">MMULT($S628:$W628,BX$2:BX$6)/MMULT($S628:$W628,BW$2:BW$6)-1</f>
        <v>0</v>
      </c>
      <c r="BY628" cm="1">
        <f t="array" ref="BY628">MMULT($S628:$W628,BY$2:BY$6)/MMULT($S628:$W628,BX$2:BX$6)-1</f>
        <v>-1.4951293315220049E-2</v>
      </c>
      <c r="BZ628" cm="1">
        <f t="array" ref="BZ628">MMULT($S628:$W628,BZ$2:BZ$6)/MMULT($S628:$W628,BY$2:BY$6)-1</f>
        <v>-1.9758558410268745E-2</v>
      </c>
      <c r="CA628" cm="1">
        <f t="array" ref="CA628">MMULT($S628:$W628,CA$2:CA$6)/MMULT($S628:$W628,BZ$2:BZ$6)-1</f>
        <v>-1.4884285289452293E-2</v>
      </c>
      <c r="CB628" cm="1">
        <f t="array" ref="CB628">MMULT($S628:$W628,CB$2:CB$6)/MMULT($S628:$W628,CA$2:CA$6)-1</f>
        <v>0</v>
      </c>
      <c r="CC628" cm="1">
        <f t="array" ref="CC628">MMULT($S628:$W628,CC$2:CC$6)/MMULT($S628:$W628,CB$2:CB$6)-1</f>
        <v>0</v>
      </c>
      <c r="CD628" cm="1">
        <f t="array" ref="CD628">MMULT($S628:$W628,CD$2:CD$6)/MMULT($S628:$W628,CC$2:CC$6)-1</f>
        <v>1.7349943997859274E-2</v>
      </c>
      <c r="CE628" cm="1">
        <f t="array" ref="CE628">MMULT($S628:$W628,CE$2:CE$6)/MMULT($S628:$W628,CD$2:CD$6)-1</f>
        <v>-4.8034927493645352E-4</v>
      </c>
      <c r="CF628" cm="1">
        <f t="array" ref="CF628">MMULT($S628:$W628,CF$2:CF$6)/MMULT($S628:$W628,CE$2:CE$6)-1</f>
        <v>-1.7399736500901541E-3</v>
      </c>
      <c r="CG628" cm="1">
        <f t="array" ref="CG628">MMULT($S628:$W628,CG$2:CG$6)/MMULT($S628:$W628,CF$2:CF$6)-1</f>
        <v>-5.1626319750578409E-3</v>
      </c>
      <c r="CH628" cm="1">
        <f t="array" ref="CH628">MMULT($S628:$W628,CH$2:CH$6)/MMULT($S628:$W628,CG$2:CG$6)-1</f>
        <v>4.0980486372031999E-2</v>
      </c>
      <c r="CI628" cm="1">
        <f t="array" ref="CI628">MMULT($S628:$W628,CI$2:CI$6)/MMULT($S628:$W628,CH$2:CH$6)-1</f>
        <v>0</v>
      </c>
      <c r="CJ628" cm="1">
        <f t="array" ref="CJ628">MMULT($S628:$W628,CJ$2:CJ$6)/MMULT($S628:$W628,CI$2:CI$6)-1</f>
        <v>0</v>
      </c>
      <c r="CK628" cm="1">
        <f t="array" ref="CK628">MMULT($S628:$W628,CK$2:CK$6)/MMULT($S628:$W628,CJ$2:CJ$6)-1</f>
        <v>0</v>
      </c>
      <c r="CL628" cm="1">
        <f t="array" ref="CL628">MMULT($S628:$W628,CL$2:CL$6)/MMULT($S628:$W628,CK$2:CK$6)-1</f>
        <v>1.7868828111616164E-2</v>
      </c>
      <c r="CM628" cm="1">
        <f t="array" ref="CM628">MMULT($S628:$W628,CM$2:CM$6)/MMULT($S628:$W628,CL$2:CL$6)-1</f>
        <v>-1.0902363996143305E-2</v>
      </c>
      <c r="CN628" cm="1">
        <f t="array" ref="CN628">MMULT($S628:$W628,CN$2:CN$6)/MMULT($S628:$W628,CM$2:CM$6)-1</f>
        <v>1.7925156517545116E-2</v>
      </c>
      <c r="CO628" cm="1">
        <f t="array" ref="CO628">MMULT($S628:$W628,CO$2:CO$6)/MMULT($S628:$W628,CN$2:CN$6)-1</f>
        <v>5.7599414253100001E-3</v>
      </c>
      <c r="CP628" cm="1">
        <f t="array" ref="CP628">MMULT($S628:$W628,CP$2:CP$6)/MMULT($S628:$W628,CO$2:CO$6)-1</f>
        <v>0</v>
      </c>
      <c r="CQ628" cm="1">
        <f t="array" ref="CQ628">MMULT($S628:$W628,CQ$2:CQ$6)/MMULT($S628:$W628,CP$2:CP$6)-1</f>
        <v>0</v>
      </c>
      <c r="CR628" cm="1">
        <f t="array" ref="CR628">MMULT($S628:$W628,CR$2:CR$6)/MMULT($S628:$W628,CQ$2:CQ$6)-1</f>
        <v>1.7339665513082192E-2</v>
      </c>
      <c r="CS628" cm="1">
        <f t="array" ref="CS628">MMULT($S628:$W628,CS$2:CS$6)/MMULT($S628:$W628,CR$2:CR$6)-1</f>
        <v>-1.7545311053118628E-2</v>
      </c>
      <c r="CT628" cm="1">
        <f t="array" ref="CT628">MMULT($S628:$W628,CT$2:CT$6)/MMULT($S628:$W628,CS$2:CS$6)-1</f>
        <v>-1.1598073479621274E-2</v>
      </c>
      <c r="CU628" cm="1">
        <f t="array" ref="CU628">MMULT($S628:$W628,CU$2:CU$6)/MMULT($S628:$W628,CT$2:CT$6)-1</f>
        <v>-2.9685894396092261E-2</v>
      </c>
      <c r="CV628" cm="1">
        <f t="array" ref="CV628">MMULT($S628:$W628,CV$2:CV$6)/MMULT($S628:$W628,CU$2:CU$6)-1</f>
        <v>2.7246283508770563E-3</v>
      </c>
      <c r="CW628" cm="1">
        <f t="array" ref="CW628">MMULT($S628:$W628,CW$2:CW$6)/MMULT($S628:$W628,CV$2:CV$6)-1</f>
        <v>0</v>
      </c>
      <c r="CX628" cm="1">
        <f t="array" ref="CX628">MMULT($S628:$W628,CX$2:CX$6)/MMULT($S628:$W628,CW$2:CW$6)-1</f>
        <v>0</v>
      </c>
      <c r="CY628" cm="1">
        <f t="array" ref="CY628">MMULT($S628:$W628,CY$2:CY$6)/MMULT($S628:$W628,CX$2:CX$6)-1</f>
        <v>-1.5110658599949423E-3</v>
      </c>
      <c r="CZ628" cm="1">
        <f t="array" ref="CZ628">MMULT($S628:$W628,CZ$2:CZ$6)/MMULT($S628:$W628,CY$2:CY$6)-1</f>
        <v>-1.7375908476712998E-2</v>
      </c>
      <c r="DA628" cm="1">
        <f t="array" ref="DA628">MMULT($S628:$W628,DA$2:DA$6)/MMULT($S628:$W628,CZ$2:CZ$6)-1</f>
        <v>8.0258371953021435E-3</v>
      </c>
      <c r="DB628" cm="1">
        <f t="array" ref="DB628">MMULT($S628:$W628,DB$2:DB$6)/MMULT($S628:$W628,DA$2:DA$6)-1</f>
        <v>2.5951204472545175E-3</v>
      </c>
      <c r="DC628" cm="1">
        <f t="array" ref="DC628">MMULT($S628:$W628,DC$2:DC$6)/MMULT($S628:$W628,DB$2:DB$6)-1</f>
        <v>2.0532065007689448E-2</v>
      </c>
      <c r="DD628" cm="1">
        <f t="array" ref="DD628">MMULT($S628:$W628,DD$2:DD$6)/MMULT($S628:$W628,DC$2:DC$6)-1</f>
        <v>0</v>
      </c>
      <c r="DE628" cm="1">
        <f t="array" ref="DE628">MMULT($S628:$W628,DE$2:DE$6)/MMULT($S628:$W628,DD$2:DD$6)-1</f>
        <v>0</v>
      </c>
      <c r="DF628" cm="1">
        <f t="array" ref="DF628">MMULT($S628:$W628,DF$2:DF$6)/MMULT($S628:$W628,DE$2:DE$6)-1</f>
        <v>7.9601350158993167E-3</v>
      </c>
      <c r="DG628" cm="1">
        <f t="array" ref="DG628">MMULT($S628:$W628,DG$2:DG$6)/MMULT($S628:$W628,DF$2:DF$6)-1</f>
        <v>-1.0726487310334099E-2</v>
      </c>
      <c r="DH628" cm="1">
        <f t="array" ref="DH628">MMULT($S628:$W628,DH$2:DH$6)/MMULT($S628:$W628,DG$2:DG$6)-1</f>
        <v>3.6757316328903666E-3</v>
      </c>
      <c r="DI628" cm="1">
        <f t="array" ref="DI628">MMULT($S628:$W628,DI$2:DI$6)/MMULT($S628:$W628,DH$2:DH$6)-1</f>
        <v>2.4368963446930181E-5</v>
      </c>
      <c r="DJ628" cm="1">
        <f t="array" ref="DJ628">MMULT($S628:$W628,DJ$2:DJ$6)/MMULT($S628:$W628,DI$2:DI$6)-1</f>
        <v>2.8005446628327491E-3</v>
      </c>
      <c r="DK628" cm="1">
        <f t="array" ref="DK628">MMULT($S628:$W628,DK$2:DK$6)/MMULT($S628:$W628,DJ$2:DJ$6)-1</f>
        <v>0</v>
      </c>
      <c r="DL628" cm="1">
        <f t="array" ref="DL628">MMULT($S628:$W628,DL$2:DL$6)/MMULT($S628:$W628,DK$2:DK$6)-1</f>
        <v>0</v>
      </c>
      <c r="DM628" cm="1">
        <f t="array" ref="DM628">MMULT($S628:$W628,DM$2:DM$6)/MMULT($S628:$W628,DL$2:DL$6)-1</f>
        <v>-1.4043762191604081E-2</v>
      </c>
      <c r="DN628" cm="1">
        <f t="array" ref="DN628">MMULT($S628:$W628,DN$2:DN$6)/MMULT($S628:$W628,DM$2:DM$6)-1</f>
        <v>-1.5522597777329006E-2</v>
      </c>
      <c r="DO628" cm="1">
        <f t="array" ref="DO628">MMULT($S628:$W628,DO$2:DO$6)/MMULT($S628:$W628,DN$2:DN$6)-1</f>
        <v>1.238601499422276E-2</v>
      </c>
      <c r="DP628" cm="1">
        <f t="array" ref="DP628">MMULT($S628:$W628,DP$2:DP$6)/MMULT($S628:$W628,DO$2:DO$6)-1</f>
        <v>4.5416903256128016E-3</v>
      </c>
      <c r="DQ628" cm="1">
        <f t="array" ref="DQ628">MMULT($S628:$W628,DQ$2:DQ$6)/MMULT($S628:$W628,DP$2:DP$6)-1</f>
        <v>-4.4612257560502355E-3</v>
      </c>
      <c r="DR628" cm="1">
        <f t="array" ref="DR628">MMULT($S628:$W628,DR$2:DR$6)/MMULT($S628:$W628,DQ$2:DQ$6)-1</f>
        <v>0</v>
      </c>
      <c r="DS628" cm="1">
        <f t="array" ref="DS628">MMULT($S628:$W628,DS$2:DS$6)/MMULT($S628:$W628,DR$2:DR$6)-1</f>
        <v>0</v>
      </c>
      <c r="DT628" cm="1">
        <f t="array" ref="DT628">MMULT($S628:$W628,DT$2:DT$6)/MMULT($S628:$W628,DS$2:DS$6)-1</f>
        <v>1.63151558196446E-2</v>
      </c>
      <c r="DU628" cm="1">
        <f t="array" ref="DU628">MMULT($S628:$W628,DU$2:DU$6)/MMULT($S628:$W628,DT$2:DT$6)-1</f>
        <v>8.2077764363508443E-3</v>
      </c>
      <c r="DV628" cm="1">
        <f t="array" ref="DV628">MMULT($S628:$W628,DV$2:DV$6)/MMULT($S628:$W628,DU$2:DU$6)-1</f>
        <v>1.1711873385583438E-2</v>
      </c>
      <c r="DW628" cm="1">
        <f t="array" ref="DW628">MMULT($S628:$W628,DW$2:DW$6)/MMULT($S628:$W628,DV$2:DV$6)-1</f>
        <v>-4.688983312814865E-3</v>
      </c>
      <c r="DX628" cm="1">
        <f t="array" ref="DX628">MMULT($S628:$W628,DX$2:DX$6)/MMULT($S628:$W628,DW$2:DW$6)-1</f>
        <v>5.4097929398477795E-3</v>
      </c>
      <c r="DY628" cm="1">
        <f t="array" ref="DY628">MMULT($S628:$W628,DY$2:DY$6)/MMULT($S628:$W628,DX$2:DX$6)-1</f>
        <v>0</v>
      </c>
      <c r="DZ628" cm="1">
        <f t="array" ref="DZ628">MMULT($S628:$W628,DZ$2:DZ$6)/MMULT($S628:$W628,DY$2:DY$6)-1</f>
        <v>0</v>
      </c>
      <c r="EA628" cm="1">
        <f t="array" ref="EA628">MMULT($S628:$W628,EA$2:EA$6)/MMULT($S628:$W628,DZ$2:DZ$6)-1</f>
        <v>-1.1942664473392317E-2</v>
      </c>
      <c r="EB628" cm="1">
        <f t="array" ref="EB628">MMULT($S628:$W628,EB$2:EB$6)/MMULT($S628:$W628,EA$2:EA$6)-1</f>
        <v>-1.0045234343158183E-2</v>
      </c>
      <c r="EC628" cm="1">
        <f t="array" ref="EC628">MMULT($S628:$W628,EC$2:EC$6)/MMULT($S628:$W628,EB$2:EB$6)-1</f>
        <v>5.0208956876995892E-3</v>
      </c>
      <c r="ED628" cm="1">
        <f t="array" ref="ED628">MMULT($S628:$W628,ED$2:ED$6)/MMULT($S628:$W628,EC$2:EC$6)-1</f>
        <v>7.8076771350450436E-3</v>
      </c>
      <c r="EE628" cm="1">
        <f t="array" ref="EE628">MMULT($S628:$W628,EE$2:EE$6)/MMULT($S628:$W628,ED$2:ED$6)-1</f>
        <v>2.1556683786561059E-4</v>
      </c>
      <c r="EF628" cm="1">
        <f t="array" ref="EF628">MMULT($S628:$W628,EF$2:EF$6)/MMULT($S628:$W628,EE$2:EE$6)-1</f>
        <v>0</v>
      </c>
      <c r="EG628" cm="1">
        <f t="array" ref="EG628">MMULT($S628:$W628,EG$2:EG$6)/MMULT($S628:$W628,EF$2:EF$6)-1</f>
        <v>0</v>
      </c>
      <c r="EH628" cm="1">
        <f t="array" ref="EH628">MMULT($S628:$W628,EH$2:EH$6)/MMULT($S628:$W628,EG$2:EG$6)-1</f>
        <v>5.112377722704009E-3</v>
      </c>
      <c r="EI628" cm="1">
        <f t="array" ref="EI628">MMULT($S628:$W628,EI$2:EI$6)/MMULT($S628:$W628,EH$2:EH$6)-1</f>
        <v>1.5552567262262507E-3</v>
      </c>
      <c r="EJ628" cm="1">
        <f t="array" ref="EJ628">MMULT($S628:$W628,EJ$2:EJ$6)/MMULT($S628:$W628,EI$2:EI$6)-1</f>
        <v>-4.5622268193690196E-3</v>
      </c>
      <c r="EK628" cm="1">
        <f t="array" ref="EK628">MMULT($S628:$W628,EK$2:EK$6)/MMULT($S628:$W628,EJ$2:EJ$6)-1</f>
        <v>-1.6942934866782666E-3</v>
      </c>
      <c r="EL628" cm="1">
        <f t="array" ref="EL628">MMULT($S628:$W628,EL$2:EL$6)/MMULT($S628:$W628,EK$2:EK$6)-1</f>
        <v>-1.2399659025238985E-2</v>
      </c>
      <c r="EM628" cm="1">
        <f t="array" ref="EM628">MMULT($S628:$W628,EM$2:EM$6)/MMULT($S628:$W628,EL$2:EL$6)-1</f>
        <v>0</v>
      </c>
      <c r="EN628" cm="1">
        <f t="array" ref="EN628">MMULT($S628:$W628,EN$2:EN$6)/MMULT($S628:$W628,EM$2:EM$6)-1</f>
        <v>0</v>
      </c>
      <c r="EO628" cm="1">
        <f t="array" ref="EO628">MMULT($S628:$W628,EO$2:EO$6)/MMULT($S628:$W628,EN$2:EN$6)-1</f>
        <v>0</v>
      </c>
      <c r="EP628" cm="1">
        <f t="array" ref="EP628">MMULT($S628:$W628,EP$2:EP$6)/MMULT($S628:$W628,EO$2:EO$6)-1</f>
        <v>2.0993151472053384E-2</v>
      </c>
      <c r="EQ628" cm="1">
        <f t="array" ref="EQ628">MMULT($S628:$W628,EQ$2:EQ$6)/MMULT($S628:$W628,EP$2:EP$6)-1</f>
        <v>1.7742488822410252E-2</v>
      </c>
      <c r="ER628" cm="1">
        <f t="array" ref="ER628">MMULT($S628:$W628,ER$2:ER$6)/MMULT($S628:$W628,EQ$2:EQ$6)-1</f>
        <v>7.0889900683317464E-3</v>
      </c>
      <c r="ES628" cm="1">
        <f t="array" ref="ES628">MMULT($S628:$W628,ES$2:ES$6)/MMULT($S628:$W628,ER$2:ER$6)-1</f>
        <v>1.809249983804051E-4</v>
      </c>
      <c r="ET628" cm="1">
        <f t="array" ref="ET628">MMULT($S628:$W628,ET$2:ET$6)/MMULT($S628:$W628,ES$2:ES$6)-1</f>
        <v>0</v>
      </c>
      <c r="EU628" cm="1">
        <f t="array" ref="EU628">MMULT($S628:$W628,EU$2:EU$6)/MMULT($S628:$W628,ET$2:ET$6)-1</f>
        <v>0</v>
      </c>
      <c r="EV628" cm="1">
        <f t="array" ref="EV628">MMULT($S628:$W628,EV$2:EV$6)/MMULT($S628:$W628,EU$2:EU$6)-1</f>
        <v>2.856974013935254E-3</v>
      </c>
      <c r="EW628" cm="1">
        <f t="array" ref="EW628">MMULT($S628:$W628,EW$2:EW$6)/MMULT($S628:$W628,EV$2:EV$6)-1</f>
        <v>-3.676654212487751E-3</v>
      </c>
      <c r="EX628" cm="1">
        <f t="array" ref="EX628">MMULT($S628:$W628,EX$2:EX$6)/MMULT($S628:$W628,EW$2:EW$6)-1</f>
        <v>4.3344701911380845E-3</v>
      </c>
      <c r="EY628" cm="1">
        <f t="array" ref="EY628">MMULT($S628:$W628,EY$2:EY$6)/MMULT($S628:$W628,EX$2:EX$6)-1</f>
        <v>3.5510310515822763E-3</v>
      </c>
      <c r="EZ628" cm="1">
        <f t="array" ref="EZ628">MMULT($S628:$W628,EZ$2:EZ$6)/MMULT($S628:$W628,EY$2:EY$6)-1</f>
        <v>4.0277650183344615E-3</v>
      </c>
      <c r="FA628" cm="1">
        <f t="array" ref="FA628">MMULT($S628:$W628,FA$2:FA$6)/MMULT($S628:$W628,EZ$2:EZ$6)-1</f>
        <v>0</v>
      </c>
      <c r="FB628" cm="1">
        <f t="array" ref="FB628">MMULT($S628:$W628,FB$2:FB$6)/MMULT($S628:$W628,FA$2:FA$6)-1</f>
        <v>0</v>
      </c>
      <c r="FC628" cm="1">
        <f t="array" ref="FC628">MMULT($S628:$W628,FC$2:FC$6)/MMULT($S628:$W628,FB$2:FB$6)-1</f>
        <v>4.0382555102129736E-3</v>
      </c>
      <c r="FD628" cm="1">
        <f t="array" ref="FD628">MMULT($S628:$W628,FD$2:FD$6)/MMULT($S628:$W628,FC$2:FC$6)-1</f>
        <v>1.5719940830580148E-2</v>
      </c>
      <c r="FE628" cm="1">
        <f t="array" ref="FE628">MMULT($S628:$W628,FE$2:FE$6)/MMULT($S628:$W628,FD$2:FD$6)-1</f>
        <v>-1.8439577349423364E-2</v>
      </c>
      <c r="FF628" cm="1">
        <f t="array" ref="FF628">MMULT($S628:$W628,FF$2:FF$6)/MMULT($S628:$W628,FE$2:FE$6)-1</f>
        <v>-1.1378285703409263E-2</v>
      </c>
      <c r="FG628" cm="1">
        <f t="array" ref="FG628">MMULT($S628:$W628,FG$2:FG$6)/MMULT($S628:$W628,FF$2:FF$6)-1</f>
        <v>4.3487308862930618E-3</v>
      </c>
      <c r="FH628" cm="1">
        <f t="array" ref="FH628">MMULT($S628:$W628,FH$2:FH$6)/MMULT($S628:$W628,FG$2:FG$6)-1</f>
        <v>0</v>
      </c>
      <c r="FI628" cm="1">
        <f t="array" ref="FI628">MMULT($S628:$W628,FI$2:FI$6)/MMULT($S628:$W628,FH$2:FH$6)-1</f>
        <v>0</v>
      </c>
      <c r="FJ628" cm="1">
        <f t="array" ref="FJ628">MMULT($S628:$W628,FJ$2:FJ$6)/MMULT($S628:$W628,FI$2:FI$6)-1</f>
        <v>5.1301341884613105E-3</v>
      </c>
      <c r="FK628" cm="1">
        <f t="array" ref="FK628">MMULT($S628:$W628,FK$2:FK$6)/MMULT($S628:$W628,FJ$2:FJ$6)-1</f>
        <v>2.4132564262286937E-3</v>
      </c>
      <c r="FL628" cm="1">
        <f t="array" ref="FL628">MMULT($S628:$W628,FL$2:FL$6)/MMULT($S628:$W628,FK$2:FK$6)-1</f>
        <v>1.2727061496955239E-2</v>
      </c>
      <c r="FM628" cm="1">
        <f t="array" ref="FM628">MMULT($S628:$W628,FM$2:FM$6)/MMULT($S628:$W628,FL$2:FL$6)-1</f>
        <v>-1.0807145562728993E-3</v>
      </c>
      <c r="FN628" cm="1">
        <f t="array" ref="FN628">MMULT($S628:$W628,FN$2:FN$6)/MMULT($S628:$W628,FM$2:FM$6)-1</f>
        <v>-3.343831030155453E-3</v>
      </c>
      <c r="FO628" cm="1">
        <f t="array" ref="FO628">MMULT($S628:$W628,FO$2:FO$6)/MMULT($S628:$W628,FN$2:FN$6)-1</f>
        <v>0</v>
      </c>
      <c r="FP628" cm="1">
        <f t="array" ref="FP628">MMULT($S628:$W628,FP$2:FP$6)/MMULT($S628:$W628,FO$2:FO$6)-1</f>
        <v>0</v>
      </c>
      <c r="FQ628" cm="1">
        <f t="array" ref="FQ628">MMULT($S628:$W628,FQ$2:FQ$6)/MMULT($S628:$W628,FP$2:FP$6)-1</f>
        <v>-4.6000198303457474E-3</v>
      </c>
      <c r="FR628" cm="1">
        <f t="array" ref="FR628">MMULT($S628:$W628,FR$2:FR$6)/MMULT($S628:$W628,FQ$2:FQ$6)-1</f>
        <v>2.1137465342834227E-2</v>
      </c>
      <c r="FS628" cm="1">
        <f t="array" ref="FS628">MMULT($S628:$W628,FS$2:FS$6)/MMULT($S628:$W628,FR$2:FR$6)-1</f>
        <v>2.4788202652364255E-2</v>
      </c>
      <c r="FT628" cm="1">
        <f t="array" ref="FT628">MMULT($S628:$W628,FT$2:FT$6)/MMULT($S628:$W628,FS$2:FS$6)-1</f>
        <v>1.6334601144218919E-3</v>
      </c>
      <c r="FU628" cm="1">
        <f t="array" ref="FU628">MMULT($S628:$W628,FU$2:FU$6)/MMULT($S628:$W628,FT$2:FT$6)-1</f>
        <v>3.0313229702896294E-3</v>
      </c>
      <c r="FV628" cm="1">
        <f t="array" ref="FV628">MMULT($S628:$W628,FV$2:FV$6)/MMULT($S628:$W628,FU$2:FU$6)-1</f>
        <v>0</v>
      </c>
      <c r="FW628" cm="1">
        <f t="array" ref="FW628">MMULT($S628:$W628,FW$2:FW$6)/MMULT($S628:$W628,FV$2:FV$6)-1</f>
        <v>0</v>
      </c>
      <c r="FX628" cm="1">
        <f t="array" ref="FX628">MMULT($S628:$W628,FX$2:FX$6)/MMULT($S628:$W628,FW$2:FW$6)-1</f>
        <v>3.4017856653205669E-3</v>
      </c>
      <c r="FY628" cm="1">
        <f t="array" ref="FY628">MMULT($S628:$W628,FY$2:FY$6)/MMULT($S628:$W628,FX$2:FX$6)-1</f>
        <v>-4.8429584272969839E-3</v>
      </c>
      <c r="FZ628" cm="1">
        <f t="array" ref="FZ628">MMULT($S628:$W628,FZ$2:FZ$6)/MMULT($S628:$W628,FY$2:FY$6)-1</f>
        <v>1.0092017599315106E-2</v>
      </c>
      <c r="GA628" cm="1">
        <f t="array" ref="GA628">MMULT($S628:$W628,GA$2:GA$6)/MMULT($S628:$W628,FZ$2:FZ$6)-1</f>
        <v>-3.1040544397443748E-3</v>
      </c>
      <c r="GB628" cm="1">
        <f t="array" ref="GB628">MMULT($S628:$W628,GB$2:GB$6)/MMULT($S628:$W628,GA$2:GA$6)-1</f>
        <v>-2.0658146020682278E-3</v>
      </c>
      <c r="GC628" cm="1">
        <f t="array" ref="GC628">MMULT($S628:$W628,GC$2:GC$6)/MMULT($S628:$W628,GB$2:GB$6)-1</f>
        <v>0</v>
      </c>
      <c r="GD628" cm="1">
        <f t="array" ref="GD628">MMULT($S628:$W628,GD$2:GD$6)/MMULT($S628:$W628,GC$2:GC$6)-1</f>
        <v>0</v>
      </c>
      <c r="GE628" cm="1">
        <f t="array" ref="GE628">MMULT($S628:$W628,GE$2:GE$6)/MMULT($S628:$W628,GD$2:GD$6)-1</f>
        <v>3.1735016905711788E-3</v>
      </c>
      <c r="GF628" cm="1">
        <f t="array" ref="GF628">MMULT($S628:$W628,GF$2:GF$6)/MMULT($S628:$W628,GE$2:GE$6)-1</f>
        <v>-1.1664014879259388E-2</v>
      </c>
      <c r="GG628" cm="1">
        <f t="array" ref="GG628">MMULT($S628:$W628,GG$2:GG$6)/MMULT($S628:$W628,GF$2:GF$6)-1</f>
        <v>6.3392885968083235E-4</v>
      </c>
      <c r="GH628" cm="1">
        <f t="array" ref="GH628">MMULT($S628:$W628,GH$2:GH$6)/MMULT($S628:$W628,GG$2:GG$6)-1</f>
        <v>2.4023084623281399E-4</v>
      </c>
      <c r="GI628" cm="1">
        <f t="array" ref="GI628">MMULT($S628:$W628,GI$2:GI$6)/MMULT($S628:$W628,GH$2:GH$6)-1</f>
        <v>-3.2202191615668951E-3</v>
      </c>
      <c r="GJ628" cm="1">
        <f t="array" ref="GJ628">MMULT($S628:$W628,GJ$2:GJ$6)/MMULT($S628:$W628,GI$2:GI$6)-1</f>
        <v>0</v>
      </c>
      <c r="GK628" cm="1">
        <f t="array" ref="GK628">MMULT($S628:$W628,GK$2:GK$6)/MMULT($S628:$W628,GJ$2:GJ$6)-1</f>
        <v>0</v>
      </c>
      <c r="GL628" cm="1">
        <f t="array" ref="GL628">MMULT($S628:$W628,GL$2:GL$6)/MMULT($S628:$W628,GK$2:GK$6)-1</f>
        <v>8.6987241184106612E-3</v>
      </c>
      <c r="GM628" cm="1">
        <f t="array" ref="GM628">MMULT($S628:$W628,GM$2:GM$6)/MMULT($S628:$W628,GL$2:GL$6)-1</f>
        <v>4.4830048979613846E-3</v>
      </c>
      <c r="GN628" cm="1">
        <f t="array" ref="GN628">MMULT($S628:$W628,GN$2:GN$6)/MMULT($S628:$W628,GM$2:GM$6)-1</f>
        <v>-3.2257734351729406E-3</v>
      </c>
      <c r="GO628" cm="1">
        <f t="array" ref="GO628">MMULT($S628:$W628,GO$2:GO$6)/MMULT($S628:$W628,GN$2:GN$6)-1</f>
        <v>-2.5977652510645877E-3</v>
      </c>
      <c r="GP628" cm="1">
        <f t="array" ref="GP628">MMULT($S628:$W628,GP$2:GP$6)/MMULT($S628:$W628,GO$2:GO$6)-1</f>
        <v>8.3910763407850641E-3</v>
      </c>
      <c r="GQ628" cm="1">
        <f t="array" ref="GQ628">MMULT($S628:$W628,GQ$2:GQ$6)/MMULT($S628:$W628,GP$2:GP$6)-1</f>
        <v>0</v>
      </c>
      <c r="GR628" cm="1">
        <f t="array" ref="GR628">MMULT($S628:$W628,GR$2:GR$6)/MMULT($S628:$W628,GQ$2:GQ$6)-1</f>
        <v>0</v>
      </c>
      <c r="GS628" cm="1">
        <f t="array" ref="GS628">MMULT($S628:$W628,GS$2:GS$6)/MMULT($S628:$W628,GR$2:GR$6)-1</f>
        <v>-2.203137527894472E-3</v>
      </c>
      <c r="GT628" cm="1">
        <f t="array" ref="GT628">MMULT($S628:$W628,GT$2:GT$6)/MMULT($S628:$W628,GS$2:GS$6)-1</f>
        <v>-7.5585121653872767E-3</v>
      </c>
      <c r="GU628" cm="1">
        <f t="array" ref="GU628">MMULT($S628:$W628,GU$2:GU$6)/MMULT($S628:$W628,GT$2:GT$6)-1</f>
        <v>1.2080098677456519E-2</v>
      </c>
      <c r="GV628" cm="1">
        <f t="array" ref="GV628">MMULT($S628:$W628,GV$2:GV$6)/MMULT($S628:$W628,GU$2:GU$6)-1</f>
        <v>1.821635491909368E-2</v>
      </c>
      <c r="GW628" s="49">
        <f t="shared" si="18"/>
        <v>1.2836831114943668E-3</v>
      </c>
      <c r="GX628" s="50">
        <f t="shared" si="19"/>
        <v>1.037394785029778E-2</v>
      </c>
    </row>
    <row r="629" spans="7:206" customFormat="1" x14ac:dyDescent="0.35">
      <c r="G629" s="23">
        <v>0.78456984160893584</v>
      </c>
      <c r="H629">
        <v>0.50535599841303747</v>
      </c>
      <c r="I629">
        <v>0.77184362315744504</v>
      </c>
      <c r="J629">
        <v>0.52528458510086362</v>
      </c>
      <c r="K629">
        <v>0.58833582567827392</v>
      </c>
      <c r="L629">
        <f>SUM(Таблица8[[#This Row],[Аэрофлот]:[Сбербанк]])</f>
        <v>3.1753898739585562</v>
      </c>
      <c r="M629" s="30">
        <f>Таблица8[[#This Row],[Аэрофлот]]/$L629</f>
        <v>0.24707827156696907</v>
      </c>
      <c r="N629" s="24">
        <f>Таблица8[[#This Row],[ГАЗПРОМ ао]]/$L629</f>
        <v>0.15914770106104872</v>
      </c>
      <c r="O629" s="24">
        <f>Таблица8[[#This Row],[ГМКНорНик]]/$L629</f>
        <v>0.24307050592034443</v>
      </c>
      <c r="P629" s="24">
        <f>Таблица8[[#This Row],[ЛУКОЙЛ]]/$L629</f>
        <v>0.16542365062278944</v>
      </c>
      <c r="Q629" s="24">
        <f>Таблица8[[#This Row],[Сбербанк]]/$L629</f>
        <v>0.18527987082884823</v>
      </c>
      <c r="R629" s="24">
        <f>SUM(Таблица810[[#This Row],[Аэрофлот]:[Сбербанк]])</f>
        <v>0.99999999999999989</v>
      </c>
      <c r="S629" s="30">
        <f>INT($U$1*Таблица810[[#This Row],[Аэрофлот]]/B$8)</f>
        <v>34287</v>
      </c>
      <c r="T629" s="24">
        <f>INT($U$1*Таблица810[[#This Row],[ГАЗПРОМ ао]]/C$8)</f>
        <v>7481</v>
      </c>
      <c r="U629" s="24">
        <f>INT($U$1*Таблица810[[#This Row],[ГМКНорНик]]/D$8)</f>
        <v>99</v>
      </c>
      <c r="V629" s="24">
        <f>INT($U$1*Таблица810[[#This Row],[ЛУКОЙЛ]]/E$8)</f>
        <v>317</v>
      </c>
      <c r="W629" s="31">
        <f>INT($U$1*Таблица810[[#This Row],[Сбербанк]]/F$8)</f>
        <v>6811</v>
      </c>
      <c r="AA629" cm="1">
        <f t="array" ref="AA629">MMULT($S629:$W629,AA$2:AA$6)/MMULT($S629:$W629,Z$2:Z$6)-1</f>
        <v>1.4713766241864157E-2</v>
      </c>
      <c r="AB629" cm="1">
        <f t="array" ref="AB629">MMULT($S629:$W629,AB$2:AB$6)/MMULT($S629:$W629,AA$2:AA$6)-1</f>
        <v>2.4907149147581631E-3</v>
      </c>
      <c r="AC629" cm="1">
        <f t="array" ref="AC629">MMULT($S629:$W629,AC$2:AC$6)/MMULT($S629:$W629,AB$2:AB$6)-1</f>
        <v>0</v>
      </c>
      <c r="AD629" cm="1">
        <f t="array" ref="AD629">MMULT($S629:$W629,AD$2:AD$6)/MMULT($S629:$W629,AC$2:AC$6)-1</f>
        <v>3.7931925633226005E-2</v>
      </c>
      <c r="AE629" cm="1">
        <f t="array" ref="AE629">MMULT($S629:$W629,AE$2:AE$6)/MMULT($S629:$W629,AD$2:AD$6)-1</f>
        <v>0</v>
      </c>
      <c r="AF629" cm="1">
        <f t="array" ref="AF629">MMULT($S629:$W629,AF$2:AF$6)/MMULT($S629:$W629,AE$2:AE$6)-1</f>
        <v>0</v>
      </c>
      <c r="AG629" cm="1">
        <f t="array" ref="AG629">MMULT($S629:$W629,AG$2:AG$6)/MMULT($S629:$W629,AF$2:AF$6)-1</f>
        <v>5.8019213231537137E-3</v>
      </c>
      <c r="AH629" cm="1">
        <f t="array" ref="AH629">MMULT($S629:$W629,AH$2:AH$6)/MMULT($S629:$W629,AG$2:AG$6)-1</f>
        <v>1.738911368007301E-3</v>
      </c>
      <c r="AI629" cm="1">
        <f t="array" ref="AI629">MMULT($S629:$W629,AI$2:AI$6)/MMULT($S629:$W629,AH$2:AH$6)-1</f>
        <v>-6.1085967588183632E-3</v>
      </c>
      <c r="AJ629" cm="1">
        <f t="array" ref="AJ629">MMULT($S629:$W629,AJ$2:AJ$6)/MMULT($S629:$W629,AI$2:AI$6)-1</f>
        <v>1.0760005508587911E-2</v>
      </c>
      <c r="AK629" cm="1">
        <f t="array" ref="AK629">MMULT($S629:$W629,AK$2:AK$6)/MMULT($S629:$W629,AJ$2:AJ$6)-1</f>
        <v>-1.681382802393705E-2</v>
      </c>
      <c r="AL629" cm="1">
        <f t="array" ref="AL629">MMULT($S629:$W629,AL$2:AL$6)/MMULT($S629:$W629,AK$2:AK$6)-1</f>
        <v>0</v>
      </c>
      <c r="AM629" cm="1">
        <f t="array" ref="AM629">MMULT($S629:$W629,AM$2:AM$6)/MMULT($S629:$W629,AL$2:AL$6)-1</f>
        <v>0</v>
      </c>
      <c r="AN629" cm="1">
        <f t="array" ref="AN629">MMULT($S629:$W629,AN$2:AN$6)/MMULT($S629:$W629,AM$2:AM$6)-1</f>
        <v>3.9879335725294673E-3</v>
      </c>
      <c r="AO629" cm="1">
        <f t="array" ref="AO629">MMULT($S629:$W629,AO$2:AO$6)/MMULT($S629:$W629,AN$2:AN$6)-1</f>
        <v>-5.0381529731557961E-4</v>
      </c>
      <c r="AP629" cm="1">
        <f t="array" ref="AP629">MMULT($S629:$W629,AP$2:AP$6)/MMULT($S629:$W629,AO$2:AO$6)-1</f>
        <v>7.8324847253881114E-3</v>
      </c>
      <c r="AQ629" cm="1">
        <f t="array" ref="AQ629">MMULT($S629:$W629,AQ$2:AQ$6)/MMULT($S629:$W629,AP$2:AP$6)-1</f>
        <v>-1.5265592832114039E-2</v>
      </c>
      <c r="AR629" cm="1">
        <f t="array" ref="AR629">MMULT($S629:$W629,AR$2:AR$6)/MMULT($S629:$W629,AQ$2:AQ$6)-1</f>
        <v>-1.1862786766051125E-2</v>
      </c>
      <c r="AS629" cm="1">
        <f t="array" ref="AS629">MMULT($S629:$W629,AS$2:AS$6)/MMULT($S629:$W629,AR$2:AR$6)-1</f>
        <v>0</v>
      </c>
      <c r="AT629" cm="1">
        <f t="array" ref="AT629">MMULT($S629:$W629,AT$2:AT$6)/MMULT($S629:$W629,AS$2:AS$6)-1</f>
        <v>0</v>
      </c>
      <c r="AU629" cm="1">
        <f t="array" ref="AU629">MMULT($S629:$W629,AU$2:AU$6)/MMULT($S629:$W629,AT$2:AT$6)-1</f>
        <v>-4.3540317081847135E-3</v>
      </c>
      <c r="AV629" cm="1">
        <f t="array" ref="AV629">MMULT($S629:$W629,AV$2:AV$6)/MMULT($S629:$W629,AU$2:AU$6)-1</f>
        <v>-4.4702598959829309E-3</v>
      </c>
      <c r="AW629" cm="1">
        <f t="array" ref="AW629">MMULT($S629:$W629,AW$2:AW$6)/MMULT($S629:$W629,AV$2:AV$6)-1</f>
        <v>-1.6988416495889447E-2</v>
      </c>
      <c r="AX629" cm="1">
        <f t="array" ref="AX629">MMULT($S629:$W629,AX$2:AX$6)/MMULT($S629:$W629,AW$2:AW$6)-1</f>
        <v>9.0438668948129575E-3</v>
      </c>
      <c r="AY629" cm="1">
        <f t="array" ref="AY629">MMULT($S629:$W629,AY$2:AY$6)/MMULT($S629:$W629,AX$2:AX$6)-1</f>
        <v>-2.7299231046278516E-2</v>
      </c>
      <c r="AZ629" cm="1">
        <f t="array" ref="AZ629">MMULT($S629:$W629,AZ$2:AZ$6)/MMULT($S629:$W629,AY$2:AY$6)-1</f>
        <v>0</v>
      </c>
      <c r="BA629" cm="1">
        <f t="array" ref="BA629">MMULT($S629:$W629,BA$2:BA$6)/MMULT($S629:$W629,AZ$2:AZ$6)-1</f>
        <v>0</v>
      </c>
      <c r="BB629" cm="1">
        <f t="array" ref="BB629">MMULT($S629:$W629,BB$2:BB$6)/MMULT($S629:$W629,BA$2:BA$6)-1</f>
        <v>1.2887746942035871E-2</v>
      </c>
      <c r="BC629" cm="1">
        <f t="array" ref="BC629">MMULT($S629:$W629,BC$2:BC$6)/MMULT($S629:$W629,BB$2:BB$6)-1</f>
        <v>1.2298558415928529E-3</v>
      </c>
      <c r="BD629" cm="1">
        <f t="array" ref="BD629">MMULT($S629:$W629,BD$2:BD$6)/MMULT($S629:$W629,BC$2:BC$6)-1</f>
        <v>1.1463036421458961E-2</v>
      </c>
      <c r="BE629" cm="1">
        <f t="array" ref="BE629">MMULT($S629:$W629,BE$2:BE$6)/MMULT($S629:$W629,BD$2:BD$6)-1</f>
        <v>1.4243459004429138E-2</v>
      </c>
      <c r="BF629" cm="1">
        <f t="array" ref="BF629">MMULT($S629:$W629,BF$2:BF$6)/MMULT($S629:$W629,BE$2:BE$6)-1</f>
        <v>1.2429232826463021E-3</v>
      </c>
      <c r="BG629" cm="1">
        <f t="array" ref="BG629">MMULT($S629:$W629,BG$2:BG$6)/MMULT($S629:$W629,BF$2:BF$6)-1</f>
        <v>0</v>
      </c>
      <c r="BH629" cm="1">
        <f t="array" ref="BH629">MMULT($S629:$W629,BH$2:BH$6)/MMULT($S629:$W629,BG$2:BG$6)-1</f>
        <v>0</v>
      </c>
      <c r="BI629" cm="1">
        <f t="array" ref="BI629">MMULT($S629:$W629,BI$2:BI$6)/MMULT($S629:$W629,BH$2:BH$6)-1</f>
        <v>1.2018129576806258E-2</v>
      </c>
      <c r="BJ629" cm="1">
        <f t="array" ref="BJ629">MMULT($S629:$W629,BJ$2:BJ$6)/MMULT($S629:$W629,BI$2:BI$6)-1</f>
        <v>-1.1924688697200536E-2</v>
      </c>
      <c r="BK629" cm="1">
        <f t="array" ref="BK629">MMULT($S629:$W629,BK$2:BK$6)/MMULT($S629:$W629,BJ$2:BJ$6)-1</f>
        <v>-1.3402314636354329E-2</v>
      </c>
      <c r="BL629" cm="1">
        <f t="array" ref="BL629">MMULT($S629:$W629,BL$2:BL$6)/MMULT($S629:$W629,BK$2:BK$6)-1</f>
        <v>-9.3485575422957989E-4</v>
      </c>
      <c r="BM629" cm="1">
        <f t="array" ref="BM629">MMULT($S629:$W629,BM$2:BM$6)/MMULT($S629:$W629,BL$2:BL$6)-1</f>
        <v>9.430404822669658E-3</v>
      </c>
      <c r="BN629" cm="1">
        <f t="array" ref="BN629">MMULT($S629:$W629,BN$2:BN$6)/MMULT($S629:$W629,BM$2:BM$6)-1</f>
        <v>0</v>
      </c>
      <c r="BO629" cm="1">
        <f t="array" ref="BO629">MMULT($S629:$W629,BO$2:BO$6)/MMULT($S629:$W629,BN$2:BN$6)-1</f>
        <v>0</v>
      </c>
      <c r="BP629" cm="1">
        <f t="array" ref="BP629">MMULT($S629:$W629,BP$2:BP$6)/MMULT($S629:$W629,BO$2:BO$6)-1</f>
        <v>2.0694632480737329E-2</v>
      </c>
      <c r="BQ629" cm="1">
        <f t="array" ref="BQ629">MMULT($S629:$W629,BQ$2:BQ$6)/MMULT($S629:$W629,BP$2:BP$6)-1</f>
        <v>-1.0496574283500593E-3</v>
      </c>
      <c r="BR629" cm="1">
        <f t="array" ref="BR629">MMULT($S629:$W629,BR$2:BR$6)/MMULT($S629:$W629,BQ$2:BQ$6)-1</f>
        <v>-3.8177713335209029E-3</v>
      </c>
      <c r="BS629" cm="1">
        <f t="array" ref="BS629">MMULT($S629:$W629,BS$2:BS$6)/MMULT($S629:$W629,BR$2:BR$6)-1</f>
        <v>-9.8312366898359871E-3</v>
      </c>
      <c r="BT629" cm="1">
        <f t="array" ref="BT629">MMULT($S629:$W629,BT$2:BT$6)/MMULT($S629:$W629,BS$2:BS$6)-1</f>
        <v>1.9745467049438137E-2</v>
      </c>
      <c r="BU629" cm="1">
        <f t="array" ref="BU629">MMULT($S629:$W629,BU$2:BU$6)/MMULT($S629:$W629,BT$2:BT$6)-1</f>
        <v>-1.0796854409325762E-2</v>
      </c>
      <c r="BV629" cm="1">
        <f t="array" ref="BV629">MMULT($S629:$W629,BV$2:BV$6)/MMULT($S629:$W629,BU$2:BU$6)-1</f>
        <v>0</v>
      </c>
      <c r="BW629" cm="1">
        <f t="array" ref="BW629">MMULT($S629:$W629,BW$2:BW$6)/MMULT($S629:$W629,BV$2:BV$6)-1</f>
        <v>-2.0719129660603519E-3</v>
      </c>
      <c r="BX629" cm="1">
        <f t="array" ref="BX629">MMULT($S629:$W629,BX$2:BX$6)/MMULT($S629:$W629,BW$2:BW$6)-1</f>
        <v>0</v>
      </c>
      <c r="BY629" cm="1">
        <f t="array" ref="BY629">MMULT($S629:$W629,BY$2:BY$6)/MMULT($S629:$W629,BX$2:BX$6)-1</f>
        <v>-1.2229007500455635E-2</v>
      </c>
      <c r="BZ629" cm="1">
        <f t="array" ref="BZ629">MMULT($S629:$W629,BZ$2:BZ$6)/MMULT($S629:$W629,BY$2:BY$6)-1</f>
        <v>-2.1691166265055739E-2</v>
      </c>
      <c r="CA629" cm="1">
        <f t="array" ref="CA629">MMULT($S629:$W629,CA$2:CA$6)/MMULT($S629:$W629,BZ$2:BZ$6)-1</f>
        <v>-4.9908305083963267E-3</v>
      </c>
      <c r="CB629" cm="1">
        <f t="array" ref="CB629">MMULT($S629:$W629,CB$2:CB$6)/MMULT($S629:$W629,CA$2:CA$6)-1</f>
        <v>0</v>
      </c>
      <c r="CC629" cm="1">
        <f t="array" ref="CC629">MMULT($S629:$W629,CC$2:CC$6)/MMULT($S629:$W629,CB$2:CB$6)-1</f>
        <v>0</v>
      </c>
      <c r="CD629" cm="1">
        <f t="array" ref="CD629">MMULT($S629:$W629,CD$2:CD$6)/MMULT($S629:$W629,CC$2:CC$6)-1</f>
        <v>1.565480389069096E-2</v>
      </c>
      <c r="CE629" cm="1">
        <f t="array" ref="CE629">MMULT($S629:$W629,CE$2:CE$6)/MMULT($S629:$W629,CD$2:CD$6)-1</f>
        <v>4.2793026283367563E-3</v>
      </c>
      <c r="CF629" cm="1">
        <f t="array" ref="CF629">MMULT($S629:$W629,CF$2:CF$6)/MMULT($S629:$W629,CE$2:CE$6)-1</f>
        <v>-5.8002945440166487E-3</v>
      </c>
      <c r="CG629" cm="1">
        <f t="array" ref="CG629">MMULT($S629:$W629,CG$2:CG$6)/MMULT($S629:$W629,CF$2:CF$6)-1</f>
        <v>-1.4698674952948854E-2</v>
      </c>
      <c r="CH629" cm="1">
        <f t="array" ref="CH629">MMULT($S629:$W629,CH$2:CH$6)/MMULT($S629:$W629,CG$2:CG$6)-1</f>
        <v>2.1204494503327176E-2</v>
      </c>
      <c r="CI629" cm="1">
        <f t="array" ref="CI629">MMULT($S629:$W629,CI$2:CI$6)/MMULT($S629:$W629,CH$2:CH$6)-1</f>
        <v>0</v>
      </c>
      <c r="CJ629" cm="1">
        <f t="array" ref="CJ629">MMULT($S629:$W629,CJ$2:CJ$6)/MMULT($S629:$W629,CI$2:CI$6)-1</f>
        <v>0</v>
      </c>
      <c r="CK629" cm="1">
        <f t="array" ref="CK629">MMULT($S629:$W629,CK$2:CK$6)/MMULT($S629:$W629,CJ$2:CJ$6)-1</f>
        <v>0</v>
      </c>
      <c r="CL629" cm="1">
        <f t="array" ref="CL629">MMULT($S629:$W629,CL$2:CL$6)/MMULT($S629:$W629,CK$2:CK$6)-1</f>
        <v>1.8665821780226466E-2</v>
      </c>
      <c r="CM629" cm="1">
        <f t="array" ref="CM629">MMULT($S629:$W629,CM$2:CM$6)/MMULT($S629:$W629,CL$2:CL$6)-1</f>
        <v>-5.4016723617219542E-3</v>
      </c>
      <c r="CN629" cm="1">
        <f t="array" ref="CN629">MMULT($S629:$W629,CN$2:CN$6)/MMULT($S629:$W629,CM$2:CM$6)-1</f>
        <v>1.227410405031848E-2</v>
      </c>
      <c r="CO629" cm="1">
        <f t="array" ref="CO629">MMULT($S629:$W629,CO$2:CO$6)/MMULT($S629:$W629,CN$2:CN$6)-1</f>
        <v>3.6398221138569387E-3</v>
      </c>
      <c r="CP629" cm="1">
        <f t="array" ref="CP629">MMULT($S629:$W629,CP$2:CP$6)/MMULT($S629:$W629,CO$2:CO$6)-1</f>
        <v>0</v>
      </c>
      <c r="CQ629" cm="1">
        <f t="array" ref="CQ629">MMULT($S629:$W629,CQ$2:CQ$6)/MMULT($S629:$W629,CP$2:CP$6)-1</f>
        <v>0</v>
      </c>
      <c r="CR629" cm="1">
        <f t="array" ref="CR629">MMULT($S629:$W629,CR$2:CR$6)/MMULT($S629:$W629,CQ$2:CQ$6)-1</f>
        <v>1.8115619559446516E-2</v>
      </c>
      <c r="CS629" cm="1">
        <f t="array" ref="CS629">MMULT($S629:$W629,CS$2:CS$6)/MMULT($S629:$W629,CR$2:CR$6)-1</f>
        <v>-1.6561717477460047E-2</v>
      </c>
      <c r="CT629" cm="1">
        <f t="array" ref="CT629">MMULT($S629:$W629,CT$2:CT$6)/MMULT($S629:$W629,CS$2:CS$6)-1</f>
        <v>-1.2544970509443476E-2</v>
      </c>
      <c r="CU629" cm="1">
        <f t="array" ref="CU629">MMULT($S629:$W629,CU$2:CU$6)/MMULT($S629:$W629,CT$2:CT$6)-1</f>
        <v>-2.0800652521365759E-2</v>
      </c>
      <c r="CV629" cm="1">
        <f t="array" ref="CV629">MMULT($S629:$W629,CV$2:CV$6)/MMULT($S629:$W629,CU$2:CU$6)-1</f>
        <v>7.788628226278238E-3</v>
      </c>
      <c r="CW629" cm="1">
        <f t="array" ref="CW629">MMULT($S629:$W629,CW$2:CW$6)/MMULT($S629:$W629,CV$2:CV$6)-1</f>
        <v>0</v>
      </c>
      <c r="CX629" cm="1">
        <f t="array" ref="CX629">MMULT($S629:$W629,CX$2:CX$6)/MMULT($S629:$W629,CW$2:CW$6)-1</f>
        <v>0</v>
      </c>
      <c r="CY629" cm="1">
        <f t="array" ref="CY629">MMULT($S629:$W629,CY$2:CY$6)/MMULT($S629:$W629,CX$2:CX$6)-1</f>
        <v>-2.5392426295567372E-4</v>
      </c>
      <c r="CZ629" cm="1">
        <f t="array" ref="CZ629">MMULT($S629:$W629,CZ$2:CZ$6)/MMULT($S629:$W629,CY$2:CY$6)-1</f>
        <v>-1.9422969881591312E-2</v>
      </c>
      <c r="DA629" cm="1">
        <f t="array" ref="DA629">MMULT($S629:$W629,DA$2:DA$6)/MMULT($S629:$W629,CZ$2:CZ$6)-1</f>
        <v>-5.1922907156342069E-3</v>
      </c>
      <c r="DB629" cm="1">
        <f t="array" ref="DB629">MMULT($S629:$W629,DB$2:DB$6)/MMULT($S629:$W629,DA$2:DA$6)-1</f>
        <v>2.2035870578371863E-3</v>
      </c>
      <c r="DC629" cm="1">
        <f t="array" ref="DC629">MMULT($S629:$W629,DC$2:DC$6)/MMULT($S629:$W629,DB$2:DB$6)-1</f>
        <v>2.4051953049584629E-2</v>
      </c>
      <c r="DD629" cm="1">
        <f t="array" ref="DD629">MMULT($S629:$W629,DD$2:DD$6)/MMULT($S629:$W629,DC$2:DC$6)-1</f>
        <v>0</v>
      </c>
      <c r="DE629" cm="1">
        <f t="array" ref="DE629">MMULT($S629:$W629,DE$2:DE$6)/MMULT($S629:$W629,DD$2:DD$6)-1</f>
        <v>0</v>
      </c>
      <c r="DF629" cm="1">
        <f t="array" ref="DF629">MMULT($S629:$W629,DF$2:DF$6)/MMULT($S629:$W629,DE$2:DE$6)-1</f>
        <v>8.664993566854351E-3</v>
      </c>
      <c r="DG629" cm="1">
        <f t="array" ref="DG629">MMULT($S629:$W629,DG$2:DG$6)/MMULT($S629:$W629,DF$2:DF$6)-1</f>
        <v>-6.7581811259997959E-3</v>
      </c>
      <c r="DH629" cm="1">
        <f t="array" ref="DH629">MMULT($S629:$W629,DH$2:DH$6)/MMULT($S629:$W629,DG$2:DG$6)-1</f>
        <v>5.2875674981458509E-3</v>
      </c>
      <c r="DI629" cm="1">
        <f t="array" ref="DI629">MMULT($S629:$W629,DI$2:DI$6)/MMULT($S629:$W629,DH$2:DH$6)-1</f>
        <v>-9.6033104299264593E-4</v>
      </c>
      <c r="DJ629" cm="1">
        <f t="array" ref="DJ629">MMULT($S629:$W629,DJ$2:DJ$6)/MMULT($S629:$W629,DI$2:DI$6)-1</f>
        <v>3.8691134084543055E-3</v>
      </c>
      <c r="DK629" cm="1">
        <f t="array" ref="DK629">MMULT($S629:$W629,DK$2:DK$6)/MMULT($S629:$W629,DJ$2:DJ$6)-1</f>
        <v>0</v>
      </c>
      <c r="DL629" cm="1">
        <f t="array" ref="DL629">MMULT($S629:$W629,DL$2:DL$6)/MMULT($S629:$W629,DK$2:DK$6)-1</f>
        <v>0</v>
      </c>
      <c r="DM629" cm="1">
        <f t="array" ref="DM629">MMULT($S629:$W629,DM$2:DM$6)/MMULT($S629:$W629,DL$2:DL$6)-1</f>
        <v>-9.77154014215742E-3</v>
      </c>
      <c r="DN629" cm="1">
        <f t="array" ref="DN629">MMULT($S629:$W629,DN$2:DN$6)/MMULT($S629:$W629,DM$2:DM$6)-1</f>
        <v>-1.6364340558547519E-2</v>
      </c>
      <c r="DO629" cm="1">
        <f t="array" ref="DO629">MMULT($S629:$W629,DO$2:DO$6)/MMULT($S629:$W629,DN$2:DN$6)-1</f>
        <v>1.0230380405578332E-2</v>
      </c>
      <c r="DP629" cm="1">
        <f t="array" ref="DP629">MMULT($S629:$W629,DP$2:DP$6)/MMULT($S629:$W629,DO$2:DO$6)-1</f>
        <v>3.1369874154476562E-3</v>
      </c>
      <c r="DQ629" cm="1">
        <f t="array" ref="DQ629">MMULT($S629:$W629,DQ$2:DQ$6)/MMULT($S629:$W629,DP$2:DP$6)-1</f>
        <v>-2.8441877955661665E-3</v>
      </c>
      <c r="DR629" cm="1">
        <f t="array" ref="DR629">MMULT($S629:$W629,DR$2:DR$6)/MMULT($S629:$W629,DQ$2:DQ$6)-1</f>
        <v>0</v>
      </c>
      <c r="DS629" cm="1">
        <f t="array" ref="DS629">MMULT($S629:$W629,DS$2:DS$6)/MMULT($S629:$W629,DR$2:DR$6)-1</f>
        <v>0</v>
      </c>
      <c r="DT629" cm="1">
        <f t="array" ref="DT629">MMULT($S629:$W629,DT$2:DT$6)/MMULT($S629:$W629,DS$2:DS$6)-1</f>
        <v>1.4488595044846564E-2</v>
      </c>
      <c r="DU629" cm="1">
        <f t="array" ref="DU629">MMULT($S629:$W629,DU$2:DU$6)/MMULT($S629:$W629,DT$2:DT$6)-1</f>
        <v>5.5849952743802778E-3</v>
      </c>
      <c r="DV629" cm="1">
        <f t="array" ref="DV629">MMULT($S629:$W629,DV$2:DV$6)/MMULT($S629:$W629,DU$2:DU$6)-1</f>
        <v>2.9014817269181759E-3</v>
      </c>
      <c r="DW629" cm="1">
        <f t="array" ref="DW629">MMULT($S629:$W629,DW$2:DW$6)/MMULT($S629:$W629,DV$2:DV$6)-1</f>
        <v>-3.6343552742191809E-3</v>
      </c>
      <c r="DX629" cm="1">
        <f t="array" ref="DX629">MMULT($S629:$W629,DX$2:DX$6)/MMULT($S629:$W629,DW$2:DW$6)-1</f>
        <v>1.0213416256405594E-2</v>
      </c>
      <c r="DY629" cm="1">
        <f t="array" ref="DY629">MMULT($S629:$W629,DY$2:DY$6)/MMULT($S629:$W629,DX$2:DX$6)-1</f>
        <v>0</v>
      </c>
      <c r="DZ629" cm="1">
        <f t="array" ref="DZ629">MMULT($S629:$W629,DZ$2:DZ$6)/MMULT($S629:$W629,DY$2:DY$6)-1</f>
        <v>0</v>
      </c>
      <c r="EA629" cm="1">
        <f t="array" ref="EA629">MMULT($S629:$W629,EA$2:EA$6)/MMULT($S629:$W629,DZ$2:DZ$6)-1</f>
        <v>-1.0667738021848727E-2</v>
      </c>
      <c r="EB629" cm="1">
        <f t="array" ref="EB629">MMULT($S629:$W629,EB$2:EB$6)/MMULT($S629:$W629,EA$2:EA$6)-1</f>
        <v>-8.0984785780283675E-3</v>
      </c>
      <c r="EC629" cm="1">
        <f t="array" ref="EC629">MMULT($S629:$W629,EC$2:EC$6)/MMULT($S629:$W629,EB$2:EB$6)-1</f>
        <v>1.4241696388928027E-3</v>
      </c>
      <c r="ED629" cm="1">
        <f t="array" ref="ED629">MMULT($S629:$W629,ED$2:ED$6)/MMULT($S629:$W629,EC$2:EC$6)-1</f>
        <v>1.0266930654778461E-2</v>
      </c>
      <c r="EE629" cm="1">
        <f t="array" ref="EE629">MMULT($S629:$W629,EE$2:EE$6)/MMULT($S629:$W629,ED$2:ED$6)-1</f>
        <v>3.858346343790453E-3</v>
      </c>
      <c r="EF629" cm="1">
        <f t="array" ref="EF629">MMULT($S629:$W629,EF$2:EF$6)/MMULT($S629:$W629,EE$2:EE$6)-1</f>
        <v>0</v>
      </c>
      <c r="EG629" cm="1">
        <f t="array" ref="EG629">MMULT($S629:$W629,EG$2:EG$6)/MMULT($S629:$W629,EF$2:EF$6)-1</f>
        <v>0</v>
      </c>
      <c r="EH629" cm="1">
        <f t="array" ref="EH629">MMULT($S629:$W629,EH$2:EH$6)/MMULT($S629:$W629,EG$2:EG$6)-1</f>
        <v>9.699138272029284E-3</v>
      </c>
      <c r="EI629" cm="1">
        <f t="array" ref="EI629">MMULT($S629:$W629,EI$2:EI$6)/MMULT($S629:$W629,EH$2:EH$6)-1</f>
        <v>3.9025171680360238E-3</v>
      </c>
      <c r="EJ629" cm="1">
        <f t="array" ref="EJ629">MMULT($S629:$W629,EJ$2:EJ$6)/MMULT($S629:$W629,EI$2:EI$6)-1</f>
        <v>-7.0264609976927739E-3</v>
      </c>
      <c r="EK629" cm="1">
        <f t="array" ref="EK629">MMULT($S629:$W629,EK$2:EK$6)/MMULT($S629:$W629,EJ$2:EJ$6)-1</f>
        <v>-2.1473829123764832E-3</v>
      </c>
      <c r="EL629" cm="1">
        <f t="array" ref="EL629">MMULT($S629:$W629,EL$2:EL$6)/MMULT($S629:$W629,EK$2:EK$6)-1</f>
        <v>-9.513391247937264E-3</v>
      </c>
      <c r="EM629" cm="1">
        <f t="array" ref="EM629">MMULT($S629:$W629,EM$2:EM$6)/MMULT($S629:$W629,EL$2:EL$6)-1</f>
        <v>0</v>
      </c>
      <c r="EN629" cm="1">
        <f t="array" ref="EN629">MMULT($S629:$W629,EN$2:EN$6)/MMULT($S629:$W629,EM$2:EM$6)-1</f>
        <v>0</v>
      </c>
      <c r="EO629" cm="1">
        <f t="array" ref="EO629">MMULT($S629:$W629,EO$2:EO$6)/MMULT($S629:$W629,EN$2:EN$6)-1</f>
        <v>0</v>
      </c>
      <c r="EP629" cm="1">
        <f t="array" ref="EP629">MMULT($S629:$W629,EP$2:EP$6)/MMULT($S629:$W629,EO$2:EO$6)-1</f>
        <v>1.7974269740308024E-2</v>
      </c>
      <c r="EQ629" cm="1">
        <f t="array" ref="EQ629">MMULT($S629:$W629,EQ$2:EQ$6)/MMULT($S629:$W629,EP$2:EP$6)-1</f>
        <v>1.2339955225162624E-2</v>
      </c>
      <c r="ER629" cm="1">
        <f t="array" ref="ER629">MMULT($S629:$W629,ER$2:ER$6)/MMULT($S629:$W629,EQ$2:EQ$6)-1</f>
        <v>1.0613317936466915E-2</v>
      </c>
      <c r="ES629" cm="1">
        <f t="array" ref="ES629">MMULT($S629:$W629,ES$2:ES$6)/MMULT($S629:$W629,ER$2:ER$6)-1</f>
        <v>3.5384300025376181E-3</v>
      </c>
      <c r="ET629" cm="1">
        <f t="array" ref="ET629">MMULT($S629:$W629,ET$2:ET$6)/MMULT($S629:$W629,ES$2:ES$6)-1</f>
        <v>0</v>
      </c>
      <c r="EU629" cm="1">
        <f t="array" ref="EU629">MMULT($S629:$W629,EU$2:EU$6)/MMULT($S629:$W629,ET$2:ET$6)-1</f>
        <v>0</v>
      </c>
      <c r="EV629" cm="1">
        <f t="array" ref="EV629">MMULT($S629:$W629,EV$2:EV$6)/MMULT($S629:$W629,EU$2:EU$6)-1</f>
        <v>6.440770962772735E-3</v>
      </c>
      <c r="EW629" cm="1">
        <f t="array" ref="EW629">MMULT($S629:$W629,EW$2:EW$6)/MMULT($S629:$W629,EV$2:EV$6)-1</f>
        <v>-9.3269623311132976E-3</v>
      </c>
      <c r="EX629" cm="1">
        <f t="array" ref="EX629">MMULT($S629:$W629,EX$2:EX$6)/MMULT($S629:$W629,EW$2:EW$6)-1</f>
        <v>-2.8514960308301252E-3</v>
      </c>
      <c r="EY629" cm="1">
        <f t="array" ref="EY629">MMULT($S629:$W629,EY$2:EY$6)/MMULT($S629:$W629,EX$2:EX$6)-1</f>
        <v>7.7437041704289111E-3</v>
      </c>
      <c r="EZ629" cm="1">
        <f t="array" ref="EZ629">MMULT($S629:$W629,EZ$2:EZ$6)/MMULT($S629:$W629,EY$2:EY$6)-1</f>
        <v>2.5768494991935675E-3</v>
      </c>
      <c r="FA629" cm="1">
        <f t="array" ref="FA629">MMULT($S629:$W629,FA$2:FA$6)/MMULT($S629:$W629,EZ$2:EZ$6)-1</f>
        <v>0</v>
      </c>
      <c r="FB629" cm="1">
        <f t="array" ref="FB629">MMULT($S629:$W629,FB$2:FB$6)/MMULT($S629:$W629,FA$2:FA$6)-1</f>
        <v>0</v>
      </c>
      <c r="FC629" cm="1">
        <f t="array" ref="FC629">MMULT($S629:$W629,FC$2:FC$6)/MMULT($S629:$W629,FB$2:FB$6)-1</f>
        <v>1.1589543168958771E-2</v>
      </c>
      <c r="FD629" cm="1">
        <f t="array" ref="FD629">MMULT($S629:$W629,FD$2:FD$6)/MMULT($S629:$W629,FC$2:FC$6)-1</f>
        <v>1.018238837469454E-2</v>
      </c>
      <c r="FE629" cm="1">
        <f t="array" ref="FE629">MMULT($S629:$W629,FE$2:FE$6)/MMULT($S629:$W629,FD$2:FD$6)-1</f>
        <v>-1.9249022010344841E-2</v>
      </c>
      <c r="FF629" cm="1">
        <f t="array" ref="FF629">MMULT($S629:$W629,FF$2:FF$6)/MMULT($S629:$W629,FE$2:FE$6)-1</f>
        <v>-3.5329708122606718E-3</v>
      </c>
      <c r="FG629" cm="1">
        <f t="array" ref="FG629">MMULT($S629:$W629,FG$2:FG$6)/MMULT($S629:$W629,FF$2:FF$6)-1</f>
        <v>6.2650313037366789E-3</v>
      </c>
      <c r="FH629" cm="1">
        <f t="array" ref="FH629">MMULT($S629:$W629,FH$2:FH$6)/MMULT($S629:$W629,FG$2:FG$6)-1</f>
        <v>0</v>
      </c>
      <c r="FI629" cm="1">
        <f t="array" ref="FI629">MMULT($S629:$W629,FI$2:FI$6)/MMULT($S629:$W629,FH$2:FH$6)-1</f>
        <v>0</v>
      </c>
      <c r="FJ629" cm="1">
        <f t="array" ref="FJ629">MMULT($S629:$W629,FJ$2:FJ$6)/MMULT($S629:$W629,FI$2:FI$6)-1</f>
        <v>4.2246831549395125E-3</v>
      </c>
      <c r="FK629" cm="1">
        <f t="array" ref="FK629">MMULT($S629:$W629,FK$2:FK$6)/MMULT($S629:$W629,FJ$2:FJ$6)-1</f>
        <v>2.2057131477115632E-3</v>
      </c>
      <c r="FL629" cm="1">
        <f t="array" ref="FL629">MMULT($S629:$W629,FL$2:FL$6)/MMULT($S629:$W629,FK$2:FK$6)-1</f>
        <v>5.7285588603632753E-3</v>
      </c>
      <c r="FM629" cm="1">
        <f t="array" ref="FM629">MMULT($S629:$W629,FM$2:FM$6)/MMULT($S629:$W629,FL$2:FL$6)-1</f>
        <v>4.036808789289692E-3</v>
      </c>
      <c r="FN629" cm="1">
        <f t="array" ref="FN629">MMULT($S629:$W629,FN$2:FN$6)/MMULT($S629:$W629,FM$2:FM$6)-1</f>
        <v>-6.0348569201854607E-3</v>
      </c>
      <c r="FO629" cm="1">
        <f t="array" ref="FO629">MMULT($S629:$W629,FO$2:FO$6)/MMULT($S629:$W629,FN$2:FN$6)-1</f>
        <v>0</v>
      </c>
      <c r="FP629" cm="1">
        <f t="array" ref="FP629">MMULT($S629:$W629,FP$2:FP$6)/MMULT($S629:$W629,FO$2:FO$6)-1</f>
        <v>0</v>
      </c>
      <c r="FQ629" cm="1">
        <f t="array" ref="FQ629">MMULT($S629:$W629,FQ$2:FQ$6)/MMULT($S629:$W629,FP$2:FP$6)-1</f>
        <v>-4.9806398893776915E-3</v>
      </c>
      <c r="FR629" cm="1">
        <f t="array" ref="FR629">MMULT($S629:$W629,FR$2:FR$6)/MMULT($S629:$W629,FQ$2:FQ$6)-1</f>
        <v>1.4930447729516461E-2</v>
      </c>
      <c r="FS629" cm="1">
        <f t="array" ref="FS629">MMULT($S629:$W629,FS$2:FS$6)/MMULT($S629:$W629,FR$2:FR$6)-1</f>
        <v>1.4819530250296697E-2</v>
      </c>
      <c r="FT629" cm="1">
        <f t="array" ref="FT629">MMULT($S629:$W629,FT$2:FT$6)/MMULT($S629:$W629,FS$2:FS$6)-1</f>
        <v>-9.7370429154808313E-4</v>
      </c>
      <c r="FU629" cm="1">
        <f t="array" ref="FU629">MMULT($S629:$W629,FU$2:FU$6)/MMULT($S629:$W629,FT$2:FT$6)-1</f>
        <v>-6.0251802549304845E-4</v>
      </c>
      <c r="FV629" cm="1">
        <f t="array" ref="FV629">MMULT($S629:$W629,FV$2:FV$6)/MMULT($S629:$W629,FU$2:FU$6)-1</f>
        <v>0</v>
      </c>
      <c r="FW629" cm="1">
        <f t="array" ref="FW629">MMULT($S629:$W629,FW$2:FW$6)/MMULT($S629:$W629,FV$2:FV$6)-1</f>
        <v>0</v>
      </c>
      <c r="FX629" cm="1">
        <f t="array" ref="FX629">MMULT($S629:$W629,FX$2:FX$6)/MMULT($S629:$W629,FW$2:FW$6)-1</f>
        <v>3.2561815192055921E-3</v>
      </c>
      <c r="FY629" cm="1">
        <f t="array" ref="FY629">MMULT($S629:$W629,FY$2:FY$6)/MMULT($S629:$W629,FX$2:FX$6)-1</f>
        <v>-3.4366428626771972E-3</v>
      </c>
      <c r="FZ629" cm="1">
        <f t="array" ref="FZ629">MMULT($S629:$W629,FZ$2:FZ$6)/MMULT($S629:$W629,FY$2:FY$6)-1</f>
        <v>1.3349849168893924E-2</v>
      </c>
      <c r="GA629" cm="1">
        <f t="array" ref="GA629">MMULT($S629:$W629,GA$2:GA$6)/MMULT($S629:$W629,FZ$2:FZ$6)-1</f>
        <v>-4.0916773220958103E-3</v>
      </c>
      <c r="GB629" cm="1">
        <f t="array" ref="GB629">MMULT($S629:$W629,GB$2:GB$6)/MMULT($S629:$W629,GA$2:GA$6)-1</f>
        <v>-1.1764064941687247E-3</v>
      </c>
      <c r="GC629" cm="1">
        <f t="array" ref="GC629">MMULT($S629:$W629,GC$2:GC$6)/MMULT($S629:$W629,GB$2:GB$6)-1</f>
        <v>0</v>
      </c>
      <c r="GD629" cm="1">
        <f t="array" ref="GD629">MMULT($S629:$W629,GD$2:GD$6)/MMULT($S629:$W629,GC$2:GC$6)-1</f>
        <v>0</v>
      </c>
      <c r="GE629" cm="1">
        <f t="array" ref="GE629">MMULT($S629:$W629,GE$2:GE$6)/MMULT($S629:$W629,GD$2:GD$6)-1</f>
        <v>-5.4999359651120017E-4</v>
      </c>
      <c r="GF629" cm="1">
        <f t="array" ref="GF629">MMULT($S629:$W629,GF$2:GF$6)/MMULT($S629:$W629,GE$2:GE$6)-1</f>
        <v>-1.1651756874468178E-2</v>
      </c>
      <c r="GG629" cm="1">
        <f t="array" ref="GG629">MMULT($S629:$W629,GG$2:GG$6)/MMULT($S629:$W629,GF$2:GF$6)-1</f>
        <v>-4.8817017335185398E-3</v>
      </c>
      <c r="GH629" cm="1">
        <f t="array" ref="GH629">MMULT($S629:$W629,GH$2:GH$6)/MMULT($S629:$W629,GG$2:GG$6)-1</f>
        <v>-2.8647319057591991E-3</v>
      </c>
      <c r="GI629" cm="1">
        <f t="array" ref="GI629">MMULT($S629:$W629,GI$2:GI$6)/MMULT($S629:$W629,GH$2:GH$6)-1</f>
        <v>-3.7120048426708685E-5</v>
      </c>
      <c r="GJ629" cm="1">
        <f t="array" ref="GJ629">MMULT($S629:$W629,GJ$2:GJ$6)/MMULT($S629:$W629,GI$2:GI$6)-1</f>
        <v>0</v>
      </c>
      <c r="GK629" cm="1">
        <f t="array" ref="GK629">MMULT($S629:$W629,GK$2:GK$6)/MMULT($S629:$W629,GJ$2:GJ$6)-1</f>
        <v>0</v>
      </c>
      <c r="GL629" cm="1">
        <f t="array" ref="GL629">MMULT($S629:$W629,GL$2:GL$6)/MMULT($S629:$W629,GK$2:GK$6)-1</f>
        <v>6.0160440338976606E-3</v>
      </c>
      <c r="GM629" cm="1">
        <f t="array" ref="GM629">MMULT($S629:$W629,GM$2:GM$6)/MMULT($S629:$W629,GL$2:GL$6)-1</f>
        <v>2.2134291270672346E-3</v>
      </c>
      <c r="GN629" cm="1">
        <f t="array" ref="GN629">MMULT($S629:$W629,GN$2:GN$6)/MMULT($S629:$W629,GM$2:GM$6)-1</f>
        <v>-3.1374169429908561E-3</v>
      </c>
      <c r="GO629" cm="1">
        <f t="array" ref="GO629">MMULT($S629:$W629,GO$2:GO$6)/MMULT($S629:$W629,GN$2:GN$6)-1</f>
        <v>-1.0226992226502474E-2</v>
      </c>
      <c r="GP629" cm="1">
        <f t="array" ref="GP629">MMULT($S629:$W629,GP$2:GP$6)/MMULT($S629:$W629,GO$2:GO$6)-1</f>
        <v>9.296730103929729E-3</v>
      </c>
      <c r="GQ629" cm="1">
        <f t="array" ref="GQ629">MMULT($S629:$W629,GQ$2:GQ$6)/MMULT($S629:$W629,GP$2:GP$6)-1</f>
        <v>0</v>
      </c>
      <c r="GR629" cm="1">
        <f t="array" ref="GR629">MMULT($S629:$W629,GR$2:GR$6)/MMULT($S629:$W629,GQ$2:GQ$6)-1</f>
        <v>0</v>
      </c>
      <c r="GS629" cm="1">
        <f t="array" ref="GS629">MMULT($S629:$W629,GS$2:GS$6)/MMULT($S629:$W629,GR$2:GR$6)-1</f>
        <v>-3.1216986371803701E-3</v>
      </c>
      <c r="GT629" cm="1">
        <f t="array" ref="GT629">MMULT($S629:$W629,GT$2:GT$6)/MMULT($S629:$W629,GS$2:GS$6)-1</f>
        <v>-1.0336959368440368E-2</v>
      </c>
      <c r="GU629" cm="1">
        <f t="array" ref="GU629">MMULT($S629:$W629,GU$2:GU$6)/MMULT($S629:$W629,GT$2:GT$6)-1</f>
        <v>8.4822680936018635E-3</v>
      </c>
      <c r="GV629" cm="1">
        <f t="array" ref="GV629">MMULT($S629:$W629,GV$2:GV$6)/MMULT($S629:$W629,GU$2:GU$6)-1</f>
        <v>7.3120943192130916E-3</v>
      </c>
      <c r="GW629" s="49">
        <f t="shared" si="18"/>
        <v>7.0710604246649645E-4</v>
      </c>
      <c r="GX629" s="50">
        <f t="shared" si="19"/>
        <v>9.0934911786693089E-3</v>
      </c>
    </row>
    <row r="630" spans="7:206" customFormat="1" x14ac:dyDescent="0.35">
      <c r="G630" s="23">
        <v>0.98315378276924958</v>
      </c>
      <c r="H630">
        <v>0.88412121951963862</v>
      </c>
      <c r="I630">
        <v>0.91296121097445604</v>
      </c>
      <c r="J630">
        <v>0.16782128360850856</v>
      </c>
      <c r="K630">
        <v>0.26911221655934325</v>
      </c>
      <c r="L630">
        <f>SUM(Таблица8[[#This Row],[Аэрофлот]:[Сбербанк]])</f>
        <v>3.2171697134311961</v>
      </c>
      <c r="M630" s="30">
        <f>Таблица8[[#This Row],[Аэрофлот]]/$L630</f>
        <v>0.30559587163360746</v>
      </c>
      <c r="N630" s="24">
        <f>Таблица8[[#This Row],[ГАЗПРОМ ао]]/$L630</f>
        <v>0.27481336027395958</v>
      </c>
      <c r="O630" s="24">
        <f>Таблица8[[#This Row],[ГМКНорНик]]/$L630</f>
        <v>0.28377775880550576</v>
      </c>
      <c r="P630" s="24">
        <f>Таблица8[[#This Row],[ЛУКОЙЛ]]/$L630</f>
        <v>5.2164261931187568E-2</v>
      </c>
      <c r="Q630" s="24">
        <f>Таблица8[[#This Row],[Сбербанк]]/$L630</f>
        <v>8.3648747355739586E-2</v>
      </c>
      <c r="R630" s="24">
        <f>SUM(Таблица810[[#This Row],[Аэрофлот]:[Сбербанк]])</f>
        <v>1</v>
      </c>
      <c r="S630" s="30">
        <f>INT($U$1*Таблица810[[#This Row],[Аэрофлот]]/B$8)</f>
        <v>42408</v>
      </c>
      <c r="T630" s="24">
        <f>INT($U$1*Таблица810[[#This Row],[ГАЗПРОМ ао]]/C$8)</f>
        <v>12919</v>
      </c>
      <c r="U630" s="24">
        <f>INT($U$1*Таблица810[[#This Row],[ГМКНорНик]]/D$8)</f>
        <v>116</v>
      </c>
      <c r="V630" s="24">
        <f>INT($U$1*Таблица810[[#This Row],[ЛУКОЙЛ]]/E$8)</f>
        <v>100</v>
      </c>
      <c r="W630" s="31">
        <f>INT($U$1*Таблица810[[#This Row],[Сбербанк]]/F$8)</f>
        <v>3075</v>
      </c>
      <c r="AA630" cm="1">
        <f t="array" ref="AA630">MMULT($S630:$W630,AA$2:AA$6)/MMULT($S630:$W630,Z$2:Z$6)-1</f>
        <v>1.2922069224404753E-2</v>
      </c>
      <c r="AB630" cm="1">
        <f t="array" ref="AB630">MMULT($S630:$W630,AB$2:AB$6)/MMULT($S630:$W630,AA$2:AA$6)-1</f>
        <v>3.2018301286826922E-3</v>
      </c>
      <c r="AC630" cm="1">
        <f t="array" ref="AC630">MMULT($S630:$W630,AC$2:AC$6)/MMULT($S630:$W630,AB$2:AB$6)-1</f>
        <v>0</v>
      </c>
      <c r="AD630" cm="1">
        <f t="array" ref="AD630">MMULT($S630:$W630,AD$2:AD$6)/MMULT($S630:$W630,AC$2:AC$6)-1</f>
        <v>3.9146439753747764E-2</v>
      </c>
      <c r="AE630" cm="1">
        <f t="array" ref="AE630">MMULT($S630:$W630,AE$2:AE$6)/MMULT($S630:$W630,AD$2:AD$6)-1</f>
        <v>0</v>
      </c>
      <c r="AF630" cm="1">
        <f t="array" ref="AF630">MMULT($S630:$W630,AF$2:AF$6)/MMULT($S630:$W630,AE$2:AE$6)-1</f>
        <v>0</v>
      </c>
      <c r="AG630" cm="1">
        <f t="array" ref="AG630">MMULT($S630:$W630,AG$2:AG$6)/MMULT($S630:$W630,AF$2:AF$6)-1</f>
        <v>3.9123478319740279E-3</v>
      </c>
      <c r="AH630" cm="1">
        <f t="array" ref="AH630">MMULT($S630:$W630,AH$2:AH$6)/MMULT($S630:$W630,AG$2:AG$6)-1</f>
        <v>-8.728290818428297E-4</v>
      </c>
      <c r="AI630" cm="1">
        <f t="array" ref="AI630">MMULT($S630:$W630,AI$2:AI$6)/MMULT($S630:$W630,AH$2:AH$6)-1</f>
        <v>-6.0608649958286964E-3</v>
      </c>
      <c r="AJ630" cm="1">
        <f t="array" ref="AJ630">MMULT($S630:$W630,AJ$2:AJ$6)/MMULT($S630:$W630,AI$2:AI$6)-1</f>
        <v>8.2216632406475476E-3</v>
      </c>
      <c r="AK630" cm="1">
        <f t="array" ref="AK630">MMULT($S630:$W630,AK$2:AK$6)/MMULT($S630:$W630,AJ$2:AJ$6)-1</f>
        <v>-1.6031281907569417E-2</v>
      </c>
      <c r="AL630" cm="1">
        <f t="array" ref="AL630">MMULT($S630:$W630,AL$2:AL$6)/MMULT($S630:$W630,AK$2:AK$6)-1</f>
        <v>0</v>
      </c>
      <c r="AM630" cm="1">
        <f t="array" ref="AM630">MMULT($S630:$W630,AM$2:AM$6)/MMULT($S630:$W630,AL$2:AL$6)-1</f>
        <v>0</v>
      </c>
      <c r="AN630" cm="1">
        <f t="array" ref="AN630">MMULT($S630:$W630,AN$2:AN$6)/MMULT($S630:$W630,AM$2:AM$6)-1</f>
        <v>3.9952218655145977E-3</v>
      </c>
      <c r="AO630" cm="1">
        <f t="array" ref="AO630">MMULT($S630:$W630,AO$2:AO$6)/MMULT($S630:$W630,AN$2:AN$6)-1</f>
        <v>-1.6158468245448532E-3</v>
      </c>
      <c r="AP630" cm="1">
        <f t="array" ref="AP630">MMULT($S630:$W630,AP$2:AP$6)/MMULT($S630:$W630,AO$2:AO$6)-1</f>
        <v>9.6645982406331488E-3</v>
      </c>
      <c r="AQ630" cm="1">
        <f t="array" ref="AQ630">MMULT($S630:$W630,AQ$2:AQ$6)/MMULT($S630:$W630,AP$2:AP$6)-1</f>
        <v>-1.608681834665715E-2</v>
      </c>
      <c r="AR630" cm="1">
        <f t="array" ref="AR630">MMULT($S630:$W630,AR$2:AR$6)/MMULT($S630:$W630,AQ$2:AQ$6)-1</f>
        <v>-1.1129232282825807E-2</v>
      </c>
      <c r="AS630" cm="1">
        <f t="array" ref="AS630">MMULT($S630:$W630,AS$2:AS$6)/MMULT($S630:$W630,AR$2:AR$6)-1</f>
        <v>0</v>
      </c>
      <c r="AT630" cm="1">
        <f t="array" ref="AT630">MMULT($S630:$W630,AT$2:AT$6)/MMULT($S630:$W630,AS$2:AS$6)-1</f>
        <v>0</v>
      </c>
      <c r="AU630" cm="1">
        <f t="array" ref="AU630">MMULT($S630:$W630,AU$2:AU$6)/MMULT($S630:$W630,AT$2:AT$6)-1</f>
        <v>-2.0881103986133409E-3</v>
      </c>
      <c r="AV630" cm="1">
        <f t="array" ref="AV630">MMULT($S630:$W630,AV$2:AV$6)/MMULT($S630:$W630,AU$2:AU$6)-1</f>
        <v>-3.8672380006571361E-3</v>
      </c>
      <c r="AW630" cm="1">
        <f t="array" ref="AW630">MMULT($S630:$W630,AW$2:AW$6)/MMULT($S630:$W630,AV$2:AV$6)-1</f>
        <v>-1.6303442636658061E-2</v>
      </c>
      <c r="AX630" cm="1">
        <f t="array" ref="AX630">MMULT($S630:$W630,AX$2:AX$6)/MMULT($S630:$W630,AW$2:AW$6)-1</f>
        <v>8.7150336104044879E-3</v>
      </c>
      <c r="AY630" cm="1">
        <f t="array" ref="AY630">MMULT($S630:$W630,AY$2:AY$6)/MMULT($S630:$W630,AX$2:AX$6)-1</f>
        <v>-2.5165050337114692E-2</v>
      </c>
      <c r="AZ630" cm="1">
        <f t="array" ref="AZ630">MMULT($S630:$W630,AZ$2:AZ$6)/MMULT($S630:$W630,AY$2:AY$6)-1</f>
        <v>0</v>
      </c>
      <c r="BA630" cm="1">
        <f t="array" ref="BA630">MMULT($S630:$W630,BA$2:BA$6)/MMULT($S630:$W630,AZ$2:AZ$6)-1</f>
        <v>0</v>
      </c>
      <c r="BB630" cm="1">
        <f t="array" ref="BB630">MMULT($S630:$W630,BB$2:BB$6)/MMULT($S630:$W630,BA$2:BA$6)-1</f>
        <v>1.2337424248508588E-2</v>
      </c>
      <c r="BC630" cm="1">
        <f t="array" ref="BC630">MMULT($S630:$W630,BC$2:BC$6)/MMULT($S630:$W630,BB$2:BB$6)-1</f>
        <v>-1.372732593801107E-3</v>
      </c>
      <c r="BD630" cm="1">
        <f t="array" ref="BD630">MMULT($S630:$W630,BD$2:BD$6)/MMULT($S630:$W630,BC$2:BC$6)-1</f>
        <v>1.3867818902798756E-2</v>
      </c>
      <c r="BE630" cm="1">
        <f t="array" ref="BE630">MMULT($S630:$W630,BE$2:BE$6)/MMULT($S630:$W630,BD$2:BD$6)-1</f>
        <v>1.0288706786091506E-2</v>
      </c>
      <c r="BF630" cm="1">
        <f t="array" ref="BF630">MMULT($S630:$W630,BF$2:BF$6)/MMULT($S630:$W630,BE$2:BE$6)-1</f>
        <v>1.2461890687669452E-3</v>
      </c>
      <c r="BG630" cm="1">
        <f t="array" ref="BG630">MMULT($S630:$W630,BG$2:BG$6)/MMULT($S630:$W630,BF$2:BF$6)-1</f>
        <v>0</v>
      </c>
      <c r="BH630" cm="1">
        <f t="array" ref="BH630">MMULT($S630:$W630,BH$2:BH$6)/MMULT($S630:$W630,BG$2:BG$6)-1</f>
        <v>0</v>
      </c>
      <c r="BI630" cm="1">
        <f t="array" ref="BI630">MMULT($S630:$W630,BI$2:BI$6)/MMULT($S630:$W630,BH$2:BH$6)-1</f>
        <v>1.3806006498642054E-2</v>
      </c>
      <c r="BJ630" cm="1">
        <f t="array" ref="BJ630">MMULT($S630:$W630,BJ$2:BJ$6)/MMULT($S630:$W630,BI$2:BI$6)-1</f>
        <v>-9.6800623144623898E-3</v>
      </c>
      <c r="BK630" cm="1">
        <f t="array" ref="BK630">MMULT($S630:$W630,BK$2:BK$6)/MMULT($S630:$W630,BJ$2:BJ$6)-1</f>
        <v>-1.3642803744411847E-2</v>
      </c>
      <c r="BL630" cm="1">
        <f t="array" ref="BL630">MMULT($S630:$W630,BL$2:BL$6)/MMULT($S630:$W630,BK$2:BK$6)-1</f>
        <v>-2.6185051932307024E-3</v>
      </c>
      <c r="BM630" cm="1">
        <f t="array" ref="BM630">MMULT($S630:$W630,BM$2:BM$6)/MMULT($S630:$W630,BL$2:BL$6)-1</f>
        <v>9.6589054971270016E-3</v>
      </c>
      <c r="BN630" cm="1">
        <f t="array" ref="BN630">MMULT($S630:$W630,BN$2:BN$6)/MMULT($S630:$W630,BM$2:BM$6)-1</f>
        <v>0</v>
      </c>
      <c r="BO630" cm="1">
        <f t="array" ref="BO630">MMULT($S630:$W630,BO$2:BO$6)/MMULT($S630:$W630,BN$2:BN$6)-1</f>
        <v>0</v>
      </c>
      <c r="BP630" cm="1">
        <f t="array" ref="BP630">MMULT($S630:$W630,BP$2:BP$6)/MMULT($S630:$W630,BO$2:BO$6)-1</f>
        <v>1.8506273906086834E-2</v>
      </c>
      <c r="BQ630" cm="1">
        <f t="array" ref="BQ630">MMULT($S630:$W630,BQ$2:BQ$6)/MMULT($S630:$W630,BP$2:BP$6)-1</f>
        <v>1.5344913536239346E-3</v>
      </c>
      <c r="BR630" cm="1">
        <f t="array" ref="BR630">MMULT($S630:$W630,BR$2:BR$6)/MMULT($S630:$W630,BQ$2:BQ$6)-1</f>
        <v>-3.2641691261958705E-3</v>
      </c>
      <c r="BS630" cm="1">
        <f t="array" ref="BS630">MMULT($S630:$W630,BS$2:BS$6)/MMULT($S630:$W630,BR$2:BR$6)-1</f>
        <v>-7.6129584323284538E-3</v>
      </c>
      <c r="BT630" cm="1">
        <f t="array" ref="BT630">MMULT($S630:$W630,BT$2:BT$6)/MMULT($S630:$W630,BS$2:BS$6)-1</f>
        <v>2.0608844227687273E-2</v>
      </c>
      <c r="BU630" cm="1">
        <f t="array" ref="BU630">MMULT($S630:$W630,BU$2:BU$6)/MMULT($S630:$W630,BT$2:BT$6)-1</f>
        <v>-1.1675100962919127E-2</v>
      </c>
      <c r="BV630" cm="1">
        <f t="array" ref="BV630">MMULT($S630:$W630,BV$2:BV$6)/MMULT($S630:$W630,BU$2:BU$6)-1</f>
        <v>0</v>
      </c>
      <c r="BW630" cm="1">
        <f t="array" ref="BW630">MMULT($S630:$W630,BW$2:BW$6)/MMULT($S630:$W630,BV$2:BV$6)-1</f>
        <v>-8.0042525445258583E-3</v>
      </c>
      <c r="BX630" cm="1">
        <f t="array" ref="BX630">MMULT($S630:$W630,BX$2:BX$6)/MMULT($S630:$W630,BW$2:BW$6)-1</f>
        <v>0</v>
      </c>
      <c r="BY630" cm="1">
        <f t="array" ref="BY630">MMULT($S630:$W630,BY$2:BY$6)/MMULT($S630:$W630,BX$2:BX$6)-1</f>
        <v>-1.4598107845713248E-2</v>
      </c>
      <c r="BZ630" cm="1">
        <f t="array" ref="BZ630">MMULT($S630:$W630,BZ$2:BZ$6)/MMULT($S630:$W630,BY$2:BY$6)-1</f>
        <v>-2.4265884646781366E-2</v>
      </c>
      <c r="CA630" cm="1">
        <f t="array" ref="CA630">MMULT($S630:$W630,CA$2:CA$6)/MMULT($S630:$W630,BZ$2:BZ$6)-1</f>
        <v>-2.8007587490980201E-3</v>
      </c>
      <c r="CB630" cm="1">
        <f t="array" ref="CB630">MMULT($S630:$W630,CB$2:CB$6)/MMULT($S630:$W630,CA$2:CA$6)-1</f>
        <v>0</v>
      </c>
      <c r="CC630" cm="1">
        <f t="array" ref="CC630">MMULT($S630:$W630,CC$2:CC$6)/MMULT($S630:$W630,CB$2:CB$6)-1</f>
        <v>0</v>
      </c>
      <c r="CD630" cm="1">
        <f t="array" ref="CD630">MMULT($S630:$W630,CD$2:CD$6)/MMULT($S630:$W630,CC$2:CC$6)-1</f>
        <v>1.6876723474967825E-2</v>
      </c>
      <c r="CE630" cm="1">
        <f t="array" ref="CE630">MMULT($S630:$W630,CE$2:CE$6)/MMULT($S630:$W630,CD$2:CD$6)-1</f>
        <v>2.7442103641652782E-3</v>
      </c>
      <c r="CF630" cm="1">
        <f t="array" ref="CF630">MMULT($S630:$W630,CF$2:CF$6)/MMULT($S630:$W630,CE$2:CE$6)-1</f>
        <v>-8.0852454506136207E-3</v>
      </c>
      <c r="CG630" cm="1">
        <f t="array" ref="CG630">MMULT($S630:$W630,CG$2:CG$6)/MMULT($S630:$W630,CF$2:CF$6)-1</f>
        <v>-1.9322858395204756E-2</v>
      </c>
      <c r="CH630" cm="1">
        <f t="array" ref="CH630">MMULT($S630:$W630,CH$2:CH$6)/MMULT($S630:$W630,CG$2:CG$6)-1</f>
        <v>1.4367841525253056E-2</v>
      </c>
      <c r="CI630" cm="1">
        <f t="array" ref="CI630">MMULT($S630:$W630,CI$2:CI$6)/MMULT($S630:$W630,CH$2:CH$6)-1</f>
        <v>0</v>
      </c>
      <c r="CJ630" cm="1">
        <f t="array" ref="CJ630">MMULT($S630:$W630,CJ$2:CJ$6)/MMULT($S630:$W630,CI$2:CI$6)-1</f>
        <v>0</v>
      </c>
      <c r="CK630" cm="1">
        <f t="array" ref="CK630">MMULT($S630:$W630,CK$2:CK$6)/MMULT($S630:$W630,CJ$2:CJ$6)-1</f>
        <v>0</v>
      </c>
      <c r="CL630" cm="1">
        <f t="array" ref="CL630">MMULT($S630:$W630,CL$2:CL$6)/MMULT($S630:$W630,CK$2:CK$6)-1</f>
        <v>1.8580601738339642E-2</v>
      </c>
      <c r="CM630" cm="1">
        <f t="array" ref="CM630">MMULT($S630:$W630,CM$2:CM$6)/MMULT($S630:$W630,CL$2:CL$6)-1</f>
        <v>-1.1076377886509725E-4</v>
      </c>
      <c r="CN630" cm="1">
        <f t="array" ref="CN630">MMULT($S630:$W630,CN$2:CN$6)/MMULT($S630:$W630,CM$2:CM$6)-1</f>
        <v>7.4715295829574924E-3</v>
      </c>
      <c r="CO630" cm="1">
        <f t="array" ref="CO630">MMULT($S630:$W630,CO$2:CO$6)/MMULT($S630:$W630,CN$2:CN$6)-1</f>
        <v>4.9273732224619504E-3</v>
      </c>
      <c r="CP630" cm="1">
        <f t="array" ref="CP630">MMULT($S630:$W630,CP$2:CP$6)/MMULT($S630:$W630,CO$2:CO$6)-1</f>
        <v>0</v>
      </c>
      <c r="CQ630" cm="1">
        <f t="array" ref="CQ630">MMULT($S630:$W630,CQ$2:CQ$6)/MMULT($S630:$W630,CP$2:CP$6)-1</f>
        <v>0</v>
      </c>
      <c r="CR630" cm="1">
        <f t="array" ref="CR630">MMULT($S630:$W630,CR$2:CR$6)/MMULT($S630:$W630,CQ$2:CQ$6)-1</f>
        <v>1.6646102123614837E-2</v>
      </c>
      <c r="CS630" cm="1">
        <f t="array" ref="CS630">MMULT($S630:$W630,CS$2:CS$6)/MMULT($S630:$W630,CR$2:CR$6)-1</f>
        <v>-2.047735910826276E-2</v>
      </c>
      <c r="CT630" cm="1">
        <f t="array" ref="CT630">MMULT($S630:$W630,CT$2:CT$6)/MMULT($S630:$W630,CS$2:CS$6)-1</f>
        <v>-1.0354419877329213E-2</v>
      </c>
      <c r="CU630" cm="1">
        <f t="array" ref="CU630">MMULT($S630:$W630,CU$2:CU$6)/MMULT($S630:$W630,CT$2:CT$6)-1</f>
        <v>-1.788375639277795E-2</v>
      </c>
      <c r="CV630" cm="1">
        <f t="array" ref="CV630">MMULT($S630:$W630,CV$2:CV$6)/MMULT($S630:$W630,CU$2:CU$6)-1</f>
        <v>6.9478201008428275E-3</v>
      </c>
      <c r="CW630" cm="1">
        <f t="array" ref="CW630">MMULT($S630:$W630,CW$2:CW$6)/MMULT($S630:$W630,CV$2:CV$6)-1</f>
        <v>0</v>
      </c>
      <c r="CX630" cm="1">
        <f t="array" ref="CX630">MMULT($S630:$W630,CX$2:CX$6)/MMULT($S630:$W630,CW$2:CW$6)-1</f>
        <v>0</v>
      </c>
      <c r="CY630" cm="1">
        <f t="array" ref="CY630">MMULT($S630:$W630,CY$2:CY$6)/MMULT($S630:$W630,CX$2:CX$6)-1</f>
        <v>-4.536561661025007E-3</v>
      </c>
      <c r="CZ630" cm="1">
        <f t="array" ref="CZ630">MMULT($S630:$W630,CZ$2:CZ$6)/MMULT($S630:$W630,CY$2:CY$6)-1</f>
        <v>-1.6514546698679688E-2</v>
      </c>
      <c r="DA630" cm="1">
        <f t="array" ref="DA630">MMULT($S630:$W630,DA$2:DA$6)/MMULT($S630:$W630,CZ$2:CZ$6)-1</f>
        <v>-1.296460825246859E-2</v>
      </c>
      <c r="DB630" cm="1">
        <f t="array" ref="DB630">MMULT($S630:$W630,DB$2:DB$6)/MMULT($S630:$W630,DA$2:DA$6)-1</f>
        <v>2.2369234471268928E-3</v>
      </c>
      <c r="DC630" cm="1">
        <f t="array" ref="DC630">MMULT($S630:$W630,DC$2:DC$6)/MMULT($S630:$W630,DB$2:DB$6)-1</f>
        <v>2.5370407898257064E-2</v>
      </c>
      <c r="DD630" cm="1">
        <f t="array" ref="DD630">MMULT($S630:$W630,DD$2:DD$6)/MMULT($S630:$W630,DC$2:DC$6)-1</f>
        <v>0</v>
      </c>
      <c r="DE630" cm="1">
        <f t="array" ref="DE630">MMULT($S630:$W630,DE$2:DE$6)/MMULT($S630:$W630,DD$2:DD$6)-1</f>
        <v>0</v>
      </c>
      <c r="DF630" cm="1">
        <f t="array" ref="DF630">MMULT($S630:$W630,DF$2:DF$6)/MMULT($S630:$W630,DE$2:DE$6)-1</f>
        <v>1.0595743909569189E-2</v>
      </c>
      <c r="DG630" cm="1">
        <f t="array" ref="DG630">MMULT($S630:$W630,DG$2:DG$6)/MMULT($S630:$W630,DF$2:DF$6)-1</f>
        <v>-6.6336997200621139E-3</v>
      </c>
      <c r="DH630" cm="1">
        <f t="array" ref="DH630">MMULT($S630:$W630,DH$2:DH$6)/MMULT($S630:$W630,DG$2:DG$6)-1</f>
        <v>9.326013250778864E-3</v>
      </c>
      <c r="DI630" cm="1">
        <f t="array" ref="DI630">MMULT($S630:$W630,DI$2:DI$6)/MMULT($S630:$W630,DH$2:DH$6)-1</f>
        <v>-9.6965902368484347E-4</v>
      </c>
      <c r="DJ630" cm="1">
        <f t="array" ref="DJ630">MMULT($S630:$W630,DJ$2:DJ$6)/MMULT($S630:$W630,DI$2:DI$6)-1</f>
        <v>4.6968275416574556E-3</v>
      </c>
      <c r="DK630" cm="1">
        <f t="array" ref="DK630">MMULT($S630:$W630,DK$2:DK$6)/MMULT($S630:$W630,DJ$2:DJ$6)-1</f>
        <v>0</v>
      </c>
      <c r="DL630" cm="1">
        <f t="array" ref="DL630">MMULT($S630:$W630,DL$2:DL$6)/MMULT($S630:$W630,DK$2:DK$6)-1</f>
        <v>0</v>
      </c>
      <c r="DM630" cm="1">
        <f t="array" ref="DM630">MMULT($S630:$W630,DM$2:DM$6)/MMULT($S630:$W630,DL$2:DL$6)-1</f>
        <v>-8.5189189137754306E-3</v>
      </c>
      <c r="DN630" cm="1">
        <f t="array" ref="DN630">MMULT($S630:$W630,DN$2:DN$6)/MMULT($S630:$W630,DM$2:DM$6)-1</f>
        <v>-1.4270949254100884E-2</v>
      </c>
      <c r="DO630" cm="1">
        <f t="array" ref="DO630">MMULT($S630:$W630,DO$2:DO$6)/MMULT($S630:$W630,DN$2:DN$6)-1</f>
        <v>9.2664857900224273E-3</v>
      </c>
      <c r="DP630" cm="1">
        <f t="array" ref="DP630">MMULT($S630:$W630,DP$2:DP$6)/MMULT($S630:$W630,DO$2:DO$6)-1</f>
        <v>2.8219365758186399E-3</v>
      </c>
      <c r="DQ630" cm="1">
        <f t="array" ref="DQ630">MMULT($S630:$W630,DQ$2:DQ$6)/MMULT($S630:$W630,DP$2:DP$6)-1</f>
        <v>-9.6933019292788636E-4</v>
      </c>
      <c r="DR630" cm="1">
        <f t="array" ref="DR630">MMULT($S630:$W630,DR$2:DR$6)/MMULT($S630:$W630,DQ$2:DQ$6)-1</f>
        <v>0</v>
      </c>
      <c r="DS630" cm="1">
        <f t="array" ref="DS630">MMULT($S630:$W630,DS$2:DS$6)/MMULT($S630:$W630,DR$2:DR$6)-1</f>
        <v>0</v>
      </c>
      <c r="DT630" cm="1">
        <f t="array" ref="DT630">MMULT($S630:$W630,DT$2:DT$6)/MMULT($S630:$W630,DS$2:DS$6)-1</f>
        <v>1.4927178357589499E-2</v>
      </c>
      <c r="DU630" cm="1">
        <f t="array" ref="DU630">MMULT($S630:$W630,DU$2:DU$6)/MMULT($S630:$W630,DT$2:DT$6)-1</f>
        <v>4.9277128026887773E-3</v>
      </c>
      <c r="DV630" cm="1">
        <f t="array" ref="DV630">MMULT($S630:$W630,DV$2:DV$6)/MMULT($S630:$W630,DU$2:DU$6)-1</f>
        <v>4.4457320081152663E-3</v>
      </c>
      <c r="DW630" cm="1">
        <f t="array" ref="DW630">MMULT($S630:$W630,DW$2:DW$6)/MMULT($S630:$W630,DV$2:DV$6)-1</f>
        <v>-8.7343104598380794E-4</v>
      </c>
      <c r="DX630" cm="1">
        <f t="array" ref="DX630">MMULT($S630:$W630,DX$2:DX$6)/MMULT($S630:$W630,DW$2:DW$6)-1</f>
        <v>9.9049984515593437E-3</v>
      </c>
      <c r="DY630" cm="1">
        <f t="array" ref="DY630">MMULT($S630:$W630,DY$2:DY$6)/MMULT($S630:$W630,DX$2:DX$6)-1</f>
        <v>0</v>
      </c>
      <c r="DZ630" cm="1">
        <f t="array" ref="DZ630">MMULT($S630:$W630,DZ$2:DZ$6)/MMULT($S630:$W630,DY$2:DY$6)-1</f>
        <v>0</v>
      </c>
      <c r="EA630" cm="1">
        <f t="array" ref="EA630">MMULT($S630:$W630,EA$2:EA$6)/MMULT($S630:$W630,DZ$2:DZ$6)-1</f>
        <v>-1.2547903551373252E-2</v>
      </c>
      <c r="EB630" cm="1">
        <f t="array" ref="EB630">MMULT($S630:$W630,EB$2:EB$6)/MMULT($S630:$W630,EA$2:EA$6)-1</f>
        <v>-7.2571820848529311E-3</v>
      </c>
      <c r="EC630" cm="1">
        <f t="array" ref="EC630">MMULT($S630:$W630,EC$2:EC$6)/MMULT($S630:$W630,EB$2:EB$6)-1</f>
        <v>-3.6067574601406083E-4</v>
      </c>
      <c r="ED630" cm="1">
        <f t="array" ref="ED630">MMULT($S630:$W630,ED$2:ED$6)/MMULT($S630:$W630,EC$2:EC$6)-1</f>
        <v>9.6150242363497451E-3</v>
      </c>
      <c r="EE630" cm="1">
        <f t="array" ref="EE630">MMULT($S630:$W630,EE$2:EE$6)/MMULT($S630:$W630,ED$2:ED$6)-1</f>
        <v>6.2859821092136059E-3</v>
      </c>
      <c r="EF630" cm="1">
        <f t="array" ref="EF630">MMULT($S630:$W630,EF$2:EF$6)/MMULT($S630:$W630,EE$2:EE$6)-1</f>
        <v>0</v>
      </c>
      <c r="EG630" cm="1">
        <f t="array" ref="EG630">MMULT($S630:$W630,EG$2:EG$6)/MMULT($S630:$W630,EF$2:EF$6)-1</f>
        <v>0</v>
      </c>
      <c r="EH630" cm="1">
        <f t="array" ref="EH630">MMULT($S630:$W630,EH$2:EH$6)/MMULT($S630:$W630,EG$2:EG$6)-1</f>
        <v>1.1767886513282644E-2</v>
      </c>
      <c r="EI630" cm="1">
        <f t="array" ref="EI630">MMULT($S630:$W630,EI$2:EI$6)/MMULT($S630:$W630,EH$2:EH$6)-1</f>
        <v>2.9106677102290757E-3</v>
      </c>
      <c r="EJ630" cm="1">
        <f t="array" ref="EJ630">MMULT($S630:$W630,EJ$2:EJ$6)/MMULT($S630:$W630,EI$2:EI$6)-1</f>
        <v>-8.0100321248902651E-3</v>
      </c>
      <c r="EK630" cm="1">
        <f t="array" ref="EK630">MMULT($S630:$W630,EK$2:EK$6)/MMULT($S630:$W630,EJ$2:EJ$6)-1</f>
        <v>-3.5572177658496074E-3</v>
      </c>
      <c r="EL630" cm="1">
        <f t="array" ref="EL630">MMULT($S630:$W630,EL$2:EL$6)/MMULT($S630:$W630,EK$2:EK$6)-1</f>
        <v>-8.1644891497065775E-3</v>
      </c>
      <c r="EM630" cm="1">
        <f t="array" ref="EM630">MMULT($S630:$W630,EM$2:EM$6)/MMULT($S630:$W630,EL$2:EL$6)-1</f>
        <v>0</v>
      </c>
      <c r="EN630" cm="1">
        <f t="array" ref="EN630">MMULT($S630:$W630,EN$2:EN$6)/MMULT($S630:$W630,EM$2:EM$6)-1</f>
        <v>0</v>
      </c>
      <c r="EO630" cm="1">
        <f t="array" ref="EO630">MMULT($S630:$W630,EO$2:EO$6)/MMULT($S630:$W630,EN$2:EN$6)-1</f>
        <v>0</v>
      </c>
      <c r="EP630" cm="1">
        <f t="array" ref="EP630">MMULT($S630:$W630,EP$2:EP$6)/MMULT($S630:$W630,EO$2:EO$6)-1</f>
        <v>1.4684114881678756E-2</v>
      </c>
      <c r="EQ630" cm="1">
        <f t="array" ref="EQ630">MMULT($S630:$W630,EQ$2:EQ$6)/MMULT($S630:$W630,EP$2:EP$6)-1</f>
        <v>1.1696637631218421E-2</v>
      </c>
      <c r="ER630" cm="1">
        <f t="array" ref="ER630">MMULT($S630:$W630,ER$2:ER$6)/MMULT($S630:$W630,EQ$2:EQ$6)-1</f>
        <v>1.1708219961449995E-2</v>
      </c>
      <c r="ES630" cm="1">
        <f t="array" ref="ES630">MMULT($S630:$W630,ES$2:ES$6)/MMULT($S630:$W630,ER$2:ER$6)-1</f>
        <v>2.2451712873314822E-3</v>
      </c>
      <c r="ET630" cm="1">
        <f t="array" ref="ET630">MMULT($S630:$W630,ET$2:ET$6)/MMULT($S630:$W630,ES$2:ES$6)-1</f>
        <v>0</v>
      </c>
      <c r="EU630" cm="1">
        <f t="array" ref="EU630">MMULT($S630:$W630,EU$2:EU$6)/MMULT($S630:$W630,ET$2:ET$6)-1</f>
        <v>0</v>
      </c>
      <c r="EV630" cm="1">
        <f t="array" ref="EV630">MMULT($S630:$W630,EV$2:EV$6)/MMULT($S630:$W630,EU$2:EU$6)-1</f>
        <v>6.0325908632470338E-3</v>
      </c>
      <c r="EW630" cm="1">
        <f t="array" ref="EW630">MMULT($S630:$W630,EW$2:EW$6)/MMULT($S630:$W630,EV$2:EV$6)-1</f>
        <v>-2.3914897952623804E-3</v>
      </c>
      <c r="EX630" cm="1">
        <f t="array" ref="EX630">MMULT($S630:$W630,EX$2:EX$6)/MMULT($S630:$W630,EW$2:EW$6)-1</f>
        <v>-3.8770184776359962E-3</v>
      </c>
      <c r="EY630" cm="1">
        <f t="array" ref="EY630">MMULT($S630:$W630,EY$2:EY$6)/MMULT($S630:$W630,EX$2:EX$6)-1</f>
        <v>1.1281155926989417E-2</v>
      </c>
      <c r="EZ630" cm="1">
        <f t="array" ref="EZ630">MMULT($S630:$W630,EZ$2:EZ$6)/MMULT($S630:$W630,EY$2:EY$6)-1</f>
        <v>5.0759508137914189E-3</v>
      </c>
      <c r="FA630" cm="1">
        <f t="array" ref="FA630">MMULT($S630:$W630,FA$2:FA$6)/MMULT($S630:$W630,EZ$2:EZ$6)-1</f>
        <v>0</v>
      </c>
      <c r="FB630" cm="1">
        <f t="array" ref="FB630">MMULT($S630:$W630,FB$2:FB$6)/MMULT($S630:$W630,FA$2:FA$6)-1</f>
        <v>0</v>
      </c>
      <c r="FC630" cm="1">
        <f t="array" ref="FC630">MMULT($S630:$W630,FC$2:FC$6)/MMULT($S630:$W630,FB$2:FB$6)-1</f>
        <v>1.8445824924592014E-2</v>
      </c>
      <c r="FD630" cm="1">
        <f t="array" ref="FD630">MMULT($S630:$W630,FD$2:FD$6)/MMULT($S630:$W630,FC$2:FC$6)-1</f>
        <v>1.4919225995580376E-2</v>
      </c>
      <c r="FE630" cm="1">
        <f t="array" ref="FE630">MMULT($S630:$W630,FE$2:FE$6)/MMULT($S630:$W630,FD$2:FD$6)-1</f>
        <v>-1.7668454008970325E-2</v>
      </c>
      <c r="FF630" cm="1">
        <f t="array" ref="FF630">MMULT($S630:$W630,FF$2:FF$6)/MMULT($S630:$W630,FE$2:FE$6)-1</f>
        <v>-7.8062922377841737E-4</v>
      </c>
      <c r="FG630" cm="1">
        <f t="array" ref="FG630">MMULT($S630:$W630,FG$2:FG$6)/MMULT($S630:$W630,FF$2:FF$6)-1</f>
        <v>2.7605819176990121E-3</v>
      </c>
      <c r="FH630" cm="1">
        <f t="array" ref="FH630">MMULT($S630:$W630,FH$2:FH$6)/MMULT($S630:$W630,FG$2:FG$6)-1</f>
        <v>0</v>
      </c>
      <c r="FI630" cm="1">
        <f t="array" ref="FI630">MMULT($S630:$W630,FI$2:FI$6)/MMULT($S630:$W630,FH$2:FH$6)-1</f>
        <v>0</v>
      </c>
      <c r="FJ630" cm="1">
        <f t="array" ref="FJ630">MMULT($S630:$W630,FJ$2:FJ$6)/MMULT($S630:$W630,FI$2:FI$6)-1</f>
        <v>6.1217269406288466E-3</v>
      </c>
      <c r="FK630" cm="1">
        <f t="array" ref="FK630">MMULT($S630:$W630,FK$2:FK$6)/MMULT($S630:$W630,FJ$2:FJ$6)-1</f>
        <v>-3.0879893317691254E-3</v>
      </c>
      <c r="FL630" cm="1">
        <f t="array" ref="FL630">MMULT($S630:$W630,FL$2:FL$6)/MMULT($S630:$W630,FK$2:FK$6)-1</f>
        <v>5.1766788318949875E-3</v>
      </c>
      <c r="FM630" cm="1">
        <f t="array" ref="FM630">MMULT($S630:$W630,FM$2:FM$6)/MMULT($S630:$W630,FL$2:FL$6)-1</f>
        <v>2.8282355417685867E-3</v>
      </c>
      <c r="FN630" cm="1">
        <f t="array" ref="FN630">MMULT($S630:$W630,FN$2:FN$6)/MMULT($S630:$W630,FM$2:FM$6)-1</f>
        <v>-5.3686423285227436E-3</v>
      </c>
      <c r="FO630" cm="1">
        <f t="array" ref="FO630">MMULT($S630:$W630,FO$2:FO$6)/MMULT($S630:$W630,FN$2:FN$6)-1</f>
        <v>0</v>
      </c>
      <c r="FP630" cm="1">
        <f t="array" ref="FP630">MMULT($S630:$W630,FP$2:FP$6)/MMULT($S630:$W630,FO$2:FO$6)-1</f>
        <v>0</v>
      </c>
      <c r="FQ630" cm="1">
        <f t="array" ref="FQ630">MMULT($S630:$W630,FQ$2:FQ$6)/MMULT($S630:$W630,FP$2:FP$6)-1</f>
        <v>-7.6536530772965961E-3</v>
      </c>
      <c r="FR630" cm="1">
        <f t="array" ref="FR630">MMULT($S630:$W630,FR$2:FR$6)/MMULT($S630:$W630,FQ$2:FQ$6)-1</f>
        <v>1.3072984209393956E-2</v>
      </c>
      <c r="FS630" cm="1">
        <f t="array" ref="FS630">MMULT($S630:$W630,FS$2:FS$6)/MMULT($S630:$W630,FR$2:FR$6)-1</f>
        <v>1.3817424527117872E-2</v>
      </c>
      <c r="FT630" cm="1">
        <f t="array" ref="FT630">MMULT($S630:$W630,FT$2:FT$6)/MMULT($S630:$W630,FS$2:FS$6)-1</f>
        <v>-1.1816226952090503E-3</v>
      </c>
      <c r="FU630" cm="1">
        <f t="array" ref="FU630">MMULT($S630:$W630,FU$2:FU$6)/MMULT($S630:$W630,FT$2:FT$6)-1</f>
        <v>-1.4877600183405004E-4</v>
      </c>
      <c r="FV630" cm="1">
        <f t="array" ref="FV630">MMULT($S630:$W630,FV$2:FV$6)/MMULT($S630:$W630,FU$2:FU$6)-1</f>
        <v>0</v>
      </c>
      <c r="FW630" cm="1">
        <f t="array" ref="FW630">MMULT($S630:$W630,FW$2:FW$6)/MMULT($S630:$W630,FV$2:FV$6)-1</f>
        <v>0</v>
      </c>
      <c r="FX630" cm="1">
        <f t="array" ref="FX630">MMULT($S630:$W630,FX$2:FX$6)/MMULT($S630:$W630,FW$2:FW$6)-1</f>
        <v>1.2548735297552849E-3</v>
      </c>
      <c r="FY630" cm="1">
        <f t="array" ref="FY630">MMULT($S630:$W630,FY$2:FY$6)/MMULT($S630:$W630,FX$2:FX$6)-1</f>
        <v>-2.6379067667962053E-3</v>
      </c>
      <c r="FZ630" cm="1">
        <f t="array" ref="FZ630">MMULT($S630:$W630,FZ$2:FZ$6)/MMULT($S630:$W630,FY$2:FY$6)-1</f>
        <v>1.4336178329345417E-2</v>
      </c>
      <c r="GA630" cm="1">
        <f t="array" ref="GA630">MMULT($S630:$W630,GA$2:GA$6)/MMULT($S630:$W630,FZ$2:FZ$6)-1</f>
        <v>-4.254665078312958E-3</v>
      </c>
      <c r="GB630" cm="1">
        <f t="array" ref="GB630">MMULT($S630:$W630,GB$2:GB$6)/MMULT($S630:$W630,GA$2:GA$6)-1</f>
        <v>9.4317419126865865E-4</v>
      </c>
      <c r="GC630" cm="1">
        <f t="array" ref="GC630">MMULT($S630:$W630,GC$2:GC$6)/MMULT($S630:$W630,GB$2:GB$6)-1</f>
        <v>0</v>
      </c>
      <c r="GD630" cm="1">
        <f t="array" ref="GD630">MMULT($S630:$W630,GD$2:GD$6)/MMULT($S630:$W630,GC$2:GC$6)-1</f>
        <v>0</v>
      </c>
      <c r="GE630" cm="1">
        <f t="array" ref="GE630">MMULT($S630:$W630,GE$2:GE$6)/MMULT($S630:$W630,GD$2:GD$6)-1</f>
        <v>-4.0604595265258947E-4</v>
      </c>
      <c r="GF630" cm="1">
        <f t="array" ref="GF630">MMULT($S630:$W630,GF$2:GF$6)/MMULT($S630:$W630,GE$2:GE$6)-1</f>
        <v>-1.5467128989017032E-2</v>
      </c>
      <c r="GG630" cm="1">
        <f t="array" ref="GG630">MMULT($S630:$W630,GG$2:GG$6)/MMULT($S630:$W630,GF$2:GF$6)-1</f>
        <v>-7.9996835153964829E-3</v>
      </c>
      <c r="GH630" cm="1">
        <f t="array" ref="GH630">MMULT($S630:$W630,GH$2:GH$6)/MMULT($S630:$W630,GG$2:GG$6)-1</f>
        <v>-6.1045387351257308E-3</v>
      </c>
      <c r="GI630" cm="1">
        <f t="array" ref="GI630">MMULT($S630:$W630,GI$2:GI$6)/MMULT($S630:$W630,GH$2:GH$6)-1</f>
        <v>1.7954976398333322E-3</v>
      </c>
      <c r="GJ630" cm="1">
        <f t="array" ref="GJ630">MMULT($S630:$W630,GJ$2:GJ$6)/MMULT($S630:$W630,GI$2:GI$6)-1</f>
        <v>0</v>
      </c>
      <c r="GK630" cm="1">
        <f t="array" ref="GK630">MMULT($S630:$W630,GK$2:GK$6)/MMULT($S630:$W630,GJ$2:GJ$6)-1</f>
        <v>0</v>
      </c>
      <c r="GL630" cm="1">
        <f t="array" ref="GL630">MMULT($S630:$W630,GL$2:GL$6)/MMULT($S630:$W630,GK$2:GK$6)-1</f>
        <v>6.4609108293856021E-3</v>
      </c>
      <c r="GM630" cm="1">
        <f t="array" ref="GM630">MMULT($S630:$W630,GM$2:GM$6)/MMULT($S630:$W630,GL$2:GL$6)-1</f>
        <v>4.220589092841287E-3</v>
      </c>
      <c r="GN630" cm="1">
        <f t="array" ref="GN630">MMULT($S630:$W630,GN$2:GN$6)/MMULT($S630:$W630,GM$2:GM$6)-1</f>
        <v>-1.8172314773003961E-3</v>
      </c>
      <c r="GO630" cm="1">
        <f t="array" ref="GO630">MMULT($S630:$W630,GO$2:GO$6)/MMULT($S630:$W630,GN$2:GN$6)-1</f>
        <v>-1.4654362492928064E-2</v>
      </c>
      <c r="GP630" cm="1">
        <f t="array" ref="GP630">MMULT($S630:$W630,GP$2:GP$6)/MMULT($S630:$W630,GO$2:GO$6)-1</f>
        <v>8.1771638618537423E-3</v>
      </c>
      <c r="GQ630" cm="1">
        <f t="array" ref="GQ630">MMULT($S630:$W630,GQ$2:GQ$6)/MMULT($S630:$W630,GP$2:GP$6)-1</f>
        <v>0</v>
      </c>
      <c r="GR630" cm="1">
        <f t="array" ref="GR630">MMULT($S630:$W630,GR$2:GR$6)/MMULT($S630:$W630,GQ$2:GQ$6)-1</f>
        <v>0</v>
      </c>
      <c r="GS630" cm="1">
        <f t="array" ref="GS630">MMULT($S630:$W630,GS$2:GS$6)/MMULT($S630:$W630,GR$2:GR$6)-1</f>
        <v>-1.6290772578415602E-3</v>
      </c>
      <c r="GT630" cm="1">
        <f t="array" ref="GT630">MMULT($S630:$W630,GT$2:GT$6)/MMULT($S630:$W630,GS$2:GS$6)-1</f>
        <v>-9.2591662865173507E-3</v>
      </c>
      <c r="GU630" cm="1">
        <f t="array" ref="GU630">MMULT($S630:$W630,GU$2:GU$6)/MMULT($S630:$W630,GT$2:GT$6)-1</f>
        <v>9.9732111591224193E-3</v>
      </c>
      <c r="GV630" cm="1">
        <f t="array" ref="GV630">MMULT($S630:$W630,GV$2:GV$6)/MMULT($S630:$W630,GU$2:GU$6)-1</f>
        <v>4.3313232391459788E-3</v>
      </c>
      <c r="GW630" s="49">
        <f t="shared" si="18"/>
        <v>6.3554658764461707E-4</v>
      </c>
      <c r="GX630" s="50">
        <f t="shared" si="19"/>
        <v>9.1767417944112455E-3</v>
      </c>
    </row>
    <row r="631" spans="7:206" customFormat="1" x14ac:dyDescent="0.35">
      <c r="G631" s="23">
        <v>0.19721060823389386</v>
      </c>
      <c r="H631">
        <v>0.72820215460676896</v>
      </c>
      <c r="I631">
        <v>0.65575121311075169</v>
      </c>
      <c r="J631">
        <v>0.41276284066286201</v>
      </c>
      <c r="K631">
        <v>0.71944334238715779</v>
      </c>
      <c r="L631">
        <f>SUM(Таблица8[[#This Row],[Аэрофлот]:[Сбербанк]])</f>
        <v>2.7133701590014345</v>
      </c>
      <c r="M631" s="30">
        <f>Таблица8[[#This Row],[Аэрофлот]]/$L631</f>
        <v>7.2681055911100106E-2</v>
      </c>
      <c r="N631" s="24">
        <f>Таблица8[[#This Row],[ГАЗПРОМ ао]]/$L631</f>
        <v>0.26837553003632925</v>
      </c>
      <c r="O631" s="24">
        <f>Таблица8[[#This Row],[ГМКНорНик]]/$L631</f>
        <v>0.24167407124138163</v>
      </c>
      <c r="P631" s="24">
        <f>Таблица8[[#This Row],[ЛУКОЙЛ]]/$L631</f>
        <v>0.15212183243541147</v>
      </c>
      <c r="Q631" s="24">
        <f>Таблица8[[#This Row],[Сбербанк]]/$L631</f>
        <v>0.26514751037577744</v>
      </c>
      <c r="R631" s="24">
        <f>SUM(Таблица810[[#This Row],[Аэрофлот]:[Сбербанк]])</f>
        <v>0.99999999999999989</v>
      </c>
      <c r="S631" s="30">
        <f>INT($U$1*Таблица810[[#This Row],[Аэрофлот]]/B$8)</f>
        <v>10086</v>
      </c>
      <c r="T631" s="24">
        <f>INT($U$1*Таблица810[[#This Row],[ГАЗПРОМ ао]]/C$8)</f>
        <v>12616</v>
      </c>
      <c r="U631" s="24">
        <f>INT($U$1*Таблица810[[#This Row],[ГМКНорНик]]/D$8)</f>
        <v>99</v>
      </c>
      <c r="V631" s="24">
        <f>INT($U$1*Таблица810[[#This Row],[ЛУКОЙЛ]]/E$8)</f>
        <v>291</v>
      </c>
      <c r="W631" s="31">
        <f>INT($U$1*Таблица810[[#This Row],[Сбербанк]]/F$8)</f>
        <v>9748</v>
      </c>
      <c r="AA631" cm="1">
        <f t="array" ref="AA631">MMULT($S631:$W631,AA$2:AA$6)/MMULT($S631:$W631,Z$2:Z$6)-1</f>
        <v>1.4951726063880066E-2</v>
      </c>
      <c r="AB631" cm="1">
        <f t="array" ref="AB631">MMULT($S631:$W631,AB$2:AB$6)/MMULT($S631:$W631,AA$2:AA$6)-1</f>
        <v>7.8163755898419396E-4</v>
      </c>
      <c r="AC631" cm="1">
        <f t="array" ref="AC631">MMULT($S631:$W631,AC$2:AC$6)/MMULT($S631:$W631,AB$2:AB$6)-1</f>
        <v>0</v>
      </c>
      <c r="AD631" cm="1">
        <f t="array" ref="AD631">MMULT($S631:$W631,AD$2:AD$6)/MMULT($S631:$W631,AC$2:AC$6)-1</f>
        <v>4.4728415341041883E-2</v>
      </c>
      <c r="AE631" cm="1">
        <f t="array" ref="AE631">MMULT($S631:$W631,AE$2:AE$6)/MMULT($S631:$W631,AD$2:AD$6)-1</f>
        <v>0</v>
      </c>
      <c r="AF631" cm="1">
        <f t="array" ref="AF631">MMULT($S631:$W631,AF$2:AF$6)/MMULT($S631:$W631,AE$2:AE$6)-1</f>
        <v>0</v>
      </c>
      <c r="AG631" cm="1">
        <f t="array" ref="AG631">MMULT($S631:$W631,AG$2:AG$6)/MMULT($S631:$W631,AF$2:AF$6)-1</f>
        <v>7.1636039410467589E-3</v>
      </c>
      <c r="AH631" cm="1">
        <f t="array" ref="AH631">MMULT($S631:$W631,AH$2:AH$6)/MMULT($S631:$W631,AG$2:AG$6)-1</f>
        <v>1.8638524662357714E-3</v>
      </c>
      <c r="AI631" cm="1">
        <f t="array" ref="AI631">MMULT($S631:$W631,AI$2:AI$6)/MMULT($S631:$W631,AH$2:AH$6)-1</f>
        <v>-7.2187318760830177E-3</v>
      </c>
      <c r="AJ631" cm="1">
        <f t="array" ref="AJ631">MMULT($S631:$W631,AJ$2:AJ$6)/MMULT($S631:$W631,AI$2:AI$6)-1</f>
        <v>1.2294693599119055E-2</v>
      </c>
      <c r="AK631" cm="1">
        <f t="array" ref="AK631">MMULT($S631:$W631,AK$2:AK$6)/MMULT($S631:$W631,AJ$2:AJ$6)-1</f>
        <v>-1.7908178281009213E-2</v>
      </c>
      <c r="AL631" cm="1">
        <f t="array" ref="AL631">MMULT($S631:$W631,AL$2:AL$6)/MMULT($S631:$W631,AK$2:AK$6)-1</f>
        <v>0</v>
      </c>
      <c r="AM631" cm="1">
        <f t="array" ref="AM631">MMULT($S631:$W631,AM$2:AM$6)/MMULT($S631:$W631,AL$2:AL$6)-1</f>
        <v>0</v>
      </c>
      <c r="AN631" cm="1">
        <f t="array" ref="AN631">MMULT($S631:$W631,AN$2:AN$6)/MMULT($S631:$W631,AM$2:AM$6)-1</f>
        <v>3.8867937347302206E-3</v>
      </c>
      <c r="AO631" cm="1">
        <f t="array" ref="AO631">MMULT($S631:$W631,AO$2:AO$6)/MMULT($S631:$W631,AN$2:AN$6)-1</f>
        <v>-4.9457205026515183E-3</v>
      </c>
      <c r="AP631" cm="1">
        <f t="array" ref="AP631">MMULT($S631:$W631,AP$2:AP$6)/MMULT($S631:$W631,AO$2:AO$6)-1</f>
        <v>8.8912153081344147E-3</v>
      </c>
      <c r="AQ631" cm="1">
        <f t="array" ref="AQ631">MMULT($S631:$W631,AQ$2:AQ$6)/MMULT($S631:$W631,AP$2:AP$6)-1</f>
        <v>-1.708960382189717E-2</v>
      </c>
      <c r="AR631" cm="1">
        <f t="array" ref="AR631">MMULT($S631:$W631,AR$2:AR$6)/MMULT($S631:$W631,AQ$2:AQ$6)-1</f>
        <v>-1.2846777208131654E-2</v>
      </c>
      <c r="AS631" cm="1">
        <f t="array" ref="AS631">MMULT($S631:$W631,AS$2:AS$6)/MMULT($S631:$W631,AR$2:AR$6)-1</f>
        <v>0</v>
      </c>
      <c r="AT631" cm="1">
        <f t="array" ref="AT631">MMULT($S631:$W631,AT$2:AT$6)/MMULT($S631:$W631,AS$2:AS$6)-1</f>
        <v>0</v>
      </c>
      <c r="AU631" cm="1">
        <f t="array" ref="AU631">MMULT($S631:$W631,AU$2:AU$6)/MMULT($S631:$W631,AT$2:AT$6)-1</f>
        <v>-1.9153099029789455E-3</v>
      </c>
      <c r="AV631" cm="1">
        <f t="array" ref="AV631">MMULT($S631:$W631,AV$2:AV$6)/MMULT($S631:$W631,AU$2:AU$6)-1</f>
        <v>-2.0324899277264219E-3</v>
      </c>
      <c r="AW631" cm="1">
        <f t="array" ref="AW631">MMULT($S631:$W631,AW$2:AW$6)/MMULT($S631:$W631,AV$2:AV$6)-1</f>
        <v>-1.6376670137610239E-2</v>
      </c>
      <c r="AX631" cm="1">
        <f t="array" ref="AX631">MMULT($S631:$W631,AX$2:AX$6)/MMULT($S631:$W631,AW$2:AW$6)-1</f>
        <v>6.3994050082532006E-3</v>
      </c>
      <c r="AY631" cm="1">
        <f t="array" ref="AY631">MMULT($S631:$W631,AY$2:AY$6)/MMULT($S631:$W631,AX$2:AX$6)-1</f>
        <v>-2.8756945699200731E-2</v>
      </c>
      <c r="AZ631" cm="1">
        <f t="array" ref="AZ631">MMULT($S631:$W631,AZ$2:AZ$6)/MMULT($S631:$W631,AY$2:AY$6)-1</f>
        <v>0</v>
      </c>
      <c r="BA631" cm="1">
        <f t="array" ref="BA631">MMULT($S631:$W631,BA$2:BA$6)/MMULT($S631:$W631,AZ$2:AZ$6)-1</f>
        <v>0</v>
      </c>
      <c r="BB631" cm="1">
        <f t="array" ref="BB631">MMULT($S631:$W631,BB$2:BB$6)/MMULT($S631:$W631,BA$2:BA$6)-1</f>
        <v>1.4300783894053204E-2</v>
      </c>
      <c r="BC631" cm="1">
        <f t="array" ref="BC631">MMULT($S631:$W631,BC$2:BC$6)/MMULT($S631:$W631,BB$2:BB$6)-1</f>
        <v>1.1098122065456018E-3</v>
      </c>
      <c r="BD631" cm="1">
        <f t="array" ref="BD631">MMULT($S631:$W631,BD$2:BD$6)/MMULT($S631:$W631,BC$2:BC$6)-1</f>
        <v>1.2016246578707923E-2</v>
      </c>
      <c r="BE631" cm="1">
        <f t="array" ref="BE631">MMULT($S631:$W631,BE$2:BE$6)/MMULT($S631:$W631,BD$2:BD$6)-1</f>
        <v>1.6862241474933315E-2</v>
      </c>
      <c r="BF631" cm="1">
        <f t="array" ref="BF631">MMULT($S631:$W631,BF$2:BF$6)/MMULT($S631:$W631,BE$2:BE$6)-1</f>
        <v>2.14271197912419E-3</v>
      </c>
      <c r="BG631" cm="1">
        <f t="array" ref="BG631">MMULT($S631:$W631,BG$2:BG$6)/MMULT($S631:$W631,BF$2:BF$6)-1</f>
        <v>0</v>
      </c>
      <c r="BH631" cm="1">
        <f t="array" ref="BH631">MMULT($S631:$W631,BH$2:BH$6)/MMULT($S631:$W631,BG$2:BG$6)-1</f>
        <v>0</v>
      </c>
      <c r="BI631" cm="1">
        <f t="array" ref="BI631">MMULT($S631:$W631,BI$2:BI$6)/MMULT($S631:$W631,BH$2:BH$6)-1</f>
        <v>1.5179812069379128E-2</v>
      </c>
      <c r="BJ631" cm="1">
        <f t="array" ref="BJ631">MMULT($S631:$W631,BJ$2:BJ$6)/MMULT($S631:$W631,BI$2:BI$6)-1</f>
        <v>-1.1811092812640145E-2</v>
      </c>
      <c r="BK631" cm="1">
        <f t="array" ref="BK631">MMULT($S631:$W631,BK$2:BK$6)/MMULT($S631:$W631,BJ$2:BJ$6)-1</f>
        <v>-1.3397964527960826E-2</v>
      </c>
      <c r="BL631" cm="1">
        <f t="array" ref="BL631">MMULT($S631:$W631,BL$2:BL$6)/MMULT($S631:$W631,BK$2:BK$6)-1</f>
        <v>-1.5798463621778946E-3</v>
      </c>
      <c r="BM631" cm="1">
        <f t="array" ref="BM631">MMULT($S631:$W631,BM$2:BM$6)/MMULT($S631:$W631,BL$2:BL$6)-1</f>
        <v>1.1117028605369006E-2</v>
      </c>
      <c r="BN631" cm="1">
        <f t="array" ref="BN631">MMULT($S631:$W631,BN$2:BN$6)/MMULT($S631:$W631,BM$2:BM$6)-1</f>
        <v>0</v>
      </c>
      <c r="BO631" cm="1">
        <f t="array" ref="BO631">MMULT($S631:$W631,BO$2:BO$6)/MMULT($S631:$W631,BN$2:BN$6)-1</f>
        <v>0</v>
      </c>
      <c r="BP631" cm="1">
        <f t="array" ref="BP631">MMULT($S631:$W631,BP$2:BP$6)/MMULT($S631:$W631,BO$2:BO$6)-1</f>
        <v>2.2171235374351284E-2</v>
      </c>
      <c r="BQ631" cm="1">
        <f t="array" ref="BQ631">MMULT($S631:$W631,BQ$2:BQ$6)/MMULT($S631:$W631,BP$2:BP$6)-1</f>
        <v>6.6073735160276925E-4</v>
      </c>
      <c r="BR631" cm="1">
        <f t="array" ref="BR631">MMULT($S631:$W631,BR$2:BR$6)/MMULT($S631:$W631,BQ$2:BQ$6)-1</f>
        <v>-4.3957392715640031E-3</v>
      </c>
      <c r="BS631" cm="1">
        <f t="array" ref="BS631">MMULT($S631:$W631,BS$2:BS$6)/MMULT($S631:$W631,BR$2:BR$6)-1</f>
        <v>-1.1808502226671846E-2</v>
      </c>
      <c r="BT631" cm="1">
        <f t="array" ref="BT631">MMULT($S631:$W631,BT$2:BT$6)/MMULT($S631:$W631,BS$2:BS$6)-1</f>
        <v>2.0875460347932195E-2</v>
      </c>
      <c r="BU631" cm="1">
        <f t="array" ref="BU631">MMULT($S631:$W631,BU$2:BU$6)/MMULT($S631:$W631,BT$2:BT$6)-1</f>
        <v>-1.1178434959236205E-2</v>
      </c>
      <c r="BV631" cm="1">
        <f t="array" ref="BV631">MMULT($S631:$W631,BV$2:BV$6)/MMULT($S631:$W631,BU$2:BU$6)-1</f>
        <v>0</v>
      </c>
      <c r="BW631" cm="1">
        <f t="array" ref="BW631">MMULT($S631:$W631,BW$2:BW$6)/MMULT($S631:$W631,BV$2:BV$6)-1</f>
        <v>-1.770269389351764E-3</v>
      </c>
      <c r="BX631" cm="1">
        <f t="array" ref="BX631">MMULT($S631:$W631,BX$2:BX$6)/MMULT($S631:$W631,BW$2:BW$6)-1</f>
        <v>0</v>
      </c>
      <c r="BY631" cm="1">
        <f t="array" ref="BY631">MMULT($S631:$W631,BY$2:BY$6)/MMULT($S631:$W631,BX$2:BX$6)-1</f>
        <v>-1.6629074919222497E-2</v>
      </c>
      <c r="BZ631" cm="1">
        <f t="array" ref="BZ631">MMULT($S631:$W631,BZ$2:BZ$6)/MMULT($S631:$W631,BY$2:BY$6)-1</f>
        <v>-2.0125605720093809E-2</v>
      </c>
      <c r="CA631" cm="1">
        <f t="array" ref="CA631">MMULT($S631:$W631,CA$2:CA$6)/MMULT($S631:$W631,BZ$2:BZ$6)-1</f>
        <v>-7.3029452161272879E-3</v>
      </c>
      <c r="CB631" cm="1">
        <f t="array" ref="CB631">MMULT($S631:$W631,CB$2:CB$6)/MMULT($S631:$W631,CA$2:CA$6)-1</f>
        <v>0</v>
      </c>
      <c r="CC631" cm="1">
        <f t="array" ref="CC631">MMULT($S631:$W631,CC$2:CC$6)/MMULT($S631:$W631,CB$2:CB$6)-1</f>
        <v>0</v>
      </c>
      <c r="CD631" cm="1">
        <f t="array" ref="CD631">MMULT($S631:$W631,CD$2:CD$6)/MMULT($S631:$W631,CC$2:CC$6)-1</f>
        <v>1.7751454370897868E-2</v>
      </c>
      <c r="CE631" cm="1">
        <f t="array" ref="CE631">MMULT($S631:$W631,CE$2:CE$6)/MMULT($S631:$W631,CD$2:CD$6)-1</f>
        <v>3.629082126443528E-3</v>
      </c>
      <c r="CF631" cm="1">
        <f t="array" ref="CF631">MMULT($S631:$W631,CF$2:CF$6)/MMULT($S631:$W631,CE$2:CE$6)-1</f>
        <v>-5.3063106257412729E-3</v>
      </c>
      <c r="CG631" cm="1">
        <f t="array" ref="CG631">MMULT($S631:$W631,CG$2:CG$6)/MMULT($S631:$W631,CF$2:CF$6)-1</f>
        <v>-1.3515405938174019E-2</v>
      </c>
      <c r="CH631" cm="1">
        <f t="array" ref="CH631">MMULT($S631:$W631,CH$2:CH$6)/MMULT($S631:$W631,CG$2:CG$6)-1</f>
        <v>2.404002085292789E-2</v>
      </c>
      <c r="CI631" cm="1">
        <f t="array" ref="CI631">MMULT($S631:$W631,CI$2:CI$6)/MMULT($S631:$W631,CH$2:CH$6)-1</f>
        <v>0</v>
      </c>
      <c r="CJ631" cm="1">
        <f t="array" ref="CJ631">MMULT($S631:$W631,CJ$2:CJ$6)/MMULT($S631:$W631,CI$2:CI$6)-1</f>
        <v>0</v>
      </c>
      <c r="CK631" cm="1">
        <f t="array" ref="CK631">MMULT($S631:$W631,CK$2:CK$6)/MMULT($S631:$W631,CJ$2:CJ$6)-1</f>
        <v>0</v>
      </c>
      <c r="CL631" cm="1">
        <f t="array" ref="CL631">MMULT($S631:$W631,CL$2:CL$6)/MMULT($S631:$W631,CK$2:CK$6)-1</f>
        <v>2.2249918912366828E-2</v>
      </c>
      <c r="CM631" cm="1">
        <f t="array" ref="CM631">MMULT($S631:$W631,CM$2:CM$6)/MMULT($S631:$W631,CL$2:CL$6)-1</f>
        <v>-6.5207394876545255E-3</v>
      </c>
      <c r="CN631" cm="1">
        <f t="array" ref="CN631">MMULT($S631:$W631,CN$2:CN$6)/MMULT($S631:$W631,CM$2:CM$6)-1</f>
        <v>1.2665392191701041E-2</v>
      </c>
      <c r="CO631" cm="1">
        <f t="array" ref="CO631">MMULT($S631:$W631,CO$2:CO$6)/MMULT($S631:$W631,CN$2:CN$6)-1</f>
        <v>4.2062130371209872E-3</v>
      </c>
      <c r="CP631" cm="1">
        <f t="array" ref="CP631">MMULT($S631:$W631,CP$2:CP$6)/MMULT($S631:$W631,CO$2:CO$6)-1</f>
        <v>0</v>
      </c>
      <c r="CQ631" cm="1">
        <f t="array" ref="CQ631">MMULT($S631:$W631,CQ$2:CQ$6)/MMULT($S631:$W631,CP$2:CP$6)-1</f>
        <v>0</v>
      </c>
      <c r="CR631" cm="1">
        <f t="array" ref="CR631">MMULT($S631:$W631,CR$2:CR$6)/MMULT($S631:$W631,CQ$2:CQ$6)-1</f>
        <v>1.9420838427774756E-2</v>
      </c>
      <c r="CS631" cm="1">
        <f t="array" ref="CS631">MMULT($S631:$W631,CS$2:CS$6)/MMULT($S631:$W631,CR$2:CR$6)-1</f>
        <v>-1.7374932152373734E-2</v>
      </c>
      <c r="CT631" cm="1">
        <f t="array" ref="CT631">MMULT($S631:$W631,CT$2:CT$6)/MMULT($S631:$W631,CS$2:CS$6)-1</f>
        <v>-1.5497178683804735E-2</v>
      </c>
      <c r="CU631" cm="1">
        <f t="array" ref="CU631">MMULT($S631:$W631,CU$2:CU$6)/MMULT($S631:$W631,CT$2:CT$6)-1</f>
        <v>-2.1730998380348199E-2</v>
      </c>
      <c r="CV631" cm="1">
        <f t="array" ref="CV631">MMULT($S631:$W631,CV$2:CV$6)/MMULT($S631:$W631,CU$2:CU$6)-1</f>
        <v>8.5389455859954388E-3</v>
      </c>
      <c r="CW631" cm="1">
        <f t="array" ref="CW631">MMULT($S631:$W631,CW$2:CW$6)/MMULT($S631:$W631,CV$2:CV$6)-1</f>
        <v>0</v>
      </c>
      <c r="CX631" cm="1">
        <f t="array" ref="CX631">MMULT($S631:$W631,CX$2:CX$6)/MMULT($S631:$W631,CW$2:CW$6)-1</f>
        <v>0</v>
      </c>
      <c r="CY631" cm="1">
        <f t="array" ref="CY631">MMULT($S631:$W631,CY$2:CY$6)/MMULT($S631:$W631,CX$2:CX$6)-1</f>
        <v>6.8040449627826405E-5</v>
      </c>
      <c r="CZ631" cm="1">
        <f t="array" ref="CZ631">MMULT($S631:$W631,CZ$2:CZ$6)/MMULT($S631:$W631,CY$2:CY$6)-1</f>
        <v>-1.6987400316620049E-2</v>
      </c>
      <c r="DA631" cm="1">
        <f t="array" ref="DA631">MMULT($S631:$W631,DA$2:DA$6)/MMULT($S631:$W631,CZ$2:CZ$6)-1</f>
        <v>6.5866208558107431E-4</v>
      </c>
      <c r="DB631" cm="1">
        <f t="array" ref="DB631">MMULT($S631:$W631,DB$2:DB$6)/MMULT($S631:$W631,DA$2:DA$6)-1</f>
        <v>2.3841708930441019E-3</v>
      </c>
      <c r="DC631" cm="1">
        <f t="array" ref="DC631">MMULT($S631:$W631,DC$2:DC$6)/MMULT($S631:$W631,DB$2:DB$6)-1</f>
        <v>2.1378733254060034E-2</v>
      </c>
      <c r="DD631" cm="1">
        <f t="array" ref="DD631">MMULT($S631:$W631,DD$2:DD$6)/MMULT($S631:$W631,DC$2:DC$6)-1</f>
        <v>0</v>
      </c>
      <c r="DE631" cm="1">
        <f t="array" ref="DE631">MMULT($S631:$W631,DE$2:DE$6)/MMULT($S631:$W631,DD$2:DD$6)-1</f>
        <v>0</v>
      </c>
      <c r="DF631" cm="1">
        <f t="array" ref="DF631">MMULT($S631:$W631,DF$2:DF$6)/MMULT($S631:$W631,DE$2:DE$6)-1</f>
        <v>1.1101417561135252E-2</v>
      </c>
      <c r="DG631" cm="1">
        <f t="array" ref="DG631">MMULT($S631:$W631,DG$2:DG$6)/MMULT($S631:$W631,DF$2:DF$6)-1</f>
        <v>-6.3101219026817645E-3</v>
      </c>
      <c r="DH631" cm="1">
        <f t="array" ref="DH631">MMULT($S631:$W631,DH$2:DH$6)/MMULT($S631:$W631,DG$2:DG$6)-1</f>
        <v>3.9022908424908298E-3</v>
      </c>
      <c r="DI631" cm="1">
        <f t="array" ref="DI631">MMULT($S631:$W631,DI$2:DI$6)/MMULT($S631:$W631,DH$2:DH$6)-1</f>
        <v>-6.6026995813261991E-4</v>
      </c>
      <c r="DJ631" cm="1">
        <f t="array" ref="DJ631">MMULT($S631:$W631,DJ$2:DJ$6)/MMULT($S631:$W631,DI$2:DI$6)-1</f>
        <v>4.1304188007518228E-3</v>
      </c>
      <c r="DK631" cm="1">
        <f t="array" ref="DK631">MMULT($S631:$W631,DK$2:DK$6)/MMULT($S631:$W631,DJ$2:DJ$6)-1</f>
        <v>0</v>
      </c>
      <c r="DL631" cm="1">
        <f t="array" ref="DL631">MMULT($S631:$W631,DL$2:DL$6)/MMULT($S631:$W631,DK$2:DK$6)-1</f>
        <v>0</v>
      </c>
      <c r="DM631" cm="1">
        <f t="array" ref="DM631">MMULT($S631:$W631,DM$2:DM$6)/MMULT($S631:$W631,DL$2:DL$6)-1</f>
        <v>-1.1287376530918936E-2</v>
      </c>
      <c r="DN631" cm="1">
        <f t="array" ref="DN631">MMULT($S631:$W631,DN$2:DN$6)/MMULT($S631:$W631,DM$2:DM$6)-1</f>
        <v>-1.7841271205197295E-2</v>
      </c>
      <c r="DO631" cm="1">
        <f t="array" ref="DO631">MMULT($S631:$W631,DO$2:DO$6)/MMULT($S631:$W631,DN$2:DN$6)-1</f>
        <v>1.0972468921947698E-2</v>
      </c>
      <c r="DP631" cm="1">
        <f t="array" ref="DP631">MMULT($S631:$W631,DP$2:DP$6)/MMULT($S631:$W631,DO$2:DO$6)-1</f>
        <v>3.381486124355515E-3</v>
      </c>
      <c r="DQ631" cm="1">
        <f t="array" ref="DQ631">MMULT($S631:$W631,DQ$2:DQ$6)/MMULT($S631:$W631,DP$2:DP$6)-1</f>
        <v>-3.2456252464267976E-3</v>
      </c>
      <c r="DR631" cm="1">
        <f t="array" ref="DR631">MMULT($S631:$W631,DR$2:DR$6)/MMULT($S631:$W631,DQ$2:DQ$6)-1</f>
        <v>0</v>
      </c>
      <c r="DS631" cm="1">
        <f t="array" ref="DS631">MMULT($S631:$W631,DS$2:DS$6)/MMULT($S631:$W631,DR$2:DR$6)-1</f>
        <v>0</v>
      </c>
      <c r="DT631" cm="1">
        <f t="array" ref="DT631">MMULT($S631:$W631,DT$2:DT$6)/MMULT($S631:$W631,DS$2:DS$6)-1</f>
        <v>1.3968156622946815E-2</v>
      </c>
      <c r="DU631" cm="1">
        <f t="array" ref="DU631">MMULT($S631:$W631,DU$2:DU$6)/MMULT($S631:$W631,DT$2:DT$6)-1</f>
        <v>1.1405531495028765E-2</v>
      </c>
      <c r="DV631" cm="1">
        <f t="array" ref="DV631">MMULT($S631:$W631,DV$2:DV$6)/MMULT($S631:$W631,DU$2:DU$6)-1</f>
        <v>5.8497321739845454E-3</v>
      </c>
      <c r="DW631" cm="1">
        <f t="array" ref="DW631">MMULT($S631:$W631,DW$2:DW$6)/MMULT($S631:$W631,DV$2:DV$6)-1</f>
        <v>-4.2141006052756058E-3</v>
      </c>
      <c r="DX631" cm="1">
        <f t="array" ref="DX631">MMULT($S631:$W631,DX$2:DX$6)/MMULT($S631:$W631,DW$2:DW$6)-1</f>
        <v>9.4942982104531115E-3</v>
      </c>
      <c r="DY631" cm="1">
        <f t="array" ref="DY631">MMULT($S631:$W631,DY$2:DY$6)/MMULT($S631:$W631,DX$2:DX$6)-1</f>
        <v>0</v>
      </c>
      <c r="DZ631" cm="1">
        <f t="array" ref="DZ631">MMULT($S631:$W631,DZ$2:DZ$6)/MMULT($S631:$W631,DY$2:DY$6)-1</f>
        <v>0</v>
      </c>
      <c r="EA631" cm="1">
        <f t="array" ref="EA631">MMULT($S631:$W631,EA$2:EA$6)/MMULT($S631:$W631,DZ$2:DZ$6)-1</f>
        <v>-1.0077649729183902E-2</v>
      </c>
      <c r="EB631" cm="1">
        <f t="array" ref="EB631">MMULT($S631:$W631,EB$2:EB$6)/MMULT($S631:$W631,EA$2:EA$6)-1</f>
        <v>-5.9786362821784289E-3</v>
      </c>
      <c r="EC631" cm="1">
        <f t="array" ref="EC631">MMULT($S631:$W631,EC$2:EC$6)/MMULT($S631:$W631,EB$2:EB$6)-1</f>
        <v>4.1944489498582094E-3</v>
      </c>
      <c r="ED631" cm="1">
        <f t="array" ref="ED631">MMULT($S631:$W631,ED$2:ED$6)/MMULT($S631:$W631,EC$2:EC$6)-1</f>
        <v>8.6542181156192832E-3</v>
      </c>
      <c r="EE631" cm="1">
        <f t="array" ref="EE631">MMULT($S631:$W631,EE$2:EE$6)/MMULT($S631:$W631,ED$2:ED$6)-1</f>
        <v>3.0930007900795697E-3</v>
      </c>
      <c r="EF631" cm="1">
        <f t="array" ref="EF631">MMULT($S631:$W631,EF$2:EF$6)/MMULT($S631:$W631,EE$2:EE$6)-1</f>
        <v>0</v>
      </c>
      <c r="EG631" cm="1">
        <f t="array" ref="EG631">MMULT($S631:$W631,EG$2:EG$6)/MMULT($S631:$W631,EF$2:EF$6)-1</f>
        <v>0</v>
      </c>
      <c r="EH631" cm="1">
        <f t="array" ref="EH631">MMULT($S631:$W631,EH$2:EH$6)/MMULT($S631:$W631,EG$2:EG$6)-1</f>
        <v>8.6770861041896019E-3</v>
      </c>
      <c r="EI631" cm="1">
        <f t="array" ref="EI631">MMULT($S631:$W631,EI$2:EI$6)/MMULT($S631:$W631,EH$2:EH$6)-1</f>
        <v>5.2374513175450499E-3</v>
      </c>
      <c r="EJ631" cm="1">
        <f t="array" ref="EJ631">MMULT($S631:$W631,EJ$2:EJ$6)/MMULT($S631:$W631,EI$2:EI$6)-1</f>
        <v>-5.1575351126157409E-3</v>
      </c>
      <c r="EK631" cm="1">
        <f t="array" ref="EK631">MMULT($S631:$W631,EK$2:EK$6)/MMULT($S631:$W631,EJ$2:EJ$6)-1</f>
        <v>-3.4541330680241122E-3</v>
      </c>
      <c r="EL631" cm="1">
        <f t="array" ref="EL631">MMULT($S631:$W631,EL$2:EL$6)/MMULT($S631:$W631,EK$2:EK$6)-1</f>
        <v>-7.5366171619902778E-3</v>
      </c>
      <c r="EM631" cm="1">
        <f t="array" ref="EM631">MMULT($S631:$W631,EM$2:EM$6)/MMULT($S631:$W631,EL$2:EL$6)-1</f>
        <v>0</v>
      </c>
      <c r="EN631" cm="1">
        <f t="array" ref="EN631">MMULT($S631:$W631,EN$2:EN$6)/MMULT($S631:$W631,EM$2:EM$6)-1</f>
        <v>0</v>
      </c>
      <c r="EO631" cm="1">
        <f t="array" ref="EO631">MMULT($S631:$W631,EO$2:EO$6)/MMULT($S631:$W631,EN$2:EN$6)-1</f>
        <v>0</v>
      </c>
      <c r="EP631" cm="1">
        <f t="array" ref="EP631">MMULT($S631:$W631,EP$2:EP$6)/MMULT($S631:$W631,EO$2:EO$6)-1</f>
        <v>1.8287110814300345E-2</v>
      </c>
      <c r="EQ631" cm="1">
        <f t="array" ref="EQ631">MMULT($S631:$W631,EQ$2:EQ$6)/MMULT($S631:$W631,EP$2:EP$6)-1</f>
        <v>1.3891272430861967E-2</v>
      </c>
      <c r="ER631" cm="1">
        <f t="array" ref="ER631">MMULT($S631:$W631,ER$2:ER$6)/MMULT($S631:$W631,EQ$2:EQ$6)-1</f>
        <v>1.4809628804770103E-2</v>
      </c>
      <c r="ES631" cm="1">
        <f t="array" ref="ES631">MMULT($S631:$W631,ES$2:ES$6)/MMULT($S631:$W631,ER$2:ER$6)-1</f>
        <v>3.1304010344666011E-3</v>
      </c>
      <c r="ET631" cm="1">
        <f t="array" ref="ET631">MMULT($S631:$W631,ET$2:ET$6)/MMULT($S631:$W631,ES$2:ES$6)-1</f>
        <v>0</v>
      </c>
      <c r="EU631" cm="1">
        <f t="array" ref="EU631">MMULT($S631:$W631,EU$2:EU$6)/MMULT($S631:$W631,ET$2:ET$6)-1</f>
        <v>0</v>
      </c>
      <c r="EV631" cm="1">
        <f t="array" ref="EV631">MMULT($S631:$W631,EV$2:EV$6)/MMULT($S631:$W631,EU$2:EU$6)-1</f>
        <v>3.9150725179646351E-3</v>
      </c>
      <c r="EW631" cm="1">
        <f t="array" ref="EW631">MMULT($S631:$W631,EW$2:EW$6)/MMULT($S631:$W631,EV$2:EV$6)-1</f>
        <v>-1.0463685684249824E-2</v>
      </c>
      <c r="EX631" cm="1">
        <f t="array" ref="EX631">MMULT($S631:$W631,EX$2:EX$6)/MMULT($S631:$W631,EW$2:EW$6)-1</f>
        <v>-3.7481445619222953E-3</v>
      </c>
      <c r="EY631" cm="1">
        <f t="array" ref="EY631">MMULT($S631:$W631,EY$2:EY$6)/MMULT($S631:$W631,EX$2:EX$6)-1</f>
        <v>9.8667976641650945E-3</v>
      </c>
      <c r="EZ631" cm="1">
        <f t="array" ref="EZ631">MMULT($S631:$W631,EZ$2:EZ$6)/MMULT($S631:$W631,EY$2:EY$6)-1</f>
        <v>1.3145499212428025E-3</v>
      </c>
      <c r="FA631" cm="1">
        <f t="array" ref="FA631">MMULT($S631:$W631,FA$2:FA$6)/MMULT($S631:$W631,EZ$2:EZ$6)-1</f>
        <v>0</v>
      </c>
      <c r="FB631" cm="1">
        <f t="array" ref="FB631">MMULT($S631:$W631,FB$2:FB$6)/MMULT($S631:$W631,FA$2:FA$6)-1</f>
        <v>0</v>
      </c>
      <c r="FC631" cm="1">
        <f t="array" ref="FC631">MMULT($S631:$W631,FC$2:FC$6)/MMULT($S631:$W631,FB$2:FB$6)-1</f>
        <v>6.8250264568765484E-3</v>
      </c>
      <c r="FD631" cm="1">
        <f t="array" ref="FD631">MMULT($S631:$W631,FD$2:FD$6)/MMULT($S631:$W631,FC$2:FC$6)-1</f>
        <v>1.4642900226559785E-2</v>
      </c>
      <c r="FE631" cm="1">
        <f t="array" ref="FE631">MMULT($S631:$W631,FE$2:FE$6)/MMULT($S631:$W631,FD$2:FD$6)-1</f>
        <v>-1.9923146014674153E-2</v>
      </c>
      <c r="FF631" cm="1">
        <f t="array" ref="FF631">MMULT($S631:$W631,FF$2:FF$6)/MMULT($S631:$W631,FE$2:FE$6)-1</f>
        <v>-5.1752401805825743E-3</v>
      </c>
      <c r="FG631" cm="1">
        <f t="array" ref="FG631">MMULT($S631:$W631,FG$2:FG$6)/MMULT($S631:$W631,FF$2:FF$6)-1</f>
        <v>4.8250042939930182E-3</v>
      </c>
      <c r="FH631" cm="1">
        <f t="array" ref="FH631">MMULT($S631:$W631,FH$2:FH$6)/MMULT($S631:$W631,FG$2:FG$6)-1</f>
        <v>0</v>
      </c>
      <c r="FI631" cm="1">
        <f t="array" ref="FI631">MMULT($S631:$W631,FI$2:FI$6)/MMULT($S631:$W631,FH$2:FH$6)-1</f>
        <v>0</v>
      </c>
      <c r="FJ631" cm="1">
        <f t="array" ref="FJ631">MMULT($S631:$W631,FJ$2:FJ$6)/MMULT($S631:$W631,FI$2:FI$6)-1</f>
        <v>3.6328709085768907E-3</v>
      </c>
      <c r="FK631" cm="1">
        <f t="array" ref="FK631">MMULT($S631:$W631,FK$2:FK$6)/MMULT($S631:$W631,FJ$2:FJ$6)-1</f>
        <v>3.5740210295833741E-3</v>
      </c>
      <c r="FL631" cm="1">
        <f t="array" ref="FL631">MMULT($S631:$W631,FL$2:FL$6)/MMULT($S631:$W631,FK$2:FK$6)-1</f>
        <v>8.1806811645950273E-3</v>
      </c>
      <c r="FM631" cm="1">
        <f t="array" ref="FM631">MMULT($S631:$W631,FM$2:FM$6)/MMULT($S631:$W631,FL$2:FL$6)-1</f>
        <v>4.5178042495246373E-3</v>
      </c>
      <c r="FN631" cm="1">
        <f t="array" ref="FN631">MMULT($S631:$W631,FN$2:FN$6)/MMULT($S631:$W631,FM$2:FM$6)-1</f>
        <v>-4.4979742161941338E-3</v>
      </c>
      <c r="FO631" cm="1">
        <f t="array" ref="FO631">MMULT($S631:$W631,FO$2:FO$6)/MMULT($S631:$W631,FN$2:FN$6)-1</f>
        <v>0</v>
      </c>
      <c r="FP631" cm="1">
        <f t="array" ref="FP631">MMULT($S631:$W631,FP$2:FP$6)/MMULT($S631:$W631,FO$2:FO$6)-1</f>
        <v>0</v>
      </c>
      <c r="FQ631" cm="1">
        <f t="array" ref="FQ631">MMULT($S631:$W631,FQ$2:FQ$6)/MMULT($S631:$W631,FP$2:FP$6)-1</f>
        <v>-5.2630529218608002E-3</v>
      </c>
      <c r="FR631" cm="1">
        <f t="array" ref="FR631">MMULT($S631:$W631,FR$2:FR$6)/MMULT($S631:$W631,FQ$2:FQ$6)-1</f>
        <v>1.3267930104527537E-2</v>
      </c>
      <c r="FS631" cm="1">
        <f t="array" ref="FS631">MMULT($S631:$W631,FS$2:FS$6)/MMULT($S631:$W631,FR$2:FR$6)-1</f>
        <v>1.7301381563829876E-2</v>
      </c>
      <c r="FT631" cm="1">
        <f t="array" ref="FT631">MMULT($S631:$W631,FT$2:FT$6)/MMULT($S631:$W631,FS$2:FS$6)-1</f>
        <v>-1.5548853211566627E-3</v>
      </c>
      <c r="FU631" cm="1">
        <f t="array" ref="FU631">MMULT($S631:$W631,FU$2:FU$6)/MMULT($S631:$W631,FT$2:FT$6)-1</f>
        <v>5.7337230385812177E-5</v>
      </c>
      <c r="FV631" cm="1">
        <f t="array" ref="FV631">MMULT($S631:$W631,FV$2:FV$6)/MMULT($S631:$W631,FU$2:FU$6)-1</f>
        <v>0</v>
      </c>
      <c r="FW631" cm="1">
        <f t="array" ref="FW631">MMULT($S631:$W631,FW$2:FW$6)/MMULT($S631:$W631,FV$2:FV$6)-1</f>
        <v>0</v>
      </c>
      <c r="FX631" cm="1">
        <f t="array" ref="FX631">MMULT($S631:$W631,FX$2:FX$6)/MMULT($S631:$W631,FW$2:FW$6)-1</f>
        <v>4.9978120477276455E-3</v>
      </c>
      <c r="FY631" cm="1">
        <f t="array" ref="FY631">MMULT($S631:$W631,FY$2:FY$6)/MMULT($S631:$W631,FX$2:FX$6)-1</f>
        <v>-3.5871041846268215E-3</v>
      </c>
      <c r="FZ631" cm="1">
        <f t="array" ref="FZ631">MMULT($S631:$W631,FZ$2:FZ$6)/MMULT($S631:$W631,FY$2:FY$6)-1</f>
        <v>7.9536272977911437E-3</v>
      </c>
      <c r="GA631" cm="1">
        <f t="array" ref="GA631">MMULT($S631:$W631,GA$2:GA$6)/MMULT($S631:$W631,FZ$2:FZ$6)-1</f>
        <v>-2.9883152365088872E-3</v>
      </c>
      <c r="GB631" cm="1">
        <f t="array" ref="GB631">MMULT($S631:$W631,GB$2:GB$6)/MMULT($S631:$W631,GA$2:GA$6)-1</f>
        <v>-1.5056170702517635E-3</v>
      </c>
      <c r="GC631" cm="1">
        <f t="array" ref="GC631">MMULT($S631:$W631,GC$2:GC$6)/MMULT($S631:$W631,GB$2:GB$6)-1</f>
        <v>0</v>
      </c>
      <c r="GD631" cm="1">
        <f t="array" ref="GD631">MMULT($S631:$W631,GD$2:GD$6)/MMULT($S631:$W631,GC$2:GC$6)-1</f>
        <v>0</v>
      </c>
      <c r="GE631" cm="1">
        <f t="array" ref="GE631">MMULT($S631:$W631,GE$2:GE$6)/MMULT($S631:$W631,GD$2:GD$6)-1</f>
        <v>3.4949978322955655E-3</v>
      </c>
      <c r="GF631" cm="1">
        <f t="array" ref="GF631">MMULT($S631:$W631,GF$2:GF$6)/MMULT($S631:$W631,GE$2:GE$6)-1</f>
        <v>-1.2043408535285183E-2</v>
      </c>
      <c r="GG631" cm="1">
        <f t="array" ref="GG631">MMULT($S631:$W631,GG$2:GG$6)/MMULT($S631:$W631,GF$2:GF$6)-1</f>
        <v>-3.6614311801613786E-3</v>
      </c>
      <c r="GH631" cm="1">
        <f t="array" ref="GH631">MMULT($S631:$W631,GH$2:GH$6)/MMULT($S631:$W631,GG$2:GG$6)-1</f>
        <v>-1.5022858044294596E-3</v>
      </c>
      <c r="GI631" cm="1">
        <f t="array" ref="GI631">MMULT($S631:$W631,GI$2:GI$6)/MMULT($S631:$W631,GH$2:GH$6)-1</f>
        <v>-5.3657336729528993E-3</v>
      </c>
      <c r="GJ631" cm="1">
        <f t="array" ref="GJ631">MMULT($S631:$W631,GJ$2:GJ$6)/MMULT($S631:$W631,GI$2:GI$6)-1</f>
        <v>0</v>
      </c>
      <c r="GK631" cm="1">
        <f t="array" ref="GK631">MMULT($S631:$W631,GK$2:GK$6)/MMULT($S631:$W631,GJ$2:GJ$6)-1</f>
        <v>0</v>
      </c>
      <c r="GL631" cm="1">
        <f t="array" ref="GL631">MMULT($S631:$W631,GL$2:GL$6)/MMULT($S631:$W631,GK$2:GK$6)-1</f>
        <v>7.7576090930429054E-3</v>
      </c>
      <c r="GM631" cm="1">
        <f t="array" ref="GM631">MMULT($S631:$W631,GM$2:GM$6)/MMULT($S631:$W631,GL$2:GL$6)-1</f>
        <v>2.6500476505784132E-3</v>
      </c>
      <c r="GN631" cm="1">
        <f t="array" ref="GN631">MMULT($S631:$W631,GN$2:GN$6)/MMULT($S631:$W631,GM$2:GM$6)-1</f>
        <v>-3.9058652501133828E-4</v>
      </c>
      <c r="GO631" cm="1">
        <f t="array" ref="GO631">MMULT($S631:$W631,GO$2:GO$6)/MMULT($S631:$W631,GN$2:GN$6)-1</f>
        <v>-6.9424398589060798E-3</v>
      </c>
      <c r="GP631" cm="1">
        <f t="array" ref="GP631">MMULT($S631:$W631,GP$2:GP$6)/MMULT($S631:$W631,GO$2:GO$6)-1</f>
        <v>7.2955771157010574E-3</v>
      </c>
      <c r="GQ631" cm="1">
        <f t="array" ref="GQ631">MMULT($S631:$W631,GQ$2:GQ$6)/MMULT($S631:$W631,GP$2:GP$6)-1</f>
        <v>0</v>
      </c>
      <c r="GR631" cm="1">
        <f t="array" ref="GR631">MMULT($S631:$W631,GR$2:GR$6)/MMULT($S631:$W631,GQ$2:GQ$6)-1</f>
        <v>0</v>
      </c>
      <c r="GS631" cm="1">
        <f t="array" ref="GS631">MMULT($S631:$W631,GS$2:GS$6)/MMULT($S631:$W631,GR$2:GR$6)-1</f>
        <v>-2.1886707184064491E-3</v>
      </c>
      <c r="GT631" cm="1">
        <f t="array" ref="GT631">MMULT($S631:$W631,GT$2:GT$6)/MMULT($S631:$W631,GS$2:GS$6)-1</f>
        <v>-8.065599014300151E-3</v>
      </c>
      <c r="GU631" cm="1">
        <f t="array" ref="GU631">MMULT($S631:$W631,GU$2:GU$6)/MMULT($S631:$W631,GT$2:GT$6)-1</f>
        <v>9.1213008650123939E-3</v>
      </c>
      <c r="GV631" cm="1">
        <f t="array" ref="GV631">MMULT($S631:$W631,GV$2:GV$6)/MMULT($S631:$W631,GU$2:GU$6)-1</f>
        <v>8.1307281291893574E-3</v>
      </c>
      <c r="GW631" s="49">
        <f t="shared" si="18"/>
        <v>9.6201604335818033E-4</v>
      </c>
      <c r="GX631" s="50">
        <f t="shared" si="19"/>
        <v>9.6267674616971211E-3</v>
      </c>
    </row>
    <row r="632" spans="7:206" customFormat="1" x14ac:dyDescent="0.35">
      <c r="G632" s="23">
        <v>0.97595141453291423</v>
      </c>
      <c r="H632">
        <v>0.44776757103183079</v>
      </c>
      <c r="I632">
        <v>0.49522385326700646</v>
      </c>
      <c r="J632">
        <v>0.90310373241370889</v>
      </c>
      <c r="K632">
        <v>0.71178319650868249</v>
      </c>
      <c r="L632">
        <f>SUM(Таблица8[[#This Row],[Аэрофлот]:[Сбербанк]])</f>
        <v>3.5338297677541428</v>
      </c>
      <c r="M632" s="30">
        <f>Таблица8[[#This Row],[Аэрофлот]]/$L632</f>
        <v>0.27617386197783977</v>
      </c>
      <c r="N632" s="24">
        <f>Таблица8[[#This Row],[ГАЗПРОМ ао]]/$L632</f>
        <v>0.12670886841173473</v>
      </c>
      <c r="O632" s="24">
        <f>Таблица8[[#This Row],[ГМКНорНик]]/$L632</f>
        <v>0.14013800488803296</v>
      </c>
      <c r="P632" s="24">
        <f>Таблица8[[#This Row],[ЛУКОЙЛ]]/$L632</f>
        <v>0.25555948977917492</v>
      </c>
      <c r="Q632" s="24">
        <f>Таблица8[[#This Row],[Сбербанк]]/$L632</f>
        <v>0.20141977494321764</v>
      </c>
      <c r="R632" s="24">
        <f>SUM(Таблица810[[#This Row],[Аэрофлот]:[Сбербанк]])</f>
        <v>1</v>
      </c>
      <c r="S632" s="30">
        <f>INT($U$1*Таблица810[[#This Row],[Аэрофлот]]/B$8)</f>
        <v>38325</v>
      </c>
      <c r="T632" s="24">
        <f>INT($U$1*Таблица810[[#This Row],[ГАЗПРОМ ао]]/C$8)</f>
        <v>5956</v>
      </c>
      <c r="U632" s="24">
        <f>INT($U$1*Таблица810[[#This Row],[ГМКНорНик]]/D$8)</f>
        <v>57</v>
      </c>
      <c r="V632" s="24">
        <f>INT($U$1*Таблица810[[#This Row],[ЛУКОЙЛ]]/E$8)</f>
        <v>490</v>
      </c>
      <c r="W632" s="31">
        <f>INT($U$1*Таблица810[[#This Row],[Сбербанк]]/F$8)</f>
        <v>7405</v>
      </c>
      <c r="AA632" cm="1">
        <f t="array" ref="AA632">MMULT($S632:$W632,AA$2:AA$6)/MMULT($S632:$W632,Z$2:Z$6)-1</f>
        <v>1.5774775020007903E-2</v>
      </c>
      <c r="AB632" cm="1">
        <f t="array" ref="AB632">MMULT($S632:$W632,AB$2:AB$6)/MMULT($S632:$W632,AA$2:AA$6)-1</f>
        <v>1.4476463956185626E-3</v>
      </c>
      <c r="AC632" cm="1">
        <f t="array" ref="AC632">MMULT($S632:$W632,AC$2:AC$6)/MMULT($S632:$W632,AB$2:AB$6)-1</f>
        <v>0</v>
      </c>
      <c r="AD632" cm="1">
        <f t="array" ref="AD632">MMULT($S632:$W632,AD$2:AD$6)/MMULT($S632:$W632,AC$2:AC$6)-1</f>
        <v>3.3883040791462316E-2</v>
      </c>
      <c r="AE632" cm="1">
        <f t="array" ref="AE632">MMULT($S632:$W632,AE$2:AE$6)/MMULT($S632:$W632,AD$2:AD$6)-1</f>
        <v>0</v>
      </c>
      <c r="AF632" cm="1">
        <f t="array" ref="AF632">MMULT($S632:$W632,AF$2:AF$6)/MMULT($S632:$W632,AE$2:AE$6)-1</f>
        <v>0</v>
      </c>
      <c r="AG632" cm="1">
        <f t="array" ref="AG632">MMULT($S632:$W632,AG$2:AG$6)/MMULT($S632:$W632,AF$2:AF$6)-1</f>
        <v>7.7527156503500727E-3</v>
      </c>
      <c r="AH632" cm="1">
        <f t="array" ref="AH632">MMULT($S632:$W632,AH$2:AH$6)/MMULT($S632:$W632,AG$2:AG$6)-1</f>
        <v>5.0579339040199844E-3</v>
      </c>
      <c r="AI632" cm="1">
        <f t="array" ref="AI632">MMULT($S632:$W632,AI$2:AI$6)/MMULT($S632:$W632,AH$2:AH$6)-1</f>
        <v>-6.0418762824496763E-3</v>
      </c>
      <c r="AJ632" cm="1">
        <f t="array" ref="AJ632">MMULT($S632:$W632,AJ$2:AJ$6)/MMULT($S632:$W632,AI$2:AI$6)-1</f>
        <v>1.1532032773135859E-2</v>
      </c>
      <c r="AK632" cm="1">
        <f t="array" ref="AK632">MMULT($S632:$W632,AK$2:AK$6)/MMULT($S632:$W632,AJ$2:AJ$6)-1</f>
        <v>-1.5475565592529605E-2</v>
      </c>
      <c r="AL632" cm="1">
        <f t="array" ref="AL632">MMULT($S632:$W632,AL$2:AL$6)/MMULT($S632:$W632,AK$2:AK$6)-1</f>
        <v>0</v>
      </c>
      <c r="AM632" cm="1">
        <f t="array" ref="AM632">MMULT($S632:$W632,AM$2:AM$6)/MMULT($S632:$W632,AL$2:AL$6)-1</f>
        <v>0</v>
      </c>
      <c r="AN632" cm="1">
        <f t="array" ref="AN632">MMULT($S632:$W632,AN$2:AN$6)/MMULT($S632:$W632,AM$2:AM$6)-1</f>
        <v>3.6965905648171926E-3</v>
      </c>
      <c r="AO632" cm="1">
        <f t="array" ref="AO632">MMULT($S632:$W632,AO$2:AO$6)/MMULT($S632:$W632,AN$2:AN$6)-1</f>
        <v>8.0791299841198594E-4</v>
      </c>
      <c r="AP632" cm="1">
        <f t="array" ref="AP632">MMULT($S632:$W632,AP$2:AP$6)/MMULT($S632:$W632,AO$2:AO$6)-1</f>
        <v>4.3806866228071062E-3</v>
      </c>
      <c r="AQ632" cm="1">
        <f t="array" ref="AQ632">MMULT($S632:$W632,AQ$2:AQ$6)/MMULT($S632:$W632,AP$2:AP$6)-1</f>
        <v>-1.6460509888305053E-2</v>
      </c>
      <c r="AR632" cm="1">
        <f t="array" ref="AR632">MMULT($S632:$W632,AR$2:AR$6)/MMULT($S632:$W632,AQ$2:AQ$6)-1</f>
        <v>-1.1230512383211266E-2</v>
      </c>
      <c r="AS632" cm="1">
        <f t="array" ref="AS632">MMULT($S632:$W632,AS$2:AS$6)/MMULT($S632:$W632,AR$2:AR$6)-1</f>
        <v>0</v>
      </c>
      <c r="AT632" cm="1">
        <f t="array" ref="AT632">MMULT($S632:$W632,AT$2:AT$6)/MMULT($S632:$W632,AS$2:AS$6)-1</f>
        <v>0</v>
      </c>
      <c r="AU632" cm="1">
        <f t="array" ref="AU632">MMULT($S632:$W632,AU$2:AU$6)/MMULT($S632:$W632,AT$2:AT$6)-1</f>
        <v>-4.7994509837246957E-3</v>
      </c>
      <c r="AV632" cm="1">
        <f t="array" ref="AV632">MMULT($S632:$W632,AV$2:AV$6)/MMULT($S632:$W632,AU$2:AU$6)-1</f>
        <v>-5.6542570880033782E-3</v>
      </c>
      <c r="AW632" cm="1">
        <f t="array" ref="AW632">MMULT($S632:$W632,AW$2:AW$6)/MMULT($S632:$W632,AV$2:AV$6)-1</f>
        <v>-1.5806485338402565E-2</v>
      </c>
      <c r="AX632" cm="1">
        <f t="array" ref="AX632">MMULT($S632:$W632,AX$2:AX$6)/MMULT($S632:$W632,AW$2:AW$6)-1</f>
        <v>9.787712826987871E-3</v>
      </c>
      <c r="AY632" cm="1">
        <f t="array" ref="AY632">MMULT($S632:$W632,AY$2:AY$6)/MMULT($S632:$W632,AX$2:AX$6)-1</f>
        <v>-2.7216820140612441E-2</v>
      </c>
      <c r="AZ632" cm="1">
        <f t="array" ref="AZ632">MMULT($S632:$W632,AZ$2:AZ$6)/MMULT($S632:$W632,AY$2:AY$6)-1</f>
        <v>0</v>
      </c>
      <c r="BA632" cm="1">
        <f t="array" ref="BA632">MMULT($S632:$W632,BA$2:BA$6)/MMULT($S632:$W632,AZ$2:AZ$6)-1</f>
        <v>0</v>
      </c>
      <c r="BB632" cm="1">
        <f t="array" ref="BB632">MMULT($S632:$W632,BB$2:BB$6)/MMULT($S632:$W632,BA$2:BA$6)-1</f>
        <v>1.1485943711773583E-2</v>
      </c>
      <c r="BC632" cm="1">
        <f t="array" ref="BC632">MMULT($S632:$W632,BC$2:BC$6)/MMULT($S632:$W632,BB$2:BB$6)-1</f>
        <v>3.4540908609010934E-3</v>
      </c>
      <c r="BD632" cm="1">
        <f t="array" ref="BD632">MMULT($S632:$W632,BD$2:BD$6)/MMULT($S632:$W632,BC$2:BC$6)-1</f>
        <v>9.515973453476434E-3</v>
      </c>
      <c r="BE632" cm="1">
        <f t="array" ref="BE632">MMULT($S632:$W632,BE$2:BE$6)/MMULT($S632:$W632,BD$2:BD$6)-1</f>
        <v>1.4902678299730354E-2</v>
      </c>
      <c r="BF632" cm="1">
        <f t="array" ref="BF632">MMULT($S632:$W632,BF$2:BF$6)/MMULT($S632:$W632,BE$2:BE$6)-1</f>
        <v>2.544050517680807E-3</v>
      </c>
      <c r="BG632" cm="1">
        <f t="array" ref="BG632">MMULT($S632:$W632,BG$2:BG$6)/MMULT($S632:$W632,BF$2:BF$6)-1</f>
        <v>0</v>
      </c>
      <c r="BH632" cm="1">
        <f t="array" ref="BH632">MMULT($S632:$W632,BH$2:BH$6)/MMULT($S632:$W632,BG$2:BG$6)-1</f>
        <v>0</v>
      </c>
      <c r="BI632" cm="1">
        <f t="array" ref="BI632">MMULT($S632:$W632,BI$2:BI$6)/MMULT($S632:$W632,BH$2:BH$6)-1</f>
        <v>1.0796079250755986E-2</v>
      </c>
      <c r="BJ632" cm="1">
        <f t="array" ref="BJ632">MMULT($S632:$W632,BJ$2:BJ$6)/MMULT($S632:$W632,BI$2:BI$6)-1</f>
        <v>-1.2160692448377808E-2</v>
      </c>
      <c r="BK632" cm="1">
        <f t="array" ref="BK632">MMULT($S632:$W632,BK$2:BK$6)/MMULT($S632:$W632,BJ$2:BJ$6)-1</f>
        <v>-1.4570266966651757E-2</v>
      </c>
      <c r="BL632" cm="1">
        <f t="array" ref="BL632">MMULT($S632:$W632,BL$2:BL$6)/MMULT($S632:$W632,BK$2:BK$6)-1</f>
        <v>-4.1899697748837283E-4</v>
      </c>
      <c r="BM632" cm="1">
        <f t="array" ref="BM632">MMULT($S632:$W632,BM$2:BM$6)/MMULT($S632:$W632,BL$2:BL$6)-1</f>
        <v>1.0991299535963339E-2</v>
      </c>
      <c r="BN632" cm="1">
        <f t="array" ref="BN632">MMULT($S632:$W632,BN$2:BN$6)/MMULT($S632:$W632,BM$2:BM$6)-1</f>
        <v>0</v>
      </c>
      <c r="BO632" cm="1">
        <f t="array" ref="BO632">MMULT($S632:$W632,BO$2:BO$6)/MMULT($S632:$W632,BN$2:BN$6)-1</f>
        <v>0</v>
      </c>
      <c r="BP632" cm="1">
        <f t="array" ref="BP632">MMULT($S632:$W632,BP$2:BP$6)/MMULT($S632:$W632,BO$2:BO$6)-1</f>
        <v>1.9494993105799496E-2</v>
      </c>
      <c r="BQ632" cm="1">
        <f t="array" ref="BQ632">MMULT($S632:$W632,BQ$2:BQ$6)/MMULT($S632:$W632,BP$2:BP$6)-1</f>
        <v>-1.8166210026944185E-3</v>
      </c>
      <c r="BR632" cm="1">
        <f t="array" ref="BR632">MMULT($S632:$W632,BR$2:BR$6)/MMULT($S632:$W632,BQ$2:BQ$6)-1</f>
        <v>-6.2433518601286986E-3</v>
      </c>
      <c r="BS632" cm="1">
        <f t="array" ref="BS632">MMULT($S632:$W632,BS$2:BS$6)/MMULT($S632:$W632,BR$2:BR$6)-1</f>
        <v>-1.2969915565308132E-2</v>
      </c>
      <c r="BT632" cm="1">
        <f t="array" ref="BT632">MMULT($S632:$W632,BT$2:BT$6)/MMULT($S632:$W632,BS$2:BS$6)-1</f>
        <v>1.4792647940830239E-2</v>
      </c>
      <c r="BU632" cm="1">
        <f t="array" ref="BU632">MMULT($S632:$W632,BU$2:BU$6)/MMULT($S632:$W632,BT$2:BT$6)-1</f>
        <v>-7.0517107910038623E-3</v>
      </c>
      <c r="BV632" cm="1">
        <f t="array" ref="BV632">MMULT($S632:$W632,BV$2:BV$6)/MMULT($S632:$W632,BU$2:BU$6)-1</f>
        <v>0</v>
      </c>
      <c r="BW632" cm="1">
        <f t="array" ref="BW632">MMULT($S632:$W632,BW$2:BW$6)/MMULT($S632:$W632,BV$2:BV$6)-1</f>
        <v>4.5224041911977597E-3</v>
      </c>
      <c r="BX632" cm="1">
        <f t="array" ref="BX632">MMULT($S632:$W632,BX$2:BX$6)/MMULT($S632:$W632,BW$2:BW$6)-1</f>
        <v>0</v>
      </c>
      <c r="BY632" cm="1">
        <f t="array" ref="BY632">MMULT($S632:$W632,BY$2:BY$6)/MMULT($S632:$W632,BX$2:BX$6)-1</f>
        <v>-6.091049136965343E-3</v>
      </c>
      <c r="BZ632" cm="1">
        <f t="array" ref="BZ632">MMULT($S632:$W632,BZ$2:BZ$6)/MMULT($S632:$W632,BY$2:BY$6)-1</f>
        <v>-1.5939320119196076E-2</v>
      </c>
      <c r="CA632" cm="1">
        <f t="array" ref="CA632">MMULT($S632:$W632,CA$2:CA$6)/MMULT($S632:$W632,BZ$2:BZ$6)-1</f>
        <v>-8.3077047332548171E-3</v>
      </c>
      <c r="CB632" cm="1">
        <f t="array" ref="CB632">MMULT($S632:$W632,CB$2:CB$6)/MMULT($S632:$W632,CA$2:CA$6)-1</f>
        <v>0</v>
      </c>
      <c r="CC632" cm="1">
        <f t="array" ref="CC632">MMULT($S632:$W632,CC$2:CC$6)/MMULT($S632:$W632,CB$2:CB$6)-1</f>
        <v>0</v>
      </c>
      <c r="CD632" cm="1">
        <f t="array" ref="CD632">MMULT($S632:$W632,CD$2:CD$6)/MMULT($S632:$W632,CC$2:CC$6)-1</f>
        <v>1.3033881061677244E-2</v>
      </c>
      <c r="CE632" cm="1">
        <f t="array" ref="CE632">MMULT($S632:$W632,CE$2:CE$6)/MMULT($S632:$W632,CD$2:CD$6)-1</f>
        <v>7.1406624076923997E-3</v>
      </c>
      <c r="CF632" cm="1">
        <f t="array" ref="CF632">MMULT($S632:$W632,CF$2:CF$6)/MMULT($S632:$W632,CE$2:CE$6)-1</f>
        <v>-3.1063837593857668E-3</v>
      </c>
      <c r="CG632" cm="1">
        <f t="array" ref="CG632">MMULT($S632:$W632,CG$2:CG$6)/MMULT($S632:$W632,CF$2:CF$6)-1</f>
        <v>-8.588875781245231E-3</v>
      </c>
      <c r="CH632" cm="1">
        <f t="array" ref="CH632">MMULT($S632:$W632,CH$2:CH$6)/MMULT($S632:$W632,CG$2:CG$6)-1</f>
        <v>2.6662203725306144E-2</v>
      </c>
      <c r="CI632" cm="1">
        <f t="array" ref="CI632">MMULT($S632:$W632,CI$2:CI$6)/MMULT($S632:$W632,CH$2:CH$6)-1</f>
        <v>0</v>
      </c>
      <c r="CJ632" cm="1">
        <f t="array" ref="CJ632">MMULT($S632:$W632,CJ$2:CJ$6)/MMULT($S632:$W632,CI$2:CI$6)-1</f>
        <v>0</v>
      </c>
      <c r="CK632" cm="1">
        <f t="array" ref="CK632">MMULT($S632:$W632,CK$2:CK$6)/MMULT($S632:$W632,CJ$2:CJ$6)-1</f>
        <v>0</v>
      </c>
      <c r="CL632" cm="1">
        <f t="array" ref="CL632">MMULT($S632:$W632,CL$2:CL$6)/MMULT($S632:$W632,CK$2:CK$6)-1</f>
        <v>1.6809702207995159E-2</v>
      </c>
      <c r="CM632" cm="1">
        <f t="array" ref="CM632">MMULT($S632:$W632,CM$2:CM$6)/MMULT($S632:$W632,CL$2:CL$6)-1</f>
        <v>-9.0921635615223151E-3</v>
      </c>
      <c r="CN632" cm="1">
        <f t="array" ref="CN632">MMULT($S632:$W632,CN$2:CN$6)/MMULT($S632:$W632,CM$2:CM$6)-1</f>
        <v>1.4776590855132721E-2</v>
      </c>
      <c r="CO632" cm="1">
        <f t="array" ref="CO632">MMULT($S632:$W632,CO$2:CO$6)/MMULT($S632:$W632,CN$2:CN$6)-1</f>
        <v>2.1565125945663954E-3</v>
      </c>
      <c r="CP632" cm="1">
        <f t="array" ref="CP632">MMULT($S632:$W632,CP$2:CP$6)/MMULT($S632:$W632,CO$2:CO$6)-1</f>
        <v>0</v>
      </c>
      <c r="CQ632" cm="1">
        <f t="array" ref="CQ632">MMULT($S632:$W632,CQ$2:CQ$6)/MMULT($S632:$W632,CP$2:CP$6)-1</f>
        <v>0</v>
      </c>
      <c r="CR632" cm="1">
        <f t="array" ref="CR632">MMULT($S632:$W632,CR$2:CR$6)/MMULT($S632:$W632,CQ$2:CQ$6)-1</f>
        <v>1.8449925639095754E-2</v>
      </c>
      <c r="CS632" cm="1">
        <f t="array" ref="CS632">MMULT($S632:$W632,CS$2:CS$6)/MMULT($S632:$W632,CR$2:CR$6)-1</f>
        <v>-1.1389035868413222E-2</v>
      </c>
      <c r="CT632" cm="1">
        <f t="array" ref="CT632">MMULT($S632:$W632,CT$2:CT$6)/MMULT($S632:$W632,CS$2:CS$6)-1</f>
        <v>-1.3785243933726488E-2</v>
      </c>
      <c r="CU632" cm="1">
        <f t="array" ref="CU632">MMULT($S632:$W632,CU$2:CU$6)/MMULT($S632:$W632,CT$2:CT$6)-1</f>
        <v>-2.3539685732999582E-2</v>
      </c>
      <c r="CV632" cm="1">
        <f t="array" ref="CV632">MMULT($S632:$W632,CV$2:CV$6)/MMULT($S632:$W632,CU$2:CU$6)-1</f>
        <v>7.6282537969738495E-3</v>
      </c>
      <c r="CW632" cm="1">
        <f t="array" ref="CW632">MMULT($S632:$W632,CW$2:CW$6)/MMULT($S632:$W632,CV$2:CV$6)-1</f>
        <v>0</v>
      </c>
      <c r="CX632" cm="1">
        <f t="array" ref="CX632">MMULT($S632:$W632,CX$2:CX$6)/MMULT($S632:$W632,CW$2:CW$6)-1</f>
        <v>0</v>
      </c>
      <c r="CY632" cm="1">
        <f t="array" ref="CY632">MMULT($S632:$W632,CY$2:CY$6)/MMULT($S632:$W632,CX$2:CX$6)-1</f>
        <v>5.8131301686992209E-4</v>
      </c>
      <c r="CZ632" cm="1">
        <f t="array" ref="CZ632">MMULT($S632:$W632,CZ$2:CZ$6)/MMULT($S632:$W632,CY$2:CY$6)-1</f>
        <v>-2.0405277492716478E-2</v>
      </c>
      <c r="DA632" cm="1">
        <f t="array" ref="DA632">MMULT($S632:$W632,DA$2:DA$6)/MMULT($S632:$W632,CZ$2:CZ$6)-1</f>
        <v>1.2467215638038986E-3</v>
      </c>
      <c r="DB632" cm="1">
        <f t="array" ref="DB632">MMULT($S632:$W632,DB$2:DB$6)/MMULT($S632:$W632,DA$2:DA$6)-1</f>
        <v>2.7490012068915881E-3</v>
      </c>
      <c r="DC632" cm="1">
        <f t="array" ref="DC632">MMULT($S632:$W632,DC$2:DC$6)/MMULT($S632:$W632,DB$2:DB$6)-1</f>
        <v>2.1839032094466804E-2</v>
      </c>
      <c r="DD632" cm="1">
        <f t="array" ref="DD632">MMULT($S632:$W632,DD$2:DD$6)/MMULT($S632:$W632,DC$2:DC$6)-1</f>
        <v>0</v>
      </c>
      <c r="DE632" cm="1">
        <f t="array" ref="DE632">MMULT($S632:$W632,DE$2:DE$6)/MMULT($S632:$W632,DD$2:DD$6)-1</f>
        <v>0</v>
      </c>
      <c r="DF632" cm="1">
        <f t="array" ref="DF632">MMULT($S632:$W632,DF$2:DF$6)/MMULT($S632:$W632,DE$2:DE$6)-1</f>
        <v>4.0779444017202682E-3</v>
      </c>
      <c r="DG632" cm="1">
        <f t="array" ref="DG632">MMULT($S632:$W632,DG$2:DG$6)/MMULT($S632:$W632,DF$2:DF$6)-1</f>
        <v>-8.3687818013500337E-3</v>
      </c>
      <c r="DH632" cm="1">
        <f t="array" ref="DH632">MMULT($S632:$W632,DH$2:DH$6)/MMULT($S632:$W632,DG$2:DG$6)-1</f>
        <v>2.2363874004940332E-3</v>
      </c>
      <c r="DI632" cm="1">
        <f t="array" ref="DI632">MMULT($S632:$W632,DI$2:DI$6)/MMULT($S632:$W632,DH$2:DH$6)-1</f>
        <v>-1.3358469522866123E-3</v>
      </c>
      <c r="DJ632" cm="1">
        <f t="array" ref="DJ632">MMULT($S632:$W632,DJ$2:DJ$6)/MMULT($S632:$W632,DI$2:DI$6)-1</f>
        <v>3.4159135464737478E-3</v>
      </c>
      <c r="DK632" cm="1">
        <f t="array" ref="DK632">MMULT($S632:$W632,DK$2:DK$6)/MMULT($S632:$W632,DJ$2:DJ$6)-1</f>
        <v>0</v>
      </c>
      <c r="DL632" cm="1">
        <f t="array" ref="DL632">MMULT($S632:$W632,DL$2:DL$6)/MMULT($S632:$W632,DK$2:DK$6)-1</f>
        <v>0</v>
      </c>
      <c r="DM632" cm="1">
        <f t="array" ref="DM632">MMULT($S632:$W632,DM$2:DM$6)/MMULT($S632:$W632,DL$2:DL$6)-1</f>
        <v>-1.0831414991813948E-2</v>
      </c>
      <c r="DN632" cm="1">
        <f t="array" ref="DN632">MMULT($S632:$W632,DN$2:DN$6)/MMULT($S632:$W632,DM$2:DM$6)-1</f>
        <v>-1.5828959856176716E-2</v>
      </c>
      <c r="DO632" cm="1">
        <f t="array" ref="DO632">MMULT($S632:$W632,DO$2:DO$6)/MMULT($S632:$W632,DN$2:DN$6)-1</f>
        <v>9.7909370107032156E-3</v>
      </c>
      <c r="DP632" cm="1">
        <f t="array" ref="DP632">MMULT($S632:$W632,DP$2:DP$6)/MMULT($S632:$W632,DO$2:DO$6)-1</f>
        <v>2.2318391696993789E-3</v>
      </c>
      <c r="DQ632" cm="1">
        <f t="array" ref="DQ632">MMULT($S632:$W632,DQ$2:DQ$6)/MMULT($S632:$W632,DP$2:DP$6)-1</f>
        <v>-6.1041156849245271E-3</v>
      </c>
      <c r="DR632" cm="1">
        <f t="array" ref="DR632">MMULT($S632:$W632,DR$2:DR$6)/MMULT($S632:$W632,DQ$2:DQ$6)-1</f>
        <v>0</v>
      </c>
      <c r="DS632" cm="1">
        <f t="array" ref="DS632">MMULT($S632:$W632,DS$2:DS$6)/MMULT($S632:$W632,DR$2:DR$6)-1</f>
        <v>0</v>
      </c>
      <c r="DT632" cm="1">
        <f t="array" ref="DT632">MMULT($S632:$W632,DT$2:DT$6)/MMULT($S632:$W632,DS$2:DS$6)-1</f>
        <v>1.165710643426543E-2</v>
      </c>
      <c r="DU632" cm="1">
        <f t="array" ref="DU632">MMULT($S632:$W632,DU$2:DU$6)/MMULT($S632:$W632,DT$2:DT$6)-1</f>
        <v>5.4569175552650062E-3</v>
      </c>
      <c r="DV632" cm="1">
        <f t="array" ref="DV632">MMULT($S632:$W632,DV$2:DV$6)/MMULT($S632:$W632,DU$2:DU$6)-1</f>
        <v>5.2746885700274415E-3</v>
      </c>
      <c r="DW632" cm="1">
        <f t="array" ref="DW632">MMULT($S632:$W632,DW$2:DW$6)/MMULT($S632:$W632,DV$2:DV$6)-1</f>
        <v>-5.9864384357499745E-3</v>
      </c>
      <c r="DX632" cm="1">
        <f t="array" ref="DX632">MMULT($S632:$W632,DX$2:DX$6)/MMULT($S632:$W632,DW$2:DW$6)-1</f>
        <v>9.3902763334203776E-3</v>
      </c>
      <c r="DY632" cm="1">
        <f t="array" ref="DY632">MMULT($S632:$W632,DY$2:DY$6)/MMULT($S632:$W632,DX$2:DX$6)-1</f>
        <v>0</v>
      </c>
      <c r="DZ632" cm="1">
        <f t="array" ref="DZ632">MMULT($S632:$W632,DZ$2:DZ$6)/MMULT($S632:$W632,DY$2:DY$6)-1</f>
        <v>0</v>
      </c>
      <c r="EA632" cm="1">
        <f t="array" ref="EA632">MMULT($S632:$W632,EA$2:EA$6)/MMULT($S632:$W632,DZ$2:DZ$6)-1</f>
        <v>-1.0476398358644667E-2</v>
      </c>
      <c r="EB632" cm="1">
        <f t="array" ref="EB632">MMULT($S632:$W632,EB$2:EB$6)/MMULT($S632:$W632,EA$2:EA$6)-1</f>
        <v>-9.96062704258871E-3</v>
      </c>
      <c r="EC632" cm="1">
        <f t="array" ref="EC632">MMULT($S632:$W632,EC$2:EC$6)/MMULT($S632:$W632,EB$2:EB$6)-1</f>
        <v>1.4453149863040693E-3</v>
      </c>
      <c r="ED632" cm="1">
        <f t="array" ref="ED632">MMULT($S632:$W632,ED$2:ED$6)/MMULT($S632:$W632,EC$2:EC$6)-1</f>
        <v>1.0058119983681113E-2</v>
      </c>
      <c r="EE632" cm="1">
        <f t="array" ref="EE632">MMULT($S632:$W632,EE$2:EE$6)/MMULT($S632:$W632,ED$2:ED$6)-1</f>
        <v>2.8347468781297902E-3</v>
      </c>
      <c r="EF632" cm="1">
        <f t="array" ref="EF632">MMULT($S632:$W632,EF$2:EF$6)/MMULT($S632:$W632,EE$2:EE$6)-1</f>
        <v>0</v>
      </c>
      <c r="EG632" cm="1">
        <f t="array" ref="EG632">MMULT($S632:$W632,EG$2:EG$6)/MMULT($S632:$W632,EF$2:EF$6)-1</f>
        <v>0</v>
      </c>
      <c r="EH632" cm="1">
        <f t="array" ref="EH632">MMULT($S632:$W632,EH$2:EH$6)/MMULT($S632:$W632,EG$2:EG$6)-1</f>
        <v>6.7624447974043989E-3</v>
      </c>
      <c r="EI632" cm="1">
        <f t="array" ref="EI632">MMULT($S632:$W632,EI$2:EI$6)/MMULT($S632:$W632,EH$2:EH$6)-1</f>
        <v>1.7871813451539875E-3</v>
      </c>
      <c r="EJ632" cm="1">
        <f t="array" ref="EJ632">MMULT($S632:$W632,EJ$2:EJ$6)/MMULT($S632:$W632,EI$2:EI$6)-1</f>
        <v>-4.9329601184241456E-3</v>
      </c>
      <c r="EK632" cm="1">
        <f t="array" ref="EK632">MMULT($S632:$W632,EK$2:EK$6)/MMULT($S632:$W632,EJ$2:EJ$6)-1</f>
        <v>-1.5276797526184716E-3</v>
      </c>
      <c r="EL632" cm="1">
        <f t="array" ref="EL632">MMULT($S632:$W632,EL$2:EL$6)/MMULT($S632:$W632,EK$2:EK$6)-1</f>
        <v>-9.3219305871592439E-3</v>
      </c>
      <c r="EM632" cm="1">
        <f t="array" ref="EM632">MMULT($S632:$W632,EM$2:EM$6)/MMULT($S632:$W632,EL$2:EL$6)-1</f>
        <v>0</v>
      </c>
      <c r="EN632" cm="1">
        <f t="array" ref="EN632">MMULT($S632:$W632,EN$2:EN$6)/MMULT($S632:$W632,EM$2:EM$6)-1</f>
        <v>0</v>
      </c>
      <c r="EO632" cm="1">
        <f t="array" ref="EO632">MMULT($S632:$W632,EO$2:EO$6)/MMULT($S632:$W632,EN$2:EN$6)-1</f>
        <v>0</v>
      </c>
      <c r="EP632" cm="1">
        <f t="array" ref="EP632">MMULT($S632:$W632,EP$2:EP$6)/MMULT($S632:$W632,EO$2:EO$6)-1</f>
        <v>1.9395240594638263E-2</v>
      </c>
      <c r="EQ632" cm="1">
        <f t="array" ref="EQ632">MMULT($S632:$W632,EQ$2:EQ$6)/MMULT($S632:$W632,EP$2:EP$6)-1</f>
        <v>1.2303086780548922E-2</v>
      </c>
      <c r="ER632" cm="1">
        <f t="array" ref="ER632">MMULT($S632:$W632,ER$2:ER$6)/MMULT($S632:$W632,EQ$2:EQ$6)-1</f>
        <v>9.0945051978446045E-3</v>
      </c>
      <c r="ES632" cm="1">
        <f t="array" ref="ES632">MMULT($S632:$W632,ES$2:ES$6)/MMULT($S632:$W632,ER$2:ER$6)-1</f>
        <v>3.3180581605400938E-3</v>
      </c>
      <c r="ET632" cm="1">
        <f t="array" ref="ET632">MMULT($S632:$W632,ET$2:ET$6)/MMULT($S632:$W632,ES$2:ES$6)-1</f>
        <v>0</v>
      </c>
      <c r="EU632" cm="1">
        <f t="array" ref="EU632">MMULT($S632:$W632,EU$2:EU$6)/MMULT($S632:$W632,ET$2:ET$6)-1</f>
        <v>0</v>
      </c>
      <c r="EV632" cm="1">
        <f t="array" ref="EV632">MMULT($S632:$W632,EV$2:EV$6)/MMULT($S632:$W632,EU$2:EU$6)-1</f>
        <v>7.3653377200197934E-3</v>
      </c>
      <c r="EW632" cm="1">
        <f t="array" ref="EW632">MMULT($S632:$W632,EW$2:EW$6)/MMULT($S632:$W632,EV$2:EV$6)-1</f>
        <v>-1.3045281936443831E-2</v>
      </c>
      <c r="EX632" cm="1">
        <f t="array" ref="EX632">MMULT($S632:$W632,EX$2:EX$6)/MMULT($S632:$W632,EW$2:EW$6)-1</f>
        <v>-1.3437458463412266E-3</v>
      </c>
      <c r="EY632" cm="1">
        <f t="array" ref="EY632">MMULT($S632:$W632,EY$2:EY$6)/MMULT($S632:$W632,EX$2:EX$6)-1</f>
        <v>5.7655829513816315E-3</v>
      </c>
      <c r="EZ632" cm="1">
        <f t="array" ref="EZ632">MMULT($S632:$W632,EZ$2:EZ$6)/MMULT($S632:$W632,EY$2:EY$6)-1</f>
        <v>2.5232974828748311E-3</v>
      </c>
      <c r="FA632" cm="1">
        <f t="array" ref="FA632">MMULT($S632:$W632,FA$2:FA$6)/MMULT($S632:$W632,EZ$2:EZ$6)-1</f>
        <v>0</v>
      </c>
      <c r="FB632" cm="1">
        <f t="array" ref="FB632">MMULT($S632:$W632,FB$2:FB$6)/MMULT($S632:$W632,FA$2:FA$6)-1</f>
        <v>0</v>
      </c>
      <c r="FC632" cm="1">
        <f t="array" ref="FC632">MMULT($S632:$W632,FC$2:FC$6)/MMULT($S632:$W632,FB$2:FB$6)-1</f>
        <v>1.1015248844809866E-2</v>
      </c>
      <c r="FD632" cm="1">
        <f t="array" ref="FD632">MMULT($S632:$W632,FD$2:FD$6)/MMULT($S632:$W632,FC$2:FC$6)-1</f>
        <v>9.1798290166986707E-3</v>
      </c>
      <c r="FE632" cm="1">
        <f t="array" ref="FE632">MMULT($S632:$W632,FE$2:FE$6)/MMULT($S632:$W632,FD$2:FD$6)-1</f>
        <v>-2.0729526957558364E-2</v>
      </c>
      <c r="FF632" cm="1">
        <f t="array" ref="FF632">MMULT($S632:$W632,FF$2:FF$6)/MMULT($S632:$W632,FE$2:FE$6)-1</f>
        <v>-5.7058717861175889E-3</v>
      </c>
      <c r="FG632" cm="1">
        <f t="array" ref="FG632">MMULT($S632:$W632,FG$2:FG$6)/MMULT($S632:$W632,FF$2:FF$6)-1</f>
        <v>8.8177171295065193E-3</v>
      </c>
      <c r="FH632" cm="1">
        <f t="array" ref="FH632">MMULT($S632:$W632,FH$2:FH$6)/MMULT($S632:$W632,FG$2:FG$6)-1</f>
        <v>0</v>
      </c>
      <c r="FI632" cm="1">
        <f t="array" ref="FI632">MMULT($S632:$W632,FI$2:FI$6)/MMULT($S632:$W632,FH$2:FH$6)-1</f>
        <v>0</v>
      </c>
      <c r="FJ632" cm="1">
        <f t="array" ref="FJ632">MMULT($S632:$W632,FJ$2:FJ$6)/MMULT($S632:$W632,FI$2:FI$6)-1</f>
        <v>4.6651591295769901E-3</v>
      </c>
      <c r="FK632" cm="1">
        <f t="array" ref="FK632">MMULT($S632:$W632,FK$2:FK$6)/MMULT($S632:$W632,FJ$2:FJ$6)-1</f>
        <v>5.1004716195632849E-3</v>
      </c>
      <c r="FL632" cm="1">
        <f t="array" ref="FL632">MMULT($S632:$W632,FL$2:FL$6)/MMULT($S632:$W632,FK$2:FK$6)-1</f>
        <v>5.7184187716889934E-3</v>
      </c>
      <c r="FM632" cm="1">
        <f t="array" ref="FM632">MMULT($S632:$W632,FM$2:FM$6)/MMULT($S632:$W632,FL$2:FL$6)-1</f>
        <v>4.1034024841064554E-3</v>
      </c>
      <c r="FN632" cm="1">
        <f t="array" ref="FN632">MMULT($S632:$W632,FN$2:FN$6)/MMULT($S632:$W632,FM$2:FM$6)-1</f>
        <v>-7.6239689074607542E-3</v>
      </c>
      <c r="FO632" cm="1">
        <f t="array" ref="FO632">MMULT($S632:$W632,FO$2:FO$6)/MMULT($S632:$W632,FN$2:FN$6)-1</f>
        <v>0</v>
      </c>
      <c r="FP632" cm="1">
        <f t="array" ref="FP632">MMULT($S632:$W632,FP$2:FP$6)/MMULT($S632:$W632,FO$2:FO$6)-1</f>
        <v>0</v>
      </c>
      <c r="FQ632" cm="1">
        <f t="array" ref="FQ632">MMULT($S632:$W632,FQ$2:FQ$6)/MMULT($S632:$W632,FP$2:FP$6)-1</f>
        <v>-1.3693799533023299E-3</v>
      </c>
      <c r="FR632" cm="1">
        <f t="array" ref="FR632">MMULT($S632:$W632,FR$2:FR$6)/MMULT($S632:$W632,FQ$2:FQ$6)-1</f>
        <v>1.704770336804784E-2</v>
      </c>
      <c r="FS632" cm="1">
        <f t="array" ref="FS632">MMULT($S632:$W632,FS$2:FS$6)/MMULT($S632:$W632,FR$2:FR$6)-1</f>
        <v>1.6635639643544087E-2</v>
      </c>
      <c r="FT632" cm="1">
        <f t="array" ref="FT632">MMULT($S632:$W632,FT$2:FT$6)/MMULT($S632:$W632,FS$2:FS$6)-1</f>
        <v>7.8231881715540297E-4</v>
      </c>
      <c r="FU632" cm="1">
        <f t="array" ref="FU632">MMULT($S632:$W632,FU$2:FU$6)/MMULT($S632:$W632,FT$2:FT$6)-1</f>
        <v>4.1297701210774029E-4</v>
      </c>
      <c r="FV632" cm="1">
        <f t="array" ref="FV632">MMULT($S632:$W632,FV$2:FV$6)/MMULT($S632:$W632,FU$2:FU$6)-1</f>
        <v>0</v>
      </c>
      <c r="FW632" cm="1">
        <f t="array" ref="FW632">MMULT($S632:$W632,FW$2:FW$6)/MMULT($S632:$W632,FV$2:FV$6)-1</f>
        <v>0</v>
      </c>
      <c r="FX632" cm="1">
        <f t="array" ref="FX632">MMULT($S632:$W632,FX$2:FX$6)/MMULT($S632:$W632,FW$2:FW$6)-1</f>
        <v>4.4943714776795041E-3</v>
      </c>
      <c r="FY632" cm="1">
        <f t="array" ref="FY632">MMULT($S632:$W632,FY$2:FY$6)/MMULT($S632:$W632,FX$2:FX$6)-1</f>
        <v>-3.5164812125421108E-3</v>
      </c>
      <c r="FZ632" cm="1">
        <f t="array" ref="FZ632">MMULT($S632:$W632,FZ$2:FZ$6)/MMULT($S632:$W632,FY$2:FY$6)-1</f>
        <v>1.3705471996367846E-2</v>
      </c>
      <c r="GA632" cm="1">
        <f t="array" ref="GA632">MMULT($S632:$W632,GA$2:GA$6)/MMULT($S632:$W632,FZ$2:FZ$6)-1</f>
        <v>-3.3865421941942087E-3</v>
      </c>
      <c r="GB632" cm="1">
        <f t="array" ref="GB632">MMULT($S632:$W632,GB$2:GB$6)/MMULT($S632:$W632,GA$2:GA$6)-1</f>
        <v>-2.0155233805285722E-3</v>
      </c>
      <c r="GC632" cm="1">
        <f t="array" ref="GC632">MMULT($S632:$W632,GC$2:GC$6)/MMULT($S632:$W632,GB$2:GB$6)-1</f>
        <v>0</v>
      </c>
      <c r="GD632" cm="1">
        <f t="array" ref="GD632">MMULT($S632:$W632,GD$2:GD$6)/MMULT($S632:$W632,GC$2:GC$6)-1</f>
        <v>0</v>
      </c>
      <c r="GE632" cm="1">
        <f t="array" ref="GE632">MMULT($S632:$W632,GE$2:GE$6)/MMULT($S632:$W632,GD$2:GD$6)-1</f>
        <v>-1.821477114864134E-3</v>
      </c>
      <c r="GF632" cm="1">
        <f t="array" ref="GF632">MMULT($S632:$W632,GF$2:GF$6)/MMULT($S632:$W632,GE$2:GE$6)-1</f>
        <v>-1.0392366997779234E-2</v>
      </c>
      <c r="GG632" cm="1">
        <f t="array" ref="GG632">MMULT($S632:$W632,GG$2:GG$6)/MMULT($S632:$W632,GF$2:GF$6)-1</f>
        <v>-2.3148275324841316E-3</v>
      </c>
      <c r="GH632" cm="1">
        <f t="array" ref="GH632">MMULT($S632:$W632,GH$2:GH$6)/MMULT($S632:$W632,GG$2:GG$6)-1</f>
        <v>8.6878812543944584E-4</v>
      </c>
      <c r="GI632" cm="1">
        <f t="array" ref="GI632">MMULT($S632:$W632,GI$2:GI$6)/MMULT($S632:$W632,GH$2:GH$6)-1</f>
        <v>2.2238260028406565E-4</v>
      </c>
      <c r="GJ632" cm="1">
        <f t="array" ref="GJ632">MMULT($S632:$W632,GJ$2:GJ$6)/MMULT($S632:$W632,GI$2:GI$6)-1</f>
        <v>0</v>
      </c>
      <c r="GK632" cm="1">
        <f t="array" ref="GK632">MMULT($S632:$W632,GK$2:GK$6)/MMULT($S632:$W632,GJ$2:GJ$6)-1</f>
        <v>0</v>
      </c>
      <c r="GL632" cm="1">
        <f t="array" ref="GL632">MMULT($S632:$W632,GL$2:GL$6)/MMULT($S632:$W632,GK$2:GK$6)-1</f>
        <v>4.8284720177220741E-3</v>
      </c>
      <c r="GM632" cm="1">
        <f t="array" ref="GM632">MMULT($S632:$W632,GM$2:GM$6)/MMULT($S632:$W632,GL$2:GL$6)-1</f>
        <v>3.1351043334510997E-3</v>
      </c>
      <c r="GN632" cm="1">
        <f t="array" ref="GN632">MMULT($S632:$W632,GN$2:GN$6)/MMULT($S632:$W632,GM$2:GM$6)-1</f>
        <v>-5.7269508721263795E-3</v>
      </c>
      <c r="GO632" cm="1">
        <f t="array" ref="GO632">MMULT($S632:$W632,GO$2:GO$6)/MMULT($S632:$W632,GN$2:GN$6)-1</f>
        <v>-5.6045089161801398E-3</v>
      </c>
      <c r="GP632" cm="1">
        <f t="array" ref="GP632">MMULT($S632:$W632,GP$2:GP$6)/MMULT($S632:$W632,GO$2:GO$6)-1</f>
        <v>9.4853829088343833E-3</v>
      </c>
      <c r="GQ632" cm="1">
        <f t="array" ref="GQ632">MMULT($S632:$W632,GQ$2:GQ$6)/MMULT($S632:$W632,GP$2:GP$6)-1</f>
        <v>0</v>
      </c>
      <c r="GR632" cm="1">
        <f t="array" ref="GR632">MMULT($S632:$W632,GR$2:GR$6)/MMULT($S632:$W632,GQ$2:GQ$6)-1</f>
        <v>0</v>
      </c>
      <c r="GS632" cm="1">
        <f t="array" ref="GS632">MMULT($S632:$W632,GS$2:GS$6)/MMULT($S632:$W632,GR$2:GR$6)-1</f>
        <v>-4.9638462767712666E-3</v>
      </c>
      <c r="GT632" cm="1">
        <f t="array" ref="GT632">MMULT($S632:$W632,GT$2:GT$6)/MMULT($S632:$W632,GS$2:GS$6)-1</f>
        <v>-1.1006978834623871E-2</v>
      </c>
      <c r="GU632" cm="1">
        <f t="array" ref="GU632">MMULT($S632:$W632,GU$2:GU$6)/MMULT($S632:$W632,GT$2:GT$6)-1</f>
        <v>8.6828918809638278E-3</v>
      </c>
      <c r="GV632" cm="1">
        <f t="array" ref="GV632">MMULT($S632:$W632,GV$2:GV$6)/MMULT($S632:$W632,GU$2:GU$6)-1</f>
        <v>1.1152985704254048E-2</v>
      </c>
      <c r="GW632" s="49">
        <f t="shared" si="18"/>
        <v>8.0073296089449501E-4</v>
      </c>
      <c r="GX632" s="50">
        <f t="shared" si="19"/>
        <v>8.9210070603804072E-3</v>
      </c>
    </row>
    <row r="633" spans="7:206" customFormat="1" x14ac:dyDescent="0.35">
      <c r="G633" s="23">
        <v>0.63954588457899719</v>
      </c>
      <c r="H633">
        <v>0.94293038727988521</v>
      </c>
      <c r="I633">
        <v>0.82891323587755972</v>
      </c>
      <c r="J633">
        <v>0.11404766991180151</v>
      </c>
      <c r="K633">
        <v>0.93459883419293799</v>
      </c>
      <c r="L633">
        <f>SUM(Таблица8[[#This Row],[Аэрофлот]:[Сбербанк]])</f>
        <v>3.4600360118411815</v>
      </c>
      <c r="M633" s="30">
        <f>Таблица8[[#This Row],[Аэрофлот]]/$L633</f>
        <v>0.18483792723263509</v>
      </c>
      <c r="N633" s="24">
        <f>Таблица8[[#This Row],[ГАЗПРОМ ао]]/$L633</f>
        <v>0.2725203969128997</v>
      </c>
      <c r="O633" s="24">
        <f>Таблица8[[#This Row],[ГМКНорНик]]/$L633</f>
        <v>0.23956780595369351</v>
      </c>
      <c r="P633" s="24">
        <f>Таблица8[[#This Row],[ЛУКОЙЛ]]/$L633</f>
        <v>3.2961411245865498E-2</v>
      </c>
      <c r="Q633" s="24">
        <f>Таблица8[[#This Row],[Сбербанк]]/$L633</f>
        <v>0.2701124586549063</v>
      </c>
      <c r="R633" s="24">
        <f>SUM(Таблица810[[#This Row],[Аэрофлот]:[Сбербанк]])</f>
        <v>1</v>
      </c>
      <c r="S633" s="30">
        <f>INT($U$1*Таблица810[[#This Row],[Аэрофлот]]/B$8)</f>
        <v>25650</v>
      </c>
      <c r="T633" s="24">
        <f>INT($U$1*Таблица810[[#This Row],[ГАЗПРОМ ао]]/C$8)</f>
        <v>12811</v>
      </c>
      <c r="U633" s="24">
        <f>INT($U$1*Таблица810[[#This Row],[ГМКНорНик]]/D$8)</f>
        <v>98</v>
      </c>
      <c r="V633" s="24">
        <f>INT($U$1*Таблица810[[#This Row],[ЛУКОЙЛ]]/E$8)</f>
        <v>63</v>
      </c>
      <c r="W633" s="31">
        <f>INT($U$1*Таблица810[[#This Row],[Сбербанк]]/F$8)</f>
        <v>9930</v>
      </c>
      <c r="AA633" cm="1">
        <f t="array" ref="AA633">MMULT($S633:$W633,AA$2:AA$6)/MMULT($S633:$W633,Z$2:Z$6)-1</f>
        <v>1.2751377954670629E-2</v>
      </c>
      <c r="AB633" cm="1">
        <f t="array" ref="AB633">MMULT($S633:$W633,AB$2:AB$6)/MMULT($S633:$W633,AA$2:AA$6)-1</f>
        <v>6.227306627824003E-4</v>
      </c>
      <c r="AC633" cm="1">
        <f t="array" ref="AC633">MMULT($S633:$W633,AC$2:AC$6)/MMULT($S633:$W633,AB$2:AB$6)-1</f>
        <v>0</v>
      </c>
      <c r="AD633" cm="1">
        <f t="array" ref="AD633">MMULT($S633:$W633,AD$2:AD$6)/MMULT($S633:$W633,AC$2:AC$6)-1</f>
        <v>4.1988218496527452E-2</v>
      </c>
      <c r="AE633" cm="1">
        <f t="array" ref="AE633">MMULT($S633:$W633,AE$2:AE$6)/MMULT($S633:$W633,AD$2:AD$6)-1</f>
        <v>0</v>
      </c>
      <c r="AF633" cm="1">
        <f t="array" ref="AF633">MMULT($S633:$W633,AF$2:AF$6)/MMULT($S633:$W633,AE$2:AE$6)-1</f>
        <v>0</v>
      </c>
      <c r="AG633" cm="1">
        <f t="array" ref="AG633">MMULT($S633:$W633,AG$2:AG$6)/MMULT($S633:$W633,AF$2:AF$6)-1</f>
        <v>7.1824960246169578E-3</v>
      </c>
      <c r="AH633" cm="1">
        <f t="array" ref="AH633">MMULT($S633:$W633,AH$2:AH$6)/MMULT($S633:$W633,AG$2:AG$6)-1</f>
        <v>-5.374911521984771E-4</v>
      </c>
      <c r="AI633" cm="1">
        <f t="array" ref="AI633">MMULT($S633:$W633,AI$2:AI$6)/MMULT($S633:$W633,AH$2:AH$6)-1</f>
        <v>-9.1447055260903687E-3</v>
      </c>
      <c r="AJ633" cm="1">
        <f t="array" ref="AJ633">MMULT($S633:$W633,AJ$2:AJ$6)/MMULT($S633:$W633,AI$2:AI$6)-1</f>
        <v>7.973119071634116E-3</v>
      </c>
      <c r="AK633" cm="1">
        <f t="array" ref="AK633">MMULT($S633:$W633,AK$2:AK$6)/MMULT($S633:$W633,AJ$2:AJ$6)-1</f>
        <v>-1.8491430235042516E-2</v>
      </c>
      <c r="AL633" cm="1">
        <f t="array" ref="AL633">MMULT($S633:$W633,AL$2:AL$6)/MMULT($S633:$W633,AK$2:AK$6)-1</f>
        <v>0</v>
      </c>
      <c r="AM633" cm="1">
        <f t="array" ref="AM633">MMULT($S633:$W633,AM$2:AM$6)/MMULT($S633:$W633,AL$2:AL$6)-1</f>
        <v>0</v>
      </c>
      <c r="AN633" cm="1">
        <f t="array" ref="AN633">MMULT($S633:$W633,AN$2:AN$6)/MMULT($S633:$W633,AM$2:AM$6)-1</f>
        <v>5.0501158745488439E-3</v>
      </c>
      <c r="AO633" cm="1">
        <f t="array" ref="AO633">MMULT($S633:$W633,AO$2:AO$6)/MMULT($S633:$W633,AN$2:AN$6)-1</f>
        <v>-4.1185484438046593E-3</v>
      </c>
      <c r="AP633" cm="1">
        <f t="array" ref="AP633">MMULT($S633:$W633,AP$2:AP$6)/MMULT($S633:$W633,AO$2:AO$6)-1</f>
        <v>9.5933765684923511E-3</v>
      </c>
      <c r="AQ633" cm="1">
        <f t="array" ref="AQ633">MMULT($S633:$W633,AQ$2:AQ$6)/MMULT($S633:$W633,AP$2:AP$6)-1</f>
        <v>-1.7298864057883501E-2</v>
      </c>
      <c r="AR633" cm="1">
        <f t="array" ref="AR633">MMULT($S633:$W633,AR$2:AR$6)/MMULT($S633:$W633,AQ$2:AQ$6)-1</f>
        <v>-1.3425844200813164E-2</v>
      </c>
      <c r="AS633" cm="1">
        <f t="array" ref="AS633">MMULT($S633:$W633,AS$2:AS$6)/MMULT($S633:$W633,AR$2:AR$6)-1</f>
        <v>0</v>
      </c>
      <c r="AT633" cm="1">
        <f t="array" ref="AT633">MMULT($S633:$W633,AT$2:AT$6)/MMULT($S633:$W633,AS$2:AS$6)-1</f>
        <v>0</v>
      </c>
      <c r="AU633" cm="1">
        <f t="array" ref="AU633">MMULT($S633:$W633,AU$2:AU$6)/MMULT($S633:$W633,AT$2:AT$6)-1</f>
        <v>-2.5670019564170143E-3</v>
      </c>
      <c r="AV633" cm="1">
        <f t="array" ref="AV633">MMULT($S633:$W633,AV$2:AV$6)/MMULT($S633:$W633,AU$2:AU$6)-1</f>
        <v>2.9171858766807723E-4</v>
      </c>
      <c r="AW633" cm="1">
        <f t="array" ref="AW633">MMULT($S633:$W633,AW$2:AW$6)/MMULT($S633:$W633,AV$2:AV$6)-1</f>
        <v>-1.57656643184233E-2</v>
      </c>
      <c r="AX633" cm="1">
        <f t="array" ref="AX633">MMULT($S633:$W633,AX$2:AX$6)/MMULT($S633:$W633,AW$2:AW$6)-1</f>
        <v>6.4762676064873403E-3</v>
      </c>
      <c r="AY633" cm="1">
        <f t="array" ref="AY633">MMULT($S633:$W633,AY$2:AY$6)/MMULT($S633:$W633,AX$2:AX$6)-1</f>
        <v>-2.6443073980487619E-2</v>
      </c>
      <c r="AZ633" cm="1">
        <f t="array" ref="AZ633">MMULT($S633:$W633,AZ$2:AZ$6)/MMULT($S633:$W633,AY$2:AY$6)-1</f>
        <v>0</v>
      </c>
      <c r="BA633" cm="1">
        <f t="array" ref="BA633">MMULT($S633:$W633,BA$2:BA$6)/MMULT($S633:$W633,AZ$2:AZ$6)-1</f>
        <v>0</v>
      </c>
      <c r="BB633" cm="1">
        <f t="array" ref="BB633">MMULT($S633:$W633,BB$2:BB$6)/MMULT($S633:$W633,BA$2:BA$6)-1</f>
        <v>1.4555606664247822E-2</v>
      </c>
      <c r="BC633" cm="1">
        <f t="array" ref="BC633">MMULT($S633:$W633,BC$2:BC$6)/MMULT($S633:$W633,BB$2:BB$6)-1</f>
        <v>-1.7221161599695334E-3</v>
      </c>
      <c r="BD633" cm="1">
        <f t="array" ref="BD633">MMULT($S633:$W633,BD$2:BD$6)/MMULT($S633:$W633,BC$2:BC$6)-1</f>
        <v>1.2114052166348532E-2</v>
      </c>
      <c r="BE633" cm="1">
        <f t="array" ref="BE633">MMULT($S633:$W633,BE$2:BE$6)/MMULT($S633:$W633,BD$2:BD$6)-1</f>
        <v>1.3676329254362463E-2</v>
      </c>
      <c r="BF633" cm="1">
        <f t="array" ref="BF633">MMULT($S633:$W633,BF$2:BF$6)/MMULT($S633:$W633,BE$2:BE$6)-1</f>
        <v>2.3205258893210789E-3</v>
      </c>
      <c r="BG633" cm="1">
        <f t="array" ref="BG633">MMULT($S633:$W633,BG$2:BG$6)/MMULT($S633:$W633,BF$2:BF$6)-1</f>
        <v>0</v>
      </c>
      <c r="BH633" cm="1">
        <f t="array" ref="BH633">MMULT($S633:$W633,BH$2:BH$6)/MMULT($S633:$W633,BG$2:BG$6)-1</f>
        <v>0</v>
      </c>
      <c r="BI633" cm="1">
        <f t="array" ref="BI633">MMULT($S633:$W633,BI$2:BI$6)/MMULT($S633:$W633,BH$2:BH$6)-1</f>
        <v>1.495940446556121E-2</v>
      </c>
      <c r="BJ633" cm="1">
        <f t="array" ref="BJ633">MMULT($S633:$W633,BJ$2:BJ$6)/MMULT($S633:$W633,BI$2:BI$6)-1</f>
        <v>-1.1774397611510112E-2</v>
      </c>
      <c r="BK633" cm="1">
        <f t="array" ref="BK633">MMULT($S633:$W633,BK$2:BK$6)/MMULT($S633:$W633,BJ$2:BJ$6)-1</f>
        <v>-1.3230058851535165E-2</v>
      </c>
      <c r="BL633" cm="1">
        <f t="array" ref="BL633">MMULT($S633:$W633,BL$2:BL$6)/MMULT($S633:$W633,BK$2:BK$6)-1</f>
        <v>-3.2199180406294881E-3</v>
      </c>
      <c r="BM633" cm="1">
        <f t="array" ref="BM633">MMULT($S633:$W633,BM$2:BM$6)/MMULT($S633:$W633,BL$2:BL$6)-1</f>
        <v>9.4705903869982677E-3</v>
      </c>
      <c r="BN633" cm="1">
        <f t="array" ref="BN633">MMULT($S633:$W633,BN$2:BN$6)/MMULT($S633:$W633,BM$2:BM$6)-1</f>
        <v>0</v>
      </c>
      <c r="BO633" cm="1">
        <f t="array" ref="BO633">MMULT($S633:$W633,BO$2:BO$6)/MMULT($S633:$W633,BN$2:BN$6)-1</f>
        <v>0</v>
      </c>
      <c r="BP633" cm="1">
        <f t="array" ref="BP633">MMULT($S633:$W633,BP$2:BP$6)/MMULT($S633:$W633,BO$2:BO$6)-1</f>
        <v>1.967480413977718E-2</v>
      </c>
      <c r="BQ633" cm="1">
        <f t="array" ref="BQ633">MMULT($S633:$W633,BQ$2:BQ$6)/MMULT($S633:$W633,BP$2:BP$6)-1</f>
        <v>1.4508021145589467E-3</v>
      </c>
      <c r="BR633" cm="1">
        <f t="array" ref="BR633">MMULT($S633:$W633,BR$2:BR$6)/MMULT($S633:$W633,BQ$2:BQ$6)-1</f>
        <v>-2.8492567809600411E-3</v>
      </c>
      <c r="BS633" cm="1">
        <f t="array" ref="BS633">MMULT($S633:$W633,BS$2:BS$6)/MMULT($S633:$W633,BR$2:BR$6)-1</f>
        <v>-9.373179852401603E-3</v>
      </c>
      <c r="BT633" cm="1">
        <f t="array" ref="BT633">MMULT($S633:$W633,BT$2:BT$6)/MMULT($S633:$W633,BS$2:BS$6)-1</f>
        <v>2.0557698802746716E-2</v>
      </c>
      <c r="BU633" cm="1">
        <f t="array" ref="BU633">MMULT($S633:$W633,BU$2:BU$6)/MMULT($S633:$W633,BT$2:BT$6)-1</f>
        <v>-1.0577423552126319E-2</v>
      </c>
      <c r="BV633" cm="1">
        <f t="array" ref="BV633">MMULT($S633:$W633,BV$2:BV$6)/MMULT($S633:$W633,BU$2:BU$6)-1</f>
        <v>0</v>
      </c>
      <c r="BW633" cm="1">
        <f t="array" ref="BW633">MMULT($S633:$W633,BW$2:BW$6)/MMULT($S633:$W633,BV$2:BV$6)-1</f>
        <v>-4.9286442660589902E-3</v>
      </c>
      <c r="BX633" cm="1">
        <f t="array" ref="BX633">MMULT($S633:$W633,BX$2:BX$6)/MMULT($S633:$W633,BW$2:BW$6)-1</f>
        <v>0</v>
      </c>
      <c r="BY633" cm="1">
        <f t="array" ref="BY633">MMULT($S633:$W633,BY$2:BY$6)/MMULT($S633:$W633,BX$2:BX$6)-1</f>
        <v>-1.5268598916624687E-2</v>
      </c>
      <c r="BZ633" cm="1">
        <f t="array" ref="BZ633">MMULT($S633:$W633,BZ$2:BZ$6)/MMULT($S633:$W633,BY$2:BY$6)-1</f>
        <v>-2.0554310741089599E-2</v>
      </c>
      <c r="CA633" cm="1">
        <f t="array" ref="CA633">MMULT($S633:$W633,CA$2:CA$6)/MMULT($S633:$W633,BZ$2:BZ$6)-1</f>
        <v>-3.4135044107272972E-3</v>
      </c>
      <c r="CB633" cm="1">
        <f t="array" ref="CB633">MMULT($S633:$W633,CB$2:CB$6)/MMULT($S633:$W633,CA$2:CA$6)-1</f>
        <v>0</v>
      </c>
      <c r="CC633" cm="1">
        <f t="array" ref="CC633">MMULT($S633:$W633,CC$2:CC$6)/MMULT($S633:$W633,CB$2:CB$6)-1</f>
        <v>0</v>
      </c>
      <c r="CD633" cm="1">
        <f t="array" ref="CD633">MMULT($S633:$W633,CD$2:CD$6)/MMULT($S633:$W633,CC$2:CC$6)-1</f>
        <v>1.7089266566862715E-2</v>
      </c>
      <c r="CE633" cm="1">
        <f t="array" ref="CE633">MMULT($S633:$W633,CE$2:CE$6)/MMULT($S633:$W633,CD$2:CD$6)-1</f>
        <v>5.3421728223259635E-3</v>
      </c>
      <c r="CF633" cm="1">
        <f t="array" ref="CF633">MMULT($S633:$W633,CF$2:CF$6)/MMULT($S633:$W633,CE$2:CE$6)-1</f>
        <v>-7.2978799183176513E-3</v>
      </c>
      <c r="CG633" cm="1">
        <f t="array" ref="CG633">MMULT($S633:$W633,CG$2:CG$6)/MMULT($S633:$W633,CF$2:CF$6)-1</f>
        <v>-1.783080742443488E-2</v>
      </c>
      <c r="CH633" cm="1">
        <f t="array" ref="CH633">MMULT($S633:$W633,CH$2:CH$6)/MMULT($S633:$W633,CG$2:CG$6)-1</f>
        <v>1.4433059869746634E-2</v>
      </c>
      <c r="CI633" cm="1">
        <f t="array" ref="CI633">MMULT($S633:$W633,CI$2:CI$6)/MMULT($S633:$W633,CH$2:CH$6)-1</f>
        <v>0</v>
      </c>
      <c r="CJ633" cm="1">
        <f t="array" ref="CJ633">MMULT($S633:$W633,CJ$2:CJ$6)/MMULT($S633:$W633,CI$2:CI$6)-1</f>
        <v>0</v>
      </c>
      <c r="CK633" cm="1">
        <f t="array" ref="CK633">MMULT($S633:$W633,CK$2:CK$6)/MMULT($S633:$W633,CJ$2:CJ$6)-1</f>
        <v>0</v>
      </c>
      <c r="CL633" cm="1">
        <f t="array" ref="CL633">MMULT($S633:$W633,CL$2:CL$6)/MMULT($S633:$W633,CK$2:CK$6)-1</f>
        <v>2.2061547081130728E-2</v>
      </c>
      <c r="CM633" cm="1">
        <f t="array" ref="CM633">MMULT($S633:$W633,CM$2:CM$6)/MMULT($S633:$W633,CL$2:CL$6)-1</f>
        <v>-2.5355765860772816E-3</v>
      </c>
      <c r="CN633" cm="1">
        <f t="array" ref="CN633">MMULT($S633:$W633,CN$2:CN$6)/MMULT($S633:$W633,CM$2:CM$6)-1</f>
        <v>8.5118176884095842E-3</v>
      </c>
      <c r="CO633" cm="1">
        <f t="array" ref="CO633">MMULT($S633:$W633,CO$2:CO$6)/MMULT($S633:$W633,CN$2:CN$6)-1</f>
        <v>3.7060162880790948E-3</v>
      </c>
      <c r="CP633" cm="1">
        <f t="array" ref="CP633">MMULT($S633:$W633,CP$2:CP$6)/MMULT($S633:$W633,CO$2:CO$6)-1</f>
        <v>0</v>
      </c>
      <c r="CQ633" cm="1">
        <f t="array" ref="CQ633">MMULT($S633:$W633,CQ$2:CQ$6)/MMULT($S633:$W633,CP$2:CP$6)-1</f>
        <v>0</v>
      </c>
      <c r="CR633" cm="1">
        <f t="array" ref="CR633">MMULT($S633:$W633,CR$2:CR$6)/MMULT($S633:$W633,CQ$2:CQ$6)-1</f>
        <v>1.9015513101169335E-2</v>
      </c>
      <c r="CS633" cm="1">
        <f t="array" ref="CS633">MMULT($S633:$W633,CS$2:CS$6)/MMULT($S633:$W633,CR$2:CR$6)-1</f>
        <v>-1.7700259137896523E-2</v>
      </c>
      <c r="CT633" cm="1">
        <f t="array" ref="CT633">MMULT($S633:$W633,CT$2:CT$6)/MMULT($S633:$W633,CS$2:CS$6)-1</f>
        <v>-1.5094908284333908E-2</v>
      </c>
      <c r="CU633" cm="1">
        <f t="array" ref="CU633">MMULT($S633:$W633,CU$2:CU$6)/MMULT($S633:$W633,CT$2:CT$6)-1</f>
        <v>-1.7517047040665479E-2</v>
      </c>
      <c r="CV633" cm="1">
        <f t="array" ref="CV633">MMULT($S633:$W633,CV$2:CV$6)/MMULT($S633:$W633,CU$2:CU$6)-1</f>
        <v>9.9433195012135211E-3</v>
      </c>
      <c r="CW633" cm="1">
        <f t="array" ref="CW633">MMULT($S633:$W633,CW$2:CW$6)/MMULT($S633:$W633,CV$2:CV$6)-1</f>
        <v>0</v>
      </c>
      <c r="CX633" cm="1">
        <f t="array" ref="CX633">MMULT($S633:$W633,CX$2:CX$6)/MMULT($S633:$W633,CW$2:CW$6)-1</f>
        <v>0</v>
      </c>
      <c r="CY633" cm="1">
        <f t="array" ref="CY633">MMULT($S633:$W633,CY$2:CY$6)/MMULT($S633:$W633,CX$2:CX$6)-1</f>
        <v>-1.6808586092748046E-3</v>
      </c>
      <c r="CZ633" cm="1">
        <f t="array" ref="CZ633">MMULT($S633:$W633,CZ$2:CZ$6)/MMULT($S633:$W633,CY$2:CY$6)-1</f>
        <v>-1.6288486338904451E-2</v>
      </c>
      <c r="DA633" cm="1">
        <f t="array" ref="DA633">MMULT($S633:$W633,DA$2:DA$6)/MMULT($S633:$W633,CZ$2:CZ$6)-1</f>
        <v>-6.6096045415386939E-3</v>
      </c>
      <c r="DB633" cm="1">
        <f t="array" ref="DB633">MMULT($S633:$W633,DB$2:DB$6)/MMULT($S633:$W633,DA$2:DA$6)-1</f>
        <v>2.4329086787375775E-3</v>
      </c>
      <c r="DC633" cm="1">
        <f t="array" ref="DC633">MMULT($S633:$W633,DC$2:DC$6)/MMULT($S633:$W633,DB$2:DB$6)-1</f>
        <v>2.267266128594092E-2</v>
      </c>
      <c r="DD633" cm="1">
        <f t="array" ref="DD633">MMULT($S633:$W633,DD$2:DD$6)/MMULT($S633:$W633,DC$2:DC$6)-1</f>
        <v>0</v>
      </c>
      <c r="DE633" cm="1">
        <f t="array" ref="DE633">MMULT($S633:$W633,DE$2:DE$6)/MMULT($S633:$W633,DD$2:DD$6)-1</f>
        <v>0</v>
      </c>
      <c r="DF633" cm="1">
        <f t="array" ref="DF633">MMULT($S633:$W633,DF$2:DF$6)/MMULT($S633:$W633,DE$2:DE$6)-1</f>
        <v>1.1148720679748259E-2</v>
      </c>
      <c r="DG633" cm="1">
        <f t="array" ref="DG633">MMULT($S633:$W633,DG$2:DG$6)/MMULT($S633:$W633,DF$2:DF$6)-1</f>
        <v>-5.2153787354070058E-3</v>
      </c>
      <c r="DH633" cm="1">
        <f t="array" ref="DH633">MMULT($S633:$W633,DH$2:DH$6)/MMULT($S633:$W633,DG$2:DG$6)-1</f>
        <v>5.8376566677922348E-3</v>
      </c>
      <c r="DI633" cm="1">
        <f t="array" ref="DI633">MMULT($S633:$W633,DI$2:DI$6)/MMULT($S633:$W633,DH$2:DH$6)-1</f>
        <v>-1.1410653416625838E-3</v>
      </c>
      <c r="DJ633" cm="1">
        <f t="array" ref="DJ633">MMULT($S633:$W633,DJ$2:DJ$6)/MMULT($S633:$W633,DI$2:DI$6)-1</f>
        <v>4.882520017361669E-3</v>
      </c>
      <c r="DK633" cm="1">
        <f t="array" ref="DK633">MMULT($S633:$W633,DK$2:DK$6)/MMULT($S633:$W633,DJ$2:DJ$6)-1</f>
        <v>0</v>
      </c>
      <c r="DL633" cm="1">
        <f t="array" ref="DL633">MMULT($S633:$W633,DL$2:DL$6)/MMULT($S633:$W633,DK$2:DK$6)-1</f>
        <v>0</v>
      </c>
      <c r="DM633" cm="1">
        <f t="array" ref="DM633">MMULT($S633:$W633,DM$2:DM$6)/MMULT($S633:$W633,DL$2:DL$6)-1</f>
        <v>-9.3399211425700956E-3</v>
      </c>
      <c r="DN633" cm="1">
        <f t="array" ref="DN633">MMULT($S633:$W633,DN$2:DN$6)/MMULT($S633:$W633,DM$2:DM$6)-1</f>
        <v>-1.6831563511733427E-2</v>
      </c>
      <c r="DO633" cm="1">
        <f t="array" ref="DO633">MMULT($S633:$W633,DO$2:DO$6)/MMULT($S633:$W633,DN$2:DN$6)-1</f>
        <v>9.4946963448632182E-3</v>
      </c>
      <c r="DP633" cm="1">
        <f t="array" ref="DP633">MMULT($S633:$W633,DP$2:DP$6)/MMULT($S633:$W633,DO$2:DO$6)-1</f>
        <v>2.3998999658776388E-3</v>
      </c>
      <c r="DQ633" cm="1">
        <f t="array" ref="DQ633">MMULT($S633:$W633,DQ$2:DQ$6)/MMULT($S633:$W633,DP$2:DP$6)-1</f>
        <v>-2.5681351420926424E-3</v>
      </c>
      <c r="DR633" cm="1">
        <f t="array" ref="DR633">MMULT($S633:$W633,DR$2:DR$6)/MMULT($S633:$W633,DQ$2:DQ$6)-1</f>
        <v>0</v>
      </c>
      <c r="DS633" cm="1">
        <f t="array" ref="DS633">MMULT($S633:$W633,DS$2:DS$6)/MMULT($S633:$W633,DR$2:DR$6)-1</f>
        <v>0</v>
      </c>
      <c r="DT633" cm="1">
        <f t="array" ref="DT633">MMULT($S633:$W633,DT$2:DT$6)/MMULT($S633:$W633,DS$2:DS$6)-1</f>
        <v>1.2646634045594185E-2</v>
      </c>
      <c r="DU633" cm="1">
        <f t="array" ref="DU633">MMULT($S633:$W633,DU$2:DU$6)/MMULT($S633:$W633,DT$2:DT$6)-1</f>
        <v>1.0214629305587586E-2</v>
      </c>
      <c r="DV633" cm="1">
        <f t="array" ref="DV633">MMULT($S633:$W633,DV$2:DV$6)/MMULT($S633:$W633,DU$2:DU$6)-1</f>
        <v>4.26876991120273E-3</v>
      </c>
      <c r="DW633" cm="1">
        <f t="array" ref="DW633">MMULT($S633:$W633,DW$2:DW$6)/MMULT($S633:$W633,DV$2:DV$6)-1</f>
        <v>-2.955356303696588E-3</v>
      </c>
      <c r="DX633" cm="1">
        <f t="array" ref="DX633">MMULT($S633:$W633,DX$2:DX$6)/MMULT($S633:$W633,DW$2:DW$6)-1</f>
        <v>1.0854847420113112E-2</v>
      </c>
      <c r="DY633" cm="1">
        <f t="array" ref="DY633">MMULT($S633:$W633,DY$2:DY$6)/MMULT($S633:$W633,DX$2:DX$6)-1</f>
        <v>0</v>
      </c>
      <c r="DZ633" cm="1">
        <f t="array" ref="DZ633">MMULT($S633:$W633,DZ$2:DZ$6)/MMULT($S633:$W633,DY$2:DY$6)-1</f>
        <v>0</v>
      </c>
      <c r="EA633" cm="1">
        <f t="array" ref="EA633">MMULT($S633:$W633,EA$2:EA$6)/MMULT($S633:$W633,DZ$2:DZ$6)-1</f>
        <v>-1.0608810785340372E-2</v>
      </c>
      <c r="EB633" cm="1">
        <f t="array" ref="EB633">MMULT($S633:$W633,EB$2:EB$6)/MMULT($S633:$W633,EA$2:EA$6)-1</f>
        <v>-5.2436075295790863E-3</v>
      </c>
      <c r="EC633" cm="1">
        <f t="array" ref="EC633">MMULT($S633:$W633,EC$2:EC$6)/MMULT($S633:$W633,EB$2:EB$6)-1</f>
        <v>1.9266189098545716E-3</v>
      </c>
      <c r="ED633" cm="1">
        <f t="array" ref="ED633">MMULT($S633:$W633,ED$2:ED$6)/MMULT($S633:$W633,EC$2:EC$6)-1</f>
        <v>9.0730828585379175E-3</v>
      </c>
      <c r="EE633" cm="1">
        <f t="array" ref="EE633">MMULT($S633:$W633,EE$2:EE$6)/MMULT($S633:$W633,ED$2:ED$6)-1</f>
        <v>5.5206505094491654E-3</v>
      </c>
      <c r="EF633" cm="1">
        <f t="array" ref="EF633">MMULT($S633:$W633,EF$2:EF$6)/MMULT($S633:$W633,EE$2:EE$6)-1</f>
        <v>0</v>
      </c>
      <c r="EG633" cm="1">
        <f t="array" ref="EG633">MMULT($S633:$W633,EG$2:EG$6)/MMULT($S633:$W633,EF$2:EF$6)-1</f>
        <v>0</v>
      </c>
      <c r="EH633" cm="1">
        <f t="array" ref="EH633">MMULT($S633:$W633,EH$2:EH$6)/MMULT($S633:$W633,EG$2:EG$6)-1</f>
        <v>1.0657497335661681E-2</v>
      </c>
      <c r="EI633" cm="1">
        <f t="array" ref="EI633">MMULT($S633:$W633,EI$2:EI$6)/MMULT($S633:$W633,EH$2:EH$6)-1</f>
        <v>4.943988210297956E-3</v>
      </c>
      <c r="EJ633" cm="1">
        <f t="array" ref="EJ633">MMULT($S633:$W633,EJ$2:EJ$6)/MMULT($S633:$W633,EI$2:EI$6)-1</f>
        <v>-5.9410937762581773E-3</v>
      </c>
      <c r="EK633" cm="1">
        <f t="array" ref="EK633">MMULT($S633:$W633,EK$2:EK$6)/MMULT($S633:$W633,EJ$2:EJ$6)-1</f>
        <v>-4.2958131474409855E-3</v>
      </c>
      <c r="EL633" cm="1">
        <f t="array" ref="EL633">MMULT($S633:$W633,EL$2:EL$6)/MMULT($S633:$W633,EK$2:EK$6)-1</f>
        <v>-5.5551615617711603E-3</v>
      </c>
      <c r="EM633" cm="1">
        <f t="array" ref="EM633">MMULT($S633:$W633,EM$2:EM$6)/MMULT($S633:$W633,EL$2:EL$6)-1</f>
        <v>0</v>
      </c>
      <c r="EN633" cm="1">
        <f t="array" ref="EN633">MMULT($S633:$W633,EN$2:EN$6)/MMULT($S633:$W633,EM$2:EM$6)-1</f>
        <v>0</v>
      </c>
      <c r="EO633" cm="1">
        <f t="array" ref="EO633">MMULT($S633:$W633,EO$2:EO$6)/MMULT($S633:$W633,EN$2:EN$6)-1</f>
        <v>0</v>
      </c>
      <c r="EP633" cm="1">
        <f t="array" ref="EP633">MMULT($S633:$W633,EP$2:EP$6)/MMULT($S633:$W633,EO$2:EO$6)-1</f>
        <v>1.5719177942371987E-2</v>
      </c>
      <c r="EQ633" cm="1">
        <f t="array" ref="EQ633">MMULT($S633:$W633,EQ$2:EQ$6)/MMULT($S633:$W633,EP$2:EP$6)-1</f>
        <v>1.1566695102114943E-2</v>
      </c>
      <c r="ER633" cm="1">
        <f t="array" ref="ER633">MMULT($S633:$W633,ER$2:ER$6)/MMULT($S633:$W633,EQ$2:EQ$6)-1</f>
        <v>1.646411738345499E-2</v>
      </c>
      <c r="ES633" cm="1">
        <f t="array" ref="ES633">MMULT($S633:$W633,ES$2:ES$6)/MMULT($S633:$W633,ER$2:ER$6)-1</f>
        <v>3.5493549698673021E-3</v>
      </c>
      <c r="ET633" cm="1">
        <f t="array" ref="ET633">MMULT($S633:$W633,ET$2:ET$6)/MMULT($S633:$W633,ES$2:ES$6)-1</f>
        <v>0</v>
      </c>
      <c r="EU633" cm="1">
        <f t="array" ref="EU633">MMULT($S633:$W633,EU$2:EU$6)/MMULT($S633:$W633,ET$2:ET$6)-1</f>
        <v>0</v>
      </c>
      <c r="EV633" cm="1">
        <f t="array" ref="EV633">MMULT($S633:$W633,EV$2:EV$6)/MMULT($S633:$W633,EU$2:EU$6)-1</f>
        <v>5.1821361231982888E-3</v>
      </c>
      <c r="EW633" cm="1">
        <f t="array" ref="EW633">MMULT($S633:$W633,EW$2:EW$6)/MMULT($S633:$W633,EV$2:EV$6)-1</f>
        <v>-9.7321082974549666E-3</v>
      </c>
      <c r="EX633" cm="1">
        <f t="array" ref="EX633">MMULT($S633:$W633,EX$2:EX$6)/MMULT($S633:$W633,EW$2:EW$6)-1</f>
        <v>-6.5764837830489808E-3</v>
      </c>
      <c r="EY633" cm="1">
        <f t="array" ref="EY633">MMULT($S633:$W633,EY$2:EY$6)/MMULT($S633:$W633,EX$2:EX$6)-1</f>
        <v>1.2964938659413505E-2</v>
      </c>
      <c r="EZ633" cm="1">
        <f t="array" ref="EZ633">MMULT($S633:$W633,EZ$2:EZ$6)/MMULT($S633:$W633,EY$2:EY$6)-1</f>
        <v>2.1571972515104232E-3</v>
      </c>
      <c r="FA633" cm="1">
        <f t="array" ref="FA633">MMULT($S633:$W633,FA$2:FA$6)/MMULT($S633:$W633,EZ$2:EZ$6)-1</f>
        <v>0</v>
      </c>
      <c r="FB633" cm="1">
        <f t="array" ref="FB633">MMULT($S633:$W633,FB$2:FB$6)/MMULT($S633:$W633,FA$2:FA$6)-1</f>
        <v>0</v>
      </c>
      <c r="FC633" cm="1">
        <f t="array" ref="FC633">MMULT($S633:$W633,FC$2:FC$6)/MMULT($S633:$W633,FB$2:FB$6)-1</f>
        <v>1.3252893572607505E-2</v>
      </c>
      <c r="FD633" cm="1">
        <f t="array" ref="FD633">MMULT($S633:$W633,FD$2:FD$6)/MMULT($S633:$W633,FC$2:FC$6)-1</f>
        <v>1.5189166230308304E-2</v>
      </c>
      <c r="FE633" cm="1">
        <f t="array" ref="FE633">MMULT($S633:$W633,FE$2:FE$6)/MMULT($S633:$W633,FD$2:FD$6)-1</f>
        <v>-1.9759832305098035E-2</v>
      </c>
      <c r="FF633" cm="1">
        <f t="array" ref="FF633">MMULT($S633:$W633,FF$2:FF$6)/MMULT($S633:$W633,FE$2:FE$6)-1</f>
        <v>-1.372117259566541E-3</v>
      </c>
      <c r="FG633" cm="1">
        <f t="array" ref="FG633">MMULT($S633:$W633,FG$2:FG$6)/MMULT($S633:$W633,FF$2:FF$6)-1</f>
        <v>4.1995816288236121E-3</v>
      </c>
      <c r="FH633" cm="1">
        <f t="array" ref="FH633">MMULT($S633:$W633,FH$2:FH$6)/MMULT($S633:$W633,FG$2:FG$6)-1</f>
        <v>0</v>
      </c>
      <c r="FI633" cm="1">
        <f t="array" ref="FI633">MMULT($S633:$W633,FI$2:FI$6)/MMULT($S633:$W633,FH$2:FH$6)-1</f>
        <v>0</v>
      </c>
      <c r="FJ633" cm="1">
        <f t="array" ref="FJ633">MMULT($S633:$W633,FJ$2:FJ$6)/MMULT($S633:$W633,FI$2:FI$6)-1</f>
        <v>4.5225953694967291E-3</v>
      </c>
      <c r="FK633" cm="1">
        <f t="array" ref="FK633">MMULT($S633:$W633,FK$2:FK$6)/MMULT($S633:$W633,FJ$2:FJ$6)-1</f>
        <v>1.3025374368811349E-3</v>
      </c>
      <c r="FL633" cm="1">
        <f t="array" ref="FL633">MMULT($S633:$W633,FL$2:FL$6)/MMULT($S633:$W633,FK$2:FK$6)-1</f>
        <v>5.3647511663399428E-3</v>
      </c>
      <c r="FM633" cm="1">
        <f t="array" ref="FM633">MMULT($S633:$W633,FM$2:FM$6)/MMULT($S633:$W633,FL$2:FL$6)-1</f>
        <v>5.7330676665057201E-3</v>
      </c>
      <c r="FN633" cm="1">
        <f t="array" ref="FN633">MMULT($S633:$W633,FN$2:FN$6)/MMULT($S633:$W633,FM$2:FM$6)-1</f>
        <v>-5.5254933622842506E-3</v>
      </c>
      <c r="FO633" cm="1">
        <f t="array" ref="FO633">MMULT($S633:$W633,FO$2:FO$6)/MMULT($S633:$W633,FN$2:FN$6)-1</f>
        <v>0</v>
      </c>
      <c r="FP633" cm="1">
        <f t="array" ref="FP633">MMULT($S633:$W633,FP$2:FP$6)/MMULT($S633:$W633,FO$2:FO$6)-1</f>
        <v>0</v>
      </c>
      <c r="FQ633" cm="1">
        <f t="array" ref="FQ633">MMULT($S633:$W633,FQ$2:FQ$6)/MMULT($S633:$W633,FP$2:FP$6)-1</f>
        <v>-5.8870865999562927E-3</v>
      </c>
      <c r="FR633" cm="1">
        <f t="array" ref="FR633">MMULT($S633:$W633,FR$2:FR$6)/MMULT($S633:$W633,FQ$2:FQ$6)-1</f>
        <v>1.0500655327859487E-2</v>
      </c>
      <c r="FS633" cm="1">
        <f t="array" ref="FS633">MMULT($S633:$W633,FS$2:FS$6)/MMULT($S633:$W633,FR$2:FR$6)-1</f>
        <v>1.3650726501411636E-2</v>
      </c>
      <c r="FT633" cm="1">
        <f t="array" ref="FT633">MMULT($S633:$W633,FT$2:FT$6)/MMULT($S633:$W633,FS$2:FS$6)-1</f>
        <v>-2.1451930795235441E-3</v>
      </c>
      <c r="FU633" cm="1">
        <f t="array" ref="FU633">MMULT($S633:$W633,FU$2:FU$6)/MMULT($S633:$W633,FT$2:FT$6)-1</f>
        <v>-7.1613685339955158E-4</v>
      </c>
      <c r="FV633" cm="1">
        <f t="array" ref="FV633">MMULT($S633:$W633,FV$2:FV$6)/MMULT($S633:$W633,FU$2:FU$6)-1</f>
        <v>0</v>
      </c>
      <c r="FW633" cm="1">
        <f t="array" ref="FW633">MMULT($S633:$W633,FW$2:FW$6)/MMULT($S633:$W633,FV$2:FV$6)-1</f>
        <v>0</v>
      </c>
      <c r="FX633" cm="1">
        <f t="array" ref="FX633">MMULT($S633:$W633,FX$2:FX$6)/MMULT($S633:$W633,FW$2:FW$6)-1</f>
        <v>4.2203283456474505E-3</v>
      </c>
      <c r="FY633" cm="1">
        <f t="array" ref="FY633">MMULT($S633:$W633,FY$2:FY$6)/MMULT($S633:$W633,FX$2:FX$6)-1</f>
        <v>-2.6246102852589548E-3</v>
      </c>
      <c r="FZ633" cm="1">
        <f t="array" ref="FZ633">MMULT($S633:$W633,FZ$2:FZ$6)/MMULT($S633:$W633,FY$2:FY$6)-1</f>
        <v>9.6577040685774662E-3</v>
      </c>
      <c r="GA633" cm="1">
        <f t="array" ref="GA633">MMULT($S633:$W633,GA$2:GA$6)/MMULT($S633:$W633,FZ$2:FZ$6)-1</f>
        <v>-3.2025232961656602E-3</v>
      </c>
      <c r="GB633" cm="1">
        <f t="array" ref="GB633">MMULT($S633:$W633,GB$2:GB$6)/MMULT($S633:$W633,GA$2:GA$6)-1</f>
        <v>-2.062492986424358E-4</v>
      </c>
      <c r="GC633" cm="1">
        <f t="array" ref="GC633">MMULT($S633:$W633,GC$2:GC$6)/MMULT($S633:$W633,GB$2:GB$6)-1</f>
        <v>0</v>
      </c>
      <c r="GD633" cm="1">
        <f t="array" ref="GD633">MMULT($S633:$W633,GD$2:GD$6)/MMULT($S633:$W633,GC$2:GC$6)-1</f>
        <v>0</v>
      </c>
      <c r="GE633" cm="1">
        <f t="array" ref="GE633">MMULT($S633:$W633,GE$2:GE$6)/MMULT($S633:$W633,GD$2:GD$6)-1</f>
        <v>1.9331142663481238E-3</v>
      </c>
      <c r="GF633" cm="1">
        <f t="array" ref="GF633">MMULT($S633:$W633,GF$2:GF$6)/MMULT($S633:$W633,GE$2:GE$6)-1</f>
        <v>-1.3885402265638724E-2</v>
      </c>
      <c r="GG633" cm="1">
        <f t="array" ref="GG633">MMULT($S633:$W633,GG$2:GG$6)/MMULT($S633:$W633,GF$2:GF$6)-1</f>
        <v>-6.7248030589069918E-3</v>
      </c>
      <c r="GH633" cm="1">
        <f t="array" ref="GH633">MMULT($S633:$W633,GH$2:GH$6)/MMULT($S633:$W633,GG$2:GG$6)-1</f>
        <v>-3.3662420711165764E-3</v>
      </c>
      <c r="GI633" cm="1">
        <f t="array" ref="GI633">MMULT($S633:$W633,GI$2:GI$6)/MMULT($S633:$W633,GH$2:GH$6)-1</f>
        <v>-3.2446483457247988E-3</v>
      </c>
      <c r="GJ633" cm="1">
        <f t="array" ref="GJ633">MMULT($S633:$W633,GJ$2:GJ$6)/MMULT($S633:$W633,GI$2:GI$6)-1</f>
        <v>0</v>
      </c>
      <c r="GK633" cm="1">
        <f t="array" ref="GK633">MMULT($S633:$W633,GK$2:GK$6)/MMULT($S633:$W633,GJ$2:GJ$6)-1</f>
        <v>0</v>
      </c>
      <c r="GL633" cm="1">
        <f t="array" ref="GL633">MMULT($S633:$W633,GL$2:GL$6)/MMULT($S633:$W633,GK$2:GK$6)-1</f>
        <v>6.7000173062934376E-3</v>
      </c>
      <c r="GM633" cm="1">
        <f t="array" ref="GM633">MMULT($S633:$W633,GM$2:GM$6)/MMULT($S633:$W633,GL$2:GL$6)-1</f>
        <v>3.2448873057902006E-3</v>
      </c>
      <c r="GN633" cm="1">
        <f t="array" ref="GN633">MMULT($S633:$W633,GN$2:GN$6)/MMULT($S633:$W633,GM$2:GM$6)-1</f>
        <v>-2.6877321181117964E-4</v>
      </c>
      <c r="GO633" cm="1">
        <f t="array" ref="GO633">MMULT($S633:$W633,GO$2:GO$6)/MMULT($S633:$W633,GN$2:GN$6)-1</f>
        <v>-1.0877920599395741E-2</v>
      </c>
      <c r="GP633" cm="1">
        <f t="array" ref="GP633">MMULT($S633:$W633,GP$2:GP$6)/MMULT($S633:$W633,GO$2:GO$6)-1</f>
        <v>6.9656814283101109E-3</v>
      </c>
      <c r="GQ633" cm="1">
        <f t="array" ref="GQ633">MMULT($S633:$W633,GQ$2:GQ$6)/MMULT($S633:$W633,GP$2:GP$6)-1</f>
        <v>0</v>
      </c>
      <c r="GR633" cm="1">
        <f t="array" ref="GR633">MMULT($S633:$W633,GR$2:GR$6)/MMULT($S633:$W633,GQ$2:GQ$6)-1</f>
        <v>0</v>
      </c>
      <c r="GS633" cm="1">
        <f t="array" ref="GS633">MMULT($S633:$W633,GS$2:GS$6)/MMULT($S633:$W633,GR$2:GR$6)-1</f>
        <v>-2.2017204090346576E-3</v>
      </c>
      <c r="GT633" cm="1">
        <f t="array" ref="GT633">MMULT($S633:$W633,GT$2:GT$6)/MMULT($S633:$W633,GS$2:GS$6)-1</f>
        <v>-8.6142634349184455E-3</v>
      </c>
      <c r="GU633" cm="1">
        <f t="array" ref="GU633">MMULT($S633:$W633,GU$2:GU$6)/MMULT($S633:$W633,GT$2:GT$6)-1</f>
        <v>8.6853109504028136E-3</v>
      </c>
      <c r="GV633" cm="1">
        <f t="array" ref="GV633">MMULT($S633:$W633,GV$2:GV$6)/MMULT($S633:$W633,GU$2:GU$6)-1</f>
        <v>3.3961321557605118E-3</v>
      </c>
      <c r="GW633" s="49">
        <f t="shared" si="18"/>
        <v>7.4170518104195741E-4</v>
      </c>
      <c r="GX633" s="50">
        <f t="shared" si="19"/>
        <v>9.2435095613370034E-3</v>
      </c>
    </row>
    <row r="634" spans="7:206" customFormat="1" x14ac:dyDescent="0.35">
      <c r="G634" s="23">
        <v>0.42896816919461656</v>
      </c>
      <c r="H634">
        <v>0.62633136997589034</v>
      </c>
      <c r="I634">
        <v>0.84756004516739403</v>
      </c>
      <c r="J634">
        <v>0.67903683584093755</v>
      </c>
      <c r="K634">
        <v>0.39390240180669578</v>
      </c>
      <c r="L634">
        <f>SUM(Таблица8[[#This Row],[Аэрофлот]:[Сбербанк]])</f>
        <v>2.9757988219855345</v>
      </c>
      <c r="M634" s="30">
        <f>Таблица8[[#This Row],[Аэрофлот]]/$L634</f>
        <v>0.14415227468515404</v>
      </c>
      <c r="N634" s="24">
        <f>Таблица8[[#This Row],[ГАЗПРОМ ао]]/$L634</f>
        <v>0.21047503794560443</v>
      </c>
      <c r="O634" s="24">
        <f>Таблица8[[#This Row],[ГМКНорНик]]/$L634</f>
        <v>0.28481765598720105</v>
      </c>
      <c r="P634" s="24">
        <f>Таблица8[[#This Row],[ЛУКОЙЛ]]/$L634</f>
        <v>0.22818640521803338</v>
      </c>
      <c r="Q634" s="24">
        <f>Таблица8[[#This Row],[Сбербанк]]/$L634</f>
        <v>0.13236862616400705</v>
      </c>
      <c r="R634" s="24">
        <f>SUM(Таблица810[[#This Row],[Аэрофлот]:[Сбербанк]])</f>
        <v>0.99999999999999989</v>
      </c>
      <c r="S634" s="30">
        <f>INT($U$1*Таблица810[[#This Row],[Аэрофлот]]/B$8)</f>
        <v>20004</v>
      </c>
      <c r="T634" s="24">
        <f>INT($U$1*Таблица810[[#This Row],[ГАЗПРОМ ао]]/C$8)</f>
        <v>9894</v>
      </c>
      <c r="U634" s="24">
        <f>INT($U$1*Таблица810[[#This Row],[ГМКНорНик]]/D$8)</f>
        <v>117</v>
      </c>
      <c r="V634" s="24">
        <f>INT($U$1*Таблица810[[#This Row],[ЛУКОЙЛ]]/E$8)</f>
        <v>437</v>
      </c>
      <c r="W634" s="31">
        <f>INT($U$1*Таблица810[[#This Row],[Сбербанк]]/F$8)</f>
        <v>4866</v>
      </c>
      <c r="AA634" cm="1">
        <f t="array" ref="AA634">MMULT($S634:$W634,AA$2:AA$6)/MMULT($S634:$W634,Z$2:Z$6)-1</f>
        <v>1.6127916290107569E-2</v>
      </c>
      <c r="AB634" cm="1">
        <f t="array" ref="AB634">MMULT($S634:$W634,AB$2:AB$6)/MMULT($S634:$W634,AA$2:AA$6)-1</f>
        <v>3.2143785527807278E-3</v>
      </c>
      <c r="AC634" cm="1">
        <f t="array" ref="AC634">MMULT($S634:$W634,AC$2:AC$6)/MMULT($S634:$W634,AB$2:AB$6)-1</f>
        <v>0</v>
      </c>
      <c r="AD634" cm="1">
        <f t="array" ref="AD634">MMULT($S634:$W634,AD$2:AD$6)/MMULT($S634:$W634,AC$2:AC$6)-1</f>
        <v>4.2307125525819611E-2</v>
      </c>
      <c r="AE634" cm="1">
        <f t="array" ref="AE634">MMULT($S634:$W634,AE$2:AE$6)/MMULT($S634:$W634,AD$2:AD$6)-1</f>
        <v>0</v>
      </c>
      <c r="AF634" cm="1">
        <f t="array" ref="AF634">MMULT($S634:$W634,AF$2:AF$6)/MMULT($S634:$W634,AE$2:AE$6)-1</f>
        <v>0</v>
      </c>
      <c r="AG634" cm="1">
        <f t="array" ref="AG634">MMULT($S634:$W634,AG$2:AG$6)/MMULT($S634:$W634,AF$2:AF$6)-1</f>
        <v>4.5398218914483035E-3</v>
      </c>
      <c r="AH634" cm="1">
        <f t="array" ref="AH634">MMULT($S634:$W634,AH$2:AH$6)/MMULT($S634:$W634,AG$2:AG$6)-1</f>
        <v>2.5203518392737934E-3</v>
      </c>
      <c r="AI634" cm="1">
        <f t="array" ref="AI634">MMULT($S634:$W634,AI$2:AI$6)/MMULT($S634:$W634,AH$2:AH$6)-1</f>
        <v>-3.9981511713009787E-3</v>
      </c>
      <c r="AJ634" cm="1">
        <f t="array" ref="AJ634">MMULT($S634:$W634,AJ$2:AJ$6)/MMULT($S634:$W634,AI$2:AI$6)-1</f>
        <v>1.4215168926279276E-2</v>
      </c>
      <c r="AK634" cm="1">
        <f t="array" ref="AK634">MMULT($S634:$W634,AK$2:AK$6)/MMULT($S634:$W634,AJ$2:AJ$6)-1</f>
        <v>-1.6161320713208416E-2</v>
      </c>
      <c r="AL634" cm="1">
        <f t="array" ref="AL634">MMULT($S634:$W634,AL$2:AL$6)/MMULT($S634:$W634,AK$2:AK$6)-1</f>
        <v>0</v>
      </c>
      <c r="AM634" cm="1">
        <f t="array" ref="AM634">MMULT($S634:$W634,AM$2:AM$6)/MMULT($S634:$W634,AL$2:AL$6)-1</f>
        <v>0</v>
      </c>
      <c r="AN634" cm="1">
        <f t="array" ref="AN634">MMULT($S634:$W634,AN$2:AN$6)/MMULT($S634:$W634,AM$2:AM$6)-1</f>
        <v>2.8022444885873465E-3</v>
      </c>
      <c r="AO634" cm="1">
        <f t="array" ref="AO634">MMULT($S634:$W634,AO$2:AO$6)/MMULT($S634:$W634,AN$2:AN$6)-1</f>
        <v>-2.1771553136676891E-3</v>
      </c>
      <c r="AP634" cm="1">
        <f t="array" ref="AP634">MMULT($S634:$W634,AP$2:AP$6)/MMULT($S634:$W634,AO$2:AO$6)-1</f>
        <v>8.6229000211606177E-3</v>
      </c>
      <c r="AQ634" cm="1">
        <f t="array" ref="AQ634">MMULT($S634:$W634,AQ$2:AQ$6)/MMULT($S634:$W634,AP$2:AP$6)-1</f>
        <v>-1.5122804883425656E-2</v>
      </c>
      <c r="AR634" cm="1">
        <f t="array" ref="AR634">MMULT($S634:$W634,AR$2:AR$6)/MMULT($S634:$W634,AQ$2:AQ$6)-1</f>
        <v>-1.1076264793264401E-2</v>
      </c>
      <c r="AS634" cm="1">
        <f t="array" ref="AS634">MMULT($S634:$W634,AS$2:AS$6)/MMULT($S634:$W634,AR$2:AR$6)-1</f>
        <v>0</v>
      </c>
      <c r="AT634" cm="1">
        <f t="array" ref="AT634">MMULT($S634:$W634,AT$2:AT$6)/MMULT($S634:$W634,AS$2:AS$6)-1</f>
        <v>0</v>
      </c>
      <c r="AU634" cm="1">
        <f t="array" ref="AU634">MMULT($S634:$W634,AU$2:AU$6)/MMULT($S634:$W634,AT$2:AT$6)-1</f>
        <v>-2.5954707983650849E-3</v>
      </c>
      <c r="AV634" cm="1">
        <f t="array" ref="AV634">MMULT($S634:$W634,AV$2:AV$6)/MMULT($S634:$W634,AU$2:AU$6)-1</f>
        <v>-6.4382510103405677E-3</v>
      </c>
      <c r="AW634" cm="1">
        <f t="array" ref="AW634">MMULT($S634:$W634,AW$2:AW$6)/MMULT($S634:$W634,AV$2:AV$6)-1</f>
        <v>-1.7623105816356843E-2</v>
      </c>
      <c r="AX634" cm="1">
        <f t="array" ref="AX634">MMULT($S634:$W634,AX$2:AX$6)/MMULT($S634:$W634,AW$2:AW$6)-1</f>
        <v>8.6523991065716732E-3</v>
      </c>
      <c r="AY634" cm="1">
        <f t="array" ref="AY634">MMULT($S634:$W634,AY$2:AY$6)/MMULT($S634:$W634,AX$2:AX$6)-1</f>
        <v>-2.8921444314783495E-2</v>
      </c>
      <c r="AZ634" cm="1">
        <f t="array" ref="AZ634">MMULT($S634:$W634,AZ$2:AZ$6)/MMULT($S634:$W634,AY$2:AY$6)-1</f>
        <v>0</v>
      </c>
      <c r="BA634" cm="1">
        <f t="array" ref="BA634">MMULT($S634:$W634,BA$2:BA$6)/MMULT($S634:$W634,AZ$2:AZ$6)-1</f>
        <v>0</v>
      </c>
      <c r="BB634" cm="1">
        <f t="array" ref="BB634">MMULT($S634:$W634,BB$2:BB$6)/MMULT($S634:$W634,BA$2:BA$6)-1</f>
        <v>1.2691106207501912E-2</v>
      </c>
      <c r="BC634" cm="1">
        <f t="array" ref="BC634">MMULT($S634:$W634,BC$2:BC$6)/MMULT($S634:$W634,BB$2:BB$6)-1</f>
        <v>2.7066099474790661E-3</v>
      </c>
      <c r="BD634" cm="1">
        <f t="array" ref="BD634">MMULT($S634:$W634,BD$2:BD$6)/MMULT($S634:$W634,BC$2:BC$6)-1</f>
        <v>1.2806308241338327E-2</v>
      </c>
      <c r="BE634" cm="1">
        <f t="array" ref="BE634">MMULT($S634:$W634,BE$2:BE$6)/MMULT($S634:$W634,BD$2:BD$6)-1</f>
        <v>1.5874346969050768E-2</v>
      </c>
      <c r="BF634" cm="1">
        <f t="array" ref="BF634">MMULT($S634:$W634,BF$2:BF$6)/MMULT($S634:$W634,BE$2:BE$6)-1</f>
        <v>7.6689956696074368E-4</v>
      </c>
      <c r="BG634" cm="1">
        <f t="array" ref="BG634">MMULT($S634:$W634,BG$2:BG$6)/MMULT($S634:$W634,BF$2:BF$6)-1</f>
        <v>0</v>
      </c>
      <c r="BH634" cm="1">
        <f t="array" ref="BH634">MMULT($S634:$W634,BH$2:BH$6)/MMULT($S634:$W634,BG$2:BG$6)-1</f>
        <v>0</v>
      </c>
      <c r="BI634" cm="1">
        <f t="array" ref="BI634">MMULT($S634:$W634,BI$2:BI$6)/MMULT($S634:$W634,BH$2:BH$6)-1</f>
        <v>1.3293045572358997E-2</v>
      </c>
      <c r="BJ634" cm="1">
        <f t="array" ref="BJ634">MMULT($S634:$W634,BJ$2:BJ$6)/MMULT($S634:$W634,BI$2:BI$6)-1</f>
        <v>-1.0969690668412468E-2</v>
      </c>
      <c r="BK634" cm="1">
        <f t="array" ref="BK634">MMULT($S634:$W634,BK$2:BK$6)/MMULT($S634:$W634,BJ$2:BJ$6)-1</f>
        <v>-1.3424790594882108E-2</v>
      </c>
      <c r="BL634" cm="1">
        <f t="array" ref="BL634">MMULT($S634:$W634,BL$2:BL$6)/MMULT($S634:$W634,BK$2:BK$6)-1</f>
        <v>1.2515183643646566E-5</v>
      </c>
      <c r="BM634" cm="1">
        <f t="array" ref="BM634">MMULT($S634:$W634,BM$2:BM$6)/MMULT($S634:$W634,BL$2:BL$6)-1</f>
        <v>1.0963208341836728E-2</v>
      </c>
      <c r="BN634" cm="1">
        <f t="array" ref="BN634">MMULT($S634:$W634,BN$2:BN$6)/MMULT($S634:$W634,BM$2:BM$6)-1</f>
        <v>0</v>
      </c>
      <c r="BO634" cm="1">
        <f t="array" ref="BO634">MMULT($S634:$W634,BO$2:BO$6)/MMULT($S634:$W634,BN$2:BN$6)-1</f>
        <v>0</v>
      </c>
      <c r="BP634" cm="1">
        <f t="array" ref="BP634">MMULT($S634:$W634,BP$2:BP$6)/MMULT($S634:$W634,BO$2:BO$6)-1</f>
        <v>2.2742371938021311E-2</v>
      </c>
      <c r="BQ634" cm="1">
        <f t="array" ref="BQ634">MMULT($S634:$W634,BQ$2:BQ$6)/MMULT($S634:$W634,BP$2:BP$6)-1</f>
        <v>-6.3206435936835614E-4</v>
      </c>
      <c r="BR634" cm="1">
        <f t="array" ref="BR634">MMULT($S634:$W634,BR$2:BR$6)/MMULT($S634:$W634,BQ$2:BQ$6)-1</f>
        <v>-4.7173522993153583E-3</v>
      </c>
      <c r="BS634" cm="1">
        <f t="array" ref="BS634">MMULT($S634:$W634,BS$2:BS$6)/MMULT($S634:$W634,BR$2:BR$6)-1</f>
        <v>-1.0848312615519995E-2</v>
      </c>
      <c r="BT634" cm="1">
        <f t="array" ref="BT634">MMULT($S634:$W634,BT$2:BT$6)/MMULT($S634:$W634,BS$2:BS$6)-1</f>
        <v>2.154798055434215E-2</v>
      </c>
      <c r="BU634" cm="1">
        <f t="array" ref="BU634">MMULT($S634:$W634,BU$2:BU$6)/MMULT($S634:$W634,BT$2:BT$6)-1</f>
        <v>-1.2634305254193068E-2</v>
      </c>
      <c r="BV634" cm="1">
        <f t="array" ref="BV634">MMULT($S634:$W634,BV$2:BV$6)/MMULT($S634:$W634,BU$2:BU$6)-1</f>
        <v>0</v>
      </c>
      <c r="BW634" cm="1">
        <f t="array" ref="BW634">MMULT($S634:$W634,BW$2:BW$6)/MMULT($S634:$W634,BV$2:BV$6)-1</f>
        <v>-2.6019814874705949E-3</v>
      </c>
      <c r="BX634" cm="1">
        <f t="array" ref="BX634">MMULT($S634:$W634,BX$2:BX$6)/MMULT($S634:$W634,BW$2:BW$6)-1</f>
        <v>0</v>
      </c>
      <c r="BY634" cm="1">
        <f t="array" ref="BY634">MMULT($S634:$W634,BY$2:BY$6)/MMULT($S634:$W634,BX$2:BX$6)-1</f>
        <v>-1.608140725007412E-2</v>
      </c>
      <c r="BZ634" cm="1">
        <f t="array" ref="BZ634">MMULT($S634:$W634,BZ$2:BZ$6)/MMULT($S634:$W634,BY$2:BY$6)-1</f>
        <v>-2.3582011434465922E-2</v>
      </c>
      <c r="CA634" cm="1">
        <f t="array" ref="CA634">MMULT($S634:$W634,CA$2:CA$6)/MMULT($S634:$W634,BZ$2:BZ$6)-1</f>
        <v>-7.5495912559866429E-3</v>
      </c>
      <c r="CB634" cm="1">
        <f t="array" ref="CB634">MMULT($S634:$W634,CB$2:CB$6)/MMULT($S634:$W634,CA$2:CA$6)-1</f>
        <v>0</v>
      </c>
      <c r="CC634" cm="1">
        <f t="array" ref="CC634">MMULT($S634:$W634,CC$2:CC$6)/MMULT($S634:$W634,CB$2:CB$6)-1</f>
        <v>0</v>
      </c>
      <c r="CD634" cm="1">
        <f t="array" ref="CD634">MMULT($S634:$W634,CD$2:CD$6)/MMULT($S634:$W634,CC$2:CC$6)-1</f>
        <v>1.7484625095999462E-2</v>
      </c>
      <c r="CE634" cm="1">
        <f t="array" ref="CE634">MMULT($S634:$W634,CE$2:CE$6)/MMULT($S634:$W634,CD$2:CD$6)-1</f>
        <v>1.1317049843653226E-3</v>
      </c>
      <c r="CF634" cm="1">
        <f t="array" ref="CF634">MMULT($S634:$W634,CF$2:CF$6)/MMULT($S634:$W634,CE$2:CE$6)-1</f>
        <v>-5.1974046919835981E-3</v>
      </c>
      <c r="CG634" cm="1">
        <f t="array" ref="CG634">MMULT($S634:$W634,CG$2:CG$6)/MMULT($S634:$W634,CF$2:CF$6)-1</f>
        <v>-1.3320949848682706E-2</v>
      </c>
      <c r="CH634" cm="1">
        <f t="array" ref="CH634">MMULT($S634:$W634,CH$2:CH$6)/MMULT($S634:$W634,CG$2:CG$6)-1</f>
        <v>2.7541362405386627E-2</v>
      </c>
      <c r="CI634" cm="1">
        <f t="array" ref="CI634">MMULT($S634:$W634,CI$2:CI$6)/MMULT($S634:$W634,CH$2:CH$6)-1</f>
        <v>0</v>
      </c>
      <c r="CJ634" cm="1">
        <f t="array" ref="CJ634">MMULT($S634:$W634,CJ$2:CJ$6)/MMULT($S634:$W634,CI$2:CI$6)-1</f>
        <v>0</v>
      </c>
      <c r="CK634" cm="1">
        <f t="array" ref="CK634">MMULT($S634:$W634,CK$2:CK$6)/MMULT($S634:$W634,CJ$2:CJ$6)-1</f>
        <v>0</v>
      </c>
      <c r="CL634" cm="1">
        <f t="array" ref="CL634">MMULT($S634:$W634,CL$2:CL$6)/MMULT($S634:$W634,CK$2:CK$6)-1</f>
        <v>1.9323336833424687E-2</v>
      </c>
      <c r="CM634" cm="1">
        <f t="array" ref="CM634">MMULT($S634:$W634,CM$2:CM$6)/MMULT($S634:$W634,CL$2:CL$6)-1</f>
        <v>-6.6842167599071578E-3</v>
      </c>
      <c r="CN634" cm="1">
        <f t="array" ref="CN634">MMULT($S634:$W634,CN$2:CN$6)/MMULT($S634:$W634,CM$2:CM$6)-1</f>
        <v>1.4197879641756117E-2</v>
      </c>
      <c r="CO634" cm="1">
        <f t="array" ref="CO634">MMULT($S634:$W634,CO$2:CO$6)/MMULT($S634:$W634,CN$2:CN$6)-1</f>
        <v>5.0503226231890519E-3</v>
      </c>
      <c r="CP634" cm="1">
        <f t="array" ref="CP634">MMULT($S634:$W634,CP$2:CP$6)/MMULT($S634:$W634,CO$2:CO$6)-1</f>
        <v>0</v>
      </c>
      <c r="CQ634" cm="1">
        <f t="array" ref="CQ634">MMULT($S634:$W634,CQ$2:CQ$6)/MMULT($S634:$W634,CP$2:CP$6)-1</f>
        <v>0</v>
      </c>
      <c r="CR634" cm="1">
        <f t="array" ref="CR634">MMULT($S634:$W634,CR$2:CR$6)/MMULT($S634:$W634,CQ$2:CQ$6)-1</f>
        <v>1.7896414316510123E-2</v>
      </c>
      <c r="CS634" cm="1">
        <f t="array" ref="CS634">MMULT($S634:$W634,CS$2:CS$6)/MMULT($S634:$W634,CR$2:CR$6)-1</f>
        <v>-1.9003732433458098E-2</v>
      </c>
      <c r="CT634" cm="1">
        <f t="array" ref="CT634">MMULT($S634:$W634,CT$2:CT$6)/MMULT($S634:$W634,CS$2:CS$6)-1</f>
        <v>-1.1859053938202524E-2</v>
      </c>
      <c r="CU634" cm="1">
        <f t="array" ref="CU634">MMULT($S634:$W634,CU$2:CU$6)/MMULT($S634:$W634,CT$2:CT$6)-1</f>
        <v>-2.350005838110536E-2</v>
      </c>
      <c r="CV634" cm="1">
        <f t="array" ref="CV634">MMULT($S634:$W634,CV$2:CV$6)/MMULT($S634:$W634,CU$2:CU$6)-1</f>
        <v>5.9820862204948977E-3</v>
      </c>
      <c r="CW634" cm="1">
        <f t="array" ref="CW634">MMULT($S634:$W634,CW$2:CW$6)/MMULT($S634:$W634,CV$2:CV$6)-1</f>
        <v>0</v>
      </c>
      <c r="CX634" cm="1">
        <f t="array" ref="CX634">MMULT($S634:$W634,CX$2:CX$6)/MMULT($S634:$W634,CW$2:CW$6)-1</f>
        <v>0</v>
      </c>
      <c r="CY634" cm="1">
        <f t="array" ref="CY634">MMULT($S634:$W634,CY$2:CY$6)/MMULT($S634:$W634,CX$2:CX$6)-1</f>
        <v>-3.2105500629775463E-4</v>
      </c>
      <c r="CZ634" cm="1">
        <f t="array" ref="CZ634">MMULT($S634:$W634,CZ$2:CZ$6)/MMULT($S634:$W634,CY$2:CY$6)-1</f>
        <v>-1.8716646953805927E-2</v>
      </c>
      <c r="DA634" cm="1">
        <f t="array" ref="DA634">MMULT($S634:$W634,DA$2:DA$6)/MMULT($S634:$W634,CZ$2:CZ$6)-1</f>
        <v>-1.9200135824403164E-3</v>
      </c>
      <c r="DB634" cm="1">
        <f t="array" ref="DB634">MMULT($S634:$W634,DB$2:DB$6)/MMULT($S634:$W634,DA$2:DA$6)-1</f>
        <v>2.0447097270634984E-3</v>
      </c>
      <c r="DC634" cm="1">
        <f t="array" ref="DC634">MMULT($S634:$W634,DC$2:DC$6)/MMULT($S634:$W634,DB$2:DB$6)-1</f>
        <v>2.3640468230732514E-2</v>
      </c>
      <c r="DD634" cm="1">
        <f t="array" ref="DD634">MMULT($S634:$W634,DD$2:DD$6)/MMULT($S634:$W634,DC$2:DC$6)-1</f>
        <v>0</v>
      </c>
      <c r="DE634" cm="1">
        <f t="array" ref="DE634">MMULT($S634:$W634,DE$2:DE$6)/MMULT($S634:$W634,DD$2:DD$6)-1</f>
        <v>0</v>
      </c>
      <c r="DF634" cm="1">
        <f t="array" ref="DF634">MMULT($S634:$W634,DF$2:DF$6)/MMULT($S634:$W634,DE$2:DE$6)-1</f>
        <v>1.0500741457998952E-2</v>
      </c>
      <c r="DG634" cm="1">
        <f t="array" ref="DG634">MMULT($S634:$W634,DG$2:DG$6)/MMULT($S634:$W634,DF$2:DF$6)-1</f>
        <v>-7.5092103712550706E-3</v>
      </c>
      <c r="DH634" cm="1">
        <f t="array" ref="DH634">MMULT($S634:$W634,DH$2:DH$6)/MMULT($S634:$W634,DG$2:DG$6)-1</f>
        <v>5.5139980008214184E-3</v>
      </c>
      <c r="DI634" cm="1">
        <f t="array" ref="DI634">MMULT($S634:$W634,DI$2:DI$6)/MMULT($S634:$W634,DH$2:DH$6)-1</f>
        <v>-3.5594279997008815E-4</v>
      </c>
      <c r="DJ634" cm="1">
        <f t="array" ref="DJ634">MMULT($S634:$W634,DJ$2:DJ$6)/MMULT($S634:$W634,DI$2:DI$6)-1</f>
        <v>3.505831442015328E-3</v>
      </c>
      <c r="DK634" cm="1">
        <f t="array" ref="DK634">MMULT($S634:$W634,DK$2:DK$6)/MMULT($S634:$W634,DJ$2:DJ$6)-1</f>
        <v>0</v>
      </c>
      <c r="DL634" cm="1">
        <f t="array" ref="DL634">MMULT($S634:$W634,DL$2:DL$6)/MMULT($S634:$W634,DK$2:DK$6)-1</f>
        <v>0</v>
      </c>
      <c r="DM634" cm="1">
        <f t="array" ref="DM634">MMULT($S634:$W634,DM$2:DM$6)/MMULT($S634:$W634,DL$2:DL$6)-1</f>
        <v>-1.1146211312984766E-2</v>
      </c>
      <c r="DN634" cm="1">
        <f t="array" ref="DN634">MMULT($S634:$W634,DN$2:DN$6)/MMULT($S634:$W634,DM$2:DM$6)-1</f>
        <v>-1.6738303641437358E-2</v>
      </c>
      <c r="DO634" cm="1">
        <f t="array" ref="DO634">MMULT($S634:$W634,DO$2:DO$6)/MMULT($S634:$W634,DN$2:DN$6)-1</f>
        <v>1.153887871282766E-2</v>
      </c>
      <c r="DP634" cm="1">
        <f t="array" ref="DP634">MMULT($S634:$W634,DP$2:DP$6)/MMULT($S634:$W634,DO$2:DO$6)-1</f>
        <v>4.2728719068003684E-3</v>
      </c>
      <c r="DQ634" cm="1">
        <f t="array" ref="DQ634">MMULT($S634:$W634,DQ$2:DQ$6)/MMULT($S634:$W634,DP$2:DP$6)-1</f>
        <v>-2.0776275092421193E-3</v>
      </c>
      <c r="DR634" cm="1">
        <f t="array" ref="DR634">MMULT($S634:$W634,DR$2:DR$6)/MMULT($S634:$W634,DQ$2:DQ$6)-1</f>
        <v>0</v>
      </c>
      <c r="DS634" cm="1">
        <f t="array" ref="DS634">MMULT($S634:$W634,DS$2:DS$6)/MMULT($S634:$W634,DR$2:DR$6)-1</f>
        <v>0</v>
      </c>
      <c r="DT634" cm="1">
        <f t="array" ref="DT634">MMULT($S634:$W634,DT$2:DT$6)/MMULT($S634:$W634,DS$2:DS$6)-1</f>
        <v>1.6714048688080574E-2</v>
      </c>
      <c r="DU634" cm="1">
        <f t="array" ref="DU634">MMULT($S634:$W634,DU$2:DU$6)/MMULT($S634:$W634,DT$2:DT$6)-1</f>
        <v>6.7263194450504216E-3</v>
      </c>
      <c r="DV634" cm="1">
        <f t="array" ref="DV634">MMULT($S634:$W634,DV$2:DV$6)/MMULT($S634:$W634,DU$2:DU$6)-1</f>
        <v>4.7640892908578092E-3</v>
      </c>
      <c r="DW634" cm="1">
        <f t="array" ref="DW634">MMULT($S634:$W634,DW$2:DW$6)/MMULT($S634:$W634,DV$2:DV$6)-1</f>
        <v>-3.344265038114469E-3</v>
      </c>
      <c r="DX634" cm="1">
        <f t="array" ref="DX634">MMULT($S634:$W634,DX$2:DX$6)/MMULT($S634:$W634,DW$2:DW$6)-1</f>
        <v>8.793109959875034E-3</v>
      </c>
      <c r="DY634" cm="1">
        <f t="array" ref="DY634">MMULT($S634:$W634,DY$2:DY$6)/MMULT($S634:$W634,DX$2:DX$6)-1</f>
        <v>0</v>
      </c>
      <c r="DZ634" cm="1">
        <f t="array" ref="DZ634">MMULT($S634:$W634,DZ$2:DZ$6)/MMULT($S634:$W634,DY$2:DY$6)-1</f>
        <v>0</v>
      </c>
      <c r="EA634" cm="1">
        <f t="array" ref="EA634">MMULT($S634:$W634,EA$2:EA$6)/MMULT($S634:$W634,DZ$2:DZ$6)-1</f>
        <v>-1.0900505744393607E-2</v>
      </c>
      <c r="EB634" cm="1">
        <f t="array" ref="EB634">MMULT($S634:$W634,EB$2:EB$6)/MMULT($S634:$W634,EA$2:EA$6)-1</f>
        <v>-8.0901956288202959E-3</v>
      </c>
      <c r="EC634" cm="1">
        <f t="array" ref="EC634">MMULT($S634:$W634,EC$2:EC$6)/MMULT($S634:$W634,EB$2:EB$6)-1</f>
        <v>3.1866747927942196E-3</v>
      </c>
      <c r="ED634" cm="1">
        <f t="array" ref="ED634">MMULT($S634:$W634,ED$2:ED$6)/MMULT($S634:$W634,EC$2:EC$6)-1</f>
        <v>9.560512348195882E-3</v>
      </c>
      <c r="EE634" cm="1">
        <f t="array" ref="EE634">MMULT($S634:$W634,EE$2:EE$6)/MMULT($S634:$W634,ED$2:ED$6)-1</f>
        <v>2.4460169753979244E-3</v>
      </c>
      <c r="EF634" cm="1">
        <f t="array" ref="EF634">MMULT($S634:$W634,EF$2:EF$6)/MMULT($S634:$W634,EE$2:EE$6)-1</f>
        <v>0</v>
      </c>
      <c r="EG634" cm="1">
        <f t="array" ref="EG634">MMULT($S634:$W634,EG$2:EG$6)/MMULT($S634:$W634,EF$2:EF$6)-1</f>
        <v>0</v>
      </c>
      <c r="EH634" cm="1">
        <f t="array" ref="EH634">MMULT($S634:$W634,EH$2:EH$6)/MMULT($S634:$W634,EG$2:EG$6)-1</f>
        <v>9.0397406106053069E-3</v>
      </c>
      <c r="EI634" cm="1">
        <f t="array" ref="EI634">MMULT($S634:$W634,EI$2:EI$6)/MMULT($S634:$W634,EH$2:EH$6)-1</f>
        <v>4.3000335586063088E-3</v>
      </c>
      <c r="EJ634" cm="1">
        <f t="array" ref="EJ634">MMULT($S634:$W634,EJ$2:EJ$6)/MMULT($S634:$W634,EI$2:EI$6)-1</f>
        <v>-7.0131379683046058E-3</v>
      </c>
      <c r="EK634" cm="1">
        <f t="array" ref="EK634">MMULT($S634:$W634,EK$2:EK$6)/MMULT($S634:$W634,EJ$2:EJ$6)-1</f>
        <v>-1.9729804296751974E-3</v>
      </c>
      <c r="EL634" cm="1">
        <f t="array" ref="EL634">MMULT($S634:$W634,EL$2:EL$6)/MMULT($S634:$W634,EK$2:EK$6)-1</f>
        <v>-1.1111280509688681E-2</v>
      </c>
      <c r="EM634" cm="1">
        <f t="array" ref="EM634">MMULT($S634:$W634,EM$2:EM$6)/MMULT($S634:$W634,EL$2:EL$6)-1</f>
        <v>0</v>
      </c>
      <c r="EN634" cm="1">
        <f t="array" ref="EN634">MMULT($S634:$W634,EN$2:EN$6)/MMULT($S634:$W634,EM$2:EM$6)-1</f>
        <v>0</v>
      </c>
      <c r="EO634" cm="1">
        <f t="array" ref="EO634">MMULT($S634:$W634,EO$2:EO$6)/MMULT($S634:$W634,EN$2:EN$6)-1</f>
        <v>0</v>
      </c>
      <c r="EP634" cm="1">
        <f t="array" ref="EP634">MMULT($S634:$W634,EP$2:EP$6)/MMULT($S634:$W634,EO$2:EO$6)-1</f>
        <v>1.9105353592717478E-2</v>
      </c>
      <c r="EQ634" cm="1">
        <f t="array" ref="EQ634">MMULT($S634:$W634,EQ$2:EQ$6)/MMULT($S634:$W634,EP$2:EP$6)-1</f>
        <v>1.4635142508415244E-2</v>
      </c>
      <c r="ER634" cm="1">
        <f t="array" ref="ER634">MMULT($S634:$W634,ER$2:ER$6)/MMULT($S634:$W634,EQ$2:EQ$6)-1</f>
        <v>9.6951086481649185E-3</v>
      </c>
      <c r="ES634" cm="1">
        <f t="array" ref="ES634">MMULT($S634:$W634,ES$2:ES$6)/MMULT($S634:$W634,ER$2:ER$6)-1</f>
        <v>2.5933120162198176E-3</v>
      </c>
      <c r="ET634" cm="1">
        <f t="array" ref="ET634">MMULT($S634:$W634,ET$2:ET$6)/MMULT($S634:$W634,ES$2:ES$6)-1</f>
        <v>0</v>
      </c>
      <c r="EU634" cm="1">
        <f t="array" ref="EU634">MMULT($S634:$W634,EU$2:EU$6)/MMULT($S634:$W634,ET$2:ET$6)-1</f>
        <v>0</v>
      </c>
      <c r="EV634" cm="1">
        <f t="array" ref="EV634">MMULT($S634:$W634,EV$2:EV$6)/MMULT($S634:$W634,EU$2:EU$6)-1</f>
        <v>4.6406129516245453E-3</v>
      </c>
      <c r="EW634" cm="1">
        <f t="array" ref="EW634">MMULT($S634:$W634,EW$2:EW$6)/MMULT($S634:$W634,EV$2:EV$6)-1</f>
        <v>-6.4776442532854528E-3</v>
      </c>
      <c r="EX634" cm="1">
        <f t="array" ref="EX634">MMULT($S634:$W634,EX$2:EX$6)/MMULT($S634:$W634,EW$2:EW$6)-1</f>
        <v>-5.4619756736473679E-4</v>
      </c>
      <c r="EY634" cm="1">
        <f t="array" ref="EY634">MMULT($S634:$W634,EY$2:EY$6)/MMULT($S634:$W634,EX$2:EX$6)-1</f>
        <v>6.3247263075310034E-3</v>
      </c>
      <c r="EZ634" cm="1">
        <f t="array" ref="EZ634">MMULT($S634:$W634,EZ$2:EZ$6)/MMULT($S634:$W634,EY$2:EY$6)-1</f>
        <v>2.6819258394317202E-3</v>
      </c>
      <c r="FA634" cm="1">
        <f t="array" ref="FA634">MMULT($S634:$W634,FA$2:FA$6)/MMULT($S634:$W634,EZ$2:EZ$6)-1</f>
        <v>0</v>
      </c>
      <c r="FB634" cm="1">
        <f t="array" ref="FB634">MMULT($S634:$W634,FB$2:FB$6)/MMULT($S634:$W634,FA$2:FA$6)-1</f>
        <v>0</v>
      </c>
      <c r="FC634" cm="1">
        <f t="array" ref="FC634">MMULT($S634:$W634,FC$2:FC$6)/MMULT($S634:$W634,FB$2:FB$6)-1</f>
        <v>7.4889943084244237E-3</v>
      </c>
      <c r="FD634" cm="1">
        <f t="array" ref="FD634">MMULT($S634:$W634,FD$2:FD$6)/MMULT($S634:$W634,FC$2:FC$6)-1</f>
        <v>1.1823507341083284E-2</v>
      </c>
      <c r="FE634" cm="1">
        <f t="array" ref="FE634">MMULT($S634:$W634,FE$2:FE$6)/MMULT($S634:$W634,FD$2:FD$6)-1</f>
        <v>-1.8445593241296021E-2</v>
      </c>
      <c r="FF634" cm="1">
        <f t="array" ref="FF634">MMULT($S634:$W634,FF$2:FF$6)/MMULT($S634:$W634,FE$2:FE$6)-1</f>
        <v>-6.0803164699436696E-3</v>
      </c>
      <c r="FG634" cm="1">
        <f t="array" ref="FG634">MMULT($S634:$W634,FG$2:FG$6)/MMULT($S634:$W634,FF$2:FF$6)-1</f>
        <v>4.9102394076689926E-3</v>
      </c>
      <c r="FH634" cm="1">
        <f t="array" ref="FH634">MMULT($S634:$W634,FH$2:FH$6)/MMULT($S634:$W634,FG$2:FG$6)-1</f>
        <v>0</v>
      </c>
      <c r="FI634" cm="1">
        <f t="array" ref="FI634">MMULT($S634:$W634,FI$2:FI$6)/MMULT($S634:$W634,FH$2:FH$6)-1</f>
        <v>0</v>
      </c>
      <c r="FJ634" cm="1">
        <f t="array" ref="FJ634">MMULT($S634:$W634,FJ$2:FJ$6)/MMULT($S634:$W634,FI$2:FI$6)-1</f>
        <v>3.9448203333398713E-3</v>
      </c>
      <c r="FK634" cm="1">
        <f t="array" ref="FK634">MMULT($S634:$W634,FK$2:FK$6)/MMULT($S634:$W634,FJ$2:FJ$6)-1</f>
        <v>1.8393384298034388E-3</v>
      </c>
      <c r="FL634" cm="1">
        <f t="array" ref="FL634">MMULT($S634:$W634,FL$2:FL$6)/MMULT($S634:$W634,FK$2:FK$6)-1</f>
        <v>8.6103755593793796E-3</v>
      </c>
      <c r="FM634" cm="1">
        <f t="array" ref="FM634">MMULT($S634:$W634,FM$2:FM$6)/MMULT($S634:$W634,FL$2:FL$6)-1</f>
        <v>2.1888253934028157E-3</v>
      </c>
      <c r="FN634" cm="1">
        <f t="array" ref="FN634">MMULT($S634:$W634,FN$2:FN$6)/MMULT($S634:$W634,FM$2:FM$6)-1</f>
        <v>-4.2629083427068171E-3</v>
      </c>
      <c r="FO634" cm="1">
        <f t="array" ref="FO634">MMULT($S634:$W634,FO$2:FO$6)/MMULT($S634:$W634,FN$2:FN$6)-1</f>
        <v>0</v>
      </c>
      <c r="FP634" cm="1">
        <f t="array" ref="FP634">MMULT($S634:$W634,FP$2:FP$6)/MMULT($S634:$W634,FO$2:FO$6)-1</f>
        <v>0</v>
      </c>
      <c r="FQ634" cm="1">
        <f t="array" ref="FQ634">MMULT($S634:$W634,FQ$2:FQ$6)/MMULT($S634:$W634,FP$2:FP$6)-1</f>
        <v>-6.2100006509121508E-3</v>
      </c>
      <c r="FR634" cm="1">
        <f t="array" ref="FR634">MMULT($S634:$W634,FR$2:FR$6)/MMULT($S634:$W634,FQ$2:FQ$6)-1</f>
        <v>1.6712428427541504E-2</v>
      </c>
      <c r="FS634" cm="1">
        <f t="array" ref="FS634">MMULT($S634:$W634,FS$2:FS$6)/MMULT($S634:$W634,FR$2:FR$6)-1</f>
        <v>1.8019242455759255E-2</v>
      </c>
      <c r="FT634" cm="1">
        <f t="array" ref="FT634">MMULT($S634:$W634,FT$2:FT$6)/MMULT($S634:$W634,FS$2:FS$6)-1</f>
        <v>-8.15439737371082E-4</v>
      </c>
      <c r="FU634" cm="1">
        <f t="array" ref="FU634">MMULT($S634:$W634,FU$2:FU$6)/MMULT($S634:$W634,FT$2:FT$6)-1</f>
        <v>2.1177978751696358E-4</v>
      </c>
      <c r="FV634" cm="1">
        <f t="array" ref="FV634">MMULT($S634:$W634,FV$2:FV$6)/MMULT($S634:$W634,FU$2:FU$6)-1</f>
        <v>0</v>
      </c>
      <c r="FW634" cm="1">
        <f t="array" ref="FW634">MMULT($S634:$W634,FW$2:FW$6)/MMULT($S634:$W634,FV$2:FV$6)-1</f>
        <v>0</v>
      </c>
      <c r="FX634" cm="1">
        <f t="array" ref="FX634">MMULT($S634:$W634,FX$2:FX$6)/MMULT($S634:$W634,FW$2:FW$6)-1</f>
        <v>3.0283746950321433E-3</v>
      </c>
      <c r="FY634" cm="1">
        <f t="array" ref="FY634">MMULT($S634:$W634,FY$2:FY$6)/MMULT($S634:$W634,FX$2:FX$6)-1</f>
        <v>-4.13751778895044E-3</v>
      </c>
      <c r="FZ634" cm="1">
        <f t="array" ref="FZ634">MMULT($S634:$W634,FZ$2:FZ$6)/MMULT($S634:$W634,FY$2:FY$6)-1</f>
        <v>1.1729813684103751E-2</v>
      </c>
      <c r="GA634" cm="1">
        <f t="array" ref="GA634">MMULT($S634:$W634,GA$2:GA$6)/MMULT($S634:$W634,FZ$2:FZ$6)-1</f>
        <v>-4.0661649082335272E-3</v>
      </c>
      <c r="GB634" cm="1">
        <f t="array" ref="GB634">MMULT($S634:$W634,GB$2:GB$6)/MMULT($S634:$W634,GA$2:GA$6)-1</f>
        <v>-1.5281327415569423E-3</v>
      </c>
      <c r="GC634" cm="1">
        <f t="array" ref="GC634">MMULT($S634:$W634,GC$2:GC$6)/MMULT($S634:$W634,GB$2:GB$6)-1</f>
        <v>0</v>
      </c>
      <c r="GD634" cm="1">
        <f t="array" ref="GD634">MMULT($S634:$W634,GD$2:GD$6)/MMULT($S634:$W634,GC$2:GC$6)-1</f>
        <v>0</v>
      </c>
      <c r="GE634" cm="1">
        <f t="array" ref="GE634">MMULT($S634:$W634,GE$2:GE$6)/MMULT($S634:$W634,GD$2:GD$6)-1</f>
        <v>1.5511935565013513E-3</v>
      </c>
      <c r="GF634" cm="1">
        <f t="array" ref="GF634">MMULT($S634:$W634,GF$2:GF$6)/MMULT($S634:$W634,GE$2:GE$6)-1</f>
        <v>-1.1515000136675835E-2</v>
      </c>
      <c r="GG634" cm="1">
        <f t="array" ref="GG634">MMULT($S634:$W634,GG$2:GG$6)/MMULT($S634:$W634,GF$2:GF$6)-1</f>
        <v>-3.3904853312977101E-3</v>
      </c>
      <c r="GH634" cm="1">
        <f t="array" ref="GH634">MMULT($S634:$W634,GH$2:GH$6)/MMULT($S634:$W634,GG$2:GG$6)-1</f>
        <v>-2.9797850662699465E-3</v>
      </c>
      <c r="GI634" cm="1">
        <f t="array" ref="GI634">MMULT($S634:$W634,GI$2:GI$6)/MMULT($S634:$W634,GH$2:GH$6)-1</f>
        <v>-1.76467515603973E-3</v>
      </c>
      <c r="GJ634" cm="1">
        <f t="array" ref="GJ634">MMULT($S634:$W634,GJ$2:GJ$6)/MMULT($S634:$W634,GI$2:GI$6)-1</f>
        <v>0</v>
      </c>
      <c r="GK634" cm="1">
        <f t="array" ref="GK634">MMULT($S634:$W634,GK$2:GK$6)/MMULT($S634:$W634,GJ$2:GJ$6)-1</f>
        <v>0</v>
      </c>
      <c r="GL634" cm="1">
        <f t="array" ref="GL634">MMULT($S634:$W634,GL$2:GL$6)/MMULT($S634:$W634,GK$2:GK$6)-1</f>
        <v>7.6442150470654724E-3</v>
      </c>
      <c r="GM634" cm="1">
        <f t="array" ref="GM634">MMULT($S634:$W634,GM$2:GM$6)/MMULT($S634:$W634,GL$2:GL$6)-1</f>
        <v>2.2007884199881644E-3</v>
      </c>
      <c r="GN634" cm="1">
        <f t="array" ref="GN634">MMULT($S634:$W634,GN$2:GN$6)/MMULT($S634:$W634,GM$2:GM$6)-1</f>
        <v>-2.0878837973559161E-3</v>
      </c>
      <c r="GO634" cm="1">
        <f t="array" ref="GO634">MMULT($S634:$W634,GO$2:GO$6)/MMULT($S634:$W634,GN$2:GN$6)-1</f>
        <v>-8.7467916438412896E-3</v>
      </c>
      <c r="GP634" cm="1">
        <f t="array" ref="GP634">MMULT($S634:$W634,GP$2:GP$6)/MMULT($S634:$W634,GO$2:GO$6)-1</f>
        <v>9.1004485361665388E-3</v>
      </c>
      <c r="GQ634" cm="1">
        <f t="array" ref="GQ634">MMULT($S634:$W634,GQ$2:GQ$6)/MMULT($S634:$W634,GP$2:GP$6)-1</f>
        <v>0</v>
      </c>
      <c r="GR634" cm="1">
        <f t="array" ref="GR634">MMULT($S634:$W634,GR$2:GR$6)/MMULT($S634:$W634,GQ$2:GQ$6)-1</f>
        <v>0</v>
      </c>
      <c r="GS634" cm="1">
        <f t="array" ref="GS634">MMULT($S634:$W634,GS$2:GS$6)/MMULT($S634:$W634,GR$2:GR$6)-1</f>
        <v>-2.0615111414714615E-3</v>
      </c>
      <c r="GT634" cm="1">
        <f t="array" ref="GT634">MMULT($S634:$W634,GT$2:GT$6)/MMULT($S634:$W634,GS$2:GS$6)-1</f>
        <v>-9.0956282985661385E-3</v>
      </c>
      <c r="GU634" cm="1">
        <f t="array" ref="GU634">MMULT($S634:$W634,GU$2:GU$6)/MMULT($S634:$W634,GT$2:GT$6)-1</f>
        <v>9.5352927669818399E-3</v>
      </c>
      <c r="GV634" cm="1">
        <f t="array" ref="GV634">MMULT($S634:$W634,GV$2:GV$6)/MMULT($S634:$W634,GU$2:GU$6)-1</f>
        <v>1.036328519113705E-2</v>
      </c>
      <c r="GW634" s="49">
        <f t="shared" si="18"/>
        <v>8.9882964483765568E-4</v>
      </c>
      <c r="GX634" s="50">
        <f t="shared" si="19"/>
        <v>9.6523877665886798E-3</v>
      </c>
    </row>
    <row r="635" spans="7:206" customFormat="1" x14ac:dyDescent="0.35">
      <c r="G635" s="23">
        <v>3.6805322428052616E-2</v>
      </c>
      <c r="H635">
        <v>0.99896237067781612</v>
      </c>
      <c r="I635">
        <v>0.17975402081362346</v>
      </c>
      <c r="J635">
        <v>0.71663563951536602</v>
      </c>
      <c r="K635">
        <v>0.52574236274300368</v>
      </c>
      <c r="L635">
        <f>SUM(Таблица8[[#This Row],[Аэрофлот]:[Сбербанк]])</f>
        <v>2.4578997161778622</v>
      </c>
      <c r="M635" s="30">
        <f>Таблица8[[#This Row],[Аэрофлот]]/$L635</f>
        <v>1.4974297846979064E-2</v>
      </c>
      <c r="N635" s="24">
        <f>Таблица8[[#This Row],[ГАЗПРОМ ао]]/$L635</f>
        <v>0.40642926320494671</v>
      </c>
      <c r="O635" s="24">
        <f>Таблица8[[#This Row],[ГМКНорНик]]/$L635</f>
        <v>7.313317936874518E-2</v>
      </c>
      <c r="P635" s="24">
        <f>Таблица8[[#This Row],[ЛУКОЙЛ]]/$L635</f>
        <v>0.29156423054955422</v>
      </c>
      <c r="Q635" s="24">
        <f>Таблица8[[#This Row],[Сбербанк]]/$L635</f>
        <v>0.21389902902977476</v>
      </c>
      <c r="R635" s="24">
        <f>SUM(Таблица810[[#This Row],[Аэрофлот]:[Сбербанк]])</f>
        <v>0.99999999999999989</v>
      </c>
      <c r="S635" s="30">
        <f>INT($U$1*Таблица810[[#This Row],[Аэрофлот]]/B$8)</f>
        <v>2078</v>
      </c>
      <c r="T635" s="24">
        <f>INT($U$1*Таблица810[[#This Row],[ГАЗПРОМ ао]]/C$8)</f>
        <v>19107</v>
      </c>
      <c r="U635" s="24">
        <f>INT($U$1*Таблица810[[#This Row],[ГМКНорНик]]/D$8)</f>
        <v>30</v>
      </c>
      <c r="V635" s="24">
        <f>INT($U$1*Таблица810[[#This Row],[ЛУКОЙЛ]]/E$8)</f>
        <v>559</v>
      </c>
      <c r="W635" s="31">
        <f>INT($U$1*Таблица810[[#This Row],[Сбербанк]]/F$8)</f>
        <v>7863</v>
      </c>
      <c r="AA635" cm="1">
        <f t="array" ref="AA635">MMULT($S635:$W635,AA$2:AA$6)/MMULT($S635:$W635,Z$2:Z$6)-1</f>
        <v>1.6898661742384524E-2</v>
      </c>
      <c r="AB635" cm="1">
        <f t="array" ref="AB635">MMULT($S635:$W635,AB$2:AB$6)/MMULT($S635:$W635,AA$2:AA$6)-1</f>
        <v>-1.4609587933345214E-3</v>
      </c>
      <c r="AC635" cm="1">
        <f t="array" ref="AC635">MMULT($S635:$W635,AC$2:AC$6)/MMULT($S635:$W635,AB$2:AB$6)-1</f>
        <v>0</v>
      </c>
      <c r="AD635" cm="1">
        <f t="array" ref="AD635">MMULT($S635:$W635,AD$2:AD$6)/MMULT($S635:$W635,AC$2:AC$6)-1</f>
        <v>4.374382154655887E-2</v>
      </c>
      <c r="AE635" cm="1">
        <f t="array" ref="AE635">MMULT($S635:$W635,AE$2:AE$6)/MMULT($S635:$W635,AD$2:AD$6)-1</f>
        <v>0</v>
      </c>
      <c r="AF635" cm="1">
        <f t="array" ref="AF635">MMULT($S635:$W635,AF$2:AF$6)/MMULT($S635:$W635,AE$2:AE$6)-1</f>
        <v>0</v>
      </c>
      <c r="AG635" cm="1">
        <f t="array" ref="AG635">MMULT($S635:$W635,AG$2:AG$6)/MMULT($S635:$W635,AF$2:AF$6)-1</f>
        <v>9.7688130493176484E-3</v>
      </c>
      <c r="AH635" cm="1">
        <f t="array" ref="AH635">MMULT($S635:$W635,AH$2:AH$6)/MMULT($S635:$W635,AG$2:AG$6)-1</f>
        <v>7.7105855848940141E-3</v>
      </c>
      <c r="AI635" cm="1">
        <f t="array" ref="AI635">MMULT($S635:$W635,AI$2:AI$6)/MMULT($S635:$W635,AH$2:AH$6)-1</f>
        <v>-6.1306721395890662E-3</v>
      </c>
      <c r="AJ635" cm="1">
        <f t="array" ref="AJ635">MMULT($S635:$W635,AJ$2:AJ$6)/MMULT($S635:$W635,AI$2:AI$6)-1</f>
        <v>1.512182448908117E-2</v>
      </c>
      <c r="AK635" cm="1">
        <f t="array" ref="AK635">MMULT($S635:$W635,AK$2:AK$6)/MMULT($S635:$W635,AJ$2:AJ$6)-1</f>
        <v>-1.4261822183679995E-2</v>
      </c>
      <c r="AL635" cm="1">
        <f t="array" ref="AL635">MMULT($S635:$W635,AL$2:AL$6)/MMULT($S635:$W635,AK$2:AK$6)-1</f>
        <v>0</v>
      </c>
      <c r="AM635" cm="1">
        <f t="array" ref="AM635">MMULT($S635:$W635,AM$2:AM$6)/MMULT($S635:$W635,AL$2:AL$6)-1</f>
        <v>0</v>
      </c>
      <c r="AN635" cm="1">
        <f t="array" ref="AN635">MMULT($S635:$W635,AN$2:AN$6)/MMULT($S635:$W635,AM$2:AM$6)-1</f>
        <v>2.2999860523351678E-3</v>
      </c>
      <c r="AO635" cm="1">
        <f t="array" ref="AO635">MMULT($S635:$W635,AO$2:AO$6)/MMULT($S635:$W635,AN$2:AN$6)-1</f>
        <v>-6.7671059214400309E-3</v>
      </c>
      <c r="AP635" cm="1">
        <f t="array" ref="AP635">MMULT($S635:$W635,AP$2:AP$6)/MMULT($S635:$W635,AO$2:AO$6)-1</f>
        <v>3.8135011260536089E-3</v>
      </c>
      <c r="AQ635" cm="1">
        <f t="array" ref="AQ635">MMULT($S635:$W635,AQ$2:AQ$6)/MMULT($S635:$W635,AP$2:AP$6)-1</f>
        <v>-2.1605911544889556E-2</v>
      </c>
      <c r="AR635" cm="1">
        <f t="array" ref="AR635">MMULT($S635:$W635,AR$2:AR$6)/MMULT($S635:$W635,AQ$2:AQ$6)-1</f>
        <v>-1.0681204497155927E-2</v>
      </c>
      <c r="AS635" cm="1">
        <f t="array" ref="AS635">MMULT($S635:$W635,AS$2:AS$6)/MMULT($S635:$W635,AR$2:AR$6)-1</f>
        <v>0</v>
      </c>
      <c r="AT635" cm="1">
        <f t="array" ref="AT635">MMULT($S635:$W635,AT$2:AT$6)/MMULT($S635:$W635,AS$2:AS$6)-1</f>
        <v>0</v>
      </c>
      <c r="AU635" cm="1">
        <f t="array" ref="AU635">MMULT($S635:$W635,AU$2:AU$6)/MMULT($S635:$W635,AT$2:AT$6)-1</f>
        <v>1.953652807065609E-3</v>
      </c>
      <c r="AV635" cm="1">
        <f t="array" ref="AV635">MMULT($S635:$W635,AV$2:AV$6)/MMULT($S635:$W635,AU$2:AU$6)-1</f>
        <v>-4.2216250385536114E-3</v>
      </c>
      <c r="AW635" cm="1">
        <f t="array" ref="AW635">MMULT($S635:$W635,AW$2:AW$6)/MMULT($S635:$W635,AV$2:AV$6)-1</f>
        <v>-1.3105661393699952E-2</v>
      </c>
      <c r="AX635" cm="1">
        <f t="array" ref="AX635">MMULT($S635:$W635,AX$2:AX$6)/MMULT($S635:$W635,AW$2:AW$6)-1</f>
        <v>5.9643655090730885E-3</v>
      </c>
      <c r="AY635" cm="1">
        <f t="array" ref="AY635">MMULT($S635:$W635,AY$2:AY$6)/MMULT($S635:$W635,AX$2:AX$6)-1</f>
        <v>-2.8599451807608145E-2</v>
      </c>
      <c r="AZ635" cm="1">
        <f t="array" ref="AZ635">MMULT($S635:$W635,AZ$2:AZ$6)/MMULT($S635:$W635,AY$2:AY$6)-1</f>
        <v>0</v>
      </c>
      <c r="BA635" cm="1">
        <f t="array" ref="BA635">MMULT($S635:$W635,BA$2:BA$6)/MMULT($S635:$W635,AZ$2:AZ$6)-1</f>
        <v>0</v>
      </c>
      <c r="BB635" cm="1">
        <f t="array" ref="BB635">MMULT($S635:$W635,BB$2:BB$6)/MMULT($S635:$W635,BA$2:BA$6)-1</f>
        <v>1.1218068241287904E-2</v>
      </c>
      <c r="BC635" cm="1">
        <f t="array" ref="BC635">MMULT($S635:$W635,BC$2:BC$6)/MMULT($S635:$W635,BB$2:BB$6)-1</f>
        <v>4.806580958685025E-3</v>
      </c>
      <c r="BD635" cm="1">
        <f t="array" ref="BD635">MMULT($S635:$W635,BD$2:BD$6)/MMULT($S635:$W635,BC$2:BC$6)-1</f>
        <v>1.1094965062472539E-2</v>
      </c>
      <c r="BE635" cm="1">
        <f t="array" ref="BE635">MMULT($S635:$W635,BE$2:BE$6)/MMULT($S635:$W635,BD$2:BD$6)-1</f>
        <v>1.7381533273715721E-2</v>
      </c>
      <c r="BF635" cm="1">
        <f t="array" ref="BF635">MMULT($S635:$W635,BF$2:BF$6)/MMULT($S635:$W635,BE$2:BE$6)-1</f>
        <v>5.3201983191020208E-3</v>
      </c>
      <c r="BG635" cm="1">
        <f t="array" ref="BG635">MMULT($S635:$W635,BG$2:BG$6)/MMULT($S635:$W635,BF$2:BF$6)-1</f>
        <v>0</v>
      </c>
      <c r="BH635" cm="1">
        <f t="array" ref="BH635">MMULT($S635:$W635,BH$2:BH$6)/MMULT($S635:$W635,BG$2:BG$6)-1</f>
        <v>0</v>
      </c>
      <c r="BI635" cm="1">
        <f t="array" ref="BI635">MMULT($S635:$W635,BI$2:BI$6)/MMULT($S635:$W635,BH$2:BH$6)-1</f>
        <v>1.681801924893378E-2</v>
      </c>
      <c r="BJ635" cm="1">
        <f t="array" ref="BJ635">MMULT($S635:$W635,BJ$2:BJ$6)/MMULT($S635:$W635,BI$2:BI$6)-1</f>
        <v>-9.4928234096799402E-3</v>
      </c>
      <c r="BK635" cm="1">
        <f t="array" ref="BK635">MMULT($S635:$W635,BK$2:BK$6)/MMULT($S635:$W635,BJ$2:BJ$6)-1</f>
        <v>-1.6295865821397415E-2</v>
      </c>
      <c r="BL635" cm="1">
        <f t="array" ref="BL635">MMULT($S635:$W635,BL$2:BL$6)/MMULT($S635:$W635,BK$2:BK$6)-1</f>
        <v>-1.6596573336540299E-3</v>
      </c>
      <c r="BM635" cm="1">
        <f t="array" ref="BM635">MMULT($S635:$W635,BM$2:BM$6)/MMULT($S635:$W635,BL$2:BL$6)-1</f>
        <v>1.699597291024002E-2</v>
      </c>
      <c r="BN635" cm="1">
        <f t="array" ref="BN635">MMULT($S635:$W635,BN$2:BN$6)/MMULT($S635:$W635,BM$2:BM$6)-1</f>
        <v>0</v>
      </c>
      <c r="BO635" cm="1">
        <f t="array" ref="BO635">MMULT($S635:$W635,BO$2:BO$6)/MMULT($S635:$W635,BN$2:BN$6)-1</f>
        <v>0</v>
      </c>
      <c r="BP635" cm="1">
        <f t="array" ref="BP635">MMULT($S635:$W635,BP$2:BP$6)/MMULT($S635:$W635,BO$2:BO$6)-1</f>
        <v>1.975007464533185E-2</v>
      </c>
      <c r="BQ635" cm="1">
        <f t="array" ref="BQ635">MMULT($S635:$W635,BQ$2:BQ$6)/MMULT($S635:$W635,BP$2:BP$6)-1</f>
        <v>2.6018902583737624E-3</v>
      </c>
      <c r="BR635" cm="1">
        <f t="array" ref="BR635">MMULT($S635:$W635,BR$2:BR$6)/MMULT($S635:$W635,BQ$2:BQ$6)-1</f>
        <v>-1.0349784607364576E-2</v>
      </c>
      <c r="BS635" cm="1">
        <f t="array" ref="BS635">MMULT($S635:$W635,BS$2:BS$6)/MMULT($S635:$W635,BR$2:BR$6)-1</f>
        <v>-1.8756014371479113E-2</v>
      </c>
      <c r="BT635" cm="1">
        <f t="array" ref="BT635">MMULT($S635:$W635,BT$2:BT$6)/MMULT($S635:$W635,BS$2:BS$6)-1</f>
        <v>1.2382070125672939E-2</v>
      </c>
      <c r="BU635" cm="1">
        <f t="array" ref="BU635">MMULT($S635:$W635,BU$2:BU$6)/MMULT($S635:$W635,BT$2:BT$6)-1</f>
        <v>-5.0421922833467914E-3</v>
      </c>
      <c r="BV635" cm="1">
        <f t="array" ref="BV635">MMULT($S635:$W635,BV$2:BV$6)/MMULT($S635:$W635,BU$2:BU$6)-1</f>
        <v>0</v>
      </c>
      <c r="BW635" cm="1">
        <f t="array" ref="BW635">MMULT($S635:$W635,BW$2:BW$6)/MMULT($S635:$W635,BV$2:BV$6)-1</f>
        <v>7.4749720922309137E-3</v>
      </c>
      <c r="BX635" cm="1">
        <f t="array" ref="BX635">MMULT($S635:$W635,BX$2:BX$6)/MMULT($S635:$W635,BW$2:BW$6)-1</f>
        <v>0</v>
      </c>
      <c r="BY635" cm="1">
        <f t="array" ref="BY635">MMULT($S635:$W635,BY$2:BY$6)/MMULT($S635:$W635,BX$2:BX$6)-1</f>
        <v>-1.0229324221559088E-2</v>
      </c>
      <c r="BZ635" cm="1">
        <f t="array" ref="BZ635">MMULT($S635:$W635,BZ$2:BZ$6)/MMULT($S635:$W635,BY$2:BY$6)-1</f>
        <v>-9.8386039475768516E-3</v>
      </c>
      <c r="CA635" cm="1">
        <f t="array" ref="CA635">MMULT($S635:$W635,CA$2:CA$6)/MMULT($S635:$W635,BZ$2:BZ$6)-1</f>
        <v>-1.5958067175041779E-2</v>
      </c>
      <c r="CB635" cm="1">
        <f t="array" ref="CB635">MMULT($S635:$W635,CB$2:CB$6)/MMULT($S635:$W635,CA$2:CA$6)-1</f>
        <v>0</v>
      </c>
      <c r="CC635" cm="1">
        <f t="array" ref="CC635">MMULT($S635:$W635,CC$2:CC$6)/MMULT($S635:$W635,CB$2:CB$6)-1</f>
        <v>0</v>
      </c>
      <c r="CD635" cm="1">
        <f t="array" ref="CD635">MMULT($S635:$W635,CD$2:CD$6)/MMULT($S635:$W635,CC$2:CC$6)-1</f>
        <v>1.5392887477256201E-2</v>
      </c>
      <c r="CE635" cm="1">
        <f t="array" ref="CE635">MMULT($S635:$W635,CE$2:CE$6)/MMULT($S635:$W635,CD$2:CD$6)-1</f>
        <v>6.0936070319532742E-3</v>
      </c>
      <c r="CF635" cm="1">
        <f t="array" ref="CF635">MMULT($S635:$W635,CF$2:CF$6)/MMULT($S635:$W635,CE$2:CE$6)-1</f>
        <v>-5.3828786373322224E-4</v>
      </c>
      <c r="CG635" cm="1">
        <f t="array" ref="CG635">MMULT($S635:$W635,CG$2:CG$6)/MMULT($S635:$W635,CF$2:CF$6)-1</f>
        <v>-2.1605930522972105E-3</v>
      </c>
      <c r="CH635" cm="1">
        <f t="array" ref="CH635">MMULT($S635:$W635,CH$2:CH$6)/MMULT($S635:$W635,CG$2:CG$6)-1</f>
        <v>3.6291445656202681E-2</v>
      </c>
      <c r="CI635" cm="1">
        <f t="array" ref="CI635">MMULT($S635:$W635,CI$2:CI$6)/MMULT($S635:$W635,CH$2:CH$6)-1</f>
        <v>0</v>
      </c>
      <c r="CJ635" cm="1">
        <f t="array" ref="CJ635">MMULT($S635:$W635,CJ$2:CJ$6)/MMULT($S635:$W635,CI$2:CI$6)-1</f>
        <v>0</v>
      </c>
      <c r="CK635" cm="1">
        <f t="array" ref="CK635">MMULT($S635:$W635,CK$2:CK$6)/MMULT($S635:$W635,CJ$2:CJ$6)-1</f>
        <v>0</v>
      </c>
      <c r="CL635" cm="1">
        <f t="array" ref="CL635">MMULT($S635:$W635,CL$2:CL$6)/MMULT($S635:$W635,CK$2:CK$6)-1</f>
        <v>2.0349238736228514E-2</v>
      </c>
      <c r="CM635" cm="1">
        <f t="array" ref="CM635">MMULT($S635:$W635,CM$2:CM$6)/MMULT($S635:$W635,CL$2:CL$6)-1</f>
        <v>-1.1617490272068376E-2</v>
      </c>
      <c r="CN635" cm="1">
        <f t="array" ref="CN635">MMULT($S635:$W635,CN$2:CN$6)/MMULT($S635:$W635,CM$2:CM$6)-1</f>
        <v>1.5575082996742706E-2</v>
      </c>
      <c r="CO635" cm="1">
        <f t="array" ref="CO635">MMULT($S635:$W635,CO$2:CO$6)/MMULT($S635:$W635,CN$2:CN$6)-1</f>
        <v>3.3128278314227266E-3</v>
      </c>
      <c r="CP635" cm="1">
        <f t="array" ref="CP635">MMULT($S635:$W635,CP$2:CP$6)/MMULT($S635:$W635,CO$2:CO$6)-1</f>
        <v>0</v>
      </c>
      <c r="CQ635" cm="1">
        <f t="array" ref="CQ635">MMULT($S635:$W635,CQ$2:CQ$6)/MMULT($S635:$W635,CP$2:CP$6)-1</f>
        <v>0</v>
      </c>
      <c r="CR635" cm="1">
        <f t="array" ref="CR635">MMULT($S635:$W635,CR$2:CR$6)/MMULT($S635:$W635,CQ$2:CQ$6)-1</f>
        <v>1.9410141877547638E-2</v>
      </c>
      <c r="CS635" cm="1">
        <f t="array" ref="CS635">MMULT($S635:$W635,CS$2:CS$6)/MMULT($S635:$W635,CR$2:CR$6)-1</f>
        <v>-1.1411232810573213E-2</v>
      </c>
      <c r="CT635" cm="1">
        <f t="array" ref="CT635">MMULT($S635:$W635,CT$2:CT$6)/MMULT($S635:$W635,CS$2:CS$6)-1</f>
        <v>-1.742188362233088E-2</v>
      </c>
      <c r="CU635" cm="1">
        <f t="array" ref="CU635">MMULT($S635:$W635,CU$2:CU$6)/MMULT($S635:$W635,CT$2:CT$6)-1</f>
        <v>-2.7704197506646544E-2</v>
      </c>
      <c r="CV635" cm="1">
        <f t="array" ref="CV635">MMULT($S635:$W635,CV$2:CV$6)/MMULT($S635:$W635,CU$2:CU$6)-1</f>
        <v>6.5546284923398979E-3</v>
      </c>
      <c r="CW635" cm="1">
        <f t="array" ref="CW635">MMULT($S635:$W635,CW$2:CW$6)/MMULT($S635:$W635,CV$2:CV$6)-1</f>
        <v>0</v>
      </c>
      <c r="CX635" cm="1">
        <f t="array" ref="CX635">MMULT($S635:$W635,CX$2:CX$6)/MMULT($S635:$W635,CW$2:CW$6)-1</f>
        <v>0</v>
      </c>
      <c r="CY635" cm="1">
        <f t="array" ref="CY635">MMULT($S635:$W635,CY$2:CY$6)/MMULT($S635:$W635,CX$2:CX$6)-1</f>
        <v>-1.7276213470897028E-3</v>
      </c>
      <c r="CZ635" cm="1">
        <f t="array" ref="CZ635">MMULT($S635:$W635,CZ$2:CZ$6)/MMULT($S635:$W635,CY$2:CY$6)-1</f>
        <v>-1.4814278589438734E-2</v>
      </c>
      <c r="DA635" cm="1">
        <f t="array" ref="DA635">MMULT($S635:$W635,DA$2:DA$6)/MMULT($S635:$W635,CZ$2:CZ$6)-1</f>
        <v>1.3718192117588623E-2</v>
      </c>
      <c r="DB635" cm="1">
        <f t="array" ref="DB635">MMULT($S635:$W635,DB$2:DB$6)/MMULT($S635:$W635,DA$2:DA$6)-1</f>
        <v>3.6080191666119088E-3</v>
      </c>
      <c r="DC635" cm="1">
        <f t="array" ref="DC635">MMULT($S635:$W635,DC$2:DC$6)/MMULT($S635:$W635,DB$2:DB$6)-1</f>
        <v>1.5936032531309818E-2</v>
      </c>
      <c r="DD635" cm="1">
        <f t="array" ref="DD635">MMULT($S635:$W635,DD$2:DD$6)/MMULT($S635:$W635,DC$2:DC$6)-1</f>
        <v>0</v>
      </c>
      <c r="DE635" cm="1">
        <f t="array" ref="DE635">MMULT($S635:$W635,DE$2:DE$6)/MMULT($S635:$W635,DD$2:DD$6)-1</f>
        <v>0</v>
      </c>
      <c r="DF635" cm="1">
        <f t="array" ref="DF635">MMULT($S635:$W635,DF$2:DF$6)/MMULT($S635:$W635,DE$2:DE$6)-1</f>
        <v>5.0940122431375467E-3</v>
      </c>
      <c r="DG635" cm="1">
        <f t="array" ref="DG635">MMULT($S635:$W635,DG$2:DG$6)/MMULT($S635:$W635,DF$2:DF$6)-1</f>
        <v>-1.0082310681070683E-2</v>
      </c>
      <c r="DH635" cm="1">
        <f t="array" ref="DH635">MMULT($S635:$W635,DH$2:DH$6)/MMULT($S635:$W635,DG$2:DG$6)-1</f>
        <v>3.5419562576244346E-5</v>
      </c>
      <c r="DI635" cm="1">
        <f t="array" ref="DI635">MMULT($S635:$W635,DI$2:DI$6)/MMULT($S635:$W635,DH$2:DH$6)-1</f>
        <v>-9.1831584933887989E-4</v>
      </c>
      <c r="DJ635" cm="1">
        <f t="array" ref="DJ635">MMULT($S635:$W635,DJ$2:DJ$6)/MMULT($S635:$W635,DI$2:DI$6)-1</f>
        <v>3.7332078951899383E-3</v>
      </c>
      <c r="DK635" cm="1">
        <f t="array" ref="DK635">MMULT($S635:$W635,DK$2:DK$6)/MMULT($S635:$W635,DJ$2:DJ$6)-1</f>
        <v>0</v>
      </c>
      <c r="DL635" cm="1">
        <f t="array" ref="DL635">MMULT($S635:$W635,DL$2:DL$6)/MMULT($S635:$W635,DK$2:DK$6)-1</f>
        <v>0</v>
      </c>
      <c r="DM635" cm="1">
        <f t="array" ref="DM635">MMULT($S635:$W635,DM$2:DM$6)/MMULT($S635:$W635,DL$2:DL$6)-1</f>
        <v>-1.435100189118399E-2</v>
      </c>
      <c r="DN635" cm="1">
        <f t="array" ref="DN635">MMULT($S635:$W635,DN$2:DN$6)/MMULT($S635:$W635,DM$2:DM$6)-1</f>
        <v>-1.5854086644553345E-2</v>
      </c>
      <c r="DO635" cm="1">
        <f t="array" ref="DO635">MMULT($S635:$W635,DO$2:DO$6)/MMULT($S635:$W635,DN$2:DN$6)-1</f>
        <v>1.0460647181891547E-2</v>
      </c>
      <c r="DP635" cm="1">
        <f t="array" ref="DP635">MMULT($S635:$W635,DP$2:DP$6)/MMULT($S635:$W635,DO$2:DO$6)-1</f>
        <v>2.0101614585019689E-3</v>
      </c>
      <c r="DQ635" cm="1">
        <f t="array" ref="DQ635">MMULT($S635:$W635,DQ$2:DQ$6)/MMULT($S635:$W635,DP$2:DP$6)-1</f>
        <v>-8.5676864580072065E-3</v>
      </c>
      <c r="DR635" cm="1">
        <f t="array" ref="DR635">MMULT($S635:$W635,DR$2:DR$6)/MMULT($S635:$W635,DQ$2:DQ$6)-1</f>
        <v>0</v>
      </c>
      <c r="DS635" cm="1">
        <f t="array" ref="DS635">MMULT($S635:$W635,DS$2:DS$6)/MMULT($S635:$W635,DR$2:DR$6)-1</f>
        <v>0</v>
      </c>
      <c r="DT635" cm="1">
        <f t="array" ref="DT635">MMULT($S635:$W635,DT$2:DT$6)/MMULT($S635:$W635,DS$2:DS$6)-1</f>
        <v>9.2936071619327265E-3</v>
      </c>
      <c r="DU635" cm="1">
        <f t="array" ref="DU635">MMULT($S635:$W635,DU$2:DU$6)/MMULT($S635:$W635,DT$2:DT$6)-1</f>
        <v>1.4641761989471869E-2</v>
      </c>
      <c r="DV635" cm="1">
        <f t="array" ref="DV635">MMULT($S635:$W635,DV$2:DV$6)/MMULT($S635:$W635,DU$2:DU$6)-1</f>
        <v>1.5524199470190014E-2</v>
      </c>
      <c r="DW635" cm="1">
        <f t="array" ref="DW635">MMULT($S635:$W635,DW$2:DW$6)/MMULT($S635:$W635,DV$2:DV$6)-1</f>
        <v>-7.0865970029869718E-3</v>
      </c>
      <c r="DX635" cm="1">
        <f t="array" ref="DX635">MMULT($S635:$W635,DX$2:DX$6)/MMULT($S635:$W635,DW$2:DW$6)-1</f>
        <v>5.9901814424054844E-3</v>
      </c>
      <c r="DY635" cm="1">
        <f t="array" ref="DY635">MMULT($S635:$W635,DY$2:DY$6)/MMULT($S635:$W635,DX$2:DX$6)-1</f>
        <v>0</v>
      </c>
      <c r="DZ635" cm="1">
        <f t="array" ref="DZ635">MMULT($S635:$W635,DZ$2:DZ$6)/MMULT($S635:$W635,DY$2:DY$6)-1</f>
        <v>0</v>
      </c>
      <c r="EA635" cm="1">
        <f t="array" ref="EA635">MMULT($S635:$W635,EA$2:EA$6)/MMULT($S635:$W635,DZ$2:DZ$6)-1</f>
        <v>-1.1170886373912281E-2</v>
      </c>
      <c r="EB635" cm="1">
        <f t="array" ref="EB635">MMULT($S635:$W635,EB$2:EB$6)/MMULT($S635:$W635,EA$2:EA$6)-1</f>
        <v>-8.1809787524405042E-3</v>
      </c>
      <c r="EC635" cm="1">
        <f t="array" ref="EC635">MMULT($S635:$W635,EC$2:EC$6)/MMULT($S635:$W635,EB$2:EB$6)-1</f>
        <v>5.4590139517551872E-3</v>
      </c>
      <c r="ED635" cm="1">
        <f t="array" ref="ED635">MMULT($S635:$W635,ED$2:ED$6)/MMULT($S635:$W635,EC$2:EC$6)-1</f>
        <v>6.2084700769036161E-3</v>
      </c>
      <c r="EE635" cm="1">
        <f t="array" ref="EE635">MMULT($S635:$W635,EE$2:EE$6)/MMULT($S635:$W635,ED$2:ED$6)-1</f>
        <v>1.5449983230142461E-3</v>
      </c>
      <c r="EF635" cm="1">
        <f t="array" ref="EF635">MMULT($S635:$W635,EF$2:EF$6)/MMULT($S635:$W635,EE$2:EE$6)-1</f>
        <v>0</v>
      </c>
      <c r="EG635" cm="1">
        <f t="array" ref="EG635">MMULT($S635:$W635,EG$2:EG$6)/MMULT($S635:$W635,EF$2:EF$6)-1</f>
        <v>0</v>
      </c>
      <c r="EH635" cm="1">
        <f t="array" ref="EH635">MMULT($S635:$W635,EH$2:EH$6)/MMULT($S635:$W635,EG$2:EG$6)-1</f>
        <v>2.9530654177596372E-3</v>
      </c>
      <c r="EI635" cm="1">
        <f t="array" ref="EI635">MMULT($S635:$W635,EI$2:EI$6)/MMULT($S635:$W635,EH$2:EH$6)-1</f>
        <v>6.7460958018217276E-4</v>
      </c>
      <c r="EJ635" cm="1">
        <f t="array" ref="EJ635">MMULT($S635:$W635,EJ$2:EJ$6)/MMULT($S635:$W635,EI$2:EI$6)-1</f>
        <v>-2.7533805945867407E-4</v>
      </c>
      <c r="EK635" cm="1">
        <f t="array" ref="EK635">MMULT($S635:$W635,EK$2:EK$6)/MMULT($S635:$W635,EJ$2:EJ$6)-1</f>
        <v>-3.9680366661027922E-3</v>
      </c>
      <c r="EL635" cm="1">
        <f t="array" ref="EL635">MMULT($S635:$W635,EL$2:EL$6)/MMULT($S635:$W635,EK$2:EK$6)-1</f>
        <v>-5.9091354234553917E-3</v>
      </c>
      <c r="EM635" cm="1">
        <f t="array" ref="EM635">MMULT($S635:$W635,EM$2:EM$6)/MMULT($S635:$W635,EL$2:EL$6)-1</f>
        <v>0</v>
      </c>
      <c r="EN635" cm="1">
        <f t="array" ref="EN635">MMULT($S635:$W635,EN$2:EN$6)/MMULT($S635:$W635,EM$2:EM$6)-1</f>
        <v>0</v>
      </c>
      <c r="EO635" cm="1">
        <f t="array" ref="EO635">MMULT($S635:$W635,EO$2:EO$6)/MMULT($S635:$W635,EN$2:EN$6)-1</f>
        <v>0</v>
      </c>
      <c r="EP635" cm="1">
        <f t="array" ref="EP635">MMULT($S635:$W635,EP$2:EP$6)/MMULT($S635:$W635,EO$2:EO$6)-1</f>
        <v>1.9479800738557707E-2</v>
      </c>
      <c r="EQ635" cm="1">
        <f t="array" ref="EQ635">MMULT($S635:$W635,EQ$2:EQ$6)/MMULT($S635:$W635,EP$2:EP$6)-1</f>
        <v>1.5759418464237118E-2</v>
      </c>
      <c r="ER635" cm="1">
        <f t="array" ref="ER635">MMULT($S635:$W635,ER$2:ER$6)/MMULT($S635:$W635,EQ$2:EQ$6)-1</f>
        <v>1.4147534648923266E-2</v>
      </c>
      <c r="ES635" cm="1">
        <f t="array" ref="ES635">MMULT($S635:$W635,ES$2:ES$6)/MMULT($S635:$W635,ER$2:ER$6)-1</f>
        <v>5.9484690177757926E-4</v>
      </c>
      <c r="ET635" cm="1">
        <f t="array" ref="ET635">MMULT($S635:$W635,ET$2:ET$6)/MMULT($S635:$W635,ES$2:ES$6)-1</f>
        <v>0</v>
      </c>
      <c r="EU635" cm="1">
        <f t="array" ref="EU635">MMULT($S635:$W635,EU$2:EU$6)/MMULT($S635:$W635,ET$2:ET$6)-1</f>
        <v>0</v>
      </c>
      <c r="EV635" cm="1">
        <f t="array" ref="EV635">MMULT($S635:$W635,EV$2:EV$6)/MMULT($S635:$W635,EU$2:EU$6)-1</f>
        <v>2.86695623481803E-3</v>
      </c>
      <c r="EW635" cm="1">
        <f t="array" ref="EW635">MMULT($S635:$W635,EW$2:EW$6)/MMULT($S635:$W635,EV$2:EV$6)-1</f>
        <v>-1.1152027956038979E-2</v>
      </c>
      <c r="EX635" cm="1">
        <f t="array" ref="EX635">MMULT($S635:$W635,EX$2:EX$6)/MMULT($S635:$W635,EW$2:EW$6)-1</f>
        <v>-1.963140643542749E-4</v>
      </c>
      <c r="EY635" cm="1">
        <f t="array" ref="EY635">MMULT($S635:$W635,EY$2:EY$6)/MMULT($S635:$W635,EX$2:EX$6)-1</f>
        <v>8.8540555460554504E-3</v>
      </c>
      <c r="EZ635" cm="1">
        <f t="array" ref="EZ635">MMULT($S635:$W635,EZ$2:EZ$6)/MMULT($S635:$W635,EY$2:EY$6)-1</f>
        <v>2.7943676780608495E-3</v>
      </c>
      <c r="FA635" cm="1">
        <f t="array" ref="FA635">MMULT($S635:$W635,FA$2:FA$6)/MMULT($S635:$W635,EZ$2:EZ$6)-1</f>
        <v>0</v>
      </c>
      <c r="FB635" cm="1">
        <f t="array" ref="FB635">MMULT($S635:$W635,FB$2:FB$6)/MMULT($S635:$W635,FA$2:FA$6)-1</f>
        <v>0</v>
      </c>
      <c r="FC635" cm="1">
        <f t="array" ref="FC635">MMULT($S635:$W635,FC$2:FC$6)/MMULT($S635:$W635,FB$2:FB$6)-1</f>
        <v>6.089888596130022E-3</v>
      </c>
      <c r="FD635" cm="1">
        <f t="array" ref="FD635">MMULT($S635:$W635,FD$2:FD$6)/MMULT($S635:$W635,FC$2:FC$6)-1</f>
        <v>2.0453796087114284E-2</v>
      </c>
      <c r="FE635" cm="1">
        <f t="array" ref="FE635">MMULT($S635:$W635,FE$2:FE$6)/MMULT($S635:$W635,FD$2:FD$6)-1</f>
        <v>-2.1542289696687478E-2</v>
      </c>
      <c r="FF635" cm="1">
        <f t="array" ref="FF635">MMULT($S635:$W635,FF$2:FF$6)/MMULT($S635:$W635,FE$2:FE$6)-1</f>
        <v>-1.0173015132305507E-2</v>
      </c>
      <c r="FG635" cm="1">
        <f t="array" ref="FG635">MMULT($S635:$W635,FG$2:FG$6)/MMULT($S635:$W635,FF$2:FF$6)-1</f>
        <v>5.4372561742381809E-3</v>
      </c>
      <c r="FH635" cm="1">
        <f t="array" ref="FH635">MMULT($S635:$W635,FH$2:FH$6)/MMULT($S635:$W635,FG$2:FG$6)-1</f>
        <v>0</v>
      </c>
      <c r="FI635" cm="1">
        <f t="array" ref="FI635">MMULT($S635:$W635,FI$2:FI$6)/MMULT($S635:$W635,FH$2:FH$6)-1</f>
        <v>0</v>
      </c>
      <c r="FJ635" cm="1">
        <f t="array" ref="FJ635">MMULT($S635:$W635,FJ$2:FJ$6)/MMULT($S635:$W635,FI$2:FI$6)-1</f>
        <v>5.8058062100423413E-3</v>
      </c>
      <c r="FK635" cm="1">
        <f t="array" ref="FK635">MMULT($S635:$W635,FK$2:FK$6)/MMULT($S635:$W635,FJ$2:FJ$6)-1</f>
        <v>5.6280745676171584E-3</v>
      </c>
      <c r="FL635" cm="1">
        <f t="array" ref="FL635">MMULT($S635:$W635,FL$2:FL$6)/MMULT($S635:$W635,FK$2:FK$6)-1</f>
        <v>1.1086308031772019E-2</v>
      </c>
      <c r="FM635" cm="1">
        <f t="array" ref="FM635">MMULT($S635:$W635,FM$2:FM$6)/MMULT($S635:$W635,FL$2:FL$6)-1</f>
        <v>2.5329846167081449E-3</v>
      </c>
      <c r="FN635" cm="1">
        <f t="array" ref="FN635">MMULT($S635:$W635,FN$2:FN$6)/MMULT($S635:$W635,FM$2:FM$6)-1</f>
        <v>-5.2690905209302752E-3</v>
      </c>
      <c r="FO635" cm="1">
        <f t="array" ref="FO635">MMULT($S635:$W635,FO$2:FO$6)/MMULT($S635:$W635,FN$2:FN$6)-1</f>
        <v>0</v>
      </c>
      <c r="FP635" cm="1">
        <f t="array" ref="FP635">MMULT($S635:$W635,FP$2:FP$6)/MMULT($S635:$W635,FO$2:FO$6)-1</f>
        <v>0</v>
      </c>
      <c r="FQ635" cm="1">
        <f t="array" ref="FQ635">MMULT($S635:$W635,FQ$2:FQ$6)/MMULT($S635:$W635,FP$2:FP$6)-1</f>
        <v>-7.9047571803358974E-4</v>
      </c>
      <c r="FR635" cm="1">
        <f t="array" ref="FR635">MMULT($S635:$W635,FR$2:FR$6)/MMULT($S635:$W635,FQ$2:FQ$6)-1</f>
        <v>1.657157455421121E-2</v>
      </c>
      <c r="FS635" cm="1">
        <f t="array" ref="FS635">MMULT($S635:$W635,FS$2:FS$6)/MMULT($S635:$W635,FR$2:FR$6)-1</f>
        <v>2.4011947550944601E-2</v>
      </c>
      <c r="FT635" cm="1">
        <f t="array" ref="FT635">MMULT($S635:$W635,FT$2:FT$6)/MMULT($S635:$W635,FS$2:FS$6)-1</f>
        <v>1.8788394872779612E-3</v>
      </c>
      <c r="FU635" cm="1">
        <f t="array" ref="FU635">MMULT($S635:$W635,FU$2:FU$6)/MMULT($S635:$W635,FT$2:FT$6)-1</f>
        <v>3.5881877970549425E-3</v>
      </c>
      <c r="FV635" cm="1">
        <f t="array" ref="FV635">MMULT($S635:$W635,FV$2:FV$6)/MMULT($S635:$W635,FU$2:FU$6)-1</f>
        <v>0</v>
      </c>
      <c r="FW635" cm="1">
        <f t="array" ref="FW635">MMULT($S635:$W635,FW$2:FW$6)/MMULT($S635:$W635,FV$2:FV$6)-1</f>
        <v>0</v>
      </c>
      <c r="FX635" cm="1">
        <f t="array" ref="FX635">MMULT($S635:$W635,FX$2:FX$6)/MMULT($S635:$W635,FW$2:FW$6)-1</f>
        <v>6.6880380059446409E-3</v>
      </c>
      <c r="FY635" cm="1">
        <f t="array" ref="FY635">MMULT($S635:$W635,FY$2:FY$6)/MMULT($S635:$W635,FX$2:FX$6)-1</f>
        <v>-3.6275717562123111E-3</v>
      </c>
      <c r="FZ635" cm="1">
        <f t="array" ref="FZ635">MMULT($S635:$W635,FZ$2:FZ$6)/MMULT($S635:$W635,FY$2:FY$6)-1</f>
        <v>5.6105123115621769E-3</v>
      </c>
      <c r="GA635" cm="1">
        <f t="array" ref="GA635">MMULT($S635:$W635,GA$2:GA$6)/MMULT($S635:$W635,FZ$2:FZ$6)-1</f>
        <v>-9.9031930722803807E-4</v>
      </c>
      <c r="GB635" cm="1">
        <f t="array" ref="GB635">MMULT($S635:$W635,GB$2:GB$6)/MMULT($S635:$W635,GA$2:GA$6)-1</f>
        <v>-1.8847912492756524E-3</v>
      </c>
      <c r="GC635" cm="1">
        <f t="array" ref="GC635">MMULT($S635:$W635,GC$2:GC$6)/MMULT($S635:$W635,GB$2:GB$6)-1</f>
        <v>0</v>
      </c>
      <c r="GD635" cm="1">
        <f t="array" ref="GD635">MMULT($S635:$W635,GD$2:GD$6)/MMULT($S635:$W635,GC$2:GC$6)-1</f>
        <v>0</v>
      </c>
      <c r="GE635" cm="1">
        <f t="array" ref="GE635">MMULT($S635:$W635,GE$2:GE$6)/MMULT($S635:$W635,GD$2:GD$6)-1</f>
        <v>4.4615164684167485E-3</v>
      </c>
      <c r="GF635" cm="1">
        <f t="array" ref="GF635">MMULT($S635:$W635,GF$2:GF$6)/MMULT($S635:$W635,GE$2:GE$6)-1</f>
        <v>-1.2783381256959658E-2</v>
      </c>
      <c r="GG635" cm="1">
        <f t="array" ref="GG635">MMULT($S635:$W635,GG$2:GG$6)/MMULT($S635:$W635,GF$2:GF$6)-1</f>
        <v>8.507559986048463E-4</v>
      </c>
      <c r="GH635" cm="1">
        <f t="array" ref="GH635">MMULT($S635:$W635,GH$2:GH$6)/MMULT($S635:$W635,GG$2:GG$6)-1</f>
        <v>4.3795835794397941E-3</v>
      </c>
      <c r="GI635" cm="1">
        <f t="array" ref="GI635">MMULT($S635:$W635,GI$2:GI$6)/MMULT($S635:$W635,GH$2:GH$6)-1</f>
        <v>-7.1557386109428744E-3</v>
      </c>
      <c r="GJ635" cm="1">
        <f t="array" ref="GJ635">MMULT($S635:$W635,GJ$2:GJ$6)/MMULT($S635:$W635,GI$2:GI$6)-1</f>
        <v>0</v>
      </c>
      <c r="GK635" cm="1">
        <f t="array" ref="GK635">MMULT($S635:$W635,GK$2:GK$6)/MMULT($S635:$W635,GJ$2:GJ$6)-1</f>
        <v>0</v>
      </c>
      <c r="GL635" cm="1">
        <f t="array" ref="GL635">MMULT($S635:$W635,GL$2:GL$6)/MMULT($S635:$W635,GK$2:GK$6)-1</f>
        <v>7.592131940016511E-3</v>
      </c>
      <c r="GM635" cm="1">
        <f t="array" ref="GM635">MMULT($S635:$W635,GM$2:GM$6)/MMULT($S635:$W635,GL$2:GL$6)-1</f>
        <v>6.5961772025695531E-3</v>
      </c>
      <c r="GN635" cm="1">
        <f t="array" ref="GN635">MMULT($S635:$W635,GN$2:GN$6)/MMULT($S635:$W635,GM$2:GM$6)-1</f>
        <v>-2.7055846067246536E-3</v>
      </c>
      <c r="GO635" cm="1">
        <f t="array" ref="GO635">MMULT($S635:$W635,GO$2:GO$6)/MMULT($S635:$W635,GN$2:GN$6)-1</f>
        <v>1.8655973974166518E-3</v>
      </c>
      <c r="GP635" cm="1">
        <f t="array" ref="GP635">MMULT($S635:$W635,GP$2:GP$6)/MMULT($S635:$W635,GO$2:GO$6)-1</f>
        <v>5.6108868824273905E-3</v>
      </c>
      <c r="GQ635" cm="1">
        <f t="array" ref="GQ635">MMULT($S635:$W635,GQ$2:GQ$6)/MMULT($S635:$W635,GP$2:GP$6)-1</f>
        <v>0</v>
      </c>
      <c r="GR635" cm="1">
        <f t="array" ref="GR635">MMULT($S635:$W635,GR$2:GR$6)/MMULT($S635:$W635,GQ$2:GQ$6)-1</f>
        <v>0</v>
      </c>
      <c r="GS635" cm="1">
        <f t="array" ref="GS635">MMULT($S635:$W635,GS$2:GS$6)/MMULT($S635:$W635,GR$2:GR$6)-1</f>
        <v>-3.6651436903767376E-3</v>
      </c>
      <c r="GT635" cm="1">
        <f t="array" ref="GT635">MMULT($S635:$W635,GT$2:GT$6)/MMULT($S635:$W635,GS$2:GS$6)-1</f>
        <v>-6.5801247178640665E-3</v>
      </c>
      <c r="GU635" cm="1">
        <f t="array" ref="GU635">MMULT($S635:$W635,GU$2:GU$6)/MMULT($S635:$W635,GT$2:GT$6)-1</f>
        <v>1.1857950076868073E-2</v>
      </c>
      <c r="GV635" cm="1">
        <f t="array" ref="GV635">MMULT($S635:$W635,GV$2:GV$6)/MMULT($S635:$W635,GU$2:GU$6)-1</f>
        <v>1.6229779877883876E-2</v>
      </c>
      <c r="GW635" s="49">
        <f t="shared" si="18"/>
        <v>1.3796461612244069E-3</v>
      </c>
      <c r="GX635" s="50">
        <f t="shared" si="19"/>
        <v>1.0038468186234488E-2</v>
      </c>
    </row>
    <row r="636" spans="7:206" customFormat="1" x14ac:dyDescent="0.35">
      <c r="G636" s="23">
        <v>0.3660695211645863</v>
      </c>
      <c r="H636">
        <v>0.96160771507919551</v>
      </c>
      <c r="I636">
        <v>0.5671254615924558</v>
      </c>
      <c r="J636">
        <v>0.84926908169804982</v>
      </c>
      <c r="K636">
        <v>0.38190862758262889</v>
      </c>
      <c r="L636">
        <f>SUM(Таблица8[[#This Row],[Аэрофлот]:[Сбербанк]])</f>
        <v>3.1259804071169164</v>
      </c>
      <c r="M636" s="30">
        <f>Таблица8[[#This Row],[Аэрофлот]]/$L636</f>
        <v>0.11710550722939791</v>
      </c>
      <c r="N636" s="24">
        <f>Таблица8[[#This Row],[ГАЗПРОМ ао]]/$L636</f>
        <v>0.30761795975749057</v>
      </c>
      <c r="O636" s="24">
        <f>Таблица8[[#This Row],[ГМКНорНик]]/$L636</f>
        <v>0.18142322974938738</v>
      </c>
      <c r="P636" s="24">
        <f>Таблица8[[#This Row],[ЛУКОЙЛ]]/$L636</f>
        <v>0.27168087162815219</v>
      </c>
      <c r="Q636" s="24">
        <f>Таблица8[[#This Row],[Сбербанк]]/$L636</f>
        <v>0.12217243163557197</v>
      </c>
      <c r="R636" s="24">
        <f>SUM(Таблица810[[#This Row],[Аэрофлот]:[Сбербанк]])</f>
        <v>1</v>
      </c>
      <c r="S636" s="30">
        <f>INT($U$1*Таблица810[[#This Row],[Аэрофлот]]/B$8)</f>
        <v>16251</v>
      </c>
      <c r="T636" s="24">
        <f>INT($U$1*Таблица810[[#This Row],[ГАЗПРОМ ао]]/C$8)</f>
        <v>14461</v>
      </c>
      <c r="U636" s="24">
        <f>INT($U$1*Таблица810[[#This Row],[ГМКНорНик]]/D$8)</f>
        <v>74</v>
      </c>
      <c r="V636" s="24">
        <f>INT($U$1*Таблица810[[#This Row],[ЛУКОЙЛ]]/E$8)</f>
        <v>521</v>
      </c>
      <c r="W636" s="31">
        <f>INT($U$1*Таблица810[[#This Row],[Сбербанк]]/F$8)</f>
        <v>4491</v>
      </c>
      <c r="AA636" cm="1">
        <f t="array" ref="AA636">MMULT($S636:$W636,AA$2:AA$6)/MMULT($S636:$W636,Z$2:Z$6)-1</f>
        <v>1.6629269353046761E-2</v>
      </c>
      <c r="AB636" cm="1">
        <f t="array" ref="AB636">MMULT($S636:$W636,AB$2:AB$6)/MMULT($S636:$W636,AA$2:AA$6)-1</f>
        <v>1.4697485644994401E-3</v>
      </c>
      <c r="AC636" cm="1">
        <f t="array" ref="AC636">MMULT($S636:$W636,AC$2:AC$6)/MMULT($S636:$W636,AB$2:AB$6)-1</f>
        <v>0</v>
      </c>
      <c r="AD636" cm="1">
        <f t="array" ref="AD636">MMULT($S636:$W636,AD$2:AD$6)/MMULT($S636:$W636,AC$2:AC$6)-1</f>
        <v>4.1821697051206863E-2</v>
      </c>
      <c r="AE636" cm="1">
        <f t="array" ref="AE636">MMULT($S636:$W636,AE$2:AE$6)/MMULT($S636:$W636,AD$2:AD$6)-1</f>
        <v>0</v>
      </c>
      <c r="AF636" cm="1">
        <f t="array" ref="AF636">MMULT($S636:$W636,AF$2:AF$6)/MMULT($S636:$W636,AE$2:AE$6)-1</f>
        <v>0</v>
      </c>
      <c r="AG636" cm="1">
        <f t="array" ref="AG636">MMULT($S636:$W636,AG$2:AG$6)/MMULT($S636:$W636,AF$2:AF$6)-1</f>
        <v>6.4456819904177287E-3</v>
      </c>
      <c r="AH636" cm="1">
        <f t="array" ref="AH636">MMULT($S636:$W636,AH$2:AH$6)/MMULT($S636:$W636,AG$2:AG$6)-1</f>
        <v>5.334205607945508E-3</v>
      </c>
      <c r="AI636" cm="1">
        <f t="array" ref="AI636">MMULT($S636:$W636,AI$2:AI$6)/MMULT($S636:$W636,AH$2:AH$6)-1</f>
        <v>-4.2417551229416706E-3</v>
      </c>
      <c r="AJ636" cm="1">
        <f t="array" ref="AJ636">MMULT($S636:$W636,AJ$2:AJ$6)/MMULT($S636:$W636,AI$2:AI$6)-1</f>
        <v>1.4749528117203203E-2</v>
      </c>
      <c r="AK636" cm="1">
        <f t="array" ref="AK636">MMULT($S636:$W636,AK$2:AK$6)/MMULT($S636:$W636,AJ$2:AJ$6)-1</f>
        <v>-1.4396970892954553E-2</v>
      </c>
      <c r="AL636" cm="1">
        <f t="array" ref="AL636">MMULT($S636:$W636,AL$2:AL$6)/MMULT($S636:$W636,AK$2:AK$6)-1</f>
        <v>0</v>
      </c>
      <c r="AM636" cm="1">
        <f t="array" ref="AM636">MMULT($S636:$W636,AM$2:AM$6)/MMULT($S636:$W636,AL$2:AL$6)-1</f>
        <v>0</v>
      </c>
      <c r="AN636" cm="1">
        <f t="array" ref="AN636">MMULT($S636:$W636,AN$2:AN$6)/MMULT($S636:$W636,AM$2:AM$6)-1</f>
        <v>2.2464386752318877E-3</v>
      </c>
      <c r="AO636" cm="1">
        <f t="array" ref="AO636">MMULT($S636:$W636,AO$2:AO$6)/MMULT($S636:$W636,AN$2:AN$6)-1</f>
        <v>-3.6936211618023851E-3</v>
      </c>
      <c r="AP636" cm="1">
        <f t="array" ref="AP636">MMULT($S636:$W636,AP$2:AP$6)/MMULT($S636:$W636,AO$2:AO$6)-1</f>
        <v>5.8984009085754074E-3</v>
      </c>
      <c r="AQ636" cm="1">
        <f t="array" ref="AQ636">MMULT($S636:$W636,AQ$2:AQ$6)/MMULT($S636:$W636,AP$2:AP$6)-1</f>
        <v>-1.8187525426612505E-2</v>
      </c>
      <c r="AR636" cm="1">
        <f t="array" ref="AR636">MMULT($S636:$W636,AR$2:AR$6)/MMULT($S636:$W636,AQ$2:AQ$6)-1</f>
        <v>-1.0187570869329976E-2</v>
      </c>
      <c r="AS636" cm="1">
        <f t="array" ref="AS636">MMULT($S636:$W636,AS$2:AS$6)/MMULT($S636:$W636,AR$2:AR$6)-1</f>
        <v>0</v>
      </c>
      <c r="AT636" cm="1">
        <f t="array" ref="AT636">MMULT($S636:$W636,AT$2:AT$6)/MMULT($S636:$W636,AS$2:AS$6)-1</f>
        <v>0</v>
      </c>
      <c r="AU636" cm="1">
        <f t="array" ref="AU636">MMULT($S636:$W636,AU$2:AU$6)/MMULT($S636:$W636,AT$2:AT$6)-1</f>
        <v>-2.1045300730337946E-4</v>
      </c>
      <c r="AV636" cm="1">
        <f t="array" ref="AV636">MMULT($S636:$W636,AV$2:AV$6)/MMULT($S636:$W636,AU$2:AU$6)-1</f>
        <v>-6.5335845905870604E-3</v>
      </c>
      <c r="AW636" cm="1">
        <f t="array" ref="AW636">MMULT($S636:$W636,AW$2:AW$6)/MMULT($S636:$W636,AV$2:AV$6)-1</f>
        <v>-1.5362518910065015E-2</v>
      </c>
      <c r="AX636" cm="1">
        <f t="array" ref="AX636">MMULT($S636:$W636,AX$2:AX$6)/MMULT($S636:$W636,AW$2:AW$6)-1</f>
        <v>7.976716582825949E-3</v>
      </c>
      <c r="AY636" cm="1">
        <f t="array" ref="AY636">MMULT($S636:$W636,AY$2:AY$6)/MMULT($S636:$W636,AX$2:AX$6)-1</f>
        <v>-2.8352403739194343E-2</v>
      </c>
      <c r="AZ636" cm="1">
        <f t="array" ref="AZ636">MMULT($S636:$W636,AZ$2:AZ$6)/MMULT($S636:$W636,AY$2:AY$6)-1</f>
        <v>0</v>
      </c>
      <c r="BA636" cm="1">
        <f t="array" ref="BA636">MMULT($S636:$W636,BA$2:BA$6)/MMULT($S636:$W636,AZ$2:AZ$6)-1</f>
        <v>0</v>
      </c>
      <c r="BB636" cm="1">
        <f t="array" ref="BB636">MMULT($S636:$W636,BB$2:BB$6)/MMULT($S636:$W636,BA$2:BA$6)-1</f>
        <v>1.1200884983724846E-2</v>
      </c>
      <c r="BC636" cm="1">
        <f t="array" ref="BC636">MMULT($S636:$W636,BC$2:BC$6)/MMULT($S636:$W636,BB$2:BB$6)-1</f>
        <v>4.0209634422689877E-3</v>
      </c>
      <c r="BD636" cm="1">
        <f t="array" ref="BD636">MMULT($S636:$W636,BD$2:BD$6)/MMULT($S636:$W636,BC$2:BC$6)-1</f>
        <v>1.2254240833132535E-2</v>
      </c>
      <c r="BE636" cm="1">
        <f t="array" ref="BE636">MMULT($S636:$W636,BE$2:BE$6)/MMULT($S636:$W636,BD$2:BD$6)-1</f>
        <v>1.569445156774596E-2</v>
      </c>
      <c r="BF636" cm="1">
        <f t="array" ref="BF636">MMULT($S636:$W636,BF$2:BF$6)/MMULT($S636:$W636,BE$2:BE$6)-1</f>
        <v>2.9030314590579032E-3</v>
      </c>
      <c r="BG636" cm="1">
        <f t="array" ref="BG636">MMULT($S636:$W636,BG$2:BG$6)/MMULT($S636:$W636,BF$2:BF$6)-1</f>
        <v>0</v>
      </c>
      <c r="BH636" cm="1">
        <f t="array" ref="BH636">MMULT($S636:$W636,BH$2:BH$6)/MMULT($S636:$W636,BG$2:BG$6)-1</f>
        <v>0</v>
      </c>
      <c r="BI636" cm="1">
        <f t="array" ref="BI636">MMULT($S636:$W636,BI$2:BI$6)/MMULT($S636:$W636,BH$2:BH$6)-1</f>
        <v>1.4657717381889812E-2</v>
      </c>
      <c r="BJ636" cm="1">
        <f t="array" ref="BJ636">MMULT($S636:$W636,BJ$2:BJ$6)/MMULT($S636:$W636,BI$2:BI$6)-1</f>
        <v>-9.6523321767796322E-3</v>
      </c>
      <c r="BK636" cm="1">
        <f t="array" ref="BK636">MMULT($S636:$W636,BK$2:BK$6)/MMULT($S636:$W636,BJ$2:BJ$6)-1</f>
        <v>-1.5107544037161746E-2</v>
      </c>
      <c r="BL636" cm="1">
        <f t="array" ref="BL636">MMULT($S636:$W636,BL$2:BL$6)/MMULT($S636:$W636,BK$2:BK$6)-1</f>
        <v>-6.5531540196284155E-4</v>
      </c>
      <c r="BM636" cm="1">
        <f t="array" ref="BM636">MMULT($S636:$W636,BM$2:BM$6)/MMULT($S636:$W636,BL$2:BL$6)-1</f>
        <v>1.4203483424503949E-2</v>
      </c>
      <c r="BN636" cm="1">
        <f t="array" ref="BN636">MMULT($S636:$W636,BN$2:BN$6)/MMULT($S636:$W636,BM$2:BM$6)-1</f>
        <v>0</v>
      </c>
      <c r="BO636" cm="1">
        <f t="array" ref="BO636">MMULT($S636:$W636,BO$2:BO$6)/MMULT($S636:$W636,BN$2:BN$6)-1</f>
        <v>0</v>
      </c>
      <c r="BP636" cm="1">
        <f t="array" ref="BP636">MMULT($S636:$W636,BP$2:BP$6)/MMULT($S636:$W636,BO$2:BO$6)-1</f>
        <v>2.074139704800837E-2</v>
      </c>
      <c r="BQ636" cm="1">
        <f t="array" ref="BQ636">MMULT($S636:$W636,BQ$2:BQ$6)/MMULT($S636:$W636,BP$2:BP$6)-1</f>
        <v>9.8894187074338724E-4</v>
      </c>
      <c r="BR636" cm="1">
        <f t="array" ref="BR636">MMULT($S636:$W636,BR$2:BR$6)/MMULT($S636:$W636,BQ$2:BQ$6)-1</f>
        <v>-7.9023323200961837E-3</v>
      </c>
      <c r="BS636" cm="1">
        <f t="array" ref="BS636">MMULT($S636:$W636,BS$2:BS$6)/MMULT($S636:$W636,BR$2:BR$6)-1</f>
        <v>-1.4633360632017811E-2</v>
      </c>
      <c r="BT636" cm="1">
        <f t="array" ref="BT636">MMULT($S636:$W636,BT$2:BT$6)/MMULT($S636:$W636,BS$2:BS$6)-1</f>
        <v>1.6462197567440162E-2</v>
      </c>
      <c r="BU636" cm="1">
        <f t="array" ref="BU636">MMULT($S636:$W636,BU$2:BU$6)/MMULT($S636:$W636,BT$2:BT$6)-1</f>
        <v>-8.7603459410321438E-3</v>
      </c>
      <c r="BV636" cm="1">
        <f t="array" ref="BV636">MMULT($S636:$W636,BV$2:BV$6)/MMULT($S636:$W636,BU$2:BU$6)-1</f>
        <v>0</v>
      </c>
      <c r="BW636" cm="1">
        <f t="array" ref="BW636">MMULT($S636:$W636,BW$2:BW$6)/MMULT($S636:$W636,BV$2:BV$6)-1</f>
        <v>2.1865757889862891E-3</v>
      </c>
      <c r="BX636" cm="1">
        <f t="array" ref="BX636">MMULT($S636:$W636,BX$2:BX$6)/MMULT($S636:$W636,BW$2:BW$6)-1</f>
        <v>0</v>
      </c>
      <c r="BY636" cm="1">
        <f t="array" ref="BY636">MMULT($S636:$W636,BY$2:BY$6)/MMULT($S636:$W636,BX$2:BX$6)-1</f>
        <v>-1.2343509311959711E-2</v>
      </c>
      <c r="BZ636" cm="1">
        <f t="array" ref="BZ636">MMULT($S636:$W636,BZ$2:BZ$6)/MMULT($S636:$W636,BY$2:BY$6)-1</f>
        <v>-1.7068189562708502E-2</v>
      </c>
      <c r="CA636" cm="1">
        <f t="array" ref="CA636">MMULT($S636:$W636,CA$2:CA$6)/MMULT($S636:$W636,BZ$2:BZ$6)-1</f>
        <v>-1.1954564908076559E-2</v>
      </c>
      <c r="CB636" cm="1">
        <f t="array" ref="CB636">MMULT($S636:$W636,CB$2:CB$6)/MMULT($S636:$W636,CA$2:CA$6)-1</f>
        <v>0</v>
      </c>
      <c r="CC636" cm="1">
        <f t="array" ref="CC636">MMULT($S636:$W636,CC$2:CC$6)/MMULT($S636:$W636,CB$2:CB$6)-1</f>
        <v>0</v>
      </c>
      <c r="CD636" cm="1">
        <f t="array" ref="CD636">MMULT($S636:$W636,CD$2:CD$6)/MMULT($S636:$W636,CC$2:CC$6)-1</f>
        <v>1.6106223837104805E-2</v>
      </c>
      <c r="CE636" cm="1">
        <f t="array" ref="CE636">MMULT($S636:$W636,CE$2:CE$6)/MMULT($S636:$W636,CD$2:CD$6)-1</f>
        <v>3.2363634353507198E-3</v>
      </c>
      <c r="CF636" cm="1">
        <f t="array" ref="CF636">MMULT($S636:$W636,CF$2:CF$6)/MMULT($S636:$W636,CE$2:CE$6)-1</f>
        <v>-2.8048759676452262E-3</v>
      </c>
      <c r="CG636" cm="1">
        <f t="array" ref="CG636">MMULT($S636:$W636,CG$2:CG$6)/MMULT($S636:$W636,CF$2:CF$6)-1</f>
        <v>-7.4890559597331485E-3</v>
      </c>
      <c r="CH636" cm="1">
        <f t="array" ref="CH636">MMULT($S636:$W636,CH$2:CH$6)/MMULT($S636:$W636,CG$2:CG$6)-1</f>
        <v>3.2422039865410035E-2</v>
      </c>
      <c r="CI636" cm="1">
        <f t="array" ref="CI636">MMULT($S636:$W636,CI$2:CI$6)/MMULT($S636:$W636,CH$2:CH$6)-1</f>
        <v>0</v>
      </c>
      <c r="CJ636" cm="1">
        <f t="array" ref="CJ636">MMULT($S636:$W636,CJ$2:CJ$6)/MMULT($S636:$W636,CI$2:CI$6)-1</f>
        <v>0</v>
      </c>
      <c r="CK636" cm="1">
        <f t="array" ref="CK636">MMULT($S636:$W636,CK$2:CK$6)/MMULT($S636:$W636,CJ$2:CJ$6)-1</f>
        <v>0</v>
      </c>
      <c r="CL636" cm="1">
        <f t="array" ref="CL636">MMULT($S636:$W636,CL$2:CL$6)/MMULT($S636:$W636,CK$2:CK$6)-1</f>
        <v>1.8749732926241824E-2</v>
      </c>
      <c r="CM636" cm="1">
        <f t="array" ref="CM636">MMULT($S636:$W636,CM$2:CM$6)/MMULT($S636:$W636,CL$2:CL$6)-1</f>
        <v>-8.8847577236744746E-3</v>
      </c>
      <c r="CN636" cm="1">
        <f t="array" ref="CN636">MMULT($S636:$W636,CN$2:CN$6)/MMULT($S636:$W636,CM$2:CM$6)-1</f>
        <v>1.4803221813843193E-2</v>
      </c>
      <c r="CO636" cm="1">
        <f t="array" ref="CO636">MMULT($S636:$W636,CO$2:CO$6)/MMULT($S636:$W636,CN$2:CN$6)-1</f>
        <v>4.3363894539016901E-3</v>
      </c>
      <c r="CP636" cm="1">
        <f t="array" ref="CP636">MMULT($S636:$W636,CP$2:CP$6)/MMULT($S636:$W636,CO$2:CO$6)-1</f>
        <v>0</v>
      </c>
      <c r="CQ636" cm="1">
        <f t="array" ref="CQ636">MMULT($S636:$W636,CQ$2:CQ$6)/MMULT($S636:$W636,CP$2:CP$6)-1</f>
        <v>0</v>
      </c>
      <c r="CR636" cm="1">
        <f t="array" ref="CR636">MMULT($S636:$W636,CR$2:CR$6)/MMULT($S636:$W636,CQ$2:CQ$6)-1</f>
        <v>1.8068218832653526E-2</v>
      </c>
      <c r="CS636" cm="1">
        <f t="array" ref="CS636">MMULT($S636:$W636,CS$2:CS$6)/MMULT($S636:$W636,CR$2:CR$6)-1</f>
        <v>-1.5344085367305915E-2</v>
      </c>
      <c r="CT636" cm="1">
        <f t="array" ref="CT636">MMULT($S636:$W636,CT$2:CT$6)/MMULT($S636:$W636,CS$2:CS$6)-1</f>
        <v>-1.359478294406935E-2</v>
      </c>
      <c r="CU636" cm="1">
        <f t="array" ref="CU636">MMULT($S636:$W636,CU$2:CU$6)/MMULT($S636:$W636,CT$2:CT$6)-1</f>
        <v>-2.5976721984470652E-2</v>
      </c>
      <c r="CV636" cm="1">
        <f t="array" ref="CV636">MMULT($S636:$W636,CV$2:CV$6)/MMULT($S636:$W636,CU$2:CU$6)-1</f>
        <v>5.4709991666801461E-3</v>
      </c>
      <c r="CW636" cm="1">
        <f t="array" ref="CW636">MMULT($S636:$W636,CW$2:CW$6)/MMULT($S636:$W636,CV$2:CV$6)-1</f>
        <v>0</v>
      </c>
      <c r="CX636" cm="1">
        <f t="array" ref="CX636">MMULT($S636:$W636,CX$2:CX$6)/MMULT($S636:$W636,CW$2:CW$6)-1</f>
        <v>0</v>
      </c>
      <c r="CY636" cm="1">
        <f t="array" ref="CY636">MMULT($S636:$W636,CY$2:CY$6)/MMULT($S636:$W636,CX$2:CX$6)-1</f>
        <v>-1.7713515244527356E-3</v>
      </c>
      <c r="CZ636" cm="1">
        <f t="array" ref="CZ636">MMULT($S636:$W636,CZ$2:CZ$6)/MMULT($S636:$W636,CY$2:CY$6)-1</f>
        <v>-1.6836333387103775E-2</v>
      </c>
      <c r="DA636" cm="1">
        <f t="array" ref="DA636">MMULT($S636:$W636,DA$2:DA$6)/MMULT($S636:$W636,CZ$2:CZ$6)-1</f>
        <v>4.997068444232422E-3</v>
      </c>
      <c r="DB636" cm="1">
        <f t="array" ref="DB636">MMULT($S636:$W636,DB$2:DB$6)/MMULT($S636:$W636,DA$2:DA$6)-1</f>
        <v>2.8619368017552826E-3</v>
      </c>
      <c r="DC636" cm="1">
        <f t="array" ref="DC636">MMULT($S636:$W636,DC$2:DC$6)/MMULT($S636:$W636,DB$2:DB$6)-1</f>
        <v>2.0130163982354343E-2</v>
      </c>
      <c r="DD636" cm="1">
        <f t="array" ref="DD636">MMULT($S636:$W636,DD$2:DD$6)/MMULT($S636:$W636,DC$2:DC$6)-1</f>
        <v>0</v>
      </c>
      <c r="DE636" cm="1">
        <f t="array" ref="DE636">MMULT($S636:$W636,DE$2:DE$6)/MMULT($S636:$W636,DD$2:DD$6)-1</f>
        <v>0</v>
      </c>
      <c r="DF636" cm="1">
        <f t="array" ref="DF636">MMULT($S636:$W636,DF$2:DF$6)/MMULT($S636:$W636,DE$2:DE$6)-1</f>
        <v>7.106231163453991E-3</v>
      </c>
      <c r="DG636" cm="1">
        <f t="array" ref="DG636">MMULT($S636:$W636,DG$2:DG$6)/MMULT($S636:$W636,DF$2:DF$6)-1</f>
        <v>-9.3708922179531751E-3</v>
      </c>
      <c r="DH636" cm="1">
        <f t="array" ref="DH636">MMULT($S636:$W636,DH$2:DH$6)/MMULT($S636:$W636,DG$2:DG$6)-1</f>
        <v>3.3406863640255136E-3</v>
      </c>
      <c r="DI636" cm="1">
        <f t="array" ref="DI636">MMULT($S636:$W636,DI$2:DI$6)/MMULT($S636:$W636,DH$2:DH$6)-1</f>
        <v>-6.4015283587093297E-4</v>
      </c>
      <c r="DJ636" cm="1">
        <f t="array" ref="DJ636">MMULT($S636:$W636,DJ$2:DJ$6)/MMULT($S636:$W636,DI$2:DI$6)-1</f>
        <v>3.5391903533823488E-3</v>
      </c>
      <c r="DK636" cm="1">
        <f t="array" ref="DK636">MMULT($S636:$W636,DK$2:DK$6)/MMULT($S636:$W636,DJ$2:DJ$6)-1</f>
        <v>0</v>
      </c>
      <c r="DL636" cm="1">
        <f t="array" ref="DL636">MMULT($S636:$W636,DL$2:DL$6)/MMULT($S636:$W636,DK$2:DK$6)-1</f>
        <v>0</v>
      </c>
      <c r="DM636" cm="1">
        <f t="array" ref="DM636">MMULT($S636:$W636,DM$2:DM$6)/MMULT($S636:$W636,DL$2:DL$6)-1</f>
        <v>-1.2665817610294949E-2</v>
      </c>
      <c r="DN636" cm="1">
        <f t="array" ref="DN636">MMULT($S636:$W636,DN$2:DN$6)/MMULT($S636:$W636,DM$2:DM$6)-1</f>
        <v>-1.5522244567253485E-2</v>
      </c>
      <c r="DO636" cm="1">
        <f t="array" ref="DO636">MMULT($S636:$W636,DO$2:DO$6)/MMULT($S636:$W636,DN$2:DN$6)-1</f>
        <v>1.0861998087543734E-2</v>
      </c>
      <c r="DP636" cm="1">
        <f t="array" ref="DP636">MMULT($S636:$W636,DP$2:DP$6)/MMULT($S636:$W636,DO$2:DO$6)-1</f>
        <v>3.1227644099514063E-3</v>
      </c>
      <c r="DQ636" cm="1">
        <f t="array" ref="DQ636">MMULT($S636:$W636,DQ$2:DQ$6)/MMULT($S636:$W636,DP$2:DP$6)-1</f>
        <v>-5.2906420045653046E-3</v>
      </c>
      <c r="DR636" cm="1">
        <f t="array" ref="DR636">MMULT($S636:$W636,DR$2:DR$6)/MMULT($S636:$W636,DQ$2:DQ$6)-1</f>
        <v>0</v>
      </c>
      <c r="DS636" cm="1">
        <f t="array" ref="DS636">MMULT($S636:$W636,DS$2:DS$6)/MMULT($S636:$W636,DR$2:DR$6)-1</f>
        <v>0</v>
      </c>
      <c r="DT636" cm="1">
        <f t="array" ref="DT636">MMULT($S636:$W636,DT$2:DT$6)/MMULT($S636:$W636,DS$2:DS$6)-1</f>
        <v>1.3237291850366484E-2</v>
      </c>
      <c r="DU636" cm="1">
        <f t="array" ref="DU636">MMULT($S636:$W636,DU$2:DU$6)/MMULT($S636:$W636,DT$2:DT$6)-1</f>
        <v>9.3265363835344228E-3</v>
      </c>
      <c r="DV636" cm="1">
        <f t="array" ref="DV636">MMULT($S636:$W636,DV$2:DV$6)/MMULT($S636:$W636,DU$2:DU$6)-1</f>
        <v>1.0571236479712809E-2</v>
      </c>
      <c r="DW636" cm="1">
        <f t="array" ref="DW636">MMULT($S636:$W636,DW$2:DW$6)/MMULT($S636:$W636,DV$2:DV$6)-1</f>
        <v>-4.9204326206935267E-3</v>
      </c>
      <c r="DX636" cm="1">
        <f t="array" ref="DX636">MMULT($S636:$W636,DX$2:DX$6)/MMULT($S636:$W636,DW$2:DW$6)-1</f>
        <v>7.0222683859069157E-3</v>
      </c>
      <c r="DY636" cm="1">
        <f t="array" ref="DY636">MMULT($S636:$W636,DY$2:DY$6)/MMULT($S636:$W636,DX$2:DX$6)-1</f>
        <v>0</v>
      </c>
      <c r="DZ636" cm="1">
        <f t="array" ref="DZ636">MMULT($S636:$W636,DZ$2:DZ$6)/MMULT($S636:$W636,DY$2:DY$6)-1</f>
        <v>0</v>
      </c>
      <c r="EA636" cm="1">
        <f t="array" ref="EA636">MMULT($S636:$W636,EA$2:EA$6)/MMULT($S636:$W636,DZ$2:DZ$6)-1</f>
        <v>-1.1558685619126985E-2</v>
      </c>
      <c r="EB636" cm="1">
        <f t="array" ref="EB636">MMULT($S636:$W636,EB$2:EB$6)/MMULT($S636:$W636,EA$2:EA$6)-1</f>
        <v>-8.8476218685092922E-3</v>
      </c>
      <c r="EC636" cm="1">
        <f t="array" ref="EC636">MMULT($S636:$W636,EC$2:EC$6)/MMULT($S636:$W636,EB$2:EB$6)-1</f>
        <v>3.7198598711163378E-3</v>
      </c>
      <c r="ED636" cm="1">
        <f t="array" ref="ED636">MMULT($S636:$W636,ED$2:ED$6)/MMULT($S636:$W636,EC$2:EC$6)-1</f>
        <v>7.9540132150721643E-3</v>
      </c>
      <c r="EE636" cm="1">
        <f t="array" ref="EE636">MMULT($S636:$W636,EE$2:EE$6)/MMULT($S636:$W636,ED$2:ED$6)-1</f>
        <v>2.1155778096200173E-3</v>
      </c>
      <c r="EF636" cm="1">
        <f t="array" ref="EF636">MMULT($S636:$W636,EF$2:EF$6)/MMULT($S636:$W636,EE$2:EE$6)-1</f>
        <v>0</v>
      </c>
      <c r="EG636" cm="1">
        <f t="array" ref="EG636">MMULT($S636:$W636,EG$2:EG$6)/MMULT($S636:$W636,EF$2:EF$6)-1</f>
        <v>0</v>
      </c>
      <c r="EH636" cm="1">
        <f t="array" ref="EH636">MMULT($S636:$W636,EH$2:EH$6)/MMULT($S636:$W636,EG$2:EG$6)-1</f>
        <v>5.94610571254095E-3</v>
      </c>
      <c r="EI636" cm="1">
        <f t="array" ref="EI636">MMULT($S636:$W636,EI$2:EI$6)/MMULT($S636:$W636,EH$2:EH$6)-1</f>
        <v>1.6748780784681117E-3</v>
      </c>
      <c r="EJ636" cm="1">
        <f t="array" ref="EJ636">MMULT($S636:$W636,EJ$2:EJ$6)/MMULT($S636:$W636,EI$2:EI$6)-1</f>
        <v>-3.9299477662431137E-3</v>
      </c>
      <c r="EK636" cm="1">
        <f t="array" ref="EK636">MMULT($S636:$W636,EK$2:EK$6)/MMULT($S636:$W636,EJ$2:EJ$6)-1</f>
        <v>-2.7511543929775728E-3</v>
      </c>
      <c r="EL636" cm="1">
        <f t="array" ref="EL636">MMULT($S636:$W636,EL$2:EL$6)/MMULT($S636:$W636,EK$2:EK$6)-1</f>
        <v>-9.1117403272090725E-3</v>
      </c>
      <c r="EM636" cm="1">
        <f t="array" ref="EM636">MMULT($S636:$W636,EM$2:EM$6)/MMULT($S636:$W636,EL$2:EL$6)-1</f>
        <v>0</v>
      </c>
      <c r="EN636" cm="1">
        <f t="array" ref="EN636">MMULT($S636:$W636,EN$2:EN$6)/MMULT($S636:$W636,EM$2:EM$6)-1</f>
        <v>0</v>
      </c>
      <c r="EO636" cm="1">
        <f t="array" ref="EO636">MMULT($S636:$W636,EO$2:EO$6)/MMULT($S636:$W636,EN$2:EN$6)-1</f>
        <v>0</v>
      </c>
      <c r="EP636" cm="1">
        <f t="array" ref="EP636">MMULT($S636:$W636,EP$2:EP$6)/MMULT($S636:$W636,EO$2:EO$6)-1</f>
        <v>1.9126068254473827E-2</v>
      </c>
      <c r="EQ636" cm="1">
        <f t="array" ref="EQ636">MMULT($S636:$W636,EQ$2:EQ$6)/MMULT($S636:$W636,EP$2:EP$6)-1</f>
        <v>1.5237580110377458E-2</v>
      </c>
      <c r="ER636" cm="1">
        <f t="array" ref="ER636">MMULT($S636:$W636,ER$2:ER$6)/MMULT($S636:$W636,EQ$2:EQ$6)-1</f>
        <v>1.0571595054064575E-2</v>
      </c>
      <c r="ES636" cm="1">
        <f t="array" ref="ES636">MMULT($S636:$W636,ES$2:ES$6)/MMULT($S636:$W636,ER$2:ER$6)-1</f>
        <v>1.1758760576092708E-3</v>
      </c>
      <c r="ET636" cm="1">
        <f t="array" ref="ET636">MMULT($S636:$W636,ET$2:ET$6)/MMULT($S636:$W636,ES$2:ES$6)-1</f>
        <v>0</v>
      </c>
      <c r="EU636" cm="1">
        <f t="array" ref="EU636">MMULT($S636:$W636,EU$2:EU$6)/MMULT($S636:$W636,ET$2:ET$6)-1</f>
        <v>0</v>
      </c>
      <c r="EV636" cm="1">
        <f t="array" ref="EV636">MMULT($S636:$W636,EV$2:EV$6)/MMULT($S636:$W636,EU$2:EU$6)-1</f>
        <v>4.0410117018769842E-3</v>
      </c>
      <c r="EW636" cm="1">
        <f t="array" ref="EW636">MMULT($S636:$W636,EW$2:EW$6)/MMULT($S636:$W636,EV$2:EV$6)-1</f>
        <v>-7.2098694109626882E-3</v>
      </c>
      <c r="EX636" cm="1">
        <f t="array" ref="EX636">MMULT($S636:$W636,EX$2:EX$6)/MMULT($S636:$W636,EW$2:EW$6)-1</f>
        <v>4.992400472141334E-4</v>
      </c>
      <c r="EY636" cm="1">
        <f t="array" ref="EY636">MMULT($S636:$W636,EY$2:EY$6)/MMULT($S636:$W636,EX$2:EX$6)-1</f>
        <v>7.0171744706304384E-3</v>
      </c>
      <c r="EZ636" cm="1">
        <f t="array" ref="EZ636">MMULT($S636:$W636,EZ$2:EZ$6)/MMULT($S636:$W636,EY$2:EY$6)-1</f>
        <v>3.5479677765983819E-3</v>
      </c>
      <c r="FA636" cm="1">
        <f t="array" ref="FA636">MMULT($S636:$W636,FA$2:FA$6)/MMULT($S636:$W636,EZ$2:EZ$6)-1</f>
        <v>0</v>
      </c>
      <c r="FB636" cm="1">
        <f t="array" ref="FB636">MMULT($S636:$W636,FB$2:FB$6)/MMULT($S636:$W636,FA$2:FA$6)-1</f>
        <v>0</v>
      </c>
      <c r="FC636" cm="1">
        <f t="array" ref="FC636">MMULT($S636:$W636,FC$2:FC$6)/MMULT($S636:$W636,FB$2:FB$6)-1</f>
        <v>8.1974909404189944E-3</v>
      </c>
      <c r="FD636" cm="1">
        <f t="array" ref="FD636">MMULT($S636:$W636,FD$2:FD$6)/MMULT($S636:$W636,FC$2:FC$6)-1</f>
        <v>1.6131547811048419E-2</v>
      </c>
      <c r="FE636" cm="1">
        <f t="array" ref="FE636">MMULT($S636:$W636,FE$2:FE$6)/MMULT($S636:$W636,FD$2:FD$6)-1</f>
        <v>-1.960158445778426E-2</v>
      </c>
      <c r="FF636" cm="1">
        <f t="array" ref="FF636">MMULT($S636:$W636,FF$2:FF$6)/MMULT($S636:$W636,FE$2:FE$6)-1</f>
        <v>-8.1901757608842107E-3</v>
      </c>
      <c r="FG636" cm="1">
        <f t="array" ref="FG636">MMULT($S636:$W636,FG$2:FG$6)/MMULT($S636:$W636,FF$2:FF$6)-1</f>
        <v>4.9960990447006637E-3</v>
      </c>
      <c r="FH636" cm="1">
        <f t="array" ref="FH636">MMULT($S636:$W636,FH$2:FH$6)/MMULT($S636:$W636,FG$2:FG$6)-1</f>
        <v>0</v>
      </c>
      <c r="FI636" cm="1">
        <f t="array" ref="FI636">MMULT($S636:$W636,FI$2:FI$6)/MMULT($S636:$W636,FH$2:FH$6)-1</f>
        <v>0</v>
      </c>
      <c r="FJ636" cm="1">
        <f t="array" ref="FJ636">MMULT($S636:$W636,FJ$2:FJ$6)/MMULT($S636:$W636,FI$2:FI$6)-1</f>
        <v>5.4039224178448197E-3</v>
      </c>
      <c r="FK636" cm="1">
        <f t="array" ref="FK636">MMULT($S636:$W636,FK$2:FK$6)/MMULT($S636:$W636,FJ$2:FJ$6)-1</f>
        <v>2.804384926243797E-3</v>
      </c>
      <c r="FL636" cm="1">
        <f t="array" ref="FL636">MMULT($S636:$W636,FL$2:FL$6)/MMULT($S636:$W636,FK$2:FK$6)-1</f>
        <v>9.8176008299866169E-3</v>
      </c>
      <c r="FM636" cm="1">
        <f t="array" ref="FM636">MMULT($S636:$W636,FM$2:FM$6)/MMULT($S636:$W636,FL$2:FL$6)-1</f>
        <v>1.5780993771785656E-3</v>
      </c>
      <c r="FN636" cm="1">
        <f t="array" ref="FN636">MMULT($S636:$W636,FN$2:FN$6)/MMULT($S636:$W636,FM$2:FM$6)-1</f>
        <v>-4.8916635601324865E-3</v>
      </c>
      <c r="FO636" cm="1">
        <f t="array" ref="FO636">MMULT($S636:$W636,FO$2:FO$6)/MMULT($S636:$W636,FN$2:FN$6)-1</f>
        <v>0</v>
      </c>
      <c r="FP636" cm="1">
        <f t="array" ref="FP636">MMULT($S636:$W636,FP$2:FP$6)/MMULT($S636:$W636,FO$2:FO$6)-1</f>
        <v>0</v>
      </c>
      <c r="FQ636" cm="1">
        <f t="array" ref="FQ636">MMULT($S636:$W636,FQ$2:FQ$6)/MMULT($S636:$W636,FP$2:FP$6)-1</f>
        <v>-3.5686003615987838E-3</v>
      </c>
      <c r="FR636" cm="1">
        <f t="array" ref="FR636">MMULT($S636:$W636,FR$2:FR$6)/MMULT($S636:$W636,FQ$2:FQ$6)-1</f>
        <v>1.7520330708207688E-2</v>
      </c>
      <c r="FS636" cm="1">
        <f t="array" ref="FS636">MMULT($S636:$W636,FS$2:FS$6)/MMULT($S636:$W636,FR$2:FR$6)-1</f>
        <v>2.1318352711354516E-2</v>
      </c>
      <c r="FT636" cm="1">
        <f t="array" ref="FT636">MMULT($S636:$W636,FT$2:FT$6)/MMULT($S636:$W636,FS$2:FS$6)-1</f>
        <v>1.0060084461374075E-3</v>
      </c>
      <c r="FU636" cm="1">
        <f t="array" ref="FU636">MMULT($S636:$W636,FU$2:FU$6)/MMULT($S636:$W636,FT$2:FT$6)-1</f>
        <v>2.2150151905715454E-3</v>
      </c>
      <c r="FV636" cm="1">
        <f t="array" ref="FV636">MMULT($S636:$W636,FV$2:FV$6)/MMULT($S636:$W636,FU$2:FU$6)-1</f>
        <v>0</v>
      </c>
      <c r="FW636" cm="1">
        <f t="array" ref="FW636">MMULT($S636:$W636,FW$2:FW$6)/MMULT($S636:$W636,FV$2:FV$6)-1</f>
        <v>0</v>
      </c>
      <c r="FX636" cm="1">
        <f t="array" ref="FX636">MMULT($S636:$W636,FX$2:FX$6)/MMULT($S636:$W636,FW$2:FW$6)-1</f>
        <v>4.2399867035625149E-3</v>
      </c>
      <c r="FY636" cm="1">
        <f t="array" ref="FY636">MMULT($S636:$W636,FY$2:FY$6)/MMULT($S636:$W636,FX$2:FX$6)-1</f>
        <v>-3.8726711027190497E-3</v>
      </c>
      <c r="FZ636" cm="1">
        <f t="array" ref="FZ636">MMULT($S636:$W636,FZ$2:FZ$6)/MMULT($S636:$W636,FY$2:FY$6)-1</f>
        <v>9.8364893632763017E-3</v>
      </c>
      <c r="GA636" cm="1">
        <f t="array" ref="GA636">MMULT($S636:$W636,GA$2:GA$6)/MMULT($S636:$W636,FZ$2:FZ$6)-1</f>
        <v>-2.6840039747471067E-3</v>
      </c>
      <c r="GB636" cm="1">
        <f t="array" ref="GB636">MMULT($S636:$W636,GB$2:GB$6)/MMULT($S636:$W636,GA$2:GA$6)-1</f>
        <v>-1.463769348617916E-3</v>
      </c>
      <c r="GC636" cm="1">
        <f t="array" ref="GC636">MMULT($S636:$W636,GC$2:GC$6)/MMULT($S636:$W636,GB$2:GB$6)-1</f>
        <v>0</v>
      </c>
      <c r="GD636" cm="1">
        <f t="array" ref="GD636">MMULT($S636:$W636,GD$2:GD$6)/MMULT($S636:$W636,GC$2:GC$6)-1</f>
        <v>0</v>
      </c>
      <c r="GE636" cm="1">
        <f t="array" ref="GE636">MMULT($S636:$W636,GE$2:GE$6)/MMULT($S636:$W636,GD$2:GD$6)-1</f>
        <v>2.3091194726119202E-3</v>
      </c>
      <c r="GF636" cm="1">
        <f t="array" ref="GF636">MMULT($S636:$W636,GF$2:GF$6)/MMULT($S636:$W636,GE$2:GE$6)-1</f>
        <v>-1.2517012135208283E-2</v>
      </c>
      <c r="GG636" cm="1">
        <f t="array" ref="GG636">MMULT($S636:$W636,GG$2:GG$6)/MMULT($S636:$W636,GF$2:GF$6)-1</f>
        <v>-1.3118725068523851E-3</v>
      </c>
      <c r="GH636" cm="1">
        <f t="array" ref="GH636">MMULT($S636:$W636,GH$2:GH$6)/MMULT($S636:$W636,GG$2:GG$6)-1</f>
        <v>4.6290235708723593E-4</v>
      </c>
      <c r="GI636" cm="1">
        <f t="array" ref="GI636">MMULT($S636:$W636,GI$2:GI$6)/MMULT($S636:$W636,GH$2:GH$6)-1</f>
        <v>-3.2131272581625847E-3</v>
      </c>
      <c r="GJ636" cm="1">
        <f t="array" ref="GJ636">MMULT($S636:$W636,GJ$2:GJ$6)/MMULT($S636:$W636,GI$2:GI$6)-1</f>
        <v>0</v>
      </c>
      <c r="GK636" cm="1">
        <f t="array" ref="GK636">MMULT($S636:$W636,GK$2:GK$6)/MMULT($S636:$W636,GJ$2:GJ$6)-1</f>
        <v>0</v>
      </c>
      <c r="GL636" cm="1">
        <f t="array" ref="GL636">MMULT($S636:$W636,GL$2:GL$6)/MMULT($S636:$W636,GK$2:GK$6)-1</f>
        <v>7.4367019283243518E-3</v>
      </c>
      <c r="GM636" cm="1">
        <f t="array" ref="GM636">MMULT($S636:$W636,GM$2:GM$6)/MMULT($S636:$W636,GL$2:GL$6)-1</f>
        <v>4.8605143953699415E-3</v>
      </c>
      <c r="GN636" cm="1">
        <f t="array" ref="GN636">MMULT($S636:$W636,GN$2:GN$6)/MMULT($S636:$W636,GM$2:GM$6)-1</f>
        <v>-3.0576907196842029E-3</v>
      </c>
      <c r="GO636" cm="1">
        <f t="array" ref="GO636">MMULT($S636:$W636,GO$2:GO$6)/MMULT($S636:$W636,GN$2:GN$6)-1</f>
        <v>-3.8017032687507335E-3</v>
      </c>
      <c r="GP636" cm="1">
        <f t="array" ref="GP636">MMULT($S636:$W636,GP$2:GP$6)/MMULT($S636:$W636,GO$2:GO$6)-1</f>
        <v>7.5913099474165247E-3</v>
      </c>
      <c r="GQ636" cm="1">
        <f t="array" ref="GQ636">MMULT($S636:$W636,GQ$2:GQ$6)/MMULT($S636:$W636,GP$2:GP$6)-1</f>
        <v>0</v>
      </c>
      <c r="GR636" cm="1">
        <f t="array" ref="GR636">MMULT($S636:$W636,GR$2:GR$6)/MMULT($S636:$W636,GQ$2:GQ$6)-1</f>
        <v>0</v>
      </c>
      <c r="GS636" cm="1">
        <f t="array" ref="GS636">MMULT($S636:$W636,GS$2:GS$6)/MMULT($S636:$W636,GR$2:GR$6)-1</f>
        <v>-2.9198134492193217E-3</v>
      </c>
      <c r="GT636" cm="1">
        <f t="array" ref="GT636">MMULT($S636:$W636,GT$2:GT$6)/MMULT($S636:$W636,GS$2:GS$6)-1</f>
        <v>-8.0037958482758187E-3</v>
      </c>
      <c r="GU636" cm="1">
        <f t="array" ref="GU636">MMULT($S636:$W636,GU$2:GU$6)/MMULT($S636:$W636,GT$2:GT$6)-1</f>
        <v>1.112139297957393E-2</v>
      </c>
      <c r="GV636" cm="1">
        <f t="array" ref="GV636">MMULT($S636:$W636,GV$2:GV$6)/MMULT($S636:$W636,GU$2:GU$6)-1</f>
        <v>1.4015275451731313E-2</v>
      </c>
      <c r="GW636" s="49">
        <f t="shared" si="18"/>
        <v>1.1226015705215267E-3</v>
      </c>
      <c r="GX636" s="50">
        <f t="shared" si="19"/>
        <v>9.5575770101435503E-3</v>
      </c>
    </row>
    <row r="637" spans="7:206" customFormat="1" x14ac:dyDescent="0.35">
      <c r="G637" s="23">
        <v>0.1206701864680929</v>
      </c>
      <c r="H637">
        <v>0.9719229712820826</v>
      </c>
      <c r="I637">
        <v>0.48292489394817956</v>
      </c>
      <c r="J637">
        <v>0.4545426801355022</v>
      </c>
      <c r="K637">
        <v>0.42948698385570849</v>
      </c>
      <c r="L637">
        <f>SUM(Таблица8[[#This Row],[Аэрофлот]:[Сбербанк]])</f>
        <v>2.459547715689566</v>
      </c>
      <c r="M637" s="30">
        <f>Таблица8[[#This Row],[Аэрофлот]]/$L637</f>
        <v>4.9061941631923761E-2</v>
      </c>
      <c r="N637" s="24">
        <f>Таблица8[[#This Row],[ГАЗПРОМ ао]]/$L637</f>
        <v>0.39516329164185027</v>
      </c>
      <c r="O637" s="24">
        <f>Таблица8[[#This Row],[ГМКНорНик]]/$L637</f>
        <v>0.19634703196347028</v>
      </c>
      <c r="P637" s="24">
        <f>Таблица8[[#This Row],[ЛУКОЙЛ]]/$L637</f>
        <v>0.18480742505459596</v>
      </c>
      <c r="Q637" s="24">
        <f>Таблица8[[#This Row],[Сбербанк]]/$L637</f>
        <v>0.17462030970815962</v>
      </c>
      <c r="R637" s="24">
        <f>SUM(Таблица810[[#This Row],[Аэрофлот]:[Сбербанк]])</f>
        <v>0.99999999999999978</v>
      </c>
      <c r="S637" s="30">
        <f>INT($U$1*Таблица810[[#This Row],[Аэрофлот]]/B$8)</f>
        <v>6808</v>
      </c>
      <c r="T637" s="24">
        <f>INT($U$1*Таблица810[[#This Row],[ГАЗПРОМ ао]]/C$8)</f>
        <v>18577</v>
      </c>
      <c r="U637" s="24">
        <f>INT($U$1*Таблица810[[#This Row],[ГМКНорНик]]/D$8)</f>
        <v>80</v>
      </c>
      <c r="V637" s="24">
        <f>INT($U$1*Таблица810[[#This Row],[ЛУКОЙЛ]]/E$8)</f>
        <v>354</v>
      </c>
      <c r="W637" s="31">
        <f>INT($U$1*Таблица810[[#This Row],[Сбербанк]]/F$8)</f>
        <v>6419</v>
      </c>
      <c r="AA637" cm="1">
        <f t="array" ref="AA637">MMULT($S637:$W637,AA$2:AA$6)/MMULT($S637:$W637,Z$2:Z$6)-1</f>
        <v>1.5463404712482642E-2</v>
      </c>
      <c r="AB637" cm="1">
        <f t="array" ref="AB637">MMULT($S637:$W637,AB$2:AB$6)/MMULT($S637:$W637,AA$2:AA$6)-1</f>
        <v>3.6281009784921991E-4</v>
      </c>
      <c r="AC637" cm="1">
        <f t="array" ref="AC637">MMULT($S637:$W637,AC$2:AC$6)/MMULT($S637:$W637,AB$2:AB$6)-1</f>
        <v>0</v>
      </c>
      <c r="AD637" cm="1">
        <f t="array" ref="AD637">MMULT($S637:$W637,AD$2:AD$6)/MMULT($S637:$W637,AC$2:AC$6)-1</f>
        <v>4.5842654985053688E-2</v>
      </c>
      <c r="AE637" cm="1">
        <f t="array" ref="AE637">MMULT($S637:$W637,AE$2:AE$6)/MMULT($S637:$W637,AD$2:AD$6)-1</f>
        <v>0</v>
      </c>
      <c r="AF637" cm="1">
        <f t="array" ref="AF637">MMULT($S637:$W637,AF$2:AF$6)/MMULT($S637:$W637,AE$2:AE$6)-1</f>
        <v>0</v>
      </c>
      <c r="AG637" cm="1">
        <f t="array" ref="AG637">MMULT($S637:$W637,AG$2:AG$6)/MMULT($S637:$W637,AF$2:AF$6)-1</f>
        <v>7.0632157423125008E-3</v>
      </c>
      <c r="AH637" cm="1">
        <f t="array" ref="AH637">MMULT($S637:$W637,AH$2:AH$6)/MMULT($S637:$W637,AG$2:AG$6)-1</f>
        <v>3.6387629472565131E-3</v>
      </c>
      <c r="AI637" cm="1">
        <f t="array" ref="AI637">MMULT($S637:$W637,AI$2:AI$6)/MMULT($S637:$W637,AH$2:AH$6)-1</f>
        <v>-5.9922734585242665E-3</v>
      </c>
      <c r="AJ637" cm="1">
        <f t="array" ref="AJ637">MMULT($S637:$W637,AJ$2:AJ$6)/MMULT($S637:$W637,AI$2:AI$6)-1</f>
        <v>1.3458893041768505E-2</v>
      </c>
      <c r="AK637" cm="1">
        <f t="array" ref="AK637">MMULT($S637:$W637,AK$2:AK$6)/MMULT($S637:$W637,AJ$2:AJ$6)-1</f>
        <v>-1.5600573845087617E-2</v>
      </c>
      <c r="AL637" cm="1">
        <f t="array" ref="AL637">MMULT($S637:$W637,AL$2:AL$6)/MMULT($S637:$W637,AK$2:AK$6)-1</f>
        <v>0</v>
      </c>
      <c r="AM637" cm="1">
        <f t="array" ref="AM637">MMULT($S637:$W637,AM$2:AM$6)/MMULT($S637:$W637,AL$2:AL$6)-1</f>
        <v>0</v>
      </c>
      <c r="AN637" cm="1">
        <f t="array" ref="AN637">MMULT($S637:$W637,AN$2:AN$6)/MMULT($S637:$W637,AM$2:AM$6)-1</f>
        <v>2.7886594741217685E-3</v>
      </c>
      <c r="AO637" cm="1">
        <f t="array" ref="AO637">MMULT($S637:$W637,AO$2:AO$6)/MMULT($S637:$W637,AN$2:AN$6)-1</f>
        <v>-6.5955859863374711E-3</v>
      </c>
      <c r="AP637" cm="1">
        <f t="array" ref="AP637">MMULT($S637:$W637,AP$2:AP$6)/MMULT($S637:$W637,AO$2:AO$6)-1</f>
        <v>7.5301791527238038E-3</v>
      </c>
      <c r="AQ637" cm="1">
        <f t="array" ref="AQ637">MMULT($S637:$W637,AQ$2:AQ$6)/MMULT($S637:$W637,AP$2:AP$6)-1</f>
        <v>-1.9434476517488419E-2</v>
      </c>
      <c r="AR637" cm="1">
        <f t="array" ref="AR637">MMULT($S637:$W637,AR$2:AR$6)/MMULT($S637:$W637,AQ$2:AQ$6)-1</f>
        <v>-1.1216999795290228E-2</v>
      </c>
      <c r="AS637" cm="1">
        <f t="array" ref="AS637">MMULT($S637:$W637,AS$2:AS$6)/MMULT($S637:$W637,AR$2:AR$6)-1</f>
        <v>0</v>
      </c>
      <c r="AT637" cm="1">
        <f t="array" ref="AT637">MMULT($S637:$W637,AT$2:AT$6)/MMULT($S637:$W637,AS$2:AS$6)-1</f>
        <v>0</v>
      </c>
      <c r="AU637" cm="1">
        <f t="array" ref="AU637">MMULT($S637:$W637,AU$2:AU$6)/MMULT($S637:$W637,AT$2:AT$6)-1</f>
        <v>1.3355830735712892E-3</v>
      </c>
      <c r="AV637" cm="1">
        <f t="array" ref="AV637">MMULT($S637:$W637,AV$2:AV$6)/MMULT($S637:$W637,AU$2:AU$6)-1</f>
        <v>-3.5084578572602831E-3</v>
      </c>
      <c r="AW637" cm="1">
        <f t="array" ref="AW637">MMULT($S637:$W637,AW$2:AW$6)/MMULT($S637:$W637,AV$2:AV$6)-1</f>
        <v>-1.4770193650391228E-2</v>
      </c>
      <c r="AX637" cm="1">
        <f t="array" ref="AX637">MMULT($S637:$W637,AX$2:AX$6)/MMULT($S637:$W637,AW$2:AW$6)-1</f>
        <v>6.0597157084756326E-3</v>
      </c>
      <c r="AY637" cm="1">
        <f t="array" ref="AY637">MMULT($S637:$W637,AY$2:AY$6)/MMULT($S637:$W637,AX$2:AX$6)-1</f>
        <v>-2.8147428587067091E-2</v>
      </c>
      <c r="AZ637" cm="1">
        <f t="array" ref="AZ637">MMULT($S637:$W637,AZ$2:AZ$6)/MMULT($S637:$W637,AY$2:AY$6)-1</f>
        <v>0</v>
      </c>
      <c r="BA637" cm="1">
        <f t="array" ref="BA637">MMULT($S637:$W637,BA$2:BA$6)/MMULT($S637:$W637,AZ$2:AZ$6)-1</f>
        <v>0</v>
      </c>
      <c r="BB637" cm="1">
        <f t="array" ref="BB637">MMULT($S637:$W637,BB$2:BB$6)/MMULT($S637:$W637,BA$2:BA$6)-1</f>
        <v>1.2484082650489503E-2</v>
      </c>
      <c r="BC637" cm="1">
        <f t="array" ref="BC637">MMULT($S637:$W637,BC$2:BC$6)/MMULT($S637:$W637,BB$2:BB$6)-1</f>
        <v>2.1134528691386656E-3</v>
      </c>
      <c r="BD637" cm="1">
        <f t="array" ref="BD637">MMULT($S637:$W637,BD$2:BD$6)/MMULT($S637:$W637,BC$2:BC$6)-1</f>
        <v>1.3054548107511943E-2</v>
      </c>
      <c r="BE637" cm="1">
        <f t="array" ref="BE637">MMULT($S637:$W637,BE$2:BE$6)/MMULT($S637:$W637,BD$2:BD$6)-1</f>
        <v>1.5690128420398741E-2</v>
      </c>
      <c r="BF637" cm="1">
        <f t="array" ref="BF637">MMULT($S637:$W637,BF$2:BF$6)/MMULT($S637:$W637,BE$2:BE$6)-1</f>
        <v>3.4371350284203572E-3</v>
      </c>
      <c r="BG637" cm="1">
        <f t="array" ref="BG637">MMULT($S637:$W637,BG$2:BG$6)/MMULT($S637:$W637,BF$2:BF$6)-1</f>
        <v>0</v>
      </c>
      <c r="BH637" cm="1">
        <f t="array" ref="BH637">MMULT($S637:$W637,BH$2:BH$6)/MMULT($S637:$W637,BG$2:BG$6)-1</f>
        <v>0</v>
      </c>
      <c r="BI637" cm="1">
        <f t="array" ref="BI637">MMULT($S637:$W637,BI$2:BI$6)/MMULT($S637:$W637,BH$2:BH$6)-1</f>
        <v>1.6982131960987745E-2</v>
      </c>
      <c r="BJ637" cm="1">
        <f t="array" ref="BJ637">MMULT($S637:$W637,BJ$2:BJ$6)/MMULT($S637:$W637,BI$2:BI$6)-1</f>
        <v>-9.4404937453359539E-3</v>
      </c>
      <c r="BK637" cm="1">
        <f t="array" ref="BK637">MMULT($S637:$W637,BK$2:BK$6)/MMULT($S637:$W637,BJ$2:BJ$6)-1</f>
        <v>-1.4867048579492947E-2</v>
      </c>
      <c r="BL637" cm="1">
        <f t="array" ref="BL637">MMULT($S637:$W637,BL$2:BL$6)/MMULT($S637:$W637,BK$2:BK$6)-1</f>
        <v>-2.0472697790918648E-3</v>
      </c>
      <c r="BM637" cm="1">
        <f t="array" ref="BM637">MMULT($S637:$W637,BM$2:BM$6)/MMULT($S637:$W637,BL$2:BL$6)-1</f>
        <v>1.4347927944178052E-2</v>
      </c>
      <c r="BN637" cm="1">
        <f t="array" ref="BN637">MMULT($S637:$W637,BN$2:BN$6)/MMULT($S637:$W637,BM$2:BM$6)-1</f>
        <v>0</v>
      </c>
      <c r="BO637" cm="1">
        <f t="array" ref="BO637">MMULT($S637:$W637,BO$2:BO$6)/MMULT($S637:$W637,BN$2:BN$6)-1</f>
        <v>0</v>
      </c>
      <c r="BP637" cm="1">
        <f t="array" ref="BP637">MMULT($S637:$W637,BP$2:BP$6)/MMULT($S637:$W637,BO$2:BO$6)-1</f>
        <v>2.0614351035275424E-2</v>
      </c>
      <c r="BQ637" cm="1">
        <f t="array" ref="BQ637">MMULT($S637:$W637,BQ$2:BQ$6)/MMULT($S637:$W637,BP$2:BP$6)-1</f>
        <v>2.7556751647428435E-3</v>
      </c>
      <c r="BR637" cm="1">
        <f t="array" ref="BR637">MMULT($S637:$W637,BR$2:BR$6)/MMULT($S637:$W637,BQ$2:BQ$6)-1</f>
        <v>-7.1795747874782156E-3</v>
      </c>
      <c r="BS637" cm="1">
        <f t="array" ref="BS637">MMULT($S637:$W637,BS$2:BS$6)/MMULT($S637:$W637,BR$2:BR$6)-1</f>
        <v>-1.4270144579028421E-2</v>
      </c>
      <c r="BT637" cm="1">
        <f t="array" ref="BT637">MMULT($S637:$W637,BT$2:BT$6)/MMULT($S637:$W637,BS$2:BS$6)-1</f>
        <v>1.7811794378498558E-2</v>
      </c>
      <c r="BU637" cm="1">
        <f t="array" ref="BU637">MMULT($S637:$W637,BU$2:BU$6)/MMULT($S637:$W637,BT$2:BT$6)-1</f>
        <v>-9.2833555130381606E-3</v>
      </c>
      <c r="BV637" cm="1">
        <f t="array" ref="BV637">MMULT($S637:$W637,BV$2:BV$6)/MMULT($S637:$W637,BU$2:BU$6)-1</f>
        <v>0</v>
      </c>
      <c r="BW637" cm="1">
        <f t="array" ref="BW637">MMULT($S637:$W637,BW$2:BW$6)/MMULT($S637:$W637,BV$2:BV$6)-1</f>
        <v>-3.1711450809801534E-4</v>
      </c>
      <c r="BX637" cm="1">
        <f t="array" ref="BX637">MMULT($S637:$W637,BX$2:BX$6)/MMULT($S637:$W637,BW$2:BW$6)-1</f>
        <v>0</v>
      </c>
      <c r="BY637" cm="1">
        <f t="array" ref="BY637">MMULT($S637:$W637,BY$2:BY$6)/MMULT($S637:$W637,BX$2:BX$6)-1</f>
        <v>-1.5649326640070571E-2</v>
      </c>
      <c r="BZ637" cm="1">
        <f t="array" ref="BZ637">MMULT($S637:$W637,BZ$2:BZ$6)/MMULT($S637:$W637,BY$2:BY$6)-1</f>
        <v>-1.7088514211263117E-2</v>
      </c>
      <c r="CA637" cm="1">
        <f t="array" ref="CA637">MMULT($S637:$W637,CA$2:CA$6)/MMULT($S637:$W637,BZ$2:BZ$6)-1</f>
        <v>-1.1103327329461843E-2</v>
      </c>
      <c r="CB637" cm="1">
        <f t="array" ref="CB637">MMULT($S637:$W637,CB$2:CB$6)/MMULT($S637:$W637,CA$2:CA$6)-1</f>
        <v>0</v>
      </c>
      <c r="CC637" cm="1">
        <f t="array" ref="CC637">MMULT($S637:$W637,CC$2:CC$6)/MMULT($S637:$W637,CB$2:CB$6)-1</f>
        <v>0</v>
      </c>
      <c r="CD637" cm="1">
        <f t="array" ref="CD637">MMULT($S637:$W637,CD$2:CD$6)/MMULT($S637:$W637,CC$2:CC$6)-1</f>
        <v>1.7644947194856986E-2</v>
      </c>
      <c r="CE637" cm="1">
        <f t="array" ref="CE637">MMULT($S637:$W637,CE$2:CE$6)/MMULT($S637:$W637,CD$2:CD$6)-1</f>
        <v>3.1775254799617514E-3</v>
      </c>
      <c r="CF637" cm="1">
        <f t="array" ref="CF637">MMULT($S637:$W637,CF$2:CF$6)/MMULT($S637:$W637,CE$2:CE$6)-1</f>
        <v>-3.9143428571336569E-3</v>
      </c>
      <c r="CG637" cm="1">
        <f t="array" ref="CG637">MMULT($S637:$W637,CG$2:CG$6)/MMULT($S637:$W637,CF$2:CF$6)-1</f>
        <v>-9.827781638310773E-3</v>
      </c>
      <c r="CH637" cm="1">
        <f t="array" ref="CH637">MMULT($S637:$W637,CH$2:CH$6)/MMULT($S637:$W637,CG$2:CG$6)-1</f>
        <v>2.8674713291757081E-2</v>
      </c>
      <c r="CI637" cm="1">
        <f t="array" ref="CI637">MMULT($S637:$W637,CI$2:CI$6)/MMULT($S637:$W637,CH$2:CH$6)-1</f>
        <v>0</v>
      </c>
      <c r="CJ637" cm="1">
        <f t="array" ref="CJ637">MMULT($S637:$W637,CJ$2:CJ$6)/MMULT($S637:$W637,CI$2:CI$6)-1</f>
        <v>0</v>
      </c>
      <c r="CK637" cm="1">
        <f t="array" ref="CK637">MMULT($S637:$W637,CK$2:CK$6)/MMULT($S637:$W637,CJ$2:CJ$6)-1</f>
        <v>0</v>
      </c>
      <c r="CL637" cm="1">
        <f t="array" ref="CL637">MMULT($S637:$W637,CL$2:CL$6)/MMULT($S637:$W637,CK$2:CK$6)-1</f>
        <v>2.1351455157531118E-2</v>
      </c>
      <c r="CM637" cm="1">
        <f t="array" ref="CM637">MMULT($S637:$W637,CM$2:CM$6)/MMULT($S637:$W637,CL$2:CL$6)-1</f>
        <v>-7.0239709262576167E-3</v>
      </c>
      <c r="CN637" cm="1">
        <f t="array" ref="CN637">MMULT($S637:$W637,CN$2:CN$6)/MMULT($S637:$W637,CM$2:CM$6)-1</f>
        <v>1.2531921146635483E-2</v>
      </c>
      <c r="CO637" cm="1">
        <f t="array" ref="CO637">MMULT($S637:$W637,CO$2:CO$6)/MMULT($S637:$W637,CN$2:CN$6)-1</f>
        <v>4.7367170869150321E-3</v>
      </c>
      <c r="CP637" cm="1">
        <f t="array" ref="CP637">MMULT($S637:$W637,CP$2:CP$6)/MMULT($S637:$W637,CO$2:CO$6)-1</f>
        <v>0</v>
      </c>
      <c r="CQ637" cm="1">
        <f t="array" ref="CQ637">MMULT($S637:$W637,CQ$2:CQ$6)/MMULT($S637:$W637,CP$2:CP$6)-1</f>
        <v>0</v>
      </c>
      <c r="CR637" cm="1">
        <f t="array" ref="CR637">MMULT($S637:$W637,CR$2:CR$6)/MMULT($S637:$W637,CQ$2:CQ$6)-1</f>
        <v>1.8658932451539378E-2</v>
      </c>
      <c r="CS637" cm="1">
        <f t="array" ref="CS637">MMULT($S637:$W637,CS$2:CS$6)/MMULT($S637:$W637,CR$2:CR$6)-1</f>
        <v>-1.6912427199568203E-2</v>
      </c>
      <c r="CT637" cm="1">
        <f t="array" ref="CT637">MMULT($S637:$W637,CT$2:CT$6)/MMULT($S637:$W637,CS$2:CS$6)-1</f>
        <v>-1.5159090734070291E-2</v>
      </c>
      <c r="CU637" cm="1">
        <f t="array" ref="CU637">MMULT($S637:$W637,CU$2:CU$6)/MMULT($S637:$W637,CT$2:CT$6)-1</f>
        <v>-2.4116463336498195E-2</v>
      </c>
      <c r="CV637" cm="1">
        <f t="array" ref="CV637">MMULT($S637:$W637,CV$2:CV$6)/MMULT($S637:$W637,CU$2:CU$6)-1</f>
        <v>6.6475200202982254E-3</v>
      </c>
      <c r="CW637" cm="1">
        <f t="array" ref="CW637">MMULT($S637:$W637,CW$2:CW$6)/MMULT($S637:$W637,CV$2:CV$6)-1</f>
        <v>0</v>
      </c>
      <c r="CX637" cm="1">
        <f t="array" ref="CX637">MMULT($S637:$W637,CX$2:CX$6)/MMULT($S637:$W637,CW$2:CW$6)-1</f>
        <v>0</v>
      </c>
      <c r="CY637" cm="1">
        <f t="array" ref="CY637">MMULT($S637:$W637,CY$2:CY$6)/MMULT($S637:$W637,CX$2:CX$6)-1</f>
        <v>-2.6855868940853789E-3</v>
      </c>
      <c r="CZ637" cm="1">
        <f t="array" ref="CZ637">MMULT($S637:$W637,CZ$2:CZ$6)/MMULT($S637:$W637,CY$2:CY$6)-1</f>
        <v>-1.4565624955493961E-2</v>
      </c>
      <c r="DA637" cm="1">
        <f t="array" ref="DA637">MMULT($S637:$W637,DA$2:DA$6)/MMULT($S637:$W637,CZ$2:CZ$6)-1</f>
        <v>4.2959831630111633E-3</v>
      </c>
      <c r="DB637" cm="1">
        <f t="array" ref="DB637">MMULT($S637:$W637,DB$2:DB$6)/MMULT($S637:$W637,DA$2:DA$6)-1</f>
        <v>2.9352695948037244E-3</v>
      </c>
      <c r="DC637" cm="1">
        <f t="array" ref="DC637">MMULT($S637:$W637,DC$2:DC$6)/MMULT($S637:$W637,DB$2:DB$6)-1</f>
        <v>1.9284563985376257E-2</v>
      </c>
      <c r="DD637" cm="1">
        <f t="array" ref="DD637">MMULT($S637:$W637,DD$2:DD$6)/MMULT($S637:$W637,DC$2:DC$6)-1</f>
        <v>0</v>
      </c>
      <c r="DE637" cm="1">
        <f t="array" ref="DE637">MMULT($S637:$W637,DE$2:DE$6)/MMULT($S637:$W637,DD$2:DD$6)-1</f>
        <v>0</v>
      </c>
      <c r="DF637" cm="1">
        <f t="array" ref="DF637">MMULT($S637:$W637,DF$2:DF$6)/MMULT($S637:$W637,DE$2:DE$6)-1</f>
        <v>9.4925950295738915E-3</v>
      </c>
      <c r="DG637" cm="1">
        <f t="array" ref="DG637">MMULT($S637:$W637,DG$2:DG$6)/MMULT($S637:$W637,DF$2:DF$6)-1</f>
        <v>-8.3099461910818295E-3</v>
      </c>
      <c r="DH637" cm="1">
        <f t="array" ref="DH637">MMULT($S637:$W637,DH$2:DH$6)/MMULT($S637:$W637,DG$2:DG$6)-1</f>
        <v>3.9052440523299481E-3</v>
      </c>
      <c r="DI637" cm="1">
        <f t="array" ref="DI637">MMULT($S637:$W637,DI$2:DI$6)/MMULT($S637:$W637,DH$2:DH$6)-1</f>
        <v>-6.1735504603588343E-4</v>
      </c>
      <c r="DJ637" cm="1">
        <f t="array" ref="DJ637">MMULT($S637:$W637,DJ$2:DJ$6)/MMULT($S637:$W637,DI$2:DI$6)-1</f>
        <v>4.1775542839186386E-3</v>
      </c>
      <c r="DK637" cm="1">
        <f t="array" ref="DK637">MMULT($S637:$W637,DK$2:DK$6)/MMULT($S637:$W637,DJ$2:DJ$6)-1</f>
        <v>0</v>
      </c>
      <c r="DL637" cm="1">
        <f t="array" ref="DL637">MMULT($S637:$W637,DL$2:DL$6)/MMULT($S637:$W637,DK$2:DK$6)-1</f>
        <v>0</v>
      </c>
      <c r="DM637" cm="1">
        <f t="array" ref="DM637">MMULT($S637:$W637,DM$2:DM$6)/MMULT($S637:$W637,DL$2:DL$6)-1</f>
        <v>-1.255928183144317E-2</v>
      </c>
      <c r="DN637" cm="1">
        <f t="array" ref="DN637">MMULT($S637:$W637,DN$2:DN$6)/MMULT($S637:$W637,DM$2:DM$6)-1</f>
        <v>-1.6040628968508774E-2</v>
      </c>
      <c r="DO637" cm="1">
        <f t="array" ref="DO637">MMULT($S637:$W637,DO$2:DO$6)/MMULT($S637:$W637,DN$2:DN$6)-1</f>
        <v>1.0674037310471673E-2</v>
      </c>
      <c r="DP637" cm="1">
        <f t="array" ref="DP637">MMULT($S637:$W637,DP$2:DP$6)/MMULT($S637:$W637,DO$2:DO$6)-1</f>
        <v>2.9251650435355714E-3</v>
      </c>
      <c r="DQ637" cm="1">
        <f t="array" ref="DQ637">MMULT($S637:$W637,DQ$2:DQ$6)/MMULT($S637:$W637,DP$2:DP$6)-1</f>
        <v>-4.7143695698473875E-3</v>
      </c>
      <c r="DR637" cm="1">
        <f t="array" ref="DR637">MMULT($S637:$W637,DR$2:DR$6)/MMULT($S637:$W637,DQ$2:DQ$6)-1</f>
        <v>0</v>
      </c>
      <c r="DS637" cm="1">
        <f t="array" ref="DS637">MMULT($S637:$W637,DS$2:DS$6)/MMULT($S637:$W637,DR$2:DR$6)-1</f>
        <v>0</v>
      </c>
      <c r="DT637" cm="1">
        <f t="array" ref="DT637">MMULT($S637:$W637,DT$2:DT$6)/MMULT($S637:$W637,DS$2:DS$6)-1</f>
        <v>1.2642780164111578E-2</v>
      </c>
      <c r="DU637" cm="1">
        <f t="array" ref="DU637">MMULT($S637:$W637,DU$2:DU$6)/MMULT($S637:$W637,DT$2:DT$6)-1</f>
        <v>1.2734637837224394E-2</v>
      </c>
      <c r="DV637" cm="1">
        <f t="array" ref="DV637">MMULT($S637:$W637,DV$2:DV$6)/MMULT($S637:$W637,DU$2:DU$6)-1</f>
        <v>1.1525265060791545E-2</v>
      </c>
      <c r="DW637" cm="1">
        <f t="array" ref="DW637">MMULT($S637:$W637,DW$2:DW$6)/MMULT($S637:$W637,DV$2:DV$6)-1</f>
        <v>-4.2785518674306466E-3</v>
      </c>
      <c r="DX637" cm="1">
        <f t="array" ref="DX637">MMULT($S637:$W637,DX$2:DX$6)/MMULT($S637:$W637,DW$2:DW$6)-1</f>
        <v>7.3087037250407771E-3</v>
      </c>
      <c r="DY637" cm="1">
        <f t="array" ref="DY637">MMULT($S637:$W637,DY$2:DY$6)/MMULT($S637:$W637,DX$2:DX$6)-1</f>
        <v>0</v>
      </c>
      <c r="DZ637" cm="1">
        <f t="array" ref="DZ637">MMULT($S637:$W637,DZ$2:DZ$6)/MMULT($S637:$W637,DY$2:DY$6)-1</f>
        <v>0</v>
      </c>
      <c r="EA637" cm="1">
        <f t="array" ref="EA637">MMULT($S637:$W637,EA$2:EA$6)/MMULT($S637:$W637,DZ$2:DZ$6)-1</f>
        <v>-1.1504139786941314E-2</v>
      </c>
      <c r="EB637" cm="1">
        <f t="array" ref="EB637">MMULT($S637:$W637,EB$2:EB$6)/MMULT($S637:$W637,EA$2:EA$6)-1</f>
        <v>-6.7502317322445382E-3</v>
      </c>
      <c r="EC637" cm="1">
        <f t="array" ref="EC637">MMULT($S637:$W637,EC$2:EC$6)/MMULT($S637:$W637,EB$2:EB$6)-1</f>
        <v>4.4263526375145634E-3</v>
      </c>
      <c r="ED637" cm="1">
        <f t="array" ref="ED637">MMULT($S637:$W637,ED$2:ED$6)/MMULT($S637:$W637,EC$2:EC$6)-1</f>
        <v>7.0784474030041178E-3</v>
      </c>
      <c r="EE637" cm="1">
        <f t="array" ref="EE637">MMULT($S637:$W637,EE$2:EE$6)/MMULT($S637:$W637,ED$2:ED$6)-1</f>
        <v>3.0152951459447852E-3</v>
      </c>
      <c r="EF637" cm="1">
        <f t="array" ref="EF637">MMULT($S637:$W637,EF$2:EF$6)/MMULT($S637:$W637,EE$2:EE$6)-1</f>
        <v>0</v>
      </c>
      <c r="EG637" cm="1">
        <f t="array" ref="EG637">MMULT($S637:$W637,EG$2:EG$6)/MMULT($S637:$W637,EF$2:EF$6)-1</f>
        <v>0</v>
      </c>
      <c r="EH637" cm="1">
        <f t="array" ref="EH637">MMULT($S637:$W637,EH$2:EH$6)/MMULT($S637:$W637,EG$2:EG$6)-1</f>
        <v>6.7186156736041003E-3</v>
      </c>
      <c r="EI637" cm="1">
        <f t="array" ref="EI637">MMULT($S637:$W637,EI$2:EI$6)/MMULT($S637:$W637,EH$2:EH$6)-1</f>
        <v>2.7214643897226498E-3</v>
      </c>
      <c r="EJ637" cm="1">
        <f t="array" ref="EJ637">MMULT($S637:$W637,EJ$2:EJ$6)/MMULT($S637:$W637,EI$2:EI$6)-1</f>
        <v>-3.3770972896256524E-3</v>
      </c>
      <c r="EK637" cm="1">
        <f t="array" ref="EK637">MMULT($S637:$W637,EK$2:EK$6)/MMULT($S637:$W637,EJ$2:EJ$6)-1</f>
        <v>-4.1931599124306329E-3</v>
      </c>
      <c r="EL637" cm="1">
        <f t="array" ref="EL637">MMULT($S637:$W637,EL$2:EL$6)/MMULT($S637:$W637,EK$2:EK$6)-1</f>
        <v>-6.7590812883955298E-3</v>
      </c>
      <c r="EM637" cm="1">
        <f t="array" ref="EM637">MMULT($S637:$W637,EM$2:EM$6)/MMULT($S637:$W637,EL$2:EL$6)-1</f>
        <v>0</v>
      </c>
      <c r="EN637" cm="1">
        <f t="array" ref="EN637">MMULT($S637:$W637,EN$2:EN$6)/MMULT($S637:$W637,EM$2:EM$6)-1</f>
        <v>0</v>
      </c>
      <c r="EO637" cm="1">
        <f t="array" ref="EO637">MMULT($S637:$W637,EO$2:EO$6)/MMULT($S637:$W637,EN$2:EN$6)-1</f>
        <v>0</v>
      </c>
      <c r="EP637" cm="1">
        <f t="array" ref="EP637">MMULT($S637:$W637,EP$2:EP$6)/MMULT($S637:$W637,EO$2:EO$6)-1</f>
        <v>1.7754311890539665E-2</v>
      </c>
      <c r="EQ637" cm="1">
        <f t="array" ref="EQ637">MMULT($S637:$W637,EQ$2:EQ$6)/MMULT($S637:$W637,EP$2:EP$6)-1</f>
        <v>1.5118560111322621E-2</v>
      </c>
      <c r="ER637" cm="1">
        <f t="array" ref="ER637">MMULT($S637:$W637,ER$2:ER$6)/MMULT($S637:$W637,EQ$2:EQ$6)-1</f>
        <v>1.4505418660766045E-2</v>
      </c>
      <c r="ES637" cm="1">
        <f t="array" ref="ES637">MMULT($S637:$W637,ES$2:ES$6)/MMULT($S637:$W637,ER$2:ER$6)-1</f>
        <v>1.1158331944991495E-3</v>
      </c>
      <c r="ET637" cm="1">
        <f t="array" ref="ET637">MMULT($S637:$W637,ET$2:ET$6)/MMULT($S637:$W637,ES$2:ES$6)-1</f>
        <v>0</v>
      </c>
      <c r="EU637" cm="1">
        <f t="array" ref="EU637">MMULT($S637:$W637,EU$2:EU$6)/MMULT($S637:$W637,ET$2:ET$6)-1</f>
        <v>0</v>
      </c>
      <c r="EV637" cm="1">
        <f t="array" ref="EV637">MMULT($S637:$W637,EV$2:EV$6)/MMULT($S637:$W637,EU$2:EU$6)-1</f>
        <v>2.8156813573889661E-3</v>
      </c>
      <c r="EW637" cm="1">
        <f t="array" ref="EW637">MMULT($S637:$W637,EW$2:EW$6)/MMULT($S637:$W637,EV$2:EV$6)-1</f>
        <v>-6.9035660745367933E-3</v>
      </c>
      <c r="EX637" cm="1">
        <f t="array" ref="EX637">MMULT($S637:$W637,EX$2:EX$6)/MMULT($S637:$W637,EW$2:EW$6)-1</f>
        <v>-1.7881631767130424E-3</v>
      </c>
      <c r="EY637" cm="1">
        <f t="array" ref="EY637">MMULT($S637:$W637,EY$2:EY$6)/MMULT($S637:$W637,EX$2:EX$6)-1</f>
        <v>1.0387588682612359E-2</v>
      </c>
      <c r="EZ637" cm="1">
        <f t="array" ref="EZ637">MMULT($S637:$W637,EZ$2:EZ$6)/MMULT($S637:$W637,EY$2:EY$6)-1</f>
        <v>3.1785606352583429E-3</v>
      </c>
      <c r="FA637" cm="1">
        <f t="array" ref="FA637">MMULT($S637:$W637,FA$2:FA$6)/MMULT($S637:$W637,EZ$2:EZ$6)-1</f>
        <v>0</v>
      </c>
      <c r="FB637" cm="1">
        <f t="array" ref="FB637">MMULT($S637:$W637,FB$2:FB$6)/MMULT($S637:$W637,FA$2:FA$6)-1</f>
        <v>0</v>
      </c>
      <c r="FC637" cm="1">
        <f t="array" ref="FC637">MMULT($S637:$W637,FC$2:FC$6)/MMULT($S637:$W637,FB$2:FB$6)-1</f>
        <v>8.4451500879791919E-3</v>
      </c>
      <c r="FD637" cm="1">
        <f t="array" ref="FD637">MMULT($S637:$W637,FD$2:FD$6)/MMULT($S637:$W637,FC$2:FC$6)-1</f>
        <v>1.9695385898360618E-2</v>
      </c>
      <c r="FE637" cm="1">
        <f t="array" ref="FE637">MMULT($S637:$W637,FE$2:FE$6)/MMULT($S637:$W637,FD$2:FD$6)-1</f>
        <v>-1.9721586331813867E-2</v>
      </c>
      <c r="FF637" cm="1">
        <f t="array" ref="FF637">MMULT($S637:$W637,FF$2:FF$6)/MMULT($S637:$W637,FE$2:FE$6)-1</f>
        <v>-6.9852156712798541E-3</v>
      </c>
      <c r="FG637" cm="1">
        <f t="array" ref="FG637">MMULT($S637:$W637,FG$2:FG$6)/MMULT($S637:$W637,FF$2:FF$6)-1</f>
        <v>3.2513174471062722E-3</v>
      </c>
      <c r="FH637" cm="1">
        <f t="array" ref="FH637">MMULT($S637:$W637,FH$2:FH$6)/MMULT($S637:$W637,FG$2:FG$6)-1</f>
        <v>0</v>
      </c>
      <c r="FI637" cm="1">
        <f t="array" ref="FI637">MMULT($S637:$W637,FI$2:FI$6)/MMULT($S637:$W637,FH$2:FH$6)-1</f>
        <v>0</v>
      </c>
      <c r="FJ637" cm="1">
        <f t="array" ref="FJ637">MMULT($S637:$W637,FJ$2:FJ$6)/MMULT($S637:$W637,FI$2:FI$6)-1</f>
        <v>5.4260037406237416E-3</v>
      </c>
      <c r="FK637" cm="1">
        <f t="array" ref="FK637">MMULT($S637:$W637,FK$2:FK$6)/MMULT($S637:$W637,FJ$2:FJ$6)-1</f>
        <v>2.0344469084765393E-3</v>
      </c>
      <c r="FL637" cm="1">
        <f t="array" ref="FL637">MMULT($S637:$W637,FL$2:FL$6)/MMULT($S637:$W637,FK$2:FK$6)-1</f>
        <v>1.0036707337435002E-2</v>
      </c>
      <c r="FM637" cm="1">
        <f t="array" ref="FM637">MMULT($S637:$W637,FM$2:FM$6)/MMULT($S637:$W637,FL$2:FL$6)-1</f>
        <v>2.4876957797301813E-3</v>
      </c>
      <c r="FN637" cm="1">
        <f t="array" ref="FN637">MMULT($S637:$W637,FN$2:FN$6)/MMULT($S637:$W637,FM$2:FM$6)-1</f>
        <v>-4.1218537930332033E-3</v>
      </c>
      <c r="FO637" cm="1">
        <f t="array" ref="FO637">MMULT($S637:$W637,FO$2:FO$6)/MMULT($S637:$W637,FN$2:FN$6)-1</f>
        <v>0</v>
      </c>
      <c r="FP637" cm="1">
        <f t="array" ref="FP637">MMULT($S637:$W637,FP$2:FP$6)/MMULT($S637:$W637,FO$2:FO$6)-1</f>
        <v>0</v>
      </c>
      <c r="FQ637" cm="1">
        <f t="array" ref="FQ637">MMULT($S637:$W637,FQ$2:FQ$6)/MMULT($S637:$W637,FP$2:FP$6)-1</f>
        <v>-4.6734872384402992E-3</v>
      </c>
      <c r="FR637" cm="1">
        <f t="array" ref="FR637">MMULT($S637:$W637,FR$2:FR$6)/MMULT($S637:$W637,FQ$2:FQ$6)-1</f>
        <v>1.4632573408649874E-2</v>
      </c>
      <c r="FS637" cm="1">
        <f t="array" ref="FS637">MMULT($S637:$W637,FS$2:FS$6)/MMULT($S637:$W637,FR$2:FR$6)-1</f>
        <v>2.0864969673628719E-2</v>
      </c>
      <c r="FT637" cm="1">
        <f t="array" ref="FT637">MMULT($S637:$W637,FT$2:FT$6)/MMULT($S637:$W637,FS$2:FS$6)-1</f>
        <v>5.6932186853320133E-5</v>
      </c>
      <c r="FU637" cm="1">
        <f t="array" ref="FU637">MMULT($S637:$W637,FU$2:FU$6)/MMULT($S637:$W637,FT$2:FT$6)-1</f>
        <v>2.1342915749833491E-3</v>
      </c>
      <c r="FV637" cm="1">
        <f t="array" ref="FV637">MMULT($S637:$W637,FV$2:FV$6)/MMULT($S637:$W637,FU$2:FU$6)-1</f>
        <v>0</v>
      </c>
      <c r="FW637" cm="1">
        <f t="array" ref="FW637">MMULT($S637:$W637,FW$2:FW$6)/MMULT($S637:$W637,FV$2:FV$6)-1</f>
        <v>0</v>
      </c>
      <c r="FX637" cm="1">
        <f t="array" ref="FX637">MMULT($S637:$W637,FX$2:FX$6)/MMULT($S637:$W637,FW$2:FW$6)-1</f>
        <v>4.7927975851187465E-3</v>
      </c>
      <c r="FY637" cm="1">
        <f t="array" ref="FY637">MMULT($S637:$W637,FY$2:FY$6)/MMULT($S637:$W637,FX$2:FX$6)-1</f>
        <v>-3.4662849883528857E-3</v>
      </c>
      <c r="FZ637" cm="1">
        <f t="array" ref="FZ637">MMULT($S637:$W637,FZ$2:FZ$6)/MMULT($S637:$W637,FY$2:FY$6)-1</f>
        <v>7.0439736440930378E-3</v>
      </c>
      <c r="GA637" cm="1">
        <f t="array" ref="GA637">MMULT($S637:$W637,GA$2:GA$6)/MMULT($S637:$W637,FZ$2:FZ$6)-1</f>
        <v>-2.1556073427985156E-3</v>
      </c>
      <c r="GB637" cm="1">
        <f t="array" ref="GB637">MMULT($S637:$W637,GB$2:GB$6)/MMULT($S637:$W637,GA$2:GA$6)-1</f>
        <v>-8.6731529529360252E-4</v>
      </c>
      <c r="GC637" cm="1">
        <f t="array" ref="GC637">MMULT($S637:$W637,GC$2:GC$6)/MMULT($S637:$W637,GB$2:GB$6)-1</f>
        <v>0</v>
      </c>
      <c r="GD637" cm="1">
        <f t="array" ref="GD637">MMULT($S637:$W637,GD$2:GD$6)/MMULT($S637:$W637,GC$2:GC$6)-1</f>
        <v>0</v>
      </c>
      <c r="GE637" cm="1">
        <f t="array" ref="GE637">MMULT($S637:$W637,GE$2:GE$6)/MMULT($S637:$W637,GD$2:GD$6)-1</f>
        <v>4.4361213148413903E-3</v>
      </c>
      <c r="GF637" cm="1">
        <f t="array" ref="GF637">MMULT($S637:$W637,GF$2:GF$6)/MMULT($S637:$W637,GE$2:GE$6)-1</f>
        <v>-1.3961999197560693E-2</v>
      </c>
      <c r="GG637" cm="1">
        <f t="array" ref="GG637">MMULT($S637:$W637,GG$2:GG$6)/MMULT($S637:$W637,GF$2:GF$6)-1</f>
        <v>-2.4614513844093411E-3</v>
      </c>
      <c r="GH637" cm="1">
        <f t="array" ref="GH637">MMULT($S637:$W637,GH$2:GH$6)/MMULT($S637:$W637,GG$2:GG$6)-1</f>
        <v>-1.6574904037081062E-4</v>
      </c>
      <c r="GI637" cm="1">
        <f t="array" ref="GI637">MMULT($S637:$W637,GI$2:GI$6)/MMULT($S637:$W637,GH$2:GH$6)-1</f>
        <v>-5.7157777483983763E-3</v>
      </c>
      <c r="GJ637" cm="1">
        <f t="array" ref="GJ637">MMULT($S637:$W637,GJ$2:GJ$6)/MMULT($S637:$W637,GI$2:GI$6)-1</f>
        <v>0</v>
      </c>
      <c r="GK637" cm="1">
        <f t="array" ref="GK637">MMULT($S637:$W637,GK$2:GK$6)/MMULT($S637:$W637,GJ$2:GJ$6)-1</f>
        <v>0</v>
      </c>
      <c r="GL637" cm="1">
        <f t="array" ref="GL637">MMULT($S637:$W637,GL$2:GL$6)/MMULT($S637:$W637,GK$2:GK$6)-1</f>
        <v>8.2670806162674637E-3</v>
      </c>
      <c r="GM637" cm="1">
        <f t="array" ref="GM637">MMULT($S637:$W637,GM$2:GM$6)/MMULT($S637:$W637,GL$2:GL$6)-1</f>
        <v>5.3631747767952653E-3</v>
      </c>
      <c r="GN637" cm="1">
        <f t="array" ref="GN637">MMULT($S637:$W637,GN$2:GN$6)/MMULT($S637:$W637,GM$2:GM$6)-1</f>
        <v>-7.6354188729210737E-4</v>
      </c>
      <c r="GO637" cm="1">
        <f t="array" ref="GO637">MMULT($S637:$W637,GO$2:GO$6)/MMULT($S637:$W637,GN$2:GN$6)-1</f>
        <v>-4.3261756857313483E-3</v>
      </c>
      <c r="GP637" cm="1">
        <f t="array" ref="GP637">MMULT($S637:$W637,GP$2:GP$6)/MMULT($S637:$W637,GO$2:GO$6)-1</f>
        <v>6.0534874683100259E-3</v>
      </c>
      <c r="GQ637" cm="1">
        <f t="array" ref="GQ637">MMULT($S637:$W637,GQ$2:GQ$6)/MMULT($S637:$W637,GP$2:GP$6)-1</f>
        <v>0</v>
      </c>
      <c r="GR637" cm="1">
        <f t="array" ref="GR637">MMULT($S637:$W637,GR$2:GR$6)/MMULT($S637:$W637,GQ$2:GQ$6)-1</f>
        <v>0</v>
      </c>
      <c r="GS637" cm="1">
        <f t="array" ref="GS637">MMULT($S637:$W637,GS$2:GS$6)/MMULT($S637:$W637,GR$2:GR$6)-1</f>
        <v>-2.0054464206474831E-3</v>
      </c>
      <c r="GT637" cm="1">
        <f t="array" ref="GT637">MMULT($S637:$W637,GT$2:GT$6)/MMULT($S637:$W637,GS$2:GS$6)-1</f>
        <v>-6.6440625974941714E-3</v>
      </c>
      <c r="GU637" cm="1">
        <f t="array" ref="GU637">MMULT($S637:$W637,GU$2:GU$6)/MMULT($S637:$W637,GT$2:GT$6)-1</f>
        <v>1.1335791792905558E-2</v>
      </c>
      <c r="GV637" cm="1">
        <f t="array" ref="GV637">MMULT($S637:$W637,GV$2:GV$6)/MMULT($S637:$W637,GU$2:GU$6)-1</f>
        <v>1.1628402735340382E-2</v>
      </c>
      <c r="GW637" s="49">
        <f t="shared" si="18"/>
        <v>1.1709803149732704E-3</v>
      </c>
      <c r="GX637" s="50">
        <f t="shared" si="19"/>
        <v>9.6942412195440142E-3</v>
      </c>
    </row>
    <row r="638" spans="7:206" customFormat="1" x14ac:dyDescent="0.35">
      <c r="G638" s="23">
        <v>0.12384411145359661</v>
      </c>
      <c r="H638">
        <v>0.81734672078615678</v>
      </c>
      <c r="I638">
        <v>4.2115543076876125E-3</v>
      </c>
      <c r="J638">
        <v>0.35007782219916378</v>
      </c>
      <c r="K638">
        <v>0.96725363933225506</v>
      </c>
      <c r="L638">
        <f>SUM(Таблица8[[#This Row],[Аэрофлот]:[Сбербанк]])</f>
        <v>2.2627338480788599</v>
      </c>
      <c r="M638" s="30">
        <f>Таблица8[[#This Row],[Аэрофлот]]/$L638</f>
        <v>5.4732071807183418E-2</v>
      </c>
      <c r="N638" s="24">
        <f>Таблица8[[#This Row],[ГАЗПРОМ ао]]/$L638</f>
        <v>0.36122088396746826</v>
      </c>
      <c r="O638" s="24">
        <f>Таблица8[[#This Row],[ГМКНорНик]]/$L638</f>
        <v>1.8612680900422156E-3</v>
      </c>
      <c r="P638" s="24">
        <f>Таблица8[[#This Row],[ЛУКОЙЛ]]/$L638</f>
        <v>0.1547145381222772</v>
      </c>
      <c r="Q638" s="24">
        <f>Таблица8[[#This Row],[Сбербанк]]/$L638</f>
        <v>0.42747123801302889</v>
      </c>
      <c r="R638" s="24">
        <f>SUM(Таблица810[[#This Row],[Аэрофлот]:[Сбербанк]])</f>
        <v>1</v>
      </c>
      <c r="S638" s="30">
        <f>INT($U$1*Таблица810[[#This Row],[Аэрофлот]]/B$8)</f>
        <v>7595</v>
      </c>
      <c r="T638" s="24">
        <f>INT($U$1*Таблица810[[#This Row],[ГАЗПРОМ ао]]/C$8)</f>
        <v>16981</v>
      </c>
      <c r="U638" s="24">
        <f>INT($U$1*Таблица810[[#This Row],[ГМКНорНик]]/D$8)</f>
        <v>0</v>
      </c>
      <c r="V638" s="24">
        <f>INT($U$1*Таблица810[[#This Row],[ЛУКОЙЛ]]/E$8)</f>
        <v>296</v>
      </c>
      <c r="W638" s="31">
        <f>INT($U$1*Таблица810[[#This Row],[Сбербанк]]/F$8)</f>
        <v>15715</v>
      </c>
      <c r="AA638" cm="1">
        <f t="array" ref="AA638">MMULT($S638:$W638,AA$2:AA$6)/MMULT($S638:$W638,Z$2:Z$6)-1</f>
        <v>1.4332289199942005E-2</v>
      </c>
      <c r="AB638" cm="1">
        <f t="array" ref="AB638">MMULT($S638:$W638,AB$2:AB$6)/MMULT($S638:$W638,AA$2:AA$6)-1</f>
        <v>-4.4108343039275244E-3</v>
      </c>
      <c r="AC638" cm="1">
        <f t="array" ref="AC638">MMULT($S638:$W638,AC$2:AC$6)/MMULT($S638:$W638,AB$2:AB$6)-1</f>
        <v>0</v>
      </c>
      <c r="AD638" cm="1">
        <f t="array" ref="AD638">MMULT($S638:$W638,AD$2:AD$6)/MMULT($S638:$W638,AC$2:AC$6)-1</f>
        <v>4.1186413425060575E-2</v>
      </c>
      <c r="AE638" cm="1">
        <f t="array" ref="AE638">MMULT($S638:$W638,AE$2:AE$6)/MMULT($S638:$W638,AD$2:AD$6)-1</f>
        <v>0</v>
      </c>
      <c r="AF638" cm="1">
        <f t="array" ref="AF638">MMULT($S638:$W638,AF$2:AF$6)/MMULT($S638:$W638,AE$2:AE$6)-1</f>
        <v>0</v>
      </c>
      <c r="AG638" cm="1">
        <f t="array" ref="AG638">MMULT($S638:$W638,AG$2:AG$6)/MMULT($S638:$W638,AF$2:AF$6)-1</f>
        <v>1.3740704456880026E-2</v>
      </c>
      <c r="AH638" cm="1">
        <f t="array" ref="AH638">MMULT($S638:$W638,AH$2:AH$6)/MMULT($S638:$W638,AG$2:AG$6)-1</f>
        <v>5.9467164593194344E-3</v>
      </c>
      <c r="AI638" cm="1">
        <f t="array" ref="AI638">MMULT($S638:$W638,AI$2:AI$6)/MMULT($S638:$W638,AH$2:AH$6)-1</f>
        <v>-1.1664979046423274E-2</v>
      </c>
      <c r="AJ638" cm="1">
        <f t="array" ref="AJ638">MMULT($S638:$W638,AJ$2:AJ$6)/MMULT($S638:$W638,AI$2:AI$6)-1</f>
        <v>9.6610722086873935E-3</v>
      </c>
      <c r="AK638" cm="1">
        <f t="array" ref="AK638">MMULT($S638:$W638,AK$2:AK$6)/MMULT($S638:$W638,AJ$2:AJ$6)-1</f>
        <v>-1.7326329174075839E-2</v>
      </c>
      <c r="AL638" cm="1">
        <f t="array" ref="AL638">MMULT($S638:$W638,AL$2:AL$6)/MMULT($S638:$W638,AK$2:AK$6)-1</f>
        <v>0</v>
      </c>
      <c r="AM638" cm="1">
        <f t="array" ref="AM638">MMULT($S638:$W638,AM$2:AM$6)/MMULT($S638:$W638,AL$2:AL$6)-1</f>
        <v>0</v>
      </c>
      <c r="AN638" cm="1">
        <f t="array" ref="AN638">MMULT($S638:$W638,AN$2:AN$6)/MMULT($S638:$W638,AM$2:AM$6)-1</f>
        <v>4.8548834774599925E-3</v>
      </c>
      <c r="AO638" cm="1">
        <f t="array" ref="AO638">MMULT($S638:$W638,AO$2:AO$6)/MMULT($S638:$W638,AN$2:AN$6)-1</f>
        <v>-7.1835530366266553E-3</v>
      </c>
      <c r="AP638" cm="1">
        <f t="array" ref="AP638">MMULT($S638:$W638,AP$2:AP$6)/MMULT($S638:$W638,AO$2:AO$6)-1</f>
        <v>3.4917625524637508E-3</v>
      </c>
      <c r="AQ638" cm="1">
        <f t="array" ref="AQ638">MMULT($S638:$W638,AQ$2:AQ$6)/MMULT($S638:$W638,AP$2:AP$6)-1</f>
        <v>-2.2935822562526909E-2</v>
      </c>
      <c r="AR638" cm="1">
        <f t="array" ref="AR638">MMULT($S638:$W638,AR$2:AR$6)/MMULT($S638:$W638,AQ$2:AQ$6)-1</f>
        <v>-1.3749958460360201E-2</v>
      </c>
      <c r="AS638" cm="1">
        <f t="array" ref="AS638">MMULT($S638:$W638,AS$2:AS$6)/MMULT($S638:$W638,AR$2:AR$6)-1</f>
        <v>0</v>
      </c>
      <c r="AT638" cm="1">
        <f t="array" ref="AT638">MMULT($S638:$W638,AT$2:AT$6)/MMULT($S638:$W638,AS$2:AS$6)-1</f>
        <v>0</v>
      </c>
      <c r="AU638" cm="1">
        <f t="array" ref="AU638">MMULT($S638:$W638,AU$2:AU$6)/MMULT($S638:$W638,AT$2:AT$6)-1</f>
        <v>-2.9471133378833336E-4</v>
      </c>
      <c r="AV638" cm="1">
        <f t="array" ref="AV638">MMULT($S638:$W638,AV$2:AV$6)/MMULT($S638:$W638,AU$2:AU$6)-1</f>
        <v>2.4905781527586601E-3</v>
      </c>
      <c r="AW638" cm="1">
        <f t="array" ref="AW638">MMULT($S638:$W638,AW$2:AW$6)/MMULT($S638:$W638,AV$2:AV$6)-1</f>
        <v>-1.1755158799989784E-2</v>
      </c>
      <c r="AX638" cm="1">
        <f t="array" ref="AX638">MMULT($S638:$W638,AX$2:AX$6)/MMULT($S638:$W638,AW$2:AW$6)-1</f>
        <v>4.3080270897972728E-3</v>
      </c>
      <c r="AY638" cm="1">
        <f t="array" ref="AY638">MMULT($S638:$W638,AY$2:AY$6)/MMULT($S638:$W638,AX$2:AX$6)-1</f>
        <v>-2.7138968731264757E-2</v>
      </c>
      <c r="AZ638" cm="1">
        <f t="array" ref="AZ638">MMULT($S638:$W638,AZ$2:AZ$6)/MMULT($S638:$W638,AY$2:AY$6)-1</f>
        <v>0</v>
      </c>
      <c r="BA638" cm="1">
        <f t="array" ref="BA638">MMULT($S638:$W638,BA$2:BA$6)/MMULT($S638:$W638,AZ$2:AZ$6)-1</f>
        <v>0</v>
      </c>
      <c r="BB638" cm="1">
        <f t="array" ref="BB638">MMULT($S638:$W638,BB$2:BB$6)/MMULT($S638:$W638,BA$2:BA$6)-1</f>
        <v>1.35379103804254E-2</v>
      </c>
      <c r="BC638" cm="1">
        <f t="array" ref="BC638">MMULT($S638:$W638,BC$2:BC$6)/MMULT($S638:$W638,BB$2:BB$6)-1</f>
        <v>1.6877106858808055E-3</v>
      </c>
      <c r="BD638" cm="1">
        <f t="array" ref="BD638">MMULT($S638:$W638,BD$2:BD$6)/MMULT($S638:$W638,BC$2:BC$6)-1</f>
        <v>8.4598448345412081E-3</v>
      </c>
      <c r="BE638" cm="1">
        <f t="array" ref="BE638">MMULT($S638:$W638,BE$2:BE$6)/MMULT($S638:$W638,BD$2:BD$6)-1</f>
        <v>1.7351163205049591E-2</v>
      </c>
      <c r="BF638" cm="1">
        <f t="array" ref="BF638">MMULT($S638:$W638,BF$2:BF$6)/MMULT($S638:$W638,BE$2:BE$6)-1</f>
        <v>6.7889659366497934E-3</v>
      </c>
      <c r="BG638" cm="1">
        <f t="array" ref="BG638">MMULT($S638:$W638,BG$2:BG$6)/MMULT($S638:$W638,BF$2:BF$6)-1</f>
        <v>0</v>
      </c>
      <c r="BH638" cm="1">
        <f t="array" ref="BH638">MMULT($S638:$W638,BH$2:BH$6)/MMULT($S638:$W638,BG$2:BG$6)-1</f>
        <v>0</v>
      </c>
      <c r="BI638" cm="1">
        <f t="array" ref="BI638">MMULT($S638:$W638,BI$2:BI$6)/MMULT($S638:$W638,BH$2:BH$6)-1</f>
        <v>1.6692712406964016E-2</v>
      </c>
      <c r="BJ638" cm="1">
        <f t="array" ref="BJ638">MMULT($S638:$W638,BJ$2:BJ$6)/MMULT($S638:$W638,BI$2:BI$6)-1</f>
        <v>-1.2125719181301342E-2</v>
      </c>
      <c r="BK638" cm="1">
        <f t="array" ref="BK638">MMULT($S638:$W638,BK$2:BK$6)/MMULT($S638:$W638,BJ$2:BJ$6)-1</f>
        <v>-1.5823560386228008E-2</v>
      </c>
      <c r="BL638" cm="1">
        <f t="array" ref="BL638">MMULT($S638:$W638,BL$2:BL$6)/MMULT($S638:$W638,BK$2:BK$6)-1</f>
        <v>-3.8883921992809434E-3</v>
      </c>
      <c r="BM638" cm="1">
        <f t="array" ref="BM638">MMULT($S638:$W638,BM$2:BM$6)/MMULT($S638:$W638,BL$2:BL$6)-1</f>
        <v>1.4689345264529585E-2</v>
      </c>
      <c r="BN638" cm="1">
        <f t="array" ref="BN638">MMULT($S638:$W638,BN$2:BN$6)/MMULT($S638:$W638,BM$2:BM$6)-1</f>
        <v>0</v>
      </c>
      <c r="BO638" cm="1">
        <f t="array" ref="BO638">MMULT($S638:$W638,BO$2:BO$6)/MMULT($S638:$W638,BN$2:BN$6)-1</f>
        <v>0</v>
      </c>
      <c r="BP638" cm="1">
        <f t="array" ref="BP638">MMULT($S638:$W638,BP$2:BP$6)/MMULT($S638:$W638,BO$2:BO$6)-1</f>
        <v>1.7733562774849831E-2</v>
      </c>
      <c r="BQ638" cm="1">
        <f t="array" ref="BQ638">MMULT($S638:$W638,BQ$2:BQ$6)/MMULT($S638:$W638,BP$2:BP$6)-1</f>
        <v>2.6499496827423474E-3</v>
      </c>
      <c r="BR638" cm="1">
        <f t="array" ref="BR638">MMULT($S638:$W638,BR$2:BR$6)/MMULT($S638:$W638,BQ$2:BQ$6)-1</f>
        <v>-8.4442529918495879E-3</v>
      </c>
      <c r="BS638" cm="1">
        <f t="array" ref="BS638">MMULT($S638:$W638,BS$2:BS$6)/MMULT($S638:$W638,BR$2:BR$6)-1</f>
        <v>-1.8212780270175588E-2</v>
      </c>
      <c r="BT638" cm="1">
        <f t="array" ref="BT638">MMULT($S638:$W638,BT$2:BT$6)/MMULT($S638:$W638,BS$2:BS$6)-1</f>
        <v>1.0611024421966597E-2</v>
      </c>
      <c r="BU638" cm="1">
        <f t="array" ref="BU638">MMULT($S638:$W638,BU$2:BU$6)/MMULT($S638:$W638,BT$2:BT$6)-1</f>
        <v>-2.1025821156626101E-3</v>
      </c>
      <c r="BV638" cm="1">
        <f t="array" ref="BV638">MMULT($S638:$W638,BV$2:BV$6)/MMULT($S638:$W638,BU$2:BU$6)-1</f>
        <v>0</v>
      </c>
      <c r="BW638" cm="1">
        <f t="array" ref="BW638">MMULT($S638:$W638,BW$2:BW$6)/MMULT($S638:$W638,BV$2:BV$6)-1</f>
        <v>8.995994576074251E-3</v>
      </c>
      <c r="BX638" cm="1">
        <f t="array" ref="BX638">MMULT($S638:$W638,BX$2:BX$6)/MMULT($S638:$W638,BW$2:BW$6)-1</f>
        <v>0</v>
      </c>
      <c r="BY638" cm="1">
        <f t="array" ref="BY638">MMULT($S638:$W638,BY$2:BY$6)/MMULT($S638:$W638,BX$2:BX$6)-1</f>
        <v>-6.9087928606744731E-3</v>
      </c>
      <c r="BZ638" cm="1">
        <f t="array" ref="BZ638">MMULT($S638:$W638,BZ$2:BZ$6)/MMULT($S638:$W638,BY$2:BY$6)-1</f>
        <v>-5.2308520634433142E-3</v>
      </c>
      <c r="CA638" cm="1">
        <f t="array" ref="CA638">MMULT($S638:$W638,CA$2:CA$6)/MMULT($S638:$W638,BZ$2:BZ$6)-1</f>
        <v>-1.2293864041110769E-2</v>
      </c>
      <c r="CB638" cm="1">
        <f t="array" ref="CB638">MMULT($S638:$W638,CB$2:CB$6)/MMULT($S638:$W638,CA$2:CA$6)-1</f>
        <v>0</v>
      </c>
      <c r="CC638" cm="1">
        <f t="array" ref="CC638">MMULT($S638:$W638,CC$2:CC$6)/MMULT($S638:$W638,CB$2:CB$6)-1</f>
        <v>0</v>
      </c>
      <c r="CD638" cm="1">
        <f t="array" ref="CD638">MMULT($S638:$W638,CD$2:CD$6)/MMULT($S638:$W638,CC$2:CC$6)-1</f>
        <v>1.3762956179317776E-2</v>
      </c>
      <c r="CE638" cm="1">
        <f t="array" ref="CE638">MMULT($S638:$W638,CE$2:CE$6)/MMULT($S638:$W638,CD$2:CD$6)-1</f>
        <v>1.1850001139070976E-2</v>
      </c>
      <c r="CF638" cm="1">
        <f t="array" ref="CF638">MMULT($S638:$W638,CF$2:CF$6)/MMULT($S638:$W638,CE$2:CE$6)-1</f>
        <v>-1.4841135248178094E-3</v>
      </c>
      <c r="CG638" cm="1">
        <f t="array" ref="CG638">MMULT($S638:$W638,CG$2:CG$6)/MMULT($S638:$W638,CF$2:CF$6)-1</f>
        <v>-4.4488269239996159E-3</v>
      </c>
      <c r="CH638" cm="1">
        <f t="array" ref="CH638">MMULT($S638:$W638,CH$2:CH$6)/MMULT($S638:$W638,CG$2:CG$6)-1</f>
        <v>2.6048423805597132E-2</v>
      </c>
      <c r="CI638" cm="1">
        <f t="array" ref="CI638">MMULT($S638:$W638,CI$2:CI$6)/MMULT($S638:$W638,CH$2:CH$6)-1</f>
        <v>0</v>
      </c>
      <c r="CJ638" cm="1">
        <f t="array" ref="CJ638">MMULT($S638:$W638,CJ$2:CJ$6)/MMULT($S638:$W638,CI$2:CI$6)-1</f>
        <v>0</v>
      </c>
      <c r="CK638" cm="1">
        <f t="array" ref="CK638">MMULT($S638:$W638,CK$2:CK$6)/MMULT($S638:$W638,CJ$2:CJ$6)-1</f>
        <v>0</v>
      </c>
      <c r="CL638" cm="1">
        <f t="array" ref="CL638">MMULT($S638:$W638,CL$2:CL$6)/MMULT($S638:$W638,CK$2:CK$6)-1</f>
        <v>2.2685944723209284E-2</v>
      </c>
      <c r="CM638" cm="1">
        <f t="array" ref="CM638">MMULT($S638:$W638,CM$2:CM$6)/MMULT($S638:$W638,CL$2:CL$6)-1</f>
        <v>-1.0507320921385288E-2</v>
      </c>
      <c r="CN638" cm="1">
        <f t="array" ref="CN638">MMULT($S638:$W638,CN$2:CN$6)/MMULT($S638:$W638,CM$2:CM$6)-1</f>
        <v>1.2693687394222941E-2</v>
      </c>
      <c r="CO638" cm="1">
        <f t="array" ref="CO638">MMULT($S638:$W638,CO$2:CO$6)/MMULT($S638:$W638,CN$2:CN$6)-1</f>
        <v>8.9754182279144779E-4</v>
      </c>
      <c r="CP638" cm="1">
        <f t="array" ref="CP638">MMULT($S638:$W638,CP$2:CP$6)/MMULT($S638:$W638,CO$2:CO$6)-1</f>
        <v>0</v>
      </c>
      <c r="CQ638" cm="1">
        <f t="array" ref="CQ638">MMULT($S638:$W638,CQ$2:CQ$6)/MMULT($S638:$W638,CP$2:CP$6)-1</f>
        <v>0</v>
      </c>
      <c r="CR638" cm="1">
        <f t="array" ref="CR638">MMULT($S638:$W638,CR$2:CR$6)/MMULT($S638:$W638,CQ$2:CQ$6)-1</f>
        <v>2.1387469135065507E-2</v>
      </c>
      <c r="CS638" cm="1">
        <f t="array" ref="CS638">MMULT($S638:$W638,CS$2:CS$6)/MMULT($S638:$W638,CR$2:CR$6)-1</f>
        <v>-7.3053993017034857E-3</v>
      </c>
      <c r="CT638" cm="1">
        <f t="array" ref="CT638">MMULT($S638:$W638,CT$2:CT$6)/MMULT($S638:$W638,CS$2:CS$6)-1</f>
        <v>-2.1705515614539261E-2</v>
      </c>
      <c r="CU638" cm="1">
        <f t="array" ref="CU638">MMULT($S638:$W638,CU$2:CU$6)/MMULT($S638:$W638,CT$2:CT$6)-1</f>
        <v>-2.3016638265868639E-2</v>
      </c>
      <c r="CV638" cm="1">
        <f t="array" ref="CV638">MMULT($S638:$W638,CV$2:CV$6)/MMULT($S638:$W638,CU$2:CU$6)-1</f>
        <v>1.1288979517775521E-2</v>
      </c>
      <c r="CW638" cm="1">
        <f t="array" ref="CW638">MMULT($S638:$W638,CW$2:CW$6)/MMULT($S638:$W638,CV$2:CV$6)-1</f>
        <v>0</v>
      </c>
      <c r="CX638" cm="1">
        <f t="array" ref="CX638">MMULT($S638:$W638,CX$2:CX$6)/MMULT($S638:$W638,CW$2:CW$6)-1</f>
        <v>0</v>
      </c>
      <c r="CY638" cm="1">
        <f t="array" ref="CY638">MMULT($S638:$W638,CY$2:CY$6)/MMULT($S638:$W638,CX$2:CX$6)-1</f>
        <v>-1.9362396468458609E-4</v>
      </c>
      <c r="CZ638" cm="1">
        <f t="array" ref="CZ638">MMULT($S638:$W638,CZ$2:CZ$6)/MMULT($S638:$W638,CY$2:CY$6)-1</f>
        <v>-1.4816420362461447E-2</v>
      </c>
      <c r="DA638" cm="1">
        <f t="array" ref="DA638">MMULT($S638:$W638,DA$2:DA$6)/MMULT($S638:$W638,CZ$2:CZ$6)-1</f>
        <v>1.244120673403204E-2</v>
      </c>
      <c r="DB638" cm="1">
        <f t="array" ref="DB638">MMULT($S638:$W638,DB$2:DB$6)/MMULT($S638:$W638,DA$2:DA$6)-1</f>
        <v>3.9076501933699159E-3</v>
      </c>
      <c r="DC638" cm="1">
        <f t="array" ref="DC638">MMULT($S638:$W638,DC$2:DC$6)/MMULT($S638:$W638,DB$2:DB$6)-1</f>
        <v>1.4777592504358728E-2</v>
      </c>
      <c r="DD638" cm="1">
        <f t="array" ref="DD638">MMULT($S638:$W638,DD$2:DD$6)/MMULT($S638:$W638,DC$2:DC$6)-1</f>
        <v>0</v>
      </c>
      <c r="DE638" cm="1">
        <f t="array" ref="DE638">MMULT($S638:$W638,DE$2:DE$6)/MMULT($S638:$W638,DD$2:DD$6)-1</f>
        <v>0</v>
      </c>
      <c r="DF638" cm="1">
        <f t="array" ref="DF638">MMULT($S638:$W638,DF$2:DF$6)/MMULT($S638:$W638,DE$2:DE$6)-1</f>
        <v>4.2072052765145251E-3</v>
      </c>
      <c r="DG638" cm="1">
        <f t="array" ref="DG638">MMULT($S638:$W638,DG$2:DG$6)/MMULT($S638:$W638,DF$2:DF$6)-1</f>
        <v>-7.6948876068512195E-3</v>
      </c>
      <c r="DH638" cm="1">
        <f t="array" ref="DH638">MMULT($S638:$W638,DH$2:DH$6)/MMULT($S638:$W638,DG$2:DG$6)-1</f>
        <v>-1.9600349970967379E-3</v>
      </c>
      <c r="DI638" cm="1">
        <f t="array" ref="DI638">MMULT($S638:$W638,DI$2:DI$6)/MMULT($S638:$W638,DH$2:DH$6)-1</f>
        <v>-1.7976347309448526E-3</v>
      </c>
      <c r="DJ638" cm="1">
        <f t="array" ref="DJ638">MMULT($S638:$W638,DJ$2:DJ$6)/MMULT($S638:$W638,DI$2:DI$6)-1</f>
        <v>4.5912389853004498E-3</v>
      </c>
      <c r="DK638" cm="1">
        <f t="array" ref="DK638">MMULT($S638:$W638,DK$2:DK$6)/MMULT($S638:$W638,DJ$2:DJ$6)-1</f>
        <v>0</v>
      </c>
      <c r="DL638" cm="1">
        <f t="array" ref="DL638">MMULT($S638:$W638,DL$2:DL$6)/MMULT($S638:$W638,DK$2:DK$6)-1</f>
        <v>0</v>
      </c>
      <c r="DM638" cm="1">
        <f t="array" ref="DM638">MMULT($S638:$W638,DM$2:DM$6)/MMULT($S638:$W638,DL$2:DL$6)-1</f>
        <v>-1.2880971810459219E-2</v>
      </c>
      <c r="DN638" cm="1">
        <f t="array" ref="DN638">MMULT($S638:$W638,DN$2:DN$6)/MMULT($S638:$W638,DM$2:DM$6)-1</f>
        <v>-1.7194846559088317E-2</v>
      </c>
      <c r="DO638" cm="1">
        <f t="array" ref="DO638">MMULT($S638:$W638,DO$2:DO$6)/MMULT($S638:$W638,DN$2:DN$6)-1</f>
        <v>8.8209103237426589E-3</v>
      </c>
      <c r="DP638" cm="1">
        <f t="array" ref="DP638">MMULT($S638:$W638,DP$2:DP$6)/MMULT($S638:$W638,DO$2:DO$6)-1</f>
        <v>2.2520539284909269E-4</v>
      </c>
      <c r="DQ638" cm="1">
        <f t="array" ref="DQ638">MMULT($S638:$W638,DQ$2:DQ$6)/MMULT($S638:$W638,DP$2:DP$6)-1</f>
        <v>-1.0148022813099455E-2</v>
      </c>
      <c r="DR638" cm="1">
        <f t="array" ref="DR638">MMULT($S638:$W638,DR$2:DR$6)/MMULT($S638:$W638,DQ$2:DQ$6)-1</f>
        <v>0</v>
      </c>
      <c r="DS638" cm="1">
        <f t="array" ref="DS638">MMULT($S638:$W638,DS$2:DS$6)/MMULT($S638:$W638,DR$2:DR$6)-1</f>
        <v>0</v>
      </c>
      <c r="DT638" cm="1">
        <f t="array" ref="DT638">MMULT($S638:$W638,DT$2:DT$6)/MMULT($S638:$W638,DS$2:DS$6)-1</f>
        <v>4.8318270325031776E-3</v>
      </c>
      <c r="DU638" cm="1">
        <f t="array" ref="DU638">MMULT($S638:$W638,DU$2:DU$6)/MMULT($S638:$W638,DT$2:DT$6)-1</f>
        <v>1.7701543772214556E-2</v>
      </c>
      <c r="DV638" cm="1">
        <f t="array" ref="DV638">MMULT($S638:$W638,DV$2:DV$6)/MMULT($S638:$W638,DU$2:DU$6)-1</f>
        <v>1.3024118166673482E-2</v>
      </c>
      <c r="DW638" cm="1">
        <f t="array" ref="DW638">MMULT($S638:$W638,DW$2:DW$6)/MMULT($S638:$W638,DV$2:DV$6)-1</f>
        <v>-8.4059848016101446E-3</v>
      </c>
      <c r="DX638" cm="1">
        <f t="array" ref="DX638">MMULT($S638:$W638,DX$2:DX$6)/MMULT($S638:$W638,DW$2:DW$6)-1</f>
        <v>8.6677315336989302E-3</v>
      </c>
      <c r="DY638" cm="1">
        <f t="array" ref="DY638">MMULT($S638:$W638,DY$2:DY$6)/MMULT($S638:$W638,DX$2:DX$6)-1</f>
        <v>0</v>
      </c>
      <c r="DZ638" cm="1">
        <f t="array" ref="DZ638">MMULT($S638:$W638,DZ$2:DZ$6)/MMULT($S638:$W638,DY$2:DY$6)-1</f>
        <v>0</v>
      </c>
      <c r="EA638" cm="1">
        <f t="array" ref="EA638">MMULT($S638:$W638,EA$2:EA$6)/MMULT($S638:$W638,DZ$2:DZ$6)-1</f>
        <v>-9.6108985629670407E-3</v>
      </c>
      <c r="EB638" cm="1">
        <f t="array" ref="EB638">MMULT($S638:$W638,EB$2:EB$6)/MMULT($S638:$W638,EA$2:EA$6)-1</f>
        <v>-6.037567018386425E-3</v>
      </c>
      <c r="EC638" cm="1">
        <f t="array" ref="EC638">MMULT($S638:$W638,EC$2:EC$6)/MMULT($S638:$W638,EB$2:EB$6)-1</f>
        <v>4.7705432956195448E-3</v>
      </c>
      <c r="ED638" cm="1">
        <f t="array" ref="ED638">MMULT($S638:$W638,ED$2:ED$6)/MMULT($S638:$W638,EC$2:EC$6)-1</f>
        <v>6.5317025600613032E-3</v>
      </c>
      <c r="EE638" cm="1">
        <f t="array" ref="EE638">MMULT($S638:$W638,EE$2:EE$6)/MMULT($S638:$W638,ED$2:ED$6)-1</f>
        <v>3.3672656278005419E-3</v>
      </c>
      <c r="EF638" cm="1">
        <f t="array" ref="EF638">MMULT($S638:$W638,EF$2:EF$6)/MMULT($S638:$W638,EE$2:EE$6)-1</f>
        <v>0</v>
      </c>
      <c r="EG638" cm="1">
        <f t="array" ref="EG638">MMULT($S638:$W638,EG$2:EG$6)/MMULT($S638:$W638,EF$2:EF$6)-1</f>
        <v>0</v>
      </c>
      <c r="EH638" cm="1">
        <f t="array" ref="EH638">MMULT($S638:$W638,EH$2:EH$6)/MMULT($S638:$W638,EG$2:EG$6)-1</f>
        <v>3.6514846217170494E-3</v>
      </c>
      <c r="EI638" cm="1">
        <f t="array" ref="EI638">MMULT($S638:$W638,EI$2:EI$6)/MMULT($S638:$W638,EH$2:EH$6)-1</f>
        <v>1.9796237351750179E-3</v>
      </c>
      <c r="EJ638" cm="1">
        <f t="array" ref="EJ638">MMULT($S638:$W638,EJ$2:EJ$6)/MMULT($S638:$W638,EI$2:EI$6)-1</f>
        <v>1.0393148900562643E-3</v>
      </c>
      <c r="EK638" cm="1">
        <f t="array" ref="EK638">MMULT($S638:$W638,EK$2:EK$6)/MMULT($S638:$W638,EJ$2:EJ$6)-1</f>
        <v>-5.217839331465024E-3</v>
      </c>
      <c r="EL638" cm="1">
        <f t="array" ref="EL638">MMULT($S638:$W638,EL$2:EL$6)/MMULT($S638:$W638,EK$2:EK$6)-1</f>
        <v>-1.2812546146591108E-3</v>
      </c>
      <c r="EM638" cm="1">
        <f t="array" ref="EM638">MMULT($S638:$W638,EM$2:EM$6)/MMULT($S638:$W638,EL$2:EL$6)-1</f>
        <v>0</v>
      </c>
      <c r="EN638" cm="1">
        <f t="array" ref="EN638">MMULT($S638:$W638,EN$2:EN$6)/MMULT($S638:$W638,EM$2:EM$6)-1</f>
        <v>0</v>
      </c>
      <c r="EO638" cm="1">
        <f t="array" ref="EO638">MMULT($S638:$W638,EO$2:EO$6)/MMULT($S638:$W638,EN$2:EN$6)-1</f>
        <v>0</v>
      </c>
      <c r="EP638" cm="1">
        <f t="array" ref="EP638">MMULT($S638:$W638,EP$2:EP$6)/MMULT($S638:$W638,EO$2:EO$6)-1</f>
        <v>1.8012484196115786E-2</v>
      </c>
      <c r="EQ638" cm="1">
        <f t="array" ref="EQ638">MMULT($S638:$W638,EQ$2:EQ$6)/MMULT($S638:$W638,EP$2:EP$6)-1</f>
        <v>1.2523347403939677E-2</v>
      </c>
      <c r="ER638" cm="1">
        <f t="array" ref="ER638">MMULT($S638:$W638,ER$2:ER$6)/MMULT($S638:$W638,EQ$2:EQ$6)-1</f>
        <v>1.9875593751438769E-2</v>
      </c>
      <c r="ES638" cm="1">
        <f t="array" ref="ES638">MMULT($S638:$W638,ES$2:ES$6)/MMULT($S638:$W638,ER$2:ER$6)-1</f>
        <v>2.6951615387260652E-3</v>
      </c>
      <c r="ET638" cm="1">
        <f t="array" ref="ET638">MMULT($S638:$W638,ET$2:ET$6)/MMULT($S638:$W638,ES$2:ES$6)-1</f>
        <v>0</v>
      </c>
      <c r="EU638" cm="1">
        <f t="array" ref="EU638">MMULT($S638:$W638,EU$2:EU$6)/MMULT($S638:$W638,ET$2:ET$6)-1</f>
        <v>0</v>
      </c>
      <c r="EV638" cm="1">
        <f t="array" ref="EV638">MMULT($S638:$W638,EV$2:EV$6)/MMULT($S638:$W638,EU$2:EU$6)-1</f>
        <v>4.2742477172772464E-3</v>
      </c>
      <c r="EW638" cm="1">
        <f t="array" ref="EW638">MMULT($S638:$W638,EW$2:EW$6)/MMULT($S638:$W638,EV$2:EV$6)-1</f>
        <v>-1.9145972931441935E-2</v>
      </c>
      <c r="EX638" cm="1">
        <f t="array" ref="EX638">MMULT($S638:$W638,EX$2:EX$6)/MMULT($S638:$W638,EW$2:EW$6)-1</f>
        <v>-5.9669249862899232E-3</v>
      </c>
      <c r="EY638" cm="1">
        <f t="array" ref="EY638">MMULT($S638:$W638,EY$2:EY$6)/MMULT($S638:$W638,EX$2:EX$6)-1</f>
        <v>1.3193990832949032E-2</v>
      </c>
      <c r="EZ638" cm="1">
        <f t="array" ref="EZ638">MMULT($S638:$W638,EZ$2:EZ$6)/MMULT($S638:$W638,EY$2:EY$6)-1</f>
        <v>6.6530959031263492E-4</v>
      </c>
      <c r="FA638" cm="1">
        <f t="array" ref="FA638">MMULT($S638:$W638,FA$2:FA$6)/MMULT($S638:$W638,EZ$2:EZ$6)-1</f>
        <v>0</v>
      </c>
      <c r="FB638" cm="1">
        <f t="array" ref="FB638">MMULT($S638:$W638,FB$2:FB$6)/MMULT($S638:$W638,FA$2:FA$6)-1</f>
        <v>0</v>
      </c>
      <c r="FC638" cm="1">
        <f t="array" ref="FC638">MMULT($S638:$W638,FC$2:FC$6)/MMULT($S638:$W638,FB$2:FB$6)-1</f>
        <v>8.4450816021290898E-3</v>
      </c>
      <c r="FD638" cm="1">
        <f t="array" ref="FD638">MMULT($S638:$W638,FD$2:FD$6)/MMULT($S638:$W638,FC$2:FC$6)-1</f>
        <v>1.9681907805851662E-2</v>
      </c>
      <c r="FE638" cm="1">
        <f t="array" ref="FE638">MMULT($S638:$W638,FE$2:FE$6)/MMULT($S638:$W638,FD$2:FD$6)-1</f>
        <v>-2.3887660793964538E-2</v>
      </c>
      <c r="FF638" cm="1">
        <f t="array" ref="FF638">MMULT($S638:$W638,FF$2:FF$6)/MMULT($S638:$W638,FE$2:FE$6)-1</f>
        <v>-6.5475767553456743E-3</v>
      </c>
      <c r="FG638" cm="1">
        <f t="array" ref="FG638">MMULT($S638:$W638,FG$2:FG$6)/MMULT($S638:$W638,FF$2:FF$6)-1</f>
        <v>7.4064638254880411E-3</v>
      </c>
      <c r="FH638" cm="1">
        <f t="array" ref="FH638">MMULT($S638:$W638,FH$2:FH$6)/MMULT($S638:$W638,FG$2:FG$6)-1</f>
        <v>0</v>
      </c>
      <c r="FI638" cm="1">
        <f t="array" ref="FI638">MMULT($S638:$W638,FI$2:FI$6)/MMULT($S638:$W638,FH$2:FH$6)-1</f>
        <v>0</v>
      </c>
      <c r="FJ638" cm="1">
        <f t="array" ref="FJ638">MMULT($S638:$W638,FJ$2:FJ$6)/MMULT($S638:$W638,FI$2:FI$6)-1</f>
        <v>5.1096831997894387E-3</v>
      </c>
      <c r="FK638" cm="1">
        <f t="array" ref="FK638">MMULT($S638:$W638,FK$2:FK$6)/MMULT($S638:$W638,FJ$2:FJ$6)-1</f>
        <v>8.4682745286011052E-3</v>
      </c>
      <c r="FL638" cm="1">
        <f t="array" ref="FL638">MMULT($S638:$W638,FL$2:FL$6)/MMULT($S638:$W638,FK$2:FK$6)-1</f>
        <v>7.398269703697391E-3</v>
      </c>
      <c r="FM638" cm="1">
        <f t="array" ref="FM638">MMULT($S638:$W638,FM$2:FM$6)/MMULT($S638:$W638,FL$2:FL$6)-1</f>
        <v>7.1756860218474827E-3</v>
      </c>
      <c r="FN638" cm="1">
        <f t="array" ref="FN638">MMULT($S638:$W638,FN$2:FN$6)/MMULT($S638:$W638,FM$2:FM$6)-1</f>
        <v>-7.3438413551858428E-3</v>
      </c>
      <c r="FO638" cm="1">
        <f t="array" ref="FO638">MMULT($S638:$W638,FO$2:FO$6)/MMULT($S638:$W638,FN$2:FN$6)-1</f>
        <v>0</v>
      </c>
      <c r="FP638" cm="1">
        <f t="array" ref="FP638">MMULT($S638:$W638,FP$2:FP$6)/MMULT($S638:$W638,FO$2:FO$6)-1</f>
        <v>0</v>
      </c>
      <c r="FQ638" cm="1">
        <f t="array" ref="FQ638">MMULT($S638:$W638,FQ$2:FQ$6)/MMULT($S638:$W638,FP$2:FP$6)-1</f>
        <v>1.2937419439316145E-3</v>
      </c>
      <c r="FR638" cm="1">
        <f t="array" ref="FR638">MMULT($S638:$W638,FR$2:FR$6)/MMULT($S638:$W638,FQ$2:FQ$6)-1</f>
        <v>1.1409824062328155E-2</v>
      </c>
      <c r="FS638" cm="1">
        <f t="array" ref="FS638">MMULT($S638:$W638,FS$2:FS$6)/MMULT($S638:$W638,FR$2:FR$6)-1</f>
        <v>1.9318012849354416E-2</v>
      </c>
      <c r="FT638" cm="1">
        <f t="array" ref="FT638">MMULT($S638:$W638,FT$2:FT$6)/MMULT($S638:$W638,FS$2:FS$6)-1</f>
        <v>6.0072525091126039E-4</v>
      </c>
      <c r="FU638" cm="1">
        <f t="array" ref="FU638">MMULT($S638:$W638,FU$2:FU$6)/MMULT($S638:$W638,FT$2:FT$6)-1</f>
        <v>2.0522417119528402E-3</v>
      </c>
      <c r="FV638" cm="1">
        <f t="array" ref="FV638">MMULT($S638:$W638,FV$2:FV$6)/MMULT($S638:$W638,FU$2:FU$6)-1</f>
        <v>0</v>
      </c>
      <c r="FW638" cm="1">
        <f t="array" ref="FW638">MMULT($S638:$W638,FW$2:FW$6)/MMULT($S638:$W638,FV$2:FV$6)-1</f>
        <v>0</v>
      </c>
      <c r="FX638" cm="1">
        <f t="array" ref="FX638">MMULT($S638:$W638,FX$2:FX$6)/MMULT($S638:$W638,FW$2:FW$6)-1</f>
        <v>8.9611242846479033E-3</v>
      </c>
      <c r="FY638" cm="1">
        <f t="array" ref="FY638">MMULT($S638:$W638,FY$2:FY$6)/MMULT($S638:$W638,FX$2:FX$6)-1</f>
        <v>-2.5498503131566874E-3</v>
      </c>
      <c r="FZ638" cm="1">
        <f t="array" ref="FZ638">MMULT($S638:$W638,FZ$2:FZ$6)/MMULT($S638:$W638,FY$2:FY$6)-1</f>
        <v>3.8318919147282138E-3</v>
      </c>
      <c r="GA638" cm="1">
        <f t="array" ref="GA638">MMULT($S638:$W638,GA$2:GA$6)/MMULT($S638:$W638,FZ$2:FZ$6)-1</f>
        <v>-2.2995763265132307E-4</v>
      </c>
      <c r="GB638" cm="1">
        <f t="array" ref="GB638">MMULT($S638:$W638,GB$2:GB$6)/MMULT($S638:$W638,GA$2:GA$6)-1</f>
        <v>-1.8746263683578901E-3</v>
      </c>
      <c r="GC638" cm="1">
        <f t="array" ref="GC638">MMULT($S638:$W638,GC$2:GC$6)/MMULT($S638:$W638,GB$2:GB$6)-1</f>
        <v>0</v>
      </c>
      <c r="GD638" cm="1">
        <f t="array" ref="GD638">MMULT($S638:$W638,GD$2:GD$6)/MMULT($S638:$W638,GC$2:GC$6)-1</f>
        <v>0</v>
      </c>
      <c r="GE638" cm="1">
        <f t="array" ref="GE638">MMULT($S638:$W638,GE$2:GE$6)/MMULT($S638:$W638,GD$2:GD$6)-1</f>
        <v>3.9874469615515107E-3</v>
      </c>
      <c r="GF638" cm="1">
        <f t="array" ref="GF638">MMULT($S638:$W638,GF$2:GF$6)/MMULT($S638:$W638,GE$2:GE$6)-1</f>
        <v>-1.2566310179861095E-2</v>
      </c>
      <c r="GG638" cm="1">
        <f t="array" ref="GG638">MMULT($S638:$W638,GG$2:GG$6)/MMULT($S638:$W638,GF$2:GF$6)-1</f>
        <v>-9.0358559434178254E-4</v>
      </c>
      <c r="GH638" cm="1">
        <f t="array" ref="GH638">MMULT($S638:$W638,GH$2:GH$6)/MMULT($S638:$W638,GG$2:GG$6)-1</f>
        <v>5.7507016423510304E-3</v>
      </c>
      <c r="GI638" cm="1">
        <f t="array" ref="GI638">MMULT($S638:$W638,GI$2:GI$6)/MMULT($S638:$W638,GH$2:GH$6)-1</f>
        <v>-8.8861388590202317E-3</v>
      </c>
      <c r="GJ638" cm="1">
        <f t="array" ref="GJ638">MMULT($S638:$W638,GJ$2:GJ$6)/MMULT($S638:$W638,GI$2:GI$6)-1</f>
        <v>0</v>
      </c>
      <c r="GK638" cm="1">
        <f t="array" ref="GK638">MMULT($S638:$W638,GK$2:GK$6)/MMULT($S638:$W638,GJ$2:GJ$6)-1</f>
        <v>0</v>
      </c>
      <c r="GL638" cm="1">
        <f t="array" ref="GL638">MMULT($S638:$W638,GL$2:GL$6)/MMULT($S638:$W638,GK$2:GK$6)-1</f>
        <v>5.9794870449318971E-3</v>
      </c>
      <c r="GM638" cm="1">
        <f t="array" ref="GM638">MMULT($S638:$W638,GM$2:GM$6)/MMULT($S638:$W638,GL$2:GL$6)-1</f>
        <v>6.1289446066226105E-3</v>
      </c>
      <c r="GN638" cm="1">
        <f t="array" ref="GN638">MMULT($S638:$W638,GN$2:GN$6)/MMULT($S638:$W638,GM$2:GM$6)-1</f>
        <v>-2.1389341028718034E-3</v>
      </c>
      <c r="GO638" cm="1">
        <f t="array" ref="GO638">MMULT($S638:$W638,GO$2:GO$6)/MMULT($S638:$W638,GN$2:GN$6)-1</f>
        <v>1.7911946718105476E-3</v>
      </c>
      <c r="GP638" cm="1">
        <f t="array" ref="GP638">MMULT($S638:$W638,GP$2:GP$6)/MMULT($S638:$W638,GO$2:GO$6)-1</f>
        <v>4.5647471479286494E-3</v>
      </c>
      <c r="GQ638" cm="1">
        <f t="array" ref="GQ638">MMULT($S638:$W638,GQ$2:GQ$6)/MMULT($S638:$W638,GP$2:GP$6)-1</f>
        <v>0</v>
      </c>
      <c r="GR638" cm="1">
        <f t="array" ref="GR638">MMULT($S638:$W638,GR$2:GR$6)/MMULT($S638:$W638,GQ$2:GQ$6)-1</f>
        <v>0</v>
      </c>
      <c r="GS638" cm="1">
        <f t="array" ref="GS638">MMULT($S638:$W638,GS$2:GS$6)/MMULT($S638:$W638,GR$2:GR$6)-1</f>
        <v>-4.9464611402836312E-3</v>
      </c>
      <c r="GT638" cm="1">
        <f t="array" ref="GT638">MMULT($S638:$W638,GT$2:GT$6)/MMULT($S638:$W638,GS$2:GS$6)-1</f>
        <v>-7.2610695895695132E-3</v>
      </c>
      <c r="GU638" cm="1">
        <f t="array" ref="GU638">MMULT($S638:$W638,GU$2:GU$6)/MMULT($S638:$W638,GT$2:GT$6)-1</f>
        <v>9.7820133598993664E-3</v>
      </c>
      <c r="GV638" cm="1">
        <f t="array" ref="GV638">MMULT($S638:$W638,GV$2:GV$6)/MMULT($S638:$W638,GU$2:GU$6)-1</f>
        <v>1.0655085733651593E-2</v>
      </c>
      <c r="GW638" s="49">
        <f t="shared" si="18"/>
        <v>1.2019475313056515E-3</v>
      </c>
      <c r="GX638" s="50">
        <f t="shared" si="19"/>
        <v>9.6989866373619112E-3</v>
      </c>
    </row>
    <row r="639" spans="7:206" customFormat="1" x14ac:dyDescent="0.35">
      <c r="G639" s="23">
        <v>0.5280617694631794</v>
      </c>
      <c r="H639">
        <v>0.97946104312265392</v>
      </c>
      <c r="I639">
        <v>0.61204870754112373</v>
      </c>
      <c r="J639">
        <v>8.9388714255195775E-2</v>
      </c>
      <c r="K639">
        <v>2.542191839350566E-2</v>
      </c>
      <c r="L639">
        <f>SUM(Таблица8[[#This Row],[Аэрофлот]:[Сбербанк]])</f>
        <v>2.2343821527756589</v>
      </c>
      <c r="M639" s="30">
        <f>Таблица8[[#This Row],[Аэрофлот]]/$L639</f>
        <v>0.23633458081787631</v>
      </c>
      <c r="N639" s="24">
        <f>Таблица8[[#This Row],[ГАЗПРОМ ао]]/$L639</f>
        <v>0.43835878383915639</v>
      </c>
      <c r="O639" s="24">
        <f>Таблица8[[#This Row],[ГМКНорНик]]/$L639</f>
        <v>0.27392302018739584</v>
      </c>
      <c r="P639" s="24">
        <f>Таблица8[[#This Row],[ЛУКОЙЛ]]/$L639</f>
        <v>4.000600977955035E-2</v>
      </c>
      <c r="Q639" s="24">
        <f>Таблица8[[#This Row],[Сбербанк]]/$L639</f>
        <v>1.1377605376020977E-2</v>
      </c>
      <c r="R639" s="24">
        <f>SUM(Таблица810[[#This Row],[Аэрофлот]:[Сбербанк]])</f>
        <v>0.99999999999999978</v>
      </c>
      <c r="S639" s="30">
        <f>INT($U$1*Таблица810[[#This Row],[Аэрофлот]]/B$8)</f>
        <v>32796</v>
      </c>
      <c r="T639" s="24">
        <f>INT($U$1*Таблица810[[#This Row],[ГАЗПРОМ ао]]/C$8)</f>
        <v>20608</v>
      </c>
      <c r="U639" s="24">
        <f>INT($U$1*Таблица810[[#This Row],[ГМКНорНик]]/D$8)</f>
        <v>112</v>
      </c>
      <c r="V639" s="24">
        <f>INT($U$1*Таблица810[[#This Row],[ЛУКОЙЛ]]/E$8)</f>
        <v>76</v>
      </c>
      <c r="W639" s="31">
        <f>INT($U$1*Таблица810[[#This Row],[Сбербанк]]/F$8)</f>
        <v>418</v>
      </c>
      <c r="AA639" cm="1">
        <f t="array" ref="AA639">MMULT($S639:$W639,AA$2:AA$6)/MMULT($S639:$W639,Z$2:Z$6)-1</f>
        <v>1.2932672270336676E-2</v>
      </c>
      <c r="AB639" cm="1">
        <f t="array" ref="AB639">MMULT($S639:$W639,AB$2:AB$6)/MMULT($S639:$W639,AA$2:AA$6)-1</f>
        <v>2.694533974026303E-3</v>
      </c>
      <c r="AC639" cm="1">
        <f t="array" ref="AC639">MMULT($S639:$W639,AC$2:AC$6)/MMULT($S639:$W639,AB$2:AB$6)-1</f>
        <v>0</v>
      </c>
      <c r="AD639" cm="1">
        <f t="array" ref="AD639">MMULT($S639:$W639,AD$2:AD$6)/MMULT($S639:$W639,AC$2:AC$6)-1</f>
        <v>4.3180716438493638E-2</v>
      </c>
      <c r="AE639" cm="1">
        <f t="array" ref="AE639">MMULT($S639:$W639,AE$2:AE$6)/MMULT($S639:$W639,AD$2:AD$6)-1</f>
        <v>0</v>
      </c>
      <c r="AF639" cm="1">
        <f t="array" ref="AF639">MMULT($S639:$W639,AF$2:AF$6)/MMULT($S639:$W639,AE$2:AE$6)-1</f>
        <v>0</v>
      </c>
      <c r="AG639" cm="1">
        <f t="array" ref="AG639">MMULT($S639:$W639,AG$2:AG$6)/MMULT($S639:$W639,AF$2:AF$6)-1</f>
        <v>3.5094422984172091E-3</v>
      </c>
      <c r="AH639" cm="1">
        <f t="array" ref="AH639">MMULT($S639:$W639,AH$2:AH$6)/MMULT($S639:$W639,AG$2:AG$6)-1</f>
        <v>-4.381034167322273E-4</v>
      </c>
      <c r="AI639" cm="1">
        <f t="array" ref="AI639">MMULT($S639:$W639,AI$2:AI$6)/MMULT($S639:$W639,AH$2:AH$6)-1</f>
        <v>-5.3325228090400634E-3</v>
      </c>
      <c r="AJ639" cm="1">
        <f t="array" ref="AJ639">MMULT($S639:$W639,AJ$2:AJ$6)/MMULT($S639:$W639,AI$2:AI$6)-1</f>
        <v>9.1593036824044738E-3</v>
      </c>
      <c r="AK639" cm="1">
        <f t="array" ref="AK639">MMULT($S639:$W639,AK$2:AK$6)/MMULT($S639:$W639,AJ$2:AJ$6)-1</f>
        <v>-1.456420265560443E-2</v>
      </c>
      <c r="AL639" cm="1">
        <f t="array" ref="AL639">MMULT($S639:$W639,AL$2:AL$6)/MMULT($S639:$W639,AK$2:AK$6)-1</f>
        <v>0</v>
      </c>
      <c r="AM639" cm="1">
        <f t="array" ref="AM639">MMULT($S639:$W639,AM$2:AM$6)/MMULT($S639:$W639,AL$2:AL$6)-1</f>
        <v>0</v>
      </c>
      <c r="AN639" cm="1">
        <f t="array" ref="AN639">MMULT($S639:$W639,AN$2:AN$6)/MMULT($S639:$W639,AM$2:AM$6)-1</f>
        <v>3.0824765507753149E-3</v>
      </c>
      <c r="AO639" cm="1">
        <f t="array" ref="AO639">MMULT($S639:$W639,AO$2:AO$6)/MMULT($S639:$W639,AN$2:AN$6)-1</f>
        <v>-4.8120684781507439E-3</v>
      </c>
      <c r="AP639" cm="1">
        <f t="array" ref="AP639">MMULT($S639:$W639,AP$2:AP$6)/MMULT($S639:$W639,AO$2:AO$6)-1</f>
        <v>9.8665463983618196E-3</v>
      </c>
      <c r="AQ639" cm="1">
        <f t="array" ref="AQ639">MMULT($S639:$W639,AQ$2:AQ$6)/MMULT($S639:$W639,AP$2:AP$6)-1</f>
        <v>-1.8470371108203487E-2</v>
      </c>
      <c r="AR639" cm="1">
        <f t="array" ref="AR639">MMULT($S639:$W639,AR$2:AR$6)/MMULT($S639:$W639,AQ$2:AQ$6)-1</f>
        <v>-1.0058251372378701E-2</v>
      </c>
      <c r="AS639" cm="1">
        <f t="array" ref="AS639">MMULT($S639:$W639,AS$2:AS$6)/MMULT($S639:$W639,AR$2:AR$6)-1</f>
        <v>0</v>
      </c>
      <c r="AT639" cm="1">
        <f t="array" ref="AT639">MMULT($S639:$W639,AT$2:AT$6)/MMULT($S639:$W639,AS$2:AS$6)-1</f>
        <v>0</v>
      </c>
      <c r="AU639" cm="1">
        <f t="array" ref="AU639">MMULT($S639:$W639,AU$2:AU$6)/MMULT($S639:$W639,AT$2:AT$6)-1</f>
        <v>1.8355590527161514E-3</v>
      </c>
      <c r="AV639" cm="1">
        <f t="array" ref="AV639">MMULT($S639:$W639,AV$2:AV$6)/MMULT($S639:$W639,AU$2:AU$6)-1</f>
        <v>-4.0681016542638559E-3</v>
      </c>
      <c r="AW639" cm="1">
        <f t="array" ref="AW639">MMULT($S639:$W639,AW$2:AW$6)/MMULT($S639:$W639,AV$2:AV$6)-1</f>
        <v>-1.4929175420218099E-2</v>
      </c>
      <c r="AX639" cm="1">
        <f t="array" ref="AX639">MMULT($S639:$W639,AX$2:AX$6)/MMULT($S639:$W639,AW$2:AW$6)-1</f>
        <v>7.4305749113909858E-3</v>
      </c>
      <c r="AY639" cm="1">
        <f t="array" ref="AY639">MMULT($S639:$W639,AY$2:AY$6)/MMULT($S639:$W639,AX$2:AX$6)-1</f>
        <v>-2.4806010488194641E-2</v>
      </c>
      <c r="AZ639" cm="1">
        <f t="array" ref="AZ639">MMULT($S639:$W639,AZ$2:AZ$6)/MMULT($S639:$W639,AY$2:AY$6)-1</f>
        <v>0</v>
      </c>
      <c r="BA639" cm="1">
        <f t="array" ref="BA639">MMULT($S639:$W639,BA$2:BA$6)/MMULT($S639:$W639,AZ$2:AZ$6)-1</f>
        <v>0</v>
      </c>
      <c r="BB639" cm="1">
        <f t="array" ref="BB639">MMULT($S639:$W639,BB$2:BB$6)/MMULT($S639:$W639,BA$2:BA$6)-1</f>
        <v>1.1448567090725392E-2</v>
      </c>
      <c r="BC639" cm="1">
        <f t="array" ref="BC639">MMULT($S639:$W639,BC$2:BC$6)/MMULT($S639:$W639,BB$2:BB$6)-1</f>
        <v>-1.4117010121112994E-3</v>
      </c>
      <c r="BD639" cm="1">
        <f t="array" ref="BD639">MMULT($S639:$W639,BD$2:BD$6)/MMULT($S639:$W639,BC$2:BC$6)-1</f>
        <v>1.5702032964426405E-2</v>
      </c>
      <c r="BE639" cm="1">
        <f t="array" ref="BE639">MMULT($S639:$W639,BE$2:BE$6)/MMULT($S639:$W639,BD$2:BD$6)-1</f>
        <v>9.3785191694146786E-3</v>
      </c>
      <c r="BF639" cm="1">
        <f t="array" ref="BF639">MMULT($S639:$W639,BF$2:BF$6)/MMULT($S639:$W639,BE$2:BE$6)-1</f>
        <v>2.3223807299992405E-3</v>
      </c>
      <c r="BG639" cm="1">
        <f t="array" ref="BG639">MMULT($S639:$W639,BG$2:BG$6)/MMULT($S639:$W639,BF$2:BF$6)-1</f>
        <v>0</v>
      </c>
      <c r="BH639" cm="1">
        <f t="array" ref="BH639">MMULT($S639:$W639,BH$2:BH$6)/MMULT($S639:$W639,BG$2:BG$6)-1</f>
        <v>0</v>
      </c>
      <c r="BI639" cm="1">
        <f t="array" ref="BI639">MMULT($S639:$W639,BI$2:BI$6)/MMULT($S639:$W639,BH$2:BH$6)-1</f>
        <v>1.6817926027056673E-2</v>
      </c>
      <c r="BJ639" cm="1">
        <f t="array" ref="BJ639">MMULT($S639:$W639,BJ$2:BJ$6)/MMULT($S639:$W639,BI$2:BI$6)-1</f>
        <v>-7.2545713949462298E-3</v>
      </c>
      <c r="BK639" cm="1">
        <f t="array" ref="BK639">MMULT($S639:$W639,BK$2:BK$6)/MMULT($S639:$W639,BJ$2:BJ$6)-1</f>
        <v>-1.4667533457468185E-2</v>
      </c>
      <c r="BL639" cm="1">
        <f t="array" ref="BL639">MMULT($S639:$W639,BL$2:BL$6)/MMULT($S639:$W639,BK$2:BK$6)-1</f>
        <v>-3.5429009717639071E-3</v>
      </c>
      <c r="BM639" cm="1">
        <f t="array" ref="BM639">MMULT($S639:$W639,BM$2:BM$6)/MMULT($S639:$W639,BL$2:BL$6)-1</f>
        <v>1.2615442358845375E-2</v>
      </c>
      <c r="BN639" cm="1">
        <f t="array" ref="BN639">MMULT($S639:$W639,BN$2:BN$6)/MMULT($S639:$W639,BM$2:BM$6)-1</f>
        <v>0</v>
      </c>
      <c r="BO639" cm="1">
        <f t="array" ref="BO639">MMULT($S639:$W639,BO$2:BO$6)/MMULT($S639:$W639,BN$2:BN$6)-1</f>
        <v>0</v>
      </c>
      <c r="BP639" cm="1">
        <f t="array" ref="BP639">MMULT($S639:$W639,BP$2:BP$6)/MMULT($S639:$W639,BO$2:BO$6)-1</f>
        <v>1.7610198659531617E-2</v>
      </c>
      <c r="BQ639" cm="1">
        <f t="array" ref="BQ639">MMULT($S639:$W639,BQ$2:BQ$6)/MMULT($S639:$W639,BP$2:BP$6)-1</f>
        <v>4.363552725008546E-3</v>
      </c>
      <c r="BR639" cm="1">
        <f t="array" ref="BR639">MMULT($S639:$W639,BR$2:BR$6)/MMULT($S639:$W639,BQ$2:BQ$6)-1</f>
        <v>-5.2206752403526346E-3</v>
      </c>
      <c r="BS639" cm="1">
        <f t="array" ref="BS639">MMULT($S639:$W639,BS$2:BS$6)/MMULT($S639:$W639,BR$2:BR$6)-1</f>
        <v>-9.3283810957033308E-3</v>
      </c>
      <c r="BT639" cm="1">
        <f t="array" ref="BT639">MMULT($S639:$W639,BT$2:BT$6)/MMULT($S639:$W639,BS$2:BS$6)-1</f>
        <v>1.9557351324477112E-2</v>
      </c>
      <c r="BU639" cm="1">
        <f t="array" ref="BU639">MMULT($S639:$W639,BU$2:BU$6)/MMULT($S639:$W639,BT$2:BT$6)-1</f>
        <v>-1.1131668273984818E-2</v>
      </c>
      <c r="BV639" cm="1">
        <f t="array" ref="BV639">MMULT($S639:$W639,BV$2:BV$6)/MMULT($S639:$W639,BU$2:BU$6)-1</f>
        <v>0</v>
      </c>
      <c r="BW639" cm="1">
        <f t="array" ref="BW639">MMULT($S639:$W639,BW$2:BW$6)/MMULT($S639:$W639,BV$2:BV$6)-1</f>
        <v>-8.9341076266241659E-3</v>
      </c>
      <c r="BX639" cm="1">
        <f t="array" ref="BX639">MMULT($S639:$W639,BX$2:BX$6)/MMULT($S639:$W639,BW$2:BW$6)-1</f>
        <v>0</v>
      </c>
      <c r="BY639" cm="1">
        <f t="array" ref="BY639">MMULT($S639:$W639,BY$2:BY$6)/MMULT($S639:$W639,BX$2:BX$6)-1</f>
        <v>-1.6791843768739545E-2</v>
      </c>
      <c r="BZ639" cm="1">
        <f t="array" ref="BZ639">MMULT($S639:$W639,BZ$2:BZ$6)/MMULT($S639:$W639,BY$2:BY$6)-1</f>
        <v>-2.285551201602265E-2</v>
      </c>
      <c r="CA639" cm="1">
        <f t="array" ref="CA639">MMULT($S639:$W639,CA$2:CA$6)/MMULT($S639:$W639,BZ$2:BZ$6)-1</f>
        <v>-5.7523757166267897E-3</v>
      </c>
      <c r="CB639" cm="1">
        <f t="array" ref="CB639">MMULT($S639:$W639,CB$2:CB$6)/MMULT($S639:$W639,CA$2:CA$6)-1</f>
        <v>0</v>
      </c>
      <c r="CC639" cm="1">
        <f t="array" ref="CC639">MMULT($S639:$W639,CC$2:CC$6)/MMULT($S639:$W639,CB$2:CB$6)-1</f>
        <v>0</v>
      </c>
      <c r="CD639" cm="1">
        <f t="array" ref="CD639">MMULT($S639:$W639,CD$2:CD$6)/MMULT($S639:$W639,CC$2:CC$6)-1</f>
        <v>1.8191479470604399E-2</v>
      </c>
      <c r="CE639" cm="1">
        <f t="array" ref="CE639">MMULT($S639:$W639,CE$2:CE$6)/MMULT($S639:$W639,CD$2:CD$6)-1</f>
        <v>1.2802110808805001E-3</v>
      </c>
      <c r="CF639" cm="1">
        <f t="array" ref="CF639">MMULT($S639:$W639,CF$2:CF$6)/MMULT($S639:$W639,CE$2:CE$6)-1</f>
        <v>-7.6660696551781315E-3</v>
      </c>
      <c r="CG639" cm="1">
        <f t="array" ref="CG639">MMULT($S639:$W639,CG$2:CG$6)/MMULT($S639:$W639,CF$2:CF$6)-1</f>
        <v>-1.7808034793620475E-2</v>
      </c>
      <c r="CH639" cm="1">
        <f t="array" ref="CH639">MMULT($S639:$W639,CH$2:CH$6)/MMULT($S639:$W639,CG$2:CG$6)-1</f>
        <v>1.7121479104409865E-2</v>
      </c>
      <c r="CI639" cm="1">
        <f t="array" ref="CI639">MMULT($S639:$W639,CI$2:CI$6)/MMULT($S639:$W639,CH$2:CH$6)-1</f>
        <v>0</v>
      </c>
      <c r="CJ639" cm="1">
        <f t="array" ref="CJ639">MMULT($S639:$W639,CJ$2:CJ$6)/MMULT($S639:$W639,CI$2:CI$6)-1</f>
        <v>0</v>
      </c>
      <c r="CK639" cm="1">
        <f t="array" ref="CK639">MMULT($S639:$W639,CK$2:CK$6)/MMULT($S639:$W639,CJ$2:CJ$6)-1</f>
        <v>0</v>
      </c>
      <c r="CL639" cm="1">
        <f t="array" ref="CL639">MMULT($S639:$W639,CL$2:CL$6)/MMULT($S639:$W639,CK$2:CK$6)-1</f>
        <v>1.9331267786689255E-2</v>
      </c>
      <c r="CM639" cm="1">
        <f t="array" ref="CM639">MMULT($S639:$W639,CM$2:CM$6)/MMULT($S639:$W639,CL$2:CL$6)-1</f>
        <v>6.5018136381489455E-4</v>
      </c>
      <c r="CN639" cm="1">
        <f t="array" ref="CN639">MMULT($S639:$W639,CN$2:CN$6)/MMULT($S639:$W639,CM$2:CM$6)-1</f>
        <v>6.2764959482342064E-3</v>
      </c>
      <c r="CO639" cm="1">
        <f t="array" ref="CO639">MMULT($S639:$W639,CO$2:CO$6)/MMULT($S639:$W639,CN$2:CN$6)-1</f>
        <v>6.0982899766253151E-3</v>
      </c>
      <c r="CP639" cm="1">
        <f t="array" ref="CP639">MMULT($S639:$W639,CP$2:CP$6)/MMULT($S639:$W639,CO$2:CO$6)-1</f>
        <v>0</v>
      </c>
      <c r="CQ639" cm="1">
        <f t="array" ref="CQ639">MMULT($S639:$W639,CQ$2:CQ$6)/MMULT($S639:$W639,CP$2:CP$6)-1</f>
        <v>0</v>
      </c>
      <c r="CR639" cm="1">
        <f t="array" ref="CR639">MMULT($S639:$W639,CR$2:CR$6)/MMULT($S639:$W639,CQ$2:CQ$6)-1</f>
        <v>1.6106919112438778E-2</v>
      </c>
      <c r="CS639" cm="1">
        <f t="array" ref="CS639">MMULT($S639:$W639,CS$2:CS$6)/MMULT($S639:$W639,CR$2:CR$6)-1</f>
        <v>-2.2059550783159687E-2</v>
      </c>
      <c r="CT639" cm="1">
        <f t="array" ref="CT639">MMULT($S639:$W639,CT$2:CT$6)/MMULT($S639:$W639,CS$2:CS$6)-1</f>
        <v>-1.0387460347770383E-2</v>
      </c>
      <c r="CU639" cm="1">
        <f t="array" ref="CU639">MMULT($S639:$W639,CU$2:CU$6)/MMULT($S639:$W639,CT$2:CT$6)-1</f>
        <v>-1.9267585019708822E-2</v>
      </c>
      <c r="CV639" cm="1">
        <f t="array" ref="CV639">MMULT($S639:$W639,CV$2:CV$6)/MMULT($S639:$W639,CU$2:CU$6)-1</f>
        <v>5.4260926997797831E-3</v>
      </c>
      <c r="CW639" cm="1">
        <f t="array" ref="CW639">MMULT($S639:$W639,CW$2:CW$6)/MMULT($S639:$W639,CV$2:CV$6)-1</f>
        <v>0</v>
      </c>
      <c r="CX639" cm="1">
        <f t="array" ref="CX639">MMULT($S639:$W639,CX$2:CX$6)/MMULT($S639:$W639,CW$2:CW$6)-1</f>
        <v>0</v>
      </c>
      <c r="CY639" cm="1">
        <f t="array" ref="CY639">MMULT($S639:$W639,CY$2:CY$6)/MMULT($S639:$W639,CX$2:CX$6)-1</f>
        <v>-7.6490193184020061E-3</v>
      </c>
      <c r="CZ639" cm="1">
        <f t="array" ref="CZ639">MMULT($S639:$W639,CZ$2:CZ$6)/MMULT($S639:$W639,CY$2:CY$6)-1</f>
        <v>-1.2972845369181862E-2</v>
      </c>
      <c r="DA639" cm="1">
        <f t="array" ref="DA639">MMULT($S639:$W639,DA$2:DA$6)/MMULT($S639:$W639,CZ$2:CZ$6)-1</f>
        <v>-1.0492590465466134E-2</v>
      </c>
      <c r="DB639" cm="1">
        <f t="array" ref="DB639">MMULT($S639:$W639,DB$2:DB$6)/MMULT($S639:$W639,DA$2:DA$6)-1</f>
        <v>2.6627062065691653E-3</v>
      </c>
      <c r="DC639" cm="1">
        <f t="array" ref="DC639">MMULT($S639:$W639,DC$2:DC$6)/MMULT($S639:$W639,DB$2:DB$6)-1</f>
        <v>2.3343677219696213E-2</v>
      </c>
      <c r="DD639" cm="1">
        <f t="array" ref="DD639">MMULT($S639:$W639,DD$2:DD$6)/MMULT($S639:$W639,DC$2:DC$6)-1</f>
        <v>0</v>
      </c>
      <c r="DE639" cm="1">
        <f t="array" ref="DE639">MMULT($S639:$W639,DE$2:DE$6)/MMULT($S639:$W639,DD$2:DD$6)-1</f>
        <v>0</v>
      </c>
      <c r="DF639" cm="1">
        <f t="array" ref="DF639">MMULT($S639:$W639,DF$2:DF$6)/MMULT($S639:$W639,DE$2:DE$6)-1</f>
        <v>1.1280994122657928E-2</v>
      </c>
      <c r="DG639" cm="1">
        <f t="array" ref="DG639">MMULT($S639:$W639,DG$2:DG$6)/MMULT($S639:$W639,DF$2:DF$6)-1</f>
        <v>-7.8885911877453196E-3</v>
      </c>
      <c r="DH639" cm="1">
        <f t="array" ref="DH639">MMULT($S639:$W639,DH$2:DH$6)/MMULT($S639:$W639,DG$2:DG$6)-1</f>
        <v>1.0167756540446993E-2</v>
      </c>
      <c r="DI639" cm="1">
        <f t="array" ref="DI639">MMULT($S639:$W639,DI$2:DI$6)/MMULT($S639:$W639,DH$2:DH$6)-1</f>
        <v>-7.487717277359085E-4</v>
      </c>
      <c r="DJ639" cm="1">
        <f t="array" ref="DJ639">MMULT($S639:$W639,DJ$2:DJ$6)/MMULT($S639:$W639,DI$2:DI$6)-1</f>
        <v>5.0345656035573061E-3</v>
      </c>
      <c r="DK639" cm="1">
        <f t="array" ref="DK639">MMULT($S639:$W639,DK$2:DK$6)/MMULT($S639:$W639,DJ$2:DJ$6)-1</f>
        <v>0</v>
      </c>
      <c r="DL639" cm="1">
        <f t="array" ref="DL639">MMULT($S639:$W639,DL$2:DL$6)/MMULT($S639:$W639,DK$2:DK$6)-1</f>
        <v>0</v>
      </c>
      <c r="DM639" cm="1">
        <f t="array" ref="DM639">MMULT($S639:$W639,DM$2:DM$6)/MMULT($S639:$W639,DL$2:DL$6)-1</f>
        <v>-9.7072059597289595E-3</v>
      </c>
      <c r="DN639" cm="1">
        <f t="array" ref="DN639">MMULT($S639:$W639,DN$2:DN$6)/MMULT($S639:$W639,DM$2:DM$6)-1</f>
        <v>-1.2974849702734992E-2</v>
      </c>
      <c r="DO639" cm="1">
        <f t="array" ref="DO639">MMULT($S639:$W639,DO$2:DO$6)/MMULT($S639:$W639,DN$2:DN$6)-1</f>
        <v>9.2117818730117484E-3</v>
      </c>
      <c r="DP639" cm="1">
        <f t="array" ref="DP639">MMULT($S639:$W639,DP$2:DP$6)/MMULT($S639:$W639,DO$2:DO$6)-1</f>
        <v>2.6691755065508804E-3</v>
      </c>
      <c r="DQ639" cm="1">
        <f t="array" ref="DQ639">MMULT($S639:$W639,DQ$2:DQ$6)/MMULT($S639:$W639,DP$2:DP$6)-1</f>
        <v>-1.3752436020417758E-3</v>
      </c>
      <c r="DR639" cm="1">
        <f t="array" ref="DR639">MMULT($S639:$W639,DR$2:DR$6)/MMULT($S639:$W639,DQ$2:DQ$6)-1</f>
        <v>0</v>
      </c>
      <c r="DS639" cm="1">
        <f t="array" ref="DS639">MMULT($S639:$W639,DS$2:DS$6)/MMULT($S639:$W639,DR$2:DR$6)-1</f>
        <v>0</v>
      </c>
      <c r="DT639" cm="1">
        <f t="array" ref="DT639">MMULT($S639:$W639,DT$2:DT$6)/MMULT($S639:$W639,DS$2:DS$6)-1</f>
        <v>1.4329380133341507E-2</v>
      </c>
      <c r="DU639" cm="1">
        <f t="array" ref="DU639">MMULT($S639:$W639,DU$2:DU$6)/MMULT($S639:$W639,DT$2:DT$6)-1</f>
        <v>7.8117541707514171E-3</v>
      </c>
      <c r="DV639" cm="1">
        <f t="array" ref="DV639">MMULT($S639:$W639,DV$2:DV$6)/MMULT($S639:$W639,DU$2:DU$6)-1</f>
        <v>1.0028630560029672E-2</v>
      </c>
      <c r="DW639" cm="1">
        <f t="array" ref="DW639">MMULT($S639:$W639,DW$2:DW$6)/MMULT($S639:$W639,DV$2:DV$6)-1</f>
        <v>-2.2147194321686658E-4</v>
      </c>
      <c r="DX639" cm="1">
        <f t="array" ref="DX639">MMULT($S639:$W639,DX$2:DX$6)/MMULT($S639:$W639,DW$2:DW$6)-1</f>
        <v>7.8987806451358278E-3</v>
      </c>
      <c r="DY639" cm="1">
        <f t="array" ref="DY639">MMULT($S639:$W639,DY$2:DY$6)/MMULT($S639:$W639,DX$2:DX$6)-1</f>
        <v>0</v>
      </c>
      <c r="DZ639" cm="1">
        <f t="array" ref="DZ639">MMULT($S639:$W639,DZ$2:DZ$6)/MMULT($S639:$W639,DY$2:DY$6)-1</f>
        <v>0</v>
      </c>
      <c r="EA639" cm="1">
        <f t="array" ref="EA639">MMULT($S639:$W639,EA$2:EA$6)/MMULT($S639:$W639,DZ$2:DZ$6)-1</f>
        <v>-1.3907008063871684E-2</v>
      </c>
      <c r="EB639" cm="1">
        <f t="array" ref="EB639">MMULT($S639:$W639,EB$2:EB$6)/MMULT($S639:$W639,EA$2:EA$6)-1</f>
        <v>-6.7521086827905252E-3</v>
      </c>
      <c r="EC639" cm="1">
        <f t="array" ref="EC639">MMULT($S639:$W639,EC$2:EC$6)/MMULT($S639:$W639,EB$2:EB$6)-1</f>
        <v>4.6959124243195483E-4</v>
      </c>
      <c r="ED639" cm="1">
        <f t="array" ref="ED639">MMULT($S639:$W639,ED$2:ED$6)/MMULT($S639:$W639,EC$2:EC$6)-1</f>
        <v>7.6829101056237192E-3</v>
      </c>
      <c r="EE639" cm="1">
        <f t="array" ref="EE639">MMULT($S639:$W639,EE$2:EE$6)/MMULT($S639:$W639,ED$2:ED$6)-1</f>
        <v>6.5232109051094334E-3</v>
      </c>
      <c r="EF639" cm="1">
        <f t="array" ref="EF639">MMULT($S639:$W639,EF$2:EF$6)/MMULT($S639:$W639,EE$2:EE$6)-1</f>
        <v>0</v>
      </c>
      <c r="EG639" cm="1">
        <f t="array" ref="EG639">MMULT($S639:$W639,EG$2:EG$6)/MMULT($S639:$W639,EF$2:EF$6)-1</f>
        <v>0</v>
      </c>
      <c r="EH639" cm="1">
        <f t="array" ref="EH639">MMULT($S639:$W639,EH$2:EH$6)/MMULT($S639:$W639,EG$2:EG$6)-1</f>
        <v>1.066150828877177E-2</v>
      </c>
      <c r="EI639" cm="1">
        <f t="array" ref="EI639">MMULT($S639:$W639,EI$2:EI$6)/MMULT($S639:$W639,EH$2:EH$6)-1</f>
        <v>1.4582602532138278E-3</v>
      </c>
      <c r="EJ639" cm="1">
        <f t="array" ref="EJ639">MMULT($S639:$W639,EJ$2:EJ$6)/MMULT($S639:$W639,EI$2:EI$6)-1</f>
        <v>-6.4843804813730088E-3</v>
      </c>
      <c r="EK639" cm="1">
        <f t="array" ref="EK639">MMULT($S639:$W639,EK$2:EK$6)/MMULT($S639:$W639,EJ$2:EJ$6)-1</f>
        <v>-4.9313717805045121E-3</v>
      </c>
      <c r="EL639" cm="1">
        <f t="array" ref="EL639">MMULT($S639:$W639,EL$2:EL$6)/MMULT($S639:$W639,EK$2:EK$6)-1</f>
        <v>-6.7514880259513799E-3</v>
      </c>
      <c r="EM639" cm="1">
        <f t="array" ref="EM639">MMULT($S639:$W639,EM$2:EM$6)/MMULT($S639:$W639,EL$2:EL$6)-1</f>
        <v>0</v>
      </c>
      <c r="EN639" cm="1">
        <f t="array" ref="EN639">MMULT($S639:$W639,EN$2:EN$6)/MMULT($S639:$W639,EM$2:EM$6)-1</f>
        <v>0</v>
      </c>
      <c r="EO639" cm="1">
        <f t="array" ref="EO639">MMULT($S639:$W639,EO$2:EO$6)/MMULT($S639:$W639,EN$2:EN$6)-1</f>
        <v>0</v>
      </c>
      <c r="EP639" cm="1">
        <f t="array" ref="EP639">MMULT($S639:$W639,EP$2:EP$6)/MMULT($S639:$W639,EO$2:EO$6)-1</f>
        <v>1.3562217153866962E-2</v>
      </c>
      <c r="EQ639" cm="1">
        <f t="array" ref="EQ639">MMULT($S639:$W639,EQ$2:EQ$6)/MMULT($S639:$W639,EP$2:EP$6)-1</f>
        <v>1.3196493763294903E-2</v>
      </c>
      <c r="ER639" cm="1">
        <f t="array" ref="ER639">MMULT($S639:$W639,ER$2:ER$6)/MMULT($S639:$W639,EQ$2:EQ$6)-1</f>
        <v>1.3210250343219876E-2</v>
      </c>
      <c r="ES639" cm="1">
        <f t="array" ref="ES639">MMULT($S639:$W639,ES$2:ES$6)/MMULT($S639:$W639,ER$2:ER$6)-1</f>
        <v>2.0598907975455383E-4</v>
      </c>
      <c r="ET639" cm="1">
        <f t="array" ref="ET639">MMULT($S639:$W639,ET$2:ET$6)/MMULT($S639:$W639,ES$2:ES$6)-1</f>
        <v>0</v>
      </c>
      <c r="EU639" cm="1">
        <f t="array" ref="EU639">MMULT($S639:$W639,EU$2:EU$6)/MMULT($S639:$W639,ET$2:ET$6)-1</f>
        <v>0</v>
      </c>
      <c r="EV639" cm="1">
        <f t="array" ref="EV639">MMULT($S639:$W639,EV$2:EV$6)/MMULT($S639:$W639,EU$2:EU$6)-1</f>
        <v>4.0046627825942593E-3</v>
      </c>
      <c r="EW639" cm="1">
        <f t="array" ref="EW639">MMULT($S639:$W639,EW$2:EW$6)/MMULT($S639:$W639,EV$2:EV$6)-1</f>
        <v>2.2213486375566305E-3</v>
      </c>
      <c r="EX639" cm="1">
        <f t="array" ref="EX639">MMULT($S639:$W639,EX$2:EX$6)/MMULT($S639:$W639,EW$2:EW$6)-1</f>
        <v>-2.8807403732290515E-3</v>
      </c>
      <c r="EY639" cm="1">
        <f t="array" ref="EY639">MMULT($S639:$W639,EY$2:EY$6)/MMULT($S639:$W639,EX$2:EX$6)-1</f>
        <v>1.3277708190758686E-2</v>
      </c>
      <c r="EZ639" cm="1">
        <f t="array" ref="EZ639">MMULT($S639:$W639,EZ$2:EZ$6)/MMULT($S639:$W639,EY$2:EY$6)-1</f>
        <v>6.6542313370492323E-3</v>
      </c>
      <c r="FA639" cm="1">
        <f t="array" ref="FA639">MMULT($S639:$W639,FA$2:FA$6)/MMULT($S639:$W639,EZ$2:EZ$6)-1</f>
        <v>0</v>
      </c>
      <c r="FB639" cm="1">
        <f t="array" ref="FB639">MMULT($S639:$W639,FB$2:FB$6)/MMULT($S639:$W639,FA$2:FA$6)-1</f>
        <v>0</v>
      </c>
      <c r="FC639" cm="1">
        <f t="array" ref="FC639">MMULT($S639:$W639,FC$2:FC$6)/MMULT($S639:$W639,FB$2:FB$6)-1</f>
        <v>1.9357197277653393E-2</v>
      </c>
      <c r="FD639" cm="1">
        <f t="array" ref="FD639">MMULT($S639:$W639,FD$2:FD$6)/MMULT($S639:$W639,FC$2:FC$6)-1</f>
        <v>2.1461813935643947E-2</v>
      </c>
      <c r="FE639" cm="1">
        <f t="array" ref="FE639">MMULT($S639:$W639,FE$2:FE$6)/MMULT($S639:$W639,FD$2:FD$6)-1</f>
        <v>-1.7189456643998402E-2</v>
      </c>
      <c r="FF639" cm="1">
        <f t="array" ref="FF639">MMULT($S639:$W639,FF$2:FF$6)/MMULT($S639:$W639,FE$2:FE$6)-1</f>
        <v>-2.0702674520781672E-3</v>
      </c>
      <c r="FG639" cm="1">
        <f t="array" ref="FG639">MMULT($S639:$W639,FG$2:FG$6)/MMULT($S639:$W639,FF$2:FF$6)-1</f>
        <v>5.230165581959767E-6</v>
      </c>
      <c r="FH639" cm="1">
        <f t="array" ref="FH639">MMULT($S639:$W639,FH$2:FH$6)/MMULT($S639:$W639,FG$2:FG$6)-1</f>
        <v>0</v>
      </c>
      <c r="FI639" cm="1">
        <f t="array" ref="FI639">MMULT($S639:$W639,FI$2:FI$6)/MMULT($S639:$W639,FH$2:FH$6)-1</f>
        <v>0</v>
      </c>
      <c r="FJ639" cm="1">
        <f t="array" ref="FJ639">MMULT($S639:$W639,FJ$2:FJ$6)/MMULT($S639:$W639,FI$2:FI$6)-1</f>
        <v>7.6153855647131952E-3</v>
      </c>
      <c r="FK639" cm="1">
        <f t="array" ref="FK639">MMULT($S639:$W639,FK$2:FK$6)/MMULT($S639:$W639,FJ$2:FJ$6)-1</f>
        <v>-5.2529924200670486E-3</v>
      </c>
      <c r="FL639" cm="1">
        <f t="array" ref="FL639">MMULT($S639:$W639,FL$2:FL$6)/MMULT($S639:$W639,FK$2:FK$6)-1</f>
        <v>7.48336321601073E-3</v>
      </c>
      <c r="FM639" cm="1">
        <f t="array" ref="FM639">MMULT($S639:$W639,FM$2:FM$6)/MMULT($S639:$W639,FL$2:FL$6)-1</f>
        <v>1.0450283827680984E-3</v>
      </c>
      <c r="FN639" cm="1">
        <f t="array" ref="FN639">MMULT($S639:$W639,FN$2:FN$6)/MMULT($S639:$W639,FM$2:FM$6)-1</f>
        <v>-4.1313239627985832E-3</v>
      </c>
      <c r="FO639" cm="1">
        <f t="array" ref="FO639">MMULT($S639:$W639,FO$2:FO$6)/MMULT($S639:$W639,FN$2:FN$6)-1</f>
        <v>0</v>
      </c>
      <c r="FP639" cm="1">
        <f t="array" ref="FP639">MMULT($S639:$W639,FP$2:FP$6)/MMULT($S639:$W639,FO$2:FO$6)-1</f>
        <v>0</v>
      </c>
      <c r="FQ639" cm="1">
        <f t="array" ref="FQ639">MMULT($S639:$W639,FQ$2:FQ$6)/MMULT($S639:$W639,FP$2:FP$6)-1</f>
        <v>-8.3446906752339123E-3</v>
      </c>
      <c r="FR639" cm="1">
        <f t="array" ref="FR639">MMULT($S639:$W639,FR$2:FR$6)/MMULT($S639:$W639,FQ$2:FQ$6)-1</f>
        <v>1.3075239368485647E-2</v>
      </c>
      <c r="FS639" cm="1">
        <f t="array" ref="FS639">MMULT($S639:$W639,FS$2:FS$6)/MMULT($S639:$W639,FR$2:FR$6)-1</f>
        <v>1.7193467158089781E-2</v>
      </c>
      <c r="FT639" cm="1">
        <f t="array" ref="FT639">MMULT($S639:$W639,FT$2:FT$6)/MMULT($S639:$W639,FS$2:FS$6)-1</f>
        <v>-3.6203009851976109E-4</v>
      </c>
      <c r="FU639" cm="1">
        <f t="array" ref="FU639">MMULT($S639:$W639,FU$2:FU$6)/MMULT($S639:$W639,FT$2:FT$6)-1</f>
        <v>1.7105149955618515E-3</v>
      </c>
      <c r="FV639" cm="1">
        <f t="array" ref="FV639">MMULT($S639:$W639,FV$2:FV$6)/MMULT($S639:$W639,FU$2:FU$6)-1</f>
        <v>0</v>
      </c>
      <c r="FW639" cm="1">
        <f t="array" ref="FW639">MMULT($S639:$W639,FW$2:FW$6)/MMULT($S639:$W639,FV$2:FV$6)-1</f>
        <v>0</v>
      </c>
      <c r="FX639" cm="1">
        <f t="array" ref="FX639">MMULT($S639:$W639,FX$2:FX$6)/MMULT($S639:$W639,FW$2:FW$6)-1</f>
        <v>1.1201184118316831E-3</v>
      </c>
      <c r="FY639" cm="1">
        <f t="array" ref="FY639">MMULT($S639:$W639,FY$2:FY$6)/MMULT($S639:$W639,FX$2:FX$6)-1</f>
        <v>-2.4757983909359238E-3</v>
      </c>
      <c r="FZ639" cm="1">
        <f t="array" ref="FZ639">MMULT($S639:$W639,FZ$2:FZ$6)/MMULT($S639:$W639,FY$2:FY$6)-1</f>
        <v>1.1860644955760113E-2</v>
      </c>
      <c r="GA639" cm="1">
        <f t="array" ref="GA639">MMULT($S639:$W639,GA$2:GA$6)/MMULT($S639:$W639,FZ$2:FZ$6)-1</f>
        <v>-3.3565830471878888E-3</v>
      </c>
      <c r="GB639" cm="1">
        <f t="array" ref="GB639">MMULT($S639:$W639,GB$2:GB$6)/MMULT($S639:$W639,GA$2:GA$6)-1</f>
        <v>1.8259400737730136E-3</v>
      </c>
      <c r="GC639" cm="1">
        <f t="array" ref="GC639">MMULT($S639:$W639,GC$2:GC$6)/MMULT($S639:$W639,GB$2:GB$6)-1</f>
        <v>0</v>
      </c>
      <c r="GD639" cm="1">
        <f t="array" ref="GD639">MMULT($S639:$W639,GD$2:GD$6)/MMULT($S639:$W639,GC$2:GC$6)-1</f>
        <v>0</v>
      </c>
      <c r="GE639" cm="1">
        <f t="array" ref="GE639">MMULT($S639:$W639,GE$2:GE$6)/MMULT($S639:$W639,GD$2:GD$6)-1</f>
        <v>1.9937894272985535E-3</v>
      </c>
      <c r="GF639" cm="1">
        <f t="array" ref="GF639">MMULT($S639:$W639,GF$2:GF$6)/MMULT($S639:$W639,GE$2:GE$6)-1</f>
        <v>-1.7970232612923076E-2</v>
      </c>
      <c r="GG639" cm="1">
        <f t="array" ref="GG639">MMULT($S639:$W639,GG$2:GG$6)/MMULT($S639:$W639,GF$2:GF$6)-1</f>
        <v>-7.4753852250422081E-3</v>
      </c>
      <c r="GH639" cm="1">
        <f t="array" ref="GH639">MMULT($S639:$W639,GH$2:GH$6)/MMULT($S639:$W639,GG$2:GG$6)-1</f>
        <v>-5.6929608302260792E-3</v>
      </c>
      <c r="GI639" cm="1">
        <f t="array" ref="GI639">MMULT($S639:$W639,GI$2:GI$6)/MMULT($S639:$W639,GH$2:GH$6)-1</f>
        <v>-7.9902299003564714E-5</v>
      </c>
      <c r="GJ639" cm="1">
        <f t="array" ref="GJ639">MMULT($S639:$W639,GJ$2:GJ$6)/MMULT($S639:$W639,GI$2:GI$6)-1</f>
        <v>0</v>
      </c>
      <c r="GK639" cm="1">
        <f t="array" ref="GK639">MMULT($S639:$W639,GK$2:GK$6)/MMULT($S639:$W639,GJ$2:GJ$6)-1</f>
        <v>0</v>
      </c>
      <c r="GL639" cm="1">
        <f t="array" ref="GL639">MMULT($S639:$W639,GL$2:GL$6)/MMULT($S639:$W639,GK$2:GK$6)-1</f>
        <v>7.7927965640123276E-3</v>
      </c>
      <c r="GM639" cm="1">
        <f t="array" ref="GM639">MMULT($S639:$W639,GM$2:GM$6)/MMULT($S639:$W639,GL$2:GL$6)-1</f>
        <v>6.7786886353684572E-3</v>
      </c>
      <c r="GN639" cm="1">
        <f t="array" ref="GN639">MMULT($S639:$W639,GN$2:GN$6)/MMULT($S639:$W639,GM$2:GM$6)-1</f>
        <v>-5.3978277484256765E-4</v>
      </c>
      <c r="GO639" cm="1">
        <f t="array" ref="GO639">MMULT($S639:$W639,GO$2:GO$6)/MMULT($S639:$W639,GN$2:GN$6)-1</f>
        <v>-1.2799042345637668E-2</v>
      </c>
      <c r="GP639" cm="1">
        <f t="array" ref="GP639">MMULT($S639:$W639,GP$2:GP$6)/MMULT($S639:$W639,GO$2:GO$6)-1</f>
        <v>6.262508154112334E-3</v>
      </c>
      <c r="GQ639" cm="1">
        <f t="array" ref="GQ639">MMULT($S639:$W639,GQ$2:GQ$6)/MMULT($S639:$W639,GP$2:GP$6)-1</f>
        <v>0</v>
      </c>
      <c r="GR639" cm="1">
        <f t="array" ref="GR639">MMULT($S639:$W639,GR$2:GR$6)/MMULT($S639:$W639,GQ$2:GQ$6)-1</f>
        <v>0</v>
      </c>
      <c r="GS639" cm="1">
        <f t="array" ref="GS639">MMULT($S639:$W639,GS$2:GS$6)/MMULT($S639:$W639,GR$2:GR$6)-1</f>
        <v>-5.819351359022118E-4</v>
      </c>
      <c r="GT639" cm="1">
        <f t="array" ref="GT639">MMULT($S639:$W639,GT$2:GT$6)/MMULT($S639:$W639,GS$2:GS$6)-1</f>
        <v>-6.9908362971515814E-3</v>
      </c>
      <c r="GU639" cm="1">
        <f t="array" ref="GU639">MMULT($S639:$W639,GU$2:GU$6)/MMULT($S639:$W639,GT$2:GT$6)-1</f>
        <v>1.2267911285020139E-2</v>
      </c>
      <c r="GV639" cm="1">
        <f t="array" ref="GV639">MMULT($S639:$W639,GV$2:GV$6)/MMULT($S639:$W639,GU$2:GU$6)-1</f>
        <v>6.5653289641662838E-3</v>
      </c>
      <c r="GW639" s="49">
        <f t="shared" si="18"/>
        <v>8.6720830841932953E-4</v>
      </c>
      <c r="GX639" s="50">
        <f t="shared" si="19"/>
        <v>9.4499796287113164E-3</v>
      </c>
    </row>
    <row r="640" spans="7:206" customFormat="1" x14ac:dyDescent="0.35">
      <c r="G640" s="23">
        <v>0.13208410901211584</v>
      </c>
      <c r="H640">
        <v>0.51069673757133704</v>
      </c>
      <c r="I640">
        <v>0.45039216284676659</v>
      </c>
      <c r="J640">
        <v>0.39066743980224006</v>
      </c>
      <c r="K640">
        <v>0.83431501205481129</v>
      </c>
      <c r="L640">
        <f>SUM(Таблица8[[#This Row],[Аэрофлот]:[Сбербанк]])</f>
        <v>2.3181554612872706</v>
      </c>
      <c r="M640" s="30">
        <f>Таблица8[[#This Row],[Аэрофлот]]/$L640</f>
        <v>5.6978106610144949E-2</v>
      </c>
      <c r="N640" s="24">
        <f>Таблица8[[#This Row],[ГАЗПРОМ ао]]/$L640</f>
        <v>0.22030305822878135</v>
      </c>
      <c r="O640" s="24">
        <f>Таблица8[[#This Row],[ГМКНорНик]]/$L640</f>
        <v>0.19428902434207931</v>
      </c>
      <c r="P640" s="24">
        <f>Таблица8[[#This Row],[ЛУКОЙЛ]]/$L640</f>
        <v>0.16852512539659553</v>
      </c>
      <c r="Q640" s="24">
        <f>Таблица8[[#This Row],[Сбербанк]]/$L640</f>
        <v>0.35990468542239895</v>
      </c>
      <c r="R640" s="24">
        <f>SUM(Таблица810[[#This Row],[Аэрофлот]:[Сбербанк]])</f>
        <v>1</v>
      </c>
      <c r="S640" s="30">
        <f>INT($U$1*Таблица810[[#This Row],[Аэрофлот]]/B$8)</f>
        <v>7907</v>
      </c>
      <c r="T640" s="24">
        <f>INT($U$1*Таблица810[[#This Row],[ГАЗПРОМ ао]]/C$8)</f>
        <v>10356</v>
      </c>
      <c r="U640" s="24">
        <f>INT($U$1*Таблица810[[#This Row],[ГМКНорНик]]/D$8)</f>
        <v>79</v>
      </c>
      <c r="V640" s="24">
        <f>INT($U$1*Таблица810[[#This Row],[ЛУКОЙЛ]]/E$8)</f>
        <v>323</v>
      </c>
      <c r="W640" s="31">
        <f>INT($U$1*Таблица810[[#This Row],[Сбербанк]]/F$8)</f>
        <v>13231</v>
      </c>
      <c r="AA640" cm="1">
        <f t="array" ref="AA640">MMULT($S640:$W640,AA$2:AA$6)/MMULT($S640:$W640,Z$2:Z$6)-1</f>
        <v>1.5086502635775823E-2</v>
      </c>
      <c r="AB640" cm="1">
        <f t="array" ref="AB640">MMULT($S640:$W640,AB$2:AB$6)/MMULT($S640:$W640,AA$2:AA$6)-1</f>
        <v>-4.6645198909078811E-4</v>
      </c>
      <c r="AC640" cm="1">
        <f t="array" ref="AC640">MMULT($S640:$W640,AC$2:AC$6)/MMULT($S640:$W640,AB$2:AB$6)-1</f>
        <v>0</v>
      </c>
      <c r="AD640" cm="1">
        <f t="array" ref="AD640">MMULT($S640:$W640,AD$2:AD$6)/MMULT($S640:$W640,AC$2:AC$6)-1</f>
        <v>4.3459439409755163E-2</v>
      </c>
      <c r="AE640" cm="1">
        <f t="array" ref="AE640">MMULT($S640:$W640,AE$2:AE$6)/MMULT($S640:$W640,AD$2:AD$6)-1</f>
        <v>0</v>
      </c>
      <c r="AF640" cm="1">
        <f t="array" ref="AF640">MMULT($S640:$W640,AF$2:AF$6)/MMULT($S640:$W640,AE$2:AE$6)-1</f>
        <v>0</v>
      </c>
      <c r="AG640" cm="1">
        <f t="array" ref="AG640">MMULT($S640:$W640,AG$2:AG$6)/MMULT($S640:$W640,AF$2:AF$6)-1</f>
        <v>9.1717239920432458E-3</v>
      </c>
      <c r="AH640" cm="1">
        <f t="array" ref="AH640">MMULT($S640:$W640,AH$2:AH$6)/MMULT($S640:$W640,AG$2:AG$6)-1</f>
        <v>2.812450738702621E-3</v>
      </c>
      <c r="AI640" cm="1">
        <f t="array" ref="AI640">MMULT($S640:$W640,AI$2:AI$6)/MMULT($S640:$W640,AH$2:AH$6)-1</f>
        <v>-8.6836448734984861E-3</v>
      </c>
      <c r="AJ640" cm="1">
        <f t="array" ref="AJ640">MMULT($S640:$W640,AJ$2:AJ$6)/MMULT($S640:$W640,AI$2:AI$6)-1</f>
        <v>1.1968994604524941E-2</v>
      </c>
      <c r="AK640" cm="1">
        <f t="array" ref="AK640">MMULT($S640:$W640,AK$2:AK$6)/MMULT($S640:$W640,AJ$2:AJ$6)-1</f>
        <v>-1.8796401689248232E-2</v>
      </c>
      <c r="AL640" cm="1">
        <f t="array" ref="AL640">MMULT($S640:$W640,AL$2:AL$6)/MMULT($S640:$W640,AK$2:AK$6)-1</f>
        <v>0</v>
      </c>
      <c r="AM640" cm="1">
        <f t="array" ref="AM640">MMULT($S640:$W640,AM$2:AM$6)/MMULT($S640:$W640,AL$2:AL$6)-1</f>
        <v>0</v>
      </c>
      <c r="AN640" cm="1">
        <f t="array" ref="AN640">MMULT($S640:$W640,AN$2:AN$6)/MMULT($S640:$W640,AM$2:AM$6)-1</f>
        <v>4.4790828796190674E-3</v>
      </c>
      <c r="AO640" cm="1">
        <f t="array" ref="AO640">MMULT($S640:$W640,AO$2:AO$6)/MMULT($S640:$W640,AN$2:AN$6)-1</f>
        <v>-4.7331619138641923E-3</v>
      </c>
      <c r="AP640" cm="1">
        <f t="array" ref="AP640">MMULT($S640:$W640,AP$2:AP$6)/MMULT($S640:$W640,AO$2:AO$6)-1</f>
        <v>7.7356643313786222E-3</v>
      </c>
      <c r="AQ640" cm="1">
        <f t="array" ref="AQ640">MMULT($S640:$W640,AQ$2:AQ$6)/MMULT($S640:$W640,AP$2:AP$6)-1</f>
        <v>-1.7433214883114334E-2</v>
      </c>
      <c r="AR640" cm="1">
        <f t="array" ref="AR640">MMULT($S640:$W640,AR$2:AR$6)/MMULT($S640:$W640,AQ$2:AQ$6)-1</f>
        <v>-1.3816466224251034E-2</v>
      </c>
      <c r="AS640" cm="1">
        <f t="array" ref="AS640">MMULT($S640:$W640,AS$2:AS$6)/MMULT($S640:$W640,AR$2:AR$6)-1</f>
        <v>0</v>
      </c>
      <c r="AT640" cm="1">
        <f t="array" ref="AT640">MMULT($S640:$W640,AT$2:AT$6)/MMULT($S640:$W640,AS$2:AS$6)-1</f>
        <v>0</v>
      </c>
      <c r="AU640" cm="1">
        <f t="array" ref="AU640">MMULT($S640:$W640,AU$2:AU$6)/MMULT($S640:$W640,AT$2:AT$6)-1</f>
        <v>-3.1659384933452328E-3</v>
      </c>
      <c r="AV640" cm="1">
        <f t="array" ref="AV640">MMULT($S640:$W640,AV$2:AV$6)/MMULT($S640:$W640,AU$2:AU$6)-1</f>
        <v>-5.9329238178795762E-4</v>
      </c>
      <c r="AW640" cm="1">
        <f t="array" ref="AW640">MMULT($S640:$W640,AW$2:AW$6)/MMULT($S640:$W640,AV$2:AV$6)-1</f>
        <v>-1.6053442813349861E-2</v>
      </c>
      <c r="AX640" cm="1">
        <f t="array" ref="AX640">MMULT($S640:$W640,AX$2:AX$6)/MMULT($S640:$W640,AW$2:AW$6)-1</f>
        <v>6.0511203266668812E-3</v>
      </c>
      <c r="AY640" cm="1">
        <f t="array" ref="AY640">MMULT($S640:$W640,AY$2:AY$6)/MMULT($S640:$W640,AX$2:AX$6)-1</f>
        <v>-2.9176559617864584E-2</v>
      </c>
      <c r="AZ640" cm="1">
        <f t="array" ref="AZ640">MMULT($S640:$W640,AZ$2:AZ$6)/MMULT($S640:$W640,AY$2:AY$6)-1</f>
        <v>0</v>
      </c>
      <c r="BA640" cm="1">
        <f t="array" ref="BA640">MMULT($S640:$W640,BA$2:BA$6)/MMULT($S640:$W640,AZ$2:AZ$6)-1</f>
        <v>0</v>
      </c>
      <c r="BB640" cm="1">
        <f t="array" ref="BB640">MMULT($S640:$W640,BB$2:BB$6)/MMULT($S640:$W640,BA$2:BA$6)-1</f>
        <v>1.493900801185144E-2</v>
      </c>
      <c r="BC640" cm="1">
        <f t="array" ref="BC640">MMULT($S640:$W640,BC$2:BC$6)/MMULT($S640:$W640,BB$2:BB$6)-1</f>
        <v>1.5309495584223676E-3</v>
      </c>
      <c r="BD640" cm="1">
        <f t="array" ref="BD640">MMULT($S640:$W640,BD$2:BD$6)/MMULT($S640:$W640,BC$2:BC$6)-1</f>
        <v>1.0287030855792967E-2</v>
      </c>
      <c r="BE640" cm="1">
        <f t="array" ref="BE640">MMULT($S640:$W640,BE$2:BE$6)/MMULT($S640:$W640,BD$2:BD$6)-1</f>
        <v>1.8434224579396252E-2</v>
      </c>
      <c r="BF640" cm="1">
        <f t="array" ref="BF640">MMULT($S640:$W640,BF$2:BF$6)/MMULT($S640:$W640,BE$2:BE$6)-1</f>
        <v>2.7554443991226751E-3</v>
      </c>
      <c r="BG640" cm="1">
        <f t="array" ref="BG640">MMULT($S640:$W640,BG$2:BG$6)/MMULT($S640:$W640,BF$2:BF$6)-1</f>
        <v>0</v>
      </c>
      <c r="BH640" cm="1">
        <f t="array" ref="BH640">MMULT($S640:$W640,BH$2:BH$6)/MMULT($S640:$W640,BG$2:BG$6)-1</f>
        <v>0</v>
      </c>
      <c r="BI640" cm="1">
        <f t="array" ref="BI640">MMULT($S640:$W640,BI$2:BI$6)/MMULT($S640:$W640,BH$2:BH$6)-1</f>
        <v>1.4549057524237963E-2</v>
      </c>
      <c r="BJ640" cm="1">
        <f t="array" ref="BJ640">MMULT($S640:$W640,BJ$2:BJ$6)/MMULT($S640:$W640,BI$2:BI$6)-1</f>
        <v>-1.3249626906725598E-2</v>
      </c>
      <c r="BK640" cm="1">
        <f t="array" ref="BK640">MMULT($S640:$W640,BK$2:BK$6)/MMULT($S640:$W640,BJ$2:BJ$6)-1</f>
        <v>-1.3371398163993908E-2</v>
      </c>
      <c r="BL640" cm="1">
        <f t="array" ref="BL640">MMULT($S640:$W640,BL$2:BL$6)/MMULT($S640:$W640,BK$2:BK$6)-1</f>
        <v>-1.5402721454935708E-3</v>
      </c>
      <c r="BM640" cm="1">
        <f t="array" ref="BM640">MMULT($S640:$W640,BM$2:BM$6)/MMULT($S640:$W640,BL$2:BL$6)-1</f>
        <v>1.0785749557555846E-2</v>
      </c>
      <c r="BN640" cm="1">
        <f t="array" ref="BN640">MMULT($S640:$W640,BN$2:BN$6)/MMULT($S640:$W640,BM$2:BM$6)-1</f>
        <v>0</v>
      </c>
      <c r="BO640" cm="1">
        <f t="array" ref="BO640">MMULT($S640:$W640,BO$2:BO$6)/MMULT($S640:$W640,BN$2:BN$6)-1</f>
        <v>0</v>
      </c>
      <c r="BP640" cm="1">
        <f t="array" ref="BP640">MMULT($S640:$W640,BP$2:BP$6)/MMULT($S640:$W640,BO$2:BO$6)-1</f>
        <v>2.2299167440213319E-2</v>
      </c>
      <c r="BQ640" cm="1">
        <f t="array" ref="BQ640">MMULT($S640:$W640,BQ$2:BQ$6)/MMULT($S640:$W640,BP$2:BP$6)-1</f>
        <v>-2.0540024741366736E-4</v>
      </c>
      <c r="BR640" cm="1">
        <f t="array" ref="BR640">MMULT($S640:$W640,BR$2:BR$6)/MMULT($S640:$W640,BQ$2:BQ$6)-1</f>
        <v>-4.4819251772563184E-3</v>
      </c>
      <c r="BS640" cm="1">
        <f t="array" ref="BS640">MMULT($S640:$W640,BS$2:BS$6)/MMULT($S640:$W640,BR$2:BR$6)-1</f>
        <v>-1.2980346959625577E-2</v>
      </c>
      <c r="BT640" cm="1">
        <f t="array" ref="BT640">MMULT($S640:$W640,BT$2:BT$6)/MMULT($S640:$W640,BS$2:BS$6)-1</f>
        <v>1.9487504006352241E-2</v>
      </c>
      <c r="BU640" cm="1">
        <f t="array" ref="BU640">MMULT($S640:$W640,BU$2:BU$6)/MMULT($S640:$W640,BT$2:BT$6)-1</f>
        <v>-9.6372891322923371E-3</v>
      </c>
      <c r="BV640" cm="1">
        <f t="array" ref="BV640">MMULT($S640:$W640,BV$2:BV$6)/MMULT($S640:$W640,BU$2:BU$6)-1</f>
        <v>0</v>
      </c>
      <c r="BW640" cm="1">
        <f t="array" ref="BW640">MMULT($S640:$W640,BW$2:BW$6)/MMULT($S640:$W640,BV$2:BV$6)-1</f>
        <v>1.5761542495364989E-3</v>
      </c>
      <c r="BX640" cm="1">
        <f t="array" ref="BX640">MMULT($S640:$W640,BX$2:BX$6)/MMULT($S640:$W640,BW$2:BW$6)-1</f>
        <v>0</v>
      </c>
      <c r="BY640" cm="1">
        <f t="array" ref="BY640">MMULT($S640:$W640,BY$2:BY$6)/MMULT($S640:$W640,BX$2:BX$6)-1</f>
        <v>-1.4350858741767114E-2</v>
      </c>
      <c r="BZ640" cm="1">
        <f t="array" ref="BZ640">MMULT($S640:$W640,BZ$2:BZ$6)/MMULT($S640:$W640,BY$2:BY$6)-1</f>
        <v>-1.7158299419190559E-2</v>
      </c>
      <c r="CA640" cm="1">
        <f t="array" ref="CA640">MMULT($S640:$W640,CA$2:CA$6)/MMULT($S640:$W640,BZ$2:BZ$6)-1</f>
        <v>-7.7152129300731564E-3</v>
      </c>
      <c r="CB640" cm="1">
        <f t="array" ref="CB640">MMULT($S640:$W640,CB$2:CB$6)/MMULT($S640:$W640,CA$2:CA$6)-1</f>
        <v>0</v>
      </c>
      <c r="CC640" cm="1">
        <f t="array" ref="CC640">MMULT($S640:$W640,CC$2:CC$6)/MMULT($S640:$W640,CB$2:CB$6)-1</f>
        <v>0</v>
      </c>
      <c r="CD640" cm="1">
        <f t="array" ref="CD640">MMULT($S640:$W640,CD$2:CD$6)/MMULT($S640:$W640,CC$2:CC$6)-1</f>
        <v>1.6647539971473169E-2</v>
      </c>
      <c r="CE640" cm="1">
        <f t="array" ref="CE640">MMULT($S640:$W640,CE$2:CE$6)/MMULT($S640:$W640,CD$2:CD$6)-1</f>
        <v>5.9957316428089769E-3</v>
      </c>
      <c r="CF640" cm="1">
        <f t="array" ref="CF640">MMULT($S640:$W640,CF$2:CF$6)/MMULT($S640:$W640,CE$2:CE$6)-1</f>
        <v>-4.3508056767433967E-3</v>
      </c>
      <c r="CG640" cm="1">
        <f t="array" ref="CG640">MMULT($S640:$W640,CG$2:CG$6)/MMULT($S640:$W640,CF$2:CF$6)-1</f>
        <v>-1.1573607272218012E-2</v>
      </c>
      <c r="CH640" cm="1">
        <f t="array" ref="CH640">MMULT($S640:$W640,CH$2:CH$6)/MMULT($S640:$W640,CG$2:CG$6)-1</f>
        <v>2.4610646440176076E-2</v>
      </c>
      <c r="CI640" cm="1">
        <f t="array" ref="CI640">MMULT($S640:$W640,CI$2:CI$6)/MMULT($S640:$W640,CH$2:CH$6)-1</f>
        <v>0</v>
      </c>
      <c r="CJ640" cm="1">
        <f t="array" ref="CJ640">MMULT($S640:$W640,CJ$2:CJ$6)/MMULT($S640:$W640,CI$2:CI$6)-1</f>
        <v>0</v>
      </c>
      <c r="CK640" cm="1">
        <f t="array" ref="CK640">MMULT($S640:$W640,CK$2:CK$6)/MMULT($S640:$W640,CJ$2:CJ$6)-1</f>
        <v>0</v>
      </c>
      <c r="CL640" cm="1">
        <f t="array" ref="CL640">MMULT($S640:$W640,CL$2:CL$6)/MMULT($S640:$W640,CK$2:CK$6)-1</f>
        <v>2.2769836777257302E-2</v>
      </c>
      <c r="CM640" cm="1">
        <f t="array" ref="CM640">MMULT($S640:$W640,CM$2:CM$6)/MMULT($S640:$W640,CL$2:CL$6)-1</f>
        <v>-8.5377427402728578E-3</v>
      </c>
      <c r="CN640" cm="1">
        <f t="array" ref="CN640">MMULT($S640:$W640,CN$2:CN$6)/MMULT($S640:$W640,CM$2:CM$6)-1</f>
        <v>1.387066794956171E-2</v>
      </c>
      <c r="CO640" cm="1">
        <f t="array" ref="CO640">MMULT($S640:$W640,CO$2:CO$6)/MMULT($S640:$W640,CN$2:CN$6)-1</f>
        <v>2.9744324624005891E-3</v>
      </c>
      <c r="CP640" cm="1">
        <f t="array" ref="CP640">MMULT($S640:$W640,CP$2:CP$6)/MMULT($S640:$W640,CO$2:CO$6)-1</f>
        <v>0</v>
      </c>
      <c r="CQ640" cm="1">
        <f t="array" ref="CQ640">MMULT($S640:$W640,CQ$2:CQ$6)/MMULT($S640:$W640,CP$2:CP$6)-1</f>
        <v>0</v>
      </c>
      <c r="CR640" cm="1">
        <f t="array" ref="CR640">MMULT($S640:$W640,CR$2:CR$6)/MMULT($S640:$W640,CQ$2:CQ$6)-1</f>
        <v>2.0515143076400344E-2</v>
      </c>
      <c r="CS640" cm="1">
        <f t="array" ref="CS640">MMULT($S640:$W640,CS$2:CS$6)/MMULT($S640:$W640,CR$2:CR$6)-1</f>
        <v>-1.4327971085264513E-2</v>
      </c>
      <c r="CT640" cm="1">
        <f t="array" ref="CT640">MMULT($S640:$W640,CT$2:CT$6)/MMULT($S640:$W640,CS$2:CS$6)-1</f>
        <v>-1.7627241185617093E-2</v>
      </c>
      <c r="CU640" cm="1">
        <f t="array" ref="CU640">MMULT($S640:$W640,CU$2:CU$6)/MMULT($S640:$W640,CT$2:CT$6)-1</f>
        <v>-2.1911665741154662E-2</v>
      </c>
      <c r="CV640" cm="1">
        <f t="array" ref="CV640">MMULT($S640:$W640,CV$2:CV$6)/MMULT($S640:$W640,CU$2:CU$6)-1</f>
        <v>1.0040495676529648E-2</v>
      </c>
      <c r="CW640" cm="1">
        <f t="array" ref="CW640">MMULT($S640:$W640,CW$2:CW$6)/MMULT($S640:$W640,CV$2:CV$6)-1</f>
        <v>0</v>
      </c>
      <c r="CX640" cm="1">
        <f t="array" ref="CX640">MMULT($S640:$W640,CX$2:CX$6)/MMULT($S640:$W640,CW$2:CW$6)-1</f>
        <v>0</v>
      </c>
      <c r="CY640" cm="1">
        <f t="array" ref="CY640">MMULT($S640:$W640,CY$2:CY$6)/MMULT($S640:$W640,CX$2:CX$6)-1</f>
        <v>1.9764358632559098E-3</v>
      </c>
      <c r="CZ640" cm="1">
        <f t="array" ref="CZ640">MMULT($S640:$W640,CZ$2:CZ$6)/MMULT($S640:$W640,CY$2:CY$6)-1</f>
        <v>-1.7945836141363358E-2</v>
      </c>
      <c r="DA640" cm="1">
        <f t="array" ref="DA640">MMULT($S640:$W640,DA$2:DA$6)/MMULT($S640:$W640,CZ$2:CZ$6)-1</f>
        <v>4.0846630644715276E-3</v>
      </c>
      <c r="DB640" cm="1">
        <f t="array" ref="DB640">MMULT($S640:$W640,DB$2:DB$6)/MMULT($S640:$W640,DA$2:DA$6)-1</f>
        <v>2.5437636528451435E-3</v>
      </c>
      <c r="DC640" cm="1">
        <f t="array" ref="DC640">MMULT($S640:$W640,DC$2:DC$6)/MMULT($S640:$W640,DB$2:DB$6)-1</f>
        <v>2.0204173440178996E-2</v>
      </c>
      <c r="DD640" cm="1">
        <f t="array" ref="DD640">MMULT($S640:$W640,DD$2:DD$6)/MMULT($S640:$W640,DC$2:DC$6)-1</f>
        <v>0</v>
      </c>
      <c r="DE640" cm="1">
        <f t="array" ref="DE640">MMULT($S640:$W640,DE$2:DE$6)/MMULT($S640:$W640,DD$2:DD$6)-1</f>
        <v>0</v>
      </c>
      <c r="DF640" cm="1">
        <f t="array" ref="DF640">MMULT($S640:$W640,DF$2:DF$6)/MMULT($S640:$W640,DE$2:DE$6)-1</f>
        <v>9.6706761680878106E-3</v>
      </c>
      <c r="DG640" cm="1">
        <f t="array" ref="DG640">MMULT($S640:$W640,DG$2:DG$6)/MMULT($S640:$W640,DF$2:DF$6)-1</f>
        <v>-5.9592098285364825E-3</v>
      </c>
      <c r="DH640" cm="1">
        <f t="array" ref="DH640">MMULT($S640:$W640,DH$2:DH$6)/MMULT($S640:$W640,DG$2:DG$6)-1</f>
        <v>1.5882580334829477E-3</v>
      </c>
      <c r="DI640" cm="1">
        <f t="array" ref="DI640">MMULT($S640:$W640,DI$2:DI$6)/MMULT($S640:$W640,DH$2:DH$6)-1</f>
        <v>-9.2514673399923808E-4</v>
      </c>
      <c r="DJ640" cm="1">
        <f t="array" ref="DJ640">MMULT($S640:$W640,DJ$2:DJ$6)/MMULT($S640:$W640,DI$2:DI$6)-1</f>
        <v>4.0317215166874032E-3</v>
      </c>
      <c r="DK640" cm="1">
        <f t="array" ref="DK640">MMULT($S640:$W640,DK$2:DK$6)/MMULT($S640:$W640,DJ$2:DJ$6)-1</f>
        <v>0</v>
      </c>
      <c r="DL640" cm="1">
        <f t="array" ref="DL640">MMULT($S640:$W640,DL$2:DL$6)/MMULT($S640:$W640,DK$2:DK$6)-1</f>
        <v>0</v>
      </c>
      <c r="DM640" cm="1">
        <f t="array" ref="DM640">MMULT($S640:$W640,DM$2:DM$6)/MMULT($S640:$W640,DL$2:DL$6)-1</f>
        <v>-1.1543993529092189E-2</v>
      </c>
      <c r="DN640" cm="1">
        <f t="array" ref="DN640">MMULT($S640:$W640,DN$2:DN$6)/MMULT($S640:$W640,DM$2:DM$6)-1</f>
        <v>-1.8840810921477491E-2</v>
      </c>
      <c r="DO640" cm="1">
        <f t="array" ref="DO640">MMULT($S640:$W640,DO$2:DO$6)/MMULT($S640:$W640,DN$2:DN$6)-1</f>
        <v>1.0830587653566592E-2</v>
      </c>
      <c r="DP640" cm="1">
        <f t="array" ref="DP640">MMULT($S640:$W640,DP$2:DP$6)/MMULT($S640:$W640,DO$2:DO$6)-1</f>
        <v>2.9001875687935108E-3</v>
      </c>
      <c r="DQ640" cm="1">
        <f t="array" ref="DQ640">MMULT($S640:$W640,DQ$2:DQ$6)/MMULT($S640:$W640,DP$2:DP$6)-1</f>
        <v>-4.7596570572022712E-3</v>
      </c>
      <c r="DR640" cm="1">
        <f t="array" ref="DR640">MMULT($S640:$W640,DR$2:DR$6)/MMULT($S640:$W640,DQ$2:DQ$6)-1</f>
        <v>0</v>
      </c>
      <c r="DS640" cm="1">
        <f t="array" ref="DS640">MMULT($S640:$W640,DS$2:DS$6)/MMULT($S640:$W640,DR$2:DR$6)-1</f>
        <v>0</v>
      </c>
      <c r="DT640" cm="1">
        <f t="array" ref="DT640">MMULT($S640:$W640,DT$2:DT$6)/MMULT($S640:$W640,DS$2:DS$6)-1</f>
        <v>1.2243651263862398E-2</v>
      </c>
      <c r="DU640" cm="1">
        <f t="array" ref="DU640">MMULT($S640:$W640,DU$2:DU$6)/MMULT($S640:$W640,DT$2:DT$6)-1</f>
        <v>1.2663961780664312E-2</v>
      </c>
      <c r="DV640" cm="1">
        <f t="array" ref="DV640">MMULT($S640:$W640,DV$2:DV$6)/MMULT($S640:$W640,DU$2:DU$6)-1</f>
        <v>5.221753601932777E-3</v>
      </c>
      <c r="DW640" cm="1">
        <f t="array" ref="DW640">MMULT($S640:$W640,DW$2:DW$6)/MMULT($S640:$W640,DV$2:DV$6)-1</f>
        <v>-5.808244160701248E-3</v>
      </c>
      <c r="DX640" cm="1">
        <f t="array" ref="DX640">MMULT($S640:$W640,DX$2:DX$6)/MMULT($S640:$W640,DW$2:DW$6)-1</f>
        <v>1.0120057435172747E-2</v>
      </c>
      <c r="DY640" cm="1">
        <f t="array" ref="DY640">MMULT($S640:$W640,DY$2:DY$6)/MMULT($S640:$W640,DX$2:DX$6)-1</f>
        <v>0</v>
      </c>
      <c r="DZ640" cm="1">
        <f t="array" ref="DZ640">MMULT($S640:$W640,DZ$2:DZ$6)/MMULT($S640:$W640,DY$2:DY$6)-1</f>
        <v>0</v>
      </c>
      <c r="EA640" cm="1">
        <f t="array" ref="EA640">MMULT($S640:$W640,EA$2:EA$6)/MMULT($S640:$W640,DZ$2:DZ$6)-1</f>
        <v>-9.0182004365531032E-3</v>
      </c>
      <c r="EB640" cm="1">
        <f t="array" ref="EB640">MMULT($S640:$W640,EB$2:EB$6)/MMULT($S640:$W640,EA$2:EA$6)-1</f>
        <v>-5.869336855114593E-3</v>
      </c>
      <c r="EC640" cm="1">
        <f t="array" ref="EC640">MMULT($S640:$W640,EC$2:EC$6)/MMULT($S640:$W640,EB$2:EB$6)-1</f>
        <v>4.7359158117796785E-3</v>
      </c>
      <c r="ED640" cm="1">
        <f t="array" ref="ED640">MMULT($S640:$W640,ED$2:ED$6)/MMULT($S640:$W640,EC$2:EC$6)-1</f>
        <v>8.8299166065233248E-3</v>
      </c>
      <c r="EE640" cm="1">
        <f t="array" ref="EE640">MMULT($S640:$W640,EE$2:EE$6)/MMULT($S640:$W640,ED$2:ED$6)-1</f>
        <v>2.593694551208392E-3</v>
      </c>
      <c r="EF640" cm="1">
        <f t="array" ref="EF640">MMULT($S640:$W640,EF$2:EF$6)/MMULT($S640:$W640,EE$2:EE$6)-1</f>
        <v>0</v>
      </c>
      <c r="EG640" cm="1">
        <f t="array" ref="EG640">MMULT($S640:$W640,EG$2:EG$6)/MMULT($S640:$W640,EF$2:EF$6)-1</f>
        <v>0</v>
      </c>
      <c r="EH640" cm="1">
        <f t="array" ref="EH640">MMULT($S640:$W640,EH$2:EH$6)/MMULT($S640:$W640,EG$2:EG$6)-1</f>
        <v>7.704901530457775E-3</v>
      </c>
      <c r="EI640" cm="1">
        <f t="array" ref="EI640">MMULT($S640:$W640,EI$2:EI$6)/MMULT($S640:$W640,EH$2:EH$6)-1</f>
        <v>5.6403382797547419E-3</v>
      </c>
      <c r="EJ640" cm="1">
        <f t="array" ref="EJ640">MMULT($S640:$W640,EJ$2:EJ$6)/MMULT($S640:$W640,EI$2:EI$6)-1</f>
        <v>-4.1005468396432265E-3</v>
      </c>
      <c r="EK640" cm="1">
        <f t="array" ref="EK640">MMULT($S640:$W640,EK$2:EK$6)/MMULT($S640:$W640,EJ$2:EJ$6)-1</f>
        <v>-3.3003455356032108E-3</v>
      </c>
      <c r="EL640" cm="1">
        <f t="array" ref="EL640">MMULT($S640:$W640,EL$2:EL$6)/MMULT($S640:$W640,EK$2:EK$6)-1</f>
        <v>-6.6639574076746699E-3</v>
      </c>
      <c r="EM640" cm="1">
        <f t="array" ref="EM640">MMULT($S640:$W640,EM$2:EM$6)/MMULT($S640:$W640,EL$2:EL$6)-1</f>
        <v>0</v>
      </c>
      <c r="EN640" cm="1">
        <f t="array" ref="EN640">MMULT($S640:$W640,EN$2:EN$6)/MMULT($S640:$W640,EM$2:EM$6)-1</f>
        <v>0</v>
      </c>
      <c r="EO640" cm="1">
        <f t="array" ref="EO640">MMULT($S640:$W640,EO$2:EO$6)/MMULT($S640:$W640,EN$2:EN$6)-1</f>
        <v>0</v>
      </c>
      <c r="EP640" cm="1">
        <f t="array" ref="EP640">MMULT($S640:$W640,EP$2:EP$6)/MMULT($S640:$W640,EO$2:EO$6)-1</f>
        <v>1.9186050654643738E-2</v>
      </c>
      <c r="EQ640" cm="1">
        <f t="array" ref="EQ640">MMULT($S640:$W640,EQ$2:EQ$6)/MMULT($S640:$W640,EP$2:EP$6)-1</f>
        <v>1.3350600483940323E-2</v>
      </c>
      <c r="ER640" cm="1">
        <f t="array" ref="ER640">MMULT($S640:$W640,ER$2:ER$6)/MMULT($S640:$W640,EQ$2:EQ$6)-1</f>
        <v>1.5905015392416955E-2</v>
      </c>
      <c r="ES640" cm="1">
        <f t="array" ref="ES640">MMULT($S640:$W640,ES$2:ES$6)/MMULT($S640:$W640,ER$2:ER$6)-1</f>
        <v>4.0118912443363186E-3</v>
      </c>
      <c r="ET640" cm="1">
        <f t="array" ref="ET640">MMULT($S640:$W640,ET$2:ET$6)/MMULT($S640:$W640,ES$2:ES$6)-1</f>
        <v>0</v>
      </c>
      <c r="EU640" cm="1">
        <f t="array" ref="EU640">MMULT($S640:$W640,EU$2:EU$6)/MMULT($S640:$W640,ET$2:ET$6)-1</f>
        <v>0</v>
      </c>
      <c r="EV640" cm="1">
        <f t="array" ref="EV640">MMULT($S640:$W640,EV$2:EV$6)/MMULT($S640:$W640,EU$2:EU$6)-1</f>
        <v>4.4045316487992814E-3</v>
      </c>
      <c r="EW640" cm="1">
        <f t="array" ref="EW640">MMULT($S640:$W640,EW$2:EW$6)/MMULT($S640:$W640,EV$2:EV$6)-1</f>
        <v>-1.5275280166542338E-2</v>
      </c>
      <c r="EX640" cm="1">
        <f t="array" ref="EX640">MMULT($S640:$W640,EX$2:EX$6)/MMULT($S640:$W640,EW$2:EW$6)-1</f>
        <v>-4.7049183482412715E-3</v>
      </c>
      <c r="EY640" cm="1">
        <f t="array" ref="EY640">MMULT($S640:$W640,EY$2:EY$6)/MMULT($S640:$W640,EX$2:EX$6)-1</f>
        <v>9.6594796491962231E-3</v>
      </c>
      <c r="EZ640" cm="1">
        <f t="array" ref="EZ640">MMULT($S640:$W640,EZ$2:EZ$6)/MMULT($S640:$W640,EY$2:EY$6)-1</f>
        <v>-9.7516315504586615E-5</v>
      </c>
      <c r="FA640" cm="1">
        <f t="array" ref="FA640">MMULT($S640:$W640,FA$2:FA$6)/MMULT($S640:$W640,EZ$2:EZ$6)-1</f>
        <v>0</v>
      </c>
      <c r="FB640" cm="1">
        <f t="array" ref="FB640">MMULT($S640:$W640,FB$2:FB$6)/MMULT($S640:$W640,FA$2:FA$6)-1</f>
        <v>0</v>
      </c>
      <c r="FC640" cm="1">
        <f t="array" ref="FC640">MMULT($S640:$W640,FC$2:FC$6)/MMULT($S640:$W640,FB$2:FB$6)-1</f>
        <v>4.8771440090757956E-3</v>
      </c>
      <c r="FD640" cm="1">
        <f t="array" ref="FD640">MMULT($S640:$W640,FD$2:FD$6)/MMULT($S640:$W640,FC$2:FC$6)-1</f>
        <v>1.3023026619159328E-2</v>
      </c>
      <c r="FE640" cm="1">
        <f t="array" ref="FE640">MMULT($S640:$W640,FE$2:FE$6)/MMULT($S640:$W640,FD$2:FD$6)-1</f>
        <v>-2.1297937423202851E-2</v>
      </c>
      <c r="FF640" cm="1">
        <f t="array" ref="FF640">MMULT($S640:$W640,FF$2:FF$6)/MMULT($S640:$W640,FE$2:FE$6)-1</f>
        <v>-5.5667690955595317E-3</v>
      </c>
      <c r="FG640" cm="1">
        <f t="array" ref="FG640">MMULT($S640:$W640,FG$2:FG$6)/MMULT($S640:$W640,FF$2:FF$6)-1</f>
        <v>6.7659797401633526E-3</v>
      </c>
      <c r="FH640" cm="1">
        <f t="array" ref="FH640">MMULT($S640:$W640,FH$2:FH$6)/MMULT($S640:$W640,FG$2:FG$6)-1</f>
        <v>0</v>
      </c>
      <c r="FI640" cm="1">
        <f t="array" ref="FI640">MMULT($S640:$W640,FI$2:FI$6)/MMULT($S640:$W640,FH$2:FH$6)-1</f>
        <v>0</v>
      </c>
      <c r="FJ640" cm="1">
        <f t="array" ref="FJ640">MMULT($S640:$W640,FJ$2:FJ$6)/MMULT($S640:$W640,FI$2:FI$6)-1</f>
        <v>2.8674240585679911E-3</v>
      </c>
      <c r="FK640" cm="1">
        <f t="array" ref="FK640">MMULT($S640:$W640,FK$2:FK$6)/MMULT($S640:$W640,FJ$2:FJ$6)-1</f>
        <v>6.551643267549645E-3</v>
      </c>
      <c r="FL640" cm="1">
        <f t="array" ref="FL640">MMULT($S640:$W640,FL$2:FL$6)/MMULT($S640:$W640,FK$2:FK$6)-1</f>
        <v>7.5609283578843556E-3</v>
      </c>
      <c r="FM640" cm="1">
        <f t="array" ref="FM640">MMULT($S640:$W640,FM$2:FM$6)/MMULT($S640:$W640,FL$2:FL$6)-1</f>
        <v>6.1364094643596712E-3</v>
      </c>
      <c r="FN640" cm="1">
        <f t="array" ref="FN640">MMULT($S640:$W640,FN$2:FN$6)/MMULT($S640:$W640,FM$2:FM$6)-1</f>
        <v>-5.3931286327201233E-3</v>
      </c>
      <c r="FO640" cm="1">
        <f t="array" ref="FO640">MMULT($S640:$W640,FO$2:FO$6)/MMULT($S640:$W640,FN$2:FN$6)-1</f>
        <v>0</v>
      </c>
      <c r="FP640" cm="1">
        <f t="array" ref="FP640">MMULT($S640:$W640,FP$2:FP$6)/MMULT($S640:$W640,FO$2:FO$6)-1</f>
        <v>0</v>
      </c>
      <c r="FQ640" cm="1">
        <f t="array" ref="FQ640">MMULT($S640:$W640,FQ$2:FQ$6)/MMULT($S640:$W640,FP$2:FP$6)-1</f>
        <v>-3.343943085122425E-3</v>
      </c>
      <c r="FR640" cm="1">
        <f t="array" ref="FR640">MMULT($S640:$W640,FR$2:FR$6)/MMULT($S640:$W640,FQ$2:FQ$6)-1</f>
        <v>1.2760754671282903E-2</v>
      </c>
      <c r="FS640" cm="1">
        <f t="array" ref="FS640">MMULT($S640:$W640,FS$2:FS$6)/MMULT($S640:$W640,FR$2:FR$6)-1</f>
        <v>1.6829387758577896E-2</v>
      </c>
      <c r="FT640" cm="1">
        <f t="array" ref="FT640">MMULT($S640:$W640,FT$2:FT$6)/MMULT($S640:$W640,FS$2:FS$6)-1</f>
        <v>-1.5911757981632579E-3</v>
      </c>
      <c r="FU640" cm="1">
        <f t="array" ref="FU640">MMULT($S640:$W640,FU$2:FU$6)/MMULT($S640:$W640,FT$2:FT$6)-1</f>
        <v>-3.0066305275644467E-4</v>
      </c>
      <c r="FV640" cm="1">
        <f t="array" ref="FV640">MMULT($S640:$W640,FV$2:FV$6)/MMULT($S640:$W640,FU$2:FU$6)-1</f>
        <v>0</v>
      </c>
      <c r="FW640" cm="1">
        <f t="array" ref="FW640">MMULT($S640:$W640,FW$2:FW$6)/MMULT($S640:$W640,FV$2:FV$6)-1</f>
        <v>0</v>
      </c>
      <c r="FX640" cm="1">
        <f t="array" ref="FX640">MMULT($S640:$W640,FX$2:FX$6)/MMULT($S640:$W640,FW$2:FW$6)-1</f>
        <v>6.5059645555112233E-3</v>
      </c>
      <c r="FY640" cm="1">
        <f t="array" ref="FY640">MMULT($S640:$W640,FY$2:FY$6)/MMULT($S640:$W640,FX$2:FX$6)-1</f>
        <v>-3.5821322102012054E-3</v>
      </c>
      <c r="FZ640" cm="1">
        <f t="array" ref="FZ640">MMULT($S640:$W640,FZ$2:FZ$6)/MMULT($S640:$W640,FY$2:FY$6)-1</f>
        <v>6.9375125479711475E-3</v>
      </c>
      <c r="GA640" cm="1">
        <f t="array" ref="GA640">MMULT($S640:$W640,GA$2:GA$6)/MMULT($S640:$W640,FZ$2:FZ$6)-1</f>
        <v>-2.5747060808711808E-3</v>
      </c>
      <c r="GB640" cm="1">
        <f t="array" ref="GB640">MMULT($S640:$W640,GB$2:GB$6)/MMULT($S640:$W640,GA$2:GA$6)-1</f>
        <v>-2.3266649912389026E-3</v>
      </c>
      <c r="GC640" cm="1">
        <f t="array" ref="GC640">MMULT($S640:$W640,GC$2:GC$6)/MMULT($S640:$W640,GB$2:GB$6)-1</f>
        <v>0</v>
      </c>
      <c r="GD640" cm="1">
        <f t="array" ref="GD640">MMULT($S640:$W640,GD$2:GD$6)/MMULT($S640:$W640,GC$2:GC$6)-1</f>
        <v>0</v>
      </c>
      <c r="GE640" cm="1">
        <f t="array" ref="GE640">MMULT($S640:$W640,GE$2:GE$6)/MMULT($S640:$W640,GD$2:GD$6)-1</f>
        <v>3.3593491007117837E-3</v>
      </c>
      <c r="GF640" cm="1">
        <f t="array" ref="GF640">MMULT($S640:$W640,GF$2:GF$6)/MMULT($S640:$W640,GE$2:GE$6)-1</f>
        <v>-1.059640225709324E-2</v>
      </c>
      <c r="GG640" cm="1">
        <f t="array" ref="GG640">MMULT($S640:$W640,GG$2:GG$6)/MMULT($S640:$W640,GF$2:GF$6)-1</f>
        <v>-2.6763858960092701E-3</v>
      </c>
      <c r="GH640" cm="1">
        <f t="array" ref="GH640">MMULT($S640:$W640,GH$2:GH$6)/MMULT($S640:$W640,GG$2:GG$6)-1</f>
        <v>5.0308189759284971E-4</v>
      </c>
      <c r="GI640" cm="1">
        <f t="array" ref="GI640">MMULT($S640:$W640,GI$2:GI$6)/MMULT($S640:$W640,GH$2:GH$6)-1</f>
        <v>-6.6264756679150771E-3</v>
      </c>
      <c r="GJ640" cm="1">
        <f t="array" ref="GJ640">MMULT($S640:$W640,GJ$2:GJ$6)/MMULT($S640:$W640,GI$2:GI$6)-1</f>
        <v>0</v>
      </c>
      <c r="GK640" cm="1">
        <f t="array" ref="GK640">MMULT($S640:$W640,GK$2:GK$6)/MMULT($S640:$W640,GJ$2:GJ$6)-1</f>
        <v>0</v>
      </c>
      <c r="GL640" cm="1">
        <f t="array" ref="GL640">MMULT($S640:$W640,GL$2:GL$6)/MMULT($S640:$W640,GK$2:GK$6)-1</f>
        <v>7.1080002924897023E-3</v>
      </c>
      <c r="GM640" cm="1">
        <f t="array" ref="GM640">MMULT($S640:$W640,GM$2:GM$6)/MMULT($S640:$W640,GL$2:GL$6)-1</f>
        <v>2.0437695032651249E-3</v>
      </c>
      <c r="GN640" cm="1">
        <f t="array" ref="GN640">MMULT($S640:$W640,GN$2:GN$6)/MMULT($S640:$W640,GM$2:GM$6)-1</f>
        <v>-9.0251780852124153E-4</v>
      </c>
      <c r="GO640" cm="1">
        <f t="array" ref="GO640">MMULT($S640:$W640,GO$2:GO$6)/MMULT($S640:$W640,GN$2:GN$6)-1</f>
        <v>-4.7040313374272502E-3</v>
      </c>
      <c r="GP640" cm="1">
        <f t="array" ref="GP640">MMULT($S640:$W640,GP$2:GP$6)/MMULT($S640:$W640,GO$2:GO$6)-1</f>
        <v>7.3031145011226428E-3</v>
      </c>
      <c r="GQ640" cm="1">
        <f t="array" ref="GQ640">MMULT($S640:$W640,GQ$2:GQ$6)/MMULT($S640:$W640,GP$2:GP$6)-1</f>
        <v>0</v>
      </c>
      <c r="GR640" cm="1">
        <f t="array" ref="GR640">MMULT($S640:$W640,GR$2:GR$6)/MMULT($S640:$W640,GQ$2:GQ$6)-1</f>
        <v>0</v>
      </c>
      <c r="GS640" cm="1">
        <f t="array" ref="GS640">MMULT($S640:$W640,GS$2:GS$6)/MMULT($S640:$W640,GR$2:GR$6)-1</f>
        <v>-3.2200952172646291E-3</v>
      </c>
      <c r="GT640" cm="1">
        <f t="array" ref="GT640">MMULT($S640:$W640,GT$2:GT$6)/MMULT($S640:$W640,GS$2:GS$6)-1</f>
        <v>-8.571265040212217E-3</v>
      </c>
      <c r="GU640" cm="1">
        <f t="array" ref="GU640">MMULT($S640:$W640,GU$2:GU$6)/MMULT($S640:$W640,GT$2:GT$6)-1</f>
        <v>8.1625383709156285E-3</v>
      </c>
      <c r="GV640" cm="1">
        <f t="array" ref="GV640">MMULT($S640:$W640,GV$2:GV$6)/MMULT($S640:$W640,GU$2:GU$6)-1</f>
        <v>8.1996102091297374E-3</v>
      </c>
      <c r="GW640" s="49">
        <f t="shared" si="18"/>
        <v>9.6857357664550665E-4</v>
      </c>
      <c r="GX640" s="50">
        <f t="shared" si="19"/>
        <v>9.6306758810491937E-3</v>
      </c>
    </row>
    <row r="641" spans="7:206" customFormat="1" x14ac:dyDescent="0.35">
      <c r="G641" s="23">
        <v>0.58272041993469037</v>
      </c>
      <c r="H641">
        <v>0.98181096835230564</v>
      </c>
      <c r="I641">
        <v>0.70461134678182313</v>
      </c>
      <c r="J641">
        <v>0.71697134311960209</v>
      </c>
      <c r="K641">
        <v>0.8146610919522691</v>
      </c>
      <c r="L641">
        <f>SUM(Таблица8[[#This Row],[Аэрофлот]:[Сбербанк]])</f>
        <v>3.8007751701406902</v>
      </c>
      <c r="M641" s="30">
        <f>Таблица8[[#This Row],[Аэрофлот]]/$L641</f>
        <v>0.15331620362935602</v>
      </c>
      <c r="N641" s="24">
        <f>Таблица8[[#This Row],[ГАЗПРОМ ао]]/$L641</f>
        <v>0.25831861249397786</v>
      </c>
      <c r="O641" s="24">
        <f>Таблица8[[#This Row],[ГМКНорНик]]/$L641</f>
        <v>0.18538622129436325</v>
      </c>
      <c r="P641" s="24">
        <f>Таблица8[[#This Row],[ЛУКОЙЛ]]/$L641</f>
        <v>0.18863818853380443</v>
      </c>
      <c r="Q641" s="24">
        <f>Таблица8[[#This Row],[Сбербанк]]/$L641</f>
        <v>0.21434077404849849</v>
      </c>
      <c r="R641" s="24">
        <f>SUM(Таблица810[[#This Row],[Аэрофлот]:[Сбербанк]])</f>
        <v>1</v>
      </c>
      <c r="S641" s="30">
        <f>INT($U$1*Таблица810[[#This Row],[Аэрофлот]]/B$8)</f>
        <v>21276</v>
      </c>
      <c r="T641" s="24">
        <f>INT($U$1*Таблица810[[#This Row],[ГАЗПРОМ ао]]/C$8)</f>
        <v>12144</v>
      </c>
      <c r="U641" s="24">
        <f>INT($U$1*Таблица810[[#This Row],[ГМКНорНик]]/D$8)</f>
        <v>76</v>
      </c>
      <c r="V641" s="24">
        <f>INT($U$1*Таблица810[[#This Row],[ЛУКОЙЛ]]/E$8)</f>
        <v>361</v>
      </c>
      <c r="W641" s="31">
        <f>INT($U$1*Таблица810[[#This Row],[Сбербанк]]/F$8)</f>
        <v>7880</v>
      </c>
      <c r="AA641" cm="1">
        <f t="array" ref="AA641">MMULT($S641:$W641,AA$2:AA$6)/MMULT($S641:$W641,Z$2:Z$6)-1</f>
        <v>1.5176088604099691E-2</v>
      </c>
      <c r="AB641" cm="1">
        <f t="array" ref="AB641">MMULT($S641:$W641,AB$2:AB$6)/MMULT($S641:$W641,AA$2:AA$6)-1</f>
        <v>8.2081621379104241E-4</v>
      </c>
      <c r="AC641" cm="1">
        <f t="array" ref="AC641">MMULT($S641:$W641,AC$2:AC$6)/MMULT($S641:$W641,AB$2:AB$6)-1</f>
        <v>0</v>
      </c>
      <c r="AD641" cm="1">
        <f t="array" ref="AD641">MMULT($S641:$W641,AD$2:AD$6)/MMULT($S641:$W641,AC$2:AC$6)-1</f>
        <v>4.0693604118185789E-2</v>
      </c>
      <c r="AE641" cm="1">
        <f t="array" ref="AE641">MMULT($S641:$W641,AE$2:AE$6)/MMULT($S641:$W641,AD$2:AD$6)-1</f>
        <v>0</v>
      </c>
      <c r="AF641" cm="1">
        <f t="array" ref="AF641">MMULT($S641:$W641,AF$2:AF$6)/MMULT($S641:$W641,AE$2:AE$6)-1</f>
        <v>0</v>
      </c>
      <c r="AG641" cm="1">
        <f t="array" ref="AG641">MMULT($S641:$W641,AG$2:AG$6)/MMULT($S641:$W641,AF$2:AF$6)-1</f>
        <v>7.4225653305002304E-3</v>
      </c>
      <c r="AH641" cm="1">
        <f t="array" ref="AH641">MMULT($S641:$W641,AH$2:AH$6)/MMULT($S641:$W641,AG$2:AG$6)-1</f>
        <v>3.4105871947340827E-3</v>
      </c>
      <c r="AI641" cm="1">
        <f t="array" ref="AI641">MMULT($S641:$W641,AI$2:AI$6)/MMULT($S641:$W641,AH$2:AH$6)-1</f>
        <v>-6.6394706085648458E-3</v>
      </c>
      <c r="AJ641" cm="1">
        <f t="array" ref="AJ641">MMULT($S641:$W641,AJ$2:AJ$6)/MMULT($S641:$W641,AI$2:AI$6)-1</f>
        <v>1.1889500722923607E-2</v>
      </c>
      <c r="AK641" cm="1">
        <f t="array" ref="AK641">MMULT($S641:$W641,AK$2:AK$6)/MMULT($S641:$W641,AJ$2:AJ$6)-1</f>
        <v>-1.6303940169112963E-2</v>
      </c>
      <c r="AL641" cm="1">
        <f t="array" ref="AL641">MMULT($S641:$W641,AL$2:AL$6)/MMULT($S641:$W641,AK$2:AK$6)-1</f>
        <v>0</v>
      </c>
      <c r="AM641" cm="1">
        <f t="array" ref="AM641">MMULT($S641:$W641,AM$2:AM$6)/MMULT($S641:$W641,AL$2:AL$6)-1</f>
        <v>0</v>
      </c>
      <c r="AN641" cm="1">
        <f t="array" ref="AN641">MMULT($S641:$W641,AN$2:AN$6)/MMULT($S641:$W641,AM$2:AM$6)-1</f>
        <v>3.5931217505418278E-3</v>
      </c>
      <c r="AO641" cm="1">
        <f t="array" ref="AO641">MMULT($S641:$W641,AO$2:AO$6)/MMULT($S641:$W641,AN$2:AN$6)-1</f>
        <v>-3.2746214112927552E-3</v>
      </c>
      <c r="AP641" cm="1">
        <f t="array" ref="AP641">MMULT($S641:$W641,AP$2:AP$6)/MMULT($S641:$W641,AO$2:AO$6)-1</f>
        <v>6.7771016967665965E-3</v>
      </c>
      <c r="AQ641" cm="1">
        <f t="array" ref="AQ641">MMULT($S641:$W641,AQ$2:AQ$6)/MMULT($S641:$W641,AP$2:AP$6)-1</f>
        <v>-1.7705650697462882E-2</v>
      </c>
      <c r="AR641" cm="1">
        <f t="array" ref="AR641">MMULT($S641:$W641,AR$2:AR$6)/MMULT($S641:$W641,AQ$2:AQ$6)-1</f>
        <v>-1.178404370245556E-2</v>
      </c>
      <c r="AS641" cm="1">
        <f t="array" ref="AS641">MMULT($S641:$W641,AS$2:AS$6)/MMULT($S641:$W641,AR$2:AR$6)-1</f>
        <v>0</v>
      </c>
      <c r="AT641" cm="1">
        <f t="array" ref="AT641">MMULT($S641:$W641,AT$2:AT$6)/MMULT($S641:$W641,AS$2:AS$6)-1</f>
        <v>0</v>
      </c>
      <c r="AU641" cm="1">
        <f t="array" ref="AU641">MMULT($S641:$W641,AU$2:AU$6)/MMULT($S641:$W641,AT$2:AT$6)-1</f>
        <v>-1.988099332664639E-3</v>
      </c>
      <c r="AV641" cm="1">
        <f t="array" ref="AV641">MMULT($S641:$W641,AV$2:AV$6)/MMULT($S641:$W641,AU$2:AU$6)-1</f>
        <v>-3.5653084421652936E-3</v>
      </c>
      <c r="AW641" cm="1">
        <f t="array" ref="AW641">MMULT($S641:$W641,AW$2:AW$6)/MMULT($S641:$W641,AV$2:AV$6)-1</f>
        <v>-1.552240160392393E-2</v>
      </c>
      <c r="AX641" cm="1">
        <f t="array" ref="AX641">MMULT($S641:$W641,AX$2:AX$6)/MMULT($S641:$W641,AW$2:AW$6)-1</f>
        <v>7.5352740660166173E-3</v>
      </c>
      <c r="AY641" cm="1">
        <f t="array" ref="AY641">MMULT($S641:$W641,AY$2:AY$6)/MMULT($S641:$W641,AX$2:AX$6)-1</f>
        <v>-2.7712950731660912E-2</v>
      </c>
      <c r="AZ641" cm="1">
        <f t="array" ref="AZ641">MMULT($S641:$W641,AZ$2:AZ$6)/MMULT($S641:$W641,AY$2:AY$6)-1</f>
        <v>0</v>
      </c>
      <c r="BA641" cm="1">
        <f t="array" ref="BA641">MMULT($S641:$W641,BA$2:BA$6)/MMULT($S641:$W641,AZ$2:AZ$6)-1</f>
        <v>0</v>
      </c>
      <c r="BB641" cm="1">
        <f t="array" ref="BB641">MMULT($S641:$W641,BB$2:BB$6)/MMULT($S641:$W641,BA$2:BA$6)-1</f>
        <v>1.2676110837352983E-2</v>
      </c>
      <c r="BC641" cm="1">
        <f t="array" ref="BC641">MMULT($S641:$W641,BC$2:BC$6)/MMULT($S641:$W641,BB$2:BB$6)-1</f>
        <v>2.0075041810101446E-3</v>
      </c>
      <c r="BD641" cm="1">
        <f t="array" ref="BD641">MMULT($S641:$W641,BD$2:BD$6)/MMULT($S641:$W641,BC$2:BC$6)-1</f>
        <v>1.1394717293297774E-2</v>
      </c>
      <c r="BE641" cm="1">
        <f t="array" ref="BE641">MMULT($S641:$W641,BE$2:BE$6)/MMULT($S641:$W641,BD$2:BD$6)-1</f>
        <v>1.5405389485176446E-2</v>
      </c>
      <c r="BF641" cm="1">
        <f t="array" ref="BF641">MMULT($S641:$W641,BF$2:BF$6)/MMULT($S641:$W641,BE$2:BE$6)-1</f>
        <v>2.7852008773974202E-3</v>
      </c>
      <c r="BG641" cm="1">
        <f t="array" ref="BG641">MMULT($S641:$W641,BG$2:BG$6)/MMULT($S641:$W641,BF$2:BF$6)-1</f>
        <v>0</v>
      </c>
      <c r="BH641" cm="1">
        <f t="array" ref="BH641">MMULT($S641:$W641,BH$2:BH$6)/MMULT($S641:$W641,BG$2:BG$6)-1</f>
        <v>0</v>
      </c>
      <c r="BI641" cm="1">
        <f t="array" ref="BI641">MMULT($S641:$W641,BI$2:BI$6)/MMULT($S641:$W641,BH$2:BH$6)-1</f>
        <v>1.4130247990728373E-2</v>
      </c>
      <c r="BJ641" cm="1">
        <f t="array" ref="BJ641">MMULT($S641:$W641,BJ$2:BJ$6)/MMULT($S641:$W641,BI$2:BI$6)-1</f>
        <v>-1.1161285046372149E-2</v>
      </c>
      <c r="BK641" cm="1">
        <f t="array" ref="BK641">MMULT($S641:$W641,BK$2:BK$6)/MMULT($S641:$W641,BJ$2:BJ$6)-1</f>
        <v>-1.4323976699193497E-2</v>
      </c>
      <c r="BL641" cm="1">
        <f t="array" ref="BL641">MMULT($S641:$W641,BL$2:BL$6)/MMULT($S641:$W641,BK$2:BK$6)-1</f>
        <v>-1.5072166805976117E-3</v>
      </c>
      <c r="BM641" cm="1">
        <f t="array" ref="BM641">MMULT($S641:$W641,BM$2:BM$6)/MMULT($S641:$W641,BL$2:BL$6)-1</f>
        <v>1.1991535283598642E-2</v>
      </c>
      <c r="BN641" cm="1">
        <f t="array" ref="BN641">MMULT($S641:$W641,BN$2:BN$6)/MMULT($S641:$W641,BM$2:BM$6)-1</f>
        <v>0</v>
      </c>
      <c r="BO641" cm="1">
        <f t="array" ref="BO641">MMULT($S641:$W641,BO$2:BO$6)/MMULT($S641:$W641,BN$2:BN$6)-1</f>
        <v>0</v>
      </c>
      <c r="BP641" cm="1">
        <f t="array" ref="BP641">MMULT($S641:$W641,BP$2:BP$6)/MMULT($S641:$W641,BO$2:BO$6)-1</f>
        <v>2.0346876174061723E-2</v>
      </c>
      <c r="BQ641" cm="1">
        <f t="array" ref="BQ641">MMULT($S641:$W641,BQ$2:BQ$6)/MMULT($S641:$W641,BP$2:BP$6)-1</f>
        <v>5.4090108369275747E-4</v>
      </c>
      <c r="BR641" cm="1">
        <f t="array" ref="BR641">MMULT($S641:$W641,BR$2:BR$6)/MMULT($S641:$W641,BQ$2:BQ$6)-1</f>
        <v>-5.8735312618602986E-3</v>
      </c>
      <c r="BS641" cm="1">
        <f t="array" ref="BS641">MMULT($S641:$W641,BS$2:BS$6)/MMULT($S641:$W641,BR$2:BR$6)-1</f>
        <v>-1.2852719693680625E-2</v>
      </c>
      <c r="BT641" cm="1">
        <f t="array" ref="BT641">MMULT($S641:$W641,BT$2:BT$6)/MMULT($S641:$W641,BS$2:BS$6)-1</f>
        <v>1.7475171798732481E-2</v>
      </c>
      <c r="BU641" cm="1">
        <f t="array" ref="BU641">MMULT($S641:$W641,BU$2:BU$6)/MMULT($S641:$W641,BT$2:BT$6)-1</f>
        <v>-8.871568194803281E-3</v>
      </c>
      <c r="BV641" cm="1">
        <f t="array" ref="BV641">MMULT($S641:$W641,BV$2:BV$6)/MMULT($S641:$W641,BU$2:BU$6)-1</f>
        <v>0</v>
      </c>
      <c r="BW641" cm="1">
        <f t="array" ref="BW641">MMULT($S641:$W641,BW$2:BW$6)/MMULT($S641:$W641,BV$2:BV$6)-1</f>
        <v>7.9936433475658042E-4</v>
      </c>
      <c r="BX641" cm="1">
        <f t="array" ref="BX641">MMULT($S641:$W641,BX$2:BX$6)/MMULT($S641:$W641,BW$2:BW$6)-1</f>
        <v>0</v>
      </c>
      <c r="BY641" cm="1">
        <f t="array" ref="BY641">MMULT($S641:$W641,BY$2:BY$6)/MMULT($S641:$W641,BX$2:BX$6)-1</f>
        <v>-1.2150374443027023E-2</v>
      </c>
      <c r="BZ641" cm="1">
        <f t="array" ref="BZ641">MMULT($S641:$W641,BZ$2:BZ$6)/MMULT($S641:$W641,BY$2:BY$6)-1</f>
        <v>-1.7455110985300615E-2</v>
      </c>
      <c r="CA641" cm="1">
        <f t="array" ref="CA641">MMULT($S641:$W641,CA$2:CA$6)/MMULT($S641:$W641,BZ$2:BZ$6)-1</f>
        <v>-8.5580218406301478E-3</v>
      </c>
      <c r="CB641" cm="1">
        <f t="array" ref="CB641">MMULT($S641:$W641,CB$2:CB$6)/MMULT($S641:$W641,CA$2:CA$6)-1</f>
        <v>0</v>
      </c>
      <c r="CC641" cm="1">
        <f t="array" ref="CC641">MMULT($S641:$W641,CC$2:CC$6)/MMULT($S641:$W641,CB$2:CB$6)-1</f>
        <v>0</v>
      </c>
      <c r="CD641" cm="1">
        <f t="array" ref="CD641">MMULT($S641:$W641,CD$2:CD$6)/MMULT($S641:$W641,CC$2:CC$6)-1</f>
        <v>1.5839672373464841E-2</v>
      </c>
      <c r="CE641" cm="1">
        <f t="array" ref="CE641">MMULT($S641:$W641,CE$2:CE$6)/MMULT($S641:$W641,CD$2:CD$6)-1</f>
        <v>5.0646985536080269E-3</v>
      </c>
      <c r="CF641" cm="1">
        <f t="array" ref="CF641">MMULT($S641:$W641,CF$2:CF$6)/MMULT($S641:$W641,CE$2:CE$6)-1</f>
        <v>-4.2053982331766715E-3</v>
      </c>
      <c r="CG641" cm="1">
        <f t="array" ref="CG641">MMULT($S641:$W641,CG$2:CG$6)/MMULT($S641:$W641,CF$2:CF$6)-1</f>
        <v>-1.0837965944206718E-2</v>
      </c>
      <c r="CH641" cm="1">
        <f t="array" ref="CH641">MMULT($S641:$W641,CH$2:CH$6)/MMULT($S641:$W641,CG$2:CG$6)-1</f>
        <v>2.5525347834685519E-2</v>
      </c>
      <c r="CI641" cm="1">
        <f t="array" ref="CI641">MMULT($S641:$W641,CI$2:CI$6)/MMULT($S641:$W641,CH$2:CH$6)-1</f>
        <v>0</v>
      </c>
      <c r="CJ641" cm="1">
        <f t="array" ref="CJ641">MMULT($S641:$W641,CJ$2:CJ$6)/MMULT($S641:$W641,CI$2:CI$6)-1</f>
        <v>0</v>
      </c>
      <c r="CK641" cm="1">
        <f t="array" ref="CK641">MMULT($S641:$W641,CK$2:CK$6)/MMULT($S641:$W641,CJ$2:CJ$6)-1</f>
        <v>0</v>
      </c>
      <c r="CL641" cm="1">
        <f t="array" ref="CL641">MMULT($S641:$W641,CL$2:CL$6)/MMULT($S641:$W641,CK$2:CK$6)-1</f>
        <v>1.9900532237897783E-2</v>
      </c>
      <c r="CM641" cm="1">
        <f t="array" ref="CM641">MMULT($S641:$W641,CM$2:CM$6)/MMULT($S641:$W641,CL$2:CL$6)-1</f>
        <v>-7.2650004585682604E-3</v>
      </c>
      <c r="CN641" cm="1">
        <f t="array" ref="CN641">MMULT($S641:$W641,CN$2:CN$6)/MMULT($S641:$W641,CM$2:CM$6)-1</f>
        <v>1.2962692760726258E-2</v>
      </c>
      <c r="CO641" cm="1">
        <f t="array" ref="CO641">MMULT($S641:$W641,CO$2:CO$6)/MMULT($S641:$W641,CN$2:CN$6)-1</f>
        <v>3.5248493173445361E-3</v>
      </c>
      <c r="CP641" cm="1">
        <f t="array" ref="CP641">MMULT($S641:$W641,CP$2:CP$6)/MMULT($S641:$W641,CO$2:CO$6)-1</f>
        <v>0</v>
      </c>
      <c r="CQ641" cm="1">
        <f t="array" ref="CQ641">MMULT($S641:$W641,CQ$2:CQ$6)/MMULT($S641:$W641,CP$2:CP$6)-1</f>
        <v>0</v>
      </c>
      <c r="CR641" cm="1">
        <f t="array" ref="CR641">MMULT($S641:$W641,CR$2:CR$6)/MMULT($S641:$W641,CQ$2:CQ$6)-1</f>
        <v>1.8785897331257795E-2</v>
      </c>
      <c r="CS641" cm="1">
        <f t="array" ref="CS641">MMULT($S641:$W641,CS$2:CS$6)/MMULT($S641:$W641,CR$2:CR$6)-1</f>
        <v>-1.4913505787671144E-2</v>
      </c>
      <c r="CT641" cm="1">
        <f t="array" ref="CT641">MMULT($S641:$W641,CT$2:CT$6)/MMULT($S641:$W641,CS$2:CS$6)-1</f>
        <v>-1.4771411733482953E-2</v>
      </c>
      <c r="CU641" cm="1">
        <f t="array" ref="CU641">MMULT($S641:$W641,CU$2:CU$6)/MMULT($S641:$W641,CT$2:CT$6)-1</f>
        <v>-2.2756969737992683E-2</v>
      </c>
      <c r="CV641" cm="1">
        <f t="array" ref="CV641">MMULT($S641:$W641,CV$2:CV$6)/MMULT($S641:$W641,CU$2:CU$6)-1</f>
        <v>7.7584790044160634E-3</v>
      </c>
      <c r="CW641" cm="1">
        <f t="array" ref="CW641">MMULT($S641:$W641,CW$2:CW$6)/MMULT($S641:$W641,CV$2:CV$6)-1</f>
        <v>0</v>
      </c>
      <c r="CX641" cm="1">
        <f t="array" ref="CX641">MMULT($S641:$W641,CX$2:CX$6)/MMULT($S641:$W641,CW$2:CW$6)-1</f>
        <v>0</v>
      </c>
      <c r="CY641" cm="1">
        <f t="array" ref="CY641">MMULT($S641:$W641,CY$2:CY$6)/MMULT($S641:$W641,CX$2:CX$6)-1</f>
        <v>-8.3324542931162426E-4</v>
      </c>
      <c r="CZ641" cm="1">
        <f t="array" ref="CZ641">MMULT($S641:$W641,CZ$2:CZ$6)/MMULT($S641:$W641,CY$2:CY$6)-1</f>
        <v>-1.737727033619263E-2</v>
      </c>
      <c r="DA641" cm="1">
        <f t="array" ref="DA641">MMULT($S641:$W641,DA$2:DA$6)/MMULT($S641:$W641,CZ$2:CZ$6)-1</f>
        <v>1.42109727605777E-3</v>
      </c>
      <c r="DB641" cm="1">
        <f t="array" ref="DB641">MMULT($S641:$W641,DB$2:DB$6)/MMULT($S641:$W641,DA$2:DA$6)-1</f>
        <v>2.7241488734384145E-3</v>
      </c>
      <c r="DC641" cm="1">
        <f t="array" ref="DC641">MMULT($S641:$W641,DC$2:DC$6)/MMULT($S641:$W641,DB$2:DB$6)-1</f>
        <v>2.0925247923870183E-2</v>
      </c>
      <c r="DD641" cm="1">
        <f t="array" ref="DD641">MMULT($S641:$W641,DD$2:DD$6)/MMULT($S641:$W641,DC$2:DC$6)-1</f>
        <v>0</v>
      </c>
      <c r="DE641" cm="1">
        <f t="array" ref="DE641">MMULT($S641:$W641,DE$2:DE$6)/MMULT($S641:$W641,DD$2:DD$6)-1</f>
        <v>0</v>
      </c>
      <c r="DF641" cm="1">
        <f t="array" ref="DF641">MMULT($S641:$W641,DF$2:DF$6)/MMULT($S641:$W641,DE$2:DE$6)-1</f>
        <v>7.8739081834169333E-3</v>
      </c>
      <c r="DG641" cm="1">
        <f t="array" ref="DG641">MMULT($S641:$W641,DG$2:DG$6)/MMULT($S641:$W641,DF$2:DF$6)-1</f>
        <v>-7.6333669207603316E-3</v>
      </c>
      <c r="DH641" cm="1">
        <f t="array" ref="DH641">MMULT($S641:$W641,DH$2:DH$6)/MMULT($S641:$W641,DG$2:DG$6)-1</f>
        <v>3.4255875689297444E-3</v>
      </c>
      <c r="DI641" cm="1">
        <f t="array" ref="DI641">MMULT($S641:$W641,DI$2:DI$6)/MMULT($S641:$W641,DH$2:DH$6)-1</f>
        <v>-9.6178638034660757E-4</v>
      </c>
      <c r="DJ641" cm="1">
        <f t="array" ref="DJ641">MMULT($S641:$W641,DJ$2:DJ$6)/MMULT($S641:$W641,DI$2:DI$6)-1</f>
        <v>3.9664256585112412E-3</v>
      </c>
      <c r="DK641" cm="1">
        <f t="array" ref="DK641">MMULT($S641:$W641,DK$2:DK$6)/MMULT($S641:$W641,DJ$2:DJ$6)-1</f>
        <v>0</v>
      </c>
      <c r="DL641" cm="1">
        <f t="array" ref="DL641">MMULT($S641:$W641,DL$2:DL$6)/MMULT($S641:$W641,DK$2:DK$6)-1</f>
        <v>0</v>
      </c>
      <c r="DM641" cm="1">
        <f t="array" ref="DM641">MMULT($S641:$W641,DM$2:DM$6)/MMULT($S641:$W641,DL$2:DL$6)-1</f>
        <v>-1.1344435656307938E-2</v>
      </c>
      <c r="DN641" cm="1">
        <f t="array" ref="DN641">MMULT($S641:$W641,DN$2:DN$6)/MMULT($S641:$W641,DM$2:DM$6)-1</f>
        <v>-1.6384993689554372E-2</v>
      </c>
      <c r="DO641" cm="1">
        <f t="array" ref="DO641">MMULT($S641:$W641,DO$2:DO$6)/MMULT($S641:$W641,DN$2:DN$6)-1</f>
        <v>1.0251512605064628E-2</v>
      </c>
      <c r="DP641" cm="1">
        <f t="array" ref="DP641">MMULT($S641:$W641,DP$2:DP$6)/MMULT($S641:$W641,DO$2:DO$6)-1</f>
        <v>2.6631697442094371E-3</v>
      </c>
      <c r="DQ641" cm="1">
        <f t="array" ref="DQ641">MMULT($S641:$W641,DQ$2:DQ$6)/MMULT($S641:$W641,DP$2:DP$6)-1</f>
        <v>-4.7942820517248297E-3</v>
      </c>
      <c r="DR641" cm="1">
        <f t="array" ref="DR641">MMULT($S641:$W641,DR$2:DR$6)/MMULT($S641:$W641,DQ$2:DQ$6)-1</f>
        <v>0</v>
      </c>
      <c r="DS641" cm="1">
        <f t="array" ref="DS641">MMULT($S641:$W641,DS$2:DS$6)/MMULT($S641:$W641,DR$2:DR$6)-1</f>
        <v>0</v>
      </c>
      <c r="DT641" cm="1">
        <f t="array" ref="DT641">MMULT($S641:$W641,DT$2:DT$6)/MMULT($S641:$W641,DS$2:DS$6)-1</f>
        <v>1.2431221948423277E-2</v>
      </c>
      <c r="DU641" cm="1">
        <f t="array" ref="DU641">MMULT($S641:$W641,DU$2:DU$6)/MMULT($S641:$W641,DT$2:DT$6)-1</f>
        <v>9.5769042099587143E-3</v>
      </c>
      <c r="DV641" cm="1">
        <f t="array" ref="DV641">MMULT($S641:$W641,DV$2:DV$6)/MMULT($S641:$W641,DU$2:DU$6)-1</f>
        <v>7.4193788497269875E-3</v>
      </c>
      <c r="DW641" cm="1">
        <f t="array" ref="DW641">MMULT($S641:$W641,DW$2:DW$6)/MMULT($S641:$W641,DV$2:DV$6)-1</f>
        <v>-4.7991284569049997E-3</v>
      </c>
      <c r="DX641" cm="1">
        <f t="array" ref="DX641">MMULT($S641:$W641,DX$2:DX$6)/MMULT($S641:$W641,DW$2:DW$6)-1</f>
        <v>8.8688026595482583E-3</v>
      </c>
      <c r="DY641" cm="1">
        <f t="array" ref="DY641">MMULT($S641:$W641,DY$2:DY$6)/MMULT($S641:$W641,DX$2:DX$6)-1</f>
        <v>0</v>
      </c>
      <c r="DZ641" cm="1">
        <f t="array" ref="DZ641">MMULT($S641:$W641,DZ$2:DZ$6)/MMULT($S641:$W641,DY$2:DY$6)-1</f>
        <v>0</v>
      </c>
      <c r="EA641" cm="1">
        <f t="array" ref="EA641">MMULT($S641:$W641,EA$2:EA$6)/MMULT($S641:$W641,DZ$2:DZ$6)-1</f>
        <v>-1.0749414625443432E-2</v>
      </c>
      <c r="EB641" cm="1">
        <f t="array" ref="EB641">MMULT($S641:$W641,EB$2:EB$6)/MMULT($S641:$W641,EA$2:EA$6)-1</f>
        <v>-7.6220209910529135E-3</v>
      </c>
      <c r="EC641" cm="1">
        <f t="array" ref="EC641">MMULT($S641:$W641,EC$2:EC$6)/MMULT($S641:$W641,EB$2:EB$6)-1</f>
        <v>3.021135575574263E-3</v>
      </c>
      <c r="ED641" cm="1">
        <f t="array" ref="ED641">MMULT($S641:$W641,ED$2:ED$6)/MMULT($S641:$W641,EC$2:EC$6)-1</f>
        <v>8.6685728560877973E-3</v>
      </c>
      <c r="EE641" cm="1">
        <f t="array" ref="EE641">MMULT($S641:$W641,EE$2:EE$6)/MMULT($S641:$W641,ED$2:ED$6)-1</f>
        <v>3.2386804562811733E-3</v>
      </c>
      <c r="EF641" cm="1">
        <f t="array" ref="EF641">MMULT($S641:$W641,EF$2:EF$6)/MMULT($S641:$W641,EE$2:EE$6)-1</f>
        <v>0</v>
      </c>
      <c r="EG641" cm="1">
        <f t="array" ref="EG641">MMULT($S641:$W641,EG$2:EG$6)/MMULT($S641:$W641,EF$2:EF$6)-1</f>
        <v>0</v>
      </c>
      <c r="EH641" cm="1">
        <f t="array" ref="EH641">MMULT($S641:$W641,EH$2:EH$6)/MMULT($S641:$W641,EG$2:EG$6)-1</f>
        <v>7.4851826165847068E-3</v>
      </c>
      <c r="EI641" cm="1">
        <f t="array" ref="EI641">MMULT($S641:$W641,EI$2:EI$6)/MMULT($S641:$W641,EH$2:EH$6)-1</f>
        <v>3.0707568851824352E-3</v>
      </c>
      <c r="EJ641" cm="1">
        <f t="array" ref="EJ641">MMULT($S641:$W641,EJ$2:EJ$6)/MMULT($S641:$W641,EI$2:EI$6)-1</f>
        <v>-4.5039282768345457E-3</v>
      </c>
      <c r="EK641" cm="1">
        <f t="array" ref="EK641">MMULT($S641:$W641,EK$2:EK$6)/MMULT($S641:$W641,EJ$2:EJ$6)-1</f>
        <v>-3.1042685011182236E-3</v>
      </c>
      <c r="EL641" cm="1">
        <f t="array" ref="EL641">MMULT($S641:$W641,EL$2:EL$6)/MMULT($S641:$W641,EK$2:EK$6)-1</f>
        <v>-7.6498883528165473E-3</v>
      </c>
      <c r="EM641" cm="1">
        <f t="array" ref="EM641">MMULT($S641:$W641,EM$2:EM$6)/MMULT($S641:$W641,EL$2:EL$6)-1</f>
        <v>0</v>
      </c>
      <c r="EN641" cm="1">
        <f t="array" ref="EN641">MMULT($S641:$W641,EN$2:EN$6)/MMULT($S641:$W641,EM$2:EM$6)-1</f>
        <v>0</v>
      </c>
      <c r="EO641" cm="1">
        <f t="array" ref="EO641">MMULT($S641:$W641,EO$2:EO$6)/MMULT($S641:$W641,EN$2:EN$6)-1</f>
        <v>0</v>
      </c>
      <c r="EP641" cm="1">
        <f t="array" ref="EP641">MMULT($S641:$W641,EP$2:EP$6)/MMULT($S641:$W641,EO$2:EO$6)-1</f>
        <v>1.8233248602548491E-2</v>
      </c>
      <c r="EQ641" cm="1">
        <f t="array" ref="EQ641">MMULT($S641:$W641,EQ$2:EQ$6)/MMULT($S641:$W641,EP$2:EP$6)-1</f>
        <v>1.3446585113189746E-2</v>
      </c>
      <c r="ER641" cm="1">
        <f t="array" ref="ER641">MMULT($S641:$W641,ER$2:ER$6)/MMULT($S641:$W641,EQ$2:EQ$6)-1</f>
        <v>1.2850799129896062E-2</v>
      </c>
      <c r="ES641" cm="1">
        <f t="array" ref="ES641">MMULT($S641:$W641,ES$2:ES$6)/MMULT($S641:$W641,ER$2:ER$6)-1</f>
        <v>2.5708482016539858E-3</v>
      </c>
      <c r="ET641" cm="1">
        <f t="array" ref="ET641">MMULT($S641:$W641,ET$2:ET$6)/MMULT($S641:$W641,ES$2:ES$6)-1</f>
        <v>0</v>
      </c>
      <c r="EU641" cm="1">
        <f t="array" ref="EU641">MMULT($S641:$W641,EU$2:EU$6)/MMULT($S641:$W641,ET$2:ET$6)-1</f>
        <v>0</v>
      </c>
      <c r="EV641" cm="1">
        <f t="array" ref="EV641">MMULT($S641:$W641,EV$2:EV$6)/MMULT($S641:$W641,EU$2:EU$6)-1</f>
        <v>4.9532778903944585E-3</v>
      </c>
      <c r="EW641" cm="1">
        <f t="array" ref="EW641">MMULT($S641:$W641,EW$2:EW$6)/MMULT($S641:$W641,EV$2:EV$6)-1</f>
        <v>-1.0247793493775581E-2</v>
      </c>
      <c r="EX641" cm="1">
        <f t="array" ref="EX641">MMULT($S641:$W641,EX$2:EX$6)/MMULT($S641:$W641,EW$2:EW$6)-1</f>
        <v>-2.5531641414306971E-3</v>
      </c>
      <c r="EY641" cm="1">
        <f t="array" ref="EY641">MMULT($S641:$W641,EY$2:EY$6)/MMULT($S641:$W641,EX$2:EX$6)-1</f>
        <v>8.9143387736312363E-3</v>
      </c>
      <c r="EZ641" cm="1">
        <f t="array" ref="EZ641">MMULT($S641:$W641,EZ$2:EZ$6)/MMULT($S641:$W641,EY$2:EY$6)-1</f>
        <v>2.4601578435299309E-3</v>
      </c>
      <c r="FA641" cm="1">
        <f t="array" ref="FA641">MMULT($S641:$W641,FA$2:FA$6)/MMULT($S641:$W641,EZ$2:EZ$6)-1</f>
        <v>0</v>
      </c>
      <c r="FB641" cm="1">
        <f t="array" ref="FB641">MMULT($S641:$W641,FB$2:FB$6)/MMULT($S641:$W641,FA$2:FA$6)-1</f>
        <v>0</v>
      </c>
      <c r="FC641" cm="1">
        <f t="array" ref="FC641">MMULT($S641:$W641,FC$2:FC$6)/MMULT($S641:$W641,FB$2:FB$6)-1</f>
        <v>9.6117285537589137E-3</v>
      </c>
      <c r="FD641" cm="1">
        <f t="array" ref="FD641">MMULT($S641:$W641,FD$2:FD$6)/MMULT($S641:$W641,FC$2:FC$6)-1</f>
        <v>1.4444714393174962E-2</v>
      </c>
      <c r="FE641" cm="1">
        <f t="array" ref="FE641">MMULT($S641:$W641,FE$2:FE$6)/MMULT($S641:$W641,FD$2:FD$6)-1</f>
        <v>-2.0174465477538095E-2</v>
      </c>
      <c r="FF641" cm="1">
        <f t="array" ref="FF641">MMULT($S641:$W641,FF$2:FF$6)/MMULT($S641:$W641,FE$2:FE$6)-1</f>
        <v>-5.5707302906724543E-3</v>
      </c>
      <c r="FG641" cm="1">
        <f t="array" ref="FG641">MMULT($S641:$W641,FG$2:FG$6)/MMULT($S641:$W641,FF$2:FF$6)-1</f>
        <v>5.7075187024129281E-3</v>
      </c>
      <c r="FH641" cm="1">
        <f t="array" ref="FH641">MMULT($S641:$W641,FH$2:FH$6)/MMULT($S641:$W641,FG$2:FG$6)-1</f>
        <v>0</v>
      </c>
      <c r="FI641" cm="1">
        <f t="array" ref="FI641">MMULT($S641:$W641,FI$2:FI$6)/MMULT($S641:$W641,FH$2:FH$6)-1</f>
        <v>0</v>
      </c>
      <c r="FJ641" cm="1">
        <f t="array" ref="FJ641">MMULT($S641:$W641,FJ$2:FJ$6)/MMULT($S641:$W641,FI$2:FI$6)-1</f>
        <v>4.7201553430564758E-3</v>
      </c>
      <c r="FK641" cm="1">
        <f t="array" ref="FK641">MMULT($S641:$W641,FK$2:FK$6)/MMULT($S641:$W641,FJ$2:FJ$6)-1</f>
        <v>3.4202470865720702E-3</v>
      </c>
      <c r="FL641" cm="1">
        <f t="array" ref="FL641">MMULT($S641:$W641,FL$2:FL$6)/MMULT($S641:$W641,FK$2:FK$6)-1</f>
        <v>7.5831133794865835E-3</v>
      </c>
      <c r="FM641" cm="1">
        <f t="array" ref="FM641">MMULT($S641:$W641,FM$2:FM$6)/MMULT($S641:$W641,FL$2:FL$6)-1</f>
        <v>3.852142558174787E-3</v>
      </c>
      <c r="FN641" cm="1">
        <f t="array" ref="FN641">MMULT($S641:$W641,FN$2:FN$6)/MMULT($S641:$W641,FM$2:FM$6)-1</f>
        <v>-5.6547489642407855E-3</v>
      </c>
      <c r="FO641" cm="1">
        <f t="array" ref="FO641">MMULT($S641:$W641,FO$2:FO$6)/MMULT($S641:$W641,FN$2:FN$6)-1</f>
        <v>0</v>
      </c>
      <c r="FP641" cm="1">
        <f t="array" ref="FP641">MMULT($S641:$W641,FP$2:FP$6)/MMULT($S641:$W641,FO$2:FO$6)-1</f>
        <v>0</v>
      </c>
      <c r="FQ641" cm="1">
        <f t="array" ref="FQ641">MMULT($S641:$W641,FQ$2:FQ$6)/MMULT($S641:$W641,FP$2:FP$6)-1</f>
        <v>-3.6477344997756234E-3</v>
      </c>
      <c r="FR641" cm="1">
        <f t="array" ref="FR641">MMULT($S641:$W641,FR$2:FR$6)/MMULT($S641:$W641,FQ$2:FQ$6)-1</f>
        <v>1.477509369828911E-2</v>
      </c>
      <c r="FS641" cm="1">
        <f t="array" ref="FS641">MMULT($S641:$W641,FS$2:FS$6)/MMULT($S641:$W641,FR$2:FR$6)-1</f>
        <v>1.7870747626084649E-2</v>
      </c>
      <c r="FT641" cm="1">
        <f t="array" ref="FT641">MMULT($S641:$W641,FT$2:FT$6)/MMULT($S641:$W641,FS$2:FS$6)-1</f>
        <v>-2.043213213606121E-4</v>
      </c>
      <c r="FU641" cm="1">
        <f t="array" ref="FU641">MMULT($S641:$W641,FU$2:FU$6)/MMULT($S641:$W641,FT$2:FT$6)-1</f>
        <v>8.2011185962649336E-4</v>
      </c>
      <c r="FV641" cm="1">
        <f t="array" ref="FV641">MMULT($S641:$W641,FV$2:FV$6)/MMULT($S641:$W641,FU$2:FU$6)-1</f>
        <v>0</v>
      </c>
      <c r="FW641" cm="1">
        <f t="array" ref="FW641">MMULT($S641:$W641,FW$2:FW$6)/MMULT($S641:$W641,FV$2:FV$6)-1</f>
        <v>0</v>
      </c>
      <c r="FX641" cm="1">
        <f t="array" ref="FX641">MMULT($S641:$W641,FX$2:FX$6)/MMULT($S641:$W641,FW$2:FW$6)-1</f>
        <v>4.7056309395028251E-3</v>
      </c>
      <c r="FY641" cm="1">
        <f t="array" ref="FY641">MMULT($S641:$W641,FY$2:FY$6)/MMULT($S641:$W641,FX$2:FX$6)-1</f>
        <v>-3.405115801598857E-3</v>
      </c>
      <c r="FZ641" cm="1">
        <f t="array" ref="FZ641">MMULT($S641:$W641,FZ$2:FZ$6)/MMULT($S641:$W641,FY$2:FY$6)-1</f>
        <v>9.8839215732473562E-3</v>
      </c>
      <c r="GA641" cm="1">
        <f t="array" ref="GA641">MMULT($S641:$W641,GA$2:GA$6)/MMULT($S641:$W641,FZ$2:FZ$6)-1</f>
        <v>-2.8483624442987576E-3</v>
      </c>
      <c r="GB641" cm="1">
        <f t="array" ref="GB641">MMULT($S641:$W641,GB$2:GB$6)/MMULT($S641:$W641,GA$2:GA$6)-1</f>
        <v>-1.3422529733758681E-3</v>
      </c>
      <c r="GC641" cm="1">
        <f t="array" ref="GC641">MMULT($S641:$W641,GC$2:GC$6)/MMULT($S641:$W641,GB$2:GB$6)-1</f>
        <v>0</v>
      </c>
      <c r="GD641" cm="1">
        <f t="array" ref="GD641">MMULT($S641:$W641,GD$2:GD$6)/MMULT($S641:$W641,GC$2:GC$6)-1</f>
        <v>0</v>
      </c>
      <c r="GE641" cm="1">
        <f t="array" ref="GE641">MMULT($S641:$W641,GE$2:GE$6)/MMULT($S641:$W641,GD$2:GD$6)-1</f>
        <v>1.7030308357319779E-3</v>
      </c>
      <c r="GF641" cm="1">
        <f t="array" ref="GF641">MMULT($S641:$W641,GF$2:GF$6)/MMULT($S641:$W641,GE$2:GE$6)-1</f>
        <v>-1.2290912661243825E-2</v>
      </c>
      <c r="GG641" cm="1">
        <f t="array" ref="GG641">MMULT($S641:$W641,GG$2:GG$6)/MMULT($S641:$W641,GF$2:GF$6)-1</f>
        <v>-3.0690601453556843E-3</v>
      </c>
      <c r="GH641" cm="1">
        <f t="array" ref="GH641">MMULT($S641:$W641,GH$2:GH$6)/MMULT($S641:$W641,GG$2:GG$6)-1</f>
        <v>-3.084702273314921E-4</v>
      </c>
      <c r="GI641" cm="1">
        <f t="array" ref="GI641">MMULT($S641:$W641,GI$2:GI$6)/MMULT($S641:$W641,GH$2:GH$6)-1</f>
        <v>-3.2518915004552396E-3</v>
      </c>
      <c r="GJ641" cm="1">
        <f t="array" ref="GJ641">MMULT($S641:$W641,GJ$2:GJ$6)/MMULT($S641:$W641,GI$2:GI$6)-1</f>
        <v>0</v>
      </c>
      <c r="GK641" cm="1">
        <f t="array" ref="GK641">MMULT($S641:$W641,GK$2:GK$6)/MMULT($S641:$W641,GJ$2:GJ$6)-1</f>
        <v>0</v>
      </c>
      <c r="GL641" cm="1">
        <f t="array" ref="GL641">MMULT($S641:$W641,GL$2:GL$6)/MMULT($S641:$W641,GK$2:GK$6)-1</f>
        <v>6.7196776395233027E-3</v>
      </c>
      <c r="GM641" cm="1">
        <f t="array" ref="GM641">MMULT($S641:$W641,GM$2:GM$6)/MMULT($S641:$W641,GL$2:GL$6)-1</f>
        <v>3.8385445339610413E-3</v>
      </c>
      <c r="GN641" cm="1">
        <f t="array" ref="GN641">MMULT($S641:$W641,GN$2:GN$6)/MMULT($S641:$W641,GM$2:GM$6)-1</f>
        <v>-2.4747236018328733E-3</v>
      </c>
      <c r="GO641" cm="1">
        <f t="array" ref="GO641">MMULT($S641:$W641,GO$2:GO$6)/MMULT($S641:$W641,GN$2:GN$6)-1</f>
        <v>-5.9015908520028137E-3</v>
      </c>
      <c r="GP641" cm="1">
        <f t="array" ref="GP641">MMULT($S641:$W641,GP$2:GP$6)/MMULT($S641:$W641,GO$2:GO$6)-1</f>
        <v>7.6105039160840882E-3</v>
      </c>
      <c r="GQ641" cm="1">
        <f t="array" ref="GQ641">MMULT($S641:$W641,GQ$2:GQ$6)/MMULT($S641:$W641,GP$2:GP$6)-1</f>
        <v>0</v>
      </c>
      <c r="GR641" cm="1">
        <f t="array" ref="GR641">MMULT($S641:$W641,GR$2:GR$6)/MMULT($S641:$W641,GQ$2:GQ$6)-1</f>
        <v>0</v>
      </c>
      <c r="GS641" cm="1">
        <f t="array" ref="GS641">MMULT($S641:$W641,GS$2:GS$6)/MMULT($S641:$W641,GR$2:GR$6)-1</f>
        <v>-3.1740137132950652E-3</v>
      </c>
      <c r="GT641" cm="1">
        <f t="array" ref="GT641">MMULT($S641:$W641,GT$2:GT$6)/MMULT($S641:$W641,GS$2:GS$6)-1</f>
        <v>-8.7106098386814379E-3</v>
      </c>
      <c r="GU641" cm="1">
        <f t="array" ref="GU641">MMULT($S641:$W641,GU$2:GU$6)/MMULT($S641:$W641,GT$2:GT$6)-1</f>
        <v>9.6683913852166903E-3</v>
      </c>
      <c r="GV641" cm="1">
        <f t="array" ref="GV641">MMULT($S641:$W641,GV$2:GV$6)/MMULT($S641:$W641,GU$2:GU$6)-1</f>
        <v>9.9314808716224334E-3</v>
      </c>
      <c r="GW641" s="49">
        <f t="shared" si="18"/>
        <v>9.4928684121067407E-4</v>
      </c>
      <c r="GX641" s="50">
        <f t="shared" si="19"/>
        <v>9.2146547096637679E-3</v>
      </c>
    </row>
    <row r="642" spans="7:206" customFormat="1" x14ac:dyDescent="0.35">
      <c r="G642" s="23">
        <v>0.58571123386333812</v>
      </c>
      <c r="H642">
        <v>0.17535935544907988</v>
      </c>
      <c r="I642">
        <v>0.91225928525650812</v>
      </c>
      <c r="J642">
        <v>4.098635822626423E-2</v>
      </c>
      <c r="K642">
        <v>0.56575212866603597</v>
      </c>
      <c r="L642">
        <f>SUM(Таблица8[[#This Row],[Аэрофлот]:[Сбербанк]])</f>
        <v>2.2800683614612263</v>
      </c>
      <c r="M642" s="30">
        <f>Таблица8[[#This Row],[Аэрофлот]]/$L642</f>
        <v>0.2568831898917161</v>
      </c>
      <c r="N642" s="24">
        <f>Таблица8[[#This Row],[ГАЗПРОМ ао]]/$L642</f>
        <v>7.6909692013224298E-2</v>
      </c>
      <c r="O642" s="24">
        <f>Таблица8[[#This Row],[ГМКНорНик]]/$L642</f>
        <v>0.40010172531488003</v>
      </c>
      <c r="P642" s="24">
        <f>Таблица8[[#This Row],[ЛУКОЙЛ]]/$L642</f>
        <v>1.7975933932084968E-2</v>
      </c>
      <c r="Q642" s="24">
        <f>Таблица8[[#This Row],[Сбербанк]]/$L642</f>
        <v>0.24812945884809468</v>
      </c>
      <c r="R642" s="24">
        <f>SUM(Таблица810[[#This Row],[Аэрофлот]:[Сбербанк]])</f>
        <v>1</v>
      </c>
      <c r="S642" s="30">
        <f>INT($U$1*Таблица810[[#This Row],[Аэрофлот]]/B$8)</f>
        <v>35648</v>
      </c>
      <c r="T642" s="24">
        <f>INT($U$1*Таблица810[[#This Row],[ГАЗПРОМ ао]]/C$8)</f>
        <v>3615</v>
      </c>
      <c r="U642" s="24">
        <f>INT($U$1*Таблица810[[#This Row],[ГМКНорНик]]/D$8)</f>
        <v>164</v>
      </c>
      <c r="V642" s="24">
        <f>INT($U$1*Таблица810[[#This Row],[ЛУКОЙЛ]]/E$8)</f>
        <v>34</v>
      </c>
      <c r="W642" s="31">
        <f>INT($U$1*Таблица810[[#This Row],[Сбербанк]]/F$8)</f>
        <v>9122</v>
      </c>
      <c r="AA642" cm="1">
        <f t="array" ref="AA642">MMULT($S642:$W642,AA$2:AA$6)/MMULT($S642:$W642,Z$2:Z$6)-1</f>
        <v>1.2740654390936301E-2</v>
      </c>
      <c r="AB642" cm="1">
        <f t="array" ref="AB642">MMULT($S642:$W642,AB$2:AB$6)/MMULT($S642:$W642,AA$2:AA$6)-1</f>
        <v>4.0967417804431694E-3</v>
      </c>
      <c r="AC642" cm="1">
        <f t="array" ref="AC642">MMULT($S642:$W642,AC$2:AC$6)/MMULT($S642:$W642,AB$2:AB$6)-1</f>
        <v>0</v>
      </c>
      <c r="AD642" cm="1">
        <f t="array" ref="AD642">MMULT($S642:$W642,AD$2:AD$6)/MMULT($S642:$W642,AC$2:AC$6)-1</f>
        <v>4.0913134090541758E-2</v>
      </c>
      <c r="AE642" cm="1">
        <f t="array" ref="AE642">MMULT($S642:$W642,AE$2:AE$6)/MMULT($S642:$W642,AD$2:AD$6)-1</f>
        <v>0</v>
      </c>
      <c r="AF642" cm="1">
        <f t="array" ref="AF642">MMULT($S642:$W642,AF$2:AF$6)/MMULT($S642:$W642,AE$2:AE$6)-1</f>
        <v>0</v>
      </c>
      <c r="AG642" cm="1">
        <f t="array" ref="AG642">MMULT($S642:$W642,AG$2:AG$6)/MMULT($S642:$W642,AF$2:AF$6)-1</f>
        <v>3.6530764204367738E-3</v>
      </c>
      <c r="AH642" cm="1">
        <f t="array" ref="AH642">MMULT($S642:$W642,AH$2:AH$6)/MMULT($S642:$W642,AG$2:AG$6)-1</f>
        <v>-3.9759503196670209E-3</v>
      </c>
      <c r="AI642" cm="1">
        <f t="array" ref="AI642">MMULT($S642:$W642,AI$2:AI$6)/MMULT($S642:$W642,AH$2:AH$6)-1</f>
        <v>-7.5422324987028944E-3</v>
      </c>
      <c r="AJ642" cm="1">
        <f t="array" ref="AJ642">MMULT($S642:$W642,AJ$2:AJ$6)/MMULT($S642:$W642,AI$2:AI$6)-1</f>
        <v>8.1561101290179572E-3</v>
      </c>
      <c r="AK642" cm="1">
        <f t="array" ref="AK642">MMULT($S642:$W642,AK$2:AK$6)/MMULT($S642:$W642,AJ$2:AJ$6)-1</f>
        <v>-2.0540811402574133E-2</v>
      </c>
      <c r="AL642" cm="1">
        <f t="array" ref="AL642">MMULT($S642:$W642,AL$2:AL$6)/MMULT($S642:$W642,AK$2:AK$6)-1</f>
        <v>0</v>
      </c>
      <c r="AM642" cm="1">
        <f t="array" ref="AM642">MMULT($S642:$W642,AM$2:AM$6)/MMULT($S642:$W642,AL$2:AL$6)-1</f>
        <v>0</v>
      </c>
      <c r="AN642" cm="1">
        <f t="array" ref="AN642">MMULT($S642:$W642,AN$2:AN$6)/MMULT($S642:$W642,AM$2:AM$6)-1</f>
        <v>5.5166153540535667E-3</v>
      </c>
      <c r="AO642" cm="1">
        <f t="array" ref="AO642">MMULT($S642:$W642,AO$2:AO$6)/MMULT($S642:$W642,AN$2:AN$6)-1</f>
        <v>-1.7253103864622865E-4</v>
      </c>
      <c r="AP642" cm="1">
        <f t="array" ref="AP642">MMULT($S642:$W642,AP$2:AP$6)/MMULT($S642:$W642,AO$2:AO$6)-1</f>
        <v>1.3127053281417611E-2</v>
      </c>
      <c r="AQ642" cm="1">
        <f t="array" ref="AQ642">MMULT($S642:$W642,AQ$2:AQ$6)/MMULT($S642:$W642,AP$2:AP$6)-1</f>
        <v>-1.1688938364572077E-2</v>
      </c>
      <c r="AR642" cm="1">
        <f t="array" ref="AR642">MMULT($S642:$W642,AR$2:AR$6)/MMULT($S642:$W642,AQ$2:AQ$6)-1</f>
        <v>-1.4120832281818263E-2</v>
      </c>
      <c r="AS642" cm="1">
        <f t="array" ref="AS642">MMULT($S642:$W642,AS$2:AS$6)/MMULT($S642:$W642,AR$2:AR$6)-1</f>
        <v>0</v>
      </c>
      <c r="AT642" cm="1">
        <f t="array" ref="AT642">MMULT($S642:$W642,AT$2:AT$6)/MMULT($S642:$W642,AS$2:AS$6)-1</f>
        <v>0</v>
      </c>
      <c r="AU642" cm="1">
        <f t="array" ref="AU642">MMULT($S642:$W642,AU$2:AU$6)/MMULT($S642:$W642,AT$2:AT$6)-1</f>
        <v>-7.0195126297224464E-3</v>
      </c>
      <c r="AV642" cm="1">
        <f t="array" ref="AV642">MMULT($S642:$W642,AV$2:AV$6)/MMULT($S642:$W642,AU$2:AU$6)-1</f>
        <v>-1.5346274414238525E-3</v>
      </c>
      <c r="AW642" cm="1">
        <f t="array" ref="AW642">MMULT($S642:$W642,AW$2:AW$6)/MMULT($S642:$W642,AV$2:AV$6)-1</f>
        <v>-1.9764498950779474E-2</v>
      </c>
      <c r="AX642" cm="1">
        <f t="array" ref="AX642">MMULT($S642:$W642,AX$2:AX$6)/MMULT($S642:$W642,AW$2:AW$6)-1</f>
        <v>8.6277059349479934E-3</v>
      </c>
      <c r="AY642" cm="1">
        <f t="array" ref="AY642">MMULT($S642:$W642,AY$2:AY$6)/MMULT($S642:$W642,AX$2:AX$6)-1</f>
        <v>-2.7592576257661872E-2</v>
      </c>
      <c r="AZ642" cm="1">
        <f t="array" ref="AZ642">MMULT($S642:$W642,AZ$2:AZ$6)/MMULT($S642:$W642,AY$2:AY$6)-1</f>
        <v>0</v>
      </c>
      <c r="BA642" cm="1">
        <f t="array" ref="BA642">MMULT($S642:$W642,BA$2:BA$6)/MMULT($S642:$W642,AZ$2:AZ$6)-1</f>
        <v>0</v>
      </c>
      <c r="BB642" cm="1">
        <f t="array" ref="BB642">MMULT($S642:$W642,BB$2:BB$6)/MMULT($S642:$W642,BA$2:BA$6)-1</f>
        <v>1.6156881515855481E-2</v>
      </c>
      <c r="BC642" cm="1">
        <f t="array" ref="BC642">MMULT($S642:$W642,BC$2:BC$6)/MMULT($S642:$W642,BB$2:BB$6)-1</f>
        <v>-2.6056384071742045E-3</v>
      </c>
      <c r="BD642" cm="1">
        <f t="array" ref="BD642">MMULT($S642:$W642,BD$2:BD$6)/MMULT($S642:$W642,BC$2:BC$6)-1</f>
        <v>1.2717768118876371E-2</v>
      </c>
      <c r="BE642" cm="1">
        <f t="array" ref="BE642">MMULT($S642:$W642,BE$2:BE$6)/MMULT($S642:$W642,BD$2:BD$6)-1</f>
        <v>1.4049291608981607E-2</v>
      </c>
      <c r="BF642" cm="1">
        <f t="array" ref="BF642">MMULT($S642:$W642,BF$2:BF$6)/MMULT($S642:$W642,BE$2:BE$6)-1</f>
        <v>-1.4624670668770268E-3</v>
      </c>
      <c r="BG642" cm="1">
        <f t="array" ref="BG642">MMULT($S642:$W642,BG$2:BG$6)/MMULT($S642:$W642,BF$2:BF$6)-1</f>
        <v>0</v>
      </c>
      <c r="BH642" cm="1">
        <f t="array" ref="BH642">MMULT($S642:$W642,BH$2:BH$6)/MMULT($S642:$W642,BG$2:BG$6)-1</f>
        <v>0</v>
      </c>
      <c r="BI642" cm="1">
        <f t="array" ref="BI642">MMULT($S642:$W642,BI$2:BI$6)/MMULT($S642:$W642,BH$2:BH$6)-1</f>
        <v>1.1571210324212933E-2</v>
      </c>
      <c r="BJ642" cm="1">
        <f t="array" ref="BJ642">MMULT($S642:$W642,BJ$2:BJ$6)/MMULT($S642:$W642,BI$2:BI$6)-1</f>
        <v>-1.3886875285875733E-2</v>
      </c>
      <c r="BK642" cm="1">
        <f t="array" ref="BK642">MMULT($S642:$W642,BK$2:BK$6)/MMULT($S642:$W642,BJ$2:BJ$6)-1</f>
        <v>-1.0648941753005237E-2</v>
      </c>
      <c r="BL642" cm="1">
        <f t="array" ref="BL642">MMULT($S642:$W642,BL$2:BL$6)/MMULT($S642:$W642,BK$2:BK$6)-1</f>
        <v>-1.2770664943866361E-3</v>
      </c>
      <c r="BM642" cm="1">
        <f t="array" ref="BM642">MMULT($S642:$W642,BM$2:BM$6)/MMULT($S642:$W642,BL$2:BL$6)-1</f>
        <v>4.3073661251129547E-3</v>
      </c>
      <c r="BN642" cm="1">
        <f t="array" ref="BN642">MMULT($S642:$W642,BN$2:BN$6)/MMULT($S642:$W642,BM$2:BM$6)-1</f>
        <v>0</v>
      </c>
      <c r="BO642" cm="1">
        <f t="array" ref="BO642">MMULT($S642:$W642,BO$2:BO$6)/MMULT($S642:$W642,BN$2:BN$6)-1</f>
        <v>0</v>
      </c>
      <c r="BP642" cm="1">
        <f t="array" ref="BP642">MMULT($S642:$W642,BP$2:BP$6)/MMULT($S642:$W642,BO$2:BO$6)-1</f>
        <v>2.3149907201039488E-2</v>
      </c>
      <c r="BQ642" cm="1">
        <f t="array" ref="BQ642">MMULT($S642:$W642,BQ$2:BQ$6)/MMULT($S642:$W642,BP$2:BP$6)-1</f>
        <v>-2.1283354647622099E-3</v>
      </c>
      <c r="BR642" cm="1">
        <f t="array" ref="BR642">MMULT($S642:$W642,BR$2:BR$6)/MMULT($S642:$W642,BQ$2:BQ$6)-1</f>
        <v>1.85782576454252E-3</v>
      </c>
      <c r="BS642" cm="1">
        <f t="array" ref="BS642">MMULT($S642:$W642,BS$2:BS$6)/MMULT($S642:$W642,BR$2:BR$6)-1</f>
        <v>-3.5143684517076057E-3</v>
      </c>
      <c r="BT642" cm="1">
        <f t="array" ref="BT642">MMULT($S642:$W642,BT$2:BT$6)/MMULT($S642:$W642,BS$2:BS$6)-1</f>
        <v>2.8106379175229845E-2</v>
      </c>
      <c r="BU642" cm="1">
        <f t="array" ref="BU642">MMULT($S642:$W642,BU$2:BU$6)/MMULT($S642:$W642,BT$2:BT$6)-1</f>
        <v>-1.6626116140277425E-2</v>
      </c>
      <c r="BV642" cm="1">
        <f t="array" ref="BV642">MMULT($S642:$W642,BV$2:BV$6)/MMULT($S642:$W642,BU$2:BU$6)-1</f>
        <v>0</v>
      </c>
      <c r="BW642" cm="1">
        <f t="array" ref="BW642">MMULT($S642:$W642,BW$2:BW$6)/MMULT($S642:$W642,BV$2:BV$6)-1</f>
        <v>-1.1276095327296454E-2</v>
      </c>
      <c r="BX642" cm="1">
        <f t="array" ref="BX642">MMULT($S642:$W642,BX$2:BX$6)/MMULT($S642:$W642,BW$2:BW$6)-1</f>
        <v>0</v>
      </c>
      <c r="BY642" cm="1">
        <f t="array" ref="BY642">MMULT($S642:$W642,BY$2:BY$6)/MMULT($S642:$W642,BX$2:BX$6)-1</f>
        <v>-1.9793048962305271E-2</v>
      </c>
      <c r="BZ642" cm="1">
        <f t="array" ref="BZ642">MMULT($S642:$W642,BZ$2:BZ$6)/MMULT($S642:$W642,BY$2:BY$6)-1</f>
        <v>-3.1354874578125469E-2</v>
      </c>
      <c r="CA642" cm="1">
        <f t="array" ref="CA642">MMULT($S642:$W642,CA$2:CA$6)/MMULT($S642:$W642,BZ$2:BZ$6)-1</f>
        <v>3.202310975790601E-3</v>
      </c>
      <c r="CB642" cm="1">
        <f t="array" ref="CB642">MMULT($S642:$W642,CB$2:CB$6)/MMULT($S642:$W642,CA$2:CA$6)-1</f>
        <v>0</v>
      </c>
      <c r="CC642" cm="1">
        <f t="array" ref="CC642">MMULT($S642:$W642,CC$2:CC$6)/MMULT($S642:$W642,CB$2:CB$6)-1</f>
        <v>0</v>
      </c>
      <c r="CD642" cm="1">
        <f t="array" ref="CD642">MMULT($S642:$W642,CD$2:CD$6)/MMULT($S642:$W642,CC$2:CC$6)-1</f>
        <v>1.8625506000660597E-2</v>
      </c>
      <c r="CE642" cm="1">
        <f t="array" ref="CE642">MMULT($S642:$W642,CE$2:CE$6)/MMULT($S642:$W642,CD$2:CD$6)-1</f>
        <v>1.6551962168791512E-3</v>
      </c>
      <c r="CF642" cm="1">
        <f t="array" ref="CF642">MMULT($S642:$W642,CF$2:CF$6)/MMULT($S642:$W642,CE$2:CE$6)-1</f>
        <v>-1.0544036793039724E-2</v>
      </c>
      <c r="CG642" cm="1">
        <f t="array" ref="CG642">MMULT($S642:$W642,CG$2:CG$6)/MMULT($S642:$W642,CF$2:CF$6)-1</f>
        <v>-2.6016114540402757E-2</v>
      </c>
      <c r="CH642" cm="1">
        <f t="array" ref="CH642">MMULT($S642:$W642,CH$2:CH$6)/MMULT($S642:$W642,CG$2:CG$6)-1</f>
        <v>8.7417935502616118E-3</v>
      </c>
      <c r="CI642" cm="1">
        <f t="array" ref="CI642">MMULT($S642:$W642,CI$2:CI$6)/MMULT($S642:$W642,CH$2:CH$6)-1</f>
        <v>0</v>
      </c>
      <c r="CJ642" cm="1">
        <f t="array" ref="CJ642">MMULT($S642:$W642,CJ$2:CJ$6)/MMULT($S642:$W642,CI$2:CI$6)-1</f>
        <v>0</v>
      </c>
      <c r="CK642" cm="1">
        <f t="array" ref="CK642">MMULT($S642:$W642,CK$2:CK$6)/MMULT($S642:$W642,CJ$2:CJ$6)-1</f>
        <v>0</v>
      </c>
      <c r="CL642" cm="1">
        <f t="array" ref="CL642">MMULT($S642:$W642,CL$2:CL$6)/MMULT($S642:$W642,CK$2:CK$6)-1</f>
        <v>2.1583619753764882E-2</v>
      </c>
      <c r="CM642" cm="1">
        <f t="array" ref="CM642">MMULT($S642:$W642,CM$2:CM$6)/MMULT($S642:$W642,CL$2:CL$6)-1</f>
        <v>1.6848364165378271E-4</v>
      </c>
      <c r="CN642" cm="1">
        <f t="array" ref="CN642">MMULT($S642:$W642,CN$2:CN$6)/MMULT($S642:$W642,CM$2:CM$6)-1</f>
        <v>8.8143610434381348E-3</v>
      </c>
      <c r="CO642" cm="1">
        <f t="array" ref="CO642">MMULT($S642:$W642,CO$2:CO$6)/MMULT($S642:$W642,CN$2:CN$6)-1</f>
        <v>4.8048619054419373E-3</v>
      </c>
      <c r="CP642" cm="1">
        <f t="array" ref="CP642">MMULT($S642:$W642,CP$2:CP$6)/MMULT($S642:$W642,CO$2:CO$6)-1</f>
        <v>0</v>
      </c>
      <c r="CQ642" cm="1">
        <f t="array" ref="CQ642">MMULT($S642:$W642,CQ$2:CQ$6)/MMULT($S642:$W642,CP$2:CP$6)-1</f>
        <v>0</v>
      </c>
      <c r="CR642" cm="1">
        <f t="array" ref="CR642">MMULT($S642:$W642,CR$2:CR$6)/MMULT($S642:$W642,CQ$2:CQ$6)-1</f>
        <v>1.8337407753138191E-2</v>
      </c>
      <c r="CS642" cm="1">
        <f t="array" ref="CS642">MMULT($S642:$W642,CS$2:CS$6)/MMULT($S642:$W642,CR$2:CR$6)-1</f>
        <v>-2.323346260032344E-2</v>
      </c>
      <c r="CT642" cm="1">
        <f t="array" ref="CT642">MMULT($S642:$W642,CT$2:CT$6)/MMULT($S642:$W642,CS$2:CS$6)-1</f>
        <v>-1.1155327300812146E-2</v>
      </c>
      <c r="CU642" cm="1">
        <f t="array" ref="CU642">MMULT($S642:$W642,CU$2:CU$6)/MMULT($S642:$W642,CT$2:CT$6)-1</f>
        <v>-1.4491160584316654E-2</v>
      </c>
      <c r="CV642" cm="1">
        <f t="array" ref="CV642">MMULT($S642:$W642,CV$2:CV$6)/MMULT($S642:$W642,CU$2:CU$6)-1</f>
        <v>9.9852076273880819E-3</v>
      </c>
      <c r="CW642" cm="1">
        <f t="array" ref="CW642">MMULT($S642:$W642,CW$2:CW$6)/MMULT($S642:$W642,CV$2:CV$6)-1</f>
        <v>0</v>
      </c>
      <c r="CX642" cm="1">
        <f t="array" ref="CX642">MMULT($S642:$W642,CX$2:CX$6)/MMULT($S642:$W642,CW$2:CW$6)-1</f>
        <v>0</v>
      </c>
      <c r="CY642" cm="1">
        <f t="array" ref="CY642">MMULT($S642:$W642,CY$2:CY$6)/MMULT($S642:$W642,CX$2:CX$6)-1</f>
        <v>1.1707270756269317E-3</v>
      </c>
      <c r="CZ642" cm="1">
        <f t="array" ref="CZ642">MMULT($S642:$W642,CZ$2:CZ$6)/MMULT($S642:$W642,CY$2:CY$6)-1</f>
        <v>-2.0613497522721902E-2</v>
      </c>
      <c r="DA642" cm="1">
        <f t="array" ref="DA642">MMULT($S642:$W642,DA$2:DA$6)/MMULT($S642:$W642,CZ$2:CZ$6)-1</f>
        <v>-1.7749858800153007E-2</v>
      </c>
      <c r="DB642" cm="1">
        <f t="array" ref="DB642">MMULT($S642:$W642,DB$2:DB$6)/MMULT($S642:$W642,DA$2:DA$6)-1</f>
        <v>9.8404152209230489E-4</v>
      </c>
      <c r="DC642" cm="1">
        <f t="array" ref="DC642">MMULT($S642:$W642,DC$2:DC$6)/MMULT($S642:$W642,DB$2:DB$6)-1</f>
        <v>2.9183100052620592E-2</v>
      </c>
      <c r="DD642" cm="1">
        <f t="array" ref="DD642">MMULT($S642:$W642,DD$2:DD$6)/MMULT($S642:$W642,DC$2:DC$6)-1</f>
        <v>0</v>
      </c>
      <c r="DE642" cm="1">
        <f t="array" ref="DE642">MMULT($S642:$W642,DE$2:DE$6)/MMULT($S642:$W642,DD$2:DD$6)-1</f>
        <v>0</v>
      </c>
      <c r="DF642" cm="1">
        <f t="array" ref="DF642">MMULT($S642:$W642,DF$2:DF$6)/MMULT($S642:$W642,DE$2:DE$6)-1</f>
        <v>1.5710970557542003E-2</v>
      </c>
      <c r="DG642" cm="1">
        <f t="array" ref="DG642">MMULT($S642:$W642,DG$2:DG$6)/MMULT($S642:$W642,DF$2:DF$6)-1</f>
        <v>-2.7259700991671965E-3</v>
      </c>
      <c r="DH642" cm="1">
        <f t="array" ref="DH642">MMULT($S642:$W642,DH$2:DH$6)/MMULT($S642:$W642,DG$2:DG$6)-1</f>
        <v>9.2626283095211814E-3</v>
      </c>
      <c r="DI642" cm="1">
        <f t="array" ref="DI642">MMULT($S642:$W642,DI$2:DI$6)/MMULT($S642:$W642,DH$2:DH$6)-1</f>
        <v>-6.3717073953195591E-4</v>
      </c>
      <c r="DJ642" cm="1">
        <f t="array" ref="DJ642">MMULT($S642:$W642,DJ$2:DJ$6)/MMULT($S642:$W642,DI$2:DI$6)-1</f>
        <v>4.4510659568772759E-3</v>
      </c>
      <c r="DK642" cm="1">
        <f t="array" ref="DK642">MMULT($S642:$W642,DK$2:DK$6)/MMULT($S642:$W642,DJ$2:DJ$6)-1</f>
        <v>0</v>
      </c>
      <c r="DL642" cm="1">
        <f t="array" ref="DL642">MMULT($S642:$W642,DL$2:DL$6)/MMULT($S642:$W642,DK$2:DK$6)-1</f>
        <v>0</v>
      </c>
      <c r="DM642" cm="1">
        <f t="array" ref="DM642">MMULT($S642:$W642,DM$2:DM$6)/MMULT($S642:$W642,DL$2:DL$6)-1</f>
        <v>-6.9381160020174359E-3</v>
      </c>
      <c r="DN642" cm="1">
        <f t="array" ref="DN642">MMULT($S642:$W642,DN$2:DN$6)/MMULT($S642:$W642,DM$2:DM$6)-1</f>
        <v>-1.853248704640631E-2</v>
      </c>
      <c r="DO642" cm="1">
        <f t="array" ref="DO642">MMULT($S642:$W642,DO$2:DO$6)/MMULT($S642:$W642,DN$2:DN$6)-1</f>
        <v>1.0801360433934093E-2</v>
      </c>
      <c r="DP642" cm="1">
        <f t="array" ref="DP642">MMULT($S642:$W642,DP$2:DP$6)/MMULT($S642:$W642,DO$2:DO$6)-1</f>
        <v>4.5029404674199469E-3</v>
      </c>
      <c r="DQ642" cm="1">
        <f t="array" ref="DQ642">MMULT($S642:$W642,DQ$2:DQ$6)/MMULT($S642:$W642,DP$2:DP$6)-1</f>
        <v>2.5332756906462084E-3</v>
      </c>
      <c r="DR642" cm="1">
        <f t="array" ref="DR642">MMULT($S642:$W642,DR$2:DR$6)/MMULT($S642:$W642,DQ$2:DQ$6)-1</f>
        <v>0</v>
      </c>
      <c r="DS642" cm="1">
        <f t="array" ref="DS642">MMULT($S642:$W642,DS$2:DS$6)/MMULT($S642:$W642,DR$2:DR$6)-1</f>
        <v>0</v>
      </c>
      <c r="DT642" cm="1">
        <f t="array" ref="DT642">MMULT($S642:$W642,DT$2:DT$6)/MMULT($S642:$W642,DS$2:DS$6)-1</f>
        <v>1.8916243065647764E-2</v>
      </c>
      <c r="DU642" cm="1">
        <f t="array" ref="DU642">MMULT($S642:$W642,DU$2:DU$6)/MMULT($S642:$W642,DT$2:DT$6)-1</f>
        <v>4.0437824847781023E-3</v>
      </c>
      <c r="DV642" cm="1">
        <f t="array" ref="DV642">MMULT($S642:$W642,DV$2:DV$6)/MMULT($S642:$W642,DU$2:DU$6)-1</f>
        <v>-5.6800019179884531E-3</v>
      </c>
      <c r="DW642" cm="1">
        <f t="array" ref="DW642">MMULT($S642:$W642,DW$2:DW$6)/MMULT($S642:$W642,DV$2:DV$6)-1</f>
        <v>-6.0480992401124034E-4</v>
      </c>
      <c r="DX642" cm="1">
        <f t="array" ref="DX642">MMULT($S642:$W642,DX$2:DX$6)/MMULT($S642:$W642,DW$2:DW$6)-1</f>
        <v>1.3535269807693151E-2</v>
      </c>
      <c r="DY642" cm="1">
        <f t="array" ref="DY642">MMULT($S642:$W642,DY$2:DY$6)/MMULT($S642:$W642,DX$2:DX$6)-1</f>
        <v>0</v>
      </c>
      <c r="DZ642" cm="1">
        <f t="array" ref="DZ642">MMULT($S642:$W642,DZ$2:DZ$6)/MMULT($S642:$W642,DY$2:DY$6)-1</f>
        <v>0</v>
      </c>
      <c r="EA642" cm="1">
        <f t="array" ref="EA642">MMULT($S642:$W642,EA$2:EA$6)/MMULT($S642:$W642,DZ$2:DZ$6)-1</f>
        <v>-9.6064881251030076E-3</v>
      </c>
      <c r="EB642" cm="1">
        <f t="array" ref="EB642">MMULT($S642:$W642,EB$2:EB$6)/MMULT($S642:$W642,EA$2:EA$6)-1</f>
        <v>-5.1869876643030333E-3</v>
      </c>
      <c r="EC642" cm="1">
        <f t="array" ref="EC642">MMULT($S642:$W642,EC$2:EC$6)/MMULT($S642:$W642,EB$2:EB$6)-1</f>
        <v>7.3468017010247522E-4</v>
      </c>
      <c r="ED642" cm="1">
        <f t="array" ref="ED642">MMULT($S642:$W642,ED$2:ED$6)/MMULT($S642:$W642,EC$2:EC$6)-1</f>
        <v>1.2174189854131212E-2</v>
      </c>
      <c r="EE642" cm="1">
        <f t="array" ref="EE642">MMULT($S642:$W642,EE$2:EE$6)/MMULT($S642:$W642,ED$2:ED$6)-1</f>
        <v>5.4824880622634797E-3</v>
      </c>
      <c r="EF642" cm="1">
        <f t="array" ref="EF642">MMULT($S642:$W642,EF$2:EF$6)/MMULT($S642:$W642,EE$2:EE$6)-1</f>
        <v>0</v>
      </c>
      <c r="EG642" cm="1">
        <f t="array" ref="EG642">MMULT($S642:$W642,EG$2:EG$6)/MMULT($S642:$W642,EF$2:EF$6)-1</f>
        <v>0</v>
      </c>
      <c r="EH642" cm="1">
        <f t="array" ref="EH642">MMULT($S642:$W642,EH$2:EH$6)/MMULT($S642:$W642,EG$2:EG$6)-1</f>
        <v>1.5288509149045559E-2</v>
      </c>
      <c r="EI642" cm="1">
        <f t="array" ref="EI642">MMULT($S642:$W642,EI$2:EI$6)/MMULT($S642:$W642,EH$2:EH$6)-1</f>
        <v>8.62786757344991E-3</v>
      </c>
      <c r="EJ642" cm="1">
        <f t="array" ref="EJ642">MMULT($S642:$W642,EJ$2:EJ$6)/MMULT($S642:$W642,EI$2:EI$6)-1</f>
        <v>-1.1276912102652803E-2</v>
      </c>
      <c r="EK642" cm="1">
        <f t="array" ref="EK642">MMULT($S642:$W642,EK$2:EK$6)/MMULT($S642:$W642,EJ$2:EJ$6)-1</f>
        <v>-2.2056443949971527E-3</v>
      </c>
      <c r="EL642" cm="1">
        <f t="array" ref="EL642">MMULT($S642:$W642,EL$2:EL$6)/MMULT($S642:$W642,EK$2:EK$6)-1</f>
        <v>-1.0290136407507977E-2</v>
      </c>
      <c r="EM642" cm="1">
        <f t="array" ref="EM642">MMULT($S642:$W642,EM$2:EM$6)/MMULT($S642:$W642,EL$2:EL$6)-1</f>
        <v>0</v>
      </c>
      <c r="EN642" cm="1">
        <f t="array" ref="EN642">MMULT($S642:$W642,EN$2:EN$6)/MMULT($S642:$W642,EM$2:EM$6)-1</f>
        <v>0</v>
      </c>
      <c r="EO642" cm="1">
        <f t="array" ref="EO642">MMULT($S642:$W642,EO$2:EO$6)/MMULT($S642:$W642,EN$2:EN$6)-1</f>
        <v>0</v>
      </c>
      <c r="EP642" cm="1">
        <f t="array" ref="EP642">MMULT($S642:$W642,EP$2:EP$6)/MMULT($S642:$W642,EO$2:EO$6)-1</f>
        <v>1.6496356280299107E-2</v>
      </c>
      <c r="EQ642" cm="1">
        <f t="array" ref="EQ642">MMULT($S642:$W642,EQ$2:EQ$6)/MMULT($S642:$W642,EP$2:EP$6)-1</f>
        <v>1.0820106708638422E-2</v>
      </c>
      <c r="ER642" cm="1">
        <f t="array" ref="ER642">MMULT($S642:$W642,ER$2:ER$6)/MMULT($S642:$W642,EQ$2:EQ$6)-1</f>
        <v>1.2691936348495414E-2</v>
      </c>
      <c r="ES642" cm="1">
        <f t="array" ref="ES642">MMULT($S642:$W642,ES$2:ES$6)/MMULT($S642:$W642,ER$2:ER$6)-1</f>
        <v>5.8134235363256348E-3</v>
      </c>
      <c r="ET642" cm="1">
        <f t="array" ref="ET642">MMULT($S642:$W642,ET$2:ET$6)/MMULT($S642:$W642,ES$2:ES$6)-1</f>
        <v>0</v>
      </c>
      <c r="EU642" cm="1">
        <f t="array" ref="EU642">MMULT($S642:$W642,EU$2:EU$6)/MMULT($S642:$W642,ET$2:ET$6)-1</f>
        <v>0</v>
      </c>
      <c r="EV642" cm="1">
        <f t="array" ref="EV642">MMULT($S642:$W642,EV$2:EV$6)/MMULT($S642:$W642,EU$2:EU$6)-1</f>
        <v>6.7210160603190516E-3</v>
      </c>
      <c r="EW642" cm="1">
        <f t="array" ref="EW642">MMULT($S642:$W642,EW$2:EW$6)/MMULT($S642:$W642,EV$2:EV$6)-1</f>
        <v>-8.3440363018156827E-3</v>
      </c>
      <c r="EX642" cm="1">
        <f t="array" ref="EX642">MMULT($S642:$W642,EX$2:EX$6)/MMULT($S642:$W642,EW$2:EW$6)-1</f>
        <v>-6.7936592122623818E-3</v>
      </c>
      <c r="EY642" cm="1">
        <f t="array" ref="EY642">MMULT($S642:$W642,EY$2:EY$6)/MMULT($S642:$W642,EX$2:EX$6)-1</f>
        <v>9.8277613076784842E-3</v>
      </c>
      <c r="EZ642" cm="1">
        <f t="array" ref="EZ642">MMULT($S642:$W642,EZ$2:EZ$6)/MMULT($S642:$W642,EY$2:EY$6)-1</f>
        <v>1.0120430138920167E-3</v>
      </c>
      <c r="FA642" cm="1">
        <f t="array" ref="FA642">MMULT($S642:$W642,FA$2:FA$6)/MMULT($S642:$W642,EZ$2:EZ$6)-1</f>
        <v>0</v>
      </c>
      <c r="FB642" cm="1">
        <f t="array" ref="FB642">MMULT($S642:$W642,FB$2:FB$6)/MMULT($S642:$W642,FA$2:FA$6)-1</f>
        <v>0</v>
      </c>
      <c r="FC642" cm="1">
        <f t="array" ref="FC642">MMULT($S642:$W642,FC$2:FC$6)/MMULT($S642:$W642,FB$2:FB$6)-1</f>
        <v>1.1784532537622905E-2</v>
      </c>
      <c r="FD642" cm="1">
        <f t="array" ref="FD642">MMULT($S642:$W642,FD$2:FD$6)/MMULT($S642:$W642,FC$2:FC$6)-1</f>
        <v>6.3136054369887784E-3</v>
      </c>
      <c r="FE642" cm="1">
        <f t="array" ref="FE642">MMULT($S642:$W642,FE$2:FE$6)/MMULT($S642:$W642,FD$2:FD$6)-1</f>
        <v>-1.7694886318124325E-2</v>
      </c>
      <c r="FF642" cm="1">
        <f t="array" ref="FF642">MMULT($S642:$W642,FF$2:FF$6)/MMULT($S642:$W642,FE$2:FE$6)-1</f>
        <v>1.3201112898275635E-3</v>
      </c>
      <c r="FG642" cm="1">
        <f t="array" ref="FG642">MMULT($S642:$W642,FG$2:FG$6)/MMULT($S642:$W642,FF$2:FF$6)-1</f>
        <v>4.8850452851019188E-3</v>
      </c>
      <c r="FH642" cm="1">
        <f t="array" ref="FH642">MMULT($S642:$W642,FH$2:FH$6)/MMULT($S642:$W642,FG$2:FG$6)-1</f>
        <v>0</v>
      </c>
      <c r="FI642" cm="1">
        <f t="array" ref="FI642">MMULT($S642:$W642,FI$2:FI$6)/MMULT($S642:$W642,FH$2:FH$6)-1</f>
        <v>0</v>
      </c>
      <c r="FJ642" cm="1">
        <f t="array" ref="FJ642">MMULT($S642:$W642,FJ$2:FJ$6)/MMULT($S642:$W642,FI$2:FI$6)-1</f>
        <v>2.1449757771663247E-3</v>
      </c>
      <c r="FK642" cm="1">
        <f t="array" ref="FK642">MMULT($S642:$W642,FK$2:FK$6)/MMULT($S642:$W642,FJ$2:FJ$6)-1</f>
        <v>1.6946334348677539E-5</v>
      </c>
      <c r="FL642" cm="1">
        <f t="array" ref="FL642">MMULT($S642:$W642,FL$2:FL$6)/MMULT($S642:$W642,FK$2:FK$6)-1</f>
        <v>3.4278964518048571E-3</v>
      </c>
      <c r="FM642" cm="1">
        <f t="array" ref="FM642">MMULT($S642:$W642,FM$2:FM$6)/MMULT($S642:$W642,FL$2:FL$6)-1</f>
        <v>6.0859795657088878E-3</v>
      </c>
      <c r="FN642" cm="1">
        <f t="array" ref="FN642">MMULT($S642:$W642,FN$2:FN$6)/MMULT($S642:$W642,FM$2:FM$6)-1</f>
        <v>-4.8005563181917621E-3</v>
      </c>
      <c r="FO642" cm="1">
        <f t="array" ref="FO642">MMULT($S642:$W642,FO$2:FO$6)/MMULT($S642:$W642,FN$2:FN$6)-1</f>
        <v>0</v>
      </c>
      <c r="FP642" cm="1">
        <f t="array" ref="FP642">MMULT($S642:$W642,FP$2:FP$6)/MMULT($S642:$W642,FO$2:FO$6)-1</f>
        <v>0</v>
      </c>
      <c r="FQ642" cm="1">
        <f t="array" ref="FQ642">MMULT($S642:$W642,FQ$2:FQ$6)/MMULT($S642:$W642,FP$2:FP$6)-1</f>
        <v>-9.7499859351856122E-3</v>
      </c>
      <c r="FR642" cm="1">
        <f t="array" ref="FR642">MMULT($S642:$W642,FR$2:FR$6)/MMULT($S642:$W642,FQ$2:FQ$6)-1</f>
        <v>1.0859154456092535E-2</v>
      </c>
      <c r="FS642" cm="1">
        <f t="array" ref="FS642">MMULT($S642:$W642,FS$2:FS$6)/MMULT($S642:$W642,FR$2:FR$6)-1</f>
        <v>8.5754170622880377E-3</v>
      </c>
      <c r="FT642" cm="1">
        <f t="array" ref="FT642">MMULT($S642:$W642,FT$2:FT$6)/MMULT($S642:$W642,FS$2:FS$6)-1</f>
        <v>-4.6758528293097124E-3</v>
      </c>
      <c r="FU642" cm="1">
        <f t="array" ref="FU642">MMULT($S642:$W642,FU$2:FU$6)/MMULT($S642:$W642,FT$2:FT$6)-1</f>
        <v>-4.0178033470961161E-3</v>
      </c>
      <c r="FV642" cm="1">
        <f t="array" ref="FV642">MMULT($S642:$W642,FV$2:FV$6)/MMULT($S642:$W642,FU$2:FU$6)-1</f>
        <v>0</v>
      </c>
      <c r="FW642" cm="1">
        <f t="array" ref="FW642">MMULT($S642:$W642,FW$2:FW$6)/MMULT($S642:$W642,FV$2:FV$6)-1</f>
        <v>0</v>
      </c>
      <c r="FX642" cm="1">
        <f t="array" ref="FX642">MMULT($S642:$W642,FX$2:FX$6)/MMULT($S642:$W642,FW$2:FW$6)-1</f>
        <v>1.7845820392499157E-3</v>
      </c>
      <c r="FY642" cm="1">
        <f t="array" ref="FY642">MMULT($S642:$W642,FY$2:FY$6)/MMULT($S642:$W642,FX$2:FX$6)-1</f>
        <v>-3.3195631509994605E-3</v>
      </c>
      <c r="FZ642" cm="1">
        <f t="array" ref="FZ642">MMULT($S642:$W642,FZ$2:FZ$6)/MMULT($S642:$W642,FY$2:FY$6)-1</f>
        <v>1.4422600888057691E-2</v>
      </c>
      <c r="GA642" cm="1">
        <f t="array" ref="GA642">MMULT($S642:$W642,GA$2:GA$6)/MMULT($S642:$W642,FZ$2:FZ$6)-1</f>
        <v>-5.8554225115564629E-3</v>
      </c>
      <c r="GB642" cm="1">
        <f t="array" ref="GB642">MMULT($S642:$W642,GB$2:GB$6)/MMULT($S642:$W642,GA$2:GA$6)-1</f>
        <v>-6.2127514943965956E-4</v>
      </c>
      <c r="GC642" cm="1">
        <f t="array" ref="GC642">MMULT($S642:$W642,GC$2:GC$6)/MMULT($S642:$W642,GB$2:GB$6)-1</f>
        <v>0</v>
      </c>
      <c r="GD642" cm="1">
        <f t="array" ref="GD642">MMULT($S642:$W642,GD$2:GD$6)/MMULT($S642:$W642,GC$2:GC$6)-1</f>
        <v>0</v>
      </c>
      <c r="GE642" cm="1">
        <f t="array" ref="GE642">MMULT($S642:$W642,GE$2:GE$6)/MMULT($S642:$W642,GD$2:GD$6)-1</f>
        <v>-4.6241298413662868E-4</v>
      </c>
      <c r="GF642" cm="1">
        <f t="array" ref="GF642">MMULT($S642:$W642,GF$2:GF$6)/MMULT($S642:$W642,GE$2:GE$6)-1</f>
        <v>-1.1436769866363994E-2</v>
      </c>
      <c r="GG642" cm="1">
        <f t="array" ref="GG642">MMULT($S642:$W642,GG$2:GG$6)/MMULT($S642:$W642,GF$2:GF$6)-1</f>
        <v>-9.6302614485530569E-3</v>
      </c>
      <c r="GH642" cm="1">
        <f t="array" ref="GH642">MMULT($S642:$W642,GH$2:GH$6)/MMULT($S642:$W642,GG$2:GG$6)-1</f>
        <v>-9.0167665072600212E-3</v>
      </c>
      <c r="GI642" cm="1">
        <f t="array" ref="GI642">MMULT($S642:$W642,GI$2:GI$6)/MMULT($S642:$W642,GH$2:GH$6)-1</f>
        <v>6.6114421975016491E-4</v>
      </c>
      <c r="GJ642" cm="1">
        <f t="array" ref="GJ642">MMULT($S642:$W642,GJ$2:GJ$6)/MMULT($S642:$W642,GI$2:GI$6)-1</f>
        <v>0</v>
      </c>
      <c r="GK642" cm="1">
        <f t="array" ref="GK642">MMULT($S642:$W642,GK$2:GK$6)/MMULT($S642:$W642,GJ$2:GJ$6)-1</f>
        <v>0</v>
      </c>
      <c r="GL642" cm="1">
        <f t="array" ref="GL642">MMULT($S642:$W642,GL$2:GL$6)/MMULT($S642:$W642,GK$2:GK$6)-1</f>
        <v>6.6638918805563829E-3</v>
      </c>
      <c r="GM642" cm="1">
        <f t="array" ref="GM642">MMULT($S642:$W642,GM$2:GM$6)/MMULT($S642:$W642,GL$2:GL$6)-1</f>
        <v>-1.6004441006125525E-3</v>
      </c>
      <c r="GN642" cm="1">
        <f t="array" ref="GN642">MMULT($S642:$W642,GN$2:GN$6)/MMULT($S642:$W642,GM$2:GM$6)-1</f>
        <v>1.9647060909178116E-4</v>
      </c>
      <c r="GO642" cm="1">
        <f t="array" ref="GO642">MMULT($S642:$W642,GO$2:GO$6)/MMULT($S642:$W642,GN$2:GN$6)-1</f>
        <v>-1.9230220432708389E-2</v>
      </c>
      <c r="GP642" cm="1">
        <f t="array" ref="GP642">MMULT($S642:$W642,GP$2:GP$6)/MMULT($S642:$W642,GO$2:GO$6)-1</f>
        <v>1.0457037768269117E-2</v>
      </c>
      <c r="GQ642" cm="1">
        <f t="array" ref="GQ642">MMULT($S642:$W642,GQ$2:GQ$6)/MMULT($S642:$W642,GP$2:GP$6)-1</f>
        <v>0</v>
      </c>
      <c r="GR642" cm="1">
        <f t="array" ref="GR642">MMULT($S642:$W642,GR$2:GR$6)/MMULT($S642:$W642,GQ$2:GQ$6)-1</f>
        <v>0</v>
      </c>
      <c r="GS642" cm="1">
        <f t="array" ref="GS642">MMULT($S642:$W642,GS$2:GS$6)/MMULT($S642:$W642,GR$2:GR$6)-1</f>
        <v>-1.1424417581693547E-3</v>
      </c>
      <c r="GT642" cm="1">
        <f t="array" ref="GT642">MMULT($S642:$W642,GT$2:GT$6)/MMULT($S642:$W642,GS$2:GS$6)-1</f>
        <v>-1.1236509234417213E-2</v>
      </c>
      <c r="GU642" cm="1">
        <f t="array" ref="GU642">MMULT($S642:$W642,GU$2:GU$6)/MMULT($S642:$W642,GT$2:GT$6)-1</f>
        <v>5.829258111115232E-3</v>
      </c>
      <c r="GV642" cm="1">
        <f t="array" ref="GV642">MMULT($S642:$W642,GV$2:GV$6)/MMULT($S642:$W642,GU$2:GU$6)-1</f>
        <v>-1.7419320505269731E-3</v>
      </c>
      <c r="GW642" s="49">
        <f t="shared" si="18"/>
        <v>3.5671675138537816E-4</v>
      </c>
      <c r="GX642" s="50">
        <f t="shared" si="19"/>
        <v>1.0216436441753117E-2</v>
      </c>
    </row>
    <row r="643" spans="7:206" customFormat="1" x14ac:dyDescent="0.35">
      <c r="G643" s="23">
        <v>0.97082430494094674</v>
      </c>
      <c r="H643">
        <v>0.18054750205999939</v>
      </c>
      <c r="I643">
        <v>0.68807031464583268</v>
      </c>
      <c r="J643">
        <v>2.0508438367870113E-2</v>
      </c>
      <c r="K643">
        <v>0.16269417401654104</v>
      </c>
      <c r="L643">
        <f>SUM(Таблица8[[#This Row],[Аэрофлот]:[Сбербанк]])</f>
        <v>2.0226447340311902</v>
      </c>
      <c r="M643" s="30">
        <f>Таблица8[[#This Row],[Аэрофлот]]/$L643</f>
        <v>0.47997766914116718</v>
      </c>
      <c r="N643" s="24">
        <f>Таблица8[[#This Row],[ГАЗПРОМ ао]]/$L643</f>
        <v>8.9263081658518914E-2</v>
      </c>
      <c r="O643" s="24">
        <f>Таблица8[[#This Row],[ГМКНорНик]]/$L643</f>
        <v>0.34018347516446373</v>
      </c>
      <c r="P643" s="24">
        <f>Таблица8[[#This Row],[ЛУКОЙЛ]]/$L643</f>
        <v>1.0139416983523447E-2</v>
      </c>
      <c r="Q643" s="24">
        <f>Таблица8[[#This Row],[Сбербанк]]/$L643</f>
        <v>8.0436357052326629E-2</v>
      </c>
      <c r="R643" s="24">
        <f>SUM(Таблица810[[#This Row],[Аэрофлот]:[Сбербанк]])</f>
        <v>1</v>
      </c>
      <c r="S643" s="30">
        <f>INT($U$1*Таблица810[[#This Row],[Аэрофлот]]/B$8)</f>
        <v>66608</v>
      </c>
      <c r="T643" s="24">
        <f>INT($U$1*Таблица810[[#This Row],[ГАЗПРОМ ао]]/C$8)</f>
        <v>4196</v>
      </c>
      <c r="U643" s="24">
        <f>INT($U$1*Таблица810[[#This Row],[ГМКНорНик]]/D$8)</f>
        <v>139</v>
      </c>
      <c r="V643" s="24">
        <f>INT($U$1*Таблица810[[#This Row],[ЛУКОЙЛ]]/E$8)</f>
        <v>19</v>
      </c>
      <c r="W643" s="31">
        <f>INT($U$1*Таблица810[[#This Row],[Сбербанк]]/F$8)</f>
        <v>2957</v>
      </c>
      <c r="AA643" cm="1">
        <f t="array" ref="AA643">MMULT($S643:$W643,AA$2:AA$6)/MMULT($S643:$W643,Z$2:Z$6)-1</f>
        <v>1.1909366687416822E-2</v>
      </c>
      <c r="AB643" cm="1">
        <f t="array" ref="AB643">MMULT($S643:$W643,AB$2:AB$6)/MMULT($S643:$W643,AA$2:AA$6)-1</f>
        <v>5.2219791165057927E-3</v>
      </c>
      <c r="AC643" cm="1">
        <f t="array" ref="AC643">MMULT($S643:$W643,AC$2:AC$6)/MMULT($S643:$W643,AB$2:AB$6)-1</f>
        <v>0</v>
      </c>
      <c r="AD643" cm="1">
        <f t="array" ref="AD643">MMULT($S643:$W643,AD$2:AD$6)/MMULT($S643:$W643,AC$2:AC$6)-1</f>
        <v>3.2944764357456968E-2</v>
      </c>
      <c r="AE643" cm="1">
        <f t="array" ref="AE643">MMULT($S643:$W643,AE$2:AE$6)/MMULT($S643:$W643,AD$2:AD$6)-1</f>
        <v>0</v>
      </c>
      <c r="AF643" cm="1">
        <f t="array" ref="AF643">MMULT($S643:$W643,AF$2:AF$6)/MMULT($S643:$W643,AE$2:AE$6)-1</f>
        <v>0</v>
      </c>
      <c r="AG643" cm="1">
        <f t="array" ref="AG643">MMULT($S643:$W643,AG$2:AG$6)/MMULT($S643:$W643,AF$2:AF$6)-1</f>
        <v>2.3811951175292112E-3</v>
      </c>
      <c r="AH643" cm="1">
        <f t="array" ref="AH643">MMULT($S643:$W643,AH$2:AH$6)/MMULT($S643:$W643,AG$2:AG$6)-1</f>
        <v>-3.2793564087362226E-3</v>
      </c>
      <c r="AI643" cm="1">
        <f t="array" ref="AI643">MMULT($S643:$W643,AI$2:AI$6)/MMULT($S643:$W643,AH$2:AH$6)-1</f>
        <v>-6.2170930408961267E-3</v>
      </c>
      <c r="AJ643" cm="1">
        <f t="array" ref="AJ643">MMULT($S643:$W643,AJ$2:AJ$6)/MMULT($S643:$W643,AI$2:AI$6)-1</f>
        <v>5.364500873851874E-3</v>
      </c>
      <c r="AK643" cm="1">
        <f t="array" ref="AK643">MMULT($S643:$W643,AK$2:AK$6)/MMULT($S643:$W643,AJ$2:AJ$6)-1</f>
        <v>-1.7189475428103895E-2</v>
      </c>
      <c r="AL643" cm="1">
        <f t="array" ref="AL643">MMULT($S643:$W643,AL$2:AL$6)/MMULT($S643:$W643,AK$2:AK$6)-1</f>
        <v>0</v>
      </c>
      <c r="AM643" cm="1">
        <f t="array" ref="AM643">MMULT($S643:$W643,AM$2:AM$6)/MMULT($S643:$W643,AL$2:AL$6)-1</f>
        <v>0</v>
      </c>
      <c r="AN643" cm="1">
        <f t="array" ref="AN643">MMULT($S643:$W643,AN$2:AN$6)/MMULT($S643:$W643,AM$2:AM$6)-1</f>
        <v>5.1212932159732105E-3</v>
      </c>
      <c r="AO643" cm="1">
        <f t="array" ref="AO643">MMULT($S643:$W643,AO$2:AO$6)/MMULT($S643:$W643,AN$2:AN$6)-1</f>
        <v>3.4753541942369459E-3</v>
      </c>
      <c r="AP643" cm="1">
        <f t="array" ref="AP643">MMULT($S643:$W643,AP$2:AP$6)/MMULT($S643:$W643,AO$2:AO$6)-1</f>
        <v>1.0576574279589579E-2</v>
      </c>
      <c r="AQ643" cm="1">
        <f t="array" ref="AQ643">MMULT($S643:$W643,AQ$2:AQ$6)/MMULT($S643:$W643,AP$2:AP$6)-1</f>
        <v>-1.2415200685139349E-2</v>
      </c>
      <c r="AR643" cm="1">
        <f t="array" ref="AR643">MMULT($S643:$W643,AR$2:AR$6)/MMULT($S643:$W643,AQ$2:AQ$6)-1</f>
        <v>-1.1700862889869157E-2</v>
      </c>
      <c r="AS643" cm="1">
        <f t="array" ref="AS643">MMULT($S643:$W643,AS$2:AS$6)/MMULT($S643:$W643,AR$2:AR$6)-1</f>
        <v>0</v>
      </c>
      <c r="AT643" cm="1">
        <f t="array" ref="AT643">MMULT($S643:$W643,AT$2:AT$6)/MMULT($S643:$W643,AS$2:AS$6)-1</f>
        <v>0</v>
      </c>
      <c r="AU643" cm="1">
        <f t="array" ref="AU643">MMULT($S643:$W643,AU$2:AU$6)/MMULT($S643:$W643,AT$2:AT$6)-1</f>
        <v>-6.7183107234457529E-3</v>
      </c>
      <c r="AV643" cm="1">
        <f t="array" ref="AV643">MMULT($S643:$W643,AV$2:AV$6)/MMULT($S643:$W643,AU$2:AU$6)-1</f>
        <v>-4.4298497679683413E-3</v>
      </c>
      <c r="AW643" cm="1">
        <f t="array" ref="AW643">MMULT($S643:$W643,AW$2:AW$6)/MMULT($S643:$W643,AV$2:AV$6)-1</f>
        <v>-1.8285932540652361E-2</v>
      </c>
      <c r="AX643" cm="1">
        <f t="array" ref="AX643">MMULT($S643:$W643,AX$2:AX$6)/MMULT($S643:$W643,AW$2:AW$6)-1</f>
        <v>1.1195526146090762E-2</v>
      </c>
      <c r="AY643" cm="1">
        <f t="array" ref="AY643">MMULT($S643:$W643,AY$2:AY$6)/MMULT($S643:$W643,AX$2:AX$6)-1</f>
        <v>-2.413707540537513E-2</v>
      </c>
      <c r="AZ643" cm="1">
        <f t="array" ref="AZ643">MMULT($S643:$W643,AZ$2:AZ$6)/MMULT($S643:$W643,AY$2:AY$6)-1</f>
        <v>0</v>
      </c>
      <c r="BA643" cm="1">
        <f t="array" ref="BA643">MMULT($S643:$W643,BA$2:BA$6)/MMULT($S643:$W643,AZ$2:AZ$6)-1</f>
        <v>0</v>
      </c>
      <c r="BB643" cm="1">
        <f t="array" ref="BB643">MMULT($S643:$W643,BB$2:BB$6)/MMULT($S643:$W643,BA$2:BA$6)-1</f>
        <v>1.2803868786378292E-2</v>
      </c>
      <c r="BC643" cm="1">
        <f t="array" ref="BC643">MMULT($S643:$W643,BC$2:BC$6)/MMULT($S643:$W643,BB$2:BB$6)-1</f>
        <v>-2.7712353407050028E-3</v>
      </c>
      <c r="BD643" cm="1">
        <f t="array" ref="BD643">MMULT($S643:$W643,BD$2:BD$6)/MMULT($S643:$W643,BC$2:BC$6)-1</f>
        <v>1.2994340032284946E-2</v>
      </c>
      <c r="BE643" cm="1">
        <f t="array" ref="BE643">MMULT($S643:$W643,BE$2:BE$6)/MMULT($S643:$W643,BD$2:BD$6)-1</f>
        <v>8.4186504974517185E-3</v>
      </c>
      <c r="BF643" cm="1">
        <f t="array" ref="BF643">MMULT($S643:$W643,BF$2:BF$6)/MMULT($S643:$W643,BE$2:BE$6)-1</f>
        <v>-8.3107702587581489E-4</v>
      </c>
      <c r="BG643" cm="1">
        <f t="array" ref="BG643">MMULT($S643:$W643,BG$2:BG$6)/MMULT($S643:$W643,BF$2:BF$6)-1</f>
        <v>0</v>
      </c>
      <c r="BH643" cm="1">
        <f t="array" ref="BH643">MMULT($S643:$W643,BH$2:BH$6)/MMULT($S643:$W643,BG$2:BG$6)-1</f>
        <v>0</v>
      </c>
      <c r="BI643" cm="1">
        <f t="array" ref="BI643">MMULT($S643:$W643,BI$2:BI$6)/MMULT($S643:$W643,BH$2:BH$6)-1</f>
        <v>9.7931986026433826E-3</v>
      </c>
      <c r="BJ643" cm="1">
        <f t="array" ref="BJ643">MMULT($S643:$W643,BJ$2:BJ$6)/MMULT($S643:$W643,BI$2:BI$6)-1</f>
        <v>-1.1577798015577456E-2</v>
      </c>
      <c r="BK643" cm="1">
        <f t="array" ref="BK643">MMULT($S643:$W643,BK$2:BK$6)/MMULT($S643:$W643,BJ$2:BJ$6)-1</f>
        <v>-1.2223182335250771E-2</v>
      </c>
      <c r="BL643" cm="1">
        <f t="array" ref="BL643">MMULT($S643:$W643,BL$2:BL$6)/MMULT($S643:$W643,BK$2:BK$6)-1</f>
        <v>-1.9468749490324511E-3</v>
      </c>
      <c r="BM643" cm="1">
        <f t="array" ref="BM643">MMULT($S643:$W643,BM$2:BM$6)/MMULT($S643:$W643,BL$2:BL$6)-1</f>
        <v>5.095136397534672E-3</v>
      </c>
      <c r="BN643" cm="1">
        <f t="array" ref="BN643">MMULT($S643:$W643,BN$2:BN$6)/MMULT($S643:$W643,BM$2:BM$6)-1</f>
        <v>0</v>
      </c>
      <c r="BO643" cm="1">
        <f t="array" ref="BO643">MMULT($S643:$W643,BO$2:BO$6)/MMULT($S643:$W643,BN$2:BN$6)-1</f>
        <v>0</v>
      </c>
      <c r="BP643" cm="1">
        <f t="array" ref="BP643">MMULT($S643:$W643,BP$2:BP$6)/MMULT($S643:$W643,BO$2:BO$6)-1</f>
        <v>1.8382254396736242E-2</v>
      </c>
      <c r="BQ643" cm="1">
        <f t="array" ref="BQ643">MMULT($S643:$W643,BQ$2:BQ$6)/MMULT($S643:$W643,BP$2:BP$6)-1</f>
        <v>-1.4298044976048807E-3</v>
      </c>
      <c r="BR643" cm="1">
        <f t="array" ref="BR643">MMULT($S643:$W643,BR$2:BR$6)/MMULT($S643:$W643,BQ$2:BQ$6)-1</f>
        <v>1.7467505137358508E-4</v>
      </c>
      <c r="BS643" cm="1">
        <f t="array" ref="BS643">MMULT($S643:$W643,BS$2:BS$6)/MMULT($S643:$W643,BR$2:BR$6)-1</f>
        <v>-2.9166530635645893E-3</v>
      </c>
      <c r="BT643" cm="1">
        <f t="array" ref="BT643">MMULT($S643:$W643,BT$2:BT$6)/MMULT($S643:$W643,BS$2:BS$6)-1</f>
        <v>2.3016347208536292E-2</v>
      </c>
      <c r="BU643" cm="1">
        <f t="array" ref="BU643">MMULT($S643:$W643,BU$2:BU$6)/MMULT($S643:$W643,BT$2:BT$6)-1</f>
        <v>-1.3545720248883231E-2</v>
      </c>
      <c r="BV643" cm="1">
        <f t="array" ref="BV643">MMULT($S643:$W643,BV$2:BV$6)/MMULT($S643:$W643,BU$2:BU$6)-1</f>
        <v>0</v>
      </c>
      <c r="BW643" cm="1">
        <f t="array" ref="BW643">MMULT($S643:$W643,BW$2:BW$6)/MMULT($S643:$W643,BV$2:BV$6)-1</f>
        <v>-1.1155268824991182E-2</v>
      </c>
      <c r="BX643" cm="1">
        <f t="array" ref="BX643">MMULT($S643:$W643,BX$2:BX$6)/MMULT($S643:$W643,BW$2:BW$6)-1</f>
        <v>0</v>
      </c>
      <c r="BY643" cm="1">
        <f t="array" ref="BY643">MMULT($S643:$W643,BY$2:BY$6)/MMULT($S643:$W643,BX$2:BX$6)-1</f>
        <v>-1.2565483722322579E-2</v>
      </c>
      <c r="BZ643" cm="1">
        <f t="array" ref="BZ643">MMULT($S643:$W643,BZ$2:BZ$6)/MMULT($S643:$W643,BY$2:BY$6)-1</f>
        <v>-2.9399028199872168E-2</v>
      </c>
      <c r="CA643" cm="1">
        <f t="array" ref="CA643">MMULT($S643:$W643,CA$2:CA$6)/MMULT($S643:$W643,BZ$2:BZ$6)-1</f>
        <v>3.5057833448421949E-3</v>
      </c>
      <c r="CB643" cm="1">
        <f t="array" ref="CB643">MMULT($S643:$W643,CB$2:CB$6)/MMULT($S643:$W643,CA$2:CA$6)-1</f>
        <v>0</v>
      </c>
      <c r="CC643" cm="1">
        <f t="array" ref="CC643">MMULT($S643:$W643,CC$2:CC$6)/MMULT($S643:$W643,CB$2:CB$6)-1</f>
        <v>0</v>
      </c>
      <c r="CD643" cm="1">
        <f t="array" ref="CD643">MMULT($S643:$W643,CD$2:CD$6)/MMULT($S643:$W643,CC$2:CC$6)-1</f>
        <v>1.5568395625362053E-2</v>
      </c>
      <c r="CE643" cm="1">
        <f t="array" ref="CE643">MMULT($S643:$W643,CE$2:CE$6)/MMULT($S643:$W643,CD$2:CD$6)-1</f>
        <v>3.2259179853204589E-3</v>
      </c>
      <c r="CF643" cm="1">
        <f t="array" ref="CF643">MMULT($S643:$W643,CF$2:CF$6)/MMULT($S643:$W643,CE$2:CE$6)-1</f>
        <v>-1.0429844486141149E-2</v>
      </c>
      <c r="CG643" cm="1">
        <f t="array" ref="CG643">MMULT($S643:$W643,CG$2:CG$6)/MMULT($S643:$W643,CF$2:CF$6)-1</f>
        <v>-2.5141584649146398E-2</v>
      </c>
      <c r="CH643" cm="1">
        <f t="array" ref="CH643">MMULT($S643:$W643,CH$2:CH$6)/MMULT($S643:$W643,CG$2:CG$6)-1</f>
        <v>5.7227512065354258E-3</v>
      </c>
      <c r="CI643" cm="1">
        <f t="array" ref="CI643">MMULT($S643:$W643,CI$2:CI$6)/MMULT($S643:$W643,CH$2:CH$6)-1</f>
        <v>0</v>
      </c>
      <c r="CJ643" cm="1">
        <f t="array" ref="CJ643">MMULT($S643:$W643,CJ$2:CJ$6)/MMULT($S643:$W643,CI$2:CI$6)-1</f>
        <v>0</v>
      </c>
      <c r="CK643" cm="1">
        <f t="array" ref="CK643">MMULT($S643:$W643,CK$2:CK$6)/MMULT($S643:$W643,CJ$2:CJ$6)-1</f>
        <v>0</v>
      </c>
      <c r="CL643" cm="1">
        <f t="array" ref="CL643">MMULT($S643:$W643,CL$2:CL$6)/MMULT($S643:$W643,CK$2:CK$6)-1</f>
        <v>1.6308856247686743E-2</v>
      </c>
      <c r="CM643" cm="1">
        <f t="array" ref="CM643">MMULT($S643:$W643,CM$2:CM$6)/MMULT($S643:$W643,CL$2:CL$6)-1</f>
        <v>2.7557169983865037E-3</v>
      </c>
      <c r="CN643" cm="1">
        <f t="array" ref="CN643">MMULT($S643:$W643,CN$2:CN$6)/MMULT($S643:$W643,CM$2:CM$6)-1</f>
        <v>6.1230649821932825E-3</v>
      </c>
      <c r="CO643" cm="1">
        <f t="array" ref="CO643">MMULT($S643:$W643,CO$2:CO$6)/MMULT($S643:$W643,CN$2:CN$6)-1</f>
        <v>4.267832217117018E-3</v>
      </c>
      <c r="CP643" cm="1">
        <f t="array" ref="CP643">MMULT($S643:$W643,CP$2:CP$6)/MMULT($S643:$W643,CO$2:CO$6)-1</f>
        <v>0</v>
      </c>
      <c r="CQ643" cm="1">
        <f t="array" ref="CQ643">MMULT($S643:$W643,CQ$2:CQ$6)/MMULT($S643:$W643,CP$2:CP$6)-1</f>
        <v>0</v>
      </c>
      <c r="CR643" cm="1">
        <f t="array" ref="CR643">MMULT($S643:$W643,CR$2:CR$6)/MMULT($S643:$W643,CQ$2:CQ$6)-1</f>
        <v>1.5876068968268875E-2</v>
      </c>
      <c r="CS643" cm="1">
        <f t="array" ref="CS643">MMULT($S643:$W643,CS$2:CS$6)/MMULT($S643:$W643,CR$2:CR$6)-1</f>
        <v>-2.1393512629532818E-2</v>
      </c>
      <c r="CT643" cm="1">
        <f t="array" ref="CT643">MMULT($S643:$W643,CT$2:CT$6)/MMULT($S643:$W643,CS$2:CS$6)-1</f>
        <v>-7.4106849185390233E-3</v>
      </c>
      <c r="CU643" cm="1">
        <f t="array" ref="CU643">MMULT($S643:$W643,CU$2:CU$6)/MMULT($S643:$W643,CT$2:CT$6)-1</f>
        <v>-1.3911666472828932E-2</v>
      </c>
      <c r="CV643" cm="1">
        <f t="array" ref="CV643">MMULT($S643:$W643,CV$2:CV$6)/MMULT($S643:$W643,CU$2:CU$6)-1</f>
        <v>7.9437761930289952E-3</v>
      </c>
      <c r="CW643" cm="1">
        <f t="array" ref="CW643">MMULT($S643:$W643,CW$2:CW$6)/MMULT($S643:$W643,CV$2:CV$6)-1</f>
        <v>0</v>
      </c>
      <c r="CX643" cm="1">
        <f t="array" ref="CX643">MMULT($S643:$W643,CX$2:CX$6)/MMULT($S643:$W643,CW$2:CW$6)-1</f>
        <v>0</v>
      </c>
      <c r="CY643" cm="1">
        <f t="array" ref="CY643">MMULT($S643:$W643,CY$2:CY$6)/MMULT($S643:$W643,CX$2:CX$6)-1</f>
        <v>-3.0340974096773055E-3</v>
      </c>
      <c r="CZ643" cm="1">
        <f t="array" ref="CZ643">MMULT($S643:$W643,CZ$2:CZ$6)/MMULT($S643:$W643,CY$2:CY$6)-1</f>
        <v>-2.0450634200012585E-2</v>
      </c>
      <c r="DA643" cm="1">
        <f t="array" ref="DA643">MMULT($S643:$W643,DA$2:DA$6)/MMULT($S643:$W643,CZ$2:CZ$6)-1</f>
        <v>-2.386086730236292E-2</v>
      </c>
      <c r="DB643" cm="1">
        <f t="array" ref="DB643">MMULT($S643:$W643,DB$2:DB$6)/MMULT($S643:$W643,DA$2:DA$6)-1</f>
        <v>1.4734906542621662E-3</v>
      </c>
      <c r="DC643" cm="1">
        <f t="array" ref="DC643">MMULT($S643:$W643,DC$2:DC$6)/MMULT($S643:$W643,DB$2:DB$6)-1</f>
        <v>3.0451155476294511E-2</v>
      </c>
      <c r="DD643" cm="1">
        <f t="array" ref="DD643">MMULT($S643:$W643,DD$2:DD$6)/MMULT($S643:$W643,DC$2:DC$6)-1</f>
        <v>0</v>
      </c>
      <c r="DE643" cm="1">
        <f t="array" ref="DE643">MMULT($S643:$W643,DE$2:DE$6)/MMULT($S643:$W643,DD$2:DD$6)-1</f>
        <v>0</v>
      </c>
      <c r="DF643" cm="1">
        <f t="array" ref="DF643">MMULT($S643:$W643,DF$2:DF$6)/MMULT($S643:$W643,DE$2:DE$6)-1</f>
        <v>1.0704437191858984E-2</v>
      </c>
      <c r="DG643" cm="1">
        <f t="array" ref="DG643">MMULT($S643:$W643,DG$2:DG$6)/MMULT($S643:$W643,DF$2:DF$6)-1</f>
        <v>-4.9105621355913787E-3</v>
      </c>
      <c r="DH643" cm="1">
        <f t="array" ref="DH643">MMULT($S643:$W643,DH$2:DH$6)/MMULT($S643:$W643,DG$2:DG$6)-1</f>
        <v>1.1659352867574135E-2</v>
      </c>
      <c r="DI643" cm="1">
        <f t="array" ref="DI643">MMULT($S643:$W643,DI$2:DI$6)/MMULT($S643:$W643,DH$2:DH$6)-1</f>
        <v>-1.2553175531471172E-3</v>
      </c>
      <c r="DJ643" cm="1">
        <f t="array" ref="DJ643">MMULT($S643:$W643,DJ$2:DJ$6)/MMULT($S643:$W643,DI$2:DI$6)-1</f>
        <v>4.6058960200705545E-3</v>
      </c>
      <c r="DK643" cm="1">
        <f t="array" ref="DK643">MMULT($S643:$W643,DK$2:DK$6)/MMULT($S643:$W643,DJ$2:DJ$6)-1</f>
        <v>0</v>
      </c>
      <c r="DL643" cm="1">
        <f t="array" ref="DL643">MMULT($S643:$W643,DL$2:DL$6)/MMULT($S643:$W643,DK$2:DK$6)-1</f>
        <v>0</v>
      </c>
      <c r="DM643" cm="1">
        <f t="array" ref="DM643">MMULT($S643:$W643,DM$2:DM$6)/MMULT($S643:$W643,DL$2:DL$6)-1</f>
        <v>-5.5506600663857153E-3</v>
      </c>
      <c r="DN643" cm="1">
        <f t="array" ref="DN643">MMULT($S643:$W643,DN$2:DN$6)/MMULT($S643:$W643,DM$2:DM$6)-1</f>
        <v>-1.4322446573868053E-2</v>
      </c>
      <c r="DO643" cm="1">
        <f t="array" ref="DO643">MMULT($S643:$W643,DO$2:DO$6)/MMULT($S643:$W643,DN$2:DN$6)-1</f>
        <v>8.7390248224781253E-3</v>
      </c>
      <c r="DP643" cm="1">
        <f t="array" ref="DP643">MMULT($S643:$W643,DP$2:DP$6)/MMULT($S643:$W643,DO$2:DO$6)-1</f>
        <v>3.0639150006082083E-3</v>
      </c>
      <c r="DQ643" cm="1">
        <f t="array" ref="DQ643">MMULT($S643:$W643,DQ$2:DQ$6)/MMULT($S643:$W643,DP$2:DP$6)-1</f>
        <v>1.460571826217949E-3</v>
      </c>
      <c r="DR643" cm="1">
        <f t="array" ref="DR643">MMULT($S643:$W643,DR$2:DR$6)/MMULT($S643:$W643,DQ$2:DQ$6)-1</f>
        <v>0</v>
      </c>
      <c r="DS643" cm="1">
        <f t="array" ref="DS643">MMULT($S643:$W643,DS$2:DS$6)/MMULT($S643:$W643,DR$2:DR$6)-1</f>
        <v>0</v>
      </c>
      <c r="DT643" cm="1">
        <f t="array" ref="DT643">MMULT($S643:$W643,DT$2:DT$6)/MMULT($S643:$W643,DS$2:DS$6)-1</f>
        <v>1.7010829397173799E-2</v>
      </c>
      <c r="DU643" cm="1">
        <f t="array" ref="DU643">MMULT($S643:$W643,DU$2:DU$6)/MMULT($S643:$W643,DT$2:DT$6)-1</f>
        <v>-1.7273369810580919E-3</v>
      </c>
      <c r="DV643" cm="1">
        <f t="array" ref="DV643">MMULT($S643:$W643,DV$2:DV$6)/MMULT($S643:$W643,DU$2:DU$6)-1</f>
        <v>-3.7000938059388311E-3</v>
      </c>
      <c r="DW643" cm="1">
        <f t="array" ref="DW643">MMULT($S643:$W643,DW$2:DW$6)/MMULT($S643:$W643,DV$2:DV$6)-1</f>
        <v>4.8877498078292447E-4</v>
      </c>
      <c r="DX643" cm="1">
        <f t="array" ref="DX643">MMULT($S643:$W643,DX$2:DX$6)/MMULT($S643:$W643,DW$2:DW$6)-1</f>
        <v>1.2730753683574125E-2</v>
      </c>
      <c r="DY643" cm="1">
        <f t="array" ref="DY643">MMULT($S643:$W643,DY$2:DY$6)/MMULT($S643:$W643,DX$2:DX$6)-1</f>
        <v>0</v>
      </c>
      <c r="DZ643" cm="1">
        <f t="array" ref="DZ643">MMULT($S643:$W643,DZ$2:DZ$6)/MMULT($S643:$W643,DY$2:DY$6)-1</f>
        <v>0</v>
      </c>
      <c r="EA643" cm="1">
        <f t="array" ref="EA643">MMULT($S643:$W643,EA$2:EA$6)/MMULT($S643:$W643,DZ$2:DZ$6)-1</f>
        <v>-1.2079596246111324E-2</v>
      </c>
      <c r="EB643" cm="1">
        <f t="array" ref="EB643">MMULT($S643:$W643,EB$2:EB$6)/MMULT($S643:$W643,EA$2:EA$6)-1</f>
        <v>-8.1364971809311237E-3</v>
      </c>
      <c r="EC643" cm="1">
        <f t="array" ref="EC643">MMULT($S643:$W643,EC$2:EC$6)/MMULT($S643:$W643,EB$2:EB$6)-1</f>
        <v>-3.4975979162820137E-3</v>
      </c>
      <c r="ED643" cm="1">
        <f t="array" ref="ED643">MMULT($S643:$W643,ED$2:ED$6)/MMULT($S643:$W643,EC$2:EC$6)-1</f>
        <v>1.2564445949795333E-2</v>
      </c>
      <c r="EE643" cm="1">
        <f t="array" ref="EE643">MMULT($S643:$W643,EE$2:EE$6)/MMULT($S643:$W643,ED$2:ED$6)-1</f>
        <v>7.631448557710474E-3</v>
      </c>
      <c r="EF643" cm="1">
        <f t="array" ref="EF643">MMULT($S643:$W643,EF$2:EF$6)/MMULT($S643:$W643,EE$2:EE$6)-1</f>
        <v>0</v>
      </c>
      <c r="EG643" cm="1">
        <f t="array" ref="EG643">MMULT($S643:$W643,EG$2:EG$6)/MMULT($S643:$W643,EF$2:EF$6)-1</f>
        <v>0</v>
      </c>
      <c r="EH643" cm="1">
        <f t="array" ref="EH643">MMULT($S643:$W643,EH$2:EH$6)/MMULT($S643:$W643,EG$2:EG$6)-1</f>
        <v>1.5281438718498519E-2</v>
      </c>
      <c r="EI643" cm="1">
        <f t="array" ref="EI643">MMULT($S643:$W643,EI$2:EI$6)/MMULT($S643:$W643,EH$2:EH$6)-1</f>
        <v>4.1243851171923751E-3</v>
      </c>
      <c r="EJ643" cm="1">
        <f t="array" ref="EJ643">MMULT($S643:$W643,EJ$2:EJ$6)/MMULT($S643:$W643,EI$2:EI$6)-1</f>
        <v>-1.1808513988899927E-2</v>
      </c>
      <c r="EK643" cm="1">
        <f t="array" ref="EK643">MMULT($S643:$W643,EK$2:EK$6)/MMULT($S643:$W643,EJ$2:EJ$6)-1</f>
        <v>-1.9540264902928595E-3</v>
      </c>
      <c r="EL643" cm="1">
        <f t="array" ref="EL643">MMULT($S643:$W643,EL$2:EL$6)/MMULT($S643:$W643,EK$2:EK$6)-1</f>
        <v>-1.0505572476969482E-2</v>
      </c>
      <c r="EM643" cm="1">
        <f t="array" ref="EM643">MMULT($S643:$W643,EM$2:EM$6)/MMULT($S643:$W643,EL$2:EL$6)-1</f>
        <v>0</v>
      </c>
      <c r="EN643" cm="1">
        <f t="array" ref="EN643">MMULT($S643:$W643,EN$2:EN$6)/MMULT($S643:$W643,EM$2:EM$6)-1</f>
        <v>0</v>
      </c>
      <c r="EO643" cm="1">
        <f t="array" ref="EO643">MMULT($S643:$W643,EO$2:EO$6)/MMULT($S643:$W643,EN$2:EN$6)-1</f>
        <v>0</v>
      </c>
      <c r="EP643" cm="1">
        <f t="array" ref="EP643">MMULT($S643:$W643,EP$2:EP$6)/MMULT($S643:$W643,EO$2:EO$6)-1</f>
        <v>1.416063445352278E-2</v>
      </c>
      <c r="EQ643" cm="1">
        <f t="array" ref="EQ643">MMULT($S643:$W643,EQ$2:EQ$6)/MMULT($S643:$W643,EP$2:EP$6)-1</f>
        <v>8.9376243798897637E-3</v>
      </c>
      <c r="ER643" cm="1">
        <f t="array" ref="ER643">MMULT($S643:$W643,ER$2:ER$6)/MMULT($S643:$W643,EQ$2:EQ$6)-1</f>
        <v>8.4404946801541758E-3</v>
      </c>
      <c r="ES643" cm="1">
        <f t="array" ref="ES643">MMULT($S643:$W643,ES$2:ES$6)/MMULT($S643:$W643,ER$2:ER$6)-1</f>
        <v>4.3874872652447383E-3</v>
      </c>
      <c r="ET643" cm="1">
        <f t="array" ref="ET643">MMULT($S643:$W643,ET$2:ET$6)/MMULT($S643:$W643,ES$2:ES$6)-1</f>
        <v>0</v>
      </c>
      <c r="EU643" cm="1">
        <f t="array" ref="EU643">MMULT($S643:$W643,EU$2:EU$6)/MMULT($S643:$W643,ET$2:ET$6)-1</f>
        <v>0</v>
      </c>
      <c r="EV643" cm="1">
        <f t="array" ref="EV643">MMULT($S643:$W643,EV$2:EV$6)/MMULT($S643:$W643,EU$2:EU$6)-1</f>
        <v>9.3176065241813433E-3</v>
      </c>
      <c r="EW643" cm="1">
        <f t="array" ref="EW643">MMULT($S643:$W643,EW$2:EW$6)/MMULT($S643:$W643,EV$2:EV$6)-1</f>
        <v>-3.1594865329119814E-3</v>
      </c>
      <c r="EX643" cm="1">
        <f t="array" ref="EX643">MMULT($S643:$W643,EX$2:EX$6)/MMULT($S643:$W643,EW$2:EW$6)-1</f>
        <v>-5.2935739413724203E-3</v>
      </c>
      <c r="EY643" cm="1">
        <f t="array" ref="EY643">MMULT($S643:$W643,EY$2:EY$6)/MMULT($S643:$W643,EX$2:EX$6)-1</f>
        <v>9.6607869101759114E-3</v>
      </c>
      <c r="EZ643" cm="1">
        <f t="array" ref="EZ643">MMULT($S643:$W643,EZ$2:EZ$6)/MMULT($S643:$W643,EY$2:EY$6)-1</f>
        <v>4.916348262081538E-3</v>
      </c>
      <c r="FA643" cm="1">
        <f t="array" ref="FA643">MMULT($S643:$W643,FA$2:FA$6)/MMULT($S643:$W643,EZ$2:EZ$6)-1</f>
        <v>0</v>
      </c>
      <c r="FB643" cm="1">
        <f t="array" ref="FB643">MMULT($S643:$W643,FB$2:FB$6)/MMULT($S643:$W643,FA$2:FA$6)-1</f>
        <v>0</v>
      </c>
      <c r="FC643" cm="1">
        <f t="array" ref="FC643">MMULT($S643:$W643,FC$2:FC$6)/MMULT($S643:$W643,FB$2:FB$6)-1</f>
        <v>2.2681446538765915E-2</v>
      </c>
      <c r="FD643" cm="1">
        <f t="array" ref="FD643">MMULT($S643:$W643,FD$2:FD$6)/MMULT($S643:$W643,FC$2:FC$6)-1</f>
        <v>6.9466970395231087E-3</v>
      </c>
      <c r="FE643" cm="1">
        <f t="array" ref="FE643">MMULT($S643:$W643,FE$2:FE$6)/MMULT($S643:$W643,FD$2:FD$6)-1</f>
        <v>-1.6790793820809946E-2</v>
      </c>
      <c r="FF643" cm="1">
        <f t="array" ref="FF643">MMULT($S643:$W643,FF$2:FF$6)/MMULT($S643:$W643,FE$2:FE$6)-1</f>
        <v>3.2455130816038125E-3</v>
      </c>
      <c r="FG643" cm="1">
        <f t="array" ref="FG643">MMULT($S643:$W643,FG$2:FG$6)/MMULT($S643:$W643,FF$2:FF$6)-1</f>
        <v>4.6915019508841915E-3</v>
      </c>
      <c r="FH643" cm="1">
        <f t="array" ref="FH643">MMULT($S643:$W643,FH$2:FH$6)/MMULT($S643:$W643,FG$2:FG$6)-1</f>
        <v>0</v>
      </c>
      <c r="FI643" cm="1">
        <f t="array" ref="FI643">MMULT($S643:$W643,FI$2:FI$6)/MMULT($S643:$W643,FH$2:FH$6)-1</f>
        <v>0</v>
      </c>
      <c r="FJ643" cm="1">
        <f t="array" ref="FJ643">MMULT($S643:$W643,FJ$2:FJ$6)/MMULT($S643:$W643,FI$2:FI$6)-1</f>
        <v>5.2607247003215729E-3</v>
      </c>
      <c r="FK643" cm="1">
        <f t="array" ref="FK643">MMULT($S643:$W643,FK$2:FK$6)/MMULT($S643:$W643,FJ$2:FJ$6)-1</f>
        <v>-4.134912421071113E-3</v>
      </c>
      <c r="FL643" cm="1">
        <f t="array" ref="FL643">MMULT($S643:$W643,FL$2:FL$6)/MMULT($S643:$W643,FK$2:FK$6)-1</f>
        <v>1.0136515984915384E-3</v>
      </c>
      <c r="FM643" cm="1">
        <f t="array" ref="FM643">MMULT($S643:$W643,FM$2:FM$6)/MMULT($S643:$W643,FL$2:FL$6)-1</f>
        <v>4.120719271148543E-3</v>
      </c>
      <c r="FN643" cm="1">
        <f t="array" ref="FN643">MMULT($S643:$W643,FN$2:FN$6)/MMULT($S643:$W643,FM$2:FM$6)-1</f>
        <v>-6.8865462612882622E-3</v>
      </c>
      <c r="FO643" cm="1">
        <f t="array" ref="FO643">MMULT($S643:$W643,FO$2:FO$6)/MMULT($S643:$W643,FN$2:FN$6)-1</f>
        <v>0</v>
      </c>
      <c r="FP643" cm="1">
        <f t="array" ref="FP643">MMULT($S643:$W643,FP$2:FP$6)/MMULT($S643:$W643,FO$2:FO$6)-1</f>
        <v>0</v>
      </c>
      <c r="FQ643" cm="1">
        <f t="array" ref="FQ643">MMULT($S643:$W643,FQ$2:FQ$6)/MMULT($S643:$W643,FP$2:FP$6)-1</f>
        <v>-8.8262512476445787E-3</v>
      </c>
      <c r="FR643" cm="1">
        <f t="array" ref="FR643">MMULT($S643:$W643,FR$2:FR$6)/MMULT($S643:$W643,FQ$2:FQ$6)-1</f>
        <v>1.2718254808196106E-2</v>
      </c>
      <c r="FS643" cm="1">
        <f t="array" ref="FS643">MMULT($S643:$W643,FS$2:FS$6)/MMULT($S643:$W643,FR$2:FR$6)-1</f>
        <v>7.6169303279192135E-3</v>
      </c>
      <c r="FT643" cm="1">
        <f t="array" ref="FT643">MMULT($S643:$W643,FT$2:FT$6)/MMULT($S643:$W643,FS$2:FS$6)-1</f>
        <v>-2.4441873803618952E-3</v>
      </c>
      <c r="FU643" cm="1">
        <f t="array" ref="FU643">MMULT($S643:$W643,FU$2:FU$6)/MMULT($S643:$W643,FT$2:FT$6)-1</f>
        <v>-2.8526943140310124E-3</v>
      </c>
      <c r="FV643" cm="1">
        <f t="array" ref="FV643">MMULT($S643:$W643,FV$2:FV$6)/MMULT($S643:$W643,FU$2:FU$6)-1</f>
        <v>0</v>
      </c>
      <c r="FW643" cm="1">
        <f t="array" ref="FW643">MMULT($S643:$W643,FW$2:FW$6)/MMULT($S643:$W643,FV$2:FV$6)-1</f>
        <v>0</v>
      </c>
      <c r="FX643" cm="1">
        <f t="array" ref="FX643">MMULT($S643:$W643,FX$2:FX$6)/MMULT($S643:$W643,FW$2:FW$6)-1</f>
        <v>-7.4463409730241015E-4</v>
      </c>
      <c r="FY643" cm="1">
        <f t="array" ref="FY643">MMULT($S643:$W643,FY$2:FY$6)/MMULT($S643:$W643,FX$2:FX$6)-1</f>
        <v>-2.4355700379222744E-3</v>
      </c>
      <c r="FZ643" cm="1">
        <f t="array" ref="FZ643">MMULT($S643:$W643,FZ$2:FZ$6)/MMULT($S643:$W643,FY$2:FY$6)-1</f>
        <v>2.0613924678037021E-2</v>
      </c>
      <c r="GA643" cm="1">
        <f t="array" ref="GA643">MMULT($S643:$W643,GA$2:GA$6)/MMULT($S643:$W643,FZ$2:FZ$6)-1</f>
        <v>-6.2284445042970482E-3</v>
      </c>
      <c r="GB643" cm="1">
        <f t="array" ref="GB643">MMULT($S643:$W643,GB$2:GB$6)/MMULT($S643:$W643,GA$2:GA$6)-1</f>
        <v>1.1413379661253664E-3</v>
      </c>
      <c r="GC643" cm="1">
        <f t="array" ref="GC643">MMULT($S643:$W643,GC$2:GC$6)/MMULT($S643:$W643,GB$2:GB$6)-1</f>
        <v>0</v>
      </c>
      <c r="GD643" cm="1">
        <f t="array" ref="GD643">MMULT($S643:$W643,GD$2:GD$6)/MMULT($S643:$W643,GC$2:GC$6)-1</f>
        <v>0</v>
      </c>
      <c r="GE643" cm="1">
        <f t="array" ref="GE643">MMULT($S643:$W643,GE$2:GE$6)/MMULT($S643:$W643,GD$2:GD$6)-1</f>
        <v>-5.0374449679734257E-3</v>
      </c>
      <c r="GF643" cm="1">
        <f t="array" ref="GF643">MMULT($S643:$W643,GF$2:GF$6)/MMULT($S643:$W643,GE$2:GE$6)-1</f>
        <v>-1.409778187935784E-2</v>
      </c>
      <c r="GG643" cm="1">
        <f t="array" ref="GG643">MMULT($S643:$W643,GG$2:GG$6)/MMULT($S643:$W643,GF$2:GF$6)-1</f>
        <v>-1.1285618488076854E-2</v>
      </c>
      <c r="GH643" cm="1">
        <f t="array" ref="GH643">MMULT($S643:$W643,GH$2:GH$6)/MMULT($S643:$W643,GG$2:GG$6)-1</f>
        <v>-9.8385827452570629E-3</v>
      </c>
      <c r="GI643" cm="1">
        <f t="array" ref="GI643">MMULT($S643:$W643,GI$2:GI$6)/MMULT($S643:$W643,GH$2:GH$6)-1</f>
        <v>7.7411699803837664E-3</v>
      </c>
      <c r="GJ643" cm="1">
        <f t="array" ref="GJ643">MMULT($S643:$W643,GJ$2:GJ$6)/MMULT($S643:$W643,GI$2:GI$6)-1</f>
        <v>0</v>
      </c>
      <c r="GK643" cm="1">
        <f t="array" ref="GK643">MMULT($S643:$W643,GK$2:GK$6)/MMULT($S643:$W643,GJ$2:GJ$6)-1</f>
        <v>0</v>
      </c>
      <c r="GL643" cm="1">
        <f t="array" ref="GL643">MMULT($S643:$W643,GL$2:GL$6)/MMULT($S643:$W643,GK$2:GK$6)-1</f>
        <v>4.4743973546861326E-3</v>
      </c>
      <c r="GM643" cm="1">
        <f t="array" ref="GM643">MMULT($S643:$W643,GM$2:GM$6)/MMULT($S643:$W643,GL$2:GL$6)-1</f>
        <v>1.3888308804592686E-3</v>
      </c>
      <c r="GN643" cm="1">
        <f t="array" ref="GN643">MMULT($S643:$W643,GN$2:GN$6)/MMULT($S643:$W643,GM$2:GM$6)-1</f>
        <v>-3.5666023768033961E-3</v>
      </c>
      <c r="GO643" cm="1">
        <f t="array" ref="GO643">MMULT($S643:$W643,GO$2:GO$6)/MMULT($S643:$W643,GN$2:GN$6)-1</f>
        <v>-2.1957127876567006E-2</v>
      </c>
      <c r="GP643" cm="1">
        <f t="array" ref="GP643">MMULT($S643:$W643,GP$2:GP$6)/MMULT($S643:$W643,GO$2:GO$6)-1</f>
        <v>1.1177433728501551E-2</v>
      </c>
      <c r="GQ643" cm="1">
        <f t="array" ref="GQ643">MMULT($S643:$W643,GQ$2:GQ$6)/MMULT($S643:$W643,GP$2:GP$6)-1</f>
        <v>0</v>
      </c>
      <c r="GR643" cm="1">
        <f t="array" ref="GR643">MMULT($S643:$W643,GR$2:GR$6)/MMULT($S643:$W643,GQ$2:GQ$6)-1</f>
        <v>0</v>
      </c>
      <c r="GS643" cm="1">
        <f t="array" ref="GS643">MMULT($S643:$W643,GS$2:GS$6)/MMULT($S643:$W643,GR$2:GR$6)-1</f>
        <v>-2.2216243690678095E-3</v>
      </c>
      <c r="GT643" cm="1">
        <f t="array" ref="GT643">MMULT($S643:$W643,GT$2:GT$6)/MMULT($S643:$W643,GS$2:GS$6)-1</f>
        <v>-1.2663490558550872E-2</v>
      </c>
      <c r="GU643" cm="1">
        <f t="array" ref="GU643">MMULT($S643:$W643,GU$2:GU$6)/MMULT($S643:$W643,GT$2:GT$6)-1</f>
        <v>7.3564877310587917E-3</v>
      </c>
      <c r="GV643" cm="1">
        <f t="array" ref="GV643">MMULT($S643:$W643,GV$2:GV$6)/MMULT($S643:$W643,GU$2:GU$6)-1</f>
        <v>-1.2254615956750481E-3</v>
      </c>
      <c r="GW643" s="49">
        <f t="shared" si="18"/>
        <v>1.8348251175199107E-4</v>
      </c>
      <c r="GX643" s="50">
        <f t="shared" si="19"/>
        <v>9.5993398638443937E-3</v>
      </c>
    </row>
    <row r="644" spans="7:206" customFormat="1" x14ac:dyDescent="0.35">
      <c r="G644" s="23">
        <v>0.70369579149754324</v>
      </c>
      <c r="H644">
        <v>0.5195471053193762</v>
      </c>
      <c r="I644">
        <v>0.23163548692281868</v>
      </c>
      <c r="J644">
        <v>0.68813135166478467</v>
      </c>
      <c r="K644">
        <v>0.82515945921201206</v>
      </c>
      <c r="L644">
        <f>SUM(Таблица8[[#This Row],[Аэрофлот]:[Сбербанк]])</f>
        <v>2.9681691946165349</v>
      </c>
      <c r="M644" s="30">
        <f>Таблица8[[#This Row],[Аэрофлот]]/$L644</f>
        <v>0.23708075428242406</v>
      </c>
      <c r="N644" s="24">
        <f>Таблица8[[#This Row],[ГАЗПРОМ ао]]/$L644</f>
        <v>0.17503958543256082</v>
      </c>
      <c r="O644" s="24">
        <f>Таблица8[[#This Row],[ГМКНорНик]]/$L644</f>
        <v>7.8039852762754727E-2</v>
      </c>
      <c r="P644" s="24">
        <f>Таблица8[[#This Row],[ЛУКОЙЛ]]/$L644</f>
        <v>0.23183696970943263</v>
      </c>
      <c r="Q644" s="24">
        <f>Таблица8[[#This Row],[Сбербанк]]/$L644</f>
        <v>0.27800283781282775</v>
      </c>
      <c r="R644" s="24">
        <f>SUM(Таблица810[[#This Row],[Аэрофлот]:[Сбербанк]])</f>
        <v>0.99999999999999989</v>
      </c>
      <c r="S644" s="30">
        <f>INT($U$1*Таблица810[[#This Row],[Аэрофлот]]/B$8)</f>
        <v>32900</v>
      </c>
      <c r="T644" s="24">
        <f>INT($U$1*Таблица810[[#This Row],[ГАЗПРОМ ао]]/C$8)</f>
        <v>8229</v>
      </c>
      <c r="U644" s="24">
        <f>INT($U$1*Таблица810[[#This Row],[ГМКНорНик]]/D$8)</f>
        <v>32</v>
      </c>
      <c r="V644" s="24">
        <f>INT($U$1*Таблица810[[#This Row],[ЛУКОЙЛ]]/E$8)</f>
        <v>444</v>
      </c>
      <c r="W644" s="31">
        <f>INT($U$1*Таблица810[[#This Row],[Сбербанк]]/F$8)</f>
        <v>10220</v>
      </c>
      <c r="AA644" cm="1">
        <f t="array" ref="AA644">MMULT($S644:$W644,AA$2:AA$6)/MMULT($S644:$W644,Z$2:Z$6)-1</f>
        <v>1.5306267172010557E-2</v>
      </c>
      <c r="AB644" cm="1">
        <f t="array" ref="AB644">MMULT($S644:$W644,AB$2:AB$6)/MMULT($S644:$W644,AA$2:AA$6)-1</f>
        <v>-4.5027557398147344E-4</v>
      </c>
      <c r="AC644" cm="1">
        <f t="array" ref="AC644">MMULT($S644:$W644,AC$2:AC$6)/MMULT($S644:$W644,AB$2:AB$6)-1</f>
        <v>0</v>
      </c>
      <c r="AD644" cm="1">
        <f t="array" ref="AD644">MMULT($S644:$W644,AD$2:AD$6)/MMULT($S644:$W644,AC$2:AC$6)-1</f>
        <v>3.4494718993361095E-2</v>
      </c>
      <c r="AE644" cm="1">
        <f t="array" ref="AE644">MMULT($S644:$W644,AE$2:AE$6)/MMULT($S644:$W644,AD$2:AD$6)-1</f>
        <v>0</v>
      </c>
      <c r="AF644" cm="1">
        <f t="array" ref="AF644">MMULT($S644:$W644,AF$2:AF$6)/MMULT($S644:$W644,AE$2:AE$6)-1</f>
        <v>0</v>
      </c>
      <c r="AG644" cm="1">
        <f t="array" ref="AG644">MMULT($S644:$W644,AG$2:AG$6)/MMULT($S644:$W644,AF$2:AF$6)-1</f>
        <v>9.9452754356994522E-3</v>
      </c>
      <c r="AH644" cm="1">
        <f t="array" ref="AH644">MMULT($S644:$W644,AH$2:AH$6)/MMULT($S644:$W644,AG$2:AG$6)-1</f>
        <v>5.676268884031499E-3</v>
      </c>
      <c r="AI644" cm="1">
        <f t="array" ref="AI644">MMULT($S644:$W644,AI$2:AI$6)/MMULT($S644:$W644,AH$2:AH$6)-1</f>
        <v>-7.9720381875026947E-3</v>
      </c>
      <c r="AJ644" cm="1">
        <f t="array" ref="AJ644">MMULT($S644:$W644,AJ$2:AJ$6)/MMULT($S644:$W644,AI$2:AI$6)-1</f>
        <v>1.0546413647956498E-2</v>
      </c>
      <c r="AK644" cm="1">
        <f t="array" ref="AK644">MMULT($S644:$W644,AK$2:AK$6)/MMULT($S644:$W644,AJ$2:AJ$6)-1</f>
        <v>-1.5935755708695432E-2</v>
      </c>
      <c r="AL644" cm="1">
        <f t="array" ref="AL644">MMULT($S644:$W644,AL$2:AL$6)/MMULT($S644:$W644,AK$2:AK$6)-1</f>
        <v>0</v>
      </c>
      <c r="AM644" cm="1">
        <f t="array" ref="AM644">MMULT($S644:$W644,AM$2:AM$6)/MMULT($S644:$W644,AL$2:AL$6)-1</f>
        <v>0</v>
      </c>
      <c r="AN644" cm="1">
        <f t="array" ref="AN644">MMULT($S644:$W644,AN$2:AN$6)/MMULT($S644:$W644,AM$2:AM$6)-1</f>
        <v>4.1920708571216991E-3</v>
      </c>
      <c r="AO644" cm="1">
        <f t="array" ref="AO644">MMULT($S644:$W644,AO$2:AO$6)/MMULT($S644:$W644,AN$2:AN$6)-1</f>
        <v>-8.7341236027294045E-4</v>
      </c>
      <c r="AP644" cm="1">
        <f t="array" ref="AP644">MMULT($S644:$W644,AP$2:AP$6)/MMULT($S644:$W644,AO$2:AO$6)-1</f>
        <v>3.475169025118019E-3</v>
      </c>
      <c r="AQ644" cm="1">
        <f t="array" ref="AQ644">MMULT($S644:$W644,AQ$2:AQ$6)/MMULT($S644:$W644,AP$2:AP$6)-1</f>
        <v>-1.8402396608131366E-2</v>
      </c>
      <c r="AR644" cm="1">
        <f t="array" ref="AR644">MMULT($S644:$W644,AR$2:AR$6)/MMULT($S644:$W644,AQ$2:AQ$6)-1</f>
        <v>-1.1988550422182942E-2</v>
      </c>
      <c r="AS644" cm="1">
        <f t="array" ref="AS644">MMULT($S644:$W644,AS$2:AS$6)/MMULT($S644:$W644,AR$2:AR$6)-1</f>
        <v>0</v>
      </c>
      <c r="AT644" cm="1">
        <f t="array" ref="AT644">MMULT($S644:$W644,AT$2:AT$6)/MMULT($S644:$W644,AS$2:AS$6)-1</f>
        <v>0</v>
      </c>
      <c r="AU644" cm="1">
        <f t="array" ref="AU644">MMULT($S644:$W644,AU$2:AU$6)/MMULT($S644:$W644,AT$2:AT$6)-1</f>
        <v>-4.0159843630251935E-3</v>
      </c>
      <c r="AV644" cm="1">
        <f t="array" ref="AV644">MMULT($S644:$W644,AV$2:AV$6)/MMULT($S644:$W644,AU$2:AU$6)-1</f>
        <v>-3.2513429421276996E-3</v>
      </c>
      <c r="AW644" cm="1">
        <f t="array" ref="AW644">MMULT($S644:$W644,AW$2:AW$6)/MMULT($S644:$W644,AV$2:AV$6)-1</f>
        <v>-1.4430162013444048E-2</v>
      </c>
      <c r="AX644" cm="1">
        <f t="array" ref="AX644">MMULT($S644:$W644,AX$2:AX$6)/MMULT($S644:$W644,AW$2:AW$6)-1</f>
        <v>8.4663031121299248E-3</v>
      </c>
      <c r="AY644" cm="1">
        <f t="array" ref="AY644">MMULT($S644:$W644,AY$2:AY$6)/MMULT($S644:$W644,AX$2:AX$6)-1</f>
        <v>-2.693235356654633E-2</v>
      </c>
      <c r="AZ644" cm="1">
        <f t="array" ref="AZ644">MMULT($S644:$W644,AZ$2:AZ$6)/MMULT($S644:$W644,AY$2:AY$6)-1</f>
        <v>0</v>
      </c>
      <c r="BA644" cm="1">
        <f t="array" ref="BA644">MMULT($S644:$W644,BA$2:BA$6)/MMULT($S644:$W644,AZ$2:AZ$6)-1</f>
        <v>0</v>
      </c>
      <c r="BB644" cm="1">
        <f t="array" ref="BB644">MMULT($S644:$W644,BB$2:BB$6)/MMULT($S644:$W644,BA$2:BA$6)-1</f>
        <v>1.1900629281236252E-2</v>
      </c>
      <c r="BC644" cm="1">
        <f t="array" ref="BC644">MMULT($S644:$W644,BC$2:BC$6)/MMULT($S644:$W644,BB$2:BB$6)-1</f>
        <v>3.0653924033963165E-3</v>
      </c>
      <c r="BD644" cm="1">
        <f t="array" ref="BD644">MMULT($S644:$W644,BD$2:BD$6)/MMULT($S644:$W644,BC$2:BC$6)-1</f>
        <v>8.6564574495711089E-3</v>
      </c>
      <c r="BE644" cm="1">
        <f t="array" ref="BE644">MMULT($S644:$W644,BE$2:BE$6)/MMULT($S644:$W644,BD$2:BD$6)-1</f>
        <v>1.5450519200211899E-2</v>
      </c>
      <c r="BF644" cm="1">
        <f t="array" ref="BF644">MMULT($S644:$W644,BF$2:BF$6)/MMULT($S644:$W644,BE$2:BE$6)-1</f>
        <v>3.9761284562216392E-3</v>
      </c>
      <c r="BG644" cm="1">
        <f t="array" ref="BG644">MMULT($S644:$W644,BG$2:BG$6)/MMULT($S644:$W644,BF$2:BF$6)-1</f>
        <v>0</v>
      </c>
      <c r="BH644" cm="1">
        <f t="array" ref="BH644">MMULT($S644:$W644,BH$2:BH$6)/MMULT($S644:$W644,BG$2:BG$6)-1</f>
        <v>0</v>
      </c>
      <c r="BI644" cm="1">
        <f t="array" ref="BI644">MMULT($S644:$W644,BI$2:BI$6)/MMULT($S644:$W644,BH$2:BH$6)-1</f>
        <v>1.1971085252177494E-2</v>
      </c>
      <c r="BJ644" cm="1">
        <f t="array" ref="BJ644">MMULT($S644:$W644,BJ$2:BJ$6)/MMULT($S644:$W644,BI$2:BI$6)-1</f>
        <v>-1.24097589832739E-2</v>
      </c>
      <c r="BK644" cm="1">
        <f t="array" ref="BK644">MMULT($S644:$W644,BK$2:BK$6)/MMULT($S644:$W644,BJ$2:BJ$6)-1</f>
        <v>-1.5069841086354119E-2</v>
      </c>
      <c r="BL644" cm="1">
        <f t="array" ref="BL644">MMULT($S644:$W644,BL$2:BL$6)/MMULT($S644:$W644,BK$2:BK$6)-1</f>
        <v>-1.441594188440587E-3</v>
      </c>
      <c r="BM644" cm="1">
        <f t="array" ref="BM644">MMULT($S644:$W644,BM$2:BM$6)/MMULT($S644:$W644,BL$2:BL$6)-1</f>
        <v>1.1938188704220032E-2</v>
      </c>
      <c r="BN644" cm="1">
        <f t="array" ref="BN644">MMULT($S644:$W644,BN$2:BN$6)/MMULT($S644:$W644,BM$2:BM$6)-1</f>
        <v>0</v>
      </c>
      <c r="BO644" cm="1">
        <f t="array" ref="BO644">MMULT($S644:$W644,BO$2:BO$6)/MMULT($S644:$W644,BN$2:BN$6)-1</f>
        <v>0</v>
      </c>
      <c r="BP644" cm="1">
        <f t="array" ref="BP644">MMULT($S644:$W644,BP$2:BP$6)/MMULT($S644:$W644,BO$2:BO$6)-1</f>
        <v>1.8510252293484353E-2</v>
      </c>
      <c r="BQ644" cm="1">
        <f t="array" ref="BQ644">MMULT($S644:$W644,BQ$2:BQ$6)/MMULT($S644:$W644,BP$2:BP$6)-1</f>
        <v>-8.281615793079844E-4</v>
      </c>
      <c r="BR644" cm="1">
        <f t="array" ref="BR644">MMULT($S644:$W644,BR$2:BR$6)/MMULT($S644:$W644,BQ$2:BQ$6)-1</f>
        <v>-7.0386042862905507E-3</v>
      </c>
      <c r="BS644" cm="1">
        <f t="array" ref="BS644">MMULT($S644:$W644,BS$2:BS$6)/MMULT($S644:$W644,BR$2:BR$6)-1</f>
        <v>-1.4720668935873316E-2</v>
      </c>
      <c r="BT644" cm="1">
        <f t="array" ref="BT644">MMULT($S644:$W644,BT$2:BT$6)/MMULT($S644:$W644,BS$2:BS$6)-1</f>
        <v>1.258342151953129E-2</v>
      </c>
      <c r="BU644" cm="1">
        <f t="array" ref="BU644">MMULT($S644:$W644,BU$2:BU$6)/MMULT($S644:$W644,BT$2:BT$6)-1</f>
        <v>-4.7898296144690544E-3</v>
      </c>
      <c r="BV644" cm="1">
        <f t="array" ref="BV644">MMULT($S644:$W644,BV$2:BV$6)/MMULT($S644:$W644,BU$2:BU$6)-1</f>
        <v>0</v>
      </c>
      <c r="BW644" cm="1">
        <f t="array" ref="BW644">MMULT($S644:$W644,BW$2:BW$6)/MMULT($S644:$W644,BV$2:BV$6)-1</f>
        <v>6.9219282769021895E-3</v>
      </c>
      <c r="BX644" cm="1">
        <f t="array" ref="BX644">MMULT($S644:$W644,BX$2:BX$6)/MMULT($S644:$W644,BW$2:BW$6)-1</f>
        <v>0</v>
      </c>
      <c r="BY644" cm="1">
        <f t="array" ref="BY644">MMULT($S644:$W644,BY$2:BY$6)/MMULT($S644:$W644,BX$2:BX$6)-1</f>
        <v>-4.6884989288539236E-3</v>
      </c>
      <c r="BZ644" cm="1">
        <f t="array" ref="BZ644">MMULT($S644:$W644,BZ$2:BZ$6)/MMULT($S644:$W644,BY$2:BY$6)-1</f>
        <v>-1.1790812615900981E-2</v>
      </c>
      <c r="CA644" cm="1">
        <f t="array" ref="CA644">MMULT($S644:$W644,CA$2:CA$6)/MMULT($S644:$W644,BZ$2:BZ$6)-1</f>
        <v>-9.4495619441556933E-3</v>
      </c>
      <c r="CB644" cm="1">
        <f t="array" ref="CB644">MMULT($S644:$W644,CB$2:CB$6)/MMULT($S644:$W644,CA$2:CA$6)-1</f>
        <v>0</v>
      </c>
      <c r="CC644" cm="1">
        <f t="array" ref="CC644">MMULT($S644:$W644,CC$2:CC$6)/MMULT($S644:$W644,CB$2:CB$6)-1</f>
        <v>0</v>
      </c>
      <c r="CD644" cm="1">
        <f t="array" ref="CD644">MMULT($S644:$W644,CD$2:CD$6)/MMULT($S644:$W644,CC$2:CC$6)-1</f>
        <v>1.251788401209053E-2</v>
      </c>
      <c r="CE644" cm="1">
        <f t="array" ref="CE644">MMULT($S644:$W644,CE$2:CE$6)/MMULT($S644:$W644,CD$2:CD$6)-1</f>
        <v>9.4457325309214024E-3</v>
      </c>
      <c r="CF644" cm="1">
        <f t="array" ref="CF644">MMULT($S644:$W644,CF$2:CF$6)/MMULT($S644:$W644,CE$2:CE$6)-1</f>
        <v>-2.3486242955081948E-3</v>
      </c>
      <c r="CG644" cm="1">
        <f t="array" ref="CG644">MMULT($S644:$W644,CG$2:CG$6)/MMULT($S644:$W644,CF$2:CF$6)-1</f>
        <v>-6.7578318651209113E-3</v>
      </c>
      <c r="CH644" cm="1">
        <f t="array" ref="CH644">MMULT($S644:$W644,CH$2:CH$6)/MMULT($S644:$W644,CG$2:CG$6)-1</f>
        <v>2.6237658981018264E-2</v>
      </c>
      <c r="CI644" cm="1">
        <f t="array" ref="CI644">MMULT($S644:$W644,CI$2:CI$6)/MMULT($S644:$W644,CH$2:CH$6)-1</f>
        <v>0</v>
      </c>
      <c r="CJ644" cm="1">
        <f t="array" ref="CJ644">MMULT($S644:$W644,CJ$2:CJ$6)/MMULT($S644:$W644,CI$2:CI$6)-1</f>
        <v>0</v>
      </c>
      <c r="CK644" cm="1">
        <f t="array" ref="CK644">MMULT($S644:$W644,CK$2:CK$6)/MMULT($S644:$W644,CJ$2:CJ$6)-1</f>
        <v>0</v>
      </c>
      <c r="CL644" cm="1">
        <f t="array" ref="CL644">MMULT($S644:$W644,CL$2:CL$6)/MMULT($S644:$W644,CK$2:CK$6)-1</f>
        <v>1.8077472959746599E-2</v>
      </c>
      <c r="CM644" cm="1">
        <f t="array" ref="CM644">MMULT($S644:$W644,CM$2:CM$6)/MMULT($S644:$W644,CL$2:CL$6)-1</f>
        <v>-9.8686267773412384E-3</v>
      </c>
      <c r="CN644" cm="1">
        <f t="array" ref="CN644">MMULT($S644:$W644,CN$2:CN$6)/MMULT($S644:$W644,CM$2:CM$6)-1</f>
        <v>1.4290325204288079E-2</v>
      </c>
      <c r="CO644" cm="1">
        <f t="array" ref="CO644">MMULT($S644:$W644,CO$2:CO$6)/MMULT($S644:$W644,CN$2:CN$6)-1</f>
        <v>1.3222792909921566E-3</v>
      </c>
      <c r="CP644" cm="1">
        <f t="array" ref="CP644">MMULT($S644:$W644,CP$2:CP$6)/MMULT($S644:$W644,CO$2:CO$6)-1</f>
        <v>0</v>
      </c>
      <c r="CQ644" cm="1">
        <f t="array" ref="CQ644">MMULT($S644:$W644,CQ$2:CQ$6)/MMULT($S644:$W644,CP$2:CP$6)-1</f>
        <v>0</v>
      </c>
      <c r="CR644" cm="1">
        <f t="array" ref="CR644">MMULT($S644:$W644,CR$2:CR$6)/MMULT($S644:$W644,CQ$2:CQ$6)-1</f>
        <v>1.9385308942075463E-2</v>
      </c>
      <c r="CS644" cm="1">
        <f t="array" ref="CS644">MMULT($S644:$W644,CS$2:CS$6)/MMULT($S644:$W644,CR$2:CR$6)-1</f>
        <v>-9.0193698051269644E-3</v>
      </c>
      <c r="CT644" cm="1">
        <f t="array" ref="CT644">MMULT($S644:$W644,CT$2:CT$6)/MMULT($S644:$W644,CS$2:CS$6)-1</f>
        <v>-1.6336949688475211E-2</v>
      </c>
      <c r="CU644" cm="1">
        <f t="array" ref="CU644">MMULT($S644:$W644,CU$2:CU$6)/MMULT($S644:$W644,CT$2:CT$6)-1</f>
        <v>-2.3341351375049335E-2</v>
      </c>
      <c r="CV644" cm="1">
        <f t="array" ref="CV644">MMULT($S644:$W644,CV$2:CV$6)/MMULT($S644:$W644,CU$2:CU$6)-1</f>
        <v>8.9679170657248619E-3</v>
      </c>
      <c r="CW644" cm="1">
        <f t="array" ref="CW644">MMULT($S644:$W644,CW$2:CW$6)/MMULT($S644:$W644,CV$2:CV$6)-1</f>
        <v>0</v>
      </c>
      <c r="CX644" cm="1">
        <f t="array" ref="CX644">MMULT($S644:$W644,CX$2:CX$6)/MMULT($S644:$W644,CW$2:CW$6)-1</f>
        <v>0</v>
      </c>
      <c r="CY644" cm="1">
        <f t="array" ref="CY644">MMULT($S644:$W644,CY$2:CY$6)/MMULT($S644:$W644,CX$2:CX$6)-1</f>
        <v>5.8013266339629332E-4</v>
      </c>
      <c r="CZ644" cm="1">
        <f t="array" ref="CZ644">MMULT($S644:$W644,CZ$2:CZ$6)/MMULT($S644:$W644,CY$2:CY$6)-1</f>
        <v>-1.9166839933520308E-2</v>
      </c>
      <c r="DA644" cm="1">
        <f t="array" ref="DA644">MMULT($S644:$W644,DA$2:DA$6)/MMULT($S644:$W644,CZ$2:CZ$6)-1</f>
        <v>4.8271358182478963E-3</v>
      </c>
      <c r="DB644" cm="1">
        <f t="array" ref="DB644">MMULT($S644:$W644,DB$2:DB$6)/MMULT($S644:$W644,DA$2:DA$6)-1</f>
        <v>3.1764868512966782E-3</v>
      </c>
      <c r="DC644" cm="1">
        <f t="array" ref="DC644">MMULT($S644:$W644,DC$2:DC$6)/MMULT($S644:$W644,DB$2:DB$6)-1</f>
        <v>1.959516503446701E-2</v>
      </c>
      <c r="DD644" cm="1">
        <f t="array" ref="DD644">MMULT($S644:$W644,DD$2:DD$6)/MMULT($S644:$W644,DC$2:DC$6)-1</f>
        <v>0</v>
      </c>
      <c r="DE644" cm="1">
        <f t="array" ref="DE644">MMULT($S644:$W644,DE$2:DE$6)/MMULT($S644:$W644,DD$2:DD$6)-1</f>
        <v>0</v>
      </c>
      <c r="DF644" cm="1">
        <f t="array" ref="DF644">MMULT($S644:$W644,DF$2:DF$6)/MMULT($S644:$W644,DE$2:DE$6)-1</f>
        <v>3.1310323315942856E-3</v>
      </c>
      <c r="DG644" cm="1">
        <f t="array" ref="DG644">MMULT($S644:$W644,DG$2:DG$6)/MMULT($S644:$W644,DF$2:DF$6)-1</f>
        <v>-8.2648565457883461E-3</v>
      </c>
      <c r="DH644" cm="1">
        <f t="array" ref="DH644">MMULT($S644:$W644,DH$2:DH$6)/MMULT($S644:$W644,DG$2:DG$6)-1</f>
        <v>5.1658318406277992E-4</v>
      </c>
      <c r="DI644" cm="1">
        <f t="array" ref="DI644">MMULT($S644:$W644,DI$2:DI$6)/MMULT($S644:$W644,DH$2:DH$6)-1</f>
        <v>-1.6256585116307676E-3</v>
      </c>
      <c r="DJ644" cm="1">
        <f t="array" ref="DJ644">MMULT($S644:$W644,DJ$2:DJ$6)/MMULT($S644:$W644,DI$2:DI$6)-1</f>
        <v>3.7322722856578672E-3</v>
      </c>
      <c r="DK644" cm="1">
        <f t="array" ref="DK644">MMULT($S644:$W644,DK$2:DK$6)/MMULT($S644:$W644,DJ$2:DJ$6)-1</f>
        <v>0</v>
      </c>
      <c r="DL644" cm="1">
        <f t="array" ref="DL644">MMULT($S644:$W644,DL$2:DL$6)/MMULT($S644:$W644,DK$2:DK$6)-1</f>
        <v>0</v>
      </c>
      <c r="DM644" cm="1">
        <f t="array" ref="DM644">MMULT($S644:$W644,DM$2:DM$6)/MMULT($S644:$W644,DL$2:DL$6)-1</f>
        <v>-1.1329722677438925E-2</v>
      </c>
      <c r="DN644" cm="1">
        <f t="array" ref="DN644">MMULT($S644:$W644,DN$2:DN$6)/MMULT($S644:$W644,DM$2:DM$6)-1</f>
        <v>-1.611598477880205E-2</v>
      </c>
      <c r="DO644" cm="1">
        <f t="array" ref="DO644">MMULT($S644:$W644,DO$2:DO$6)/MMULT($S644:$W644,DN$2:DN$6)-1</f>
        <v>9.2431641565731137E-3</v>
      </c>
      <c r="DP644" cm="1">
        <f t="array" ref="DP644">MMULT($S644:$W644,DP$2:DP$6)/MMULT($S644:$W644,DO$2:DO$6)-1</f>
        <v>1.3469519926037066E-3</v>
      </c>
      <c r="DQ644" cm="1">
        <f t="array" ref="DQ644">MMULT($S644:$W644,DQ$2:DQ$6)/MMULT($S644:$W644,DP$2:DP$6)-1</f>
        <v>-7.8617571043869683E-3</v>
      </c>
      <c r="DR644" cm="1">
        <f t="array" ref="DR644">MMULT($S644:$W644,DR$2:DR$6)/MMULT($S644:$W644,DQ$2:DQ$6)-1</f>
        <v>0</v>
      </c>
      <c r="DS644" cm="1">
        <f t="array" ref="DS644">MMULT($S644:$W644,DS$2:DS$6)/MMULT($S644:$W644,DR$2:DR$6)-1</f>
        <v>0</v>
      </c>
      <c r="DT644" cm="1">
        <f t="array" ref="DT644">MMULT($S644:$W644,DT$2:DT$6)/MMULT($S644:$W644,DS$2:DS$6)-1</f>
        <v>8.9449482155103954E-3</v>
      </c>
      <c r="DU644" cm="1">
        <f t="array" ref="DU644">MMULT($S644:$W644,DU$2:DU$6)/MMULT($S644:$W644,DT$2:DT$6)-1</f>
        <v>8.6473312248021017E-3</v>
      </c>
      <c r="DV644" cm="1">
        <f t="array" ref="DV644">MMULT($S644:$W644,DV$2:DV$6)/MMULT($S644:$W644,DU$2:DU$6)-1</f>
        <v>7.4024867561774954E-3</v>
      </c>
      <c r="DW644" cm="1">
        <f t="array" ref="DW644">MMULT($S644:$W644,DW$2:DW$6)/MMULT($S644:$W644,DV$2:DV$6)-1</f>
        <v>-7.1074771253404334E-3</v>
      </c>
      <c r="DX644" cm="1">
        <f t="array" ref="DX644">MMULT($S644:$W644,DX$2:DX$6)/MMULT($S644:$W644,DW$2:DW$6)-1</f>
        <v>9.3401954592862158E-3</v>
      </c>
      <c r="DY644" cm="1">
        <f t="array" ref="DY644">MMULT($S644:$W644,DY$2:DY$6)/MMULT($S644:$W644,DX$2:DX$6)-1</f>
        <v>0</v>
      </c>
      <c r="DZ644" cm="1">
        <f t="array" ref="DZ644">MMULT($S644:$W644,DZ$2:DZ$6)/MMULT($S644:$W644,DY$2:DY$6)-1</f>
        <v>0</v>
      </c>
      <c r="EA644" cm="1">
        <f t="array" ref="EA644">MMULT($S644:$W644,EA$2:EA$6)/MMULT($S644:$W644,DZ$2:DZ$6)-1</f>
        <v>-1.0122689803299223E-2</v>
      </c>
      <c r="EB644" cm="1">
        <f t="array" ref="EB644">MMULT($S644:$W644,EB$2:EB$6)/MMULT($S644:$W644,EA$2:EA$6)-1</f>
        <v>-9.1339820091247415E-3</v>
      </c>
      <c r="EC644" cm="1">
        <f t="array" ref="EC644">MMULT($S644:$W644,EC$2:EC$6)/MMULT($S644:$W644,EB$2:EB$6)-1</f>
        <v>2.1020127317190607E-3</v>
      </c>
      <c r="ED644" cm="1">
        <f t="array" ref="ED644">MMULT($S644:$W644,ED$2:ED$6)/MMULT($S644:$W644,EC$2:EC$6)-1</f>
        <v>9.1741553427155953E-3</v>
      </c>
      <c r="EE644" cm="1">
        <f t="array" ref="EE644">MMULT($S644:$W644,EE$2:EE$6)/MMULT($S644:$W644,ED$2:ED$6)-1</f>
        <v>3.0505953021233712E-3</v>
      </c>
      <c r="EF644" cm="1">
        <f t="array" ref="EF644">MMULT($S644:$W644,EF$2:EF$6)/MMULT($S644:$W644,EE$2:EE$6)-1</f>
        <v>0</v>
      </c>
      <c r="EG644" cm="1">
        <f t="array" ref="EG644">MMULT($S644:$W644,EG$2:EG$6)/MMULT($S644:$W644,EF$2:EF$6)-1</f>
        <v>0</v>
      </c>
      <c r="EH644" cm="1">
        <f t="array" ref="EH644">MMULT($S644:$W644,EH$2:EH$6)/MMULT($S644:$W644,EG$2:EG$6)-1</f>
        <v>5.55105345896445E-3</v>
      </c>
      <c r="EI644" cm="1">
        <f t="array" ref="EI644">MMULT($S644:$W644,EI$2:EI$6)/MMULT($S644:$W644,EH$2:EH$6)-1</f>
        <v>1.494059487642474E-3</v>
      </c>
      <c r="EJ644" cm="1">
        <f t="array" ref="EJ644">MMULT($S644:$W644,EJ$2:EJ$6)/MMULT($S644:$W644,EI$2:EI$6)-1</f>
        <v>-2.9350276734716463E-3</v>
      </c>
      <c r="EK644" cm="1">
        <f t="array" ref="EK644">MMULT($S644:$W644,EK$2:EK$6)/MMULT($S644:$W644,EJ$2:EJ$6)-1</f>
        <v>-2.4885907855757283E-3</v>
      </c>
      <c r="EL644" cm="1">
        <f t="array" ref="EL644">MMULT($S644:$W644,EL$2:EL$6)/MMULT($S644:$W644,EK$2:EK$6)-1</f>
        <v>-6.7570043891843623E-3</v>
      </c>
      <c r="EM644" cm="1">
        <f t="array" ref="EM644">MMULT($S644:$W644,EM$2:EM$6)/MMULT($S644:$W644,EL$2:EL$6)-1</f>
        <v>0</v>
      </c>
      <c r="EN644" cm="1">
        <f t="array" ref="EN644">MMULT($S644:$W644,EN$2:EN$6)/MMULT($S644:$W644,EM$2:EM$6)-1</f>
        <v>0</v>
      </c>
      <c r="EO644" cm="1">
        <f t="array" ref="EO644">MMULT($S644:$W644,EO$2:EO$6)/MMULT($S644:$W644,EN$2:EN$6)-1</f>
        <v>0</v>
      </c>
      <c r="EP644" cm="1">
        <f t="array" ref="EP644">MMULT($S644:$W644,EP$2:EP$6)/MMULT($S644:$W644,EO$2:EO$6)-1</f>
        <v>1.9062828948448463E-2</v>
      </c>
      <c r="EQ644" cm="1">
        <f t="array" ref="EQ644">MMULT($S644:$W644,EQ$2:EQ$6)/MMULT($S644:$W644,EP$2:EP$6)-1</f>
        <v>1.1952333674475124E-2</v>
      </c>
      <c r="ER644" cm="1">
        <f t="array" ref="ER644">MMULT($S644:$W644,ER$2:ER$6)/MMULT($S644:$W644,EQ$2:EQ$6)-1</f>
        <v>1.2090746783303796E-2</v>
      </c>
      <c r="ES644" cm="1">
        <f t="array" ref="ES644">MMULT($S644:$W644,ES$2:ES$6)/MMULT($S644:$W644,ER$2:ER$6)-1</f>
        <v>3.3107838016919189E-3</v>
      </c>
      <c r="ET644" cm="1">
        <f t="array" ref="ET644">MMULT($S644:$W644,ET$2:ET$6)/MMULT($S644:$W644,ES$2:ES$6)-1</f>
        <v>0</v>
      </c>
      <c r="EU644" cm="1">
        <f t="array" ref="EU644">MMULT($S644:$W644,EU$2:EU$6)/MMULT($S644:$W644,ET$2:ET$6)-1</f>
        <v>0</v>
      </c>
      <c r="EV644" cm="1">
        <f t="array" ref="EV644">MMULT($S644:$W644,EV$2:EV$6)/MMULT($S644:$W644,EU$2:EU$6)-1</f>
        <v>6.9491215174029008E-3</v>
      </c>
      <c r="EW644" cm="1">
        <f t="array" ref="EW644">MMULT($S644:$W644,EW$2:EW$6)/MMULT($S644:$W644,EV$2:EV$6)-1</f>
        <v>-1.5971656768476117E-2</v>
      </c>
      <c r="EX644" cm="1">
        <f t="array" ref="EX644">MMULT($S644:$W644,EX$2:EX$6)/MMULT($S644:$W644,EW$2:EW$6)-1</f>
        <v>-2.8517284530777953E-3</v>
      </c>
      <c r="EY644" cm="1">
        <f t="array" ref="EY644">MMULT($S644:$W644,EY$2:EY$6)/MMULT($S644:$W644,EX$2:EX$6)-1</f>
        <v>7.7799285410151686E-3</v>
      </c>
      <c r="EZ644" cm="1">
        <f t="array" ref="EZ644">MMULT($S644:$W644,EZ$2:EZ$6)/MMULT($S644:$W644,EY$2:EY$6)-1</f>
        <v>1.9122879648407753E-3</v>
      </c>
      <c r="FA644" cm="1">
        <f t="array" ref="FA644">MMULT($S644:$W644,FA$2:FA$6)/MMULT($S644:$W644,EZ$2:EZ$6)-1</f>
        <v>0</v>
      </c>
      <c r="FB644" cm="1">
        <f t="array" ref="FB644">MMULT($S644:$W644,FB$2:FB$6)/MMULT($S644:$W644,FA$2:FA$6)-1</f>
        <v>0</v>
      </c>
      <c r="FC644" cm="1">
        <f t="array" ref="FC644">MMULT($S644:$W644,FC$2:FC$6)/MMULT($S644:$W644,FB$2:FB$6)-1</f>
        <v>1.0813389296682407E-2</v>
      </c>
      <c r="FD644" cm="1">
        <f t="array" ref="FD644">MMULT($S644:$W644,FD$2:FD$6)/MMULT($S644:$W644,FC$2:FC$6)-1</f>
        <v>1.1614090116659037E-2</v>
      </c>
      <c r="FE644" cm="1">
        <f t="array" ref="FE644">MMULT($S644:$W644,FE$2:FE$6)/MMULT($S644:$W644,FD$2:FD$6)-1</f>
        <v>-2.2024430596206845E-2</v>
      </c>
      <c r="FF644" cm="1">
        <f t="array" ref="FF644">MMULT($S644:$W644,FF$2:FF$6)/MMULT($S644:$W644,FE$2:FE$6)-1</f>
        <v>-5.8405953189296644E-3</v>
      </c>
      <c r="FG644" cm="1">
        <f t="array" ref="FG644">MMULT($S644:$W644,FG$2:FG$6)/MMULT($S644:$W644,FF$2:FF$6)-1</f>
        <v>9.1033370900515109E-3</v>
      </c>
      <c r="FH644" cm="1">
        <f t="array" ref="FH644">MMULT($S644:$W644,FH$2:FH$6)/MMULT($S644:$W644,FG$2:FG$6)-1</f>
        <v>0</v>
      </c>
      <c r="FI644" cm="1">
        <f t="array" ref="FI644">MMULT($S644:$W644,FI$2:FI$6)/MMULT($S644:$W644,FH$2:FH$6)-1</f>
        <v>0</v>
      </c>
      <c r="FJ644" cm="1">
        <f t="array" ref="FJ644">MMULT($S644:$W644,FJ$2:FJ$6)/MMULT($S644:$W644,FI$2:FI$6)-1</f>
        <v>4.8630703521863605E-3</v>
      </c>
      <c r="FK644" cm="1">
        <f t="array" ref="FK644">MMULT($S644:$W644,FK$2:FK$6)/MMULT($S644:$W644,FJ$2:FJ$6)-1</f>
        <v>6.6504691210020894E-3</v>
      </c>
      <c r="FL644" cm="1">
        <f t="array" ref="FL644">MMULT($S644:$W644,FL$2:FL$6)/MMULT($S644:$W644,FK$2:FK$6)-1</f>
        <v>5.679595070910981E-3</v>
      </c>
      <c r="FM644" cm="1">
        <f t="array" ref="FM644">MMULT($S644:$W644,FM$2:FM$6)/MMULT($S644:$W644,FL$2:FL$6)-1</f>
        <v>5.3586069422533189E-3</v>
      </c>
      <c r="FN644" cm="1">
        <f t="array" ref="FN644">MMULT($S644:$W644,FN$2:FN$6)/MMULT($S644:$W644,FM$2:FM$6)-1</f>
        <v>-8.1045115872164786E-3</v>
      </c>
      <c r="FO644" cm="1">
        <f t="array" ref="FO644">MMULT($S644:$W644,FO$2:FO$6)/MMULT($S644:$W644,FN$2:FN$6)-1</f>
        <v>0</v>
      </c>
      <c r="FP644" cm="1">
        <f t="array" ref="FP644">MMULT($S644:$W644,FP$2:FP$6)/MMULT($S644:$W644,FO$2:FO$6)-1</f>
        <v>0</v>
      </c>
      <c r="FQ644" cm="1">
        <f t="array" ref="FQ644">MMULT($S644:$W644,FQ$2:FQ$6)/MMULT($S644:$W644,FP$2:FP$6)-1</f>
        <v>1.8399923859035994E-4</v>
      </c>
      <c r="FR644" cm="1">
        <f t="array" ref="FR644">MMULT($S644:$W644,FR$2:FR$6)/MMULT($S644:$W644,FQ$2:FQ$6)-1</f>
        <v>1.5436459670536085E-2</v>
      </c>
      <c r="FS644" cm="1">
        <f t="array" ref="FS644">MMULT($S644:$W644,FS$2:FS$6)/MMULT($S644:$W644,FR$2:FR$6)-1</f>
        <v>1.708990215994155E-2</v>
      </c>
      <c r="FT644" cm="1">
        <f t="array" ref="FT644">MMULT($S644:$W644,FT$2:FT$6)/MMULT($S644:$W644,FS$2:FS$6)-1</f>
        <v>9.4990915792347863E-4</v>
      </c>
      <c r="FU644" cm="1">
        <f t="array" ref="FU644">MMULT($S644:$W644,FU$2:FU$6)/MMULT($S644:$W644,FT$2:FT$6)-1</f>
        <v>8.6458938246103401E-4</v>
      </c>
      <c r="FV644" cm="1">
        <f t="array" ref="FV644">MMULT($S644:$W644,FV$2:FV$6)/MMULT($S644:$W644,FU$2:FU$6)-1</f>
        <v>0</v>
      </c>
      <c r="FW644" cm="1">
        <f t="array" ref="FW644">MMULT($S644:$W644,FW$2:FW$6)/MMULT($S644:$W644,FV$2:FV$6)-1</f>
        <v>0</v>
      </c>
      <c r="FX644" cm="1">
        <f t="array" ref="FX644">MMULT($S644:$W644,FX$2:FX$6)/MMULT($S644:$W644,FW$2:FW$6)-1</f>
        <v>6.0325525863174079E-3</v>
      </c>
      <c r="FY644" cm="1">
        <f t="array" ref="FY644">MMULT($S644:$W644,FY$2:FY$6)/MMULT($S644:$W644,FX$2:FX$6)-1</f>
        <v>-3.1386678224762932E-3</v>
      </c>
      <c r="FZ644" cm="1">
        <f t="array" ref="FZ644">MMULT($S644:$W644,FZ$2:FZ$6)/MMULT($S644:$W644,FY$2:FY$6)-1</f>
        <v>1.118652652770713E-2</v>
      </c>
      <c r="GA644" cm="1">
        <f t="array" ref="GA644">MMULT($S644:$W644,GA$2:GA$6)/MMULT($S644:$W644,FZ$2:FZ$6)-1</f>
        <v>-2.3881761795050416E-3</v>
      </c>
      <c r="GB644" cm="1">
        <f t="array" ref="GB644">MMULT($S644:$W644,GB$2:GB$6)/MMULT($S644:$W644,GA$2:GA$6)-1</f>
        <v>-2.0725614115635338E-3</v>
      </c>
      <c r="GC644" cm="1">
        <f t="array" ref="GC644">MMULT($S644:$W644,GC$2:GC$6)/MMULT($S644:$W644,GB$2:GB$6)-1</f>
        <v>0</v>
      </c>
      <c r="GD644" cm="1">
        <f t="array" ref="GD644">MMULT($S644:$W644,GD$2:GD$6)/MMULT($S644:$W644,GC$2:GC$6)-1</f>
        <v>0</v>
      </c>
      <c r="GE644" cm="1">
        <f t="array" ref="GE644">MMULT($S644:$W644,GE$2:GE$6)/MMULT($S644:$W644,GD$2:GD$6)-1</f>
        <v>-7.1913549125035559E-4</v>
      </c>
      <c r="GF644" cm="1">
        <f t="array" ref="GF644">MMULT($S644:$W644,GF$2:GF$6)/MMULT($S644:$W644,GE$2:GE$6)-1</f>
        <v>-1.0786068650469827E-2</v>
      </c>
      <c r="GG644" cm="1">
        <f t="array" ref="GG644">MMULT($S644:$W644,GG$2:GG$6)/MMULT($S644:$W644,GF$2:GF$6)-1</f>
        <v>-1.7595468174830264E-3</v>
      </c>
      <c r="GH644" cm="1">
        <f t="array" ref="GH644">MMULT($S644:$W644,GH$2:GH$6)/MMULT($S644:$W644,GG$2:GG$6)-1</f>
        <v>2.8781780708762028E-3</v>
      </c>
      <c r="GI644" cm="1">
        <f t="array" ref="GI644">MMULT($S644:$W644,GI$2:GI$6)/MMULT($S644:$W644,GH$2:GH$6)-1</f>
        <v>-2.0943335190917178E-3</v>
      </c>
      <c r="GJ644" cm="1">
        <f t="array" ref="GJ644">MMULT($S644:$W644,GJ$2:GJ$6)/MMULT($S644:$W644,GI$2:GI$6)-1</f>
        <v>0</v>
      </c>
      <c r="GK644" cm="1">
        <f t="array" ref="GK644">MMULT($S644:$W644,GK$2:GK$6)/MMULT($S644:$W644,GJ$2:GJ$6)-1</f>
        <v>0</v>
      </c>
      <c r="GL644" cm="1">
        <f t="array" ref="GL644">MMULT($S644:$W644,GL$2:GL$6)/MMULT($S644:$W644,GK$2:GK$6)-1</f>
        <v>4.6906271297704194E-3</v>
      </c>
      <c r="GM644" cm="1">
        <f t="array" ref="GM644">MMULT($S644:$W644,GM$2:GM$6)/MMULT($S644:$W644,GL$2:GL$6)-1</f>
        <v>4.0799515505394179E-3</v>
      </c>
      <c r="GN644" cm="1">
        <f t="array" ref="GN644">MMULT($S644:$W644,GN$2:GN$6)/MMULT($S644:$W644,GM$2:GM$6)-1</f>
        <v>-5.270470740974087E-3</v>
      </c>
      <c r="GO644" cm="1">
        <f t="array" ref="GO644">MMULT($S644:$W644,GO$2:GO$6)/MMULT($S644:$W644,GN$2:GN$6)-1</f>
        <v>-3.0096788740004987E-3</v>
      </c>
      <c r="GP644" cm="1">
        <f t="array" ref="GP644">MMULT($S644:$W644,GP$2:GP$6)/MMULT($S644:$W644,GO$2:GO$6)-1</f>
        <v>8.1452873742027254E-3</v>
      </c>
      <c r="GQ644" cm="1">
        <f t="array" ref="GQ644">MMULT($S644:$W644,GQ$2:GQ$6)/MMULT($S644:$W644,GP$2:GP$6)-1</f>
        <v>0</v>
      </c>
      <c r="GR644" cm="1">
        <f t="array" ref="GR644">MMULT($S644:$W644,GR$2:GR$6)/MMULT($S644:$W644,GQ$2:GQ$6)-1</f>
        <v>0</v>
      </c>
      <c r="GS644" cm="1">
        <f t="array" ref="GS644">MMULT($S644:$W644,GS$2:GS$6)/MMULT($S644:$W644,GR$2:GR$6)-1</f>
        <v>-5.435261524218804E-3</v>
      </c>
      <c r="GT644" cm="1">
        <f t="array" ref="GT644">MMULT($S644:$W644,GT$2:GT$6)/MMULT($S644:$W644,GS$2:GS$6)-1</f>
        <v>-1.0266194640108584E-2</v>
      </c>
      <c r="GU644" cm="1">
        <f t="array" ref="GU644">MMULT($S644:$W644,GU$2:GU$6)/MMULT($S644:$W644,GT$2:GT$6)-1</f>
        <v>8.8055784950618055E-3</v>
      </c>
      <c r="GV644" cm="1">
        <f t="array" ref="GV644">MMULT($S644:$W644,GV$2:GV$6)/MMULT($S644:$W644,GU$2:GU$6)-1</f>
        <v>1.1047224221373719E-2</v>
      </c>
      <c r="GW644" s="49">
        <f t="shared" si="18"/>
        <v>8.9277100329348538E-4</v>
      </c>
      <c r="GX644" s="50">
        <f t="shared" si="19"/>
        <v>8.9386726626860726E-3</v>
      </c>
    </row>
    <row r="645" spans="7:206" customFormat="1" x14ac:dyDescent="0.35">
      <c r="G645" s="23">
        <v>0.54060487685781422</v>
      </c>
      <c r="H645">
        <v>0.57667775505844299</v>
      </c>
      <c r="I645">
        <v>0.73491622669148837</v>
      </c>
      <c r="J645">
        <v>0.51899777214880827</v>
      </c>
      <c r="K645">
        <v>0.71617786187322607</v>
      </c>
      <c r="L645">
        <f>SUM(Таблица8[[#This Row],[Аэрофлот]:[Сбербанк]])</f>
        <v>3.0873744926297801</v>
      </c>
      <c r="M645" s="30">
        <f>Таблица8[[#This Row],[Аэрофлот]]/$L645</f>
        <v>0.17510181487485665</v>
 